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showInkAnnotation="0" defaultThemeVersion="166925"/>
  <mc:AlternateContent xmlns:mc="http://schemas.openxmlformats.org/markup-compatibility/2006">
    <mc:Choice Requires="x15">
      <x15ac:absPath xmlns:x15ac="http://schemas.microsoft.com/office/spreadsheetml/2010/11/ac" url="C:\Users\ecevi\Documents\NJIT PROFESSOR HOME\Papers\KONA2022 Austin vs Kotake\Data\"/>
    </mc:Choice>
  </mc:AlternateContent>
  <xr:revisionPtr revIDLastSave="0" documentId="13_ncr:1_{16BDF1A7-F24C-4C70-B47D-2B1F35B9CB63}" xr6:coauthVersionLast="47" xr6:coauthVersionMax="47" xr10:uidLastSave="{00000000-0000-0000-0000-000000000000}"/>
  <bookViews>
    <workbookView xWindow="-113" yWindow="-113" windowWidth="24267" windowHeight="13148" tabRatio="601" activeTab="1" xr2:uid="{9B3662E4-6BA1-49A5-A191-C975999387B4}"/>
  </bookViews>
  <sheets>
    <sheet name="Separately fitted" sheetId="7" r:id="rId1"/>
    <sheet name="Simultaneously fitted" sheetId="16" r:id="rId2"/>
  </sheets>
  <definedNames>
    <definedName name="solver_adj" localSheetId="0" hidden="1">'Separately fitted'!$AS$14:$AS$15</definedName>
    <definedName name="solver_adj" localSheetId="1" hidden="1">'Simultaneously fitted'!$AT$14:$AT$1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Separately fitted'!$AS$13</definedName>
    <definedName name="solver_opt" localSheetId="1" hidden="1">'Simultaneously fitted'!$AT$1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v" localSheetId="0">'Separately fitted'!#REF!</definedName>
    <definedName name="v" localSheetId="1">'Simultaneously fitted'!#REF!</definedName>
    <definedName name="v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T17" i="16" l="1"/>
  <c r="AS17" i="16" s="1"/>
  <c r="AS16" i="16"/>
  <c r="AR16" i="16"/>
  <c r="AS15" i="16"/>
  <c r="AR15" i="16"/>
  <c r="AQ15" i="16"/>
  <c r="AP15" i="16"/>
  <c r="AS14" i="16"/>
  <c r="AR14" i="16"/>
  <c r="AQ14" i="16"/>
  <c r="AP14" i="16"/>
  <c r="B2853" i="16"/>
  <c r="B2703" i="16"/>
  <c r="W2553" i="16"/>
  <c r="Y2553" i="16" s="1"/>
  <c r="N2553" i="16"/>
  <c r="P2553" i="16" s="1"/>
  <c r="B2553" i="16"/>
  <c r="B2554" i="16" s="1"/>
  <c r="B2403" i="16"/>
  <c r="AF2403" i="16" s="1"/>
  <c r="AH2403" i="16" s="1"/>
  <c r="E2253" i="16"/>
  <c r="G2253" i="16" s="1"/>
  <c r="B2253" i="16"/>
  <c r="B2254" i="16" s="1"/>
  <c r="D2103" i="16"/>
  <c r="F2103" i="16" s="1"/>
  <c r="B2103" i="16"/>
  <c r="AF2103" i="16" s="1"/>
  <c r="AH2103" i="16" s="1"/>
  <c r="B1953" i="16"/>
  <c r="B1954" i="16" s="1"/>
  <c r="AF1954" i="16" s="1"/>
  <c r="AH1954" i="16" s="1"/>
  <c r="B1803" i="16"/>
  <c r="AF1803" i="16" s="1"/>
  <c r="AH1803" i="16" s="1"/>
  <c r="B1653" i="16"/>
  <c r="B1654" i="16" s="1"/>
  <c r="B1655" i="16" s="1"/>
  <c r="B1503" i="16"/>
  <c r="AF1503" i="16" s="1"/>
  <c r="AH1503" i="16" s="1"/>
  <c r="V1353" i="16"/>
  <c r="X1353" i="16" s="1"/>
  <c r="M1353" i="16"/>
  <c r="O1353" i="16" s="1"/>
  <c r="D1353" i="16"/>
  <c r="F1353" i="16" s="1"/>
  <c r="B1353" i="16"/>
  <c r="AF1353" i="16" s="1"/>
  <c r="AH1353" i="16" s="1"/>
  <c r="E1203" i="16"/>
  <c r="B1203" i="16"/>
  <c r="B1204" i="16" s="1"/>
  <c r="AF1204" i="16" s="1"/>
  <c r="AH1204" i="16" s="1"/>
  <c r="B1053" i="16"/>
  <c r="AE1053" i="16" s="1"/>
  <c r="AG1053" i="16" s="1"/>
  <c r="B903" i="16"/>
  <c r="B753" i="16"/>
  <c r="AF753" i="16" s="1"/>
  <c r="AH753" i="16" s="1"/>
  <c r="W603" i="16"/>
  <c r="Y603" i="16" s="1"/>
  <c r="E603" i="16"/>
  <c r="G603" i="16" s="1"/>
  <c r="B603" i="16"/>
  <c r="B604" i="16" s="1"/>
  <c r="B453" i="16"/>
  <c r="W303" i="16"/>
  <c r="Y303" i="16" s="1"/>
  <c r="B303" i="16"/>
  <c r="AF303" i="16" s="1"/>
  <c r="AH303" i="16" s="1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B153" i="16"/>
  <c r="AE153" i="16" s="1"/>
  <c r="AG153" i="16" s="1"/>
  <c r="A153" i="16"/>
  <c r="AS9" i="16"/>
  <c r="AR9" i="16"/>
  <c r="B3" i="16"/>
  <c r="AI4" i="7"/>
  <c r="AI5" i="7"/>
  <c r="AI6" i="7"/>
  <c r="AI7" i="7"/>
  <c r="AI8" i="7"/>
  <c r="AI9" i="7"/>
  <c r="AI10" i="7"/>
  <c r="AI11" i="7"/>
  <c r="AI12" i="7"/>
  <c r="AI13" i="7"/>
  <c r="AI14" i="7"/>
  <c r="AI15" i="7"/>
  <c r="AI16" i="7"/>
  <c r="AI17" i="7"/>
  <c r="AI18" i="7"/>
  <c r="AI19" i="7"/>
  <c r="AI20" i="7"/>
  <c r="AI21" i="7"/>
  <c r="AI22" i="7"/>
  <c r="AI23" i="7"/>
  <c r="AI24" i="7"/>
  <c r="AI25" i="7"/>
  <c r="AI26" i="7"/>
  <c r="AI27" i="7"/>
  <c r="AI28" i="7"/>
  <c r="AI29" i="7"/>
  <c r="AI30" i="7"/>
  <c r="AI31" i="7"/>
  <c r="AI32" i="7"/>
  <c r="AI33" i="7"/>
  <c r="AI34" i="7"/>
  <c r="AI35" i="7"/>
  <c r="AI36" i="7"/>
  <c r="AI37" i="7"/>
  <c r="AI38" i="7"/>
  <c r="AI39" i="7"/>
  <c r="AI40" i="7"/>
  <c r="AI41" i="7"/>
  <c r="AI42" i="7"/>
  <c r="AI43" i="7"/>
  <c r="AI44" i="7"/>
  <c r="AI45" i="7"/>
  <c r="AI46" i="7"/>
  <c r="AI47" i="7"/>
  <c r="AI48" i="7"/>
  <c r="AI49" i="7"/>
  <c r="AI50" i="7"/>
  <c r="AI51" i="7"/>
  <c r="AI52" i="7"/>
  <c r="AI53" i="7"/>
  <c r="AI54" i="7"/>
  <c r="AI55" i="7"/>
  <c r="AI56" i="7"/>
  <c r="AI57" i="7"/>
  <c r="AI58" i="7"/>
  <c r="AI59" i="7"/>
  <c r="AI60" i="7"/>
  <c r="AI61" i="7"/>
  <c r="AI62" i="7"/>
  <c r="AI63" i="7"/>
  <c r="AI64" i="7"/>
  <c r="AI65" i="7"/>
  <c r="AI66" i="7"/>
  <c r="AI67" i="7"/>
  <c r="AI68" i="7"/>
  <c r="AI69" i="7"/>
  <c r="AI70" i="7"/>
  <c r="AI71" i="7"/>
  <c r="AI72" i="7"/>
  <c r="AI73" i="7"/>
  <c r="AI74" i="7"/>
  <c r="AI75" i="7"/>
  <c r="AI76" i="7"/>
  <c r="AI77" i="7"/>
  <c r="AI78" i="7"/>
  <c r="AI79" i="7"/>
  <c r="AI80" i="7"/>
  <c r="AI81" i="7"/>
  <c r="AI82" i="7"/>
  <c r="AI83" i="7"/>
  <c r="AI84" i="7"/>
  <c r="AI85" i="7"/>
  <c r="AI86" i="7"/>
  <c r="AI87" i="7"/>
  <c r="AI88" i="7"/>
  <c r="AI89" i="7"/>
  <c r="AI90" i="7"/>
  <c r="AI91" i="7"/>
  <c r="AI92" i="7"/>
  <c r="AI93" i="7"/>
  <c r="AI94" i="7"/>
  <c r="AI95" i="7"/>
  <c r="AI96" i="7"/>
  <c r="AI97" i="7"/>
  <c r="AI98" i="7"/>
  <c r="AI99" i="7"/>
  <c r="AI100" i="7"/>
  <c r="AI101" i="7"/>
  <c r="AI102" i="7"/>
  <c r="AI103" i="7"/>
  <c r="AI104" i="7"/>
  <c r="AI105" i="7"/>
  <c r="AI106" i="7"/>
  <c r="AI107" i="7"/>
  <c r="AI108" i="7"/>
  <c r="AI109" i="7"/>
  <c r="AI110" i="7"/>
  <c r="AI111" i="7"/>
  <c r="AI112" i="7"/>
  <c r="AI113" i="7"/>
  <c r="AI114" i="7"/>
  <c r="AI115" i="7"/>
  <c r="AI116" i="7"/>
  <c r="AI117" i="7"/>
  <c r="AI118" i="7"/>
  <c r="AI119" i="7"/>
  <c r="AI120" i="7"/>
  <c r="AI121" i="7"/>
  <c r="AI122" i="7"/>
  <c r="AI123" i="7"/>
  <c r="AI124" i="7"/>
  <c r="AI125" i="7"/>
  <c r="AI126" i="7"/>
  <c r="AI127" i="7"/>
  <c r="AI128" i="7"/>
  <c r="AI129" i="7"/>
  <c r="AI130" i="7"/>
  <c r="AI131" i="7"/>
  <c r="AI132" i="7"/>
  <c r="AI133" i="7"/>
  <c r="AI134" i="7"/>
  <c r="AI135" i="7"/>
  <c r="AI136" i="7"/>
  <c r="AI137" i="7"/>
  <c r="AI138" i="7"/>
  <c r="AI139" i="7"/>
  <c r="AI140" i="7"/>
  <c r="AI141" i="7"/>
  <c r="AI142" i="7"/>
  <c r="AI143" i="7"/>
  <c r="AI144" i="7"/>
  <c r="AI145" i="7"/>
  <c r="AI146" i="7"/>
  <c r="AI147" i="7"/>
  <c r="AI148" i="7"/>
  <c r="AI149" i="7"/>
  <c r="AI150" i="7"/>
  <c r="AI151" i="7"/>
  <c r="AI152" i="7"/>
  <c r="AI153" i="7"/>
  <c r="AI154" i="7"/>
  <c r="AI155" i="7"/>
  <c r="AI156" i="7"/>
  <c r="AI157" i="7"/>
  <c r="AI158" i="7"/>
  <c r="AI159" i="7"/>
  <c r="AI160" i="7"/>
  <c r="AI161" i="7"/>
  <c r="AI162" i="7"/>
  <c r="AI163" i="7"/>
  <c r="AI164" i="7"/>
  <c r="AI165" i="7"/>
  <c r="AI166" i="7"/>
  <c r="AI167" i="7"/>
  <c r="AI168" i="7"/>
  <c r="AI169" i="7"/>
  <c r="AI170" i="7"/>
  <c r="AI171" i="7"/>
  <c r="AI172" i="7"/>
  <c r="AI173" i="7"/>
  <c r="AI174" i="7"/>
  <c r="AI175" i="7"/>
  <c r="AI176" i="7"/>
  <c r="AI177" i="7"/>
  <c r="AI178" i="7"/>
  <c r="AI179" i="7"/>
  <c r="AI180" i="7"/>
  <c r="AI181" i="7"/>
  <c r="AI182" i="7"/>
  <c r="AI183" i="7"/>
  <c r="AI184" i="7"/>
  <c r="AI185" i="7"/>
  <c r="AI186" i="7"/>
  <c r="AI187" i="7"/>
  <c r="AI188" i="7"/>
  <c r="AI189" i="7"/>
  <c r="AI190" i="7"/>
  <c r="AI191" i="7"/>
  <c r="AI192" i="7"/>
  <c r="AI193" i="7"/>
  <c r="AI194" i="7"/>
  <c r="AI195" i="7"/>
  <c r="AI196" i="7"/>
  <c r="AI197" i="7"/>
  <c r="AI198" i="7"/>
  <c r="AI199" i="7"/>
  <c r="AI200" i="7"/>
  <c r="AI201" i="7"/>
  <c r="AI202" i="7"/>
  <c r="AI203" i="7"/>
  <c r="AI204" i="7"/>
  <c r="AI205" i="7"/>
  <c r="AI206" i="7"/>
  <c r="AI207" i="7"/>
  <c r="AI208" i="7"/>
  <c r="AI209" i="7"/>
  <c r="AI210" i="7"/>
  <c r="AI211" i="7"/>
  <c r="AI212" i="7"/>
  <c r="AI213" i="7"/>
  <c r="AI214" i="7"/>
  <c r="AI215" i="7"/>
  <c r="AI216" i="7"/>
  <c r="AI217" i="7"/>
  <c r="AI218" i="7"/>
  <c r="AI219" i="7"/>
  <c r="AI220" i="7"/>
  <c r="AI221" i="7"/>
  <c r="AI222" i="7"/>
  <c r="AI223" i="7"/>
  <c r="AI224" i="7"/>
  <c r="AI225" i="7"/>
  <c r="AI226" i="7"/>
  <c r="AI227" i="7"/>
  <c r="AI228" i="7"/>
  <c r="AI229" i="7"/>
  <c r="AI230" i="7"/>
  <c r="AI231" i="7"/>
  <c r="AI232" i="7"/>
  <c r="AI233" i="7"/>
  <c r="AI234" i="7"/>
  <c r="AI235" i="7"/>
  <c r="AI236" i="7"/>
  <c r="AI237" i="7"/>
  <c r="AI238" i="7"/>
  <c r="AI239" i="7"/>
  <c r="AI240" i="7"/>
  <c r="AI241" i="7"/>
  <c r="AI242" i="7"/>
  <c r="AI243" i="7"/>
  <c r="AI244" i="7"/>
  <c r="AI245" i="7"/>
  <c r="AI246" i="7"/>
  <c r="AI247" i="7"/>
  <c r="AI248" i="7"/>
  <c r="AI249" i="7"/>
  <c r="AI250" i="7"/>
  <c r="AI251" i="7"/>
  <c r="AI252" i="7"/>
  <c r="AI253" i="7"/>
  <c r="AI254" i="7"/>
  <c r="AI255" i="7"/>
  <c r="AI256" i="7"/>
  <c r="AI257" i="7"/>
  <c r="AI258" i="7"/>
  <c r="AI259" i="7"/>
  <c r="AI260" i="7"/>
  <c r="AI261" i="7"/>
  <c r="AI262" i="7"/>
  <c r="AI263" i="7"/>
  <c r="AI264" i="7"/>
  <c r="AI265" i="7"/>
  <c r="AI266" i="7"/>
  <c r="AI267" i="7"/>
  <c r="AI268" i="7"/>
  <c r="AI269" i="7"/>
  <c r="AI270" i="7"/>
  <c r="AI271" i="7"/>
  <c r="AI272" i="7"/>
  <c r="AI273" i="7"/>
  <c r="AI274" i="7"/>
  <c r="AI275" i="7"/>
  <c r="AI276" i="7"/>
  <c r="AI277" i="7"/>
  <c r="AI278" i="7"/>
  <c r="AI279" i="7"/>
  <c r="AI280" i="7"/>
  <c r="AI281" i="7"/>
  <c r="AI282" i="7"/>
  <c r="AI283" i="7"/>
  <c r="AI284" i="7"/>
  <c r="AI285" i="7"/>
  <c r="AI286" i="7"/>
  <c r="AI287" i="7"/>
  <c r="AI288" i="7"/>
  <c r="AI289" i="7"/>
  <c r="AI290" i="7"/>
  <c r="AI291" i="7"/>
  <c r="AI292" i="7"/>
  <c r="AI293" i="7"/>
  <c r="AI294" i="7"/>
  <c r="AI295" i="7"/>
  <c r="AI296" i="7"/>
  <c r="AI297" i="7"/>
  <c r="AI298" i="7"/>
  <c r="AI299" i="7"/>
  <c r="AI300" i="7"/>
  <c r="AI301" i="7"/>
  <c r="AI302" i="7"/>
  <c r="AI303" i="7"/>
  <c r="AI304" i="7"/>
  <c r="AI305" i="7"/>
  <c r="AI306" i="7"/>
  <c r="AI307" i="7"/>
  <c r="AI308" i="7"/>
  <c r="AI309" i="7"/>
  <c r="AI310" i="7"/>
  <c r="AI311" i="7"/>
  <c r="AI312" i="7"/>
  <c r="AI313" i="7"/>
  <c r="AI314" i="7"/>
  <c r="AI315" i="7"/>
  <c r="AI316" i="7"/>
  <c r="AI317" i="7"/>
  <c r="AI318" i="7"/>
  <c r="AI319" i="7"/>
  <c r="AI320" i="7"/>
  <c r="AI321" i="7"/>
  <c r="AI322" i="7"/>
  <c r="AI323" i="7"/>
  <c r="AI324" i="7"/>
  <c r="AI325" i="7"/>
  <c r="AI326" i="7"/>
  <c r="AI327" i="7"/>
  <c r="AI328" i="7"/>
  <c r="AI329" i="7"/>
  <c r="AI330" i="7"/>
  <c r="AI331" i="7"/>
  <c r="AI332" i="7"/>
  <c r="AI333" i="7"/>
  <c r="AI334" i="7"/>
  <c r="AI335" i="7"/>
  <c r="AI336" i="7"/>
  <c r="AI337" i="7"/>
  <c r="AI338" i="7"/>
  <c r="AI339" i="7"/>
  <c r="AI340" i="7"/>
  <c r="AI341" i="7"/>
  <c r="AI342" i="7"/>
  <c r="AI343" i="7"/>
  <c r="AI344" i="7"/>
  <c r="AI345" i="7"/>
  <c r="AI346" i="7"/>
  <c r="AI347" i="7"/>
  <c r="AI348" i="7"/>
  <c r="AI349" i="7"/>
  <c r="AI350" i="7"/>
  <c r="AI351" i="7"/>
  <c r="AI352" i="7"/>
  <c r="AI353" i="7"/>
  <c r="AI354" i="7"/>
  <c r="AI355" i="7"/>
  <c r="AI356" i="7"/>
  <c r="AI357" i="7"/>
  <c r="AI358" i="7"/>
  <c r="AI359" i="7"/>
  <c r="AI360" i="7"/>
  <c r="AI361" i="7"/>
  <c r="AI362" i="7"/>
  <c r="AI363" i="7"/>
  <c r="AI364" i="7"/>
  <c r="AI365" i="7"/>
  <c r="AI366" i="7"/>
  <c r="AI367" i="7"/>
  <c r="AI368" i="7"/>
  <c r="AI369" i="7"/>
  <c r="AI370" i="7"/>
  <c r="AI371" i="7"/>
  <c r="AI372" i="7"/>
  <c r="AI373" i="7"/>
  <c r="AI374" i="7"/>
  <c r="AI375" i="7"/>
  <c r="AI376" i="7"/>
  <c r="AI377" i="7"/>
  <c r="AI378" i="7"/>
  <c r="AI379" i="7"/>
  <c r="AI380" i="7"/>
  <c r="AI381" i="7"/>
  <c r="AI382" i="7"/>
  <c r="AI383" i="7"/>
  <c r="AI384" i="7"/>
  <c r="AI385" i="7"/>
  <c r="AI386" i="7"/>
  <c r="AI387" i="7"/>
  <c r="AI388" i="7"/>
  <c r="AI389" i="7"/>
  <c r="AI390" i="7"/>
  <c r="AI391" i="7"/>
  <c r="AI392" i="7"/>
  <c r="AI393" i="7"/>
  <c r="AI394" i="7"/>
  <c r="AI395" i="7"/>
  <c r="AI396" i="7"/>
  <c r="AI397" i="7"/>
  <c r="AI398" i="7"/>
  <c r="AI399" i="7"/>
  <c r="AI400" i="7"/>
  <c r="AI401" i="7"/>
  <c r="AI402" i="7"/>
  <c r="AI403" i="7"/>
  <c r="AI404" i="7"/>
  <c r="AI405" i="7"/>
  <c r="AI406" i="7"/>
  <c r="AI407" i="7"/>
  <c r="AI408" i="7"/>
  <c r="AI409" i="7"/>
  <c r="AI410" i="7"/>
  <c r="AI411" i="7"/>
  <c r="AI412" i="7"/>
  <c r="AI413" i="7"/>
  <c r="AI414" i="7"/>
  <c r="AI415" i="7"/>
  <c r="AI416" i="7"/>
  <c r="AI417" i="7"/>
  <c r="AI418" i="7"/>
  <c r="AI419" i="7"/>
  <c r="AI420" i="7"/>
  <c r="AI421" i="7"/>
  <c r="AI422" i="7"/>
  <c r="AI423" i="7"/>
  <c r="AI424" i="7"/>
  <c r="AI425" i="7"/>
  <c r="AI426" i="7"/>
  <c r="AI427" i="7"/>
  <c r="AI428" i="7"/>
  <c r="AI429" i="7"/>
  <c r="AI430" i="7"/>
  <c r="AI431" i="7"/>
  <c r="AI432" i="7"/>
  <c r="AI433" i="7"/>
  <c r="AI434" i="7"/>
  <c r="AI435" i="7"/>
  <c r="AI436" i="7"/>
  <c r="AI437" i="7"/>
  <c r="AI438" i="7"/>
  <c r="AI439" i="7"/>
  <c r="AI440" i="7"/>
  <c r="AI441" i="7"/>
  <c r="AI442" i="7"/>
  <c r="AI443" i="7"/>
  <c r="AI444" i="7"/>
  <c r="AI445" i="7"/>
  <c r="AI446" i="7"/>
  <c r="AI447" i="7"/>
  <c r="AI448" i="7"/>
  <c r="AI449" i="7"/>
  <c r="AI450" i="7"/>
  <c r="AI451" i="7"/>
  <c r="AI452" i="7"/>
  <c r="AI453" i="7"/>
  <c r="AI454" i="7"/>
  <c r="AI455" i="7"/>
  <c r="AI456" i="7"/>
  <c r="AI457" i="7"/>
  <c r="AI458" i="7"/>
  <c r="AI459" i="7"/>
  <c r="AI460" i="7"/>
  <c r="AI461" i="7"/>
  <c r="AI462" i="7"/>
  <c r="AI463" i="7"/>
  <c r="AI464" i="7"/>
  <c r="AI465" i="7"/>
  <c r="AI466" i="7"/>
  <c r="AI467" i="7"/>
  <c r="AI468" i="7"/>
  <c r="AI469" i="7"/>
  <c r="AI470" i="7"/>
  <c r="AI471" i="7"/>
  <c r="AI472" i="7"/>
  <c r="AI473" i="7"/>
  <c r="AI474" i="7"/>
  <c r="AI475" i="7"/>
  <c r="AI476" i="7"/>
  <c r="AI477" i="7"/>
  <c r="AI478" i="7"/>
  <c r="AI479" i="7"/>
  <c r="AI480" i="7"/>
  <c r="AI481" i="7"/>
  <c r="AI482" i="7"/>
  <c r="AI483" i="7"/>
  <c r="AI484" i="7"/>
  <c r="AI485" i="7"/>
  <c r="AI486" i="7"/>
  <c r="AI487" i="7"/>
  <c r="AI488" i="7"/>
  <c r="AI489" i="7"/>
  <c r="AI490" i="7"/>
  <c r="AI491" i="7"/>
  <c r="AI492" i="7"/>
  <c r="AI493" i="7"/>
  <c r="AI494" i="7"/>
  <c r="AI495" i="7"/>
  <c r="AI496" i="7"/>
  <c r="AI497" i="7"/>
  <c r="AI498" i="7"/>
  <c r="AI499" i="7"/>
  <c r="AI500" i="7"/>
  <c r="AI501" i="7"/>
  <c r="AI502" i="7"/>
  <c r="AI503" i="7"/>
  <c r="AI504" i="7"/>
  <c r="AI505" i="7"/>
  <c r="AI506" i="7"/>
  <c r="AI507" i="7"/>
  <c r="AI508" i="7"/>
  <c r="AI509" i="7"/>
  <c r="AI510" i="7"/>
  <c r="AI511" i="7"/>
  <c r="AI512" i="7"/>
  <c r="AI513" i="7"/>
  <c r="AI514" i="7"/>
  <c r="AI515" i="7"/>
  <c r="AI516" i="7"/>
  <c r="AI517" i="7"/>
  <c r="AI518" i="7"/>
  <c r="AI519" i="7"/>
  <c r="AI520" i="7"/>
  <c r="AI521" i="7"/>
  <c r="AI522" i="7"/>
  <c r="AI523" i="7"/>
  <c r="AI524" i="7"/>
  <c r="AI525" i="7"/>
  <c r="AI526" i="7"/>
  <c r="AI527" i="7"/>
  <c r="AI528" i="7"/>
  <c r="AI529" i="7"/>
  <c r="AI530" i="7"/>
  <c r="AI531" i="7"/>
  <c r="AI532" i="7"/>
  <c r="AI533" i="7"/>
  <c r="AI534" i="7"/>
  <c r="AI535" i="7"/>
  <c r="AI536" i="7"/>
  <c r="AI537" i="7"/>
  <c r="AI538" i="7"/>
  <c r="AI539" i="7"/>
  <c r="AI540" i="7"/>
  <c r="AI541" i="7"/>
  <c r="AI542" i="7"/>
  <c r="AI543" i="7"/>
  <c r="AI544" i="7"/>
  <c r="AI545" i="7"/>
  <c r="AI546" i="7"/>
  <c r="AI547" i="7"/>
  <c r="AI548" i="7"/>
  <c r="AI549" i="7"/>
  <c r="AI550" i="7"/>
  <c r="AI551" i="7"/>
  <c r="AI552" i="7"/>
  <c r="AI553" i="7"/>
  <c r="AI554" i="7"/>
  <c r="AI555" i="7"/>
  <c r="AI556" i="7"/>
  <c r="AI557" i="7"/>
  <c r="AI558" i="7"/>
  <c r="AI559" i="7"/>
  <c r="AI560" i="7"/>
  <c r="AI561" i="7"/>
  <c r="AI562" i="7"/>
  <c r="AI563" i="7"/>
  <c r="AI564" i="7"/>
  <c r="AI565" i="7"/>
  <c r="AI566" i="7"/>
  <c r="AI567" i="7"/>
  <c r="AI568" i="7"/>
  <c r="AI569" i="7"/>
  <c r="AI570" i="7"/>
  <c r="AI571" i="7"/>
  <c r="AI572" i="7"/>
  <c r="AI573" i="7"/>
  <c r="AI574" i="7"/>
  <c r="AI575" i="7"/>
  <c r="AI576" i="7"/>
  <c r="AI577" i="7"/>
  <c r="AI578" i="7"/>
  <c r="AI579" i="7"/>
  <c r="AI580" i="7"/>
  <c r="AI581" i="7"/>
  <c r="AI582" i="7"/>
  <c r="AI583" i="7"/>
  <c r="AI584" i="7"/>
  <c r="AI585" i="7"/>
  <c r="AI586" i="7"/>
  <c r="AI587" i="7"/>
  <c r="AI588" i="7"/>
  <c r="AI589" i="7"/>
  <c r="AI590" i="7"/>
  <c r="AI591" i="7"/>
  <c r="AI592" i="7"/>
  <c r="AI593" i="7"/>
  <c r="AI594" i="7"/>
  <c r="AI595" i="7"/>
  <c r="AI596" i="7"/>
  <c r="AI597" i="7"/>
  <c r="AI598" i="7"/>
  <c r="AI599" i="7"/>
  <c r="AI600" i="7"/>
  <c r="AI601" i="7"/>
  <c r="AI602" i="7"/>
  <c r="AI603" i="7"/>
  <c r="AI604" i="7"/>
  <c r="AI605" i="7"/>
  <c r="AI606" i="7"/>
  <c r="AI607" i="7"/>
  <c r="AI608" i="7"/>
  <c r="AI609" i="7"/>
  <c r="AI610" i="7"/>
  <c r="AI611" i="7"/>
  <c r="AI612" i="7"/>
  <c r="AI613" i="7"/>
  <c r="AI614" i="7"/>
  <c r="AI615" i="7"/>
  <c r="AI616" i="7"/>
  <c r="AI617" i="7"/>
  <c r="AI618" i="7"/>
  <c r="AI619" i="7"/>
  <c r="AI620" i="7"/>
  <c r="AI621" i="7"/>
  <c r="AI622" i="7"/>
  <c r="AI623" i="7"/>
  <c r="AI624" i="7"/>
  <c r="AI625" i="7"/>
  <c r="AI626" i="7"/>
  <c r="AI627" i="7"/>
  <c r="AI628" i="7"/>
  <c r="AI629" i="7"/>
  <c r="AI630" i="7"/>
  <c r="AI631" i="7"/>
  <c r="AI632" i="7"/>
  <c r="AI633" i="7"/>
  <c r="AI634" i="7"/>
  <c r="AI635" i="7"/>
  <c r="AI636" i="7"/>
  <c r="AI637" i="7"/>
  <c r="AI638" i="7"/>
  <c r="AI639" i="7"/>
  <c r="AI640" i="7"/>
  <c r="AI641" i="7"/>
  <c r="AI642" i="7"/>
  <c r="AI643" i="7"/>
  <c r="AI644" i="7"/>
  <c r="AI645" i="7"/>
  <c r="AI646" i="7"/>
  <c r="AI647" i="7"/>
  <c r="AI648" i="7"/>
  <c r="AI649" i="7"/>
  <c r="AI650" i="7"/>
  <c r="AI651" i="7"/>
  <c r="AI652" i="7"/>
  <c r="AI653" i="7"/>
  <c r="AI654" i="7"/>
  <c r="AI655" i="7"/>
  <c r="AI656" i="7"/>
  <c r="AI657" i="7"/>
  <c r="AI658" i="7"/>
  <c r="AI659" i="7"/>
  <c r="AI660" i="7"/>
  <c r="AI661" i="7"/>
  <c r="AI662" i="7"/>
  <c r="AI663" i="7"/>
  <c r="AI664" i="7"/>
  <c r="AI665" i="7"/>
  <c r="AI666" i="7"/>
  <c r="AI667" i="7"/>
  <c r="AI668" i="7"/>
  <c r="AI669" i="7"/>
  <c r="AI670" i="7"/>
  <c r="AI671" i="7"/>
  <c r="AI672" i="7"/>
  <c r="AI673" i="7"/>
  <c r="AI674" i="7"/>
  <c r="AI675" i="7"/>
  <c r="AI676" i="7"/>
  <c r="AI677" i="7"/>
  <c r="AI678" i="7"/>
  <c r="AI679" i="7"/>
  <c r="AI680" i="7"/>
  <c r="AI681" i="7"/>
  <c r="AI682" i="7"/>
  <c r="AI683" i="7"/>
  <c r="AI684" i="7"/>
  <c r="AI685" i="7"/>
  <c r="AI686" i="7"/>
  <c r="AI687" i="7"/>
  <c r="AI688" i="7"/>
  <c r="AI689" i="7"/>
  <c r="AI690" i="7"/>
  <c r="AI691" i="7"/>
  <c r="AI692" i="7"/>
  <c r="AI693" i="7"/>
  <c r="AI694" i="7"/>
  <c r="AI695" i="7"/>
  <c r="AI696" i="7"/>
  <c r="AI697" i="7"/>
  <c r="AI698" i="7"/>
  <c r="AI699" i="7"/>
  <c r="AI700" i="7"/>
  <c r="AI701" i="7"/>
  <c r="AI702" i="7"/>
  <c r="AI703" i="7"/>
  <c r="AI704" i="7"/>
  <c r="AI705" i="7"/>
  <c r="AI706" i="7"/>
  <c r="AI707" i="7"/>
  <c r="AI708" i="7"/>
  <c r="AI709" i="7"/>
  <c r="AI710" i="7"/>
  <c r="AI711" i="7"/>
  <c r="AI712" i="7"/>
  <c r="AI713" i="7"/>
  <c r="AI714" i="7"/>
  <c r="AI715" i="7"/>
  <c r="AI716" i="7"/>
  <c r="AI717" i="7"/>
  <c r="AI718" i="7"/>
  <c r="AI719" i="7"/>
  <c r="AI720" i="7"/>
  <c r="AI721" i="7"/>
  <c r="AI722" i="7"/>
  <c r="AI723" i="7"/>
  <c r="AI724" i="7"/>
  <c r="AI725" i="7"/>
  <c r="AI726" i="7"/>
  <c r="AI727" i="7"/>
  <c r="AI728" i="7"/>
  <c r="AI729" i="7"/>
  <c r="AI730" i="7"/>
  <c r="AI731" i="7"/>
  <c r="AI732" i="7"/>
  <c r="AI733" i="7"/>
  <c r="AI734" i="7"/>
  <c r="AI735" i="7"/>
  <c r="AI736" i="7"/>
  <c r="AI737" i="7"/>
  <c r="AI738" i="7"/>
  <c r="AI739" i="7"/>
  <c r="AI740" i="7"/>
  <c r="AI741" i="7"/>
  <c r="AI742" i="7"/>
  <c r="AI743" i="7"/>
  <c r="AI744" i="7"/>
  <c r="AI745" i="7"/>
  <c r="AI746" i="7"/>
  <c r="AI747" i="7"/>
  <c r="AI748" i="7"/>
  <c r="AI749" i="7"/>
  <c r="AI750" i="7"/>
  <c r="AI751" i="7"/>
  <c r="AI752" i="7"/>
  <c r="AI753" i="7"/>
  <c r="AI754" i="7"/>
  <c r="AI755" i="7"/>
  <c r="AI756" i="7"/>
  <c r="AI757" i="7"/>
  <c r="AI758" i="7"/>
  <c r="AI759" i="7"/>
  <c r="AI760" i="7"/>
  <c r="AI761" i="7"/>
  <c r="AI762" i="7"/>
  <c r="AI763" i="7"/>
  <c r="AI764" i="7"/>
  <c r="AI765" i="7"/>
  <c r="AI766" i="7"/>
  <c r="AI767" i="7"/>
  <c r="AI768" i="7"/>
  <c r="AI769" i="7"/>
  <c r="AI770" i="7"/>
  <c r="AI771" i="7"/>
  <c r="AI772" i="7"/>
  <c r="AI773" i="7"/>
  <c r="AI774" i="7"/>
  <c r="AI775" i="7"/>
  <c r="AI776" i="7"/>
  <c r="AI777" i="7"/>
  <c r="AI778" i="7"/>
  <c r="AI779" i="7"/>
  <c r="AI780" i="7"/>
  <c r="AI781" i="7"/>
  <c r="AI782" i="7"/>
  <c r="AI783" i="7"/>
  <c r="AI784" i="7"/>
  <c r="AI785" i="7"/>
  <c r="AI786" i="7"/>
  <c r="AI787" i="7"/>
  <c r="AI788" i="7"/>
  <c r="AI789" i="7"/>
  <c r="AI790" i="7"/>
  <c r="AI791" i="7"/>
  <c r="AI792" i="7"/>
  <c r="AI793" i="7"/>
  <c r="AI794" i="7"/>
  <c r="AI795" i="7"/>
  <c r="AI796" i="7"/>
  <c r="AI797" i="7"/>
  <c r="AI798" i="7"/>
  <c r="AI799" i="7"/>
  <c r="AI800" i="7"/>
  <c r="AI801" i="7"/>
  <c r="AI802" i="7"/>
  <c r="AI803" i="7"/>
  <c r="AI804" i="7"/>
  <c r="AI805" i="7"/>
  <c r="AI806" i="7"/>
  <c r="AI807" i="7"/>
  <c r="AI808" i="7"/>
  <c r="AI809" i="7"/>
  <c r="AI810" i="7"/>
  <c r="AI811" i="7"/>
  <c r="AI812" i="7"/>
  <c r="AI813" i="7"/>
  <c r="AI814" i="7"/>
  <c r="AI815" i="7"/>
  <c r="AI816" i="7"/>
  <c r="AI817" i="7"/>
  <c r="AI818" i="7"/>
  <c r="AI819" i="7"/>
  <c r="AI820" i="7"/>
  <c r="AI821" i="7"/>
  <c r="AI822" i="7"/>
  <c r="AI823" i="7"/>
  <c r="AI824" i="7"/>
  <c r="AI825" i="7"/>
  <c r="AI826" i="7"/>
  <c r="AI827" i="7"/>
  <c r="AI828" i="7"/>
  <c r="AI829" i="7"/>
  <c r="AI830" i="7"/>
  <c r="AI831" i="7"/>
  <c r="AI832" i="7"/>
  <c r="AI833" i="7"/>
  <c r="AI834" i="7"/>
  <c r="AI835" i="7"/>
  <c r="AI836" i="7"/>
  <c r="AI837" i="7"/>
  <c r="AI838" i="7"/>
  <c r="AI839" i="7"/>
  <c r="AI840" i="7"/>
  <c r="AI841" i="7"/>
  <c r="AI842" i="7"/>
  <c r="AI843" i="7"/>
  <c r="AI844" i="7"/>
  <c r="AI845" i="7"/>
  <c r="AI846" i="7"/>
  <c r="AI847" i="7"/>
  <c r="AI848" i="7"/>
  <c r="AI849" i="7"/>
  <c r="AI850" i="7"/>
  <c r="AI851" i="7"/>
  <c r="AI852" i="7"/>
  <c r="AI853" i="7"/>
  <c r="AI854" i="7"/>
  <c r="AI855" i="7"/>
  <c r="AI856" i="7"/>
  <c r="AI857" i="7"/>
  <c r="AI858" i="7"/>
  <c r="AI859" i="7"/>
  <c r="AI860" i="7"/>
  <c r="AI861" i="7"/>
  <c r="AI862" i="7"/>
  <c r="AI863" i="7"/>
  <c r="AI864" i="7"/>
  <c r="AI865" i="7"/>
  <c r="AI866" i="7"/>
  <c r="AI867" i="7"/>
  <c r="AI868" i="7"/>
  <c r="AI869" i="7"/>
  <c r="AI870" i="7"/>
  <c r="AI871" i="7"/>
  <c r="AI872" i="7"/>
  <c r="AI873" i="7"/>
  <c r="AI874" i="7"/>
  <c r="AI875" i="7"/>
  <c r="AI876" i="7"/>
  <c r="AI877" i="7"/>
  <c r="AI878" i="7"/>
  <c r="AI879" i="7"/>
  <c r="AI880" i="7"/>
  <c r="AI881" i="7"/>
  <c r="AI882" i="7"/>
  <c r="AI883" i="7"/>
  <c r="AI884" i="7"/>
  <c r="AI885" i="7"/>
  <c r="AI886" i="7"/>
  <c r="AI887" i="7"/>
  <c r="AI888" i="7"/>
  <c r="AI889" i="7"/>
  <c r="AI890" i="7"/>
  <c r="AI891" i="7"/>
  <c r="AI892" i="7"/>
  <c r="AI893" i="7"/>
  <c r="AI894" i="7"/>
  <c r="AI895" i="7"/>
  <c r="AI896" i="7"/>
  <c r="AI897" i="7"/>
  <c r="AI898" i="7"/>
  <c r="AI899" i="7"/>
  <c r="AI900" i="7"/>
  <c r="AI901" i="7"/>
  <c r="AI902" i="7"/>
  <c r="AI903" i="7"/>
  <c r="AI904" i="7"/>
  <c r="AI905" i="7"/>
  <c r="AI906" i="7"/>
  <c r="AI907" i="7"/>
  <c r="AI908" i="7"/>
  <c r="AI909" i="7"/>
  <c r="AI910" i="7"/>
  <c r="AI911" i="7"/>
  <c r="AI912" i="7"/>
  <c r="AI913" i="7"/>
  <c r="AI914" i="7"/>
  <c r="AI915" i="7"/>
  <c r="AI916" i="7"/>
  <c r="AI917" i="7"/>
  <c r="AI918" i="7"/>
  <c r="AI919" i="7"/>
  <c r="AI920" i="7"/>
  <c r="AI921" i="7"/>
  <c r="AI922" i="7"/>
  <c r="AI923" i="7"/>
  <c r="AI924" i="7"/>
  <c r="AI925" i="7"/>
  <c r="AI926" i="7"/>
  <c r="AI927" i="7"/>
  <c r="AI928" i="7"/>
  <c r="AI929" i="7"/>
  <c r="AI930" i="7"/>
  <c r="AI931" i="7"/>
  <c r="AI932" i="7"/>
  <c r="AI933" i="7"/>
  <c r="AI934" i="7"/>
  <c r="AI935" i="7"/>
  <c r="AI936" i="7"/>
  <c r="AI937" i="7"/>
  <c r="AI938" i="7"/>
  <c r="AI939" i="7"/>
  <c r="AI940" i="7"/>
  <c r="AI941" i="7"/>
  <c r="AI942" i="7"/>
  <c r="AI943" i="7"/>
  <c r="AI944" i="7"/>
  <c r="AI945" i="7"/>
  <c r="AI946" i="7"/>
  <c r="AI947" i="7"/>
  <c r="AI948" i="7"/>
  <c r="AI949" i="7"/>
  <c r="AI950" i="7"/>
  <c r="AI951" i="7"/>
  <c r="AI952" i="7"/>
  <c r="AI953" i="7"/>
  <c r="AI954" i="7"/>
  <c r="AI955" i="7"/>
  <c r="AI956" i="7"/>
  <c r="AI957" i="7"/>
  <c r="AI958" i="7"/>
  <c r="AI959" i="7"/>
  <c r="AI960" i="7"/>
  <c r="AI961" i="7"/>
  <c r="AI962" i="7"/>
  <c r="AI963" i="7"/>
  <c r="AI964" i="7"/>
  <c r="AI965" i="7"/>
  <c r="AI966" i="7"/>
  <c r="AI967" i="7"/>
  <c r="AI968" i="7"/>
  <c r="AI969" i="7"/>
  <c r="AI970" i="7"/>
  <c r="AI971" i="7"/>
  <c r="AI972" i="7"/>
  <c r="AI973" i="7"/>
  <c r="AI974" i="7"/>
  <c r="AI975" i="7"/>
  <c r="AI976" i="7"/>
  <c r="AI977" i="7"/>
  <c r="AI978" i="7"/>
  <c r="AI979" i="7"/>
  <c r="AI980" i="7"/>
  <c r="AI981" i="7"/>
  <c r="AI982" i="7"/>
  <c r="AI983" i="7"/>
  <c r="AI984" i="7"/>
  <c r="AI985" i="7"/>
  <c r="AI986" i="7"/>
  <c r="AI987" i="7"/>
  <c r="AI988" i="7"/>
  <c r="AI989" i="7"/>
  <c r="AI990" i="7"/>
  <c r="AI991" i="7"/>
  <c r="AI992" i="7"/>
  <c r="AI993" i="7"/>
  <c r="AI994" i="7"/>
  <c r="AI995" i="7"/>
  <c r="AI996" i="7"/>
  <c r="AI997" i="7"/>
  <c r="AI998" i="7"/>
  <c r="AI999" i="7"/>
  <c r="AI1000" i="7"/>
  <c r="AI1001" i="7"/>
  <c r="AI1002" i="7"/>
  <c r="AI1003" i="7"/>
  <c r="AI1004" i="7"/>
  <c r="AI1005" i="7"/>
  <c r="AI1006" i="7"/>
  <c r="AI1007" i="7"/>
  <c r="AI1008" i="7"/>
  <c r="AI1009" i="7"/>
  <c r="AI1010" i="7"/>
  <c r="AI1011" i="7"/>
  <c r="AI1012" i="7"/>
  <c r="AI1013" i="7"/>
  <c r="AI1014" i="7"/>
  <c r="AI1015" i="7"/>
  <c r="AI1016" i="7"/>
  <c r="AI1017" i="7"/>
  <c r="AI1018" i="7"/>
  <c r="AI1019" i="7"/>
  <c r="AI1020" i="7"/>
  <c r="AI1021" i="7"/>
  <c r="AI1022" i="7"/>
  <c r="AI1023" i="7"/>
  <c r="AI1024" i="7"/>
  <c r="AI1025" i="7"/>
  <c r="AI1026" i="7"/>
  <c r="AI1027" i="7"/>
  <c r="AI1028" i="7"/>
  <c r="AI1029" i="7"/>
  <c r="AI1030" i="7"/>
  <c r="AI1031" i="7"/>
  <c r="AI1032" i="7"/>
  <c r="AI1033" i="7"/>
  <c r="AI1034" i="7"/>
  <c r="AI1035" i="7"/>
  <c r="AI1036" i="7"/>
  <c r="AI1037" i="7"/>
  <c r="AI1038" i="7"/>
  <c r="AI1039" i="7"/>
  <c r="AI1040" i="7"/>
  <c r="AI1041" i="7"/>
  <c r="AI1042" i="7"/>
  <c r="AI1043" i="7"/>
  <c r="AI1044" i="7"/>
  <c r="AI1045" i="7"/>
  <c r="AI1046" i="7"/>
  <c r="AI1047" i="7"/>
  <c r="AI1048" i="7"/>
  <c r="AI1049" i="7"/>
  <c r="AI1050" i="7"/>
  <c r="AI1051" i="7"/>
  <c r="AI1052" i="7"/>
  <c r="AI1053" i="7"/>
  <c r="AI1054" i="7"/>
  <c r="AI1055" i="7"/>
  <c r="AI1056" i="7"/>
  <c r="AI1057" i="7"/>
  <c r="AI1058" i="7"/>
  <c r="AI1059" i="7"/>
  <c r="AI1060" i="7"/>
  <c r="AI1061" i="7"/>
  <c r="AI1062" i="7"/>
  <c r="AI1063" i="7"/>
  <c r="AI1064" i="7"/>
  <c r="AI1065" i="7"/>
  <c r="AI1066" i="7"/>
  <c r="AI1067" i="7"/>
  <c r="AI1068" i="7"/>
  <c r="AI1069" i="7"/>
  <c r="AI1070" i="7"/>
  <c r="AI1071" i="7"/>
  <c r="AI1072" i="7"/>
  <c r="AI1073" i="7"/>
  <c r="AI1074" i="7"/>
  <c r="AI1075" i="7"/>
  <c r="AI1076" i="7"/>
  <c r="AI1077" i="7"/>
  <c r="AI1078" i="7"/>
  <c r="AI1079" i="7"/>
  <c r="AI1080" i="7"/>
  <c r="AI1081" i="7"/>
  <c r="AI1082" i="7"/>
  <c r="AI1083" i="7"/>
  <c r="AI1084" i="7"/>
  <c r="AI1085" i="7"/>
  <c r="AI1086" i="7"/>
  <c r="AI1087" i="7"/>
  <c r="AI1088" i="7"/>
  <c r="AI1089" i="7"/>
  <c r="AI1090" i="7"/>
  <c r="AI1091" i="7"/>
  <c r="AI1092" i="7"/>
  <c r="AI1093" i="7"/>
  <c r="AI1094" i="7"/>
  <c r="AI1095" i="7"/>
  <c r="AI1096" i="7"/>
  <c r="AI1097" i="7"/>
  <c r="AI1098" i="7"/>
  <c r="AI1099" i="7"/>
  <c r="AI1100" i="7"/>
  <c r="AI1101" i="7"/>
  <c r="AI1102" i="7"/>
  <c r="AI1103" i="7"/>
  <c r="AI1104" i="7"/>
  <c r="AI1105" i="7"/>
  <c r="AI1106" i="7"/>
  <c r="AI1107" i="7"/>
  <c r="AI1108" i="7"/>
  <c r="AI1109" i="7"/>
  <c r="AI1110" i="7"/>
  <c r="AI1111" i="7"/>
  <c r="AI1112" i="7"/>
  <c r="AI1113" i="7"/>
  <c r="AI1114" i="7"/>
  <c r="AI1115" i="7"/>
  <c r="AI1116" i="7"/>
  <c r="AI1117" i="7"/>
  <c r="AI1118" i="7"/>
  <c r="AI1119" i="7"/>
  <c r="AI1120" i="7"/>
  <c r="AI1121" i="7"/>
  <c r="AI1122" i="7"/>
  <c r="AI1123" i="7"/>
  <c r="AI1124" i="7"/>
  <c r="AI1125" i="7"/>
  <c r="AI1126" i="7"/>
  <c r="AI1127" i="7"/>
  <c r="AI1128" i="7"/>
  <c r="AI1129" i="7"/>
  <c r="AI1130" i="7"/>
  <c r="AI1131" i="7"/>
  <c r="AI1132" i="7"/>
  <c r="AI1133" i="7"/>
  <c r="AI1134" i="7"/>
  <c r="AI1135" i="7"/>
  <c r="AI1136" i="7"/>
  <c r="AI1137" i="7"/>
  <c r="AI1138" i="7"/>
  <c r="AI1139" i="7"/>
  <c r="AI1140" i="7"/>
  <c r="AI1141" i="7"/>
  <c r="AI1142" i="7"/>
  <c r="AI1143" i="7"/>
  <c r="AI1144" i="7"/>
  <c r="AI1145" i="7"/>
  <c r="AI1146" i="7"/>
  <c r="AI1147" i="7"/>
  <c r="AI1148" i="7"/>
  <c r="AI1149" i="7"/>
  <c r="AI1150" i="7"/>
  <c r="AI1151" i="7"/>
  <c r="AI1152" i="7"/>
  <c r="AI1153" i="7"/>
  <c r="AI1154" i="7"/>
  <c r="AI1155" i="7"/>
  <c r="AI1156" i="7"/>
  <c r="AI1157" i="7"/>
  <c r="AI1158" i="7"/>
  <c r="AI1159" i="7"/>
  <c r="AI1160" i="7"/>
  <c r="AI1161" i="7"/>
  <c r="AI1162" i="7"/>
  <c r="AI1163" i="7"/>
  <c r="AI1164" i="7"/>
  <c r="AI1165" i="7"/>
  <c r="AI1166" i="7"/>
  <c r="AI1167" i="7"/>
  <c r="AI1168" i="7"/>
  <c r="AI1169" i="7"/>
  <c r="AI1170" i="7"/>
  <c r="AI1171" i="7"/>
  <c r="AI1172" i="7"/>
  <c r="AI1173" i="7"/>
  <c r="AI1174" i="7"/>
  <c r="AI1175" i="7"/>
  <c r="AI1176" i="7"/>
  <c r="AI1177" i="7"/>
  <c r="AI1178" i="7"/>
  <c r="AI1179" i="7"/>
  <c r="AI1180" i="7"/>
  <c r="AI1181" i="7"/>
  <c r="AI1182" i="7"/>
  <c r="AI1183" i="7"/>
  <c r="AI1184" i="7"/>
  <c r="AI1185" i="7"/>
  <c r="AI1186" i="7"/>
  <c r="AI1187" i="7"/>
  <c r="AI1188" i="7"/>
  <c r="AI1189" i="7"/>
  <c r="AI1190" i="7"/>
  <c r="AI1191" i="7"/>
  <c r="AI1192" i="7"/>
  <c r="AI1193" i="7"/>
  <c r="AI1194" i="7"/>
  <c r="AI1195" i="7"/>
  <c r="AI1196" i="7"/>
  <c r="AI1197" i="7"/>
  <c r="AI1198" i="7"/>
  <c r="AI1199" i="7"/>
  <c r="AI1200" i="7"/>
  <c r="AI1201" i="7"/>
  <c r="AI1202" i="7"/>
  <c r="AI1203" i="7"/>
  <c r="AI1204" i="7"/>
  <c r="AI1205" i="7"/>
  <c r="AI1206" i="7"/>
  <c r="AI1207" i="7"/>
  <c r="AI1208" i="7"/>
  <c r="AI1209" i="7"/>
  <c r="AI1210" i="7"/>
  <c r="AI1211" i="7"/>
  <c r="AI1212" i="7"/>
  <c r="AI1213" i="7"/>
  <c r="AI1214" i="7"/>
  <c r="AI1215" i="7"/>
  <c r="AI1216" i="7"/>
  <c r="AI1217" i="7"/>
  <c r="AI1218" i="7"/>
  <c r="AI1219" i="7"/>
  <c r="AI1220" i="7"/>
  <c r="AI1221" i="7"/>
  <c r="AI1222" i="7"/>
  <c r="AI1223" i="7"/>
  <c r="AI1224" i="7"/>
  <c r="AI1225" i="7"/>
  <c r="AI1226" i="7"/>
  <c r="AI1227" i="7"/>
  <c r="AI1228" i="7"/>
  <c r="AI1229" i="7"/>
  <c r="AI1230" i="7"/>
  <c r="AI1231" i="7"/>
  <c r="AI1232" i="7"/>
  <c r="AI1233" i="7"/>
  <c r="AI1234" i="7"/>
  <c r="AI1235" i="7"/>
  <c r="AI1236" i="7"/>
  <c r="AI1237" i="7"/>
  <c r="AI1238" i="7"/>
  <c r="AI1239" i="7"/>
  <c r="AI1240" i="7"/>
  <c r="AI1241" i="7"/>
  <c r="AI1242" i="7"/>
  <c r="AI1243" i="7"/>
  <c r="AI1244" i="7"/>
  <c r="AI1245" i="7"/>
  <c r="AI1246" i="7"/>
  <c r="AI1247" i="7"/>
  <c r="AI1248" i="7"/>
  <c r="AI1249" i="7"/>
  <c r="AI1250" i="7"/>
  <c r="AI1251" i="7"/>
  <c r="AI1252" i="7"/>
  <c r="AI1253" i="7"/>
  <c r="AI1254" i="7"/>
  <c r="AI1255" i="7"/>
  <c r="AI1256" i="7"/>
  <c r="AI1257" i="7"/>
  <c r="AI1258" i="7"/>
  <c r="AI1259" i="7"/>
  <c r="AI1260" i="7"/>
  <c r="AI1261" i="7"/>
  <c r="AI1262" i="7"/>
  <c r="AI1263" i="7"/>
  <c r="AI1264" i="7"/>
  <c r="AI1265" i="7"/>
  <c r="AI1266" i="7"/>
  <c r="AI1267" i="7"/>
  <c r="AI1268" i="7"/>
  <c r="AI1269" i="7"/>
  <c r="AI1270" i="7"/>
  <c r="AI1271" i="7"/>
  <c r="AI1272" i="7"/>
  <c r="AI1273" i="7"/>
  <c r="AI1274" i="7"/>
  <c r="AI1275" i="7"/>
  <c r="AI1276" i="7"/>
  <c r="AI1277" i="7"/>
  <c r="AI1278" i="7"/>
  <c r="AI1279" i="7"/>
  <c r="AI1280" i="7"/>
  <c r="AI1281" i="7"/>
  <c r="AI1282" i="7"/>
  <c r="AI1283" i="7"/>
  <c r="AI1284" i="7"/>
  <c r="AI1285" i="7"/>
  <c r="AI1286" i="7"/>
  <c r="AI1287" i="7"/>
  <c r="AI1288" i="7"/>
  <c r="AI1289" i="7"/>
  <c r="AI1290" i="7"/>
  <c r="AI1291" i="7"/>
  <c r="AI1292" i="7"/>
  <c r="AI1293" i="7"/>
  <c r="AI1294" i="7"/>
  <c r="AI1295" i="7"/>
  <c r="AI1296" i="7"/>
  <c r="AI1297" i="7"/>
  <c r="AI1298" i="7"/>
  <c r="AI1299" i="7"/>
  <c r="AI1300" i="7"/>
  <c r="AI1301" i="7"/>
  <c r="AI1302" i="7"/>
  <c r="AI1303" i="7"/>
  <c r="AI1304" i="7"/>
  <c r="AI1305" i="7"/>
  <c r="AI1306" i="7"/>
  <c r="AI1307" i="7"/>
  <c r="AI1308" i="7"/>
  <c r="AI1309" i="7"/>
  <c r="AI1310" i="7"/>
  <c r="AI1311" i="7"/>
  <c r="AI1312" i="7"/>
  <c r="AI1313" i="7"/>
  <c r="AI1314" i="7"/>
  <c r="AI1315" i="7"/>
  <c r="AI1316" i="7"/>
  <c r="AI1317" i="7"/>
  <c r="AI1318" i="7"/>
  <c r="AI1319" i="7"/>
  <c r="AI1320" i="7"/>
  <c r="AI1321" i="7"/>
  <c r="AI1322" i="7"/>
  <c r="AI1323" i="7"/>
  <c r="AI1324" i="7"/>
  <c r="AI1325" i="7"/>
  <c r="AI1326" i="7"/>
  <c r="AI1327" i="7"/>
  <c r="AI1328" i="7"/>
  <c r="AI1329" i="7"/>
  <c r="AI1330" i="7"/>
  <c r="AI1331" i="7"/>
  <c r="AI1332" i="7"/>
  <c r="AI1333" i="7"/>
  <c r="AI1334" i="7"/>
  <c r="AI1335" i="7"/>
  <c r="AI1336" i="7"/>
  <c r="AI1337" i="7"/>
  <c r="AI1338" i="7"/>
  <c r="AI1339" i="7"/>
  <c r="AI1340" i="7"/>
  <c r="AI1341" i="7"/>
  <c r="AI1342" i="7"/>
  <c r="AI1343" i="7"/>
  <c r="AI1344" i="7"/>
  <c r="AI1345" i="7"/>
  <c r="AI1346" i="7"/>
  <c r="AI1347" i="7"/>
  <c r="AI1348" i="7"/>
  <c r="AI1349" i="7"/>
  <c r="AI1350" i="7"/>
  <c r="AI1351" i="7"/>
  <c r="AI1352" i="7"/>
  <c r="AI1353" i="7"/>
  <c r="AI1354" i="7"/>
  <c r="AI1355" i="7"/>
  <c r="AI1356" i="7"/>
  <c r="AI1357" i="7"/>
  <c r="AI1358" i="7"/>
  <c r="AI1359" i="7"/>
  <c r="AI1360" i="7"/>
  <c r="AI1361" i="7"/>
  <c r="AI1362" i="7"/>
  <c r="AI1363" i="7"/>
  <c r="AI1364" i="7"/>
  <c r="AI1365" i="7"/>
  <c r="AI1366" i="7"/>
  <c r="AI1367" i="7"/>
  <c r="AI1368" i="7"/>
  <c r="AI1369" i="7"/>
  <c r="AI1370" i="7"/>
  <c r="AI1371" i="7"/>
  <c r="AI1372" i="7"/>
  <c r="AI1373" i="7"/>
  <c r="AI1374" i="7"/>
  <c r="AI1375" i="7"/>
  <c r="AI1376" i="7"/>
  <c r="AI1377" i="7"/>
  <c r="AI1378" i="7"/>
  <c r="AI1379" i="7"/>
  <c r="AI1380" i="7"/>
  <c r="AI1381" i="7"/>
  <c r="AI1382" i="7"/>
  <c r="AI1383" i="7"/>
  <c r="AI1384" i="7"/>
  <c r="AI1385" i="7"/>
  <c r="AI1386" i="7"/>
  <c r="AI1387" i="7"/>
  <c r="AI1388" i="7"/>
  <c r="AI1389" i="7"/>
  <c r="AI1390" i="7"/>
  <c r="AI1391" i="7"/>
  <c r="AI1392" i="7"/>
  <c r="AI1393" i="7"/>
  <c r="AI1394" i="7"/>
  <c r="AI1395" i="7"/>
  <c r="AI1396" i="7"/>
  <c r="AI1397" i="7"/>
  <c r="AI1398" i="7"/>
  <c r="AI1399" i="7"/>
  <c r="AI1400" i="7"/>
  <c r="AI1401" i="7"/>
  <c r="AI1402" i="7"/>
  <c r="AI1403" i="7"/>
  <c r="AI1404" i="7"/>
  <c r="AI1405" i="7"/>
  <c r="AI1406" i="7"/>
  <c r="AI1407" i="7"/>
  <c r="AI1408" i="7"/>
  <c r="AI1409" i="7"/>
  <c r="AI1410" i="7"/>
  <c r="AI1411" i="7"/>
  <c r="AI1412" i="7"/>
  <c r="AI1413" i="7"/>
  <c r="AI1414" i="7"/>
  <c r="AI1415" i="7"/>
  <c r="AI1416" i="7"/>
  <c r="AI1417" i="7"/>
  <c r="AI1418" i="7"/>
  <c r="AI1419" i="7"/>
  <c r="AI1420" i="7"/>
  <c r="AI1421" i="7"/>
  <c r="AI1422" i="7"/>
  <c r="AI1423" i="7"/>
  <c r="AI1424" i="7"/>
  <c r="AI1425" i="7"/>
  <c r="AI1426" i="7"/>
  <c r="AI1427" i="7"/>
  <c r="AI1428" i="7"/>
  <c r="AI1429" i="7"/>
  <c r="AI1430" i="7"/>
  <c r="AI1431" i="7"/>
  <c r="AI1432" i="7"/>
  <c r="AI1433" i="7"/>
  <c r="AI1434" i="7"/>
  <c r="AI1435" i="7"/>
  <c r="AI1436" i="7"/>
  <c r="AI1437" i="7"/>
  <c r="AI1438" i="7"/>
  <c r="AI1439" i="7"/>
  <c r="AI1440" i="7"/>
  <c r="AI1441" i="7"/>
  <c r="AI1442" i="7"/>
  <c r="AI1443" i="7"/>
  <c r="AI1444" i="7"/>
  <c r="AI1445" i="7"/>
  <c r="AI1446" i="7"/>
  <c r="AI1447" i="7"/>
  <c r="AI1448" i="7"/>
  <c r="AI1449" i="7"/>
  <c r="AI1450" i="7"/>
  <c r="AI1451" i="7"/>
  <c r="AI1452" i="7"/>
  <c r="AI1453" i="7"/>
  <c r="AI1454" i="7"/>
  <c r="AI1455" i="7"/>
  <c r="AI1456" i="7"/>
  <c r="AI1457" i="7"/>
  <c r="AI1458" i="7"/>
  <c r="AI1459" i="7"/>
  <c r="AI1460" i="7"/>
  <c r="AI1461" i="7"/>
  <c r="AI1462" i="7"/>
  <c r="AI1463" i="7"/>
  <c r="AI1464" i="7"/>
  <c r="AI1465" i="7"/>
  <c r="AI1466" i="7"/>
  <c r="AI1467" i="7"/>
  <c r="AI1468" i="7"/>
  <c r="AI1469" i="7"/>
  <c r="AI1470" i="7"/>
  <c r="AI1471" i="7"/>
  <c r="AI1472" i="7"/>
  <c r="AI1473" i="7"/>
  <c r="AI1474" i="7"/>
  <c r="AI1475" i="7"/>
  <c r="AI1476" i="7"/>
  <c r="AI1477" i="7"/>
  <c r="AI1478" i="7"/>
  <c r="AI1479" i="7"/>
  <c r="AI1480" i="7"/>
  <c r="AI1481" i="7"/>
  <c r="AI1482" i="7"/>
  <c r="AI1483" i="7"/>
  <c r="AI1484" i="7"/>
  <c r="AI1485" i="7"/>
  <c r="AI1486" i="7"/>
  <c r="AI1487" i="7"/>
  <c r="AI1488" i="7"/>
  <c r="AI1489" i="7"/>
  <c r="AI1490" i="7"/>
  <c r="AI1491" i="7"/>
  <c r="AI1492" i="7"/>
  <c r="AI1493" i="7"/>
  <c r="AI1494" i="7"/>
  <c r="AI1495" i="7"/>
  <c r="AI1496" i="7"/>
  <c r="AI1497" i="7"/>
  <c r="AI1498" i="7"/>
  <c r="AI1499" i="7"/>
  <c r="AI1500" i="7"/>
  <c r="AI1501" i="7"/>
  <c r="AI1502" i="7"/>
  <c r="AI1503" i="7"/>
  <c r="AI1504" i="7"/>
  <c r="AI1505" i="7"/>
  <c r="AI1506" i="7"/>
  <c r="AI1507" i="7"/>
  <c r="AI1508" i="7"/>
  <c r="AI1509" i="7"/>
  <c r="AI1510" i="7"/>
  <c r="AI1511" i="7"/>
  <c r="AI1512" i="7"/>
  <c r="AI1513" i="7"/>
  <c r="AI1514" i="7"/>
  <c r="AI1515" i="7"/>
  <c r="AI1516" i="7"/>
  <c r="AI1517" i="7"/>
  <c r="AI1518" i="7"/>
  <c r="AI1519" i="7"/>
  <c r="AI1520" i="7"/>
  <c r="AI1521" i="7"/>
  <c r="AI1522" i="7"/>
  <c r="AI1523" i="7"/>
  <c r="AI1524" i="7"/>
  <c r="AI1525" i="7"/>
  <c r="AI1526" i="7"/>
  <c r="AI1527" i="7"/>
  <c r="AI1528" i="7"/>
  <c r="AI1529" i="7"/>
  <c r="AI1530" i="7"/>
  <c r="AI1531" i="7"/>
  <c r="AI1532" i="7"/>
  <c r="AI1533" i="7"/>
  <c r="AI1534" i="7"/>
  <c r="AI1535" i="7"/>
  <c r="AI1536" i="7"/>
  <c r="AI1537" i="7"/>
  <c r="AI1538" i="7"/>
  <c r="AI1539" i="7"/>
  <c r="AI1540" i="7"/>
  <c r="AI1541" i="7"/>
  <c r="AI1542" i="7"/>
  <c r="AI1543" i="7"/>
  <c r="AI1544" i="7"/>
  <c r="AI1545" i="7"/>
  <c r="AI1546" i="7"/>
  <c r="AI1547" i="7"/>
  <c r="AI1548" i="7"/>
  <c r="AI1549" i="7"/>
  <c r="AI1550" i="7"/>
  <c r="AI1551" i="7"/>
  <c r="AI1552" i="7"/>
  <c r="AI1553" i="7"/>
  <c r="AI1554" i="7"/>
  <c r="AI1555" i="7"/>
  <c r="AI1556" i="7"/>
  <c r="AI1557" i="7"/>
  <c r="AI1558" i="7"/>
  <c r="AI1559" i="7"/>
  <c r="AI1560" i="7"/>
  <c r="AI1561" i="7"/>
  <c r="AI1562" i="7"/>
  <c r="AI1563" i="7"/>
  <c r="AI1564" i="7"/>
  <c r="AI1565" i="7"/>
  <c r="AI1566" i="7"/>
  <c r="AI1567" i="7"/>
  <c r="AI1568" i="7"/>
  <c r="AI1569" i="7"/>
  <c r="AI1570" i="7"/>
  <c r="AI1571" i="7"/>
  <c r="AI1572" i="7"/>
  <c r="AI1573" i="7"/>
  <c r="AI1574" i="7"/>
  <c r="AI1575" i="7"/>
  <c r="AI1576" i="7"/>
  <c r="AI1577" i="7"/>
  <c r="AI1578" i="7"/>
  <c r="AI1579" i="7"/>
  <c r="AI1580" i="7"/>
  <c r="AI1581" i="7"/>
  <c r="AI1582" i="7"/>
  <c r="AI1583" i="7"/>
  <c r="AI1584" i="7"/>
  <c r="AI1585" i="7"/>
  <c r="AI1586" i="7"/>
  <c r="AI1587" i="7"/>
  <c r="AI1588" i="7"/>
  <c r="AI1589" i="7"/>
  <c r="AI1590" i="7"/>
  <c r="AI1591" i="7"/>
  <c r="AI1592" i="7"/>
  <c r="AI1593" i="7"/>
  <c r="AI1594" i="7"/>
  <c r="AI1595" i="7"/>
  <c r="AI1596" i="7"/>
  <c r="AI1597" i="7"/>
  <c r="AI1598" i="7"/>
  <c r="AI1599" i="7"/>
  <c r="AI1600" i="7"/>
  <c r="AI1601" i="7"/>
  <c r="AI1602" i="7"/>
  <c r="AI1603" i="7"/>
  <c r="AI1604" i="7"/>
  <c r="AI1605" i="7"/>
  <c r="AI1606" i="7"/>
  <c r="AI1607" i="7"/>
  <c r="AI1608" i="7"/>
  <c r="AI1609" i="7"/>
  <c r="AI1610" i="7"/>
  <c r="AI1611" i="7"/>
  <c r="AI1612" i="7"/>
  <c r="AI1613" i="7"/>
  <c r="AI1614" i="7"/>
  <c r="AI1615" i="7"/>
  <c r="AI1616" i="7"/>
  <c r="AI1617" i="7"/>
  <c r="AI1618" i="7"/>
  <c r="AI1619" i="7"/>
  <c r="AI1620" i="7"/>
  <c r="AI1621" i="7"/>
  <c r="AI1622" i="7"/>
  <c r="AI1623" i="7"/>
  <c r="AI1624" i="7"/>
  <c r="AI1625" i="7"/>
  <c r="AI1626" i="7"/>
  <c r="AI1627" i="7"/>
  <c r="AI1628" i="7"/>
  <c r="AI1629" i="7"/>
  <c r="AI1630" i="7"/>
  <c r="AI1631" i="7"/>
  <c r="AI1632" i="7"/>
  <c r="AI1633" i="7"/>
  <c r="AI1634" i="7"/>
  <c r="AI1635" i="7"/>
  <c r="AI1636" i="7"/>
  <c r="AI1637" i="7"/>
  <c r="AI1638" i="7"/>
  <c r="AI1639" i="7"/>
  <c r="AI1640" i="7"/>
  <c r="AI1641" i="7"/>
  <c r="AI1642" i="7"/>
  <c r="AI1643" i="7"/>
  <c r="AI1644" i="7"/>
  <c r="AI1645" i="7"/>
  <c r="AI1646" i="7"/>
  <c r="AI1647" i="7"/>
  <c r="AI1648" i="7"/>
  <c r="AI1649" i="7"/>
  <c r="AI1650" i="7"/>
  <c r="AI1651" i="7"/>
  <c r="AI1652" i="7"/>
  <c r="AI1653" i="7"/>
  <c r="AI1654" i="7"/>
  <c r="AI1655" i="7"/>
  <c r="AI1656" i="7"/>
  <c r="AI1657" i="7"/>
  <c r="AI1658" i="7"/>
  <c r="AI1659" i="7"/>
  <c r="AI1660" i="7"/>
  <c r="AI1661" i="7"/>
  <c r="AI1662" i="7"/>
  <c r="AI1663" i="7"/>
  <c r="AI1664" i="7"/>
  <c r="AI1665" i="7"/>
  <c r="AI1666" i="7"/>
  <c r="AI1667" i="7"/>
  <c r="AI1668" i="7"/>
  <c r="AI1669" i="7"/>
  <c r="AI1670" i="7"/>
  <c r="AI1671" i="7"/>
  <c r="AI1672" i="7"/>
  <c r="AI1673" i="7"/>
  <c r="AI1674" i="7"/>
  <c r="AI1675" i="7"/>
  <c r="AI1676" i="7"/>
  <c r="AI1677" i="7"/>
  <c r="AI1678" i="7"/>
  <c r="AI1679" i="7"/>
  <c r="AI1680" i="7"/>
  <c r="AI1681" i="7"/>
  <c r="AI1682" i="7"/>
  <c r="AI1683" i="7"/>
  <c r="AI1684" i="7"/>
  <c r="AI1685" i="7"/>
  <c r="AI1686" i="7"/>
  <c r="AI1687" i="7"/>
  <c r="AI1688" i="7"/>
  <c r="AI1689" i="7"/>
  <c r="AI1690" i="7"/>
  <c r="AI1691" i="7"/>
  <c r="AI1692" i="7"/>
  <c r="AI1693" i="7"/>
  <c r="AI1694" i="7"/>
  <c r="AI1695" i="7"/>
  <c r="AI1696" i="7"/>
  <c r="AI1697" i="7"/>
  <c r="AI1698" i="7"/>
  <c r="AI1699" i="7"/>
  <c r="AI1700" i="7"/>
  <c r="AI1701" i="7"/>
  <c r="AI1702" i="7"/>
  <c r="AI1703" i="7"/>
  <c r="AI1704" i="7"/>
  <c r="AI1705" i="7"/>
  <c r="AI1706" i="7"/>
  <c r="AI1707" i="7"/>
  <c r="AI1708" i="7"/>
  <c r="AI1709" i="7"/>
  <c r="AI1710" i="7"/>
  <c r="AI1711" i="7"/>
  <c r="AI1712" i="7"/>
  <c r="AI1713" i="7"/>
  <c r="AI1714" i="7"/>
  <c r="AI1715" i="7"/>
  <c r="AI1716" i="7"/>
  <c r="AI1717" i="7"/>
  <c r="AI1718" i="7"/>
  <c r="AI1719" i="7"/>
  <c r="AI1720" i="7"/>
  <c r="AI1721" i="7"/>
  <c r="AI1722" i="7"/>
  <c r="AI1723" i="7"/>
  <c r="AI1724" i="7"/>
  <c r="AI1725" i="7"/>
  <c r="AI1726" i="7"/>
  <c r="AI1727" i="7"/>
  <c r="AI1728" i="7"/>
  <c r="AI1729" i="7"/>
  <c r="AI1730" i="7"/>
  <c r="AI1731" i="7"/>
  <c r="AI1732" i="7"/>
  <c r="AI1733" i="7"/>
  <c r="AI1734" i="7"/>
  <c r="AI1735" i="7"/>
  <c r="AI1736" i="7"/>
  <c r="AI1737" i="7"/>
  <c r="AI1738" i="7"/>
  <c r="AI1739" i="7"/>
  <c r="AI1740" i="7"/>
  <c r="AI1741" i="7"/>
  <c r="AI1742" i="7"/>
  <c r="AI1743" i="7"/>
  <c r="AI1744" i="7"/>
  <c r="AI1745" i="7"/>
  <c r="AI1746" i="7"/>
  <c r="AI1747" i="7"/>
  <c r="AI1748" i="7"/>
  <c r="AI1749" i="7"/>
  <c r="AI1750" i="7"/>
  <c r="AI1751" i="7"/>
  <c r="AI1752" i="7"/>
  <c r="AI1753" i="7"/>
  <c r="AI1754" i="7"/>
  <c r="AI1755" i="7"/>
  <c r="AI1756" i="7"/>
  <c r="AI1757" i="7"/>
  <c r="AI1758" i="7"/>
  <c r="AI1759" i="7"/>
  <c r="AI1760" i="7"/>
  <c r="AI1761" i="7"/>
  <c r="AI1762" i="7"/>
  <c r="AI1763" i="7"/>
  <c r="AI1764" i="7"/>
  <c r="AI1765" i="7"/>
  <c r="AI1766" i="7"/>
  <c r="AI1767" i="7"/>
  <c r="AI1768" i="7"/>
  <c r="AI1769" i="7"/>
  <c r="AI1770" i="7"/>
  <c r="AI1771" i="7"/>
  <c r="AI1772" i="7"/>
  <c r="AI1773" i="7"/>
  <c r="AI1774" i="7"/>
  <c r="AI1775" i="7"/>
  <c r="AI1776" i="7"/>
  <c r="AI1777" i="7"/>
  <c r="AI1778" i="7"/>
  <c r="AI1779" i="7"/>
  <c r="AI1780" i="7"/>
  <c r="AI1781" i="7"/>
  <c r="AI1782" i="7"/>
  <c r="AI1783" i="7"/>
  <c r="AI1784" i="7"/>
  <c r="AI1785" i="7"/>
  <c r="AI1786" i="7"/>
  <c r="AI1787" i="7"/>
  <c r="AI1788" i="7"/>
  <c r="AI1789" i="7"/>
  <c r="AI1790" i="7"/>
  <c r="AI1791" i="7"/>
  <c r="AI1792" i="7"/>
  <c r="AI1793" i="7"/>
  <c r="AI1794" i="7"/>
  <c r="AI1795" i="7"/>
  <c r="AI1796" i="7"/>
  <c r="AI1797" i="7"/>
  <c r="AI1798" i="7"/>
  <c r="AI1799" i="7"/>
  <c r="AI1800" i="7"/>
  <c r="AI1801" i="7"/>
  <c r="AI1802" i="7"/>
  <c r="AI1803" i="7"/>
  <c r="AI1804" i="7"/>
  <c r="AI1805" i="7"/>
  <c r="AI1806" i="7"/>
  <c r="AI1807" i="7"/>
  <c r="AI1808" i="7"/>
  <c r="AI1809" i="7"/>
  <c r="AI1810" i="7"/>
  <c r="AI1811" i="7"/>
  <c r="AI1812" i="7"/>
  <c r="AI1813" i="7"/>
  <c r="AI1814" i="7"/>
  <c r="AI1815" i="7"/>
  <c r="AI1816" i="7"/>
  <c r="AI1817" i="7"/>
  <c r="AI1818" i="7"/>
  <c r="AI1819" i="7"/>
  <c r="AI1820" i="7"/>
  <c r="AI1821" i="7"/>
  <c r="AI1822" i="7"/>
  <c r="AI1823" i="7"/>
  <c r="AI1824" i="7"/>
  <c r="AI1825" i="7"/>
  <c r="AI1826" i="7"/>
  <c r="AI1827" i="7"/>
  <c r="AI1828" i="7"/>
  <c r="AI1829" i="7"/>
  <c r="AI1830" i="7"/>
  <c r="AI1831" i="7"/>
  <c r="AI1832" i="7"/>
  <c r="AI1833" i="7"/>
  <c r="AI1834" i="7"/>
  <c r="AI1835" i="7"/>
  <c r="AI1836" i="7"/>
  <c r="AI1837" i="7"/>
  <c r="AI1838" i="7"/>
  <c r="AI1839" i="7"/>
  <c r="AI1840" i="7"/>
  <c r="AI1841" i="7"/>
  <c r="AI1842" i="7"/>
  <c r="AI1843" i="7"/>
  <c r="AI1844" i="7"/>
  <c r="AI1845" i="7"/>
  <c r="AI1846" i="7"/>
  <c r="AI1847" i="7"/>
  <c r="AI1848" i="7"/>
  <c r="AI1849" i="7"/>
  <c r="AI1850" i="7"/>
  <c r="AI1851" i="7"/>
  <c r="AI1852" i="7"/>
  <c r="AI1853" i="7"/>
  <c r="AI1854" i="7"/>
  <c r="AI1855" i="7"/>
  <c r="AI1856" i="7"/>
  <c r="AI1857" i="7"/>
  <c r="AI1858" i="7"/>
  <c r="AI1859" i="7"/>
  <c r="AI1860" i="7"/>
  <c r="AI1861" i="7"/>
  <c r="AI1862" i="7"/>
  <c r="AI1863" i="7"/>
  <c r="AI1864" i="7"/>
  <c r="AI1865" i="7"/>
  <c r="AI1866" i="7"/>
  <c r="AI1867" i="7"/>
  <c r="AI1868" i="7"/>
  <c r="AI1869" i="7"/>
  <c r="AI1870" i="7"/>
  <c r="AI1871" i="7"/>
  <c r="AI1872" i="7"/>
  <c r="AI1873" i="7"/>
  <c r="AI1874" i="7"/>
  <c r="AI1875" i="7"/>
  <c r="AI1876" i="7"/>
  <c r="AI1877" i="7"/>
  <c r="AI1878" i="7"/>
  <c r="AI1879" i="7"/>
  <c r="AI1880" i="7"/>
  <c r="AI1881" i="7"/>
  <c r="AI1882" i="7"/>
  <c r="AI1883" i="7"/>
  <c r="AI1884" i="7"/>
  <c r="AI1885" i="7"/>
  <c r="AI1886" i="7"/>
  <c r="AI1887" i="7"/>
  <c r="AI1888" i="7"/>
  <c r="AI1889" i="7"/>
  <c r="AI1890" i="7"/>
  <c r="AI1891" i="7"/>
  <c r="AI1892" i="7"/>
  <c r="AI1893" i="7"/>
  <c r="AI1894" i="7"/>
  <c r="AI1895" i="7"/>
  <c r="AI1896" i="7"/>
  <c r="AI1897" i="7"/>
  <c r="AI1898" i="7"/>
  <c r="AI1899" i="7"/>
  <c r="AI1900" i="7"/>
  <c r="AI1901" i="7"/>
  <c r="AI1902" i="7"/>
  <c r="AI1903" i="7"/>
  <c r="AI1904" i="7"/>
  <c r="AI1905" i="7"/>
  <c r="AI1906" i="7"/>
  <c r="AI1907" i="7"/>
  <c r="AI1908" i="7"/>
  <c r="AI1909" i="7"/>
  <c r="AI1910" i="7"/>
  <c r="AI1911" i="7"/>
  <c r="AI1912" i="7"/>
  <c r="AI1913" i="7"/>
  <c r="AI1914" i="7"/>
  <c r="AI1915" i="7"/>
  <c r="AI1916" i="7"/>
  <c r="AI1917" i="7"/>
  <c r="AI1918" i="7"/>
  <c r="AI1919" i="7"/>
  <c r="AI1920" i="7"/>
  <c r="AI1921" i="7"/>
  <c r="AI1922" i="7"/>
  <c r="AI1923" i="7"/>
  <c r="AI1924" i="7"/>
  <c r="AI1925" i="7"/>
  <c r="AI1926" i="7"/>
  <c r="AI1927" i="7"/>
  <c r="AI1928" i="7"/>
  <c r="AI1929" i="7"/>
  <c r="AI1930" i="7"/>
  <c r="AI1931" i="7"/>
  <c r="AI1932" i="7"/>
  <c r="AI1933" i="7"/>
  <c r="AI1934" i="7"/>
  <c r="AI1935" i="7"/>
  <c r="AI1936" i="7"/>
  <c r="AI1937" i="7"/>
  <c r="AI1938" i="7"/>
  <c r="AI1939" i="7"/>
  <c r="AI1940" i="7"/>
  <c r="AI1941" i="7"/>
  <c r="AI1942" i="7"/>
  <c r="AI1943" i="7"/>
  <c r="AI1944" i="7"/>
  <c r="AI1945" i="7"/>
  <c r="AI1946" i="7"/>
  <c r="AI1947" i="7"/>
  <c r="AI1948" i="7"/>
  <c r="AI1949" i="7"/>
  <c r="AI1950" i="7"/>
  <c r="AI1951" i="7"/>
  <c r="AI1952" i="7"/>
  <c r="AI1953" i="7"/>
  <c r="AI1954" i="7"/>
  <c r="AI1955" i="7"/>
  <c r="AI1956" i="7"/>
  <c r="AI1957" i="7"/>
  <c r="AI1958" i="7"/>
  <c r="AI1959" i="7"/>
  <c r="AI1960" i="7"/>
  <c r="AI1961" i="7"/>
  <c r="AI1962" i="7"/>
  <c r="AI1963" i="7"/>
  <c r="AI1964" i="7"/>
  <c r="AI1965" i="7"/>
  <c r="AI1966" i="7"/>
  <c r="AI1967" i="7"/>
  <c r="AI1968" i="7"/>
  <c r="AI1969" i="7"/>
  <c r="AI1970" i="7"/>
  <c r="AI1971" i="7"/>
  <c r="AI1972" i="7"/>
  <c r="AI1973" i="7"/>
  <c r="AI1974" i="7"/>
  <c r="AI1975" i="7"/>
  <c r="AI1976" i="7"/>
  <c r="AI1977" i="7"/>
  <c r="AI1978" i="7"/>
  <c r="AI1979" i="7"/>
  <c r="AI1980" i="7"/>
  <c r="AI1981" i="7"/>
  <c r="AI1982" i="7"/>
  <c r="AI1983" i="7"/>
  <c r="AI1984" i="7"/>
  <c r="AI1985" i="7"/>
  <c r="AI1986" i="7"/>
  <c r="AI1987" i="7"/>
  <c r="AI1988" i="7"/>
  <c r="AI1989" i="7"/>
  <c r="AI1990" i="7"/>
  <c r="AI1991" i="7"/>
  <c r="AI1992" i="7"/>
  <c r="AI1993" i="7"/>
  <c r="AI1994" i="7"/>
  <c r="AI1995" i="7"/>
  <c r="AI1996" i="7"/>
  <c r="AI1997" i="7"/>
  <c r="AI1998" i="7"/>
  <c r="AI1999" i="7"/>
  <c r="AI2000" i="7"/>
  <c r="AI2001" i="7"/>
  <c r="AI2002" i="7"/>
  <c r="AI2003" i="7"/>
  <c r="AI2004" i="7"/>
  <c r="AI2005" i="7"/>
  <c r="AI2006" i="7"/>
  <c r="AI2007" i="7"/>
  <c r="AI2008" i="7"/>
  <c r="AI2009" i="7"/>
  <c r="AI2010" i="7"/>
  <c r="AI2011" i="7"/>
  <c r="AI2012" i="7"/>
  <c r="AI2013" i="7"/>
  <c r="AI2014" i="7"/>
  <c r="AI2015" i="7"/>
  <c r="AI2016" i="7"/>
  <c r="AI2017" i="7"/>
  <c r="AI2018" i="7"/>
  <c r="AI2019" i="7"/>
  <c r="AI2020" i="7"/>
  <c r="AI2021" i="7"/>
  <c r="AI2022" i="7"/>
  <c r="AI2023" i="7"/>
  <c r="AI2024" i="7"/>
  <c r="AI2025" i="7"/>
  <c r="AI2026" i="7"/>
  <c r="AI2027" i="7"/>
  <c r="AI2028" i="7"/>
  <c r="AI2029" i="7"/>
  <c r="AI2030" i="7"/>
  <c r="AI2031" i="7"/>
  <c r="AI2032" i="7"/>
  <c r="AI2033" i="7"/>
  <c r="AI2034" i="7"/>
  <c r="AI2035" i="7"/>
  <c r="AI2036" i="7"/>
  <c r="AI2037" i="7"/>
  <c r="AI2038" i="7"/>
  <c r="AI2039" i="7"/>
  <c r="AI2040" i="7"/>
  <c r="AI2041" i="7"/>
  <c r="AI2042" i="7"/>
  <c r="AI2043" i="7"/>
  <c r="AI2044" i="7"/>
  <c r="AI2045" i="7"/>
  <c r="AI2046" i="7"/>
  <c r="AI2047" i="7"/>
  <c r="AI2048" i="7"/>
  <c r="AI2049" i="7"/>
  <c r="AI2050" i="7"/>
  <c r="AI2051" i="7"/>
  <c r="AI2052" i="7"/>
  <c r="AI2053" i="7"/>
  <c r="AI2054" i="7"/>
  <c r="AI2055" i="7"/>
  <c r="AI2056" i="7"/>
  <c r="AI2057" i="7"/>
  <c r="AI2058" i="7"/>
  <c r="AI2059" i="7"/>
  <c r="AI2060" i="7"/>
  <c r="AI2061" i="7"/>
  <c r="AI2062" i="7"/>
  <c r="AI2063" i="7"/>
  <c r="AI2064" i="7"/>
  <c r="AI2065" i="7"/>
  <c r="AI2066" i="7"/>
  <c r="AI2067" i="7"/>
  <c r="AI2068" i="7"/>
  <c r="AI2069" i="7"/>
  <c r="AI2070" i="7"/>
  <c r="AI2071" i="7"/>
  <c r="AI2072" i="7"/>
  <c r="AI2073" i="7"/>
  <c r="AI2074" i="7"/>
  <c r="AI2075" i="7"/>
  <c r="AI2076" i="7"/>
  <c r="AI2077" i="7"/>
  <c r="AI2078" i="7"/>
  <c r="AI2079" i="7"/>
  <c r="AI2080" i="7"/>
  <c r="AI2081" i="7"/>
  <c r="AI2082" i="7"/>
  <c r="AI2083" i="7"/>
  <c r="AI2084" i="7"/>
  <c r="AI2085" i="7"/>
  <c r="AI2086" i="7"/>
  <c r="AI2087" i="7"/>
  <c r="AI2088" i="7"/>
  <c r="AI2089" i="7"/>
  <c r="AI2090" i="7"/>
  <c r="AI2091" i="7"/>
  <c r="AI2092" i="7"/>
  <c r="AI2093" i="7"/>
  <c r="AI2094" i="7"/>
  <c r="AI2095" i="7"/>
  <c r="AI2096" i="7"/>
  <c r="AI2097" i="7"/>
  <c r="AI2098" i="7"/>
  <c r="AI2099" i="7"/>
  <c r="AI2100" i="7"/>
  <c r="AI2101" i="7"/>
  <c r="AI2102" i="7"/>
  <c r="AI2103" i="7"/>
  <c r="AI2104" i="7"/>
  <c r="AI2105" i="7"/>
  <c r="AI2106" i="7"/>
  <c r="AI2107" i="7"/>
  <c r="AI2108" i="7"/>
  <c r="AI2109" i="7"/>
  <c r="AI2110" i="7"/>
  <c r="AI2111" i="7"/>
  <c r="AI2112" i="7"/>
  <c r="AI2113" i="7"/>
  <c r="AI2114" i="7"/>
  <c r="AI2115" i="7"/>
  <c r="AI2116" i="7"/>
  <c r="AI2117" i="7"/>
  <c r="AI2118" i="7"/>
  <c r="AI2119" i="7"/>
  <c r="AI2120" i="7"/>
  <c r="AI2121" i="7"/>
  <c r="AI2122" i="7"/>
  <c r="AI2123" i="7"/>
  <c r="AI2124" i="7"/>
  <c r="AI2125" i="7"/>
  <c r="AI2126" i="7"/>
  <c r="AI2127" i="7"/>
  <c r="AI2128" i="7"/>
  <c r="AI2129" i="7"/>
  <c r="AI2130" i="7"/>
  <c r="AI2131" i="7"/>
  <c r="AI2132" i="7"/>
  <c r="AI2133" i="7"/>
  <c r="AI2134" i="7"/>
  <c r="AI2135" i="7"/>
  <c r="AI2136" i="7"/>
  <c r="AI2137" i="7"/>
  <c r="AI2138" i="7"/>
  <c r="AI2139" i="7"/>
  <c r="AI2140" i="7"/>
  <c r="AI2141" i="7"/>
  <c r="AI2142" i="7"/>
  <c r="AI2143" i="7"/>
  <c r="AI2144" i="7"/>
  <c r="AI2145" i="7"/>
  <c r="AI2146" i="7"/>
  <c r="AI2147" i="7"/>
  <c r="AI2148" i="7"/>
  <c r="AI2149" i="7"/>
  <c r="AI2150" i="7"/>
  <c r="AI2151" i="7"/>
  <c r="AI2152" i="7"/>
  <c r="AI2153" i="7"/>
  <c r="AI2154" i="7"/>
  <c r="AI2155" i="7"/>
  <c r="AI2156" i="7"/>
  <c r="AI2157" i="7"/>
  <c r="AI2158" i="7"/>
  <c r="AI2159" i="7"/>
  <c r="AI2160" i="7"/>
  <c r="AI2161" i="7"/>
  <c r="AI2162" i="7"/>
  <c r="AI2163" i="7"/>
  <c r="AI2164" i="7"/>
  <c r="AI2165" i="7"/>
  <c r="AI2166" i="7"/>
  <c r="AI2167" i="7"/>
  <c r="AI2168" i="7"/>
  <c r="AI2169" i="7"/>
  <c r="AI2170" i="7"/>
  <c r="AI2171" i="7"/>
  <c r="AI2172" i="7"/>
  <c r="AI2173" i="7"/>
  <c r="AI2174" i="7"/>
  <c r="AI2175" i="7"/>
  <c r="AI2176" i="7"/>
  <c r="AI2177" i="7"/>
  <c r="AI2178" i="7"/>
  <c r="AI2179" i="7"/>
  <c r="AI2180" i="7"/>
  <c r="AI2181" i="7"/>
  <c r="AI2182" i="7"/>
  <c r="AI2183" i="7"/>
  <c r="AI2184" i="7"/>
  <c r="AI2185" i="7"/>
  <c r="AI2186" i="7"/>
  <c r="AI2187" i="7"/>
  <c r="AI2188" i="7"/>
  <c r="AI2189" i="7"/>
  <c r="AI2190" i="7"/>
  <c r="AI2191" i="7"/>
  <c r="AI2192" i="7"/>
  <c r="AI2193" i="7"/>
  <c r="AI2194" i="7"/>
  <c r="AI2195" i="7"/>
  <c r="AI2196" i="7"/>
  <c r="AI2197" i="7"/>
  <c r="AI2198" i="7"/>
  <c r="AI2199" i="7"/>
  <c r="AI2200" i="7"/>
  <c r="AI2201" i="7"/>
  <c r="AI2202" i="7"/>
  <c r="AI2203" i="7"/>
  <c r="AI2204" i="7"/>
  <c r="AI2205" i="7"/>
  <c r="AI2206" i="7"/>
  <c r="AI2207" i="7"/>
  <c r="AI2208" i="7"/>
  <c r="AI2209" i="7"/>
  <c r="AI2210" i="7"/>
  <c r="AI2211" i="7"/>
  <c r="AI2212" i="7"/>
  <c r="AI2213" i="7"/>
  <c r="AI2214" i="7"/>
  <c r="AI2215" i="7"/>
  <c r="AI2216" i="7"/>
  <c r="AI2217" i="7"/>
  <c r="AI2218" i="7"/>
  <c r="AI2219" i="7"/>
  <c r="AI2220" i="7"/>
  <c r="AI2221" i="7"/>
  <c r="AI2222" i="7"/>
  <c r="AI2223" i="7"/>
  <c r="AI2224" i="7"/>
  <c r="AI2225" i="7"/>
  <c r="AI2226" i="7"/>
  <c r="AI2227" i="7"/>
  <c r="AI2228" i="7"/>
  <c r="AI2229" i="7"/>
  <c r="AI2230" i="7"/>
  <c r="AI2231" i="7"/>
  <c r="AI2232" i="7"/>
  <c r="AI2233" i="7"/>
  <c r="AI2234" i="7"/>
  <c r="AI2235" i="7"/>
  <c r="AI2236" i="7"/>
  <c r="AI2237" i="7"/>
  <c r="AI2238" i="7"/>
  <c r="AI2239" i="7"/>
  <c r="AI2240" i="7"/>
  <c r="AI2241" i="7"/>
  <c r="AI2242" i="7"/>
  <c r="AI2243" i="7"/>
  <c r="AI2244" i="7"/>
  <c r="AI2245" i="7"/>
  <c r="AI2246" i="7"/>
  <c r="AI2247" i="7"/>
  <c r="AI2248" i="7"/>
  <c r="AI2249" i="7"/>
  <c r="AI2250" i="7"/>
  <c r="AI2251" i="7"/>
  <c r="AI2252" i="7"/>
  <c r="AI2253" i="7"/>
  <c r="AI2254" i="7"/>
  <c r="AI2255" i="7"/>
  <c r="AI2256" i="7"/>
  <c r="AI2257" i="7"/>
  <c r="AI2258" i="7"/>
  <c r="AI2259" i="7"/>
  <c r="AI2260" i="7"/>
  <c r="AI2261" i="7"/>
  <c r="AI2262" i="7"/>
  <c r="AI2263" i="7"/>
  <c r="AI2264" i="7"/>
  <c r="AI2265" i="7"/>
  <c r="AI2266" i="7"/>
  <c r="AI2267" i="7"/>
  <c r="AI2268" i="7"/>
  <c r="AI2269" i="7"/>
  <c r="AI2270" i="7"/>
  <c r="AI2271" i="7"/>
  <c r="AI2272" i="7"/>
  <c r="AI2273" i="7"/>
  <c r="AI2274" i="7"/>
  <c r="AI2275" i="7"/>
  <c r="AI2276" i="7"/>
  <c r="AI2277" i="7"/>
  <c r="AI2278" i="7"/>
  <c r="AI2279" i="7"/>
  <c r="AI2280" i="7"/>
  <c r="AI2281" i="7"/>
  <c r="AI2282" i="7"/>
  <c r="AI2283" i="7"/>
  <c r="AI2284" i="7"/>
  <c r="AI2285" i="7"/>
  <c r="AI2286" i="7"/>
  <c r="AI2287" i="7"/>
  <c r="AI2288" i="7"/>
  <c r="AI2289" i="7"/>
  <c r="AI2290" i="7"/>
  <c r="AI2291" i="7"/>
  <c r="AI2292" i="7"/>
  <c r="AI2293" i="7"/>
  <c r="AI2294" i="7"/>
  <c r="AI2295" i="7"/>
  <c r="AI2296" i="7"/>
  <c r="AI2297" i="7"/>
  <c r="AI2298" i="7"/>
  <c r="AI2299" i="7"/>
  <c r="AI2300" i="7"/>
  <c r="AI2301" i="7"/>
  <c r="AI2302" i="7"/>
  <c r="AI2303" i="7"/>
  <c r="AI2304" i="7"/>
  <c r="AI2305" i="7"/>
  <c r="AI2306" i="7"/>
  <c r="AI2307" i="7"/>
  <c r="AI2308" i="7"/>
  <c r="AI2309" i="7"/>
  <c r="AI2310" i="7"/>
  <c r="AI2311" i="7"/>
  <c r="AI2312" i="7"/>
  <c r="AI2313" i="7"/>
  <c r="AI2314" i="7"/>
  <c r="AI2315" i="7"/>
  <c r="AI2316" i="7"/>
  <c r="AI2317" i="7"/>
  <c r="AI2318" i="7"/>
  <c r="AI2319" i="7"/>
  <c r="AI2320" i="7"/>
  <c r="AI2321" i="7"/>
  <c r="AI2322" i="7"/>
  <c r="AI2323" i="7"/>
  <c r="AI2324" i="7"/>
  <c r="AI2325" i="7"/>
  <c r="AI2326" i="7"/>
  <c r="AI2327" i="7"/>
  <c r="AI2328" i="7"/>
  <c r="AI2329" i="7"/>
  <c r="AI2330" i="7"/>
  <c r="AI2331" i="7"/>
  <c r="AI2332" i="7"/>
  <c r="AI2333" i="7"/>
  <c r="AI2334" i="7"/>
  <c r="AI2335" i="7"/>
  <c r="AI2336" i="7"/>
  <c r="AI2337" i="7"/>
  <c r="AI2338" i="7"/>
  <c r="AI2339" i="7"/>
  <c r="AI2340" i="7"/>
  <c r="AI2341" i="7"/>
  <c r="AI2342" i="7"/>
  <c r="AI2343" i="7"/>
  <c r="AI2344" i="7"/>
  <c r="AI2345" i="7"/>
  <c r="AI2346" i="7"/>
  <c r="AI2347" i="7"/>
  <c r="AI2348" i="7"/>
  <c r="AI2349" i="7"/>
  <c r="AI2350" i="7"/>
  <c r="AI2351" i="7"/>
  <c r="AI2352" i="7"/>
  <c r="AI2353" i="7"/>
  <c r="AI2354" i="7"/>
  <c r="AI2355" i="7"/>
  <c r="AI2356" i="7"/>
  <c r="AI2357" i="7"/>
  <c r="AI2358" i="7"/>
  <c r="AI2359" i="7"/>
  <c r="AI2360" i="7"/>
  <c r="AI2361" i="7"/>
  <c r="AI2362" i="7"/>
  <c r="AI2363" i="7"/>
  <c r="AI2364" i="7"/>
  <c r="AI2365" i="7"/>
  <c r="AI2366" i="7"/>
  <c r="AI2367" i="7"/>
  <c r="AI2368" i="7"/>
  <c r="AI2369" i="7"/>
  <c r="AI2370" i="7"/>
  <c r="AI2371" i="7"/>
  <c r="AI2372" i="7"/>
  <c r="AI2373" i="7"/>
  <c r="AI2374" i="7"/>
  <c r="AI2375" i="7"/>
  <c r="AI2376" i="7"/>
  <c r="AI2377" i="7"/>
  <c r="AI2378" i="7"/>
  <c r="AI2379" i="7"/>
  <c r="AI2380" i="7"/>
  <c r="AI2381" i="7"/>
  <c r="AI2382" i="7"/>
  <c r="AI2383" i="7"/>
  <c r="AI2384" i="7"/>
  <c r="AI2385" i="7"/>
  <c r="AI2386" i="7"/>
  <c r="AI2387" i="7"/>
  <c r="AI2388" i="7"/>
  <c r="AI2389" i="7"/>
  <c r="AI2390" i="7"/>
  <c r="AI2391" i="7"/>
  <c r="AI2392" i="7"/>
  <c r="AI2393" i="7"/>
  <c r="AI2394" i="7"/>
  <c r="AI2395" i="7"/>
  <c r="AI2396" i="7"/>
  <c r="AI2397" i="7"/>
  <c r="AI2398" i="7"/>
  <c r="AI2399" i="7"/>
  <c r="AI2400" i="7"/>
  <c r="AI2401" i="7"/>
  <c r="AI2402" i="7"/>
  <c r="AI2403" i="7"/>
  <c r="AI2404" i="7"/>
  <c r="AI2405" i="7"/>
  <c r="AI2406" i="7"/>
  <c r="AI2407" i="7"/>
  <c r="AI2408" i="7"/>
  <c r="AI2409" i="7"/>
  <c r="AI2410" i="7"/>
  <c r="AI2411" i="7"/>
  <c r="AI2412" i="7"/>
  <c r="AI2413" i="7"/>
  <c r="AI2414" i="7"/>
  <c r="AI2415" i="7"/>
  <c r="AI2416" i="7"/>
  <c r="AI2417" i="7"/>
  <c r="AI2418" i="7"/>
  <c r="AI2419" i="7"/>
  <c r="AI2420" i="7"/>
  <c r="AI2421" i="7"/>
  <c r="AI2422" i="7"/>
  <c r="AI2423" i="7"/>
  <c r="AI2424" i="7"/>
  <c r="AI2425" i="7"/>
  <c r="AI2426" i="7"/>
  <c r="AI2427" i="7"/>
  <c r="AI2428" i="7"/>
  <c r="AI2429" i="7"/>
  <c r="AI2430" i="7"/>
  <c r="AI2431" i="7"/>
  <c r="AI2432" i="7"/>
  <c r="AI2433" i="7"/>
  <c r="AI2434" i="7"/>
  <c r="AI2435" i="7"/>
  <c r="AI2436" i="7"/>
  <c r="AI2437" i="7"/>
  <c r="AI2438" i="7"/>
  <c r="AI2439" i="7"/>
  <c r="AI2440" i="7"/>
  <c r="AI2441" i="7"/>
  <c r="AI2442" i="7"/>
  <c r="AI2443" i="7"/>
  <c r="AI2444" i="7"/>
  <c r="AI2445" i="7"/>
  <c r="AI2446" i="7"/>
  <c r="AI2447" i="7"/>
  <c r="AI2448" i="7"/>
  <c r="AI2449" i="7"/>
  <c r="AI2450" i="7"/>
  <c r="AI2451" i="7"/>
  <c r="AI2452" i="7"/>
  <c r="AI2453" i="7"/>
  <c r="AI2454" i="7"/>
  <c r="AI2455" i="7"/>
  <c r="AI2456" i="7"/>
  <c r="AI2457" i="7"/>
  <c r="AI2458" i="7"/>
  <c r="AI2459" i="7"/>
  <c r="AI2460" i="7"/>
  <c r="AI2461" i="7"/>
  <c r="AI2462" i="7"/>
  <c r="AI2463" i="7"/>
  <c r="AI2464" i="7"/>
  <c r="AI2465" i="7"/>
  <c r="AI2466" i="7"/>
  <c r="AI2467" i="7"/>
  <c r="AI2468" i="7"/>
  <c r="AI2469" i="7"/>
  <c r="AI2470" i="7"/>
  <c r="AI2471" i="7"/>
  <c r="AI2472" i="7"/>
  <c r="AI2473" i="7"/>
  <c r="AI2474" i="7"/>
  <c r="AI2475" i="7"/>
  <c r="AI2476" i="7"/>
  <c r="AI2477" i="7"/>
  <c r="AI2478" i="7"/>
  <c r="AI2479" i="7"/>
  <c r="AI2480" i="7"/>
  <c r="AI2481" i="7"/>
  <c r="AI2482" i="7"/>
  <c r="AI2483" i="7"/>
  <c r="AI2484" i="7"/>
  <c r="AI2485" i="7"/>
  <c r="AI2486" i="7"/>
  <c r="AI2487" i="7"/>
  <c r="AI2488" i="7"/>
  <c r="AI2489" i="7"/>
  <c r="AI2490" i="7"/>
  <c r="AI2491" i="7"/>
  <c r="AI2492" i="7"/>
  <c r="AI2493" i="7"/>
  <c r="AI2494" i="7"/>
  <c r="AI2495" i="7"/>
  <c r="AI2496" i="7"/>
  <c r="AI2497" i="7"/>
  <c r="AI2498" i="7"/>
  <c r="AI2499" i="7"/>
  <c r="AI2500" i="7"/>
  <c r="AI2501" i="7"/>
  <c r="AI2502" i="7"/>
  <c r="AI2503" i="7"/>
  <c r="AI2504" i="7"/>
  <c r="AI2505" i="7"/>
  <c r="AI2506" i="7"/>
  <c r="AI2507" i="7"/>
  <c r="AI2508" i="7"/>
  <c r="AI2509" i="7"/>
  <c r="AI2510" i="7"/>
  <c r="AI2511" i="7"/>
  <c r="AI2512" i="7"/>
  <c r="AI2513" i="7"/>
  <c r="AI2514" i="7"/>
  <c r="AI2515" i="7"/>
  <c r="AI2516" i="7"/>
  <c r="AI2517" i="7"/>
  <c r="AI2518" i="7"/>
  <c r="AI2519" i="7"/>
  <c r="AI2520" i="7"/>
  <c r="AI2521" i="7"/>
  <c r="AI2522" i="7"/>
  <c r="AI2523" i="7"/>
  <c r="AI2524" i="7"/>
  <c r="AI2525" i="7"/>
  <c r="AI2526" i="7"/>
  <c r="AI2527" i="7"/>
  <c r="AI2528" i="7"/>
  <c r="AI2529" i="7"/>
  <c r="AI2530" i="7"/>
  <c r="AI2531" i="7"/>
  <c r="AI2532" i="7"/>
  <c r="AI2533" i="7"/>
  <c r="AI2534" i="7"/>
  <c r="AI2535" i="7"/>
  <c r="AI2536" i="7"/>
  <c r="AI2537" i="7"/>
  <c r="AI2538" i="7"/>
  <c r="AI2539" i="7"/>
  <c r="AI2540" i="7"/>
  <c r="AI2541" i="7"/>
  <c r="AI2542" i="7"/>
  <c r="AI2543" i="7"/>
  <c r="AI2544" i="7"/>
  <c r="AI2545" i="7"/>
  <c r="AI2546" i="7"/>
  <c r="AI2547" i="7"/>
  <c r="AI2548" i="7"/>
  <c r="AI2549" i="7"/>
  <c r="AI2550" i="7"/>
  <c r="AI2551" i="7"/>
  <c r="AI2552" i="7"/>
  <c r="AI2553" i="7"/>
  <c r="AI2554" i="7"/>
  <c r="AI2555" i="7"/>
  <c r="AI2556" i="7"/>
  <c r="AI2557" i="7"/>
  <c r="AI2558" i="7"/>
  <c r="AI2559" i="7"/>
  <c r="AI2560" i="7"/>
  <c r="AI2561" i="7"/>
  <c r="AI2562" i="7"/>
  <c r="AI2563" i="7"/>
  <c r="AI2564" i="7"/>
  <c r="AI2565" i="7"/>
  <c r="AI2566" i="7"/>
  <c r="AI2567" i="7"/>
  <c r="AI2568" i="7"/>
  <c r="AI2569" i="7"/>
  <c r="AI2570" i="7"/>
  <c r="AI2571" i="7"/>
  <c r="AI2572" i="7"/>
  <c r="AI2573" i="7"/>
  <c r="AI2574" i="7"/>
  <c r="AI2575" i="7"/>
  <c r="AI2576" i="7"/>
  <c r="AI2577" i="7"/>
  <c r="AI2578" i="7"/>
  <c r="AI2579" i="7"/>
  <c r="AI2580" i="7"/>
  <c r="AI2581" i="7"/>
  <c r="AI2582" i="7"/>
  <c r="AI2583" i="7"/>
  <c r="AI2584" i="7"/>
  <c r="AI2585" i="7"/>
  <c r="AI2586" i="7"/>
  <c r="AI2587" i="7"/>
  <c r="AI2588" i="7"/>
  <c r="AI2589" i="7"/>
  <c r="AI2590" i="7"/>
  <c r="AI2591" i="7"/>
  <c r="AI2592" i="7"/>
  <c r="AI2593" i="7"/>
  <c r="AI2594" i="7"/>
  <c r="AI2595" i="7"/>
  <c r="AI2596" i="7"/>
  <c r="AI2597" i="7"/>
  <c r="AI2598" i="7"/>
  <c r="AI2599" i="7"/>
  <c r="AI2600" i="7"/>
  <c r="AI2601" i="7"/>
  <c r="AI2602" i="7"/>
  <c r="AI2603" i="7"/>
  <c r="AI2604" i="7"/>
  <c r="AI2605" i="7"/>
  <c r="AI2606" i="7"/>
  <c r="AI2607" i="7"/>
  <c r="AI2608" i="7"/>
  <c r="AI2609" i="7"/>
  <c r="AI2610" i="7"/>
  <c r="AI2611" i="7"/>
  <c r="AI2612" i="7"/>
  <c r="AI2613" i="7"/>
  <c r="AI2614" i="7"/>
  <c r="AI2615" i="7"/>
  <c r="AI2616" i="7"/>
  <c r="AI2617" i="7"/>
  <c r="AI2618" i="7"/>
  <c r="AI2619" i="7"/>
  <c r="AI2620" i="7"/>
  <c r="AI2621" i="7"/>
  <c r="AI2622" i="7"/>
  <c r="AI2623" i="7"/>
  <c r="AI2624" i="7"/>
  <c r="AI2625" i="7"/>
  <c r="AI2626" i="7"/>
  <c r="AI2627" i="7"/>
  <c r="AI2628" i="7"/>
  <c r="AI2629" i="7"/>
  <c r="AI2630" i="7"/>
  <c r="AI2631" i="7"/>
  <c r="AI2632" i="7"/>
  <c r="AI2633" i="7"/>
  <c r="AI2634" i="7"/>
  <c r="AI2635" i="7"/>
  <c r="AI2636" i="7"/>
  <c r="AI2637" i="7"/>
  <c r="AI2638" i="7"/>
  <c r="AI2639" i="7"/>
  <c r="AI2640" i="7"/>
  <c r="AI2641" i="7"/>
  <c r="AI2642" i="7"/>
  <c r="AI2643" i="7"/>
  <c r="AI2644" i="7"/>
  <c r="AI2645" i="7"/>
  <c r="AI2646" i="7"/>
  <c r="AI2647" i="7"/>
  <c r="AI2648" i="7"/>
  <c r="AI2649" i="7"/>
  <c r="AI2650" i="7"/>
  <c r="AI2651" i="7"/>
  <c r="AI2652" i="7"/>
  <c r="AI2653" i="7"/>
  <c r="AI2654" i="7"/>
  <c r="AI2655" i="7"/>
  <c r="AI2656" i="7"/>
  <c r="AI2657" i="7"/>
  <c r="AI2658" i="7"/>
  <c r="AI2659" i="7"/>
  <c r="AI2660" i="7"/>
  <c r="AI2661" i="7"/>
  <c r="AI2662" i="7"/>
  <c r="AI2663" i="7"/>
  <c r="AI2664" i="7"/>
  <c r="AI2665" i="7"/>
  <c r="AI2666" i="7"/>
  <c r="AI2667" i="7"/>
  <c r="AI2668" i="7"/>
  <c r="AI2669" i="7"/>
  <c r="AI2670" i="7"/>
  <c r="AI2671" i="7"/>
  <c r="AI2672" i="7"/>
  <c r="AI2673" i="7"/>
  <c r="AI2674" i="7"/>
  <c r="AI2675" i="7"/>
  <c r="AI2676" i="7"/>
  <c r="AI2677" i="7"/>
  <c r="AI2678" i="7"/>
  <c r="AI2679" i="7"/>
  <c r="AI2680" i="7"/>
  <c r="AI2681" i="7"/>
  <c r="AI2682" i="7"/>
  <c r="AI2683" i="7"/>
  <c r="AI2684" i="7"/>
  <c r="AI2685" i="7"/>
  <c r="AI2686" i="7"/>
  <c r="AI2687" i="7"/>
  <c r="AI2688" i="7"/>
  <c r="AI2689" i="7"/>
  <c r="AI2690" i="7"/>
  <c r="AI2691" i="7"/>
  <c r="AI2692" i="7"/>
  <c r="AI2693" i="7"/>
  <c r="AI2694" i="7"/>
  <c r="AI2695" i="7"/>
  <c r="AI2696" i="7"/>
  <c r="AI2697" i="7"/>
  <c r="AI2698" i="7"/>
  <c r="AI2699" i="7"/>
  <c r="AI2700" i="7"/>
  <c r="AI2701" i="7"/>
  <c r="AI2702" i="7"/>
  <c r="AI2703" i="7"/>
  <c r="AI2704" i="7"/>
  <c r="AI2705" i="7"/>
  <c r="AI2706" i="7"/>
  <c r="AI2707" i="7"/>
  <c r="AI2708" i="7"/>
  <c r="AI2709" i="7"/>
  <c r="AI2710" i="7"/>
  <c r="AI2711" i="7"/>
  <c r="AI2712" i="7"/>
  <c r="AI2713" i="7"/>
  <c r="AI2714" i="7"/>
  <c r="AI2715" i="7"/>
  <c r="AI2716" i="7"/>
  <c r="AI2717" i="7"/>
  <c r="AI2718" i="7"/>
  <c r="AI2719" i="7"/>
  <c r="AI2720" i="7"/>
  <c r="AI2721" i="7"/>
  <c r="AI2722" i="7"/>
  <c r="AI2723" i="7"/>
  <c r="AI2724" i="7"/>
  <c r="AI2725" i="7"/>
  <c r="AI2726" i="7"/>
  <c r="AI2727" i="7"/>
  <c r="AI2728" i="7"/>
  <c r="AI2729" i="7"/>
  <c r="AI2730" i="7"/>
  <c r="AI2731" i="7"/>
  <c r="AI2732" i="7"/>
  <c r="AI2733" i="7"/>
  <c r="AI2734" i="7"/>
  <c r="AI2735" i="7"/>
  <c r="AI2736" i="7"/>
  <c r="AI2737" i="7"/>
  <c r="AI2738" i="7"/>
  <c r="AI2739" i="7"/>
  <c r="AI2740" i="7"/>
  <c r="AI2741" i="7"/>
  <c r="AI2742" i="7"/>
  <c r="AI2743" i="7"/>
  <c r="AI2744" i="7"/>
  <c r="AI2745" i="7"/>
  <c r="AI2746" i="7"/>
  <c r="AI2747" i="7"/>
  <c r="AI2748" i="7"/>
  <c r="AI2749" i="7"/>
  <c r="AI2750" i="7"/>
  <c r="AI2751" i="7"/>
  <c r="AI2752" i="7"/>
  <c r="AI2753" i="7"/>
  <c r="AI2754" i="7"/>
  <c r="AI2755" i="7"/>
  <c r="AI2756" i="7"/>
  <c r="AI2757" i="7"/>
  <c r="AI2758" i="7"/>
  <c r="AI2759" i="7"/>
  <c r="AI2760" i="7"/>
  <c r="AI2761" i="7"/>
  <c r="AI2762" i="7"/>
  <c r="AI2763" i="7"/>
  <c r="AI2764" i="7"/>
  <c r="AI2765" i="7"/>
  <c r="AI2766" i="7"/>
  <c r="AI2767" i="7"/>
  <c r="AI2768" i="7"/>
  <c r="AI2769" i="7"/>
  <c r="AI2770" i="7"/>
  <c r="AI2771" i="7"/>
  <c r="AI2772" i="7"/>
  <c r="AI2773" i="7"/>
  <c r="AI2774" i="7"/>
  <c r="AI2775" i="7"/>
  <c r="AI2776" i="7"/>
  <c r="AI2777" i="7"/>
  <c r="AI2778" i="7"/>
  <c r="AI2779" i="7"/>
  <c r="AI2780" i="7"/>
  <c r="AI2781" i="7"/>
  <c r="AI2782" i="7"/>
  <c r="AI2783" i="7"/>
  <c r="AI2784" i="7"/>
  <c r="AI2785" i="7"/>
  <c r="AI2786" i="7"/>
  <c r="AI2787" i="7"/>
  <c r="AI2788" i="7"/>
  <c r="AI2789" i="7"/>
  <c r="AI2790" i="7"/>
  <c r="AI2791" i="7"/>
  <c r="AI2792" i="7"/>
  <c r="AI2793" i="7"/>
  <c r="AI2794" i="7"/>
  <c r="AI2795" i="7"/>
  <c r="AI2796" i="7"/>
  <c r="AI2797" i="7"/>
  <c r="AI2798" i="7"/>
  <c r="AI2799" i="7"/>
  <c r="AI2800" i="7"/>
  <c r="AI2801" i="7"/>
  <c r="AI2802" i="7"/>
  <c r="AI2803" i="7"/>
  <c r="AI2804" i="7"/>
  <c r="AI2805" i="7"/>
  <c r="AI2806" i="7"/>
  <c r="AI2807" i="7"/>
  <c r="AI2808" i="7"/>
  <c r="AI2809" i="7"/>
  <c r="AI2810" i="7"/>
  <c r="AI2811" i="7"/>
  <c r="AI2812" i="7"/>
  <c r="AI2813" i="7"/>
  <c r="AI2814" i="7"/>
  <c r="AI2815" i="7"/>
  <c r="AI2816" i="7"/>
  <c r="AI2817" i="7"/>
  <c r="AI2818" i="7"/>
  <c r="AI2819" i="7"/>
  <c r="AI2820" i="7"/>
  <c r="AI2821" i="7"/>
  <c r="AI2822" i="7"/>
  <c r="AI2823" i="7"/>
  <c r="AI2824" i="7"/>
  <c r="AI2825" i="7"/>
  <c r="AI2826" i="7"/>
  <c r="AI2827" i="7"/>
  <c r="AI2828" i="7"/>
  <c r="AI2829" i="7"/>
  <c r="AI2830" i="7"/>
  <c r="AI2831" i="7"/>
  <c r="AI2832" i="7"/>
  <c r="AI2833" i="7"/>
  <c r="AI2834" i="7"/>
  <c r="AI2835" i="7"/>
  <c r="AI2836" i="7"/>
  <c r="AI2837" i="7"/>
  <c r="AI2838" i="7"/>
  <c r="AI2839" i="7"/>
  <c r="AI2840" i="7"/>
  <c r="AI2841" i="7"/>
  <c r="AI2842" i="7"/>
  <c r="AI2843" i="7"/>
  <c r="AI2844" i="7"/>
  <c r="AI2845" i="7"/>
  <c r="AI2846" i="7"/>
  <c r="AI2847" i="7"/>
  <c r="AI2848" i="7"/>
  <c r="AI2849" i="7"/>
  <c r="AI2850" i="7"/>
  <c r="AI2851" i="7"/>
  <c r="AI2852" i="7"/>
  <c r="AI2853" i="7"/>
  <c r="AI2854" i="7"/>
  <c r="AI2855" i="7"/>
  <c r="AI2856" i="7"/>
  <c r="AI2857" i="7"/>
  <c r="AI2858" i="7"/>
  <c r="AI2859" i="7"/>
  <c r="AI2860" i="7"/>
  <c r="AI2861" i="7"/>
  <c r="AI2862" i="7"/>
  <c r="AI2863" i="7"/>
  <c r="AI2864" i="7"/>
  <c r="AI2865" i="7"/>
  <c r="AI2866" i="7"/>
  <c r="AI2867" i="7"/>
  <c r="AI2868" i="7"/>
  <c r="AI2869" i="7"/>
  <c r="AI2870" i="7"/>
  <c r="AI2871" i="7"/>
  <c r="AI2872" i="7"/>
  <c r="AI2873" i="7"/>
  <c r="AI2874" i="7"/>
  <c r="AI2875" i="7"/>
  <c r="AI2876" i="7"/>
  <c r="AI2877" i="7"/>
  <c r="AI2878" i="7"/>
  <c r="AI2879" i="7"/>
  <c r="AI2880" i="7"/>
  <c r="AI2881" i="7"/>
  <c r="AI2882" i="7"/>
  <c r="AI2883" i="7"/>
  <c r="AI2884" i="7"/>
  <c r="AI2885" i="7"/>
  <c r="AI2886" i="7"/>
  <c r="AI2887" i="7"/>
  <c r="AI2888" i="7"/>
  <c r="AI2889" i="7"/>
  <c r="AI2890" i="7"/>
  <c r="AI2891" i="7"/>
  <c r="AI2892" i="7"/>
  <c r="AI2893" i="7"/>
  <c r="AI2894" i="7"/>
  <c r="AI2895" i="7"/>
  <c r="AI2896" i="7"/>
  <c r="AI2897" i="7"/>
  <c r="AI2898" i="7"/>
  <c r="AI2899" i="7"/>
  <c r="AI2900" i="7"/>
  <c r="AI2901" i="7"/>
  <c r="AI2902" i="7"/>
  <c r="AI2903" i="7"/>
  <c r="AI2904" i="7"/>
  <c r="AI2905" i="7"/>
  <c r="AI2906" i="7"/>
  <c r="AI2907" i="7"/>
  <c r="AI2908" i="7"/>
  <c r="AI2909" i="7"/>
  <c r="AI2910" i="7"/>
  <c r="AI2911" i="7"/>
  <c r="AI2912" i="7"/>
  <c r="AI2913" i="7"/>
  <c r="AI2914" i="7"/>
  <c r="AI2915" i="7"/>
  <c r="AI2916" i="7"/>
  <c r="AI2917" i="7"/>
  <c r="AI2918" i="7"/>
  <c r="AI2919" i="7"/>
  <c r="AI2920" i="7"/>
  <c r="AI2921" i="7"/>
  <c r="AI2922" i="7"/>
  <c r="AI2923" i="7"/>
  <c r="AI2924" i="7"/>
  <c r="AI2925" i="7"/>
  <c r="AI2926" i="7"/>
  <c r="AI2927" i="7"/>
  <c r="AI2928" i="7"/>
  <c r="AI2929" i="7"/>
  <c r="AI2930" i="7"/>
  <c r="AI2931" i="7"/>
  <c r="AI2932" i="7"/>
  <c r="AI2933" i="7"/>
  <c r="AI2934" i="7"/>
  <c r="AI2935" i="7"/>
  <c r="AI2936" i="7"/>
  <c r="AI2937" i="7"/>
  <c r="AI2938" i="7"/>
  <c r="AI2939" i="7"/>
  <c r="AI2940" i="7"/>
  <c r="AI2941" i="7"/>
  <c r="AI2942" i="7"/>
  <c r="AI2943" i="7"/>
  <c r="AI2944" i="7"/>
  <c r="AI2945" i="7"/>
  <c r="AI2946" i="7"/>
  <c r="AI2947" i="7"/>
  <c r="AI2948" i="7"/>
  <c r="AI2949" i="7"/>
  <c r="AI2950" i="7"/>
  <c r="AI2951" i="7"/>
  <c r="AI2952" i="7"/>
  <c r="AI2953" i="7"/>
  <c r="AI2954" i="7"/>
  <c r="AI2955" i="7"/>
  <c r="AI2956" i="7"/>
  <c r="AI2957" i="7"/>
  <c r="AI2958" i="7"/>
  <c r="AI2959" i="7"/>
  <c r="AI2960" i="7"/>
  <c r="AI2961" i="7"/>
  <c r="AI2962" i="7"/>
  <c r="AI2963" i="7"/>
  <c r="AI2964" i="7"/>
  <c r="AI2965" i="7"/>
  <c r="AI2966" i="7"/>
  <c r="AI2967" i="7"/>
  <c r="AI2968" i="7"/>
  <c r="AI2969" i="7"/>
  <c r="AI2970" i="7"/>
  <c r="AI2971" i="7"/>
  <c r="AI2972" i="7"/>
  <c r="AI2973" i="7"/>
  <c r="AI2974" i="7"/>
  <c r="AI2975" i="7"/>
  <c r="AI2976" i="7"/>
  <c r="AI2977" i="7"/>
  <c r="AI2978" i="7"/>
  <c r="AI2979" i="7"/>
  <c r="AI2980" i="7"/>
  <c r="AI2981" i="7"/>
  <c r="AI2982" i="7"/>
  <c r="AI2983" i="7"/>
  <c r="AI2984" i="7"/>
  <c r="AI2985" i="7"/>
  <c r="AI2986" i="7"/>
  <c r="AI2987" i="7"/>
  <c r="AI2988" i="7"/>
  <c r="AI2989" i="7"/>
  <c r="AI2990" i="7"/>
  <c r="AI2991" i="7"/>
  <c r="AI2992" i="7"/>
  <c r="AI2993" i="7"/>
  <c r="AI2994" i="7"/>
  <c r="AI2995" i="7"/>
  <c r="AI2996" i="7"/>
  <c r="AI2997" i="7"/>
  <c r="AI2998" i="7"/>
  <c r="AI2999" i="7"/>
  <c r="AI3000" i="7"/>
  <c r="AI3001" i="7"/>
  <c r="AI3002" i="7"/>
  <c r="AI3" i="7"/>
  <c r="AH4" i="7"/>
  <c r="AH5" i="7"/>
  <c r="AH6" i="7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3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AH90" i="7"/>
  <c r="AH91" i="7"/>
  <c r="AH92" i="7"/>
  <c r="AH93" i="7"/>
  <c r="AH94" i="7"/>
  <c r="AH95" i="7"/>
  <c r="AH96" i="7"/>
  <c r="AH97" i="7"/>
  <c r="AH98" i="7"/>
  <c r="AH99" i="7"/>
  <c r="AH100" i="7"/>
  <c r="AH101" i="7"/>
  <c r="AH102" i="7"/>
  <c r="AH103" i="7"/>
  <c r="AH104" i="7"/>
  <c r="AH105" i="7"/>
  <c r="AH106" i="7"/>
  <c r="AH107" i="7"/>
  <c r="AH108" i="7"/>
  <c r="AH109" i="7"/>
  <c r="AH110" i="7"/>
  <c r="AH111" i="7"/>
  <c r="AH112" i="7"/>
  <c r="AH113" i="7"/>
  <c r="AH114" i="7"/>
  <c r="AH115" i="7"/>
  <c r="AH116" i="7"/>
  <c r="AH117" i="7"/>
  <c r="AH118" i="7"/>
  <c r="AH119" i="7"/>
  <c r="AH120" i="7"/>
  <c r="AH121" i="7"/>
  <c r="AH122" i="7"/>
  <c r="AH123" i="7"/>
  <c r="AH124" i="7"/>
  <c r="AH125" i="7"/>
  <c r="AH126" i="7"/>
  <c r="AH127" i="7"/>
  <c r="AH128" i="7"/>
  <c r="AH129" i="7"/>
  <c r="AH130" i="7"/>
  <c r="AH131" i="7"/>
  <c r="AH132" i="7"/>
  <c r="AH133" i="7"/>
  <c r="AH134" i="7"/>
  <c r="AH135" i="7"/>
  <c r="AH136" i="7"/>
  <c r="AH137" i="7"/>
  <c r="AH138" i="7"/>
  <c r="AH139" i="7"/>
  <c r="AH140" i="7"/>
  <c r="AH141" i="7"/>
  <c r="AH142" i="7"/>
  <c r="AH143" i="7"/>
  <c r="AH144" i="7"/>
  <c r="AH145" i="7"/>
  <c r="AH146" i="7"/>
  <c r="AH147" i="7"/>
  <c r="AH148" i="7"/>
  <c r="AH149" i="7"/>
  <c r="AH150" i="7"/>
  <c r="AH151" i="7"/>
  <c r="AH152" i="7"/>
  <c r="AH153" i="7"/>
  <c r="AH154" i="7"/>
  <c r="AH155" i="7"/>
  <c r="AH156" i="7"/>
  <c r="AH157" i="7"/>
  <c r="AH158" i="7"/>
  <c r="AH159" i="7"/>
  <c r="AH160" i="7"/>
  <c r="AH161" i="7"/>
  <c r="AH162" i="7"/>
  <c r="AH163" i="7"/>
  <c r="AH164" i="7"/>
  <c r="AH165" i="7"/>
  <c r="AH166" i="7"/>
  <c r="AH167" i="7"/>
  <c r="AH168" i="7"/>
  <c r="AH169" i="7"/>
  <c r="AH170" i="7"/>
  <c r="AH171" i="7"/>
  <c r="AH172" i="7"/>
  <c r="AH173" i="7"/>
  <c r="AH174" i="7"/>
  <c r="AH175" i="7"/>
  <c r="AH176" i="7"/>
  <c r="AH177" i="7"/>
  <c r="AH178" i="7"/>
  <c r="AH179" i="7"/>
  <c r="AH180" i="7"/>
  <c r="AH181" i="7"/>
  <c r="AH182" i="7"/>
  <c r="AH183" i="7"/>
  <c r="AH184" i="7"/>
  <c r="AH185" i="7"/>
  <c r="AH186" i="7"/>
  <c r="AH187" i="7"/>
  <c r="AH188" i="7"/>
  <c r="AH189" i="7"/>
  <c r="AH190" i="7"/>
  <c r="AH191" i="7"/>
  <c r="AH192" i="7"/>
  <c r="AH193" i="7"/>
  <c r="AH194" i="7"/>
  <c r="AH195" i="7"/>
  <c r="AH196" i="7"/>
  <c r="AH197" i="7"/>
  <c r="AH198" i="7"/>
  <c r="AH199" i="7"/>
  <c r="AH200" i="7"/>
  <c r="AH201" i="7"/>
  <c r="AH202" i="7"/>
  <c r="AH203" i="7"/>
  <c r="AH204" i="7"/>
  <c r="AH205" i="7"/>
  <c r="AH206" i="7"/>
  <c r="AH207" i="7"/>
  <c r="AH208" i="7"/>
  <c r="AH209" i="7"/>
  <c r="AH210" i="7"/>
  <c r="AH211" i="7"/>
  <c r="AH212" i="7"/>
  <c r="AH213" i="7"/>
  <c r="AH214" i="7"/>
  <c r="AH215" i="7"/>
  <c r="AH216" i="7"/>
  <c r="AH217" i="7"/>
  <c r="AH218" i="7"/>
  <c r="AH219" i="7"/>
  <c r="AH220" i="7"/>
  <c r="AH221" i="7"/>
  <c r="AH222" i="7"/>
  <c r="AH223" i="7"/>
  <c r="AH224" i="7"/>
  <c r="AH225" i="7"/>
  <c r="AH226" i="7"/>
  <c r="AH227" i="7"/>
  <c r="AH228" i="7"/>
  <c r="AH229" i="7"/>
  <c r="AH230" i="7"/>
  <c r="AH231" i="7"/>
  <c r="AH232" i="7"/>
  <c r="AH233" i="7"/>
  <c r="AH234" i="7"/>
  <c r="AH235" i="7"/>
  <c r="AH236" i="7"/>
  <c r="AH237" i="7"/>
  <c r="AH238" i="7"/>
  <c r="AH239" i="7"/>
  <c r="AH240" i="7"/>
  <c r="AH241" i="7"/>
  <c r="AH242" i="7"/>
  <c r="AH243" i="7"/>
  <c r="AH244" i="7"/>
  <c r="AH245" i="7"/>
  <c r="AH246" i="7"/>
  <c r="AH247" i="7"/>
  <c r="AH248" i="7"/>
  <c r="AH249" i="7"/>
  <c r="AH250" i="7"/>
  <c r="AH251" i="7"/>
  <c r="AH252" i="7"/>
  <c r="AH253" i="7"/>
  <c r="AH254" i="7"/>
  <c r="AH255" i="7"/>
  <c r="AH256" i="7"/>
  <c r="AH257" i="7"/>
  <c r="AH258" i="7"/>
  <c r="AH259" i="7"/>
  <c r="AH260" i="7"/>
  <c r="AH261" i="7"/>
  <c r="AH262" i="7"/>
  <c r="AH263" i="7"/>
  <c r="AH264" i="7"/>
  <c r="AH265" i="7"/>
  <c r="AH266" i="7"/>
  <c r="AH267" i="7"/>
  <c r="AH268" i="7"/>
  <c r="AH269" i="7"/>
  <c r="AH270" i="7"/>
  <c r="AH271" i="7"/>
  <c r="AH272" i="7"/>
  <c r="AH273" i="7"/>
  <c r="AH274" i="7"/>
  <c r="AH275" i="7"/>
  <c r="AH276" i="7"/>
  <c r="AH277" i="7"/>
  <c r="AH278" i="7"/>
  <c r="AH279" i="7"/>
  <c r="AH280" i="7"/>
  <c r="AH281" i="7"/>
  <c r="AH282" i="7"/>
  <c r="AH283" i="7"/>
  <c r="AH284" i="7"/>
  <c r="AH285" i="7"/>
  <c r="AH286" i="7"/>
  <c r="AH287" i="7"/>
  <c r="AH288" i="7"/>
  <c r="AH289" i="7"/>
  <c r="AH290" i="7"/>
  <c r="AH291" i="7"/>
  <c r="AH292" i="7"/>
  <c r="AH293" i="7"/>
  <c r="AH294" i="7"/>
  <c r="AH295" i="7"/>
  <c r="AH296" i="7"/>
  <c r="AH297" i="7"/>
  <c r="AH298" i="7"/>
  <c r="AH299" i="7"/>
  <c r="AH300" i="7"/>
  <c r="AH301" i="7"/>
  <c r="AH302" i="7"/>
  <c r="AH303" i="7"/>
  <c r="AH304" i="7"/>
  <c r="AH305" i="7"/>
  <c r="AH306" i="7"/>
  <c r="AH307" i="7"/>
  <c r="AH308" i="7"/>
  <c r="AH309" i="7"/>
  <c r="AH310" i="7"/>
  <c r="AH311" i="7"/>
  <c r="AH312" i="7"/>
  <c r="AH313" i="7"/>
  <c r="AH314" i="7"/>
  <c r="AH315" i="7"/>
  <c r="AH316" i="7"/>
  <c r="AH317" i="7"/>
  <c r="AH318" i="7"/>
  <c r="AH319" i="7"/>
  <c r="AH320" i="7"/>
  <c r="AH321" i="7"/>
  <c r="AH322" i="7"/>
  <c r="AH323" i="7"/>
  <c r="AH324" i="7"/>
  <c r="AH325" i="7"/>
  <c r="AH326" i="7"/>
  <c r="AH327" i="7"/>
  <c r="AH328" i="7"/>
  <c r="AH329" i="7"/>
  <c r="AH330" i="7"/>
  <c r="AH331" i="7"/>
  <c r="AH332" i="7"/>
  <c r="AH333" i="7"/>
  <c r="AH334" i="7"/>
  <c r="AH335" i="7"/>
  <c r="AH336" i="7"/>
  <c r="AH337" i="7"/>
  <c r="AH338" i="7"/>
  <c r="AH339" i="7"/>
  <c r="AH340" i="7"/>
  <c r="AH341" i="7"/>
  <c r="AH342" i="7"/>
  <c r="AH343" i="7"/>
  <c r="AH344" i="7"/>
  <c r="AH345" i="7"/>
  <c r="AH346" i="7"/>
  <c r="AH347" i="7"/>
  <c r="AH348" i="7"/>
  <c r="AH349" i="7"/>
  <c r="AH350" i="7"/>
  <c r="AH351" i="7"/>
  <c r="AH352" i="7"/>
  <c r="AH353" i="7"/>
  <c r="AH354" i="7"/>
  <c r="AH355" i="7"/>
  <c r="AH356" i="7"/>
  <c r="AH357" i="7"/>
  <c r="AH358" i="7"/>
  <c r="AH359" i="7"/>
  <c r="AH360" i="7"/>
  <c r="AH361" i="7"/>
  <c r="AH362" i="7"/>
  <c r="AH363" i="7"/>
  <c r="AH364" i="7"/>
  <c r="AH365" i="7"/>
  <c r="AH366" i="7"/>
  <c r="AH367" i="7"/>
  <c r="AH368" i="7"/>
  <c r="AH369" i="7"/>
  <c r="AH370" i="7"/>
  <c r="AH371" i="7"/>
  <c r="AH372" i="7"/>
  <c r="AH373" i="7"/>
  <c r="AH374" i="7"/>
  <c r="AH375" i="7"/>
  <c r="AH376" i="7"/>
  <c r="AH377" i="7"/>
  <c r="AH378" i="7"/>
  <c r="AH379" i="7"/>
  <c r="AH380" i="7"/>
  <c r="AH381" i="7"/>
  <c r="AH382" i="7"/>
  <c r="AH383" i="7"/>
  <c r="AH384" i="7"/>
  <c r="AH385" i="7"/>
  <c r="AH386" i="7"/>
  <c r="AH387" i="7"/>
  <c r="AH388" i="7"/>
  <c r="AH389" i="7"/>
  <c r="AH390" i="7"/>
  <c r="AH391" i="7"/>
  <c r="AH392" i="7"/>
  <c r="AH393" i="7"/>
  <c r="AH394" i="7"/>
  <c r="AH395" i="7"/>
  <c r="AH396" i="7"/>
  <c r="AH397" i="7"/>
  <c r="AH398" i="7"/>
  <c r="AH399" i="7"/>
  <c r="AH400" i="7"/>
  <c r="AH401" i="7"/>
  <c r="AH402" i="7"/>
  <c r="AH403" i="7"/>
  <c r="AH404" i="7"/>
  <c r="AH405" i="7"/>
  <c r="AH406" i="7"/>
  <c r="AH407" i="7"/>
  <c r="AH408" i="7"/>
  <c r="AH409" i="7"/>
  <c r="AH410" i="7"/>
  <c r="AH411" i="7"/>
  <c r="AH412" i="7"/>
  <c r="AH413" i="7"/>
  <c r="AH414" i="7"/>
  <c r="AH415" i="7"/>
  <c r="AH416" i="7"/>
  <c r="AH417" i="7"/>
  <c r="AH418" i="7"/>
  <c r="AH419" i="7"/>
  <c r="AH420" i="7"/>
  <c r="AH421" i="7"/>
  <c r="AH422" i="7"/>
  <c r="AH423" i="7"/>
  <c r="AH424" i="7"/>
  <c r="AH425" i="7"/>
  <c r="AH426" i="7"/>
  <c r="AH427" i="7"/>
  <c r="AH428" i="7"/>
  <c r="AH429" i="7"/>
  <c r="AH430" i="7"/>
  <c r="AH431" i="7"/>
  <c r="AH432" i="7"/>
  <c r="AH433" i="7"/>
  <c r="AH434" i="7"/>
  <c r="AH435" i="7"/>
  <c r="AH436" i="7"/>
  <c r="AH437" i="7"/>
  <c r="AH438" i="7"/>
  <c r="AH439" i="7"/>
  <c r="AH440" i="7"/>
  <c r="AH441" i="7"/>
  <c r="AH442" i="7"/>
  <c r="AH443" i="7"/>
  <c r="AH444" i="7"/>
  <c r="AH445" i="7"/>
  <c r="AH446" i="7"/>
  <c r="AH447" i="7"/>
  <c r="AH448" i="7"/>
  <c r="AH449" i="7"/>
  <c r="AH450" i="7"/>
  <c r="AH451" i="7"/>
  <c r="AH452" i="7"/>
  <c r="AH453" i="7"/>
  <c r="AH454" i="7"/>
  <c r="AH455" i="7"/>
  <c r="AH456" i="7"/>
  <c r="AH457" i="7"/>
  <c r="AH458" i="7"/>
  <c r="AH459" i="7"/>
  <c r="AH460" i="7"/>
  <c r="AH461" i="7"/>
  <c r="AH462" i="7"/>
  <c r="AH463" i="7"/>
  <c r="AH464" i="7"/>
  <c r="AH465" i="7"/>
  <c r="AH466" i="7"/>
  <c r="AH467" i="7"/>
  <c r="AH468" i="7"/>
  <c r="AH469" i="7"/>
  <c r="AH470" i="7"/>
  <c r="AH471" i="7"/>
  <c r="AH472" i="7"/>
  <c r="AH473" i="7"/>
  <c r="AH474" i="7"/>
  <c r="AH475" i="7"/>
  <c r="AH476" i="7"/>
  <c r="AH477" i="7"/>
  <c r="AH478" i="7"/>
  <c r="AH479" i="7"/>
  <c r="AH480" i="7"/>
  <c r="AH481" i="7"/>
  <c r="AH482" i="7"/>
  <c r="AH483" i="7"/>
  <c r="AH484" i="7"/>
  <c r="AH485" i="7"/>
  <c r="AH486" i="7"/>
  <c r="AH487" i="7"/>
  <c r="AH488" i="7"/>
  <c r="AH489" i="7"/>
  <c r="AH490" i="7"/>
  <c r="AH491" i="7"/>
  <c r="AH492" i="7"/>
  <c r="AH493" i="7"/>
  <c r="AH494" i="7"/>
  <c r="AH495" i="7"/>
  <c r="AH496" i="7"/>
  <c r="AH497" i="7"/>
  <c r="AH498" i="7"/>
  <c r="AH499" i="7"/>
  <c r="AH500" i="7"/>
  <c r="AH501" i="7"/>
  <c r="AH502" i="7"/>
  <c r="AH503" i="7"/>
  <c r="AH504" i="7"/>
  <c r="AH505" i="7"/>
  <c r="AH506" i="7"/>
  <c r="AH507" i="7"/>
  <c r="AH508" i="7"/>
  <c r="AH509" i="7"/>
  <c r="AH510" i="7"/>
  <c r="AH511" i="7"/>
  <c r="AH512" i="7"/>
  <c r="AH513" i="7"/>
  <c r="AH514" i="7"/>
  <c r="AH515" i="7"/>
  <c r="AH516" i="7"/>
  <c r="AH517" i="7"/>
  <c r="AH518" i="7"/>
  <c r="AH519" i="7"/>
  <c r="AH520" i="7"/>
  <c r="AH521" i="7"/>
  <c r="AH522" i="7"/>
  <c r="AH523" i="7"/>
  <c r="AH524" i="7"/>
  <c r="AH525" i="7"/>
  <c r="AH526" i="7"/>
  <c r="AH527" i="7"/>
  <c r="AH528" i="7"/>
  <c r="AH529" i="7"/>
  <c r="AH530" i="7"/>
  <c r="AH531" i="7"/>
  <c r="AH532" i="7"/>
  <c r="AH533" i="7"/>
  <c r="AH534" i="7"/>
  <c r="AH535" i="7"/>
  <c r="AH536" i="7"/>
  <c r="AH537" i="7"/>
  <c r="AH538" i="7"/>
  <c r="AH539" i="7"/>
  <c r="AH540" i="7"/>
  <c r="AH541" i="7"/>
  <c r="AH542" i="7"/>
  <c r="AH543" i="7"/>
  <c r="AH544" i="7"/>
  <c r="AH545" i="7"/>
  <c r="AH546" i="7"/>
  <c r="AH547" i="7"/>
  <c r="AH548" i="7"/>
  <c r="AH549" i="7"/>
  <c r="AH550" i="7"/>
  <c r="AH551" i="7"/>
  <c r="AH552" i="7"/>
  <c r="AH553" i="7"/>
  <c r="AH554" i="7"/>
  <c r="AH555" i="7"/>
  <c r="AH556" i="7"/>
  <c r="AH557" i="7"/>
  <c r="AH558" i="7"/>
  <c r="AH559" i="7"/>
  <c r="AH560" i="7"/>
  <c r="AH561" i="7"/>
  <c r="AH562" i="7"/>
  <c r="AH563" i="7"/>
  <c r="AH564" i="7"/>
  <c r="AH565" i="7"/>
  <c r="AH566" i="7"/>
  <c r="AH567" i="7"/>
  <c r="AH568" i="7"/>
  <c r="AH569" i="7"/>
  <c r="AH570" i="7"/>
  <c r="AH571" i="7"/>
  <c r="AH572" i="7"/>
  <c r="AH573" i="7"/>
  <c r="AH574" i="7"/>
  <c r="AH575" i="7"/>
  <c r="AH576" i="7"/>
  <c r="AH577" i="7"/>
  <c r="AH578" i="7"/>
  <c r="AH579" i="7"/>
  <c r="AH580" i="7"/>
  <c r="AH581" i="7"/>
  <c r="AH582" i="7"/>
  <c r="AH583" i="7"/>
  <c r="AH584" i="7"/>
  <c r="AH585" i="7"/>
  <c r="AH586" i="7"/>
  <c r="AH587" i="7"/>
  <c r="AH588" i="7"/>
  <c r="AH589" i="7"/>
  <c r="AH590" i="7"/>
  <c r="AH591" i="7"/>
  <c r="AH592" i="7"/>
  <c r="AH593" i="7"/>
  <c r="AH594" i="7"/>
  <c r="AH595" i="7"/>
  <c r="AH596" i="7"/>
  <c r="AH597" i="7"/>
  <c r="AH598" i="7"/>
  <c r="AH599" i="7"/>
  <c r="AH600" i="7"/>
  <c r="AH601" i="7"/>
  <c r="AH602" i="7"/>
  <c r="AH603" i="7"/>
  <c r="AH604" i="7"/>
  <c r="AH605" i="7"/>
  <c r="AH606" i="7"/>
  <c r="AH607" i="7"/>
  <c r="AH608" i="7"/>
  <c r="AH609" i="7"/>
  <c r="AH610" i="7"/>
  <c r="AH611" i="7"/>
  <c r="AH612" i="7"/>
  <c r="AH613" i="7"/>
  <c r="AH614" i="7"/>
  <c r="AH615" i="7"/>
  <c r="AH616" i="7"/>
  <c r="AH617" i="7"/>
  <c r="AH618" i="7"/>
  <c r="AH619" i="7"/>
  <c r="AH620" i="7"/>
  <c r="AH621" i="7"/>
  <c r="AH622" i="7"/>
  <c r="AH623" i="7"/>
  <c r="AH624" i="7"/>
  <c r="AH625" i="7"/>
  <c r="AH626" i="7"/>
  <c r="AH627" i="7"/>
  <c r="AH628" i="7"/>
  <c r="AH629" i="7"/>
  <c r="AH630" i="7"/>
  <c r="AH631" i="7"/>
  <c r="AH632" i="7"/>
  <c r="AH633" i="7"/>
  <c r="AH634" i="7"/>
  <c r="AH635" i="7"/>
  <c r="AH636" i="7"/>
  <c r="AH637" i="7"/>
  <c r="AH638" i="7"/>
  <c r="AH639" i="7"/>
  <c r="AH640" i="7"/>
  <c r="AH641" i="7"/>
  <c r="AH642" i="7"/>
  <c r="AH643" i="7"/>
  <c r="AH644" i="7"/>
  <c r="AH645" i="7"/>
  <c r="AH646" i="7"/>
  <c r="AH647" i="7"/>
  <c r="AH648" i="7"/>
  <c r="AH649" i="7"/>
  <c r="AH650" i="7"/>
  <c r="AH651" i="7"/>
  <c r="AH652" i="7"/>
  <c r="AH653" i="7"/>
  <c r="AH654" i="7"/>
  <c r="AH655" i="7"/>
  <c r="AH656" i="7"/>
  <c r="AH657" i="7"/>
  <c r="AH658" i="7"/>
  <c r="AH659" i="7"/>
  <c r="AH660" i="7"/>
  <c r="AH661" i="7"/>
  <c r="AH662" i="7"/>
  <c r="AH663" i="7"/>
  <c r="AH664" i="7"/>
  <c r="AH665" i="7"/>
  <c r="AH666" i="7"/>
  <c r="AH667" i="7"/>
  <c r="AH668" i="7"/>
  <c r="AH669" i="7"/>
  <c r="AH670" i="7"/>
  <c r="AH671" i="7"/>
  <c r="AH672" i="7"/>
  <c r="AH673" i="7"/>
  <c r="AH674" i="7"/>
  <c r="AH675" i="7"/>
  <c r="AH676" i="7"/>
  <c r="AH677" i="7"/>
  <c r="AH678" i="7"/>
  <c r="AH679" i="7"/>
  <c r="AH680" i="7"/>
  <c r="AH681" i="7"/>
  <c r="AH682" i="7"/>
  <c r="AH683" i="7"/>
  <c r="AH684" i="7"/>
  <c r="AH685" i="7"/>
  <c r="AH686" i="7"/>
  <c r="AH687" i="7"/>
  <c r="AH688" i="7"/>
  <c r="AH689" i="7"/>
  <c r="AH690" i="7"/>
  <c r="AH691" i="7"/>
  <c r="AH692" i="7"/>
  <c r="AH693" i="7"/>
  <c r="AH694" i="7"/>
  <c r="AH695" i="7"/>
  <c r="AH696" i="7"/>
  <c r="AH697" i="7"/>
  <c r="AH698" i="7"/>
  <c r="AH699" i="7"/>
  <c r="AH700" i="7"/>
  <c r="AH701" i="7"/>
  <c r="AH702" i="7"/>
  <c r="AH703" i="7"/>
  <c r="AH704" i="7"/>
  <c r="AH705" i="7"/>
  <c r="AH706" i="7"/>
  <c r="AH707" i="7"/>
  <c r="AH708" i="7"/>
  <c r="AH709" i="7"/>
  <c r="AH710" i="7"/>
  <c r="AH711" i="7"/>
  <c r="AH712" i="7"/>
  <c r="AH713" i="7"/>
  <c r="AH714" i="7"/>
  <c r="AH715" i="7"/>
  <c r="AH716" i="7"/>
  <c r="AH717" i="7"/>
  <c r="AH718" i="7"/>
  <c r="AH719" i="7"/>
  <c r="AH720" i="7"/>
  <c r="AH721" i="7"/>
  <c r="AH722" i="7"/>
  <c r="AH723" i="7"/>
  <c r="AH724" i="7"/>
  <c r="AH725" i="7"/>
  <c r="AH726" i="7"/>
  <c r="AH727" i="7"/>
  <c r="AH728" i="7"/>
  <c r="AH729" i="7"/>
  <c r="AH730" i="7"/>
  <c r="AH731" i="7"/>
  <c r="AH732" i="7"/>
  <c r="AH733" i="7"/>
  <c r="AH734" i="7"/>
  <c r="AH735" i="7"/>
  <c r="AH736" i="7"/>
  <c r="AH737" i="7"/>
  <c r="AH738" i="7"/>
  <c r="AH739" i="7"/>
  <c r="AH740" i="7"/>
  <c r="AH741" i="7"/>
  <c r="AH742" i="7"/>
  <c r="AH743" i="7"/>
  <c r="AH744" i="7"/>
  <c r="AH745" i="7"/>
  <c r="AH746" i="7"/>
  <c r="AH747" i="7"/>
  <c r="AH748" i="7"/>
  <c r="AH749" i="7"/>
  <c r="AH750" i="7"/>
  <c r="AH751" i="7"/>
  <c r="AH752" i="7"/>
  <c r="AH753" i="7"/>
  <c r="AH754" i="7"/>
  <c r="AH755" i="7"/>
  <c r="AH756" i="7"/>
  <c r="AH757" i="7"/>
  <c r="AH758" i="7"/>
  <c r="AH759" i="7"/>
  <c r="AH760" i="7"/>
  <c r="AH761" i="7"/>
  <c r="AH762" i="7"/>
  <c r="AH763" i="7"/>
  <c r="AH764" i="7"/>
  <c r="AH765" i="7"/>
  <c r="AH766" i="7"/>
  <c r="AH767" i="7"/>
  <c r="AH768" i="7"/>
  <c r="AH769" i="7"/>
  <c r="AH770" i="7"/>
  <c r="AH771" i="7"/>
  <c r="AH772" i="7"/>
  <c r="AH773" i="7"/>
  <c r="AH774" i="7"/>
  <c r="AH775" i="7"/>
  <c r="AH776" i="7"/>
  <c r="AH777" i="7"/>
  <c r="AH778" i="7"/>
  <c r="AH779" i="7"/>
  <c r="AH780" i="7"/>
  <c r="AH781" i="7"/>
  <c r="AH782" i="7"/>
  <c r="AH783" i="7"/>
  <c r="AH784" i="7"/>
  <c r="AH785" i="7"/>
  <c r="AH786" i="7"/>
  <c r="AH787" i="7"/>
  <c r="AH788" i="7"/>
  <c r="AH789" i="7"/>
  <c r="AH790" i="7"/>
  <c r="AH791" i="7"/>
  <c r="AH792" i="7"/>
  <c r="AH793" i="7"/>
  <c r="AH794" i="7"/>
  <c r="AH795" i="7"/>
  <c r="AH796" i="7"/>
  <c r="AH797" i="7"/>
  <c r="AH798" i="7"/>
  <c r="AH799" i="7"/>
  <c r="AH800" i="7"/>
  <c r="AH801" i="7"/>
  <c r="AH802" i="7"/>
  <c r="AH803" i="7"/>
  <c r="AH804" i="7"/>
  <c r="AH805" i="7"/>
  <c r="AH806" i="7"/>
  <c r="AH807" i="7"/>
  <c r="AH808" i="7"/>
  <c r="AH809" i="7"/>
  <c r="AH810" i="7"/>
  <c r="AH811" i="7"/>
  <c r="AH812" i="7"/>
  <c r="AH813" i="7"/>
  <c r="AH814" i="7"/>
  <c r="AH815" i="7"/>
  <c r="AH816" i="7"/>
  <c r="AH817" i="7"/>
  <c r="AH818" i="7"/>
  <c r="AH819" i="7"/>
  <c r="AH820" i="7"/>
  <c r="AH821" i="7"/>
  <c r="AH822" i="7"/>
  <c r="AH823" i="7"/>
  <c r="AH824" i="7"/>
  <c r="AH825" i="7"/>
  <c r="AH826" i="7"/>
  <c r="AH827" i="7"/>
  <c r="AH828" i="7"/>
  <c r="AH829" i="7"/>
  <c r="AH830" i="7"/>
  <c r="AH831" i="7"/>
  <c r="AH832" i="7"/>
  <c r="AH833" i="7"/>
  <c r="AH834" i="7"/>
  <c r="AH835" i="7"/>
  <c r="AH836" i="7"/>
  <c r="AH837" i="7"/>
  <c r="AH838" i="7"/>
  <c r="AH839" i="7"/>
  <c r="AH840" i="7"/>
  <c r="AH841" i="7"/>
  <c r="AH842" i="7"/>
  <c r="AH843" i="7"/>
  <c r="AH844" i="7"/>
  <c r="AH845" i="7"/>
  <c r="AH846" i="7"/>
  <c r="AH847" i="7"/>
  <c r="AH848" i="7"/>
  <c r="AH849" i="7"/>
  <c r="AH850" i="7"/>
  <c r="AH851" i="7"/>
  <c r="AH852" i="7"/>
  <c r="AH853" i="7"/>
  <c r="AH854" i="7"/>
  <c r="AH855" i="7"/>
  <c r="AH856" i="7"/>
  <c r="AH857" i="7"/>
  <c r="AH858" i="7"/>
  <c r="AH859" i="7"/>
  <c r="AH860" i="7"/>
  <c r="AH861" i="7"/>
  <c r="AH862" i="7"/>
  <c r="AH863" i="7"/>
  <c r="AH864" i="7"/>
  <c r="AH865" i="7"/>
  <c r="AH866" i="7"/>
  <c r="AH867" i="7"/>
  <c r="AH868" i="7"/>
  <c r="AH869" i="7"/>
  <c r="AH870" i="7"/>
  <c r="AH871" i="7"/>
  <c r="AH872" i="7"/>
  <c r="AH873" i="7"/>
  <c r="AH874" i="7"/>
  <c r="AH875" i="7"/>
  <c r="AH876" i="7"/>
  <c r="AH877" i="7"/>
  <c r="AH878" i="7"/>
  <c r="AH879" i="7"/>
  <c r="AH880" i="7"/>
  <c r="AH881" i="7"/>
  <c r="AH882" i="7"/>
  <c r="AH883" i="7"/>
  <c r="AH884" i="7"/>
  <c r="AH885" i="7"/>
  <c r="AH886" i="7"/>
  <c r="AH887" i="7"/>
  <c r="AH888" i="7"/>
  <c r="AH889" i="7"/>
  <c r="AH890" i="7"/>
  <c r="AH891" i="7"/>
  <c r="AH892" i="7"/>
  <c r="AH893" i="7"/>
  <c r="AH894" i="7"/>
  <c r="AH895" i="7"/>
  <c r="AH896" i="7"/>
  <c r="AH897" i="7"/>
  <c r="AH898" i="7"/>
  <c r="AH899" i="7"/>
  <c r="AH900" i="7"/>
  <c r="AH901" i="7"/>
  <c r="AH902" i="7"/>
  <c r="AH903" i="7"/>
  <c r="AH904" i="7"/>
  <c r="AH905" i="7"/>
  <c r="AH906" i="7"/>
  <c r="AH907" i="7"/>
  <c r="AH908" i="7"/>
  <c r="AH909" i="7"/>
  <c r="AH910" i="7"/>
  <c r="AH911" i="7"/>
  <c r="AH912" i="7"/>
  <c r="AH913" i="7"/>
  <c r="AH914" i="7"/>
  <c r="AH915" i="7"/>
  <c r="AH916" i="7"/>
  <c r="AH917" i="7"/>
  <c r="AH918" i="7"/>
  <c r="AH919" i="7"/>
  <c r="AH920" i="7"/>
  <c r="AH921" i="7"/>
  <c r="AH922" i="7"/>
  <c r="AH923" i="7"/>
  <c r="AH924" i="7"/>
  <c r="AH925" i="7"/>
  <c r="AH926" i="7"/>
  <c r="AH927" i="7"/>
  <c r="AH928" i="7"/>
  <c r="AH929" i="7"/>
  <c r="AH930" i="7"/>
  <c r="AH931" i="7"/>
  <c r="AH932" i="7"/>
  <c r="AH933" i="7"/>
  <c r="AH934" i="7"/>
  <c r="AH935" i="7"/>
  <c r="AH936" i="7"/>
  <c r="AH937" i="7"/>
  <c r="AH938" i="7"/>
  <c r="AH939" i="7"/>
  <c r="AH940" i="7"/>
  <c r="AH941" i="7"/>
  <c r="AH942" i="7"/>
  <c r="AH943" i="7"/>
  <c r="AH944" i="7"/>
  <c r="AH945" i="7"/>
  <c r="AH946" i="7"/>
  <c r="AH947" i="7"/>
  <c r="AH948" i="7"/>
  <c r="AH949" i="7"/>
  <c r="AH950" i="7"/>
  <c r="AH951" i="7"/>
  <c r="AH952" i="7"/>
  <c r="AH953" i="7"/>
  <c r="AH954" i="7"/>
  <c r="AH955" i="7"/>
  <c r="AH956" i="7"/>
  <c r="AH957" i="7"/>
  <c r="AH958" i="7"/>
  <c r="AH959" i="7"/>
  <c r="AH960" i="7"/>
  <c r="AH961" i="7"/>
  <c r="AH962" i="7"/>
  <c r="AH963" i="7"/>
  <c r="AH964" i="7"/>
  <c r="AH965" i="7"/>
  <c r="AH966" i="7"/>
  <c r="AH967" i="7"/>
  <c r="AH968" i="7"/>
  <c r="AH969" i="7"/>
  <c r="AH970" i="7"/>
  <c r="AH971" i="7"/>
  <c r="AH972" i="7"/>
  <c r="AH973" i="7"/>
  <c r="AH974" i="7"/>
  <c r="AH975" i="7"/>
  <c r="AH976" i="7"/>
  <c r="AH977" i="7"/>
  <c r="AH978" i="7"/>
  <c r="AH979" i="7"/>
  <c r="AH980" i="7"/>
  <c r="AH981" i="7"/>
  <c r="AH982" i="7"/>
  <c r="AH983" i="7"/>
  <c r="AH984" i="7"/>
  <c r="AH985" i="7"/>
  <c r="AH986" i="7"/>
  <c r="AH987" i="7"/>
  <c r="AH988" i="7"/>
  <c r="AH989" i="7"/>
  <c r="AH990" i="7"/>
  <c r="AH991" i="7"/>
  <c r="AH992" i="7"/>
  <c r="AH993" i="7"/>
  <c r="AH994" i="7"/>
  <c r="AH995" i="7"/>
  <c r="AH996" i="7"/>
  <c r="AH997" i="7"/>
  <c r="AH998" i="7"/>
  <c r="AH999" i="7"/>
  <c r="AH1000" i="7"/>
  <c r="AH1001" i="7"/>
  <c r="AH1002" i="7"/>
  <c r="AH1003" i="7"/>
  <c r="AH1004" i="7"/>
  <c r="AH1005" i="7"/>
  <c r="AH1006" i="7"/>
  <c r="AH1007" i="7"/>
  <c r="AH1008" i="7"/>
  <c r="AH1009" i="7"/>
  <c r="AH1010" i="7"/>
  <c r="AH1011" i="7"/>
  <c r="AH1012" i="7"/>
  <c r="AH1013" i="7"/>
  <c r="AH1014" i="7"/>
  <c r="AH1015" i="7"/>
  <c r="AH1016" i="7"/>
  <c r="AH1017" i="7"/>
  <c r="AH1018" i="7"/>
  <c r="AH1019" i="7"/>
  <c r="AH1020" i="7"/>
  <c r="AH1021" i="7"/>
  <c r="AH1022" i="7"/>
  <c r="AH1023" i="7"/>
  <c r="AH1024" i="7"/>
  <c r="AH1025" i="7"/>
  <c r="AH1026" i="7"/>
  <c r="AH1027" i="7"/>
  <c r="AH1028" i="7"/>
  <c r="AH1029" i="7"/>
  <c r="AH1030" i="7"/>
  <c r="AH1031" i="7"/>
  <c r="AH1032" i="7"/>
  <c r="AH1033" i="7"/>
  <c r="AH1034" i="7"/>
  <c r="AH1035" i="7"/>
  <c r="AH1036" i="7"/>
  <c r="AH1037" i="7"/>
  <c r="AH1038" i="7"/>
  <c r="AH1039" i="7"/>
  <c r="AH1040" i="7"/>
  <c r="AH1041" i="7"/>
  <c r="AH1042" i="7"/>
  <c r="AH1043" i="7"/>
  <c r="AH1044" i="7"/>
  <c r="AH1045" i="7"/>
  <c r="AH1046" i="7"/>
  <c r="AH1047" i="7"/>
  <c r="AH1048" i="7"/>
  <c r="AH1049" i="7"/>
  <c r="AH1050" i="7"/>
  <c r="AH1051" i="7"/>
  <c r="AH1052" i="7"/>
  <c r="AH1053" i="7"/>
  <c r="AH1054" i="7"/>
  <c r="AH1055" i="7"/>
  <c r="AH1056" i="7"/>
  <c r="AH1057" i="7"/>
  <c r="AH1058" i="7"/>
  <c r="AH1059" i="7"/>
  <c r="AH1060" i="7"/>
  <c r="AH1061" i="7"/>
  <c r="AH1062" i="7"/>
  <c r="AH1063" i="7"/>
  <c r="AH1064" i="7"/>
  <c r="AH1065" i="7"/>
  <c r="AH1066" i="7"/>
  <c r="AH1067" i="7"/>
  <c r="AH1068" i="7"/>
  <c r="AH1069" i="7"/>
  <c r="AH1070" i="7"/>
  <c r="AH1071" i="7"/>
  <c r="AH1072" i="7"/>
  <c r="AH1073" i="7"/>
  <c r="AH1074" i="7"/>
  <c r="AH1075" i="7"/>
  <c r="AH1076" i="7"/>
  <c r="AH1077" i="7"/>
  <c r="AH1078" i="7"/>
  <c r="AH1079" i="7"/>
  <c r="AH1080" i="7"/>
  <c r="AH1081" i="7"/>
  <c r="AH1082" i="7"/>
  <c r="AH1083" i="7"/>
  <c r="AH1084" i="7"/>
  <c r="AH1085" i="7"/>
  <c r="AH1086" i="7"/>
  <c r="AH1087" i="7"/>
  <c r="AH1088" i="7"/>
  <c r="AH1089" i="7"/>
  <c r="AH1090" i="7"/>
  <c r="AH1091" i="7"/>
  <c r="AH1092" i="7"/>
  <c r="AH1093" i="7"/>
  <c r="AH1094" i="7"/>
  <c r="AH1095" i="7"/>
  <c r="AH1096" i="7"/>
  <c r="AH1097" i="7"/>
  <c r="AH1098" i="7"/>
  <c r="AH1099" i="7"/>
  <c r="AH1100" i="7"/>
  <c r="AH1101" i="7"/>
  <c r="AH1102" i="7"/>
  <c r="AH1103" i="7"/>
  <c r="AH1104" i="7"/>
  <c r="AH1105" i="7"/>
  <c r="AH1106" i="7"/>
  <c r="AH1107" i="7"/>
  <c r="AH1108" i="7"/>
  <c r="AH1109" i="7"/>
  <c r="AH1110" i="7"/>
  <c r="AH1111" i="7"/>
  <c r="AH1112" i="7"/>
  <c r="AH1113" i="7"/>
  <c r="AH1114" i="7"/>
  <c r="AH1115" i="7"/>
  <c r="AH1116" i="7"/>
  <c r="AH1117" i="7"/>
  <c r="AH1118" i="7"/>
  <c r="AH1119" i="7"/>
  <c r="AH1120" i="7"/>
  <c r="AH1121" i="7"/>
  <c r="AH1122" i="7"/>
  <c r="AH1123" i="7"/>
  <c r="AH1124" i="7"/>
  <c r="AH1125" i="7"/>
  <c r="AH1126" i="7"/>
  <c r="AH1127" i="7"/>
  <c r="AH1128" i="7"/>
  <c r="AH1129" i="7"/>
  <c r="AH1130" i="7"/>
  <c r="AH1131" i="7"/>
  <c r="AH1132" i="7"/>
  <c r="AH1133" i="7"/>
  <c r="AH1134" i="7"/>
  <c r="AH1135" i="7"/>
  <c r="AH1136" i="7"/>
  <c r="AH1137" i="7"/>
  <c r="AH1138" i="7"/>
  <c r="AH1139" i="7"/>
  <c r="AH1140" i="7"/>
  <c r="AH1141" i="7"/>
  <c r="AH1142" i="7"/>
  <c r="AH1143" i="7"/>
  <c r="AH1144" i="7"/>
  <c r="AH1145" i="7"/>
  <c r="AH1146" i="7"/>
  <c r="AH1147" i="7"/>
  <c r="AH1148" i="7"/>
  <c r="AH1149" i="7"/>
  <c r="AH1150" i="7"/>
  <c r="AH1151" i="7"/>
  <c r="AH1152" i="7"/>
  <c r="AH1153" i="7"/>
  <c r="AH1154" i="7"/>
  <c r="AH1155" i="7"/>
  <c r="AH1156" i="7"/>
  <c r="AH1157" i="7"/>
  <c r="AH1158" i="7"/>
  <c r="AH1159" i="7"/>
  <c r="AH1160" i="7"/>
  <c r="AH1161" i="7"/>
  <c r="AH1162" i="7"/>
  <c r="AH1163" i="7"/>
  <c r="AH1164" i="7"/>
  <c r="AH1165" i="7"/>
  <c r="AH1166" i="7"/>
  <c r="AH1167" i="7"/>
  <c r="AH1168" i="7"/>
  <c r="AH1169" i="7"/>
  <c r="AH1170" i="7"/>
  <c r="AH1171" i="7"/>
  <c r="AH1172" i="7"/>
  <c r="AH1173" i="7"/>
  <c r="AH1174" i="7"/>
  <c r="AH1175" i="7"/>
  <c r="AH1176" i="7"/>
  <c r="AH1177" i="7"/>
  <c r="AH1178" i="7"/>
  <c r="AH1179" i="7"/>
  <c r="AH1180" i="7"/>
  <c r="AH1181" i="7"/>
  <c r="AH1182" i="7"/>
  <c r="AH1183" i="7"/>
  <c r="AH1184" i="7"/>
  <c r="AH1185" i="7"/>
  <c r="AH1186" i="7"/>
  <c r="AH1187" i="7"/>
  <c r="AH1188" i="7"/>
  <c r="AH1189" i="7"/>
  <c r="AH1190" i="7"/>
  <c r="AH1191" i="7"/>
  <c r="AH1192" i="7"/>
  <c r="AH1193" i="7"/>
  <c r="AH1194" i="7"/>
  <c r="AH1195" i="7"/>
  <c r="AH1196" i="7"/>
  <c r="AH1197" i="7"/>
  <c r="AH1198" i="7"/>
  <c r="AH1199" i="7"/>
  <c r="AH1200" i="7"/>
  <c r="AH1201" i="7"/>
  <c r="AH1202" i="7"/>
  <c r="AH1203" i="7"/>
  <c r="AH1204" i="7"/>
  <c r="AH1205" i="7"/>
  <c r="AH1206" i="7"/>
  <c r="AH1207" i="7"/>
  <c r="AH1208" i="7"/>
  <c r="AH1209" i="7"/>
  <c r="AH1210" i="7"/>
  <c r="AH1211" i="7"/>
  <c r="AH1212" i="7"/>
  <c r="AH1213" i="7"/>
  <c r="AH1214" i="7"/>
  <c r="AH1215" i="7"/>
  <c r="AH1216" i="7"/>
  <c r="AH1217" i="7"/>
  <c r="AH1218" i="7"/>
  <c r="AH1219" i="7"/>
  <c r="AH1220" i="7"/>
  <c r="AH1221" i="7"/>
  <c r="AH1222" i="7"/>
  <c r="AH1223" i="7"/>
  <c r="AH1224" i="7"/>
  <c r="AH1225" i="7"/>
  <c r="AH1226" i="7"/>
  <c r="AH1227" i="7"/>
  <c r="AH1228" i="7"/>
  <c r="AH1229" i="7"/>
  <c r="AH1230" i="7"/>
  <c r="AH1231" i="7"/>
  <c r="AH1232" i="7"/>
  <c r="AH1233" i="7"/>
  <c r="AH1234" i="7"/>
  <c r="AH1235" i="7"/>
  <c r="AH1236" i="7"/>
  <c r="AH1237" i="7"/>
  <c r="AH1238" i="7"/>
  <c r="AH1239" i="7"/>
  <c r="AH1240" i="7"/>
  <c r="AH1241" i="7"/>
  <c r="AH1242" i="7"/>
  <c r="AH1243" i="7"/>
  <c r="AH1244" i="7"/>
  <c r="AH1245" i="7"/>
  <c r="AH1246" i="7"/>
  <c r="AH1247" i="7"/>
  <c r="AH1248" i="7"/>
  <c r="AH1249" i="7"/>
  <c r="AH1250" i="7"/>
  <c r="AH1251" i="7"/>
  <c r="AH1252" i="7"/>
  <c r="AH1253" i="7"/>
  <c r="AH1254" i="7"/>
  <c r="AH1255" i="7"/>
  <c r="AH1256" i="7"/>
  <c r="AH1257" i="7"/>
  <c r="AH1258" i="7"/>
  <c r="AH1259" i="7"/>
  <c r="AH1260" i="7"/>
  <c r="AH1261" i="7"/>
  <c r="AH1262" i="7"/>
  <c r="AH1263" i="7"/>
  <c r="AH1264" i="7"/>
  <c r="AH1265" i="7"/>
  <c r="AH1266" i="7"/>
  <c r="AH1267" i="7"/>
  <c r="AH1268" i="7"/>
  <c r="AH1269" i="7"/>
  <c r="AH1270" i="7"/>
  <c r="AH1271" i="7"/>
  <c r="AH1272" i="7"/>
  <c r="AH1273" i="7"/>
  <c r="AH1274" i="7"/>
  <c r="AH1275" i="7"/>
  <c r="AH1276" i="7"/>
  <c r="AH1277" i="7"/>
  <c r="AH1278" i="7"/>
  <c r="AH1279" i="7"/>
  <c r="AH1280" i="7"/>
  <c r="AH1281" i="7"/>
  <c r="AH1282" i="7"/>
  <c r="AH1283" i="7"/>
  <c r="AH1284" i="7"/>
  <c r="AH1285" i="7"/>
  <c r="AH1286" i="7"/>
  <c r="AH1287" i="7"/>
  <c r="AH1288" i="7"/>
  <c r="AH1289" i="7"/>
  <c r="AH1290" i="7"/>
  <c r="AH1291" i="7"/>
  <c r="AH1292" i="7"/>
  <c r="AH1293" i="7"/>
  <c r="AH1294" i="7"/>
  <c r="AH1295" i="7"/>
  <c r="AH1296" i="7"/>
  <c r="AH1297" i="7"/>
  <c r="AH1298" i="7"/>
  <c r="AH1299" i="7"/>
  <c r="AH1300" i="7"/>
  <c r="AH1301" i="7"/>
  <c r="AH1302" i="7"/>
  <c r="AH1303" i="7"/>
  <c r="AH1304" i="7"/>
  <c r="AH1305" i="7"/>
  <c r="AH1306" i="7"/>
  <c r="AH1307" i="7"/>
  <c r="AH1308" i="7"/>
  <c r="AH1309" i="7"/>
  <c r="AH1310" i="7"/>
  <c r="AH1311" i="7"/>
  <c r="AH1312" i="7"/>
  <c r="AH1313" i="7"/>
  <c r="AH1314" i="7"/>
  <c r="AH1315" i="7"/>
  <c r="AH1316" i="7"/>
  <c r="AH1317" i="7"/>
  <c r="AH1318" i="7"/>
  <c r="AH1319" i="7"/>
  <c r="AH1320" i="7"/>
  <c r="AH1321" i="7"/>
  <c r="AH1322" i="7"/>
  <c r="AH1323" i="7"/>
  <c r="AH1324" i="7"/>
  <c r="AH1325" i="7"/>
  <c r="AH1326" i="7"/>
  <c r="AH1327" i="7"/>
  <c r="AH1328" i="7"/>
  <c r="AH1329" i="7"/>
  <c r="AH1330" i="7"/>
  <c r="AH1331" i="7"/>
  <c r="AH1332" i="7"/>
  <c r="AH1333" i="7"/>
  <c r="AH1334" i="7"/>
  <c r="AH1335" i="7"/>
  <c r="AH1336" i="7"/>
  <c r="AH1337" i="7"/>
  <c r="AH1338" i="7"/>
  <c r="AH1339" i="7"/>
  <c r="AH1340" i="7"/>
  <c r="AH1341" i="7"/>
  <c r="AH1342" i="7"/>
  <c r="AH1343" i="7"/>
  <c r="AH1344" i="7"/>
  <c r="AH1345" i="7"/>
  <c r="AH1346" i="7"/>
  <c r="AH1347" i="7"/>
  <c r="AH1348" i="7"/>
  <c r="AH1349" i="7"/>
  <c r="AH1350" i="7"/>
  <c r="AH1351" i="7"/>
  <c r="AH1352" i="7"/>
  <c r="AH1353" i="7"/>
  <c r="AH1354" i="7"/>
  <c r="AH1355" i="7"/>
  <c r="AH1356" i="7"/>
  <c r="AH1357" i="7"/>
  <c r="AH1358" i="7"/>
  <c r="AH1359" i="7"/>
  <c r="AH1360" i="7"/>
  <c r="AH1361" i="7"/>
  <c r="AH1362" i="7"/>
  <c r="AH1363" i="7"/>
  <c r="AH1364" i="7"/>
  <c r="AH1365" i="7"/>
  <c r="AH1366" i="7"/>
  <c r="AH1367" i="7"/>
  <c r="AH1368" i="7"/>
  <c r="AH1369" i="7"/>
  <c r="AH1370" i="7"/>
  <c r="AH1371" i="7"/>
  <c r="AH1372" i="7"/>
  <c r="AH1373" i="7"/>
  <c r="AH1374" i="7"/>
  <c r="AH1375" i="7"/>
  <c r="AH1376" i="7"/>
  <c r="AH1377" i="7"/>
  <c r="AH1378" i="7"/>
  <c r="AH1379" i="7"/>
  <c r="AH1380" i="7"/>
  <c r="AH1381" i="7"/>
  <c r="AH1382" i="7"/>
  <c r="AH1383" i="7"/>
  <c r="AH1384" i="7"/>
  <c r="AH1385" i="7"/>
  <c r="AH1386" i="7"/>
  <c r="AH1387" i="7"/>
  <c r="AH1388" i="7"/>
  <c r="AH1389" i="7"/>
  <c r="AH1390" i="7"/>
  <c r="AH1391" i="7"/>
  <c r="AH1392" i="7"/>
  <c r="AH1393" i="7"/>
  <c r="AH1394" i="7"/>
  <c r="AH1395" i="7"/>
  <c r="AH1396" i="7"/>
  <c r="AH1397" i="7"/>
  <c r="AH1398" i="7"/>
  <c r="AH1399" i="7"/>
  <c r="AH1400" i="7"/>
  <c r="AH1401" i="7"/>
  <c r="AH1402" i="7"/>
  <c r="AH1403" i="7"/>
  <c r="AH1404" i="7"/>
  <c r="AH1405" i="7"/>
  <c r="AH1406" i="7"/>
  <c r="AH1407" i="7"/>
  <c r="AH1408" i="7"/>
  <c r="AH1409" i="7"/>
  <c r="AH1410" i="7"/>
  <c r="AH1411" i="7"/>
  <c r="AH1412" i="7"/>
  <c r="AH1413" i="7"/>
  <c r="AH1414" i="7"/>
  <c r="AH1415" i="7"/>
  <c r="AH1416" i="7"/>
  <c r="AH1417" i="7"/>
  <c r="AH1418" i="7"/>
  <c r="AH1419" i="7"/>
  <c r="AH1420" i="7"/>
  <c r="AH1421" i="7"/>
  <c r="AH1422" i="7"/>
  <c r="AH1423" i="7"/>
  <c r="AH1424" i="7"/>
  <c r="AH1425" i="7"/>
  <c r="AH1426" i="7"/>
  <c r="AH1427" i="7"/>
  <c r="AH1428" i="7"/>
  <c r="AH1429" i="7"/>
  <c r="AH1430" i="7"/>
  <c r="AH1431" i="7"/>
  <c r="AH1432" i="7"/>
  <c r="AH1433" i="7"/>
  <c r="AH1434" i="7"/>
  <c r="AH1435" i="7"/>
  <c r="AH1436" i="7"/>
  <c r="AH1437" i="7"/>
  <c r="AH1438" i="7"/>
  <c r="AH1439" i="7"/>
  <c r="AH1440" i="7"/>
  <c r="AH1441" i="7"/>
  <c r="AH1442" i="7"/>
  <c r="AH1443" i="7"/>
  <c r="AH1444" i="7"/>
  <c r="AH1445" i="7"/>
  <c r="AH1446" i="7"/>
  <c r="AH1447" i="7"/>
  <c r="AH1448" i="7"/>
  <c r="AH1449" i="7"/>
  <c r="AH1450" i="7"/>
  <c r="AH1451" i="7"/>
  <c r="AH1452" i="7"/>
  <c r="AH1453" i="7"/>
  <c r="AH1454" i="7"/>
  <c r="AH1455" i="7"/>
  <c r="AH1456" i="7"/>
  <c r="AH1457" i="7"/>
  <c r="AH1458" i="7"/>
  <c r="AH1459" i="7"/>
  <c r="AH1460" i="7"/>
  <c r="AH1461" i="7"/>
  <c r="AH1462" i="7"/>
  <c r="AH1463" i="7"/>
  <c r="AH1464" i="7"/>
  <c r="AH1465" i="7"/>
  <c r="AH1466" i="7"/>
  <c r="AH1467" i="7"/>
  <c r="AH1468" i="7"/>
  <c r="AH1469" i="7"/>
  <c r="AH1470" i="7"/>
  <c r="AH1471" i="7"/>
  <c r="AH1472" i="7"/>
  <c r="AH1473" i="7"/>
  <c r="AH1474" i="7"/>
  <c r="AH1475" i="7"/>
  <c r="AH1476" i="7"/>
  <c r="AH1477" i="7"/>
  <c r="AH1478" i="7"/>
  <c r="AH1479" i="7"/>
  <c r="AH1480" i="7"/>
  <c r="AH1481" i="7"/>
  <c r="AH1482" i="7"/>
  <c r="AH1483" i="7"/>
  <c r="AH1484" i="7"/>
  <c r="AH1485" i="7"/>
  <c r="AH1486" i="7"/>
  <c r="AH1487" i="7"/>
  <c r="AH1488" i="7"/>
  <c r="AH1489" i="7"/>
  <c r="AH1490" i="7"/>
  <c r="AH1491" i="7"/>
  <c r="AH1492" i="7"/>
  <c r="AH1493" i="7"/>
  <c r="AH1494" i="7"/>
  <c r="AH1495" i="7"/>
  <c r="AH1496" i="7"/>
  <c r="AH1497" i="7"/>
  <c r="AH1498" i="7"/>
  <c r="AH1499" i="7"/>
  <c r="AH1500" i="7"/>
  <c r="AH1501" i="7"/>
  <c r="AH1502" i="7"/>
  <c r="AH1503" i="7"/>
  <c r="AH1504" i="7"/>
  <c r="AH1505" i="7"/>
  <c r="AH1506" i="7"/>
  <c r="AH1507" i="7"/>
  <c r="AH1508" i="7"/>
  <c r="AH1509" i="7"/>
  <c r="AH1510" i="7"/>
  <c r="AH1511" i="7"/>
  <c r="AH1512" i="7"/>
  <c r="AH1513" i="7"/>
  <c r="AH1514" i="7"/>
  <c r="AH1515" i="7"/>
  <c r="AH1516" i="7"/>
  <c r="AH1517" i="7"/>
  <c r="AH1518" i="7"/>
  <c r="AH1519" i="7"/>
  <c r="AH1520" i="7"/>
  <c r="AH1521" i="7"/>
  <c r="AH1522" i="7"/>
  <c r="AH1523" i="7"/>
  <c r="AH1524" i="7"/>
  <c r="AH1525" i="7"/>
  <c r="AH1526" i="7"/>
  <c r="AH1527" i="7"/>
  <c r="AH1528" i="7"/>
  <c r="AH1529" i="7"/>
  <c r="AH1530" i="7"/>
  <c r="AH1531" i="7"/>
  <c r="AH1532" i="7"/>
  <c r="AH1533" i="7"/>
  <c r="AH1534" i="7"/>
  <c r="AH1535" i="7"/>
  <c r="AH1536" i="7"/>
  <c r="AH1537" i="7"/>
  <c r="AH1538" i="7"/>
  <c r="AH1539" i="7"/>
  <c r="AH1540" i="7"/>
  <c r="AH1541" i="7"/>
  <c r="AH1542" i="7"/>
  <c r="AH1543" i="7"/>
  <c r="AH1544" i="7"/>
  <c r="AH1545" i="7"/>
  <c r="AH1546" i="7"/>
  <c r="AH1547" i="7"/>
  <c r="AH1548" i="7"/>
  <c r="AH1549" i="7"/>
  <c r="AH1550" i="7"/>
  <c r="AH1551" i="7"/>
  <c r="AH1552" i="7"/>
  <c r="AH1553" i="7"/>
  <c r="AH1554" i="7"/>
  <c r="AH1555" i="7"/>
  <c r="AH1556" i="7"/>
  <c r="AH1557" i="7"/>
  <c r="AH1558" i="7"/>
  <c r="AH1559" i="7"/>
  <c r="AH1560" i="7"/>
  <c r="AH1561" i="7"/>
  <c r="AH1562" i="7"/>
  <c r="AH1563" i="7"/>
  <c r="AH1564" i="7"/>
  <c r="AH1565" i="7"/>
  <c r="AH1566" i="7"/>
  <c r="AH1567" i="7"/>
  <c r="AH1568" i="7"/>
  <c r="AH1569" i="7"/>
  <c r="AH1570" i="7"/>
  <c r="AH1571" i="7"/>
  <c r="AH1572" i="7"/>
  <c r="AH1573" i="7"/>
  <c r="AH1574" i="7"/>
  <c r="AH1575" i="7"/>
  <c r="AH1576" i="7"/>
  <c r="AH1577" i="7"/>
  <c r="AH1578" i="7"/>
  <c r="AH1579" i="7"/>
  <c r="AH1580" i="7"/>
  <c r="AH1581" i="7"/>
  <c r="AH1582" i="7"/>
  <c r="AH1583" i="7"/>
  <c r="AH1584" i="7"/>
  <c r="AH1585" i="7"/>
  <c r="AH1586" i="7"/>
  <c r="AH1587" i="7"/>
  <c r="AH1588" i="7"/>
  <c r="AH1589" i="7"/>
  <c r="AH1590" i="7"/>
  <c r="AH1591" i="7"/>
  <c r="AH1592" i="7"/>
  <c r="AH1593" i="7"/>
  <c r="AH1594" i="7"/>
  <c r="AH1595" i="7"/>
  <c r="AH1596" i="7"/>
  <c r="AH1597" i="7"/>
  <c r="AH1598" i="7"/>
  <c r="AH1599" i="7"/>
  <c r="AH1600" i="7"/>
  <c r="AH1601" i="7"/>
  <c r="AH1602" i="7"/>
  <c r="AH1603" i="7"/>
  <c r="AH1604" i="7"/>
  <c r="AH1605" i="7"/>
  <c r="AH1606" i="7"/>
  <c r="AH1607" i="7"/>
  <c r="AH1608" i="7"/>
  <c r="AH1609" i="7"/>
  <c r="AH1610" i="7"/>
  <c r="AH1611" i="7"/>
  <c r="AH1612" i="7"/>
  <c r="AH1613" i="7"/>
  <c r="AH1614" i="7"/>
  <c r="AH1615" i="7"/>
  <c r="AH1616" i="7"/>
  <c r="AH1617" i="7"/>
  <c r="AH1618" i="7"/>
  <c r="AH1619" i="7"/>
  <c r="AH1620" i="7"/>
  <c r="AH1621" i="7"/>
  <c r="AH1622" i="7"/>
  <c r="AH1623" i="7"/>
  <c r="AH1624" i="7"/>
  <c r="AH1625" i="7"/>
  <c r="AH1626" i="7"/>
  <c r="AH1627" i="7"/>
  <c r="AH1628" i="7"/>
  <c r="AH1629" i="7"/>
  <c r="AH1630" i="7"/>
  <c r="AH1631" i="7"/>
  <c r="AH1632" i="7"/>
  <c r="AH1633" i="7"/>
  <c r="AH1634" i="7"/>
  <c r="AH1635" i="7"/>
  <c r="AH1636" i="7"/>
  <c r="AH1637" i="7"/>
  <c r="AH1638" i="7"/>
  <c r="AH1639" i="7"/>
  <c r="AH1640" i="7"/>
  <c r="AH1641" i="7"/>
  <c r="AH1642" i="7"/>
  <c r="AH1643" i="7"/>
  <c r="AH1644" i="7"/>
  <c r="AH1645" i="7"/>
  <c r="AH1646" i="7"/>
  <c r="AH1647" i="7"/>
  <c r="AH1648" i="7"/>
  <c r="AH1649" i="7"/>
  <c r="AH1650" i="7"/>
  <c r="AH1651" i="7"/>
  <c r="AH1652" i="7"/>
  <c r="AH1653" i="7"/>
  <c r="AH1654" i="7"/>
  <c r="AH1655" i="7"/>
  <c r="AH1656" i="7"/>
  <c r="AH1657" i="7"/>
  <c r="AH1658" i="7"/>
  <c r="AH1659" i="7"/>
  <c r="AH1660" i="7"/>
  <c r="AH1661" i="7"/>
  <c r="AH1662" i="7"/>
  <c r="AH1663" i="7"/>
  <c r="AH1664" i="7"/>
  <c r="AH1665" i="7"/>
  <c r="AH1666" i="7"/>
  <c r="AH1667" i="7"/>
  <c r="AH1668" i="7"/>
  <c r="AH1669" i="7"/>
  <c r="AH1670" i="7"/>
  <c r="AH1671" i="7"/>
  <c r="AH1672" i="7"/>
  <c r="AH1673" i="7"/>
  <c r="AH1674" i="7"/>
  <c r="AH1675" i="7"/>
  <c r="AH1676" i="7"/>
  <c r="AH1677" i="7"/>
  <c r="AH1678" i="7"/>
  <c r="AH1679" i="7"/>
  <c r="AH1680" i="7"/>
  <c r="AH1681" i="7"/>
  <c r="AH1682" i="7"/>
  <c r="AH1683" i="7"/>
  <c r="AH1684" i="7"/>
  <c r="AH1685" i="7"/>
  <c r="AH1686" i="7"/>
  <c r="AH1687" i="7"/>
  <c r="AH1688" i="7"/>
  <c r="AH1689" i="7"/>
  <c r="AH1690" i="7"/>
  <c r="AH1691" i="7"/>
  <c r="AH1692" i="7"/>
  <c r="AH1693" i="7"/>
  <c r="AH1694" i="7"/>
  <c r="AH1695" i="7"/>
  <c r="AH1696" i="7"/>
  <c r="AH1697" i="7"/>
  <c r="AH1698" i="7"/>
  <c r="AH1699" i="7"/>
  <c r="AH1700" i="7"/>
  <c r="AH1701" i="7"/>
  <c r="AH1702" i="7"/>
  <c r="AH1703" i="7"/>
  <c r="AH1704" i="7"/>
  <c r="AH1705" i="7"/>
  <c r="AH1706" i="7"/>
  <c r="AH1707" i="7"/>
  <c r="AH1708" i="7"/>
  <c r="AH1709" i="7"/>
  <c r="AH1710" i="7"/>
  <c r="AH1711" i="7"/>
  <c r="AH1712" i="7"/>
  <c r="AH1713" i="7"/>
  <c r="AH1714" i="7"/>
  <c r="AH1715" i="7"/>
  <c r="AH1716" i="7"/>
  <c r="AH1717" i="7"/>
  <c r="AH1718" i="7"/>
  <c r="AH1719" i="7"/>
  <c r="AH1720" i="7"/>
  <c r="AH1721" i="7"/>
  <c r="AH1722" i="7"/>
  <c r="AH1723" i="7"/>
  <c r="AH1724" i="7"/>
  <c r="AH1725" i="7"/>
  <c r="AH1726" i="7"/>
  <c r="AH1727" i="7"/>
  <c r="AH1728" i="7"/>
  <c r="AH1729" i="7"/>
  <c r="AH1730" i="7"/>
  <c r="AH1731" i="7"/>
  <c r="AH1732" i="7"/>
  <c r="AH1733" i="7"/>
  <c r="AH1734" i="7"/>
  <c r="AH1735" i="7"/>
  <c r="AH1736" i="7"/>
  <c r="AH1737" i="7"/>
  <c r="AH1738" i="7"/>
  <c r="AH1739" i="7"/>
  <c r="AH1740" i="7"/>
  <c r="AH1741" i="7"/>
  <c r="AH1742" i="7"/>
  <c r="AH1743" i="7"/>
  <c r="AH1744" i="7"/>
  <c r="AH1745" i="7"/>
  <c r="AH1746" i="7"/>
  <c r="AH1747" i="7"/>
  <c r="AH1748" i="7"/>
  <c r="AH1749" i="7"/>
  <c r="AH1750" i="7"/>
  <c r="AH1751" i="7"/>
  <c r="AH1752" i="7"/>
  <c r="AH1753" i="7"/>
  <c r="AH1754" i="7"/>
  <c r="AH1755" i="7"/>
  <c r="AH1756" i="7"/>
  <c r="AH1757" i="7"/>
  <c r="AH1758" i="7"/>
  <c r="AH1759" i="7"/>
  <c r="AH1760" i="7"/>
  <c r="AH1761" i="7"/>
  <c r="AH1762" i="7"/>
  <c r="AH1763" i="7"/>
  <c r="AH1764" i="7"/>
  <c r="AH1765" i="7"/>
  <c r="AH1766" i="7"/>
  <c r="AH1767" i="7"/>
  <c r="AH1768" i="7"/>
  <c r="AH1769" i="7"/>
  <c r="AH1770" i="7"/>
  <c r="AH1771" i="7"/>
  <c r="AH1772" i="7"/>
  <c r="AH1773" i="7"/>
  <c r="AH1774" i="7"/>
  <c r="AH1775" i="7"/>
  <c r="AH1776" i="7"/>
  <c r="AH1777" i="7"/>
  <c r="AH1778" i="7"/>
  <c r="AH1779" i="7"/>
  <c r="AH1780" i="7"/>
  <c r="AH1781" i="7"/>
  <c r="AH1782" i="7"/>
  <c r="AH1783" i="7"/>
  <c r="AH1784" i="7"/>
  <c r="AH1785" i="7"/>
  <c r="AH1786" i="7"/>
  <c r="AH1787" i="7"/>
  <c r="AH1788" i="7"/>
  <c r="AH1789" i="7"/>
  <c r="AH1790" i="7"/>
  <c r="AH1791" i="7"/>
  <c r="AH1792" i="7"/>
  <c r="AH1793" i="7"/>
  <c r="AH1794" i="7"/>
  <c r="AH1795" i="7"/>
  <c r="AH1796" i="7"/>
  <c r="AH1797" i="7"/>
  <c r="AH1798" i="7"/>
  <c r="AH1799" i="7"/>
  <c r="AH1800" i="7"/>
  <c r="AH1801" i="7"/>
  <c r="AH1802" i="7"/>
  <c r="AH1803" i="7"/>
  <c r="AH1804" i="7"/>
  <c r="AH1805" i="7"/>
  <c r="AH1806" i="7"/>
  <c r="AH1807" i="7"/>
  <c r="AH1808" i="7"/>
  <c r="AH1809" i="7"/>
  <c r="AH1810" i="7"/>
  <c r="AH1811" i="7"/>
  <c r="AH1812" i="7"/>
  <c r="AH1813" i="7"/>
  <c r="AH1814" i="7"/>
  <c r="AH1815" i="7"/>
  <c r="AH1816" i="7"/>
  <c r="AH1817" i="7"/>
  <c r="AH1818" i="7"/>
  <c r="AH1819" i="7"/>
  <c r="AH1820" i="7"/>
  <c r="AH1821" i="7"/>
  <c r="AH1822" i="7"/>
  <c r="AH1823" i="7"/>
  <c r="AH1824" i="7"/>
  <c r="AH1825" i="7"/>
  <c r="AH1826" i="7"/>
  <c r="AH1827" i="7"/>
  <c r="AH1828" i="7"/>
  <c r="AH1829" i="7"/>
  <c r="AH1830" i="7"/>
  <c r="AH1831" i="7"/>
  <c r="AH1832" i="7"/>
  <c r="AH1833" i="7"/>
  <c r="AH1834" i="7"/>
  <c r="AH1835" i="7"/>
  <c r="AH1836" i="7"/>
  <c r="AH1837" i="7"/>
  <c r="AH1838" i="7"/>
  <c r="AH1839" i="7"/>
  <c r="AH1840" i="7"/>
  <c r="AH1841" i="7"/>
  <c r="AH1842" i="7"/>
  <c r="AH1843" i="7"/>
  <c r="AH1844" i="7"/>
  <c r="AH1845" i="7"/>
  <c r="AH1846" i="7"/>
  <c r="AH1847" i="7"/>
  <c r="AH1848" i="7"/>
  <c r="AH1849" i="7"/>
  <c r="AH1850" i="7"/>
  <c r="AH1851" i="7"/>
  <c r="AH1852" i="7"/>
  <c r="AH1853" i="7"/>
  <c r="AH1854" i="7"/>
  <c r="AH1855" i="7"/>
  <c r="AH1856" i="7"/>
  <c r="AH1857" i="7"/>
  <c r="AH1858" i="7"/>
  <c r="AH1859" i="7"/>
  <c r="AH1860" i="7"/>
  <c r="AH1861" i="7"/>
  <c r="AH1862" i="7"/>
  <c r="AH1863" i="7"/>
  <c r="AH1864" i="7"/>
  <c r="AH1865" i="7"/>
  <c r="AH1866" i="7"/>
  <c r="AH1867" i="7"/>
  <c r="AH1868" i="7"/>
  <c r="AH1869" i="7"/>
  <c r="AH1870" i="7"/>
  <c r="AH1871" i="7"/>
  <c r="AH1872" i="7"/>
  <c r="AH1873" i="7"/>
  <c r="AH1874" i="7"/>
  <c r="AH1875" i="7"/>
  <c r="AH1876" i="7"/>
  <c r="AH1877" i="7"/>
  <c r="AH1878" i="7"/>
  <c r="AH1879" i="7"/>
  <c r="AH1880" i="7"/>
  <c r="AH1881" i="7"/>
  <c r="AH1882" i="7"/>
  <c r="AH1883" i="7"/>
  <c r="AH1884" i="7"/>
  <c r="AH1885" i="7"/>
  <c r="AH1886" i="7"/>
  <c r="AH1887" i="7"/>
  <c r="AH1888" i="7"/>
  <c r="AH1889" i="7"/>
  <c r="AH1890" i="7"/>
  <c r="AH1891" i="7"/>
  <c r="AH1892" i="7"/>
  <c r="AH1893" i="7"/>
  <c r="AH1894" i="7"/>
  <c r="AH1895" i="7"/>
  <c r="AH1896" i="7"/>
  <c r="AH1897" i="7"/>
  <c r="AH1898" i="7"/>
  <c r="AH1899" i="7"/>
  <c r="AH1900" i="7"/>
  <c r="AH1901" i="7"/>
  <c r="AH1902" i="7"/>
  <c r="AH1903" i="7"/>
  <c r="AH1904" i="7"/>
  <c r="AH1905" i="7"/>
  <c r="AH1906" i="7"/>
  <c r="AH1907" i="7"/>
  <c r="AH1908" i="7"/>
  <c r="AH1909" i="7"/>
  <c r="AH1910" i="7"/>
  <c r="AH1911" i="7"/>
  <c r="AH1912" i="7"/>
  <c r="AH1913" i="7"/>
  <c r="AH1914" i="7"/>
  <c r="AH1915" i="7"/>
  <c r="AH1916" i="7"/>
  <c r="AH1917" i="7"/>
  <c r="AH1918" i="7"/>
  <c r="AH1919" i="7"/>
  <c r="AH1920" i="7"/>
  <c r="AH1921" i="7"/>
  <c r="AH1922" i="7"/>
  <c r="AH1923" i="7"/>
  <c r="AH1924" i="7"/>
  <c r="AH1925" i="7"/>
  <c r="AH1926" i="7"/>
  <c r="AH1927" i="7"/>
  <c r="AH1928" i="7"/>
  <c r="AH1929" i="7"/>
  <c r="AH1930" i="7"/>
  <c r="AH1931" i="7"/>
  <c r="AH1932" i="7"/>
  <c r="AH1933" i="7"/>
  <c r="AH1934" i="7"/>
  <c r="AH1935" i="7"/>
  <c r="AH1936" i="7"/>
  <c r="AH1937" i="7"/>
  <c r="AH1938" i="7"/>
  <c r="AH1939" i="7"/>
  <c r="AH1940" i="7"/>
  <c r="AH1941" i="7"/>
  <c r="AH1942" i="7"/>
  <c r="AH1943" i="7"/>
  <c r="AH1944" i="7"/>
  <c r="AH1945" i="7"/>
  <c r="AH1946" i="7"/>
  <c r="AH1947" i="7"/>
  <c r="AH1948" i="7"/>
  <c r="AH1949" i="7"/>
  <c r="AH1950" i="7"/>
  <c r="AH1951" i="7"/>
  <c r="AH1952" i="7"/>
  <c r="AH1953" i="7"/>
  <c r="AH1954" i="7"/>
  <c r="AH1955" i="7"/>
  <c r="AH1956" i="7"/>
  <c r="AH1957" i="7"/>
  <c r="AH1958" i="7"/>
  <c r="AH1959" i="7"/>
  <c r="AH1960" i="7"/>
  <c r="AH1961" i="7"/>
  <c r="AH1962" i="7"/>
  <c r="AH1963" i="7"/>
  <c r="AH1964" i="7"/>
  <c r="AH1965" i="7"/>
  <c r="AH1966" i="7"/>
  <c r="AH1967" i="7"/>
  <c r="AH1968" i="7"/>
  <c r="AH1969" i="7"/>
  <c r="AH1970" i="7"/>
  <c r="AH1971" i="7"/>
  <c r="AH1972" i="7"/>
  <c r="AH1973" i="7"/>
  <c r="AH1974" i="7"/>
  <c r="AH1975" i="7"/>
  <c r="AH1976" i="7"/>
  <c r="AH1977" i="7"/>
  <c r="AH1978" i="7"/>
  <c r="AH1979" i="7"/>
  <c r="AH1980" i="7"/>
  <c r="AH1981" i="7"/>
  <c r="AH1982" i="7"/>
  <c r="AH1983" i="7"/>
  <c r="AH1984" i="7"/>
  <c r="AH1985" i="7"/>
  <c r="AH1986" i="7"/>
  <c r="AH1987" i="7"/>
  <c r="AH1988" i="7"/>
  <c r="AH1989" i="7"/>
  <c r="AH1990" i="7"/>
  <c r="AH1991" i="7"/>
  <c r="AH1992" i="7"/>
  <c r="AH1993" i="7"/>
  <c r="AH1994" i="7"/>
  <c r="AH1995" i="7"/>
  <c r="AH1996" i="7"/>
  <c r="AH1997" i="7"/>
  <c r="AH1998" i="7"/>
  <c r="AH1999" i="7"/>
  <c r="AH2000" i="7"/>
  <c r="AH2001" i="7"/>
  <c r="AH2002" i="7"/>
  <c r="AH2003" i="7"/>
  <c r="AH2004" i="7"/>
  <c r="AH2005" i="7"/>
  <c r="AH2006" i="7"/>
  <c r="AH2007" i="7"/>
  <c r="AH2008" i="7"/>
  <c r="AH2009" i="7"/>
  <c r="AH2010" i="7"/>
  <c r="AH2011" i="7"/>
  <c r="AH2012" i="7"/>
  <c r="AH2013" i="7"/>
  <c r="AH2014" i="7"/>
  <c r="AH2015" i="7"/>
  <c r="AH2016" i="7"/>
  <c r="AH2017" i="7"/>
  <c r="AH2018" i="7"/>
  <c r="AH2019" i="7"/>
  <c r="AH2020" i="7"/>
  <c r="AH2021" i="7"/>
  <c r="AH2022" i="7"/>
  <c r="AH2023" i="7"/>
  <c r="AH2024" i="7"/>
  <c r="AH2025" i="7"/>
  <c r="AH2026" i="7"/>
  <c r="AH2027" i="7"/>
  <c r="AH2028" i="7"/>
  <c r="AH2029" i="7"/>
  <c r="AH2030" i="7"/>
  <c r="AH2031" i="7"/>
  <c r="AH2032" i="7"/>
  <c r="AH2033" i="7"/>
  <c r="AH2034" i="7"/>
  <c r="AH2035" i="7"/>
  <c r="AH2036" i="7"/>
  <c r="AH2037" i="7"/>
  <c r="AH2038" i="7"/>
  <c r="AH2039" i="7"/>
  <c r="AH2040" i="7"/>
  <c r="AH2041" i="7"/>
  <c r="AH2042" i="7"/>
  <c r="AH2043" i="7"/>
  <c r="AH2044" i="7"/>
  <c r="AH2045" i="7"/>
  <c r="AH2046" i="7"/>
  <c r="AH2047" i="7"/>
  <c r="AH2048" i="7"/>
  <c r="AH2049" i="7"/>
  <c r="AH2050" i="7"/>
  <c r="AH2051" i="7"/>
  <c r="AH2052" i="7"/>
  <c r="AH2053" i="7"/>
  <c r="AH2054" i="7"/>
  <c r="AH2055" i="7"/>
  <c r="AH2056" i="7"/>
  <c r="AH2057" i="7"/>
  <c r="AH2058" i="7"/>
  <c r="AH2059" i="7"/>
  <c r="AH2060" i="7"/>
  <c r="AH2061" i="7"/>
  <c r="AH2062" i="7"/>
  <c r="AH2063" i="7"/>
  <c r="AH2064" i="7"/>
  <c r="AH2065" i="7"/>
  <c r="AH2066" i="7"/>
  <c r="AH2067" i="7"/>
  <c r="AH2068" i="7"/>
  <c r="AH2069" i="7"/>
  <c r="AH2070" i="7"/>
  <c r="AH2071" i="7"/>
  <c r="AH2072" i="7"/>
  <c r="AH2073" i="7"/>
  <c r="AH2074" i="7"/>
  <c r="AH2075" i="7"/>
  <c r="AH2076" i="7"/>
  <c r="AH2077" i="7"/>
  <c r="AH2078" i="7"/>
  <c r="AH2079" i="7"/>
  <c r="AH2080" i="7"/>
  <c r="AH2081" i="7"/>
  <c r="AH2082" i="7"/>
  <c r="AH2083" i="7"/>
  <c r="AH2084" i="7"/>
  <c r="AH2085" i="7"/>
  <c r="AH2086" i="7"/>
  <c r="AH2087" i="7"/>
  <c r="AH2088" i="7"/>
  <c r="AH2089" i="7"/>
  <c r="AH2090" i="7"/>
  <c r="AH2091" i="7"/>
  <c r="AH2092" i="7"/>
  <c r="AH2093" i="7"/>
  <c r="AH2094" i="7"/>
  <c r="AH2095" i="7"/>
  <c r="AH2096" i="7"/>
  <c r="AH2097" i="7"/>
  <c r="AH2098" i="7"/>
  <c r="AH2099" i="7"/>
  <c r="AH2100" i="7"/>
  <c r="AH2101" i="7"/>
  <c r="AH2102" i="7"/>
  <c r="AH2103" i="7"/>
  <c r="AH2104" i="7"/>
  <c r="AH2105" i="7"/>
  <c r="AH2106" i="7"/>
  <c r="AH2107" i="7"/>
  <c r="AH2108" i="7"/>
  <c r="AH2109" i="7"/>
  <c r="AH2110" i="7"/>
  <c r="AH2111" i="7"/>
  <c r="AH2112" i="7"/>
  <c r="AH2113" i="7"/>
  <c r="AH2114" i="7"/>
  <c r="AH2115" i="7"/>
  <c r="AH2116" i="7"/>
  <c r="AH2117" i="7"/>
  <c r="AH2118" i="7"/>
  <c r="AH2119" i="7"/>
  <c r="AH2120" i="7"/>
  <c r="AH2121" i="7"/>
  <c r="AH2122" i="7"/>
  <c r="AH2123" i="7"/>
  <c r="AH2124" i="7"/>
  <c r="AH2125" i="7"/>
  <c r="AH2126" i="7"/>
  <c r="AH2127" i="7"/>
  <c r="AH2128" i="7"/>
  <c r="AH2129" i="7"/>
  <c r="AH2130" i="7"/>
  <c r="AH2131" i="7"/>
  <c r="AH2132" i="7"/>
  <c r="AH2133" i="7"/>
  <c r="AH2134" i="7"/>
  <c r="AH2135" i="7"/>
  <c r="AH2136" i="7"/>
  <c r="AH2137" i="7"/>
  <c r="AH2138" i="7"/>
  <c r="AH2139" i="7"/>
  <c r="AH2140" i="7"/>
  <c r="AH2141" i="7"/>
  <c r="AH2142" i="7"/>
  <c r="AH2143" i="7"/>
  <c r="AH2144" i="7"/>
  <c r="AH2145" i="7"/>
  <c r="AH2146" i="7"/>
  <c r="AH2147" i="7"/>
  <c r="AH2148" i="7"/>
  <c r="AH2149" i="7"/>
  <c r="AH2150" i="7"/>
  <c r="AH2151" i="7"/>
  <c r="AH2152" i="7"/>
  <c r="AH2153" i="7"/>
  <c r="AH2154" i="7"/>
  <c r="AH2155" i="7"/>
  <c r="AH2156" i="7"/>
  <c r="AH2157" i="7"/>
  <c r="AH2158" i="7"/>
  <c r="AH2159" i="7"/>
  <c r="AH2160" i="7"/>
  <c r="AH2161" i="7"/>
  <c r="AH2162" i="7"/>
  <c r="AH2163" i="7"/>
  <c r="AH2164" i="7"/>
  <c r="AH2165" i="7"/>
  <c r="AH2166" i="7"/>
  <c r="AH2167" i="7"/>
  <c r="AH2168" i="7"/>
  <c r="AH2169" i="7"/>
  <c r="AH2170" i="7"/>
  <c r="AH2171" i="7"/>
  <c r="AH2172" i="7"/>
  <c r="AH2173" i="7"/>
  <c r="AH2174" i="7"/>
  <c r="AH2175" i="7"/>
  <c r="AH2176" i="7"/>
  <c r="AH2177" i="7"/>
  <c r="AH2178" i="7"/>
  <c r="AH2179" i="7"/>
  <c r="AH2180" i="7"/>
  <c r="AH2181" i="7"/>
  <c r="AH2182" i="7"/>
  <c r="AH2183" i="7"/>
  <c r="AH2184" i="7"/>
  <c r="AH2185" i="7"/>
  <c r="AH2186" i="7"/>
  <c r="AH2187" i="7"/>
  <c r="AH2188" i="7"/>
  <c r="AH2189" i="7"/>
  <c r="AH2190" i="7"/>
  <c r="AH2191" i="7"/>
  <c r="AH2192" i="7"/>
  <c r="AH2193" i="7"/>
  <c r="AH2194" i="7"/>
  <c r="AH2195" i="7"/>
  <c r="AH2196" i="7"/>
  <c r="AH2197" i="7"/>
  <c r="AH2198" i="7"/>
  <c r="AH2199" i="7"/>
  <c r="AH2200" i="7"/>
  <c r="AH2201" i="7"/>
  <c r="AH2202" i="7"/>
  <c r="AH2203" i="7"/>
  <c r="AH2204" i="7"/>
  <c r="AH2205" i="7"/>
  <c r="AH2206" i="7"/>
  <c r="AH2207" i="7"/>
  <c r="AH2208" i="7"/>
  <c r="AH2209" i="7"/>
  <c r="AH2210" i="7"/>
  <c r="AH2211" i="7"/>
  <c r="AH2212" i="7"/>
  <c r="AH2213" i="7"/>
  <c r="AH2214" i="7"/>
  <c r="AH2215" i="7"/>
  <c r="AH2216" i="7"/>
  <c r="AH2217" i="7"/>
  <c r="AH2218" i="7"/>
  <c r="AH2219" i="7"/>
  <c r="AH2220" i="7"/>
  <c r="AH2221" i="7"/>
  <c r="AH2222" i="7"/>
  <c r="AH2223" i="7"/>
  <c r="AH2224" i="7"/>
  <c r="AH2225" i="7"/>
  <c r="AH2226" i="7"/>
  <c r="AH2227" i="7"/>
  <c r="AH2228" i="7"/>
  <c r="AH2229" i="7"/>
  <c r="AH2230" i="7"/>
  <c r="AH2231" i="7"/>
  <c r="AH2232" i="7"/>
  <c r="AH2233" i="7"/>
  <c r="AH2234" i="7"/>
  <c r="AH2235" i="7"/>
  <c r="AH2236" i="7"/>
  <c r="AH2237" i="7"/>
  <c r="AH2238" i="7"/>
  <c r="AH2239" i="7"/>
  <c r="AH2240" i="7"/>
  <c r="AH2241" i="7"/>
  <c r="AH2242" i="7"/>
  <c r="AH2243" i="7"/>
  <c r="AH2244" i="7"/>
  <c r="AH2245" i="7"/>
  <c r="AH2246" i="7"/>
  <c r="AH2247" i="7"/>
  <c r="AH2248" i="7"/>
  <c r="AH2249" i="7"/>
  <c r="AH2250" i="7"/>
  <c r="AH2251" i="7"/>
  <c r="AH2252" i="7"/>
  <c r="AH2253" i="7"/>
  <c r="AH2254" i="7"/>
  <c r="AH2255" i="7"/>
  <c r="AH2256" i="7"/>
  <c r="AH2257" i="7"/>
  <c r="AH2258" i="7"/>
  <c r="AH2259" i="7"/>
  <c r="AH2260" i="7"/>
  <c r="AH2261" i="7"/>
  <c r="AH2262" i="7"/>
  <c r="AH2263" i="7"/>
  <c r="AH2264" i="7"/>
  <c r="AH2265" i="7"/>
  <c r="AH2266" i="7"/>
  <c r="AH2267" i="7"/>
  <c r="AH2268" i="7"/>
  <c r="AH2269" i="7"/>
  <c r="AH2270" i="7"/>
  <c r="AH2271" i="7"/>
  <c r="AH2272" i="7"/>
  <c r="AH2273" i="7"/>
  <c r="AH2274" i="7"/>
  <c r="AH2275" i="7"/>
  <c r="AH2276" i="7"/>
  <c r="AH2277" i="7"/>
  <c r="AH2278" i="7"/>
  <c r="AH2279" i="7"/>
  <c r="AH2280" i="7"/>
  <c r="AH2281" i="7"/>
  <c r="AH2282" i="7"/>
  <c r="AH2283" i="7"/>
  <c r="AH2284" i="7"/>
  <c r="AH2285" i="7"/>
  <c r="AH2286" i="7"/>
  <c r="AH2287" i="7"/>
  <c r="AH2288" i="7"/>
  <c r="AH2289" i="7"/>
  <c r="AH2290" i="7"/>
  <c r="AH2291" i="7"/>
  <c r="AH2292" i="7"/>
  <c r="AH2293" i="7"/>
  <c r="AH2294" i="7"/>
  <c r="AH2295" i="7"/>
  <c r="AH2296" i="7"/>
  <c r="AH2297" i="7"/>
  <c r="AH2298" i="7"/>
  <c r="AH2299" i="7"/>
  <c r="AH2300" i="7"/>
  <c r="AH2301" i="7"/>
  <c r="AH2302" i="7"/>
  <c r="AH2303" i="7"/>
  <c r="AH2304" i="7"/>
  <c r="AH2305" i="7"/>
  <c r="AH2306" i="7"/>
  <c r="AH2307" i="7"/>
  <c r="AH2308" i="7"/>
  <c r="AH2309" i="7"/>
  <c r="AH2310" i="7"/>
  <c r="AH2311" i="7"/>
  <c r="AH2312" i="7"/>
  <c r="AH2313" i="7"/>
  <c r="AH2314" i="7"/>
  <c r="AH2315" i="7"/>
  <c r="AH2316" i="7"/>
  <c r="AH2317" i="7"/>
  <c r="AH2318" i="7"/>
  <c r="AH2319" i="7"/>
  <c r="AH2320" i="7"/>
  <c r="AH2321" i="7"/>
  <c r="AH2322" i="7"/>
  <c r="AH2323" i="7"/>
  <c r="AH2324" i="7"/>
  <c r="AH2325" i="7"/>
  <c r="AH2326" i="7"/>
  <c r="AH2327" i="7"/>
  <c r="AH2328" i="7"/>
  <c r="AH2329" i="7"/>
  <c r="AH2330" i="7"/>
  <c r="AH2331" i="7"/>
  <c r="AH2332" i="7"/>
  <c r="AH2333" i="7"/>
  <c r="AH2334" i="7"/>
  <c r="AH2335" i="7"/>
  <c r="AH2336" i="7"/>
  <c r="AH2337" i="7"/>
  <c r="AH2338" i="7"/>
  <c r="AH2339" i="7"/>
  <c r="AH2340" i="7"/>
  <c r="AH2341" i="7"/>
  <c r="AH2342" i="7"/>
  <c r="AH2343" i="7"/>
  <c r="AH2344" i="7"/>
  <c r="AH2345" i="7"/>
  <c r="AH2346" i="7"/>
  <c r="AH2347" i="7"/>
  <c r="AH2348" i="7"/>
  <c r="AH2349" i="7"/>
  <c r="AH2350" i="7"/>
  <c r="AH2351" i="7"/>
  <c r="AH2352" i="7"/>
  <c r="AH2353" i="7"/>
  <c r="AH2354" i="7"/>
  <c r="AH2355" i="7"/>
  <c r="AH2356" i="7"/>
  <c r="AH2357" i="7"/>
  <c r="AH2358" i="7"/>
  <c r="AH2359" i="7"/>
  <c r="AH2360" i="7"/>
  <c r="AH2361" i="7"/>
  <c r="AH2362" i="7"/>
  <c r="AH2363" i="7"/>
  <c r="AH2364" i="7"/>
  <c r="AH2365" i="7"/>
  <c r="AH2366" i="7"/>
  <c r="AH2367" i="7"/>
  <c r="AH2368" i="7"/>
  <c r="AH2369" i="7"/>
  <c r="AH2370" i="7"/>
  <c r="AH2371" i="7"/>
  <c r="AH2372" i="7"/>
  <c r="AH2373" i="7"/>
  <c r="AH2374" i="7"/>
  <c r="AH2375" i="7"/>
  <c r="AH2376" i="7"/>
  <c r="AH2377" i="7"/>
  <c r="AH2378" i="7"/>
  <c r="AH2379" i="7"/>
  <c r="AH2380" i="7"/>
  <c r="AH2381" i="7"/>
  <c r="AH2382" i="7"/>
  <c r="AH2383" i="7"/>
  <c r="AH2384" i="7"/>
  <c r="AH2385" i="7"/>
  <c r="AH2386" i="7"/>
  <c r="AH2387" i="7"/>
  <c r="AH2388" i="7"/>
  <c r="AH2389" i="7"/>
  <c r="AH2390" i="7"/>
  <c r="AH2391" i="7"/>
  <c r="AH2392" i="7"/>
  <c r="AH2393" i="7"/>
  <c r="AH2394" i="7"/>
  <c r="AH2395" i="7"/>
  <c r="AH2396" i="7"/>
  <c r="AH2397" i="7"/>
  <c r="AH2398" i="7"/>
  <c r="AH2399" i="7"/>
  <c r="AH2400" i="7"/>
  <c r="AH2401" i="7"/>
  <c r="AH2402" i="7"/>
  <c r="AH2403" i="7"/>
  <c r="AH2404" i="7"/>
  <c r="AH2405" i="7"/>
  <c r="AH2406" i="7"/>
  <c r="AH2407" i="7"/>
  <c r="AH2408" i="7"/>
  <c r="AH2409" i="7"/>
  <c r="AH2410" i="7"/>
  <c r="AH2411" i="7"/>
  <c r="AH2412" i="7"/>
  <c r="AH2413" i="7"/>
  <c r="AH2414" i="7"/>
  <c r="AH2415" i="7"/>
  <c r="AH2416" i="7"/>
  <c r="AH2417" i="7"/>
  <c r="AH2418" i="7"/>
  <c r="AH2419" i="7"/>
  <c r="AH2420" i="7"/>
  <c r="AH2421" i="7"/>
  <c r="AH2422" i="7"/>
  <c r="AH2423" i="7"/>
  <c r="AH2424" i="7"/>
  <c r="AH2425" i="7"/>
  <c r="AH2426" i="7"/>
  <c r="AH2427" i="7"/>
  <c r="AH2428" i="7"/>
  <c r="AH2429" i="7"/>
  <c r="AH2430" i="7"/>
  <c r="AH2431" i="7"/>
  <c r="AH2432" i="7"/>
  <c r="AH2433" i="7"/>
  <c r="AH2434" i="7"/>
  <c r="AH2435" i="7"/>
  <c r="AH2436" i="7"/>
  <c r="AH2437" i="7"/>
  <c r="AH2438" i="7"/>
  <c r="AH2439" i="7"/>
  <c r="AH2440" i="7"/>
  <c r="AH2441" i="7"/>
  <c r="AH2442" i="7"/>
  <c r="AH2443" i="7"/>
  <c r="AH2444" i="7"/>
  <c r="AH2445" i="7"/>
  <c r="AH2446" i="7"/>
  <c r="AH2447" i="7"/>
  <c r="AH2448" i="7"/>
  <c r="AH2449" i="7"/>
  <c r="AH2450" i="7"/>
  <c r="AH2451" i="7"/>
  <c r="AH2452" i="7"/>
  <c r="AH2453" i="7"/>
  <c r="AH2454" i="7"/>
  <c r="AH2455" i="7"/>
  <c r="AH2456" i="7"/>
  <c r="AH2457" i="7"/>
  <c r="AH2458" i="7"/>
  <c r="AH2459" i="7"/>
  <c r="AH2460" i="7"/>
  <c r="AH2461" i="7"/>
  <c r="AH2462" i="7"/>
  <c r="AH2463" i="7"/>
  <c r="AH2464" i="7"/>
  <c r="AH2465" i="7"/>
  <c r="AH2466" i="7"/>
  <c r="AH2467" i="7"/>
  <c r="AH2468" i="7"/>
  <c r="AH2469" i="7"/>
  <c r="AH2470" i="7"/>
  <c r="AH2471" i="7"/>
  <c r="AH2472" i="7"/>
  <c r="AH2473" i="7"/>
  <c r="AH2474" i="7"/>
  <c r="AH2475" i="7"/>
  <c r="AH2476" i="7"/>
  <c r="AH2477" i="7"/>
  <c r="AH2478" i="7"/>
  <c r="AH2479" i="7"/>
  <c r="AH2480" i="7"/>
  <c r="AH2481" i="7"/>
  <c r="AH2482" i="7"/>
  <c r="AH2483" i="7"/>
  <c r="AH2484" i="7"/>
  <c r="AH2485" i="7"/>
  <c r="AH2486" i="7"/>
  <c r="AH2487" i="7"/>
  <c r="AH2488" i="7"/>
  <c r="AH2489" i="7"/>
  <c r="AH2490" i="7"/>
  <c r="AH2491" i="7"/>
  <c r="AH2492" i="7"/>
  <c r="AH2493" i="7"/>
  <c r="AH2494" i="7"/>
  <c r="AH2495" i="7"/>
  <c r="AH2496" i="7"/>
  <c r="AH2497" i="7"/>
  <c r="AH2498" i="7"/>
  <c r="AH2499" i="7"/>
  <c r="AH2500" i="7"/>
  <c r="AH2501" i="7"/>
  <c r="AH2502" i="7"/>
  <c r="AH2503" i="7"/>
  <c r="AH2504" i="7"/>
  <c r="AH2505" i="7"/>
  <c r="AH2506" i="7"/>
  <c r="AH2507" i="7"/>
  <c r="AH2508" i="7"/>
  <c r="AH2509" i="7"/>
  <c r="AH2510" i="7"/>
  <c r="AH2511" i="7"/>
  <c r="AH2512" i="7"/>
  <c r="AH2513" i="7"/>
  <c r="AH2514" i="7"/>
  <c r="AH2515" i="7"/>
  <c r="AH2516" i="7"/>
  <c r="AH2517" i="7"/>
  <c r="AH2518" i="7"/>
  <c r="AH2519" i="7"/>
  <c r="AH2520" i="7"/>
  <c r="AH2521" i="7"/>
  <c r="AH2522" i="7"/>
  <c r="AH2523" i="7"/>
  <c r="AH2524" i="7"/>
  <c r="AH2525" i="7"/>
  <c r="AH2526" i="7"/>
  <c r="AH2527" i="7"/>
  <c r="AH2528" i="7"/>
  <c r="AH2529" i="7"/>
  <c r="AH2530" i="7"/>
  <c r="AH2531" i="7"/>
  <c r="AH2532" i="7"/>
  <c r="AH2533" i="7"/>
  <c r="AH2534" i="7"/>
  <c r="AH2535" i="7"/>
  <c r="AH2536" i="7"/>
  <c r="AH2537" i="7"/>
  <c r="AH2538" i="7"/>
  <c r="AH2539" i="7"/>
  <c r="AH2540" i="7"/>
  <c r="AH2541" i="7"/>
  <c r="AH2542" i="7"/>
  <c r="AH2543" i="7"/>
  <c r="AH2544" i="7"/>
  <c r="AH2545" i="7"/>
  <c r="AH2546" i="7"/>
  <c r="AH2547" i="7"/>
  <c r="AH2548" i="7"/>
  <c r="AH2549" i="7"/>
  <c r="AH2550" i="7"/>
  <c r="AH2551" i="7"/>
  <c r="AH2552" i="7"/>
  <c r="AH2553" i="7"/>
  <c r="AH2554" i="7"/>
  <c r="AH2555" i="7"/>
  <c r="AH2556" i="7"/>
  <c r="AH2557" i="7"/>
  <c r="AH2558" i="7"/>
  <c r="AH2559" i="7"/>
  <c r="AH2560" i="7"/>
  <c r="AH2561" i="7"/>
  <c r="AH2562" i="7"/>
  <c r="AH2563" i="7"/>
  <c r="AH2564" i="7"/>
  <c r="AH2565" i="7"/>
  <c r="AH2566" i="7"/>
  <c r="AH2567" i="7"/>
  <c r="AH2568" i="7"/>
  <c r="AH2569" i="7"/>
  <c r="AH2570" i="7"/>
  <c r="AH2571" i="7"/>
  <c r="AH2572" i="7"/>
  <c r="AH2573" i="7"/>
  <c r="AH2574" i="7"/>
  <c r="AH2575" i="7"/>
  <c r="AH2576" i="7"/>
  <c r="AH2577" i="7"/>
  <c r="AH2578" i="7"/>
  <c r="AH2579" i="7"/>
  <c r="AH2580" i="7"/>
  <c r="AH2581" i="7"/>
  <c r="AH2582" i="7"/>
  <c r="AH2583" i="7"/>
  <c r="AH2584" i="7"/>
  <c r="AH2585" i="7"/>
  <c r="AH2586" i="7"/>
  <c r="AH2587" i="7"/>
  <c r="AH2588" i="7"/>
  <c r="AH2589" i="7"/>
  <c r="AH2590" i="7"/>
  <c r="AH2591" i="7"/>
  <c r="AH2592" i="7"/>
  <c r="AH2593" i="7"/>
  <c r="AH2594" i="7"/>
  <c r="AH2595" i="7"/>
  <c r="AH2596" i="7"/>
  <c r="AH2597" i="7"/>
  <c r="AH2598" i="7"/>
  <c r="AH2599" i="7"/>
  <c r="AH2600" i="7"/>
  <c r="AH2601" i="7"/>
  <c r="AH2602" i="7"/>
  <c r="AH2603" i="7"/>
  <c r="AH2604" i="7"/>
  <c r="AH2605" i="7"/>
  <c r="AH2606" i="7"/>
  <c r="AH2607" i="7"/>
  <c r="AH2608" i="7"/>
  <c r="AH2609" i="7"/>
  <c r="AH2610" i="7"/>
  <c r="AH2611" i="7"/>
  <c r="AH2612" i="7"/>
  <c r="AH2613" i="7"/>
  <c r="AH2614" i="7"/>
  <c r="AH2615" i="7"/>
  <c r="AH2616" i="7"/>
  <c r="AH2617" i="7"/>
  <c r="AH2618" i="7"/>
  <c r="AH2619" i="7"/>
  <c r="AH2620" i="7"/>
  <c r="AH2621" i="7"/>
  <c r="AH2622" i="7"/>
  <c r="AH2623" i="7"/>
  <c r="AH2624" i="7"/>
  <c r="AH2625" i="7"/>
  <c r="AH2626" i="7"/>
  <c r="AH2627" i="7"/>
  <c r="AH2628" i="7"/>
  <c r="AH2629" i="7"/>
  <c r="AH2630" i="7"/>
  <c r="AH2631" i="7"/>
  <c r="AH2632" i="7"/>
  <c r="AH2633" i="7"/>
  <c r="AH2634" i="7"/>
  <c r="AH2635" i="7"/>
  <c r="AH2636" i="7"/>
  <c r="AH2637" i="7"/>
  <c r="AH2638" i="7"/>
  <c r="AH2639" i="7"/>
  <c r="AH2640" i="7"/>
  <c r="AH2641" i="7"/>
  <c r="AH2642" i="7"/>
  <c r="AH2643" i="7"/>
  <c r="AH2644" i="7"/>
  <c r="AH2645" i="7"/>
  <c r="AH2646" i="7"/>
  <c r="AH2647" i="7"/>
  <c r="AH2648" i="7"/>
  <c r="AH2649" i="7"/>
  <c r="AH2650" i="7"/>
  <c r="AH2651" i="7"/>
  <c r="AH2652" i="7"/>
  <c r="AH2653" i="7"/>
  <c r="AH2654" i="7"/>
  <c r="AH2655" i="7"/>
  <c r="AH2656" i="7"/>
  <c r="AH2657" i="7"/>
  <c r="AH2658" i="7"/>
  <c r="AH2659" i="7"/>
  <c r="AH2660" i="7"/>
  <c r="AH2661" i="7"/>
  <c r="AH2662" i="7"/>
  <c r="AH2663" i="7"/>
  <c r="AH2664" i="7"/>
  <c r="AH2665" i="7"/>
  <c r="AH2666" i="7"/>
  <c r="AH2667" i="7"/>
  <c r="AH2668" i="7"/>
  <c r="AH2669" i="7"/>
  <c r="AH2670" i="7"/>
  <c r="AH2671" i="7"/>
  <c r="AH2672" i="7"/>
  <c r="AH2673" i="7"/>
  <c r="AH2674" i="7"/>
  <c r="AH2675" i="7"/>
  <c r="AH2676" i="7"/>
  <c r="AH2677" i="7"/>
  <c r="AH2678" i="7"/>
  <c r="AH2679" i="7"/>
  <c r="AH2680" i="7"/>
  <c r="AH2681" i="7"/>
  <c r="AH2682" i="7"/>
  <c r="AH2683" i="7"/>
  <c r="AH2684" i="7"/>
  <c r="AH2685" i="7"/>
  <c r="AH2686" i="7"/>
  <c r="AH2687" i="7"/>
  <c r="AH2688" i="7"/>
  <c r="AH2689" i="7"/>
  <c r="AH2690" i="7"/>
  <c r="AH2691" i="7"/>
  <c r="AH2692" i="7"/>
  <c r="AH2693" i="7"/>
  <c r="AH2694" i="7"/>
  <c r="AH2695" i="7"/>
  <c r="AH2696" i="7"/>
  <c r="AH2697" i="7"/>
  <c r="AH2698" i="7"/>
  <c r="AH2699" i="7"/>
  <c r="AH2700" i="7"/>
  <c r="AH2701" i="7"/>
  <c r="AH2702" i="7"/>
  <c r="AH2703" i="7"/>
  <c r="AH2704" i="7"/>
  <c r="AH2705" i="7"/>
  <c r="AH2706" i="7"/>
  <c r="AH2707" i="7"/>
  <c r="AH2708" i="7"/>
  <c r="AH2709" i="7"/>
  <c r="AH2710" i="7"/>
  <c r="AH2711" i="7"/>
  <c r="AH2712" i="7"/>
  <c r="AH2713" i="7"/>
  <c r="AH2714" i="7"/>
  <c r="AH2715" i="7"/>
  <c r="AH2716" i="7"/>
  <c r="AH2717" i="7"/>
  <c r="AH2718" i="7"/>
  <c r="AH2719" i="7"/>
  <c r="AH2720" i="7"/>
  <c r="AH2721" i="7"/>
  <c r="AH2722" i="7"/>
  <c r="AH2723" i="7"/>
  <c r="AH2724" i="7"/>
  <c r="AH2725" i="7"/>
  <c r="AH2726" i="7"/>
  <c r="AH2727" i="7"/>
  <c r="AH2728" i="7"/>
  <c r="AH2729" i="7"/>
  <c r="AH2730" i="7"/>
  <c r="AH2731" i="7"/>
  <c r="AH2732" i="7"/>
  <c r="AH2733" i="7"/>
  <c r="AH2734" i="7"/>
  <c r="AH2735" i="7"/>
  <c r="AH2736" i="7"/>
  <c r="AH2737" i="7"/>
  <c r="AH2738" i="7"/>
  <c r="AH2739" i="7"/>
  <c r="AH2740" i="7"/>
  <c r="AH2741" i="7"/>
  <c r="AH2742" i="7"/>
  <c r="AH2743" i="7"/>
  <c r="AH2744" i="7"/>
  <c r="AH2745" i="7"/>
  <c r="AH2746" i="7"/>
  <c r="AH2747" i="7"/>
  <c r="AH2748" i="7"/>
  <c r="AH2749" i="7"/>
  <c r="AH2750" i="7"/>
  <c r="AH2751" i="7"/>
  <c r="AH2752" i="7"/>
  <c r="AH2753" i="7"/>
  <c r="AH2754" i="7"/>
  <c r="AH2755" i="7"/>
  <c r="AH2756" i="7"/>
  <c r="AH2757" i="7"/>
  <c r="AH2758" i="7"/>
  <c r="AH2759" i="7"/>
  <c r="AH2760" i="7"/>
  <c r="AH2761" i="7"/>
  <c r="AH2762" i="7"/>
  <c r="AH2763" i="7"/>
  <c r="AH2764" i="7"/>
  <c r="AH2765" i="7"/>
  <c r="AH2766" i="7"/>
  <c r="AH2767" i="7"/>
  <c r="AH2768" i="7"/>
  <c r="AH2769" i="7"/>
  <c r="AH2770" i="7"/>
  <c r="AH2771" i="7"/>
  <c r="AH2772" i="7"/>
  <c r="AH2773" i="7"/>
  <c r="AH2774" i="7"/>
  <c r="AH2775" i="7"/>
  <c r="AH2776" i="7"/>
  <c r="AH2777" i="7"/>
  <c r="AH2778" i="7"/>
  <c r="AH2779" i="7"/>
  <c r="AH2780" i="7"/>
  <c r="AH2781" i="7"/>
  <c r="AH2782" i="7"/>
  <c r="AH2783" i="7"/>
  <c r="AH2784" i="7"/>
  <c r="AH2785" i="7"/>
  <c r="AH2786" i="7"/>
  <c r="AH2787" i="7"/>
  <c r="AH2788" i="7"/>
  <c r="AH2789" i="7"/>
  <c r="AH2790" i="7"/>
  <c r="AH2791" i="7"/>
  <c r="AH2792" i="7"/>
  <c r="AH2793" i="7"/>
  <c r="AH2794" i="7"/>
  <c r="AH2795" i="7"/>
  <c r="AH2796" i="7"/>
  <c r="AH2797" i="7"/>
  <c r="AH2798" i="7"/>
  <c r="AH2799" i="7"/>
  <c r="AH2800" i="7"/>
  <c r="AH2801" i="7"/>
  <c r="AH2802" i="7"/>
  <c r="AH2803" i="7"/>
  <c r="AH2804" i="7"/>
  <c r="AH2805" i="7"/>
  <c r="AH2806" i="7"/>
  <c r="AH2807" i="7"/>
  <c r="AH2808" i="7"/>
  <c r="AH2809" i="7"/>
  <c r="AH2810" i="7"/>
  <c r="AH2811" i="7"/>
  <c r="AH2812" i="7"/>
  <c r="AH2813" i="7"/>
  <c r="AH2814" i="7"/>
  <c r="AH2815" i="7"/>
  <c r="AH2816" i="7"/>
  <c r="AH2817" i="7"/>
  <c r="AH2818" i="7"/>
  <c r="AH2819" i="7"/>
  <c r="AH2820" i="7"/>
  <c r="AH2821" i="7"/>
  <c r="AH2822" i="7"/>
  <c r="AH2823" i="7"/>
  <c r="AH2824" i="7"/>
  <c r="AH2825" i="7"/>
  <c r="AH2826" i="7"/>
  <c r="AH2827" i="7"/>
  <c r="AH2828" i="7"/>
  <c r="AH2829" i="7"/>
  <c r="AH2830" i="7"/>
  <c r="AH2831" i="7"/>
  <c r="AH2832" i="7"/>
  <c r="AH2833" i="7"/>
  <c r="AH2834" i="7"/>
  <c r="AH2835" i="7"/>
  <c r="AH2836" i="7"/>
  <c r="AH2837" i="7"/>
  <c r="AH2838" i="7"/>
  <c r="AH2839" i="7"/>
  <c r="AH2840" i="7"/>
  <c r="AH2841" i="7"/>
  <c r="AH2842" i="7"/>
  <c r="AH2843" i="7"/>
  <c r="AH2844" i="7"/>
  <c r="AH2845" i="7"/>
  <c r="AH2846" i="7"/>
  <c r="AH2847" i="7"/>
  <c r="AH2848" i="7"/>
  <c r="AH2849" i="7"/>
  <c r="AH2850" i="7"/>
  <c r="AH2851" i="7"/>
  <c r="AH2852" i="7"/>
  <c r="AH2853" i="7"/>
  <c r="AH2854" i="7"/>
  <c r="AH2855" i="7"/>
  <c r="AH2856" i="7"/>
  <c r="AH2857" i="7"/>
  <c r="AH2858" i="7"/>
  <c r="AH2859" i="7"/>
  <c r="AH2860" i="7"/>
  <c r="AH2861" i="7"/>
  <c r="AH2862" i="7"/>
  <c r="AH2863" i="7"/>
  <c r="AH2864" i="7"/>
  <c r="AH2865" i="7"/>
  <c r="AH2866" i="7"/>
  <c r="AH2867" i="7"/>
  <c r="AH2868" i="7"/>
  <c r="AH2869" i="7"/>
  <c r="AH2870" i="7"/>
  <c r="AH2871" i="7"/>
  <c r="AH2872" i="7"/>
  <c r="AH2873" i="7"/>
  <c r="AH2874" i="7"/>
  <c r="AH2875" i="7"/>
  <c r="AH2876" i="7"/>
  <c r="AH2877" i="7"/>
  <c r="AH2878" i="7"/>
  <c r="AH2879" i="7"/>
  <c r="AH2880" i="7"/>
  <c r="AH2881" i="7"/>
  <c r="AH2882" i="7"/>
  <c r="AH2883" i="7"/>
  <c r="AH2884" i="7"/>
  <c r="AH2885" i="7"/>
  <c r="AH2886" i="7"/>
  <c r="AH2887" i="7"/>
  <c r="AH2888" i="7"/>
  <c r="AH2889" i="7"/>
  <c r="AH2890" i="7"/>
  <c r="AH2891" i="7"/>
  <c r="AH2892" i="7"/>
  <c r="AH2893" i="7"/>
  <c r="AH2894" i="7"/>
  <c r="AH2895" i="7"/>
  <c r="AH2896" i="7"/>
  <c r="AH2897" i="7"/>
  <c r="AH2898" i="7"/>
  <c r="AH2899" i="7"/>
  <c r="AH2900" i="7"/>
  <c r="AH2901" i="7"/>
  <c r="AH2902" i="7"/>
  <c r="AH2903" i="7"/>
  <c r="AH2904" i="7"/>
  <c r="AH2905" i="7"/>
  <c r="AH2906" i="7"/>
  <c r="AH2907" i="7"/>
  <c r="AH2908" i="7"/>
  <c r="AH2909" i="7"/>
  <c r="AH2910" i="7"/>
  <c r="AH2911" i="7"/>
  <c r="AH2912" i="7"/>
  <c r="AH2913" i="7"/>
  <c r="AH2914" i="7"/>
  <c r="AH2915" i="7"/>
  <c r="AH2916" i="7"/>
  <c r="AH2917" i="7"/>
  <c r="AH2918" i="7"/>
  <c r="AH2919" i="7"/>
  <c r="AH2920" i="7"/>
  <c r="AH2921" i="7"/>
  <c r="AH2922" i="7"/>
  <c r="AH2923" i="7"/>
  <c r="AH2924" i="7"/>
  <c r="AH2925" i="7"/>
  <c r="AH2926" i="7"/>
  <c r="AH2927" i="7"/>
  <c r="AH2928" i="7"/>
  <c r="AH2929" i="7"/>
  <c r="AH2930" i="7"/>
  <c r="AH2931" i="7"/>
  <c r="AH2932" i="7"/>
  <c r="AH2933" i="7"/>
  <c r="AH2934" i="7"/>
  <c r="AH2935" i="7"/>
  <c r="AH2936" i="7"/>
  <c r="AH2937" i="7"/>
  <c r="AH2938" i="7"/>
  <c r="AH2939" i="7"/>
  <c r="AH2940" i="7"/>
  <c r="AH2941" i="7"/>
  <c r="AH2942" i="7"/>
  <c r="AH2943" i="7"/>
  <c r="AH2944" i="7"/>
  <c r="AH2945" i="7"/>
  <c r="AH2946" i="7"/>
  <c r="AH2947" i="7"/>
  <c r="AH2948" i="7"/>
  <c r="AH2949" i="7"/>
  <c r="AH2950" i="7"/>
  <c r="AH2951" i="7"/>
  <c r="AH2952" i="7"/>
  <c r="AH2953" i="7"/>
  <c r="AH2954" i="7"/>
  <c r="AH2955" i="7"/>
  <c r="AH2956" i="7"/>
  <c r="AH2957" i="7"/>
  <c r="AH2958" i="7"/>
  <c r="AH2959" i="7"/>
  <c r="AH2960" i="7"/>
  <c r="AH2961" i="7"/>
  <c r="AH2962" i="7"/>
  <c r="AH2963" i="7"/>
  <c r="AH2964" i="7"/>
  <c r="AH2965" i="7"/>
  <c r="AH2966" i="7"/>
  <c r="AH2967" i="7"/>
  <c r="AH2968" i="7"/>
  <c r="AH2969" i="7"/>
  <c r="AH2970" i="7"/>
  <c r="AH2971" i="7"/>
  <c r="AH2972" i="7"/>
  <c r="AH2973" i="7"/>
  <c r="AH2974" i="7"/>
  <c r="AH2975" i="7"/>
  <c r="AH2976" i="7"/>
  <c r="AH2977" i="7"/>
  <c r="AH2978" i="7"/>
  <c r="AH2979" i="7"/>
  <c r="AH2980" i="7"/>
  <c r="AH2981" i="7"/>
  <c r="AH2982" i="7"/>
  <c r="AH2983" i="7"/>
  <c r="AH2984" i="7"/>
  <c r="AH2985" i="7"/>
  <c r="AH2986" i="7"/>
  <c r="AH2987" i="7"/>
  <c r="AH2988" i="7"/>
  <c r="AH2989" i="7"/>
  <c r="AH2990" i="7"/>
  <c r="AH2991" i="7"/>
  <c r="AH2992" i="7"/>
  <c r="AH2993" i="7"/>
  <c r="AH2994" i="7"/>
  <c r="AH2995" i="7"/>
  <c r="AH2996" i="7"/>
  <c r="AH2997" i="7"/>
  <c r="AH2998" i="7"/>
  <c r="AH2999" i="7"/>
  <c r="AH3000" i="7"/>
  <c r="AH3001" i="7"/>
  <c r="AH3002" i="7"/>
  <c r="AH3" i="7"/>
  <c r="AG4" i="7"/>
  <c r="AG5" i="7"/>
  <c r="AG6" i="7"/>
  <c r="AG7" i="7"/>
  <c r="AG8" i="7"/>
  <c r="AG9" i="7"/>
  <c r="AG10" i="7"/>
  <c r="AG11" i="7"/>
  <c r="AG12" i="7"/>
  <c r="AG13" i="7"/>
  <c r="AG14" i="7"/>
  <c r="AG15" i="7"/>
  <c r="AG16" i="7"/>
  <c r="AG17" i="7"/>
  <c r="AG18" i="7"/>
  <c r="AG19" i="7"/>
  <c r="AG20" i="7"/>
  <c r="AG21" i="7"/>
  <c r="AG22" i="7"/>
  <c r="AG23" i="7"/>
  <c r="AG24" i="7"/>
  <c r="AG25" i="7"/>
  <c r="AG26" i="7"/>
  <c r="AG27" i="7"/>
  <c r="AG28" i="7"/>
  <c r="AG29" i="7"/>
  <c r="AG30" i="7"/>
  <c r="AG31" i="7"/>
  <c r="AG32" i="7"/>
  <c r="AG33" i="7"/>
  <c r="AG34" i="7"/>
  <c r="AG35" i="7"/>
  <c r="AG36" i="7"/>
  <c r="AG37" i="7"/>
  <c r="AG38" i="7"/>
  <c r="AG39" i="7"/>
  <c r="AG40" i="7"/>
  <c r="AG41" i="7"/>
  <c r="AG42" i="7"/>
  <c r="AG43" i="7"/>
  <c r="AG44" i="7"/>
  <c r="AG45" i="7"/>
  <c r="AG46" i="7"/>
  <c r="AG47" i="7"/>
  <c r="AG48" i="7"/>
  <c r="AG49" i="7"/>
  <c r="AG50" i="7"/>
  <c r="AG51" i="7"/>
  <c r="AG52" i="7"/>
  <c r="AG53" i="7"/>
  <c r="AG54" i="7"/>
  <c r="AG55" i="7"/>
  <c r="AG56" i="7"/>
  <c r="AG57" i="7"/>
  <c r="AG58" i="7"/>
  <c r="AG59" i="7"/>
  <c r="AG60" i="7"/>
  <c r="AG61" i="7"/>
  <c r="AG62" i="7"/>
  <c r="AG63" i="7"/>
  <c r="AG64" i="7"/>
  <c r="AG65" i="7"/>
  <c r="AG66" i="7"/>
  <c r="AG67" i="7"/>
  <c r="AG68" i="7"/>
  <c r="AG69" i="7"/>
  <c r="AG70" i="7"/>
  <c r="AG71" i="7"/>
  <c r="AG72" i="7"/>
  <c r="AG73" i="7"/>
  <c r="AG74" i="7"/>
  <c r="AG75" i="7"/>
  <c r="AG76" i="7"/>
  <c r="AG77" i="7"/>
  <c r="AG78" i="7"/>
  <c r="AG79" i="7"/>
  <c r="AG80" i="7"/>
  <c r="AG81" i="7"/>
  <c r="AG82" i="7"/>
  <c r="AG83" i="7"/>
  <c r="AG84" i="7"/>
  <c r="AG85" i="7"/>
  <c r="AG86" i="7"/>
  <c r="AG87" i="7"/>
  <c r="AG88" i="7"/>
  <c r="AG89" i="7"/>
  <c r="AG90" i="7"/>
  <c r="AG91" i="7"/>
  <c r="AG92" i="7"/>
  <c r="AG93" i="7"/>
  <c r="AG94" i="7"/>
  <c r="AG95" i="7"/>
  <c r="AG96" i="7"/>
  <c r="AG97" i="7"/>
  <c r="AG98" i="7"/>
  <c r="AG99" i="7"/>
  <c r="AG100" i="7"/>
  <c r="AG101" i="7"/>
  <c r="AG102" i="7"/>
  <c r="AG103" i="7"/>
  <c r="AG104" i="7"/>
  <c r="AG105" i="7"/>
  <c r="AG106" i="7"/>
  <c r="AG107" i="7"/>
  <c r="AG108" i="7"/>
  <c r="AG109" i="7"/>
  <c r="AG110" i="7"/>
  <c r="AG111" i="7"/>
  <c r="AG112" i="7"/>
  <c r="AG113" i="7"/>
  <c r="AG114" i="7"/>
  <c r="AG115" i="7"/>
  <c r="AG116" i="7"/>
  <c r="AG117" i="7"/>
  <c r="AG118" i="7"/>
  <c r="AG119" i="7"/>
  <c r="AG120" i="7"/>
  <c r="AG121" i="7"/>
  <c r="AG122" i="7"/>
  <c r="AG123" i="7"/>
  <c r="AG124" i="7"/>
  <c r="AG125" i="7"/>
  <c r="AG126" i="7"/>
  <c r="AG127" i="7"/>
  <c r="AG128" i="7"/>
  <c r="AG129" i="7"/>
  <c r="AG130" i="7"/>
  <c r="AG131" i="7"/>
  <c r="AG132" i="7"/>
  <c r="AG133" i="7"/>
  <c r="AG134" i="7"/>
  <c r="AG135" i="7"/>
  <c r="AG136" i="7"/>
  <c r="AG137" i="7"/>
  <c r="AG138" i="7"/>
  <c r="AG139" i="7"/>
  <c r="AG140" i="7"/>
  <c r="AG141" i="7"/>
  <c r="AG142" i="7"/>
  <c r="AG143" i="7"/>
  <c r="AG144" i="7"/>
  <c r="AG145" i="7"/>
  <c r="AG146" i="7"/>
  <c r="AG147" i="7"/>
  <c r="AG148" i="7"/>
  <c r="AG149" i="7"/>
  <c r="AG150" i="7"/>
  <c r="AG151" i="7"/>
  <c r="AG152" i="7"/>
  <c r="AG153" i="7"/>
  <c r="AG154" i="7"/>
  <c r="AG155" i="7"/>
  <c r="AG156" i="7"/>
  <c r="AG157" i="7"/>
  <c r="AG158" i="7"/>
  <c r="AG159" i="7"/>
  <c r="AG160" i="7"/>
  <c r="AG161" i="7"/>
  <c r="AG162" i="7"/>
  <c r="AG163" i="7"/>
  <c r="AG164" i="7"/>
  <c r="AG165" i="7"/>
  <c r="AG166" i="7"/>
  <c r="AG167" i="7"/>
  <c r="AG168" i="7"/>
  <c r="AG169" i="7"/>
  <c r="AG170" i="7"/>
  <c r="AG171" i="7"/>
  <c r="AG172" i="7"/>
  <c r="AG173" i="7"/>
  <c r="AG174" i="7"/>
  <c r="AG175" i="7"/>
  <c r="AG176" i="7"/>
  <c r="AG177" i="7"/>
  <c r="AG178" i="7"/>
  <c r="AG179" i="7"/>
  <c r="AG180" i="7"/>
  <c r="AG181" i="7"/>
  <c r="AG182" i="7"/>
  <c r="AG183" i="7"/>
  <c r="AG184" i="7"/>
  <c r="AG185" i="7"/>
  <c r="AG186" i="7"/>
  <c r="AG187" i="7"/>
  <c r="AG188" i="7"/>
  <c r="AG189" i="7"/>
  <c r="AG190" i="7"/>
  <c r="AG191" i="7"/>
  <c r="AG192" i="7"/>
  <c r="AG193" i="7"/>
  <c r="AG194" i="7"/>
  <c r="AG195" i="7"/>
  <c r="AG196" i="7"/>
  <c r="AG197" i="7"/>
  <c r="AG198" i="7"/>
  <c r="AG199" i="7"/>
  <c r="AG200" i="7"/>
  <c r="AG201" i="7"/>
  <c r="AG202" i="7"/>
  <c r="AG203" i="7"/>
  <c r="AG204" i="7"/>
  <c r="AG205" i="7"/>
  <c r="AG206" i="7"/>
  <c r="AG207" i="7"/>
  <c r="AG208" i="7"/>
  <c r="AG209" i="7"/>
  <c r="AG210" i="7"/>
  <c r="AG211" i="7"/>
  <c r="AG212" i="7"/>
  <c r="AG213" i="7"/>
  <c r="AG214" i="7"/>
  <c r="AG215" i="7"/>
  <c r="AG216" i="7"/>
  <c r="AG217" i="7"/>
  <c r="AG218" i="7"/>
  <c r="AG219" i="7"/>
  <c r="AG220" i="7"/>
  <c r="AG221" i="7"/>
  <c r="AG222" i="7"/>
  <c r="AG223" i="7"/>
  <c r="AG224" i="7"/>
  <c r="AG225" i="7"/>
  <c r="AG226" i="7"/>
  <c r="AG227" i="7"/>
  <c r="AG228" i="7"/>
  <c r="AG229" i="7"/>
  <c r="AG230" i="7"/>
  <c r="AG231" i="7"/>
  <c r="AG232" i="7"/>
  <c r="AG233" i="7"/>
  <c r="AG234" i="7"/>
  <c r="AG235" i="7"/>
  <c r="AG236" i="7"/>
  <c r="AG237" i="7"/>
  <c r="AG238" i="7"/>
  <c r="AG239" i="7"/>
  <c r="AG240" i="7"/>
  <c r="AG241" i="7"/>
  <c r="AG242" i="7"/>
  <c r="AG243" i="7"/>
  <c r="AG244" i="7"/>
  <c r="AG245" i="7"/>
  <c r="AG246" i="7"/>
  <c r="AG247" i="7"/>
  <c r="AG248" i="7"/>
  <c r="AG249" i="7"/>
  <c r="AG250" i="7"/>
  <c r="AG251" i="7"/>
  <c r="AG252" i="7"/>
  <c r="AG253" i="7"/>
  <c r="AG254" i="7"/>
  <c r="AG255" i="7"/>
  <c r="AG256" i="7"/>
  <c r="AG257" i="7"/>
  <c r="AG258" i="7"/>
  <c r="AG259" i="7"/>
  <c r="AG260" i="7"/>
  <c r="AG261" i="7"/>
  <c r="AG262" i="7"/>
  <c r="AG263" i="7"/>
  <c r="AG264" i="7"/>
  <c r="AG265" i="7"/>
  <c r="AG266" i="7"/>
  <c r="AG267" i="7"/>
  <c r="AG268" i="7"/>
  <c r="AG269" i="7"/>
  <c r="AG270" i="7"/>
  <c r="AG271" i="7"/>
  <c r="AG272" i="7"/>
  <c r="AG273" i="7"/>
  <c r="AG274" i="7"/>
  <c r="AG275" i="7"/>
  <c r="AG276" i="7"/>
  <c r="AG277" i="7"/>
  <c r="AG278" i="7"/>
  <c r="AG279" i="7"/>
  <c r="AG280" i="7"/>
  <c r="AG281" i="7"/>
  <c r="AG282" i="7"/>
  <c r="AG283" i="7"/>
  <c r="AG284" i="7"/>
  <c r="AG285" i="7"/>
  <c r="AG286" i="7"/>
  <c r="AG287" i="7"/>
  <c r="AG288" i="7"/>
  <c r="AG289" i="7"/>
  <c r="AG290" i="7"/>
  <c r="AG291" i="7"/>
  <c r="AG292" i="7"/>
  <c r="AG293" i="7"/>
  <c r="AG294" i="7"/>
  <c r="AG295" i="7"/>
  <c r="AG296" i="7"/>
  <c r="AG297" i="7"/>
  <c r="AG298" i="7"/>
  <c r="AG299" i="7"/>
  <c r="AG300" i="7"/>
  <c r="AG301" i="7"/>
  <c r="AG302" i="7"/>
  <c r="AG303" i="7"/>
  <c r="AG304" i="7"/>
  <c r="AG305" i="7"/>
  <c r="AG306" i="7"/>
  <c r="AG307" i="7"/>
  <c r="AG308" i="7"/>
  <c r="AG309" i="7"/>
  <c r="AG310" i="7"/>
  <c r="AG311" i="7"/>
  <c r="AG312" i="7"/>
  <c r="AG313" i="7"/>
  <c r="AG314" i="7"/>
  <c r="AG315" i="7"/>
  <c r="AG316" i="7"/>
  <c r="AG317" i="7"/>
  <c r="AG318" i="7"/>
  <c r="AG319" i="7"/>
  <c r="AG320" i="7"/>
  <c r="AG321" i="7"/>
  <c r="AG322" i="7"/>
  <c r="AG323" i="7"/>
  <c r="AG324" i="7"/>
  <c r="AG325" i="7"/>
  <c r="AG326" i="7"/>
  <c r="AG327" i="7"/>
  <c r="AG328" i="7"/>
  <c r="AG329" i="7"/>
  <c r="AG330" i="7"/>
  <c r="AG331" i="7"/>
  <c r="AG332" i="7"/>
  <c r="AG333" i="7"/>
  <c r="AG334" i="7"/>
  <c r="AG335" i="7"/>
  <c r="AG336" i="7"/>
  <c r="AG337" i="7"/>
  <c r="AG338" i="7"/>
  <c r="AG339" i="7"/>
  <c r="AG340" i="7"/>
  <c r="AG341" i="7"/>
  <c r="AG342" i="7"/>
  <c r="AG343" i="7"/>
  <c r="AG344" i="7"/>
  <c r="AG345" i="7"/>
  <c r="AG346" i="7"/>
  <c r="AG347" i="7"/>
  <c r="AG348" i="7"/>
  <c r="AG349" i="7"/>
  <c r="AG350" i="7"/>
  <c r="AG351" i="7"/>
  <c r="AG352" i="7"/>
  <c r="AG353" i="7"/>
  <c r="AG354" i="7"/>
  <c r="AG355" i="7"/>
  <c r="AG356" i="7"/>
  <c r="AG357" i="7"/>
  <c r="AG358" i="7"/>
  <c r="AG359" i="7"/>
  <c r="AG360" i="7"/>
  <c r="AG361" i="7"/>
  <c r="AG362" i="7"/>
  <c r="AG363" i="7"/>
  <c r="AG364" i="7"/>
  <c r="AG365" i="7"/>
  <c r="AG366" i="7"/>
  <c r="AG367" i="7"/>
  <c r="AG368" i="7"/>
  <c r="AG369" i="7"/>
  <c r="AG370" i="7"/>
  <c r="AG371" i="7"/>
  <c r="AG372" i="7"/>
  <c r="AG373" i="7"/>
  <c r="AG374" i="7"/>
  <c r="AG375" i="7"/>
  <c r="AG376" i="7"/>
  <c r="AG377" i="7"/>
  <c r="AG378" i="7"/>
  <c r="AG379" i="7"/>
  <c r="AG380" i="7"/>
  <c r="AG381" i="7"/>
  <c r="AG382" i="7"/>
  <c r="AG383" i="7"/>
  <c r="AG384" i="7"/>
  <c r="AG385" i="7"/>
  <c r="AG386" i="7"/>
  <c r="AG387" i="7"/>
  <c r="AG388" i="7"/>
  <c r="AG389" i="7"/>
  <c r="AG390" i="7"/>
  <c r="AG391" i="7"/>
  <c r="AG392" i="7"/>
  <c r="AG393" i="7"/>
  <c r="AG394" i="7"/>
  <c r="AG395" i="7"/>
  <c r="AG396" i="7"/>
  <c r="AG397" i="7"/>
  <c r="AG398" i="7"/>
  <c r="AG399" i="7"/>
  <c r="AG400" i="7"/>
  <c r="AG401" i="7"/>
  <c r="AG402" i="7"/>
  <c r="AG403" i="7"/>
  <c r="AG404" i="7"/>
  <c r="AG405" i="7"/>
  <c r="AG406" i="7"/>
  <c r="AG407" i="7"/>
  <c r="AG408" i="7"/>
  <c r="AG409" i="7"/>
  <c r="AG410" i="7"/>
  <c r="AG411" i="7"/>
  <c r="AG412" i="7"/>
  <c r="AG413" i="7"/>
  <c r="AG414" i="7"/>
  <c r="AG415" i="7"/>
  <c r="AG416" i="7"/>
  <c r="AG417" i="7"/>
  <c r="AG418" i="7"/>
  <c r="AG419" i="7"/>
  <c r="AG420" i="7"/>
  <c r="AG421" i="7"/>
  <c r="AG422" i="7"/>
  <c r="AG423" i="7"/>
  <c r="AG424" i="7"/>
  <c r="AG425" i="7"/>
  <c r="AG426" i="7"/>
  <c r="AG427" i="7"/>
  <c r="AG428" i="7"/>
  <c r="AG429" i="7"/>
  <c r="AG430" i="7"/>
  <c r="AG431" i="7"/>
  <c r="AG432" i="7"/>
  <c r="AG433" i="7"/>
  <c r="AG434" i="7"/>
  <c r="AG435" i="7"/>
  <c r="AG436" i="7"/>
  <c r="AG437" i="7"/>
  <c r="AG438" i="7"/>
  <c r="AG439" i="7"/>
  <c r="AG440" i="7"/>
  <c r="AG441" i="7"/>
  <c r="AG442" i="7"/>
  <c r="AG443" i="7"/>
  <c r="AG444" i="7"/>
  <c r="AG445" i="7"/>
  <c r="AG446" i="7"/>
  <c r="AG447" i="7"/>
  <c r="AG448" i="7"/>
  <c r="AG449" i="7"/>
  <c r="AG450" i="7"/>
  <c r="AG451" i="7"/>
  <c r="AG452" i="7"/>
  <c r="AG453" i="7"/>
  <c r="AG454" i="7"/>
  <c r="AG455" i="7"/>
  <c r="AG456" i="7"/>
  <c r="AG457" i="7"/>
  <c r="AG458" i="7"/>
  <c r="AG459" i="7"/>
  <c r="AG460" i="7"/>
  <c r="AG461" i="7"/>
  <c r="AG462" i="7"/>
  <c r="AG463" i="7"/>
  <c r="AG464" i="7"/>
  <c r="AG465" i="7"/>
  <c r="AG466" i="7"/>
  <c r="AG467" i="7"/>
  <c r="AG468" i="7"/>
  <c r="AG469" i="7"/>
  <c r="AG470" i="7"/>
  <c r="AG471" i="7"/>
  <c r="AG472" i="7"/>
  <c r="AG473" i="7"/>
  <c r="AG474" i="7"/>
  <c r="AG475" i="7"/>
  <c r="AG476" i="7"/>
  <c r="AG477" i="7"/>
  <c r="AG478" i="7"/>
  <c r="AG479" i="7"/>
  <c r="AG480" i="7"/>
  <c r="AG481" i="7"/>
  <c r="AG482" i="7"/>
  <c r="AG483" i="7"/>
  <c r="AG484" i="7"/>
  <c r="AG485" i="7"/>
  <c r="AG486" i="7"/>
  <c r="AG487" i="7"/>
  <c r="AG488" i="7"/>
  <c r="AG489" i="7"/>
  <c r="AG490" i="7"/>
  <c r="AG491" i="7"/>
  <c r="AG492" i="7"/>
  <c r="AG493" i="7"/>
  <c r="AG494" i="7"/>
  <c r="AG495" i="7"/>
  <c r="AG496" i="7"/>
  <c r="AG497" i="7"/>
  <c r="AG498" i="7"/>
  <c r="AG499" i="7"/>
  <c r="AG500" i="7"/>
  <c r="AG501" i="7"/>
  <c r="AG502" i="7"/>
  <c r="AG503" i="7"/>
  <c r="AG504" i="7"/>
  <c r="AG505" i="7"/>
  <c r="AG506" i="7"/>
  <c r="AG507" i="7"/>
  <c r="AG508" i="7"/>
  <c r="AG509" i="7"/>
  <c r="AG510" i="7"/>
  <c r="AG511" i="7"/>
  <c r="AG512" i="7"/>
  <c r="AG513" i="7"/>
  <c r="AG514" i="7"/>
  <c r="AG515" i="7"/>
  <c r="AG516" i="7"/>
  <c r="AG517" i="7"/>
  <c r="AG518" i="7"/>
  <c r="AG519" i="7"/>
  <c r="AG520" i="7"/>
  <c r="AG521" i="7"/>
  <c r="AG522" i="7"/>
  <c r="AG523" i="7"/>
  <c r="AG524" i="7"/>
  <c r="AG525" i="7"/>
  <c r="AG526" i="7"/>
  <c r="AG527" i="7"/>
  <c r="AG528" i="7"/>
  <c r="AG529" i="7"/>
  <c r="AG530" i="7"/>
  <c r="AG531" i="7"/>
  <c r="AG532" i="7"/>
  <c r="AG533" i="7"/>
  <c r="AG534" i="7"/>
  <c r="AG535" i="7"/>
  <c r="AG536" i="7"/>
  <c r="AG537" i="7"/>
  <c r="AG538" i="7"/>
  <c r="AG539" i="7"/>
  <c r="AG540" i="7"/>
  <c r="AG541" i="7"/>
  <c r="AG542" i="7"/>
  <c r="AG543" i="7"/>
  <c r="AG544" i="7"/>
  <c r="AG545" i="7"/>
  <c r="AG546" i="7"/>
  <c r="AG547" i="7"/>
  <c r="AG548" i="7"/>
  <c r="AG549" i="7"/>
  <c r="AG550" i="7"/>
  <c r="AG551" i="7"/>
  <c r="AG552" i="7"/>
  <c r="AG553" i="7"/>
  <c r="AG554" i="7"/>
  <c r="AG555" i="7"/>
  <c r="AG556" i="7"/>
  <c r="AG557" i="7"/>
  <c r="AG558" i="7"/>
  <c r="AG559" i="7"/>
  <c r="AG560" i="7"/>
  <c r="AG561" i="7"/>
  <c r="AG562" i="7"/>
  <c r="AG563" i="7"/>
  <c r="AG564" i="7"/>
  <c r="AG565" i="7"/>
  <c r="AG566" i="7"/>
  <c r="AG567" i="7"/>
  <c r="AG568" i="7"/>
  <c r="AG569" i="7"/>
  <c r="AG570" i="7"/>
  <c r="AG571" i="7"/>
  <c r="AG572" i="7"/>
  <c r="AG573" i="7"/>
  <c r="AG574" i="7"/>
  <c r="AG575" i="7"/>
  <c r="AG576" i="7"/>
  <c r="AG577" i="7"/>
  <c r="AG578" i="7"/>
  <c r="AG579" i="7"/>
  <c r="AG580" i="7"/>
  <c r="AG581" i="7"/>
  <c r="AG582" i="7"/>
  <c r="AG583" i="7"/>
  <c r="AG584" i="7"/>
  <c r="AG585" i="7"/>
  <c r="AG586" i="7"/>
  <c r="AG587" i="7"/>
  <c r="AG588" i="7"/>
  <c r="AG589" i="7"/>
  <c r="AG590" i="7"/>
  <c r="AG591" i="7"/>
  <c r="AG592" i="7"/>
  <c r="AG593" i="7"/>
  <c r="AG594" i="7"/>
  <c r="AG595" i="7"/>
  <c r="AG596" i="7"/>
  <c r="AG597" i="7"/>
  <c r="AG598" i="7"/>
  <c r="AG599" i="7"/>
  <c r="AG600" i="7"/>
  <c r="AG601" i="7"/>
  <c r="AG602" i="7"/>
  <c r="AG603" i="7"/>
  <c r="AG604" i="7"/>
  <c r="AG605" i="7"/>
  <c r="AG606" i="7"/>
  <c r="AG607" i="7"/>
  <c r="AG608" i="7"/>
  <c r="AG609" i="7"/>
  <c r="AG610" i="7"/>
  <c r="AG611" i="7"/>
  <c r="AG612" i="7"/>
  <c r="AG613" i="7"/>
  <c r="AG614" i="7"/>
  <c r="AG615" i="7"/>
  <c r="AG616" i="7"/>
  <c r="AG617" i="7"/>
  <c r="AG618" i="7"/>
  <c r="AG619" i="7"/>
  <c r="AG620" i="7"/>
  <c r="AG621" i="7"/>
  <c r="AG622" i="7"/>
  <c r="AG623" i="7"/>
  <c r="AG624" i="7"/>
  <c r="AG625" i="7"/>
  <c r="AG626" i="7"/>
  <c r="AG627" i="7"/>
  <c r="AG628" i="7"/>
  <c r="AG629" i="7"/>
  <c r="AG630" i="7"/>
  <c r="AG631" i="7"/>
  <c r="AG632" i="7"/>
  <c r="AG633" i="7"/>
  <c r="AG634" i="7"/>
  <c r="AG635" i="7"/>
  <c r="AG636" i="7"/>
  <c r="AG637" i="7"/>
  <c r="AG638" i="7"/>
  <c r="AG639" i="7"/>
  <c r="AG640" i="7"/>
  <c r="AG641" i="7"/>
  <c r="AG642" i="7"/>
  <c r="AG643" i="7"/>
  <c r="AG644" i="7"/>
  <c r="AG645" i="7"/>
  <c r="AG646" i="7"/>
  <c r="AG647" i="7"/>
  <c r="AG648" i="7"/>
  <c r="AG649" i="7"/>
  <c r="AG650" i="7"/>
  <c r="AG651" i="7"/>
  <c r="AG652" i="7"/>
  <c r="AG653" i="7"/>
  <c r="AG654" i="7"/>
  <c r="AG655" i="7"/>
  <c r="AG656" i="7"/>
  <c r="AG657" i="7"/>
  <c r="AG658" i="7"/>
  <c r="AG659" i="7"/>
  <c r="AG660" i="7"/>
  <c r="AG661" i="7"/>
  <c r="AG662" i="7"/>
  <c r="AG663" i="7"/>
  <c r="AG664" i="7"/>
  <c r="AG665" i="7"/>
  <c r="AG666" i="7"/>
  <c r="AG667" i="7"/>
  <c r="AG668" i="7"/>
  <c r="AG669" i="7"/>
  <c r="AG670" i="7"/>
  <c r="AG671" i="7"/>
  <c r="AG672" i="7"/>
  <c r="AG673" i="7"/>
  <c r="AG674" i="7"/>
  <c r="AG675" i="7"/>
  <c r="AG676" i="7"/>
  <c r="AG677" i="7"/>
  <c r="AG678" i="7"/>
  <c r="AG679" i="7"/>
  <c r="AG680" i="7"/>
  <c r="AG681" i="7"/>
  <c r="AG682" i="7"/>
  <c r="AG683" i="7"/>
  <c r="AG684" i="7"/>
  <c r="AG685" i="7"/>
  <c r="AG686" i="7"/>
  <c r="AG687" i="7"/>
  <c r="AG688" i="7"/>
  <c r="AG689" i="7"/>
  <c r="AG690" i="7"/>
  <c r="AG691" i="7"/>
  <c r="AG692" i="7"/>
  <c r="AG693" i="7"/>
  <c r="AG694" i="7"/>
  <c r="AG695" i="7"/>
  <c r="AG696" i="7"/>
  <c r="AG697" i="7"/>
  <c r="AG698" i="7"/>
  <c r="AG699" i="7"/>
  <c r="AG700" i="7"/>
  <c r="AG701" i="7"/>
  <c r="AG702" i="7"/>
  <c r="AG703" i="7"/>
  <c r="AG704" i="7"/>
  <c r="AG705" i="7"/>
  <c r="AG706" i="7"/>
  <c r="AG707" i="7"/>
  <c r="AG708" i="7"/>
  <c r="AG709" i="7"/>
  <c r="AG710" i="7"/>
  <c r="AG711" i="7"/>
  <c r="AG712" i="7"/>
  <c r="AG713" i="7"/>
  <c r="AG714" i="7"/>
  <c r="AG715" i="7"/>
  <c r="AG716" i="7"/>
  <c r="AG717" i="7"/>
  <c r="AG718" i="7"/>
  <c r="AG719" i="7"/>
  <c r="AG720" i="7"/>
  <c r="AG721" i="7"/>
  <c r="AG722" i="7"/>
  <c r="AG723" i="7"/>
  <c r="AG724" i="7"/>
  <c r="AG725" i="7"/>
  <c r="AG726" i="7"/>
  <c r="AG727" i="7"/>
  <c r="AG728" i="7"/>
  <c r="AG729" i="7"/>
  <c r="AG730" i="7"/>
  <c r="AG731" i="7"/>
  <c r="AG732" i="7"/>
  <c r="AG733" i="7"/>
  <c r="AG734" i="7"/>
  <c r="AG735" i="7"/>
  <c r="AG736" i="7"/>
  <c r="AG737" i="7"/>
  <c r="AG738" i="7"/>
  <c r="AG739" i="7"/>
  <c r="AG740" i="7"/>
  <c r="AG741" i="7"/>
  <c r="AG742" i="7"/>
  <c r="AG743" i="7"/>
  <c r="AG744" i="7"/>
  <c r="AG745" i="7"/>
  <c r="AG746" i="7"/>
  <c r="AG747" i="7"/>
  <c r="AG748" i="7"/>
  <c r="AG749" i="7"/>
  <c r="AG750" i="7"/>
  <c r="AG751" i="7"/>
  <c r="AG752" i="7"/>
  <c r="AG753" i="7"/>
  <c r="AG754" i="7"/>
  <c r="AG755" i="7"/>
  <c r="AG756" i="7"/>
  <c r="AG757" i="7"/>
  <c r="AG758" i="7"/>
  <c r="AG759" i="7"/>
  <c r="AG760" i="7"/>
  <c r="AG761" i="7"/>
  <c r="AG762" i="7"/>
  <c r="AG763" i="7"/>
  <c r="AG764" i="7"/>
  <c r="AG765" i="7"/>
  <c r="AG766" i="7"/>
  <c r="AG767" i="7"/>
  <c r="AG768" i="7"/>
  <c r="AG769" i="7"/>
  <c r="AG770" i="7"/>
  <c r="AG771" i="7"/>
  <c r="AG772" i="7"/>
  <c r="AG773" i="7"/>
  <c r="AG774" i="7"/>
  <c r="AG775" i="7"/>
  <c r="AG776" i="7"/>
  <c r="AG777" i="7"/>
  <c r="AG778" i="7"/>
  <c r="AG779" i="7"/>
  <c r="AG780" i="7"/>
  <c r="AG781" i="7"/>
  <c r="AG782" i="7"/>
  <c r="AG783" i="7"/>
  <c r="AG784" i="7"/>
  <c r="AG785" i="7"/>
  <c r="AG786" i="7"/>
  <c r="AG787" i="7"/>
  <c r="AG788" i="7"/>
  <c r="AG789" i="7"/>
  <c r="AG790" i="7"/>
  <c r="AG791" i="7"/>
  <c r="AG792" i="7"/>
  <c r="AG793" i="7"/>
  <c r="AG794" i="7"/>
  <c r="AG795" i="7"/>
  <c r="AG796" i="7"/>
  <c r="AG797" i="7"/>
  <c r="AG798" i="7"/>
  <c r="AG799" i="7"/>
  <c r="AG800" i="7"/>
  <c r="AG801" i="7"/>
  <c r="AG802" i="7"/>
  <c r="AG803" i="7"/>
  <c r="AG804" i="7"/>
  <c r="AG805" i="7"/>
  <c r="AG806" i="7"/>
  <c r="AG807" i="7"/>
  <c r="AG808" i="7"/>
  <c r="AG809" i="7"/>
  <c r="AG810" i="7"/>
  <c r="AG811" i="7"/>
  <c r="AG812" i="7"/>
  <c r="AG813" i="7"/>
  <c r="AG814" i="7"/>
  <c r="AG815" i="7"/>
  <c r="AG816" i="7"/>
  <c r="AG817" i="7"/>
  <c r="AG818" i="7"/>
  <c r="AG819" i="7"/>
  <c r="AG820" i="7"/>
  <c r="AG821" i="7"/>
  <c r="AG822" i="7"/>
  <c r="AG823" i="7"/>
  <c r="AG824" i="7"/>
  <c r="AG825" i="7"/>
  <c r="AG826" i="7"/>
  <c r="AG827" i="7"/>
  <c r="AG828" i="7"/>
  <c r="AG829" i="7"/>
  <c r="AG830" i="7"/>
  <c r="AG831" i="7"/>
  <c r="AG832" i="7"/>
  <c r="AG833" i="7"/>
  <c r="AG834" i="7"/>
  <c r="AG835" i="7"/>
  <c r="AG836" i="7"/>
  <c r="AG837" i="7"/>
  <c r="AG838" i="7"/>
  <c r="AG839" i="7"/>
  <c r="AG840" i="7"/>
  <c r="AG841" i="7"/>
  <c r="AG842" i="7"/>
  <c r="AG843" i="7"/>
  <c r="AG844" i="7"/>
  <c r="AG845" i="7"/>
  <c r="AG846" i="7"/>
  <c r="AG847" i="7"/>
  <c r="AG848" i="7"/>
  <c r="AG849" i="7"/>
  <c r="AG850" i="7"/>
  <c r="AG851" i="7"/>
  <c r="AG852" i="7"/>
  <c r="AG853" i="7"/>
  <c r="AG854" i="7"/>
  <c r="AG855" i="7"/>
  <c r="AG856" i="7"/>
  <c r="AG857" i="7"/>
  <c r="AG858" i="7"/>
  <c r="AG859" i="7"/>
  <c r="AG860" i="7"/>
  <c r="AG861" i="7"/>
  <c r="AG862" i="7"/>
  <c r="AG863" i="7"/>
  <c r="AG864" i="7"/>
  <c r="AG865" i="7"/>
  <c r="AG866" i="7"/>
  <c r="AG867" i="7"/>
  <c r="AG868" i="7"/>
  <c r="AG869" i="7"/>
  <c r="AG870" i="7"/>
  <c r="AG871" i="7"/>
  <c r="AG872" i="7"/>
  <c r="AG873" i="7"/>
  <c r="AG874" i="7"/>
  <c r="AG875" i="7"/>
  <c r="AG876" i="7"/>
  <c r="AG877" i="7"/>
  <c r="AG878" i="7"/>
  <c r="AG879" i="7"/>
  <c r="AG880" i="7"/>
  <c r="AG881" i="7"/>
  <c r="AG882" i="7"/>
  <c r="AG883" i="7"/>
  <c r="AG884" i="7"/>
  <c r="AG885" i="7"/>
  <c r="AG886" i="7"/>
  <c r="AG887" i="7"/>
  <c r="AG888" i="7"/>
  <c r="AG889" i="7"/>
  <c r="AG890" i="7"/>
  <c r="AG891" i="7"/>
  <c r="AG892" i="7"/>
  <c r="AG893" i="7"/>
  <c r="AG894" i="7"/>
  <c r="AG895" i="7"/>
  <c r="AG896" i="7"/>
  <c r="AG897" i="7"/>
  <c r="AG898" i="7"/>
  <c r="AG899" i="7"/>
  <c r="AG900" i="7"/>
  <c r="AG901" i="7"/>
  <c r="AG902" i="7"/>
  <c r="AG903" i="7"/>
  <c r="AG904" i="7"/>
  <c r="AG905" i="7"/>
  <c r="AG906" i="7"/>
  <c r="AG907" i="7"/>
  <c r="AG908" i="7"/>
  <c r="AG909" i="7"/>
  <c r="AG910" i="7"/>
  <c r="AG911" i="7"/>
  <c r="AG912" i="7"/>
  <c r="AG913" i="7"/>
  <c r="AG914" i="7"/>
  <c r="AG915" i="7"/>
  <c r="AG916" i="7"/>
  <c r="AG917" i="7"/>
  <c r="AG918" i="7"/>
  <c r="AG919" i="7"/>
  <c r="AG920" i="7"/>
  <c r="AG921" i="7"/>
  <c r="AG922" i="7"/>
  <c r="AG923" i="7"/>
  <c r="AG924" i="7"/>
  <c r="AG925" i="7"/>
  <c r="AG926" i="7"/>
  <c r="AG927" i="7"/>
  <c r="AG928" i="7"/>
  <c r="AG929" i="7"/>
  <c r="AG930" i="7"/>
  <c r="AG931" i="7"/>
  <c r="AG932" i="7"/>
  <c r="AG933" i="7"/>
  <c r="AG934" i="7"/>
  <c r="AG935" i="7"/>
  <c r="AG936" i="7"/>
  <c r="AG937" i="7"/>
  <c r="AG938" i="7"/>
  <c r="AG939" i="7"/>
  <c r="AG940" i="7"/>
  <c r="AG941" i="7"/>
  <c r="AG942" i="7"/>
  <c r="AG943" i="7"/>
  <c r="AG944" i="7"/>
  <c r="AG945" i="7"/>
  <c r="AG946" i="7"/>
  <c r="AG947" i="7"/>
  <c r="AG948" i="7"/>
  <c r="AG949" i="7"/>
  <c r="AG950" i="7"/>
  <c r="AG951" i="7"/>
  <c r="AG952" i="7"/>
  <c r="AG953" i="7"/>
  <c r="AG954" i="7"/>
  <c r="AG955" i="7"/>
  <c r="AG956" i="7"/>
  <c r="AG957" i="7"/>
  <c r="AG958" i="7"/>
  <c r="AG959" i="7"/>
  <c r="AG960" i="7"/>
  <c r="AG961" i="7"/>
  <c r="AG962" i="7"/>
  <c r="AG963" i="7"/>
  <c r="AG964" i="7"/>
  <c r="AG965" i="7"/>
  <c r="AG966" i="7"/>
  <c r="AG967" i="7"/>
  <c r="AG968" i="7"/>
  <c r="AG969" i="7"/>
  <c r="AG970" i="7"/>
  <c r="AG971" i="7"/>
  <c r="AG972" i="7"/>
  <c r="AG973" i="7"/>
  <c r="AG974" i="7"/>
  <c r="AG975" i="7"/>
  <c r="AG976" i="7"/>
  <c r="AG977" i="7"/>
  <c r="AG978" i="7"/>
  <c r="AG979" i="7"/>
  <c r="AG980" i="7"/>
  <c r="AG981" i="7"/>
  <c r="AG982" i="7"/>
  <c r="AG983" i="7"/>
  <c r="AG984" i="7"/>
  <c r="AG985" i="7"/>
  <c r="AG986" i="7"/>
  <c r="AG987" i="7"/>
  <c r="AG988" i="7"/>
  <c r="AG989" i="7"/>
  <c r="AG990" i="7"/>
  <c r="AG991" i="7"/>
  <c r="AG992" i="7"/>
  <c r="AG993" i="7"/>
  <c r="AG994" i="7"/>
  <c r="AG995" i="7"/>
  <c r="AG996" i="7"/>
  <c r="AG997" i="7"/>
  <c r="AG998" i="7"/>
  <c r="AG999" i="7"/>
  <c r="AG1000" i="7"/>
  <c r="AG1001" i="7"/>
  <c r="AG1002" i="7"/>
  <c r="AG1003" i="7"/>
  <c r="AG1004" i="7"/>
  <c r="AG1005" i="7"/>
  <c r="AG1006" i="7"/>
  <c r="AG1007" i="7"/>
  <c r="AG1008" i="7"/>
  <c r="AG1009" i="7"/>
  <c r="AG1010" i="7"/>
  <c r="AG1011" i="7"/>
  <c r="AG1012" i="7"/>
  <c r="AG1013" i="7"/>
  <c r="AG1014" i="7"/>
  <c r="AG1015" i="7"/>
  <c r="AG1016" i="7"/>
  <c r="AG1017" i="7"/>
  <c r="AG1018" i="7"/>
  <c r="AG1019" i="7"/>
  <c r="AG1020" i="7"/>
  <c r="AG1021" i="7"/>
  <c r="AG1022" i="7"/>
  <c r="AG1023" i="7"/>
  <c r="AG1024" i="7"/>
  <c r="AG1025" i="7"/>
  <c r="AG1026" i="7"/>
  <c r="AG1027" i="7"/>
  <c r="AG1028" i="7"/>
  <c r="AG1029" i="7"/>
  <c r="AG1030" i="7"/>
  <c r="AG1031" i="7"/>
  <c r="AG1032" i="7"/>
  <c r="AG1033" i="7"/>
  <c r="AG1034" i="7"/>
  <c r="AG1035" i="7"/>
  <c r="AG1036" i="7"/>
  <c r="AG1037" i="7"/>
  <c r="AG1038" i="7"/>
  <c r="AG1039" i="7"/>
  <c r="AG1040" i="7"/>
  <c r="AG1041" i="7"/>
  <c r="AG1042" i="7"/>
  <c r="AG1043" i="7"/>
  <c r="AG1044" i="7"/>
  <c r="AG1045" i="7"/>
  <c r="AG1046" i="7"/>
  <c r="AG1047" i="7"/>
  <c r="AG1048" i="7"/>
  <c r="AG1049" i="7"/>
  <c r="AG1050" i="7"/>
  <c r="AG1051" i="7"/>
  <c r="AG1052" i="7"/>
  <c r="AG1053" i="7"/>
  <c r="AG1054" i="7"/>
  <c r="AG1055" i="7"/>
  <c r="AG1056" i="7"/>
  <c r="AG1057" i="7"/>
  <c r="AG1058" i="7"/>
  <c r="AG1059" i="7"/>
  <c r="AG1060" i="7"/>
  <c r="AG1061" i="7"/>
  <c r="AG1062" i="7"/>
  <c r="AG1063" i="7"/>
  <c r="AG1064" i="7"/>
  <c r="AG1065" i="7"/>
  <c r="AG1066" i="7"/>
  <c r="AG1067" i="7"/>
  <c r="AG1068" i="7"/>
  <c r="AG1069" i="7"/>
  <c r="AG1070" i="7"/>
  <c r="AG1071" i="7"/>
  <c r="AG1072" i="7"/>
  <c r="AG1073" i="7"/>
  <c r="AG1074" i="7"/>
  <c r="AG1075" i="7"/>
  <c r="AG1076" i="7"/>
  <c r="AG1077" i="7"/>
  <c r="AG1078" i="7"/>
  <c r="AG1079" i="7"/>
  <c r="AG1080" i="7"/>
  <c r="AG1081" i="7"/>
  <c r="AG1082" i="7"/>
  <c r="AG1083" i="7"/>
  <c r="AG1084" i="7"/>
  <c r="AG1085" i="7"/>
  <c r="AG1086" i="7"/>
  <c r="AG1087" i="7"/>
  <c r="AG1088" i="7"/>
  <c r="AG1089" i="7"/>
  <c r="AG1090" i="7"/>
  <c r="AG1091" i="7"/>
  <c r="AG1092" i="7"/>
  <c r="AG1093" i="7"/>
  <c r="AG1094" i="7"/>
  <c r="AG1095" i="7"/>
  <c r="AG1096" i="7"/>
  <c r="AG1097" i="7"/>
  <c r="AG1098" i="7"/>
  <c r="AG1099" i="7"/>
  <c r="AG1100" i="7"/>
  <c r="AG1101" i="7"/>
  <c r="AG1102" i="7"/>
  <c r="AG1103" i="7"/>
  <c r="AG1104" i="7"/>
  <c r="AG1105" i="7"/>
  <c r="AG1106" i="7"/>
  <c r="AG1107" i="7"/>
  <c r="AG1108" i="7"/>
  <c r="AG1109" i="7"/>
  <c r="AG1110" i="7"/>
  <c r="AG1111" i="7"/>
  <c r="AG1112" i="7"/>
  <c r="AG1113" i="7"/>
  <c r="AG1114" i="7"/>
  <c r="AG1115" i="7"/>
  <c r="AG1116" i="7"/>
  <c r="AG1117" i="7"/>
  <c r="AG1118" i="7"/>
  <c r="AG1119" i="7"/>
  <c r="AG1120" i="7"/>
  <c r="AG1121" i="7"/>
  <c r="AG1122" i="7"/>
  <c r="AG1123" i="7"/>
  <c r="AG1124" i="7"/>
  <c r="AG1125" i="7"/>
  <c r="AG1126" i="7"/>
  <c r="AG1127" i="7"/>
  <c r="AG1128" i="7"/>
  <c r="AG1129" i="7"/>
  <c r="AG1130" i="7"/>
  <c r="AG1131" i="7"/>
  <c r="AG1132" i="7"/>
  <c r="AG1133" i="7"/>
  <c r="AG1134" i="7"/>
  <c r="AG1135" i="7"/>
  <c r="AG1136" i="7"/>
  <c r="AG1137" i="7"/>
  <c r="AG1138" i="7"/>
  <c r="AG1139" i="7"/>
  <c r="AG1140" i="7"/>
  <c r="AG1141" i="7"/>
  <c r="AG1142" i="7"/>
  <c r="AG1143" i="7"/>
  <c r="AG1144" i="7"/>
  <c r="AG1145" i="7"/>
  <c r="AG1146" i="7"/>
  <c r="AG1147" i="7"/>
  <c r="AG1148" i="7"/>
  <c r="AG1149" i="7"/>
  <c r="AG1150" i="7"/>
  <c r="AG1151" i="7"/>
  <c r="AG1152" i="7"/>
  <c r="AG1153" i="7"/>
  <c r="AG1154" i="7"/>
  <c r="AG1155" i="7"/>
  <c r="AG1156" i="7"/>
  <c r="AG1157" i="7"/>
  <c r="AG1158" i="7"/>
  <c r="AG1159" i="7"/>
  <c r="AG1160" i="7"/>
  <c r="AG1161" i="7"/>
  <c r="AG1162" i="7"/>
  <c r="AG1163" i="7"/>
  <c r="AG1164" i="7"/>
  <c r="AG1165" i="7"/>
  <c r="AG1166" i="7"/>
  <c r="AG1167" i="7"/>
  <c r="AG1168" i="7"/>
  <c r="AG1169" i="7"/>
  <c r="AG1170" i="7"/>
  <c r="AG1171" i="7"/>
  <c r="AG1172" i="7"/>
  <c r="AG1173" i="7"/>
  <c r="AG1174" i="7"/>
  <c r="AG1175" i="7"/>
  <c r="AG1176" i="7"/>
  <c r="AG1177" i="7"/>
  <c r="AG1178" i="7"/>
  <c r="AG1179" i="7"/>
  <c r="AG1180" i="7"/>
  <c r="AG1181" i="7"/>
  <c r="AG1182" i="7"/>
  <c r="AG1183" i="7"/>
  <c r="AG1184" i="7"/>
  <c r="AG1185" i="7"/>
  <c r="AG1186" i="7"/>
  <c r="AG1187" i="7"/>
  <c r="AG1188" i="7"/>
  <c r="AG1189" i="7"/>
  <c r="AG1190" i="7"/>
  <c r="AG1191" i="7"/>
  <c r="AG1192" i="7"/>
  <c r="AG1193" i="7"/>
  <c r="AG1194" i="7"/>
  <c r="AG1195" i="7"/>
  <c r="AG1196" i="7"/>
  <c r="AG1197" i="7"/>
  <c r="AG1198" i="7"/>
  <c r="AG1199" i="7"/>
  <c r="AG1200" i="7"/>
  <c r="AG1201" i="7"/>
  <c r="AG1202" i="7"/>
  <c r="AG1203" i="7"/>
  <c r="AG1204" i="7"/>
  <c r="AG1205" i="7"/>
  <c r="AG1206" i="7"/>
  <c r="AG1207" i="7"/>
  <c r="AG1208" i="7"/>
  <c r="AG1209" i="7"/>
  <c r="AG1210" i="7"/>
  <c r="AG1211" i="7"/>
  <c r="AG1212" i="7"/>
  <c r="AG1213" i="7"/>
  <c r="AG1214" i="7"/>
  <c r="AG1215" i="7"/>
  <c r="AG1216" i="7"/>
  <c r="AG1217" i="7"/>
  <c r="AG1218" i="7"/>
  <c r="AG1219" i="7"/>
  <c r="AG1220" i="7"/>
  <c r="AG1221" i="7"/>
  <c r="AG1222" i="7"/>
  <c r="AG1223" i="7"/>
  <c r="AG1224" i="7"/>
  <c r="AG1225" i="7"/>
  <c r="AG1226" i="7"/>
  <c r="AG1227" i="7"/>
  <c r="AG1228" i="7"/>
  <c r="AG1229" i="7"/>
  <c r="AG1230" i="7"/>
  <c r="AG1231" i="7"/>
  <c r="AG1232" i="7"/>
  <c r="AG1233" i="7"/>
  <c r="AG1234" i="7"/>
  <c r="AG1235" i="7"/>
  <c r="AG1236" i="7"/>
  <c r="AG1237" i="7"/>
  <c r="AG1238" i="7"/>
  <c r="AG1239" i="7"/>
  <c r="AG1240" i="7"/>
  <c r="AG1241" i="7"/>
  <c r="AG1242" i="7"/>
  <c r="AG1243" i="7"/>
  <c r="AG1244" i="7"/>
  <c r="AG1245" i="7"/>
  <c r="AG1246" i="7"/>
  <c r="AG1247" i="7"/>
  <c r="AG1248" i="7"/>
  <c r="AG1249" i="7"/>
  <c r="AG1250" i="7"/>
  <c r="AG1251" i="7"/>
  <c r="AG1252" i="7"/>
  <c r="AG1253" i="7"/>
  <c r="AG1254" i="7"/>
  <c r="AG1255" i="7"/>
  <c r="AG1256" i="7"/>
  <c r="AG1257" i="7"/>
  <c r="AG1258" i="7"/>
  <c r="AG1259" i="7"/>
  <c r="AG1260" i="7"/>
  <c r="AG1261" i="7"/>
  <c r="AG1262" i="7"/>
  <c r="AG1263" i="7"/>
  <c r="AG1264" i="7"/>
  <c r="AG1265" i="7"/>
  <c r="AG1266" i="7"/>
  <c r="AG1267" i="7"/>
  <c r="AG1268" i="7"/>
  <c r="AG1269" i="7"/>
  <c r="AG1270" i="7"/>
  <c r="AG1271" i="7"/>
  <c r="AG1272" i="7"/>
  <c r="AG1273" i="7"/>
  <c r="AG1274" i="7"/>
  <c r="AG1275" i="7"/>
  <c r="AG1276" i="7"/>
  <c r="AG1277" i="7"/>
  <c r="AG1278" i="7"/>
  <c r="AG1279" i="7"/>
  <c r="AG1280" i="7"/>
  <c r="AG1281" i="7"/>
  <c r="AG1282" i="7"/>
  <c r="AG1283" i="7"/>
  <c r="AG1284" i="7"/>
  <c r="AG1285" i="7"/>
  <c r="AG1286" i="7"/>
  <c r="AG1287" i="7"/>
  <c r="AG1288" i="7"/>
  <c r="AG1289" i="7"/>
  <c r="AG1290" i="7"/>
  <c r="AG1291" i="7"/>
  <c r="AG1292" i="7"/>
  <c r="AG1293" i="7"/>
  <c r="AG1294" i="7"/>
  <c r="AG1295" i="7"/>
  <c r="AG1296" i="7"/>
  <c r="AG1297" i="7"/>
  <c r="AG1298" i="7"/>
  <c r="AG1299" i="7"/>
  <c r="AG1300" i="7"/>
  <c r="AG1301" i="7"/>
  <c r="AG1302" i="7"/>
  <c r="AG1303" i="7"/>
  <c r="AG1304" i="7"/>
  <c r="AG1305" i="7"/>
  <c r="AG1306" i="7"/>
  <c r="AG1307" i="7"/>
  <c r="AG1308" i="7"/>
  <c r="AG1309" i="7"/>
  <c r="AG1310" i="7"/>
  <c r="AG1311" i="7"/>
  <c r="AG1312" i="7"/>
  <c r="AG1313" i="7"/>
  <c r="AG1314" i="7"/>
  <c r="AG1315" i="7"/>
  <c r="AG1316" i="7"/>
  <c r="AG1317" i="7"/>
  <c r="AG1318" i="7"/>
  <c r="AG1319" i="7"/>
  <c r="AG1320" i="7"/>
  <c r="AG1321" i="7"/>
  <c r="AG1322" i="7"/>
  <c r="AG1323" i="7"/>
  <c r="AG1324" i="7"/>
  <c r="AG1325" i="7"/>
  <c r="AG1326" i="7"/>
  <c r="AG1327" i="7"/>
  <c r="AG1328" i="7"/>
  <c r="AG1329" i="7"/>
  <c r="AG1330" i="7"/>
  <c r="AG1331" i="7"/>
  <c r="AG1332" i="7"/>
  <c r="AG1333" i="7"/>
  <c r="AG1334" i="7"/>
  <c r="AG1335" i="7"/>
  <c r="AG1336" i="7"/>
  <c r="AG1337" i="7"/>
  <c r="AG1338" i="7"/>
  <c r="AG1339" i="7"/>
  <c r="AG1340" i="7"/>
  <c r="AG1341" i="7"/>
  <c r="AG1342" i="7"/>
  <c r="AG1343" i="7"/>
  <c r="AG1344" i="7"/>
  <c r="AG1345" i="7"/>
  <c r="AG1346" i="7"/>
  <c r="AG1347" i="7"/>
  <c r="AG1348" i="7"/>
  <c r="AG1349" i="7"/>
  <c r="AG1350" i="7"/>
  <c r="AG1351" i="7"/>
  <c r="AG1352" i="7"/>
  <c r="AG1353" i="7"/>
  <c r="AG1354" i="7"/>
  <c r="AG1355" i="7"/>
  <c r="AG1356" i="7"/>
  <c r="AG1357" i="7"/>
  <c r="AG1358" i="7"/>
  <c r="AG1359" i="7"/>
  <c r="AG1360" i="7"/>
  <c r="AG1361" i="7"/>
  <c r="AG1362" i="7"/>
  <c r="AG1363" i="7"/>
  <c r="AG1364" i="7"/>
  <c r="AG1365" i="7"/>
  <c r="AG1366" i="7"/>
  <c r="AG1367" i="7"/>
  <c r="AG1368" i="7"/>
  <c r="AG1369" i="7"/>
  <c r="AG1370" i="7"/>
  <c r="AG1371" i="7"/>
  <c r="AG1372" i="7"/>
  <c r="AG1373" i="7"/>
  <c r="AG1374" i="7"/>
  <c r="AG1375" i="7"/>
  <c r="AG1376" i="7"/>
  <c r="AG1377" i="7"/>
  <c r="AG1378" i="7"/>
  <c r="AG1379" i="7"/>
  <c r="AG1380" i="7"/>
  <c r="AG1381" i="7"/>
  <c r="AG1382" i="7"/>
  <c r="AG1383" i="7"/>
  <c r="AG1384" i="7"/>
  <c r="AG1385" i="7"/>
  <c r="AG1386" i="7"/>
  <c r="AG1387" i="7"/>
  <c r="AG1388" i="7"/>
  <c r="AG1389" i="7"/>
  <c r="AG1390" i="7"/>
  <c r="AG1391" i="7"/>
  <c r="AG1392" i="7"/>
  <c r="AG1393" i="7"/>
  <c r="AG1394" i="7"/>
  <c r="AG1395" i="7"/>
  <c r="AG1396" i="7"/>
  <c r="AG1397" i="7"/>
  <c r="AG1398" i="7"/>
  <c r="AG1399" i="7"/>
  <c r="AG1400" i="7"/>
  <c r="AG1401" i="7"/>
  <c r="AG1402" i="7"/>
  <c r="AG1403" i="7"/>
  <c r="AG1404" i="7"/>
  <c r="AG1405" i="7"/>
  <c r="AG1406" i="7"/>
  <c r="AG1407" i="7"/>
  <c r="AG1408" i="7"/>
  <c r="AG1409" i="7"/>
  <c r="AG1410" i="7"/>
  <c r="AG1411" i="7"/>
  <c r="AG1412" i="7"/>
  <c r="AG1413" i="7"/>
  <c r="AG1414" i="7"/>
  <c r="AG1415" i="7"/>
  <c r="AG1416" i="7"/>
  <c r="AG1417" i="7"/>
  <c r="AG1418" i="7"/>
  <c r="AG1419" i="7"/>
  <c r="AG1420" i="7"/>
  <c r="AG1421" i="7"/>
  <c r="AG1422" i="7"/>
  <c r="AG1423" i="7"/>
  <c r="AG1424" i="7"/>
  <c r="AG1425" i="7"/>
  <c r="AG1426" i="7"/>
  <c r="AG1427" i="7"/>
  <c r="AG1428" i="7"/>
  <c r="AG1429" i="7"/>
  <c r="AG1430" i="7"/>
  <c r="AG1431" i="7"/>
  <c r="AG1432" i="7"/>
  <c r="AG1433" i="7"/>
  <c r="AG1434" i="7"/>
  <c r="AG1435" i="7"/>
  <c r="AG1436" i="7"/>
  <c r="AG1437" i="7"/>
  <c r="AG1438" i="7"/>
  <c r="AG1439" i="7"/>
  <c r="AG1440" i="7"/>
  <c r="AG1441" i="7"/>
  <c r="AG1442" i="7"/>
  <c r="AG1443" i="7"/>
  <c r="AG1444" i="7"/>
  <c r="AG1445" i="7"/>
  <c r="AG1446" i="7"/>
  <c r="AG1447" i="7"/>
  <c r="AG1448" i="7"/>
  <c r="AG1449" i="7"/>
  <c r="AG1450" i="7"/>
  <c r="AG1451" i="7"/>
  <c r="AG1452" i="7"/>
  <c r="AG1453" i="7"/>
  <c r="AG1454" i="7"/>
  <c r="AG1455" i="7"/>
  <c r="AG1456" i="7"/>
  <c r="AG1457" i="7"/>
  <c r="AG1458" i="7"/>
  <c r="AG1459" i="7"/>
  <c r="AG1460" i="7"/>
  <c r="AG1461" i="7"/>
  <c r="AG1462" i="7"/>
  <c r="AG1463" i="7"/>
  <c r="AG1464" i="7"/>
  <c r="AG1465" i="7"/>
  <c r="AG1466" i="7"/>
  <c r="AG1467" i="7"/>
  <c r="AG1468" i="7"/>
  <c r="AG1469" i="7"/>
  <c r="AG1470" i="7"/>
  <c r="AG1471" i="7"/>
  <c r="AG1472" i="7"/>
  <c r="AG1473" i="7"/>
  <c r="AG1474" i="7"/>
  <c r="AG1475" i="7"/>
  <c r="AG1476" i="7"/>
  <c r="AG1477" i="7"/>
  <c r="AG1478" i="7"/>
  <c r="AG1479" i="7"/>
  <c r="AG1480" i="7"/>
  <c r="AG1481" i="7"/>
  <c r="AG1482" i="7"/>
  <c r="AG1483" i="7"/>
  <c r="AG1484" i="7"/>
  <c r="AG1485" i="7"/>
  <c r="AG1486" i="7"/>
  <c r="AG1487" i="7"/>
  <c r="AG1488" i="7"/>
  <c r="AG1489" i="7"/>
  <c r="AG1490" i="7"/>
  <c r="AG1491" i="7"/>
  <c r="AG1492" i="7"/>
  <c r="AG1493" i="7"/>
  <c r="AG1494" i="7"/>
  <c r="AG1495" i="7"/>
  <c r="AG1496" i="7"/>
  <c r="AG1497" i="7"/>
  <c r="AG1498" i="7"/>
  <c r="AG1499" i="7"/>
  <c r="AG1500" i="7"/>
  <c r="AG1501" i="7"/>
  <c r="AG1502" i="7"/>
  <c r="AG1503" i="7"/>
  <c r="AG1504" i="7"/>
  <c r="AG1505" i="7"/>
  <c r="AG1506" i="7"/>
  <c r="AG1507" i="7"/>
  <c r="AG1508" i="7"/>
  <c r="AG1509" i="7"/>
  <c r="AG1510" i="7"/>
  <c r="AG1511" i="7"/>
  <c r="AG1512" i="7"/>
  <c r="AG1513" i="7"/>
  <c r="AG1514" i="7"/>
  <c r="AG1515" i="7"/>
  <c r="AG1516" i="7"/>
  <c r="AG1517" i="7"/>
  <c r="AG1518" i="7"/>
  <c r="AG1519" i="7"/>
  <c r="AG1520" i="7"/>
  <c r="AG1521" i="7"/>
  <c r="AG1522" i="7"/>
  <c r="AG1523" i="7"/>
  <c r="AG1524" i="7"/>
  <c r="AG1525" i="7"/>
  <c r="AG1526" i="7"/>
  <c r="AG1527" i="7"/>
  <c r="AG1528" i="7"/>
  <c r="AG1529" i="7"/>
  <c r="AG1530" i="7"/>
  <c r="AG1531" i="7"/>
  <c r="AG1532" i="7"/>
  <c r="AG1533" i="7"/>
  <c r="AG1534" i="7"/>
  <c r="AG1535" i="7"/>
  <c r="AG1536" i="7"/>
  <c r="AG1537" i="7"/>
  <c r="AG1538" i="7"/>
  <c r="AG1539" i="7"/>
  <c r="AG1540" i="7"/>
  <c r="AG1541" i="7"/>
  <c r="AG1542" i="7"/>
  <c r="AG1543" i="7"/>
  <c r="AG1544" i="7"/>
  <c r="AG1545" i="7"/>
  <c r="AG1546" i="7"/>
  <c r="AG1547" i="7"/>
  <c r="AG1548" i="7"/>
  <c r="AG1549" i="7"/>
  <c r="AG1550" i="7"/>
  <c r="AG1551" i="7"/>
  <c r="AG1552" i="7"/>
  <c r="AG1553" i="7"/>
  <c r="AG1554" i="7"/>
  <c r="AG1555" i="7"/>
  <c r="AG1556" i="7"/>
  <c r="AG1557" i="7"/>
  <c r="AG1558" i="7"/>
  <c r="AG1559" i="7"/>
  <c r="AG1560" i="7"/>
  <c r="AG1561" i="7"/>
  <c r="AG1562" i="7"/>
  <c r="AG1563" i="7"/>
  <c r="AG1564" i="7"/>
  <c r="AG1565" i="7"/>
  <c r="AG1566" i="7"/>
  <c r="AG1567" i="7"/>
  <c r="AG1568" i="7"/>
  <c r="AG1569" i="7"/>
  <c r="AG1570" i="7"/>
  <c r="AG1571" i="7"/>
  <c r="AG1572" i="7"/>
  <c r="AG1573" i="7"/>
  <c r="AG1574" i="7"/>
  <c r="AG1575" i="7"/>
  <c r="AG1576" i="7"/>
  <c r="AG1577" i="7"/>
  <c r="AG1578" i="7"/>
  <c r="AG1579" i="7"/>
  <c r="AG1580" i="7"/>
  <c r="AG1581" i="7"/>
  <c r="AG1582" i="7"/>
  <c r="AG1583" i="7"/>
  <c r="AG1584" i="7"/>
  <c r="AG1585" i="7"/>
  <c r="AG1586" i="7"/>
  <c r="AG1587" i="7"/>
  <c r="AG1588" i="7"/>
  <c r="AG1589" i="7"/>
  <c r="AG1590" i="7"/>
  <c r="AG1591" i="7"/>
  <c r="AG1592" i="7"/>
  <c r="AG1593" i="7"/>
  <c r="AG1594" i="7"/>
  <c r="AG1595" i="7"/>
  <c r="AG1596" i="7"/>
  <c r="AG1597" i="7"/>
  <c r="AG1598" i="7"/>
  <c r="AG1599" i="7"/>
  <c r="AG1600" i="7"/>
  <c r="AG1601" i="7"/>
  <c r="AG1602" i="7"/>
  <c r="AG1603" i="7"/>
  <c r="AG1604" i="7"/>
  <c r="AG1605" i="7"/>
  <c r="AG1606" i="7"/>
  <c r="AG1607" i="7"/>
  <c r="AG1608" i="7"/>
  <c r="AG1609" i="7"/>
  <c r="AG1610" i="7"/>
  <c r="AG1611" i="7"/>
  <c r="AG1612" i="7"/>
  <c r="AG1613" i="7"/>
  <c r="AG1614" i="7"/>
  <c r="AG1615" i="7"/>
  <c r="AG1616" i="7"/>
  <c r="AG1617" i="7"/>
  <c r="AG1618" i="7"/>
  <c r="AG1619" i="7"/>
  <c r="AG1620" i="7"/>
  <c r="AG1621" i="7"/>
  <c r="AG1622" i="7"/>
  <c r="AG1623" i="7"/>
  <c r="AG1624" i="7"/>
  <c r="AG1625" i="7"/>
  <c r="AG1626" i="7"/>
  <c r="AG1627" i="7"/>
  <c r="AG1628" i="7"/>
  <c r="AG1629" i="7"/>
  <c r="AG1630" i="7"/>
  <c r="AG1631" i="7"/>
  <c r="AG1632" i="7"/>
  <c r="AG1633" i="7"/>
  <c r="AG1634" i="7"/>
  <c r="AG1635" i="7"/>
  <c r="AG1636" i="7"/>
  <c r="AG1637" i="7"/>
  <c r="AG1638" i="7"/>
  <c r="AG1639" i="7"/>
  <c r="AG1640" i="7"/>
  <c r="AG1641" i="7"/>
  <c r="AG1642" i="7"/>
  <c r="AG1643" i="7"/>
  <c r="AG1644" i="7"/>
  <c r="AG1645" i="7"/>
  <c r="AG1646" i="7"/>
  <c r="AG1647" i="7"/>
  <c r="AG1648" i="7"/>
  <c r="AG1649" i="7"/>
  <c r="AG1650" i="7"/>
  <c r="AG1651" i="7"/>
  <c r="AG1652" i="7"/>
  <c r="AG1653" i="7"/>
  <c r="AG1654" i="7"/>
  <c r="AG1655" i="7"/>
  <c r="AG1656" i="7"/>
  <c r="AG1657" i="7"/>
  <c r="AG1658" i="7"/>
  <c r="AG1659" i="7"/>
  <c r="AG1660" i="7"/>
  <c r="AG1661" i="7"/>
  <c r="AG1662" i="7"/>
  <c r="AG1663" i="7"/>
  <c r="AG1664" i="7"/>
  <c r="AG1665" i="7"/>
  <c r="AG1666" i="7"/>
  <c r="AG1667" i="7"/>
  <c r="AG1668" i="7"/>
  <c r="AG1669" i="7"/>
  <c r="AG1670" i="7"/>
  <c r="AG1671" i="7"/>
  <c r="AG1672" i="7"/>
  <c r="AG1673" i="7"/>
  <c r="AG1674" i="7"/>
  <c r="AG1675" i="7"/>
  <c r="AG1676" i="7"/>
  <c r="AG1677" i="7"/>
  <c r="AG1678" i="7"/>
  <c r="AG1679" i="7"/>
  <c r="AG1680" i="7"/>
  <c r="AG1681" i="7"/>
  <c r="AG1682" i="7"/>
  <c r="AG1683" i="7"/>
  <c r="AG1684" i="7"/>
  <c r="AG1685" i="7"/>
  <c r="AG1686" i="7"/>
  <c r="AG1687" i="7"/>
  <c r="AG1688" i="7"/>
  <c r="AG1689" i="7"/>
  <c r="AG1690" i="7"/>
  <c r="AG1691" i="7"/>
  <c r="AG1692" i="7"/>
  <c r="AG1693" i="7"/>
  <c r="AG1694" i="7"/>
  <c r="AG1695" i="7"/>
  <c r="AG1696" i="7"/>
  <c r="AG1697" i="7"/>
  <c r="AG1698" i="7"/>
  <c r="AG1699" i="7"/>
  <c r="AG1700" i="7"/>
  <c r="AG1701" i="7"/>
  <c r="AG1702" i="7"/>
  <c r="AG1703" i="7"/>
  <c r="AG1704" i="7"/>
  <c r="AG1705" i="7"/>
  <c r="AG1706" i="7"/>
  <c r="AG1707" i="7"/>
  <c r="AG1708" i="7"/>
  <c r="AG1709" i="7"/>
  <c r="AG1710" i="7"/>
  <c r="AG1711" i="7"/>
  <c r="AG1712" i="7"/>
  <c r="AG1713" i="7"/>
  <c r="AG1714" i="7"/>
  <c r="AG1715" i="7"/>
  <c r="AG1716" i="7"/>
  <c r="AG1717" i="7"/>
  <c r="AG1718" i="7"/>
  <c r="AG1719" i="7"/>
  <c r="AG1720" i="7"/>
  <c r="AG1721" i="7"/>
  <c r="AG1722" i="7"/>
  <c r="AG1723" i="7"/>
  <c r="AG1724" i="7"/>
  <c r="AG1725" i="7"/>
  <c r="AG1726" i="7"/>
  <c r="AG1727" i="7"/>
  <c r="AG1728" i="7"/>
  <c r="AG1729" i="7"/>
  <c r="AG1730" i="7"/>
  <c r="AG1731" i="7"/>
  <c r="AG1732" i="7"/>
  <c r="AG1733" i="7"/>
  <c r="AG1734" i="7"/>
  <c r="AG1735" i="7"/>
  <c r="AG1736" i="7"/>
  <c r="AG1737" i="7"/>
  <c r="AG1738" i="7"/>
  <c r="AG1739" i="7"/>
  <c r="AG1740" i="7"/>
  <c r="AG1741" i="7"/>
  <c r="AG1742" i="7"/>
  <c r="AG1743" i="7"/>
  <c r="AG1744" i="7"/>
  <c r="AG1745" i="7"/>
  <c r="AG1746" i="7"/>
  <c r="AG1747" i="7"/>
  <c r="AG1748" i="7"/>
  <c r="AG1749" i="7"/>
  <c r="AG1750" i="7"/>
  <c r="AG1751" i="7"/>
  <c r="AG1752" i="7"/>
  <c r="AG1753" i="7"/>
  <c r="AG1754" i="7"/>
  <c r="AG1755" i="7"/>
  <c r="AG1756" i="7"/>
  <c r="AG1757" i="7"/>
  <c r="AG1758" i="7"/>
  <c r="AG1759" i="7"/>
  <c r="AG1760" i="7"/>
  <c r="AG1761" i="7"/>
  <c r="AG1762" i="7"/>
  <c r="AG1763" i="7"/>
  <c r="AG1764" i="7"/>
  <c r="AG1765" i="7"/>
  <c r="AG1766" i="7"/>
  <c r="AG1767" i="7"/>
  <c r="AG1768" i="7"/>
  <c r="AG1769" i="7"/>
  <c r="AG1770" i="7"/>
  <c r="AG1771" i="7"/>
  <c r="AG1772" i="7"/>
  <c r="AG1773" i="7"/>
  <c r="AG1774" i="7"/>
  <c r="AG1775" i="7"/>
  <c r="AG1776" i="7"/>
  <c r="AG1777" i="7"/>
  <c r="AG1778" i="7"/>
  <c r="AG1779" i="7"/>
  <c r="AG1780" i="7"/>
  <c r="AG1781" i="7"/>
  <c r="AG1782" i="7"/>
  <c r="AG1783" i="7"/>
  <c r="AG1784" i="7"/>
  <c r="AG1785" i="7"/>
  <c r="AG1786" i="7"/>
  <c r="AG1787" i="7"/>
  <c r="AG1788" i="7"/>
  <c r="AG1789" i="7"/>
  <c r="AG1790" i="7"/>
  <c r="AG1791" i="7"/>
  <c r="AG1792" i="7"/>
  <c r="AG1793" i="7"/>
  <c r="AG1794" i="7"/>
  <c r="AG1795" i="7"/>
  <c r="AG1796" i="7"/>
  <c r="AG1797" i="7"/>
  <c r="AG1798" i="7"/>
  <c r="AG1799" i="7"/>
  <c r="AG1800" i="7"/>
  <c r="AG1801" i="7"/>
  <c r="AG1802" i="7"/>
  <c r="AG1803" i="7"/>
  <c r="AG1804" i="7"/>
  <c r="AG1805" i="7"/>
  <c r="AG1806" i="7"/>
  <c r="AG1807" i="7"/>
  <c r="AG1808" i="7"/>
  <c r="AG1809" i="7"/>
  <c r="AG1810" i="7"/>
  <c r="AG1811" i="7"/>
  <c r="AG1812" i="7"/>
  <c r="AG1813" i="7"/>
  <c r="AG1814" i="7"/>
  <c r="AG1815" i="7"/>
  <c r="AG1816" i="7"/>
  <c r="AG1817" i="7"/>
  <c r="AG1818" i="7"/>
  <c r="AG1819" i="7"/>
  <c r="AG1820" i="7"/>
  <c r="AG1821" i="7"/>
  <c r="AG1822" i="7"/>
  <c r="AG1823" i="7"/>
  <c r="AG1824" i="7"/>
  <c r="AG1825" i="7"/>
  <c r="AG1826" i="7"/>
  <c r="AG1827" i="7"/>
  <c r="AG1828" i="7"/>
  <c r="AG1829" i="7"/>
  <c r="AG1830" i="7"/>
  <c r="AG1831" i="7"/>
  <c r="AG1832" i="7"/>
  <c r="AG1833" i="7"/>
  <c r="AG1834" i="7"/>
  <c r="AG1835" i="7"/>
  <c r="AG1836" i="7"/>
  <c r="AG1837" i="7"/>
  <c r="AG1838" i="7"/>
  <c r="AG1839" i="7"/>
  <c r="AG1840" i="7"/>
  <c r="AG1841" i="7"/>
  <c r="AG1842" i="7"/>
  <c r="AG1843" i="7"/>
  <c r="AG1844" i="7"/>
  <c r="AG1845" i="7"/>
  <c r="AG1846" i="7"/>
  <c r="AG1847" i="7"/>
  <c r="AG1848" i="7"/>
  <c r="AG1849" i="7"/>
  <c r="AG1850" i="7"/>
  <c r="AG1851" i="7"/>
  <c r="AG1852" i="7"/>
  <c r="AG1853" i="7"/>
  <c r="AG1854" i="7"/>
  <c r="AG1855" i="7"/>
  <c r="AG1856" i="7"/>
  <c r="AG1857" i="7"/>
  <c r="AG1858" i="7"/>
  <c r="AG1859" i="7"/>
  <c r="AG1860" i="7"/>
  <c r="AG1861" i="7"/>
  <c r="AG1862" i="7"/>
  <c r="AG1863" i="7"/>
  <c r="AG1864" i="7"/>
  <c r="AG1865" i="7"/>
  <c r="AG1866" i="7"/>
  <c r="AG1867" i="7"/>
  <c r="AG1868" i="7"/>
  <c r="AG1869" i="7"/>
  <c r="AG1870" i="7"/>
  <c r="AG1871" i="7"/>
  <c r="AG1872" i="7"/>
  <c r="AG1873" i="7"/>
  <c r="AG1874" i="7"/>
  <c r="AG1875" i="7"/>
  <c r="AG1876" i="7"/>
  <c r="AG1877" i="7"/>
  <c r="AG1878" i="7"/>
  <c r="AG1879" i="7"/>
  <c r="AG1880" i="7"/>
  <c r="AG1881" i="7"/>
  <c r="AG1882" i="7"/>
  <c r="AG1883" i="7"/>
  <c r="AG1884" i="7"/>
  <c r="AG1885" i="7"/>
  <c r="AG1886" i="7"/>
  <c r="AG1887" i="7"/>
  <c r="AG1888" i="7"/>
  <c r="AG1889" i="7"/>
  <c r="AG1890" i="7"/>
  <c r="AG1891" i="7"/>
  <c r="AG1892" i="7"/>
  <c r="AG1893" i="7"/>
  <c r="AG1894" i="7"/>
  <c r="AG1895" i="7"/>
  <c r="AG1896" i="7"/>
  <c r="AG1897" i="7"/>
  <c r="AG1898" i="7"/>
  <c r="AG1899" i="7"/>
  <c r="AG1900" i="7"/>
  <c r="AG1901" i="7"/>
  <c r="AG1902" i="7"/>
  <c r="AG1903" i="7"/>
  <c r="AG1904" i="7"/>
  <c r="AG1905" i="7"/>
  <c r="AG1906" i="7"/>
  <c r="AG1907" i="7"/>
  <c r="AG1908" i="7"/>
  <c r="AG1909" i="7"/>
  <c r="AG1910" i="7"/>
  <c r="AG1911" i="7"/>
  <c r="AG1912" i="7"/>
  <c r="AG1913" i="7"/>
  <c r="AG1914" i="7"/>
  <c r="AG1915" i="7"/>
  <c r="AG1916" i="7"/>
  <c r="AG1917" i="7"/>
  <c r="AG1918" i="7"/>
  <c r="AG1919" i="7"/>
  <c r="AG1920" i="7"/>
  <c r="AG1921" i="7"/>
  <c r="AG1922" i="7"/>
  <c r="AG1923" i="7"/>
  <c r="AG1924" i="7"/>
  <c r="AG1925" i="7"/>
  <c r="AG1926" i="7"/>
  <c r="AG1927" i="7"/>
  <c r="AG1928" i="7"/>
  <c r="AG1929" i="7"/>
  <c r="AG1930" i="7"/>
  <c r="AG1931" i="7"/>
  <c r="AG1932" i="7"/>
  <c r="AG1933" i="7"/>
  <c r="AG1934" i="7"/>
  <c r="AG1935" i="7"/>
  <c r="AG1936" i="7"/>
  <c r="AG1937" i="7"/>
  <c r="AG1938" i="7"/>
  <c r="AG1939" i="7"/>
  <c r="AG1940" i="7"/>
  <c r="AG1941" i="7"/>
  <c r="AG1942" i="7"/>
  <c r="AG1943" i="7"/>
  <c r="AG1944" i="7"/>
  <c r="AG1945" i="7"/>
  <c r="AG1946" i="7"/>
  <c r="AG1947" i="7"/>
  <c r="AG1948" i="7"/>
  <c r="AG1949" i="7"/>
  <c r="AG1950" i="7"/>
  <c r="AG1951" i="7"/>
  <c r="AG1952" i="7"/>
  <c r="AG1953" i="7"/>
  <c r="AG1954" i="7"/>
  <c r="AG1955" i="7"/>
  <c r="AG1956" i="7"/>
  <c r="AG1957" i="7"/>
  <c r="AG1958" i="7"/>
  <c r="AG1959" i="7"/>
  <c r="AG1960" i="7"/>
  <c r="AG1961" i="7"/>
  <c r="AG1962" i="7"/>
  <c r="AG1963" i="7"/>
  <c r="AG1964" i="7"/>
  <c r="AG1965" i="7"/>
  <c r="AG1966" i="7"/>
  <c r="AG1967" i="7"/>
  <c r="AG1968" i="7"/>
  <c r="AG1969" i="7"/>
  <c r="AG1970" i="7"/>
  <c r="AG1971" i="7"/>
  <c r="AG1972" i="7"/>
  <c r="AG1973" i="7"/>
  <c r="AG1974" i="7"/>
  <c r="AG1975" i="7"/>
  <c r="AG1976" i="7"/>
  <c r="AG1977" i="7"/>
  <c r="AG1978" i="7"/>
  <c r="AG1979" i="7"/>
  <c r="AG1980" i="7"/>
  <c r="AG1981" i="7"/>
  <c r="AG1982" i="7"/>
  <c r="AG1983" i="7"/>
  <c r="AG1984" i="7"/>
  <c r="AG1985" i="7"/>
  <c r="AG1986" i="7"/>
  <c r="AG1987" i="7"/>
  <c r="AG1988" i="7"/>
  <c r="AG1989" i="7"/>
  <c r="AG1990" i="7"/>
  <c r="AG1991" i="7"/>
  <c r="AG1992" i="7"/>
  <c r="AG1993" i="7"/>
  <c r="AG1994" i="7"/>
  <c r="AG1995" i="7"/>
  <c r="AG1996" i="7"/>
  <c r="AG1997" i="7"/>
  <c r="AG1998" i="7"/>
  <c r="AG1999" i="7"/>
  <c r="AG2000" i="7"/>
  <c r="AG2001" i="7"/>
  <c r="AG2002" i="7"/>
  <c r="AG2003" i="7"/>
  <c r="AG2004" i="7"/>
  <c r="AG2005" i="7"/>
  <c r="AG2006" i="7"/>
  <c r="AG2007" i="7"/>
  <c r="AG2008" i="7"/>
  <c r="AG2009" i="7"/>
  <c r="AG2010" i="7"/>
  <c r="AG2011" i="7"/>
  <c r="AG2012" i="7"/>
  <c r="AG2013" i="7"/>
  <c r="AG2014" i="7"/>
  <c r="AG2015" i="7"/>
  <c r="AG2016" i="7"/>
  <c r="AG2017" i="7"/>
  <c r="AG2018" i="7"/>
  <c r="AG2019" i="7"/>
  <c r="AG2020" i="7"/>
  <c r="AG2021" i="7"/>
  <c r="AG2022" i="7"/>
  <c r="AG2023" i="7"/>
  <c r="AG2024" i="7"/>
  <c r="AG2025" i="7"/>
  <c r="AG2026" i="7"/>
  <c r="AG2027" i="7"/>
  <c r="AG2028" i="7"/>
  <c r="AG2029" i="7"/>
  <c r="AG2030" i="7"/>
  <c r="AG2031" i="7"/>
  <c r="AG2032" i="7"/>
  <c r="AG2033" i="7"/>
  <c r="AG2034" i="7"/>
  <c r="AG2035" i="7"/>
  <c r="AG2036" i="7"/>
  <c r="AG2037" i="7"/>
  <c r="AG2038" i="7"/>
  <c r="AG2039" i="7"/>
  <c r="AG2040" i="7"/>
  <c r="AG2041" i="7"/>
  <c r="AG2042" i="7"/>
  <c r="AG2043" i="7"/>
  <c r="AG2044" i="7"/>
  <c r="AG2045" i="7"/>
  <c r="AG2046" i="7"/>
  <c r="AG2047" i="7"/>
  <c r="AG2048" i="7"/>
  <c r="AG2049" i="7"/>
  <c r="AG2050" i="7"/>
  <c r="AG2051" i="7"/>
  <c r="AG2052" i="7"/>
  <c r="AG2053" i="7"/>
  <c r="AG2054" i="7"/>
  <c r="AG2055" i="7"/>
  <c r="AG2056" i="7"/>
  <c r="AG2057" i="7"/>
  <c r="AG2058" i="7"/>
  <c r="AG2059" i="7"/>
  <c r="AG2060" i="7"/>
  <c r="AG2061" i="7"/>
  <c r="AG2062" i="7"/>
  <c r="AG2063" i="7"/>
  <c r="AG2064" i="7"/>
  <c r="AG2065" i="7"/>
  <c r="AG2066" i="7"/>
  <c r="AG2067" i="7"/>
  <c r="AG2068" i="7"/>
  <c r="AG2069" i="7"/>
  <c r="AG2070" i="7"/>
  <c r="AG2071" i="7"/>
  <c r="AG2072" i="7"/>
  <c r="AG2073" i="7"/>
  <c r="AG2074" i="7"/>
  <c r="AG2075" i="7"/>
  <c r="AG2076" i="7"/>
  <c r="AG2077" i="7"/>
  <c r="AG2078" i="7"/>
  <c r="AG2079" i="7"/>
  <c r="AG2080" i="7"/>
  <c r="AG2081" i="7"/>
  <c r="AG2082" i="7"/>
  <c r="AG2083" i="7"/>
  <c r="AG2084" i="7"/>
  <c r="AG2085" i="7"/>
  <c r="AG2086" i="7"/>
  <c r="AG2087" i="7"/>
  <c r="AG2088" i="7"/>
  <c r="AG2089" i="7"/>
  <c r="AG2090" i="7"/>
  <c r="AG2091" i="7"/>
  <c r="AG2092" i="7"/>
  <c r="AG2093" i="7"/>
  <c r="AG2094" i="7"/>
  <c r="AG2095" i="7"/>
  <c r="AG2096" i="7"/>
  <c r="AG2097" i="7"/>
  <c r="AG2098" i="7"/>
  <c r="AG2099" i="7"/>
  <c r="AG2100" i="7"/>
  <c r="AG2101" i="7"/>
  <c r="AG2102" i="7"/>
  <c r="AG2103" i="7"/>
  <c r="AG2104" i="7"/>
  <c r="AG2105" i="7"/>
  <c r="AG2106" i="7"/>
  <c r="AG2107" i="7"/>
  <c r="AG2108" i="7"/>
  <c r="AG2109" i="7"/>
  <c r="AG2110" i="7"/>
  <c r="AG2111" i="7"/>
  <c r="AG2112" i="7"/>
  <c r="AG2113" i="7"/>
  <c r="AG2114" i="7"/>
  <c r="AG2115" i="7"/>
  <c r="AG2116" i="7"/>
  <c r="AG2117" i="7"/>
  <c r="AG2118" i="7"/>
  <c r="AG2119" i="7"/>
  <c r="AG2120" i="7"/>
  <c r="AG2121" i="7"/>
  <c r="AG2122" i="7"/>
  <c r="AG2123" i="7"/>
  <c r="AG2124" i="7"/>
  <c r="AG2125" i="7"/>
  <c r="AG2126" i="7"/>
  <c r="AG2127" i="7"/>
  <c r="AG2128" i="7"/>
  <c r="AG2129" i="7"/>
  <c r="AG2130" i="7"/>
  <c r="AG2131" i="7"/>
  <c r="AG2132" i="7"/>
  <c r="AG2133" i="7"/>
  <c r="AG2134" i="7"/>
  <c r="AG2135" i="7"/>
  <c r="AG2136" i="7"/>
  <c r="AG2137" i="7"/>
  <c r="AG2138" i="7"/>
  <c r="AG2139" i="7"/>
  <c r="AG2140" i="7"/>
  <c r="AG2141" i="7"/>
  <c r="AG2142" i="7"/>
  <c r="AG2143" i="7"/>
  <c r="AG2144" i="7"/>
  <c r="AG2145" i="7"/>
  <c r="AG2146" i="7"/>
  <c r="AG2147" i="7"/>
  <c r="AG2148" i="7"/>
  <c r="AG2149" i="7"/>
  <c r="AG2150" i="7"/>
  <c r="AG2151" i="7"/>
  <c r="AG2152" i="7"/>
  <c r="AG2153" i="7"/>
  <c r="AG2154" i="7"/>
  <c r="AG2155" i="7"/>
  <c r="AG2156" i="7"/>
  <c r="AG2157" i="7"/>
  <c r="AG2158" i="7"/>
  <c r="AG2159" i="7"/>
  <c r="AG2160" i="7"/>
  <c r="AG2161" i="7"/>
  <c r="AG2162" i="7"/>
  <c r="AG2163" i="7"/>
  <c r="AG2164" i="7"/>
  <c r="AG2165" i="7"/>
  <c r="AG2166" i="7"/>
  <c r="AG2167" i="7"/>
  <c r="AG2168" i="7"/>
  <c r="AG2169" i="7"/>
  <c r="AG2170" i="7"/>
  <c r="AG2171" i="7"/>
  <c r="AG2172" i="7"/>
  <c r="AG2173" i="7"/>
  <c r="AG2174" i="7"/>
  <c r="AG2175" i="7"/>
  <c r="AG2176" i="7"/>
  <c r="AG2177" i="7"/>
  <c r="AG2178" i="7"/>
  <c r="AG2179" i="7"/>
  <c r="AG2180" i="7"/>
  <c r="AG2181" i="7"/>
  <c r="AG2182" i="7"/>
  <c r="AG2183" i="7"/>
  <c r="AG2184" i="7"/>
  <c r="AG2185" i="7"/>
  <c r="AG2186" i="7"/>
  <c r="AG2187" i="7"/>
  <c r="AG2188" i="7"/>
  <c r="AG2189" i="7"/>
  <c r="AG2190" i="7"/>
  <c r="AG2191" i="7"/>
  <c r="AG2192" i="7"/>
  <c r="AG2193" i="7"/>
  <c r="AG2194" i="7"/>
  <c r="AG2195" i="7"/>
  <c r="AG2196" i="7"/>
  <c r="AG2197" i="7"/>
  <c r="AG2198" i="7"/>
  <c r="AG2199" i="7"/>
  <c r="AG2200" i="7"/>
  <c r="AG2201" i="7"/>
  <c r="AG2202" i="7"/>
  <c r="AG2203" i="7"/>
  <c r="AG2204" i="7"/>
  <c r="AG2205" i="7"/>
  <c r="AG2206" i="7"/>
  <c r="AG2207" i="7"/>
  <c r="AG2208" i="7"/>
  <c r="AG2209" i="7"/>
  <c r="AG2210" i="7"/>
  <c r="AG2211" i="7"/>
  <c r="AG2212" i="7"/>
  <c r="AG2213" i="7"/>
  <c r="AG2214" i="7"/>
  <c r="AG2215" i="7"/>
  <c r="AG2216" i="7"/>
  <c r="AG2217" i="7"/>
  <c r="AG2218" i="7"/>
  <c r="AG2219" i="7"/>
  <c r="AG2220" i="7"/>
  <c r="AG2221" i="7"/>
  <c r="AG2222" i="7"/>
  <c r="AG2223" i="7"/>
  <c r="AG2224" i="7"/>
  <c r="AG2225" i="7"/>
  <c r="AG2226" i="7"/>
  <c r="AG2227" i="7"/>
  <c r="AG2228" i="7"/>
  <c r="AG2229" i="7"/>
  <c r="AG2230" i="7"/>
  <c r="AG2231" i="7"/>
  <c r="AG2232" i="7"/>
  <c r="AG2233" i="7"/>
  <c r="AG2234" i="7"/>
  <c r="AG2235" i="7"/>
  <c r="AG2236" i="7"/>
  <c r="AG2237" i="7"/>
  <c r="AG2238" i="7"/>
  <c r="AG2239" i="7"/>
  <c r="AG2240" i="7"/>
  <c r="AG2241" i="7"/>
  <c r="AG2242" i="7"/>
  <c r="AG2243" i="7"/>
  <c r="AG2244" i="7"/>
  <c r="AG2245" i="7"/>
  <c r="AG2246" i="7"/>
  <c r="AG2247" i="7"/>
  <c r="AG2248" i="7"/>
  <c r="AG2249" i="7"/>
  <c r="AG2250" i="7"/>
  <c r="AG2251" i="7"/>
  <c r="AG2252" i="7"/>
  <c r="AG2253" i="7"/>
  <c r="AG2254" i="7"/>
  <c r="AG2255" i="7"/>
  <c r="AG2256" i="7"/>
  <c r="AG2257" i="7"/>
  <c r="AG2258" i="7"/>
  <c r="AG2259" i="7"/>
  <c r="AG2260" i="7"/>
  <c r="AG2261" i="7"/>
  <c r="AG2262" i="7"/>
  <c r="AG2263" i="7"/>
  <c r="AG2264" i="7"/>
  <c r="AG2265" i="7"/>
  <c r="AG2266" i="7"/>
  <c r="AG2267" i="7"/>
  <c r="AG2268" i="7"/>
  <c r="AG2269" i="7"/>
  <c r="AG2270" i="7"/>
  <c r="AG2271" i="7"/>
  <c r="AG2272" i="7"/>
  <c r="AG2273" i="7"/>
  <c r="AG2274" i="7"/>
  <c r="AG2275" i="7"/>
  <c r="AG2276" i="7"/>
  <c r="AG2277" i="7"/>
  <c r="AG2278" i="7"/>
  <c r="AG2279" i="7"/>
  <c r="AG2280" i="7"/>
  <c r="AG2281" i="7"/>
  <c r="AG2282" i="7"/>
  <c r="AG2283" i="7"/>
  <c r="AG2284" i="7"/>
  <c r="AG2285" i="7"/>
  <c r="AG2286" i="7"/>
  <c r="AG2287" i="7"/>
  <c r="AG2288" i="7"/>
  <c r="AG2289" i="7"/>
  <c r="AG2290" i="7"/>
  <c r="AG2291" i="7"/>
  <c r="AG2292" i="7"/>
  <c r="AG2293" i="7"/>
  <c r="AG2294" i="7"/>
  <c r="AG2295" i="7"/>
  <c r="AG2296" i="7"/>
  <c r="AG2297" i="7"/>
  <c r="AG2298" i="7"/>
  <c r="AG2299" i="7"/>
  <c r="AG2300" i="7"/>
  <c r="AG2301" i="7"/>
  <c r="AG2302" i="7"/>
  <c r="AG2303" i="7"/>
  <c r="AG2304" i="7"/>
  <c r="AG2305" i="7"/>
  <c r="AG2306" i="7"/>
  <c r="AG2307" i="7"/>
  <c r="AG2308" i="7"/>
  <c r="AG2309" i="7"/>
  <c r="AG2310" i="7"/>
  <c r="AG2311" i="7"/>
  <c r="AG2312" i="7"/>
  <c r="AG2313" i="7"/>
  <c r="AG2314" i="7"/>
  <c r="AG2315" i="7"/>
  <c r="AG2316" i="7"/>
  <c r="AG2317" i="7"/>
  <c r="AG2318" i="7"/>
  <c r="AG2319" i="7"/>
  <c r="AG2320" i="7"/>
  <c r="AG2321" i="7"/>
  <c r="AG2322" i="7"/>
  <c r="AG2323" i="7"/>
  <c r="AG2324" i="7"/>
  <c r="AG2325" i="7"/>
  <c r="AG2326" i="7"/>
  <c r="AG2327" i="7"/>
  <c r="AG2328" i="7"/>
  <c r="AG2329" i="7"/>
  <c r="AG2330" i="7"/>
  <c r="AG2331" i="7"/>
  <c r="AG2332" i="7"/>
  <c r="AG2333" i="7"/>
  <c r="AG2334" i="7"/>
  <c r="AG2335" i="7"/>
  <c r="AG2336" i="7"/>
  <c r="AG2337" i="7"/>
  <c r="AG2338" i="7"/>
  <c r="AG2339" i="7"/>
  <c r="AG2340" i="7"/>
  <c r="AG2341" i="7"/>
  <c r="AG2342" i="7"/>
  <c r="AG2343" i="7"/>
  <c r="AG2344" i="7"/>
  <c r="AG2345" i="7"/>
  <c r="AG2346" i="7"/>
  <c r="AG2347" i="7"/>
  <c r="AG2348" i="7"/>
  <c r="AG2349" i="7"/>
  <c r="AG2350" i="7"/>
  <c r="AG2351" i="7"/>
  <c r="AG2352" i="7"/>
  <c r="AG2353" i="7"/>
  <c r="AG2354" i="7"/>
  <c r="AG2355" i="7"/>
  <c r="AG2356" i="7"/>
  <c r="AG2357" i="7"/>
  <c r="AG2358" i="7"/>
  <c r="AG2359" i="7"/>
  <c r="AG2360" i="7"/>
  <c r="AG2361" i="7"/>
  <c r="AG2362" i="7"/>
  <c r="AG2363" i="7"/>
  <c r="AG2364" i="7"/>
  <c r="AG2365" i="7"/>
  <c r="AG2366" i="7"/>
  <c r="AG2367" i="7"/>
  <c r="AG2368" i="7"/>
  <c r="AG2369" i="7"/>
  <c r="AG2370" i="7"/>
  <c r="AG2371" i="7"/>
  <c r="AG2372" i="7"/>
  <c r="AG2373" i="7"/>
  <c r="AG2374" i="7"/>
  <c r="AG2375" i="7"/>
  <c r="AG2376" i="7"/>
  <c r="AG2377" i="7"/>
  <c r="AG2378" i="7"/>
  <c r="AG2379" i="7"/>
  <c r="AG2380" i="7"/>
  <c r="AG2381" i="7"/>
  <c r="AG2382" i="7"/>
  <c r="AG2383" i="7"/>
  <c r="AG2384" i="7"/>
  <c r="AG2385" i="7"/>
  <c r="AG2386" i="7"/>
  <c r="AG2387" i="7"/>
  <c r="AG2388" i="7"/>
  <c r="AG2389" i="7"/>
  <c r="AG2390" i="7"/>
  <c r="AG2391" i="7"/>
  <c r="AG2392" i="7"/>
  <c r="AG2393" i="7"/>
  <c r="AG2394" i="7"/>
  <c r="AG2395" i="7"/>
  <c r="AG2396" i="7"/>
  <c r="AG2397" i="7"/>
  <c r="AG2398" i="7"/>
  <c r="AG2399" i="7"/>
  <c r="AG2400" i="7"/>
  <c r="AG2401" i="7"/>
  <c r="AG2402" i="7"/>
  <c r="AG2403" i="7"/>
  <c r="AG2404" i="7"/>
  <c r="AG2405" i="7"/>
  <c r="AG2406" i="7"/>
  <c r="AG2407" i="7"/>
  <c r="AG2408" i="7"/>
  <c r="AG2409" i="7"/>
  <c r="AG2410" i="7"/>
  <c r="AG2411" i="7"/>
  <c r="AG2412" i="7"/>
  <c r="AG2413" i="7"/>
  <c r="AG2414" i="7"/>
  <c r="AG2415" i="7"/>
  <c r="AG2416" i="7"/>
  <c r="AG2417" i="7"/>
  <c r="AG2418" i="7"/>
  <c r="AG2419" i="7"/>
  <c r="AG2420" i="7"/>
  <c r="AG2421" i="7"/>
  <c r="AG2422" i="7"/>
  <c r="AG2423" i="7"/>
  <c r="AG2424" i="7"/>
  <c r="AG2425" i="7"/>
  <c r="AG2426" i="7"/>
  <c r="AG2427" i="7"/>
  <c r="AG2428" i="7"/>
  <c r="AG2429" i="7"/>
  <c r="AG2430" i="7"/>
  <c r="AG2431" i="7"/>
  <c r="AG2432" i="7"/>
  <c r="AG2433" i="7"/>
  <c r="AG2434" i="7"/>
  <c r="AG2435" i="7"/>
  <c r="AG2436" i="7"/>
  <c r="AG2437" i="7"/>
  <c r="AG2438" i="7"/>
  <c r="AG2439" i="7"/>
  <c r="AG2440" i="7"/>
  <c r="AG2441" i="7"/>
  <c r="AG2442" i="7"/>
  <c r="AG2443" i="7"/>
  <c r="AG2444" i="7"/>
  <c r="AG2445" i="7"/>
  <c r="AG2446" i="7"/>
  <c r="AG2447" i="7"/>
  <c r="AG2448" i="7"/>
  <c r="AG2449" i="7"/>
  <c r="AG2450" i="7"/>
  <c r="AG2451" i="7"/>
  <c r="AG2452" i="7"/>
  <c r="AG2453" i="7"/>
  <c r="AG2454" i="7"/>
  <c r="AG2455" i="7"/>
  <c r="AG2456" i="7"/>
  <c r="AG2457" i="7"/>
  <c r="AG2458" i="7"/>
  <c r="AG2459" i="7"/>
  <c r="AG2460" i="7"/>
  <c r="AG2461" i="7"/>
  <c r="AG2462" i="7"/>
  <c r="AG2463" i="7"/>
  <c r="AG2464" i="7"/>
  <c r="AG2465" i="7"/>
  <c r="AG2466" i="7"/>
  <c r="AG2467" i="7"/>
  <c r="AG2468" i="7"/>
  <c r="AG2469" i="7"/>
  <c r="AG2470" i="7"/>
  <c r="AG2471" i="7"/>
  <c r="AG2472" i="7"/>
  <c r="AG2473" i="7"/>
  <c r="AG2474" i="7"/>
  <c r="AG2475" i="7"/>
  <c r="AG2476" i="7"/>
  <c r="AG2477" i="7"/>
  <c r="AG2478" i="7"/>
  <c r="AG2479" i="7"/>
  <c r="AG2480" i="7"/>
  <c r="AG2481" i="7"/>
  <c r="AG2482" i="7"/>
  <c r="AG2483" i="7"/>
  <c r="AG2484" i="7"/>
  <c r="AG2485" i="7"/>
  <c r="AG2486" i="7"/>
  <c r="AG2487" i="7"/>
  <c r="AG2488" i="7"/>
  <c r="AG2489" i="7"/>
  <c r="AG2490" i="7"/>
  <c r="AG2491" i="7"/>
  <c r="AG2492" i="7"/>
  <c r="AG2493" i="7"/>
  <c r="AG2494" i="7"/>
  <c r="AG2495" i="7"/>
  <c r="AG2496" i="7"/>
  <c r="AG2497" i="7"/>
  <c r="AG2498" i="7"/>
  <c r="AG2499" i="7"/>
  <c r="AG2500" i="7"/>
  <c r="AG2501" i="7"/>
  <c r="AG2502" i="7"/>
  <c r="AG2503" i="7"/>
  <c r="AG2504" i="7"/>
  <c r="AG2505" i="7"/>
  <c r="AG2506" i="7"/>
  <c r="AG2507" i="7"/>
  <c r="AG2508" i="7"/>
  <c r="AG2509" i="7"/>
  <c r="AG2510" i="7"/>
  <c r="AG2511" i="7"/>
  <c r="AG2512" i="7"/>
  <c r="AG2513" i="7"/>
  <c r="AG2514" i="7"/>
  <c r="AG2515" i="7"/>
  <c r="AG2516" i="7"/>
  <c r="AG2517" i="7"/>
  <c r="AG2518" i="7"/>
  <c r="AG2519" i="7"/>
  <c r="AG2520" i="7"/>
  <c r="AG2521" i="7"/>
  <c r="AG2522" i="7"/>
  <c r="AG2523" i="7"/>
  <c r="AG2524" i="7"/>
  <c r="AG2525" i="7"/>
  <c r="AG2526" i="7"/>
  <c r="AG2527" i="7"/>
  <c r="AG2528" i="7"/>
  <c r="AG2529" i="7"/>
  <c r="AG2530" i="7"/>
  <c r="AG2531" i="7"/>
  <c r="AG2532" i="7"/>
  <c r="AG2533" i="7"/>
  <c r="AG2534" i="7"/>
  <c r="AG2535" i="7"/>
  <c r="AG2536" i="7"/>
  <c r="AG2537" i="7"/>
  <c r="AG2538" i="7"/>
  <c r="AG2539" i="7"/>
  <c r="AG2540" i="7"/>
  <c r="AG2541" i="7"/>
  <c r="AG2542" i="7"/>
  <c r="AG2543" i="7"/>
  <c r="AG2544" i="7"/>
  <c r="AG2545" i="7"/>
  <c r="AG2546" i="7"/>
  <c r="AG2547" i="7"/>
  <c r="AG2548" i="7"/>
  <c r="AG2549" i="7"/>
  <c r="AG2550" i="7"/>
  <c r="AG2551" i="7"/>
  <c r="AG2552" i="7"/>
  <c r="AG2553" i="7"/>
  <c r="AG2554" i="7"/>
  <c r="AG2555" i="7"/>
  <c r="AG2556" i="7"/>
  <c r="AG2557" i="7"/>
  <c r="AG2558" i="7"/>
  <c r="AG2559" i="7"/>
  <c r="AG2560" i="7"/>
  <c r="AG2561" i="7"/>
  <c r="AG2562" i="7"/>
  <c r="AG2563" i="7"/>
  <c r="AG2564" i="7"/>
  <c r="AG2565" i="7"/>
  <c r="AG2566" i="7"/>
  <c r="AG2567" i="7"/>
  <c r="AG2568" i="7"/>
  <c r="AG2569" i="7"/>
  <c r="AG2570" i="7"/>
  <c r="AG2571" i="7"/>
  <c r="AG2572" i="7"/>
  <c r="AG2573" i="7"/>
  <c r="AG2574" i="7"/>
  <c r="AG2575" i="7"/>
  <c r="AG2576" i="7"/>
  <c r="AG2577" i="7"/>
  <c r="AG2578" i="7"/>
  <c r="AG2579" i="7"/>
  <c r="AG2580" i="7"/>
  <c r="AG2581" i="7"/>
  <c r="AG2582" i="7"/>
  <c r="AG2583" i="7"/>
  <c r="AG2584" i="7"/>
  <c r="AG2585" i="7"/>
  <c r="AG2586" i="7"/>
  <c r="AG2587" i="7"/>
  <c r="AG2588" i="7"/>
  <c r="AG2589" i="7"/>
  <c r="AG2590" i="7"/>
  <c r="AG2591" i="7"/>
  <c r="AG2592" i="7"/>
  <c r="AG2593" i="7"/>
  <c r="AG2594" i="7"/>
  <c r="AG2595" i="7"/>
  <c r="AG2596" i="7"/>
  <c r="AG2597" i="7"/>
  <c r="AG2598" i="7"/>
  <c r="AG2599" i="7"/>
  <c r="AG2600" i="7"/>
  <c r="AG2601" i="7"/>
  <c r="AG2602" i="7"/>
  <c r="AG2603" i="7"/>
  <c r="AG2604" i="7"/>
  <c r="AG2605" i="7"/>
  <c r="AG2606" i="7"/>
  <c r="AG2607" i="7"/>
  <c r="AG2608" i="7"/>
  <c r="AG2609" i="7"/>
  <c r="AG2610" i="7"/>
  <c r="AG2611" i="7"/>
  <c r="AG2612" i="7"/>
  <c r="AG2613" i="7"/>
  <c r="AG2614" i="7"/>
  <c r="AG2615" i="7"/>
  <c r="AG2616" i="7"/>
  <c r="AG2617" i="7"/>
  <c r="AG2618" i="7"/>
  <c r="AG2619" i="7"/>
  <c r="AG2620" i="7"/>
  <c r="AG2621" i="7"/>
  <c r="AG2622" i="7"/>
  <c r="AG2623" i="7"/>
  <c r="AG2624" i="7"/>
  <c r="AG2625" i="7"/>
  <c r="AG2626" i="7"/>
  <c r="AG2627" i="7"/>
  <c r="AG2628" i="7"/>
  <c r="AG2629" i="7"/>
  <c r="AG2630" i="7"/>
  <c r="AG2631" i="7"/>
  <c r="AG2632" i="7"/>
  <c r="AG2633" i="7"/>
  <c r="AG2634" i="7"/>
  <c r="AG2635" i="7"/>
  <c r="AG2636" i="7"/>
  <c r="AG2637" i="7"/>
  <c r="AG2638" i="7"/>
  <c r="AG2639" i="7"/>
  <c r="AG2640" i="7"/>
  <c r="AG2641" i="7"/>
  <c r="AG2642" i="7"/>
  <c r="AG2643" i="7"/>
  <c r="AG2644" i="7"/>
  <c r="AG2645" i="7"/>
  <c r="AG2646" i="7"/>
  <c r="AG2647" i="7"/>
  <c r="AG2648" i="7"/>
  <c r="AG2649" i="7"/>
  <c r="AG2650" i="7"/>
  <c r="AG2651" i="7"/>
  <c r="AG2652" i="7"/>
  <c r="AG2653" i="7"/>
  <c r="AG2654" i="7"/>
  <c r="AG2655" i="7"/>
  <c r="AG2656" i="7"/>
  <c r="AG2657" i="7"/>
  <c r="AG2658" i="7"/>
  <c r="AG2659" i="7"/>
  <c r="AG2660" i="7"/>
  <c r="AG2661" i="7"/>
  <c r="AG2662" i="7"/>
  <c r="AG2663" i="7"/>
  <c r="AG2664" i="7"/>
  <c r="AG2665" i="7"/>
  <c r="AG2666" i="7"/>
  <c r="AG2667" i="7"/>
  <c r="AG2668" i="7"/>
  <c r="AG2669" i="7"/>
  <c r="AG2670" i="7"/>
  <c r="AG2671" i="7"/>
  <c r="AG2672" i="7"/>
  <c r="AG2673" i="7"/>
  <c r="AG2674" i="7"/>
  <c r="AG2675" i="7"/>
  <c r="AG2676" i="7"/>
  <c r="AG2677" i="7"/>
  <c r="AG2678" i="7"/>
  <c r="AG2679" i="7"/>
  <c r="AG2680" i="7"/>
  <c r="AG2681" i="7"/>
  <c r="AG2682" i="7"/>
  <c r="AG2683" i="7"/>
  <c r="AG2684" i="7"/>
  <c r="AG2685" i="7"/>
  <c r="AG2686" i="7"/>
  <c r="AG2687" i="7"/>
  <c r="AG2688" i="7"/>
  <c r="AG2689" i="7"/>
  <c r="AG2690" i="7"/>
  <c r="AG2691" i="7"/>
  <c r="AG2692" i="7"/>
  <c r="AG2693" i="7"/>
  <c r="AG2694" i="7"/>
  <c r="AG2695" i="7"/>
  <c r="AG2696" i="7"/>
  <c r="AG2697" i="7"/>
  <c r="AG2698" i="7"/>
  <c r="AG2699" i="7"/>
  <c r="AG2700" i="7"/>
  <c r="AG2701" i="7"/>
  <c r="AG2702" i="7"/>
  <c r="AG2703" i="7"/>
  <c r="AG2704" i="7"/>
  <c r="AG2705" i="7"/>
  <c r="AG2706" i="7"/>
  <c r="AG2707" i="7"/>
  <c r="AG2708" i="7"/>
  <c r="AG2709" i="7"/>
  <c r="AG2710" i="7"/>
  <c r="AG2711" i="7"/>
  <c r="AG2712" i="7"/>
  <c r="AG2713" i="7"/>
  <c r="AG2714" i="7"/>
  <c r="AG2715" i="7"/>
  <c r="AG2716" i="7"/>
  <c r="AG2717" i="7"/>
  <c r="AG2718" i="7"/>
  <c r="AG2719" i="7"/>
  <c r="AG2720" i="7"/>
  <c r="AG2721" i="7"/>
  <c r="AG2722" i="7"/>
  <c r="AG2723" i="7"/>
  <c r="AG2724" i="7"/>
  <c r="AG2725" i="7"/>
  <c r="AG2726" i="7"/>
  <c r="AG2727" i="7"/>
  <c r="AG2728" i="7"/>
  <c r="AG2729" i="7"/>
  <c r="AG2730" i="7"/>
  <c r="AG2731" i="7"/>
  <c r="AG2732" i="7"/>
  <c r="AG2733" i="7"/>
  <c r="AG2734" i="7"/>
  <c r="AG2735" i="7"/>
  <c r="AG2736" i="7"/>
  <c r="AG2737" i="7"/>
  <c r="AG2738" i="7"/>
  <c r="AG2739" i="7"/>
  <c r="AG2740" i="7"/>
  <c r="AG2741" i="7"/>
  <c r="AG2742" i="7"/>
  <c r="AG2743" i="7"/>
  <c r="AG2744" i="7"/>
  <c r="AG2745" i="7"/>
  <c r="AG2746" i="7"/>
  <c r="AG2747" i="7"/>
  <c r="AG2748" i="7"/>
  <c r="AG2749" i="7"/>
  <c r="AG2750" i="7"/>
  <c r="AG2751" i="7"/>
  <c r="AG2752" i="7"/>
  <c r="AG2753" i="7"/>
  <c r="AG2754" i="7"/>
  <c r="AG2755" i="7"/>
  <c r="AG2756" i="7"/>
  <c r="AG2757" i="7"/>
  <c r="AG2758" i="7"/>
  <c r="AG2759" i="7"/>
  <c r="AG2760" i="7"/>
  <c r="AG2761" i="7"/>
  <c r="AG2762" i="7"/>
  <c r="AG2763" i="7"/>
  <c r="AG2764" i="7"/>
  <c r="AG2765" i="7"/>
  <c r="AG2766" i="7"/>
  <c r="AG2767" i="7"/>
  <c r="AG2768" i="7"/>
  <c r="AG2769" i="7"/>
  <c r="AG2770" i="7"/>
  <c r="AG2771" i="7"/>
  <c r="AG2772" i="7"/>
  <c r="AG2773" i="7"/>
  <c r="AG2774" i="7"/>
  <c r="AG2775" i="7"/>
  <c r="AG2776" i="7"/>
  <c r="AG2777" i="7"/>
  <c r="AG2778" i="7"/>
  <c r="AG2779" i="7"/>
  <c r="AG2780" i="7"/>
  <c r="AG2781" i="7"/>
  <c r="AG2782" i="7"/>
  <c r="AG2783" i="7"/>
  <c r="AG2784" i="7"/>
  <c r="AG2785" i="7"/>
  <c r="AG2786" i="7"/>
  <c r="AG2787" i="7"/>
  <c r="AG2788" i="7"/>
  <c r="AG2789" i="7"/>
  <c r="AG2790" i="7"/>
  <c r="AG2791" i="7"/>
  <c r="AG2792" i="7"/>
  <c r="AG2793" i="7"/>
  <c r="AG2794" i="7"/>
  <c r="AG2795" i="7"/>
  <c r="AG2796" i="7"/>
  <c r="AG2797" i="7"/>
  <c r="AG2798" i="7"/>
  <c r="AG2799" i="7"/>
  <c r="AG2800" i="7"/>
  <c r="AG2801" i="7"/>
  <c r="AG2802" i="7"/>
  <c r="AG2803" i="7"/>
  <c r="AG2804" i="7"/>
  <c r="AG2805" i="7"/>
  <c r="AG2806" i="7"/>
  <c r="AG2807" i="7"/>
  <c r="AG2808" i="7"/>
  <c r="AG2809" i="7"/>
  <c r="AG2810" i="7"/>
  <c r="AG2811" i="7"/>
  <c r="AG2812" i="7"/>
  <c r="AG2813" i="7"/>
  <c r="AG2814" i="7"/>
  <c r="AG2815" i="7"/>
  <c r="AG2816" i="7"/>
  <c r="AG2817" i="7"/>
  <c r="AG2818" i="7"/>
  <c r="AG2819" i="7"/>
  <c r="AG2820" i="7"/>
  <c r="AG2821" i="7"/>
  <c r="AG2822" i="7"/>
  <c r="AG2823" i="7"/>
  <c r="AG2824" i="7"/>
  <c r="AG2825" i="7"/>
  <c r="AG2826" i="7"/>
  <c r="AG2827" i="7"/>
  <c r="AG2828" i="7"/>
  <c r="AG2829" i="7"/>
  <c r="AG2830" i="7"/>
  <c r="AG2831" i="7"/>
  <c r="AG2832" i="7"/>
  <c r="AG2833" i="7"/>
  <c r="AG2834" i="7"/>
  <c r="AG2835" i="7"/>
  <c r="AG2836" i="7"/>
  <c r="AG2837" i="7"/>
  <c r="AG2838" i="7"/>
  <c r="AG2839" i="7"/>
  <c r="AG2840" i="7"/>
  <c r="AG2841" i="7"/>
  <c r="AG2842" i="7"/>
  <c r="AG2843" i="7"/>
  <c r="AG2844" i="7"/>
  <c r="AG2845" i="7"/>
  <c r="AG2846" i="7"/>
  <c r="AG2847" i="7"/>
  <c r="AG2848" i="7"/>
  <c r="AG2849" i="7"/>
  <c r="AG2850" i="7"/>
  <c r="AG2851" i="7"/>
  <c r="AG2852" i="7"/>
  <c r="AG2853" i="7"/>
  <c r="AG2854" i="7"/>
  <c r="AG2855" i="7"/>
  <c r="AG2856" i="7"/>
  <c r="AG2857" i="7"/>
  <c r="AG2858" i="7"/>
  <c r="AG2859" i="7"/>
  <c r="AG2860" i="7"/>
  <c r="AG2861" i="7"/>
  <c r="AG2862" i="7"/>
  <c r="AG2863" i="7"/>
  <c r="AG2864" i="7"/>
  <c r="AG2865" i="7"/>
  <c r="AG2866" i="7"/>
  <c r="AG2867" i="7"/>
  <c r="AG2868" i="7"/>
  <c r="AG2869" i="7"/>
  <c r="AG2870" i="7"/>
  <c r="AG2871" i="7"/>
  <c r="AG2872" i="7"/>
  <c r="AG2873" i="7"/>
  <c r="AG2874" i="7"/>
  <c r="AG2875" i="7"/>
  <c r="AG2876" i="7"/>
  <c r="AG2877" i="7"/>
  <c r="AG2878" i="7"/>
  <c r="AG2879" i="7"/>
  <c r="AG2880" i="7"/>
  <c r="AG2881" i="7"/>
  <c r="AG2882" i="7"/>
  <c r="AG2883" i="7"/>
  <c r="AG2884" i="7"/>
  <c r="AG2885" i="7"/>
  <c r="AG2886" i="7"/>
  <c r="AG2887" i="7"/>
  <c r="AG2888" i="7"/>
  <c r="AG2889" i="7"/>
  <c r="AG2890" i="7"/>
  <c r="AG2891" i="7"/>
  <c r="AG2892" i="7"/>
  <c r="AG2893" i="7"/>
  <c r="AG2894" i="7"/>
  <c r="AG2895" i="7"/>
  <c r="AG2896" i="7"/>
  <c r="AG2897" i="7"/>
  <c r="AG2898" i="7"/>
  <c r="AG2899" i="7"/>
  <c r="AG2900" i="7"/>
  <c r="AG2901" i="7"/>
  <c r="AG2902" i="7"/>
  <c r="AG2903" i="7"/>
  <c r="AG2904" i="7"/>
  <c r="AG2905" i="7"/>
  <c r="AG2906" i="7"/>
  <c r="AG2907" i="7"/>
  <c r="AG2908" i="7"/>
  <c r="AG2909" i="7"/>
  <c r="AG2910" i="7"/>
  <c r="AG2911" i="7"/>
  <c r="AG2912" i="7"/>
  <c r="AG2913" i="7"/>
  <c r="AG2914" i="7"/>
  <c r="AG2915" i="7"/>
  <c r="AG2916" i="7"/>
  <c r="AG2917" i="7"/>
  <c r="AG2918" i="7"/>
  <c r="AG2919" i="7"/>
  <c r="AG2920" i="7"/>
  <c r="AG2921" i="7"/>
  <c r="AG2922" i="7"/>
  <c r="AG2923" i="7"/>
  <c r="AG2924" i="7"/>
  <c r="AG2925" i="7"/>
  <c r="AG2926" i="7"/>
  <c r="AG2927" i="7"/>
  <c r="AG2928" i="7"/>
  <c r="AG2929" i="7"/>
  <c r="AG2930" i="7"/>
  <c r="AG2931" i="7"/>
  <c r="AG2932" i="7"/>
  <c r="AG2933" i="7"/>
  <c r="AG2934" i="7"/>
  <c r="AG2935" i="7"/>
  <c r="AG2936" i="7"/>
  <c r="AG2937" i="7"/>
  <c r="AG2938" i="7"/>
  <c r="AG2939" i="7"/>
  <c r="AG2940" i="7"/>
  <c r="AG2941" i="7"/>
  <c r="AG2942" i="7"/>
  <c r="AG2943" i="7"/>
  <c r="AG2944" i="7"/>
  <c r="AG2945" i="7"/>
  <c r="AG2946" i="7"/>
  <c r="AG2947" i="7"/>
  <c r="AG2948" i="7"/>
  <c r="AG2949" i="7"/>
  <c r="AG2950" i="7"/>
  <c r="AG2951" i="7"/>
  <c r="AG2952" i="7"/>
  <c r="AG2953" i="7"/>
  <c r="AG2954" i="7"/>
  <c r="AG2955" i="7"/>
  <c r="AG2956" i="7"/>
  <c r="AG2957" i="7"/>
  <c r="AG2958" i="7"/>
  <c r="AG2959" i="7"/>
  <c r="AG2960" i="7"/>
  <c r="AG2961" i="7"/>
  <c r="AG2962" i="7"/>
  <c r="AG2963" i="7"/>
  <c r="AG2964" i="7"/>
  <c r="AG2965" i="7"/>
  <c r="AG2966" i="7"/>
  <c r="AG2967" i="7"/>
  <c r="AG2968" i="7"/>
  <c r="AG2969" i="7"/>
  <c r="AG2970" i="7"/>
  <c r="AG2971" i="7"/>
  <c r="AG2972" i="7"/>
  <c r="AG2973" i="7"/>
  <c r="AG2974" i="7"/>
  <c r="AG2975" i="7"/>
  <c r="AG2976" i="7"/>
  <c r="AG2977" i="7"/>
  <c r="AG2978" i="7"/>
  <c r="AG2979" i="7"/>
  <c r="AG2980" i="7"/>
  <c r="AG2981" i="7"/>
  <c r="AG2982" i="7"/>
  <c r="AG2983" i="7"/>
  <c r="AG2984" i="7"/>
  <c r="AG2985" i="7"/>
  <c r="AG2986" i="7"/>
  <c r="AG2987" i="7"/>
  <c r="AG2988" i="7"/>
  <c r="AG2989" i="7"/>
  <c r="AG2990" i="7"/>
  <c r="AG2991" i="7"/>
  <c r="AG2992" i="7"/>
  <c r="AG2993" i="7"/>
  <c r="AG2994" i="7"/>
  <c r="AG2995" i="7"/>
  <c r="AG2996" i="7"/>
  <c r="AG2997" i="7"/>
  <c r="AG2998" i="7"/>
  <c r="AG2999" i="7"/>
  <c r="AG3000" i="7"/>
  <c r="AG3001" i="7"/>
  <c r="AG3002" i="7"/>
  <c r="AG3" i="7"/>
  <c r="B4" i="16" l="1"/>
  <c r="N303" i="16"/>
  <c r="P303" i="16" s="1"/>
  <c r="W1203" i="16"/>
  <c r="Y1203" i="16" s="1"/>
  <c r="B1354" i="16"/>
  <c r="AF1354" i="16" s="1"/>
  <c r="AH1354" i="16" s="1"/>
  <c r="M1653" i="16"/>
  <c r="O1653" i="16" s="1"/>
  <c r="V2103" i="16"/>
  <c r="X2103" i="16" s="1"/>
  <c r="E1204" i="16"/>
  <c r="W1653" i="16"/>
  <c r="Y1653" i="16" s="1"/>
  <c r="I1653" i="16"/>
  <c r="J1653" i="16" s="1"/>
  <c r="G1203" i="16"/>
  <c r="N1204" i="16"/>
  <c r="P1204" i="16" s="1"/>
  <c r="AE1653" i="16"/>
  <c r="AG1653" i="16" s="1"/>
  <c r="E303" i="16"/>
  <c r="G303" i="16" s="1"/>
  <c r="N1203" i="16"/>
  <c r="P1203" i="16" s="1"/>
  <c r="W1204" i="16"/>
  <c r="Y1204" i="16" s="1"/>
  <c r="E1653" i="16"/>
  <c r="G1653" i="16" s="1"/>
  <c r="M2103" i="16"/>
  <c r="O2103" i="16" s="1"/>
  <c r="AF3" i="16"/>
  <c r="AH3" i="16" s="1"/>
  <c r="N1053" i="16"/>
  <c r="P1053" i="16" s="1"/>
  <c r="AF1053" i="16"/>
  <c r="AH1053" i="16" s="1"/>
  <c r="E3" i="16"/>
  <c r="AF603" i="16"/>
  <c r="AH603" i="16" s="1"/>
  <c r="D1053" i="16"/>
  <c r="F1053" i="16" s="1"/>
  <c r="V1053" i="16"/>
  <c r="X1053" i="16" s="1"/>
  <c r="B1054" i="16"/>
  <c r="W1953" i="16"/>
  <c r="Y1953" i="16" s="1"/>
  <c r="AF2253" i="16"/>
  <c r="AH2253" i="16" s="1"/>
  <c r="N3" i="16"/>
  <c r="P3" i="16" s="1"/>
  <c r="B154" i="16"/>
  <c r="E1053" i="16"/>
  <c r="G1053" i="16" s="1"/>
  <c r="W1053" i="16"/>
  <c r="Y1053" i="16" s="1"/>
  <c r="Z1053" i="16" s="1"/>
  <c r="AF1953" i="16"/>
  <c r="AH1953" i="16" s="1"/>
  <c r="W3" i="16"/>
  <c r="Y3" i="16" s="1"/>
  <c r="AF153" i="16"/>
  <c r="AH153" i="16" s="1"/>
  <c r="AI153" i="16" s="1"/>
  <c r="N603" i="16"/>
  <c r="P603" i="16" s="1"/>
  <c r="M1053" i="16"/>
  <c r="O1053" i="16" s="1"/>
  <c r="AF1203" i="16"/>
  <c r="AH1203" i="16" s="1"/>
  <c r="N1653" i="16"/>
  <c r="P1653" i="16" s="1"/>
  <c r="Q1653" i="16" s="1"/>
  <c r="AF1653" i="16"/>
  <c r="AH1653" i="16" s="1"/>
  <c r="AI1653" i="16" s="1"/>
  <c r="E1953" i="16"/>
  <c r="G1953" i="16" s="1"/>
  <c r="AE2103" i="16"/>
  <c r="AG2103" i="16" s="1"/>
  <c r="AI2103" i="16" s="1"/>
  <c r="N2253" i="16"/>
  <c r="P2253" i="16" s="1"/>
  <c r="AF2553" i="16"/>
  <c r="AH2553" i="16" s="1"/>
  <c r="AE1353" i="16"/>
  <c r="AG1353" i="16" s="1"/>
  <c r="AI1353" i="16" s="1"/>
  <c r="D1653" i="16"/>
  <c r="F1653" i="16" s="1"/>
  <c r="H1653" i="16" s="1"/>
  <c r="V1653" i="16"/>
  <c r="X1653" i="16" s="1"/>
  <c r="N1953" i="16"/>
  <c r="P1953" i="16" s="1"/>
  <c r="B2104" i="16"/>
  <c r="AJ2104" i="16" s="1"/>
  <c r="AK2104" i="16" s="1"/>
  <c r="W2253" i="16"/>
  <c r="Y2253" i="16" s="1"/>
  <c r="E2553" i="16"/>
  <c r="G2553" i="16" s="1"/>
  <c r="I1203" i="16"/>
  <c r="I603" i="16"/>
  <c r="J603" i="16" s="1"/>
  <c r="I2253" i="16"/>
  <c r="J2253" i="16" s="1"/>
  <c r="I2553" i="16"/>
  <c r="J2553" i="16" s="1"/>
  <c r="I3" i="16"/>
  <c r="I303" i="16"/>
  <c r="J303" i="16" s="1"/>
  <c r="I1053" i="16"/>
  <c r="J1053" i="16" s="1"/>
  <c r="K1053" i="16" s="1"/>
  <c r="I1953" i="16"/>
  <c r="J1953" i="16" s="1"/>
  <c r="R1203" i="16"/>
  <c r="S1203" i="16" s="1"/>
  <c r="R453" i="16"/>
  <c r="S453" i="16" s="1"/>
  <c r="R1053" i="16"/>
  <c r="S1053" i="16" s="1"/>
  <c r="T1053" i="16" s="1"/>
  <c r="R1953" i="16"/>
  <c r="S1953" i="16" s="1"/>
  <c r="R303" i="16"/>
  <c r="S303" i="16" s="1"/>
  <c r="R603" i="16"/>
  <c r="S603" i="16" s="1"/>
  <c r="R1204" i="16"/>
  <c r="S1204" i="16" s="1"/>
  <c r="R1653" i="16"/>
  <c r="S1653" i="16" s="1"/>
  <c r="T1653" i="16" s="1"/>
  <c r="R2253" i="16"/>
  <c r="S2253" i="16" s="1"/>
  <c r="R2553" i="16"/>
  <c r="S2553" i="16" s="1"/>
  <c r="AR17" i="16"/>
  <c r="AA3" i="16" s="1"/>
  <c r="AB3" i="16" s="1"/>
  <c r="R3" i="16"/>
  <c r="S3" i="16" s="1"/>
  <c r="I2853" i="16"/>
  <c r="J2853" i="16" s="1"/>
  <c r="AJ4" i="16"/>
  <c r="AK4" i="16" s="1"/>
  <c r="W4" i="16"/>
  <c r="Y4" i="16" s="1"/>
  <c r="I4" i="16"/>
  <c r="N4" i="16"/>
  <c r="P4" i="16" s="1"/>
  <c r="B5" i="16"/>
  <c r="AE4" i="16"/>
  <c r="AG4" i="16" s="1"/>
  <c r="V4" i="16"/>
  <c r="X4" i="16" s="1"/>
  <c r="M4" i="16"/>
  <c r="O4" i="16" s="1"/>
  <c r="D4" i="16"/>
  <c r="AF4" i="16"/>
  <c r="AH4" i="16" s="1"/>
  <c r="AI4" i="16" s="1"/>
  <c r="R4" i="16"/>
  <c r="S4" i="16" s="1"/>
  <c r="E4" i="16"/>
  <c r="D3" i="16"/>
  <c r="M3" i="16"/>
  <c r="O3" i="16" s="1"/>
  <c r="Q3" i="16" s="1"/>
  <c r="V3" i="16"/>
  <c r="X3" i="16" s="1"/>
  <c r="Z3" i="16" s="1"/>
  <c r="AE3" i="16"/>
  <c r="AG3" i="16" s="1"/>
  <c r="AI3" i="16" s="1"/>
  <c r="D153" i="16"/>
  <c r="F153" i="16" s="1"/>
  <c r="M153" i="16"/>
  <c r="O153" i="16" s="1"/>
  <c r="V153" i="16"/>
  <c r="X153" i="16" s="1"/>
  <c r="AJ3" i="16"/>
  <c r="AK3" i="16" s="1"/>
  <c r="E153" i="16"/>
  <c r="G153" i="16" s="1"/>
  <c r="H153" i="16" s="1"/>
  <c r="I153" i="16"/>
  <c r="J153" i="16" s="1"/>
  <c r="K153" i="16" s="1"/>
  <c r="N153" i="16"/>
  <c r="P153" i="16" s="1"/>
  <c r="Q153" i="16" s="1"/>
  <c r="R153" i="16"/>
  <c r="S153" i="16" s="1"/>
  <c r="T153" i="16" s="1"/>
  <c r="W153" i="16"/>
  <c r="Y153" i="16" s="1"/>
  <c r="AJ153" i="16"/>
  <c r="AK153" i="16" s="1"/>
  <c r="AL153" i="16" s="1"/>
  <c r="I453" i="16"/>
  <c r="J453" i="16" s="1"/>
  <c r="AJ453" i="16"/>
  <c r="AK453" i="16" s="1"/>
  <c r="AJ303" i="16"/>
  <c r="AK303" i="16" s="1"/>
  <c r="B454" i="16"/>
  <c r="AE453" i="16"/>
  <c r="AG453" i="16" s="1"/>
  <c r="V453" i="16"/>
  <c r="X453" i="16" s="1"/>
  <c r="M453" i="16"/>
  <c r="O453" i="16" s="1"/>
  <c r="D453" i="16"/>
  <c r="F453" i="16" s="1"/>
  <c r="AJ2853" i="16"/>
  <c r="AK2853" i="16" s="1"/>
  <c r="AJ2703" i="16"/>
  <c r="AK2703" i="16" s="1"/>
  <c r="AJ2553" i="16"/>
  <c r="AK2553" i="16" s="1"/>
  <c r="AJ2554" i="16"/>
  <c r="AK2554" i="16" s="1"/>
  <c r="AJ2403" i="16"/>
  <c r="AK2403" i="16" s="1"/>
  <c r="AJ2254" i="16"/>
  <c r="AK2254" i="16" s="1"/>
  <c r="AJ2253" i="16"/>
  <c r="AK2253" i="16" s="1"/>
  <c r="AJ2103" i="16"/>
  <c r="AK2103" i="16" s="1"/>
  <c r="AJ1953" i="16"/>
  <c r="AK1953" i="16" s="1"/>
  <c r="AJ1803" i="16"/>
  <c r="AK1803" i="16" s="1"/>
  <c r="AJ1954" i="16"/>
  <c r="AK1954" i="16" s="1"/>
  <c r="AJ1653" i="16"/>
  <c r="AK1653" i="16" s="1"/>
  <c r="AL1653" i="16" s="1"/>
  <c r="AJ1655" i="16"/>
  <c r="AK1655" i="16" s="1"/>
  <c r="AJ1503" i="16"/>
  <c r="AK1503" i="16" s="1"/>
  <c r="AJ1654" i="16"/>
  <c r="AK1654" i="16" s="1"/>
  <c r="AJ1203" i="16"/>
  <c r="AK1203" i="16" s="1"/>
  <c r="AJ1354" i="16"/>
  <c r="AK1354" i="16" s="1"/>
  <c r="AJ1353" i="16"/>
  <c r="AK1353" i="16" s="1"/>
  <c r="AJ903" i="16"/>
  <c r="AK903" i="16" s="1"/>
  <c r="AJ1204" i="16"/>
  <c r="AK1204" i="16" s="1"/>
  <c r="AJ1054" i="16"/>
  <c r="AK1054" i="16" s="1"/>
  <c r="AJ1053" i="16"/>
  <c r="AK1053" i="16" s="1"/>
  <c r="AL1053" i="16" s="1"/>
  <c r="AJ753" i="16"/>
  <c r="AK753" i="16" s="1"/>
  <c r="AJ604" i="16"/>
  <c r="AK604" i="16" s="1"/>
  <c r="AJ603" i="16"/>
  <c r="AK603" i="16" s="1"/>
  <c r="AJ5" i="16"/>
  <c r="AK5" i="16" s="1"/>
  <c r="E154" i="16"/>
  <c r="G154" i="16" s="1"/>
  <c r="I154" i="16"/>
  <c r="J154" i="16" s="1"/>
  <c r="N154" i="16"/>
  <c r="P154" i="16" s="1"/>
  <c r="R154" i="16"/>
  <c r="S154" i="16" s="1"/>
  <c r="W154" i="16"/>
  <c r="Y154" i="16" s="1"/>
  <c r="AJ154" i="16"/>
  <c r="AK154" i="16" s="1"/>
  <c r="B304" i="16"/>
  <c r="AJ304" i="16" s="1"/>
  <c r="AK304" i="16" s="1"/>
  <c r="AE303" i="16"/>
  <c r="AG303" i="16" s="1"/>
  <c r="AI303" i="16" s="1"/>
  <c r="V303" i="16"/>
  <c r="X303" i="16" s="1"/>
  <c r="Z303" i="16" s="1"/>
  <c r="M303" i="16"/>
  <c r="O303" i="16" s="1"/>
  <c r="D303" i="16"/>
  <c r="F303" i="16" s="1"/>
  <c r="H303" i="16" s="1"/>
  <c r="E453" i="16"/>
  <c r="G453" i="16" s="1"/>
  <c r="N453" i="16"/>
  <c r="P453" i="16" s="1"/>
  <c r="W453" i="16"/>
  <c r="Y453" i="16" s="1"/>
  <c r="Z453" i="16" s="1"/>
  <c r="AF453" i="16"/>
  <c r="AH453" i="16" s="1"/>
  <c r="AI453" i="16" s="1"/>
  <c r="AF604" i="16"/>
  <c r="AH604" i="16" s="1"/>
  <c r="W604" i="16"/>
  <c r="Y604" i="16" s="1"/>
  <c r="R604" i="16"/>
  <c r="S604" i="16" s="1"/>
  <c r="N604" i="16"/>
  <c r="P604" i="16" s="1"/>
  <c r="I604" i="16"/>
  <c r="J604" i="16" s="1"/>
  <c r="E604" i="16"/>
  <c r="G604" i="16" s="1"/>
  <c r="B605" i="16"/>
  <c r="AJ605" i="16" s="1"/>
  <c r="AK605" i="16" s="1"/>
  <c r="AE604" i="16"/>
  <c r="AG604" i="16" s="1"/>
  <c r="V604" i="16"/>
  <c r="X604" i="16" s="1"/>
  <c r="M604" i="16"/>
  <c r="O604" i="16" s="1"/>
  <c r="D604" i="16"/>
  <c r="F604" i="16" s="1"/>
  <c r="D753" i="16"/>
  <c r="F753" i="16" s="1"/>
  <c r="M753" i="16"/>
  <c r="O753" i="16" s="1"/>
  <c r="V753" i="16"/>
  <c r="X753" i="16" s="1"/>
  <c r="AE753" i="16"/>
  <c r="AG753" i="16" s="1"/>
  <c r="AI753" i="16" s="1"/>
  <c r="B754" i="16"/>
  <c r="AJ754" i="16" s="1"/>
  <c r="AK754" i="16" s="1"/>
  <c r="E753" i="16"/>
  <c r="G753" i="16" s="1"/>
  <c r="I753" i="16"/>
  <c r="J753" i="16" s="1"/>
  <c r="N753" i="16"/>
  <c r="P753" i="16" s="1"/>
  <c r="R753" i="16"/>
  <c r="S753" i="16" s="1"/>
  <c r="W753" i="16"/>
  <c r="Y753" i="16" s="1"/>
  <c r="Z753" i="16" s="1"/>
  <c r="AF903" i="16"/>
  <c r="AH903" i="16" s="1"/>
  <c r="W903" i="16"/>
  <c r="Y903" i="16" s="1"/>
  <c r="R903" i="16"/>
  <c r="S903" i="16" s="1"/>
  <c r="N903" i="16"/>
  <c r="P903" i="16" s="1"/>
  <c r="I903" i="16"/>
  <c r="J903" i="16" s="1"/>
  <c r="E903" i="16"/>
  <c r="G903" i="16" s="1"/>
  <c r="B904" i="16"/>
  <c r="AJ904" i="16" s="1"/>
  <c r="AK904" i="16" s="1"/>
  <c r="AE903" i="16"/>
  <c r="AG903" i="16" s="1"/>
  <c r="V903" i="16"/>
  <c r="X903" i="16" s="1"/>
  <c r="M903" i="16"/>
  <c r="O903" i="16" s="1"/>
  <c r="D903" i="16"/>
  <c r="F903" i="16" s="1"/>
  <c r="H1053" i="16"/>
  <c r="AI1053" i="16"/>
  <c r="D603" i="16"/>
  <c r="F603" i="16" s="1"/>
  <c r="H603" i="16" s="1"/>
  <c r="M603" i="16"/>
  <c r="O603" i="16" s="1"/>
  <c r="Q603" i="16" s="1"/>
  <c r="V603" i="16"/>
  <c r="X603" i="16" s="1"/>
  <c r="Z603" i="16" s="1"/>
  <c r="AE603" i="16"/>
  <c r="AG603" i="16" s="1"/>
  <c r="AI603" i="16" s="1"/>
  <c r="B1205" i="16"/>
  <c r="AE1204" i="16"/>
  <c r="AG1204" i="16" s="1"/>
  <c r="AI1204" i="16" s="1"/>
  <c r="V1204" i="16"/>
  <c r="X1204" i="16" s="1"/>
  <c r="M1204" i="16"/>
  <c r="O1204" i="16" s="1"/>
  <c r="Q1204" i="16" s="1"/>
  <c r="D1204" i="16"/>
  <c r="I1204" i="16"/>
  <c r="E1054" i="16"/>
  <c r="G1054" i="16" s="1"/>
  <c r="I1054" i="16"/>
  <c r="J1054" i="16" s="1"/>
  <c r="N1054" i="16"/>
  <c r="P1054" i="16" s="1"/>
  <c r="R1054" i="16"/>
  <c r="S1054" i="16" s="1"/>
  <c r="W1054" i="16"/>
  <c r="Y1054" i="16" s="1"/>
  <c r="Z1204" i="16"/>
  <c r="E1353" i="16"/>
  <c r="G1353" i="16" s="1"/>
  <c r="H1353" i="16" s="1"/>
  <c r="I1353" i="16"/>
  <c r="J1353" i="16" s="1"/>
  <c r="K1353" i="16" s="1"/>
  <c r="N1353" i="16"/>
  <c r="P1353" i="16" s="1"/>
  <c r="Q1353" i="16" s="1"/>
  <c r="R1353" i="16"/>
  <c r="S1353" i="16" s="1"/>
  <c r="T1353" i="16" s="1"/>
  <c r="W1353" i="16"/>
  <c r="Y1353" i="16" s="1"/>
  <c r="Z1353" i="16" s="1"/>
  <c r="D1354" i="16"/>
  <c r="F1354" i="16" s="1"/>
  <c r="M1354" i="16"/>
  <c r="O1354" i="16" s="1"/>
  <c r="V1354" i="16"/>
  <c r="X1354" i="16" s="1"/>
  <c r="AE1354" i="16"/>
  <c r="AG1354" i="16" s="1"/>
  <c r="AI1354" i="16" s="1"/>
  <c r="B1355" i="16"/>
  <c r="K1653" i="16"/>
  <c r="AF1655" i="16"/>
  <c r="AH1655" i="16" s="1"/>
  <c r="W1655" i="16"/>
  <c r="Y1655" i="16" s="1"/>
  <c r="R1655" i="16"/>
  <c r="S1655" i="16" s="1"/>
  <c r="N1655" i="16"/>
  <c r="P1655" i="16" s="1"/>
  <c r="I1655" i="16"/>
  <c r="J1655" i="16" s="1"/>
  <c r="E1655" i="16"/>
  <c r="G1655" i="16" s="1"/>
  <c r="B1656" i="16"/>
  <c r="AE1655" i="16"/>
  <c r="AG1655" i="16" s="1"/>
  <c r="V1655" i="16"/>
  <c r="X1655" i="16" s="1"/>
  <c r="M1655" i="16"/>
  <c r="O1655" i="16" s="1"/>
  <c r="D1655" i="16"/>
  <c r="F1655" i="16" s="1"/>
  <c r="D1203" i="16"/>
  <c r="M1203" i="16"/>
  <c r="O1203" i="16" s="1"/>
  <c r="Q1203" i="16" s="1"/>
  <c r="V1203" i="16"/>
  <c r="X1203" i="16" s="1"/>
  <c r="Z1203" i="16" s="1"/>
  <c r="AE1203" i="16"/>
  <c r="AG1203" i="16" s="1"/>
  <c r="AI1203" i="16" s="1"/>
  <c r="E1354" i="16"/>
  <c r="G1354" i="16" s="1"/>
  <c r="I1354" i="16"/>
  <c r="J1354" i="16" s="1"/>
  <c r="N1354" i="16"/>
  <c r="P1354" i="16" s="1"/>
  <c r="R1354" i="16"/>
  <c r="S1354" i="16" s="1"/>
  <c r="T1354" i="16" s="1"/>
  <c r="W1354" i="16"/>
  <c r="Y1354" i="16" s="1"/>
  <c r="Z1653" i="16"/>
  <c r="D1503" i="16"/>
  <c r="F1503" i="16" s="1"/>
  <c r="M1503" i="16"/>
  <c r="O1503" i="16" s="1"/>
  <c r="V1503" i="16"/>
  <c r="X1503" i="16" s="1"/>
  <c r="AE1503" i="16"/>
  <c r="AG1503" i="16" s="1"/>
  <c r="AI1503" i="16" s="1"/>
  <c r="B1504" i="16"/>
  <c r="AJ1504" i="16" s="1"/>
  <c r="AK1504" i="16" s="1"/>
  <c r="E1654" i="16"/>
  <c r="G1654" i="16" s="1"/>
  <c r="I1654" i="16"/>
  <c r="J1654" i="16" s="1"/>
  <c r="N1654" i="16"/>
  <c r="P1654" i="16" s="1"/>
  <c r="R1654" i="16"/>
  <c r="S1654" i="16" s="1"/>
  <c r="W1654" i="16"/>
  <c r="Y1654" i="16" s="1"/>
  <c r="AF1654" i="16"/>
  <c r="AH1654" i="16" s="1"/>
  <c r="E1503" i="16"/>
  <c r="G1503" i="16" s="1"/>
  <c r="I1503" i="16"/>
  <c r="J1503" i="16" s="1"/>
  <c r="K1503" i="16" s="1"/>
  <c r="N1503" i="16"/>
  <c r="P1503" i="16" s="1"/>
  <c r="Q1503" i="16" s="1"/>
  <c r="R1503" i="16"/>
  <c r="S1503" i="16" s="1"/>
  <c r="W1503" i="16"/>
  <c r="Y1503" i="16" s="1"/>
  <c r="Z1503" i="16" s="1"/>
  <c r="D1654" i="16"/>
  <c r="F1654" i="16" s="1"/>
  <c r="M1654" i="16"/>
  <c r="O1654" i="16" s="1"/>
  <c r="V1654" i="16"/>
  <c r="X1654" i="16" s="1"/>
  <c r="AE1654" i="16"/>
  <c r="AG1654" i="16" s="1"/>
  <c r="AI1954" i="16"/>
  <c r="I1954" i="16"/>
  <c r="J1954" i="16" s="1"/>
  <c r="R1954" i="16"/>
  <c r="S1954" i="16" s="1"/>
  <c r="D1803" i="16"/>
  <c r="F1803" i="16" s="1"/>
  <c r="M1803" i="16"/>
  <c r="O1803" i="16" s="1"/>
  <c r="V1803" i="16"/>
  <c r="X1803" i="16" s="1"/>
  <c r="AE1803" i="16"/>
  <c r="AG1803" i="16" s="1"/>
  <c r="AI1803" i="16" s="1"/>
  <c r="B1804" i="16"/>
  <c r="D1954" i="16"/>
  <c r="F1954" i="16" s="1"/>
  <c r="M1954" i="16"/>
  <c r="O1954" i="16" s="1"/>
  <c r="V1954" i="16"/>
  <c r="X1954" i="16" s="1"/>
  <c r="AE1954" i="16"/>
  <c r="AG1954" i="16" s="1"/>
  <c r="B1955" i="16"/>
  <c r="AJ1955" i="16" s="1"/>
  <c r="AK1955" i="16" s="1"/>
  <c r="E1803" i="16"/>
  <c r="G1803" i="16" s="1"/>
  <c r="I1803" i="16"/>
  <c r="J1803" i="16" s="1"/>
  <c r="N1803" i="16"/>
  <c r="P1803" i="16" s="1"/>
  <c r="R1803" i="16"/>
  <c r="S1803" i="16" s="1"/>
  <c r="W1803" i="16"/>
  <c r="Y1803" i="16" s="1"/>
  <c r="Z1803" i="16" s="1"/>
  <c r="E1954" i="16"/>
  <c r="G1954" i="16" s="1"/>
  <c r="H1954" i="16" s="1"/>
  <c r="N1954" i="16"/>
  <c r="P1954" i="16" s="1"/>
  <c r="W1954" i="16"/>
  <c r="Y1954" i="16" s="1"/>
  <c r="AF2104" i="16"/>
  <c r="AH2104" i="16" s="1"/>
  <c r="W2104" i="16"/>
  <c r="Y2104" i="16" s="1"/>
  <c r="R2104" i="16"/>
  <c r="S2104" i="16" s="1"/>
  <c r="N2104" i="16"/>
  <c r="P2104" i="16" s="1"/>
  <c r="I2104" i="16"/>
  <c r="J2104" i="16" s="1"/>
  <c r="E2104" i="16"/>
  <c r="G2104" i="16" s="1"/>
  <c r="H2104" i="16" s="1"/>
  <c r="B2105" i="16"/>
  <c r="AE2104" i="16"/>
  <c r="AG2104" i="16" s="1"/>
  <c r="V2104" i="16"/>
  <c r="X2104" i="16" s="1"/>
  <c r="M2104" i="16"/>
  <c r="O2104" i="16" s="1"/>
  <c r="D2104" i="16"/>
  <c r="F2104" i="16" s="1"/>
  <c r="E2103" i="16"/>
  <c r="G2103" i="16" s="1"/>
  <c r="H2103" i="16" s="1"/>
  <c r="I2103" i="16"/>
  <c r="J2103" i="16" s="1"/>
  <c r="K2103" i="16" s="1"/>
  <c r="N2103" i="16"/>
  <c r="P2103" i="16" s="1"/>
  <c r="Q2103" i="16" s="1"/>
  <c r="R2103" i="16"/>
  <c r="S2103" i="16" s="1"/>
  <c r="T2103" i="16" s="1"/>
  <c r="W2103" i="16"/>
  <c r="Y2103" i="16" s="1"/>
  <c r="Z2103" i="16" s="1"/>
  <c r="D1953" i="16"/>
  <c r="F1953" i="16" s="1"/>
  <c r="H1953" i="16" s="1"/>
  <c r="M1953" i="16"/>
  <c r="O1953" i="16" s="1"/>
  <c r="Q1953" i="16" s="1"/>
  <c r="V1953" i="16"/>
  <c r="X1953" i="16" s="1"/>
  <c r="Z1953" i="16" s="1"/>
  <c r="AE1953" i="16"/>
  <c r="AG1953" i="16" s="1"/>
  <c r="AI1953" i="16" s="1"/>
  <c r="AF2254" i="16"/>
  <c r="AH2254" i="16" s="1"/>
  <c r="W2254" i="16"/>
  <c r="Y2254" i="16" s="1"/>
  <c r="R2254" i="16"/>
  <c r="S2254" i="16" s="1"/>
  <c r="N2254" i="16"/>
  <c r="P2254" i="16" s="1"/>
  <c r="I2254" i="16"/>
  <c r="J2254" i="16" s="1"/>
  <c r="E2254" i="16"/>
  <c r="G2254" i="16" s="1"/>
  <c r="B2255" i="16"/>
  <c r="AJ2255" i="16" s="1"/>
  <c r="AK2255" i="16" s="1"/>
  <c r="AE2254" i="16"/>
  <c r="AG2254" i="16" s="1"/>
  <c r="V2254" i="16"/>
  <c r="X2254" i="16" s="1"/>
  <c r="M2254" i="16"/>
  <c r="O2254" i="16" s="1"/>
  <c r="D2254" i="16"/>
  <c r="F2254" i="16" s="1"/>
  <c r="D2253" i="16"/>
  <c r="F2253" i="16" s="1"/>
  <c r="K2253" i="16" s="1"/>
  <c r="M2253" i="16"/>
  <c r="O2253" i="16" s="1"/>
  <c r="Q2253" i="16" s="1"/>
  <c r="V2253" i="16"/>
  <c r="X2253" i="16" s="1"/>
  <c r="Z2253" i="16" s="1"/>
  <c r="AE2253" i="16"/>
  <c r="AG2253" i="16" s="1"/>
  <c r="AI2253" i="16" s="1"/>
  <c r="D2403" i="16"/>
  <c r="M2403" i="16"/>
  <c r="O2403" i="16" s="1"/>
  <c r="V2403" i="16"/>
  <c r="X2403" i="16" s="1"/>
  <c r="AE2403" i="16"/>
  <c r="AG2403" i="16" s="1"/>
  <c r="AI2403" i="16" s="1"/>
  <c r="B2404" i="16"/>
  <c r="E2403" i="16"/>
  <c r="I2403" i="16"/>
  <c r="N2403" i="16"/>
  <c r="P2403" i="16" s="1"/>
  <c r="R2403" i="16"/>
  <c r="S2403" i="16" s="1"/>
  <c r="W2403" i="16"/>
  <c r="Y2403" i="16" s="1"/>
  <c r="Z2403" i="16" s="1"/>
  <c r="B2555" i="16"/>
  <c r="AE2554" i="16"/>
  <c r="AG2554" i="16" s="1"/>
  <c r="V2554" i="16"/>
  <c r="X2554" i="16" s="1"/>
  <c r="M2554" i="16"/>
  <c r="O2554" i="16" s="1"/>
  <c r="D2554" i="16"/>
  <c r="F2554" i="16" s="1"/>
  <c r="AF2554" i="16"/>
  <c r="AH2554" i="16" s="1"/>
  <c r="AI2554" i="16" s="1"/>
  <c r="W2554" i="16"/>
  <c r="Y2554" i="16" s="1"/>
  <c r="Z2554" i="16" s="1"/>
  <c r="R2554" i="16"/>
  <c r="S2554" i="16" s="1"/>
  <c r="T2554" i="16" s="1"/>
  <c r="N2554" i="16"/>
  <c r="P2554" i="16" s="1"/>
  <c r="I2554" i="16"/>
  <c r="J2554" i="16" s="1"/>
  <c r="E2554" i="16"/>
  <c r="G2554" i="16" s="1"/>
  <c r="D2553" i="16"/>
  <c r="F2553" i="16" s="1"/>
  <c r="M2553" i="16"/>
  <c r="O2553" i="16" s="1"/>
  <c r="Q2553" i="16" s="1"/>
  <c r="V2553" i="16"/>
  <c r="X2553" i="16" s="1"/>
  <c r="Z2553" i="16" s="1"/>
  <c r="AE2553" i="16"/>
  <c r="AG2553" i="16" s="1"/>
  <c r="AI2553" i="16" s="1"/>
  <c r="B2704" i="16"/>
  <c r="AJ2704" i="16" s="1"/>
  <c r="AK2704" i="16" s="1"/>
  <c r="AE2703" i="16"/>
  <c r="AG2703" i="16" s="1"/>
  <c r="V2703" i="16"/>
  <c r="X2703" i="16" s="1"/>
  <c r="M2703" i="16"/>
  <c r="O2703" i="16" s="1"/>
  <c r="D2703" i="16"/>
  <c r="F2703" i="16" s="1"/>
  <c r="AF2703" i="16"/>
  <c r="AH2703" i="16" s="1"/>
  <c r="AI2703" i="16" s="1"/>
  <c r="N2703" i="16"/>
  <c r="P2703" i="16" s="1"/>
  <c r="E2703" i="16"/>
  <c r="G2703" i="16" s="1"/>
  <c r="I2703" i="16"/>
  <c r="J2703" i="16" s="1"/>
  <c r="K2703" i="16" s="1"/>
  <c r="W2703" i="16"/>
  <c r="Y2703" i="16" s="1"/>
  <c r="R2703" i="16"/>
  <c r="S2703" i="16" s="1"/>
  <c r="T2703" i="16" s="1"/>
  <c r="B2854" i="16"/>
  <c r="AE2853" i="16"/>
  <c r="AG2853" i="16" s="1"/>
  <c r="V2853" i="16"/>
  <c r="X2853" i="16" s="1"/>
  <c r="M2853" i="16"/>
  <c r="O2853" i="16" s="1"/>
  <c r="D2853" i="16"/>
  <c r="F2853" i="16" s="1"/>
  <c r="AF2853" i="16"/>
  <c r="AH2853" i="16" s="1"/>
  <c r="AI2853" i="16" s="1"/>
  <c r="N2853" i="16"/>
  <c r="P2853" i="16" s="1"/>
  <c r="R2853" i="16"/>
  <c r="S2853" i="16" s="1"/>
  <c r="T2853" i="16" s="1"/>
  <c r="W2853" i="16"/>
  <c r="Y2853" i="16" s="1"/>
  <c r="E2853" i="16"/>
  <c r="G2853" i="16" s="1"/>
  <c r="B2853" i="7"/>
  <c r="B2703" i="7"/>
  <c r="B2553" i="7"/>
  <c r="B2403" i="7"/>
  <c r="B2253" i="7"/>
  <c r="B2103" i="7"/>
  <c r="B1953" i="7"/>
  <c r="B1803" i="7"/>
  <c r="B1653" i="7"/>
  <c r="B1503" i="7"/>
  <c r="B1353" i="7"/>
  <c r="B1203" i="7"/>
  <c r="B1053" i="7"/>
  <c r="B903" i="7"/>
  <c r="B753" i="7"/>
  <c r="B603" i="7"/>
  <c r="B453" i="7"/>
  <c r="B303" i="7"/>
  <c r="A302" i="7"/>
  <c r="A301" i="7"/>
  <c r="A300" i="7"/>
  <c r="A299" i="7"/>
  <c r="A298" i="7"/>
  <c r="A297" i="7"/>
  <c r="A296" i="7"/>
  <c r="A295" i="7"/>
  <c r="A294" i="7"/>
  <c r="A293" i="7"/>
  <c r="A292" i="7"/>
  <c r="A291" i="7"/>
  <c r="A290" i="7"/>
  <c r="A289" i="7"/>
  <c r="A288" i="7"/>
  <c r="A287" i="7"/>
  <c r="A286" i="7"/>
  <c r="A285" i="7"/>
  <c r="A284" i="7"/>
  <c r="A283" i="7"/>
  <c r="A282" i="7"/>
  <c r="A281" i="7"/>
  <c r="A280" i="7"/>
  <c r="A279" i="7"/>
  <c r="A278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6" i="7"/>
  <c r="A255" i="7"/>
  <c r="A254" i="7"/>
  <c r="A253" i="7"/>
  <c r="A252" i="7"/>
  <c r="A251" i="7"/>
  <c r="A250" i="7"/>
  <c r="A249" i="7"/>
  <c r="A248" i="7"/>
  <c r="A247" i="7"/>
  <c r="A246" i="7"/>
  <c r="A245" i="7"/>
  <c r="A244" i="7"/>
  <c r="A243" i="7"/>
  <c r="A242" i="7"/>
  <c r="A241" i="7"/>
  <c r="A240" i="7"/>
  <c r="A239" i="7"/>
  <c r="A238" i="7"/>
  <c r="A237" i="7"/>
  <c r="A236" i="7"/>
  <c r="A235" i="7"/>
  <c r="A234" i="7"/>
  <c r="A233" i="7"/>
  <c r="A232" i="7"/>
  <c r="A231" i="7"/>
  <c r="A230" i="7"/>
  <c r="A229" i="7"/>
  <c r="A228" i="7"/>
  <c r="A227" i="7"/>
  <c r="A226" i="7"/>
  <c r="A225" i="7"/>
  <c r="A224" i="7"/>
  <c r="A223" i="7"/>
  <c r="A222" i="7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200" i="7"/>
  <c r="A199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72" i="7"/>
  <c r="A171" i="7"/>
  <c r="A170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B153" i="7"/>
  <c r="B154" i="7" s="1"/>
  <c r="B155" i="7" s="1"/>
  <c r="B156" i="7" s="1"/>
  <c r="B157" i="7" s="1"/>
  <c r="B158" i="7" s="1"/>
  <c r="B159" i="7" s="1"/>
  <c r="B160" i="7" s="1"/>
  <c r="B161" i="7" s="1"/>
  <c r="B162" i="7" s="1"/>
  <c r="B163" i="7" s="1"/>
  <c r="B164" i="7" s="1"/>
  <c r="B165" i="7" s="1"/>
  <c r="B166" i="7" s="1"/>
  <c r="B167" i="7" s="1"/>
  <c r="B168" i="7" s="1"/>
  <c r="B169" i="7" s="1"/>
  <c r="B170" i="7" s="1"/>
  <c r="B171" i="7" s="1"/>
  <c r="B172" i="7" s="1"/>
  <c r="B173" i="7" s="1"/>
  <c r="B174" i="7" s="1"/>
  <c r="B175" i="7" s="1"/>
  <c r="B176" i="7" s="1"/>
  <c r="B177" i="7" s="1"/>
  <c r="B178" i="7" s="1"/>
  <c r="B179" i="7" s="1"/>
  <c r="B180" i="7" s="1"/>
  <c r="B181" i="7" s="1"/>
  <c r="B182" i="7" s="1"/>
  <c r="B183" i="7" s="1"/>
  <c r="B184" i="7" s="1"/>
  <c r="B185" i="7" s="1"/>
  <c r="B186" i="7" s="1"/>
  <c r="B187" i="7" s="1"/>
  <c r="B188" i="7" s="1"/>
  <c r="B189" i="7" s="1"/>
  <c r="B190" i="7" s="1"/>
  <c r="B191" i="7" s="1"/>
  <c r="B192" i="7" s="1"/>
  <c r="B193" i="7" s="1"/>
  <c r="B194" i="7" s="1"/>
  <c r="B195" i="7" s="1"/>
  <c r="B196" i="7" s="1"/>
  <c r="B197" i="7" s="1"/>
  <c r="B198" i="7" s="1"/>
  <c r="B199" i="7" s="1"/>
  <c r="B200" i="7" s="1"/>
  <c r="B201" i="7" s="1"/>
  <c r="B202" i="7" s="1"/>
  <c r="B203" i="7" s="1"/>
  <c r="B204" i="7" s="1"/>
  <c r="B205" i="7" s="1"/>
  <c r="B206" i="7" s="1"/>
  <c r="B207" i="7" s="1"/>
  <c r="B208" i="7" s="1"/>
  <c r="B209" i="7" s="1"/>
  <c r="B210" i="7" s="1"/>
  <c r="B211" i="7" s="1"/>
  <c r="B212" i="7" s="1"/>
  <c r="B213" i="7" s="1"/>
  <c r="B214" i="7" s="1"/>
  <c r="B215" i="7" s="1"/>
  <c r="B216" i="7" s="1"/>
  <c r="B217" i="7" s="1"/>
  <c r="B218" i="7" s="1"/>
  <c r="B219" i="7" s="1"/>
  <c r="B220" i="7" s="1"/>
  <c r="B221" i="7" s="1"/>
  <c r="B222" i="7" s="1"/>
  <c r="B223" i="7" s="1"/>
  <c r="B224" i="7" s="1"/>
  <c r="B225" i="7" s="1"/>
  <c r="B226" i="7" s="1"/>
  <c r="B227" i="7" s="1"/>
  <c r="B228" i="7" s="1"/>
  <c r="B229" i="7" s="1"/>
  <c r="B230" i="7" s="1"/>
  <c r="B231" i="7" s="1"/>
  <c r="B232" i="7" s="1"/>
  <c r="B233" i="7" s="1"/>
  <c r="B234" i="7" s="1"/>
  <c r="B235" i="7" s="1"/>
  <c r="B236" i="7" s="1"/>
  <c r="B237" i="7" s="1"/>
  <c r="B238" i="7" s="1"/>
  <c r="B239" i="7" s="1"/>
  <c r="B240" i="7" s="1"/>
  <c r="B241" i="7" s="1"/>
  <c r="B242" i="7" s="1"/>
  <c r="B243" i="7" s="1"/>
  <c r="B244" i="7" s="1"/>
  <c r="B245" i="7" s="1"/>
  <c r="B246" i="7" s="1"/>
  <c r="B247" i="7" s="1"/>
  <c r="B248" i="7" s="1"/>
  <c r="B249" i="7" s="1"/>
  <c r="B250" i="7" s="1"/>
  <c r="B251" i="7" s="1"/>
  <c r="B252" i="7" s="1"/>
  <c r="B253" i="7" s="1"/>
  <c r="B254" i="7" s="1"/>
  <c r="B255" i="7" s="1"/>
  <c r="B256" i="7" s="1"/>
  <c r="B257" i="7" s="1"/>
  <c r="B258" i="7" s="1"/>
  <c r="B259" i="7" s="1"/>
  <c r="B260" i="7" s="1"/>
  <c r="B261" i="7" s="1"/>
  <c r="B262" i="7" s="1"/>
  <c r="B263" i="7" s="1"/>
  <c r="B264" i="7" s="1"/>
  <c r="B265" i="7" s="1"/>
  <c r="B266" i="7" s="1"/>
  <c r="B267" i="7" s="1"/>
  <c r="B268" i="7" s="1"/>
  <c r="B269" i="7" s="1"/>
  <c r="B270" i="7" s="1"/>
  <c r="B271" i="7" s="1"/>
  <c r="B272" i="7" s="1"/>
  <c r="B273" i="7" s="1"/>
  <c r="B274" i="7" s="1"/>
  <c r="B275" i="7" s="1"/>
  <c r="B276" i="7" s="1"/>
  <c r="B277" i="7" s="1"/>
  <c r="B278" i="7" s="1"/>
  <c r="B279" i="7" s="1"/>
  <c r="B280" i="7" s="1"/>
  <c r="B281" i="7" s="1"/>
  <c r="B282" i="7" s="1"/>
  <c r="B283" i="7" s="1"/>
  <c r="B284" i="7" s="1"/>
  <c r="B285" i="7" s="1"/>
  <c r="B286" i="7" s="1"/>
  <c r="B287" i="7" s="1"/>
  <c r="B288" i="7" s="1"/>
  <c r="B289" i="7" s="1"/>
  <c r="B290" i="7" s="1"/>
  <c r="B291" i="7" s="1"/>
  <c r="B292" i="7" s="1"/>
  <c r="B293" i="7" s="1"/>
  <c r="B294" i="7" s="1"/>
  <c r="B295" i="7" s="1"/>
  <c r="B296" i="7" s="1"/>
  <c r="B297" i="7" s="1"/>
  <c r="B298" i="7" s="1"/>
  <c r="B299" i="7" s="1"/>
  <c r="B300" i="7" s="1"/>
  <c r="B301" i="7" s="1"/>
  <c r="B302" i="7" s="1"/>
  <c r="A153" i="7"/>
  <c r="B3" i="7"/>
  <c r="K2254" i="16" l="1"/>
  <c r="F1203" i="16"/>
  <c r="H1203" i="16" s="1"/>
  <c r="H604" i="16"/>
  <c r="J4" i="16"/>
  <c r="G1204" i="16"/>
  <c r="Q2853" i="16"/>
  <c r="J2403" i="16"/>
  <c r="Q2254" i="16"/>
  <c r="G3" i="16"/>
  <c r="G2403" i="16"/>
  <c r="J1204" i="16"/>
  <c r="F3" i="16"/>
  <c r="F4" i="16"/>
  <c r="T2403" i="16"/>
  <c r="F2403" i="16"/>
  <c r="H1503" i="16"/>
  <c r="Q1654" i="16"/>
  <c r="AI1655" i="16"/>
  <c r="F1204" i="16"/>
  <c r="G4" i="16"/>
  <c r="J3" i="16"/>
  <c r="J1203" i="16"/>
  <c r="Z2853" i="16"/>
  <c r="H2554" i="16"/>
  <c r="T1803" i="16"/>
  <c r="T1954" i="16"/>
  <c r="AI1654" i="16"/>
  <c r="Q1655" i="16"/>
  <c r="H903" i="16"/>
  <c r="Z903" i="16"/>
  <c r="Q753" i="16"/>
  <c r="AL2103" i="16"/>
  <c r="AL453" i="16"/>
  <c r="H4" i="16"/>
  <c r="T2253" i="16"/>
  <c r="K1203" i="16"/>
  <c r="Q2703" i="16"/>
  <c r="H2254" i="16"/>
  <c r="Z2254" i="16"/>
  <c r="Q1954" i="16"/>
  <c r="Z1654" i="16"/>
  <c r="T1655" i="16"/>
  <c r="AL1353" i="16"/>
  <c r="Z153" i="16"/>
  <c r="K4" i="16"/>
  <c r="B155" i="16"/>
  <c r="D154" i="16"/>
  <c r="F154" i="16" s="1"/>
  <c r="K154" i="16" s="1"/>
  <c r="AE154" i="16"/>
  <c r="AG154" i="16" s="1"/>
  <c r="AL154" i="16" s="1"/>
  <c r="V154" i="16"/>
  <c r="X154" i="16" s="1"/>
  <c r="Z154" i="16" s="1"/>
  <c r="M154" i="16"/>
  <c r="O154" i="16" s="1"/>
  <c r="Q154" i="16" s="1"/>
  <c r="Q1053" i="16"/>
  <c r="Q2554" i="16"/>
  <c r="Z2104" i="16"/>
  <c r="K1803" i="16"/>
  <c r="H753" i="16"/>
  <c r="Z604" i="16"/>
  <c r="Q453" i="16"/>
  <c r="AF1054" i="16"/>
  <c r="AH1054" i="16" s="1"/>
  <c r="M1054" i="16"/>
  <c r="O1054" i="16" s="1"/>
  <c r="T1054" i="16" s="1"/>
  <c r="B1055" i="16"/>
  <c r="D1054" i="16"/>
  <c r="F1054" i="16" s="1"/>
  <c r="H1054" i="16" s="1"/>
  <c r="AE1054" i="16"/>
  <c r="AG1054" i="16" s="1"/>
  <c r="AL1054" i="16" s="1"/>
  <c r="V1054" i="16"/>
  <c r="X1054" i="16" s="1"/>
  <c r="Z1054" i="16" s="1"/>
  <c r="AF154" i="16"/>
  <c r="AH154" i="16" s="1"/>
  <c r="AI154" i="16" s="1"/>
  <c r="T2553" i="16"/>
  <c r="AA1353" i="16"/>
  <c r="AB1353" i="16" s="1"/>
  <c r="AC1353" i="16" s="1"/>
  <c r="T603" i="16"/>
  <c r="AA5" i="16"/>
  <c r="AB5" i="16" s="1"/>
  <c r="AA1803" i="16"/>
  <c r="AB1803" i="16" s="1"/>
  <c r="AA304" i="16"/>
  <c r="AB304" i="16" s="1"/>
  <c r="AA2553" i="16"/>
  <c r="AB2553" i="16" s="1"/>
  <c r="AC2553" i="16" s="1"/>
  <c r="K3" i="16"/>
  <c r="AA1503" i="16"/>
  <c r="AB1503" i="16" s="1"/>
  <c r="AC1503" i="16" s="1"/>
  <c r="K1953" i="16"/>
  <c r="K2553" i="16"/>
  <c r="T453" i="16"/>
  <c r="AA1053" i="16"/>
  <c r="AB1053" i="16" s="1"/>
  <c r="AC1053" i="16" s="1"/>
  <c r="AA2253" i="16"/>
  <c r="AB2253" i="16" s="1"/>
  <c r="AC2253" i="16" s="1"/>
  <c r="K2853" i="16"/>
  <c r="AA1804" i="16"/>
  <c r="AB1804" i="16" s="1"/>
  <c r="T1203" i="16"/>
  <c r="T303" i="16"/>
  <c r="AA453" i="16"/>
  <c r="AB453" i="16" s="1"/>
  <c r="AA603" i="16"/>
  <c r="AB603" i="16" s="1"/>
  <c r="AC603" i="16" s="1"/>
  <c r="AA1204" i="16"/>
  <c r="AB1204" i="16" s="1"/>
  <c r="AA1055" i="16"/>
  <c r="AB1055" i="16" s="1"/>
  <c r="AA1654" i="16"/>
  <c r="AB1654" i="16" s="1"/>
  <c r="AC1654" i="16" s="1"/>
  <c r="AA1954" i="16"/>
  <c r="AB1954" i="16" s="1"/>
  <c r="AC1954" i="16" s="1"/>
  <c r="AA2104" i="16"/>
  <c r="AB2104" i="16" s="1"/>
  <c r="AA2554" i="16"/>
  <c r="AB2554" i="16" s="1"/>
  <c r="AA1355" i="16"/>
  <c r="AB1355" i="16" s="1"/>
  <c r="AA154" i="16"/>
  <c r="AB154" i="16" s="1"/>
  <c r="AA303" i="16"/>
  <c r="AB303" i="16" s="1"/>
  <c r="AC303" i="16" s="1"/>
  <c r="AA153" i="16"/>
  <c r="AB153" i="16" s="1"/>
  <c r="AC153" i="16" s="1"/>
  <c r="AA604" i="16"/>
  <c r="AB604" i="16" s="1"/>
  <c r="AC604" i="16" s="1"/>
  <c r="AA1054" i="16"/>
  <c r="AB1054" i="16" s="1"/>
  <c r="AC1054" i="16" s="1"/>
  <c r="AA1354" i="16"/>
  <c r="AB1354" i="16" s="1"/>
  <c r="AA1655" i="16"/>
  <c r="AB1655" i="16" s="1"/>
  <c r="AC1655" i="16" s="1"/>
  <c r="AA1953" i="16"/>
  <c r="AB1953" i="16" s="1"/>
  <c r="AC1953" i="16" s="1"/>
  <c r="AA2254" i="16"/>
  <c r="AB2254" i="16" s="1"/>
  <c r="AC2254" i="16" s="1"/>
  <c r="AA2703" i="16"/>
  <c r="AB2703" i="16" s="1"/>
  <c r="AC2703" i="16" s="1"/>
  <c r="AA1504" i="16"/>
  <c r="AB1504" i="16" s="1"/>
  <c r="AA155" i="16"/>
  <c r="AB155" i="16" s="1"/>
  <c r="AA753" i="16"/>
  <c r="AB753" i="16" s="1"/>
  <c r="AC753" i="16" s="1"/>
  <c r="AA903" i="16"/>
  <c r="AB903" i="16" s="1"/>
  <c r="AC903" i="16" s="1"/>
  <c r="AA1203" i="16"/>
  <c r="AB1203" i="16" s="1"/>
  <c r="AC1203" i="16" s="1"/>
  <c r="AA1653" i="16"/>
  <c r="AB1653" i="16" s="1"/>
  <c r="AC1653" i="16" s="1"/>
  <c r="AA2103" i="16"/>
  <c r="AB2103" i="16" s="1"/>
  <c r="AC2103" i="16" s="1"/>
  <c r="AA2403" i="16"/>
  <c r="AB2403" i="16" s="1"/>
  <c r="AC2403" i="16" s="1"/>
  <c r="AA2853" i="16"/>
  <c r="AB2853" i="16" s="1"/>
  <c r="AC2853" i="16" s="1"/>
  <c r="AA4" i="16"/>
  <c r="AB4" i="16" s="1"/>
  <c r="AC4" i="16" s="1"/>
  <c r="H1654" i="16"/>
  <c r="AF1656" i="16"/>
  <c r="AH1656" i="16" s="1"/>
  <c r="W1656" i="16"/>
  <c r="Y1656" i="16" s="1"/>
  <c r="R1656" i="16"/>
  <c r="S1656" i="16" s="1"/>
  <c r="N1656" i="16"/>
  <c r="P1656" i="16" s="1"/>
  <c r="I1656" i="16"/>
  <c r="J1656" i="16" s="1"/>
  <c r="E1656" i="16"/>
  <c r="G1656" i="16" s="1"/>
  <c r="B1657" i="16"/>
  <c r="AE1656" i="16"/>
  <c r="AG1656" i="16" s="1"/>
  <c r="V1656" i="16"/>
  <c r="X1656" i="16" s="1"/>
  <c r="M1656" i="16"/>
  <c r="O1656" i="16" s="1"/>
  <c r="D1656" i="16"/>
  <c r="F1656" i="16" s="1"/>
  <c r="H2553" i="16"/>
  <c r="AF2555" i="16"/>
  <c r="AH2555" i="16" s="1"/>
  <c r="W2555" i="16"/>
  <c r="Y2555" i="16" s="1"/>
  <c r="R2555" i="16"/>
  <c r="S2555" i="16" s="1"/>
  <c r="N2555" i="16"/>
  <c r="P2555" i="16" s="1"/>
  <c r="I2555" i="16"/>
  <c r="J2555" i="16" s="1"/>
  <c r="E2555" i="16"/>
  <c r="G2555" i="16" s="1"/>
  <c r="B2556" i="16"/>
  <c r="AE2555" i="16"/>
  <c r="AG2555" i="16" s="1"/>
  <c r="V2555" i="16"/>
  <c r="X2555" i="16" s="1"/>
  <c r="M2555" i="16"/>
  <c r="O2555" i="16" s="1"/>
  <c r="D2555" i="16"/>
  <c r="F2555" i="16" s="1"/>
  <c r="Q2104" i="16"/>
  <c r="Z1954" i="16"/>
  <c r="AF1955" i="16"/>
  <c r="AH1955" i="16" s="1"/>
  <c r="W1955" i="16"/>
  <c r="Y1955" i="16" s="1"/>
  <c r="R1955" i="16"/>
  <c r="S1955" i="16" s="1"/>
  <c r="N1955" i="16"/>
  <c r="P1955" i="16" s="1"/>
  <c r="I1955" i="16"/>
  <c r="J1955" i="16" s="1"/>
  <c r="E1955" i="16"/>
  <c r="G1955" i="16" s="1"/>
  <c r="B1956" i="16"/>
  <c r="AE1955" i="16"/>
  <c r="AG1955" i="16" s="1"/>
  <c r="V1955" i="16"/>
  <c r="X1955" i="16" s="1"/>
  <c r="M1955" i="16"/>
  <c r="O1955" i="16" s="1"/>
  <c r="D1955" i="16"/>
  <c r="F1955" i="16" s="1"/>
  <c r="T1953" i="16"/>
  <c r="K1354" i="16"/>
  <c r="K1655" i="16"/>
  <c r="T1204" i="16"/>
  <c r="Q903" i="16"/>
  <c r="Q604" i="16"/>
  <c r="H453" i="16"/>
  <c r="AL1203" i="16"/>
  <c r="AL1803" i="16"/>
  <c r="AL2254" i="16"/>
  <c r="AL2853" i="16"/>
  <c r="K603" i="16"/>
  <c r="K453" i="16"/>
  <c r="AA2555" i="16"/>
  <c r="AB2555" i="16" s="1"/>
  <c r="AC2555" i="16" s="1"/>
  <c r="Q303" i="16"/>
  <c r="K303" i="16"/>
  <c r="AC3" i="16"/>
  <c r="T4" i="16"/>
  <c r="AE2854" i="16"/>
  <c r="AG2854" i="16" s="1"/>
  <c r="R2854" i="16"/>
  <c r="S2854" i="16" s="1"/>
  <c r="M2854" i="16"/>
  <c r="O2854" i="16" s="1"/>
  <c r="W2854" i="16"/>
  <c r="Y2854" i="16" s="1"/>
  <c r="E2854" i="16"/>
  <c r="G2854" i="16" s="1"/>
  <c r="B2855" i="16"/>
  <c r="V2854" i="16"/>
  <c r="X2854" i="16" s="1"/>
  <c r="I2854" i="16"/>
  <c r="J2854" i="16" s="1"/>
  <c r="D2854" i="16"/>
  <c r="F2854" i="16" s="1"/>
  <c r="N2854" i="16"/>
  <c r="P2854" i="16" s="1"/>
  <c r="AF2854" i="16"/>
  <c r="AH2854" i="16" s="1"/>
  <c r="AF2704" i="16"/>
  <c r="AH2704" i="16" s="1"/>
  <c r="AE2704" i="16"/>
  <c r="AG2704" i="16" s="1"/>
  <c r="AL2704" i="16" s="1"/>
  <c r="R2704" i="16"/>
  <c r="S2704" i="16" s="1"/>
  <c r="M2704" i="16"/>
  <c r="O2704" i="16" s="1"/>
  <c r="W2704" i="16"/>
  <c r="Y2704" i="16" s="1"/>
  <c r="B2705" i="16"/>
  <c r="D2704" i="16"/>
  <c r="F2704" i="16" s="1"/>
  <c r="V2704" i="16"/>
  <c r="X2704" i="16" s="1"/>
  <c r="E2704" i="16"/>
  <c r="G2704" i="16" s="1"/>
  <c r="H2704" i="16" s="1"/>
  <c r="I2704" i="16"/>
  <c r="J2704" i="16" s="1"/>
  <c r="K2704" i="16" s="1"/>
  <c r="N2704" i="16"/>
  <c r="P2704" i="16" s="1"/>
  <c r="H2853" i="16"/>
  <c r="Z2703" i="16"/>
  <c r="H2253" i="16"/>
  <c r="AI2254" i="16"/>
  <c r="AF2105" i="16"/>
  <c r="AH2105" i="16" s="1"/>
  <c r="AI2105" i="16" s="1"/>
  <c r="W2105" i="16"/>
  <c r="Y2105" i="16" s="1"/>
  <c r="R2105" i="16"/>
  <c r="S2105" i="16" s="1"/>
  <c r="N2105" i="16"/>
  <c r="P2105" i="16" s="1"/>
  <c r="I2105" i="16"/>
  <c r="J2105" i="16" s="1"/>
  <c r="K2105" i="16" s="1"/>
  <c r="E2105" i="16"/>
  <c r="G2105" i="16" s="1"/>
  <c r="B2106" i="16"/>
  <c r="AE2105" i="16"/>
  <c r="AG2105" i="16" s="1"/>
  <c r="V2105" i="16"/>
  <c r="X2105" i="16" s="1"/>
  <c r="M2105" i="16"/>
  <c r="O2105" i="16" s="1"/>
  <c r="D2105" i="16"/>
  <c r="F2105" i="16" s="1"/>
  <c r="T2104" i="16"/>
  <c r="Q1803" i="16"/>
  <c r="AF1804" i="16"/>
  <c r="AH1804" i="16" s="1"/>
  <c r="W1804" i="16"/>
  <c r="Y1804" i="16" s="1"/>
  <c r="R1804" i="16"/>
  <c r="S1804" i="16" s="1"/>
  <c r="N1804" i="16"/>
  <c r="P1804" i="16" s="1"/>
  <c r="Q1804" i="16" s="1"/>
  <c r="I1804" i="16"/>
  <c r="J1804" i="16" s="1"/>
  <c r="K1804" i="16" s="1"/>
  <c r="E1804" i="16"/>
  <c r="G1804" i="16" s="1"/>
  <c r="H1804" i="16" s="1"/>
  <c r="B1805" i="16"/>
  <c r="AE1804" i="16"/>
  <c r="AG1804" i="16" s="1"/>
  <c r="V1804" i="16"/>
  <c r="X1804" i="16" s="1"/>
  <c r="M1804" i="16"/>
  <c r="O1804" i="16" s="1"/>
  <c r="D1804" i="16"/>
  <c r="F1804" i="16" s="1"/>
  <c r="T1503" i="16"/>
  <c r="K1654" i="16"/>
  <c r="Z1354" i="16"/>
  <c r="H1354" i="16"/>
  <c r="AF1205" i="16"/>
  <c r="AH1205" i="16" s="1"/>
  <c r="W1205" i="16"/>
  <c r="Y1205" i="16" s="1"/>
  <c r="R1205" i="16"/>
  <c r="S1205" i="16" s="1"/>
  <c r="N1205" i="16"/>
  <c r="P1205" i="16" s="1"/>
  <c r="I1205" i="16"/>
  <c r="E1205" i="16"/>
  <c r="B1206" i="16"/>
  <c r="V1205" i="16"/>
  <c r="X1205" i="16" s="1"/>
  <c r="D1205" i="16"/>
  <c r="AE1205" i="16"/>
  <c r="AG1205" i="16" s="1"/>
  <c r="M1205" i="16"/>
  <c r="O1205" i="16" s="1"/>
  <c r="B905" i="16"/>
  <c r="AE904" i="16"/>
  <c r="AG904" i="16" s="1"/>
  <c r="AL904" i="16" s="1"/>
  <c r="V904" i="16"/>
  <c r="X904" i="16" s="1"/>
  <c r="M904" i="16"/>
  <c r="O904" i="16" s="1"/>
  <c r="D904" i="16"/>
  <c r="F904" i="16" s="1"/>
  <c r="AF904" i="16"/>
  <c r="AH904" i="16" s="1"/>
  <c r="AI904" i="16" s="1"/>
  <c r="W904" i="16"/>
  <c r="Y904" i="16" s="1"/>
  <c r="Z904" i="16" s="1"/>
  <c r="R904" i="16"/>
  <c r="S904" i="16" s="1"/>
  <c r="T904" i="16" s="1"/>
  <c r="N904" i="16"/>
  <c r="P904" i="16" s="1"/>
  <c r="I904" i="16"/>
  <c r="J904" i="16" s="1"/>
  <c r="K904" i="16" s="1"/>
  <c r="E904" i="16"/>
  <c r="G904" i="16" s="1"/>
  <c r="H904" i="16" s="1"/>
  <c r="T903" i="16"/>
  <c r="T753" i="16"/>
  <c r="AF754" i="16"/>
  <c r="AH754" i="16" s="1"/>
  <c r="AI754" i="16" s="1"/>
  <c r="W754" i="16"/>
  <c r="Y754" i="16" s="1"/>
  <c r="R754" i="16"/>
  <c r="S754" i="16" s="1"/>
  <c r="N754" i="16"/>
  <c r="P754" i="16" s="1"/>
  <c r="I754" i="16"/>
  <c r="J754" i="16" s="1"/>
  <c r="K754" i="16" s="1"/>
  <c r="E754" i="16"/>
  <c r="G754" i="16" s="1"/>
  <c r="B755" i="16"/>
  <c r="AE754" i="16"/>
  <c r="AG754" i="16" s="1"/>
  <c r="V754" i="16"/>
  <c r="X754" i="16" s="1"/>
  <c r="M754" i="16"/>
  <c r="O754" i="16" s="1"/>
  <c r="D754" i="16"/>
  <c r="F754" i="16" s="1"/>
  <c r="AF605" i="16"/>
  <c r="AH605" i="16" s="1"/>
  <c r="W605" i="16"/>
  <c r="Y605" i="16" s="1"/>
  <c r="Z605" i="16" s="1"/>
  <c r="R605" i="16"/>
  <c r="S605" i="16" s="1"/>
  <c r="N605" i="16"/>
  <c r="P605" i="16" s="1"/>
  <c r="I605" i="16"/>
  <c r="J605" i="16" s="1"/>
  <c r="E605" i="16"/>
  <c r="G605" i="16" s="1"/>
  <c r="B606" i="16"/>
  <c r="AE605" i="16"/>
  <c r="AG605" i="16" s="1"/>
  <c r="V605" i="16"/>
  <c r="X605" i="16" s="1"/>
  <c r="M605" i="16"/>
  <c r="O605" i="16" s="1"/>
  <c r="D605" i="16"/>
  <c r="F605" i="16" s="1"/>
  <c r="T604" i="16"/>
  <c r="AL1204" i="16"/>
  <c r="AJ1205" i="16"/>
  <c r="AK1205" i="16" s="1"/>
  <c r="AL1205" i="16" s="1"/>
  <c r="AL1354" i="16"/>
  <c r="AL1655" i="16"/>
  <c r="AL1954" i="16"/>
  <c r="AJ1804" i="16"/>
  <c r="AK1804" i="16" s="1"/>
  <c r="AL2104" i="16"/>
  <c r="AJ2555" i="16"/>
  <c r="AK2555" i="16" s="1"/>
  <c r="AL2553" i="16"/>
  <c r="AL2703" i="16"/>
  <c r="AJ2854" i="16"/>
  <c r="AK2854" i="16" s="1"/>
  <c r="AA605" i="16"/>
  <c r="AB605" i="16" s="1"/>
  <c r="AC605" i="16" s="1"/>
  <c r="AA1205" i="16"/>
  <c r="AB1205" i="16" s="1"/>
  <c r="AC1205" i="16" s="1"/>
  <c r="AC1354" i="16"/>
  <c r="AA2854" i="16"/>
  <c r="AB2854" i="16" s="1"/>
  <c r="AC2854" i="16" s="1"/>
  <c r="H3" i="16"/>
  <c r="AL603" i="16"/>
  <c r="AL605" i="16"/>
  <c r="AL754" i="16"/>
  <c r="AJ1355" i="16"/>
  <c r="AK1355" i="16" s="1"/>
  <c r="AJ1656" i="16"/>
  <c r="AK1656" i="16" s="1"/>
  <c r="AL1953" i="16"/>
  <c r="AL1955" i="16"/>
  <c r="AF454" i="16"/>
  <c r="AH454" i="16" s="1"/>
  <c r="W454" i="16"/>
  <c r="Y454" i="16" s="1"/>
  <c r="R454" i="16"/>
  <c r="S454" i="16" s="1"/>
  <c r="N454" i="16"/>
  <c r="P454" i="16" s="1"/>
  <c r="I454" i="16"/>
  <c r="J454" i="16" s="1"/>
  <c r="E454" i="16"/>
  <c r="G454" i="16" s="1"/>
  <c r="B455" i="16"/>
  <c r="AE454" i="16"/>
  <c r="AG454" i="16" s="1"/>
  <c r="V454" i="16"/>
  <c r="X454" i="16" s="1"/>
  <c r="M454" i="16"/>
  <c r="O454" i="16" s="1"/>
  <c r="D454" i="16"/>
  <c r="F454" i="16" s="1"/>
  <c r="AA754" i="16"/>
  <c r="AB754" i="16" s="1"/>
  <c r="AA904" i="16"/>
  <c r="AB904" i="16" s="1"/>
  <c r="AA1656" i="16"/>
  <c r="AB1656" i="16" s="1"/>
  <c r="AC1656" i="16" s="1"/>
  <c r="AC1803" i="16"/>
  <c r="AA1955" i="16"/>
  <c r="AB1955" i="16" s="1"/>
  <c r="AC1955" i="16" s="1"/>
  <c r="AA2105" i="16"/>
  <c r="AB2105" i="16" s="1"/>
  <c r="T3" i="16"/>
  <c r="AF5" i="16"/>
  <c r="AH5" i="16" s="1"/>
  <c r="W5" i="16"/>
  <c r="Y5" i="16" s="1"/>
  <c r="R5" i="16"/>
  <c r="S5" i="16" s="1"/>
  <c r="N5" i="16"/>
  <c r="P5" i="16" s="1"/>
  <c r="I5" i="16"/>
  <c r="E5" i="16"/>
  <c r="M5" i="16"/>
  <c r="O5" i="16" s="1"/>
  <c r="B6" i="16"/>
  <c r="AE5" i="16"/>
  <c r="AG5" i="16" s="1"/>
  <c r="AL5" i="16" s="1"/>
  <c r="V5" i="16"/>
  <c r="X5" i="16" s="1"/>
  <c r="D5" i="16"/>
  <c r="Z4" i="16"/>
  <c r="AF1355" i="16"/>
  <c r="AH1355" i="16" s="1"/>
  <c r="W1355" i="16"/>
  <c r="Y1355" i="16" s="1"/>
  <c r="R1355" i="16"/>
  <c r="S1355" i="16" s="1"/>
  <c r="N1355" i="16"/>
  <c r="P1355" i="16" s="1"/>
  <c r="I1355" i="16"/>
  <c r="J1355" i="16" s="1"/>
  <c r="E1355" i="16"/>
  <c r="G1355" i="16" s="1"/>
  <c r="B1356" i="16"/>
  <c r="AE1355" i="16"/>
  <c r="AG1355" i="16" s="1"/>
  <c r="V1355" i="16"/>
  <c r="X1355" i="16" s="1"/>
  <c r="AC1355" i="16" s="1"/>
  <c r="M1355" i="16"/>
  <c r="O1355" i="16" s="1"/>
  <c r="D1355" i="16"/>
  <c r="F1355" i="16" s="1"/>
  <c r="H2703" i="16"/>
  <c r="K2554" i="16"/>
  <c r="Q2403" i="16"/>
  <c r="AF2404" i="16"/>
  <c r="AH2404" i="16" s="1"/>
  <c r="W2404" i="16"/>
  <c r="Y2404" i="16" s="1"/>
  <c r="R2404" i="16"/>
  <c r="S2404" i="16" s="1"/>
  <c r="N2404" i="16"/>
  <c r="P2404" i="16" s="1"/>
  <c r="I2404" i="16"/>
  <c r="E2404" i="16"/>
  <c r="B2405" i="16"/>
  <c r="AE2404" i="16"/>
  <c r="AG2404" i="16" s="1"/>
  <c r="V2404" i="16"/>
  <c r="X2404" i="16" s="1"/>
  <c r="M2404" i="16"/>
  <c r="O2404" i="16" s="1"/>
  <c r="D2404" i="16"/>
  <c r="AF2255" i="16"/>
  <c r="AH2255" i="16" s="1"/>
  <c r="W2255" i="16"/>
  <c r="Y2255" i="16" s="1"/>
  <c r="R2255" i="16"/>
  <c r="S2255" i="16" s="1"/>
  <c r="N2255" i="16"/>
  <c r="P2255" i="16" s="1"/>
  <c r="I2255" i="16"/>
  <c r="J2255" i="16" s="1"/>
  <c r="E2255" i="16"/>
  <c r="G2255" i="16" s="1"/>
  <c r="B2256" i="16"/>
  <c r="AE2255" i="16"/>
  <c r="AG2255" i="16" s="1"/>
  <c r="AL2255" i="16" s="1"/>
  <c r="V2255" i="16"/>
  <c r="X2255" i="16" s="1"/>
  <c r="M2255" i="16"/>
  <c r="O2255" i="16" s="1"/>
  <c r="D2255" i="16"/>
  <c r="F2255" i="16" s="1"/>
  <c r="T2254" i="16"/>
  <c r="K2104" i="16"/>
  <c r="AI2104" i="16"/>
  <c r="H1803" i="16"/>
  <c r="K1954" i="16"/>
  <c r="T1654" i="16"/>
  <c r="B1505" i="16"/>
  <c r="AE1504" i="16"/>
  <c r="AG1504" i="16" s="1"/>
  <c r="AL1504" i="16" s="1"/>
  <c r="V1504" i="16"/>
  <c r="X1504" i="16" s="1"/>
  <c r="M1504" i="16"/>
  <c r="O1504" i="16" s="1"/>
  <c r="D1504" i="16"/>
  <c r="F1504" i="16" s="1"/>
  <c r="AF1504" i="16"/>
  <c r="AH1504" i="16" s="1"/>
  <c r="AI1504" i="16" s="1"/>
  <c r="N1504" i="16"/>
  <c r="P1504" i="16" s="1"/>
  <c r="I1504" i="16"/>
  <c r="J1504" i="16" s="1"/>
  <c r="W1504" i="16"/>
  <c r="Y1504" i="16" s="1"/>
  <c r="E1504" i="16"/>
  <c r="G1504" i="16" s="1"/>
  <c r="R1504" i="16"/>
  <c r="S1504" i="16" s="1"/>
  <c r="Q1354" i="16"/>
  <c r="H1655" i="16"/>
  <c r="Z1655" i="16"/>
  <c r="K903" i="16"/>
  <c r="AI903" i="16"/>
  <c r="K753" i="16"/>
  <c r="K604" i="16"/>
  <c r="AI604" i="16"/>
  <c r="AF304" i="16"/>
  <c r="AH304" i="16" s="1"/>
  <c r="AI304" i="16" s="1"/>
  <c r="W304" i="16"/>
  <c r="Y304" i="16" s="1"/>
  <c r="R304" i="16"/>
  <c r="S304" i="16" s="1"/>
  <c r="N304" i="16"/>
  <c r="P304" i="16" s="1"/>
  <c r="I304" i="16"/>
  <c r="J304" i="16" s="1"/>
  <c r="E304" i="16"/>
  <c r="G304" i="16" s="1"/>
  <c r="B305" i="16"/>
  <c r="AE304" i="16"/>
  <c r="AG304" i="16" s="1"/>
  <c r="AL304" i="16" s="1"/>
  <c r="V304" i="16"/>
  <c r="X304" i="16" s="1"/>
  <c r="M304" i="16"/>
  <c r="O304" i="16" s="1"/>
  <c r="D304" i="16"/>
  <c r="F304" i="16" s="1"/>
  <c r="AL604" i="16"/>
  <c r="AL753" i="16"/>
  <c r="AJ454" i="16"/>
  <c r="AK454" i="16" s="1"/>
  <c r="AL903" i="16"/>
  <c r="AL1654" i="16"/>
  <c r="AL1503" i="16"/>
  <c r="AJ2105" i="16"/>
  <c r="AK2105" i="16" s="1"/>
  <c r="AL2105" i="16" s="1"/>
  <c r="AL2253" i="16"/>
  <c r="AL2403" i="16"/>
  <c r="AJ2404" i="16"/>
  <c r="AK2404" i="16" s="1"/>
  <c r="AL2404" i="16" s="1"/>
  <c r="AL2554" i="16"/>
  <c r="AL303" i="16"/>
  <c r="AC453" i="16"/>
  <c r="AA454" i="16"/>
  <c r="AB454" i="16" s="1"/>
  <c r="AC454" i="16" s="1"/>
  <c r="AC1204" i="16"/>
  <c r="AC2104" i="16"/>
  <c r="AA2255" i="16"/>
  <c r="AB2255" i="16" s="1"/>
  <c r="AA2404" i="16"/>
  <c r="AB2404" i="16" s="1"/>
  <c r="AC2554" i="16"/>
  <c r="AA2704" i="16"/>
  <c r="AB2704" i="16" s="1"/>
  <c r="AC2704" i="16" s="1"/>
  <c r="AL3" i="16"/>
  <c r="Q4" i="16"/>
  <c r="AL4" i="16"/>
  <c r="AF165" i="7"/>
  <c r="AF173" i="7"/>
  <c r="AF181" i="7"/>
  <c r="AF185" i="7"/>
  <c r="AF193" i="7"/>
  <c r="AF197" i="7"/>
  <c r="AF201" i="7"/>
  <c r="AF205" i="7"/>
  <c r="AF209" i="7"/>
  <c r="AF213" i="7"/>
  <c r="AF217" i="7"/>
  <c r="AF221" i="7"/>
  <c r="AF225" i="7"/>
  <c r="AF229" i="7"/>
  <c r="AF233" i="7"/>
  <c r="AF241" i="7"/>
  <c r="AF245" i="7"/>
  <c r="AF249" i="7"/>
  <c r="AF253" i="7"/>
  <c r="AF257" i="7"/>
  <c r="AF261" i="7"/>
  <c r="AF265" i="7"/>
  <c r="AF269" i="7"/>
  <c r="AF273" i="7"/>
  <c r="AF277" i="7"/>
  <c r="AF281" i="7"/>
  <c r="AF285" i="7"/>
  <c r="AF289" i="7"/>
  <c r="AF293" i="7"/>
  <c r="AF297" i="7"/>
  <c r="AF301" i="7"/>
  <c r="W603" i="7"/>
  <c r="Y603" i="7" s="1"/>
  <c r="AF603" i="7"/>
  <c r="W1203" i="7"/>
  <c r="Y1203" i="7" s="1"/>
  <c r="AF1203" i="7"/>
  <c r="W1803" i="7"/>
  <c r="Y1803" i="7" s="1"/>
  <c r="AF1803" i="7"/>
  <c r="W2403" i="7"/>
  <c r="Y2403" i="7" s="1"/>
  <c r="AF2403" i="7"/>
  <c r="AF154" i="7"/>
  <c r="AF158" i="7"/>
  <c r="AF162" i="7"/>
  <c r="AF166" i="7"/>
  <c r="AF170" i="7"/>
  <c r="AF174" i="7"/>
  <c r="AF178" i="7"/>
  <c r="AF182" i="7"/>
  <c r="AF186" i="7"/>
  <c r="AF190" i="7"/>
  <c r="AF194" i="7"/>
  <c r="AF198" i="7"/>
  <c r="AF202" i="7"/>
  <c r="AF206" i="7"/>
  <c r="AF210" i="7"/>
  <c r="AF214" i="7"/>
  <c r="AF218" i="7"/>
  <c r="AF222" i="7"/>
  <c r="AF226" i="7"/>
  <c r="AF230" i="7"/>
  <c r="AF234" i="7"/>
  <c r="AF238" i="7"/>
  <c r="AF242" i="7"/>
  <c r="AF246" i="7"/>
  <c r="AF250" i="7"/>
  <c r="AF254" i="7"/>
  <c r="AF258" i="7"/>
  <c r="AF262" i="7"/>
  <c r="AF266" i="7"/>
  <c r="AF270" i="7"/>
  <c r="AF274" i="7"/>
  <c r="AF278" i="7"/>
  <c r="AF282" i="7"/>
  <c r="AF286" i="7"/>
  <c r="AF290" i="7"/>
  <c r="AF294" i="7"/>
  <c r="AF298" i="7"/>
  <c r="AF302" i="7"/>
  <c r="W753" i="7"/>
  <c r="Y753" i="7" s="1"/>
  <c r="AF753" i="7"/>
  <c r="W1353" i="7"/>
  <c r="Y1353" i="7" s="1"/>
  <c r="AF1353" i="7"/>
  <c r="W1953" i="7"/>
  <c r="Y1953" i="7" s="1"/>
  <c r="AF1953" i="7"/>
  <c r="W2553" i="7"/>
  <c r="Y2553" i="7" s="1"/>
  <c r="AF2553" i="7"/>
  <c r="W3" i="7"/>
  <c r="Y3" i="7" s="1"/>
  <c r="AF3" i="7"/>
  <c r="AF155" i="7"/>
  <c r="AF159" i="7"/>
  <c r="AF163" i="7"/>
  <c r="AF167" i="7"/>
  <c r="AF171" i="7"/>
  <c r="AF175" i="7"/>
  <c r="AF179" i="7"/>
  <c r="AF183" i="7"/>
  <c r="AF187" i="7"/>
  <c r="AF191" i="7"/>
  <c r="AF195" i="7"/>
  <c r="AF199" i="7"/>
  <c r="AF203" i="7"/>
  <c r="AF207" i="7"/>
  <c r="AF211" i="7"/>
  <c r="AF215" i="7"/>
  <c r="AF219" i="7"/>
  <c r="AF223" i="7"/>
  <c r="AF227" i="7"/>
  <c r="AF231" i="7"/>
  <c r="AF235" i="7"/>
  <c r="AF239" i="7"/>
  <c r="AF243" i="7"/>
  <c r="AF247" i="7"/>
  <c r="AF251" i="7"/>
  <c r="AF255" i="7"/>
  <c r="AF259" i="7"/>
  <c r="AF263" i="7"/>
  <c r="AF267" i="7"/>
  <c r="AF271" i="7"/>
  <c r="AF275" i="7"/>
  <c r="AF279" i="7"/>
  <c r="AF283" i="7"/>
  <c r="AF287" i="7"/>
  <c r="AF291" i="7"/>
  <c r="AF295" i="7"/>
  <c r="AF299" i="7"/>
  <c r="W303" i="7"/>
  <c r="Y303" i="7" s="1"/>
  <c r="AF303" i="7"/>
  <c r="W903" i="7"/>
  <c r="Y903" i="7" s="1"/>
  <c r="AF903" i="7"/>
  <c r="W1503" i="7"/>
  <c r="Y1503" i="7" s="1"/>
  <c r="AF1503" i="7"/>
  <c r="W2103" i="7"/>
  <c r="Y2103" i="7" s="1"/>
  <c r="AF2103" i="7"/>
  <c r="W2703" i="7"/>
  <c r="Y2703" i="7" s="1"/>
  <c r="AF2703" i="7"/>
  <c r="AF157" i="7"/>
  <c r="AF161" i="7"/>
  <c r="AF169" i="7"/>
  <c r="AF177" i="7"/>
  <c r="AF189" i="7"/>
  <c r="AF237" i="7"/>
  <c r="AF153" i="7"/>
  <c r="AF156" i="7"/>
  <c r="AF160" i="7"/>
  <c r="AF164" i="7"/>
  <c r="AF168" i="7"/>
  <c r="AF172" i="7"/>
  <c r="AF176" i="7"/>
  <c r="AF180" i="7"/>
  <c r="AF184" i="7"/>
  <c r="AF188" i="7"/>
  <c r="AF192" i="7"/>
  <c r="AF196" i="7"/>
  <c r="AF200" i="7"/>
  <c r="AF204" i="7"/>
  <c r="AF208" i="7"/>
  <c r="AF212" i="7"/>
  <c r="AF216" i="7"/>
  <c r="AF220" i="7"/>
  <c r="AF224" i="7"/>
  <c r="AF228" i="7"/>
  <c r="AF232" i="7"/>
  <c r="AF236" i="7"/>
  <c r="AF240" i="7"/>
  <c r="AF244" i="7"/>
  <c r="AF248" i="7"/>
  <c r="AF252" i="7"/>
  <c r="AF256" i="7"/>
  <c r="AF260" i="7"/>
  <c r="AF264" i="7"/>
  <c r="AF268" i="7"/>
  <c r="AF272" i="7"/>
  <c r="AF276" i="7"/>
  <c r="AF280" i="7"/>
  <c r="AF284" i="7"/>
  <c r="AF288" i="7"/>
  <c r="AF292" i="7"/>
  <c r="AF296" i="7"/>
  <c r="AF300" i="7"/>
  <c r="W453" i="7"/>
  <c r="Y453" i="7" s="1"/>
  <c r="AF453" i="7"/>
  <c r="W1053" i="7"/>
  <c r="Y1053" i="7" s="1"/>
  <c r="AF1053" i="7"/>
  <c r="W1653" i="7"/>
  <c r="Y1653" i="7" s="1"/>
  <c r="AF1653" i="7"/>
  <c r="W2253" i="7"/>
  <c r="Y2253" i="7" s="1"/>
  <c r="AF2253" i="7"/>
  <c r="W2853" i="7"/>
  <c r="Y2853" i="7" s="1"/>
  <c r="AF2853" i="7"/>
  <c r="W157" i="7"/>
  <c r="Y157" i="7" s="1"/>
  <c r="W165" i="7"/>
  <c r="Y165" i="7" s="1"/>
  <c r="W173" i="7"/>
  <c r="Y173" i="7" s="1"/>
  <c r="W181" i="7"/>
  <c r="Y181" i="7" s="1"/>
  <c r="W189" i="7"/>
  <c r="Y189" i="7" s="1"/>
  <c r="W197" i="7"/>
  <c r="Y197" i="7" s="1"/>
  <c r="W205" i="7"/>
  <c r="Y205" i="7" s="1"/>
  <c r="W213" i="7"/>
  <c r="Y213" i="7" s="1"/>
  <c r="W225" i="7"/>
  <c r="Y225" i="7" s="1"/>
  <c r="W154" i="7"/>
  <c r="Y154" i="7" s="1"/>
  <c r="W158" i="7"/>
  <c r="Y158" i="7" s="1"/>
  <c r="W162" i="7"/>
  <c r="Y162" i="7" s="1"/>
  <c r="W166" i="7"/>
  <c r="Y166" i="7" s="1"/>
  <c r="W170" i="7"/>
  <c r="Y170" i="7" s="1"/>
  <c r="W174" i="7"/>
  <c r="Y174" i="7" s="1"/>
  <c r="W178" i="7"/>
  <c r="Y178" i="7" s="1"/>
  <c r="W182" i="7"/>
  <c r="Y182" i="7" s="1"/>
  <c r="W186" i="7"/>
  <c r="Y186" i="7" s="1"/>
  <c r="W190" i="7"/>
  <c r="Y190" i="7" s="1"/>
  <c r="W194" i="7"/>
  <c r="Y194" i="7" s="1"/>
  <c r="W198" i="7"/>
  <c r="Y198" i="7" s="1"/>
  <c r="W202" i="7"/>
  <c r="Y202" i="7" s="1"/>
  <c r="W206" i="7"/>
  <c r="Y206" i="7" s="1"/>
  <c r="W210" i="7"/>
  <c r="Y210" i="7" s="1"/>
  <c r="W214" i="7"/>
  <c r="Y214" i="7" s="1"/>
  <c r="W218" i="7"/>
  <c r="Y218" i="7" s="1"/>
  <c r="W222" i="7"/>
  <c r="Y222" i="7" s="1"/>
  <c r="W226" i="7"/>
  <c r="Y226" i="7" s="1"/>
  <c r="W230" i="7"/>
  <c r="Y230" i="7" s="1"/>
  <c r="W234" i="7"/>
  <c r="Y234" i="7" s="1"/>
  <c r="W238" i="7"/>
  <c r="Y238" i="7" s="1"/>
  <c r="W242" i="7"/>
  <c r="Y242" i="7" s="1"/>
  <c r="W246" i="7"/>
  <c r="Y246" i="7" s="1"/>
  <c r="W250" i="7"/>
  <c r="Y250" i="7" s="1"/>
  <c r="W254" i="7"/>
  <c r="Y254" i="7" s="1"/>
  <c r="W258" i="7"/>
  <c r="Y258" i="7" s="1"/>
  <c r="W262" i="7"/>
  <c r="Y262" i="7" s="1"/>
  <c r="W266" i="7"/>
  <c r="Y266" i="7" s="1"/>
  <c r="W270" i="7"/>
  <c r="Y270" i="7" s="1"/>
  <c r="W274" i="7"/>
  <c r="Y274" i="7" s="1"/>
  <c r="W278" i="7"/>
  <c r="Y278" i="7" s="1"/>
  <c r="W282" i="7"/>
  <c r="Y282" i="7" s="1"/>
  <c r="W286" i="7"/>
  <c r="Y286" i="7" s="1"/>
  <c r="W290" i="7"/>
  <c r="Y290" i="7" s="1"/>
  <c r="W294" i="7"/>
  <c r="Y294" i="7" s="1"/>
  <c r="W298" i="7"/>
  <c r="Y298" i="7" s="1"/>
  <c r="W302" i="7"/>
  <c r="Y302" i="7" s="1"/>
  <c r="W161" i="7"/>
  <c r="Y161" i="7" s="1"/>
  <c r="W169" i="7"/>
  <c r="Y169" i="7" s="1"/>
  <c r="W177" i="7"/>
  <c r="Y177" i="7" s="1"/>
  <c r="W185" i="7"/>
  <c r="Y185" i="7" s="1"/>
  <c r="W193" i="7"/>
  <c r="Y193" i="7" s="1"/>
  <c r="W201" i="7"/>
  <c r="Y201" i="7" s="1"/>
  <c r="W209" i="7"/>
  <c r="Y209" i="7" s="1"/>
  <c r="W217" i="7"/>
  <c r="Y217" i="7" s="1"/>
  <c r="W221" i="7"/>
  <c r="Y221" i="7" s="1"/>
  <c r="W229" i="7"/>
  <c r="Y229" i="7" s="1"/>
  <c r="W233" i="7"/>
  <c r="Y233" i="7" s="1"/>
  <c r="W237" i="7"/>
  <c r="Y237" i="7" s="1"/>
  <c r="W241" i="7"/>
  <c r="Y241" i="7" s="1"/>
  <c r="W245" i="7"/>
  <c r="Y245" i="7" s="1"/>
  <c r="W249" i="7"/>
  <c r="Y249" i="7" s="1"/>
  <c r="W253" i="7"/>
  <c r="Y253" i="7" s="1"/>
  <c r="W257" i="7"/>
  <c r="Y257" i="7" s="1"/>
  <c r="W261" i="7"/>
  <c r="Y261" i="7" s="1"/>
  <c r="W265" i="7"/>
  <c r="Y265" i="7" s="1"/>
  <c r="W269" i="7"/>
  <c r="Y269" i="7" s="1"/>
  <c r="W273" i="7"/>
  <c r="Y273" i="7" s="1"/>
  <c r="W277" i="7"/>
  <c r="Y277" i="7" s="1"/>
  <c r="W281" i="7"/>
  <c r="Y281" i="7" s="1"/>
  <c r="W285" i="7"/>
  <c r="Y285" i="7" s="1"/>
  <c r="W289" i="7"/>
  <c r="Y289" i="7" s="1"/>
  <c r="W293" i="7"/>
  <c r="Y293" i="7" s="1"/>
  <c r="W297" i="7"/>
  <c r="Y297" i="7" s="1"/>
  <c r="W301" i="7"/>
  <c r="Y301" i="7" s="1"/>
  <c r="W155" i="7"/>
  <c r="Y155" i="7" s="1"/>
  <c r="W159" i="7"/>
  <c r="Y159" i="7" s="1"/>
  <c r="W163" i="7"/>
  <c r="Y163" i="7" s="1"/>
  <c r="W167" i="7"/>
  <c r="Y167" i="7" s="1"/>
  <c r="W171" i="7"/>
  <c r="Y171" i="7" s="1"/>
  <c r="W175" i="7"/>
  <c r="Y175" i="7" s="1"/>
  <c r="W179" i="7"/>
  <c r="Y179" i="7" s="1"/>
  <c r="W183" i="7"/>
  <c r="Y183" i="7" s="1"/>
  <c r="W187" i="7"/>
  <c r="Y187" i="7" s="1"/>
  <c r="W191" i="7"/>
  <c r="Y191" i="7" s="1"/>
  <c r="W195" i="7"/>
  <c r="Y195" i="7" s="1"/>
  <c r="W199" i="7"/>
  <c r="Y199" i="7" s="1"/>
  <c r="W203" i="7"/>
  <c r="Y203" i="7" s="1"/>
  <c r="W207" i="7"/>
  <c r="Y207" i="7" s="1"/>
  <c r="W211" i="7"/>
  <c r="Y211" i="7" s="1"/>
  <c r="W215" i="7"/>
  <c r="Y215" i="7" s="1"/>
  <c r="W219" i="7"/>
  <c r="Y219" i="7" s="1"/>
  <c r="W223" i="7"/>
  <c r="Y223" i="7" s="1"/>
  <c r="W227" i="7"/>
  <c r="Y227" i="7" s="1"/>
  <c r="W231" i="7"/>
  <c r="Y231" i="7" s="1"/>
  <c r="W235" i="7"/>
  <c r="Y235" i="7" s="1"/>
  <c r="W239" i="7"/>
  <c r="Y239" i="7" s="1"/>
  <c r="W243" i="7"/>
  <c r="Y243" i="7" s="1"/>
  <c r="W247" i="7"/>
  <c r="Y247" i="7" s="1"/>
  <c r="W251" i="7"/>
  <c r="Y251" i="7" s="1"/>
  <c r="W255" i="7"/>
  <c r="Y255" i="7" s="1"/>
  <c r="W259" i="7"/>
  <c r="Y259" i="7" s="1"/>
  <c r="W263" i="7"/>
  <c r="Y263" i="7" s="1"/>
  <c r="W267" i="7"/>
  <c r="Y267" i="7" s="1"/>
  <c r="W271" i="7"/>
  <c r="Y271" i="7" s="1"/>
  <c r="W275" i="7"/>
  <c r="Y275" i="7" s="1"/>
  <c r="W279" i="7"/>
  <c r="Y279" i="7" s="1"/>
  <c r="W283" i="7"/>
  <c r="Y283" i="7" s="1"/>
  <c r="W287" i="7"/>
  <c r="Y287" i="7" s="1"/>
  <c r="W291" i="7"/>
  <c r="Y291" i="7" s="1"/>
  <c r="W295" i="7"/>
  <c r="Y295" i="7" s="1"/>
  <c r="W299" i="7"/>
  <c r="Y299" i="7" s="1"/>
  <c r="W153" i="7"/>
  <c r="Y153" i="7" s="1"/>
  <c r="W156" i="7"/>
  <c r="Y156" i="7" s="1"/>
  <c r="W160" i="7"/>
  <c r="Y160" i="7" s="1"/>
  <c r="W164" i="7"/>
  <c r="Y164" i="7" s="1"/>
  <c r="W168" i="7"/>
  <c r="Y168" i="7" s="1"/>
  <c r="W172" i="7"/>
  <c r="Y172" i="7" s="1"/>
  <c r="W176" i="7"/>
  <c r="Y176" i="7" s="1"/>
  <c r="W180" i="7"/>
  <c r="Y180" i="7" s="1"/>
  <c r="W184" i="7"/>
  <c r="Y184" i="7" s="1"/>
  <c r="W188" i="7"/>
  <c r="Y188" i="7" s="1"/>
  <c r="W192" i="7"/>
  <c r="Y192" i="7" s="1"/>
  <c r="W196" i="7"/>
  <c r="Y196" i="7" s="1"/>
  <c r="W200" i="7"/>
  <c r="Y200" i="7" s="1"/>
  <c r="W204" i="7"/>
  <c r="Y204" i="7" s="1"/>
  <c r="W208" i="7"/>
  <c r="Y208" i="7" s="1"/>
  <c r="W212" i="7"/>
  <c r="Y212" i="7" s="1"/>
  <c r="W216" i="7"/>
  <c r="Y216" i="7" s="1"/>
  <c r="W220" i="7"/>
  <c r="Y220" i="7" s="1"/>
  <c r="W224" i="7"/>
  <c r="Y224" i="7" s="1"/>
  <c r="W228" i="7"/>
  <c r="Y228" i="7" s="1"/>
  <c r="W232" i="7"/>
  <c r="Y232" i="7" s="1"/>
  <c r="W236" i="7"/>
  <c r="Y236" i="7" s="1"/>
  <c r="W240" i="7"/>
  <c r="Y240" i="7" s="1"/>
  <c r="W244" i="7"/>
  <c r="Y244" i="7" s="1"/>
  <c r="W248" i="7"/>
  <c r="Y248" i="7" s="1"/>
  <c r="W252" i="7"/>
  <c r="Y252" i="7" s="1"/>
  <c r="W256" i="7"/>
  <c r="Y256" i="7" s="1"/>
  <c r="W260" i="7"/>
  <c r="Y260" i="7" s="1"/>
  <c r="W264" i="7"/>
  <c r="Y264" i="7" s="1"/>
  <c r="W268" i="7"/>
  <c r="Y268" i="7" s="1"/>
  <c r="W272" i="7"/>
  <c r="Y272" i="7" s="1"/>
  <c r="W276" i="7"/>
  <c r="Y276" i="7" s="1"/>
  <c r="W280" i="7"/>
  <c r="Y280" i="7" s="1"/>
  <c r="W284" i="7"/>
  <c r="Y284" i="7" s="1"/>
  <c r="W288" i="7"/>
  <c r="Y288" i="7" s="1"/>
  <c r="W292" i="7"/>
  <c r="Y292" i="7" s="1"/>
  <c r="W296" i="7"/>
  <c r="Y296" i="7" s="1"/>
  <c r="W300" i="7"/>
  <c r="Y300" i="7" s="1"/>
  <c r="R157" i="7"/>
  <c r="S157" i="7" s="1"/>
  <c r="N157" i="7"/>
  <c r="P157" i="7" s="1"/>
  <c r="I157" i="7"/>
  <c r="J157" i="7" s="1"/>
  <c r="R161" i="7"/>
  <c r="S161" i="7" s="1"/>
  <c r="N161" i="7"/>
  <c r="P161" i="7" s="1"/>
  <c r="I161" i="7"/>
  <c r="J161" i="7" s="1"/>
  <c r="R165" i="7"/>
  <c r="S165" i="7" s="1"/>
  <c r="I165" i="7"/>
  <c r="J165" i="7" s="1"/>
  <c r="N165" i="7"/>
  <c r="P165" i="7" s="1"/>
  <c r="R169" i="7"/>
  <c r="S169" i="7" s="1"/>
  <c r="N169" i="7"/>
  <c r="P169" i="7" s="1"/>
  <c r="I169" i="7"/>
  <c r="J169" i="7" s="1"/>
  <c r="R173" i="7"/>
  <c r="S173" i="7" s="1"/>
  <c r="N173" i="7"/>
  <c r="P173" i="7" s="1"/>
  <c r="I173" i="7"/>
  <c r="J173" i="7" s="1"/>
  <c r="R177" i="7"/>
  <c r="S177" i="7" s="1"/>
  <c r="N177" i="7"/>
  <c r="P177" i="7" s="1"/>
  <c r="I177" i="7"/>
  <c r="J177" i="7" s="1"/>
  <c r="R181" i="7"/>
  <c r="S181" i="7" s="1"/>
  <c r="N181" i="7"/>
  <c r="P181" i="7" s="1"/>
  <c r="I181" i="7"/>
  <c r="J181" i="7" s="1"/>
  <c r="R185" i="7"/>
  <c r="S185" i="7" s="1"/>
  <c r="N185" i="7"/>
  <c r="P185" i="7" s="1"/>
  <c r="I185" i="7"/>
  <c r="J185" i="7" s="1"/>
  <c r="R189" i="7"/>
  <c r="S189" i="7" s="1"/>
  <c r="N189" i="7"/>
  <c r="P189" i="7" s="1"/>
  <c r="I189" i="7"/>
  <c r="J189" i="7" s="1"/>
  <c r="R193" i="7"/>
  <c r="S193" i="7" s="1"/>
  <c r="N193" i="7"/>
  <c r="P193" i="7" s="1"/>
  <c r="I193" i="7"/>
  <c r="J193" i="7" s="1"/>
  <c r="R197" i="7"/>
  <c r="S197" i="7" s="1"/>
  <c r="N197" i="7"/>
  <c r="P197" i="7" s="1"/>
  <c r="I197" i="7"/>
  <c r="J197" i="7" s="1"/>
  <c r="R201" i="7"/>
  <c r="S201" i="7" s="1"/>
  <c r="N201" i="7"/>
  <c r="P201" i="7" s="1"/>
  <c r="I201" i="7"/>
  <c r="J201" i="7" s="1"/>
  <c r="R205" i="7"/>
  <c r="S205" i="7" s="1"/>
  <c r="N205" i="7"/>
  <c r="P205" i="7" s="1"/>
  <c r="I205" i="7"/>
  <c r="J205" i="7" s="1"/>
  <c r="R209" i="7"/>
  <c r="S209" i="7" s="1"/>
  <c r="N209" i="7"/>
  <c r="P209" i="7" s="1"/>
  <c r="I209" i="7"/>
  <c r="J209" i="7" s="1"/>
  <c r="R213" i="7"/>
  <c r="S213" i="7" s="1"/>
  <c r="I213" i="7"/>
  <c r="J213" i="7" s="1"/>
  <c r="N213" i="7"/>
  <c r="P213" i="7" s="1"/>
  <c r="R217" i="7"/>
  <c r="S217" i="7" s="1"/>
  <c r="N217" i="7"/>
  <c r="P217" i="7" s="1"/>
  <c r="I217" i="7"/>
  <c r="J217" i="7" s="1"/>
  <c r="R221" i="7"/>
  <c r="S221" i="7" s="1"/>
  <c r="N221" i="7"/>
  <c r="P221" i="7" s="1"/>
  <c r="I221" i="7"/>
  <c r="J221" i="7" s="1"/>
  <c r="R225" i="7"/>
  <c r="S225" i="7" s="1"/>
  <c r="N225" i="7"/>
  <c r="P225" i="7" s="1"/>
  <c r="I225" i="7"/>
  <c r="J225" i="7" s="1"/>
  <c r="R229" i="7"/>
  <c r="S229" i="7" s="1"/>
  <c r="N229" i="7"/>
  <c r="P229" i="7" s="1"/>
  <c r="I229" i="7"/>
  <c r="J229" i="7" s="1"/>
  <c r="R233" i="7"/>
  <c r="S233" i="7" s="1"/>
  <c r="N233" i="7"/>
  <c r="P233" i="7" s="1"/>
  <c r="I233" i="7"/>
  <c r="J233" i="7" s="1"/>
  <c r="R237" i="7"/>
  <c r="S237" i="7" s="1"/>
  <c r="N237" i="7"/>
  <c r="P237" i="7" s="1"/>
  <c r="I237" i="7"/>
  <c r="J237" i="7" s="1"/>
  <c r="R241" i="7"/>
  <c r="S241" i="7" s="1"/>
  <c r="N241" i="7"/>
  <c r="P241" i="7" s="1"/>
  <c r="I241" i="7"/>
  <c r="J241" i="7" s="1"/>
  <c r="R245" i="7"/>
  <c r="S245" i="7" s="1"/>
  <c r="N245" i="7"/>
  <c r="P245" i="7" s="1"/>
  <c r="I245" i="7"/>
  <c r="J245" i="7" s="1"/>
  <c r="R249" i="7"/>
  <c r="S249" i="7" s="1"/>
  <c r="N249" i="7"/>
  <c r="P249" i="7" s="1"/>
  <c r="I249" i="7"/>
  <c r="J249" i="7" s="1"/>
  <c r="R253" i="7"/>
  <c r="S253" i="7" s="1"/>
  <c r="N253" i="7"/>
  <c r="P253" i="7" s="1"/>
  <c r="I253" i="7"/>
  <c r="J253" i="7" s="1"/>
  <c r="R257" i="7"/>
  <c r="S257" i="7" s="1"/>
  <c r="N257" i="7"/>
  <c r="P257" i="7" s="1"/>
  <c r="I257" i="7"/>
  <c r="J257" i="7" s="1"/>
  <c r="R261" i="7"/>
  <c r="S261" i="7" s="1"/>
  <c r="N261" i="7"/>
  <c r="P261" i="7" s="1"/>
  <c r="I261" i="7"/>
  <c r="J261" i="7" s="1"/>
  <c r="R265" i="7"/>
  <c r="S265" i="7" s="1"/>
  <c r="N265" i="7"/>
  <c r="P265" i="7" s="1"/>
  <c r="I265" i="7"/>
  <c r="J265" i="7" s="1"/>
  <c r="R269" i="7"/>
  <c r="S269" i="7" s="1"/>
  <c r="N269" i="7"/>
  <c r="P269" i="7" s="1"/>
  <c r="I269" i="7"/>
  <c r="J269" i="7" s="1"/>
  <c r="N273" i="7"/>
  <c r="P273" i="7" s="1"/>
  <c r="R273" i="7"/>
  <c r="S273" i="7" s="1"/>
  <c r="I273" i="7"/>
  <c r="J273" i="7" s="1"/>
  <c r="R277" i="7"/>
  <c r="S277" i="7" s="1"/>
  <c r="I277" i="7"/>
  <c r="J277" i="7" s="1"/>
  <c r="N277" i="7"/>
  <c r="P277" i="7" s="1"/>
  <c r="R281" i="7"/>
  <c r="S281" i="7" s="1"/>
  <c r="N281" i="7"/>
  <c r="P281" i="7" s="1"/>
  <c r="I281" i="7"/>
  <c r="J281" i="7" s="1"/>
  <c r="R285" i="7"/>
  <c r="S285" i="7" s="1"/>
  <c r="N285" i="7"/>
  <c r="P285" i="7" s="1"/>
  <c r="I285" i="7"/>
  <c r="J285" i="7" s="1"/>
  <c r="R289" i="7"/>
  <c r="S289" i="7" s="1"/>
  <c r="N289" i="7"/>
  <c r="P289" i="7" s="1"/>
  <c r="I289" i="7"/>
  <c r="J289" i="7" s="1"/>
  <c r="R293" i="7"/>
  <c r="S293" i="7" s="1"/>
  <c r="N293" i="7"/>
  <c r="P293" i="7" s="1"/>
  <c r="I293" i="7"/>
  <c r="J293" i="7" s="1"/>
  <c r="R297" i="7"/>
  <c r="S297" i="7" s="1"/>
  <c r="N297" i="7"/>
  <c r="P297" i="7" s="1"/>
  <c r="I297" i="7"/>
  <c r="J297" i="7" s="1"/>
  <c r="R301" i="7"/>
  <c r="S301" i="7" s="1"/>
  <c r="N301" i="7"/>
  <c r="P301" i="7" s="1"/>
  <c r="I301" i="7"/>
  <c r="J301" i="7" s="1"/>
  <c r="R603" i="7"/>
  <c r="S603" i="7" s="1"/>
  <c r="N603" i="7"/>
  <c r="P603" i="7" s="1"/>
  <c r="I603" i="7"/>
  <c r="J603" i="7" s="1"/>
  <c r="B1204" i="7"/>
  <c r="R1203" i="7"/>
  <c r="S1203" i="7" s="1"/>
  <c r="N1203" i="7"/>
  <c r="P1203" i="7" s="1"/>
  <c r="I1203" i="7"/>
  <c r="J1203" i="7" s="1"/>
  <c r="R1803" i="7"/>
  <c r="S1803" i="7" s="1"/>
  <c r="I1803" i="7"/>
  <c r="J1803" i="7" s="1"/>
  <c r="N1803" i="7"/>
  <c r="P1803" i="7" s="1"/>
  <c r="R2403" i="7"/>
  <c r="S2403" i="7" s="1"/>
  <c r="I2403" i="7"/>
  <c r="J2403" i="7" s="1"/>
  <c r="N2403" i="7"/>
  <c r="P2403" i="7" s="1"/>
  <c r="R154" i="7"/>
  <c r="S154" i="7" s="1"/>
  <c r="N154" i="7"/>
  <c r="P154" i="7" s="1"/>
  <c r="I154" i="7"/>
  <c r="J154" i="7" s="1"/>
  <c r="R162" i="7"/>
  <c r="S162" i="7" s="1"/>
  <c r="N162" i="7"/>
  <c r="P162" i="7" s="1"/>
  <c r="I162" i="7"/>
  <c r="J162" i="7" s="1"/>
  <c r="R170" i="7"/>
  <c r="S170" i="7" s="1"/>
  <c r="N170" i="7"/>
  <c r="P170" i="7" s="1"/>
  <c r="I170" i="7"/>
  <c r="J170" i="7" s="1"/>
  <c r="R178" i="7"/>
  <c r="S178" i="7" s="1"/>
  <c r="N178" i="7"/>
  <c r="P178" i="7" s="1"/>
  <c r="I178" i="7"/>
  <c r="J178" i="7" s="1"/>
  <c r="R190" i="7"/>
  <c r="S190" i="7" s="1"/>
  <c r="I190" i="7"/>
  <c r="J190" i="7" s="1"/>
  <c r="N190" i="7"/>
  <c r="P190" i="7" s="1"/>
  <c r="R198" i="7"/>
  <c r="S198" i="7" s="1"/>
  <c r="I198" i="7"/>
  <c r="J198" i="7" s="1"/>
  <c r="N198" i="7"/>
  <c r="P198" i="7" s="1"/>
  <c r="R206" i="7"/>
  <c r="S206" i="7" s="1"/>
  <c r="I206" i="7"/>
  <c r="J206" i="7" s="1"/>
  <c r="N206" i="7"/>
  <c r="P206" i="7" s="1"/>
  <c r="R214" i="7"/>
  <c r="S214" i="7" s="1"/>
  <c r="N214" i="7"/>
  <c r="P214" i="7" s="1"/>
  <c r="I214" i="7"/>
  <c r="J214" i="7" s="1"/>
  <c r="R222" i="7"/>
  <c r="S222" i="7" s="1"/>
  <c r="N222" i="7"/>
  <c r="P222" i="7" s="1"/>
  <c r="I222" i="7"/>
  <c r="J222" i="7" s="1"/>
  <c r="R230" i="7"/>
  <c r="S230" i="7" s="1"/>
  <c r="I230" i="7"/>
  <c r="J230" i="7" s="1"/>
  <c r="N230" i="7"/>
  <c r="P230" i="7" s="1"/>
  <c r="R238" i="7"/>
  <c r="S238" i="7" s="1"/>
  <c r="N238" i="7"/>
  <c r="P238" i="7" s="1"/>
  <c r="I238" i="7"/>
  <c r="J238" i="7" s="1"/>
  <c r="R246" i="7"/>
  <c r="S246" i="7" s="1"/>
  <c r="I246" i="7"/>
  <c r="J246" i="7" s="1"/>
  <c r="N246" i="7"/>
  <c r="P246" i="7" s="1"/>
  <c r="R254" i="7"/>
  <c r="S254" i="7" s="1"/>
  <c r="I254" i="7"/>
  <c r="J254" i="7" s="1"/>
  <c r="N254" i="7"/>
  <c r="P254" i="7" s="1"/>
  <c r="R262" i="7"/>
  <c r="S262" i="7" s="1"/>
  <c r="I262" i="7"/>
  <c r="J262" i="7" s="1"/>
  <c r="N262" i="7"/>
  <c r="P262" i="7" s="1"/>
  <c r="R270" i="7"/>
  <c r="S270" i="7" s="1"/>
  <c r="N270" i="7"/>
  <c r="P270" i="7" s="1"/>
  <c r="I270" i="7"/>
  <c r="J270" i="7" s="1"/>
  <c r="R278" i="7"/>
  <c r="S278" i="7" s="1"/>
  <c r="N278" i="7"/>
  <c r="P278" i="7" s="1"/>
  <c r="I278" i="7"/>
  <c r="J278" i="7" s="1"/>
  <c r="R286" i="7"/>
  <c r="S286" i="7" s="1"/>
  <c r="N286" i="7"/>
  <c r="P286" i="7" s="1"/>
  <c r="I286" i="7"/>
  <c r="J286" i="7" s="1"/>
  <c r="R294" i="7"/>
  <c r="S294" i="7" s="1"/>
  <c r="I294" i="7"/>
  <c r="J294" i="7" s="1"/>
  <c r="N294" i="7"/>
  <c r="P294" i="7" s="1"/>
  <c r="R302" i="7"/>
  <c r="S302" i="7" s="1"/>
  <c r="N302" i="7"/>
  <c r="P302" i="7" s="1"/>
  <c r="I302" i="7"/>
  <c r="J302" i="7" s="1"/>
  <c r="B1354" i="7"/>
  <c r="R1353" i="7"/>
  <c r="S1353" i="7" s="1"/>
  <c r="N1353" i="7"/>
  <c r="P1353" i="7" s="1"/>
  <c r="I1353" i="7"/>
  <c r="J1353" i="7" s="1"/>
  <c r="R2553" i="7"/>
  <c r="S2553" i="7" s="1"/>
  <c r="N2553" i="7"/>
  <c r="P2553" i="7" s="1"/>
  <c r="I2553" i="7"/>
  <c r="J2553" i="7" s="1"/>
  <c r="R3" i="7"/>
  <c r="S3" i="7" s="1"/>
  <c r="I3" i="7"/>
  <c r="J3" i="7" s="1"/>
  <c r="N3" i="7"/>
  <c r="P3" i="7" s="1"/>
  <c r="R155" i="7"/>
  <c r="S155" i="7" s="1"/>
  <c r="N155" i="7"/>
  <c r="P155" i="7" s="1"/>
  <c r="I155" i="7"/>
  <c r="J155" i="7" s="1"/>
  <c r="R159" i="7"/>
  <c r="S159" i="7" s="1"/>
  <c r="N159" i="7"/>
  <c r="P159" i="7" s="1"/>
  <c r="I159" i="7"/>
  <c r="J159" i="7" s="1"/>
  <c r="R163" i="7"/>
  <c r="S163" i="7" s="1"/>
  <c r="N163" i="7"/>
  <c r="P163" i="7" s="1"/>
  <c r="I163" i="7"/>
  <c r="J163" i="7" s="1"/>
  <c r="R167" i="7"/>
  <c r="S167" i="7" s="1"/>
  <c r="N167" i="7"/>
  <c r="P167" i="7" s="1"/>
  <c r="I167" i="7"/>
  <c r="J167" i="7" s="1"/>
  <c r="R171" i="7"/>
  <c r="S171" i="7" s="1"/>
  <c r="N171" i="7"/>
  <c r="P171" i="7" s="1"/>
  <c r="I171" i="7"/>
  <c r="J171" i="7" s="1"/>
  <c r="R175" i="7"/>
  <c r="S175" i="7" s="1"/>
  <c r="N175" i="7"/>
  <c r="P175" i="7" s="1"/>
  <c r="I175" i="7"/>
  <c r="J175" i="7" s="1"/>
  <c r="R179" i="7"/>
  <c r="S179" i="7" s="1"/>
  <c r="N179" i="7"/>
  <c r="P179" i="7" s="1"/>
  <c r="I179" i="7"/>
  <c r="J179" i="7" s="1"/>
  <c r="R183" i="7"/>
  <c r="S183" i="7" s="1"/>
  <c r="N183" i="7"/>
  <c r="P183" i="7" s="1"/>
  <c r="I183" i="7"/>
  <c r="J183" i="7" s="1"/>
  <c r="R187" i="7"/>
  <c r="S187" i="7" s="1"/>
  <c r="N187" i="7"/>
  <c r="P187" i="7" s="1"/>
  <c r="I187" i="7"/>
  <c r="J187" i="7" s="1"/>
  <c r="R191" i="7"/>
  <c r="S191" i="7" s="1"/>
  <c r="N191" i="7"/>
  <c r="P191" i="7" s="1"/>
  <c r="I191" i="7"/>
  <c r="J191" i="7" s="1"/>
  <c r="R195" i="7"/>
  <c r="S195" i="7" s="1"/>
  <c r="N195" i="7"/>
  <c r="P195" i="7" s="1"/>
  <c r="I195" i="7"/>
  <c r="J195" i="7" s="1"/>
  <c r="R199" i="7"/>
  <c r="S199" i="7" s="1"/>
  <c r="N199" i="7"/>
  <c r="P199" i="7" s="1"/>
  <c r="I199" i="7"/>
  <c r="J199" i="7" s="1"/>
  <c r="R203" i="7"/>
  <c r="S203" i="7" s="1"/>
  <c r="N203" i="7"/>
  <c r="P203" i="7" s="1"/>
  <c r="I203" i="7"/>
  <c r="J203" i="7" s="1"/>
  <c r="R207" i="7"/>
  <c r="S207" i="7" s="1"/>
  <c r="N207" i="7"/>
  <c r="P207" i="7" s="1"/>
  <c r="I207" i="7"/>
  <c r="J207" i="7" s="1"/>
  <c r="R211" i="7"/>
  <c r="S211" i="7" s="1"/>
  <c r="N211" i="7"/>
  <c r="P211" i="7" s="1"/>
  <c r="I211" i="7"/>
  <c r="J211" i="7" s="1"/>
  <c r="N215" i="7"/>
  <c r="P215" i="7" s="1"/>
  <c r="R215" i="7"/>
  <c r="S215" i="7" s="1"/>
  <c r="I215" i="7"/>
  <c r="J215" i="7" s="1"/>
  <c r="R219" i="7"/>
  <c r="S219" i="7" s="1"/>
  <c r="N219" i="7"/>
  <c r="P219" i="7" s="1"/>
  <c r="I219" i="7"/>
  <c r="J219" i="7" s="1"/>
  <c r="N223" i="7"/>
  <c r="P223" i="7" s="1"/>
  <c r="R223" i="7"/>
  <c r="S223" i="7" s="1"/>
  <c r="I223" i="7"/>
  <c r="J223" i="7" s="1"/>
  <c r="R227" i="7"/>
  <c r="S227" i="7" s="1"/>
  <c r="N227" i="7"/>
  <c r="P227" i="7" s="1"/>
  <c r="I227" i="7"/>
  <c r="J227" i="7" s="1"/>
  <c r="R231" i="7"/>
  <c r="S231" i="7" s="1"/>
  <c r="N231" i="7"/>
  <c r="P231" i="7" s="1"/>
  <c r="I231" i="7"/>
  <c r="J231" i="7" s="1"/>
  <c r="R235" i="7"/>
  <c r="S235" i="7" s="1"/>
  <c r="N235" i="7"/>
  <c r="P235" i="7" s="1"/>
  <c r="I235" i="7"/>
  <c r="J235" i="7" s="1"/>
  <c r="R239" i="7"/>
  <c r="S239" i="7" s="1"/>
  <c r="N239" i="7"/>
  <c r="P239" i="7" s="1"/>
  <c r="I239" i="7"/>
  <c r="J239" i="7" s="1"/>
  <c r="R243" i="7"/>
  <c r="S243" i="7" s="1"/>
  <c r="N243" i="7"/>
  <c r="P243" i="7" s="1"/>
  <c r="I243" i="7"/>
  <c r="J243" i="7" s="1"/>
  <c r="R247" i="7"/>
  <c r="S247" i="7" s="1"/>
  <c r="N247" i="7"/>
  <c r="P247" i="7" s="1"/>
  <c r="I247" i="7"/>
  <c r="J247" i="7" s="1"/>
  <c r="R251" i="7"/>
  <c r="S251" i="7" s="1"/>
  <c r="N251" i="7"/>
  <c r="P251" i="7" s="1"/>
  <c r="I251" i="7"/>
  <c r="J251" i="7" s="1"/>
  <c r="R255" i="7"/>
  <c r="S255" i="7" s="1"/>
  <c r="N255" i="7"/>
  <c r="P255" i="7" s="1"/>
  <c r="I255" i="7"/>
  <c r="J255" i="7" s="1"/>
  <c r="R259" i="7"/>
  <c r="S259" i="7" s="1"/>
  <c r="N259" i="7"/>
  <c r="P259" i="7" s="1"/>
  <c r="I259" i="7"/>
  <c r="J259" i="7" s="1"/>
  <c r="R263" i="7"/>
  <c r="S263" i="7" s="1"/>
  <c r="N263" i="7"/>
  <c r="P263" i="7" s="1"/>
  <c r="I263" i="7"/>
  <c r="J263" i="7" s="1"/>
  <c r="R267" i="7"/>
  <c r="S267" i="7" s="1"/>
  <c r="N267" i="7"/>
  <c r="P267" i="7" s="1"/>
  <c r="I267" i="7"/>
  <c r="J267" i="7" s="1"/>
  <c r="R271" i="7"/>
  <c r="S271" i="7" s="1"/>
  <c r="N271" i="7"/>
  <c r="P271" i="7" s="1"/>
  <c r="I271" i="7"/>
  <c r="J271" i="7" s="1"/>
  <c r="R275" i="7"/>
  <c r="S275" i="7" s="1"/>
  <c r="N275" i="7"/>
  <c r="P275" i="7" s="1"/>
  <c r="I275" i="7"/>
  <c r="J275" i="7" s="1"/>
  <c r="R279" i="7"/>
  <c r="S279" i="7" s="1"/>
  <c r="N279" i="7"/>
  <c r="P279" i="7" s="1"/>
  <c r="I279" i="7"/>
  <c r="J279" i="7" s="1"/>
  <c r="R283" i="7"/>
  <c r="S283" i="7" s="1"/>
  <c r="N283" i="7"/>
  <c r="P283" i="7" s="1"/>
  <c r="I283" i="7"/>
  <c r="J283" i="7" s="1"/>
  <c r="R287" i="7"/>
  <c r="S287" i="7" s="1"/>
  <c r="N287" i="7"/>
  <c r="P287" i="7" s="1"/>
  <c r="I287" i="7"/>
  <c r="J287" i="7" s="1"/>
  <c r="R291" i="7"/>
  <c r="S291" i="7" s="1"/>
  <c r="N291" i="7"/>
  <c r="P291" i="7" s="1"/>
  <c r="I291" i="7"/>
  <c r="J291" i="7" s="1"/>
  <c r="R295" i="7"/>
  <c r="S295" i="7" s="1"/>
  <c r="N295" i="7"/>
  <c r="P295" i="7" s="1"/>
  <c r="I295" i="7"/>
  <c r="J295" i="7" s="1"/>
  <c r="R299" i="7"/>
  <c r="S299" i="7" s="1"/>
  <c r="N299" i="7"/>
  <c r="P299" i="7" s="1"/>
  <c r="I299" i="7"/>
  <c r="J299" i="7" s="1"/>
  <c r="R303" i="7"/>
  <c r="S303" i="7" s="1"/>
  <c r="N303" i="7"/>
  <c r="P303" i="7" s="1"/>
  <c r="I303" i="7"/>
  <c r="J303" i="7" s="1"/>
  <c r="R903" i="7"/>
  <c r="S903" i="7" s="1"/>
  <c r="N903" i="7"/>
  <c r="P903" i="7" s="1"/>
  <c r="I903" i="7"/>
  <c r="J903" i="7" s="1"/>
  <c r="R1503" i="7"/>
  <c r="S1503" i="7" s="1"/>
  <c r="N1503" i="7"/>
  <c r="P1503" i="7" s="1"/>
  <c r="I1503" i="7"/>
  <c r="J1503" i="7" s="1"/>
  <c r="R2103" i="7"/>
  <c r="S2103" i="7" s="1"/>
  <c r="I2103" i="7"/>
  <c r="J2103" i="7" s="1"/>
  <c r="N2103" i="7"/>
  <c r="P2103" i="7" s="1"/>
  <c r="R2703" i="7"/>
  <c r="S2703" i="7" s="1"/>
  <c r="N2703" i="7"/>
  <c r="P2703" i="7" s="1"/>
  <c r="I2703" i="7"/>
  <c r="J2703" i="7" s="1"/>
  <c r="R158" i="7"/>
  <c r="S158" i="7" s="1"/>
  <c r="N158" i="7"/>
  <c r="P158" i="7" s="1"/>
  <c r="I158" i="7"/>
  <c r="J158" i="7" s="1"/>
  <c r="R166" i="7"/>
  <c r="S166" i="7" s="1"/>
  <c r="I166" i="7"/>
  <c r="J166" i="7" s="1"/>
  <c r="N166" i="7"/>
  <c r="P166" i="7" s="1"/>
  <c r="R174" i="7"/>
  <c r="S174" i="7" s="1"/>
  <c r="N174" i="7"/>
  <c r="P174" i="7" s="1"/>
  <c r="I174" i="7"/>
  <c r="J174" i="7" s="1"/>
  <c r="R182" i="7"/>
  <c r="S182" i="7" s="1"/>
  <c r="I182" i="7"/>
  <c r="J182" i="7" s="1"/>
  <c r="N182" i="7"/>
  <c r="P182" i="7" s="1"/>
  <c r="R186" i="7"/>
  <c r="S186" i="7" s="1"/>
  <c r="N186" i="7"/>
  <c r="P186" i="7" s="1"/>
  <c r="I186" i="7"/>
  <c r="J186" i="7" s="1"/>
  <c r="R194" i="7"/>
  <c r="S194" i="7" s="1"/>
  <c r="N194" i="7"/>
  <c r="P194" i="7" s="1"/>
  <c r="I194" i="7"/>
  <c r="J194" i="7" s="1"/>
  <c r="R202" i="7"/>
  <c r="S202" i="7" s="1"/>
  <c r="N202" i="7"/>
  <c r="P202" i="7" s="1"/>
  <c r="I202" i="7"/>
  <c r="J202" i="7" s="1"/>
  <c r="R210" i="7"/>
  <c r="S210" i="7" s="1"/>
  <c r="N210" i="7"/>
  <c r="P210" i="7" s="1"/>
  <c r="I210" i="7"/>
  <c r="J210" i="7" s="1"/>
  <c r="R218" i="7"/>
  <c r="S218" i="7" s="1"/>
  <c r="N218" i="7"/>
  <c r="P218" i="7" s="1"/>
  <c r="I218" i="7"/>
  <c r="J218" i="7" s="1"/>
  <c r="R226" i="7"/>
  <c r="S226" i="7" s="1"/>
  <c r="N226" i="7"/>
  <c r="P226" i="7" s="1"/>
  <c r="I226" i="7"/>
  <c r="J226" i="7" s="1"/>
  <c r="R234" i="7"/>
  <c r="S234" i="7" s="1"/>
  <c r="N234" i="7"/>
  <c r="P234" i="7" s="1"/>
  <c r="I234" i="7"/>
  <c r="J234" i="7" s="1"/>
  <c r="R242" i="7"/>
  <c r="S242" i="7" s="1"/>
  <c r="N242" i="7"/>
  <c r="P242" i="7" s="1"/>
  <c r="I242" i="7"/>
  <c r="J242" i="7" s="1"/>
  <c r="R250" i="7"/>
  <c r="S250" i="7" s="1"/>
  <c r="N250" i="7"/>
  <c r="P250" i="7" s="1"/>
  <c r="I250" i="7"/>
  <c r="J250" i="7" s="1"/>
  <c r="R258" i="7"/>
  <c r="S258" i="7" s="1"/>
  <c r="N258" i="7"/>
  <c r="P258" i="7" s="1"/>
  <c r="I258" i="7"/>
  <c r="J258" i="7" s="1"/>
  <c r="R266" i="7"/>
  <c r="S266" i="7" s="1"/>
  <c r="N266" i="7"/>
  <c r="P266" i="7" s="1"/>
  <c r="I266" i="7"/>
  <c r="J266" i="7" s="1"/>
  <c r="R274" i="7"/>
  <c r="S274" i="7" s="1"/>
  <c r="N274" i="7"/>
  <c r="P274" i="7" s="1"/>
  <c r="I274" i="7"/>
  <c r="J274" i="7" s="1"/>
  <c r="R282" i="7"/>
  <c r="S282" i="7" s="1"/>
  <c r="N282" i="7"/>
  <c r="P282" i="7" s="1"/>
  <c r="I282" i="7"/>
  <c r="J282" i="7" s="1"/>
  <c r="R290" i="7"/>
  <c r="S290" i="7" s="1"/>
  <c r="N290" i="7"/>
  <c r="P290" i="7" s="1"/>
  <c r="I290" i="7"/>
  <c r="J290" i="7" s="1"/>
  <c r="R298" i="7"/>
  <c r="S298" i="7" s="1"/>
  <c r="N298" i="7"/>
  <c r="P298" i="7" s="1"/>
  <c r="I298" i="7"/>
  <c r="J298" i="7" s="1"/>
  <c r="B754" i="7"/>
  <c r="R753" i="7"/>
  <c r="S753" i="7" s="1"/>
  <c r="N753" i="7"/>
  <c r="P753" i="7" s="1"/>
  <c r="I753" i="7"/>
  <c r="J753" i="7" s="1"/>
  <c r="R1953" i="7"/>
  <c r="S1953" i="7" s="1"/>
  <c r="N1953" i="7"/>
  <c r="P1953" i="7" s="1"/>
  <c r="I1953" i="7"/>
  <c r="J1953" i="7" s="1"/>
  <c r="R153" i="7"/>
  <c r="S153" i="7" s="1"/>
  <c r="N153" i="7"/>
  <c r="P153" i="7" s="1"/>
  <c r="I153" i="7"/>
  <c r="J153" i="7" s="1"/>
  <c r="R156" i="7"/>
  <c r="S156" i="7" s="1"/>
  <c r="N156" i="7"/>
  <c r="P156" i="7" s="1"/>
  <c r="I156" i="7"/>
  <c r="J156" i="7" s="1"/>
  <c r="R160" i="7"/>
  <c r="S160" i="7" s="1"/>
  <c r="N160" i="7"/>
  <c r="P160" i="7" s="1"/>
  <c r="I160" i="7"/>
  <c r="J160" i="7" s="1"/>
  <c r="R164" i="7"/>
  <c r="S164" i="7" s="1"/>
  <c r="N164" i="7"/>
  <c r="P164" i="7" s="1"/>
  <c r="I164" i="7"/>
  <c r="J164" i="7" s="1"/>
  <c r="R168" i="7"/>
  <c r="S168" i="7" s="1"/>
  <c r="N168" i="7"/>
  <c r="P168" i="7" s="1"/>
  <c r="I168" i="7"/>
  <c r="J168" i="7" s="1"/>
  <c r="R172" i="7"/>
  <c r="S172" i="7" s="1"/>
  <c r="N172" i="7"/>
  <c r="P172" i="7" s="1"/>
  <c r="I172" i="7"/>
  <c r="J172" i="7" s="1"/>
  <c r="R176" i="7"/>
  <c r="S176" i="7" s="1"/>
  <c r="N176" i="7"/>
  <c r="P176" i="7" s="1"/>
  <c r="I176" i="7"/>
  <c r="J176" i="7" s="1"/>
  <c r="R180" i="7"/>
  <c r="S180" i="7" s="1"/>
  <c r="N180" i="7"/>
  <c r="P180" i="7" s="1"/>
  <c r="I180" i="7"/>
  <c r="J180" i="7" s="1"/>
  <c r="R184" i="7"/>
  <c r="S184" i="7" s="1"/>
  <c r="N184" i="7"/>
  <c r="P184" i="7" s="1"/>
  <c r="I184" i="7"/>
  <c r="J184" i="7" s="1"/>
  <c r="R188" i="7"/>
  <c r="S188" i="7" s="1"/>
  <c r="N188" i="7"/>
  <c r="P188" i="7" s="1"/>
  <c r="I188" i="7"/>
  <c r="J188" i="7" s="1"/>
  <c r="R192" i="7"/>
  <c r="S192" i="7" s="1"/>
  <c r="N192" i="7"/>
  <c r="P192" i="7" s="1"/>
  <c r="I192" i="7"/>
  <c r="J192" i="7" s="1"/>
  <c r="R196" i="7"/>
  <c r="S196" i="7" s="1"/>
  <c r="N196" i="7"/>
  <c r="P196" i="7" s="1"/>
  <c r="I196" i="7"/>
  <c r="J196" i="7" s="1"/>
  <c r="R200" i="7"/>
  <c r="S200" i="7" s="1"/>
  <c r="N200" i="7"/>
  <c r="P200" i="7" s="1"/>
  <c r="I200" i="7"/>
  <c r="J200" i="7" s="1"/>
  <c r="R204" i="7"/>
  <c r="S204" i="7" s="1"/>
  <c r="N204" i="7"/>
  <c r="P204" i="7" s="1"/>
  <c r="I204" i="7"/>
  <c r="J204" i="7" s="1"/>
  <c r="R208" i="7"/>
  <c r="S208" i="7" s="1"/>
  <c r="N208" i="7"/>
  <c r="P208" i="7" s="1"/>
  <c r="I208" i="7"/>
  <c r="J208" i="7" s="1"/>
  <c r="R212" i="7"/>
  <c r="S212" i="7" s="1"/>
  <c r="N212" i="7"/>
  <c r="P212" i="7" s="1"/>
  <c r="I212" i="7"/>
  <c r="J212" i="7" s="1"/>
  <c r="R216" i="7"/>
  <c r="S216" i="7" s="1"/>
  <c r="N216" i="7"/>
  <c r="P216" i="7" s="1"/>
  <c r="I216" i="7"/>
  <c r="J216" i="7" s="1"/>
  <c r="R220" i="7"/>
  <c r="S220" i="7" s="1"/>
  <c r="N220" i="7"/>
  <c r="P220" i="7" s="1"/>
  <c r="I220" i="7"/>
  <c r="J220" i="7" s="1"/>
  <c r="R224" i="7"/>
  <c r="S224" i="7" s="1"/>
  <c r="N224" i="7"/>
  <c r="P224" i="7" s="1"/>
  <c r="I224" i="7"/>
  <c r="J224" i="7" s="1"/>
  <c r="R228" i="7"/>
  <c r="S228" i="7" s="1"/>
  <c r="N228" i="7"/>
  <c r="P228" i="7" s="1"/>
  <c r="I228" i="7"/>
  <c r="J228" i="7" s="1"/>
  <c r="R232" i="7"/>
  <c r="S232" i="7" s="1"/>
  <c r="N232" i="7"/>
  <c r="P232" i="7" s="1"/>
  <c r="I232" i="7"/>
  <c r="J232" i="7" s="1"/>
  <c r="R236" i="7"/>
  <c r="S236" i="7" s="1"/>
  <c r="N236" i="7"/>
  <c r="P236" i="7" s="1"/>
  <c r="I236" i="7"/>
  <c r="J236" i="7" s="1"/>
  <c r="R240" i="7"/>
  <c r="S240" i="7" s="1"/>
  <c r="N240" i="7"/>
  <c r="P240" i="7" s="1"/>
  <c r="I240" i="7"/>
  <c r="J240" i="7" s="1"/>
  <c r="R244" i="7"/>
  <c r="S244" i="7" s="1"/>
  <c r="N244" i="7"/>
  <c r="P244" i="7" s="1"/>
  <c r="I244" i="7"/>
  <c r="J244" i="7" s="1"/>
  <c r="R248" i="7"/>
  <c r="S248" i="7" s="1"/>
  <c r="N248" i="7"/>
  <c r="P248" i="7" s="1"/>
  <c r="I248" i="7"/>
  <c r="J248" i="7" s="1"/>
  <c r="R252" i="7"/>
  <c r="S252" i="7" s="1"/>
  <c r="N252" i="7"/>
  <c r="P252" i="7" s="1"/>
  <c r="I252" i="7"/>
  <c r="J252" i="7" s="1"/>
  <c r="R256" i="7"/>
  <c r="S256" i="7" s="1"/>
  <c r="N256" i="7"/>
  <c r="P256" i="7" s="1"/>
  <c r="I256" i="7"/>
  <c r="J256" i="7" s="1"/>
  <c r="R260" i="7"/>
  <c r="S260" i="7" s="1"/>
  <c r="N260" i="7"/>
  <c r="P260" i="7" s="1"/>
  <c r="I260" i="7"/>
  <c r="J260" i="7" s="1"/>
  <c r="R264" i="7"/>
  <c r="S264" i="7" s="1"/>
  <c r="N264" i="7"/>
  <c r="P264" i="7" s="1"/>
  <c r="I264" i="7"/>
  <c r="J264" i="7" s="1"/>
  <c r="R268" i="7"/>
  <c r="S268" i="7" s="1"/>
  <c r="N268" i="7"/>
  <c r="P268" i="7" s="1"/>
  <c r="I268" i="7"/>
  <c r="J268" i="7" s="1"/>
  <c r="R272" i="7"/>
  <c r="S272" i="7" s="1"/>
  <c r="N272" i="7"/>
  <c r="P272" i="7" s="1"/>
  <c r="I272" i="7"/>
  <c r="J272" i="7" s="1"/>
  <c r="R276" i="7"/>
  <c r="S276" i="7" s="1"/>
  <c r="N276" i="7"/>
  <c r="P276" i="7" s="1"/>
  <c r="I276" i="7"/>
  <c r="J276" i="7" s="1"/>
  <c r="R280" i="7"/>
  <c r="S280" i="7" s="1"/>
  <c r="N280" i="7"/>
  <c r="P280" i="7" s="1"/>
  <c r="I280" i="7"/>
  <c r="J280" i="7" s="1"/>
  <c r="R284" i="7"/>
  <c r="S284" i="7" s="1"/>
  <c r="N284" i="7"/>
  <c r="P284" i="7" s="1"/>
  <c r="I284" i="7"/>
  <c r="J284" i="7" s="1"/>
  <c r="R288" i="7"/>
  <c r="S288" i="7" s="1"/>
  <c r="N288" i="7"/>
  <c r="P288" i="7" s="1"/>
  <c r="I288" i="7"/>
  <c r="J288" i="7" s="1"/>
  <c r="R292" i="7"/>
  <c r="S292" i="7" s="1"/>
  <c r="N292" i="7"/>
  <c r="P292" i="7" s="1"/>
  <c r="I292" i="7"/>
  <c r="J292" i="7" s="1"/>
  <c r="R296" i="7"/>
  <c r="S296" i="7" s="1"/>
  <c r="N296" i="7"/>
  <c r="P296" i="7" s="1"/>
  <c r="I296" i="7"/>
  <c r="J296" i="7" s="1"/>
  <c r="R300" i="7"/>
  <c r="S300" i="7" s="1"/>
  <c r="N300" i="7"/>
  <c r="P300" i="7" s="1"/>
  <c r="I300" i="7"/>
  <c r="J300" i="7" s="1"/>
  <c r="B454" i="7"/>
  <c r="AF454" i="7" s="1"/>
  <c r="R453" i="7"/>
  <c r="S453" i="7" s="1"/>
  <c r="N453" i="7"/>
  <c r="P453" i="7" s="1"/>
  <c r="I453" i="7"/>
  <c r="J453" i="7" s="1"/>
  <c r="R1053" i="7"/>
  <c r="S1053" i="7" s="1"/>
  <c r="N1053" i="7"/>
  <c r="P1053" i="7" s="1"/>
  <c r="I1053" i="7"/>
  <c r="J1053" i="7" s="1"/>
  <c r="N1653" i="7"/>
  <c r="P1653" i="7" s="1"/>
  <c r="I1653" i="7"/>
  <c r="J1653" i="7" s="1"/>
  <c r="R1653" i="7"/>
  <c r="S1653" i="7" s="1"/>
  <c r="R2253" i="7"/>
  <c r="S2253" i="7" s="1"/>
  <c r="N2253" i="7"/>
  <c r="P2253" i="7" s="1"/>
  <c r="I2253" i="7"/>
  <c r="J2253" i="7" s="1"/>
  <c r="R2853" i="7"/>
  <c r="S2853" i="7" s="1"/>
  <c r="N2853" i="7"/>
  <c r="P2853" i="7" s="1"/>
  <c r="I2853" i="7"/>
  <c r="J2853" i="7" s="1"/>
  <c r="B4" i="7"/>
  <c r="E3" i="7"/>
  <c r="G3" i="7" s="1"/>
  <c r="E154" i="7"/>
  <c r="G154" i="7" s="1"/>
  <c r="E158" i="7"/>
  <c r="G158" i="7" s="1"/>
  <c r="E162" i="7"/>
  <c r="G162" i="7" s="1"/>
  <c r="E166" i="7"/>
  <c r="G166" i="7" s="1"/>
  <c r="E170" i="7"/>
  <c r="G170" i="7" s="1"/>
  <c r="E174" i="7"/>
  <c r="G174" i="7" s="1"/>
  <c r="E178" i="7"/>
  <c r="G178" i="7" s="1"/>
  <c r="E182" i="7"/>
  <c r="G182" i="7" s="1"/>
  <c r="E186" i="7"/>
  <c r="G186" i="7" s="1"/>
  <c r="E190" i="7"/>
  <c r="G190" i="7" s="1"/>
  <c r="E194" i="7"/>
  <c r="G194" i="7" s="1"/>
  <c r="E198" i="7"/>
  <c r="G198" i="7" s="1"/>
  <c r="E202" i="7"/>
  <c r="G202" i="7" s="1"/>
  <c r="E206" i="7"/>
  <c r="G206" i="7" s="1"/>
  <c r="E210" i="7"/>
  <c r="G210" i="7" s="1"/>
  <c r="E214" i="7"/>
  <c r="G214" i="7" s="1"/>
  <c r="E218" i="7"/>
  <c r="G218" i="7" s="1"/>
  <c r="E222" i="7"/>
  <c r="G222" i="7" s="1"/>
  <c r="E226" i="7"/>
  <c r="G226" i="7" s="1"/>
  <c r="E230" i="7"/>
  <c r="G230" i="7" s="1"/>
  <c r="E234" i="7"/>
  <c r="G234" i="7" s="1"/>
  <c r="E238" i="7"/>
  <c r="G238" i="7" s="1"/>
  <c r="E242" i="7"/>
  <c r="G242" i="7" s="1"/>
  <c r="E246" i="7"/>
  <c r="G246" i="7" s="1"/>
  <c r="E250" i="7"/>
  <c r="G250" i="7" s="1"/>
  <c r="E254" i="7"/>
  <c r="G254" i="7" s="1"/>
  <c r="E258" i="7"/>
  <c r="G258" i="7" s="1"/>
  <c r="E262" i="7"/>
  <c r="G262" i="7" s="1"/>
  <c r="E266" i="7"/>
  <c r="G266" i="7" s="1"/>
  <c r="E270" i="7"/>
  <c r="G270" i="7" s="1"/>
  <c r="E274" i="7"/>
  <c r="G274" i="7" s="1"/>
  <c r="E278" i="7"/>
  <c r="G278" i="7" s="1"/>
  <c r="E282" i="7"/>
  <c r="G282" i="7" s="1"/>
  <c r="E286" i="7"/>
  <c r="G286" i="7" s="1"/>
  <c r="E290" i="7"/>
  <c r="G290" i="7" s="1"/>
  <c r="E294" i="7"/>
  <c r="G294" i="7" s="1"/>
  <c r="E298" i="7"/>
  <c r="G298" i="7" s="1"/>
  <c r="E302" i="7"/>
  <c r="G302" i="7" s="1"/>
  <c r="E1203" i="7"/>
  <c r="G1203" i="7" s="1"/>
  <c r="E157" i="7"/>
  <c r="G157" i="7" s="1"/>
  <c r="E161" i="7"/>
  <c r="G161" i="7" s="1"/>
  <c r="E165" i="7"/>
  <c r="G165" i="7" s="1"/>
  <c r="E169" i="7"/>
  <c r="G169" i="7" s="1"/>
  <c r="E173" i="7"/>
  <c r="G173" i="7" s="1"/>
  <c r="E177" i="7"/>
  <c r="G177" i="7" s="1"/>
  <c r="E181" i="7"/>
  <c r="G181" i="7" s="1"/>
  <c r="E185" i="7"/>
  <c r="G185" i="7" s="1"/>
  <c r="E189" i="7"/>
  <c r="G189" i="7" s="1"/>
  <c r="E193" i="7"/>
  <c r="G193" i="7" s="1"/>
  <c r="E197" i="7"/>
  <c r="G197" i="7" s="1"/>
  <c r="E201" i="7"/>
  <c r="G201" i="7" s="1"/>
  <c r="E205" i="7"/>
  <c r="G205" i="7" s="1"/>
  <c r="E209" i="7"/>
  <c r="G209" i="7" s="1"/>
  <c r="E213" i="7"/>
  <c r="G213" i="7" s="1"/>
  <c r="E217" i="7"/>
  <c r="G217" i="7" s="1"/>
  <c r="E221" i="7"/>
  <c r="G221" i="7" s="1"/>
  <c r="E225" i="7"/>
  <c r="G225" i="7" s="1"/>
  <c r="E229" i="7"/>
  <c r="G229" i="7" s="1"/>
  <c r="E233" i="7"/>
  <c r="G233" i="7" s="1"/>
  <c r="E237" i="7"/>
  <c r="G237" i="7" s="1"/>
  <c r="E241" i="7"/>
  <c r="G241" i="7" s="1"/>
  <c r="E245" i="7"/>
  <c r="G245" i="7" s="1"/>
  <c r="E249" i="7"/>
  <c r="G249" i="7" s="1"/>
  <c r="E253" i="7"/>
  <c r="G253" i="7" s="1"/>
  <c r="E257" i="7"/>
  <c r="G257" i="7" s="1"/>
  <c r="E261" i="7"/>
  <c r="G261" i="7" s="1"/>
  <c r="E265" i="7"/>
  <c r="G265" i="7" s="1"/>
  <c r="E269" i="7"/>
  <c r="G269" i="7" s="1"/>
  <c r="E273" i="7"/>
  <c r="G273" i="7" s="1"/>
  <c r="E277" i="7"/>
  <c r="G277" i="7" s="1"/>
  <c r="E281" i="7"/>
  <c r="G281" i="7" s="1"/>
  <c r="E285" i="7"/>
  <c r="G285" i="7" s="1"/>
  <c r="E289" i="7"/>
  <c r="G289" i="7" s="1"/>
  <c r="E293" i="7"/>
  <c r="G293" i="7" s="1"/>
  <c r="E297" i="7"/>
  <c r="G297" i="7" s="1"/>
  <c r="E301" i="7"/>
  <c r="G301" i="7" s="1"/>
  <c r="E453" i="7"/>
  <c r="G453" i="7" s="1"/>
  <c r="E753" i="7"/>
  <c r="G753" i="7" s="1"/>
  <c r="E1353" i="7"/>
  <c r="G1353" i="7" s="1"/>
  <c r="B1954" i="7"/>
  <c r="E1953" i="7"/>
  <c r="G1953" i="7" s="1"/>
  <c r="B2254" i="7"/>
  <c r="E2253" i="7"/>
  <c r="G2253" i="7" s="1"/>
  <c r="B2854" i="7"/>
  <c r="E2853" i="7"/>
  <c r="G2853" i="7" s="1"/>
  <c r="E155" i="7"/>
  <c r="G155" i="7" s="1"/>
  <c r="E159" i="7"/>
  <c r="G159" i="7" s="1"/>
  <c r="E163" i="7"/>
  <c r="G163" i="7" s="1"/>
  <c r="E167" i="7"/>
  <c r="G167" i="7" s="1"/>
  <c r="E171" i="7"/>
  <c r="G171" i="7" s="1"/>
  <c r="E175" i="7"/>
  <c r="G175" i="7" s="1"/>
  <c r="E179" i="7"/>
  <c r="G179" i="7" s="1"/>
  <c r="E183" i="7"/>
  <c r="G183" i="7" s="1"/>
  <c r="E187" i="7"/>
  <c r="G187" i="7" s="1"/>
  <c r="E191" i="7"/>
  <c r="G191" i="7" s="1"/>
  <c r="E195" i="7"/>
  <c r="G195" i="7" s="1"/>
  <c r="E199" i="7"/>
  <c r="G199" i="7" s="1"/>
  <c r="E203" i="7"/>
  <c r="G203" i="7" s="1"/>
  <c r="E207" i="7"/>
  <c r="G207" i="7" s="1"/>
  <c r="E211" i="7"/>
  <c r="G211" i="7" s="1"/>
  <c r="E215" i="7"/>
  <c r="G215" i="7" s="1"/>
  <c r="E219" i="7"/>
  <c r="G219" i="7" s="1"/>
  <c r="E223" i="7"/>
  <c r="G223" i="7" s="1"/>
  <c r="E227" i="7"/>
  <c r="G227" i="7" s="1"/>
  <c r="E231" i="7"/>
  <c r="G231" i="7" s="1"/>
  <c r="E235" i="7"/>
  <c r="G235" i="7" s="1"/>
  <c r="E239" i="7"/>
  <c r="G239" i="7" s="1"/>
  <c r="E243" i="7"/>
  <c r="G243" i="7" s="1"/>
  <c r="E247" i="7"/>
  <c r="G247" i="7" s="1"/>
  <c r="E251" i="7"/>
  <c r="G251" i="7" s="1"/>
  <c r="E255" i="7"/>
  <c r="G255" i="7" s="1"/>
  <c r="E259" i="7"/>
  <c r="G259" i="7" s="1"/>
  <c r="E263" i="7"/>
  <c r="G263" i="7" s="1"/>
  <c r="E267" i="7"/>
  <c r="G267" i="7" s="1"/>
  <c r="E271" i="7"/>
  <c r="G271" i="7" s="1"/>
  <c r="E275" i="7"/>
  <c r="G275" i="7" s="1"/>
  <c r="E279" i="7"/>
  <c r="G279" i="7" s="1"/>
  <c r="E283" i="7"/>
  <c r="G283" i="7" s="1"/>
  <c r="E287" i="7"/>
  <c r="G287" i="7" s="1"/>
  <c r="E291" i="7"/>
  <c r="G291" i="7" s="1"/>
  <c r="E295" i="7"/>
  <c r="G295" i="7" s="1"/>
  <c r="E299" i="7"/>
  <c r="G299" i="7" s="1"/>
  <c r="E303" i="7"/>
  <c r="G303" i="7" s="1"/>
  <c r="B904" i="7"/>
  <c r="E903" i="7"/>
  <c r="G903" i="7" s="1"/>
  <c r="B1205" i="7"/>
  <c r="E1204" i="7"/>
  <c r="G1204" i="7" s="1"/>
  <c r="B1504" i="7"/>
  <c r="E1503" i="7"/>
  <c r="G1503" i="7" s="1"/>
  <c r="E1803" i="7"/>
  <c r="G1803" i="7" s="1"/>
  <c r="B2104" i="7"/>
  <c r="E2103" i="7"/>
  <c r="G2103" i="7" s="1"/>
  <c r="B2404" i="7"/>
  <c r="E2403" i="7"/>
  <c r="G2403" i="7" s="1"/>
  <c r="E153" i="7"/>
  <c r="G153" i="7" s="1"/>
  <c r="E156" i="7"/>
  <c r="G156" i="7" s="1"/>
  <c r="E160" i="7"/>
  <c r="G160" i="7" s="1"/>
  <c r="E164" i="7"/>
  <c r="G164" i="7" s="1"/>
  <c r="E168" i="7"/>
  <c r="G168" i="7" s="1"/>
  <c r="E172" i="7"/>
  <c r="G172" i="7" s="1"/>
  <c r="E176" i="7"/>
  <c r="G176" i="7" s="1"/>
  <c r="E180" i="7"/>
  <c r="G180" i="7" s="1"/>
  <c r="E184" i="7"/>
  <c r="G184" i="7" s="1"/>
  <c r="E188" i="7"/>
  <c r="G188" i="7" s="1"/>
  <c r="E192" i="7"/>
  <c r="G192" i="7" s="1"/>
  <c r="E196" i="7"/>
  <c r="G196" i="7" s="1"/>
  <c r="E200" i="7"/>
  <c r="G200" i="7" s="1"/>
  <c r="E204" i="7"/>
  <c r="G204" i="7" s="1"/>
  <c r="E208" i="7"/>
  <c r="G208" i="7" s="1"/>
  <c r="E212" i="7"/>
  <c r="G212" i="7" s="1"/>
  <c r="E216" i="7"/>
  <c r="G216" i="7" s="1"/>
  <c r="E220" i="7"/>
  <c r="G220" i="7" s="1"/>
  <c r="E224" i="7"/>
  <c r="G224" i="7" s="1"/>
  <c r="E228" i="7"/>
  <c r="G228" i="7" s="1"/>
  <c r="E232" i="7"/>
  <c r="G232" i="7" s="1"/>
  <c r="E236" i="7"/>
  <c r="G236" i="7" s="1"/>
  <c r="E240" i="7"/>
  <c r="G240" i="7" s="1"/>
  <c r="E244" i="7"/>
  <c r="G244" i="7" s="1"/>
  <c r="E248" i="7"/>
  <c r="G248" i="7" s="1"/>
  <c r="E252" i="7"/>
  <c r="G252" i="7" s="1"/>
  <c r="E256" i="7"/>
  <c r="G256" i="7" s="1"/>
  <c r="E260" i="7"/>
  <c r="G260" i="7" s="1"/>
  <c r="E264" i="7"/>
  <c r="G264" i="7" s="1"/>
  <c r="E268" i="7"/>
  <c r="G268" i="7" s="1"/>
  <c r="E272" i="7"/>
  <c r="G272" i="7" s="1"/>
  <c r="E276" i="7"/>
  <c r="G276" i="7" s="1"/>
  <c r="E280" i="7"/>
  <c r="G280" i="7" s="1"/>
  <c r="E284" i="7"/>
  <c r="G284" i="7" s="1"/>
  <c r="E288" i="7"/>
  <c r="G288" i="7" s="1"/>
  <c r="E292" i="7"/>
  <c r="G292" i="7" s="1"/>
  <c r="E296" i="7"/>
  <c r="G296" i="7" s="1"/>
  <c r="E300" i="7"/>
  <c r="G300" i="7" s="1"/>
  <c r="B304" i="7"/>
  <c r="B604" i="7"/>
  <c r="E603" i="7"/>
  <c r="G603" i="7" s="1"/>
  <c r="B1054" i="7"/>
  <c r="E1053" i="7"/>
  <c r="G1053" i="7" s="1"/>
  <c r="B1654" i="7"/>
  <c r="E1653" i="7"/>
  <c r="G1653" i="7" s="1"/>
  <c r="B1804" i="7"/>
  <c r="B2554" i="7"/>
  <c r="E2553" i="7"/>
  <c r="G2553" i="7" s="1"/>
  <c r="B2704" i="7"/>
  <c r="E2703" i="7"/>
  <c r="G2703" i="7" s="1"/>
  <c r="AR17" i="7"/>
  <c r="AR9" i="7"/>
  <c r="AS9" i="7"/>
  <c r="AC2255" i="16" l="1"/>
  <c r="Q1504" i="16"/>
  <c r="F2404" i="16"/>
  <c r="F1205" i="16"/>
  <c r="J1205" i="16"/>
  <c r="G2404" i="16"/>
  <c r="Q1355" i="16"/>
  <c r="T1955" i="16"/>
  <c r="Q2555" i="16"/>
  <c r="Q1656" i="16"/>
  <c r="H2403" i="16"/>
  <c r="H1204" i="16"/>
  <c r="T1504" i="16"/>
  <c r="J5" i="16"/>
  <c r="K5" i="16" s="1"/>
  <c r="AL454" i="16"/>
  <c r="Z2255" i="16"/>
  <c r="J2404" i="16"/>
  <c r="AI2404" i="16"/>
  <c r="T1355" i="16"/>
  <c r="F5" i="16"/>
  <c r="AI454" i="16"/>
  <c r="K2403" i="16"/>
  <c r="G5" i="16"/>
  <c r="G1205" i="16"/>
  <c r="K1204" i="16"/>
  <c r="AI1054" i="16"/>
  <c r="H2255" i="16"/>
  <c r="AC904" i="16"/>
  <c r="AL1355" i="16"/>
  <c r="H605" i="16"/>
  <c r="AI1205" i="16"/>
  <c r="AC154" i="16"/>
  <c r="AC5" i="16"/>
  <c r="H154" i="16"/>
  <c r="Q1054" i="16"/>
  <c r="T154" i="16"/>
  <c r="AL2555" i="16"/>
  <c r="AI1955" i="16"/>
  <c r="H2555" i="16"/>
  <c r="H1656" i="16"/>
  <c r="AF1055" i="16"/>
  <c r="AH1055" i="16" s="1"/>
  <c r="D1055" i="16"/>
  <c r="F1055" i="16" s="1"/>
  <c r="B1056" i="16"/>
  <c r="R1055" i="16"/>
  <c r="S1055" i="16" s="1"/>
  <c r="M1055" i="16"/>
  <c r="O1055" i="16" s="1"/>
  <c r="E1055" i="16"/>
  <c r="G1055" i="16" s="1"/>
  <c r="H1055" i="16" s="1"/>
  <c r="W1055" i="16"/>
  <c r="Y1055" i="16" s="1"/>
  <c r="V1055" i="16"/>
  <c r="X1055" i="16" s="1"/>
  <c r="AC1055" i="16" s="1"/>
  <c r="I1055" i="16"/>
  <c r="J1055" i="16" s="1"/>
  <c r="AJ1055" i="16"/>
  <c r="AK1055" i="16" s="1"/>
  <c r="AE1055" i="16"/>
  <c r="AG1055" i="16" s="1"/>
  <c r="N1055" i="16"/>
  <c r="P1055" i="16" s="1"/>
  <c r="K1054" i="16"/>
  <c r="T304" i="16"/>
  <c r="Q2255" i="16"/>
  <c r="T2404" i="16"/>
  <c r="K1355" i="16"/>
  <c r="AI1355" i="16"/>
  <c r="T454" i="16"/>
  <c r="T754" i="16"/>
  <c r="Z1804" i="16"/>
  <c r="T2105" i="16"/>
  <c r="K2555" i="16"/>
  <c r="AE155" i="16"/>
  <c r="AG155" i="16" s="1"/>
  <c r="I155" i="16"/>
  <c r="J155" i="16" s="1"/>
  <c r="AJ155" i="16"/>
  <c r="AK155" i="16" s="1"/>
  <c r="V155" i="16"/>
  <c r="X155" i="16" s="1"/>
  <c r="AC155" i="16" s="1"/>
  <c r="N155" i="16"/>
  <c r="P155" i="16" s="1"/>
  <c r="M155" i="16"/>
  <c r="O155" i="16" s="1"/>
  <c r="R155" i="16"/>
  <c r="S155" i="16" s="1"/>
  <c r="AF155" i="16"/>
  <c r="AH155" i="16" s="1"/>
  <c r="B156" i="16"/>
  <c r="D155" i="16"/>
  <c r="F155" i="16" s="1"/>
  <c r="E155" i="16"/>
  <c r="G155" i="16" s="1"/>
  <c r="W155" i="16"/>
  <c r="Y155" i="16" s="1"/>
  <c r="Z155" i="16" s="1"/>
  <c r="AC1504" i="16"/>
  <c r="AC304" i="16"/>
  <c r="AC1804" i="16"/>
  <c r="AI5" i="16"/>
  <c r="K1205" i="16"/>
  <c r="AE2705" i="16"/>
  <c r="AG2705" i="16" s="1"/>
  <c r="R2705" i="16"/>
  <c r="S2705" i="16" s="1"/>
  <c r="M2705" i="16"/>
  <c r="O2705" i="16" s="1"/>
  <c r="W2705" i="16"/>
  <c r="Y2705" i="16" s="1"/>
  <c r="E2705" i="16"/>
  <c r="G2705" i="16" s="1"/>
  <c r="AF2705" i="16"/>
  <c r="AH2705" i="16" s="1"/>
  <c r="N2705" i="16"/>
  <c r="P2705" i="16" s="1"/>
  <c r="Q2705" i="16" s="1"/>
  <c r="D2705" i="16"/>
  <c r="F2705" i="16" s="1"/>
  <c r="V2705" i="16"/>
  <c r="X2705" i="16" s="1"/>
  <c r="I2705" i="16"/>
  <c r="J2705" i="16" s="1"/>
  <c r="B2706" i="16"/>
  <c r="AJ2705" i="16"/>
  <c r="AK2705" i="16" s="1"/>
  <c r="AA2705" i="16"/>
  <c r="AB2705" i="16" s="1"/>
  <c r="AC2705" i="16" s="1"/>
  <c r="H2854" i="16"/>
  <c r="AF1956" i="16"/>
  <c r="AH1956" i="16" s="1"/>
  <c r="W1956" i="16"/>
  <c r="Y1956" i="16" s="1"/>
  <c r="Z1956" i="16" s="1"/>
  <c r="R1956" i="16"/>
  <c r="S1956" i="16" s="1"/>
  <c r="N1956" i="16"/>
  <c r="P1956" i="16" s="1"/>
  <c r="I1956" i="16"/>
  <c r="J1956" i="16" s="1"/>
  <c r="E1956" i="16"/>
  <c r="G1956" i="16" s="1"/>
  <c r="B1957" i="16"/>
  <c r="AE1956" i="16"/>
  <c r="AG1956" i="16" s="1"/>
  <c r="V1956" i="16"/>
  <c r="X1956" i="16" s="1"/>
  <c r="M1956" i="16"/>
  <c r="O1956" i="16" s="1"/>
  <c r="D1956" i="16"/>
  <c r="F1956" i="16" s="1"/>
  <c r="AA1956" i="16"/>
  <c r="AB1956" i="16" s="1"/>
  <c r="AJ1956" i="16"/>
  <c r="AK1956" i="16" s="1"/>
  <c r="H304" i="16"/>
  <c r="Z304" i="16"/>
  <c r="H1504" i="16"/>
  <c r="B2257" i="16"/>
  <c r="AE2256" i="16"/>
  <c r="AG2256" i="16" s="1"/>
  <c r="V2256" i="16"/>
  <c r="X2256" i="16" s="1"/>
  <c r="M2256" i="16"/>
  <c r="O2256" i="16" s="1"/>
  <c r="D2256" i="16"/>
  <c r="F2256" i="16" s="1"/>
  <c r="AF2256" i="16"/>
  <c r="AH2256" i="16" s="1"/>
  <c r="AI2256" i="16" s="1"/>
  <c r="W2256" i="16"/>
  <c r="Y2256" i="16" s="1"/>
  <c r="Z2256" i="16" s="1"/>
  <c r="R2256" i="16"/>
  <c r="S2256" i="16" s="1"/>
  <c r="T2256" i="16" s="1"/>
  <c r="N2256" i="16"/>
  <c r="P2256" i="16" s="1"/>
  <c r="I2256" i="16"/>
  <c r="J2256" i="16" s="1"/>
  <c r="K2256" i="16" s="1"/>
  <c r="E2256" i="16"/>
  <c r="G2256" i="16" s="1"/>
  <c r="AA2256" i="16"/>
  <c r="AB2256" i="16" s="1"/>
  <c r="AJ2256" i="16"/>
  <c r="AK2256" i="16" s="1"/>
  <c r="T2255" i="16"/>
  <c r="H2404" i="16"/>
  <c r="Z2404" i="16"/>
  <c r="B7" i="16"/>
  <c r="AE6" i="16"/>
  <c r="AG6" i="16" s="1"/>
  <c r="V6" i="16"/>
  <c r="X6" i="16" s="1"/>
  <c r="M6" i="16"/>
  <c r="O6" i="16" s="1"/>
  <c r="D6" i="16"/>
  <c r="AF6" i="16"/>
  <c r="AH6" i="16" s="1"/>
  <c r="AI6" i="16" s="1"/>
  <c r="W6" i="16"/>
  <c r="Y6" i="16" s="1"/>
  <c r="Z6" i="16" s="1"/>
  <c r="R6" i="16"/>
  <c r="S6" i="16" s="1"/>
  <c r="T6" i="16" s="1"/>
  <c r="N6" i="16"/>
  <c r="P6" i="16" s="1"/>
  <c r="I6" i="16"/>
  <c r="E6" i="16"/>
  <c r="AA6" i="16"/>
  <c r="AB6" i="16" s="1"/>
  <c r="AJ6" i="16"/>
  <c r="AK6" i="16" s="1"/>
  <c r="Q5" i="16"/>
  <c r="H454" i="16"/>
  <c r="Z454" i="16"/>
  <c r="AL1656" i="16"/>
  <c r="AL2854" i="16"/>
  <c r="K605" i="16"/>
  <c r="AI605" i="16"/>
  <c r="Q754" i="16"/>
  <c r="Q904" i="16"/>
  <c r="B906" i="16"/>
  <c r="AE905" i="16"/>
  <c r="AG905" i="16" s="1"/>
  <c r="V905" i="16"/>
  <c r="X905" i="16" s="1"/>
  <c r="M905" i="16"/>
  <c r="O905" i="16" s="1"/>
  <c r="D905" i="16"/>
  <c r="F905" i="16" s="1"/>
  <c r="W905" i="16"/>
  <c r="Y905" i="16" s="1"/>
  <c r="E905" i="16"/>
  <c r="G905" i="16" s="1"/>
  <c r="R905" i="16"/>
  <c r="S905" i="16" s="1"/>
  <c r="T905" i="16" s="1"/>
  <c r="AF905" i="16"/>
  <c r="AH905" i="16" s="1"/>
  <c r="N905" i="16"/>
  <c r="P905" i="16" s="1"/>
  <c r="I905" i="16"/>
  <c r="J905" i="16" s="1"/>
  <c r="AA905" i="16"/>
  <c r="AB905" i="16" s="1"/>
  <c r="AJ905" i="16"/>
  <c r="AK905" i="16" s="1"/>
  <c r="Q1205" i="16"/>
  <c r="B1806" i="16"/>
  <c r="AE1805" i="16"/>
  <c r="AG1805" i="16" s="1"/>
  <c r="V1805" i="16"/>
  <c r="X1805" i="16" s="1"/>
  <c r="M1805" i="16"/>
  <c r="O1805" i="16" s="1"/>
  <c r="D1805" i="16"/>
  <c r="F1805" i="16" s="1"/>
  <c r="AF1805" i="16"/>
  <c r="AH1805" i="16" s="1"/>
  <c r="AI1805" i="16" s="1"/>
  <c r="W1805" i="16"/>
  <c r="Y1805" i="16" s="1"/>
  <c r="Z1805" i="16" s="1"/>
  <c r="R1805" i="16"/>
  <c r="S1805" i="16" s="1"/>
  <c r="T1805" i="16" s="1"/>
  <c r="N1805" i="16"/>
  <c r="P1805" i="16" s="1"/>
  <c r="I1805" i="16"/>
  <c r="J1805" i="16" s="1"/>
  <c r="E1805" i="16"/>
  <c r="G1805" i="16" s="1"/>
  <c r="AA1805" i="16"/>
  <c r="AB1805" i="16" s="1"/>
  <c r="AJ1805" i="16"/>
  <c r="AK1805" i="16" s="1"/>
  <c r="T1804" i="16"/>
  <c r="Q2105" i="16"/>
  <c r="Z2704" i="16"/>
  <c r="AI2704" i="16"/>
  <c r="K2854" i="16"/>
  <c r="Z2854" i="16"/>
  <c r="H1955" i="16"/>
  <c r="Z1955" i="16"/>
  <c r="AF2556" i="16"/>
  <c r="AH2556" i="16" s="1"/>
  <c r="W2556" i="16"/>
  <c r="Y2556" i="16" s="1"/>
  <c r="Z2556" i="16" s="1"/>
  <c r="R2556" i="16"/>
  <c r="S2556" i="16" s="1"/>
  <c r="N2556" i="16"/>
  <c r="P2556" i="16" s="1"/>
  <c r="I2556" i="16"/>
  <c r="J2556" i="16" s="1"/>
  <c r="E2556" i="16"/>
  <c r="G2556" i="16" s="1"/>
  <c r="H2556" i="16" s="1"/>
  <c r="B2557" i="16"/>
  <c r="AE2556" i="16"/>
  <c r="AG2556" i="16" s="1"/>
  <c r="V2556" i="16"/>
  <c r="X2556" i="16" s="1"/>
  <c r="M2556" i="16"/>
  <c r="O2556" i="16" s="1"/>
  <c r="D2556" i="16"/>
  <c r="F2556" i="16" s="1"/>
  <c r="AJ2556" i="16"/>
  <c r="AK2556" i="16" s="1"/>
  <c r="AL2556" i="16" s="1"/>
  <c r="AA2556" i="16"/>
  <c r="AB2556" i="16" s="1"/>
  <c r="AC2556" i="16" s="1"/>
  <c r="T2555" i="16"/>
  <c r="AF1657" i="16"/>
  <c r="AH1657" i="16" s="1"/>
  <c r="W1657" i="16"/>
  <c r="Y1657" i="16" s="1"/>
  <c r="R1657" i="16"/>
  <c r="S1657" i="16" s="1"/>
  <c r="T1657" i="16" s="1"/>
  <c r="N1657" i="16"/>
  <c r="P1657" i="16" s="1"/>
  <c r="Q1657" i="16" s="1"/>
  <c r="I1657" i="16"/>
  <c r="J1657" i="16" s="1"/>
  <c r="E1657" i="16"/>
  <c r="G1657" i="16" s="1"/>
  <c r="B1658" i="16"/>
  <c r="AE1657" i="16"/>
  <c r="AG1657" i="16" s="1"/>
  <c r="V1657" i="16"/>
  <c r="X1657" i="16" s="1"/>
  <c r="M1657" i="16"/>
  <c r="O1657" i="16" s="1"/>
  <c r="D1657" i="16"/>
  <c r="F1657" i="16" s="1"/>
  <c r="AA1657" i="16"/>
  <c r="AB1657" i="16" s="1"/>
  <c r="AC1657" i="16" s="1"/>
  <c r="AJ1657" i="16"/>
  <c r="AK1657" i="16" s="1"/>
  <c r="T1656" i="16"/>
  <c r="K304" i="16"/>
  <c r="Z1504" i="16"/>
  <c r="B1357" i="16"/>
  <c r="AE1356" i="16"/>
  <c r="AG1356" i="16" s="1"/>
  <c r="V1356" i="16"/>
  <c r="X1356" i="16" s="1"/>
  <c r="M1356" i="16"/>
  <c r="O1356" i="16" s="1"/>
  <c r="D1356" i="16"/>
  <c r="F1356" i="16" s="1"/>
  <c r="AF1356" i="16"/>
  <c r="AH1356" i="16" s="1"/>
  <c r="AI1356" i="16" s="1"/>
  <c r="W1356" i="16"/>
  <c r="Y1356" i="16" s="1"/>
  <c r="R1356" i="16"/>
  <c r="S1356" i="16" s="1"/>
  <c r="T1356" i="16" s="1"/>
  <c r="N1356" i="16"/>
  <c r="P1356" i="16" s="1"/>
  <c r="I1356" i="16"/>
  <c r="J1356" i="16" s="1"/>
  <c r="E1356" i="16"/>
  <c r="G1356" i="16" s="1"/>
  <c r="AJ1356" i="16"/>
  <c r="AK1356" i="16" s="1"/>
  <c r="AA1356" i="16"/>
  <c r="AB1356" i="16" s="1"/>
  <c r="T5" i="16"/>
  <c r="AC754" i="16"/>
  <c r="K454" i="16"/>
  <c r="AL1804" i="16"/>
  <c r="Q605" i="16"/>
  <c r="B756" i="16"/>
  <c r="AE755" i="16"/>
  <c r="AG755" i="16" s="1"/>
  <c r="V755" i="16"/>
  <c r="X755" i="16" s="1"/>
  <c r="M755" i="16"/>
  <c r="O755" i="16" s="1"/>
  <c r="D755" i="16"/>
  <c r="F755" i="16" s="1"/>
  <c r="AF755" i="16"/>
  <c r="AH755" i="16" s="1"/>
  <c r="AI755" i="16" s="1"/>
  <c r="W755" i="16"/>
  <c r="Y755" i="16" s="1"/>
  <c r="Z755" i="16" s="1"/>
  <c r="R755" i="16"/>
  <c r="S755" i="16" s="1"/>
  <c r="T755" i="16" s="1"/>
  <c r="N755" i="16"/>
  <c r="P755" i="16" s="1"/>
  <c r="Q755" i="16" s="1"/>
  <c r="I755" i="16"/>
  <c r="J755" i="16" s="1"/>
  <c r="E755" i="16"/>
  <c r="G755" i="16" s="1"/>
  <c r="AA755" i="16"/>
  <c r="AB755" i="16" s="1"/>
  <c r="AJ755" i="16"/>
  <c r="AK755" i="16" s="1"/>
  <c r="AF1206" i="16"/>
  <c r="AH1206" i="16" s="1"/>
  <c r="W1206" i="16"/>
  <c r="Y1206" i="16" s="1"/>
  <c r="R1206" i="16"/>
  <c r="S1206" i="16" s="1"/>
  <c r="N1206" i="16"/>
  <c r="P1206" i="16" s="1"/>
  <c r="I1206" i="16"/>
  <c r="E1206" i="16"/>
  <c r="B1207" i="16"/>
  <c r="AE1206" i="16"/>
  <c r="AG1206" i="16" s="1"/>
  <c r="V1206" i="16"/>
  <c r="X1206" i="16" s="1"/>
  <c r="M1206" i="16"/>
  <c r="O1206" i="16" s="1"/>
  <c r="D1206" i="16"/>
  <c r="AA1206" i="16"/>
  <c r="AB1206" i="16" s="1"/>
  <c r="AJ1206" i="16"/>
  <c r="AK1206" i="16" s="1"/>
  <c r="T1205" i="16"/>
  <c r="B2107" i="16"/>
  <c r="AE2106" i="16"/>
  <c r="AG2106" i="16" s="1"/>
  <c r="V2106" i="16"/>
  <c r="X2106" i="16" s="1"/>
  <c r="M2106" i="16"/>
  <c r="O2106" i="16" s="1"/>
  <c r="D2106" i="16"/>
  <c r="F2106" i="16" s="1"/>
  <c r="R2106" i="16"/>
  <c r="S2106" i="16" s="1"/>
  <c r="AF2106" i="16"/>
  <c r="AH2106" i="16" s="1"/>
  <c r="N2106" i="16"/>
  <c r="P2106" i="16" s="1"/>
  <c r="Q2106" i="16" s="1"/>
  <c r="I2106" i="16"/>
  <c r="J2106" i="16" s="1"/>
  <c r="K2106" i="16" s="1"/>
  <c r="W2106" i="16"/>
  <c r="Y2106" i="16" s="1"/>
  <c r="E2106" i="16"/>
  <c r="G2106" i="16" s="1"/>
  <c r="AA2106" i="16"/>
  <c r="AB2106" i="16" s="1"/>
  <c r="AJ2106" i="16"/>
  <c r="AK2106" i="16" s="1"/>
  <c r="AI2854" i="16"/>
  <c r="K1955" i="16"/>
  <c r="Z2555" i="16"/>
  <c r="Z1656" i="16"/>
  <c r="B306" i="16"/>
  <c r="AE305" i="16"/>
  <c r="AG305" i="16" s="1"/>
  <c r="V305" i="16"/>
  <c r="X305" i="16" s="1"/>
  <c r="M305" i="16"/>
  <c r="O305" i="16" s="1"/>
  <c r="D305" i="16"/>
  <c r="F305" i="16" s="1"/>
  <c r="R305" i="16"/>
  <c r="S305" i="16" s="1"/>
  <c r="T305" i="16" s="1"/>
  <c r="I305" i="16"/>
  <c r="J305" i="16" s="1"/>
  <c r="AF305" i="16"/>
  <c r="AH305" i="16" s="1"/>
  <c r="W305" i="16"/>
  <c r="Y305" i="16" s="1"/>
  <c r="N305" i="16"/>
  <c r="P305" i="16" s="1"/>
  <c r="Q305" i="16" s="1"/>
  <c r="E305" i="16"/>
  <c r="G305" i="16" s="1"/>
  <c r="AA305" i="16"/>
  <c r="AB305" i="16" s="1"/>
  <c r="AJ305" i="16"/>
  <c r="AK305" i="16" s="1"/>
  <c r="B2406" i="16"/>
  <c r="AE2405" i="16"/>
  <c r="AG2405" i="16" s="1"/>
  <c r="V2405" i="16"/>
  <c r="X2405" i="16" s="1"/>
  <c r="M2405" i="16"/>
  <c r="O2405" i="16" s="1"/>
  <c r="D2405" i="16"/>
  <c r="AF2405" i="16"/>
  <c r="AH2405" i="16" s="1"/>
  <c r="AI2405" i="16" s="1"/>
  <c r="W2405" i="16"/>
  <c r="Y2405" i="16" s="1"/>
  <c r="Z2405" i="16" s="1"/>
  <c r="R2405" i="16"/>
  <c r="S2405" i="16" s="1"/>
  <c r="T2405" i="16" s="1"/>
  <c r="N2405" i="16"/>
  <c r="P2405" i="16" s="1"/>
  <c r="Q2405" i="16" s="1"/>
  <c r="I2405" i="16"/>
  <c r="E2405" i="16"/>
  <c r="AA2405" i="16"/>
  <c r="AB2405" i="16" s="1"/>
  <c r="AC2405" i="16" s="1"/>
  <c r="AJ2405" i="16"/>
  <c r="AK2405" i="16" s="1"/>
  <c r="AL2405" i="16" s="1"/>
  <c r="B456" i="16"/>
  <c r="AE455" i="16"/>
  <c r="AG455" i="16" s="1"/>
  <c r="V455" i="16"/>
  <c r="X455" i="16" s="1"/>
  <c r="M455" i="16"/>
  <c r="O455" i="16" s="1"/>
  <c r="D455" i="16"/>
  <c r="F455" i="16" s="1"/>
  <c r="R455" i="16"/>
  <c r="S455" i="16" s="1"/>
  <c r="I455" i="16"/>
  <c r="J455" i="16" s="1"/>
  <c r="K455" i="16" s="1"/>
  <c r="AF455" i="16"/>
  <c r="AH455" i="16" s="1"/>
  <c r="AI455" i="16" s="1"/>
  <c r="W455" i="16"/>
  <c r="Y455" i="16" s="1"/>
  <c r="N455" i="16"/>
  <c r="P455" i="16" s="1"/>
  <c r="E455" i="16"/>
  <c r="G455" i="16" s="1"/>
  <c r="H455" i="16" s="1"/>
  <c r="AA455" i="16"/>
  <c r="AB455" i="16" s="1"/>
  <c r="AC455" i="16" s="1"/>
  <c r="AJ455" i="16"/>
  <c r="AK455" i="16" s="1"/>
  <c r="AL455" i="16" s="1"/>
  <c r="AF1505" i="16"/>
  <c r="AH1505" i="16" s="1"/>
  <c r="W1505" i="16"/>
  <c r="Y1505" i="16" s="1"/>
  <c r="R1505" i="16"/>
  <c r="S1505" i="16" s="1"/>
  <c r="N1505" i="16"/>
  <c r="P1505" i="16" s="1"/>
  <c r="I1505" i="16"/>
  <c r="J1505" i="16" s="1"/>
  <c r="E1505" i="16"/>
  <c r="G1505" i="16" s="1"/>
  <c r="AE1505" i="16"/>
  <c r="AG1505" i="16" s="1"/>
  <c r="M1505" i="16"/>
  <c r="O1505" i="16" s="1"/>
  <c r="B1506" i="16"/>
  <c r="V1505" i="16"/>
  <c r="X1505" i="16" s="1"/>
  <c r="D1505" i="16"/>
  <c r="F1505" i="16" s="1"/>
  <c r="AJ1505" i="16"/>
  <c r="AK1505" i="16" s="1"/>
  <c r="AA1505" i="16"/>
  <c r="AB1505" i="16" s="1"/>
  <c r="K2404" i="16"/>
  <c r="AC2404" i="16"/>
  <c r="Q304" i="16"/>
  <c r="K1504" i="16"/>
  <c r="K2255" i="16"/>
  <c r="AI2255" i="16"/>
  <c r="Q2404" i="16"/>
  <c r="H1355" i="16"/>
  <c r="Z1355" i="16"/>
  <c r="H5" i="16"/>
  <c r="Z5" i="16"/>
  <c r="AC2105" i="16"/>
  <c r="Q454" i="16"/>
  <c r="AF606" i="16"/>
  <c r="AH606" i="16" s="1"/>
  <c r="W606" i="16"/>
  <c r="Y606" i="16" s="1"/>
  <c r="R606" i="16"/>
  <c r="S606" i="16" s="1"/>
  <c r="N606" i="16"/>
  <c r="P606" i="16" s="1"/>
  <c r="I606" i="16"/>
  <c r="J606" i="16" s="1"/>
  <c r="E606" i="16"/>
  <c r="G606" i="16" s="1"/>
  <c r="B607" i="16"/>
  <c r="AE606" i="16"/>
  <c r="AG606" i="16" s="1"/>
  <c r="V606" i="16"/>
  <c r="X606" i="16" s="1"/>
  <c r="M606" i="16"/>
  <c r="O606" i="16" s="1"/>
  <c r="D606" i="16"/>
  <c r="F606" i="16" s="1"/>
  <c r="AA606" i="16"/>
  <c r="AB606" i="16" s="1"/>
  <c r="AJ606" i="16"/>
  <c r="AK606" i="16" s="1"/>
  <c r="T605" i="16"/>
  <c r="H754" i="16"/>
  <c r="Z754" i="16"/>
  <c r="H1205" i="16"/>
  <c r="Z1205" i="16"/>
  <c r="AI1804" i="16"/>
  <c r="H2105" i="16"/>
  <c r="Z2105" i="16"/>
  <c r="Q2704" i="16"/>
  <c r="T2704" i="16"/>
  <c r="Q2854" i="16"/>
  <c r="W2855" i="16"/>
  <c r="Y2855" i="16" s="1"/>
  <c r="Z2855" i="16" s="1"/>
  <c r="E2855" i="16"/>
  <c r="G2855" i="16" s="1"/>
  <c r="B2856" i="16"/>
  <c r="V2855" i="16"/>
  <c r="X2855" i="16" s="1"/>
  <c r="I2855" i="16"/>
  <c r="J2855" i="16" s="1"/>
  <c r="D2855" i="16"/>
  <c r="F2855" i="16" s="1"/>
  <c r="AF2855" i="16"/>
  <c r="AH2855" i="16" s="1"/>
  <c r="N2855" i="16"/>
  <c r="P2855" i="16" s="1"/>
  <c r="M2855" i="16"/>
  <c r="O2855" i="16" s="1"/>
  <c r="AE2855" i="16"/>
  <c r="AG2855" i="16" s="1"/>
  <c r="R2855" i="16"/>
  <c r="S2855" i="16" s="1"/>
  <c r="AA2855" i="16"/>
  <c r="AB2855" i="16" s="1"/>
  <c r="AC2855" i="16" s="1"/>
  <c r="AJ2855" i="16"/>
  <c r="AK2855" i="16" s="1"/>
  <c r="T2854" i="16"/>
  <c r="Q1955" i="16"/>
  <c r="AI2555" i="16"/>
  <c r="K1656" i="16"/>
  <c r="AI1656" i="16"/>
  <c r="W2554" i="7"/>
  <c r="Y2554" i="7" s="1"/>
  <c r="AF2554" i="7"/>
  <c r="W1354" i="7"/>
  <c r="Y1354" i="7" s="1"/>
  <c r="AF1354" i="7"/>
  <c r="W2854" i="7"/>
  <c r="Y2854" i="7" s="1"/>
  <c r="AF2854" i="7"/>
  <c r="W304" i="7"/>
  <c r="Y304" i="7" s="1"/>
  <c r="AF304" i="7"/>
  <c r="W1804" i="7"/>
  <c r="Y1804" i="7" s="1"/>
  <c r="AF1804" i="7"/>
  <c r="W1054" i="7"/>
  <c r="Y1054" i="7" s="1"/>
  <c r="AF1054" i="7"/>
  <c r="W1954" i="7"/>
  <c r="Y1954" i="7" s="1"/>
  <c r="AF1954" i="7"/>
  <c r="W2704" i="7"/>
  <c r="Y2704" i="7" s="1"/>
  <c r="AF2704" i="7"/>
  <c r="W2104" i="7"/>
  <c r="Y2104" i="7" s="1"/>
  <c r="AF2104" i="7"/>
  <c r="W4" i="7"/>
  <c r="Y4" i="7" s="1"/>
  <c r="AF4" i="7"/>
  <c r="W2404" i="7"/>
  <c r="Y2404" i="7" s="1"/>
  <c r="AF2404" i="7"/>
  <c r="W1504" i="7"/>
  <c r="Y1504" i="7" s="1"/>
  <c r="AF1504" i="7"/>
  <c r="W904" i="7"/>
  <c r="Y904" i="7" s="1"/>
  <c r="AF904" i="7"/>
  <c r="W1654" i="7"/>
  <c r="Y1654" i="7" s="1"/>
  <c r="AF1654" i="7"/>
  <c r="W604" i="7"/>
  <c r="Y604" i="7" s="1"/>
  <c r="AF604" i="7"/>
  <c r="W1205" i="7"/>
  <c r="Y1205" i="7" s="1"/>
  <c r="AF1205" i="7"/>
  <c r="W2254" i="7"/>
  <c r="Y2254" i="7" s="1"/>
  <c r="AF2254" i="7"/>
  <c r="W754" i="7"/>
  <c r="Y754" i="7" s="1"/>
  <c r="AF754" i="7"/>
  <c r="W1204" i="7"/>
  <c r="Y1204" i="7" s="1"/>
  <c r="AF1204" i="7"/>
  <c r="E1354" i="7"/>
  <c r="G1354" i="7" s="1"/>
  <c r="B1355" i="7"/>
  <c r="AA4" i="7"/>
  <c r="AB4" i="7" s="1"/>
  <c r="AA156" i="7"/>
  <c r="AB156" i="7" s="1"/>
  <c r="AA160" i="7"/>
  <c r="AB160" i="7" s="1"/>
  <c r="AA164" i="7"/>
  <c r="AB164" i="7" s="1"/>
  <c r="AA168" i="7"/>
  <c r="AB168" i="7" s="1"/>
  <c r="AA172" i="7"/>
  <c r="AB172" i="7" s="1"/>
  <c r="AA176" i="7"/>
  <c r="AB176" i="7" s="1"/>
  <c r="AA180" i="7"/>
  <c r="AB180" i="7" s="1"/>
  <c r="AA184" i="7"/>
  <c r="AB184" i="7" s="1"/>
  <c r="AA188" i="7"/>
  <c r="AB188" i="7" s="1"/>
  <c r="AA192" i="7"/>
  <c r="AB192" i="7" s="1"/>
  <c r="AA196" i="7"/>
  <c r="AB196" i="7" s="1"/>
  <c r="AA200" i="7"/>
  <c r="AB200" i="7" s="1"/>
  <c r="AA204" i="7"/>
  <c r="AB204" i="7" s="1"/>
  <c r="AA208" i="7"/>
  <c r="AB208" i="7" s="1"/>
  <c r="AA212" i="7"/>
  <c r="AB212" i="7" s="1"/>
  <c r="AA216" i="7"/>
  <c r="AB216" i="7" s="1"/>
  <c r="AA220" i="7"/>
  <c r="AB220" i="7" s="1"/>
  <c r="AA224" i="7"/>
  <c r="AB224" i="7" s="1"/>
  <c r="AA228" i="7"/>
  <c r="AB228" i="7" s="1"/>
  <c r="AA232" i="7"/>
  <c r="AB232" i="7" s="1"/>
  <c r="AA236" i="7"/>
  <c r="AB236" i="7" s="1"/>
  <c r="AA240" i="7"/>
  <c r="AB240" i="7" s="1"/>
  <c r="AA244" i="7"/>
  <c r="AB244" i="7" s="1"/>
  <c r="AA248" i="7"/>
  <c r="AB248" i="7" s="1"/>
  <c r="AA252" i="7"/>
  <c r="AB252" i="7" s="1"/>
  <c r="AA256" i="7"/>
  <c r="AB256" i="7" s="1"/>
  <c r="AA260" i="7"/>
  <c r="AB260" i="7" s="1"/>
  <c r="AA264" i="7"/>
  <c r="AB264" i="7" s="1"/>
  <c r="AA268" i="7"/>
  <c r="AB268" i="7" s="1"/>
  <c r="AA272" i="7"/>
  <c r="AB272" i="7" s="1"/>
  <c r="AA276" i="7"/>
  <c r="AB276" i="7" s="1"/>
  <c r="AA280" i="7"/>
  <c r="AB280" i="7" s="1"/>
  <c r="AA284" i="7"/>
  <c r="AB284" i="7" s="1"/>
  <c r="AA153" i="7"/>
  <c r="AB153" i="7" s="1"/>
  <c r="AA157" i="7"/>
  <c r="AB157" i="7" s="1"/>
  <c r="AA161" i="7"/>
  <c r="AB161" i="7" s="1"/>
  <c r="AA165" i="7"/>
  <c r="AB165" i="7" s="1"/>
  <c r="AA169" i="7"/>
  <c r="AB169" i="7" s="1"/>
  <c r="AA173" i="7"/>
  <c r="AB173" i="7" s="1"/>
  <c r="AA177" i="7"/>
  <c r="AB177" i="7" s="1"/>
  <c r="AA181" i="7"/>
  <c r="AB181" i="7" s="1"/>
  <c r="AA185" i="7"/>
  <c r="AB185" i="7" s="1"/>
  <c r="AA189" i="7"/>
  <c r="AB189" i="7" s="1"/>
  <c r="AA193" i="7"/>
  <c r="AB193" i="7" s="1"/>
  <c r="AA197" i="7"/>
  <c r="AB197" i="7" s="1"/>
  <c r="AA201" i="7"/>
  <c r="AB201" i="7" s="1"/>
  <c r="AA205" i="7"/>
  <c r="AB205" i="7" s="1"/>
  <c r="AA209" i="7"/>
  <c r="AB209" i="7" s="1"/>
  <c r="AA213" i="7"/>
  <c r="AB213" i="7" s="1"/>
  <c r="AA217" i="7"/>
  <c r="AB217" i="7" s="1"/>
  <c r="AA221" i="7"/>
  <c r="AB221" i="7" s="1"/>
  <c r="AA225" i="7"/>
  <c r="AB225" i="7" s="1"/>
  <c r="AA229" i="7"/>
  <c r="AB229" i="7" s="1"/>
  <c r="AA233" i="7"/>
  <c r="AB233" i="7" s="1"/>
  <c r="AA237" i="7"/>
  <c r="AB237" i="7" s="1"/>
  <c r="AA241" i="7"/>
  <c r="AB241" i="7" s="1"/>
  <c r="AA245" i="7"/>
  <c r="AB245" i="7" s="1"/>
  <c r="AA249" i="7"/>
  <c r="AB249" i="7" s="1"/>
  <c r="AA253" i="7"/>
  <c r="AB253" i="7" s="1"/>
  <c r="AA257" i="7"/>
  <c r="AB257" i="7" s="1"/>
  <c r="AA261" i="7"/>
  <c r="AB261" i="7" s="1"/>
  <c r="AA265" i="7"/>
  <c r="AB265" i="7" s="1"/>
  <c r="AA269" i="7"/>
  <c r="AB269" i="7" s="1"/>
  <c r="AA273" i="7"/>
  <c r="AB273" i="7" s="1"/>
  <c r="AA277" i="7"/>
  <c r="AB277" i="7" s="1"/>
  <c r="AA281" i="7"/>
  <c r="AB281" i="7" s="1"/>
  <c r="AA285" i="7"/>
  <c r="AB285" i="7" s="1"/>
  <c r="AA289" i="7"/>
  <c r="AB289" i="7" s="1"/>
  <c r="AA154" i="7"/>
  <c r="AB154" i="7" s="1"/>
  <c r="AA158" i="7"/>
  <c r="AB158" i="7" s="1"/>
  <c r="AA162" i="7"/>
  <c r="AB162" i="7" s="1"/>
  <c r="AA166" i="7"/>
  <c r="AB166" i="7" s="1"/>
  <c r="AA170" i="7"/>
  <c r="AB170" i="7" s="1"/>
  <c r="AA174" i="7"/>
  <c r="AB174" i="7" s="1"/>
  <c r="AA178" i="7"/>
  <c r="AB178" i="7" s="1"/>
  <c r="AA182" i="7"/>
  <c r="AB182" i="7" s="1"/>
  <c r="AA186" i="7"/>
  <c r="AB186" i="7" s="1"/>
  <c r="AA190" i="7"/>
  <c r="AB190" i="7" s="1"/>
  <c r="AA194" i="7"/>
  <c r="AB194" i="7" s="1"/>
  <c r="AA198" i="7"/>
  <c r="AB198" i="7" s="1"/>
  <c r="AA202" i="7"/>
  <c r="AB202" i="7" s="1"/>
  <c r="AA206" i="7"/>
  <c r="AB206" i="7" s="1"/>
  <c r="AA210" i="7"/>
  <c r="AB210" i="7" s="1"/>
  <c r="AA214" i="7"/>
  <c r="AB214" i="7" s="1"/>
  <c r="AA218" i="7"/>
  <c r="AB218" i="7" s="1"/>
  <c r="AA222" i="7"/>
  <c r="AB222" i="7" s="1"/>
  <c r="AA226" i="7"/>
  <c r="AB226" i="7" s="1"/>
  <c r="AA230" i="7"/>
  <c r="AB230" i="7" s="1"/>
  <c r="AA234" i="7"/>
  <c r="AB234" i="7" s="1"/>
  <c r="AA238" i="7"/>
  <c r="AB238" i="7" s="1"/>
  <c r="AA242" i="7"/>
  <c r="AB242" i="7" s="1"/>
  <c r="AA246" i="7"/>
  <c r="AB246" i="7" s="1"/>
  <c r="AA250" i="7"/>
  <c r="AB250" i="7" s="1"/>
  <c r="AA254" i="7"/>
  <c r="AB254" i="7" s="1"/>
  <c r="AA258" i="7"/>
  <c r="AB258" i="7" s="1"/>
  <c r="AA262" i="7"/>
  <c r="AB262" i="7" s="1"/>
  <c r="AA266" i="7"/>
  <c r="AB266" i="7" s="1"/>
  <c r="AA270" i="7"/>
  <c r="AB270" i="7" s="1"/>
  <c r="AA274" i="7"/>
  <c r="AB274" i="7" s="1"/>
  <c r="AA278" i="7"/>
  <c r="AB278" i="7" s="1"/>
  <c r="AA282" i="7"/>
  <c r="AB282" i="7" s="1"/>
  <c r="AA286" i="7"/>
  <c r="AB286" i="7" s="1"/>
  <c r="AA290" i="7"/>
  <c r="AB290" i="7" s="1"/>
  <c r="AA294" i="7"/>
  <c r="AB294" i="7" s="1"/>
  <c r="AA298" i="7"/>
  <c r="AB298" i="7" s="1"/>
  <c r="AA302" i="7"/>
  <c r="AB302" i="7" s="1"/>
  <c r="AA167" i="7"/>
  <c r="AB167" i="7" s="1"/>
  <c r="AA183" i="7"/>
  <c r="AB183" i="7" s="1"/>
  <c r="AA199" i="7"/>
  <c r="AB199" i="7" s="1"/>
  <c r="AA215" i="7"/>
  <c r="AB215" i="7" s="1"/>
  <c r="AA231" i="7"/>
  <c r="AB231" i="7" s="1"/>
  <c r="AA247" i="7"/>
  <c r="AB247" i="7" s="1"/>
  <c r="AA263" i="7"/>
  <c r="AB263" i="7" s="1"/>
  <c r="AA279" i="7"/>
  <c r="AB279" i="7" s="1"/>
  <c r="AA291" i="7"/>
  <c r="AB291" i="7" s="1"/>
  <c r="AA296" i="7"/>
  <c r="AB296" i="7" s="1"/>
  <c r="AA301" i="7"/>
  <c r="AB301" i="7" s="1"/>
  <c r="AA155" i="7"/>
  <c r="AB155" i="7" s="1"/>
  <c r="AA171" i="7"/>
  <c r="AB171" i="7" s="1"/>
  <c r="AA187" i="7"/>
  <c r="AB187" i="7" s="1"/>
  <c r="AA203" i="7"/>
  <c r="AB203" i="7" s="1"/>
  <c r="AA219" i="7"/>
  <c r="AB219" i="7" s="1"/>
  <c r="AA235" i="7"/>
  <c r="AB235" i="7" s="1"/>
  <c r="AA251" i="7"/>
  <c r="AB251" i="7" s="1"/>
  <c r="AA267" i="7"/>
  <c r="AB267" i="7" s="1"/>
  <c r="AA283" i="7"/>
  <c r="AB283" i="7" s="1"/>
  <c r="AA292" i="7"/>
  <c r="AB292" i="7" s="1"/>
  <c r="AA297" i="7"/>
  <c r="AB297" i="7" s="1"/>
  <c r="AA303" i="7"/>
  <c r="AB303" i="7" s="1"/>
  <c r="AA453" i="7"/>
  <c r="AB453" i="7" s="1"/>
  <c r="AA159" i="7"/>
  <c r="AB159" i="7" s="1"/>
  <c r="AA175" i="7"/>
  <c r="AB175" i="7" s="1"/>
  <c r="AA191" i="7"/>
  <c r="AB191" i="7" s="1"/>
  <c r="AA207" i="7"/>
  <c r="AB207" i="7" s="1"/>
  <c r="AA223" i="7"/>
  <c r="AB223" i="7" s="1"/>
  <c r="AA239" i="7"/>
  <c r="AB239" i="7" s="1"/>
  <c r="AA255" i="7"/>
  <c r="AB255" i="7" s="1"/>
  <c r="AA271" i="7"/>
  <c r="AB271" i="7" s="1"/>
  <c r="AA287" i="7"/>
  <c r="AB287" i="7" s="1"/>
  <c r="AA293" i="7"/>
  <c r="AB293" i="7" s="1"/>
  <c r="AA299" i="7"/>
  <c r="AB299" i="7" s="1"/>
  <c r="AA304" i="7"/>
  <c r="AB304" i="7" s="1"/>
  <c r="AA454" i="7"/>
  <c r="AB454" i="7" s="1"/>
  <c r="AA211" i="7"/>
  <c r="AB211" i="7" s="1"/>
  <c r="AA275" i="7"/>
  <c r="AB275" i="7" s="1"/>
  <c r="AA163" i="7"/>
  <c r="AB163" i="7" s="1"/>
  <c r="AA227" i="7"/>
  <c r="AB227" i="7" s="1"/>
  <c r="AA288" i="7"/>
  <c r="AB288" i="7" s="1"/>
  <c r="AA753" i="7"/>
  <c r="AB753" i="7" s="1"/>
  <c r="AA179" i="7"/>
  <c r="AB179" i="7" s="1"/>
  <c r="AA295" i="7"/>
  <c r="AB295" i="7" s="1"/>
  <c r="AA603" i="7"/>
  <c r="AB603" i="7" s="1"/>
  <c r="AA904" i="7"/>
  <c r="AB904" i="7" s="1"/>
  <c r="AA1204" i="7"/>
  <c r="AB1204" i="7" s="1"/>
  <c r="AA195" i="7"/>
  <c r="AB195" i="7" s="1"/>
  <c r="AA300" i="7"/>
  <c r="AB300" i="7" s="1"/>
  <c r="AA604" i="7"/>
  <c r="AB604" i="7" s="1"/>
  <c r="AA1205" i="7"/>
  <c r="AB1205" i="7" s="1"/>
  <c r="AA1355" i="7"/>
  <c r="AB1355" i="7" s="1"/>
  <c r="AA1503" i="7"/>
  <c r="AB1503" i="7" s="1"/>
  <c r="AA243" i="7"/>
  <c r="AB243" i="7" s="1"/>
  <c r="AA754" i="7"/>
  <c r="AB754" i="7" s="1"/>
  <c r="AA903" i="7"/>
  <c r="AB903" i="7" s="1"/>
  <c r="AA1053" i="7"/>
  <c r="AB1053" i="7" s="1"/>
  <c r="AA1353" i="7"/>
  <c r="AB1353" i="7" s="1"/>
  <c r="AA259" i="7"/>
  <c r="AB259" i="7" s="1"/>
  <c r="AA1504" i="7"/>
  <c r="AB1504" i="7" s="1"/>
  <c r="AA1804" i="7"/>
  <c r="AB1804" i="7" s="1"/>
  <c r="AA1653" i="7"/>
  <c r="AB1653" i="7" s="1"/>
  <c r="AA1654" i="7"/>
  <c r="AB1654" i="7" s="1"/>
  <c r="AA1054" i="7"/>
  <c r="AB1054" i="7" s="1"/>
  <c r="AA2104" i="7"/>
  <c r="AB2104" i="7" s="1"/>
  <c r="AA2404" i="7"/>
  <c r="AB2404" i="7" s="1"/>
  <c r="AA2704" i="7"/>
  <c r="AB2704" i="7" s="1"/>
  <c r="AA1953" i="7"/>
  <c r="AB1953" i="7" s="1"/>
  <c r="AA2253" i="7"/>
  <c r="AB2253" i="7" s="1"/>
  <c r="AA2553" i="7"/>
  <c r="AB2553" i="7" s="1"/>
  <c r="AA2853" i="7"/>
  <c r="AB2853" i="7" s="1"/>
  <c r="AA1354" i="7"/>
  <c r="AB1354" i="7" s="1"/>
  <c r="AA1803" i="7"/>
  <c r="AB1803" i="7" s="1"/>
  <c r="AA1954" i="7"/>
  <c r="AB1954" i="7" s="1"/>
  <c r="AA2254" i="7"/>
  <c r="AB2254" i="7" s="1"/>
  <c r="AA2554" i="7"/>
  <c r="AB2554" i="7" s="1"/>
  <c r="AA2103" i="7"/>
  <c r="AB2103" i="7" s="1"/>
  <c r="AA2854" i="7"/>
  <c r="AB2854" i="7" s="1"/>
  <c r="AA1203" i="7"/>
  <c r="AB1203" i="7" s="1"/>
  <c r="AA2703" i="7"/>
  <c r="AB2703" i="7" s="1"/>
  <c r="AA3" i="7"/>
  <c r="AB3" i="7" s="1"/>
  <c r="AA2403" i="7"/>
  <c r="AB2403" i="7" s="1"/>
  <c r="W454" i="7"/>
  <c r="Y454" i="7" s="1"/>
  <c r="R1654" i="7"/>
  <c r="S1654" i="7" s="1"/>
  <c r="N1654" i="7"/>
  <c r="P1654" i="7" s="1"/>
  <c r="I1654" i="7"/>
  <c r="J1654" i="7" s="1"/>
  <c r="R1054" i="7"/>
  <c r="S1054" i="7" s="1"/>
  <c r="N1054" i="7"/>
  <c r="P1054" i="7" s="1"/>
  <c r="I1054" i="7"/>
  <c r="J1054" i="7" s="1"/>
  <c r="R604" i="7"/>
  <c r="S604" i="7" s="1"/>
  <c r="N604" i="7"/>
  <c r="P604" i="7" s="1"/>
  <c r="I604" i="7"/>
  <c r="J604" i="7" s="1"/>
  <c r="R1205" i="7"/>
  <c r="S1205" i="7" s="1"/>
  <c r="N1205" i="7"/>
  <c r="P1205" i="7" s="1"/>
  <c r="I1205" i="7"/>
  <c r="J1205" i="7" s="1"/>
  <c r="R904" i="7"/>
  <c r="S904" i="7" s="1"/>
  <c r="N904" i="7"/>
  <c r="P904" i="7" s="1"/>
  <c r="I904" i="7"/>
  <c r="J904" i="7" s="1"/>
  <c r="R1804" i="7"/>
  <c r="S1804" i="7" s="1"/>
  <c r="N1804" i="7"/>
  <c r="P1804" i="7" s="1"/>
  <c r="I1804" i="7"/>
  <c r="J1804" i="7" s="1"/>
  <c r="R4" i="7"/>
  <c r="S4" i="7" s="1"/>
  <c r="N4" i="7"/>
  <c r="P4" i="7" s="1"/>
  <c r="I4" i="7"/>
  <c r="J4" i="7" s="1"/>
  <c r="R454" i="7"/>
  <c r="S454" i="7" s="1"/>
  <c r="I454" i="7"/>
  <c r="J454" i="7" s="1"/>
  <c r="N454" i="7"/>
  <c r="P454" i="7" s="1"/>
  <c r="R304" i="7"/>
  <c r="S304" i="7" s="1"/>
  <c r="N304" i="7"/>
  <c r="P304" i="7" s="1"/>
  <c r="I304" i="7"/>
  <c r="J304" i="7" s="1"/>
  <c r="R1504" i="7"/>
  <c r="S1504" i="7" s="1"/>
  <c r="N1504" i="7"/>
  <c r="P1504" i="7" s="1"/>
  <c r="I1504" i="7"/>
  <c r="J1504" i="7" s="1"/>
  <c r="R754" i="7"/>
  <c r="S754" i="7" s="1"/>
  <c r="N754" i="7"/>
  <c r="P754" i="7" s="1"/>
  <c r="I754" i="7"/>
  <c r="J754" i="7" s="1"/>
  <c r="N2404" i="7"/>
  <c r="P2404" i="7" s="1"/>
  <c r="R2404" i="7"/>
  <c r="S2404" i="7" s="1"/>
  <c r="I2404" i="7"/>
  <c r="J2404" i="7" s="1"/>
  <c r="R2104" i="7"/>
  <c r="S2104" i="7" s="1"/>
  <c r="N2104" i="7"/>
  <c r="P2104" i="7" s="1"/>
  <c r="I2104" i="7"/>
  <c r="J2104" i="7" s="1"/>
  <c r="E4" i="7"/>
  <c r="G4" i="7" s="1"/>
  <c r="E754" i="7"/>
  <c r="G754" i="7" s="1"/>
  <c r="E454" i="7"/>
  <c r="G454" i="7" s="1"/>
  <c r="R1354" i="7"/>
  <c r="S1354" i="7" s="1"/>
  <c r="N1354" i="7"/>
  <c r="P1354" i="7" s="1"/>
  <c r="I1354" i="7"/>
  <c r="J1354" i="7" s="1"/>
  <c r="N1204" i="7"/>
  <c r="P1204" i="7" s="1"/>
  <c r="I1204" i="7"/>
  <c r="J1204" i="7" s="1"/>
  <c r="R1204" i="7"/>
  <c r="S1204" i="7" s="1"/>
  <c r="R2704" i="7"/>
  <c r="S2704" i="7" s="1"/>
  <c r="I2704" i="7"/>
  <c r="J2704" i="7" s="1"/>
  <c r="N2704" i="7"/>
  <c r="P2704" i="7" s="1"/>
  <c r="R2554" i="7"/>
  <c r="S2554" i="7" s="1"/>
  <c r="N2554" i="7"/>
  <c r="P2554" i="7" s="1"/>
  <c r="I2554" i="7"/>
  <c r="J2554" i="7" s="1"/>
  <c r="B5" i="7"/>
  <c r="R2854" i="7"/>
  <c r="S2854" i="7" s="1"/>
  <c r="I2854" i="7"/>
  <c r="J2854" i="7" s="1"/>
  <c r="N2854" i="7"/>
  <c r="P2854" i="7" s="1"/>
  <c r="R2254" i="7"/>
  <c r="S2254" i="7" s="1"/>
  <c r="N2254" i="7"/>
  <c r="P2254" i="7" s="1"/>
  <c r="I2254" i="7"/>
  <c r="J2254" i="7" s="1"/>
  <c r="R1954" i="7"/>
  <c r="S1954" i="7" s="1"/>
  <c r="I1954" i="7"/>
  <c r="J1954" i="7" s="1"/>
  <c r="N1954" i="7"/>
  <c r="P1954" i="7" s="1"/>
  <c r="B755" i="7"/>
  <c r="B455" i="7"/>
  <c r="R1355" i="7"/>
  <c r="S1355" i="7" s="1"/>
  <c r="N1355" i="7"/>
  <c r="P1355" i="7" s="1"/>
  <c r="I1355" i="7"/>
  <c r="J1355" i="7" s="1"/>
  <c r="E455" i="7"/>
  <c r="G455" i="7" s="1"/>
  <c r="B2705" i="7"/>
  <c r="E2704" i="7"/>
  <c r="G2704" i="7" s="1"/>
  <c r="B905" i="7"/>
  <c r="E904" i="7"/>
  <c r="G904" i="7" s="1"/>
  <c r="B2855" i="7"/>
  <c r="E2854" i="7"/>
  <c r="G2854" i="7" s="1"/>
  <c r="E1654" i="7"/>
  <c r="G1654" i="7" s="1"/>
  <c r="B1655" i="7"/>
  <c r="B605" i="7"/>
  <c r="E604" i="7"/>
  <c r="G604" i="7" s="1"/>
  <c r="E1205" i="7"/>
  <c r="G1205" i="7" s="1"/>
  <c r="B1206" i="7"/>
  <c r="E1954" i="7"/>
  <c r="G1954" i="7" s="1"/>
  <c r="B1955" i="7"/>
  <c r="E1054" i="7"/>
  <c r="G1054" i="7" s="1"/>
  <c r="B1055" i="7"/>
  <c r="B2105" i="7"/>
  <c r="E2104" i="7"/>
  <c r="G2104" i="7" s="1"/>
  <c r="B2555" i="7"/>
  <c r="E2554" i="7"/>
  <c r="G2554" i="7" s="1"/>
  <c r="B1805" i="7"/>
  <c r="E1804" i="7"/>
  <c r="G1804" i="7" s="1"/>
  <c r="B305" i="7"/>
  <c r="E304" i="7"/>
  <c r="G304" i="7" s="1"/>
  <c r="B2405" i="7"/>
  <c r="E2404" i="7"/>
  <c r="G2404" i="7" s="1"/>
  <c r="B1505" i="7"/>
  <c r="E1504" i="7"/>
  <c r="G1504" i="7" s="1"/>
  <c r="E2254" i="7"/>
  <c r="G2254" i="7" s="1"/>
  <c r="B2255" i="7"/>
  <c r="B1356" i="7"/>
  <c r="E1355" i="7"/>
  <c r="G1355" i="7" s="1"/>
  <c r="F2405" i="16" l="1"/>
  <c r="AC606" i="16"/>
  <c r="H1505" i="16"/>
  <c r="AL2705" i="16"/>
  <c r="K1055" i="16"/>
  <c r="J1206" i="16"/>
  <c r="G6" i="16"/>
  <c r="Z1356" i="16"/>
  <c r="J6" i="16"/>
  <c r="K6" i="16" s="1"/>
  <c r="T606" i="16"/>
  <c r="K1505" i="16"/>
  <c r="AI1505" i="16"/>
  <c r="G2405" i="16"/>
  <c r="F1206" i="16"/>
  <c r="AL1805" i="16"/>
  <c r="K905" i="16"/>
  <c r="H905" i="16"/>
  <c r="AL6" i="16"/>
  <c r="F6" i="16"/>
  <c r="AL2256" i="16"/>
  <c r="AI155" i="16"/>
  <c r="Q1055" i="16"/>
  <c r="T1055" i="16"/>
  <c r="J2405" i="16"/>
  <c r="G1206" i="16"/>
  <c r="AC1805" i="16"/>
  <c r="Q905" i="16"/>
  <c r="Z905" i="16"/>
  <c r="AC6" i="16"/>
  <c r="AC2256" i="16"/>
  <c r="AC1956" i="16"/>
  <c r="T2705" i="16"/>
  <c r="H155" i="16"/>
  <c r="T155" i="16"/>
  <c r="AL155" i="16"/>
  <c r="AI1055" i="16"/>
  <c r="H2855" i="16"/>
  <c r="Q606" i="16"/>
  <c r="AC2106" i="16"/>
  <c r="Q1356" i="16"/>
  <c r="H1956" i="16"/>
  <c r="Z2705" i="16"/>
  <c r="K155" i="16"/>
  <c r="Z1055" i="16"/>
  <c r="AJ1056" i="16"/>
  <c r="AK1056" i="16" s="1"/>
  <c r="AL1056" i="16" s="1"/>
  <c r="AE1056" i="16"/>
  <c r="AG1056" i="16" s="1"/>
  <c r="AF1056" i="16"/>
  <c r="AH1056" i="16" s="1"/>
  <c r="I1056" i="16"/>
  <c r="J1056" i="16" s="1"/>
  <c r="AA1056" i="16"/>
  <c r="AB1056" i="16" s="1"/>
  <c r="AC1056" i="16" s="1"/>
  <c r="V1056" i="16"/>
  <c r="X1056" i="16" s="1"/>
  <c r="W1056" i="16"/>
  <c r="Y1056" i="16" s="1"/>
  <c r="E1056" i="16"/>
  <c r="G1056" i="16" s="1"/>
  <c r="M1056" i="16"/>
  <c r="O1056" i="16" s="1"/>
  <c r="R1056" i="16"/>
  <c r="S1056" i="16" s="1"/>
  <c r="B1057" i="16"/>
  <c r="D1056" i="16"/>
  <c r="F1056" i="16" s="1"/>
  <c r="N1056" i="16"/>
  <c r="P1056" i="16" s="1"/>
  <c r="Q1056" i="16" s="1"/>
  <c r="Z305" i="16"/>
  <c r="Z2106" i="16"/>
  <c r="T2106" i="16"/>
  <c r="AC1206" i="16"/>
  <c r="Q1206" i="16"/>
  <c r="AL755" i="16"/>
  <c r="H1356" i="16"/>
  <c r="H1805" i="16"/>
  <c r="AF156" i="16"/>
  <c r="AH156" i="16" s="1"/>
  <c r="W156" i="16"/>
  <c r="Y156" i="16" s="1"/>
  <c r="AJ156" i="16"/>
  <c r="AK156" i="16" s="1"/>
  <c r="N156" i="16"/>
  <c r="P156" i="16" s="1"/>
  <c r="R156" i="16"/>
  <c r="S156" i="16" s="1"/>
  <c r="E156" i="16"/>
  <c r="G156" i="16" s="1"/>
  <c r="H156" i="16" s="1"/>
  <c r="D156" i="16"/>
  <c r="F156" i="16" s="1"/>
  <c r="AE156" i="16"/>
  <c r="AG156" i="16" s="1"/>
  <c r="AA156" i="16"/>
  <c r="AB156" i="16" s="1"/>
  <c r="AC156" i="16" s="1"/>
  <c r="B157" i="16"/>
  <c r="V156" i="16"/>
  <c r="X156" i="16" s="1"/>
  <c r="I156" i="16"/>
  <c r="J156" i="16" s="1"/>
  <c r="K156" i="16" s="1"/>
  <c r="M156" i="16"/>
  <c r="O156" i="16" s="1"/>
  <c r="Q156" i="16" s="1"/>
  <c r="Q155" i="16"/>
  <c r="AL1055" i="16"/>
  <c r="AL1505" i="16"/>
  <c r="AC305" i="16"/>
  <c r="T1206" i="16"/>
  <c r="AC755" i="16"/>
  <c r="K1356" i="16"/>
  <c r="K1805" i="16"/>
  <c r="AC905" i="16"/>
  <c r="AI2705" i="16"/>
  <c r="Z1505" i="16"/>
  <c r="AF2406" i="16"/>
  <c r="AH2406" i="16" s="1"/>
  <c r="W2406" i="16"/>
  <c r="Y2406" i="16" s="1"/>
  <c r="R2406" i="16"/>
  <c r="S2406" i="16" s="1"/>
  <c r="N2406" i="16"/>
  <c r="P2406" i="16" s="1"/>
  <c r="I2406" i="16"/>
  <c r="E2406" i="16"/>
  <c r="B2407" i="16"/>
  <c r="AE2406" i="16"/>
  <c r="AG2406" i="16" s="1"/>
  <c r="V2406" i="16"/>
  <c r="X2406" i="16" s="1"/>
  <c r="M2406" i="16"/>
  <c r="O2406" i="16" s="1"/>
  <c r="D2406" i="16"/>
  <c r="AJ2406" i="16"/>
  <c r="AK2406" i="16" s="1"/>
  <c r="AL2406" i="16" s="1"/>
  <c r="AA2406" i="16"/>
  <c r="AB2406" i="16" s="1"/>
  <c r="AC2406" i="16" s="1"/>
  <c r="AF756" i="16"/>
  <c r="AH756" i="16" s="1"/>
  <c r="W756" i="16"/>
  <c r="Y756" i="16" s="1"/>
  <c r="R756" i="16"/>
  <c r="S756" i="16" s="1"/>
  <c r="T756" i="16" s="1"/>
  <c r="N756" i="16"/>
  <c r="P756" i="16" s="1"/>
  <c r="Q756" i="16" s="1"/>
  <c r="I756" i="16"/>
  <c r="J756" i="16" s="1"/>
  <c r="E756" i="16"/>
  <c r="G756" i="16" s="1"/>
  <c r="B757" i="16"/>
  <c r="AE756" i="16"/>
  <c r="AG756" i="16" s="1"/>
  <c r="V756" i="16"/>
  <c r="X756" i="16" s="1"/>
  <c r="M756" i="16"/>
  <c r="O756" i="16" s="1"/>
  <c r="D756" i="16"/>
  <c r="F756" i="16" s="1"/>
  <c r="AA756" i="16"/>
  <c r="AB756" i="16" s="1"/>
  <c r="AC756" i="16" s="1"/>
  <c r="AJ756" i="16"/>
  <c r="AK756" i="16" s="1"/>
  <c r="AL2855" i="16"/>
  <c r="K2855" i="16"/>
  <c r="B608" i="16"/>
  <c r="AE607" i="16"/>
  <c r="AG607" i="16" s="1"/>
  <c r="V607" i="16"/>
  <c r="X607" i="16" s="1"/>
  <c r="M607" i="16"/>
  <c r="O607" i="16" s="1"/>
  <c r="D607" i="16"/>
  <c r="F607" i="16" s="1"/>
  <c r="AF607" i="16"/>
  <c r="AH607" i="16" s="1"/>
  <c r="AI607" i="16" s="1"/>
  <c r="W607" i="16"/>
  <c r="Y607" i="16" s="1"/>
  <c r="Z607" i="16" s="1"/>
  <c r="R607" i="16"/>
  <c r="S607" i="16" s="1"/>
  <c r="T607" i="16" s="1"/>
  <c r="N607" i="16"/>
  <c r="P607" i="16" s="1"/>
  <c r="I607" i="16"/>
  <c r="J607" i="16" s="1"/>
  <c r="E607" i="16"/>
  <c r="G607" i="16" s="1"/>
  <c r="AJ607" i="16"/>
  <c r="AK607" i="16" s="1"/>
  <c r="AL607" i="16" s="1"/>
  <c r="AA607" i="16"/>
  <c r="AB607" i="16" s="1"/>
  <c r="AC1505" i="16"/>
  <c r="B1507" i="16"/>
  <c r="AE1506" i="16"/>
  <c r="AG1506" i="16" s="1"/>
  <c r="V1506" i="16"/>
  <c r="X1506" i="16" s="1"/>
  <c r="M1506" i="16"/>
  <c r="O1506" i="16" s="1"/>
  <c r="D1506" i="16"/>
  <c r="F1506" i="16" s="1"/>
  <c r="AF1506" i="16"/>
  <c r="AH1506" i="16" s="1"/>
  <c r="AI1506" i="16" s="1"/>
  <c r="W1506" i="16"/>
  <c r="Y1506" i="16" s="1"/>
  <c r="Z1506" i="16" s="1"/>
  <c r="R1506" i="16"/>
  <c r="S1506" i="16" s="1"/>
  <c r="T1506" i="16" s="1"/>
  <c r="N1506" i="16"/>
  <c r="P1506" i="16" s="1"/>
  <c r="I1506" i="16"/>
  <c r="J1506" i="16" s="1"/>
  <c r="K1506" i="16" s="1"/>
  <c r="E1506" i="16"/>
  <c r="G1506" i="16" s="1"/>
  <c r="AA1506" i="16"/>
  <c r="AB1506" i="16" s="1"/>
  <c r="AJ1506" i="16"/>
  <c r="AK1506" i="16" s="1"/>
  <c r="AL305" i="16"/>
  <c r="AF306" i="16"/>
  <c r="AH306" i="16" s="1"/>
  <c r="W306" i="16"/>
  <c r="Y306" i="16" s="1"/>
  <c r="R306" i="16"/>
  <c r="S306" i="16" s="1"/>
  <c r="N306" i="16"/>
  <c r="P306" i="16" s="1"/>
  <c r="Q306" i="16" s="1"/>
  <c r="I306" i="16"/>
  <c r="J306" i="16" s="1"/>
  <c r="E306" i="16"/>
  <c r="G306" i="16" s="1"/>
  <c r="B307" i="16"/>
  <c r="AE306" i="16"/>
  <c r="AG306" i="16" s="1"/>
  <c r="V306" i="16"/>
  <c r="X306" i="16" s="1"/>
  <c r="M306" i="16"/>
  <c r="O306" i="16" s="1"/>
  <c r="D306" i="16"/>
  <c r="F306" i="16" s="1"/>
  <c r="AA306" i="16"/>
  <c r="AB306" i="16" s="1"/>
  <c r="AC306" i="16" s="1"/>
  <c r="AJ306" i="16"/>
  <c r="AK306" i="16" s="1"/>
  <c r="AL2106" i="16"/>
  <c r="AF2107" i="16"/>
  <c r="AH2107" i="16" s="1"/>
  <c r="W2107" i="16"/>
  <c r="Y2107" i="16" s="1"/>
  <c r="R2107" i="16"/>
  <c r="S2107" i="16" s="1"/>
  <c r="N2107" i="16"/>
  <c r="P2107" i="16" s="1"/>
  <c r="I2107" i="16"/>
  <c r="J2107" i="16" s="1"/>
  <c r="E2107" i="16"/>
  <c r="G2107" i="16" s="1"/>
  <c r="AE2107" i="16"/>
  <c r="AG2107" i="16" s="1"/>
  <c r="M2107" i="16"/>
  <c r="O2107" i="16" s="1"/>
  <c r="B2108" i="16"/>
  <c r="V2107" i="16"/>
  <c r="X2107" i="16" s="1"/>
  <c r="D2107" i="16"/>
  <c r="F2107" i="16" s="1"/>
  <c r="AA2107" i="16"/>
  <c r="AB2107" i="16" s="1"/>
  <c r="AJ2107" i="16"/>
  <c r="AK2107" i="16" s="1"/>
  <c r="AF1207" i="16"/>
  <c r="AH1207" i="16" s="1"/>
  <c r="AI1207" i="16" s="1"/>
  <c r="W1207" i="16"/>
  <c r="Y1207" i="16" s="1"/>
  <c r="R1207" i="16"/>
  <c r="S1207" i="16" s="1"/>
  <c r="N1207" i="16"/>
  <c r="P1207" i="16" s="1"/>
  <c r="I1207" i="16"/>
  <c r="E1207" i="16"/>
  <c r="B1208" i="16"/>
  <c r="AE1207" i="16"/>
  <c r="AG1207" i="16" s="1"/>
  <c r="V1207" i="16"/>
  <c r="X1207" i="16" s="1"/>
  <c r="M1207" i="16"/>
  <c r="O1207" i="16" s="1"/>
  <c r="D1207" i="16"/>
  <c r="AA1207" i="16"/>
  <c r="AB1207" i="16" s="1"/>
  <c r="AJ1207" i="16"/>
  <c r="AK1207" i="16" s="1"/>
  <c r="AL1207" i="16" s="1"/>
  <c r="B1659" i="16"/>
  <c r="AE1658" i="16"/>
  <c r="AG1658" i="16" s="1"/>
  <c r="V1658" i="16"/>
  <c r="X1658" i="16" s="1"/>
  <c r="M1658" i="16"/>
  <c r="O1658" i="16" s="1"/>
  <c r="D1658" i="16"/>
  <c r="F1658" i="16" s="1"/>
  <c r="AF1658" i="16"/>
  <c r="AH1658" i="16" s="1"/>
  <c r="AI1658" i="16" s="1"/>
  <c r="W1658" i="16"/>
  <c r="Y1658" i="16" s="1"/>
  <c r="Z1658" i="16" s="1"/>
  <c r="R1658" i="16"/>
  <c r="S1658" i="16" s="1"/>
  <c r="T1658" i="16" s="1"/>
  <c r="N1658" i="16"/>
  <c r="P1658" i="16" s="1"/>
  <c r="I1658" i="16"/>
  <c r="J1658" i="16" s="1"/>
  <c r="E1658" i="16"/>
  <c r="G1658" i="16" s="1"/>
  <c r="AA1658" i="16"/>
  <c r="AB1658" i="16" s="1"/>
  <c r="AC1658" i="16" s="1"/>
  <c r="AJ1658" i="16"/>
  <c r="AK1658" i="16" s="1"/>
  <c r="AL1658" i="16" s="1"/>
  <c r="K2556" i="16"/>
  <c r="AI2556" i="16"/>
  <c r="AL905" i="16"/>
  <c r="AI905" i="16"/>
  <c r="AF906" i="16"/>
  <c r="AH906" i="16" s="1"/>
  <c r="W906" i="16"/>
  <c r="Y906" i="16" s="1"/>
  <c r="R906" i="16"/>
  <c r="S906" i="16" s="1"/>
  <c r="N906" i="16"/>
  <c r="P906" i="16" s="1"/>
  <c r="I906" i="16"/>
  <c r="J906" i="16" s="1"/>
  <c r="E906" i="16"/>
  <c r="G906" i="16" s="1"/>
  <c r="B907" i="16"/>
  <c r="V906" i="16"/>
  <c r="X906" i="16" s="1"/>
  <c r="D906" i="16"/>
  <c r="F906" i="16" s="1"/>
  <c r="AE906" i="16"/>
  <c r="AG906" i="16" s="1"/>
  <c r="M906" i="16"/>
  <c r="O906" i="16" s="1"/>
  <c r="AA906" i="16"/>
  <c r="AB906" i="16" s="1"/>
  <c r="AC906" i="16" s="1"/>
  <c r="AJ906" i="16"/>
  <c r="AK906" i="16" s="1"/>
  <c r="H6" i="16"/>
  <c r="H2256" i="16"/>
  <c r="AL1956" i="16"/>
  <c r="K1956" i="16"/>
  <c r="AI1956" i="16"/>
  <c r="AF2706" i="16"/>
  <c r="AH2706" i="16" s="1"/>
  <c r="W2706" i="16"/>
  <c r="Y2706" i="16" s="1"/>
  <c r="R2706" i="16"/>
  <c r="S2706" i="16" s="1"/>
  <c r="N2706" i="16"/>
  <c r="P2706" i="16" s="1"/>
  <c r="I2706" i="16"/>
  <c r="J2706" i="16" s="1"/>
  <c r="E2706" i="16"/>
  <c r="G2706" i="16" s="1"/>
  <c r="B2707" i="16"/>
  <c r="V2706" i="16"/>
  <c r="X2706" i="16" s="1"/>
  <c r="D2706" i="16"/>
  <c r="F2706" i="16" s="1"/>
  <c r="AE2706" i="16"/>
  <c r="AG2706" i="16" s="1"/>
  <c r="M2706" i="16"/>
  <c r="O2706" i="16" s="1"/>
  <c r="AJ2706" i="16"/>
  <c r="AK2706" i="16" s="1"/>
  <c r="AA2706" i="16"/>
  <c r="AB2706" i="16" s="1"/>
  <c r="Q2855" i="16"/>
  <c r="H606" i="16"/>
  <c r="Z606" i="16"/>
  <c r="Q1505" i="16"/>
  <c r="Q455" i="16"/>
  <c r="T455" i="16"/>
  <c r="H2405" i="16"/>
  <c r="AI305" i="16"/>
  <c r="H1206" i="16"/>
  <c r="Z1206" i="16"/>
  <c r="H755" i="16"/>
  <c r="AC1356" i="16"/>
  <c r="AF1357" i="16"/>
  <c r="AH1357" i="16" s="1"/>
  <c r="W1357" i="16"/>
  <c r="Y1357" i="16" s="1"/>
  <c r="R1357" i="16"/>
  <c r="S1357" i="16" s="1"/>
  <c r="N1357" i="16"/>
  <c r="P1357" i="16" s="1"/>
  <c r="I1357" i="16"/>
  <c r="J1357" i="16" s="1"/>
  <c r="E1357" i="16"/>
  <c r="G1357" i="16" s="1"/>
  <c r="B1358" i="16"/>
  <c r="AE1357" i="16"/>
  <c r="AG1357" i="16" s="1"/>
  <c r="V1357" i="16"/>
  <c r="X1357" i="16" s="1"/>
  <c r="M1357" i="16"/>
  <c r="O1357" i="16" s="1"/>
  <c r="D1357" i="16"/>
  <c r="F1357" i="16" s="1"/>
  <c r="AA1357" i="16"/>
  <c r="AB1357" i="16" s="1"/>
  <c r="AC1357" i="16" s="1"/>
  <c r="AJ1357" i="16"/>
  <c r="AK1357" i="16" s="1"/>
  <c r="H1657" i="16"/>
  <c r="Z1657" i="16"/>
  <c r="Q2556" i="16"/>
  <c r="Q1956" i="16"/>
  <c r="K2705" i="16"/>
  <c r="T2855" i="16"/>
  <c r="AI2855" i="16"/>
  <c r="AF2856" i="16"/>
  <c r="AH2856" i="16" s="1"/>
  <c r="W2856" i="16"/>
  <c r="Y2856" i="16" s="1"/>
  <c r="R2856" i="16"/>
  <c r="S2856" i="16" s="1"/>
  <c r="N2856" i="16"/>
  <c r="P2856" i="16" s="1"/>
  <c r="I2856" i="16"/>
  <c r="J2856" i="16" s="1"/>
  <c r="E2856" i="16"/>
  <c r="G2856" i="16" s="1"/>
  <c r="B2857" i="16"/>
  <c r="V2856" i="16"/>
  <c r="X2856" i="16" s="1"/>
  <c r="D2856" i="16"/>
  <c r="F2856" i="16" s="1"/>
  <c r="AE2856" i="16"/>
  <c r="AG2856" i="16" s="1"/>
  <c r="M2856" i="16"/>
  <c r="O2856" i="16" s="1"/>
  <c r="AA2856" i="16"/>
  <c r="AB2856" i="16" s="1"/>
  <c r="AC2856" i="16" s="1"/>
  <c r="AJ2856" i="16"/>
  <c r="AK2856" i="16" s="1"/>
  <c r="AL606" i="16"/>
  <c r="K606" i="16"/>
  <c r="AI606" i="16"/>
  <c r="T1505" i="16"/>
  <c r="Z455" i="16"/>
  <c r="AF456" i="16"/>
  <c r="AH456" i="16" s="1"/>
  <c r="W456" i="16"/>
  <c r="Y456" i="16" s="1"/>
  <c r="R456" i="16"/>
  <c r="S456" i="16" s="1"/>
  <c r="N456" i="16"/>
  <c r="P456" i="16" s="1"/>
  <c r="I456" i="16"/>
  <c r="J456" i="16" s="1"/>
  <c r="E456" i="16"/>
  <c r="G456" i="16" s="1"/>
  <c r="B457" i="16"/>
  <c r="AE456" i="16"/>
  <c r="AG456" i="16" s="1"/>
  <c r="V456" i="16"/>
  <c r="X456" i="16" s="1"/>
  <c r="M456" i="16"/>
  <c r="O456" i="16" s="1"/>
  <c r="D456" i="16"/>
  <c r="F456" i="16" s="1"/>
  <c r="AJ456" i="16"/>
  <c r="AK456" i="16" s="1"/>
  <c r="AL456" i="16" s="1"/>
  <c r="AA456" i="16"/>
  <c r="AB456" i="16" s="1"/>
  <c r="AC456" i="16" s="1"/>
  <c r="K2405" i="16"/>
  <c r="H305" i="16"/>
  <c r="K305" i="16"/>
  <c r="H2106" i="16"/>
  <c r="AI2106" i="16"/>
  <c r="AL1206" i="16"/>
  <c r="K1206" i="16"/>
  <c r="AI1206" i="16"/>
  <c r="K755" i="16"/>
  <c r="AL1356" i="16"/>
  <c r="AL1657" i="16"/>
  <c r="K1657" i="16"/>
  <c r="AI1657" i="16"/>
  <c r="AF2557" i="16"/>
  <c r="AH2557" i="16" s="1"/>
  <c r="W2557" i="16"/>
  <c r="Y2557" i="16" s="1"/>
  <c r="R2557" i="16"/>
  <c r="S2557" i="16" s="1"/>
  <c r="N2557" i="16"/>
  <c r="P2557" i="16" s="1"/>
  <c r="I2557" i="16"/>
  <c r="J2557" i="16" s="1"/>
  <c r="E2557" i="16"/>
  <c r="G2557" i="16" s="1"/>
  <c r="B2558" i="16"/>
  <c r="AE2557" i="16"/>
  <c r="AG2557" i="16" s="1"/>
  <c r="V2557" i="16"/>
  <c r="X2557" i="16" s="1"/>
  <c r="M2557" i="16"/>
  <c r="O2557" i="16" s="1"/>
  <c r="D2557" i="16"/>
  <c r="F2557" i="16" s="1"/>
  <c r="AJ2557" i="16"/>
  <c r="AK2557" i="16" s="1"/>
  <c r="AL2557" i="16" s="1"/>
  <c r="AA2557" i="16"/>
  <c r="AB2557" i="16" s="1"/>
  <c r="AC2557" i="16" s="1"/>
  <c r="T2556" i="16"/>
  <c r="Q1805" i="16"/>
  <c r="AF1806" i="16"/>
  <c r="AH1806" i="16" s="1"/>
  <c r="W1806" i="16"/>
  <c r="Y1806" i="16" s="1"/>
  <c r="R1806" i="16"/>
  <c r="S1806" i="16" s="1"/>
  <c r="N1806" i="16"/>
  <c r="P1806" i="16" s="1"/>
  <c r="I1806" i="16"/>
  <c r="J1806" i="16" s="1"/>
  <c r="E1806" i="16"/>
  <c r="G1806" i="16" s="1"/>
  <c r="B1807" i="16"/>
  <c r="AE1806" i="16"/>
  <c r="AG1806" i="16" s="1"/>
  <c r="V1806" i="16"/>
  <c r="X1806" i="16" s="1"/>
  <c r="M1806" i="16"/>
  <c r="O1806" i="16" s="1"/>
  <c r="D1806" i="16"/>
  <c r="F1806" i="16" s="1"/>
  <c r="AA1806" i="16"/>
  <c r="AB1806" i="16" s="1"/>
  <c r="AJ1806" i="16"/>
  <c r="AK1806" i="16" s="1"/>
  <c r="Q6" i="16"/>
  <c r="AF7" i="16"/>
  <c r="AH7" i="16" s="1"/>
  <c r="AA7" i="16"/>
  <c r="AB7" i="16" s="1"/>
  <c r="W7" i="16"/>
  <c r="Y7" i="16" s="1"/>
  <c r="R7" i="16"/>
  <c r="S7" i="16" s="1"/>
  <c r="N7" i="16"/>
  <c r="P7" i="16" s="1"/>
  <c r="I7" i="16"/>
  <c r="E7" i="16"/>
  <c r="B8" i="16"/>
  <c r="AE7" i="16"/>
  <c r="AG7" i="16" s="1"/>
  <c r="V7" i="16"/>
  <c r="X7" i="16" s="1"/>
  <c r="M7" i="16"/>
  <c r="O7" i="16" s="1"/>
  <c r="D7" i="16"/>
  <c r="AJ7" i="16"/>
  <c r="AK7" i="16" s="1"/>
  <c r="AL7" i="16" s="1"/>
  <c r="Q2256" i="16"/>
  <c r="AF2257" i="16"/>
  <c r="AH2257" i="16" s="1"/>
  <c r="W2257" i="16"/>
  <c r="Y2257" i="16" s="1"/>
  <c r="R2257" i="16"/>
  <c r="S2257" i="16" s="1"/>
  <c r="N2257" i="16"/>
  <c r="P2257" i="16" s="1"/>
  <c r="I2257" i="16"/>
  <c r="J2257" i="16" s="1"/>
  <c r="E2257" i="16"/>
  <c r="G2257" i="16" s="1"/>
  <c r="B2258" i="16"/>
  <c r="AE2257" i="16"/>
  <c r="AG2257" i="16" s="1"/>
  <c r="V2257" i="16"/>
  <c r="X2257" i="16" s="1"/>
  <c r="M2257" i="16"/>
  <c r="O2257" i="16" s="1"/>
  <c r="D2257" i="16"/>
  <c r="F2257" i="16" s="1"/>
  <c r="AA2257" i="16"/>
  <c r="AB2257" i="16" s="1"/>
  <c r="AJ2257" i="16"/>
  <c r="AK2257" i="16" s="1"/>
  <c r="B1958" i="16"/>
  <c r="AE1957" i="16"/>
  <c r="AG1957" i="16" s="1"/>
  <c r="V1957" i="16"/>
  <c r="X1957" i="16" s="1"/>
  <c r="M1957" i="16"/>
  <c r="O1957" i="16" s="1"/>
  <c r="D1957" i="16"/>
  <c r="F1957" i="16" s="1"/>
  <c r="AF1957" i="16"/>
  <c r="AH1957" i="16" s="1"/>
  <c r="AI1957" i="16" s="1"/>
  <c r="W1957" i="16"/>
  <c r="Y1957" i="16" s="1"/>
  <c r="Z1957" i="16" s="1"/>
  <c r="N1957" i="16"/>
  <c r="P1957" i="16" s="1"/>
  <c r="E1957" i="16"/>
  <c r="G1957" i="16" s="1"/>
  <c r="H1957" i="16" s="1"/>
  <c r="R1957" i="16"/>
  <c r="S1957" i="16" s="1"/>
  <c r="I1957" i="16"/>
  <c r="J1957" i="16" s="1"/>
  <c r="AA1957" i="16"/>
  <c r="AB1957" i="16" s="1"/>
  <c r="AJ1957" i="16"/>
  <c r="AK1957" i="16" s="1"/>
  <c r="T1956" i="16"/>
  <c r="H2705" i="16"/>
  <c r="W1055" i="7"/>
  <c r="Y1055" i="7" s="1"/>
  <c r="AF1055" i="7"/>
  <c r="W1206" i="7"/>
  <c r="Y1206" i="7" s="1"/>
  <c r="AF1206" i="7"/>
  <c r="W1655" i="7"/>
  <c r="Y1655" i="7" s="1"/>
  <c r="AF1655" i="7"/>
  <c r="W455" i="7"/>
  <c r="Y455" i="7" s="1"/>
  <c r="AF455" i="7"/>
  <c r="W5" i="7"/>
  <c r="Y5" i="7" s="1"/>
  <c r="AF5" i="7"/>
  <c r="W1356" i="7"/>
  <c r="Y1356" i="7" s="1"/>
  <c r="AF1356" i="7"/>
  <c r="W1505" i="7"/>
  <c r="Y1505" i="7" s="1"/>
  <c r="AF1505" i="7"/>
  <c r="W305" i="7"/>
  <c r="Y305" i="7" s="1"/>
  <c r="AF305" i="7"/>
  <c r="W2555" i="7"/>
  <c r="Y2555" i="7" s="1"/>
  <c r="AF2555" i="7"/>
  <c r="W905" i="7"/>
  <c r="Y905" i="7" s="1"/>
  <c r="AF905" i="7"/>
  <c r="W755" i="7"/>
  <c r="Y755" i="7" s="1"/>
  <c r="AF755" i="7"/>
  <c r="W2405" i="7"/>
  <c r="Y2405" i="7" s="1"/>
  <c r="AF2405" i="7"/>
  <c r="W1805" i="7"/>
  <c r="Y1805" i="7" s="1"/>
  <c r="AF1805" i="7"/>
  <c r="W2105" i="7"/>
  <c r="Y2105" i="7" s="1"/>
  <c r="AF2105" i="7"/>
  <c r="W605" i="7"/>
  <c r="Y605" i="7" s="1"/>
  <c r="AF605" i="7"/>
  <c r="W2855" i="7"/>
  <c r="Y2855" i="7" s="1"/>
  <c r="AF2855" i="7"/>
  <c r="W2705" i="7"/>
  <c r="Y2705" i="7" s="1"/>
  <c r="AF2705" i="7"/>
  <c r="AA2705" i="7"/>
  <c r="AB2705" i="7" s="1"/>
  <c r="W2255" i="7"/>
  <c r="Y2255" i="7" s="1"/>
  <c r="AF2255" i="7"/>
  <c r="W1955" i="7"/>
  <c r="Y1955" i="7" s="1"/>
  <c r="AF1955" i="7"/>
  <c r="W1355" i="7"/>
  <c r="Y1355" i="7" s="1"/>
  <c r="AF1355" i="7"/>
  <c r="B456" i="7"/>
  <c r="R456" i="7" s="1"/>
  <c r="S456" i="7" s="1"/>
  <c r="AA455" i="7"/>
  <c r="AB455" i="7" s="1"/>
  <c r="AA1055" i="7"/>
  <c r="AB1055" i="7" s="1"/>
  <c r="AA2255" i="7"/>
  <c r="AB2255" i="7" s="1"/>
  <c r="AA2405" i="7"/>
  <c r="AB2405" i="7" s="1"/>
  <c r="AA1356" i="7"/>
  <c r="AB1356" i="7" s="1"/>
  <c r="AA1955" i="7"/>
  <c r="AB1955" i="7" s="1"/>
  <c r="AA1505" i="7"/>
  <c r="AB1505" i="7" s="1"/>
  <c r="AA605" i="7"/>
  <c r="AB605" i="7" s="1"/>
  <c r="AA5" i="7"/>
  <c r="AB5" i="7" s="1"/>
  <c r="AA905" i="7"/>
  <c r="AB905" i="7" s="1"/>
  <c r="AA2555" i="7"/>
  <c r="AB2555" i="7" s="1"/>
  <c r="AA305" i="7"/>
  <c r="AB305" i="7" s="1"/>
  <c r="AA2855" i="7"/>
  <c r="AB2855" i="7" s="1"/>
  <c r="AA2105" i="7"/>
  <c r="AB2105" i="7" s="1"/>
  <c r="AA1655" i="7"/>
  <c r="AB1655" i="7" s="1"/>
  <c r="AA1805" i="7"/>
  <c r="AB1805" i="7" s="1"/>
  <c r="AA755" i="7"/>
  <c r="AB755" i="7" s="1"/>
  <c r="AA1206" i="7"/>
  <c r="AB1206" i="7" s="1"/>
  <c r="E5" i="7"/>
  <c r="G5" i="7" s="1"/>
  <c r="B6" i="7"/>
  <c r="AF6" i="7" s="1"/>
  <c r="R755" i="7"/>
  <c r="S755" i="7" s="1"/>
  <c r="N755" i="7"/>
  <c r="P755" i="7" s="1"/>
  <c r="I755" i="7"/>
  <c r="J755" i="7" s="1"/>
  <c r="B756" i="7"/>
  <c r="AF756" i="7" s="1"/>
  <c r="E755" i="7"/>
  <c r="G755" i="7" s="1"/>
  <c r="R2255" i="7"/>
  <c r="S2255" i="7" s="1"/>
  <c r="N2255" i="7"/>
  <c r="P2255" i="7" s="1"/>
  <c r="I2255" i="7"/>
  <c r="J2255" i="7" s="1"/>
  <c r="N1055" i="7"/>
  <c r="P1055" i="7" s="1"/>
  <c r="R1055" i="7"/>
  <c r="S1055" i="7" s="1"/>
  <c r="I1055" i="7"/>
  <c r="J1055" i="7" s="1"/>
  <c r="R1955" i="7"/>
  <c r="S1955" i="7" s="1"/>
  <c r="I1955" i="7"/>
  <c r="J1955" i="7" s="1"/>
  <c r="N1955" i="7"/>
  <c r="P1955" i="7" s="1"/>
  <c r="R1206" i="7"/>
  <c r="S1206" i="7" s="1"/>
  <c r="I1206" i="7"/>
  <c r="J1206" i="7" s="1"/>
  <c r="N1206" i="7"/>
  <c r="P1206" i="7" s="1"/>
  <c r="R1655" i="7"/>
  <c r="S1655" i="7" s="1"/>
  <c r="I1655" i="7"/>
  <c r="J1655" i="7" s="1"/>
  <c r="N1655" i="7"/>
  <c r="P1655" i="7" s="1"/>
  <c r="R5" i="7"/>
  <c r="S5" i="7" s="1"/>
  <c r="N5" i="7"/>
  <c r="P5" i="7" s="1"/>
  <c r="I5" i="7"/>
  <c r="J5" i="7" s="1"/>
  <c r="N1356" i="7"/>
  <c r="P1356" i="7" s="1"/>
  <c r="I1356" i="7"/>
  <c r="J1356" i="7" s="1"/>
  <c r="R1356" i="7"/>
  <c r="S1356" i="7" s="1"/>
  <c r="N1505" i="7"/>
  <c r="P1505" i="7" s="1"/>
  <c r="R1505" i="7"/>
  <c r="S1505" i="7" s="1"/>
  <c r="I1505" i="7"/>
  <c r="J1505" i="7" s="1"/>
  <c r="R2405" i="7"/>
  <c r="S2405" i="7" s="1"/>
  <c r="N2405" i="7"/>
  <c r="P2405" i="7" s="1"/>
  <c r="I2405" i="7"/>
  <c r="J2405" i="7" s="1"/>
  <c r="R305" i="7"/>
  <c r="S305" i="7" s="1"/>
  <c r="N305" i="7"/>
  <c r="P305" i="7" s="1"/>
  <c r="I305" i="7"/>
  <c r="J305" i="7" s="1"/>
  <c r="R1805" i="7"/>
  <c r="S1805" i="7" s="1"/>
  <c r="N1805" i="7"/>
  <c r="P1805" i="7" s="1"/>
  <c r="I1805" i="7"/>
  <c r="J1805" i="7" s="1"/>
  <c r="R2555" i="7"/>
  <c r="S2555" i="7" s="1"/>
  <c r="N2555" i="7"/>
  <c r="P2555" i="7" s="1"/>
  <c r="I2555" i="7"/>
  <c r="J2555" i="7" s="1"/>
  <c r="N2105" i="7"/>
  <c r="P2105" i="7" s="1"/>
  <c r="R2105" i="7"/>
  <c r="S2105" i="7" s="1"/>
  <c r="I2105" i="7"/>
  <c r="J2105" i="7" s="1"/>
  <c r="R6" i="7"/>
  <c r="S6" i="7" s="1"/>
  <c r="N6" i="7"/>
  <c r="P6" i="7" s="1"/>
  <c r="R605" i="7"/>
  <c r="S605" i="7" s="1"/>
  <c r="N605" i="7"/>
  <c r="P605" i="7" s="1"/>
  <c r="I605" i="7"/>
  <c r="J605" i="7" s="1"/>
  <c r="R2855" i="7"/>
  <c r="S2855" i="7" s="1"/>
  <c r="I2855" i="7"/>
  <c r="J2855" i="7" s="1"/>
  <c r="N2855" i="7"/>
  <c r="P2855" i="7" s="1"/>
  <c r="R905" i="7"/>
  <c r="S905" i="7" s="1"/>
  <c r="N905" i="7"/>
  <c r="P905" i="7" s="1"/>
  <c r="I905" i="7"/>
  <c r="J905" i="7" s="1"/>
  <c r="R2705" i="7"/>
  <c r="S2705" i="7" s="1"/>
  <c r="N2705" i="7"/>
  <c r="P2705" i="7" s="1"/>
  <c r="I2705" i="7"/>
  <c r="J2705" i="7" s="1"/>
  <c r="R455" i="7"/>
  <c r="S455" i="7" s="1"/>
  <c r="N455" i="7"/>
  <c r="P455" i="7" s="1"/>
  <c r="I455" i="7"/>
  <c r="J455" i="7" s="1"/>
  <c r="B1357" i="7"/>
  <c r="AF1357" i="7" s="1"/>
  <c r="E1356" i="7"/>
  <c r="G1356" i="7" s="1"/>
  <c r="B306" i="7"/>
  <c r="AF306" i="7" s="1"/>
  <c r="E305" i="7"/>
  <c r="G305" i="7" s="1"/>
  <c r="B606" i="7"/>
  <c r="AF606" i="7" s="1"/>
  <c r="E605" i="7"/>
  <c r="G605" i="7" s="1"/>
  <c r="B906" i="7"/>
  <c r="AF906" i="7" s="1"/>
  <c r="E905" i="7"/>
  <c r="G905" i="7" s="1"/>
  <c r="B1806" i="7"/>
  <c r="AF1806" i="7" s="1"/>
  <c r="E1805" i="7"/>
  <c r="G1805" i="7" s="1"/>
  <c r="B1056" i="7"/>
  <c r="AF1056" i="7" s="1"/>
  <c r="E1055" i="7"/>
  <c r="G1055" i="7" s="1"/>
  <c r="B1207" i="7"/>
  <c r="AF1207" i="7" s="1"/>
  <c r="E1206" i="7"/>
  <c r="G1206" i="7" s="1"/>
  <c r="B2706" i="7"/>
  <c r="AF2706" i="7" s="1"/>
  <c r="E2705" i="7"/>
  <c r="G2705" i="7" s="1"/>
  <c r="B2256" i="7"/>
  <c r="AF2256" i="7" s="1"/>
  <c r="E2255" i="7"/>
  <c r="G2255" i="7" s="1"/>
  <c r="B2406" i="7"/>
  <c r="AF2406" i="7" s="1"/>
  <c r="E2405" i="7"/>
  <c r="G2405" i="7" s="1"/>
  <c r="E2105" i="7"/>
  <c r="G2105" i="7" s="1"/>
  <c r="B2106" i="7"/>
  <c r="AF2106" i="7" s="1"/>
  <c r="B1956" i="7"/>
  <c r="AF1956" i="7" s="1"/>
  <c r="E1955" i="7"/>
  <c r="G1955" i="7" s="1"/>
  <c r="B2856" i="7"/>
  <c r="AF2856" i="7" s="1"/>
  <c r="E2855" i="7"/>
  <c r="G2855" i="7" s="1"/>
  <c r="B1506" i="7"/>
  <c r="AF1506" i="7" s="1"/>
  <c r="E1505" i="7"/>
  <c r="G1505" i="7" s="1"/>
  <c r="E2555" i="7"/>
  <c r="G2555" i="7" s="1"/>
  <c r="B2556" i="7"/>
  <c r="AF2556" i="7" s="1"/>
  <c r="B7" i="7"/>
  <c r="AF7" i="7" s="1"/>
  <c r="E1655" i="7"/>
  <c r="G1655" i="7" s="1"/>
  <c r="B1656" i="7"/>
  <c r="AF1656" i="7" s="1"/>
  <c r="F7" i="16" l="1"/>
  <c r="G1207" i="16"/>
  <c r="J2406" i="16"/>
  <c r="T1056" i="16"/>
  <c r="Q1957" i="16"/>
  <c r="G7" i="16"/>
  <c r="H7" i="16" s="1"/>
  <c r="J1207" i="16"/>
  <c r="K1957" i="16"/>
  <c r="Q2257" i="16"/>
  <c r="J7" i="16"/>
  <c r="K7" i="16" s="1"/>
  <c r="Q1806" i="16"/>
  <c r="T2557" i="16"/>
  <c r="AI456" i="16"/>
  <c r="T1357" i="16"/>
  <c r="H906" i="16"/>
  <c r="Q1506" i="16"/>
  <c r="F2406" i="16"/>
  <c r="T2257" i="16"/>
  <c r="T1806" i="16"/>
  <c r="Z2557" i="16"/>
  <c r="F1207" i="16"/>
  <c r="G2406" i="16"/>
  <c r="Z1056" i="16"/>
  <c r="AI1056" i="16"/>
  <c r="H2706" i="16"/>
  <c r="B158" i="16"/>
  <c r="D157" i="16"/>
  <c r="F157" i="16" s="1"/>
  <c r="W157" i="16"/>
  <c r="Y157" i="16" s="1"/>
  <c r="AJ157" i="16"/>
  <c r="AK157" i="16" s="1"/>
  <c r="AL157" i="16" s="1"/>
  <c r="AE157" i="16"/>
  <c r="AG157" i="16" s="1"/>
  <c r="R157" i="16"/>
  <c r="S157" i="16" s="1"/>
  <c r="I157" i="16"/>
  <c r="J157" i="16" s="1"/>
  <c r="K157" i="16" s="1"/>
  <c r="V157" i="16"/>
  <c r="X157" i="16" s="1"/>
  <c r="AF157" i="16"/>
  <c r="AH157" i="16" s="1"/>
  <c r="AI157" i="16" s="1"/>
  <c r="AA157" i="16"/>
  <c r="AB157" i="16" s="1"/>
  <c r="M157" i="16"/>
  <c r="O157" i="16" s="1"/>
  <c r="E157" i="16"/>
  <c r="G157" i="16" s="1"/>
  <c r="H157" i="16" s="1"/>
  <c r="N157" i="16"/>
  <c r="P157" i="16" s="1"/>
  <c r="W1057" i="16"/>
  <c r="Y1057" i="16" s="1"/>
  <c r="E1057" i="16"/>
  <c r="G1057" i="16" s="1"/>
  <c r="H1057" i="16" s="1"/>
  <c r="M1057" i="16"/>
  <c r="O1057" i="16" s="1"/>
  <c r="D1057" i="16"/>
  <c r="F1057" i="16" s="1"/>
  <c r="AA1057" i="16"/>
  <c r="AB1057" i="16" s="1"/>
  <c r="R1057" i="16"/>
  <c r="S1057" i="16" s="1"/>
  <c r="B1058" i="16"/>
  <c r="N1057" i="16"/>
  <c r="P1057" i="16" s="1"/>
  <c r="AF1057" i="16"/>
  <c r="AH1057" i="16" s="1"/>
  <c r="I1057" i="16"/>
  <c r="J1057" i="16" s="1"/>
  <c r="K1057" i="16" s="1"/>
  <c r="V1057" i="16"/>
  <c r="X1057" i="16" s="1"/>
  <c r="AJ1057" i="16"/>
  <c r="AK1057" i="16" s="1"/>
  <c r="AE1057" i="16"/>
  <c r="AG1057" i="16" s="1"/>
  <c r="H2107" i="16"/>
  <c r="T156" i="16"/>
  <c r="H2856" i="16"/>
  <c r="Z2856" i="16"/>
  <c r="Z1357" i="16"/>
  <c r="AL2706" i="16"/>
  <c r="Q2706" i="16"/>
  <c r="Z906" i="16"/>
  <c r="H1658" i="16"/>
  <c r="Q1207" i="16"/>
  <c r="AL2107" i="16"/>
  <c r="K2107" i="16"/>
  <c r="AI2107" i="16"/>
  <c r="T306" i="16"/>
  <c r="AL1506" i="16"/>
  <c r="H607" i="16"/>
  <c r="Q2406" i="16"/>
  <c r="AI156" i="16"/>
  <c r="AC1957" i="16"/>
  <c r="AL2257" i="16"/>
  <c r="K2257" i="16"/>
  <c r="AI2257" i="16"/>
  <c r="Z7" i="16"/>
  <c r="AL1806" i="16"/>
  <c r="K1806" i="16"/>
  <c r="AI1806" i="16"/>
  <c r="Q2557" i="16"/>
  <c r="Z456" i="16"/>
  <c r="AL1357" i="16"/>
  <c r="K1658" i="16"/>
  <c r="AC1506" i="16"/>
  <c r="K607" i="16"/>
  <c r="Z156" i="16"/>
  <c r="AL156" i="16"/>
  <c r="H1056" i="16"/>
  <c r="K1056" i="16"/>
  <c r="B458" i="16"/>
  <c r="AE457" i="16"/>
  <c r="AG457" i="16" s="1"/>
  <c r="V457" i="16"/>
  <c r="X457" i="16" s="1"/>
  <c r="M457" i="16"/>
  <c r="O457" i="16" s="1"/>
  <c r="D457" i="16"/>
  <c r="F457" i="16" s="1"/>
  <c r="R457" i="16"/>
  <c r="S457" i="16" s="1"/>
  <c r="I457" i="16"/>
  <c r="J457" i="16" s="1"/>
  <c r="AF457" i="16"/>
  <c r="AH457" i="16" s="1"/>
  <c r="W457" i="16"/>
  <c r="Y457" i="16" s="1"/>
  <c r="Z457" i="16" s="1"/>
  <c r="N457" i="16"/>
  <c r="P457" i="16" s="1"/>
  <c r="E457" i="16"/>
  <c r="G457" i="16" s="1"/>
  <c r="AJ457" i="16"/>
  <c r="AK457" i="16" s="1"/>
  <c r="AA457" i="16"/>
  <c r="AB457" i="16" s="1"/>
  <c r="AC457" i="16" s="1"/>
  <c r="T456" i="16"/>
  <c r="AF1358" i="16"/>
  <c r="AH1358" i="16" s="1"/>
  <c r="W1358" i="16"/>
  <c r="Y1358" i="16" s="1"/>
  <c r="R1358" i="16"/>
  <c r="S1358" i="16" s="1"/>
  <c r="N1358" i="16"/>
  <c r="P1358" i="16" s="1"/>
  <c r="I1358" i="16"/>
  <c r="J1358" i="16" s="1"/>
  <c r="E1358" i="16"/>
  <c r="G1358" i="16" s="1"/>
  <c r="B1359" i="16"/>
  <c r="AE1358" i="16"/>
  <c r="AG1358" i="16" s="1"/>
  <c r="V1358" i="16"/>
  <c r="X1358" i="16" s="1"/>
  <c r="M1358" i="16"/>
  <c r="O1358" i="16" s="1"/>
  <c r="D1358" i="16"/>
  <c r="F1358" i="16" s="1"/>
  <c r="AA1358" i="16"/>
  <c r="AB1358" i="16" s="1"/>
  <c r="AJ1358" i="16"/>
  <c r="AK1358" i="16" s="1"/>
  <c r="AF907" i="16"/>
  <c r="AH907" i="16" s="1"/>
  <c r="W907" i="16"/>
  <c r="Y907" i="16" s="1"/>
  <c r="R907" i="16"/>
  <c r="S907" i="16" s="1"/>
  <c r="N907" i="16"/>
  <c r="P907" i="16" s="1"/>
  <c r="I907" i="16"/>
  <c r="J907" i="16" s="1"/>
  <c r="E907" i="16"/>
  <c r="G907" i="16" s="1"/>
  <c r="B908" i="16"/>
  <c r="AE907" i="16"/>
  <c r="AG907" i="16" s="1"/>
  <c r="V907" i="16"/>
  <c r="X907" i="16" s="1"/>
  <c r="M907" i="16"/>
  <c r="O907" i="16" s="1"/>
  <c r="D907" i="16"/>
  <c r="F907" i="16" s="1"/>
  <c r="AA907" i="16"/>
  <c r="AB907" i="16" s="1"/>
  <c r="AJ907" i="16"/>
  <c r="AK907" i="16" s="1"/>
  <c r="AL907" i="16" s="1"/>
  <c r="T906" i="16"/>
  <c r="Z2107" i="16"/>
  <c r="AI2406" i="16"/>
  <c r="AC2257" i="16"/>
  <c r="AC7" i="16"/>
  <c r="AC1806" i="16"/>
  <c r="B2559" i="16"/>
  <c r="AE2558" i="16"/>
  <c r="AG2558" i="16" s="1"/>
  <c r="V2558" i="16"/>
  <c r="X2558" i="16" s="1"/>
  <c r="M2558" i="16"/>
  <c r="O2558" i="16" s="1"/>
  <c r="D2558" i="16"/>
  <c r="F2558" i="16" s="1"/>
  <c r="AF2558" i="16"/>
  <c r="AH2558" i="16" s="1"/>
  <c r="AI2558" i="16" s="1"/>
  <c r="W2558" i="16"/>
  <c r="Y2558" i="16" s="1"/>
  <c r="Z2558" i="16" s="1"/>
  <c r="R2558" i="16"/>
  <c r="S2558" i="16" s="1"/>
  <c r="T2558" i="16" s="1"/>
  <c r="N2558" i="16"/>
  <c r="P2558" i="16" s="1"/>
  <c r="I2558" i="16"/>
  <c r="J2558" i="16" s="1"/>
  <c r="E2558" i="16"/>
  <c r="G2558" i="16" s="1"/>
  <c r="AA2558" i="16"/>
  <c r="AB2558" i="16" s="1"/>
  <c r="AJ2558" i="16"/>
  <c r="AK2558" i="16" s="1"/>
  <c r="AL2558" i="16" s="1"/>
  <c r="H456" i="16"/>
  <c r="AL2856" i="16"/>
  <c r="K2856" i="16"/>
  <c r="AI2856" i="16"/>
  <c r="H1357" i="16"/>
  <c r="B2708" i="16"/>
  <c r="AE2707" i="16"/>
  <c r="AG2707" i="16" s="1"/>
  <c r="V2707" i="16"/>
  <c r="X2707" i="16" s="1"/>
  <c r="M2707" i="16"/>
  <c r="O2707" i="16" s="1"/>
  <c r="D2707" i="16"/>
  <c r="F2707" i="16" s="1"/>
  <c r="W2707" i="16"/>
  <c r="Y2707" i="16" s="1"/>
  <c r="E2707" i="16"/>
  <c r="G2707" i="16" s="1"/>
  <c r="I2707" i="16"/>
  <c r="J2707" i="16" s="1"/>
  <c r="R2707" i="16"/>
  <c r="S2707" i="16" s="1"/>
  <c r="AF2707" i="16"/>
  <c r="AH2707" i="16" s="1"/>
  <c r="N2707" i="16"/>
  <c r="P2707" i="16" s="1"/>
  <c r="AJ2707" i="16"/>
  <c r="AK2707" i="16" s="1"/>
  <c r="AA2707" i="16"/>
  <c r="AB2707" i="16" s="1"/>
  <c r="AC2707" i="16" s="1"/>
  <c r="T2706" i="16"/>
  <c r="AC1207" i="16"/>
  <c r="AF2108" i="16"/>
  <c r="AH2108" i="16" s="1"/>
  <c r="W2108" i="16"/>
  <c r="Y2108" i="16" s="1"/>
  <c r="R2108" i="16"/>
  <c r="S2108" i="16" s="1"/>
  <c r="N2108" i="16"/>
  <c r="P2108" i="16" s="1"/>
  <c r="I2108" i="16"/>
  <c r="J2108" i="16" s="1"/>
  <c r="E2108" i="16"/>
  <c r="G2108" i="16" s="1"/>
  <c r="B2109" i="16"/>
  <c r="AE2108" i="16"/>
  <c r="AG2108" i="16" s="1"/>
  <c r="V2108" i="16"/>
  <c r="X2108" i="16" s="1"/>
  <c r="M2108" i="16"/>
  <c r="O2108" i="16" s="1"/>
  <c r="D2108" i="16"/>
  <c r="F2108" i="16" s="1"/>
  <c r="AJ2108" i="16"/>
  <c r="AK2108" i="16" s="1"/>
  <c r="AL2108" i="16" s="1"/>
  <c r="AA2108" i="16"/>
  <c r="AB2108" i="16" s="1"/>
  <c r="AC2108" i="16" s="1"/>
  <c r="B308" i="16"/>
  <c r="AE307" i="16"/>
  <c r="AG307" i="16" s="1"/>
  <c r="V307" i="16"/>
  <c r="X307" i="16" s="1"/>
  <c r="M307" i="16"/>
  <c r="O307" i="16" s="1"/>
  <c r="D307" i="16"/>
  <c r="F307" i="16" s="1"/>
  <c r="AF307" i="16"/>
  <c r="AH307" i="16" s="1"/>
  <c r="W307" i="16"/>
  <c r="Y307" i="16" s="1"/>
  <c r="Z307" i="16" s="1"/>
  <c r="N307" i="16"/>
  <c r="P307" i="16" s="1"/>
  <c r="Q307" i="16" s="1"/>
  <c r="E307" i="16"/>
  <c r="G307" i="16" s="1"/>
  <c r="H307" i="16" s="1"/>
  <c r="R307" i="16"/>
  <c r="S307" i="16" s="1"/>
  <c r="I307" i="16"/>
  <c r="J307" i="16" s="1"/>
  <c r="AA307" i="16"/>
  <c r="AB307" i="16" s="1"/>
  <c r="AC307" i="16" s="1"/>
  <c r="AJ307" i="16"/>
  <c r="AK307" i="16" s="1"/>
  <c r="AF1507" i="16"/>
  <c r="AH1507" i="16" s="1"/>
  <c r="W1507" i="16"/>
  <c r="Y1507" i="16" s="1"/>
  <c r="R1507" i="16"/>
  <c r="S1507" i="16" s="1"/>
  <c r="N1507" i="16"/>
  <c r="P1507" i="16" s="1"/>
  <c r="I1507" i="16"/>
  <c r="J1507" i="16" s="1"/>
  <c r="E1507" i="16"/>
  <c r="G1507" i="16" s="1"/>
  <c r="B1508" i="16"/>
  <c r="AE1507" i="16"/>
  <c r="AG1507" i="16" s="1"/>
  <c r="V1507" i="16"/>
  <c r="X1507" i="16" s="1"/>
  <c r="M1507" i="16"/>
  <c r="O1507" i="16" s="1"/>
  <c r="D1507" i="16"/>
  <c r="F1507" i="16" s="1"/>
  <c r="AA1507" i="16"/>
  <c r="AB1507" i="16" s="1"/>
  <c r="AJ1507" i="16"/>
  <c r="AK1507" i="16" s="1"/>
  <c r="AF757" i="16"/>
  <c r="AH757" i="16" s="1"/>
  <c r="W757" i="16"/>
  <c r="Y757" i="16" s="1"/>
  <c r="R757" i="16"/>
  <c r="S757" i="16" s="1"/>
  <c r="N757" i="16"/>
  <c r="P757" i="16" s="1"/>
  <c r="I757" i="16"/>
  <c r="J757" i="16" s="1"/>
  <c r="E757" i="16"/>
  <c r="G757" i="16" s="1"/>
  <c r="B758" i="16"/>
  <c r="AE757" i="16"/>
  <c r="AG757" i="16" s="1"/>
  <c r="V757" i="16"/>
  <c r="X757" i="16" s="1"/>
  <c r="M757" i="16"/>
  <c r="O757" i="16" s="1"/>
  <c r="D757" i="16"/>
  <c r="F757" i="16" s="1"/>
  <c r="AA757" i="16"/>
  <c r="AB757" i="16" s="1"/>
  <c r="AC757" i="16" s="1"/>
  <c r="AJ757" i="16"/>
  <c r="AK757" i="16" s="1"/>
  <c r="T1957" i="16"/>
  <c r="AF2258" i="16"/>
  <c r="AH2258" i="16" s="1"/>
  <c r="W2258" i="16"/>
  <c r="Y2258" i="16" s="1"/>
  <c r="R2258" i="16"/>
  <c r="S2258" i="16" s="1"/>
  <c r="N2258" i="16"/>
  <c r="P2258" i="16" s="1"/>
  <c r="I2258" i="16"/>
  <c r="J2258" i="16" s="1"/>
  <c r="E2258" i="16"/>
  <c r="G2258" i="16" s="1"/>
  <c r="B2259" i="16"/>
  <c r="AE2258" i="16"/>
  <c r="AG2258" i="16" s="1"/>
  <c r="V2258" i="16"/>
  <c r="X2258" i="16" s="1"/>
  <c r="M2258" i="16"/>
  <c r="O2258" i="16" s="1"/>
  <c r="D2258" i="16"/>
  <c r="F2258" i="16" s="1"/>
  <c r="AA2258" i="16"/>
  <c r="AB2258" i="16" s="1"/>
  <c r="AJ2258" i="16"/>
  <c r="AK2258" i="16" s="1"/>
  <c r="Q7" i="16"/>
  <c r="AI7" i="16"/>
  <c r="AF1807" i="16"/>
  <c r="AH1807" i="16" s="1"/>
  <c r="W1807" i="16"/>
  <c r="Y1807" i="16" s="1"/>
  <c r="R1807" i="16"/>
  <c r="S1807" i="16" s="1"/>
  <c r="N1807" i="16"/>
  <c r="P1807" i="16" s="1"/>
  <c r="I1807" i="16"/>
  <c r="J1807" i="16" s="1"/>
  <c r="E1807" i="16"/>
  <c r="G1807" i="16" s="1"/>
  <c r="B1808" i="16"/>
  <c r="AE1807" i="16"/>
  <c r="AG1807" i="16" s="1"/>
  <c r="V1807" i="16"/>
  <c r="X1807" i="16" s="1"/>
  <c r="M1807" i="16"/>
  <c r="O1807" i="16" s="1"/>
  <c r="D1807" i="16"/>
  <c r="F1807" i="16" s="1"/>
  <c r="AA1807" i="16"/>
  <c r="AB1807" i="16" s="1"/>
  <c r="AJ1807" i="16"/>
  <c r="AK1807" i="16" s="1"/>
  <c r="H2557" i="16"/>
  <c r="K456" i="16"/>
  <c r="Q2856" i="16"/>
  <c r="K1357" i="16"/>
  <c r="AI1357" i="16"/>
  <c r="Z2706" i="16"/>
  <c r="AL906" i="16"/>
  <c r="K906" i="16"/>
  <c r="AI906" i="16"/>
  <c r="B1209" i="16"/>
  <c r="AE1208" i="16"/>
  <c r="AG1208" i="16" s="1"/>
  <c r="V1208" i="16"/>
  <c r="X1208" i="16" s="1"/>
  <c r="M1208" i="16"/>
  <c r="O1208" i="16" s="1"/>
  <c r="D1208" i="16"/>
  <c r="R1208" i="16"/>
  <c r="S1208" i="16" s="1"/>
  <c r="AF1208" i="16"/>
  <c r="AH1208" i="16" s="1"/>
  <c r="N1208" i="16"/>
  <c r="P1208" i="16" s="1"/>
  <c r="Q1208" i="16" s="1"/>
  <c r="I1208" i="16"/>
  <c r="W1208" i="16"/>
  <c r="Y1208" i="16" s="1"/>
  <c r="E1208" i="16"/>
  <c r="AA1208" i="16"/>
  <c r="AB1208" i="16" s="1"/>
  <c r="AJ1208" i="16"/>
  <c r="AK1208" i="16" s="1"/>
  <c r="AL1208" i="16" s="1"/>
  <c r="T1207" i="16"/>
  <c r="AC2107" i="16"/>
  <c r="Q2107" i="16"/>
  <c r="H306" i="16"/>
  <c r="Z306" i="16"/>
  <c r="H756" i="16"/>
  <c r="Z756" i="16"/>
  <c r="AF2407" i="16"/>
  <c r="AH2407" i="16" s="1"/>
  <c r="W2407" i="16"/>
  <c r="Y2407" i="16" s="1"/>
  <c r="R2407" i="16"/>
  <c r="S2407" i="16" s="1"/>
  <c r="N2407" i="16"/>
  <c r="P2407" i="16" s="1"/>
  <c r="I2407" i="16"/>
  <c r="E2407" i="16"/>
  <c r="B2408" i="16"/>
  <c r="AE2407" i="16"/>
  <c r="AG2407" i="16" s="1"/>
  <c r="V2407" i="16"/>
  <c r="X2407" i="16" s="1"/>
  <c r="M2407" i="16"/>
  <c r="O2407" i="16" s="1"/>
  <c r="D2407" i="16"/>
  <c r="AA2407" i="16"/>
  <c r="AB2407" i="16" s="1"/>
  <c r="AJ2407" i="16"/>
  <c r="AK2407" i="16" s="1"/>
  <c r="T2406" i="16"/>
  <c r="AL1957" i="16"/>
  <c r="B1959" i="16"/>
  <c r="AE1958" i="16"/>
  <c r="AG1958" i="16" s="1"/>
  <c r="V1958" i="16"/>
  <c r="X1958" i="16" s="1"/>
  <c r="M1958" i="16"/>
  <c r="O1958" i="16" s="1"/>
  <c r="D1958" i="16"/>
  <c r="F1958" i="16" s="1"/>
  <c r="R1958" i="16"/>
  <c r="S1958" i="16" s="1"/>
  <c r="T1958" i="16" s="1"/>
  <c r="I1958" i="16"/>
  <c r="J1958" i="16" s="1"/>
  <c r="AF1958" i="16"/>
  <c r="AH1958" i="16" s="1"/>
  <c r="W1958" i="16"/>
  <c r="Y1958" i="16" s="1"/>
  <c r="N1958" i="16"/>
  <c r="P1958" i="16" s="1"/>
  <c r="Q1958" i="16" s="1"/>
  <c r="E1958" i="16"/>
  <c r="G1958" i="16" s="1"/>
  <c r="AA1958" i="16"/>
  <c r="AB1958" i="16" s="1"/>
  <c r="AJ1958" i="16"/>
  <c r="AK1958" i="16" s="1"/>
  <c r="H2257" i="16"/>
  <c r="Z2257" i="16"/>
  <c r="AA8" i="16"/>
  <c r="AB8" i="16" s="1"/>
  <c r="N8" i="16"/>
  <c r="P8" i="16" s="1"/>
  <c r="AF8" i="16"/>
  <c r="AH8" i="16" s="1"/>
  <c r="R8" i="16"/>
  <c r="S8" i="16" s="1"/>
  <c r="E8" i="16"/>
  <c r="B9" i="16"/>
  <c r="AE8" i="16"/>
  <c r="AG8" i="16" s="1"/>
  <c r="V8" i="16"/>
  <c r="X8" i="16" s="1"/>
  <c r="M8" i="16"/>
  <c r="O8" i="16" s="1"/>
  <c r="D8" i="16"/>
  <c r="AJ8" i="16"/>
  <c r="AK8" i="16" s="1"/>
  <c r="AL8" i="16" s="1"/>
  <c r="W8" i="16"/>
  <c r="Y8" i="16" s="1"/>
  <c r="Z8" i="16" s="1"/>
  <c r="I8" i="16"/>
  <c r="T7" i="16"/>
  <c r="H1806" i="16"/>
  <c r="Z1806" i="16"/>
  <c r="K2557" i="16"/>
  <c r="AI2557" i="16"/>
  <c r="Q456" i="16"/>
  <c r="B2858" i="16"/>
  <c r="AE2857" i="16"/>
  <c r="AG2857" i="16" s="1"/>
  <c r="V2857" i="16"/>
  <c r="X2857" i="16" s="1"/>
  <c r="M2857" i="16"/>
  <c r="O2857" i="16" s="1"/>
  <c r="D2857" i="16"/>
  <c r="F2857" i="16" s="1"/>
  <c r="I2857" i="16"/>
  <c r="J2857" i="16" s="1"/>
  <c r="K2857" i="16" s="1"/>
  <c r="AF2857" i="16"/>
  <c r="AH2857" i="16" s="1"/>
  <c r="N2857" i="16"/>
  <c r="P2857" i="16" s="1"/>
  <c r="Q2857" i="16" s="1"/>
  <c r="R2857" i="16"/>
  <c r="S2857" i="16" s="1"/>
  <c r="W2857" i="16"/>
  <c r="Y2857" i="16" s="1"/>
  <c r="E2857" i="16"/>
  <c r="G2857" i="16" s="1"/>
  <c r="H2857" i="16" s="1"/>
  <c r="AJ2857" i="16"/>
  <c r="AK2857" i="16" s="1"/>
  <c r="AA2857" i="16"/>
  <c r="AB2857" i="16" s="1"/>
  <c r="T2856" i="16"/>
  <c r="Q1357" i="16"/>
  <c r="AC2706" i="16"/>
  <c r="K2706" i="16"/>
  <c r="AI2706" i="16"/>
  <c r="Q906" i="16"/>
  <c r="Q1658" i="16"/>
  <c r="AF1659" i="16"/>
  <c r="AH1659" i="16" s="1"/>
  <c r="W1659" i="16"/>
  <c r="Y1659" i="16" s="1"/>
  <c r="R1659" i="16"/>
  <c r="S1659" i="16" s="1"/>
  <c r="N1659" i="16"/>
  <c r="P1659" i="16" s="1"/>
  <c r="I1659" i="16"/>
  <c r="J1659" i="16" s="1"/>
  <c r="K1659" i="16" s="1"/>
  <c r="E1659" i="16"/>
  <c r="G1659" i="16" s="1"/>
  <c r="B1660" i="16"/>
  <c r="AE1659" i="16"/>
  <c r="AG1659" i="16" s="1"/>
  <c r="V1659" i="16"/>
  <c r="X1659" i="16" s="1"/>
  <c r="M1659" i="16"/>
  <c r="O1659" i="16" s="1"/>
  <c r="D1659" i="16"/>
  <c r="F1659" i="16" s="1"/>
  <c r="AA1659" i="16"/>
  <c r="AB1659" i="16" s="1"/>
  <c r="AJ1659" i="16"/>
  <c r="AK1659" i="16" s="1"/>
  <c r="H1207" i="16"/>
  <c r="Z1207" i="16"/>
  <c r="T2107" i="16"/>
  <c r="AL306" i="16"/>
  <c r="K306" i="16"/>
  <c r="AI306" i="16"/>
  <c r="H1506" i="16"/>
  <c r="AC607" i="16"/>
  <c r="Q607" i="16"/>
  <c r="AF608" i="16"/>
  <c r="AH608" i="16" s="1"/>
  <c r="W608" i="16"/>
  <c r="Y608" i="16" s="1"/>
  <c r="Z608" i="16" s="1"/>
  <c r="R608" i="16"/>
  <c r="S608" i="16" s="1"/>
  <c r="N608" i="16"/>
  <c r="P608" i="16" s="1"/>
  <c r="I608" i="16"/>
  <c r="J608" i="16" s="1"/>
  <c r="E608" i="16"/>
  <c r="G608" i="16" s="1"/>
  <c r="B609" i="16"/>
  <c r="AE608" i="16"/>
  <c r="AG608" i="16" s="1"/>
  <c r="V608" i="16"/>
  <c r="X608" i="16" s="1"/>
  <c r="M608" i="16"/>
  <c r="O608" i="16" s="1"/>
  <c r="D608" i="16"/>
  <c r="F608" i="16" s="1"/>
  <c r="AA608" i="16"/>
  <c r="AB608" i="16" s="1"/>
  <c r="AJ608" i="16"/>
  <c r="AK608" i="16" s="1"/>
  <c r="AL756" i="16"/>
  <c r="K756" i="16"/>
  <c r="AI756" i="16"/>
  <c r="H2406" i="16"/>
  <c r="Z2406" i="16"/>
  <c r="I456" i="7"/>
  <c r="J456" i="7" s="1"/>
  <c r="E6" i="7"/>
  <c r="G6" i="7" s="1"/>
  <c r="I6" i="7"/>
  <c r="J6" i="7" s="1"/>
  <c r="N456" i="7"/>
  <c r="P456" i="7" s="1"/>
  <c r="AA456" i="7"/>
  <c r="AB456" i="7" s="1"/>
  <c r="E456" i="7"/>
  <c r="G456" i="7" s="1"/>
  <c r="W456" i="7"/>
  <c r="Y456" i="7" s="1"/>
  <c r="AF456" i="7"/>
  <c r="B457" i="7"/>
  <c r="AF457" i="7" s="1"/>
  <c r="W2406" i="7"/>
  <c r="Y2406" i="7" s="1"/>
  <c r="AA2406" i="7"/>
  <c r="AB2406" i="7" s="1"/>
  <c r="W1056" i="7"/>
  <c r="Y1056" i="7" s="1"/>
  <c r="AA1056" i="7"/>
  <c r="AB1056" i="7" s="1"/>
  <c r="W306" i="7"/>
  <c r="Y306" i="7" s="1"/>
  <c r="AA306" i="7"/>
  <c r="AB306" i="7" s="1"/>
  <c r="W1656" i="7"/>
  <c r="Y1656" i="7" s="1"/>
  <c r="AA1656" i="7"/>
  <c r="AB1656" i="7" s="1"/>
  <c r="W1956" i="7"/>
  <c r="Y1956" i="7" s="1"/>
  <c r="AA1956" i="7"/>
  <c r="AB1956" i="7" s="1"/>
  <c r="W2706" i="7"/>
  <c r="Y2706" i="7" s="1"/>
  <c r="AA2706" i="7"/>
  <c r="AB2706" i="7" s="1"/>
  <c r="W906" i="7"/>
  <c r="Y906" i="7" s="1"/>
  <c r="AA906" i="7"/>
  <c r="AB906" i="7" s="1"/>
  <c r="W6" i="7"/>
  <c r="Y6" i="7" s="1"/>
  <c r="AA6" i="7"/>
  <c r="AB6" i="7" s="1"/>
  <c r="W2556" i="7"/>
  <c r="Y2556" i="7" s="1"/>
  <c r="AA2556" i="7"/>
  <c r="AB2556" i="7" s="1"/>
  <c r="W1506" i="7"/>
  <c r="Y1506" i="7" s="1"/>
  <c r="AA1506" i="7"/>
  <c r="AB1506" i="7" s="1"/>
  <c r="W1207" i="7"/>
  <c r="Y1207" i="7" s="1"/>
  <c r="AA1207" i="7"/>
  <c r="AB1207" i="7" s="1"/>
  <c r="W606" i="7"/>
  <c r="Y606" i="7" s="1"/>
  <c r="AA606" i="7"/>
  <c r="AB606" i="7" s="1"/>
  <c r="W7" i="7"/>
  <c r="Y7" i="7" s="1"/>
  <c r="AA7" i="7"/>
  <c r="AB7" i="7" s="1"/>
  <c r="W2856" i="7"/>
  <c r="Y2856" i="7" s="1"/>
  <c r="AA2856" i="7"/>
  <c r="AB2856" i="7" s="1"/>
  <c r="W2106" i="7"/>
  <c r="Y2106" i="7" s="1"/>
  <c r="AA2106" i="7"/>
  <c r="AB2106" i="7" s="1"/>
  <c r="W2256" i="7"/>
  <c r="Y2256" i="7" s="1"/>
  <c r="AA2256" i="7"/>
  <c r="AB2256" i="7" s="1"/>
  <c r="W1806" i="7"/>
  <c r="Y1806" i="7" s="1"/>
  <c r="AA1806" i="7"/>
  <c r="AB1806" i="7" s="1"/>
  <c r="W1357" i="7"/>
  <c r="Y1357" i="7" s="1"/>
  <c r="AA1357" i="7"/>
  <c r="AB1357" i="7" s="1"/>
  <c r="B757" i="7"/>
  <c r="N757" i="7" s="1"/>
  <c r="P757" i="7" s="1"/>
  <c r="W756" i="7"/>
  <c r="Y756" i="7" s="1"/>
  <c r="AA756" i="7"/>
  <c r="AB756" i="7" s="1"/>
  <c r="E756" i="7"/>
  <c r="G756" i="7" s="1"/>
  <c r="R306" i="7"/>
  <c r="S306" i="7" s="1"/>
  <c r="N306" i="7"/>
  <c r="P306" i="7" s="1"/>
  <c r="I306" i="7"/>
  <c r="J306" i="7" s="1"/>
  <c r="R7" i="7"/>
  <c r="S7" i="7" s="1"/>
  <c r="N7" i="7"/>
  <c r="P7" i="7" s="1"/>
  <c r="I7" i="7"/>
  <c r="J7" i="7" s="1"/>
  <c r="R1506" i="7"/>
  <c r="S1506" i="7" s="1"/>
  <c r="I1506" i="7"/>
  <c r="J1506" i="7" s="1"/>
  <c r="N1506" i="7"/>
  <c r="P1506" i="7" s="1"/>
  <c r="N457" i="7"/>
  <c r="P457" i="7" s="1"/>
  <c r="R457" i="7"/>
  <c r="S457" i="7" s="1"/>
  <c r="R2856" i="7"/>
  <c r="S2856" i="7" s="1"/>
  <c r="N2856" i="7"/>
  <c r="P2856" i="7" s="1"/>
  <c r="I2856" i="7"/>
  <c r="J2856" i="7" s="1"/>
  <c r="R1956" i="7"/>
  <c r="S1956" i="7" s="1"/>
  <c r="N1956" i="7"/>
  <c r="P1956" i="7" s="1"/>
  <c r="I1956" i="7"/>
  <c r="J1956" i="7" s="1"/>
  <c r="R2406" i="7"/>
  <c r="S2406" i="7" s="1"/>
  <c r="N2406" i="7"/>
  <c r="P2406" i="7" s="1"/>
  <c r="I2406" i="7"/>
  <c r="J2406" i="7" s="1"/>
  <c r="R2256" i="7"/>
  <c r="S2256" i="7" s="1"/>
  <c r="N2256" i="7"/>
  <c r="P2256" i="7" s="1"/>
  <c r="I2256" i="7"/>
  <c r="J2256" i="7" s="1"/>
  <c r="R2706" i="7"/>
  <c r="S2706" i="7" s="1"/>
  <c r="N2706" i="7"/>
  <c r="P2706" i="7" s="1"/>
  <c r="I2706" i="7"/>
  <c r="J2706" i="7" s="1"/>
  <c r="R1207" i="7"/>
  <c r="S1207" i="7" s="1"/>
  <c r="N1207" i="7"/>
  <c r="P1207" i="7" s="1"/>
  <c r="I1207" i="7"/>
  <c r="J1207" i="7" s="1"/>
  <c r="R1056" i="7"/>
  <c r="S1056" i="7" s="1"/>
  <c r="N1056" i="7"/>
  <c r="P1056" i="7" s="1"/>
  <c r="I1056" i="7"/>
  <c r="J1056" i="7" s="1"/>
  <c r="N1806" i="7"/>
  <c r="P1806" i="7" s="1"/>
  <c r="I1806" i="7"/>
  <c r="J1806" i="7" s="1"/>
  <c r="R1806" i="7"/>
  <c r="S1806" i="7" s="1"/>
  <c r="N1357" i="7"/>
  <c r="P1357" i="7" s="1"/>
  <c r="I1357" i="7"/>
  <c r="J1357" i="7" s="1"/>
  <c r="R1357" i="7"/>
  <c r="S1357" i="7" s="1"/>
  <c r="R606" i="7"/>
  <c r="S606" i="7" s="1"/>
  <c r="N606" i="7"/>
  <c r="P606" i="7" s="1"/>
  <c r="I606" i="7"/>
  <c r="J606" i="7" s="1"/>
  <c r="R1656" i="7"/>
  <c r="S1656" i="7" s="1"/>
  <c r="N1656" i="7"/>
  <c r="P1656" i="7" s="1"/>
  <c r="I1656" i="7"/>
  <c r="J1656" i="7" s="1"/>
  <c r="R2556" i="7"/>
  <c r="S2556" i="7" s="1"/>
  <c r="N2556" i="7"/>
  <c r="P2556" i="7" s="1"/>
  <c r="I2556" i="7"/>
  <c r="J2556" i="7" s="1"/>
  <c r="R2106" i="7"/>
  <c r="S2106" i="7" s="1"/>
  <c r="N2106" i="7"/>
  <c r="P2106" i="7" s="1"/>
  <c r="I2106" i="7"/>
  <c r="J2106" i="7" s="1"/>
  <c r="R906" i="7"/>
  <c r="S906" i="7" s="1"/>
  <c r="N906" i="7"/>
  <c r="P906" i="7" s="1"/>
  <c r="I906" i="7"/>
  <c r="J906" i="7" s="1"/>
  <c r="R756" i="7"/>
  <c r="S756" i="7" s="1"/>
  <c r="N756" i="7"/>
  <c r="P756" i="7" s="1"/>
  <c r="I756" i="7"/>
  <c r="J756" i="7" s="1"/>
  <c r="E757" i="7"/>
  <c r="G757" i="7" s="1"/>
  <c r="B1507" i="7"/>
  <c r="AF1507" i="7" s="1"/>
  <c r="E1506" i="7"/>
  <c r="G1506" i="7" s="1"/>
  <c r="B1208" i="7"/>
  <c r="AF1208" i="7" s="1"/>
  <c r="E1207" i="7"/>
  <c r="G1207" i="7" s="1"/>
  <c r="E2556" i="7"/>
  <c r="G2556" i="7" s="1"/>
  <c r="B2557" i="7"/>
  <c r="AF2557" i="7" s="1"/>
  <c r="B1057" i="7"/>
  <c r="AF1057" i="7" s="1"/>
  <c r="E1056" i="7"/>
  <c r="G1056" i="7" s="1"/>
  <c r="B1657" i="7"/>
  <c r="AF1657" i="7" s="1"/>
  <c r="E1656" i="7"/>
  <c r="G1656" i="7" s="1"/>
  <c r="B1957" i="7"/>
  <c r="AF1957" i="7" s="1"/>
  <c r="E1956" i="7"/>
  <c r="G1956" i="7" s="1"/>
  <c r="B2707" i="7"/>
  <c r="AF2707" i="7" s="1"/>
  <c r="E2706" i="7"/>
  <c r="G2706" i="7" s="1"/>
  <c r="B458" i="7"/>
  <c r="AF458" i="7" s="1"/>
  <c r="E457" i="7"/>
  <c r="G457" i="7" s="1"/>
  <c r="B2407" i="7"/>
  <c r="AF2407" i="7" s="1"/>
  <c r="E2406" i="7"/>
  <c r="G2406" i="7" s="1"/>
  <c r="B8" i="7"/>
  <c r="AF8" i="7" s="1"/>
  <c r="E7" i="7"/>
  <c r="G7" i="7" s="1"/>
  <c r="B2857" i="7"/>
  <c r="AF2857" i="7" s="1"/>
  <c r="E2856" i="7"/>
  <c r="G2856" i="7" s="1"/>
  <c r="B2107" i="7"/>
  <c r="AF2107" i="7" s="1"/>
  <c r="E2106" i="7"/>
  <c r="G2106" i="7" s="1"/>
  <c r="B2257" i="7"/>
  <c r="AF2257" i="7" s="1"/>
  <c r="E2256" i="7"/>
  <c r="G2256" i="7" s="1"/>
  <c r="B1807" i="7"/>
  <c r="AF1807" i="7" s="1"/>
  <c r="E1806" i="7"/>
  <c r="G1806" i="7" s="1"/>
  <c r="B907" i="7"/>
  <c r="AF907" i="7" s="1"/>
  <c r="E906" i="7"/>
  <c r="G906" i="7" s="1"/>
  <c r="B607" i="7"/>
  <c r="AF607" i="7" s="1"/>
  <c r="E606" i="7"/>
  <c r="G606" i="7" s="1"/>
  <c r="B307" i="7"/>
  <c r="AF307" i="7" s="1"/>
  <c r="E306" i="7"/>
  <c r="G306" i="7" s="1"/>
  <c r="B1358" i="7"/>
  <c r="AF1358" i="7" s="1"/>
  <c r="E1357" i="7"/>
  <c r="G1357" i="7" s="1"/>
  <c r="AE2853" i="7"/>
  <c r="D2853" i="7"/>
  <c r="F2853" i="7" s="1"/>
  <c r="V2853" i="7"/>
  <c r="X2853" i="7" s="1"/>
  <c r="M2853" i="7"/>
  <c r="O2853" i="7" s="1"/>
  <c r="AE2703" i="7"/>
  <c r="D2703" i="7"/>
  <c r="F2703" i="7" s="1"/>
  <c r="V2703" i="7"/>
  <c r="X2703" i="7" s="1"/>
  <c r="M2703" i="7"/>
  <c r="O2703" i="7" s="1"/>
  <c r="AE2553" i="7"/>
  <c r="D2553" i="7"/>
  <c r="F2553" i="7" s="1"/>
  <c r="V2553" i="7"/>
  <c r="X2553" i="7" s="1"/>
  <c r="M2553" i="7"/>
  <c r="O2553" i="7" s="1"/>
  <c r="AE2403" i="7"/>
  <c r="D2403" i="7"/>
  <c r="F2403" i="7" s="1"/>
  <c r="V2403" i="7"/>
  <c r="X2403" i="7" s="1"/>
  <c r="M2403" i="7"/>
  <c r="O2403" i="7" s="1"/>
  <c r="AE2253" i="7"/>
  <c r="D2253" i="7"/>
  <c r="F2253" i="7" s="1"/>
  <c r="V2253" i="7"/>
  <c r="X2253" i="7" s="1"/>
  <c r="M2253" i="7"/>
  <c r="O2253" i="7" s="1"/>
  <c r="AE2103" i="7"/>
  <c r="D2103" i="7"/>
  <c r="F2103" i="7" s="1"/>
  <c r="V2103" i="7"/>
  <c r="X2103" i="7" s="1"/>
  <c r="M2103" i="7"/>
  <c r="O2103" i="7" s="1"/>
  <c r="AE1953" i="7"/>
  <c r="D1953" i="7"/>
  <c r="F1953" i="7" s="1"/>
  <c r="V1953" i="7"/>
  <c r="X1953" i="7" s="1"/>
  <c r="M1953" i="7"/>
  <c r="O1953" i="7" s="1"/>
  <c r="AE1803" i="7"/>
  <c r="D1803" i="7"/>
  <c r="F1803" i="7" s="1"/>
  <c r="V1803" i="7"/>
  <c r="X1803" i="7" s="1"/>
  <c r="M1803" i="7"/>
  <c r="O1803" i="7" s="1"/>
  <c r="AE1653" i="7"/>
  <c r="D1653" i="7"/>
  <c r="F1653" i="7" s="1"/>
  <c r="V1653" i="7"/>
  <c r="X1653" i="7" s="1"/>
  <c r="M1653" i="7"/>
  <c r="O1653" i="7" s="1"/>
  <c r="AE1503" i="7"/>
  <c r="D1503" i="7"/>
  <c r="F1503" i="7" s="1"/>
  <c r="V1503" i="7"/>
  <c r="X1503" i="7" s="1"/>
  <c r="M1503" i="7"/>
  <c r="O1503" i="7" s="1"/>
  <c r="AE1353" i="7"/>
  <c r="D1353" i="7"/>
  <c r="F1353" i="7" s="1"/>
  <c r="V1353" i="7"/>
  <c r="X1353" i="7" s="1"/>
  <c r="M1353" i="7"/>
  <c r="O1353" i="7" s="1"/>
  <c r="AE1203" i="7"/>
  <c r="D1203" i="7"/>
  <c r="F1203" i="7" s="1"/>
  <c r="V1203" i="7"/>
  <c r="X1203" i="7" s="1"/>
  <c r="M1203" i="7"/>
  <c r="O1203" i="7" s="1"/>
  <c r="AE1053" i="7"/>
  <c r="D1053" i="7"/>
  <c r="F1053" i="7" s="1"/>
  <c r="V1053" i="7"/>
  <c r="X1053" i="7" s="1"/>
  <c r="M1053" i="7"/>
  <c r="O1053" i="7" s="1"/>
  <c r="AE903" i="7"/>
  <c r="D903" i="7"/>
  <c r="F903" i="7" s="1"/>
  <c r="V903" i="7"/>
  <c r="X903" i="7" s="1"/>
  <c r="M903" i="7"/>
  <c r="O903" i="7" s="1"/>
  <c r="AE753" i="7"/>
  <c r="D753" i="7"/>
  <c r="F753" i="7" s="1"/>
  <c r="V753" i="7"/>
  <c r="X753" i="7" s="1"/>
  <c r="M753" i="7"/>
  <c r="O753" i="7" s="1"/>
  <c r="AE603" i="7"/>
  <c r="D603" i="7"/>
  <c r="F603" i="7" s="1"/>
  <c r="V603" i="7"/>
  <c r="X603" i="7" s="1"/>
  <c r="M603" i="7"/>
  <c r="O603" i="7" s="1"/>
  <c r="AE453" i="7"/>
  <c r="D453" i="7"/>
  <c r="F453" i="7" s="1"/>
  <c r="V453" i="7"/>
  <c r="X453" i="7" s="1"/>
  <c r="M453" i="7"/>
  <c r="O453" i="7" s="1"/>
  <c r="AE303" i="7"/>
  <c r="D303" i="7"/>
  <c r="F303" i="7" s="1"/>
  <c r="V303" i="7"/>
  <c r="X303" i="7" s="1"/>
  <c r="M303" i="7"/>
  <c r="O303" i="7" s="1"/>
  <c r="AS17" i="7"/>
  <c r="AE3" i="7"/>
  <c r="D3" i="7"/>
  <c r="F3" i="7" s="1"/>
  <c r="V3" i="7"/>
  <c r="X3" i="7" s="1"/>
  <c r="M3" i="7"/>
  <c r="O3" i="7" s="1"/>
  <c r="J8" i="16" l="1"/>
  <c r="G8" i="16"/>
  <c r="F2407" i="16"/>
  <c r="G1208" i="16"/>
  <c r="G2407" i="16"/>
  <c r="Z1208" i="16"/>
  <c r="K1207" i="16"/>
  <c r="J2407" i="16"/>
  <c r="K2407" i="16" s="1"/>
  <c r="J1208" i="16"/>
  <c r="F1208" i="16"/>
  <c r="H2258" i="16"/>
  <c r="Z2707" i="16"/>
  <c r="AC1358" i="16"/>
  <c r="F8" i="16"/>
  <c r="Q8" i="16"/>
  <c r="AC1208" i="16"/>
  <c r="K2258" i="16"/>
  <c r="Q1507" i="16"/>
  <c r="H907" i="16"/>
  <c r="Z907" i="16"/>
  <c r="T1358" i="16"/>
  <c r="T1057" i="16"/>
  <c r="Z157" i="16"/>
  <c r="K2406" i="16"/>
  <c r="AC1807" i="16"/>
  <c r="Q1807" i="16"/>
  <c r="H1507" i="16"/>
  <c r="Q2707" i="16"/>
  <c r="K907" i="16"/>
  <c r="AI907" i="16"/>
  <c r="Z1358" i="16"/>
  <c r="AL457" i="16"/>
  <c r="AI457" i="16"/>
  <c r="AI1057" i="16"/>
  <c r="AC1057" i="16"/>
  <c r="Z1057" i="16"/>
  <c r="AC157" i="16"/>
  <c r="T157" i="16"/>
  <c r="H608" i="16"/>
  <c r="AC1659" i="16"/>
  <c r="Q1659" i="16"/>
  <c r="Z2857" i="16"/>
  <c r="AL608" i="16"/>
  <c r="AI608" i="16"/>
  <c r="T1659" i="16"/>
  <c r="T2857" i="16"/>
  <c r="T8" i="16"/>
  <c r="H1958" i="16"/>
  <c r="K1958" i="16"/>
  <c r="H2407" i="16"/>
  <c r="T1208" i="16"/>
  <c r="T1807" i="16"/>
  <c r="Z2258" i="16"/>
  <c r="Q757" i="16"/>
  <c r="AL1507" i="16"/>
  <c r="K1507" i="16"/>
  <c r="AI1507" i="16"/>
  <c r="T307" i="16"/>
  <c r="T2108" i="16"/>
  <c r="Q2558" i="16"/>
  <c r="AL1358" i="16"/>
  <c r="AL1057" i="16"/>
  <c r="Q1057" i="16"/>
  <c r="Q157" i="16"/>
  <c r="E158" i="16"/>
  <c r="G158" i="16" s="1"/>
  <c r="H158" i="16" s="1"/>
  <c r="D158" i="16"/>
  <c r="F158" i="16" s="1"/>
  <c r="N158" i="16"/>
  <c r="P158" i="16" s="1"/>
  <c r="AE158" i="16"/>
  <c r="AG158" i="16" s="1"/>
  <c r="I158" i="16"/>
  <c r="J158" i="16" s="1"/>
  <c r="K158" i="16" s="1"/>
  <c r="AJ158" i="16"/>
  <c r="AK158" i="16" s="1"/>
  <c r="V158" i="16"/>
  <c r="X158" i="16" s="1"/>
  <c r="AA158" i="16"/>
  <c r="AB158" i="16" s="1"/>
  <c r="AC158" i="16" s="1"/>
  <c r="R158" i="16"/>
  <c r="S158" i="16" s="1"/>
  <c r="B159" i="16"/>
  <c r="M158" i="16"/>
  <c r="O158" i="16" s="1"/>
  <c r="AF158" i="16"/>
  <c r="AH158" i="16" s="1"/>
  <c r="AI158" i="16" s="1"/>
  <c r="W158" i="16"/>
  <c r="Y158" i="16" s="1"/>
  <c r="AL2407" i="16"/>
  <c r="AI2407" i="16"/>
  <c r="AL2258" i="16"/>
  <c r="AI2258" i="16"/>
  <c r="T757" i="16"/>
  <c r="Z2108" i="16"/>
  <c r="T2707" i="16"/>
  <c r="AC2558" i="16"/>
  <c r="AF1058" i="16"/>
  <c r="AH1058" i="16" s="1"/>
  <c r="I1058" i="16"/>
  <c r="J1058" i="16" s="1"/>
  <c r="V1058" i="16"/>
  <c r="X1058" i="16" s="1"/>
  <c r="AJ1058" i="16"/>
  <c r="AK1058" i="16" s="1"/>
  <c r="W1058" i="16"/>
  <c r="Y1058" i="16" s="1"/>
  <c r="E1058" i="16"/>
  <c r="G1058" i="16" s="1"/>
  <c r="M1058" i="16"/>
  <c r="O1058" i="16" s="1"/>
  <c r="R1058" i="16"/>
  <c r="S1058" i="16" s="1"/>
  <c r="B1059" i="16"/>
  <c r="D1058" i="16"/>
  <c r="F1058" i="16" s="1"/>
  <c r="N1058" i="16"/>
  <c r="P1058" i="16" s="1"/>
  <c r="Q1058" i="16" s="1"/>
  <c r="AE1058" i="16"/>
  <c r="AG1058" i="16" s="1"/>
  <c r="AA1058" i="16"/>
  <c r="AB1058" i="16" s="1"/>
  <c r="AI8" i="16"/>
  <c r="AF1209" i="16"/>
  <c r="AH1209" i="16" s="1"/>
  <c r="AI1209" i="16" s="1"/>
  <c r="W1209" i="16"/>
  <c r="Y1209" i="16" s="1"/>
  <c r="R1209" i="16"/>
  <c r="S1209" i="16" s="1"/>
  <c r="N1209" i="16"/>
  <c r="P1209" i="16" s="1"/>
  <c r="I1209" i="16"/>
  <c r="E1209" i="16"/>
  <c r="AE1209" i="16"/>
  <c r="AG1209" i="16" s="1"/>
  <c r="M1209" i="16"/>
  <c r="O1209" i="16" s="1"/>
  <c r="B1210" i="16"/>
  <c r="V1209" i="16"/>
  <c r="X1209" i="16" s="1"/>
  <c r="D1209" i="16"/>
  <c r="AA1209" i="16"/>
  <c r="AB1209" i="16" s="1"/>
  <c r="AJ1209" i="16"/>
  <c r="AK1209" i="16" s="1"/>
  <c r="AL1209" i="16" s="1"/>
  <c r="AF2109" i="16"/>
  <c r="AH2109" i="16" s="1"/>
  <c r="W2109" i="16"/>
  <c r="Y2109" i="16" s="1"/>
  <c r="R2109" i="16"/>
  <c r="S2109" i="16" s="1"/>
  <c r="N2109" i="16"/>
  <c r="P2109" i="16" s="1"/>
  <c r="Q2109" i="16" s="1"/>
  <c r="I2109" i="16"/>
  <c r="J2109" i="16" s="1"/>
  <c r="E2109" i="16"/>
  <c r="G2109" i="16" s="1"/>
  <c r="B2110" i="16"/>
  <c r="AE2109" i="16"/>
  <c r="AG2109" i="16" s="1"/>
  <c r="V2109" i="16"/>
  <c r="X2109" i="16" s="1"/>
  <c r="M2109" i="16"/>
  <c r="O2109" i="16" s="1"/>
  <c r="D2109" i="16"/>
  <c r="F2109" i="16" s="1"/>
  <c r="AA2109" i="16"/>
  <c r="AB2109" i="16" s="1"/>
  <c r="AC2109" i="16" s="1"/>
  <c r="AJ2109" i="16"/>
  <c r="AK2109" i="16" s="1"/>
  <c r="AI2707" i="16"/>
  <c r="AF458" i="16"/>
  <c r="AH458" i="16" s="1"/>
  <c r="W458" i="16"/>
  <c r="Y458" i="16" s="1"/>
  <c r="R458" i="16"/>
  <c r="S458" i="16" s="1"/>
  <c r="N458" i="16"/>
  <c r="P458" i="16" s="1"/>
  <c r="I458" i="16"/>
  <c r="J458" i="16" s="1"/>
  <c r="E458" i="16"/>
  <c r="G458" i="16" s="1"/>
  <c r="B459" i="16"/>
  <c r="AE458" i="16"/>
  <c r="AG458" i="16" s="1"/>
  <c r="V458" i="16"/>
  <c r="X458" i="16" s="1"/>
  <c r="M458" i="16"/>
  <c r="O458" i="16" s="1"/>
  <c r="D458" i="16"/>
  <c r="F458" i="16" s="1"/>
  <c r="AA458" i="16"/>
  <c r="AB458" i="16" s="1"/>
  <c r="AJ458" i="16"/>
  <c r="AK458" i="16" s="1"/>
  <c r="AL458" i="16" s="1"/>
  <c r="K608" i="16"/>
  <c r="AF1660" i="16"/>
  <c r="AH1660" i="16" s="1"/>
  <c r="W1660" i="16"/>
  <c r="Y1660" i="16" s="1"/>
  <c r="R1660" i="16"/>
  <c r="S1660" i="16" s="1"/>
  <c r="T1660" i="16" s="1"/>
  <c r="N1660" i="16"/>
  <c r="P1660" i="16" s="1"/>
  <c r="I1660" i="16"/>
  <c r="J1660" i="16" s="1"/>
  <c r="E1660" i="16"/>
  <c r="G1660" i="16" s="1"/>
  <c r="B1661" i="16"/>
  <c r="AE1660" i="16"/>
  <c r="AG1660" i="16" s="1"/>
  <c r="V1660" i="16"/>
  <c r="X1660" i="16" s="1"/>
  <c r="M1660" i="16"/>
  <c r="O1660" i="16" s="1"/>
  <c r="D1660" i="16"/>
  <c r="F1660" i="16" s="1"/>
  <c r="AA1660" i="16"/>
  <c r="AB1660" i="16" s="1"/>
  <c r="AC1660" i="16" s="1"/>
  <c r="AJ1660" i="16"/>
  <c r="AK1660" i="16" s="1"/>
  <c r="AC2857" i="16"/>
  <c r="AF2858" i="16"/>
  <c r="AH2858" i="16" s="1"/>
  <c r="N2858" i="16"/>
  <c r="P2858" i="16" s="1"/>
  <c r="AE2858" i="16"/>
  <c r="AG2858" i="16" s="1"/>
  <c r="R2858" i="16"/>
  <c r="S2858" i="16" s="1"/>
  <c r="M2858" i="16"/>
  <c r="O2858" i="16" s="1"/>
  <c r="W2858" i="16"/>
  <c r="Y2858" i="16" s="1"/>
  <c r="E2858" i="16"/>
  <c r="G2858" i="16" s="1"/>
  <c r="I2858" i="16"/>
  <c r="J2858" i="16" s="1"/>
  <c r="V2858" i="16"/>
  <c r="X2858" i="16" s="1"/>
  <c r="B2859" i="16"/>
  <c r="D2858" i="16"/>
  <c r="F2858" i="16" s="1"/>
  <c r="AJ2858" i="16"/>
  <c r="AK2858" i="16" s="1"/>
  <c r="AA2858" i="16"/>
  <c r="AB2858" i="16" s="1"/>
  <c r="AC2858" i="16" s="1"/>
  <c r="AF9" i="16"/>
  <c r="AH9" i="16" s="1"/>
  <c r="W9" i="16"/>
  <c r="Y9" i="16" s="1"/>
  <c r="R9" i="16"/>
  <c r="S9" i="16" s="1"/>
  <c r="N9" i="16"/>
  <c r="P9" i="16" s="1"/>
  <c r="I9" i="16"/>
  <c r="E9" i="16"/>
  <c r="V9" i="16"/>
  <c r="X9" i="16" s="1"/>
  <c r="D9" i="16"/>
  <c r="AE9" i="16"/>
  <c r="AG9" i="16" s="1"/>
  <c r="M9" i="16"/>
  <c r="O9" i="16" s="1"/>
  <c r="B10" i="16"/>
  <c r="AA9" i="16"/>
  <c r="AB9" i="16" s="1"/>
  <c r="AJ9" i="16"/>
  <c r="AK9" i="16" s="1"/>
  <c r="AL9" i="16" s="1"/>
  <c r="AL1958" i="16"/>
  <c r="Z1958" i="16"/>
  <c r="AF1959" i="16"/>
  <c r="AH1959" i="16" s="1"/>
  <c r="W1959" i="16"/>
  <c r="Y1959" i="16" s="1"/>
  <c r="R1959" i="16"/>
  <c r="S1959" i="16" s="1"/>
  <c r="N1959" i="16"/>
  <c r="P1959" i="16" s="1"/>
  <c r="I1959" i="16"/>
  <c r="J1959" i="16" s="1"/>
  <c r="E1959" i="16"/>
  <c r="G1959" i="16" s="1"/>
  <c r="B1960" i="16"/>
  <c r="AE1959" i="16"/>
  <c r="AG1959" i="16" s="1"/>
  <c r="V1959" i="16"/>
  <c r="X1959" i="16" s="1"/>
  <c r="M1959" i="16"/>
  <c r="O1959" i="16" s="1"/>
  <c r="D1959" i="16"/>
  <c r="F1959" i="16" s="1"/>
  <c r="AA1959" i="16"/>
  <c r="AB1959" i="16" s="1"/>
  <c r="AJ1959" i="16"/>
  <c r="AK1959" i="16" s="1"/>
  <c r="AC2407" i="16"/>
  <c r="Q2407" i="16"/>
  <c r="AF1808" i="16"/>
  <c r="AH1808" i="16" s="1"/>
  <c r="W1808" i="16"/>
  <c r="Y1808" i="16" s="1"/>
  <c r="R1808" i="16"/>
  <c r="S1808" i="16" s="1"/>
  <c r="N1808" i="16"/>
  <c r="P1808" i="16" s="1"/>
  <c r="I1808" i="16"/>
  <c r="J1808" i="16" s="1"/>
  <c r="E1808" i="16"/>
  <c r="G1808" i="16" s="1"/>
  <c r="B1809" i="16"/>
  <c r="AE1808" i="16"/>
  <c r="AG1808" i="16" s="1"/>
  <c r="V1808" i="16"/>
  <c r="X1808" i="16" s="1"/>
  <c r="M1808" i="16"/>
  <c r="O1808" i="16" s="1"/>
  <c r="D1808" i="16"/>
  <c r="F1808" i="16" s="1"/>
  <c r="AJ1808" i="16"/>
  <c r="AK1808" i="16" s="1"/>
  <c r="AL1808" i="16" s="1"/>
  <c r="AA1808" i="16"/>
  <c r="AB1808" i="16" s="1"/>
  <c r="AC1808" i="16" s="1"/>
  <c r="AF758" i="16"/>
  <c r="AH758" i="16" s="1"/>
  <c r="W758" i="16"/>
  <c r="Y758" i="16" s="1"/>
  <c r="R758" i="16"/>
  <c r="S758" i="16" s="1"/>
  <c r="N758" i="16"/>
  <c r="P758" i="16" s="1"/>
  <c r="I758" i="16"/>
  <c r="J758" i="16" s="1"/>
  <c r="E758" i="16"/>
  <c r="G758" i="16" s="1"/>
  <c r="B759" i="16"/>
  <c r="AE758" i="16"/>
  <c r="AG758" i="16" s="1"/>
  <c r="V758" i="16"/>
  <c r="X758" i="16" s="1"/>
  <c r="M758" i="16"/>
  <c r="O758" i="16" s="1"/>
  <c r="D758" i="16"/>
  <c r="F758" i="16" s="1"/>
  <c r="AA758" i="16"/>
  <c r="AB758" i="16" s="1"/>
  <c r="AJ758" i="16"/>
  <c r="AK758" i="16" s="1"/>
  <c r="AC1507" i="16"/>
  <c r="AL307" i="16"/>
  <c r="AF308" i="16"/>
  <c r="AH308" i="16" s="1"/>
  <c r="W308" i="16"/>
  <c r="Y308" i="16" s="1"/>
  <c r="R308" i="16"/>
  <c r="S308" i="16" s="1"/>
  <c r="N308" i="16"/>
  <c r="P308" i="16" s="1"/>
  <c r="I308" i="16"/>
  <c r="J308" i="16" s="1"/>
  <c r="E308" i="16"/>
  <c r="G308" i="16" s="1"/>
  <c r="B309" i="16"/>
  <c r="AE308" i="16"/>
  <c r="AG308" i="16" s="1"/>
  <c r="V308" i="16"/>
  <c r="X308" i="16" s="1"/>
  <c r="M308" i="16"/>
  <c r="O308" i="16" s="1"/>
  <c r="D308" i="16"/>
  <c r="F308" i="16" s="1"/>
  <c r="AA308" i="16"/>
  <c r="AB308" i="16" s="1"/>
  <c r="AJ308" i="16"/>
  <c r="AK308" i="16" s="1"/>
  <c r="H2108" i="16"/>
  <c r="B2709" i="16"/>
  <c r="V2708" i="16"/>
  <c r="X2708" i="16" s="1"/>
  <c r="I2708" i="16"/>
  <c r="J2708" i="16" s="1"/>
  <c r="D2708" i="16"/>
  <c r="F2708" i="16" s="1"/>
  <c r="AF2708" i="16"/>
  <c r="AH2708" i="16" s="1"/>
  <c r="N2708" i="16"/>
  <c r="P2708" i="16" s="1"/>
  <c r="E2708" i="16"/>
  <c r="G2708" i="16" s="1"/>
  <c r="W2708" i="16"/>
  <c r="Y2708" i="16" s="1"/>
  <c r="M2708" i="16"/>
  <c r="O2708" i="16" s="1"/>
  <c r="AE2708" i="16"/>
  <c r="AG2708" i="16" s="1"/>
  <c r="R2708" i="16"/>
  <c r="S2708" i="16" s="1"/>
  <c r="AA2708" i="16"/>
  <c r="AB2708" i="16" s="1"/>
  <c r="AJ2708" i="16"/>
  <c r="AK2708" i="16" s="1"/>
  <c r="H1358" i="16"/>
  <c r="AI307" i="16"/>
  <c r="AF2559" i="16"/>
  <c r="AH2559" i="16" s="1"/>
  <c r="W2559" i="16"/>
  <c r="Y2559" i="16" s="1"/>
  <c r="R2559" i="16"/>
  <c r="S2559" i="16" s="1"/>
  <c r="N2559" i="16"/>
  <c r="P2559" i="16" s="1"/>
  <c r="I2559" i="16"/>
  <c r="J2559" i="16" s="1"/>
  <c r="E2559" i="16"/>
  <c r="G2559" i="16" s="1"/>
  <c r="B2560" i="16"/>
  <c r="AE2559" i="16"/>
  <c r="AG2559" i="16" s="1"/>
  <c r="V2559" i="16"/>
  <c r="X2559" i="16" s="1"/>
  <c r="M2559" i="16"/>
  <c r="O2559" i="16" s="1"/>
  <c r="D2559" i="16"/>
  <c r="F2559" i="16" s="1"/>
  <c r="AJ2559" i="16"/>
  <c r="AK2559" i="16" s="1"/>
  <c r="AL2559" i="16" s="1"/>
  <c r="AA2559" i="16"/>
  <c r="AB2559" i="16" s="1"/>
  <c r="AC2559" i="16" s="1"/>
  <c r="AF1359" i="16"/>
  <c r="AH1359" i="16" s="1"/>
  <c r="W1359" i="16"/>
  <c r="Y1359" i="16" s="1"/>
  <c r="R1359" i="16"/>
  <c r="S1359" i="16" s="1"/>
  <c r="N1359" i="16"/>
  <c r="P1359" i="16" s="1"/>
  <c r="I1359" i="16"/>
  <c r="J1359" i="16" s="1"/>
  <c r="E1359" i="16"/>
  <c r="G1359" i="16" s="1"/>
  <c r="H1359" i="16" s="1"/>
  <c r="B1360" i="16"/>
  <c r="AE1359" i="16"/>
  <c r="AG1359" i="16" s="1"/>
  <c r="V1359" i="16"/>
  <c r="X1359" i="16" s="1"/>
  <c r="M1359" i="16"/>
  <c r="O1359" i="16" s="1"/>
  <c r="D1359" i="16"/>
  <c r="F1359" i="16" s="1"/>
  <c r="AA1359" i="16"/>
  <c r="AB1359" i="16" s="1"/>
  <c r="AJ1359" i="16"/>
  <c r="AK1359" i="16" s="1"/>
  <c r="AC608" i="16"/>
  <c r="Q608" i="16"/>
  <c r="H1659" i="16"/>
  <c r="Z1659" i="16"/>
  <c r="AL2857" i="16"/>
  <c r="K8" i="16"/>
  <c r="H8" i="16"/>
  <c r="AC8" i="16"/>
  <c r="AC1958" i="16"/>
  <c r="AI1958" i="16"/>
  <c r="AF2408" i="16"/>
  <c r="AH2408" i="16" s="1"/>
  <c r="W2408" i="16"/>
  <c r="Y2408" i="16" s="1"/>
  <c r="R2408" i="16"/>
  <c r="S2408" i="16" s="1"/>
  <c r="N2408" i="16"/>
  <c r="P2408" i="16" s="1"/>
  <c r="I2408" i="16"/>
  <c r="E2408" i="16"/>
  <c r="B2409" i="16"/>
  <c r="AE2408" i="16"/>
  <c r="AG2408" i="16" s="1"/>
  <c r="V2408" i="16"/>
  <c r="X2408" i="16" s="1"/>
  <c r="M2408" i="16"/>
  <c r="O2408" i="16" s="1"/>
  <c r="D2408" i="16"/>
  <c r="AA2408" i="16"/>
  <c r="AB2408" i="16" s="1"/>
  <c r="AJ2408" i="16"/>
  <c r="AK2408" i="16" s="1"/>
  <c r="T2407" i="16"/>
  <c r="H1208" i="16"/>
  <c r="AI1208" i="16"/>
  <c r="H1807" i="16"/>
  <c r="Z1807" i="16"/>
  <c r="AC2258" i="16"/>
  <c r="Q2258" i="16"/>
  <c r="H757" i="16"/>
  <c r="Z757" i="16"/>
  <c r="B1509" i="16"/>
  <c r="AE1508" i="16"/>
  <c r="AG1508" i="16" s="1"/>
  <c r="V1508" i="16"/>
  <c r="X1508" i="16" s="1"/>
  <c r="M1508" i="16"/>
  <c r="O1508" i="16" s="1"/>
  <c r="D1508" i="16"/>
  <c r="F1508" i="16" s="1"/>
  <c r="I1508" i="16"/>
  <c r="J1508" i="16" s="1"/>
  <c r="W1508" i="16"/>
  <c r="Y1508" i="16" s="1"/>
  <c r="Z1508" i="16" s="1"/>
  <c r="E1508" i="16"/>
  <c r="G1508" i="16" s="1"/>
  <c r="R1508" i="16"/>
  <c r="S1508" i="16" s="1"/>
  <c r="AF1508" i="16"/>
  <c r="AH1508" i="16" s="1"/>
  <c r="AI1508" i="16" s="1"/>
  <c r="N1508" i="16"/>
  <c r="P1508" i="16" s="1"/>
  <c r="AJ1508" i="16"/>
  <c r="AK1508" i="16" s="1"/>
  <c r="AA1508" i="16"/>
  <c r="AB1508" i="16" s="1"/>
  <c r="T1507" i="16"/>
  <c r="K2108" i="16"/>
  <c r="AI2108" i="16"/>
  <c r="AL2707" i="16"/>
  <c r="K2707" i="16"/>
  <c r="H2558" i="16"/>
  <c r="AC907" i="16"/>
  <c r="Q907" i="16"/>
  <c r="K1358" i="16"/>
  <c r="AI1358" i="16"/>
  <c r="H457" i="16"/>
  <c r="K457" i="16"/>
  <c r="AF609" i="16"/>
  <c r="AH609" i="16" s="1"/>
  <c r="W609" i="16"/>
  <c r="Y609" i="16" s="1"/>
  <c r="R609" i="16"/>
  <c r="S609" i="16" s="1"/>
  <c r="N609" i="16"/>
  <c r="P609" i="16" s="1"/>
  <c r="I609" i="16"/>
  <c r="J609" i="16" s="1"/>
  <c r="E609" i="16"/>
  <c r="G609" i="16" s="1"/>
  <c r="B610" i="16"/>
  <c r="AE609" i="16"/>
  <c r="AG609" i="16" s="1"/>
  <c r="V609" i="16"/>
  <c r="X609" i="16" s="1"/>
  <c r="M609" i="16"/>
  <c r="O609" i="16" s="1"/>
  <c r="D609" i="16"/>
  <c r="F609" i="16" s="1"/>
  <c r="AJ609" i="16"/>
  <c r="AK609" i="16" s="1"/>
  <c r="AL609" i="16" s="1"/>
  <c r="AA609" i="16"/>
  <c r="AB609" i="16" s="1"/>
  <c r="AC609" i="16" s="1"/>
  <c r="T608" i="16"/>
  <c r="AL1659" i="16"/>
  <c r="AI1659" i="16"/>
  <c r="AI2857" i="16"/>
  <c r="Z2407" i="16"/>
  <c r="AL1807" i="16"/>
  <c r="K1807" i="16"/>
  <c r="AI1807" i="16"/>
  <c r="AF2259" i="16"/>
  <c r="AH2259" i="16" s="1"/>
  <c r="W2259" i="16"/>
  <c r="Y2259" i="16" s="1"/>
  <c r="R2259" i="16"/>
  <c r="S2259" i="16" s="1"/>
  <c r="N2259" i="16"/>
  <c r="P2259" i="16" s="1"/>
  <c r="I2259" i="16"/>
  <c r="J2259" i="16" s="1"/>
  <c r="E2259" i="16"/>
  <c r="G2259" i="16" s="1"/>
  <c r="B2260" i="16"/>
  <c r="AE2259" i="16"/>
  <c r="AG2259" i="16" s="1"/>
  <c r="V2259" i="16"/>
  <c r="X2259" i="16" s="1"/>
  <c r="M2259" i="16"/>
  <c r="O2259" i="16" s="1"/>
  <c r="D2259" i="16"/>
  <c r="F2259" i="16" s="1"/>
  <c r="AJ2259" i="16"/>
  <c r="AK2259" i="16" s="1"/>
  <c r="AL2259" i="16" s="1"/>
  <c r="AA2259" i="16"/>
  <c r="AB2259" i="16" s="1"/>
  <c r="T2258" i="16"/>
  <c r="AL757" i="16"/>
  <c r="K757" i="16"/>
  <c r="AI757" i="16"/>
  <c r="Z1507" i="16"/>
  <c r="K307" i="16"/>
  <c r="Q2108" i="16"/>
  <c r="H2707" i="16"/>
  <c r="K2558" i="16"/>
  <c r="B909" i="16"/>
  <c r="AE908" i="16"/>
  <c r="AG908" i="16" s="1"/>
  <c r="V908" i="16"/>
  <c r="X908" i="16" s="1"/>
  <c r="M908" i="16"/>
  <c r="O908" i="16" s="1"/>
  <c r="D908" i="16"/>
  <c r="F908" i="16" s="1"/>
  <c r="AF908" i="16"/>
  <c r="AH908" i="16" s="1"/>
  <c r="AI908" i="16" s="1"/>
  <c r="W908" i="16"/>
  <c r="Y908" i="16" s="1"/>
  <c r="Z908" i="16" s="1"/>
  <c r="R908" i="16"/>
  <c r="S908" i="16" s="1"/>
  <c r="T908" i="16" s="1"/>
  <c r="N908" i="16"/>
  <c r="P908" i="16" s="1"/>
  <c r="Q908" i="16" s="1"/>
  <c r="I908" i="16"/>
  <c r="J908" i="16" s="1"/>
  <c r="E908" i="16"/>
  <c r="G908" i="16" s="1"/>
  <c r="AA908" i="16"/>
  <c r="AB908" i="16" s="1"/>
  <c r="AJ908" i="16"/>
  <c r="AK908" i="16" s="1"/>
  <c r="T907" i="16"/>
  <c r="Q1358" i="16"/>
  <c r="Q457" i="16"/>
  <c r="T457" i="16"/>
  <c r="AA457" i="7"/>
  <c r="AB457" i="7" s="1"/>
  <c r="Z453" i="7"/>
  <c r="AC453" i="7"/>
  <c r="Z303" i="7"/>
  <c r="AC303" i="7"/>
  <c r="Z603" i="7"/>
  <c r="AC603" i="7"/>
  <c r="Z753" i="7"/>
  <c r="AC753" i="7"/>
  <c r="Z903" i="7"/>
  <c r="AC903" i="7"/>
  <c r="Z1053" i="7"/>
  <c r="AC1053" i="7"/>
  <c r="Z1203" i="7"/>
  <c r="AC1203" i="7"/>
  <c r="Z1353" i="7"/>
  <c r="AC1353" i="7"/>
  <c r="Z1503" i="7"/>
  <c r="AC1503" i="7"/>
  <c r="I757" i="7"/>
  <c r="J757" i="7" s="1"/>
  <c r="AF757" i="7"/>
  <c r="AJ4" i="7"/>
  <c r="AK4" i="7" s="1"/>
  <c r="AL4" i="7" s="1"/>
  <c r="AJ8" i="7"/>
  <c r="AK8" i="7" s="1"/>
  <c r="AL8" i="7" s="1"/>
  <c r="AJ156" i="7"/>
  <c r="AK156" i="7" s="1"/>
  <c r="AL156" i="7" s="1"/>
  <c r="AJ160" i="7"/>
  <c r="AK160" i="7" s="1"/>
  <c r="AL160" i="7" s="1"/>
  <c r="AJ164" i="7"/>
  <c r="AK164" i="7" s="1"/>
  <c r="AL164" i="7" s="1"/>
  <c r="AJ168" i="7"/>
  <c r="AK168" i="7" s="1"/>
  <c r="AL168" i="7" s="1"/>
  <c r="AJ172" i="7"/>
  <c r="AK172" i="7" s="1"/>
  <c r="AL172" i="7" s="1"/>
  <c r="AJ176" i="7"/>
  <c r="AK176" i="7" s="1"/>
  <c r="AL176" i="7" s="1"/>
  <c r="AJ180" i="7"/>
  <c r="AK180" i="7" s="1"/>
  <c r="AL180" i="7" s="1"/>
  <c r="AJ184" i="7"/>
  <c r="AK184" i="7" s="1"/>
  <c r="AL184" i="7" s="1"/>
  <c r="AJ188" i="7"/>
  <c r="AK188" i="7" s="1"/>
  <c r="AL188" i="7" s="1"/>
  <c r="AJ5" i="7"/>
  <c r="AK5" i="7" s="1"/>
  <c r="AL5" i="7" s="1"/>
  <c r="AJ153" i="7"/>
  <c r="AK153" i="7" s="1"/>
  <c r="AL153" i="7" s="1"/>
  <c r="AJ157" i="7"/>
  <c r="AK157" i="7" s="1"/>
  <c r="AL157" i="7" s="1"/>
  <c r="AJ161" i="7"/>
  <c r="AK161" i="7" s="1"/>
  <c r="AL161" i="7" s="1"/>
  <c r="AJ165" i="7"/>
  <c r="AK165" i="7" s="1"/>
  <c r="AL165" i="7" s="1"/>
  <c r="AJ169" i="7"/>
  <c r="AK169" i="7" s="1"/>
  <c r="AL169" i="7" s="1"/>
  <c r="AJ173" i="7"/>
  <c r="AK173" i="7" s="1"/>
  <c r="AL173" i="7" s="1"/>
  <c r="AJ177" i="7"/>
  <c r="AK177" i="7" s="1"/>
  <c r="AL177" i="7" s="1"/>
  <c r="AJ181" i="7"/>
  <c r="AK181" i="7" s="1"/>
  <c r="AL181" i="7" s="1"/>
  <c r="AJ185" i="7"/>
  <c r="AK185" i="7" s="1"/>
  <c r="AL185" i="7" s="1"/>
  <c r="AJ189" i="7"/>
  <c r="AK189" i="7" s="1"/>
  <c r="AL189" i="7" s="1"/>
  <c r="AJ193" i="7"/>
  <c r="AK193" i="7" s="1"/>
  <c r="AL193" i="7" s="1"/>
  <c r="AJ197" i="7"/>
  <c r="AK197" i="7" s="1"/>
  <c r="AL197" i="7" s="1"/>
  <c r="AJ201" i="7"/>
  <c r="AK201" i="7" s="1"/>
  <c r="AL201" i="7" s="1"/>
  <c r="AJ205" i="7"/>
  <c r="AK205" i="7" s="1"/>
  <c r="AL205" i="7" s="1"/>
  <c r="AJ209" i="7"/>
  <c r="AK209" i="7" s="1"/>
  <c r="AL209" i="7" s="1"/>
  <c r="AJ213" i="7"/>
  <c r="AK213" i="7" s="1"/>
  <c r="AL213" i="7" s="1"/>
  <c r="AJ217" i="7"/>
  <c r="AK217" i="7" s="1"/>
  <c r="AL217" i="7" s="1"/>
  <c r="AJ221" i="7"/>
  <c r="AK221" i="7" s="1"/>
  <c r="AL221" i="7" s="1"/>
  <c r="AJ225" i="7"/>
  <c r="AK225" i="7" s="1"/>
  <c r="AL225" i="7" s="1"/>
  <c r="AJ229" i="7"/>
  <c r="AK229" i="7" s="1"/>
  <c r="AL229" i="7" s="1"/>
  <c r="AJ233" i="7"/>
  <c r="AK233" i="7" s="1"/>
  <c r="AL233" i="7" s="1"/>
  <c r="AJ237" i="7"/>
  <c r="AK237" i="7" s="1"/>
  <c r="AL237" i="7" s="1"/>
  <c r="AJ241" i="7"/>
  <c r="AK241" i="7" s="1"/>
  <c r="AL241" i="7" s="1"/>
  <c r="AJ245" i="7"/>
  <c r="AK245" i="7" s="1"/>
  <c r="AL245" i="7" s="1"/>
  <c r="AJ249" i="7"/>
  <c r="AK249" i="7" s="1"/>
  <c r="AL249" i="7" s="1"/>
  <c r="AJ253" i="7"/>
  <c r="AK253" i="7" s="1"/>
  <c r="AL253" i="7" s="1"/>
  <c r="AJ257" i="7"/>
  <c r="AK257" i="7" s="1"/>
  <c r="AL257" i="7" s="1"/>
  <c r="AJ261" i="7"/>
  <c r="AK261" i="7" s="1"/>
  <c r="AL261" i="7" s="1"/>
  <c r="AJ265" i="7"/>
  <c r="AK265" i="7" s="1"/>
  <c r="AL265" i="7" s="1"/>
  <c r="AJ269" i="7"/>
  <c r="AK269" i="7" s="1"/>
  <c r="AL269" i="7" s="1"/>
  <c r="AJ273" i="7"/>
  <c r="AK273" i="7" s="1"/>
  <c r="AL273" i="7" s="1"/>
  <c r="AJ277" i="7"/>
  <c r="AK277" i="7" s="1"/>
  <c r="AL277" i="7" s="1"/>
  <c r="AJ281" i="7"/>
  <c r="AK281" i="7" s="1"/>
  <c r="AL281" i="7" s="1"/>
  <c r="AJ285" i="7"/>
  <c r="AK285" i="7" s="1"/>
  <c r="AL285" i="7" s="1"/>
  <c r="AJ289" i="7"/>
  <c r="AK289" i="7" s="1"/>
  <c r="AL289" i="7" s="1"/>
  <c r="AJ293" i="7"/>
  <c r="AK293" i="7" s="1"/>
  <c r="AL293" i="7" s="1"/>
  <c r="AJ297" i="7"/>
  <c r="AK297" i="7" s="1"/>
  <c r="AL297" i="7" s="1"/>
  <c r="AJ301" i="7"/>
  <c r="AK301" i="7" s="1"/>
  <c r="AL301" i="7" s="1"/>
  <c r="AJ305" i="7"/>
  <c r="AK305" i="7" s="1"/>
  <c r="AL305" i="7" s="1"/>
  <c r="AJ6" i="7"/>
  <c r="AK6" i="7" s="1"/>
  <c r="AL6" i="7" s="1"/>
  <c r="AJ158" i="7"/>
  <c r="AK158" i="7" s="1"/>
  <c r="AL158" i="7" s="1"/>
  <c r="AJ166" i="7"/>
  <c r="AK166" i="7" s="1"/>
  <c r="AL166" i="7" s="1"/>
  <c r="AJ174" i="7"/>
  <c r="AK174" i="7" s="1"/>
  <c r="AL174" i="7" s="1"/>
  <c r="AJ182" i="7"/>
  <c r="AK182" i="7" s="1"/>
  <c r="AL182" i="7" s="1"/>
  <c r="AJ190" i="7"/>
  <c r="AK190" i="7" s="1"/>
  <c r="AL190" i="7" s="1"/>
  <c r="AJ195" i="7"/>
  <c r="AK195" i="7" s="1"/>
  <c r="AL195" i="7" s="1"/>
  <c r="AJ200" i="7"/>
  <c r="AK200" i="7" s="1"/>
  <c r="AL200" i="7" s="1"/>
  <c r="AJ206" i="7"/>
  <c r="AK206" i="7" s="1"/>
  <c r="AL206" i="7" s="1"/>
  <c r="AJ211" i="7"/>
  <c r="AK211" i="7" s="1"/>
  <c r="AL211" i="7" s="1"/>
  <c r="AJ216" i="7"/>
  <c r="AK216" i="7" s="1"/>
  <c r="AL216" i="7" s="1"/>
  <c r="AJ222" i="7"/>
  <c r="AK222" i="7" s="1"/>
  <c r="AL222" i="7" s="1"/>
  <c r="AJ227" i="7"/>
  <c r="AK227" i="7" s="1"/>
  <c r="AL227" i="7" s="1"/>
  <c r="AJ232" i="7"/>
  <c r="AK232" i="7" s="1"/>
  <c r="AL232" i="7" s="1"/>
  <c r="AJ238" i="7"/>
  <c r="AK238" i="7" s="1"/>
  <c r="AL238" i="7" s="1"/>
  <c r="AJ243" i="7"/>
  <c r="AK243" i="7" s="1"/>
  <c r="AL243" i="7" s="1"/>
  <c r="AJ248" i="7"/>
  <c r="AK248" i="7" s="1"/>
  <c r="AL248" i="7" s="1"/>
  <c r="AJ254" i="7"/>
  <c r="AK254" i="7" s="1"/>
  <c r="AL254" i="7" s="1"/>
  <c r="AJ259" i="7"/>
  <c r="AK259" i="7" s="1"/>
  <c r="AL259" i="7" s="1"/>
  <c r="AJ7" i="7"/>
  <c r="AK7" i="7" s="1"/>
  <c r="AL7" i="7" s="1"/>
  <c r="AJ159" i="7"/>
  <c r="AK159" i="7" s="1"/>
  <c r="AL159" i="7" s="1"/>
  <c r="AJ167" i="7"/>
  <c r="AK167" i="7" s="1"/>
  <c r="AL167" i="7" s="1"/>
  <c r="AJ175" i="7"/>
  <c r="AK175" i="7" s="1"/>
  <c r="AL175" i="7" s="1"/>
  <c r="AJ183" i="7"/>
  <c r="AK183" i="7" s="1"/>
  <c r="AL183" i="7" s="1"/>
  <c r="AJ191" i="7"/>
  <c r="AK191" i="7" s="1"/>
  <c r="AL191" i="7" s="1"/>
  <c r="AJ196" i="7"/>
  <c r="AK196" i="7" s="1"/>
  <c r="AL196" i="7" s="1"/>
  <c r="AJ202" i="7"/>
  <c r="AK202" i="7" s="1"/>
  <c r="AL202" i="7" s="1"/>
  <c r="AJ207" i="7"/>
  <c r="AK207" i="7" s="1"/>
  <c r="AL207" i="7" s="1"/>
  <c r="AJ212" i="7"/>
  <c r="AK212" i="7" s="1"/>
  <c r="AL212" i="7" s="1"/>
  <c r="AJ218" i="7"/>
  <c r="AK218" i="7" s="1"/>
  <c r="AL218" i="7" s="1"/>
  <c r="AJ223" i="7"/>
  <c r="AK223" i="7" s="1"/>
  <c r="AL223" i="7" s="1"/>
  <c r="AJ228" i="7"/>
  <c r="AK228" i="7" s="1"/>
  <c r="AL228" i="7" s="1"/>
  <c r="AJ234" i="7"/>
  <c r="AK234" i="7" s="1"/>
  <c r="AL234" i="7" s="1"/>
  <c r="AJ239" i="7"/>
  <c r="AK239" i="7" s="1"/>
  <c r="AL239" i="7" s="1"/>
  <c r="AJ244" i="7"/>
  <c r="AK244" i="7" s="1"/>
  <c r="AL244" i="7" s="1"/>
  <c r="AJ250" i="7"/>
  <c r="AK250" i="7" s="1"/>
  <c r="AL250" i="7" s="1"/>
  <c r="AJ255" i="7"/>
  <c r="AK255" i="7" s="1"/>
  <c r="AL255" i="7" s="1"/>
  <c r="AJ260" i="7"/>
  <c r="AK260" i="7" s="1"/>
  <c r="AL260" i="7" s="1"/>
  <c r="AJ266" i="7"/>
  <c r="AK266" i="7" s="1"/>
  <c r="AL266" i="7" s="1"/>
  <c r="AJ271" i="7"/>
  <c r="AK271" i="7" s="1"/>
  <c r="AL271" i="7" s="1"/>
  <c r="AJ276" i="7"/>
  <c r="AK276" i="7" s="1"/>
  <c r="AL276" i="7" s="1"/>
  <c r="AJ282" i="7"/>
  <c r="AK282" i="7" s="1"/>
  <c r="AL282" i="7" s="1"/>
  <c r="AJ287" i="7"/>
  <c r="AK287" i="7" s="1"/>
  <c r="AL287" i="7" s="1"/>
  <c r="AJ292" i="7"/>
  <c r="AK292" i="7" s="1"/>
  <c r="AL292" i="7" s="1"/>
  <c r="AJ298" i="7"/>
  <c r="AK298" i="7" s="1"/>
  <c r="AL298" i="7" s="1"/>
  <c r="AJ303" i="7"/>
  <c r="AK303" i="7" s="1"/>
  <c r="AL303" i="7" s="1"/>
  <c r="AJ453" i="7"/>
  <c r="AK453" i="7" s="1"/>
  <c r="AL453" i="7" s="1"/>
  <c r="AJ457" i="7"/>
  <c r="AK457" i="7" s="1"/>
  <c r="AL457" i="7" s="1"/>
  <c r="AJ605" i="7"/>
  <c r="AK605" i="7" s="1"/>
  <c r="AL605" i="7" s="1"/>
  <c r="AJ753" i="7"/>
  <c r="AK753" i="7" s="1"/>
  <c r="AL753" i="7" s="1"/>
  <c r="AJ757" i="7"/>
  <c r="AK757" i="7" s="1"/>
  <c r="AL757" i="7" s="1"/>
  <c r="AJ154" i="7"/>
  <c r="AK154" i="7" s="1"/>
  <c r="AL154" i="7" s="1"/>
  <c r="AJ170" i="7"/>
  <c r="AK170" i="7" s="1"/>
  <c r="AL170" i="7" s="1"/>
  <c r="AJ186" i="7"/>
  <c r="AK186" i="7" s="1"/>
  <c r="AL186" i="7" s="1"/>
  <c r="AJ198" i="7"/>
  <c r="AK198" i="7" s="1"/>
  <c r="AL198" i="7" s="1"/>
  <c r="AJ208" i="7"/>
  <c r="AK208" i="7" s="1"/>
  <c r="AL208" i="7" s="1"/>
  <c r="AJ219" i="7"/>
  <c r="AK219" i="7" s="1"/>
  <c r="AL219" i="7" s="1"/>
  <c r="AJ230" i="7"/>
  <c r="AK230" i="7" s="1"/>
  <c r="AL230" i="7" s="1"/>
  <c r="AJ240" i="7"/>
  <c r="AK240" i="7" s="1"/>
  <c r="AL240" i="7" s="1"/>
  <c r="AJ251" i="7"/>
  <c r="AK251" i="7" s="1"/>
  <c r="AL251" i="7" s="1"/>
  <c r="AJ262" i="7"/>
  <c r="AK262" i="7" s="1"/>
  <c r="AL262" i="7" s="1"/>
  <c r="AJ268" i="7"/>
  <c r="AK268" i="7" s="1"/>
  <c r="AL268" i="7" s="1"/>
  <c r="AJ275" i="7"/>
  <c r="AK275" i="7" s="1"/>
  <c r="AL275" i="7" s="1"/>
  <c r="AJ283" i="7"/>
  <c r="AK283" i="7" s="1"/>
  <c r="AL283" i="7" s="1"/>
  <c r="AJ290" i="7"/>
  <c r="AK290" i="7" s="1"/>
  <c r="AL290" i="7" s="1"/>
  <c r="AJ296" i="7"/>
  <c r="AK296" i="7" s="1"/>
  <c r="AL296" i="7" s="1"/>
  <c r="AJ304" i="7"/>
  <c r="AK304" i="7" s="1"/>
  <c r="AL304" i="7" s="1"/>
  <c r="AJ458" i="7"/>
  <c r="AK458" i="7" s="1"/>
  <c r="AL458" i="7" s="1"/>
  <c r="AJ607" i="7"/>
  <c r="AK607" i="7" s="1"/>
  <c r="AL607" i="7" s="1"/>
  <c r="AJ155" i="7"/>
  <c r="AK155" i="7" s="1"/>
  <c r="AL155" i="7" s="1"/>
  <c r="AJ171" i="7"/>
  <c r="AK171" i="7" s="1"/>
  <c r="AL171" i="7" s="1"/>
  <c r="AJ187" i="7"/>
  <c r="AK187" i="7" s="1"/>
  <c r="AL187" i="7" s="1"/>
  <c r="AJ199" i="7"/>
  <c r="AK199" i="7" s="1"/>
  <c r="AL199" i="7" s="1"/>
  <c r="AJ210" i="7"/>
  <c r="AK210" i="7" s="1"/>
  <c r="AL210" i="7" s="1"/>
  <c r="AJ220" i="7"/>
  <c r="AK220" i="7" s="1"/>
  <c r="AL220" i="7" s="1"/>
  <c r="AJ231" i="7"/>
  <c r="AK231" i="7" s="1"/>
  <c r="AL231" i="7" s="1"/>
  <c r="AJ242" i="7"/>
  <c r="AK242" i="7" s="1"/>
  <c r="AL242" i="7" s="1"/>
  <c r="AJ252" i="7"/>
  <c r="AK252" i="7" s="1"/>
  <c r="AL252" i="7" s="1"/>
  <c r="AJ263" i="7"/>
  <c r="AK263" i="7" s="1"/>
  <c r="AL263" i="7" s="1"/>
  <c r="AJ270" i="7"/>
  <c r="AK270" i="7" s="1"/>
  <c r="AL270" i="7" s="1"/>
  <c r="AJ278" i="7"/>
  <c r="AK278" i="7" s="1"/>
  <c r="AL278" i="7" s="1"/>
  <c r="AJ284" i="7"/>
  <c r="AK284" i="7" s="1"/>
  <c r="AL284" i="7" s="1"/>
  <c r="AJ291" i="7"/>
  <c r="AK291" i="7" s="1"/>
  <c r="AL291" i="7" s="1"/>
  <c r="AJ299" i="7"/>
  <c r="AK299" i="7" s="1"/>
  <c r="AL299" i="7" s="1"/>
  <c r="AJ306" i="7"/>
  <c r="AK306" i="7" s="1"/>
  <c r="AL306" i="7" s="1"/>
  <c r="AJ454" i="7"/>
  <c r="AK454" i="7" s="1"/>
  <c r="AL454" i="7" s="1"/>
  <c r="AJ603" i="7"/>
  <c r="AK603" i="7" s="1"/>
  <c r="AL603" i="7" s="1"/>
  <c r="AJ904" i="7"/>
  <c r="AK904" i="7" s="1"/>
  <c r="AL904" i="7" s="1"/>
  <c r="AJ1056" i="7"/>
  <c r="AK1056" i="7" s="1"/>
  <c r="AL1056" i="7" s="1"/>
  <c r="AJ1204" i="7"/>
  <c r="AK1204" i="7" s="1"/>
  <c r="AL1204" i="7" s="1"/>
  <c r="AJ1208" i="7"/>
  <c r="AK1208" i="7" s="1"/>
  <c r="AL1208" i="7" s="1"/>
  <c r="AJ1356" i="7"/>
  <c r="AK1356" i="7" s="1"/>
  <c r="AL1356" i="7" s="1"/>
  <c r="AJ1504" i="7"/>
  <c r="AK1504" i="7" s="1"/>
  <c r="AL1504" i="7" s="1"/>
  <c r="AJ1656" i="7"/>
  <c r="AK1656" i="7" s="1"/>
  <c r="AL1656" i="7" s="1"/>
  <c r="AJ163" i="7"/>
  <c r="AK163" i="7" s="1"/>
  <c r="AL163" i="7" s="1"/>
  <c r="AJ194" i="7"/>
  <c r="AK194" i="7" s="1"/>
  <c r="AL194" i="7" s="1"/>
  <c r="AJ215" i="7"/>
  <c r="AK215" i="7" s="1"/>
  <c r="AL215" i="7" s="1"/>
  <c r="AJ236" i="7"/>
  <c r="AK236" i="7" s="1"/>
  <c r="AL236" i="7" s="1"/>
  <c r="AJ258" i="7"/>
  <c r="AK258" i="7" s="1"/>
  <c r="AL258" i="7" s="1"/>
  <c r="AJ274" i="7"/>
  <c r="AK274" i="7" s="1"/>
  <c r="AL274" i="7" s="1"/>
  <c r="AJ288" i="7"/>
  <c r="AK288" i="7" s="1"/>
  <c r="AL288" i="7" s="1"/>
  <c r="AJ302" i="7"/>
  <c r="AK302" i="7" s="1"/>
  <c r="AL302" i="7" s="1"/>
  <c r="AJ178" i="7"/>
  <c r="AK178" i="7" s="1"/>
  <c r="AL178" i="7" s="1"/>
  <c r="AJ203" i="7"/>
  <c r="AK203" i="7" s="1"/>
  <c r="AL203" i="7" s="1"/>
  <c r="AJ224" i="7"/>
  <c r="AK224" i="7" s="1"/>
  <c r="AL224" i="7" s="1"/>
  <c r="AJ246" i="7"/>
  <c r="AK246" i="7" s="1"/>
  <c r="AL246" i="7" s="1"/>
  <c r="AJ264" i="7"/>
  <c r="AK264" i="7" s="1"/>
  <c r="AL264" i="7" s="1"/>
  <c r="AJ279" i="7"/>
  <c r="AK279" i="7" s="1"/>
  <c r="AL279" i="7" s="1"/>
  <c r="AJ294" i="7"/>
  <c r="AK294" i="7" s="1"/>
  <c r="AL294" i="7" s="1"/>
  <c r="AJ307" i="7"/>
  <c r="AK307" i="7" s="1"/>
  <c r="AL307" i="7" s="1"/>
  <c r="AJ455" i="7"/>
  <c r="AK455" i="7" s="1"/>
  <c r="AL455" i="7" s="1"/>
  <c r="AJ604" i="7"/>
  <c r="AK604" i="7" s="1"/>
  <c r="AL604" i="7" s="1"/>
  <c r="AJ756" i="7"/>
  <c r="AK756" i="7" s="1"/>
  <c r="AL756" i="7" s="1"/>
  <c r="AJ905" i="7"/>
  <c r="AK905" i="7" s="1"/>
  <c r="AL905" i="7" s="1"/>
  <c r="AJ179" i="7"/>
  <c r="AK179" i="7" s="1"/>
  <c r="AL179" i="7" s="1"/>
  <c r="AJ204" i="7"/>
  <c r="AK204" i="7" s="1"/>
  <c r="AL204" i="7" s="1"/>
  <c r="AJ226" i="7"/>
  <c r="AK226" i="7" s="1"/>
  <c r="AL226" i="7" s="1"/>
  <c r="AJ247" i="7"/>
  <c r="AK247" i="7" s="1"/>
  <c r="AL247" i="7" s="1"/>
  <c r="AJ267" i="7"/>
  <c r="AK267" i="7" s="1"/>
  <c r="AL267" i="7" s="1"/>
  <c r="AJ280" i="7"/>
  <c r="AK280" i="7" s="1"/>
  <c r="AL280" i="7" s="1"/>
  <c r="AJ295" i="7"/>
  <c r="AK295" i="7" s="1"/>
  <c r="AL295" i="7" s="1"/>
  <c r="AJ456" i="7"/>
  <c r="AK456" i="7" s="1"/>
  <c r="AL456" i="7" s="1"/>
  <c r="AJ606" i="7"/>
  <c r="AK606" i="7" s="1"/>
  <c r="AL606" i="7" s="1"/>
  <c r="AJ906" i="7"/>
  <c r="AK906" i="7" s="1"/>
  <c r="AL906" i="7" s="1"/>
  <c r="AJ214" i="7"/>
  <c r="AK214" i="7" s="1"/>
  <c r="AL214" i="7" s="1"/>
  <c r="AJ286" i="7"/>
  <c r="AK286" i="7" s="1"/>
  <c r="AL286" i="7" s="1"/>
  <c r="AJ754" i="7"/>
  <c r="AK754" i="7" s="1"/>
  <c r="AL754" i="7" s="1"/>
  <c r="AJ907" i="7"/>
  <c r="AK907" i="7" s="1"/>
  <c r="AL907" i="7" s="1"/>
  <c r="AJ1054" i="7"/>
  <c r="AK1054" i="7" s="1"/>
  <c r="AL1054" i="7" s="1"/>
  <c r="AJ1203" i="7"/>
  <c r="AK1203" i="7" s="1"/>
  <c r="AL1203" i="7" s="1"/>
  <c r="AJ1353" i="7"/>
  <c r="AK1353" i="7" s="1"/>
  <c r="AL1353" i="7" s="1"/>
  <c r="AJ1358" i="7"/>
  <c r="AK1358" i="7" s="1"/>
  <c r="AL1358" i="7" s="1"/>
  <c r="AJ1507" i="7"/>
  <c r="AK1507" i="7" s="1"/>
  <c r="AL1507" i="7" s="1"/>
  <c r="AJ235" i="7"/>
  <c r="AK235" i="7" s="1"/>
  <c r="AL235" i="7" s="1"/>
  <c r="AJ300" i="7"/>
  <c r="AK300" i="7" s="1"/>
  <c r="AL300" i="7" s="1"/>
  <c r="AJ755" i="7"/>
  <c r="AK755" i="7" s="1"/>
  <c r="AL755" i="7" s="1"/>
  <c r="AJ1055" i="7"/>
  <c r="AK1055" i="7" s="1"/>
  <c r="AL1055" i="7" s="1"/>
  <c r="AJ1205" i="7"/>
  <c r="AK1205" i="7" s="1"/>
  <c r="AL1205" i="7" s="1"/>
  <c r="AJ1354" i="7"/>
  <c r="AK1354" i="7" s="1"/>
  <c r="AL1354" i="7" s="1"/>
  <c r="AJ1503" i="7"/>
  <c r="AK1503" i="7" s="1"/>
  <c r="AL1503" i="7" s="1"/>
  <c r="AJ1653" i="7"/>
  <c r="AK1653" i="7" s="1"/>
  <c r="AL1653" i="7" s="1"/>
  <c r="AJ1806" i="7"/>
  <c r="AK1806" i="7" s="1"/>
  <c r="AL1806" i="7" s="1"/>
  <c r="AJ1954" i="7"/>
  <c r="AK1954" i="7" s="1"/>
  <c r="AL1954" i="7" s="1"/>
  <c r="AJ162" i="7"/>
  <c r="AK162" i="7" s="1"/>
  <c r="AL162" i="7" s="1"/>
  <c r="AJ256" i="7"/>
  <c r="AK256" i="7" s="1"/>
  <c r="AL256" i="7" s="1"/>
  <c r="AJ1057" i="7"/>
  <c r="AK1057" i="7" s="1"/>
  <c r="AL1057" i="7" s="1"/>
  <c r="AJ1206" i="7"/>
  <c r="AK1206" i="7" s="1"/>
  <c r="AL1206" i="7" s="1"/>
  <c r="AJ1355" i="7"/>
  <c r="AK1355" i="7" s="1"/>
  <c r="AL1355" i="7" s="1"/>
  <c r="AJ1505" i="7"/>
  <c r="AK1505" i="7" s="1"/>
  <c r="AL1505" i="7" s="1"/>
  <c r="AJ1654" i="7"/>
  <c r="AK1654" i="7" s="1"/>
  <c r="AL1654" i="7" s="1"/>
  <c r="AJ192" i="7"/>
  <c r="AK192" i="7" s="1"/>
  <c r="AL192" i="7" s="1"/>
  <c r="AJ1053" i="7"/>
  <c r="AK1053" i="7" s="1"/>
  <c r="AL1053" i="7" s="1"/>
  <c r="AJ1804" i="7"/>
  <c r="AK1804" i="7" s="1"/>
  <c r="AL1804" i="7" s="1"/>
  <c r="AJ1953" i="7"/>
  <c r="AK1953" i="7" s="1"/>
  <c r="AL1953" i="7" s="1"/>
  <c r="AJ2103" i="7"/>
  <c r="AK2103" i="7" s="1"/>
  <c r="AL2103" i="7" s="1"/>
  <c r="AJ2107" i="7"/>
  <c r="AK2107" i="7" s="1"/>
  <c r="AL2107" i="7" s="1"/>
  <c r="AJ2255" i="7"/>
  <c r="AK2255" i="7" s="1"/>
  <c r="AL2255" i="7" s="1"/>
  <c r="AJ272" i="7"/>
  <c r="AK272" i="7" s="1"/>
  <c r="AL272" i="7" s="1"/>
  <c r="AJ1207" i="7"/>
  <c r="AK1207" i="7" s="1"/>
  <c r="AL1207" i="7" s="1"/>
  <c r="AJ1357" i="7"/>
  <c r="AK1357" i="7" s="1"/>
  <c r="AL1357" i="7" s="1"/>
  <c r="AJ1506" i="7"/>
  <c r="AK1506" i="7" s="1"/>
  <c r="AL1506" i="7" s="1"/>
  <c r="AJ1805" i="7"/>
  <c r="AK1805" i="7" s="1"/>
  <c r="AL1805" i="7" s="1"/>
  <c r="AJ1955" i="7"/>
  <c r="AK1955" i="7" s="1"/>
  <c r="AL1955" i="7" s="1"/>
  <c r="AJ2104" i="7"/>
  <c r="AK2104" i="7" s="1"/>
  <c r="AL2104" i="7" s="1"/>
  <c r="AJ2256" i="7"/>
  <c r="AK2256" i="7" s="1"/>
  <c r="AL2256" i="7" s="1"/>
  <c r="AJ1655" i="7"/>
  <c r="AK1655" i="7" s="1"/>
  <c r="AL1655" i="7" s="1"/>
  <c r="AJ1807" i="7"/>
  <c r="AK1807" i="7" s="1"/>
  <c r="AL1807" i="7" s="1"/>
  <c r="AJ1956" i="7"/>
  <c r="AK1956" i="7" s="1"/>
  <c r="AL1956" i="7" s="1"/>
  <c r="AJ2106" i="7"/>
  <c r="AK2106" i="7" s="1"/>
  <c r="AL2106" i="7" s="1"/>
  <c r="AJ2404" i="7"/>
  <c r="AK2404" i="7" s="1"/>
  <c r="AL2404" i="7" s="1"/>
  <c r="AJ2556" i="7"/>
  <c r="AK2556" i="7" s="1"/>
  <c r="AL2556" i="7" s="1"/>
  <c r="AJ2704" i="7"/>
  <c r="AK2704" i="7" s="1"/>
  <c r="AL2704" i="7" s="1"/>
  <c r="AJ2856" i="7"/>
  <c r="AK2856" i="7" s="1"/>
  <c r="AL2856" i="7" s="1"/>
  <c r="AJ2253" i="7"/>
  <c r="AK2253" i="7" s="1"/>
  <c r="AL2253" i="7" s="1"/>
  <c r="AJ2405" i="7"/>
  <c r="AK2405" i="7" s="1"/>
  <c r="AL2405" i="7" s="1"/>
  <c r="AJ2553" i="7"/>
  <c r="AK2553" i="7" s="1"/>
  <c r="AL2553" i="7" s="1"/>
  <c r="AJ2557" i="7"/>
  <c r="AK2557" i="7" s="1"/>
  <c r="AL2557" i="7" s="1"/>
  <c r="AJ2705" i="7"/>
  <c r="AK2705" i="7" s="1"/>
  <c r="AL2705" i="7" s="1"/>
  <c r="AJ2853" i="7"/>
  <c r="AK2853" i="7" s="1"/>
  <c r="AL2853" i="7" s="1"/>
  <c r="AJ2857" i="7"/>
  <c r="AK2857" i="7" s="1"/>
  <c r="AL2857" i="7" s="1"/>
  <c r="AJ903" i="7"/>
  <c r="AK903" i="7" s="1"/>
  <c r="AL903" i="7" s="1"/>
  <c r="AJ1657" i="7"/>
  <c r="AK1657" i="7" s="1"/>
  <c r="AL1657" i="7" s="1"/>
  <c r="AJ1803" i="7"/>
  <c r="AK1803" i="7" s="1"/>
  <c r="AL1803" i="7" s="1"/>
  <c r="AJ2254" i="7"/>
  <c r="AK2254" i="7" s="1"/>
  <c r="AL2254" i="7" s="1"/>
  <c r="AJ2406" i="7"/>
  <c r="AK2406" i="7" s="1"/>
  <c r="AL2406" i="7" s="1"/>
  <c r="AJ2554" i="7"/>
  <c r="AK2554" i="7" s="1"/>
  <c r="AL2554" i="7" s="1"/>
  <c r="AJ2706" i="7"/>
  <c r="AK2706" i="7" s="1"/>
  <c r="AL2706" i="7" s="1"/>
  <c r="AJ2854" i="7"/>
  <c r="AK2854" i="7" s="1"/>
  <c r="AL2854" i="7" s="1"/>
  <c r="AJ2703" i="7"/>
  <c r="AK2703" i="7" s="1"/>
  <c r="AL2703" i="7" s="1"/>
  <c r="AJ2403" i="7"/>
  <c r="AK2403" i="7" s="1"/>
  <c r="AL2403" i="7" s="1"/>
  <c r="AJ2707" i="7"/>
  <c r="AK2707" i="7" s="1"/>
  <c r="AL2707" i="7" s="1"/>
  <c r="AJ2257" i="7"/>
  <c r="AK2257" i="7" s="1"/>
  <c r="AL2257" i="7" s="1"/>
  <c r="AJ2407" i="7"/>
  <c r="AK2407" i="7" s="1"/>
  <c r="AL2407" i="7" s="1"/>
  <c r="AJ2855" i="7"/>
  <c r="AK2855" i="7" s="1"/>
  <c r="AL2855" i="7" s="1"/>
  <c r="AJ2105" i="7"/>
  <c r="AK2105" i="7" s="1"/>
  <c r="AL2105" i="7" s="1"/>
  <c r="AJ1957" i="7"/>
  <c r="AK1957" i="7" s="1"/>
  <c r="AL1957" i="7" s="1"/>
  <c r="AJ3" i="7"/>
  <c r="AK3" i="7" s="1"/>
  <c r="AL3" i="7" s="1"/>
  <c r="AJ2555" i="7"/>
  <c r="AK2555" i="7" s="1"/>
  <c r="AL2555" i="7" s="1"/>
  <c r="B758" i="7"/>
  <c r="AF758" i="7" s="1"/>
  <c r="R757" i="7"/>
  <c r="S757" i="7" s="1"/>
  <c r="Z3" i="7"/>
  <c r="AC3" i="7"/>
  <c r="W457" i="7"/>
  <c r="Y457" i="7" s="1"/>
  <c r="Z1653" i="7"/>
  <c r="AC1653" i="7"/>
  <c r="Z1803" i="7"/>
  <c r="AC1803" i="7"/>
  <c r="Z1953" i="7"/>
  <c r="AC1953" i="7"/>
  <c r="Z2103" i="7"/>
  <c r="AC2103" i="7"/>
  <c r="Z2253" i="7"/>
  <c r="AC2253" i="7"/>
  <c r="Z2403" i="7"/>
  <c r="AC2403" i="7"/>
  <c r="Z2553" i="7"/>
  <c r="AC2553" i="7"/>
  <c r="Z2703" i="7"/>
  <c r="AC2703" i="7"/>
  <c r="Z2853" i="7"/>
  <c r="AC2853" i="7"/>
  <c r="I457" i="7"/>
  <c r="J457" i="7" s="1"/>
  <c r="T303" i="7"/>
  <c r="Q303" i="7"/>
  <c r="Q603" i="7"/>
  <c r="T603" i="7"/>
  <c r="Q753" i="7"/>
  <c r="T753" i="7"/>
  <c r="Q1053" i="7"/>
  <c r="T1053" i="7"/>
  <c r="Q1353" i="7"/>
  <c r="T1353" i="7"/>
  <c r="T1653" i="7"/>
  <c r="Q1653" i="7"/>
  <c r="Q1953" i="7"/>
  <c r="T1953" i="7"/>
  <c r="T2253" i="7"/>
  <c r="Q2253" i="7"/>
  <c r="Q2553" i="7"/>
  <c r="T2553" i="7"/>
  <c r="Q2853" i="7"/>
  <c r="T2853" i="7"/>
  <c r="W1358" i="7"/>
  <c r="Y1358" i="7" s="1"/>
  <c r="AA1358" i="7"/>
  <c r="AB1358" i="7" s="1"/>
  <c r="W1807" i="7"/>
  <c r="Y1807" i="7" s="1"/>
  <c r="AA1807" i="7"/>
  <c r="AB1807" i="7" s="1"/>
  <c r="W8" i="7"/>
  <c r="Y8" i="7" s="1"/>
  <c r="AA8" i="7"/>
  <c r="AB8" i="7" s="1"/>
  <c r="W1208" i="7"/>
  <c r="Y1208" i="7" s="1"/>
  <c r="AA1208" i="7"/>
  <c r="AB1208" i="7" s="1"/>
  <c r="W907" i="7"/>
  <c r="Y907" i="7" s="1"/>
  <c r="AA907" i="7"/>
  <c r="AB907" i="7" s="1"/>
  <c r="Q453" i="7"/>
  <c r="T453" i="7"/>
  <c r="Q903" i="7"/>
  <c r="T903" i="7"/>
  <c r="Q1203" i="7"/>
  <c r="T1203" i="7"/>
  <c r="T1503" i="7"/>
  <c r="Q1503" i="7"/>
  <c r="T1803" i="7"/>
  <c r="Q1803" i="7"/>
  <c r="Q2103" i="7"/>
  <c r="T2103" i="7"/>
  <c r="T2403" i="7"/>
  <c r="Q2403" i="7"/>
  <c r="Q2703" i="7"/>
  <c r="T2703" i="7"/>
  <c r="W1957" i="7"/>
  <c r="Y1957" i="7" s="1"/>
  <c r="AA1957" i="7"/>
  <c r="AB1957" i="7" s="1"/>
  <c r="W2857" i="7"/>
  <c r="Y2857" i="7" s="1"/>
  <c r="AA2857" i="7"/>
  <c r="AB2857" i="7" s="1"/>
  <c r="W2707" i="7"/>
  <c r="Y2707" i="7" s="1"/>
  <c r="AA2707" i="7"/>
  <c r="AB2707" i="7" s="1"/>
  <c r="W607" i="7"/>
  <c r="Y607" i="7" s="1"/>
  <c r="AA607" i="7"/>
  <c r="AB607" i="7" s="1"/>
  <c r="W2107" i="7"/>
  <c r="Y2107" i="7" s="1"/>
  <c r="AA2107" i="7"/>
  <c r="AB2107" i="7" s="1"/>
  <c r="W458" i="7"/>
  <c r="Y458" i="7" s="1"/>
  <c r="AA458" i="7"/>
  <c r="AB458" i="7" s="1"/>
  <c r="W1057" i="7"/>
  <c r="Y1057" i="7" s="1"/>
  <c r="AA1057" i="7"/>
  <c r="AB1057" i="7" s="1"/>
  <c r="W758" i="7"/>
  <c r="Y758" i="7" s="1"/>
  <c r="T3" i="7"/>
  <c r="Q3" i="7"/>
  <c r="W307" i="7"/>
  <c r="Y307" i="7" s="1"/>
  <c r="AA307" i="7"/>
  <c r="AB307" i="7" s="1"/>
  <c r="W2257" i="7"/>
  <c r="Y2257" i="7" s="1"/>
  <c r="AA2257" i="7"/>
  <c r="AB2257" i="7" s="1"/>
  <c r="W2407" i="7"/>
  <c r="Y2407" i="7" s="1"/>
  <c r="AA2407" i="7"/>
  <c r="AB2407" i="7" s="1"/>
  <c r="W1657" i="7"/>
  <c r="Y1657" i="7" s="1"/>
  <c r="AA1657" i="7"/>
  <c r="AB1657" i="7" s="1"/>
  <c r="W2557" i="7"/>
  <c r="Y2557" i="7" s="1"/>
  <c r="AA2557" i="7"/>
  <c r="AB2557" i="7" s="1"/>
  <c r="W1507" i="7"/>
  <c r="Y1507" i="7" s="1"/>
  <c r="AA1507" i="7"/>
  <c r="AB1507" i="7" s="1"/>
  <c r="W757" i="7"/>
  <c r="Y757" i="7" s="1"/>
  <c r="AA757" i="7"/>
  <c r="AB757" i="7" s="1"/>
  <c r="R307" i="7"/>
  <c r="S307" i="7" s="1"/>
  <c r="N307" i="7"/>
  <c r="P307" i="7" s="1"/>
  <c r="I307" i="7"/>
  <c r="J307" i="7" s="1"/>
  <c r="R2257" i="7"/>
  <c r="S2257" i="7" s="1"/>
  <c r="N2257" i="7"/>
  <c r="P2257" i="7" s="1"/>
  <c r="I2257" i="7"/>
  <c r="J2257" i="7" s="1"/>
  <c r="R2407" i="7"/>
  <c r="S2407" i="7" s="1"/>
  <c r="N2407" i="7"/>
  <c r="P2407" i="7" s="1"/>
  <c r="I2407" i="7"/>
  <c r="J2407" i="7" s="1"/>
  <c r="N1657" i="7"/>
  <c r="P1657" i="7" s="1"/>
  <c r="R1657" i="7"/>
  <c r="S1657" i="7" s="1"/>
  <c r="I1657" i="7"/>
  <c r="J1657" i="7" s="1"/>
  <c r="R1507" i="7"/>
  <c r="S1507" i="7" s="1"/>
  <c r="I1507" i="7"/>
  <c r="J1507" i="7" s="1"/>
  <c r="N1507" i="7"/>
  <c r="P1507" i="7" s="1"/>
  <c r="R607" i="7"/>
  <c r="S607" i="7" s="1"/>
  <c r="N607" i="7"/>
  <c r="P607" i="7" s="1"/>
  <c r="I607" i="7"/>
  <c r="J607" i="7" s="1"/>
  <c r="R2107" i="7"/>
  <c r="S2107" i="7" s="1"/>
  <c r="N2107" i="7"/>
  <c r="P2107" i="7" s="1"/>
  <c r="I2107" i="7"/>
  <c r="J2107" i="7" s="1"/>
  <c r="R458" i="7"/>
  <c r="S458" i="7" s="1"/>
  <c r="N458" i="7"/>
  <c r="P458" i="7" s="1"/>
  <c r="I458" i="7"/>
  <c r="J458" i="7" s="1"/>
  <c r="R1057" i="7"/>
  <c r="S1057" i="7" s="1"/>
  <c r="N1057" i="7"/>
  <c r="P1057" i="7" s="1"/>
  <c r="I1057" i="7"/>
  <c r="J1057" i="7" s="1"/>
  <c r="I758" i="7"/>
  <c r="J758" i="7" s="1"/>
  <c r="H3" i="7"/>
  <c r="K3" i="7"/>
  <c r="R907" i="7"/>
  <c r="S907" i="7" s="1"/>
  <c r="N907" i="7"/>
  <c r="P907" i="7" s="1"/>
  <c r="I907" i="7"/>
  <c r="J907" i="7" s="1"/>
  <c r="R2857" i="7"/>
  <c r="S2857" i="7" s="1"/>
  <c r="N2857" i="7"/>
  <c r="P2857" i="7" s="1"/>
  <c r="I2857" i="7"/>
  <c r="J2857" i="7" s="1"/>
  <c r="R2707" i="7"/>
  <c r="S2707" i="7" s="1"/>
  <c r="N2707" i="7"/>
  <c r="P2707" i="7" s="1"/>
  <c r="I2707" i="7"/>
  <c r="J2707" i="7" s="1"/>
  <c r="H303" i="7"/>
  <c r="K303" i="7"/>
  <c r="H453" i="7"/>
  <c r="K453" i="7"/>
  <c r="H603" i="7"/>
  <c r="K603" i="7"/>
  <c r="H753" i="7"/>
  <c r="K753" i="7"/>
  <c r="H903" i="7"/>
  <c r="K903" i="7"/>
  <c r="H1053" i="7"/>
  <c r="K1053" i="7"/>
  <c r="H1203" i="7"/>
  <c r="K1203" i="7"/>
  <c r="H1353" i="7"/>
  <c r="K1353" i="7"/>
  <c r="H1503" i="7"/>
  <c r="K1503" i="7"/>
  <c r="H1653" i="7"/>
  <c r="K1653" i="7"/>
  <c r="H1803" i="7"/>
  <c r="K1803" i="7"/>
  <c r="H1953" i="7"/>
  <c r="K1953" i="7"/>
  <c r="H2103" i="7"/>
  <c r="K2103" i="7"/>
  <c r="H2253" i="7"/>
  <c r="K2253" i="7"/>
  <c r="H2403" i="7"/>
  <c r="K2403" i="7"/>
  <c r="H2553" i="7"/>
  <c r="K2553" i="7"/>
  <c r="H2703" i="7"/>
  <c r="K2703" i="7"/>
  <c r="H2853" i="7"/>
  <c r="K2853" i="7"/>
  <c r="R1358" i="7"/>
  <c r="S1358" i="7" s="1"/>
  <c r="N1358" i="7"/>
  <c r="P1358" i="7" s="1"/>
  <c r="I1358" i="7"/>
  <c r="J1358" i="7" s="1"/>
  <c r="R1807" i="7"/>
  <c r="S1807" i="7" s="1"/>
  <c r="N1807" i="7"/>
  <c r="P1807" i="7" s="1"/>
  <c r="I1807" i="7"/>
  <c r="J1807" i="7" s="1"/>
  <c r="R8" i="7"/>
  <c r="S8" i="7" s="1"/>
  <c r="N8" i="7"/>
  <c r="P8" i="7" s="1"/>
  <c r="I8" i="7"/>
  <c r="J8" i="7" s="1"/>
  <c r="R1957" i="7"/>
  <c r="S1957" i="7" s="1"/>
  <c r="N1957" i="7"/>
  <c r="P1957" i="7" s="1"/>
  <c r="I1957" i="7"/>
  <c r="J1957" i="7" s="1"/>
  <c r="N2557" i="7"/>
  <c r="P2557" i="7" s="1"/>
  <c r="R2557" i="7"/>
  <c r="S2557" i="7" s="1"/>
  <c r="I2557" i="7"/>
  <c r="J2557" i="7" s="1"/>
  <c r="R1208" i="7"/>
  <c r="S1208" i="7" s="1"/>
  <c r="N1208" i="7"/>
  <c r="P1208" i="7" s="1"/>
  <c r="I1208" i="7"/>
  <c r="J1208" i="7" s="1"/>
  <c r="B2558" i="7"/>
  <c r="AF2558" i="7" s="1"/>
  <c r="E2557" i="7"/>
  <c r="G2557" i="7" s="1"/>
  <c r="B1359" i="7"/>
  <c r="AF1359" i="7" s="1"/>
  <c r="E1358" i="7"/>
  <c r="G1358" i="7" s="1"/>
  <c r="B308" i="7"/>
  <c r="AF308" i="7" s="1"/>
  <c r="E307" i="7"/>
  <c r="G307" i="7" s="1"/>
  <c r="B608" i="7"/>
  <c r="AF608" i="7" s="1"/>
  <c r="E607" i="7"/>
  <c r="G607" i="7" s="1"/>
  <c r="B908" i="7"/>
  <c r="AF908" i="7" s="1"/>
  <c r="E907" i="7"/>
  <c r="G907" i="7" s="1"/>
  <c r="B1808" i="7"/>
  <c r="AF1808" i="7" s="1"/>
  <c r="E1807" i="7"/>
  <c r="G1807" i="7" s="1"/>
  <c r="B2258" i="7"/>
  <c r="AF2258" i="7" s="1"/>
  <c r="E2257" i="7"/>
  <c r="G2257" i="7" s="1"/>
  <c r="B2108" i="7"/>
  <c r="AF2108" i="7" s="1"/>
  <c r="E2107" i="7"/>
  <c r="G2107" i="7" s="1"/>
  <c r="B2858" i="7"/>
  <c r="AF2858" i="7" s="1"/>
  <c r="E2857" i="7"/>
  <c r="G2857" i="7" s="1"/>
  <c r="B9" i="7"/>
  <c r="AF9" i="7" s="1"/>
  <c r="E8" i="7"/>
  <c r="G8" i="7" s="1"/>
  <c r="B2408" i="7"/>
  <c r="AF2408" i="7" s="1"/>
  <c r="E2407" i="7"/>
  <c r="G2407" i="7" s="1"/>
  <c r="B459" i="7"/>
  <c r="AF459" i="7" s="1"/>
  <c r="E458" i="7"/>
  <c r="G458" i="7" s="1"/>
  <c r="B2708" i="7"/>
  <c r="AF2708" i="7" s="1"/>
  <c r="E2707" i="7"/>
  <c r="G2707" i="7" s="1"/>
  <c r="B1958" i="7"/>
  <c r="AF1958" i="7" s="1"/>
  <c r="E1957" i="7"/>
  <c r="G1957" i="7" s="1"/>
  <c r="B1658" i="7"/>
  <c r="AF1658" i="7" s="1"/>
  <c r="E1657" i="7"/>
  <c r="G1657" i="7" s="1"/>
  <c r="B1058" i="7"/>
  <c r="AF1058" i="7" s="1"/>
  <c r="E1057" i="7"/>
  <c r="G1057" i="7" s="1"/>
  <c r="B1209" i="7"/>
  <c r="AF1209" i="7" s="1"/>
  <c r="E1208" i="7"/>
  <c r="G1208" i="7" s="1"/>
  <c r="B1508" i="7"/>
  <c r="AF1508" i="7" s="1"/>
  <c r="E1507" i="7"/>
  <c r="G1507" i="7" s="1"/>
  <c r="E758" i="7"/>
  <c r="G758" i="7" s="1"/>
  <c r="V604" i="7"/>
  <c r="X604" i="7" s="1"/>
  <c r="M454" i="7"/>
  <c r="O454" i="7" s="1"/>
  <c r="M1654" i="7"/>
  <c r="O1654" i="7" s="1"/>
  <c r="V2254" i="7"/>
  <c r="X2254" i="7" s="1"/>
  <c r="V2856" i="7"/>
  <c r="X2856" i="7" s="1"/>
  <c r="AC2856" i="7" s="1"/>
  <c r="D2554" i="7"/>
  <c r="F2554" i="7" s="1"/>
  <c r="AE154" i="7"/>
  <c r="M2854" i="7"/>
  <c r="O2854" i="7" s="1"/>
  <c r="M754" i="7"/>
  <c r="O754" i="7" s="1"/>
  <c r="M1354" i="7"/>
  <c r="O1354" i="7" s="1"/>
  <c r="D454" i="7"/>
  <c r="F454" i="7" s="1"/>
  <c r="D755" i="7"/>
  <c r="F755" i="7" s="1"/>
  <c r="AE1355" i="7"/>
  <c r="AE455" i="7"/>
  <c r="D1655" i="7"/>
  <c r="F1655" i="7" s="1"/>
  <c r="D1654" i="7"/>
  <c r="F1654" i="7" s="1"/>
  <c r="V4" i="7"/>
  <c r="X4" i="7" s="1"/>
  <c r="D4" i="7"/>
  <c r="F4" i="7" s="1"/>
  <c r="D5" i="7"/>
  <c r="F5" i="7" s="1"/>
  <c r="AE904" i="7"/>
  <c r="D904" i="7"/>
  <c r="F904" i="7" s="1"/>
  <c r="D1954" i="7"/>
  <c r="F1954" i="7" s="1"/>
  <c r="AE2104" i="7"/>
  <c r="V153" i="7"/>
  <c r="X153" i="7" s="1"/>
  <c r="V154" i="7"/>
  <c r="X154" i="7" s="1"/>
  <c r="AE454" i="7"/>
  <c r="AE1204" i="7"/>
  <c r="AE1654" i="7"/>
  <c r="M1804" i="7"/>
  <c r="O1804" i="7" s="1"/>
  <c r="AE304" i="7"/>
  <c r="V1504" i="7"/>
  <c r="X1504" i="7" s="1"/>
  <c r="V754" i="7"/>
  <c r="X754" i="7" s="1"/>
  <c r="D754" i="7"/>
  <c r="F754" i="7" s="1"/>
  <c r="M904" i="7"/>
  <c r="O904" i="7" s="1"/>
  <c r="AE1054" i="7"/>
  <c r="V1354" i="7"/>
  <c r="X1354" i="7" s="1"/>
  <c r="D1354" i="7"/>
  <c r="F1354" i="7" s="1"/>
  <c r="V2704" i="7"/>
  <c r="X2704" i="7" s="1"/>
  <c r="AE604" i="7"/>
  <c r="AE2404" i="7"/>
  <c r="D2404" i="7"/>
  <c r="F2404" i="7" s="1"/>
  <c r="AE2254" i="7"/>
  <c r="AE2554" i="7"/>
  <c r="AE2854" i="7"/>
  <c r="V2854" i="7"/>
  <c r="X2854" i="7" s="1"/>
  <c r="M4" i="7"/>
  <c r="O4" i="7" s="1"/>
  <c r="AE4" i="7"/>
  <c r="D153" i="7"/>
  <c r="F153" i="7" s="1"/>
  <c r="M154" i="7"/>
  <c r="O154" i="7" s="1"/>
  <c r="AE153" i="7"/>
  <c r="M153" i="7"/>
  <c r="O153" i="7" s="1"/>
  <c r="D154" i="7"/>
  <c r="F154" i="7" s="1"/>
  <c r="M304" i="7"/>
  <c r="O304" i="7" s="1"/>
  <c r="D304" i="7"/>
  <c r="F304" i="7" s="1"/>
  <c r="V155" i="7"/>
  <c r="X155" i="7" s="1"/>
  <c r="V304" i="7"/>
  <c r="X304" i="7" s="1"/>
  <c r="V454" i="7"/>
  <c r="X454" i="7" s="1"/>
  <c r="M604" i="7"/>
  <c r="O604" i="7" s="1"/>
  <c r="AE754" i="7"/>
  <c r="D455" i="7"/>
  <c r="F455" i="7" s="1"/>
  <c r="D604" i="7"/>
  <c r="F604" i="7" s="1"/>
  <c r="V904" i="7"/>
  <c r="X904" i="7" s="1"/>
  <c r="M1054" i="7"/>
  <c r="O1054" i="7" s="1"/>
  <c r="V1204" i="7"/>
  <c r="X1204" i="7" s="1"/>
  <c r="V1054" i="7"/>
  <c r="X1054" i="7" s="1"/>
  <c r="D1054" i="7"/>
  <c r="F1054" i="7" s="1"/>
  <c r="D1204" i="7"/>
  <c r="F1204" i="7" s="1"/>
  <c r="M1204" i="7"/>
  <c r="O1204" i="7" s="1"/>
  <c r="AE1354" i="7"/>
  <c r="D1504" i="7"/>
  <c r="F1504" i="7" s="1"/>
  <c r="AE1504" i="7"/>
  <c r="M1504" i="7"/>
  <c r="O1504" i="7" s="1"/>
  <c r="V1654" i="7"/>
  <c r="X1654" i="7" s="1"/>
  <c r="M1655" i="7"/>
  <c r="O1655" i="7" s="1"/>
  <c r="D1804" i="7"/>
  <c r="F1804" i="7" s="1"/>
  <c r="V1804" i="7"/>
  <c r="X1804" i="7" s="1"/>
  <c r="AE1804" i="7"/>
  <c r="AE1954" i="7"/>
  <c r="M1954" i="7"/>
  <c r="O1954" i="7" s="1"/>
  <c r="V1954" i="7"/>
  <c r="X1954" i="7" s="1"/>
  <c r="M2104" i="7"/>
  <c r="O2104" i="7" s="1"/>
  <c r="V2104" i="7"/>
  <c r="X2104" i="7" s="1"/>
  <c r="D2104" i="7"/>
  <c r="F2104" i="7" s="1"/>
  <c r="M2254" i="7"/>
  <c r="O2254" i="7" s="1"/>
  <c r="D2254" i="7"/>
  <c r="F2254" i="7" s="1"/>
  <c r="M2404" i="7"/>
  <c r="O2404" i="7" s="1"/>
  <c r="V2404" i="7"/>
  <c r="X2404" i="7" s="1"/>
  <c r="M2554" i="7"/>
  <c r="O2554" i="7" s="1"/>
  <c r="V2554" i="7"/>
  <c r="X2554" i="7" s="1"/>
  <c r="D2704" i="7"/>
  <c r="F2704" i="7" s="1"/>
  <c r="AE2704" i="7"/>
  <c r="M2704" i="7"/>
  <c r="O2704" i="7" s="1"/>
  <c r="D2854" i="7"/>
  <c r="F2854" i="7" s="1"/>
  <c r="Q1508" i="16" l="1"/>
  <c r="J2408" i="16"/>
  <c r="H308" i="16"/>
  <c r="H1808" i="16"/>
  <c r="F9" i="16"/>
  <c r="K458" i="16"/>
  <c r="AI458" i="16"/>
  <c r="K1508" i="16"/>
  <c r="AL2858" i="16"/>
  <c r="K2858" i="16"/>
  <c r="T2858" i="16"/>
  <c r="F1209" i="16"/>
  <c r="K1208" i="16"/>
  <c r="F2408" i="16"/>
  <c r="H2408" i="16" s="1"/>
  <c r="G9" i="16"/>
  <c r="G1209" i="16"/>
  <c r="G2408" i="16"/>
  <c r="J9" i="16"/>
  <c r="J1209" i="16"/>
  <c r="Z9" i="16"/>
  <c r="H1058" i="16"/>
  <c r="K1058" i="16"/>
  <c r="Q158" i="16"/>
  <c r="AC2259" i="16"/>
  <c r="AC1359" i="16"/>
  <c r="AL908" i="16"/>
  <c r="Q2259" i="16"/>
  <c r="K609" i="16"/>
  <c r="H1508" i="16"/>
  <c r="Q2559" i="16"/>
  <c r="AL2708" i="16"/>
  <c r="AI2708" i="16"/>
  <c r="H758" i="16"/>
  <c r="H1959" i="16"/>
  <c r="H2109" i="16"/>
  <c r="T1209" i="16"/>
  <c r="AC1058" i="16"/>
  <c r="W1059" i="16"/>
  <c r="Y1059" i="16" s="1"/>
  <c r="E1059" i="16"/>
  <c r="G1059" i="16" s="1"/>
  <c r="M1059" i="16"/>
  <c r="O1059" i="16" s="1"/>
  <c r="I1059" i="16"/>
  <c r="J1059" i="16" s="1"/>
  <c r="R1059" i="16"/>
  <c r="S1059" i="16" s="1"/>
  <c r="B1060" i="16"/>
  <c r="D1059" i="16"/>
  <c r="F1059" i="16" s="1"/>
  <c r="AF1059" i="16"/>
  <c r="AH1059" i="16" s="1"/>
  <c r="AA1059" i="16"/>
  <c r="AB1059" i="16" s="1"/>
  <c r="N1059" i="16"/>
  <c r="P1059" i="16" s="1"/>
  <c r="Q1059" i="16" s="1"/>
  <c r="AE1059" i="16"/>
  <c r="AG1059" i="16" s="1"/>
  <c r="AJ1059" i="16"/>
  <c r="AK1059" i="16" s="1"/>
  <c r="V1059" i="16"/>
  <c r="X1059" i="16" s="1"/>
  <c r="Z1058" i="16"/>
  <c r="AI1058" i="16"/>
  <c r="V159" i="16"/>
  <c r="X159" i="16" s="1"/>
  <c r="E159" i="16"/>
  <c r="G159" i="16" s="1"/>
  <c r="N159" i="16"/>
  <c r="P159" i="16" s="1"/>
  <c r="AE159" i="16"/>
  <c r="AG159" i="16" s="1"/>
  <c r="AF159" i="16"/>
  <c r="AH159" i="16" s="1"/>
  <c r="AA159" i="16"/>
  <c r="AB159" i="16" s="1"/>
  <c r="AC159" i="16" s="1"/>
  <c r="M159" i="16"/>
  <c r="O159" i="16" s="1"/>
  <c r="W159" i="16"/>
  <c r="Y159" i="16" s="1"/>
  <c r="AJ159" i="16"/>
  <c r="AK159" i="16" s="1"/>
  <c r="B160" i="16"/>
  <c r="D159" i="16"/>
  <c r="F159" i="16" s="1"/>
  <c r="I159" i="16"/>
  <c r="J159" i="16" s="1"/>
  <c r="K159" i="16" s="1"/>
  <c r="R159" i="16"/>
  <c r="S159" i="16" s="1"/>
  <c r="AL158" i="16"/>
  <c r="H609" i="16"/>
  <c r="AC308" i="16"/>
  <c r="AC908" i="16"/>
  <c r="T2259" i="16"/>
  <c r="Q609" i="16"/>
  <c r="AL2408" i="16"/>
  <c r="K2408" i="16"/>
  <c r="AI2408" i="16"/>
  <c r="Z1359" i="16"/>
  <c r="T2559" i="16"/>
  <c r="AC2708" i="16"/>
  <c r="Z2708" i="16"/>
  <c r="Z308" i="16"/>
  <c r="AL758" i="16"/>
  <c r="K758" i="16"/>
  <c r="AI758" i="16"/>
  <c r="Z1808" i="16"/>
  <c r="AL1959" i="16"/>
  <c r="K1959" i="16"/>
  <c r="AI1959" i="16"/>
  <c r="AC9" i="16"/>
  <c r="Q9" i="16"/>
  <c r="AI2858" i="16"/>
  <c r="Q1660" i="16"/>
  <c r="H458" i="16"/>
  <c r="K2109" i="16"/>
  <c r="T1058" i="16"/>
  <c r="AL1058" i="16"/>
  <c r="Z158" i="16"/>
  <c r="T158" i="16"/>
  <c r="B2261" i="16"/>
  <c r="AE2260" i="16"/>
  <c r="AG2260" i="16" s="1"/>
  <c r="V2260" i="16"/>
  <c r="X2260" i="16" s="1"/>
  <c r="M2260" i="16"/>
  <c r="O2260" i="16" s="1"/>
  <c r="D2260" i="16"/>
  <c r="F2260" i="16" s="1"/>
  <c r="AF2260" i="16"/>
  <c r="AH2260" i="16" s="1"/>
  <c r="AI2260" i="16" s="1"/>
  <c r="W2260" i="16"/>
  <c r="Y2260" i="16" s="1"/>
  <c r="Z2260" i="16" s="1"/>
  <c r="R2260" i="16"/>
  <c r="S2260" i="16" s="1"/>
  <c r="T2260" i="16" s="1"/>
  <c r="N2260" i="16"/>
  <c r="P2260" i="16" s="1"/>
  <c r="I2260" i="16"/>
  <c r="J2260" i="16" s="1"/>
  <c r="K2260" i="16" s="1"/>
  <c r="E2260" i="16"/>
  <c r="G2260" i="16" s="1"/>
  <c r="AA2260" i="16"/>
  <c r="AB2260" i="16" s="1"/>
  <c r="AC2260" i="16" s="1"/>
  <c r="AJ2260" i="16"/>
  <c r="AK2260" i="16" s="1"/>
  <c r="AF2560" i="16"/>
  <c r="AH2560" i="16" s="1"/>
  <c r="W2560" i="16"/>
  <c r="Y2560" i="16" s="1"/>
  <c r="R2560" i="16"/>
  <c r="S2560" i="16" s="1"/>
  <c r="N2560" i="16"/>
  <c r="P2560" i="16" s="1"/>
  <c r="I2560" i="16"/>
  <c r="J2560" i="16" s="1"/>
  <c r="E2560" i="16"/>
  <c r="G2560" i="16" s="1"/>
  <c r="B2561" i="16"/>
  <c r="AE2560" i="16"/>
  <c r="AG2560" i="16" s="1"/>
  <c r="V2560" i="16"/>
  <c r="X2560" i="16" s="1"/>
  <c r="M2560" i="16"/>
  <c r="O2560" i="16" s="1"/>
  <c r="D2560" i="16"/>
  <c r="F2560" i="16" s="1"/>
  <c r="AA2560" i="16"/>
  <c r="AB2560" i="16" s="1"/>
  <c r="AJ2560" i="16"/>
  <c r="AK2560" i="16" s="1"/>
  <c r="AL2560" i="16" s="1"/>
  <c r="AF1661" i="16"/>
  <c r="AH1661" i="16" s="1"/>
  <c r="W1661" i="16"/>
  <c r="Y1661" i="16" s="1"/>
  <c r="R1661" i="16"/>
  <c r="S1661" i="16" s="1"/>
  <c r="N1661" i="16"/>
  <c r="P1661" i="16" s="1"/>
  <c r="I1661" i="16"/>
  <c r="J1661" i="16" s="1"/>
  <c r="E1661" i="16"/>
  <c r="G1661" i="16" s="1"/>
  <c r="B1662" i="16"/>
  <c r="AE1661" i="16"/>
  <c r="AG1661" i="16" s="1"/>
  <c r="V1661" i="16"/>
  <c r="X1661" i="16" s="1"/>
  <c r="M1661" i="16"/>
  <c r="O1661" i="16" s="1"/>
  <c r="D1661" i="16"/>
  <c r="F1661" i="16" s="1"/>
  <c r="AA1661" i="16"/>
  <c r="AB1661" i="16" s="1"/>
  <c r="AC1661" i="16" s="1"/>
  <c r="AJ1661" i="16"/>
  <c r="AK1661" i="16" s="1"/>
  <c r="AF1210" i="16"/>
  <c r="AH1210" i="16" s="1"/>
  <c r="W1210" i="16"/>
  <c r="Y1210" i="16" s="1"/>
  <c r="R1210" i="16"/>
  <c r="S1210" i="16" s="1"/>
  <c r="N1210" i="16"/>
  <c r="P1210" i="16" s="1"/>
  <c r="I1210" i="16"/>
  <c r="E1210" i="16"/>
  <c r="B1211" i="16"/>
  <c r="AE1210" i="16"/>
  <c r="AG1210" i="16" s="1"/>
  <c r="V1210" i="16"/>
  <c r="X1210" i="16" s="1"/>
  <c r="M1210" i="16"/>
  <c r="O1210" i="16" s="1"/>
  <c r="D1210" i="16"/>
  <c r="AA1210" i="16"/>
  <c r="AB1210" i="16" s="1"/>
  <c r="AC1210" i="16" s="1"/>
  <c r="AJ1210" i="16"/>
  <c r="AK1210" i="16" s="1"/>
  <c r="B910" i="16"/>
  <c r="AE909" i="16"/>
  <c r="AG909" i="16" s="1"/>
  <c r="V909" i="16"/>
  <c r="X909" i="16" s="1"/>
  <c r="M909" i="16"/>
  <c r="O909" i="16" s="1"/>
  <c r="D909" i="16"/>
  <c r="F909" i="16" s="1"/>
  <c r="R909" i="16"/>
  <c r="S909" i="16" s="1"/>
  <c r="T909" i="16" s="1"/>
  <c r="AF909" i="16"/>
  <c r="AH909" i="16" s="1"/>
  <c r="N909" i="16"/>
  <c r="P909" i="16" s="1"/>
  <c r="Q909" i="16" s="1"/>
  <c r="I909" i="16"/>
  <c r="J909" i="16" s="1"/>
  <c r="K909" i="16" s="1"/>
  <c r="W909" i="16"/>
  <c r="Y909" i="16" s="1"/>
  <c r="Z909" i="16" s="1"/>
  <c r="E909" i="16"/>
  <c r="G909" i="16" s="1"/>
  <c r="H909" i="16" s="1"/>
  <c r="AA909" i="16"/>
  <c r="AB909" i="16" s="1"/>
  <c r="AJ909" i="16"/>
  <c r="AK909" i="16" s="1"/>
  <c r="H908" i="16"/>
  <c r="H2259" i="16"/>
  <c r="Z2259" i="16"/>
  <c r="AF610" i="16"/>
  <c r="AH610" i="16" s="1"/>
  <c r="W610" i="16"/>
  <c r="Y610" i="16" s="1"/>
  <c r="R610" i="16"/>
  <c r="S610" i="16" s="1"/>
  <c r="N610" i="16"/>
  <c r="P610" i="16" s="1"/>
  <c r="I610" i="16"/>
  <c r="J610" i="16" s="1"/>
  <c r="E610" i="16"/>
  <c r="G610" i="16" s="1"/>
  <c r="B611" i="16"/>
  <c r="AE610" i="16"/>
  <c r="AG610" i="16" s="1"/>
  <c r="V610" i="16"/>
  <c r="X610" i="16" s="1"/>
  <c r="M610" i="16"/>
  <c r="O610" i="16" s="1"/>
  <c r="D610" i="16"/>
  <c r="F610" i="16" s="1"/>
  <c r="AA610" i="16"/>
  <c r="AB610" i="16" s="1"/>
  <c r="AJ610" i="16"/>
  <c r="AK610" i="16" s="1"/>
  <c r="AL610" i="16" s="1"/>
  <c r="T609" i="16"/>
  <c r="AC1508" i="16"/>
  <c r="T1508" i="16"/>
  <c r="AF1509" i="16"/>
  <c r="AH1509" i="16" s="1"/>
  <c r="W1509" i="16"/>
  <c r="Y1509" i="16" s="1"/>
  <c r="Z1509" i="16" s="1"/>
  <c r="R1509" i="16"/>
  <c r="S1509" i="16" s="1"/>
  <c r="N1509" i="16"/>
  <c r="P1509" i="16" s="1"/>
  <c r="I1509" i="16"/>
  <c r="J1509" i="16" s="1"/>
  <c r="E1509" i="16"/>
  <c r="G1509" i="16" s="1"/>
  <c r="B1510" i="16"/>
  <c r="V1509" i="16"/>
  <c r="X1509" i="16" s="1"/>
  <c r="D1509" i="16"/>
  <c r="F1509" i="16" s="1"/>
  <c r="AE1509" i="16"/>
  <c r="AG1509" i="16" s="1"/>
  <c r="M1509" i="16"/>
  <c r="O1509" i="16" s="1"/>
  <c r="AA1509" i="16"/>
  <c r="AB1509" i="16" s="1"/>
  <c r="AC1509" i="16" s="1"/>
  <c r="AJ1509" i="16"/>
  <c r="AK1509" i="16" s="1"/>
  <c r="AC2408" i="16"/>
  <c r="Q2408" i="16"/>
  <c r="AL1359" i="16"/>
  <c r="K1359" i="16"/>
  <c r="AI1359" i="16"/>
  <c r="H2559" i="16"/>
  <c r="Z2559" i="16"/>
  <c r="T2708" i="16"/>
  <c r="H2708" i="16"/>
  <c r="K2708" i="16"/>
  <c r="AL308" i="16"/>
  <c r="K308" i="16"/>
  <c r="AI308" i="16"/>
  <c r="AC758" i="16"/>
  <c r="Q758" i="16"/>
  <c r="K1808" i="16"/>
  <c r="AI1808" i="16"/>
  <c r="AC1959" i="16"/>
  <c r="Q1959" i="16"/>
  <c r="AF10" i="16"/>
  <c r="AH10" i="16" s="1"/>
  <c r="W10" i="16"/>
  <c r="Y10" i="16" s="1"/>
  <c r="N10" i="16"/>
  <c r="P10" i="16" s="1"/>
  <c r="AA10" i="16"/>
  <c r="AB10" i="16" s="1"/>
  <c r="E10" i="16"/>
  <c r="B11" i="16"/>
  <c r="AE10" i="16"/>
  <c r="AG10" i="16" s="1"/>
  <c r="V10" i="16"/>
  <c r="X10" i="16" s="1"/>
  <c r="M10" i="16"/>
  <c r="O10" i="16" s="1"/>
  <c r="D10" i="16"/>
  <c r="AJ10" i="16"/>
  <c r="AK10" i="16" s="1"/>
  <c r="AL10" i="16" s="1"/>
  <c r="R10" i="16"/>
  <c r="S10" i="16" s="1"/>
  <c r="I10" i="16"/>
  <c r="T9" i="16"/>
  <c r="H2858" i="16"/>
  <c r="H1660" i="16"/>
  <c r="Z1660" i="16"/>
  <c r="AC458" i="16"/>
  <c r="Q458" i="16"/>
  <c r="B2111" i="16"/>
  <c r="AE2110" i="16"/>
  <c r="AG2110" i="16" s="1"/>
  <c r="V2110" i="16"/>
  <c r="X2110" i="16" s="1"/>
  <c r="M2110" i="16"/>
  <c r="O2110" i="16" s="1"/>
  <c r="D2110" i="16"/>
  <c r="F2110" i="16" s="1"/>
  <c r="AF2110" i="16"/>
  <c r="AH2110" i="16" s="1"/>
  <c r="AI2110" i="16" s="1"/>
  <c r="N2110" i="16"/>
  <c r="P2110" i="16" s="1"/>
  <c r="Q2110" i="16" s="1"/>
  <c r="I2110" i="16"/>
  <c r="J2110" i="16" s="1"/>
  <c r="W2110" i="16"/>
  <c r="Y2110" i="16" s="1"/>
  <c r="E2110" i="16"/>
  <c r="G2110" i="16" s="1"/>
  <c r="R2110" i="16"/>
  <c r="S2110" i="16" s="1"/>
  <c r="T2110" i="16" s="1"/>
  <c r="AA2110" i="16"/>
  <c r="AB2110" i="16" s="1"/>
  <c r="AJ2110" i="16"/>
  <c r="AK2110" i="16" s="1"/>
  <c r="T2109" i="16"/>
  <c r="AC1209" i="16"/>
  <c r="Q1209" i="16"/>
  <c r="K908" i="16"/>
  <c r="K2259" i="16"/>
  <c r="AI2259" i="16"/>
  <c r="Z609" i="16"/>
  <c r="AL1508" i="16"/>
  <c r="B2410" i="16"/>
  <c r="AE2409" i="16"/>
  <c r="AG2409" i="16" s="1"/>
  <c r="V2409" i="16"/>
  <c r="X2409" i="16" s="1"/>
  <c r="M2409" i="16"/>
  <c r="O2409" i="16" s="1"/>
  <c r="D2409" i="16"/>
  <c r="AF2409" i="16"/>
  <c r="AH2409" i="16" s="1"/>
  <c r="AI2409" i="16" s="1"/>
  <c r="W2409" i="16"/>
  <c r="Y2409" i="16" s="1"/>
  <c r="Z2409" i="16" s="1"/>
  <c r="R2409" i="16"/>
  <c r="S2409" i="16" s="1"/>
  <c r="T2409" i="16" s="1"/>
  <c r="N2409" i="16"/>
  <c r="P2409" i="16" s="1"/>
  <c r="I2409" i="16"/>
  <c r="E2409" i="16"/>
  <c r="AJ2409" i="16"/>
  <c r="AK2409" i="16" s="1"/>
  <c r="AA2409" i="16"/>
  <c r="AB2409" i="16" s="1"/>
  <c r="T2408" i="16"/>
  <c r="Q1359" i="16"/>
  <c r="K2559" i="16"/>
  <c r="AI2559" i="16"/>
  <c r="Q2708" i="16"/>
  <c r="Q308" i="16"/>
  <c r="B760" i="16"/>
  <c r="AE759" i="16"/>
  <c r="AG759" i="16" s="1"/>
  <c r="V759" i="16"/>
  <c r="X759" i="16" s="1"/>
  <c r="M759" i="16"/>
  <c r="O759" i="16" s="1"/>
  <c r="D759" i="16"/>
  <c r="F759" i="16" s="1"/>
  <c r="AF759" i="16"/>
  <c r="AH759" i="16" s="1"/>
  <c r="AI759" i="16" s="1"/>
  <c r="W759" i="16"/>
  <c r="Y759" i="16" s="1"/>
  <c r="Z759" i="16" s="1"/>
  <c r="R759" i="16"/>
  <c r="S759" i="16" s="1"/>
  <c r="T759" i="16" s="1"/>
  <c r="N759" i="16"/>
  <c r="P759" i="16" s="1"/>
  <c r="Q759" i="16" s="1"/>
  <c r="I759" i="16"/>
  <c r="J759" i="16" s="1"/>
  <c r="E759" i="16"/>
  <c r="G759" i="16" s="1"/>
  <c r="AJ759" i="16"/>
  <c r="AK759" i="16" s="1"/>
  <c r="AA759" i="16"/>
  <c r="AB759" i="16" s="1"/>
  <c r="T758" i="16"/>
  <c r="Q1808" i="16"/>
  <c r="AF1960" i="16"/>
  <c r="AH1960" i="16" s="1"/>
  <c r="W1960" i="16"/>
  <c r="Y1960" i="16" s="1"/>
  <c r="R1960" i="16"/>
  <c r="S1960" i="16" s="1"/>
  <c r="N1960" i="16"/>
  <c r="P1960" i="16" s="1"/>
  <c r="I1960" i="16"/>
  <c r="J1960" i="16" s="1"/>
  <c r="E1960" i="16"/>
  <c r="G1960" i="16" s="1"/>
  <c r="B1961" i="16"/>
  <c r="AE1960" i="16"/>
  <c r="AG1960" i="16" s="1"/>
  <c r="V1960" i="16"/>
  <c r="X1960" i="16" s="1"/>
  <c r="M1960" i="16"/>
  <c r="O1960" i="16" s="1"/>
  <c r="D1960" i="16"/>
  <c r="F1960" i="16" s="1"/>
  <c r="AA1960" i="16"/>
  <c r="AB1960" i="16" s="1"/>
  <c r="AC1960" i="16" s="1"/>
  <c r="AJ1960" i="16"/>
  <c r="AK1960" i="16" s="1"/>
  <c r="T1959" i="16"/>
  <c r="H9" i="16"/>
  <c r="AE2859" i="16"/>
  <c r="AG2859" i="16" s="1"/>
  <c r="R2859" i="16"/>
  <c r="S2859" i="16" s="1"/>
  <c r="M2859" i="16"/>
  <c r="O2859" i="16" s="1"/>
  <c r="W2859" i="16"/>
  <c r="Y2859" i="16" s="1"/>
  <c r="E2859" i="16"/>
  <c r="G2859" i="16" s="1"/>
  <c r="B2860" i="16"/>
  <c r="V2859" i="16"/>
  <c r="X2859" i="16" s="1"/>
  <c r="I2859" i="16"/>
  <c r="J2859" i="16" s="1"/>
  <c r="D2859" i="16"/>
  <c r="F2859" i="16" s="1"/>
  <c r="AF2859" i="16"/>
  <c r="AH2859" i="16" s="1"/>
  <c r="N2859" i="16"/>
  <c r="P2859" i="16" s="1"/>
  <c r="Q2859" i="16" s="1"/>
  <c r="AA2859" i="16"/>
  <c r="AB2859" i="16" s="1"/>
  <c r="AJ2859" i="16"/>
  <c r="AK2859" i="16" s="1"/>
  <c r="AL2859" i="16" s="1"/>
  <c r="Z2858" i="16"/>
  <c r="Q2858" i="16"/>
  <c r="AL1660" i="16"/>
  <c r="K1660" i="16"/>
  <c r="AI1660" i="16"/>
  <c r="B460" i="16"/>
  <c r="AE459" i="16"/>
  <c r="AG459" i="16" s="1"/>
  <c r="V459" i="16"/>
  <c r="X459" i="16" s="1"/>
  <c r="M459" i="16"/>
  <c r="O459" i="16" s="1"/>
  <c r="D459" i="16"/>
  <c r="F459" i="16" s="1"/>
  <c r="AF459" i="16"/>
  <c r="AH459" i="16" s="1"/>
  <c r="AI459" i="16" s="1"/>
  <c r="W459" i="16"/>
  <c r="Y459" i="16" s="1"/>
  <c r="Z459" i="16" s="1"/>
  <c r="N459" i="16"/>
  <c r="P459" i="16" s="1"/>
  <c r="Q459" i="16" s="1"/>
  <c r="E459" i="16"/>
  <c r="G459" i="16" s="1"/>
  <c r="H459" i="16" s="1"/>
  <c r="R459" i="16"/>
  <c r="S459" i="16" s="1"/>
  <c r="T459" i="16" s="1"/>
  <c r="I459" i="16"/>
  <c r="J459" i="16" s="1"/>
  <c r="AJ459" i="16"/>
  <c r="AK459" i="16" s="1"/>
  <c r="AA459" i="16"/>
  <c r="AB459" i="16" s="1"/>
  <c r="T458" i="16"/>
  <c r="Z2109" i="16"/>
  <c r="AI609" i="16"/>
  <c r="Z2408" i="16"/>
  <c r="B1361" i="16"/>
  <c r="AE1360" i="16"/>
  <c r="AG1360" i="16" s="1"/>
  <c r="V1360" i="16"/>
  <c r="X1360" i="16" s="1"/>
  <c r="M1360" i="16"/>
  <c r="O1360" i="16" s="1"/>
  <c r="D1360" i="16"/>
  <c r="F1360" i="16" s="1"/>
  <c r="AF1360" i="16"/>
  <c r="AH1360" i="16" s="1"/>
  <c r="AI1360" i="16" s="1"/>
  <c r="W1360" i="16"/>
  <c r="Y1360" i="16" s="1"/>
  <c r="Z1360" i="16" s="1"/>
  <c r="R1360" i="16"/>
  <c r="S1360" i="16" s="1"/>
  <c r="T1360" i="16" s="1"/>
  <c r="N1360" i="16"/>
  <c r="P1360" i="16" s="1"/>
  <c r="I1360" i="16"/>
  <c r="J1360" i="16" s="1"/>
  <c r="E1360" i="16"/>
  <c r="G1360" i="16" s="1"/>
  <c r="AJ1360" i="16"/>
  <c r="AK1360" i="16" s="1"/>
  <c r="AA1360" i="16"/>
  <c r="AB1360" i="16" s="1"/>
  <c r="T1359" i="16"/>
  <c r="B2710" i="16"/>
  <c r="AF2709" i="16"/>
  <c r="AH2709" i="16" s="1"/>
  <c r="N2709" i="16"/>
  <c r="P2709" i="16" s="1"/>
  <c r="AE2709" i="16"/>
  <c r="AG2709" i="16" s="1"/>
  <c r="R2709" i="16"/>
  <c r="S2709" i="16" s="1"/>
  <c r="M2709" i="16"/>
  <c r="O2709" i="16" s="1"/>
  <c r="D2709" i="16"/>
  <c r="F2709" i="16" s="1"/>
  <c r="V2709" i="16"/>
  <c r="X2709" i="16" s="1"/>
  <c r="I2709" i="16"/>
  <c r="J2709" i="16" s="1"/>
  <c r="W2709" i="16"/>
  <c r="Y2709" i="16" s="1"/>
  <c r="E2709" i="16"/>
  <c r="G2709" i="16" s="1"/>
  <c r="H2709" i="16" s="1"/>
  <c r="AJ2709" i="16"/>
  <c r="AK2709" i="16" s="1"/>
  <c r="AL2709" i="16" s="1"/>
  <c r="AA2709" i="16"/>
  <c r="AB2709" i="16" s="1"/>
  <c r="B310" i="16"/>
  <c r="AE309" i="16"/>
  <c r="AG309" i="16" s="1"/>
  <c r="V309" i="16"/>
  <c r="X309" i="16" s="1"/>
  <c r="M309" i="16"/>
  <c r="O309" i="16" s="1"/>
  <c r="D309" i="16"/>
  <c r="F309" i="16" s="1"/>
  <c r="AF309" i="16"/>
  <c r="AH309" i="16" s="1"/>
  <c r="AI309" i="16" s="1"/>
  <c r="W309" i="16"/>
  <c r="Y309" i="16" s="1"/>
  <c r="Z309" i="16" s="1"/>
  <c r="N309" i="16"/>
  <c r="P309" i="16" s="1"/>
  <c r="Q309" i="16" s="1"/>
  <c r="E309" i="16"/>
  <c r="G309" i="16" s="1"/>
  <c r="H309" i="16" s="1"/>
  <c r="R309" i="16"/>
  <c r="S309" i="16" s="1"/>
  <c r="I309" i="16"/>
  <c r="J309" i="16" s="1"/>
  <c r="AJ309" i="16"/>
  <c r="AK309" i="16" s="1"/>
  <c r="AA309" i="16"/>
  <c r="AB309" i="16" s="1"/>
  <c r="T308" i="16"/>
  <c r="Z758" i="16"/>
  <c r="B1810" i="16"/>
  <c r="AE1809" i="16"/>
  <c r="AG1809" i="16" s="1"/>
  <c r="V1809" i="16"/>
  <c r="X1809" i="16" s="1"/>
  <c r="M1809" i="16"/>
  <c r="O1809" i="16" s="1"/>
  <c r="D1809" i="16"/>
  <c r="F1809" i="16" s="1"/>
  <c r="AF1809" i="16"/>
  <c r="AH1809" i="16" s="1"/>
  <c r="AI1809" i="16" s="1"/>
  <c r="W1809" i="16"/>
  <c r="Y1809" i="16" s="1"/>
  <c r="Z1809" i="16" s="1"/>
  <c r="R1809" i="16"/>
  <c r="S1809" i="16" s="1"/>
  <c r="T1809" i="16" s="1"/>
  <c r="N1809" i="16"/>
  <c r="P1809" i="16" s="1"/>
  <c r="I1809" i="16"/>
  <c r="J1809" i="16" s="1"/>
  <c r="E1809" i="16"/>
  <c r="G1809" i="16" s="1"/>
  <c r="AJ1809" i="16"/>
  <c r="AK1809" i="16" s="1"/>
  <c r="AA1809" i="16"/>
  <c r="AB1809" i="16" s="1"/>
  <c r="T1808" i="16"/>
  <c r="Z1959" i="16"/>
  <c r="K9" i="16"/>
  <c r="AI9" i="16"/>
  <c r="Z458" i="16"/>
  <c r="AL2109" i="16"/>
  <c r="AI2109" i="16"/>
  <c r="H1209" i="16"/>
  <c r="Z1209" i="16"/>
  <c r="AJ2558" i="7"/>
  <c r="AK2558" i="7" s="1"/>
  <c r="AL2558" i="7" s="1"/>
  <c r="AJ1359" i="7"/>
  <c r="AK1359" i="7" s="1"/>
  <c r="AL1359" i="7" s="1"/>
  <c r="AJ1808" i="7"/>
  <c r="AK1808" i="7" s="1"/>
  <c r="AL1808" i="7" s="1"/>
  <c r="AJ1658" i="7"/>
  <c r="AK1658" i="7" s="1"/>
  <c r="AL1658" i="7" s="1"/>
  <c r="AJ1058" i="7"/>
  <c r="AK1058" i="7" s="1"/>
  <c r="AL1058" i="7" s="1"/>
  <c r="AJ1958" i="7"/>
  <c r="AK1958" i="7" s="1"/>
  <c r="AL1958" i="7" s="1"/>
  <c r="AJ308" i="7"/>
  <c r="AK308" i="7" s="1"/>
  <c r="AL308" i="7" s="1"/>
  <c r="AJ2708" i="7"/>
  <c r="AK2708" i="7" s="1"/>
  <c r="AL2708" i="7" s="1"/>
  <c r="AC2554" i="7"/>
  <c r="Z2554" i="7"/>
  <c r="AC2404" i="7"/>
  <c r="Z2404" i="7"/>
  <c r="Z1654" i="7"/>
  <c r="AC1654" i="7"/>
  <c r="AC1054" i="7"/>
  <c r="Z1054" i="7"/>
  <c r="Z454" i="7"/>
  <c r="AC454" i="7"/>
  <c r="AC2854" i="7"/>
  <c r="Z2854" i="7"/>
  <c r="Z153" i="7"/>
  <c r="AC153" i="7"/>
  <c r="AC604" i="7"/>
  <c r="Z604" i="7"/>
  <c r="Z2856" i="7"/>
  <c r="AC1954" i="7"/>
  <c r="Z1954" i="7"/>
  <c r="Z1804" i="7"/>
  <c r="AC1804" i="7"/>
  <c r="Z1204" i="7"/>
  <c r="AC1204" i="7"/>
  <c r="Z304" i="7"/>
  <c r="AC304" i="7"/>
  <c r="Z1354" i="7"/>
  <c r="AC1354" i="7"/>
  <c r="Z2254" i="7"/>
  <c r="AC2254" i="7"/>
  <c r="B759" i="7"/>
  <c r="I759" i="7" s="1"/>
  <c r="J759" i="7" s="1"/>
  <c r="R758" i="7"/>
  <c r="S758" i="7" s="1"/>
  <c r="AA758" i="7"/>
  <c r="AB758" i="7" s="1"/>
  <c r="AJ908" i="7"/>
  <c r="AK908" i="7" s="1"/>
  <c r="AL908" i="7" s="1"/>
  <c r="AJ9" i="7"/>
  <c r="AK9" i="7" s="1"/>
  <c r="AL9" i="7" s="1"/>
  <c r="Z155" i="7"/>
  <c r="AC155" i="7"/>
  <c r="AC754" i="7"/>
  <c r="Z754" i="7"/>
  <c r="AC2104" i="7"/>
  <c r="Z2104" i="7"/>
  <c r="Z904" i="7"/>
  <c r="AC904" i="7"/>
  <c r="AC2704" i="7"/>
  <c r="Z2704" i="7"/>
  <c r="Z1504" i="7"/>
  <c r="AC1504" i="7"/>
  <c r="Z154" i="7"/>
  <c r="AC154" i="7"/>
  <c r="Z4" i="7"/>
  <c r="AC4" i="7"/>
  <c r="N758" i="7"/>
  <c r="P758" i="7" s="1"/>
  <c r="AJ2858" i="7"/>
  <c r="AK2858" i="7" s="1"/>
  <c r="AL2858" i="7" s="1"/>
  <c r="AJ2408" i="7"/>
  <c r="AK2408" i="7" s="1"/>
  <c r="AL2408" i="7" s="1"/>
  <c r="AJ2258" i="7"/>
  <c r="AK2258" i="7" s="1"/>
  <c r="AL2258" i="7" s="1"/>
  <c r="AJ2108" i="7"/>
  <c r="AK2108" i="7" s="1"/>
  <c r="AL2108" i="7" s="1"/>
  <c r="AJ1209" i="7"/>
  <c r="AK1209" i="7" s="1"/>
  <c r="AL1209" i="7" s="1"/>
  <c r="AJ1508" i="7"/>
  <c r="AK1508" i="7" s="1"/>
  <c r="AL1508" i="7" s="1"/>
  <c r="AJ758" i="7"/>
  <c r="AK758" i="7" s="1"/>
  <c r="AL758" i="7" s="1"/>
  <c r="AJ608" i="7"/>
  <c r="AK608" i="7" s="1"/>
  <c r="AL608" i="7" s="1"/>
  <c r="AJ459" i="7"/>
  <c r="AK459" i="7" s="1"/>
  <c r="AL459" i="7" s="1"/>
  <c r="Q2254" i="7"/>
  <c r="T2254" i="7"/>
  <c r="T304" i="7"/>
  <c r="Q304" i="7"/>
  <c r="Q154" i="7"/>
  <c r="T154" i="7"/>
  <c r="T454" i="7"/>
  <c r="Q454" i="7"/>
  <c r="W1658" i="7"/>
  <c r="Y1658" i="7" s="1"/>
  <c r="AA1658" i="7"/>
  <c r="AB1658" i="7" s="1"/>
  <c r="W2408" i="7"/>
  <c r="Y2408" i="7" s="1"/>
  <c r="AA2408" i="7"/>
  <c r="AB2408" i="7" s="1"/>
  <c r="W2258" i="7"/>
  <c r="Y2258" i="7" s="1"/>
  <c r="AA2258" i="7"/>
  <c r="AB2258" i="7" s="1"/>
  <c r="W308" i="7"/>
  <c r="Y308" i="7" s="1"/>
  <c r="AA308" i="7"/>
  <c r="AB308" i="7" s="1"/>
  <c r="T2404" i="7"/>
  <c r="Q2404" i="7"/>
  <c r="Q1954" i="7"/>
  <c r="T1954" i="7"/>
  <c r="Q1504" i="7"/>
  <c r="T1504" i="7"/>
  <c r="Q1204" i="7"/>
  <c r="T1204" i="7"/>
  <c r="T2854" i="7"/>
  <c r="Q2854" i="7"/>
  <c r="W1058" i="7"/>
  <c r="Y1058" i="7" s="1"/>
  <c r="AA1058" i="7"/>
  <c r="AB1058" i="7" s="1"/>
  <c r="W459" i="7"/>
  <c r="Y459" i="7" s="1"/>
  <c r="AA459" i="7"/>
  <c r="AB459" i="7" s="1"/>
  <c r="W2108" i="7"/>
  <c r="Y2108" i="7" s="1"/>
  <c r="AA2108" i="7"/>
  <c r="AB2108" i="7" s="1"/>
  <c r="W608" i="7"/>
  <c r="Y608" i="7" s="1"/>
  <c r="AA608" i="7"/>
  <c r="AB608" i="7" s="1"/>
  <c r="T2704" i="7"/>
  <c r="Q2704" i="7"/>
  <c r="T2554" i="7"/>
  <c r="Q2554" i="7"/>
  <c r="T1054" i="7"/>
  <c r="Q1054" i="7"/>
  <c r="T153" i="7"/>
  <c r="Q153" i="7"/>
  <c r="Q1354" i="7"/>
  <c r="T1354" i="7"/>
  <c r="W1209" i="7"/>
  <c r="Y1209" i="7" s="1"/>
  <c r="AA1209" i="7"/>
  <c r="AB1209" i="7" s="1"/>
  <c r="W2708" i="7"/>
  <c r="Y2708" i="7" s="1"/>
  <c r="AA2708" i="7"/>
  <c r="AB2708" i="7" s="1"/>
  <c r="W2858" i="7"/>
  <c r="Y2858" i="7" s="1"/>
  <c r="AA2858" i="7"/>
  <c r="AB2858" i="7" s="1"/>
  <c r="W908" i="7"/>
  <c r="Y908" i="7" s="1"/>
  <c r="AA908" i="7"/>
  <c r="AB908" i="7" s="1"/>
  <c r="W2558" i="7"/>
  <c r="Y2558" i="7" s="1"/>
  <c r="AA2558" i="7"/>
  <c r="AB2558" i="7" s="1"/>
  <c r="Q2104" i="7"/>
  <c r="T2104" i="7"/>
  <c r="T1655" i="7"/>
  <c r="Q1655" i="7"/>
  <c r="T604" i="7"/>
  <c r="Q604" i="7"/>
  <c r="Q4" i="7"/>
  <c r="T4" i="7"/>
  <c r="Q904" i="7"/>
  <c r="T904" i="7"/>
  <c r="Q1804" i="7"/>
  <c r="T1804" i="7"/>
  <c r="T754" i="7"/>
  <c r="Q754" i="7"/>
  <c r="Q1654" i="7"/>
  <c r="T1654" i="7"/>
  <c r="W1508" i="7"/>
  <c r="Y1508" i="7" s="1"/>
  <c r="AA1508" i="7"/>
  <c r="AB1508" i="7" s="1"/>
  <c r="W1958" i="7"/>
  <c r="Y1958" i="7" s="1"/>
  <c r="AA1958" i="7"/>
  <c r="AB1958" i="7" s="1"/>
  <c r="W9" i="7"/>
  <c r="Y9" i="7" s="1"/>
  <c r="AA9" i="7"/>
  <c r="AB9" i="7" s="1"/>
  <c r="W1808" i="7"/>
  <c r="Y1808" i="7" s="1"/>
  <c r="AA1808" i="7"/>
  <c r="AB1808" i="7" s="1"/>
  <c r="W1359" i="7"/>
  <c r="Y1359" i="7" s="1"/>
  <c r="AA1359" i="7"/>
  <c r="AB1359" i="7" s="1"/>
  <c r="H2254" i="7"/>
  <c r="K2254" i="7"/>
  <c r="H1504" i="7"/>
  <c r="K1504" i="7"/>
  <c r="H5" i="7"/>
  <c r="K5" i="7"/>
  <c r="R1209" i="7"/>
  <c r="S1209" i="7" s="1"/>
  <c r="N1209" i="7"/>
  <c r="P1209" i="7" s="1"/>
  <c r="I1209" i="7"/>
  <c r="J1209" i="7" s="1"/>
  <c r="R2858" i="7"/>
  <c r="S2858" i="7" s="1"/>
  <c r="N2858" i="7"/>
  <c r="P2858" i="7" s="1"/>
  <c r="I2858" i="7"/>
  <c r="J2858" i="7" s="1"/>
  <c r="R2558" i="7"/>
  <c r="S2558" i="7" s="1"/>
  <c r="N2558" i="7"/>
  <c r="P2558" i="7" s="1"/>
  <c r="I2558" i="7"/>
  <c r="J2558" i="7" s="1"/>
  <c r="H2854" i="7"/>
  <c r="K2854" i="7"/>
  <c r="H604" i="7"/>
  <c r="K604" i="7"/>
  <c r="H2404" i="7"/>
  <c r="K2404" i="7"/>
  <c r="H754" i="7"/>
  <c r="K754" i="7"/>
  <c r="H4" i="7"/>
  <c r="K4" i="7"/>
  <c r="H755" i="7"/>
  <c r="K755" i="7"/>
  <c r="R459" i="7"/>
  <c r="S459" i="7" s="1"/>
  <c r="N459" i="7"/>
  <c r="P459" i="7" s="1"/>
  <c r="I459" i="7"/>
  <c r="J459" i="7" s="1"/>
  <c r="R2108" i="7"/>
  <c r="S2108" i="7" s="1"/>
  <c r="N2108" i="7"/>
  <c r="P2108" i="7" s="1"/>
  <c r="I2108" i="7"/>
  <c r="J2108" i="7" s="1"/>
  <c r="R608" i="7"/>
  <c r="S608" i="7" s="1"/>
  <c r="N608" i="7"/>
  <c r="P608" i="7" s="1"/>
  <c r="I608" i="7"/>
  <c r="J608" i="7" s="1"/>
  <c r="H2104" i="7"/>
  <c r="K2104" i="7"/>
  <c r="H455" i="7"/>
  <c r="K455" i="7"/>
  <c r="H904" i="7"/>
  <c r="K904" i="7"/>
  <c r="H1654" i="7"/>
  <c r="K1654" i="7"/>
  <c r="R1658" i="7"/>
  <c r="S1658" i="7" s="1"/>
  <c r="N1658" i="7"/>
  <c r="P1658" i="7" s="1"/>
  <c r="I1658" i="7"/>
  <c r="J1658" i="7" s="1"/>
  <c r="N2408" i="7"/>
  <c r="P2408" i="7" s="1"/>
  <c r="R2408" i="7"/>
  <c r="S2408" i="7" s="1"/>
  <c r="I2408" i="7"/>
  <c r="J2408" i="7" s="1"/>
  <c r="R2258" i="7"/>
  <c r="S2258" i="7" s="1"/>
  <c r="N2258" i="7"/>
  <c r="P2258" i="7" s="1"/>
  <c r="I2258" i="7"/>
  <c r="J2258" i="7" s="1"/>
  <c r="R308" i="7"/>
  <c r="S308" i="7" s="1"/>
  <c r="N308" i="7"/>
  <c r="P308" i="7" s="1"/>
  <c r="I308" i="7"/>
  <c r="J308" i="7" s="1"/>
  <c r="H1054" i="7"/>
  <c r="K1054" i="7"/>
  <c r="H153" i="7"/>
  <c r="K153" i="7"/>
  <c r="H1954" i="7"/>
  <c r="K1954" i="7"/>
  <c r="I2708" i="7"/>
  <c r="J2708" i="7" s="1"/>
  <c r="R2708" i="7"/>
  <c r="S2708" i="7" s="1"/>
  <c r="N2708" i="7"/>
  <c r="P2708" i="7" s="1"/>
  <c r="R908" i="7"/>
  <c r="S908" i="7" s="1"/>
  <c r="N908" i="7"/>
  <c r="P908" i="7" s="1"/>
  <c r="I908" i="7"/>
  <c r="J908" i="7" s="1"/>
  <c r="H2704" i="7"/>
  <c r="K2704" i="7"/>
  <c r="H304" i="7"/>
  <c r="K304" i="7"/>
  <c r="R1058" i="7"/>
  <c r="S1058" i="7" s="1"/>
  <c r="N1058" i="7"/>
  <c r="P1058" i="7" s="1"/>
  <c r="I1058" i="7"/>
  <c r="J1058" i="7" s="1"/>
  <c r="H1354" i="7"/>
  <c r="K1354" i="7"/>
  <c r="H454" i="7"/>
  <c r="K454" i="7"/>
  <c r="H1804" i="7"/>
  <c r="K1804" i="7"/>
  <c r="H1204" i="7"/>
  <c r="K1204" i="7"/>
  <c r="H154" i="7"/>
  <c r="K154" i="7"/>
  <c r="H1655" i="7"/>
  <c r="K1655" i="7"/>
  <c r="H2554" i="7"/>
  <c r="K2554" i="7"/>
  <c r="N1508" i="7"/>
  <c r="P1508" i="7" s="1"/>
  <c r="I1508" i="7"/>
  <c r="J1508" i="7" s="1"/>
  <c r="R1508" i="7"/>
  <c r="S1508" i="7" s="1"/>
  <c r="R1958" i="7"/>
  <c r="S1958" i="7" s="1"/>
  <c r="N1958" i="7"/>
  <c r="P1958" i="7" s="1"/>
  <c r="I1958" i="7"/>
  <c r="J1958" i="7" s="1"/>
  <c r="R9" i="7"/>
  <c r="S9" i="7" s="1"/>
  <c r="N9" i="7"/>
  <c r="P9" i="7" s="1"/>
  <c r="I9" i="7"/>
  <c r="J9" i="7" s="1"/>
  <c r="N1808" i="7"/>
  <c r="P1808" i="7" s="1"/>
  <c r="I1808" i="7"/>
  <c r="J1808" i="7" s="1"/>
  <c r="R1808" i="7"/>
  <c r="S1808" i="7" s="1"/>
  <c r="R1359" i="7"/>
  <c r="S1359" i="7" s="1"/>
  <c r="N1359" i="7"/>
  <c r="P1359" i="7" s="1"/>
  <c r="I1359" i="7"/>
  <c r="J1359" i="7" s="1"/>
  <c r="B1509" i="7"/>
  <c r="E1508" i="7"/>
  <c r="G1508" i="7" s="1"/>
  <c r="B1210" i="7"/>
  <c r="E1209" i="7"/>
  <c r="G1209" i="7" s="1"/>
  <c r="B1059" i="7"/>
  <c r="E1058" i="7"/>
  <c r="G1058" i="7" s="1"/>
  <c r="B1659" i="7"/>
  <c r="E1658" i="7"/>
  <c r="G1658" i="7" s="1"/>
  <c r="B1959" i="7"/>
  <c r="E1958" i="7"/>
  <c r="G1958" i="7" s="1"/>
  <c r="B2709" i="7"/>
  <c r="E2708" i="7"/>
  <c r="G2708" i="7" s="1"/>
  <c r="B460" i="7"/>
  <c r="E459" i="7"/>
  <c r="G459" i="7" s="1"/>
  <c r="B2409" i="7"/>
  <c r="E2408" i="7"/>
  <c r="G2408" i="7" s="1"/>
  <c r="B10" i="7"/>
  <c r="E9" i="7"/>
  <c r="G9" i="7" s="1"/>
  <c r="E2858" i="7"/>
  <c r="G2858" i="7" s="1"/>
  <c r="B2859" i="7"/>
  <c r="B2109" i="7"/>
  <c r="E2108" i="7"/>
  <c r="G2108" i="7" s="1"/>
  <c r="B2259" i="7"/>
  <c r="E2258" i="7"/>
  <c r="G2258" i="7" s="1"/>
  <c r="B1809" i="7"/>
  <c r="E1808" i="7"/>
  <c r="G1808" i="7" s="1"/>
  <c r="B909" i="7"/>
  <c r="E908" i="7"/>
  <c r="G908" i="7" s="1"/>
  <c r="B609" i="7"/>
  <c r="E608" i="7"/>
  <c r="G608" i="7" s="1"/>
  <c r="B309" i="7"/>
  <c r="E308" i="7"/>
  <c r="G308" i="7" s="1"/>
  <c r="B1360" i="7"/>
  <c r="E1359" i="7"/>
  <c r="G1359" i="7" s="1"/>
  <c r="B2559" i="7"/>
  <c r="E2558" i="7"/>
  <c r="G2558" i="7" s="1"/>
  <c r="AE2855" i="7"/>
  <c r="D2855" i="7"/>
  <c r="F2855" i="7" s="1"/>
  <c r="M2855" i="7"/>
  <c r="O2855" i="7" s="1"/>
  <c r="V2855" i="7"/>
  <c r="X2855" i="7" s="1"/>
  <c r="AE905" i="7"/>
  <c r="AE1655" i="7"/>
  <c r="V1655" i="7"/>
  <c r="X1655" i="7" s="1"/>
  <c r="V755" i="7"/>
  <c r="X755" i="7" s="1"/>
  <c r="AE755" i="7"/>
  <c r="M755" i="7"/>
  <c r="O755" i="7" s="1"/>
  <c r="D155" i="7"/>
  <c r="F155" i="7" s="1"/>
  <c r="V455" i="7"/>
  <c r="X455" i="7" s="1"/>
  <c r="M2856" i="7"/>
  <c r="O2856" i="7" s="1"/>
  <c r="M455" i="7"/>
  <c r="O455" i="7" s="1"/>
  <c r="M5" i="7"/>
  <c r="O5" i="7" s="1"/>
  <c r="V1805" i="7"/>
  <c r="X1805" i="7" s="1"/>
  <c r="M1805" i="7"/>
  <c r="O1805" i="7" s="1"/>
  <c r="AE1805" i="7"/>
  <c r="M1355" i="7"/>
  <c r="O1355" i="7" s="1"/>
  <c r="D1355" i="7"/>
  <c r="F1355" i="7" s="1"/>
  <c r="V1355" i="7"/>
  <c r="X1355" i="7" s="1"/>
  <c r="D906" i="7"/>
  <c r="F906" i="7" s="1"/>
  <c r="M155" i="7"/>
  <c r="O155" i="7" s="1"/>
  <c r="AE155" i="7"/>
  <c r="AE2856" i="7"/>
  <c r="D2856" i="7"/>
  <c r="F2856" i="7" s="1"/>
  <c r="AE5" i="7"/>
  <c r="V5" i="7"/>
  <c r="X5" i="7" s="1"/>
  <c r="V905" i="7"/>
  <c r="X905" i="7" s="1"/>
  <c r="M905" i="7"/>
  <c r="O905" i="7" s="1"/>
  <c r="D905" i="7"/>
  <c r="F905" i="7" s="1"/>
  <c r="D1805" i="7"/>
  <c r="F1805" i="7" s="1"/>
  <c r="V1205" i="7"/>
  <c r="X1205" i="7" s="1"/>
  <c r="AE1205" i="7"/>
  <c r="D1205" i="7"/>
  <c r="F1205" i="7" s="1"/>
  <c r="M1205" i="7"/>
  <c r="O1205" i="7" s="1"/>
  <c r="D1055" i="7"/>
  <c r="F1055" i="7" s="1"/>
  <c r="V1055" i="7"/>
  <c r="X1055" i="7" s="1"/>
  <c r="M1055" i="7"/>
  <c r="O1055" i="7" s="1"/>
  <c r="AE1055" i="7"/>
  <c r="D2105" i="7"/>
  <c r="F2105" i="7" s="1"/>
  <c r="V2105" i="7"/>
  <c r="X2105" i="7" s="1"/>
  <c r="M2105" i="7"/>
  <c r="O2105" i="7" s="1"/>
  <c r="AE2105" i="7"/>
  <c r="V1955" i="7"/>
  <c r="X1955" i="7" s="1"/>
  <c r="M1955" i="7"/>
  <c r="O1955" i="7" s="1"/>
  <c r="AE1955" i="7"/>
  <c r="D1955" i="7"/>
  <c r="F1955" i="7" s="1"/>
  <c r="D1656" i="7"/>
  <c r="F1656" i="7" s="1"/>
  <c r="V1656" i="7"/>
  <c r="X1656" i="7" s="1"/>
  <c r="AE1656" i="7"/>
  <c r="M1656" i="7"/>
  <c r="O1656" i="7" s="1"/>
  <c r="D2857" i="7"/>
  <c r="F2857" i="7" s="1"/>
  <c r="H2857" i="7" s="1"/>
  <c r="D2555" i="7"/>
  <c r="F2555" i="7" s="1"/>
  <c r="M2555" i="7"/>
  <c r="O2555" i="7" s="1"/>
  <c r="AE2555" i="7"/>
  <c r="V2555" i="7"/>
  <c r="X2555" i="7" s="1"/>
  <c r="M1356" i="7"/>
  <c r="O1356" i="7" s="1"/>
  <c r="AE1356" i="7"/>
  <c r="D1356" i="7"/>
  <c r="F1356" i="7" s="1"/>
  <c r="V1356" i="7"/>
  <c r="X1356" i="7" s="1"/>
  <c r="M2705" i="7"/>
  <c r="O2705" i="7" s="1"/>
  <c r="AE2705" i="7"/>
  <c r="D2705" i="7"/>
  <c r="F2705" i="7" s="1"/>
  <c r="V2705" i="7"/>
  <c r="X2705" i="7" s="1"/>
  <c r="D2255" i="7"/>
  <c r="F2255" i="7" s="1"/>
  <c r="V2255" i="7"/>
  <c r="X2255" i="7" s="1"/>
  <c r="M2255" i="7"/>
  <c r="O2255" i="7" s="1"/>
  <c r="AE2255" i="7"/>
  <c r="M1806" i="7"/>
  <c r="O1806" i="7" s="1"/>
  <c r="D605" i="7"/>
  <c r="F605" i="7" s="1"/>
  <c r="V605" i="7"/>
  <c r="X605" i="7" s="1"/>
  <c r="AE605" i="7"/>
  <c r="M605" i="7"/>
  <c r="O605" i="7" s="1"/>
  <c r="D456" i="7"/>
  <c r="F456" i="7" s="1"/>
  <c r="V456" i="7"/>
  <c r="X456" i="7" s="1"/>
  <c r="AE456" i="7"/>
  <c r="M456" i="7"/>
  <c r="O456" i="7" s="1"/>
  <c r="D2405" i="7"/>
  <c r="F2405" i="7" s="1"/>
  <c r="M2405" i="7"/>
  <c r="O2405" i="7" s="1"/>
  <c r="AE2405" i="7"/>
  <c r="V2405" i="7"/>
  <c r="X2405" i="7" s="1"/>
  <c r="M1505" i="7"/>
  <c r="O1505" i="7" s="1"/>
  <c r="AE1505" i="7"/>
  <c r="D1505" i="7"/>
  <c r="F1505" i="7" s="1"/>
  <c r="V1505" i="7"/>
  <c r="X1505" i="7" s="1"/>
  <c r="M756" i="7"/>
  <c r="O756" i="7" s="1"/>
  <c r="D756" i="7"/>
  <c r="F756" i="7" s="1"/>
  <c r="AE305" i="7"/>
  <c r="V305" i="7"/>
  <c r="X305" i="7" s="1"/>
  <c r="D305" i="7"/>
  <c r="F305" i="7" s="1"/>
  <c r="M305" i="7"/>
  <c r="O305" i="7" s="1"/>
  <c r="J2409" i="16" l="1"/>
  <c r="F10" i="16"/>
  <c r="F1210" i="16"/>
  <c r="H159" i="16"/>
  <c r="T1059" i="16"/>
  <c r="F2409" i="16"/>
  <c r="J10" i="16"/>
  <c r="K10" i="16" s="1"/>
  <c r="G10" i="16"/>
  <c r="AL1509" i="16"/>
  <c r="AL909" i="16"/>
  <c r="G1210" i="16"/>
  <c r="AC2560" i="16"/>
  <c r="AL2260" i="16"/>
  <c r="Q2260" i="16"/>
  <c r="T159" i="16"/>
  <c r="AL159" i="16"/>
  <c r="AI159" i="16"/>
  <c r="AL1059" i="16"/>
  <c r="AI1059" i="16"/>
  <c r="K1059" i="16"/>
  <c r="K1209" i="16"/>
  <c r="AC309" i="16"/>
  <c r="Z2709" i="16"/>
  <c r="AI2709" i="16"/>
  <c r="AL1360" i="16"/>
  <c r="AC459" i="16"/>
  <c r="H1960" i="16"/>
  <c r="Z1960" i="16"/>
  <c r="AC759" i="16"/>
  <c r="AL2110" i="16"/>
  <c r="J1210" i="16"/>
  <c r="K1210" i="16" s="1"/>
  <c r="AC1809" i="16"/>
  <c r="Q1809" i="16"/>
  <c r="AL309" i="16"/>
  <c r="AC2709" i="16"/>
  <c r="K2709" i="16"/>
  <c r="T2709" i="16"/>
  <c r="H1360" i="16"/>
  <c r="G2409" i="16"/>
  <c r="K2110" i="16"/>
  <c r="AI909" i="16"/>
  <c r="AL1661" i="16"/>
  <c r="AI610" i="16"/>
  <c r="Z1210" i="16"/>
  <c r="B161" i="16"/>
  <c r="D160" i="16"/>
  <c r="F160" i="16" s="1"/>
  <c r="E160" i="16"/>
  <c r="G160" i="16" s="1"/>
  <c r="AA160" i="16"/>
  <c r="AB160" i="16" s="1"/>
  <c r="AC160" i="16" s="1"/>
  <c r="V160" i="16"/>
  <c r="X160" i="16" s="1"/>
  <c r="AF160" i="16"/>
  <c r="AH160" i="16" s="1"/>
  <c r="R160" i="16"/>
  <c r="S160" i="16" s="1"/>
  <c r="AE160" i="16"/>
  <c r="AG160" i="16" s="1"/>
  <c r="N160" i="16"/>
  <c r="P160" i="16" s="1"/>
  <c r="W160" i="16"/>
  <c r="Y160" i="16" s="1"/>
  <c r="AJ160" i="16"/>
  <c r="AK160" i="16" s="1"/>
  <c r="I160" i="16"/>
  <c r="J160" i="16" s="1"/>
  <c r="M160" i="16"/>
  <c r="O160" i="16" s="1"/>
  <c r="AC1059" i="16"/>
  <c r="Z1059" i="16"/>
  <c r="Q2709" i="16"/>
  <c r="Q1360" i="16"/>
  <c r="H1661" i="16"/>
  <c r="Z10" i="16"/>
  <c r="K1661" i="16"/>
  <c r="Z159" i="16"/>
  <c r="H2560" i="16"/>
  <c r="Z2560" i="16"/>
  <c r="H2260" i="16"/>
  <c r="Q159" i="16"/>
  <c r="V1060" i="16"/>
  <c r="X1060" i="16" s="1"/>
  <c r="W1060" i="16"/>
  <c r="Y1060" i="16" s="1"/>
  <c r="E1060" i="16"/>
  <c r="G1060" i="16" s="1"/>
  <c r="M1060" i="16"/>
  <c r="O1060" i="16" s="1"/>
  <c r="R1060" i="16"/>
  <c r="S1060" i="16" s="1"/>
  <c r="AA1060" i="16"/>
  <c r="AB1060" i="16" s="1"/>
  <c r="AE1060" i="16"/>
  <c r="AG1060" i="16" s="1"/>
  <c r="B1061" i="16"/>
  <c r="D1060" i="16"/>
  <c r="F1060" i="16" s="1"/>
  <c r="N1060" i="16"/>
  <c r="P1060" i="16" s="1"/>
  <c r="AJ1060" i="16"/>
  <c r="AK1060" i="16" s="1"/>
  <c r="AL1060" i="16" s="1"/>
  <c r="AF1060" i="16"/>
  <c r="AH1060" i="16" s="1"/>
  <c r="AI1060" i="16" s="1"/>
  <c r="I1060" i="16"/>
  <c r="J1060" i="16" s="1"/>
  <c r="K1060" i="16" s="1"/>
  <c r="H1059" i="16"/>
  <c r="H10" i="16"/>
  <c r="AI10" i="16"/>
  <c r="Q1509" i="16"/>
  <c r="AC610" i="16"/>
  <c r="Q610" i="16"/>
  <c r="AC909" i="16"/>
  <c r="AL1210" i="16"/>
  <c r="AI1210" i="16"/>
  <c r="B1663" i="16"/>
  <c r="AE1662" i="16"/>
  <c r="AG1662" i="16" s="1"/>
  <c r="V1662" i="16"/>
  <c r="X1662" i="16" s="1"/>
  <c r="M1662" i="16"/>
  <c r="O1662" i="16" s="1"/>
  <c r="D1662" i="16"/>
  <c r="F1662" i="16" s="1"/>
  <c r="AF1662" i="16"/>
  <c r="AH1662" i="16" s="1"/>
  <c r="AI1662" i="16" s="1"/>
  <c r="W1662" i="16"/>
  <c r="Y1662" i="16" s="1"/>
  <c r="Z1662" i="16" s="1"/>
  <c r="R1662" i="16"/>
  <c r="S1662" i="16" s="1"/>
  <c r="T1662" i="16" s="1"/>
  <c r="N1662" i="16"/>
  <c r="P1662" i="16" s="1"/>
  <c r="Q1662" i="16" s="1"/>
  <c r="I1662" i="16"/>
  <c r="J1662" i="16" s="1"/>
  <c r="E1662" i="16"/>
  <c r="G1662" i="16" s="1"/>
  <c r="AA1662" i="16"/>
  <c r="AB1662" i="16" s="1"/>
  <c r="AJ1662" i="16"/>
  <c r="AK1662" i="16" s="1"/>
  <c r="T1661" i="16"/>
  <c r="AF2561" i="16"/>
  <c r="AH2561" i="16" s="1"/>
  <c r="W2561" i="16"/>
  <c r="Y2561" i="16" s="1"/>
  <c r="R2561" i="16"/>
  <c r="S2561" i="16" s="1"/>
  <c r="N2561" i="16"/>
  <c r="P2561" i="16" s="1"/>
  <c r="I2561" i="16"/>
  <c r="J2561" i="16" s="1"/>
  <c r="E2561" i="16"/>
  <c r="G2561" i="16" s="1"/>
  <c r="B2562" i="16"/>
  <c r="AE2561" i="16"/>
  <c r="AG2561" i="16" s="1"/>
  <c r="V2561" i="16"/>
  <c r="X2561" i="16" s="1"/>
  <c r="M2561" i="16"/>
  <c r="O2561" i="16" s="1"/>
  <c r="D2561" i="16"/>
  <c r="F2561" i="16" s="1"/>
  <c r="AJ2561" i="16"/>
  <c r="AK2561" i="16" s="1"/>
  <c r="AL2561" i="16" s="1"/>
  <c r="AA2561" i="16"/>
  <c r="AB2561" i="16" s="1"/>
  <c r="AC2561" i="16" s="1"/>
  <c r="T2560" i="16"/>
  <c r="AF2710" i="16"/>
  <c r="AH2710" i="16" s="1"/>
  <c r="W2710" i="16"/>
  <c r="Y2710" i="16" s="1"/>
  <c r="R2710" i="16"/>
  <c r="S2710" i="16" s="1"/>
  <c r="N2710" i="16"/>
  <c r="P2710" i="16" s="1"/>
  <c r="I2710" i="16"/>
  <c r="J2710" i="16" s="1"/>
  <c r="E2710" i="16"/>
  <c r="G2710" i="16" s="1"/>
  <c r="AE2710" i="16"/>
  <c r="AG2710" i="16" s="1"/>
  <c r="M2710" i="16"/>
  <c r="O2710" i="16" s="1"/>
  <c r="B2711" i="16"/>
  <c r="D2710" i="16"/>
  <c r="F2710" i="16" s="1"/>
  <c r="V2710" i="16"/>
  <c r="X2710" i="16" s="1"/>
  <c r="AJ2710" i="16"/>
  <c r="AK2710" i="16" s="1"/>
  <c r="AA2710" i="16"/>
  <c r="AB2710" i="16" s="1"/>
  <c r="AF760" i="16"/>
  <c r="AH760" i="16" s="1"/>
  <c r="W760" i="16"/>
  <c r="Y760" i="16" s="1"/>
  <c r="R760" i="16"/>
  <c r="S760" i="16" s="1"/>
  <c r="N760" i="16"/>
  <c r="P760" i="16" s="1"/>
  <c r="I760" i="16"/>
  <c r="J760" i="16" s="1"/>
  <c r="E760" i="16"/>
  <c r="G760" i="16" s="1"/>
  <c r="B761" i="16"/>
  <c r="AE760" i="16"/>
  <c r="AG760" i="16" s="1"/>
  <c r="V760" i="16"/>
  <c r="X760" i="16" s="1"/>
  <c r="M760" i="16"/>
  <c r="O760" i="16" s="1"/>
  <c r="D760" i="16"/>
  <c r="F760" i="16" s="1"/>
  <c r="AJ760" i="16"/>
  <c r="AK760" i="16" s="1"/>
  <c r="AL760" i="16" s="1"/>
  <c r="AA760" i="16"/>
  <c r="AB760" i="16" s="1"/>
  <c r="AC760" i="16" s="1"/>
  <c r="AL1809" i="16"/>
  <c r="K309" i="16"/>
  <c r="K1360" i="16"/>
  <c r="AL459" i="16"/>
  <c r="AI2859" i="16"/>
  <c r="AF2860" i="16"/>
  <c r="AH2860" i="16" s="1"/>
  <c r="W2860" i="16"/>
  <c r="Y2860" i="16" s="1"/>
  <c r="R2860" i="16"/>
  <c r="S2860" i="16" s="1"/>
  <c r="N2860" i="16"/>
  <c r="P2860" i="16" s="1"/>
  <c r="I2860" i="16"/>
  <c r="J2860" i="16" s="1"/>
  <c r="E2860" i="16"/>
  <c r="G2860" i="16" s="1"/>
  <c r="B2861" i="16"/>
  <c r="V2860" i="16"/>
  <c r="X2860" i="16" s="1"/>
  <c r="D2860" i="16"/>
  <c r="F2860" i="16" s="1"/>
  <c r="AE2860" i="16"/>
  <c r="AG2860" i="16" s="1"/>
  <c r="M2860" i="16"/>
  <c r="O2860" i="16" s="1"/>
  <c r="AA2860" i="16"/>
  <c r="AB2860" i="16" s="1"/>
  <c r="AC2860" i="16" s="1"/>
  <c r="AJ2860" i="16"/>
  <c r="AK2860" i="16" s="1"/>
  <c r="T2859" i="16"/>
  <c r="AL1960" i="16"/>
  <c r="K1960" i="16"/>
  <c r="AI1960" i="16"/>
  <c r="AL759" i="16"/>
  <c r="AC2409" i="16"/>
  <c r="Q2409" i="16"/>
  <c r="AF2410" i="16"/>
  <c r="AH2410" i="16" s="1"/>
  <c r="W2410" i="16"/>
  <c r="Y2410" i="16" s="1"/>
  <c r="R2410" i="16"/>
  <c r="S2410" i="16" s="1"/>
  <c r="N2410" i="16"/>
  <c r="P2410" i="16" s="1"/>
  <c r="I2410" i="16"/>
  <c r="E2410" i="16"/>
  <c r="B2411" i="16"/>
  <c r="AE2410" i="16"/>
  <c r="AG2410" i="16" s="1"/>
  <c r="V2410" i="16"/>
  <c r="X2410" i="16" s="1"/>
  <c r="M2410" i="16"/>
  <c r="O2410" i="16" s="1"/>
  <c r="D2410" i="16"/>
  <c r="AJ2410" i="16"/>
  <c r="AK2410" i="16" s="1"/>
  <c r="AL2410" i="16" s="1"/>
  <c r="AA2410" i="16"/>
  <c r="AB2410" i="16" s="1"/>
  <c r="AC2410" i="16" s="1"/>
  <c r="H2110" i="16"/>
  <c r="T10" i="16"/>
  <c r="AC10" i="16"/>
  <c r="B1511" i="16"/>
  <c r="AE1510" i="16"/>
  <c r="AG1510" i="16" s="1"/>
  <c r="V1510" i="16"/>
  <c r="X1510" i="16" s="1"/>
  <c r="M1510" i="16"/>
  <c r="O1510" i="16" s="1"/>
  <c r="D1510" i="16"/>
  <c r="F1510" i="16" s="1"/>
  <c r="AF1510" i="16"/>
  <c r="AH1510" i="16" s="1"/>
  <c r="AI1510" i="16" s="1"/>
  <c r="W1510" i="16"/>
  <c r="Y1510" i="16" s="1"/>
  <c r="Z1510" i="16" s="1"/>
  <c r="R1510" i="16"/>
  <c r="S1510" i="16" s="1"/>
  <c r="T1510" i="16" s="1"/>
  <c r="N1510" i="16"/>
  <c r="P1510" i="16" s="1"/>
  <c r="I1510" i="16"/>
  <c r="J1510" i="16" s="1"/>
  <c r="E1510" i="16"/>
  <c r="G1510" i="16" s="1"/>
  <c r="AA1510" i="16"/>
  <c r="AB1510" i="16" s="1"/>
  <c r="AJ1510" i="16"/>
  <c r="AK1510" i="16" s="1"/>
  <c r="T1509" i="16"/>
  <c r="B612" i="16"/>
  <c r="AE611" i="16"/>
  <c r="AG611" i="16" s="1"/>
  <c r="V611" i="16"/>
  <c r="X611" i="16" s="1"/>
  <c r="M611" i="16"/>
  <c r="O611" i="16" s="1"/>
  <c r="D611" i="16"/>
  <c r="F611" i="16" s="1"/>
  <c r="AF611" i="16"/>
  <c r="AH611" i="16" s="1"/>
  <c r="AI611" i="16" s="1"/>
  <c r="W611" i="16"/>
  <c r="Y611" i="16" s="1"/>
  <c r="Z611" i="16" s="1"/>
  <c r="R611" i="16"/>
  <c r="S611" i="16" s="1"/>
  <c r="T611" i="16" s="1"/>
  <c r="N611" i="16"/>
  <c r="P611" i="16" s="1"/>
  <c r="I611" i="16"/>
  <c r="J611" i="16" s="1"/>
  <c r="E611" i="16"/>
  <c r="G611" i="16" s="1"/>
  <c r="AA611" i="16"/>
  <c r="AB611" i="16" s="1"/>
  <c r="AJ611" i="16"/>
  <c r="AK611" i="16" s="1"/>
  <c r="T610" i="16"/>
  <c r="Q1210" i="16"/>
  <c r="Z1661" i="16"/>
  <c r="AF2261" i="16"/>
  <c r="AH2261" i="16" s="1"/>
  <c r="W2261" i="16"/>
  <c r="Y2261" i="16" s="1"/>
  <c r="R2261" i="16"/>
  <c r="S2261" i="16" s="1"/>
  <c r="N2261" i="16"/>
  <c r="P2261" i="16" s="1"/>
  <c r="I2261" i="16"/>
  <c r="J2261" i="16" s="1"/>
  <c r="E2261" i="16"/>
  <c r="G2261" i="16" s="1"/>
  <c r="B2262" i="16"/>
  <c r="AE2261" i="16"/>
  <c r="AG2261" i="16" s="1"/>
  <c r="V2261" i="16"/>
  <c r="X2261" i="16" s="1"/>
  <c r="M2261" i="16"/>
  <c r="O2261" i="16" s="1"/>
  <c r="D2261" i="16"/>
  <c r="F2261" i="16" s="1"/>
  <c r="AA2261" i="16"/>
  <c r="AB2261" i="16" s="1"/>
  <c r="AJ2261" i="16"/>
  <c r="AK2261" i="16" s="1"/>
  <c r="AC1360" i="16"/>
  <c r="AF1361" i="16"/>
  <c r="AH1361" i="16" s="1"/>
  <c r="W1361" i="16"/>
  <c r="Y1361" i="16" s="1"/>
  <c r="R1361" i="16"/>
  <c r="S1361" i="16" s="1"/>
  <c r="N1361" i="16"/>
  <c r="P1361" i="16" s="1"/>
  <c r="I1361" i="16"/>
  <c r="J1361" i="16" s="1"/>
  <c r="E1361" i="16"/>
  <c r="G1361" i="16" s="1"/>
  <c r="B1362" i="16"/>
  <c r="AE1361" i="16"/>
  <c r="AG1361" i="16" s="1"/>
  <c r="V1361" i="16"/>
  <c r="X1361" i="16" s="1"/>
  <c r="M1361" i="16"/>
  <c r="O1361" i="16" s="1"/>
  <c r="D1361" i="16"/>
  <c r="F1361" i="16" s="1"/>
  <c r="AA1361" i="16"/>
  <c r="AB1361" i="16" s="1"/>
  <c r="AJ1361" i="16"/>
  <c r="AK1361" i="16" s="1"/>
  <c r="K459" i="16"/>
  <c r="H2859" i="16"/>
  <c r="Q1960" i="16"/>
  <c r="H759" i="16"/>
  <c r="AL2409" i="16"/>
  <c r="Z2110" i="16"/>
  <c r="AF2111" i="16"/>
  <c r="AH2111" i="16" s="1"/>
  <c r="W2111" i="16"/>
  <c r="Y2111" i="16" s="1"/>
  <c r="R2111" i="16"/>
  <c r="S2111" i="16" s="1"/>
  <c r="N2111" i="16"/>
  <c r="P2111" i="16" s="1"/>
  <c r="I2111" i="16"/>
  <c r="J2111" i="16" s="1"/>
  <c r="E2111" i="16"/>
  <c r="G2111" i="16" s="1"/>
  <c r="AE2111" i="16"/>
  <c r="AG2111" i="16" s="1"/>
  <c r="M2111" i="16"/>
  <c r="O2111" i="16" s="1"/>
  <c r="B2112" i="16"/>
  <c r="V2111" i="16"/>
  <c r="X2111" i="16" s="1"/>
  <c r="D2111" i="16"/>
  <c r="F2111" i="16" s="1"/>
  <c r="AA2111" i="16"/>
  <c r="AB2111" i="16" s="1"/>
  <c r="AJ2111" i="16"/>
  <c r="AK2111" i="16" s="1"/>
  <c r="Q10" i="16"/>
  <c r="H1509" i="16"/>
  <c r="H610" i="16"/>
  <c r="Z610" i="16"/>
  <c r="AF1211" i="16"/>
  <c r="AH1211" i="16" s="1"/>
  <c r="W1211" i="16"/>
  <c r="Y1211" i="16" s="1"/>
  <c r="R1211" i="16"/>
  <c r="S1211" i="16" s="1"/>
  <c r="N1211" i="16"/>
  <c r="P1211" i="16" s="1"/>
  <c r="I1211" i="16"/>
  <c r="E1211" i="16"/>
  <c r="B1212" i="16"/>
  <c r="AE1211" i="16"/>
  <c r="AG1211" i="16" s="1"/>
  <c r="V1211" i="16"/>
  <c r="X1211" i="16" s="1"/>
  <c r="M1211" i="16"/>
  <c r="O1211" i="16" s="1"/>
  <c r="D1211" i="16"/>
  <c r="AA1211" i="16"/>
  <c r="AB1211" i="16" s="1"/>
  <c r="AJ1211" i="16"/>
  <c r="AK1211" i="16" s="1"/>
  <c r="T1210" i="16"/>
  <c r="AI1661" i="16"/>
  <c r="K2560" i="16"/>
  <c r="AI2560" i="16"/>
  <c r="AF1810" i="16"/>
  <c r="AH1810" i="16" s="1"/>
  <c r="W1810" i="16"/>
  <c r="Y1810" i="16" s="1"/>
  <c r="R1810" i="16"/>
  <c r="S1810" i="16" s="1"/>
  <c r="N1810" i="16"/>
  <c r="P1810" i="16" s="1"/>
  <c r="I1810" i="16"/>
  <c r="J1810" i="16" s="1"/>
  <c r="E1810" i="16"/>
  <c r="G1810" i="16" s="1"/>
  <c r="B1811" i="16"/>
  <c r="AE1810" i="16"/>
  <c r="AG1810" i="16" s="1"/>
  <c r="V1810" i="16"/>
  <c r="X1810" i="16" s="1"/>
  <c r="M1810" i="16"/>
  <c r="O1810" i="16" s="1"/>
  <c r="D1810" i="16"/>
  <c r="F1810" i="16" s="1"/>
  <c r="AA1810" i="16"/>
  <c r="AB1810" i="16" s="1"/>
  <c r="AJ1810" i="16"/>
  <c r="AK1810" i="16" s="1"/>
  <c r="AL1810" i="16" s="1"/>
  <c r="AF460" i="16"/>
  <c r="AH460" i="16" s="1"/>
  <c r="W460" i="16"/>
  <c r="Y460" i="16" s="1"/>
  <c r="R460" i="16"/>
  <c r="S460" i="16" s="1"/>
  <c r="N460" i="16"/>
  <c r="P460" i="16" s="1"/>
  <c r="I460" i="16"/>
  <c r="J460" i="16" s="1"/>
  <c r="E460" i="16"/>
  <c r="G460" i="16" s="1"/>
  <c r="B461" i="16"/>
  <c r="AE460" i="16"/>
  <c r="AG460" i="16" s="1"/>
  <c r="V460" i="16"/>
  <c r="X460" i="16" s="1"/>
  <c r="M460" i="16"/>
  <c r="O460" i="16" s="1"/>
  <c r="D460" i="16"/>
  <c r="F460" i="16" s="1"/>
  <c r="AJ460" i="16"/>
  <c r="AK460" i="16" s="1"/>
  <c r="AL460" i="16" s="1"/>
  <c r="AA460" i="16"/>
  <c r="AB460" i="16" s="1"/>
  <c r="AC460" i="16" s="1"/>
  <c r="H1809" i="16"/>
  <c r="T309" i="16"/>
  <c r="K1809" i="16"/>
  <c r="AF310" i="16"/>
  <c r="AH310" i="16" s="1"/>
  <c r="W310" i="16"/>
  <c r="Y310" i="16" s="1"/>
  <c r="R310" i="16"/>
  <c r="S310" i="16" s="1"/>
  <c r="N310" i="16"/>
  <c r="P310" i="16" s="1"/>
  <c r="I310" i="16"/>
  <c r="J310" i="16" s="1"/>
  <c r="E310" i="16"/>
  <c r="G310" i="16" s="1"/>
  <c r="B311" i="16"/>
  <c r="AE310" i="16"/>
  <c r="AG310" i="16" s="1"/>
  <c r="V310" i="16"/>
  <c r="X310" i="16" s="1"/>
  <c r="M310" i="16"/>
  <c r="O310" i="16" s="1"/>
  <c r="D310" i="16"/>
  <c r="F310" i="16" s="1"/>
  <c r="AA310" i="16"/>
  <c r="AB310" i="16" s="1"/>
  <c r="AJ310" i="16"/>
  <c r="AK310" i="16" s="1"/>
  <c r="AC2859" i="16"/>
  <c r="K2859" i="16"/>
  <c r="Z2859" i="16"/>
  <c r="B1962" i="16"/>
  <c r="AE1961" i="16"/>
  <c r="AG1961" i="16" s="1"/>
  <c r="V1961" i="16"/>
  <c r="X1961" i="16" s="1"/>
  <c r="M1961" i="16"/>
  <c r="O1961" i="16" s="1"/>
  <c r="D1961" i="16"/>
  <c r="F1961" i="16" s="1"/>
  <c r="R1961" i="16"/>
  <c r="S1961" i="16" s="1"/>
  <c r="I1961" i="16"/>
  <c r="J1961" i="16" s="1"/>
  <c r="AF1961" i="16"/>
  <c r="AH1961" i="16" s="1"/>
  <c r="W1961" i="16"/>
  <c r="Y1961" i="16" s="1"/>
  <c r="N1961" i="16"/>
  <c r="P1961" i="16" s="1"/>
  <c r="E1961" i="16"/>
  <c r="G1961" i="16" s="1"/>
  <c r="AJ1961" i="16"/>
  <c r="AK1961" i="16" s="1"/>
  <c r="AA1961" i="16"/>
  <c r="AB1961" i="16" s="1"/>
  <c r="T1960" i="16"/>
  <c r="K759" i="16"/>
  <c r="AC2110" i="16"/>
  <c r="AF11" i="16"/>
  <c r="AH11" i="16" s="1"/>
  <c r="W11" i="16"/>
  <c r="Y11" i="16" s="1"/>
  <c r="R11" i="16"/>
  <c r="S11" i="16" s="1"/>
  <c r="N11" i="16"/>
  <c r="P11" i="16" s="1"/>
  <c r="I11" i="16"/>
  <c r="E11" i="16"/>
  <c r="M11" i="16"/>
  <c r="O11" i="16" s="1"/>
  <c r="B12" i="16"/>
  <c r="V11" i="16"/>
  <c r="X11" i="16" s="1"/>
  <c r="D11" i="16"/>
  <c r="AE11" i="16"/>
  <c r="AG11" i="16" s="1"/>
  <c r="AA11" i="16"/>
  <c r="AB11" i="16" s="1"/>
  <c r="AC11" i="16" s="1"/>
  <c r="AJ11" i="16"/>
  <c r="AK11" i="16" s="1"/>
  <c r="K1509" i="16"/>
  <c r="AI1509" i="16"/>
  <c r="K610" i="16"/>
  <c r="AF910" i="16"/>
  <c r="AH910" i="16" s="1"/>
  <c r="W910" i="16"/>
  <c r="Y910" i="16" s="1"/>
  <c r="R910" i="16"/>
  <c r="S910" i="16" s="1"/>
  <c r="N910" i="16"/>
  <c r="P910" i="16" s="1"/>
  <c r="I910" i="16"/>
  <c r="J910" i="16" s="1"/>
  <c r="E910" i="16"/>
  <c r="G910" i="16" s="1"/>
  <c r="AE910" i="16"/>
  <c r="AG910" i="16" s="1"/>
  <c r="M910" i="16"/>
  <c r="O910" i="16" s="1"/>
  <c r="B911" i="16"/>
  <c r="V910" i="16"/>
  <c r="X910" i="16" s="1"/>
  <c r="D910" i="16"/>
  <c r="F910" i="16" s="1"/>
  <c r="AA910" i="16"/>
  <c r="AB910" i="16" s="1"/>
  <c r="AJ910" i="16"/>
  <c r="AK910" i="16" s="1"/>
  <c r="H1210" i="16"/>
  <c r="Q1661" i="16"/>
  <c r="Q2560" i="16"/>
  <c r="N759" i="7"/>
  <c r="P759" i="7" s="1"/>
  <c r="E759" i="7"/>
  <c r="G759" i="7" s="1"/>
  <c r="Z305" i="7"/>
  <c r="AC305" i="7"/>
  <c r="AC2405" i="7"/>
  <c r="Z2405" i="7"/>
  <c r="Z1055" i="7"/>
  <c r="AC1055" i="7"/>
  <c r="Z755" i="7"/>
  <c r="AC755" i="7"/>
  <c r="AF609" i="7"/>
  <c r="AJ609" i="7"/>
  <c r="AK609" i="7" s="1"/>
  <c r="AL609" i="7" s="1"/>
  <c r="AF2109" i="7"/>
  <c r="AJ2109" i="7"/>
  <c r="AK2109" i="7" s="1"/>
  <c r="AL2109" i="7" s="1"/>
  <c r="AF460" i="7"/>
  <c r="AJ460" i="7"/>
  <c r="AK460" i="7" s="1"/>
  <c r="AL460" i="7" s="1"/>
  <c r="AF1059" i="7"/>
  <c r="AJ1059" i="7"/>
  <c r="AK1059" i="7" s="1"/>
  <c r="AL1059" i="7" s="1"/>
  <c r="AF1509" i="7"/>
  <c r="AJ1509" i="7"/>
  <c r="AK1509" i="7" s="1"/>
  <c r="AL1509" i="7" s="1"/>
  <c r="Z1356" i="7"/>
  <c r="AC1356" i="7"/>
  <c r="Z1955" i="7"/>
  <c r="AC1955" i="7"/>
  <c r="AC1205" i="7"/>
  <c r="Z1205" i="7"/>
  <c r="AC5" i="7"/>
  <c r="Z5" i="7"/>
  <c r="AF759" i="7"/>
  <c r="AJ759" i="7"/>
  <c r="AK759" i="7" s="1"/>
  <c r="AL759" i="7" s="1"/>
  <c r="AF2559" i="7"/>
  <c r="AJ2559" i="7"/>
  <c r="AK2559" i="7" s="1"/>
  <c r="AL2559" i="7" s="1"/>
  <c r="AF309" i="7"/>
  <c r="AJ309" i="7"/>
  <c r="AK309" i="7" s="1"/>
  <c r="AL309" i="7" s="1"/>
  <c r="AF909" i="7"/>
  <c r="AJ909" i="7"/>
  <c r="AK909" i="7" s="1"/>
  <c r="AL909" i="7" s="1"/>
  <c r="AF2259" i="7"/>
  <c r="AJ2259" i="7"/>
  <c r="AK2259" i="7" s="1"/>
  <c r="AL2259" i="7" s="1"/>
  <c r="AF2409" i="7"/>
  <c r="AJ2409" i="7"/>
  <c r="AK2409" i="7" s="1"/>
  <c r="AL2409" i="7" s="1"/>
  <c r="AF2709" i="7"/>
  <c r="AJ2709" i="7"/>
  <c r="AK2709" i="7" s="1"/>
  <c r="AL2709" i="7" s="1"/>
  <c r="AF1659" i="7"/>
  <c r="AJ1659" i="7"/>
  <c r="AK1659" i="7" s="1"/>
  <c r="AL1659" i="7" s="1"/>
  <c r="AF1210" i="7"/>
  <c r="AJ1210" i="7"/>
  <c r="AK1210" i="7" s="1"/>
  <c r="AL1210" i="7" s="1"/>
  <c r="B760" i="7"/>
  <c r="R759" i="7"/>
  <c r="S759" i="7" s="1"/>
  <c r="AA759" i="7"/>
  <c r="AB759" i="7" s="1"/>
  <c r="AC1505" i="7"/>
  <c r="Z1505" i="7"/>
  <c r="AC2255" i="7"/>
  <c r="Z2255" i="7"/>
  <c r="Z1656" i="7"/>
  <c r="AC1656" i="7"/>
  <c r="AC2105" i="7"/>
  <c r="Z2105" i="7"/>
  <c r="AF1360" i="7"/>
  <c r="AJ1360" i="7"/>
  <c r="AK1360" i="7" s="1"/>
  <c r="AL1360" i="7" s="1"/>
  <c r="AF1809" i="7"/>
  <c r="AJ1809" i="7"/>
  <c r="AK1809" i="7" s="1"/>
  <c r="AL1809" i="7" s="1"/>
  <c r="AF10" i="7"/>
  <c r="AJ10" i="7"/>
  <c r="AK10" i="7" s="1"/>
  <c r="AL10" i="7" s="1"/>
  <c r="AF1959" i="7"/>
  <c r="AJ1959" i="7"/>
  <c r="AK1959" i="7" s="1"/>
  <c r="AL1959" i="7" s="1"/>
  <c r="Z2555" i="7"/>
  <c r="AC2555" i="7"/>
  <c r="Z455" i="7"/>
  <c r="AC455" i="7"/>
  <c r="AC1655" i="7"/>
  <c r="Z1655" i="7"/>
  <c r="AC2855" i="7"/>
  <c r="Z2855" i="7"/>
  <c r="AF2859" i="7"/>
  <c r="AJ2859" i="7"/>
  <c r="AK2859" i="7" s="1"/>
  <c r="AL2859" i="7" s="1"/>
  <c r="AC2705" i="7"/>
  <c r="Z2705" i="7"/>
  <c r="Z456" i="7"/>
  <c r="AC456" i="7"/>
  <c r="AC605" i="7"/>
  <c r="Z605" i="7"/>
  <c r="AC905" i="7"/>
  <c r="Z905" i="7"/>
  <c r="AC1355" i="7"/>
  <c r="Z1355" i="7"/>
  <c r="Z1805" i="7"/>
  <c r="AC1805" i="7"/>
  <c r="W759" i="7"/>
  <c r="Y759" i="7" s="1"/>
  <c r="W10" i="7"/>
  <c r="Y10" i="7" s="1"/>
  <c r="AA10" i="7"/>
  <c r="AB10" i="7" s="1"/>
  <c r="Q2555" i="7"/>
  <c r="T2555" i="7"/>
  <c r="Q1055" i="7"/>
  <c r="T1055" i="7"/>
  <c r="T455" i="7"/>
  <c r="Q455" i="7"/>
  <c r="Q305" i="7"/>
  <c r="T305" i="7"/>
  <c r="Q2405" i="7"/>
  <c r="T2405" i="7"/>
  <c r="T456" i="7"/>
  <c r="Q456" i="7"/>
  <c r="Q605" i="7"/>
  <c r="T605" i="7"/>
  <c r="Q756" i="7"/>
  <c r="T756" i="7"/>
  <c r="T1505" i="7"/>
  <c r="Q1505" i="7"/>
  <c r="Q1806" i="7"/>
  <c r="T1806" i="7"/>
  <c r="Q2255" i="7"/>
  <c r="T2255" i="7"/>
  <c r="T1656" i="7"/>
  <c r="Q1656" i="7"/>
  <c r="Q1205" i="7"/>
  <c r="T1205" i="7"/>
  <c r="Q155" i="7"/>
  <c r="T155" i="7"/>
  <c r="T1805" i="7"/>
  <c r="Q1805" i="7"/>
  <c r="Q5" i="7"/>
  <c r="T5" i="7"/>
  <c r="W1360" i="7"/>
  <c r="Y1360" i="7" s="1"/>
  <c r="AA1360" i="7"/>
  <c r="AB1360" i="7" s="1"/>
  <c r="W1809" i="7"/>
  <c r="Y1809" i="7" s="1"/>
  <c r="AA1809" i="7"/>
  <c r="AB1809" i="7" s="1"/>
  <c r="W1959" i="7"/>
  <c r="Y1959" i="7" s="1"/>
  <c r="AA1959" i="7"/>
  <c r="AB1959" i="7" s="1"/>
  <c r="W1509" i="7"/>
  <c r="Y1509" i="7" s="1"/>
  <c r="AA1509" i="7"/>
  <c r="AB1509" i="7" s="1"/>
  <c r="T2105" i="7"/>
  <c r="Q2105" i="7"/>
  <c r="T2856" i="7"/>
  <c r="Q2856" i="7"/>
  <c r="W2559" i="7"/>
  <c r="Y2559" i="7" s="1"/>
  <c r="AA2559" i="7"/>
  <c r="AB2559" i="7" s="1"/>
  <c r="W909" i="7"/>
  <c r="Y909" i="7" s="1"/>
  <c r="AA909" i="7"/>
  <c r="AB909" i="7" s="1"/>
  <c r="W2709" i="7"/>
  <c r="Y2709" i="7" s="1"/>
  <c r="AA2709" i="7"/>
  <c r="AB2709" i="7" s="1"/>
  <c r="W1210" i="7"/>
  <c r="Y1210" i="7" s="1"/>
  <c r="AA1210" i="7"/>
  <c r="AB1210" i="7" s="1"/>
  <c r="Q2705" i="7"/>
  <c r="T2705" i="7"/>
  <c r="Q1356" i="7"/>
  <c r="T1356" i="7"/>
  <c r="T1955" i="7"/>
  <c r="Q1955" i="7"/>
  <c r="Q905" i="7"/>
  <c r="T905" i="7"/>
  <c r="T755" i="7"/>
  <c r="Q755" i="7"/>
  <c r="T2855" i="7"/>
  <c r="Q2855" i="7"/>
  <c r="W609" i="7"/>
  <c r="Y609" i="7" s="1"/>
  <c r="AA609" i="7"/>
  <c r="AB609" i="7" s="1"/>
  <c r="W2109" i="7"/>
  <c r="Y2109" i="7" s="1"/>
  <c r="AA2109" i="7"/>
  <c r="AB2109" i="7" s="1"/>
  <c r="W460" i="7"/>
  <c r="Y460" i="7" s="1"/>
  <c r="AA460" i="7"/>
  <c r="AB460" i="7" s="1"/>
  <c r="W1059" i="7"/>
  <c r="Y1059" i="7" s="1"/>
  <c r="AA1059" i="7"/>
  <c r="AB1059" i="7" s="1"/>
  <c r="T1355" i="7"/>
  <c r="Q1355" i="7"/>
  <c r="W309" i="7"/>
  <c r="Y309" i="7" s="1"/>
  <c r="AA309" i="7"/>
  <c r="AB309" i="7" s="1"/>
  <c r="W2259" i="7"/>
  <c r="Y2259" i="7" s="1"/>
  <c r="AA2259" i="7"/>
  <c r="AB2259" i="7" s="1"/>
  <c r="W2859" i="7"/>
  <c r="Y2859" i="7" s="1"/>
  <c r="AA2859" i="7"/>
  <c r="AB2859" i="7" s="1"/>
  <c r="W2409" i="7"/>
  <c r="Y2409" i="7" s="1"/>
  <c r="AA2409" i="7"/>
  <c r="AB2409" i="7" s="1"/>
  <c r="W1659" i="7"/>
  <c r="Y1659" i="7" s="1"/>
  <c r="AA1659" i="7"/>
  <c r="AB1659" i="7" s="1"/>
  <c r="W760" i="7"/>
  <c r="Y760" i="7" s="1"/>
  <c r="AA760" i="7"/>
  <c r="AB760" i="7" s="1"/>
  <c r="H305" i="7"/>
  <c r="K305" i="7"/>
  <c r="H456" i="7"/>
  <c r="K456" i="7"/>
  <c r="H2855" i="7"/>
  <c r="K2855" i="7"/>
  <c r="R1210" i="7"/>
  <c r="S1210" i="7" s="1"/>
  <c r="N1210" i="7"/>
  <c r="P1210" i="7" s="1"/>
  <c r="I1210" i="7"/>
  <c r="J1210" i="7" s="1"/>
  <c r="R1809" i="7"/>
  <c r="S1809" i="7" s="1"/>
  <c r="N1809" i="7"/>
  <c r="P1809" i="7" s="1"/>
  <c r="I1809" i="7"/>
  <c r="J1809" i="7" s="1"/>
  <c r="R2859" i="7"/>
  <c r="S2859" i="7" s="1"/>
  <c r="I2859" i="7"/>
  <c r="J2859" i="7" s="1"/>
  <c r="N2859" i="7"/>
  <c r="P2859" i="7" s="1"/>
  <c r="R1509" i="7"/>
  <c r="S1509" i="7" s="1"/>
  <c r="N1509" i="7"/>
  <c r="P1509" i="7" s="1"/>
  <c r="I1509" i="7"/>
  <c r="J1509" i="7" s="1"/>
  <c r="H1505" i="7"/>
  <c r="K1505" i="7"/>
  <c r="H2555" i="7"/>
  <c r="K2555" i="7"/>
  <c r="H1805" i="7"/>
  <c r="K1805" i="7"/>
  <c r="H906" i="7"/>
  <c r="K906" i="7"/>
  <c r="R309" i="7"/>
  <c r="S309" i="7" s="1"/>
  <c r="N309" i="7"/>
  <c r="P309" i="7" s="1"/>
  <c r="I309" i="7"/>
  <c r="J309" i="7" s="1"/>
  <c r="R2259" i="7"/>
  <c r="S2259" i="7" s="1"/>
  <c r="N2259" i="7"/>
  <c r="P2259" i="7" s="1"/>
  <c r="I2259" i="7"/>
  <c r="J2259" i="7" s="1"/>
  <c r="N2409" i="7"/>
  <c r="P2409" i="7" s="1"/>
  <c r="R2409" i="7"/>
  <c r="S2409" i="7" s="1"/>
  <c r="I2409" i="7"/>
  <c r="J2409" i="7" s="1"/>
  <c r="R1659" i="7"/>
  <c r="S1659" i="7" s="1"/>
  <c r="N1659" i="7"/>
  <c r="P1659" i="7" s="1"/>
  <c r="I1659" i="7"/>
  <c r="J1659" i="7" s="1"/>
  <c r="R760" i="7"/>
  <c r="S760" i="7" s="1"/>
  <c r="N760" i="7"/>
  <c r="P760" i="7" s="1"/>
  <c r="I760" i="7"/>
  <c r="J760" i="7" s="1"/>
  <c r="H2405" i="7"/>
  <c r="K2405" i="7"/>
  <c r="H605" i="7"/>
  <c r="K605" i="7"/>
  <c r="H2255" i="7"/>
  <c r="K2255" i="7"/>
  <c r="H1955" i="7"/>
  <c r="K1955" i="7"/>
  <c r="N2559" i="7"/>
  <c r="P2559" i="7" s="1"/>
  <c r="R2559" i="7"/>
  <c r="S2559" i="7" s="1"/>
  <c r="I2559" i="7"/>
  <c r="J2559" i="7" s="1"/>
  <c r="R909" i="7"/>
  <c r="S909" i="7" s="1"/>
  <c r="N909" i="7"/>
  <c r="P909" i="7" s="1"/>
  <c r="I909" i="7"/>
  <c r="J909" i="7" s="1"/>
  <c r="R2709" i="7"/>
  <c r="S2709" i="7" s="1"/>
  <c r="N2709" i="7"/>
  <c r="P2709" i="7" s="1"/>
  <c r="I2709" i="7"/>
  <c r="J2709" i="7" s="1"/>
  <c r="H1205" i="7"/>
  <c r="K1205" i="7"/>
  <c r="H905" i="7"/>
  <c r="K905" i="7"/>
  <c r="H155" i="7"/>
  <c r="K155" i="7"/>
  <c r="R1360" i="7"/>
  <c r="S1360" i="7" s="1"/>
  <c r="I1360" i="7"/>
  <c r="J1360" i="7" s="1"/>
  <c r="N1360" i="7"/>
  <c r="P1360" i="7" s="1"/>
  <c r="R10" i="7"/>
  <c r="S10" i="7" s="1"/>
  <c r="N10" i="7"/>
  <c r="P10" i="7" s="1"/>
  <c r="I10" i="7"/>
  <c r="J10" i="7" s="1"/>
  <c r="R1959" i="7"/>
  <c r="S1959" i="7" s="1"/>
  <c r="N1959" i="7"/>
  <c r="P1959" i="7" s="1"/>
  <c r="I1959" i="7"/>
  <c r="J1959" i="7" s="1"/>
  <c r="H2705" i="7"/>
  <c r="K2705" i="7"/>
  <c r="H1356" i="7"/>
  <c r="K1356" i="7"/>
  <c r="H756" i="7"/>
  <c r="K756" i="7"/>
  <c r="H1656" i="7"/>
  <c r="K1656" i="7"/>
  <c r="H2105" i="7"/>
  <c r="K2105" i="7"/>
  <c r="H1055" i="7"/>
  <c r="K1055" i="7"/>
  <c r="H2856" i="7"/>
  <c r="K2856" i="7"/>
  <c r="H1355" i="7"/>
  <c r="K1355" i="7"/>
  <c r="R609" i="7"/>
  <c r="S609" i="7" s="1"/>
  <c r="N609" i="7"/>
  <c r="P609" i="7" s="1"/>
  <c r="I609" i="7"/>
  <c r="J609" i="7" s="1"/>
  <c r="R2109" i="7"/>
  <c r="S2109" i="7" s="1"/>
  <c r="N2109" i="7"/>
  <c r="P2109" i="7" s="1"/>
  <c r="I2109" i="7"/>
  <c r="J2109" i="7" s="1"/>
  <c r="R460" i="7"/>
  <c r="S460" i="7" s="1"/>
  <c r="N460" i="7"/>
  <c r="P460" i="7" s="1"/>
  <c r="I460" i="7"/>
  <c r="J460" i="7" s="1"/>
  <c r="R1059" i="7"/>
  <c r="S1059" i="7" s="1"/>
  <c r="N1059" i="7"/>
  <c r="P1059" i="7" s="1"/>
  <c r="I1059" i="7"/>
  <c r="J1059" i="7" s="1"/>
  <c r="K2857" i="7"/>
  <c r="B2860" i="7"/>
  <c r="E2859" i="7"/>
  <c r="G2859" i="7" s="1"/>
  <c r="B2560" i="7"/>
  <c r="E2559" i="7"/>
  <c r="G2559" i="7" s="1"/>
  <c r="B1361" i="7"/>
  <c r="E1360" i="7"/>
  <c r="G1360" i="7" s="1"/>
  <c r="B310" i="7"/>
  <c r="E309" i="7"/>
  <c r="G309" i="7" s="1"/>
  <c r="B610" i="7"/>
  <c r="E609" i="7"/>
  <c r="G609" i="7" s="1"/>
  <c r="B910" i="7"/>
  <c r="E909" i="7"/>
  <c r="G909" i="7" s="1"/>
  <c r="B1810" i="7"/>
  <c r="E1809" i="7"/>
  <c r="G1809" i="7" s="1"/>
  <c r="B2260" i="7"/>
  <c r="E2259" i="7"/>
  <c r="G2259" i="7" s="1"/>
  <c r="B2110" i="7"/>
  <c r="E2109" i="7"/>
  <c r="G2109" i="7" s="1"/>
  <c r="B11" i="7"/>
  <c r="E10" i="7"/>
  <c r="G10" i="7" s="1"/>
  <c r="B2410" i="7"/>
  <c r="E2409" i="7"/>
  <c r="G2409" i="7" s="1"/>
  <c r="B461" i="7"/>
  <c r="E460" i="7"/>
  <c r="G460" i="7" s="1"/>
  <c r="B2710" i="7"/>
  <c r="E2709" i="7"/>
  <c r="G2709" i="7" s="1"/>
  <c r="B1960" i="7"/>
  <c r="E1959" i="7"/>
  <c r="G1959" i="7" s="1"/>
  <c r="B1660" i="7"/>
  <c r="E1659" i="7"/>
  <c r="G1659" i="7" s="1"/>
  <c r="B1060" i="7"/>
  <c r="E1059" i="7"/>
  <c r="G1059" i="7" s="1"/>
  <c r="B1211" i="7"/>
  <c r="E1210" i="7"/>
  <c r="G1210" i="7" s="1"/>
  <c r="B1510" i="7"/>
  <c r="E1509" i="7"/>
  <c r="G1509" i="7" s="1"/>
  <c r="B761" i="7"/>
  <c r="E760" i="7"/>
  <c r="G760" i="7" s="1"/>
  <c r="M2857" i="7"/>
  <c r="O2857" i="7" s="1"/>
  <c r="V2857" i="7"/>
  <c r="X2857" i="7" s="1"/>
  <c r="AE2857" i="7"/>
  <c r="D1806" i="7"/>
  <c r="V756" i="7"/>
  <c r="X756" i="7" s="1"/>
  <c r="AE756" i="7"/>
  <c r="V906" i="7"/>
  <c r="X906" i="7" s="1"/>
  <c r="V1806" i="7"/>
  <c r="X1806" i="7" s="1"/>
  <c r="AE1806" i="7"/>
  <c r="M906" i="7"/>
  <c r="O906" i="7" s="1"/>
  <c r="AE906" i="7"/>
  <c r="AE156" i="7"/>
  <c r="V156" i="7"/>
  <c r="X156" i="7" s="1"/>
  <c r="D156" i="7"/>
  <c r="F156" i="7" s="1"/>
  <c r="M156" i="7"/>
  <c r="O156" i="7" s="1"/>
  <c r="AE6" i="7"/>
  <c r="M6" i="7"/>
  <c r="O6" i="7" s="1"/>
  <c r="D6" i="7"/>
  <c r="F6" i="7" s="1"/>
  <c r="V6" i="7"/>
  <c r="X6" i="7" s="1"/>
  <c r="AE1506" i="7"/>
  <c r="D1506" i="7"/>
  <c r="F1506" i="7" s="1"/>
  <c r="V1506" i="7"/>
  <c r="X1506" i="7" s="1"/>
  <c r="M1506" i="7"/>
  <c r="O1506" i="7" s="1"/>
  <c r="AE757" i="7"/>
  <c r="D757" i="7"/>
  <c r="F757" i="7" s="1"/>
  <c r="V757" i="7"/>
  <c r="X757" i="7" s="1"/>
  <c r="M757" i="7"/>
  <c r="O757" i="7" s="1"/>
  <c r="V2256" i="7"/>
  <c r="X2256" i="7" s="1"/>
  <c r="M2256" i="7"/>
  <c r="O2256" i="7" s="1"/>
  <c r="AE2256" i="7"/>
  <c r="D2256" i="7"/>
  <c r="F2256" i="7" s="1"/>
  <c r="V1657" i="7"/>
  <c r="X1657" i="7" s="1"/>
  <c r="M1657" i="7"/>
  <c r="O1657" i="7" s="1"/>
  <c r="AE1657" i="7"/>
  <c r="D1657" i="7"/>
  <c r="F1657" i="7" s="1"/>
  <c r="D306" i="7"/>
  <c r="F306" i="7" s="1"/>
  <c r="M306" i="7"/>
  <c r="O306" i="7" s="1"/>
  <c r="AE306" i="7"/>
  <c r="V306" i="7"/>
  <c r="X306" i="7" s="1"/>
  <c r="AE2706" i="7"/>
  <c r="D2706" i="7"/>
  <c r="F2706" i="7" s="1"/>
  <c r="V2706" i="7"/>
  <c r="X2706" i="7" s="1"/>
  <c r="M2706" i="7"/>
  <c r="O2706" i="7" s="1"/>
  <c r="AE1357" i="7"/>
  <c r="D1357" i="7"/>
  <c r="F1357" i="7" s="1"/>
  <c r="V1357" i="7"/>
  <c r="X1357" i="7" s="1"/>
  <c r="M1357" i="7"/>
  <c r="O1357" i="7" s="1"/>
  <c r="M1956" i="7"/>
  <c r="O1956" i="7" s="1"/>
  <c r="AE1956" i="7"/>
  <c r="D1956" i="7"/>
  <c r="F1956" i="7" s="1"/>
  <c r="V1956" i="7"/>
  <c r="X1956" i="7" s="1"/>
  <c r="V2106" i="7"/>
  <c r="X2106" i="7" s="1"/>
  <c r="M2106" i="7"/>
  <c r="O2106" i="7" s="1"/>
  <c r="AE2106" i="7"/>
  <c r="D2106" i="7"/>
  <c r="F2106" i="7" s="1"/>
  <c r="V1056" i="7"/>
  <c r="X1056" i="7" s="1"/>
  <c r="M1056" i="7"/>
  <c r="O1056" i="7" s="1"/>
  <c r="AE1056" i="7"/>
  <c r="D1056" i="7"/>
  <c r="F1056" i="7" s="1"/>
  <c r="AE907" i="7"/>
  <c r="V2406" i="7"/>
  <c r="X2406" i="7" s="1"/>
  <c r="AE2406" i="7"/>
  <c r="D2406" i="7"/>
  <c r="F2406" i="7" s="1"/>
  <c r="M2406" i="7"/>
  <c r="O2406" i="7" s="1"/>
  <c r="V606" i="7"/>
  <c r="X606" i="7" s="1"/>
  <c r="M606" i="7"/>
  <c r="O606" i="7" s="1"/>
  <c r="D606" i="7"/>
  <c r="F606" i="7" s="1"/>
  <c r="AE606" i="7"/>
  <c r="M2858" i="7"/>
  <c r="O2858" i="7" s="1"/>
  <c r="T2858" i="7" s="1"/>
  <c r="AE2858" i="7"/>
  <c r="D2858" i="7"/>
  <c r="F2858" i="7" s="1"/>
  <c r="H2858" i="7" s="1"/>
  <c r="V2858" i="7"/>
  <c r="X2858" i="7" s="1"/>
  <c r="Z2858" i="7" s="1"/>
  <c r="M1206" i="7"/>
  <c r="O1206" i="7" s="1"/>
  <c r="D1206" i="7"/>
  <c r="F1206" i="7" s="1"/>
  <c r="AE1206" i="7"/>
  <c r="V1206" i="7"/>
  <c r="X1206" i="7" s="1"/>
  <c r="V457" i="7"/>
  <c r="X457" i="7" s="1"/>
  <c r="M457" i="7"/>
  <c r="O457" i="7" s="1"/>
  <c r="D457" i="7"/>
  <c r="F457" i="7" s="1"/>
  <c r="AE457" i="7"/>
  <c r="V2556" i="7"/>
  <c r="X2556" i="7" s="1"/>
  <c r="AE2556" i="7"/>
  <c r="D2556" i="7"/>
  <c r="F2556" i="7" s="1"/>
  <c r="M2556" i="7"/>
  <c r="O2556" i="7" s="1"/>
  <c r="F11" i="16" l="1"/>
  <c r="G11" i="16"/>
  <c r="AC1211" i="16"/>
  <c r="H760" i="16"/>
  <c r="T2710" i="16"/>
  <c r="H1662" i="16"/>
  <c r="Q1060" i="16"/>
  <c r="AL160" i="16"/>
  <c r="J11" i="16"/>
  <c r="K11" i="16" s="1"/>
  <c r="AC1961" i="16"/>
  <c r="Z1961" i="16"/>
  <c r="K310" i="16"/>
  <c r="K460" i="16"/>
  <c r="H1810" i="16"/>
  <c r="F1211" i="16"/>
  <c r="F2410" i="16"/>
  <c r="K2410" i="16" s="1"/>
  <c r="Q2561" i="16"/>
  <c r="K1662" i="16"/>
  <c r="T1060" i="16"/>
  <c r="Z160" i="16"/>
  <c r="AI160" i="16"/>
  <c r="H2409" i="16"/>
  <c r="G1211" i="16"/>
  <c r="G2410" i="16"/>
  <c r="J1211" i="16"/>
  <c r="K1211" i="16" s="1"/>
  <c r="H2111" i="16"/>
  <c r="J2410" i="16"/>
  <c r="K2409" i="16"/>
  <c r="AL910" i="16"/>
  <c r="K910" i="16"/>
  <c r="AI910" i="16"/>
  <c r="AL11" i="16"/>
  <c r="AI11" i="16"/>
  <c r="AC1810" i="16"/>
  <c r="T2111" i="16"/>
  <c r="H1361" i="16"/>
  <c r="AC2261" i="16"/>
  <c r="Q2261" i="16"/>
  <c r="AL611" i="16"/>
  <c r="H1510" i="16"/>
  <c r="AL2860" i="16"/>
  <c r="AI2860" i="16"/>
  <c r="AL1662" i="16"/>
  <c r="AF1061" i="16"/>
  <c r="AH1061" i="16" s="1"/>
  <c r="I1061" i="16"/>
  <c r="J1061" i="16" s="1"/>
  <c r="V1061" i="16"/>
  <c r="X1061" i="16" s="1"/>
  <c r="AJ1061" i="16"/>
  <c r="AK1061" i="16" s="1"/>
  <c r="W1061" i="16"/>
  <c r="Y1061" i="16" s="1"/>
  <c r="E1061" i="16"/>
  <c r="G1061" i="16" s="1"/>
  <c r="M1061" i="16"/>
  <c r="O1061" i="16" s="1"/>
  <c r="AE1061" i="16"/>
  <c r="AG1061" i="16" s="1"/>
  <c r="R1061" i="16"/>
  <c r="S1061" i="16" s="1"/>
  <c r="B1062" i="16"/>
  <c r="D1061" i="16"/>
  <c r="F1061" i="16" s="1"/>
  <c r="N1061" i="16"/>
  <c r="P1061" i="16" s="1"/>
  <c r="AA1061" i="16"/>
  <c r="AB1061" i="16" s="1"/>
  <c r="Q160" i="16"/>
  <c r="B162" i="16"/>
  <c r="D161" i="16"/>
  <c r="F161" i="16" s="1"/>
  <c r="AJ161" i="16"/>
  <c r="AK161" i="16" s="1"/>
  <c r="W161" i="16"/>
  <c r="Y161" i="16" s="1"/>
  <c r="AE161" i="16"/>
  <c r="AG161" i="16" s="1"/>
  <c r="I161" i="16"/>
  <c r="J161" i="16" s="1"/>
  <c r="K161" i="16" s="1"/>
  <c r="AF161" i="16"/>
  <c r="AH161" i="16" s="1"/>
  <c r="V161" i="16"/>
  <c r="X161" i="16" s="1"/>
  <c r="AA161" i="16"/>
  <c r="AB161" i="16" s="1"/>
  <c r="R161" i="16"/>
  <c r="S161" i="16" s="1"/>
  <c r="M161" i="16"/>
  <c r="O161" i="16" s="1"/>
  <c r="N161" i="16"/>
  <c r="P161" i="16" s="1"/>
  <c r="E161" i="16"/>
  <c r="G161" i="16" s="1"/>
  <c r="H161" i="16" s="1"/>
  <c r="AC910" i="16"/>
  <c r="Q11" i="16"/>
  <c r="Q1961" i="16"/>
  <c r="T1961" i="16"/>
  <c r="H310" i="16"/>
  <c r="H460" i="16"/>
  <c r="Q1211" i="16"/>
  <c r="AL1361" i="16"/>
  <c r="K1361" i="16"/>
  <c r="AI1361" i="16"/>
  <c r="T2261" i="16"/>
  <c r="AC611" i="16"/>
  <c r="K1510" i="16"/>
  <c r="Q2410" i="16"/>
  <c r="Q2860" i="16"/>
  <c r="Z760" i="16"/>
  <c r="K2561" i="16"/>
  <c r="H1060" i="16"/>
  <c r="K160" i="16"/>
  <c r="AL310" i="16"/>
  <c r="AI310" i="16"/>
  <c r="AI460" i="16"/>
  <c r="Z1810" i="16"/>
  <c r="T1211" i="16"/>
  <c r="Q1510" i="16"/>
  <c r="AC1060" i="16"/>
  <c r="Z1060" i="16"/>
  <c r="T160" i="16"/>
  <c r="H160" i="16"/>
  <c r="AF1962" i="16"/>
  <c r="AH1962" i="16" s="1"/>
  <c r="W1962" i="16"/>
  <c r="Y1962" i="16" s="1"/>
  <c r="N1962" i="16"/>
  <c r="P1962" i="16" s="1"/>
  <c r="E1962" i="16"/>
  <c r="G1962" i="16" s="1"/>
  <c r="B1963" i="16"/>
  <c r="AE1962" i="16"/>
  <c r="AG1962" i="16" s="1"/>
  <c r="V1962" i="16"/>
  <c r="X1962" i="16" s="1"/>
  <c r="M1962" i="16"/>
  <c r="O1962" i="16" s="1"/>
  <c r="D1962" i="16"/>
  <c r="F1962" i="16" s="1"/>
  <c r="R1962" i="16"/>
  <c r="S1962" i="16" s="1"/>
  <c r="I1962" i="16"/>
  <c r="J1962" i="16" s="1"/>
  <c r="AJ1962" i="16"/>
  <c r="AK1962" i="16" s="1"/>
  <c r="AA1962" i="16"/>
  <c r="AB1962" i="16" s="1"/>
  <c r="B1213" i="16"/>
  <c r="AE1212" i="16"/>
  <c r="AG1212" i="16" s="1"/>
  <c r="V1212" i="16"/>
  <c r="X1212" i="16" s="1"/>
  <c r="M1212" i="16"/>
  <c r="O1212" i="16" s="1"/>
  <c r="D1212" i="16"/>
  <c r="AF1212" i="16"/>
  <c r="AH1212" i="16" s="1"/>
  <c r="AI1212" i="16" s="1"/>
  <c r="N1212" i="16"/>
  <c r="P1212" i="16" s="1"/>
  <c r="I1212" i="16"/>
  <c r="W1212" i="16"/>
  <c r="Y1212" i="16" s="1"/>
  <c r="E1212" i="16"/>
  <c r="R1212" i="16"/>
  <c r="S1212" i="16" s="1"/>
  <c r="AA1212" i="16"/>
  <c r="AB1212" i="16" s="1"/>
  <c r="AC1212" i="16" s="1"/>
  <c r="AJ1212" i="16"/>
  <c r="AK1212" i="16" s="1"/>
  <c r="Z2111" i="16"/>
  <c r="AF2262" i="16"/>
  <c r="AH2262" i="16" s="1"/>
  <c r="W2262" i="16"/>
  <c r="Y2262" i="16" s="1"/>
  <c r="R2262" i="16"/>
  <c r="S2262" i="16" s="1"/>
  <c r="N2262" i="16"/>
  <c r="P2262" i="16" s="1"/>
  <c r="I2262" i="16"/>
  <c r="J2262" i="16" s="1"/>
  <c r="E2262" i="16"/>
  <c r="G2262" i="16" s="1"/>
  <c r="B2263" i="16"/>
  <c r="AE2262" i="16"/>
  <c r="AG2262" i="16" s="1"/>
  <c r="V2262" i="16"/>
  <c r="X2262" i="16" s="1"/>
  <c r="M2262" i="16"/>
  <c r="O2262" i="16" s="1"/>
  <c r="D2262" i="16"/>
  <c r="F2262" i="16" s="1"/>
  <c r="AJ2262" i="16"/>
  <c r="AK2262" i="16" s="1"/>
  <c r="AL2262" i="16" s="1"/>
  <c r="AA2262" i="16"/>
  <c r="AB2262" i="16" s="1"/>
  <c r="AC2262" i="16" s="1"/>
  <c r="T910" i="16"/>
  <c r="T11" i="16"/>
  <c r="AL1961" i="16"/>
  <c r="AI1961" i="16"/>
  <c r="AC310" i="16"/>
  <c r="Q310" i="16"/>
  <c r="Q460" i="16"/>
  <c r="K1810" i="16"/>
  <c r="AI1810" i="16"/>
  <c r="H1211" i="16"/>
  <c r="Z1211" i="16"/>
  <c r="AL2111" i="16"/>
  <c r="AF2112" i="16"/>
  <c r="AH2112" i="16" s="1"/>
  <c r="W2112" i="16"/>
  <c r="Y2112" i="16" s="1"/>
  <c r="R2112" i="16"/>
  <c r="S2112" i="16" s="1"/>
  <c r="N2112" i="16"/>
  <c r="P2112" i="16" s="1"/>
  <c r="I2112" i="16"/>
  <c r="J2112" i="16" s="1"/>
  <c r="E2112" i="16"/>
  <c r="G2112" i="16" s="1"/>
  <c r="B2113" i="16"/>
  <c r="AE2112" i="16"/>
  <c r="AG2112" i="16" s="1"/>
  <c r="V2112" i="16"/>
  <c r="X2112" i="16" s="1"/>
  <c r="M2112" i="16"/>
  <c r="O2112" i="16" s="1"/>
  <c r="D2112" i="16"/>
  <c r="F2112" i="16" s="1"/>
  <c r="AJ2112" i="16"/>
  <c r="AK2112" i="16" s="1"/>
  <c r="AL2112" i="16" s="1"/>
  <c r="AA2112" i="16"/>
  <c r="AB2112" i="16" s="1"/>
  <c r="AC2112" i="16" s="1"/>
  <c r="K2111" i="16"/>
  <c r="AI2111" i="16"/>
  <c r="AC1361" i="16"/>
  <c r="Q1361" i="16"/>
  <c r="H2261" i="16"/>
  <c r="Z2261" i="16"/>
  <c r="H611" i="16"/>
  <c r="AL1510" i="16"/>
  <c r="AF1511" i="16"/>
  <c r="AH1511" i="16" s="1"/>
  <c r="AI1511" i="16" s="1"/>
  <c r="W1511" i="16"/>
  <c r="Y1511" i="16" s="1"/>
  <c r="R1511" i="16"/>
  <c r="S1511" i="16" s="1"/>
  <c r="N1511" i="16"/>
  <c r="P1511" i="16" s="1"/>
  <c r="I1511" i="16"/>
  <c r="J1511" i="16" s="1"/>
  <c r="K1511" i="16" s="1"/>
  <c r="E1511" i="16"/>
  <c r="G1511" i="16" s="1"/>
  <c r="B1512" i="16"/>
  <c r="AE1511" i="16"/>
  <c r="AG1511" i="16" s="1"/>
  <c r="V1511" i="16"/>
  <c r="X1511" i="16" s="1"/>
  <c r="M1511" i="16"/>
  <c r="O1511" i="16" s="1"/>
  <c r="D1511" i="16"/>
  <c r="F1511" i="16" s="1"/>
  <c r="AA1511" i="16"/>
  <c r="AB1511" i="16" s="1"/>
  <c r="AJ1511" i="16"/>
  <c r="AK1511" i="16" s="1"/>
  <c r="AL1511" i="16" s="1"/>
  <c r="AF2411" i="16"/>
  <c r="AH2411" i="16" s="1"/>
  <c r="W2411" i="16"/>
  <c r="Y2411" i="16" s="1"/>
  <c r="R2411" i="16"/>
  <c r="S2411" i="16" s="1"/>
  <c r="N2411" i="16"/>
  <c r="P2411" i="16" s="1"/>
  <c r="I2411" i="16"/>
  <c r="E2411" i="16"/>
  <c r="B2412" i="16"/>
  <c r="AE2411" i="16"/>
  <c r="AG2411" i="16" s="1"/>
  <c r="V2411" i="16"/>
  <c r="X2411" i="16" s="1"/>
  <c r="M2411" i="16"/>
  <c r="O2411" i="16" s="1"/>
  <c r="D2411" i="16"/>
  <c r="AA2411" i="16"/>
  <c r="AB2411" i="16" s="1"/>
  <c r="AC2411" i="16" s="1"/>
  <c r="AJ2411" i="16"/>
  <c r="AK2411" i="16" s="1"/>
  <c r="T2410" i="16"/>
  <c r="B2862" i="16"/>
  <c r="AE2861" i="16"/>
  <c r="AG2861" i="16" s="1"/>
  <c r="V2861" i="16"/>
  <c r="X2861" i="16" s="1"/>
  <c r="M2861" i="16"/>
  <c r="O2861" i="16" s="1"/>
  <c r="D2861" i="16"/>
  <c r="F2861" i="16" s="1"/>
  <c r="W2861" i="16"/>
  <c r="Y2861" i="16" s="1"/>
  <c r="Z2861" i="16" s="1"/>
  <c r="E2861" i="16"/>
  <c r="G2861" i="16" s="1"/>
  <c r="I2861" i="16"/>
  <c r="J2861" i="16" s="1"/>
  <c r="AF2861" i="16"/>
  <c r="AH2861" i="16" s="1"/>
  <c r="N2861" i="16"/>
  <c r="P2861" i="16" s="1"/>
  <c r="R2861" i="16"/>
  <c r="S2861" i="16" s="1"/>
  <c r="AJ2861" i="16"/>
  <c r="AK2861" i="16" s="1"/>
  <c r="AA2861" i="16"/>
  <c r="AB2861" i="16" s="1"/>
  <c r="T2860" i="16"/>
  <c r="K760" i="16"/>
  <c r="AI760" i="16"/>
  <c r="H2710" i="16"/>
  <c r="Z2710" i="16"/>
  <c r="B2563" i="16"/>
  <c r="AE2562" i="16"/>
  <c r="AG2562" i="16" s="1"/>
  <c r="V2562" i="16"/>
  <c r="X2562" i="16" s="1"/>
  <c r="M2562" i="16"/>
  <c r="O2562" i="16" s="1"/>
  <c r="D2562" i="16"/>
  <c r="F2562" i="16" s="1"/>
  <c r="AF2562" i="16"/>
  <c r="AH2562" i="16" s="1"/>
  <c r="AI2562" i="16" s="1"/>
  <c r="W2562" i="16"/>
  <c r="Y2562" i="16" s="1"/>
  <c r="Z2562" i="16" s="1"/>
  <c r="R2562" i="16"/>
  <c r="S2562" i="16" s="1"/>
  <c r="T2562" i="16" s="1"/>
  <c r="N2562" i="16"/>
  <c r="P2562" i="16" s="1"/>
  <c r="I2562" i="16"/>
  <c r="J2562" i="16" s="1"/>
  <c r="E2562" i="16"/>
  <c r="G2562" i="16" s="1"/>
  <c r="AA2562" i="16"/>
  <c r="AB2562" i="16" s="1"/>
  <c r="AJ2562" i="16"/>
  <c r="AK2562" i="16" s="1"/>
  <c r="T2561" i="16"/>
  <c r="Q910" i="16"/>
  <c r="B13" i="16"/>
  <c r="AE12" i="16"/>
  <c r="AG12" i="16" s="1"/>
  <c r="V12" i="16"/>
  <c r="X12" i="16" s="1"/>
  <c r="M12" i="16"/>
  <c r="O12" i="16" s="1"/>
  <c r="D12" i="16"/>
  <c r="AF12" i="16"/>
  <c r="AH12" i="16" s="1"/>
  <c r="W12" i="16"/>
  <c r="Y12" i="16" s="1"/>
  <c r="Z12" i="16" s="1"/>
  <c r="R12" i="16"/>
  <c r="S12" i="16" s="1"/>
  <c r="T12" i="16" s="1"/>
  <c r="N12" i="16"/>
  <c r="P12" i="16" s="1"/>
  <c r="I12" i="16"/>
  <c r="E12" i="16"/>
  <c r="AA12" i="16"/>
  <c r="AB12" i="16" s="1"/>
  <c r="AJ12" i="16"/>
  <c r="AK12" i="16" s="1"/>
  <c r="H910" i="16"/>
  <c r="Z910" i="16"/>
  <c r="H11" i="16"/>
  <c r="Z11" i="16"/>
  <c r="H1961" i="16"/>
  <c r="K1961" i="16"/>
  <c r="B312" i="16"/>
  <c r="AE311" i="16"/>
  <c r="AG311" i="16" s="1"/>
  <c r="V311" i="16"/>
  <c r="X311" i="16" s="1"/>
  <c r="M311" i="16"/>
  <c r="O311" i="16" s="1"/>
  <c r="D311" i="16"/>
  <c r="F311" i="16" s="1"/>
  <c r="R311" i="16"/>
  <c r="S311" i="16" s="1"/>
  <c r="I311" i="16"/>
  <c r="J311" i="16" s="1"/>
  <c r="AF311" i="16"/>
  <c r="AH311" i="16" s="1"/>
  <c r="W311" i="16"/>
  <c r="Y311" i="16" s="1"/>
  <c r="N311" i="16"/>
  <c r="P311" i="16" s="1"/>
  <c r="E311" i="16"/>
  <c r="G311" i="16" s="1"/>
  <c r="AA311" i="16"/>
  <c r="AB311" i="16" s="1"/>
  <c r="AJ311" i="16"/>
  <c r="AK311" i="16" s="1"/>
  <c r="T310" i="16"/>
  <c r="B462" i="16"/>
  <c r="AE461" i="16"/>
  <c r="AG461" i="16" s="1"/>
  <c r="V461" i="16"/>
  <c r="X461" i="16" s="1"/>
  <c r="M461" i="16"/>
  <c r="O461" i="16" s="1"/>
  <c r="D461" i="16"/>
  <c r="F461" i="16" s="1"/>
  <c r="AF461" i="16"/>
  <c r="AH461" i="16" s="1"/>
  <c r="AI461" i="16" s="1"/>
  <c r="W461" i="16"/>
  <c r="Y461" i="16" s="1"/>
  <c r="Z461" i="16" s="1"/>
  <c r="N461" i="16"/>
  <c r="P461" i="16" s="1"/>
  <c r="Q461" i="16" s="1"/>
  <c r="E461" i="16"/>
  <c r="G461" i="16" s="1"/>
  <c r="H461" i="16" s="1"/>
  <c r="R461" i="16"/>
  <c r="S461" i="16" s="1"/>
  <c r="I461" i="16"/>
  <c r="J461" i="16" s="1"/>
  <c r="AA461" i="16"/>
  <c r="AB461" i="16" s="1"/>
  <c r="AJ461" i="16"/>
  <c r="AK461" i="16" s="1"/>
  <c r="T460" i="16"/>
  <c r="Q1810" i="16"/>
  <c r="AL1211" i="16"/>
  <c r="AI1211" i="16"/>
  <c r="AC2111" i="16"/>
  <c r="Q2111" i="16"/>
  <c r="AF1362" i="16"/>
  <c r="AH1362" i="16" s="1"/>
  <c r="W1362" i="16"/>
  <c r="Y1362" i="16" s="1"/>
  <c r="R1362" i="16"/>
  <c r="S1362" i="16" s="1"/>
  <c r="N1362" i="16"/>
  <c r="P1362" i="16" s="1"/>
  <c r="I1362" i="16"/>
  <c r="J1362" i="16" s="1"/>
  <c r="E1362" i="16"/>
  <c r="G1362" i="16" s="1"/>
  <c r="B1363" i="16"/>
  <c r="AE1362" i="16"/>
  <c r="AG1362" i="16" s="1"/>
  <c r="V1362" i="16"/>
  <c r="X1362" i="16" s="1"/>
  <c r="M1362" i="16"/>
  <c r="O1362" i="16" s="1"/>
  <c r="D1362" i="16"/>
  <c r="F1362" i="16" s="1"/>
  <c r="AA1362" i="16"/>
  <c r="AB1362" i="16" s="1"/>
  <c r="AJ1362" i="16"/>
  <c r="AK1362" i="16" s="1"/>
  <c r="T1361" i="16"/>
  <c r="AL2261" i="16"/>
  <c r="K2261" i="16"/>
  <c r="AI2261" i="16"/>
  <c r="K611" i="16"/>
  <c r="AC1510" i="16"/>
  <c r="Z2410" i="16"/>
  <c r="H2860" i="16"/>
  <c r="Z2860" i="16"/>
  <c r="Q760" i="16"/>
  <c r="AC2710" i="16"/>
  <c r="B2712" i="16"/>
  <c r="AE2711" i="16"/>
  <c r="AG2711" i="16" s="1"/>
  <c r="V2711" i="16"/>
  <c r="X2711" i="16" s="1"/>
  <c r="M2711" i="16"/>
  <c r="O2711" i="16" s="1"/>
  <c r="D2711" i="16"/>
  <c r="F2711" i="16" s="1"/>
  <c r="AF2711" i="16"/>
  <c r="AH2711" i="16" s="1"/>
  <c r="N2711" i="16"/>
  <c r="P2711" i="16" s="1"/>
  <c r="R2711" i="16"/>
  <c r="S2711" i="16" s="1"/>
  <c r="T2711" i="16" s="1"/>
  <c r="W2711" i="16"/>
  <c r="Y2711" i="16" s="1"/>
  <c r="E2711" i="16"/>
  <c r="G2711" i="16" s="1"/>
  <c r="I2711" i="16"/>
  <c r="J2711" i="16" s="1"/>
  <c r="AA2711" i="16"/>
  <c r="AB2711" i="16" s="1"/>
  <c r="AJ2711" i="16"/>
  <c r="AK2711" i="16" s="1"/>
  <c r="K2710" i="16"/>
  <c r="AI2710" i="16"/>
  <c r="H2561" i="16"/>
  <c r="Z2561" i="16"/>
  <c r="AF1663" i="16"/>
  <c r="AH1663" i="16" s="1"/>
  <c r="W1663" i="16"/>
  <c r="Y1663" i="16" s="1"/>
  <c r="R1663" i="16"/>
  <c r="S1663" i="16" s="1"/>
  <c r="N1663" i="16"/>
  <c r="P1663" i="16" s="1"/>
  <c r="I1663" i="16"/>
  <c r="J1663" i="16" s="1"/>
  <c r="E1663" i="16"/>
  <c r="G1663" i="16" s="1"/>
  <c r="B1664" i="16"/>
  <c r="AE1663" i="16"/>
  <c r="AG1663" i="16" s="1"/>
  <c r="V1663" i="16"/>
  <c r="X1663" i="16" s="1"/>
  <c r="M1663" i="16"/>
  <c r="O1663" i="16" s="1"/>
  <c r="D1663" i="16"/>
  <c r="F1663" i="16" s="1"/>
  <c r="AJ1663" i="16"/>
  <c r="AK1663" i="16" s="1"/>
  <c r="AL1663" i="16" s="1"/>
  <c r="AA1663" i="16"/>
  <c r="AB1663" i="16" s="1"/>
  <c r="AC1663" i="16" s="1"/>
  <c r="AF911" i="16"/>
  <c r="AH911" i="16" s="1"/>
  <c r="W911" i="16"/>
  <c r="Y911" i="16" s="1"/>
  <c r="R911" i="16"/>
  <c r="S911" i="16" s="1"/>
  <c r="N911" i="16"/>
  <c r="P911" i="16" s="1"/>
  <c r="I911" i="16"/>
  <c r="J911" i="16" s="1"/>
  <c r="E911" i="16"/>
  <c r="G911" i="16" s="1"/>
  <c r="B912" i="16"/>
  <c r="AE911" i="16"/>
  <c r="AG911" i="16" s="1"/>
  <c r="V911" i="16"/>
  <c r="X911" i="16" s="1"/>
  <c r="M911" i="16"/>
  <c r="O911" i="16" s="1"/>
  <c r="D911" i="16"/>
  <c r="F911" i="16" s="1"/>
  <c r="AJ911" i="16"/>
  <c r="AK911" i="16" s="1"/>
  <c r="AL911" i="16" s="1"/>
  <c r="AA911" i="16"/>
  <c r="AB911" i="16" s="1"/>
  <c r="AC911" i="16" s="1"/>
  <c r="Z310" i="16"/>
  <c r="Z460" i="16"/>
  <c r="AF1811" i="16"/>
  <c r="AH1811" i="16" s="1"/>
  <c r="W1811" i="16"/>
  <c r="Y1811" i="16" s="1"/>
  <c r="R1811" i="16"/>
  <c r="S1811" i="16" s="1"/>
  <c r="N1811" i="16"/>
  <c r="P1811" i="16" s="1"/>
  <c r="I1811" i="16"/>
  <c r="J1811" i="16" s="1"/>
  <c r="E1811" i="16"/>
  <c r="G1811" i="16" s="1"/>
  <c r="B1812" i="16"/>
  <c r="AE1811" i="16"/>
  <c r="AG1811" i="16" s="1"/>
  <c r="V1811" i="16"/>
  <c r="X1811" i="16" s="1"/>
  <c r="M1811" i="16"/>
  <c r="O1811" i="16" s="1"/>
  <c r="D1811" i="16"/>
  <c r="F1811" i="16" s="1"/>
  <c r="AJ1811" i="16"/>
  <c r="AK1811" i="16" s="1"/>
  <c r="AL1811" i="16" s="1"/>
  <c r="AA1811" i="16"/>
  <c r="AB1811" i="16" s="1"/>
  <c r="AC1811" i="16" s="1"/>
  <c r="T1810" i="16"/>
  <c r="Z1361" i="16"/>
  <c r="Q611" i="16"/>
  <c r="AF612" i="16"/>
  <c r="AH612" i="16" s="1"/>
  <c r="W612" i="16"/>
  <c r="Y612" i="16" s="1"/>
  <c r="R612" i="16"/>
  <c r="S612" i="16" s="1"/>
  <c r="T612" i="16" s="1"/>
  <c r="N612" i="16"/>
  <c r="P612" i="16" s="1"/>
  <c r="I612" i="16"/>
  <c r="J612" i="16" s="1"/>
  <c r="E612" i="16"/>
  <c r="G612" i="16" s="1"/>
  <c r="B613" i="16"/>
  <c r="AE612" i="16"/>
  <c r="AG612" i="16" s="1"/>
  <c r="V612" i="16"/>
  <c r="X612" i="16" s="1"/>
  <c r="M612" i="16"/>
  <c r="O612" i="16" s="1"/>
  <c r="D612" i="16"/>
  <c r="F612" i="16" s="1"/>
  <c r="AA612" i="16"/>
  <c r="AB612" i="16" s="1"/>
  <c r="AJ612" i="16"/>
  <c r="AK612" i="16" s="1"/>
  <c r="AL612" i="16" s="1"/>
  <c r="AI2410" i="16"/>
  <c r="K2860" i="16"/>
  <c r="AF761" i="16"/>
  <c r="AH761" i="16" s="1"/>
  <c r="W761" i="16"/>
  <c r="Y761" i="16" s="1"/>
  <c r="R761" i="16"/>
  <c r="S761" i="16" s="1"/>
  <c r="N761" i="16"/>
  <c r="P761" i="16" s="1"/>
  <c r="I761" i="16"/>
  <c r="J761" i="16" s="1"/>
  <c r="E761" i="16"/>
  <c r="G761" i="16" s="1"/>
  <c r="B762" i="16"/>
  <c r="AE761" i="16"/>
  <c r="AG761" i="16" s="1"/>
  <c r="V761" i="16"/>
  <c r="X761" i="16" s="1"/>
  <c r="M761" i="16"/>
  <c r="O761" i="16" s="1"/>
  <c r="D761" i="16"/>
  <c r="F761" i="16" s="1"/>
  <c r="AJ761" i="16"/>
  <c r="AK761" i="16" s="1"/>
  <c r="AL761" i="16" s="1"/>
  <c r="AA761" i="16"/>
  <c r="AB761" i="16" s="1"/>
  <c r="AC761" i="16" s="1"/>
  <c r="T760" i="16"/>
  <c r="AL2710" i="16"/>
  <c r="Q2710" i="16"/>
  <c r="AI2561" i="16"/>
  <c r="AC1662" i="16"/>
  <c r="AC2858" i="7"/>
  <c r="AC2256" i="7"/>
  <c r="Z2256" i="7"/>
  <c r="AF1510" i="7"/>
  <c r="AJ1510" i="7"/>
  <c r="AK1510" i="7" s="1"/>
  <c r="AL1510" i="7" s="1"/>
  <c r="AF1960" i="7"/>
  <c r="AJ1960" i="7"/>
  <c r="AK1960" i="7" s="1"/>
  <c r="AL1960" i="7" s="1"/>
  <c r="AF11" i="7"/>
  <c r="AJ11" i="7"/>
  <c r="AK11" i="7" s="1"/>
  <c r="AL11" i="7" s="1"/>
  <c r="AF2260" i="7"/>
  <c r="AJ2260" i="7"/>
  <c r="AK2260" i="7" s="1"/>
  <c r="AL2260" i="7" s="1"/>
  <c r="AF310" i="7"/>
  <c r="AJ310" i="7"/>
  <c r="AK310" i="7" s="1"/>
  <c r="AL310" i="7" s="1"/>
  <c r="AF2560" i="7"/>
  <c r="AJ2560" i="7"/>
  <c r="AK2560" i="7" s="1"/>
  <c r="AL2560" i="7" s="1"/>
  <c r="Z2406" i="7"/>
  <c r="AC2406" i="7"/>
  <c r="Z1357" i="7"/>
  <c r="AC1357" i="7"/>
  <c r="Z306" i="7"/>
  <c r="AC306" i="7"/>
  <c r="Z156" i="7"/>
  <c r="AC156" i="7"/>
  <c r="AC757" i="7"/>
  <c r="Z757" i="7"/>
  <c r="Z1506" i="7"/>
  <c r="AC1506" i="7"/>
  <c r="AF761" i="7"/>
  <c r="AJ761" i="7"/>
  <c r="AK761" i="7" s="1"/>
  <c r="AL761" i="7" s="1"/>
  <c r="AF1211" i="7"/>
  <c r="AJ1211" i="7"/>
  <c r="AK1211" i="7" s="1"/>
  <c r="AL1211" i="7" s="1"/>
  <c r="AF1660" i="7"/>
  <c r="AJ1660" i="7"/>
  <c r="AK1660" i="7" s="1"/>
  <c r="AL1660" i="7" s="1"/>
  <c r="AF2710" i="7"/>
  <c r="AJ2710" i="7"/>
  <c r="AK2710" i="7" s="1"/>
  <c r="AL2710" i="7" s="1"/>
  <c r="AF2410" i="7"/>
  <c r="AJ2410" i="7"/>
  <c r="AK2410" i="7" s="1"/>
  <c r="AL2410" i="7" s="1"/>
  <c r="AF2110" i="7"/>
  <c r="AJ2110" i="7"/>
  <c r="AK2110" i="7" s="1"/>
  <c r="AL2110" i="7" s="1"/>
  <c r="AF1810" i="7"/>
  <c r="AJ1810" i="7"/>
  <c r="AK1810" i="7" s="1"/>
  <c r="AL1810" i="7" s="1"/>
  <c r="AF610" i="7"/>
  <c r="AJ610" i="7"/>
  <c r="AK610" i="7" s="1"/>
  <c r="AL610" i="7" s="1"/>
  <c r="AF1361" i="7"/>
  <c r="AJ1361" i="7"/>
  <c r="AK1361" i="7" s="1"/>
  <c r="AL1361" i="7" s="1"/>
  <c r="AF2860" i="7"/>
  <c r="AJ2860" i="7"/>
  <c r="AK2860" i="7" s="1"/>
  <c r="AL2860" i="7" s="1"/>
  <c r="AF760" i="7"/>
  <c r="AJ760" i="7"/>
  <c r="AK760" i="7" s="1"/>
  <c r="AL760" i="7" s="1"/>
  <c r="Z1206" i="7"/>
  <c r="AC1206" i="7"/>
  <c r="Z1956" i="7"/>
  <c r="AC1956" i="7"/>
  <c r="Z1657" i="7"/>
  <c r="AC1657" i="7"/>
  <c r="AF1060" i="7"/>
  <c r="AJ1060" i="7"/>
  <c r="AK1060" i="7" s="1"/>
  <c r="AL1060" i="7" s="1"/>
  <c r="AF461" i="7"/>
  <c r="AJ461" i="7"/>
  <c r="AK461" i="7" s="1"/>
  <c r="AL461" i="7" s="1"/>
  <c r="AF910" i="7"/>
  <c r="AJ910" i="7"/>
  <c r="AK910" i="7" s="1"/>
  <c r="AL910" i="7" s="1"/>
  <c r="Z606" i="7"/>
  <c r="AC606" i="7"/>
  <c r="AC2706" i="7"/>
  <c r="Z2706" i="7"/>
  <c r="AC6" i="7"/>
  <c r="Z6" i="7"/>
  <c r="Z2857" i="7"/>
  <c r="AC2857" i="7"/>
  <c r="Z2556" i="7"/>
  <c r="AC2556" i="7"/>
  <c r="AC457" i="7"/>
  <c r="Z457" i="7"/>
  <c r="Z1056" i="7"/>
  <c r="AC1056" i="7"/>
  <c r="AC2106" i="7"/>
  <c r="Z2106" i="7"/>
  <c r="Z1806" i="7"/>
  <c r="AC1806" i="7"/>
  <c r="AC906" i="7"/>
  <c r="Z906" i="7"/>
  <c r="AC756" i="7"/>
  <c r="Z756" i="7"/>
  <c r="Q2406" i="7"/>
  <c r="T2406" i="7"/>
  <c r="Q1056" i="7"/>
  <c r="T1056" i="7"/>
  <c r="Q2106" i="7"/>
  <c r="T2106" i="7"/>
  <c r="T2256" i="7"/>
  <c r="Q2256" i="7"/>
  <c r="Q2858" i="7"/>
  <c r="Q457" i="7"/>
  <c r="T457" i="7"/>
  <c r="T1956" i="7"/>
  <c r="Q1956" i="7"/>
  <c r="Q2706" i="7"/>
  <c r="T2706" i="7"/>
  <c r="Q1506" i="7"/>
  <c r="T1506" i="7"/>
  <c r="T2857" i="7"/>
  <c r="Q2857" i="7"/>
  <c r="Q1206" i="7"/>
  <c r="T1206" i="7"/>
  <c r="T606" i="7"/>
  <c r="Q606" i="7"/>
  <c r="T306" i="7"/>
  <c r="Q306" i="7"/>
  <c r="Q156" i="7"/>
  <c r="T156" i="7"/>
  <c r="T906" i="7"/>
  <c r="Q906" i="7"/>
  <c r="W761" i="7"/>
  <c r="Y761" i="7" s="1"/>
  <c r="AA761" i="7"/>
  <c r="AB761" i="7" s="1"/>
  <c r="W1510" i="7"/>
  <c r="Y1510" i="7" s="1"/>
  <c r="AA1510" i="7"/>
  <c r="AB1510" i="7" s="1"/>
  <c r="W1211" i="7"/>
  <c r="Y1211" i="7" s="1"/>
  <c r="AA1211" i="7"/>
  <c r="AB1211" i="7" s="1"/>
  <c r="W1060" i="7"/>
  <c r="Y1060" i="7" s="1"/>
  <c r="AA1060" i="7"/>
  <c r="AB1060" i="7" s="1"/>
  <c r="W1660" i="7"/>
  <c r="Y1660" i="7" s="1"/>
  <c r="AA1660" i="7"/>
  <c r="AB1660" i="7" s="1"/>
  <c r="W1960" i="7"/>
  <c r="Y1960" i="7" s="1"/>
  <c r="AA1960" i="7"/>
  <c r="AB1960" i="7" s="1"/>
  <c r="W2710" i="7"/>
  <c r="Y2710" i="7" s="1"/>
  <c r="AA2710" i="7"/>
  <c r="AB2710" i="7" s="1"/>
  <c r="W461" i="7"/>
  <c r="Y461" i="7" s="1"/>
  <c r="AA461" i="7"/>
  <c r="AB461" i="7" s="1"/>
  <c r="W2410" i="7"/>
  <c r="Y2410" i="7" s="1"/>
  <c r="AA2410" i="7"/>
  <c r="AB2410" i="7" s="1"/>
  <c r="W11" i="7"/>
  <c r="Y11" i="7" s="1"/>
  <c r="AA11" i="7"/>
  <c r="AB11" i="7" s="1"/>
  <c r="W2110" i="7"/>
  <c r="Y2110" i="7" s="1"/>
  <c r="AA2110" i="7"/>
  <c r="AB2110" i="7" s="1"/>
  <c r="W2260" i="7"/>
  <c r="Y2260" i="7" s="1"/>
  <c r="AA2260" i="7"/>
  <c r="AB2260" i="7" s="1"/>
  <c r="W1810" i="7"/>
  <c r="Y1810" i="7" s="1"/>
  <c r="AA1810" i="7"/>
  <c r="AB1810" i="7" s="1"/>
  <c r="W910" i="7"/>
  <c r="Y910" i="7" s="1"/>
  <c r="AA910" i="7"/>
  <c r="AB910" i="7" s="1"/>
  <c r="W610" i="7"/>
  <c r="Y610" i="7" s="1"/>
  <c r="AA610" i="7"/>
  <c r="AB610" i="7" s="1"/>
  <c r="W310" i="7"/>
  <c r="Y310" i="7" s="1"/>
  <c r="AA310" i="7"/>
  <c r="AB310" i="7" s="1"/>
  <c r="W1361" i="7"/>
  <c r="Y1361" i="7" s="1"/>
  <c r="AA1361" i="7"/>
  <c r="AB1361" i="7" s="1"/>
  <c r="W2560" i="7"/>
  <c r="Y2560" i="7" s="1"/>
  <c r="AA2560" i="7"/>
  <c r="AB2560" i="7" s="1"/>
  <c r="Q2556" i="7"/>
  <c r="T2556" i="7"/>
  <c r="Q1357" i="7"/>
  <c r="T1357" i="7"/>
  <c r="T1657" i="7"/>
  <c r="Q1657" i="7"/>
  <c r="T757" i="7"/>
  <c r="Q757" i="7"/>
  <c r="Q6" i="7"/>
  <c r="T6" i="7"/>
  <c r="W2860" i="7"/>
  <c r="Y2860" i="7" s="1"/>
  <c r="AA2860" i="7"/>
  <c r="AB2860" i="7" s="1"/>
  <c r="H2556" i="7"/>
  <c r="K2556" i="7"/>
  <c r="H1956" i="7"/>
  <c r="K1956" i="7"/>
  <c r="H2406" i="7"/>
  <c r="K2406" i="7"/>
  <c r="H2706" i="7"/>
  <c r="K2706" i="7"/>
  <c r="H757" i="7"/>
  <c r="K757" i="7"/>
  <c r="H156" i="7"/>
  <c r="K156" i="7"/>
  <c r="R761" i="7"/>
  <c r="S761" i="7" s="1"/>
  <c r="N761" i="7"/>
  <c r="P761" i="7" s="1"/>
  <c r="I761" i="7"/>
  <c r="J761" i="7" s="1"/>
  <c r="R1211" i="7"/>
  <c r="S1211" i="7" s="1"/>
  <c r="N1211" i="7"/>
  <c r="P1211" i="7" s="1"/>
  <c r="I1211" i="7"/>
  <c r="J1211" i="7" s="1"/>
  <c r="R2710" i="7"/>
  <c r="S2710" i="7" s="1"/>
  <c r="I2710" i="7"/>
  <c r="J2710" i="7" s="1"/>
  <c r="N2710" i="7"/>
  <c r="P2710" i="7" s="1"/>
  <c r="R2410" i="7"/>
  <c r="S2410" i="7" s="1"/>
  <c r="N2410" i="7"/>
  <c r="P2410" i="7" s="1"/>
  <c r="I2410" i="7"/>
  <c r="J2410" i="7" s="1"/>
  <c r="R2110" i="7"/>
  <c r="S2110" i="7" s="1"/>
  <c r="N2110" i="7"/>
  <c r="P2110" i="7" s="1"/>
  <c r="I2110" i="7"/>
  <c r="J2110" i="7" s="1"/>
  <c r="R1810" i="7"/>
  <c r="S1810" i="7" s="1"/>
  <c r="N1810" i="7"/>
  <c r="P1810" i="7" s="1"/>
  <c r="I1810" i="7"/>
  <c r="J1810" i="7" s="1"/>
  <c r="H1056" i="7"/>
  <c r="K1056" i="7"/>
  <c r="H2106" i="7"/>
  <c r="K2106" i="7"/>
  <c r="H306" i="7"/>
  <c r="K306" i="7"/>
  <c r="H2256" i="7"/>
  <c r="K2256" i="7"/>
  <c r="H6" i="7"/>
  <c r="K6" i="7"/>
  <c r="R2860" i="7"/>
  <c r="S2860" i="7" s="1"/>
  <c r="N2860" i="7"/>
  <c r="P2860" i="7" s="1"/>
  <c r="I2860" i="7"/>
  <c r="J2860" i="7" s="1"/>
  <c r="H457" i="7"/>
  <c r="K457" i="7"/>
  <c r="H1657" i="7"/>
  <c r="K1657" i="7"/>
  <c r="H606" i="7"/>
  <c r="K606" i="7"/>
  <c r="R1660" i="7"/>
  <c r="S1660" i="7" s="1"/>
  <c r="N1660" i="7"/>
  <c r="P1660" i="7" s="1"/>
  <c r="I1660" i="7"/>
  <c r="J1660" i="7" s="1"/>
  <c r="R610" i="7"/>
  <c r="S610" i="7" s="1"/>
  <c r="N610" i="7"/>
  <c r="P610" i="7" s="1"/>
  <c r="I610" i="7"/>
  <c r="J610" i="7" s="1"/>
  <c r="R1361" i="7"/>
  <c r="S1361" i="7" s="1"/>
  <c r="N1361" i="7"/>
  <c r="P1361" i="7" s="1"/>
  <c r="I1361" i="7"/>
  <c r="J1361" i="7" s="1"/>
  <c r="H1206" i="7"/>
  <c r="K1206" i="7"/>
  <c r="H1357" i="7"/>
  <c r="K1357" i="7"/>
  <c r="H1506" i="7"/>
  <c r="K1506" i="7"/>
  <c r="R1510" i="7"/>
  <c r="S1510" i="7" s="1"/>
  <c r="N1510" i="7"/>
  <c r="P1510" i="7" s="1"/>
  <c r="I1510" i="7"/>
  <c r="J1510" i="7" s="1"/>
  <c r="R1060" i="7"/>
  <c r="S1060" i="7" s="1"/>
  <c r="N1060" i="7"/>
  <c r="P1060" i="7" s="1"/>
  <c r="I1060" i="7"/>
  <c r="J1060" i="7" s="1"/>
  <c r="R1960" i="7"/>
  <c r="S1960" i="7" s="1"/>
  <c r="N1960" i="7"/>
  <c r="P1960" i="7" s="1"/>
  <c r="I1960" i="7"/>
  <c r="J1960" i="7" s="1"/>
  <c r="R461" i="7"/>
  <c r="S461" i="7" s="1"/>
  <c r="N461" i="7"/>
  <c r="P461" i="7" s="1"/>
  <c r="I461" i="7"/>
  <c r="J461" i="7" s="1"/>
  <c r="R11" i="7"/>
  <c r="S11" i="7" s="1"/>
  <c r="N11" i="7"/>
  <c r="P11" i="7" s="1"/>
  <c r="I11" i="7"/>
  <c r="J11" i="7" s="1"/>
  <c r="N2260" i="7"/>
  <c r="P2260" i="7" s="1"/>
  <c r="I2260" i="7"/>
  <c r="J2260" i="7" s="1"/>
  <c r="R2260" i="7"/>
  <c r="S2260" i="7" s="1"/>
  <c r="R910" i="7"/>
  <c r="S910" i="7" s="1"/>
  <c r="N910" i="7"/>
  <c r="P910" i="7" s="1"/>
  <c r="I910" i="7"/>
  <c r="J910" i="7" s="1"/>
  <c r="R310" i="7"/>
  <c r="S310" i="7" s="1"/>
  <c r="I310" i="7"/>
  <c r="J310" i="7" s="1"/>
  <c r="N310" i="7"/>
  <c r="P310" i="7" s="1"/>
  <c r="R2560" i="7"/>
  <c r="S2560" i="7" s="1"/>
  <c r="N2560" i="7"/>
  <c r="P2560" i="7" s="1"/>
  <c r="I2560" i="7"/>
  <c r="J2560" i="7" s="1"/>
  <c r="K2858" i="7"/>
  <c r="F1806" i="7"/>
  <c r="B1511" i="7"/>
  <c r="E1510" i="7"/>
  <c r="G1510" i="7" s="1"/>
  <c r="B1961" i="7"/>
  <c r="E1960" i="7"/>
  <c r="G1960" i="7" s="1"/>
  <c r="B2561" i="7"/>
  <c r="E2560" i="7"/>
  <c r="G2560" i="7" s="1"/>
  <c r="B1212" i="7"/>
  <c r="E1211" i="7"/>
  <c r="G1211" i="7" s="1"/>
  <c r="B2711" i="7"/>
  <c r="E2710" i="7"/>
  <c r="G2710" i="7" s="1"/>
  <c r="B2111" i="7"/>
  <c r="E2110" i="7"/>
  <c r="G2110" i="7" s="1"/>
  <c r="B611" i="7"/>
  <c r="E610" i="7"/>
  <c r="G610" i="7" s="1"/>
  <c r="B12" i="7"/>
  <c r="E11" i="7"/>
  <c r="G11" i="7" s="1"/>
  <c r="B911" i="7"/>
  <c r="E910" i="7"/>
  <c r="G910" i="7" s="1"/>
  <c r="B1061" i="7"/>
  <c r="E1060" i="7"/>
  <c r="G1060" i="7" s="1"/>
  <c r="B462" i="7"/>
  <c r="E461" i="7"/>
  <c r="G461" i="7" s="1"/>
  <c r="B2261" i="7"/>
  <c r="E2260" i="7"/>
  <c r="G2260" i="7" s="1"/>
  <c r="B311" i="7"/>
  <c r="E310" i="7"/>
  <c r="G310" i="7" s="1"/>
  <c r="B2861" i="7"/>
  <c r="E2860" i="7"/>
  <c r="G2860" i="7" s="1"/>
  <c r="B762" i="7"/>
  <c r="E761" i="7"/>
  <c r="G761" i="7" s="1"/>
  <c r="B1661" i="7"/>
  <c r="E1660" i="7"/>
  <c r="G1660" i="7" s="1"/>
  <c r="B2411" i="7"/>
  <c r="E2410" i="7"/>
  <c r="G2410" i="7" s="1"/>
  <c r="B1811" i="7"/>
  <c r="E1810" i="7"/>
  <c r="G1810" i="7" s="1"/>
  <c r="B1362" i="7"/>
  <c r="E1361" i="7"/>
  <c r="G1361" i="7" s="1"/>
  <c r="V1807" i="7"/>
  <c r="X1807" i="7" s="1"/>
  <c r="AE1807" i="7"/>
  <c r="D1807" i="7"/>
  <c r="F1807" i="7" s="1"/>
  <c r="M1807" i="7"/>
  <c r="O1807" i="7" s="1"/>
  <c r="D907" i="7"/>
  <c r="F907" i="7" s="1"/>
  <c r="V907" i="7"/>
  <c r="X907" i="7" s="1"/>
  <c r="M907" i="7"/>
  <c r="O907" i="7" s="1"/>
  <c r="M157" i="7"/>
  <c r="O157" i="7" s="1"/>
  <c r="V157" i="7"/>
  <c r="X157" i="7" s="1"/>
  <c r="AE157" i="7"/>
  <c r="D157" i="7"/>
  <c r="F157" i="7" s="1"/>
  <c r="M7" i="7"/>
  <c r="O7" i="7" s="1"/>
  <c r="V7" i="7"/>
  <c r="X7" i="7" s="1"/>
  <c r="AE7" i="7"/>
  <c r="D7" i="7"/>
  <c r="F7" i="7" s="1"/>
  <c r="M607" i="7"/>
  <c r="O607" i="7" s="1"/>
  <c r="AE607" i="7"/>
  <c r="V607" i="7"/>
  <c r="X607" i="7" s="1"/>
  <c r="D607" i="7"/>
  <c r="F607" i="7" s="1"/>
  <c r="M908" i="7"/>
  <c r="O908" i="7" s="1"/>
  <c r="M2107" i="7"/>
  <c r="O2107" i="7" s="1"/>
  <c r="AE2107" i="7"/>
  <c r="D2107" i="7"/>
  <c r="F2107" i="7" s="1"/>
  <c r="V2107" i="7"/>
  <c r="X2107" i="7" s="1"/>
  <c r="M1658" i="7"/>
  <c r="O1658" i="7" s="1"/>
  <c r="AE1658" i="7"/>
  <c r="D1658" i="7"/>
  <c r="F1658" i="7" s="1"/>
  <c r="V1658" i="7"/>
  <c r="X1658" i="7" s="1"/>
  <c r="D758" i="7"/>
  <c r="F758" i="7" s="1"/>
  <c r="V758" i="7"/>
  <c r="X758" i="7" s="1"/>
  <c r="M758" i="7"/>
  <c r="O758" i="7" s="1"/>
  <c r="AE758" i="7"/>
  <c r="AE1207" i="7"/>
  <c r="V1207" i="7"/>
  <c r="X1207" i="7" s="1"/>
  <c r="M1207" i="7"/>
  <c r="O1207" i="7" s="1"/>
  <c r="D1207" i="7"/>
  <c r="F1207" i="7" s="1"/>
  <c r="M2407" i="7"/>
  <c r="O2407" i="7" s="1"/>
  <c r="D2407" i="7"/>
  <c r="F2407" i="7" s="1"/>
  <c r="V2407" i="7"/>
  <c r="X2407" i="7" s="1"/>
  <c r="AE2407" i="7"/>
  <c r="AE1957" i="7"/>
  <c r="D1957" i="7"/>
  <c r="F1957" i="7" s="1"/>
  <c r="V1957" i="7"/>
  <c r="X1957" i="7" s="1"/>
  <c r="M1957" i="7"/>
  <c r="O1957" i="7" s="1"/>
  <c r="D2707" i="7"/>
  <c r="F2707" i="7" s="1"/>
  <c r="V2707" i="7"/>
  <c r="X2707" i="7" s="1"/>
  <c r="M2707" i="7"/>
  <c r="O2707" i="7" s="1"/>
  <c r="AE2707" i="7"/>
  <c r="D1507" i="7"/>
  <c r="F1507" i="7" s="1"/>
  <c r="V1507" i="7"/>
  <c r="X1507" i="7" s="1"/>
  <c r="M1507" i="7"/>
  <c r="O1507" i="7" s="1"/>
  <c r="AE1507" i="7"/>
  <c r="D1808" i="7"/>
  <c r="F1808" i="7" s="1"/>
  <c r="V1808" i="7"/>
  <c r="X1808" i="7" s="1"/>
  <c r="M1808" i="7"/>
  <c r="O1808" i="7" s="1"/>
  <c r="AE1808" i="7"/>
  <c r="D1358" i="7"/>
  <c r="F1358" i="7" s="1"/>
  <c r="V1358" i="7"/>
  <c r="X1358" i="7" s="1"/>
  <c r="M1358" i="7"/>
  <c r="O1358" i="7" s="1"/>
  <c r="AE1358" i="7"/>
  <c r="V307" i="7"/>
  <c r="X307" i="7" s="1"/>
  <c r="AE307" i="7"/>
  <c r="D307" i="7"/>
  <c r="F307" i="7" s="1"/>
  <c r="M307" i="7"/>
  <c r="O307" i="7" s="1"/>
  <c r="M2257" i="7"/>
  <c r="O2257" i="7" s="1"/>
  <c r="AE2257" i="7"/>
  <c r="D2257" i="7"/>
  <c r="F2257" i="7" s="1"/>
  <c r="V2257" i="7"/>
  <c r="X2257" i="7" s="1"/>
  <c r="M2557" i="7"/>
  <c r="O2557" i="7" s="1"/>
  <c r="D2557" i="7"/>
  <c r="F2557" i="7" s="1"/>
  <c r="V2557" i="7"/>
  <c r="X2557" i="7" s="1"/>
  <c r="AE2557" i="7"/>
  <c r="M458" i="7"/>
  <c r="O458" i="7" s="1"/>
  <c r="AE458" i="7"/>
  <c r="V458" i="7"/>
  <c r="X458" i="7" s="1"/>
  <c r="D458" i="7"/>
  <c r="F458" i="7" s="1"/>
  <c r="AE2859" i="7"/>
  <c r="D2859" i="7"/>
  <c r="F2859" i="7" s="1"/>
  <c r="H2859" i="7" s="1"/>
  <c r="V2859" i="7"/>
  <c r="X2859" i="7" s="1"/>
  <c r="Z2859" i="7" s="1"/>
  <c r="M2859" i="7"/>
  <c r="O2859" i="7" s="1"/>
  <c r="Q2859" i="7" s="1"/>
  <c r="M1057" i="7"/>
  <c r="O1057" i="7" s="1"/>
  <c r="AE1057" i="7"/>
  <c r="D1057" i="7"/>
  <c r="F1057" i="7" s="1"/>
  <c r="V1057" i="7"/>
  <c r="X1057" i="7" s="1"/>
  <c r="AC2861" i="16" l="1"/>
  <c r="AI2861" i="16"/>
  <c r="F2411" i="16"/>
  <c r="H2262" i="16"/>
  <c r="J1212" i="16"/>
  <c r="F1212" i="16"/>
  <c r="Z1362" i="16"/>
  <c r="G12" i="16"/>
  <c r="AL2861" i="16"/>
  <c r="G2411" i="16"/>
  <c r="Z2411" i="16"/>
  <c r="Q2112" i="16"/>
  <c r="K2262" i="16"/>
  <c r="T1212" i="16"/>
  <c r="Q1212" i="16"/>
  <c r="AL1962" i="16"/>
  <c r="H2410" i="16"/>
  <c r="F12" i="16"/>
  <c r="T911" i="16"/>
  <c r="AL1362" i="16"/>
  <c r="J12" i="16"/>
  <c r="K12" i="16" s="1"/>
  <c r="Q2562" i="16"/>
  <c r="J2411" i="16"/>
  <c r="H1511" i="16"/>
  <c r="T2112" i="16"/>
  <c r="Q2262" i="16"/>
  <c r="G1212" i="16"/>
  <c r="K1962" i="16"/>
  <c r="Q1962" i="16"/>
  <c r="AC161" i="16"/>
  <c r="H1362" i="16"/>
  <c r="H2411" i="16"/>
  <c r="V162" i="16"/>
  <c r="X162" i="16" s="1"/>
  <c r="E162" i="16"/>
  <c r="G162" i="16" s="1"/>
  <c r="W162" i="16"/>
  <c r="Y162" i="16" s="1"/>
  <c r="M162" i="16"/>
  <c r="O162" i="16" s="1"/>
  <c r="AF162" i="16"/>
  <c r="AH162" i="16" s="1"/>
  <c r="N162" i="16"/>
  <c r="P162" i="16" s="1"/>
  <c r="Q162" i="16" s="1"/>
  <c r="R162" i="16"/>
  <c r="S162" i="16" s="1"/>
  <c r="B163" i="16"/>
  <c r="D162" i="16"/>
  <c r="F162" i="16" s="1"/>
  <c r="I162" i="16"/>
  <c r="J162" i="16" s="1"/>
  <c r="K162" i="16" s="1"/>
  <c r="AJ162" i="16"/>
  <c r="AK162" i="16" s="1"/>
  <c r="AE162" i="16"/>
  <c r="AG162" i="16" s="1"/>
  <c r="AA162" i="16"/>
  <c r="AB162" i="16" s="1"/>
  <c r="AC162" i="16" s="1"/>
  <c r="Q761" i="16"/>
  <c r="K612" i="16"/>
  <c r="AI612" i="16"/>
  <c r="H1811" i="16"/>
  <c r="Z1811" i="16"/>
  <c r="K911" i="16"/>
  <c r="H1663" i="16"/>
  <c r="K2711" i="16"/>
  <c r="Q2711" i="16"/>
  <c r="AL461" i="16"/>
  <c r="H311" i="16"/>
  <c r="K311" i="16"/>
  <c r="AL2562" i="16"/>
  <c r="Z1212" i="16"/>
  <c r="T1962" i="16"/>
  <c r="Q161" i="16"/>
  <c r="Z161" i="16"/>
  <c r="AF1062" i="16"/>
  <c r="AH1062" i="16" s="1"/>
  <c r="I1062" i="16"/>
  <c r="J1062" i="16" s="1"/>
  <c r="V1062" i="16"/>
  <c r="X1062" i="16" s="1"/>
  <c r="AA1062" i="16"/>
  <c r="AB1062" i="16" s="1"/>
  <c r="AC1062" i="16" s="1"/>
  <c r="W1062" i="16"/>
  <c r="Y1062" i="16" s="1"/>
  <c r="E1062" i="16"/>
  <c r="G1062" i="16" s="1"/>
  <c r="M1062" i="16"/>
  <c r="O1062" i="16" s="1"/>
  <c r="N1062" i="16"/>
  <c r="P1062" i="16" s="1"/>
  <c r="AJ1062" i="16"/>
  <c r="AK1062" i="16" s="1"/>
  <c r="R1062" i="16"/>
  <c r="S1062" i="16" s="1"/>
  <c r="B1063" i="16"/>
  <c r="D1062" i="16"/>
  <c r="F1062" i="16" s="1"/>
  <c r="AE1062" i="16"/>
  <c r="AG1062" i="16" s="1"/>
  <c r="H1061" i="16"/>
  <c r="K1061" i="16"/>
  <c r="K2861" i="16"/>
  <c r="T761" i="16"/>
  <c r="Q612" i="16"/>
  <c r="K1811" i="16"/>
  <c r="AI1811" i="16"/>
  <c r="Q911" i="16"/>
  <c r="K1663" i="16"/>
  <c r="AI1663" i="16"/>
  <c r="H2711" i="16"/>
  <c r="AC461" i="16"/>
  <c r="Q311" i="16"/>
  <c r="T311" i="16"/>
  <c r="Q12" i="16"/>
  <c r="AC2562" i="16"/>
  <c r="AI161" i="16"/>
  <c r="AL161" i="16"/>
  <c r="AC1061" i="16"/>
  <c r="T1061" i="16"/>
  <c r="Z1061" i="16"/>
  <c r="AI1061" i="16"/>
  <c r="T161" i="16"/>
  <c r="Q1061" i="16"/>
  <c r="AL1061" i="16"/>
  <c r="AC612" i="16"/>
  <c r="AI2711" i="16"/>
  <c r="AI12" i="16"/>
  <c r="AF2113" i="16"/>
  <c r="AH2113" i="16" s="1"/>
  <c r="W2113" i="16"/>
  <c r="Y2113" i="16" s="1"/>
  <c r="Z2113" i="16" s="1"/>
  <c r="R2113" i="16"/>
  <c r="S2113" i="16" s="1"/>
  <c r="N2113" i="16"/>
  <c r="P2113" i="16" s="1"/>
  <c r="I2113" i="16"/>
  <c r="J2113" i="16" s="1"/>
  <c r="E2113" i="16"/>
  <c r="G2113" i="16" s="1"/>
  <c r="H2113" i="16" s="1"/>
  <c r="B2114" i="16"/>
  <c r="AE2113" i="16"/>
  <c r="AG2113" i="16" s="1"/>
  <c r="V2113" i="16"/>
  <c r="X2113" i="16" s="1"/>
  <c r="M2113" i="16"/>
  <c r="O2113" i="16" s="1"/>
  <c r="D2113" i="16"/>
  <c r="F2113" i="16" s="1"/>
  <c r="AJ2113" i="16"/>
  <c r="AK2113" i="16" s="1"/>
  <c r="AA2113" i="16"/>
  <c r="AB2113" i="16" s="1"/>
  <c r="AC2113" i="16" s="1"/>
  <c r="H761" i="16"/>
  <c r="Z761" i="16"/>
  <c r="AF613" i="16"/>
  <c r="AH613" i="16" s="1"/>
  <c r="AI613" i="16" s="1"/>
  <c r="W613" i="16"/>
  <c r="Y613" i="16" s="1"/>
  <c r="R613" i="16"/>
  <c r="S613" i="16" s="1"/>
  <c r="N613" i="16"/>
  <c r="P613" i="16" s="1"/>
  <c r="I613" i="16"/>
  <c r="J613" i="16" s="1"/>
  <c r="E613" i="16"/>
  <c r="G613" i="16" s="1"/>
  <c r="B614" i="16"/>
  <c r="AE613" i="16"/>
  <c r="AG613" i="16" s="1"/>
  <c r="V613" i="16"/>
  <c r="X613" i="16" s="1"/>
  <c r="M613" i="16"/>
  <c r="O613" i="16" s="1"/>
  <c r="D613" i="16"/>
  <c r="F613" i="16" s="1"/>
  <c r="AA613" i="16"/>
  <c r="AB613" i="16" s="1"/>
  <c r="AJ613" i="16"/>
  <c r="AK613" i="16" s="1"/>
  <c r="AL613" i="16" s="1"/>
  <c r="Q1811" i="16"/>
  <c r="B913" i="16"/>
  <c r="AE912" i="16"/>
  <c r="AG912" i="16" s="1"/>
  <c r="V912" i="16"/>
  <c r="X912" i="16" s="1"/>
  <c r="M912" i="16"/>
  <c r="O912" i="16" s="1"/>
  <c r="D912" i="16"/>
  <c r="F912" i="16" s="1"/>
  <c r="AF912" i="16"/>
  <c r="AH912" i="16" s="1"/>
  <c r="AI912" i="16" s="1"/>
  <c r="W912" i="16"/>
  <c r="Y912" i="16" s="1"/>
  <c r="Z912" i="16" s="1"/>
  <c r="R912" i="16"/>
  <c r="S912" i="16" s="1"/>
  <c r="T912" i="16" s="1"/>
  <c r="N912" i="16"/>
  <c r="P912" i="16" s="1"/>
  <c r="Q912" i="16" s="1"/>
  <c r="I912" i="16"/>
  <c r="J912" i="16" s="1"/>
  <c r="E912" i="16"/>
  <c r="G912" i="16" s="1"/>
  <c r="AA912" i="16"/>
  <c r="AB912" i="16" s="1"/>
  <c r="AJ912" i="16"/>
  <c r="AK912" i="16" s="1"/>
  <c r="AL912" i="16" s="1"/>
  <c r="Q1663" i="16"/>
  <c r="AL2711" i="16"/>
  <c r="Z2711" i="16"/>
  <c r="AE2712" i="16"/>
  <c r="AG2712" i="16" s="1"/>
  <c r="R2712" i="16"/>
  <c r="S2712" i="16" s="1"/>
  <c r="M2712" i="16"/>
  <c r="O2712" i="16" s="1"/>
  <c r="W2712" i="16"/>
  <c r="Y2712" i="16" s="1"/>
  <c r="E2712" i="16"/>
  <c r="G2712" i="16" s="1"/>
  <c r="B2713" i="16"/>
  <c r="V2712" i="16"/>
  <c r="X2712" i="16" s="1"/>
  <c r="I2712" i="16"/>
  <c r="J2712" i="16" s="1"/>
  <c r="D2712" i="16"/>
  <c r="F2712" i="16" s="1"/>
  <c r="N2712" i="16"/>
  <c r="P2712" i="16" s="1"/>
  <c r="AF2712" i="16"/>
  <c r="AH2712" i="16" s="1"/>
  <c r="AA2712" i="16"/>
  <c r="AB2712" i="16" s="1"/>
  <c r="AJ2712" i="16"/>
  <c r="AK2712" i="16" s="1"/>
  <c r="AL2712" i="16" s="1"/>
  <c r="K1362" i="16"/>
  <c r="AI1362" i="16"/>
  <c r="K461" i="16"/>
  <c r="AL311" i="16"/>
  <c r="Z311" i="16"/>
  <c r="AF312" i="16"/>
  <c r="AH312" i="16" s="1"/>
  <c r="W312" i="16"/>
  <c r="Y312" i="16" s="1"/>
  <c r="R312" i="16"/>
  <c r="S312" i="16" s="1"/>
  <c r="T312" i="16" s="1"/>
  <c r="N312" i="16"/>
  <c r="P312" i="16" s="1"/>
  <c r="I312" i="16"/>
  <c r="J312" i="16" s="1"/>
  <c r="E312" i="16"/>
  <c r="G312" i="16" s="1"/>
  <c r="B313" i="16"/>
  <c r="AE312" i="16"/>
  <c r="AG312" i="16" s="1"/>
  <c r="V312" i="16"/>
  <c r="X312" i="16" s="1"/>
  <c r="M312" i="16"/>
  <c r="O312" i="16" s="1"/>
  <c r="D312" i="16"/>
  <c r="F312" i="16" s="1"/>
  <c r="AJ312" i="16"/>
  <c r="AK312" i="16" s="1"/>
  <c r="AL312" i="16" s="1"/>
  <c r="AA312" i="16"/>
  <c r="AB312" i="16" s="1"/>
  <c r="AC312" i="16" s="1"/>
  <c r="AL12" i="16"/>
  <c r="B14" i="16"/>
  <c r="AF13" i="16"/>
  <c r="AH13" i="16" s="1"/>
  <c r="AA13" i="16"/>
  <c r="AB13" i="16" s="1"/>
  <c r="W13" i="16"/>
  <c r="Y13" i="16" s="1"/>
  <c r="R13" i="16"/>
  <c r="S13" i="16" s="1"/>
  <c r="N13" i="16"/>
  <c r="P13" i="16" s="1"/>
  <c r="I13" i="16"/>
  <c r="E13" i="16"/>
  <c r="AE13" i="16"/>
  <c r="AG13" i="16" s="1"/>
  <c r="V13" i="16"/>
  <c r="X13" i="16" s="1"/>
  <c r="M13" i="16"/>
  <c r="O13" i="16" s="1"/>
  <c r="D13" i="16"/>
  <c r="AJ13" i="16"/>
  <c r="AK13" i="16" s="1"/>
  <c r="AL13" i="16" s="1"/>
  <c r="T2861" i="16"/>
  <c r="H2861" i="16"/>
  <c r="AL2411" i="16"/>
  <c r="K2411" i="16"/>
  <c r="AI2411" i="16"/>
  <c r="AC1511" i="16"/>
  <c r="Q1511" i="16"/>
  <c r="H2112" i="16"/>
  <c r="Z2112" i="16"/>
  <c r="AF2263" i="16"/>
  <c r="AH2263" i="16" s="1"/>
  <c r="AI2263" i="16" s="1"/>
  <c r="W2263" i="16"/>
  <c r="Y2263" i="16" s="1"/>
  <c r="R2263" i="16"/>
  <c r="S2263" i="16" s="1"/>
  <c r="T2263" i="16" s="1"/>
  <c r="N2263" i="16"/>
  <c r="P2263" i="16" s="1"/>
  <c r="I2263" i="16"/>
  <c r="J2263" i="16" s="1"/>
  <c r="E2263" i="16"/>
  <c r="G2263" i="16" s="1"/>
  <c r="B2264" i="16"/>
  <c r="AE2263" i="16"/>
  <c r="AG2263" i="16" s="1"/>
  <c r="V2263" i="16"/>
  <c r="X2263" i="16" s="1"/>
  <c r="M2263" i="16"/>
  <c r="O2263" i="16" s="1"/>
  <c r="D2263" i="16"/>
  <c r="F2263" i="16" s="1"/>
  <c r="AJ2263" i="16"/>
  <c r="AK2263" i="16" s="1"/>
  <c r="AL2263" i="16" s="1"/>
  <c r="AA2263" i="16"/>
  <c r="AB2263" i="16" s="1"/>
  <c r="AC2263" i="16" s="1"/>
  <c r="T2262" i="16"/>
  <c r="AL1212" i="16"/>
  <c r="AF1213" i="16"/>
  <c r="AH1213" i="16" s="1"/>
  <c r="W1213" i="16"/>
  <c r="Y1213" i="16" s="1"/>
  <c r="R1213" i="16"/>
  <c r="S1213" i="16" s="1"/>
  <c r="N1213" i="16"/>
  <c r="P1213" i="16" s="1"/>
  <c r="I1213" i="16"/>
  <c r="E1213" i="16"/>
  <c r="AE1213" i="16"/>
  <c r="AG1213" i="16" s="1"/>
  <c r="M1213" i="16"/>
  <c r="O1213" i="16" s="1"/>
  <c r="B1214" i="16"/>
  <c r="V1213" i="16"/>
  <c r="X1213" i="16" s="1"/>
  <c r="D1213" i="16"/>
  <c r="AA1213" i="16"/>
  <c r="AB1213" i="16" s="1"/>
  <c r="AJ1213" i="16"/>
  <c r="AK1213" i="16" s="1"/>
  <c r="Z1962" i="16"/>
  <c r="AF762" i="16"/>
  <c r="AH762" i="16" s="1"/>
  <c r="W762" i="16"/>
  <c r="Y762" i="16" s="1"/>
  <c r="Z762" i="16" s="1"/>
  <c r="R762" i="16"/>
  <c r="S762" i="16" s="1"/>
  <c r="N762" i="16"/>
  <c r="P762" i="16" s="1"/>
  <c r="I762" i="16"/>
  <c r="J762" i="16" s="1"/>
  <c r="E762" i="16"/>
  <c r="G762" i="16" s="1"/>
  <c r="B763" i="16"/>
  <c r="AE762" i="16"/>
  <c r="AG762" i="16" s="1"/>
  <c r="V762" i="16"/>
  <c r="X762" i="16" s="1"/>
  <c r="M762" i="16"/>
  <c r="O762" i="16" s="1"/>
  <c r="D762" i="16"/>
  <c r="F762" i="16" s="1"/>
  <c r="AA762" i="16"/>
  <c r="AB762" i="16" s="1"/>
  <c r="AC762" i="16" s="1"/>
  <c r="AJ762" i="16"/>
  <c r="AK762" i="16" s="1"/>
  <c r="AF2563" i="16"/>
  <c r="AH2563" i="16" s="1"/>
  <c r="AI2563" i="16" s="1"/>
  <c r="W2563" i="16"/>
  <c r="Y2563" i="16" s="1"/>
  <c r="R2563" i="16"/>
  <c r="S2563" i="16" s="1"/>
  <c r="T2563" i="16" s="1"/>
  <c r="N2563" i="16"/>
  <c r="P2563" i="16" s="1"/>
  <c r="I2563" i="16"/>
  <c r="J2563" i="16" s="1"/>
  <c r="E2563" i="16"/>
  <c r="G2563" i="16" s="1"/>
  <c r="B2564" i="16"/>
  <c r="AE2563" i="16"/>
  <c r="AG2563" i="16" s="1"/>
  <c r="V2563" i="16"/>
  <c r="X2563" i="16" s="1"/>
  <c r="M2563" i="16"/>
  <c r="O2563" i="16" s="1"/>
  <c r="D2563" i="16"/>
  <c r="F2563" i="16" s="1"/>
  <c r="AJ2563" i="16"/>
  <c r="AK2563" i="16" s="1"/>
  <c r="AL2563" i="16" s="1"/>
  <c r="AA2563" i="16"/>
  <c r="AB2563" i="16" s="1"/>
  <c r="AC2563" i="16" s="1"/>
  <c r="K761" i="16"/>
  <c r="AI761" i="16"/>
  <c r="H612" i="16"/>
  <c r="Z612" i="16"/>
  <c r="AF1812" i="16"/>
  <c r="AH1812" i="16" s="1"/>
  <c r="W1812" i="16"/>
  <c r="Y1812" i="16" s="1"/>
  <c r="Z1812" i="16" s="1"/>
  <c r="R1812" i="16"/>
  <c r="S1812" i="16" s="1"/>
  <c r="N1812" i="16"/>
  <c r="P1812" i="16" s="1"/>
  <c r="I1812" i="16"/>
  <c r="J1812" i="16" s="1"/>
  <c r="E1812" i="16"/>
  <c r="G1812" i="16" s="1"/>
  <c r="B1813" i="16"/>
  <c r="AE1812" i="16"/>
  <c r="AG1812" i="16" s="1"/>
  <c r="V1812" i="16"/>
  <c r="X1812" i="16" s="1"/>
  <c r="M1812" i="16"/>
  <c r="O1812" i="16" s="1"/>
  <c r="D1812" i="16"/>
  <c r="F1812" i="16" s="1"/>
  <c r="AJ1812" i="16"/>
  <c r="AK1812" i="16" s="1"/>
  <c r="AL1812" i="16" s="1"/>
  <c r="AA1812" i="16"/>
  <c r="AB1812" i="16" s="1"/>
  <c r="AC1812" i="16" s="1"/>
  <c r="T1811" i="16"/>
  <c r="H911" i="16"/>
  <c r="Z911" i="16"/>
  <c r="AF1664" i="16"/>
  <c r="AH1664" i="16" s="1"/>
  <c r="W1664" i="16"/>
  <c r="Y1664" i="16" s="1"/>
  <c r="R1664" i="16"/>
  <c r="S1664" i="16" s="1"/>
  <c r="N1664" i="16"/>
  <c r="P1664" i="16" s="1"/>
  <c r="I1664" i="16"/>
  <c r="J1664" i="16" s="1"/>
  <c r="E1664" i="16"/>
  <c r="G1664" i="16" s="1"/>
  <c r="B1665" i="16"/>
  <c r="AE1664" i="16"/>
  <c r="AG1664" i="16" s="1"/>
  <c r="V1664" i="16"/>
  <c r="X1664" i="16" s="1"/>
  <c r="M1664" i="16"/>
  <c r="O1664" i="16" s="1"/>
  <c r="D1664" i="16"/>
  <c r="F1664" i="16" s="1"/>
  <c r="AA1664" i="16"/>
  <c r="AB1664" i="16" s="1"/>
  <c r="AJ1664" i="16"/>
  <c r="AK1664" i="16" s="1"/>
  <c r="T1663" i="16"/>
  <c r="AC2711" i="16"/>
  <c r="AC1362" i="16"/>
  <c r="Q1362" i="16"/>
  <c r="T461" i="16"/>
  <c r="AC311" i="16"/>
  <c r="AI311" i="16"/>
  <c r="AC12" i="16"/>
  <c r="H2562" i="16"/>
  <c r="Q2861" i="16"/>
  <c r="Q2411" i="16"/>
  <c r="B1513" i="16"/>
  <c r="AE1512" i="16"/>
  <c r="AG1512" i="16" s="1"/>
  <c r="V1512" i="16"/>
  <c r="X1512" i="16" s="1"/>
  <c r="M1512" i="16"/>
  <c r="O1512" i="16" s="1"/>
  <c r="D1512" i="16"/>
  <c r="F1512" i="16" s="1"/>
  <c r="W1512" i="16"/>
  <c r="Y1512" i="16" s="1"/>
  <c r="Z1512" i="16" s="1"/>
  <c r="E1512" i="16"/>
  <c r="G1512" i="16" s="1"/>
  <c r="R1512" i="16"/>
  <c r="S1512" i="16" s="1"/>
  <c r="T1512" i="16" s="1"/>
  <c r="AF1512" i="16"/>
  <c r="AH1512" i="16" s="1"/>
  <c r="N1512" i="16"/>
  <c r="P1512" i="16" s="1"/>
  <c r="I1512" i="16"/>
  <c r="J1512" i="16" s="1"/>
  <c r="AA1512" i="16"/>
  <c r="AB1512" i="16" s="1"/>
  <c r="AC1512" i="16" s="1"/>
  <c r="AJ1512" i="16"/>
  <c r="AK1512" i="16" s="1"/>
  <c r="T1511" i="16"/>
  <c r="K2112" i="16"/>
  <c r="AI2112" i="16"/>
  <c r="Z2262" i="16"/>
  <c r="AC1962" i="16"/>
  <c r="AF1963" i="16"/>
  <c r="AH1963" i="16" s="1"/>
  <c r="W1963" i="16"/>
  <c r="Y1963" i="16" s="1"/>
  <c r="Z1963" i="16" s="1"/>
  <c r="R1963" i="16"/>
  <c r="S1963" i="16" s="1"/>
  <c r="N1963" i="16"/>
  <c r="P1963" i="16" s="1"/>
  <c r="I1963" i="16"/>
  <c r="J1963" i="16" s="1"/>
  <c r="E1963" i="16"/>
  <c r="G1963" i="16" s="1"/>
  <c r="B1964" i="16"/>
  <c r="AE1963" i="16"/>
  <c r="AG1963" i="16" s="1"/>
  <c r="V1963" i="16"/>
  <c r="X1963" i="16" s="1"/>
  <c r="M1963" i="16"/>
  <c r="O1963" i="16" s="1"/>
  <c r="D1963" i="16"/>
  <c r="F1963" i="16" s="1"/>
  <c r="AA1963" i="16"/>
  <c r="AB1963" i="16" s="1"/>
  <c r="AC1963" i="16" s="1"/>
  <c r="AJ1963" i="16"/>
  <c r="AK1963" i="16" s="1"/>
  <c r="AI1962" i="16"/>
  <c r="AI911" i="16"/>
  <c r="Z1663" i="16"/>
  <c r="AF1363" i="16"/>
  <c r="AH1363" i="16" s="1"/>
  <c r="W1363" i="16"/>
  <c r="Y1363" i="16" s="1"/>
  <c r="Z1363" i="16" s="1"/>
  <c r="R1363" i="16"/>
  <c r="S1363" i="16" s="1"/>
  <c r="N1363" i="16"/>
  <c r="P1363" i="16" s="1"/>
  <c r="I1363" i="16"/>
  <c r="J1363" i="16" s="1"/>
  <c r="E1363" i="16"/>
  <c r="G1363" i="16" s="1"/>
  <c r="B1364" i="16"/>
  <c r="AE1363" i="16"/>
  <c r="AG1363" i="16" s="1"/>
  <c r="V1363" i="16"/>
  <c r="X1363" i="16" s="1"/>
  <c r="M1363" i="16"/>
  <c r="O1363" i="16" s="1"/>
  <c r="D1363" i="16"/>
  <c r="F1363" i="16" s="1"/>
  <c r="AA1363" i="16"/>
  <c r="AB1363" i="16" s="1"/>
  <c r="AC1363" i="16" s="1"/>
  <c r="AJ1363" i="16"/>
  <c r="AK1363" i="16" s="1"/>
  <c r="T1362" i="16"/>
  <c r="AF462" i="16"/>
  <c r="AH462" i="16" s="1"/>
  <c r="W462" i="16"/>
  <c r="Y462" i="16" s="1"/>
  <c r="R462" i="16"/>
  <c r="S462" i="16" s="1"/>
  <c r="N462" i="16"/>
  <c r="P462" i="16" s="1"/>
  <c r="I462" i="16"/>
  <c r="J462" i="16" s="1"/>
  <c r="E462" i="16"/>
  <c r="G462" i="16" s="1"/>
  <c r="B463" i="16"/>
  <c r="AE462" i="16"/>
  <c r="AG462" i="16" s="1"/>
  <c r="V462" i="16"/>
  <c r="X462" i="16" s="1"/>
  <c r="M462" i="16"/>
  <c r="O462" i="16" s="1"/>
  <c r="D462" i="16"/>
  <c r="F462" i="16" s="1"/>
  <c r="AA462" i="16"/>
  <c r="AB462" i="16" s="1"/>
  <c r="AJ462" i="16"/>
  <c r="AK462" i="16" s="1"/>
  <c r="K2562" i="16"/>
  <c r="B2863" i="16"/>
  <c r="V2862" i="16"/>
  <c r="X2862" i="16" s="1"/>
  <c r="I2862" i="16"/>
  <c r="J2862" i="16" s="1"/>
  <c r="D2862" i="16"/>
  <c r="F2862" i="16" s="1"/>
  <c r="AF2862" i="16"/>
  <c r="AH2862" i="16" s="1"/>
  <c r="N2862" i="16"/>
  <c r="P2862" i="16" s="1"/>
  <c r="Q2862" i="16" s="1"/>
  <c r="AE2862" i="16"/>
  <c r="AG2862" i="16" s="1"/>
  <c r="R2862" i="16"/>
  <c r="S2862" i="16" s="1"/>
  <c r="M2862" i="16"/>
  <c r="O2862" i="16" s="1"/>
  <c r="E2862" i="16"/>
  <c r="G2862" i="16" s="1"/>
  <c r="W2862" i="16"/>
  <c r="Y2862" i="16" s="1"/>
  <c r="AJ2862" i="16"/>
  <c r="AK2862" i="16" s="1"/>
  <c r="AA2862" i="16"/>
  <c r="AB2862" i="16" s="1"/>
  <c r="AF2412" i="16"/>
  <c r="AH2412" i="16" s="1"/>
  <c r="AI2412" i="16" s="1"/>
  <c r="W2412" i="16"/>
  <c r="Y2412" i="16" s="1"/>
  <c r="R2412" i="16"/>
  <c r="S2412" i="16" s="1"/>
  <c r="N2412" i="16"/>
  <c r="P2412" i="16" s="1"/>
  <c r="I2412" i="16"/>
  <c r="E2412" i="16"/>
  <c r="B2413" i="16"/>
  <c r="AE2412" i="16"/>
  <c r="AG2412" i="16" s="1"/>
  <c r="V2412" i="16"/>
  <c r="X2412" i="16" s="1"/>
  <c r="M2412" i="16"/>
  <c r="O2412" i="16" s="1"/>
  <c r="D2412" i="16"/>
  <c r="AA2412" i="16"/>
  <c r="AB2412" i="16" s="1"/>
  <c r="AJ2412" i="16"/>
  <c r="AK2412" i="16" s="1"/>
  <c r="AL2412" i="16" s="1"/>
  <c r="T2411" i="16"/>
  <c r="Z1511" i="16"/>
  <c r="AI2262" i="16"/>
  <c r="H1962" i="16"/>
  <c r="AC2859" i="7"/>
  <c r="AC458" i="7"/>
  <c r="Z458" i="7"/>
  <c r="AC2257" i="7"/>
  <c r="Z2257" i="7"/>
  <c r="AC1808" i="7"/>
  <c r="Z1808" i="7"/>
  <c r="Z607" i="7"/>
  <c r="AC607" i="7"/>
  <c r="Z7" i="7"/>
  <c r="AC7" i="7"/>
  <c r="Z1807" i="7"/>
  <c r="AC1807" i="7"/>
  <c r="AF1811" i="7"/>
  <c r="AJ1811" i="7"/>
  <c r="AK1811" i="7" s="1"/>
  <c r="AL1811" i="7" s="1"/>
  <c r="AF1661" i="7"/>
  <c r="AJ1661" i="7"/>
  <c r="AK1661" i="7" s="1"/>
  <c r="AL1661" i="7" s="1"/>
  <c r="AF2861" i="7"/>
  <c r="AJ2861" i="7"/>
  <c r="AK2861" i="7" s="1"/>
  <c r="AL2861" i="7" s="1"/>
  <c r="AF2261" i="7"/>
  <c r="AJ2261" i="7"/>
  <c r="AK2261" i="7" s="1"/>
  <c r="AL2261" i="7" s="1"/>
  <c r="AF1061" i="7"/>
  <c r="AJ1061" i="7"/>
  <c r="AK1061" i="7" s="1"/>
  <c r="AL1061" i="7" s="1"/>
  <c r="AF12" i="7"/>
  <c r="AJ12" i="7"/>
  <c r="AK12" i="7" s="1"/>
  <c r="AL12" i="7" s="1"/>
  <c r="AF2111" i="7"/>
  <c r="AJ2111" i="7"/>
  <c r="AK2111" i="7" s="1"/>
  <c r="AL2111" i="7" s="1"/>
  <c r="AF1212" i="7"/>
  <c r="AJ1212" i="7"/>
  <c r="AK1212" i="7" s="1"/>
  <c r="AL1212" i="7" s="1"/>
  <c r="AF1961" i="7"/>
  <c r="AJ1961" i="7"/>
  <c r="AK1961" i="7" s="1"/>
  <c r="AL1961" i="7" s="1"/>
  <c r="AC1057" i="7"/>
  <c r="Z1057" i="7"/>
  <c r="Z2557" i="7"/>
  <c r="AC2557" i="7"/>
  <c r="AC1658" i="7"/>
  <c r="Z1658" i="7"/>
  <c r="Z157" i="7"/>
  <c r="AC157" i="7"/>
  <c r="Z1358" i="7"/>
  <c r="AC1358" i="7"/>
  <c r="AC1957" i="7"/>
  <c r="Z1957" i="7"/>
  <c r="Z2407" i="7"/>
  <c r="AC2407" i="7"/>
  <c r="Z2107" i="7"/>
  <c r="AC2107" i="7"/>
  <c r="AF1362" i="7"/>
  <c r="AJ1362" i="7"/>
  <c r="AK1362" i="7" s="1"/>
  <c r="AL1362" i="7" s="1"/>
  <c r="AF2411" i="7"/>
  <c r="AJ2411" i="7"/>
  <c r="AK2411" i="7" s="1"/>
  <c r="AL2411" i="7" s="1"/>
  <c r="AF762" i="7"/>
  <c r="AJ762" i="7"/>
  <c r="AK762" i="7" s="1"/>
  <c r="AL762" i="7" s="1"/>
  <c r="AF311" i="7"/>
  <c r="AJ311" i="7"/>
  <c r="AK311" i="7" s="1"/>
  <c r="AL311" i="7" s="1"/>
  <c r="AF462" i="7"/>
  <c r="AJ462" i="7"/>
  <c r="AK462" i="7" s="1"/>
  <c r="AL462" i="7" s="1"/>
  <c r="AF911" i="7"/>
  <c r="AJ911" i="7"/>
  <c r="AK911" i="7" s="1"/>
  <c r="AL911" i="7" s="1"/>
  <c r="AF611" i="7"/>
  <c r="AJ611" i="7"/>
  <c r="AK611" i="7" s="1"/>
  <c r="AL611" i="7" s="1"/>
  <c r="AF2711" i="7"/>
  <c r="AJ2711" i="7"/>
  <c r="AK2711" i="7" s="1"/>
  <c r="AL2711" i="7" s="1"/>
  <c r="AF2561" i="7"/>
  <c r="AJ2561" i="7"/>
  <c r="AK2561" i="7" s="1"/>
  <c r="AL2561" i="7" s="1"/>
  <c r="AF1511" i="7"/>
  <c r="AJ1511" i="7"/>
  <c r="AK1511" i="7" s="1"/>
  <c r="AL1511" i="7" s="1"/>
  <c r="AC307" i="7"/>
  <c r="Z307" i="7"/>
  <c r="Z1507" i="7"/>
  <c r="AC1507" i="7"/>
  <c r="AC2707" i="7"/>
  <c r="Z2707" i="7"/>
  <c r="Z1207" i="7"/>
  <c r="AC1207" i="7"/>
  <c r="Z758" i="7"/>
  <c r="AC758" i="7"/>
  <c r="AC907" i="7"/>
  <c r="Z907" i="7"/>
  <c r="T2859" i="7"/>
  <c r="Q1057" i="7"/>
  <c r="T1057" i="7"/>
  <c r="Q458" i="7"/>
  <c r="T458" i="7"/>
  <c r="T1507" i="7"/>
  <c r="Q1507" i="7"/>
  <c r="T2407" i="7"/>
  <c r="Q2407" i="7"/>
  <c r="T1658" i="7"/>
  <c r="Q1658" i="7"/>
  <c r="W1362" i="7"/>
  <c r="Y1362" i="7" s="1"/>
  <c r="AA1362" i="7"/>
  <c r="AB1362" i="7" s="1"/>
  <c r="W1811" i="7"/>
  <c r="Y1811" i="7" s="1"/>
  <c r="AA1811" i="7"/>
  <c r="AB1811" i="7" s="1"/>
  <c r="W2411" i="7"/>
  <c r="Y2411" i="7" s="1"/>
  <c r="AA2411" i="7"/>
  <c r="AB2411" i="7" s="1"/>
  <c r="W1661" i="7"/>
  <c r="Y1661" i="7" s="1"/>
  <c r="AA1661" i="7"/>
  <c r="AB1661" i="7" s="1"/>
  <c r="W762" i="7"/>
  <c r="Y762" i="7" s="1"/>
  <c r="AA762" i="7"/>
  <c r="AB762" i="7" s="1"/>
  <c r="W2861" i="7"/>
  <c r="Y2861" i="7" s="1"/>
  <c r="AA2861" i="7"/>
  <c r="AB2861" i="7" s="1"/>
  <c r="W311" i="7"/>
  <c r="Y311" i="7" s="1"/>
  <c r="AA311" i="7"/>
  <c r="AB311" i="7" s="1"/>
  <c r="W2261" i="7"/>
  <c r="Y2261" i="7" s="1"/>
  <c r="AA2261" i="7"/>
  <c r="AB2261" i="7" s="1"/>
  <c r="W462" i="7"/>
  <c r="Y462" i="7" s="1"/>
  <c r="AA462" i="7"/>
  <c r="AB462" i="7" s="1"/>
  <c r="W1061" i="7"/>
  <c r="Y1061" i="7" s="1"/>
  <c r="AA1061" i="7"/>
  <c r="AB1061" i="7" s="1"/>
  <c r="W911" i="7"/>
  <c r="Y911" i="7" s="1"/>
  <c r="AA911" i="7"/>
  <c r="AB911" i="7" s="1"/>
  <c r="W12" i="7"/>
  <c r="Y12" i="7" s="1"/>
  <c r="AA12" i="7"/>
  <c r="AB12" i="7" s="1"/>
  <c r="W611" i="7"/>
  <c r="Y611" i="7" s="1"/>
  <c r="AA611" i="7"/>
  <c r="AB611" i="7" s="1"/>
  <c r="W2111" i="7"/>
  <c r="Y2111" i="7" s="1"/>
  <c r="AA2111" i="7"/>
  <c r="AB2111" i="7" s="1"/>
  <c r="W2711" i="7"/>
  <c r="Y2711" i="7" s="1"/>
  <c r="AA2711" i="7"/>
  <c r="AB2711" i="7" s="1"/>
  <c r="W1212" i="7"/>
  <c r="Y1212" i="7" s="1"/>
  <c r="AA1212" i="7"/>
  <c r="AB1212" i="7" s="1"/>
  <c r="W2561" i="7"/>
  <c r="Y2561" i="7" s="1"/>
  <c r="AA2561" i="7"/>
  <c r="AB2561" i="7" s="1"/>
  <c r="W1961" i="7"/>
  <c r="Y1961" i="7" s="1"/>
  <c r="AA1961" i="7"/>
  <c r="AB1961" i="7" s="1"/>
  <c r="W1511" i="7"/>
  <c r="Y1511" i="7" s="1"/>
  <c r="AA1511" i="7"/>
  <c r="AB1511" i="7" s="1"/>
  <c r="Q2557" i="7"/>
  <c r="T2557" i="7"/>
  <c r="Q2257" i="7"/>
  <c r="T2257" i="7"/>
  <c r="T2707" i="7"/>
  <c r="Q2707" i="7"/>
  <c r="Q1957" i="7"/>
  <c r="T1957" i="7"/>
  <c r="Q2107" i="7"/>
  <c r="T2107" i="7"/>
  <c r="Q1807" i="7"/>
  <c r="T1807" i="7"/>
  <c r="T307" i="7"/>
  <c r="Q307" i="7"/>
  <c r="T1808" i="7"/>
  <c r="Q1808" i="7"/>
  <c r="Q1207" i="7"/>
  <c r="T1207" i="7"/>
  <c r="Q758" i="7"/>
  <c r="T758" i="7"/>
  <c r="Q908" i="7"/>
  <c r="T908" i="7"/>
  <c r="T607" i="7"/>
  <c r="Q607" i="7"/>
  <c r="Q907" i="7"/>
  <c r="T907" i="7"/>
  <c r="Q1358" i="7"/>
  <c r="T1358" i="7"/>
  <c r="T7" i="7"/>
  <c r="Q7" i="7"/>
  <c r="Q157" i="7"/>
  <c r="T157" i="7"/>
  <c r="H2107" i="7"/>
  <c r="K2107" i="7"/>
  <c r="H7" i="7"/>
  <c r="K7" i="7"/>
  <c r="H157" i="7"/>
  <c r="K157" i="7"/>
  <c r="R2561" i="7"/>
  <c r="S2561" i="7" s="1"/>
  <c r="N2561" i="7"/>
  <c r="P2561" i="7" s="1"/>
  <c r="I2561" i="7"/>
  <c r="J2561" i="7" s="1"/>
  <c r="R1511" i="7"/>
  <c r="S1511" i="7" s="1"/>
  <c r="N1511" i="7"/>
  <c r="P1511" i="7" s="1"/>
  <c r="I1511" i="7"/>
  <c r="J1511" i="7" s="1"/>
  <c r="H1358" i="7"/>
  <c r="K1358" i="7"/>
  <c r="H758" i="7"/>
  <c r="K758" i="7"/>
  <c r="H907" i="7"/>
  <c r="K907" i="7"/>
  <c r="H1807" i="7"/>
  <c r="K1807" i="7"/>
  <c r="R1811" i="7"/>
  <c r="S1811" i="7" s="1"/>
  <c r="N1811" i="7"/>
  <c r="P1811" i="7" s="1"/>
  <c r="I1811" i="7"/>
  <c r="J1811" i="7" s="1"/>
  <c r="R1661" i="7"/>
  <c r="S1661" i="7" s="1"/>
  <c r="N1661" i="7"/>
  <c r="P1661" i="7" s="1"/>
  <c r="I1661" i="7"/>
  <c r="J1661" i="7" s="1"/>
  <c r="R2861" i="7"/>
  <c r="S2861" i="7" s="1"/>
  <c r="I2861" i="7"/>
  <c r="J2861" i="7" s="1"/>
  <c r="N2861" i="7"/>
  <c r="P2861" i="7" s="1"/>
  <c r="R2261" i="7"/>
  <c r="S2261" i="7" s="1"/>
  <c r="N2261" i="7"/>
  <c r="P2261" i="7" s="1"/>
  <c r="I2261" i="7"/>
  <c r="J2261" i="7" s="1"/>
  <c r="R1061" i="7"/>
  <c r="S1061" i="7" s="1"/>
  <c r="N1061" i="7"/>
  <c r="P1061" i="7" s="1"/>
  <c r="I1061" i="7"/>
  <c r="J1061" i="7" s="1"/>
  <c r="R12" i="7"/>
  <c r="S12" i="7" s="1"/>
  <c r="N12" i="7"/>
  <c r="P12" i="7" s="1"/>
  <c r="I12" i="7"/>
  <c r="J12" i="7" s="1"/>
  <c r="R2111" i="7"/>
  <c r="S2111" i="7" s="1"/>
  <c r="N2111" i="7"/>
  <c r="P2111" i="7" s="1"/>
  <c r="I2111" i="7"/>
  <c r="J2111" i="7" s="1"/>
  <c r="R1212" i="7"/>
  <c r="S1212" i="7" s="1"/>
  <c r="N1212" i="7"/>
  <c r="P1212" i="7" s="1"/>
  <c r="I1212" i="7"/>
  <c r="J1212" i="7" s="1"/>
  <c r="H1057" i="7"/>
  <c r="K1057" i="7"/>
  <c r="H458" i="7"/>
  <c r="K458" i="7"/>
  <c r="H1507" i="7"/>
  <c r="K1507" i="7"/>
  <c r="H1658" i="7"/>
  <c r="K1658" i="7"/>
  <c r="R1362" i="7"/>
  <c r="S1362" i="7" s="1"/>
  <c r="N1362" i="7"/>
  <c r="P1362" i="7" s="1"/>
  <c r="I1362" i="7"/>
  <c r="J1362" i="7" s="1"/>
  <c r="R2411" i="7"/>
  <c r="S2411" i="7" s="1"/>
  <c r="I2411" i="7"/>
  <c r="J2411" i="7" s="1"/>
  <c r="N2411" i="7"/>
  <c r="P2411" i="7" s="1"/>
  <c r="R762" i="7"/>
  <c r="S762" i="7" s="1"/>
  <c r="N762" i="7"/>
  <c r="P762" i="7" s="1"/>
  <c r="I762" i="7"/>
  <c r="J762" i="7" s="1"/>
  <c r="R311" i="7"/>
  <c r="S311" i="7" s="1"/>
  <c r="N311" i="7"/>
  <c r="P311" i="7" s="1"/>
  <c r="I311" i="7"/>
  <c r="J311" i="7" s="1"/>
  <c r="R462" i="7"/>
  <c r="S462" i="7" s="1"/>
  <c r="I462" i="7"/>
  <c r="J462" i="7" s="1"/>
  <c r="N462" i="7"/>
  <c r="P462" i="7" s="1"/>
  <c r="R911" i="7"/>
  <c r="S911" i="7" s="1"/>
  <c r="N911" i="7"/>
  <c r="P911" i="7" s="1"/>
  <c r="I911" i="7"/>
  <c r="J911" i="7" s="1"/>
  <c r="R611" i="7"/>
  <c r="S611" i="7" s="1"/>
  <c r="N611" i="7"/>
  <c r="P611" i="7" s="1"/>
  <c r="I611" i="7"/>
  <c r="J611" i="7" s="1"/>
  <c r="R2711" i="7"/>
  <c r="S2711" i="7" s="1"/>
  <c r="N2711" i="7"/>
  <c r="P2711" i="7" s="1"/>
  <c r="I2711" i="7"/>
  <c r="J2711" i="7" s="1"/>
  <c r="H1806" i="7"/>
  <c r="K1806" i="7"/>
  <c r="H1808" i="7"/>
  <c r="K1808" i="7"/>
  <c r="H2707" i="7"/>
  <c r="K2707" i="7"/>
  <c r="H1957" i="7"/>
  <c r="K1957" i="7"/>
  <c r="H2407" i="7"/>
  <c r="K2407" i="7"/>
  <c r="H2557" i="7"/>
  <c r="K2557" i="7"/>
  <c r="H2257" i="7"/>
  <c r="K2257" i="7"/>
  <c r="H307" i="7"/>
  <c r="K307" i="7"/>
  <c r="H1207" i="7"/>
  <c r="K1207" i="7"/>
  <c r="H607" i="7"/>
  <c r="K607" i="7"/>
  <c r="R1961" i="7"/>
  <c r="S1961" i="7" s="1"/>
  <c r="N1961" i="7"/>
  <c r="P1961" i="7" s="1"/>
  <c r="I1961" i="7"/>
  <c r="J1961" i="7" s="1"/>
  <c r="K2859" i="7"/>
  <c r="B612" i="7"/>
  <c r="E611" i="7"/>
  <c r="G611" i="7" s="1"/>
  <c r="B1812" i="7"/>
  <c r="E1811" i="7"/>
  <c r="G1811" i="7" s="1"/>
  <c r="B2862" i="7"/>
  <c r="E2861" i="7"/>
  <c r="G2861" i="7" s="1"/>
  <c r="B1062" i="7"/>
  <c r="E1061" i="7"/>
  <c r="G1061" i="7" s="1"/>
  <c r="B2112" i="7"/>
  <c r="E2111" i="7"/>
  <c r="G2111" i="7" s="1"/>
  <c r="B2562" i="7"/>
  <c r="E2561" i="7"/>
  <c r="G2561" i="7" s="1"/>
  <c r="B1363" i="7"/>
  <c r="E1362" i="7"/>
  <c r="G1362" i="7" s="1"/>
  <c r="B763" i="7"/>
  <c r="E762" i="7"/>
  <c r="G762" i="7" s="1"/>
  <c r="B463" i="7"/>
  <c r="E462" i="7"/>
  <c r="G462" i="7" s="1"/>
  <c r="B2412" i="7"/>
  <c r="E2411" i="7"/>
  <c r="G2411" i="7" s="1"/>
  <c r="B312" i="7"/>
  <c r="E311" i="7"/>
  <c r="G311" i="7" s="1"/>
  <c r="B912" i="7"/>
  <c r="E911" i="7"/>
  <c r="G911" i="7" s="1"/>
  <c r="B2712" i="7"/>
  <c r="E2711" i="7"/>
  <c r="G2711" i="7" s="1"/>
  <c r="B1962" i="7"/>
  <c r="E1961" i="7"/>
  <c r="G1961" i="7" s="1"/>
  <c r="B1662" i="7"/>
  <c r="E1661" i="7"/>
  <c r="G1661" i="7" s="1"/>
  <c r="B2262" i="7"/>
  <c r="E2261" i="7"/>
  <c r="G2261" i="7" s="1"/>
  <c r="B13" i="7"/>
  <c r="E12" i="7"/>
  <c r="G12" i="7" s="1"/>
  <c r="B1213" i="7"/>
  <c r="E1212" i="7"/>
  <c r="G1212" i="7" s="1"/>
  <c r="B1512" i="7"/>
  <c r="E1511" i="7"/>
  <c r="G1511" i="7" s="1"/>
  <c r="AE908" i="7"/>
  <c r="D908" i="7"/>
  <c r="F908" i="7" s="1"/>
  <c r="V908" i="7"/>
  <c r="X908" i="7" s="1"/>
  <c r="D158" i="7"/>
  <c r="F158" i="7" s="1"/>
  <c r="M158" i="7"/>
  <c r="O158" i="7" s="1"/>
  <c r="V158" i="7"/>
  <c r="X158" i="7" s="1"/>
  <c r="AE158" i="7"/>
  <c r="D8" i="7"/>
  <c r="F8" i="7" s="1"/>
  <c r="M8" i="7"/>
  <c r="O8" i="7" s="1"/>
  <c r="AE8" i="7"/>
  <c r="V8" i="7"/>
  <c r="X8" i="7" s="1"/>
  <c r="AE1058" i="7"/>
  <c r="D1058" i="7"/>
  <c r="F1058" i="7" s="1"/>
  <c r="V1058" i="7"/>
  <c r="X1058" i="7" s="1"/>
  <c r="M1058" i="7"/>
  <c r="O1058" i="7" s="1"/>
  <c r="M308" i="7"/>
  <c r="O308" i="7" s="1"/>
  <c r="D308" i="7"/>
  <c r="F308" i="7" s="1"/>
  <c r="AE308" i="7"/>
  <c r="V308" i="7"/>
  <c r="X308" i="7" s="1"/>
  <c r="V1508" i="7"/>
  <c r="X1508" i="7" s="1"/>
  <c r="M1508" i="7"/>
  <c r="O1508" i="7" s="1"/>
  <c r="AE1508" i="7"/>
  <c r="D1508" i="7"/>
  <c r="F1508" i="7" s="1"/>
  <c r="V2708" i="7"/>
  <c r="X2708" i="7" s="1"/>
  <c r="M2708" i="7"/>
  <c r="O2708" i="7" s="1"/>
  <c r="AE2708" i="7"/>
  <c r="D2708" i="7"/>
  <c r="F2708" i="7" s="1"/>
  <c r="AE2408" i="7"/>
  <c r="V2408" i="7"/>
  <c r="X2408" i="7" s="1"/>
  <c r="M2408" i="7"/>
  <c r="O2408" i="7" s="1"/>
  <c r="D2408" i="7"/>
  <c r="F2408" i="7" s="1"/>
  <c r="V759" i="7"/>
  <c r="X759" i="7" s="1"/>
  <c r="M759" i="7"/>
  <c r="O759" i="7" s="1"/>
  <c r="AE759" i="7"/>
  <c r="D759" i="7"/>
  <c r="F759" i="7" s="1"/>
  <c r="AE1659" i="7"/>
  <c r="D1659" i="7"/>
  <c r="F1659" i="7" s="1"/>
  <c r="V1659" i="7"/>
  <c r="X1659" i="7" s="1"/>
  <c r="M1659" i="7"/>
  <c r="O1659" i="7" s="1"/>
  <c r="AE2108" i="7"/>
  <c r="D2108" i="7"/>
  <c r="F2108" i="7" s="1"/>
  <c r="V2108" i="7"/>
  <c r="X2108" i="7" s="1"/>
  <c r="M2108" i="7"/>
  <c r="O2108" i="7" s="1"/>
  <c r="AE459" i="7"/>
  <c r="D459" i="7"/>
  <c r="F459" i="7" s="1"/>
  <c r="M459" i="7"/>
  <c r="O459" i="7" s="1"/>
  <c r="V459" i="7"/>
  <c r="X459" i="7" s="1"/>
  <c r="AE2258" i="7"/>
  <c r="D2258" i="7"/>
  <c r="F2258" i="7" s="1"/>
  <c r="V2258" i="7"/>
  <c r="X2258" i="7" s="1"/>
  <c r="M2258" i="7"/>
  <c r="O2258" i="7" s="1"/>
  <c r="V1359" i="7"/>
  <c r="X1359" i="7" s="1"/>
  <c r="M1359" i="7"/>
  <c r="O1359" i="7" s="1"/>
  <c r="AE1359" i="7"/>
  <c r="D1359" i="7"/>
  <c r="F1359" i="7" s="1"/>
  <c r="D1958" i="7"/>
  <c r="F1958" i="7" s="1"/>
  <c r="V1958" i="7"/>
  <c r="X1958" i="7" s="1"/>
  <c r="M1958" i="7"/>
  <c r="O1958" i="7" s="1"/>
  <c r="AE1958" i="7"/>
  <c r="D2860" i="7"/>
  <c r="F2860" i="7" s="1"/>
  <c r="H2860" i="7" s="1"/>
  <c r="V2860" i="7"/>
  <c r="X2860" i="7" s="1"/>
  <c r="AC2860" i="7" s="1"/>
  <c r="M2860" i="7"/>
  <c r="O2860" i="7" s="1"/>
  <c r="Q2860" i="7" s="1"/>
  <c r="AE2860" i="7"/>
  <c r="AE2558" i="7"/>
  <c r="V2558" i="7"/>
  <c r="X2558" i="7" s="1"/>
  <c r="M2558" i="7"/>
  <c r="O2558" i="7" s="1"/>
  <c r="D2558" i="7"/>
  <c r="F2558" i="7" s="1"/>
  <c r="V1809" i="7"/>
  <c r="X1809" i="7" s="1"/>
  <c r="M1809" i="7"/>
  <c r="O1809" i="7" s="1"/>
  <c r="D1809" i="7"/>
  <c r="F1809" i="7" s="1"/>
  <c r="AE1809" i="7"/>
  <c r="D1208" i="7"/>
  <c r="F1208" i="7" s="1"/>
  <c r="M1208" i="7"/>
  <c r="O1208" i="7" s="1"/>
  <c r="AE1208" i="7"/>
  <c r="V1208" i="7"/>
  <c r="X1208" i="7" s="1"/>
  <c r="D909" i="7"/>
  <c r="F909" i="7" s="1"/>
  <c r="M909" i="7"/>
  <c r="O909" i="7" s="1"/>
  <c r="AE909" i="7"/>
  <c r="V909" i="7"/>
  <c r="X909" i="7" s="1"/>
  <c r="AE608" i="7"/>
  <c r="D608" i="7"/>
  <c r="F608" i="7" s="1"/>
  <c r="M608" i="7"/>
  <c r="O608" i="7" s="1"/>
  <c r="V608" i="7"/>
  <c r="X608" i="7" s="1"/>
  <c r="Q1062" i="16" l="1"/>
  <c r="H162" i="16"/>
  <c r="H1212" i="16"/>
  <c r="H12" i="16"/>
  <c r="AI1512" i="16"/>
  <c r="AC462" i="16"/>
  <c r="Q462" i="16"/>
  <c r="H1963" i="16"/>
  <c r="AC1664" i="16"/>
  <c r="Q1664" i="16"/>
  <c r="Q1812" i="16"/>
  <c r="K2563" i="16"/>
  <c r="H762" i="16"/>
  <c r="AC1213" i="16"/>
  <c r="AI162" i="16"/>
  <c r="K1212" i="16"/>
  <c r="F2412" i="16"/>
  <c r="G1213" i="16"/>
  <c r="J13" i="16"/>
  <c r="AL2113" i="16"/>
  <c r="G2412" i="16"/>
  <c r="H2412" i="16" s="1"/>
  <c r="K2862" i="16"/>
  <c r="AL1512" i="16"/>
  <c r="J1213" i="16"/>
  <c r="K1213" i="16" s="1"/>
  <c r="J2412" i="16"/>
  <c r="K2412" i="16" s="1"/>
  <c r="H2862" i="16"/>
  <c r="H1363" i="16"/>
  <c r="F1213" i="16"/>
  <c r="F13" i="16"/>
  <c r="K13" i="16" s="1"/>
  <c r="G13" i="16"/>
  <c r="E1063" i="16"/>
  <c r="G1063" i="16" s="1"/>
  <c r="R1063" i="16"/>
  <c r="S1063" i="16" s="1"/>
  <c r="B1064" i="16"/>
  <c r="D1063" i="16"/>
  <c r="F1063" i="16" s="1"/>
  <c r="AF1063" i="16"/>
  <c r="AH1063" i="16" s="1"/>
  <c r="I1063" i="16"/>
  <c r="J1063" i="16" s="1"/>
  <c r="K1063" i="16" s="1"/>
  <c r="V1063" i="16"/>
  <c r="X1063" i="16" s="1"/>
  <c r="AA1063" i="16"/>
  <c r="AB1063" i="16" s="1"/>
  <c r="W1063" i="16"/>
  <c r="Y1063" i="16" s="1"/>
  <c r="M1063" i="16"/>
  <c r="O1063" i="16" s="1"/>
  <c r="N1063" i="16"/>
  <c r="P1063" i="16" s="1"/>
  <c r="AE1063" i="16"/>
  <c r="AG1063" i="16" s="1"/>
  <c r="AJ1063" i="16"/>
  <c r="AK1063" i="16" s="1"/>
  <c r="AL1063" i="16" s="1"/>
  <c r="T2862" i="16"/>
  <c r="H462" i="16"/>
  <c r="H1664" i="16"/>
  <c r="H1812" i="16"/>
  <c r="H1213" i="16"/>
  <c r="AC13" i="16"/>
  <c r="K312" i="16"/>
  <c r="AI312" i="16"/>
  <c r="AI2712" i="16"/>
  <c r="H912" i="16"/>
  <c r="T613" i="16"/>
  <c r="Q2113" i="16"/>
  <c r="T1062" i="16"/>
  <c r="H1062" i="16"/>
  <c r="K1062" i="16"/>
  <c r="B164" i="16"/>
  <c r="D163" i="16"/>
  <c r="F163" i="16" s="1"/>
  <c r="R163" i="16"/>
  <c r="S163" i="16" s="1"/>
  <c r="AE163" i="16"/>
  <c r="AG163" i="16" s="1"/>
  <c r="N163" i="16"/>
  <c r="P163" i="16" s="1"/>
  <c r="E163" i="16"/>
  <c r="G163" i="16" s="1"/>
  <c r="H163" i="16" s="1"/>
  <c r="M163" i="16"/>
  <c r="O163" i="16" s="1"/>
  <c r="AF163" i="16"/>
  <c r="AH163" i="16" s="1"/>
  <c r="AI163" i="16" s="1"/>
  <c r="I163" i="16"/>
  <c r="J163" i="16" s="1"/>
  <c r="K163" i="16" s="1"/>
  <c r="AA163" i="16"/>
  <c r="AB163" i="16" s="1"/>
  <c r="AC163" i="16" s="1"/>
  <c r="V163" i="16"/>
  <c r="X163" i="16" s="1"/>
  <c r="AJ163" i="16"/>
  <c r="AK163" i="16" s="1"/>
  <c r="AL163" i="16" s="1"/>
  <c r="W163" i="16"/>
  <c r="Y163" i="16" s="1"/>
  <c r="K462" i="16"/>
  <c r="K1664" i="16"/>
  <c r="K1812" i="16"/>
  <c r="AL1213" i="16"/>
  <c r="AI1213" i="16"/>
  <c r="Q2263" i="16"/>
  <c r="AL1062" i="16"/>
  <c r="Z1062" i="16"/>
  <c r="AI1062" i="16"/>
  <c r="AL162" i="16"/>
  <c r="T162" i="16"/>
  <c r="Z162" i="16"/>
  <c r="Q1213" i="16"/>
  <c r="AF614" i="16"/>
  <c r="AH614" i="16" s="1"/>
  <c r="AI614" i="16" s="1"/>
  <c r="W614" i="16"/>
  <c r="Y614" i="16" s="1"/>
  <c r="R614" i="16"/>
  <c r="S614" i="16" s="1"/>
  <c r="N614" i="16"/>
  <c r="P614" i="16" s="1"/>
  <c r="I614" i="16"/>
  <c r="J614" i="16" s="1"/>
  <c r="K614" i="16" s="1"/>
  <c r="E614" i="16"/>
  <c r="G614" i="16" s="1"/>
  <c r="B615" i="16"/>
  <c r="AE614" i="16"/>
  <c r="AG614" i="16" s="1"/>
  <c r="V614" i="16"/>
  <c r="X614" i="16" s="1"/>
  <c r="M614" i="16"/>
  <c r="O614" i="16" s="1"/>
  <c r="D614" i="16"/>
  <c r="F614" i="16" s="1"/>
  <c r="AA614" i="16"/>
  <c r="AB614" i="16" s="1"/>
  <c r="AJ614" i="16"/>
  <c r="AK614" i="16" s="1"/>
  <c r="AL614" i="16" s="1"/>
  <c r="B2265" i="16"/>
  <c r="AE2264" i="16"/>
  <c r="AG2264" i="16" s="1"/>
  <c r="V2264" i="16"/>
  <c r="X2264" i="16" s="1"/>
  <c r="M2264" i="16"/>
  <c r="O2264" i="16" s="1"/>
  <c r="D2264" i="16"/>
  <c r="F2264" i="16" s="1"/>
  <c r="AF2264" i="16"/>
  <c r="AH2264" i="16" s="1"/>
  <c r="AI2264" i="16" s="1"/>
  <c r="W2264" i="16"/>
  <c r="Y2264" i="16" s="1"/>
  <c r="Z2264" i="16" s="1"/>
  <c r="R2264" i="16"/>
  <c r="S2264" i="16" s="1"/>
  <c r="T2264" i="16" s="1"/>
  <c r="N2264" i="16"/>
  <c r="P2264" i="16" s="1"/>
  <c r="I2264" i="16"/>
  <c r="J2264" i="16" s="1"/>
  <c r="E2264" i="16"/>
  <c r="G2264" i="16" s="1"/>
  <c r="AA2264" i="16"/>
  <c r="AB2264" i="16" s="1"/>
  <c r="AC2264" i="16" s="1"/>
  <c r="AJ2264" i="16"/>
  <c r="AK2264" i="16" s="1"/>
  <c r="AL2264" i="16" s="1"/>
  <c r="AC2412" i="16"/>
  <c r="Q2412" i="16"/>
  <c r="AC2862" i="16"/>
  <c r="AI2862" i="16"/>
  <c r="AF2863" i="16"/>
  <c r="AH2863" i="16" s="1"/>
  <c r="W2863" i="16"/>
  <c r="Y2863" i="16" s="1"/>
  <c r="N2863" i="16"/>
  <c r="P2863" i="16" s="1"/>
  <c r="B2864" i="16"/>
  <c r="AE2863" i="16"/>
  <c r="AG2863" i="16" s="1"/>
  <c r="V2863" i="16"/>
  <c r="X2863" i="16" s="1"/>
  <c r="M2863" i="16"/>
  <c r="O2863" i="16" s="1"/>
  <c r="E2863" i="16"/>
  <c r="G2863" i="16" s="1"/>
  <c r="R2863" i="16"/>
  <c r="S2863" i="16" s="1"/>
  <c r="D2863" i="16"/>
  <c r="F2863" i="16" s="1"/>
  <c r="I2863" i="16"/>
  <c r="J2863" i="16" s="1"/>
  <c r="K2863" i="16" s="1"/>
  <c r="AJ2863" i="16"/>
  <c r="AK2863" i="16" s="1"/>
  <c r="AA2863" i="16"/>
  <c r="AB2863" i="16" s="1"/>
  <c r="AC2863" i="16" s="1"/>
  <c r="B464" i="16"/>
  <c r="AE463" i="16"/>
  <c r="AG463" i="16" s="1"/>
  <c r="V463" i="16"/>
  <c r="X463" i="16" s="1"/>
  <c r="M463" i="16"/>
  <c r="O463" i="16" s="1"/>
  <c r="D463" i="16"/>
  <c r="F463" i="16" s="1"/>
  <c r="R463" i="16"/>
  <c r="S463" i="16" s="1"/>
  <c r="T463" i="16" s="1"/>
  <c r="I463" i="16"/>
  <c r="J463" i="16" s="1"/>
  <c r="K463" i="16" s="1"/>
  <c r="AF463" i="16"/>
  <c r="AH463" i="16" s="1"/>
  <c r="W463" i="16"/>
  <c r="Y463" i="16" s="1"/>
  <c r="N463" i="16"/>
  <c r="P463" i="16" s="1"/>
  <c r="Q463" i="16" s="1"/>
  <c r="E463" i="16"/>
  <c r="G463" i="16" s="1"/>
  <c r="H463" i="16" s="1"/>
  <c r="AA463" i="16"/>
  <c r="AB463" i="16" s="1"/>
  <c r="AJ463" i="16"/>
  <c r="AK463" i="16" s="1"/>
  <c r="T462" i="16"/>
  <c r="AL1363" i="16"/>
  <c r="K1363" i="16"/>
  <c r="AI1363" i="16"/>
  <c r="AL1963" i="16"/>
  <c r="K1963" i="16"/>
  <c r="AI1963" i="16"/>
  <c r="K1512" i="16"/>
  <c r="H1512" i="16"/>
  <c r="AF1665" i="16"/>
  <c r="AH1665" i="16" s="1"/>
  <c r="W1665" i="16"/>
  <c r="Y1665" i="16" s="1"/>
  <c r="R1665" i="16"/>
  <c r="S1665" i="16" s="1"/>
  <c r="N1665" i="16"/>
  <c r="P1665" i="16" s="1"/>
  <c r="Q1665" i="16" s="1"/>
  <c r="I1665" i="16"/>
  <c r="J1665" i="16" s="1"/>
  <c r="E1665" i="16"/>
  <c r="G1665" i="16" s="1"/>
  <c r="B1666" i="16"/>
  <c r="AE1665" i="16"/>
  <c r="AG1665" i="16" s="1"/>
  <c r="V1665" i="16"/>
  <c r="X1665" i="16" s="1"/>
  <c r="M1665" i="16"/>
  <c r="O1665" i="16" s="1"/>
  <c r="D1665" i="16"/>
  <c r="F1665" i="16" s="1"/>
  <c r="AJ1665" i="16"/>
  <c r="AK1665" i="16" s="1"/>
  <c r="AL1665" i="16" s="1"/>
  <c r="AA1665" i="16"/>
  <c r="AB1665" i="16" s="1"/>
  <c r="AC1665" i="16" s="1"/>
  <c r="T1664" i="16"/>
  <c r="B1814" i="16"/>
  <c r="AE1813" i="16"/>
  <c r="AG1813" i="16" s="1"/>
  <c r="V1813" i="16"/>
  <c r="X1813" i="16" s="1"/>
  <c r="M1813" i="16"/>
  <c r="O1813" i="16" s="1"/>
  <c r="D1813" i="16"/>
  <c r="F1813" i="16" s="1"/>
  <c r="AF1813" i="16"/>
  <c r="AH1813" i="16" s="1"/>
  <c r="AI1813" i="16" s="1"/>
  <c r="W1813" i="16"/>
  <c r="Y1813" i="16" s="1"/>
  <c r="Z1813" i="16" s="1"/>
  <c r="R1813" i="16"/>
  <c r="S1813" i="16" s="1"/>
  <c r="T1813" i="16" s="1"/>
  <c r="N1813" i="16"/>
  <c r="P1813" i="16" s="1"/>
  <c r="I1813" i="16"/>
  <c r="J1813" i="16" s="1"/>
  <c r="K1813" i="16" s="1"/>
  <c r="E1813" i="16"/>
  <c r="G1813" i="16" s="1"/>
  <c r="H1813" i="16" s="1"/>
  <c r="AJ1813" i="16"/>
  <c r="AK1813" i="16" s="1"/>
  <c r="AA1813" i="16"/>
  <c r="AB1813" i="16" s="1"/>
  <c r="T1812" i="16"/>
  <c r="Q2563" i="16"/>
  <c r="AL762" i="16"/>
  <c r="K762" i="16"/>
  <c r="AI762" i="16"/>
  <c r="T1213" i="16"/>
  <c r="H2263" i="16"/>
  <c r="Z2263" i="16"/>
  <c r="Q13" i="16"/>
  <c r="AI13" i="16"/>
  <c r="Q312" i="16"/>
  <c r="Q2712" i="16"/>
  <c r="W2713" i="16"/>
  <c r="Y2713" i="16" s="1"/>
  <c r="Z2713" i="16" s="1"/>
  <c r="E2713" i="16"/>
  <c r="G2713" i="16" s="1"/>
  <c r="B2714" i="16"/>
  <c r="V2713" i="16"/>
  <c r="X2713" i="16" s="1"/>
  <c r="I2713" i="16"/>
  <c r="J2713" i="16" s="1"/>
  <c r="K2713" i="16" s="1"/>
  <c r="D2713" i="16"/>
  <c r="F2713" i="16" s="1"/>
  <c r="AF2713" i="16"/>
  <c r="AH2713" i="16" s="1"/>
  <c r="N2713" i="16"/>
  <c r="P2713" i="16" s="1"/>
  <c r="M2713" i="16"/>
  <c r="O2713" i="16" s="1"/>
  <c r="R2713" i="16"/>
  <c r="S2713" i="16" s="1"/>
  <c r="AE2713" i="16"/>
  <c r="AG2713" i="16" s="1"/>
  <c r="AJ2713" i="16"/>
  <c r="AK2713" i="16" s="1"/>
  <c r="AA2713" i="16"/>
  <c r="AB2713" i="16" s="1"/>
  <c r="AC2713" i="16" s="1"/>
  <c r="T2712" i="16"/>
  <c r="K912" i="16"/>
  <c r="H613" i="16"/>
  <c r="Z613" i="16"/>
  <c r="B2115" i="16"/>
  <c r="AE2114" i="16"/>
  <c r="AG2114" i="16" s="1"/>
  <c r="V2114" i="16"/>
  <c r="X2114" i="16" s="1"/>
  <c r="M2114" i="16"/>
  <c r="O2114" i="16" s="1"/>
  <c r="D2114" i="16"/>
  <c r="F2114" i="16" s="1"/>
  <c r="I2114" i="16"/>
  <c r="J2114" i="16" s="1"/>
  <c r="K2114" i="16" s="1"/>
  <c r="W2114" i="16"/>
  <c r="Y2114" i="16" s="1"/>
  <c r="Z2114" i="16" s="1"/>
  <c r="E2114" i="16"/>
  <c r="G2114" i="16" s="1"/>
  <c r="H2114" i="16" s="1"/>
  <c r="R2114" i="16"/>
  <c r="S2114" i="16" s="1"/>
  <c r="AF2114" i="16"/>
  <c r="AH2114" i="16" s="1"/>
  <c r="AI2114" i="16" s="1"/>
  <c r="N2114" i="16"/>
  <c r="P2114" i="16" s="1"/>
  <c r="AJ2114" i="16"/>
  <c r="AK2114" i="16" s="1"/>
  <c r="AL2114" i="16" s="1"/>
  <c r="AA2114" i="16"/>
  <c r="AB2114" i="16" s="1"/>
  <c r="T2113" i="16"/>
  <c r="B2414" i="16"/>
  <c r="AE2413" i="16"/>
  <c r="AG2413" i="16" s="1"/>
  <c r="V2413" i="16"/>
  <c r="X2413" i="16" s="1"/>
  <c r="M2413" i="16"/>
  <c r="O2413" i="16" s="1"/>
  <c r="D2413" i="16"/>
  <c r="AF2413" i="16"/>
  <c r="AH2413" i="16" s="1"/>
  <c r="AI2413" i="16" s="1"/>
  <c r="W2413" i="16"/>
  <c r="Y2413" i="16" s="1"/>
  <c r="Z2413" i="16" s="1"/>
  <c r="R2413" i="16"/>
  <c r="S2413" i="16" s="1"/>
  <c r="T2413" i="16" s="1"/>
  <c r="N2413" i="16"/>
  <c r="P2413" i="16" s="1"/>
  <c r="Q2413" i="16" s="1"/>
  <c r="I2413" i="16"/>
  <c r="E2413" i="16"/>
  <c r="AJ2413" i="16"/>
  <c r="AK2413" i="16" s="1"/>
  <c r="AA2413" i="16"/>
  <c r="AB2413" i="16" s="1"/>
  <c r="AC2413" i="16" s="1"/>
  <c r="T2412" i="16"/>
  <c r="AL2862" i="16"/>
  <c r="Z462" i="16"/>
  <c r="Q1363" i="16"/>
  <c r="Q1963" i="16"/>
  <c r="Q1512" i="16"/>
  <c r="Z1664" i="16"/>
  <c r="AF2564" i="16"/>
  <c r="AH2564" i="16" s="1"/>
  <c r="AI2564" i="16" s="1"/>
  <c r="W2564" i="16"/>
  <c r="Y2564" i="16" s="1"/>
  <c r="R2564" i="16"/>
  <c r="S2564" i="16" s="1"/>
  <c r="N2564" i="16"/>
  <c r="P2564" i="16" s="1"/>
  <c r="I2564" i="16"/>
  <c r="J2564" i="16" s="1"/>
  <c r="K2564" i="16" s="1"/>
  <c r="E2564" i="16"/>
  <c r="G2564" i="16" s="1"/>
  <c r="H2564" i="16" s="1"/>
  <c r="B2565" i="16"/>
  <c r="AE2564" i="16"/>
  <c r="AG2564" i="16" s="1"/>
  <c r="V2564" i="16"/>
  <c r="X2564" i="16" s="1"/>
  <c r="M2564" i="16"/>
  <c r="O2564" i="16" s="1"/>
  <c r="D2564" i="16"/>
  <c r="F2564" i="16" s="1"/>
  <c r="AA2564" i="16"/>
  <c r="AB2564" i="16" s="1"/>
  <c r="AJ2564" i="16"/>
  <c r="AK2564" i="16" s="1"/>
  <c r="AL2564" i="16" s="1"/>
  <c r="Q762" i="16"/>
  <c r="Z1213" i="16"/>
  <c r="K2263" i="16"/>
  <c r="T13" i="16"/>
  <c r="AF14" i="16"/>
  <c r="AH14" i="16" s="1"/>
  <c r="W14" i="16"/>
  <c r="Y14" i="16" s="1"/>
  <c r="R14" i="16"/>
  <c r="S14" i="16" s="1"/>
  <c r="N14" i="16"/>
  <c r="P14" i="16" s="1"/>
  <c r="I14" i="16"/>
  <c r="E14" i="16"/>
  <c r="B15" i="16"/>
  <c r="AE14" i="16"/>
  <c r="AG14" i="16" s="1"/>
  <c r="M14" i="16"/>
  <c r="O14" i="16" s="1"/>
  <c r="D14" i="16"/>
  <c r="V14" i="16"/>
  <c r="X14" i="16" s="1"/>
  <c r="AA14" i="16"/>
  <c r="AB14" i="16" s="1"/>
  <c r="AC14" i="16" s="1"/>
  <c r="AJ14" i="16"/>
  <c r="AK14" i="16" s="1"/>
  <c r="B314" i="16"/>
  <c r="AE313" i="16"/>
  <c r="AG313" i="16" s="1"/>
  <c r="V313" i="16"/>
  <c r="X313" i="16" s="1"/>
  <c r="M313" i="16"/>
  <c r="O313" i="16" s="1"/>
  <c r="D313" i="16"/>
  <c r="F313" i="16" s="1"/>
  <c r="R313" i="16"/>
  <c r="S313" i="16" s="1"/>
  <c r="I313" i="16"/>
  <c r="J313" i="16" s="1"/>
  <c r="K313" i="16" s="1"/>
  <c r="AF313" i="16"/>
  <c r="AH313" i="16" s="1"/>
  <c r="AI313" i="16" s="1"/>
  <c r="W313" i="16"/>
  <c r="Y313" i="16" s="1"/>
  <c r="N313" i="16"/>
  <c r="P313" i="16" s="1"/>
  <c r="E313" i="16"/>
  <c r="G313" i="16" s="1"/>
  <c r="H313" i="16" s="1"/>
  <c r="AJ313" i="16"/>
  <c r="AK313" i="16" s="1"/>
  <c r="AL313" i="16" s="1"/>
  <c r="AA313" i="16"/>
  <c r="AB313" i="16" s="1"/>
  <c r="H2712" i="16"/>
  <c r="B914" i="16"/>
  <c r="AE913" i="16"/>
  <c r="AG913" i="16" s="1"/>
  <c r="V913" i="16"/>
  <c r="X913" i="16" s="1"/>
  <c r="M913" i="16"/>
  <c r="O913" i="16" s="1"/>
  <c r="D913" i="16"/>
  <c r="F913" i="16" s="1"/>
  <c r="AF913" i="16"/>
  <c r="AH913" i="16" s="1"/>
  <c r="AI913" i="16" s="1"/>
  <c r="N913" i="16"/>
  <c r="P913" i="16" s="1"/>
  <c r="I913" i="16"/>
  <c r="J913" i="16" s="1"/>
  <c r="W913" i="16"/>
  <c r="Y913" i="16" s="1"/>
  <c r="Z913" i="16" s="1"/>
  <c r="E913" i="16"/>
  <c r="G913" i="16" s="1"/>
  <c r="R913" i="16"/>
  <c r="S913" i="16" s="1"/>
  <c r="AJ913" i="16"/>
  <c r="AK913" i="16" s="1"/>
  <c r="AA913" i="16"/>
  <c r="AB913" i="16" s="1"/>
  <c r="AC913" i="16" s="1"/>
  <c r="K613" i="16"/>
  <c r="Z2412" i="16"/>
  <c r="Z2862" i="16"/>
  <c r="AL462" i="16"/>
  <c r="AI462" i="16"/>
  <c r="B1365" i="16"/>
  <c r="AE1364" i="16"/>
  <c r="AG1364" i="16" s="1"/>
  <c r="V1364" i="16"/>
  <c r="X1364" i="16" s="1"/>
  <c r="M1364" i="16"/>
  <c r="O1364" i="16" s="1"/>
  <c r="D1364" i="16"/>
  <c r="F1364" i="16" s="1"/>
  <c r="AF1364" i="16"/>
  <c r="AH1364" i="16" s="1"/>
  <c r="AI1364" i="16" s="1"/>
  <c r="W1364" i="16"/>
  <c r="Y1364" i="16" s="1"/>
  <c r="Z1364" i="16" s="1"/>
  <c r="R1364" i="16"/>
  <c r="S1364" i="16" s="1"/>
  <c r="T1364" i="16" s="1"/>
  <c r="N1364" i="16"/>
  <c r="P1364" i="16" s="1"/>
  <c r="I1364" i="16"/>
  <c r="J1364" i="16" s="1"/>
  <c r="K1364" i="16" s="1"/>
  <c r="E1364" i="16"/>
  <c r="G1364" i="16" s="1"/>
  <c r="AJ1364" i="16"/>
  <c r="AK1364" i="16" s="1"/>
  <c r="AA1364" i="16"/>
  <c r="AB1364" i="16" s="1"/>
  <c r="T1363" i="16"/>
  <c r="AF1964" i="16"/>
  <c r="AH1964" i="16" s="1"/>
  <c r="W1964" i="16"/>
  <c r="Y1964" i="16" s="1"/>
  <c r="R1964" i="16"/>
  <c r="S1964" i="16" s="1"/>
  <c r="N1964" i="16"/>
  <c r="P1964" i="16" s="1"/>
  <c r="I1964" i="16"/>
  <c r="J1964" i="16" s="1"/>
  <c r="E1964" i="16"/>
  <c r="G1964" i="16" s="1"/>
  <c r="B1965" i="16"/>
  <c r="AE1964" i="16"/>
  <c r="AG1964" i="16" s="1"/>
  <c r="V1964" i="16"/>
  <c r="X1964" i="16" s="1"/>
  <c r="M1964" i="16"/>
  <c r="O1964" i="16" s="1"/>
  <c r="D1964" i="16"/>
  <c r="F1964" i="16" s="1"/>
  <c r="AJ1964" i="16"/>
  <c r="AK1964" i="16" s="1"/>
  <c r="AL1964" i="16" s="1"/>
  <c r="AA1964" i="16"/>
  <c r="AB1964" i="16" s="1"/>
  <c r="AC1964" i="16" s="1"/>
  <c r="T1963" i="16"/>
  <c r="AF1513" i="16"/>
  <c r="AH1513" i="16" s="1"/>
  <c r="W1513" i="16"/>
  <c r="Y1513" i="16" s="1"/>
  <c r="R1513" i="16"/>
  <c r="S1513" i="16" s="1"/>
  <c r="N1513" i="16"/>
  <c r="P1513" i="16" s="1"/>
  <c r="I1513" i="16"/>
  <c r="J1513" i="16" s="1"/>
  <c r="E1513" i="16"/>
  <c r="G1513" i="16" s="1"/>
  <c r="H1513" i="16" s="1"/>
  <c r="B1514" i="16"/>
  <c r="V1513" i="16"/>
  <c r="X1513" i="16" s="1"/>
  <c r="D1513" i="16"/>
  <c r="F1513" i="16" s="1"/>
  <c r="AE1513" i="16"/>
  <c r="AG1513" i="16" s="1"/>
  <c r="M1513" i="16"/>
  <c r="O1513" i="16" s="1"/>
  <c r="AA1513" i="16"/>
  <c r="AB1513" i="16" s="1"/>
  <c r="AC1513" i="16" s="1"/>
  <c r="AJ1513" i="16"/>
  <c r="AK1513" i="16" s="1"/>
  <c r="AL1664" i="16"/>
  <c r="AI1664" i="16"/>
  <c r="AI1812" i="16"/>
  <c r="H2563" i="16"/>
  <c r="Z2563" i="16"/>
  <c r="B764" i="16"/>
  <c r="AE763" i="16"/>
  <c r="AG763" i="16" s="1"/>
  <c r="V763" i="16"/>
  <c r="X763" i="16" s="1"/>
  <c r="M763" i="16"/>
  <c r="O763" i="16" s="1"/>
  <c r="D763" i="16"/>
  <c r="F763" i="16" s="1"/>
  <c r="AF763" i="16"/>
  <c r="AH763" i="16" s="1"/>
  <c r="W763" i="16"/>
  <c r="Y763" i="16" s="1"/>
  <c r="Z763" i="16" s="1"/>
  <c r="R763" i="16"/>
  <c r="S763" i="16" s="1"/>
  <c r="T763" i="16" s="1"/>
  <c r="N763" i="16"/>
  <c r="P763" i="16" s="1"/>
  <c r="I763" i="16"/>
  <c r="J763" i="16" s="1"/>
  <c r="K763" i="16" s="1"/>
  <c r="E763" i="16"/>
  <c r="G763" i="16" s="1"/>
  <c r="AJ763" i="16"/>
  <c r="AK763" i="16" s="1"/>
  <c r="AA763" i="16"/>
  <c r="AB763" i="16" s="1"/>
  <c r="T762" i="16"/>
  <c r="AF1214" i="16"/>
  <c r="AH1214" i="16" s="1"/>
  <c r="W1214" i="16"/>
  <c r="Y1214" i="16" s="1"/>
  <c r="R1214" i="16"/>
  <c r="S1214" i="16" s="1"/>
  <c r="N1214" i="16"/>
  <c r="P1214" i="16" s="1"/>
  <c r="I1214" i="16"/>
  <c r="E1214" i="16"/>
  <c r="B1215" i="16"/>
  <c r="AE1214" i="16"/>
  <c r="AG1214" i="16" s="1"/>
  <c r="V1214" i="16"/>
  <c r="X1214" i="16" s="1"/>
  <c r="M1214" i="16"/>
  <c r="O1214" i="16" s="1"/>
  <c r="D1214" i="16"/>
  <c r="AA1214" i="16"/>
  <c r="AB1214" i="16" s="1"/>
  <c r="AJ1214" i="16"/>
  <c r="AK1214" i="16" s="1"/>
  <c r="Z13" i="16"/>
  <c r="H312" i="16"/>
  <c r="Z312" i="16"/>
  <c r="AC2712" i="16"/>
  <c r="K2712" i="16"/>
  <c r="Z2712" i="16"/>
  <c r="AC912" i="16"/>
  <c r="AC613" i="16"/>
  <c r="Q613" i="16"/>
  <c r="K2113" i="16"/>
  <c r="AI2113" i="16"/>
  <c r="Z2860" i="7"/>
  <c r="Z1659" i="7"/>
  <c r="AC1659" i="7"/>
  <c r="AF1213" i="7"/>
  <c r="AJ1213" i="7"/>
  <c r="AK1213" i="7" s="1"/>
  <c r="AL1213" i="7" s="1"/>
  <c r="AF1962" i="7"/>
  <c r="AJ1962" i="7"/>
  <c r="AK1962" i="7" s="1"/>
  <c r="AL1962" i="7" s="1"/>
  <c r="AF912" i="7"/>
  <c r="AJ912" i="7"/>
  <c r="AK912" i="7" s="1"/>
  <c r="AL912" i="7" s="1"/>
  <c r="AF763" i="7"/>
  <c r="AJ763" i="7"/>
  <c r="AK763" i="7" s="1"/>
  <c r="AL763" i="7" s="1"/>
  <c r="AF2562" i="7"/>
  <c r="AJ2562" i="7"/>
  <c r="AK2562" i="7" s="1"/>
  <c r="AL2562" i="7" s="1"/>
  <c r="AF1062" i="7"/>
  <c r="AJ1062" i="7"/>
  <c r="AK1062" i="7" s="1"/>
  <c r="AL1062" i="7" s="1"/>
  <c r="AF1812" i="7"/>
  <c r="AJ1812" i="7"/>
  <c r="AK1812" i="7" s="1"/>
  <c r="AL1812" i="7" s="1"/>
  <c r="Z1809" i="7"/>
  <c r="AC1809" i="7"/>
  <c r="Z2558" i="7"/>
  <c r="AC2558" i="7"/>
  <c r="Z1359" i="7"/>
  <c r="AC1359" i="7"/>
  <c r="Z459" i="7"/>
  <c r="AC459" i="7"/>
  <c r="AC759" i="7"/>
  <c r="Z759" i="7"/>
  <c r="Z308" i="7"/>
  <c r="AC308" i="7"/>
  <c r="AF1512" i="7"/>
  <c r="AJ1512" i="7"/>
  <c r="AK1512" i="7" s="1"/>
  <c r="AL1512" i="7" s="1"/>
  <c r="AF13" i="7"/>
  <c r="AJ13" i="7"/>
  <c r="AK13" i="7" s="1"/>
  <c r="AL13" i="7" s="1"/>
  <c r="AF1662" i="7"/>
  <c r="AJ1662" i="7"/>
  <c r="AK1662" i="7" s="1"/>
  <c r="AL1662" i="7" s="1"/>
  <c r="AF2712" i="7"/>
  <c r="AJ2712" i="7"/>
  <c r="AK2712" i="7" s="1"/>
  <c r="AL2712" i="7" s="1"/>
  <c r="AF312" i="7"/>
  <c r="AJ312" i="7"/>
  <c r="AK312" i="7" s="1"/>
  <c r="AL312" i="7" s="1"/>
  <c r="AF463" i="7"/>
  <c r="AJ463" i="7"/>
  <c r="AK463" i="7" s="1"/>
  <c r="AL463" i="7" s="1"/>
  <c r="AF1363" i="7"/>
  <c r="AJ1363" i="7"/>
  <c r="AK1363" i="7" s="1"/>
  <c r="AL1363" i="7" s="1"/>
  <c r="AF2112" i="7"/>
  <c r="AJ2112" i="7"/>
  <c r="AK2112" i="7" s="1"/>
  <c r="AL2112" i="7" s="1"/>
  <c r="AF2862" i="7"/>
  <c r="AJ2862" i="7"/>
  <c r="AK2862" i="7" s="1"/>
  <c r="AL2862" i="7" s="1"/>
  <c r="AF612" i="7"/>
  <c r="AJ612" i="7"/>
  <c r="AK612" i="7" s="1"/>
  <c r="AL612" i="7" s="1"/>
  <c r="Z1958" i="7"/>
  <c r="AC1958" i="7"/>
  <c r="Z908" i="7"/>
  <c r="AC908" i="7"/>
  <c r="AF2262" i="7"/>
  <c r="AJ2262" i="7"/>
  <c r="AK2262" i="7" s="1"/>
  <c r="AL2262" i="7" s="1"/>
  <c r="AF2412" i="7"/>
  <c r="AJ2412" i="7"/>
  <c r="AK2412" i="7" s="1"/>
  <c r="AL2412" i="7" s="1"/>
  <c r="AC1208" i="7"/>
  <c r="Z1208" i="7"/>
  <c r="Z2408" i="7"/>
  <c r="AC2408" i="7"/>
  <c r="AC608" i="7"/>
  <c r="Z608" i="7"/>
  <c r="Z909" i="7"/>
  <c r="AC909" i="7"/>
  <c r="AC2258" i="7"/>
  <c r="Z2258" i="7"/>
  <c r="AC2108" i="7"/>
  <c r="Z2108" i="7"/>
  <c r="Z2708" i="7"/>
  <c r="AC2708" i="7"/>
  <c r="AC1508" i="7"/>
  <c r="Z1508" i="7"/>
  <c r="Z1058" i="7"/>
  <c r="AC1058" i="7"/>
  <c r="Z8" i="7"/>
  <c r="AC8" i="7"/>
  <c r="Z158" i="7"/>
  <c r="AC158" i="7"/>
  <c r="T608" i="7"/>
  <c r="Q608" i="7"/>
  <c r="Q759" i="7"/>
  <c r="T759" i="7"/>
  <c r="Q308" i="7"/>
  <c r="T308" i="7"/>
  <c r="T1208" i="7"/>
  <c r="Q1208" i="7"/>
  <c r="Q2708" i="7"/>
  <c r="T2708" i="7"/>
  <c r="T158" i="7"/>
  <c r="Q158" i="7"/>
  <c r="W1512" i="7"/>
  <c r="Y1512" i="7" s="1"/>
  <c r="AA1512" i="7"/>
  <c r="AB1512" i="7" s="1"/>
  <c r="W2262" i="7"/>
  <c r="Y2262" i="7" s="1"/>
  <c r="AA2262" i="7"/>
  <c r="AB2262" i="7" s="1"/>
  <c r="W1962" i="7"/>
  <c r="Y1962" i="7" s="1"/>
  <c r="AA1962" i="7"/>
  <c r="AB1962" i="7" s="1"/>
  <c r="W912" i="7"/>
  <c r="Y912" i="7" s="1"/>
  <c r="AA912" i="7"/>
  <c r="AB912" i="7" s="1"/>
  <c r="W312" i="7"/>
  <c r="Y312" i="7" s="1"/>
  <c r="AA312" i="7"/>
  <c r="AB312" i="7" s="1"/>
  <c r="W463" i="7"/>
  <c r="Y463" i="7" s="1"/>
  <c r="AA463" i="7"/>
  <c r="AB463" i="7" s="1"/>
  <c r="W1363" i="7"/>
  <c r="Y1363" i="7" s="1"/>
  <c r="AA1363" i="7"/>
  <c r="AB1363" i="7" s="1"/>
  <c r="W2112" i="7"/>
  <c r="Y2112" i="7" s="1"/>
  <c r="AA2112" i="7"/>
  <c r="AB2112" i="7" s="1"/>
  <c r="W2862" i="7"/>
  <c r="Y2862" i="7" s="1"/>
  <c r="AA2862" i="7"/>
  <c r="AB2862" i="7" s="1"/>
  <c r="T2558" i="7"/>
  <c r="Q2558" i="7"/>
  <c r="T1958" i="7"/>
  <c r="Q1958" i="7"/>
  <c r="T2258" i="7"/>
  <c r="Q2258" i="7"/>
  <c r="Q459" i="7"/>
  <c r="T459" i="7"/>
  <c r="Q1659" i="7"/>
  <c r="T1659" i="7"/>
  <c r="Q1058" i="7"/>
  <c r="T1058" i="7"/>
  <c r="T8" i="7"/>
  <c r="Q8" i="7"/>
  <c r="Q1359" i="7"/>
  <c r="T1359" i="7"/>
  <c r="Q909" i="7"/>
  <c r="T909" i="7"/>
  <c r="Q1809" i="7"/>
  <c r="T1809" i="7"/>
  <c r="Q2108" i="7"/>
  <c r="T2108" i="7"/>
  <c r="T1508" i="7"/>
  <c r="Q1508" i="7"/>
  <c r="W1213" i="7"/>
  <c r="Y1213" i="7" s="1"/>
  <c r="AA1213" i="7"/>
  <c r="AB1213" i="7" s="1"/>
  <c r="W13" i="7"/>
  <c r="Y13" i="7" s="1"/>
  <c r="AA13" i="7"/>
  <c r="AB13" i="7" s="1"/>
  <c r="W1662" i="7"/>
  <c r="Y1662" i="7" s="1"/>
  <c r="AA1662" i="7"/>
  <c r="AB1662" i="7" s="1"/>
  <c r="W2712" i="7"/>
  <c r="Y2712" i="7" s="1"/>
  <c r="AA2712" i="7"/>
  <c r="AB2712" i="7" s="1"/>
  <c r="W2412" i="7"/>
  <c r="Y2412" i="7" s="1"/>
  <c r="AA2412" i="7"/>
  <c r="AB2412" i="7" s="1"/>
  <c r="W763" i="7"/>
  <c r="Y763" i="7" s="1"/>
  <c r="AA763" i="7"/>
  <c r="AB763" i="7" s="1"/>
  <c r="W2562" i="7"/>
  <c r="Y2562" i="7" s="1"/>
  <c r="AA2562" i="7"/>
  <c r="AB2562" i="7" s="1"/>
  <c r="W1062" i="7"/>
  <c r="Y1062" i="7" s="1"/>
  <c r="AA1062" i="7"/>
  <c r="AB1062" i="7" s="1"/>
  <c r="W1812" i="7"/>
  <c r="Y1812" i="7" s="1"/>
  <c r="AA1812" i="7"/>
  <c r="AB1812" i="7" s="1"/>
  <c r="W612" i="7"/>
  <c r="Y612" i="7" s="1"/>
  <c r="AA612" i="7"/>
  <c r="AB612" i="7" s="1"/>
  <c r="T2408" i="7"/>
  <c r="Q2408" i="7"/>
  <c r="T2860" i="7"/>
  <c r="K2860" i="7"/>
  <c r="H608" i="7"/>
  <c r="K608" i="7"/>
  <c r="R463" i="7"/>
  <c r="S463" i="7" s="1"/>
  <c r="N463" i="7"/>
  <c r="P463" i="7" s="1"/>
  <c r="I463" i="7"/>
  <c r="J463" i="7" s="1"/>
  <c r="H1809" i="7"/>
  <c r="K1809" i="7"/>
  <c r="H1958" i="7"/>
  <c r="K1958" i="7"/>
  <c r="H2258" i="7"/>
  <c r="K2258" i="7"/>
  <c r="H759" i="7"/>
  <c r="K759" i="7"/>
  <c r="H908" i="7"/>
  <c r="K908" i="7"/>
  <c r="R1512" i="7"/>
  <c r="S1512" i="7" s="1"/>
  <c r="N1512" i="7"/>
  <c r="P1512" i="7" s="1"/>
  <c r="I1512" i="7"/>
  <c r="J1512" i="7" s="1"/>
  <c r="R13" i="7"/>
  <c r="S13" i="7" s="1"/>
  <c r="N13" i="7"/>
  <c r="P13" i="7" s="1"/>
  <c r="I13" i="7"/>
  <c r="J13" i="7" s="1"/>
  <c r="R1662" i="7"/>
  <c r="S1662" i="7" s="1"/>
  <c r="N1662" i="7"/>
  <c r="P1662" i="7" s="1"/>
  <c r="I1662" i="7"/>
  <c r="J1662" i="7" s="1"/>
  <c r="R2712" i="7"/>
  <c r="S2712" i="7" s="1"/>
  <c r="I2712" i="7"/>
  <c r="J2712" i="7" s="1"/>
  <c r="N2712" i="7"/>
  <c r="P2712" i="7" s="1"/>
  <c r="R312" i="7"/>
  <c r="S312" i="7" s="1"/>
  <c r="N312" i="7"/>
  <c r="P312" i="7" s="1"/>
  <c r="I312" i="7"/>
  <c r="J312" i="7" s="1"/>
  <c r="R1363" i="7"/>
  <c r="S1363" i="7" s="1"/>
  <c r="N1363" i="7"/>
  <c r="P1363" i="7" s="1"/>
  <c r="I1363" i="7"/>
  <c r="J1363" i="7" s="1"/>
  <c r="R2112" i="7"/>
  <c r="S2112" i="7" s="1"/>
  <c r="N2112" i="7"/>
  <c r="P2112" i="7" s="1"/>
  <c r="I2112" i="7"/>
  <c r="J2112" i="7" s="1"/>
  <c r="N2862" i="7"/>
  <c r="P2862" i="7" s="1"/>
  <c r="I2862" i="7"/>
  <c r="J2862" i="7" s="1"/>
  <c r="R2862" i="7"/>
  <c r="S2862" i="7" s="1"/>
  <c r="R612" i="7"/>
  <c r="S612" i="7" s="1"/>
  <c r="N612" i="7"/>
  <c r="P612" i="7" s="1"/>
  <c r="I612" i="7"/>
  <c r="J612" i="7" s="1"/>
  <c r="H909" i="7"/>
  <c r="K909" i="7"/>
  <c r="H2558" i="7"/>
  <c r="K2558" i="7"/>
  <c r="H8" i="7"/>
  <c r="K8" i="7"/>
  <c r="H158" i="7"/>
  <c r="K158" i="7"/>
  <c r="H1359" i="7"/>
  <c r="K1359" i="7"/>
  <c r="H1659" i="7"/>
  <c r="K1659" i="7"/>
  <c r="H2408" i="7"/>
  <c r="K2408" i="7"/>
  <c r="H308" i="7"/>
  <c r="K308" i="7"/>
  <c r="H1058" i="7"/>
  <c r="K1058" i="7"/>
  <c r="R1213" i="7"/>
  <c r="S1213" i="7" s="1"/>
  <c r="N1213" i="7"/>
  <c r="P1213" i="7" s="1"/>
  <c r="I1213" i="7"/>
  <c r="J1213" i="7" s="1"/>
  <c r="R2262" i="7"/>
  <c r="S2262" i="7" s="1"/>
  <c r="N2262" i="7"/>
  <c r="P2262" i="7" s="1"/>
  <c r="I2262" i="7"/>
  <c r="J2262" i="7" s="1"/>
  <c r="R1962" i="7"/>
  <c r="S1962" i="7" s="1"/>
  <c r="N1962" i="7"/>
  <c r="P1962" i="7" s="1"/>
  <c r="I1962" i="7"/>
  <c r="J1962" i="7" s="1"/>
  <c r="R912" i="7"/>
  <c r="S912" i="7" s="1"/>
  <c r="N912" i="7"/>
  <c r="P912" i="7" s="1"/>
  <c r="I912" i="7"/>
  <c r="J912" i="7" s="1"/>
  <c r="R2412" i="7"/>
  <c r="S2412" i="7" s="1"/>
  <c r="N2412" i="7"/>
  <c r="P2412" i="7" s="1"/>
  <c r="I2412" i="7"/>
  <c r="J2412" i="7" s="1"/>
  <c r="R763" i="7"/>
  <c r="S763" i="7" s="1"/>
  <c r="N763" i="7"/>
  <c r="P763" i="7" s="1"/>
  <c r="I763" i="7"/>
  <c r="J763" i="7" s="1"/>
  <c r="R2562" i="7"/>
  <c r="S2562" i="7" s="1"/>
  <c r="I2562" i="7"/>
  <c r="J2562" i="7" s="1"/>
  <c r="N2562" i="7"/>
  <c r="P2562" i="7" s="1"/>
  <c r="R1062" i="7"/>
  <c r="S1062" i="7" s="1"/>
  <c r="I1062" i="7"/>
  <c r="J1062" i="7" s="1"/>
  <c r="N1062" i="7"/>
  <c r="P1062" i="7" s="1"/>
  <c r="R1812" i="7"/>
  <c r="S1812" i="7" s="1"/>
  <c r="N1812" i="7"/>
  <c r="P1812" i="7" s="1"/>
  <c r="I1812" i="7"/>
  <c r="J1812" i="7" s="1"/>
  <c r="H1208" i="7"/>
  <c r="K1208" i="7"/>
  <c r="H459" i="7"/>
  <c r="K459" i="7"/>
  <c r="H2108" i="7"/>
  <c r="K2108" i="7"/>
  <c r="H2708" i="7"/>
  <c r="K2708" i="7"/>
  <c r="H1508" i="7"/>
  <c r="K1508" i="7"/>
  <c r="B1513" i="7"/>
  <c r="E1512" i="7"/>
  <c r="G1512" i="7" s="1"/>
  <c r="B313" i="7"/>
  <c r="E312" i="7"/>
  <c r="G312" i="7" s="1"/>
  <c r="B2413" i="7"/>
  <c r="E2412" i="7"/>
  <c r="G2412" i="7" s="1"/>
  <c r="B1364" i="7"/>
  <c r="E1363" i="7"/>
  <c r="G1363" i="7" s="1"/>
  <c r="B2863" i="7"/>
  <c r="E2862" i="7"/>
  <c r="G2862" i="7" s="1"/>
  <c r="B2563" i="7"/>
  <c r="E2562" i="7"/>
  <c r="G2562" i="7" s="1"/>
  <c r="B1813" i="7"/>
  <c r="E1812" i="7"/>
  <c r="G1812" i="7" s="1"/>
  <c r="B1663" i="7"/>
  <c r="E1662" i="7"/>
  <c r="G1662" i="7" s="1"/>
  <c r="B764" i="7"/>
  <c r="E763" i="7"/>
  <c r="G763" i="7" s="1"/>
  <c r="B1063" i="7"/>
  <c r="E1062" i="7"/>
  <c r="G1062" i="7" s="1"/>
  <c r="B1214" i="7"/>
  <c r="E1213" i="7"/>
  <c r="G1213" i="7" s="1"/>
  <c r="B1963" i="7"/>
  <c r="E1962" i="7"/>
  <c r="G1962" i="7" s="1"/>
  <c r="B14" i="7"/>
  <c r="E13" i="7"/>
  <c r="G13" i="7" s="1"/>
  <c r="B2713" i="7"/>
  <c r="E2712" i="7"/>
  <c r="G2712" i="7" s="1"/>
  <c r="B2263" i="7"/>
  <c r="E2262" i="7"/>
  <c r="G2262" i="7" s="1"/>
  <c r="B913" i="7"/>
  <c r="E912" i="7"/>
  <c r="G912" i="7" s="1"/>
  <c r="B464" i="7"/>
  <c r="E463" i="7"/>
  <c r="G463" i="7" s="1"/>
  <c r="B2113" i="7"/>
  <c r="E2112" i="7"/>
  <c r="G2112" i="7" s="1"/>
  <c r="B613" i="7"/>
  <c r="E612" i="7"/>
  <c r="G612" i="7" s="1"/>
  <c r="V159" i="7"/>
  <c r="X159" i="7" s="1"/>
  <c r="AE159" i="7"/>
  <c r="D159" i="7"/>
  <c r="F159" i="7" s="1"/>
  <c r="M159" i="7"/>
  <c r="O159" i="7" s="1"/>
  <c r="M9" i="7"/>
  <c r="O9" i="7" s="1"/>
  <c r="V9" i="7"/>
  <c r="X9" i="7" s="1"/>
  <c r="D9" i="7"/>
  <c r="F9" i="7" s="1"/>
  <c r="AE9" i="7"/>
  <c r="V1209" i="7"/>
  <c r="X1209" i="7" s="1"/>
  <c r="AE1209" i="7"/>
  <c r="D1209" i="7"/>
  <c r="F1209" i="7" s="1"/>
  <c r="M1209" i="7"/>
  <c r="O1209" i="7" s="1"/>
  <c r="V1959" i="7"/>
  <c r="X1959" i="7" s="1"/>
  <c r="M1959" i="7"/>
  <c r="O1959" i="7" s="1"/>
  <c r="AE1959" i="7"/>
  <c r="D1959" i="7"/>
  <c r="F1959" i="7" s="1"/>
  <c r="M760" i="7"/>
  <c r="O760" i="7" s="1"/>
  <c r="AE760" i="7"/>
  <c r="D760" i="7"/>
  <c r="F760" i="7" s="1"/>
  <c r="V760" i="7"/>
  <c r="X760" i="7" s="1"/>
  <c r="M1810" i="7"/>
  <c r="O1810" i="7" s="1"/>
  <c r="AE1810" i="7"/>
  <c r="D1810" i="7"/>
  <c r="F1810" i="7" s="1"/>
  <c r="V1810" i="7"/>
  <c r="X1810" i="7" s="1"/>
  <c r="M1509" i="7"/>
  <c r="O1509" i="7" s="1"/>
  <c r="AE1509" i="7"/>
  <c r="D1509" i="7"/>
  <c r="F1509" i="7" s="1"/>
  <c r="V1509" i="7"/>
  <c r="X1509" i="7" s="1"/>
  <c r="D609" i="7"/>
  <c r="F609" i="7" s="1"/>
  <c r="V609" i="7"/>
  <c r="X609" i="7" s="1"/>
  <c r="AE609" i="7"/>
  <c r="M609" i="7"/>
  <c r="O609" i="7" s="1"/>
  <c r="D2559" i="7"/>
  <c r="F2559" i="7" s="1"/>
  <c r="M2559" i="7"/>
  <c r="O2559" i="7" s="1"/>
  <c r="AE2559" i="7"/>
  <c r="V2559" i="7"/>
  <c r="X2559" i="7" s="1"/>
  <c r="V2861" i="7"/>
  <c r="X2861" i="7" s="1"/>
  <c r="Z2861" i="7" s="1"/>
  <c r="M2861" i="7"/>
  <c r="O2861" i="7" s="1"/>
  <c r="Q2861" i="7" s="1"/>
  <c r="AE2861" i="7"/>
  <c r="D2861" i="7"/>
  <c r="F2861" i="7" s="1"/>
  <c r="H2861" i="7" s="1"/>
  <c r="D2109" i="7"/>
  <c r="F2109" i="7" s="1"/>
  <c r="V2109" i="7"/>
  <c r="X2109" i="7" s="1"/>
  <c r="M2109" i="7"/>
  <c r="O2109" i="7" s="1"/>
  <c r="AE2109" i="7"/>
  <c r="D2409" i="7"/>
  <c r="F2409" i="7" s="1"/>
  <c r="M2409" i="7"/>
  <c r="O2409" i="7" s="1"/>
  <c r="AE2409" i="7"/>
  <c r="V2409" i="7"/>
  <c r="X2409" i="7" s="1"/>
  <c r="M2709" i="7"/>
  <c r="O2709" i="7" s="1"/>
  <c r="AE2709" i="7"/>
  <c r="D2709" i="7"/>
  <c r="F2709" i="7" s="1"/>
  <c r="V2709" i="7"/>
  <c r="X2709" i="7" s="1"/>
  <c r="AE309" i="7"/>
  <c r="V309" i="7"/>
  <c r="X309" i="7" s="1"/>
  <c r="M309" i="7"/>
  <c r="O309" i="7" s="1"/>
  <c r="D309" i="7"/>
  <c r="F309" i="7" s="1"/>
  <c r="D1059" i="7"/>
  <c r="F1059" i="7" s="1"/>
  <c r="V1059" i="7"/>
  <c r="X1059" i="7" s="1"/>
  <c r="M1059" i="7"/>
  <c r="O1059" i="7" s="1"/>
  <c r="AE1059" i="7"/>
  <c r="V910" i="7"/>
  <c r="X910" i="7" s="1"/>
  <c r="AE910" i="7"/>
  <c r="D910" i="7"/>
  <c r="F910" i="7" s="1"/>
  <c r="M910" i="7"/>
  <c r="O910" i="7" s="1"/>
  <c r="M1360" i="7"/>
  <c r="O1360" i="7" s="1"/>
  <c r="AE1360" i="7"/>
  <c r="D1360" i="7"/>
  <c r="F1360" i="7" s="1"/>
  <c r="V1360" i="7"/>
  <c r="X1360" i="7" s="1"/>
  <c r="D2259" i="7"/>
  <c r="F2259" i="7" s="1"/>
  <c r="V2259" i="7"/>
  <c r="X2259" i="7" s="1"/>
  <c r="M2259" i="7"/>
  <c r="O2259" i="7" s="1"/>
  <c r="AE2259" i="7"/>
  <c r="D460" i="7"/>
  <c r="F460" i="7" s="1"/>
  <c r="V460" i="7"/>
  <c r="X460" i="7" s="1"/>
  <c r="AE460" i="7"/>
  <c r="M460" i="7"/>
  <c r="O460" i="7" s="1"/>
  <c r="D1660" i="7"/>
  <c r="F1660" i="7" s="1"/>
  <c r="V1660" i="7"/>
  <c r="X1660" i="7" s="1"/>
  <c r="M1660" i="7"/>
  <c r="O1660" i="7" s="1"/>
  <c r="AE1660" i="7"/>
  <c r="J14" i="16" l="1"/>
  <c r="F1214" i="16"/>
  <c r="F2413" i="16"/>
  <c r="Q2114" i="16"/>
  <c r="Q1813" i="16"/>
  <c r="H13" i="16"/>
  <c r="G1214" i="16"/>
  <c r="Z1513" i="16"/>
  <c r="Q1964" i="16"/>
  <c r="AI763" i="16"/>
  <c r="J2413" i="16"/>
  <c r="AL1214" i="16"/>
  <c r="J1214" i="16"/>
  <c r="K1214" i="16" s="1"/>
  <c r="AI1214" i="16"/>
  <c r="H763" i="16"/>
  <c r="T1964" i="16"/>
  <c r="AC1364" i="16"/>
  <c r="Q1364" i="16"/>
  <c r="T913" i="16"/>
  <c r="Q913" i="16"/>
  <c r="F14" i="16"/>
  <c r="G14" i="16"/>
  <c r="G2413" i="16"/>
  <c r="K1665" i="16"/>
  <c r="AL2863" i="16"/>
  <c r="H2863" i="16"/>
  <c r="H614" i="16"/>
  <c r="Z163" i="16"/>
  <c r="Q163" i="16"/>
  <c r="Q763" i="16"/>
  <c r="H1665" i="16"/>
  <c r="T163" i="16"/>
  <c r="AC1063" i="16"/>
  <c r="Q1063" i="16"/>
  <c r="AE1064" i="16"/>
  <c r="AG1064" i="16" s="1"/>
  <c r="AF1064" i="16"/>
  <c r="AH1064" i="16" s="1"/>
  <c r="AI1064" i="16" s="1"/>
  <c r="I1064" i="16"/>
  <c r="J1064" i="16" s="1"/>
  <c r="V1064" i="16"/>
  <c r="X1064" i="16" s="1"/>
  <c r="W1064" i="16"/>
  <c r="Y1064" i="16" s="1"/>
  <c r="Z1064" i="16" s="1"/>
  <c r="E1064" i="16"/>
  <c r="G1064" i="16" s="1"/>
  <c r="M1064" i="16"/>
  <c r="O1064" i="16" s="1"/>
  <c r="R1064" i="16"/>
  <c r="S1064" i="16" s="1"/>
  <c r="AA1064" i="16"/>
  <c r="AB1064" i="16" s="1"/>
  <c r="AC1064" i="16" s="1"/>
  <c r="B1065" i="16"/>
  <c r="D1064" i="16"/>
  <c r="F1064" i="16" s="1"/>
  <c r="N1064" i="16"/>
  <c r="P1064" i="16" s="1"/>
  <c r="AJ1064" i="16"/>
  <c r="AK1064" i="16" s="1"/>
  <c r="AL1064" i="16" s="1"/>
  <c r="Q14" i="16"/>
  <c r="M164" i="16"/>
  <c r="O164" i="16" s="1"/>
  <c r="W164" i="16"/>
  <c r="Y164" i="16" s="1"/>
  <c r="AJ164" i="16"/>
  <c r="AK164" i="16" s="1"/>
  <c r="AL164" i="16" s="1"/>
  <c r="B165" i="16"/>
  <c r="D164" i="16"/>
  <c r="F164" i="16" s="1"/>
  <c r="I164" i="16"/>
  <c r="J164" i="16" s="1"/>
  <c r="R164" i="16"/>
  <c r="S164" i="16" s="1"/>
  <c r="AE164" i="16"/>
  <c r="AG164" i="16" s="1"/>
  <c r="AF164" i="16"/>
  <c r="AH164" i="16" s="1"/>
  <c r="AI164" i="16" s="1"/>
  <c r="AA164" i="16"/>
  <c r="AB164" i="16" s="1"/>
  <c r="V164" i="16"/>
  <c r="X164" i="16" s="1"/>
  <c r="E164" i="16"/>
  <c r="G164" i="16" s="1"/>
  <c r="N164" i="16"/>
  <c r="P164" i="16" s="1"/>
  <c r="Q164" i="16" s="1"/>
  <c r="T1063" i="16"/>
  <c r="Q1214" i="16"/>
  <c r="Z1063" i="16"/>
  <c r="AI1063" i="16"/>
  <c r="H1063" i="16"/>
  <c r="H913" i="16"/>
  <c r="AL14" i="16"/>
  <c r="AI14" i="16"/>
  <c r="Z2564" i="16"/>
  <c r="K2413" i="16"/>
  <c r="T2713" i="16"/>
  <c r="H2713" i="16"/>
  <c r="AI1665" i="16"/>
  <c r="AF2864" i="16"/>
  <c r="AH2864" i="16" s="1"/>
  <c r="W2864" i="16"/>
  <c r="Y2864" i="16" s="1"/>
  <c r="R2864" i="16"/>
  <c r="S2864" i="16" s="1"/>
  <c r="N2864" i="16"/>
  <c r="P2864" i="16" s="1"/>
  <c r="I2864" i="16"/>
  <c r="J2864" i="16" s="1"/>
  <c r="E2864" i="16"/>
  <c r="G2864" i="16" s="1"/>
  <c r="B2865" i="16"/>
  <c r="AE2864" i="16"/>
  <c r="AG2864" i="16" s="1"/>
  <c r="V2864" i="16"/>
  <c r="X2864" i="16" s="1"/>
  <c r="M2864" i="16"/>
  <c r="O2864" i="16" s="1"/>
  <c r="D2864" i="16"/>
  <c r="F2864" i="16" s="1"/>
  <c r="AA2864" i="16"/>
  <c r="AB2864" i="16" s="1"/>
  <c r="AJ2864" i="16"/>
  <c r="AK2864" i="16" s="1"/>
  <c r="AL2864" i="16" s="1"/>
  <c r="Q2264" i="16"/>
  <c r="AF2265" i="16"/>
  <c r="AH2265" i="16" s="1"/>
  <c r="W2265" i="16"/>
  <c r="Y2265" i="16" s="1"/>
  <c r="R2265" i="16"/>
  <c r="S2265" i="16" s="1"/>
  <c r="N2265" i="16"/>
  <c r="P2265" i="16" s="1"/>
  <c r="I2265" i="16"/>
  <c r="J2265" i="16" s="1"/>
  <c r="E2265" i="16"/>
  <c r="G2265" i="16" s="1"/>
  <c r="B2266" i="16"/>
  <c r="AE2265" i="16"/>
  <c r="AG2265" i="16" s="1"/>
  <c r="V2265" i="16"/>
  <c r="X2265" i="16" s="1"/>
  <c r="M2265" i="16"/>
  <c r="O2265" i="16" s="1"/>
  <c r="D2265" i="16"/>
  <c r="F2265" i="16" s="1"/>
  <c r="AJ2265" i="16"/>
  <c r="AK2265" i="16" s="1"/>
  <c r="AL2265" i="16" s="1"/>
  <c r="AA2265" i="16"/>
  <c r="AB2265" i="16" s="1"/>
  <c r="AC2265" i="16" s="1"/>
  <c r="Z614" i="16"/>
  <c r="AI1513" i="16"/>
  <c r="AF1365" i="16"/>
  <c r="AH1365" i="16" s="1"/>
  <c r="W1365" i="16"/>
  <c r="Y1365" i="16" s="1"/>
  <c r="R1365" i="16"/>
  <c r="S1365" i="16" s="1"/>
  <c r="N1365" i="16"/>
  <c r="P1365" i="16" s="1"/>
  <c r="I1365" i="16"/>
  <c r="J1365" i="16" s="1"/>
  <c r="K1365" i="16" s="1"/>
  <c r="E1365" i="16"/>
  <c r="G1365" i="16" s="1"/>
  <c r="H1365" i="16" s="1"/>
  <c r="B1366" i="16"/>
  <c r="AE1365" i="16"/>
  <c r="AG1365" i="16" s="1"/>
  <c r="V1365" i="16"/>
  <c r="X1365" i="16" s="1"/>
  <c r="M1365" i="16"/>
  <c r="O1365" i="16" s="1"/>
  <c r="D1365" i="16"/>
  <c r="F1365" i="16" s="1"/>
  <c r="AA1365" i="16"/>
  <c r="AB1365" i="16" s="1"/>
  <c r="AC1365" i="16" s="1"/>
  <c r="AJ1365" i="16"/>
  <c r="AK1365" i="16" s="1"/>
  <c r="AF914" i="16"/>
  <c r="AH914" i="16" s="1"/>
  <c r="W914" i="16"/>
  <c r="Y914" i="16" s="1"/>
  <c r="R914" i="16"/>
  <c r="S914" i="16" s="1"/>
  <c r="N914" i="16"/>
  <c r="P914" i="16" s="1"/>
  <c r="I914" i="16"/>
  <c r="J914" i="16" s="1"/>
  <c r="E914" i="16"/>
  <c r="G914" i="16" s="1"/>
  <c r="AE914" i="16"/>
  <c r="AG914" i="16" s="1"/>
  <c r="M914" i="16"/>
  <c r="O914" i="16" s="1"/>
  <c r="B915" i="16"/>
  <c r="V914" i="16"/>
  <c r="X914" i="16" s="1"/>
  <c r="D914" i="16"/>
  <c r="F914" i="16" s="1"/>
  <c r="AA914" i="16"/>
  <c r="AB914" i="16" s="1"/>
  <c r="AC914" i="16" s="1"/>
  <c r="AJ914" i="16"/>
  <c r="AK914" i="16" s="1"/>
  <c r="AF2414" i="16"/>
  <c r="AH2414" i="16" s="1"/>
  <c r="W2414" i="16"/>
  <c r="Y2414" i="16" s="1"/>
  <c r="R2414" i="16"/>
  <c r="S2414" i="16" s="1"/>
  <c r="N2414" i="16"/>
  <c r="P2414" i="16" s="1"/>
  <c r="I2414" i="16"/>
  <c r="E2414" i="16"/>
  <c r="B2415" i="16"/>
  <c r="AE2414" i="16"/>
  <c r="AG2414" i="16" s="1"/>
  <c r="V2414" i="16"/>
  <c r="X2414" i="16" s="1"/>
  <c r="M2414" i="16"/>
  <c r="O2414" i="16" s="1"/>
  <c r="D2414" i="16"/>
  <c r="AA2414" i="16"/>
  <c r="AB2414" i="16" s="1"/>
  <c r="AJ2414" i="16"/>
  <c r="AK2414" i="16" s="1"/>
  <c r="Q2863" i="16"/>
  <c r="AL1513" i="16"/>
  <c r="AF1215" i="16"/>
  <c r="AH1215" i="16" s="1"/>
  <c r="W1215" i="16"/>
  <c r="Y1215" i="16" s="1"/>
  <c r="R1215" i="16"/>
  <c r="S1215" i="16" s="1"/>
  <c r="N1215" i="16"/>
  <c r="P1215" i="16" s="1"/>
  <c r="I1215" i="16"/>
  <c r="E1215" i="16"/>
  <c r="B1216" i="16"/>
  <c r="AE1215" i="16"/>
  <c r="AG1215" i="16" s="1"/>
  <c r="V1215" i="16"/>
  <c r="X1215" i="16" s="1"/>
  <c r="M1215" i="16"/>
  <c r="O1215" i="16" s="1"/>
  <c r="D1215" i="16"/>
  <c r="AA1215" i="16"/>
  <c r="AB1215" i="16" s="1"/>
  <c r="AC1215" i="16" s="1"/>
  <c r="AJ1215" i="16"/>
  <c r="AK1215" i="16" s="1"/>
  <c r="T1214" i="16"/>
  <c r="AC763" i="16"/>
  <c r="AF764" i="16"/>
  <c r="AH764" i="16" s="1"/>
  <c r="W764" i="16"/>
  <c r="Y764" i="16" s="1"/>
  <c r="R764" i="16"/>
  <c r="S764" i="16" s="1"/>
  <c r="N764" i="16"/>
  <c r="P764" i="16" s="1"/>
  <c r="I764" i="16"/>
  <c r="J764" i="16" s="1"/>
  <c r="E764" i="16"/>
  <c r="G764" i="16" s="1"/>
  <c r="B765" i="16"/>
  <c r="AE764" i="16"/>
  <c r="AG764" i="16" s="1"/>
  <c r="V764" i="16"/>
  <c r="X764" i="16" s="1"/>
  <c r="M764" i="16"/>
  <c r="O764" i="16" s="1"/>
  <c r="D764" i="16"/>
  <c r="F764" i="16" s="1"/>
  <c r="AJ764" i="16"/>
  <c r="AK764" i="16" s="1"/>
  <c r="AL764" i="16" s="1"/>
  <c r="AA764" i="16"/>
  <c r="AB764" i="16" s="1"/>
  <c r="AC764" i="16" s="1"/>
  <c r="Q1513" i="16"/>
  <c r="H1964" i="16"/>
  <c r="Z1964" i="16"/>
  <c r="AL1364" i="16"/>
  <c r="AL913" i="16"/>
  <c r="K913" i="16"/>
  <c r="Q313" i="16"/>
  <c r="T313" i="16"/>
  <c r="B16" i="16"/>
  <c r="AE15" i="16"/>
  <c r="AG15" i="16" s="1"/>
  <c r="V15" i="16"/>
  <c r="X15" i="16" s="1"/>
  <c r="M15" i="16"/>
  <c r="O15" i="16" s="1"/>
  <c r="D15" i="16"/>
  <c r="AF15" i="16"/>
  <c r="AH15" i="16" s="1"/>
  <c r="AI15" i="16" s="1"/>
  <c r="W15" i="16"/>
  <c r="Y15" i="16" s="1"/>
  <c r="Z15" i="16" s="1"/>
  <c r="R15" i="16"/>
  <c r="S15" i="16" s="1"/>
  <c r="T15" i="16" s="1"/>
  <c r="N15" i="16"/>
  <c r="P15" i="16" s="1"/>
  <c r="I15" i="16"/>
  <c r="E15" i="16"/>
  <c r="AA15" i="16"/>
  <c r="AB15" i="16" s="1"/>
  <c r="AC15" i="16" s="1"/>
  <c r="AJ15" i="16"/>
  <c r="AK15" i="16" s="1"/>
  <c r="T14" i="16"/>
  <c r="AC2564" i="16"/>
  <c r="Q2564" i="16"/>
  <c r="AL2413" i="16"/>
  <c r="AL2713" i="16"/>
  <c r="Q2713" i="16"/>
  <c r="AC1813" i="16"/>
  <c r="AF1814" i="16"/>
  <c r="AH1814" i="16" s="1"/>
  <c r="W1814" i="16"/>
  <c r="Y1814" i="16" s="1"/>
  <c r="R1814" i="16"/>
  <c r="S1814" i="16" s="1"/>
  <c r="N1814" i="16"/>
  <c r="P1814" i="16" s="1"/>
  <c r="I1814" i="16"/>
  <c r="J1814" i="16" s="1"/>
  <c r="K1814" i="16" s="1"/>
  <c r="E1814" i="16"/>
  <c r="G1814" i="16" s="1"/>
  <c r="B1815" i="16"/>
  <c r="AE1814" i="16"/>
  <c r="AG1814" i="16" s="1"/>
  <c r="V1814" i="16"/>
  <c r="X1814" i="16" s="1"/>
  <c r="M1814" i="16"/>
  <c r="O1814" i="16" s="1"/>
  <c r="D1814" i="16"/>
  <c r="F1814" i="16" s="1"/>
  <c r="AJ1814" i="16"/>
  <c r="AK1814" i="16" s="1"/>
  <c r="AA1814" i="16"/>
  <c r="AB1814" i="16" s="1"/>
  <c r="AC1814" i="16" s="1"/>
  <c r="AF1666" i="16"/>
  <c r="AH1666" i="16" s="1"/>
  <c r="W1666" i="16"/>
  <c r="Y1666" i="16" s="1"/>
  <c r="R1666" i="16"/>
  <c r="S1666" i="16" s="1"/>
  <c r="N1666" i="16"/>
  <c r="P1666" i="16" s="1"/>
  <c r="I1666" i="16"/>
  <c r="J1666" i="16" s="1"/>
  <c r="E1666" i="16"/>
  <c r="G1666" i="16" s="1"/>
  <c r="B1667" i="16"/>
  <c r="V1666" i="16"/>
  <c r="X1666" i="16" s="1"/>
  <c r="D1666" i="16"/>
  <c r="F1666" i="16" s="1"/>
  <c r="AE1666" i="16"/>
  <c r="AG1666" i="16" s="1"/>
  <c r="M1666" i="16"/>
  <c r="O1666" i="16" s="1"/>
  <c r="AA1666" i="16"/>
  <c r="AB1666" i="16" s="1"/>
  <c r="AC1666" i="16" s="1"/>
  <c r="AJ1666" i="16"/>
  <c r="AK1666" i="16" s="1"/>
  <c r="AL1666" i="16" s="1"/>
  <c r="T1665" i="16"/>
  <c r="AL463" i="16"/>
  <c r="Z463" i="16"/>
  <c r="AF464" i="16"/>
  <c r="AH464" i="16" s="1"/>
  <c r="W464" i="16"/>
  <c r="Y464" i="16" s="1"/>
  <c r="R464" i="16"/>
  <c r="S464" i="16" s="1"/>
  <c r="N464" i="16"/>
  <c r="P464" i="16" s="1"/>
  <c r="Q464" i="16" s="1"/>
  <c r="I464" i="16"/>
  <c r="J464" i="16" s="1"/>
  <c r="E464" i="16"/>
  <c r="G464" i="16" s="1"/>
  <c r="B465" i="16"/>
  <c r="AE464" i="16"/>
  <c r="AG464" i="16" s="1"/>
  <c r="V464" i="16"/>
  <c r="X464" i="16" s="1"/>
  <c r="M464" i="16"/>
  <c r="O464" i="16" s="1"/>
  <c r="D464" i="16"/>
  <c r="F464" i="16" s="1"/>
  <c r="AA464" i="16"/>
  <c r="AB464" i="16" s="1"/>
  <c r="AJ464" i="16"/>
  <c r="AK464" i="16" s="1"/>
  <c r="Z2863" i="16"/>
  <c r="H2264" i="16"/>
  <c r="AC614" i="16"/>
  <c r="Q614" i="16"/>
  <c r="AC1214" i="16"/>
  <c r="K1513" i="16"/>
  <c r="B1966" i="16"/>
  <c r="AE1965" i="16"/>
  <c r="AG1965" i="16" s="1"/>
  <c r="V1965" i="16"/>
  <c r="X1965" i="16" s="1"/>
  <c r="M1965" i="16"/>
  <c r="O1965" i="16" s="1"/>
  <c r="D1965" i="16"/>
  <c r="F1965" i="16" s="1"/>
  <c r="AF1965" i="16"/>
  <c r="AH1965" i="16" s="1"/>
  <c r="AI1965" i="16" s="1"/>
  <c r="W1965" i="16"/>
  <c r="Y1965" i="16" s="1"/>
  <c r="N1965" i="16"/>
  <c r="P1965" i="16" s="1"/>
  <c r="Q1965" i="16" s="1"/>
  <c r="E1965" i="16"/>
  <c r="G1965" i="16" s="1"/>
  <c r="H1965" i="16" s="1"/>
  <c r="R1965" i="16"/>
  <c r="S1965" i="16" s="1"/>
  <c r="I1965" i="16"/>
  <c r="J1965" i="16" s="1"/>
  <c r="AJ1965" i="16"/>
  <c r="AK1965" i="16" s="1"/>
  <c r="AA1965" i="16"/>
  <c r="AB1965" i="16" s="1"/>
  <c r="H1214" i="16"/>
  <c r="Z1214" i="16"/>
  <c r="AL763" i="16"/>
  <c r="B1515" i="16"/>
  <c r="AE1514" i="16"/>
  <c r="AG1514" i="16" s="1"/>
  <c r="V1514" i="16"/>
  <c r="X1514" i="16" s="1"/>
  <c r="M1514" i="16"/>
  <c r="O1514" i="16" s="1"/>
  <c r="D1514" i="16"/>
  <c r="F1514" i="16" s="1"/>
  <c r="AF1514" i="16"/>
  <c r="AH1514" i="16" s="1"/>
  <c r="AI1514" i="16" s="1"/>
  <c r="W1514" i="16"/>
  <c r="Y1514" i="16" s="1"/>
  <c r="Z1514" i="16" s="1"/>
  <c r="R1514" i="16"/>
  <c r="S1514" i="16" s="1"/>
  <c r="T1514" i="16" s="1"/>
  <c r="N1514" i="16"/>
  <c r="P1514" i="16" s="1"/>
  <c r="I1514" i="16"/>
  <c r="J1514" i="16" s="1"/>
  <c r="E1514" i="16"/>
  <c r="G1514" i="16" s="1"/>
  <c r="AA1514" i="16"/>
  <c r="AB1514" i="16" s="1"/>
  <c r="AC1514" i="16" s="1"/>
  <c r="AJ1514" i="16"/>
  <c r="AK1514" i="16" s="1"/>
  <c r="T1513" i="16"/>
  <c r="K1964" i="16"/>
  <c r="AI1964" i="16"/>
  <c r="H1364" i="16"/>
  <c r="AC313" i="16"/>
  <c r="Z313" i="16"/>
  <c r="AF314" i="16"/>
  <c r="AH314" i="16" s="1"/>
  <c r="W314" i="16"/>
  <c r="Y314" i="16" s="1"/>
  <c r="R314" i="16"/>
  <c r="S314" i="16" s="1"/>
  <c r="N314" i="16"/>
  <c r="P314" i="16" s="1"/>
  <c r="I314" i="16"/>
  <c r="J314" i="16" s="1"/>
  <c r="E314" i="16"/>
  <c r="G314" i="16" s="1"/>
  <c r="B315" i="16"/>
  <c r="AE314" i="16"/>
  <c r="AG314" i="16" s="1"/>
  <c r="V314" i="16"/>
  <c r="X314" i="16" s="1"/>
  <c r="M314" i="16"/>
  <c r="O314" i="16" s="1"/>
  <c r="D314" i="16"/>
  <c r="F314" i="16" s="1"/>
  <c r="AA314" i="16"/>
  <c r="AB314" i="16" s="1"/>
  <c r="AJ314" i="16"/>
  <c r="AK314" i="16" s="1"/>
  <c r="H14" i="16"/>
  <c r="Z14" i="16"/>
  <c r="AF2565" i="16"/>
  <c r="AH2565" i="16" s="1"/>
  <c r="W2565" i="16"/>
  <c r="Y2565" i="16" s="1"/>
  <c r="R2565" i="16"/>
  <c r="S2565" i="16" s="1"/>
  <c r="N2565" i="16"/>
  <c r="P2565" i="16" s="1"/>
  <c r="I2565" i="16"/>
  <c r="J2565" i="16" s="1"/>
  <c r="E2565" i="16"/>
  <c r="G2565" i="16" s="1"/>
  <c r="B2566" i="16"/>
  <c r="AE2565" i="16"/>
  <c r="AG2565" i="16" s="1"/>
  <c r="V2565" i="16"/>
  <c r="X2565" i="16" s="1"/>
  <c r="M2565" i="16"/>
  <c r="O2565" i="16" s="1"/>
  <c r="D2565" i="16"/>
  <c r="F2565" i="16" s="1"/>
  <c r="AA2565" i="16"/>
  <c r="AB2565" i="16" s="1"/>
  <c r="AJ2565" i="16"/>
  <c r="AK2565" i="16" s="1"/>
  <c r="AL2565" i="16" s="1"/>
  <c r="T2564" i="16"/>
  <c r="H2413" i="16"/>
  <c r="AC2114" i="16"/>
  <c r="T2114" i="16"/>
  <c r="AF2115" i="16"/>
  <c r="AH2115" i="16" s="1"/>
  <c r="W2115" i="16"/>
  <c r="Y2115" i="16" s="1"/>
  <c r="R2115" i="16"/>
  <c r="S2115" i="16" s="1"/>
  <c r="N2115" i="16"/>
  <c r="P2115" i="16" s="1"/>
  <c r="I2115" i="16"/>
  <c r="J2115" i="16" s="1"/>
  <c r="E2115" i="16"/>
  <c r="G2115" i="16" s="1"/>
  <c r="B2116" i="16"/>
  <c r="V2115" i="16"/>
  <c r="X2115" i="16" s="1"/>
  <c r="D2115" i="16"/>
  <c r="F2115" i="16" s="1"/>
  <c r="AE2115" i="16"/>
  <c r="AG2115" i="16" s="1"/>
  <c r="M2115" i="16"/>
  <c r="O2115" i="16" s="1"/>
  <c r="AA2115" i="16"/>
  <c r="AB2115" i="16" s="1"/>
  <c r="AC2115" i="16" s="1"/>
  <c r="AJ2115" i="16"/>
  <c r="AK2115" i="16" s="1"/>
  <c r="AI2713" i="16"/>
  <c r="AF2714" i="16"/>
  <c r="AH2714" i="16" s="1"/>
  <c r="W2714" i="16"/>
  <c r="Y2714" i="16" s="1"/>
  <c r="R2714" i="16"/>
  <c r="S2714" i="16" s="1"/>
  <c r="N2714" i="16"/>
  <c r="P2714" i="16" s="1"/>
  <c r="I2714" i="16"/>
  <c r="J2714" i="16" s="1"/>
  <c r="E2714" i="16"/>
  <c r="G2714" i="16" s="1"/>
  <c r="H2714" i="16" s="1"/>
  <c r="B2715" i="16"/>
  <c r="V2714" i="16"/>
  <c r="X2714" i="16" s="1"/>
  <c r="D2714" i="16"/>
  <c r="F2714" i="16" s="1"/>
  <c r="AE2714" i="16"/>
  <c r="AG2714" i="16" s="1"/>
  <c r="M2714" i="16"/>
  <c r="O2714" i="16" s="1"/>
  <c r="AA2714" i="16"/>
  <c r="AB2714" i="16" s="1"/>
  <c r="AC2714" i="16" s="1"/>
  <c r="AJ2714" i="16"/>
  <c r="AK2714" i="16" s="1"/>
  <c r="AL1813" i="16"/>
  <c r="Z1665" i="16"/>
  <c r="AC463" i="16"/>
  <c r="AI463" i="16"/>
  <c r="T2863" i="16"/>
  <c r="AI2863" i="16"/>
  <c r="K2264" i="16"/>
  <c r="B616" i="16"/>
  <c r="AE615" i="16"/>
  <c r="AG615" i="16" s="1"/>
  <c r="V615" i="16"/>
  <c r="X615" i="16" s="1"/>
  <c r="M615" i="16"/>
  <c r="O615" i="16" s="1"/>
  <c r="D615" i="16"/>
  <c r="F615" i="16" s="1"/>
  <c r="AF615" i="16"/>
  <c r="AH615" i="16" s="1"/>
  <c r="W615" i="16"/>
  <c r="Y615" i="16" s="1"/>
  <c r="Z615" i="16" s="1"/>
  <c r="R615" i="16"/>
  <c r="S615" i="16" s="1"/>
  <c r="T615" i="16" s="1"/>
  <c r="N615" i="16"/>
  <c r="P615" i="16" s="1"/>
  <c r="I615" i="16"/>
  <c r="J615" i="16" s="1"/>
  <c r="K615" i="16" s="1"/>
  <c r="E615" i="16"/>
  <c r="G615" i="16" s="1"/>
  <c r="AJ615" i="16"/>
  <c r="AK615" i="16" s="1"/>
  <c r="AA615" i="16"/>
  <c r="AB615" i="16" s="1"/>
  <c r="T614" i="16"/>
  <c r="AC2861" i="7"/>
  <c r="AC910" i="7"/>
  <c r="Z910" i="7"/>
  <c r="AF464" i="7"/>
  <c r="AJ464" i="7"/>
  <c r="AK464" i="7" s="1"/>
  <c r="AL464" i="7" s="1"/>
  <c r="AF14" i="7"/>
  <c r="AJ14" i="7"/>
  <c r="AK14" i="7" s="1"/>
  <c r="AL14" i="7" s="1"/>
  <c r="AF764" i="7"/>
  <c r="AJ764" i="7"/>
  <c r="AK764" i="7" s="1"/>
  <c r="AL764" i="7" s="1"/>
  <c r="AF2863" i="7"/>
  <c r="AJ2863" i="7"/>
  <c r="AK2863" i="7" s="1"/>
  <c r="AL2863" i="7" s="1"/>
  <c r="AF1513" i="7"/>
  <c r="AJ1513" i="7"/>
  <c r="AK1513" i="7" s="1"/>
  <c r="AL1513" i="7" s="1"/>
  <c r="Z1509" i="7"/>
  <c r="AC1509" i="7"/>
  <c r="Z1660" i="7"/>
  <c r="AC1660" i="7"/>
  <c r="Z460" i="7"/>
  <c r="AC460" i="7"/>
  <c r="Z2259" i="7"/>
  <c r="AC2259" i="7"/>
  <c r="AC2709" i="7"/>
  <c r="Z2709" i="7"/>
  <c r="Z2409" i="7"/>
  <c r="AC2409" i="7"/>
  <c r="AC609" i="7"/>
  <c r="Z609" i="7"/>
  <c r="AC1959" i="7"/>
  <c r="Z1959" i="7"/>
  <c r="AC9" i="7"/>
  <c r="Z9" i="7"/>
  <c r="AF2113" i="7"/>
  <c r="AJ2113" i="7"/>
  <c r="AK2113" i="7" s="1"/>
  <c r="AL2113" i="7" s="1"/>
  <c r="AF913" i="7"/>
  <c r="AJ913" i="7"/>
  <c r="AK913" i="7" s="1"/>
  <c r="AL913" i="7" s="1"/>
  <c r="AF2713" i="7"/>
  <c r="AJ2713" i="7"/>
  <c r="AK2713" i="7" s="1"/>
  <c r="AL2713" i="7" s="1"/>
  <c r="AF1963" i="7"/>
  <c r="AJ1963" i="7"/>
  <c r="AK1963" i="7" s="1"/>
  <c r="AL1963" i="7" s="1"/>
  <c r="AF1063" i="7"/>
  <c r="AJ1063" i="7"/>
  <c r="AK1063" i="7" s="1"/>
  <c r="AL1063" i="7" s="1"/>
  <c r="AF1663" i="7"/>
  <c r="AJ1663" i="7"/>
  <c r="AK1663" i="7" s="1"/>
  <c r="AL1663" i="7" s="1"/>
  <c r="AF2563" i="7"/>
  <c r="AJ2563" i="7"/>
  <c r="AK2563" i="7" s="1"/>
  <c r="AL2563" i="7" s="1"/>
  <c r="AF1364" i="7"/>
  <c r="AJ1364" i="7"/>
  <c r="AK1364" i="7" s="1"/>
  <c r="AL1364" i="7" s="1"/>
  <c r="AF313" i="7"/>
  <c r="AJ313" i="7"/>
  <c r="AK313" i="7" s="1"/>
  <c r="AL313" i="7" s="1"/>
  <c r="Z1360" i="7"/>
  <c r="AC1360" i="7"/>
  <c r="Z2109" i="7"/>
  <c r="AC2109" i="7"/>
  <c r="AF613" i="7"/>
  <c r="AJ613" i="7"/>
  <c r="AK613" i="7" s="1"/>
  <c r="AL613" i="7" s="1"/>
  <c r="AF2263" i="7"/>
  <c r="AJ2263" i="7"/>
  <c r="AK2263" i="7" s="1"/>
  <c r="AL2263" i="7" s="1"/>
  <c r="AF1214" i="7"/>
  <c r="AJ1214" i="7"/>
  <c r="AK1214" i="7" s="1"/>
  <c r="AL1214" i="7" s="1"/>
  <c r="AF1813" i="7"/>
  <c r="AJ1813" i="7"/>
  <c r="AK1813" i="7" s="1"/>
  <c r="AL1813" i="7" s="1"/>
  <c r="AF2413" i="7"/>
  <c r="AJ2413" i="7"/>
  <c r="AK2413" i="7" s="1"/>
  <c r="AL2413" i="7" s="1"/>
  <c r="Z1810" i="7"/>
  <c r="AC1810" i="7"/>
  <c r="AC1059" i="7"/>
  <c r="Z1059" i="7"/>
  <c r="AC309" i="7"/>
  <c r="Z309" i="7"/>
  <c r="Z2559" i="7"/>
  <c r="AC2559" i="7"/>
  <c r="Z760" i="7"/>
  <c r="AC760" i="7"/>
  <c r="Z1209" i="7"/>
  <c r="AC1209" i="7"/>
  <c r="Z159" i="7"/>
  <c r="AC159" i="7"/>
  <c r="T2409" i="7"/>
  <c r="Q2409" i="7"/>
  <c r="T2559" i="7"/>
  <c r="Q2559" i="7"/>
  <c r="Q1509" i="7"/>
  <c r="T1509" i="7"/>
  <c r="T1360" i="7"/>
  <c r="Q1360" i="7"/>
  <c r="Q2709" i="7"/>
  <c r="T2709" i="7"/>
  <c r="Q2109" i="7"/>
  <c r="T2109" i="7"/>
  <c r="Q1810" i="7"/>
  <c r="T1810" i="7"/>
  <c r="T2861" i="7"/>
  <c r="T910" i="7"/>
  <c r="Q910" i="7"/>
  <c r="Q460" i="7"/>
  <c r="T460" i="7"/>
  <c r="T1059" i="7"/>
  <c r="Q1059" i="7"/>
  <c r="Q309" i="7"/>
  <c r="T309" i="7"/>
  <c r="T760" i="7"/>
  <c r="Q760" i="7"/>
  <c r="Q1209" i="7"/>
  <c r="T1209" i="7"/>
  <c r="Q9" i="7"/>
  <c r="T9" i="7"/>
  <c r="T159" i="7"/>
  <c r="Q159" i="7"/>
  <c r="W613" i="7"/>
  <c r="Y613" i="7" s="1"/>
  <c r="AA613" i="7"/>
  <c r="AB613" i="7" s="1"/>
  <c r="W2113" i="7"/>
  <c r="Y2113" i="7" s="1"/>
  <c r="AA2113" i="7"/>
  <c r="AB2113" i="7" s="1"/>
  <c r="W464" i="7"/>
  <c r="Y464" i="7" s="1"/>
  <c r="AA464" i="7"/>
  <c r="AB464" i="7" s="1"/>
  <c r="W913" i="7"/>
  <c r="Y913" i="7" s="1"/>
  <c r="AA913" i="7"/>
  <c r="AB913" i="7" s="1"/>
  <c r="W2263" i="7"/>
  <c r="Y2263" i="7" s="1"/>
  <c r="AA2263" i="7"/>
  <c r="AB2263" i="7" s="1"/>
  <c r="W2713" i="7"/>
  <c r="Y2713" i="7" s="1"/>
  <c r="AA2713" i="7"/>
  <c r="AB2713" i="7" s="1"/>
  <c r="W14" i="7"/>
  <c r="Y14" i="7" s="1"/>
  <c r="AA14" i="7"/>
  <c r="AB14" i="7" s="1"/>
  <c r="W1963" i="7"/>
  <c r="Y1963" i="7" s="1"/>
  <c r="AA1963" i="7"/>
  <c r="AB1963" i="7" s="1"/>
  <c r="W1214" i="7"/>
  <c r="Y1214" i="7" s="1"/>
  <c r="AA1214" i="7"/>
  <c r="AB1214" i="7" s="1"/>
  <c r="W1063" i="7"/>
  <c r="Y1063" i="7" s="1"/>
  <c r="AA1063" i="7"/>
  <c r="AB1063" i="7" s="1"/>
  <c r="W764" i="7"/>
  <c r="Y764" i="7" s="1"/>
  <c r="AA764" i="7"/>
  <c r="AB764" i="7" s="1"/>
  <c r="W1663" i="7"/>
  <c r="Y1663" i="7" s="1"/>
  <c r="AA1663" i="7"/>
  <c r="AB1663" i="7" s="1"/>
  <c r="W1813" i="7"/>
  <c r="Y1813" i="7" s="1"/>
  <c r="AA1813" i="7"/>
  <c r="AB1813" i="7" s="1"/>
  <c r="W2563" i="7"/>
  <c r="Y2563" i="7" s="1"/>
  <c r="AA2563" i="7"/>
  <c r="AB2563" i="7" s="1"/>
  <c r="W2863" i="7"/>
  <c r="Y2863" i="7" s="1"/>
  <c r="AA2863" i="7"/>
  <c r="AB2863" i="7" s="1"/>
  <c r="W1364" i="7"/>
  <c r="Y1364" i="7" s="1"/>
  <c r="AA1364" i="7"/>
  <c r="AB1364" i="7" s="1"/>
  <c r="W2413" i="7"/>
  <c r="Y2413" i="7" s="1"/>
  <c r="AA2413" i="7"/>
  <c r="AB2413" i="7" s="1"/>
  <c r="W313" i="7"/>
  <c r="Y313" i="7" s="1"/>
  <c r="AA313" i="7"/>
  <c r="AB313" i="7" s="1"/>
  <c r="W1513" i="7"/>
  <c r="Y1513" i="7" s="1"/>
  <c r="AA1513" i="7"/>
  <c r="AB1513" i="7" s="1"/>
  <c r="Q1660" i="7"/>
  <c r="T1660" i="7"/>
  <c r="T2259" i="7"/>
  <c r="Q2259" i="7"/>
  <c r="T609" i="7"/>
  <c r="Q609" i="7"/>
  <c r="Q1959" i="7"/>
  <c r="T1959" i="7"/>
  <c r="H910" i="7"/>
  <c r="K910" i="7"/>
  <c r="H159" i="7"/>
  <c r="K159" i="7"/>
  <c r="H2109" i="7"/>
  <c r="K2109" i="7"/>
  <c r="H2559" i="7"/>
  <c r="K2559" i="7"/>
  <c r="H609" i="7"/>
  <c r="K609" i="7"/>
  <c r="H1509" i="7"/>
  <c r="K1509" i="7"/>
  <c r="H1810" i="7"/>
  <c r="K1810" i="7"/>
  <c r="R2113" i="7"/>
  <c r="S2113" i="7" s="1"/>
  <c r="N2113" i="7"/>
  <c r="P2113" i="7" s="1"/>
  <c r="I2113" i="7"/>
  <c r="J2113" i="7" s="1"/>
  <c r="R913" i="7"/>
  <c r="S913" i="7" s="1"/>
  <c r="N913" i="7"/>
  <c r="P913" i="7" s="1"/>
  <c r="I913" i="7"/>
  <c r="J913" i="7" s="1"/>
  <c r="R2713" i="7"/>
  <c r="S2713" i="7" s="1"/>
  <c r="N2713" i="7"/>
  <c r="P2713" i="7" s="1"/>
  <c r="I2713" i="7"/>
  <c r="J2713" i="7" s="1"/>
  <c r="R1963" i="7"/>
  <c r="S1963" i="7" s="1"/>
  <c r="I1963" i="7"/>
  <c r="J1963" i="7" s="1"/>
  <c r="N1963" i="7"/>
  <c r="P1963" i="7" s="1"/>
  <c r="R1063" i="7"/>
  <c r="S1063" i="7" s="1"/>
  <c r="N1063" i="7"/>
  <c r="P1063" i="7" s="1"/>
  <c r="I1063" i="7"/>
  <c r="J1063" i="7" s="1"/>
  <c r="R1663" i="7"/>
  <c r="S1663" i="7" s="1"/>
  <c r="N1663" i="7"/>
  <c r="P1663" i="7" s="1"/>
  <c r="I1663" i="7"/>
  <c r="J1663" i="7" s="1"/>
  <c r="R2563" i="7"/>
  <c r="S2563" i="7" s="1"/>
  <c r="I2563" i="7"/>
  <c r="J2563" i="7" s="1"/>
  <c r="N2563" i="7"/>
  <c r="P2563" i="7" s="1"/>
  <c r="R1364" i="7"/>
  <c r="S1364" i="7" s="1"/>
  <c r="I1364" i="7"/>
  <c r="J1364" i="7" s="1"/>
  <c r="N1364" i="7"/>
  <c r="P1364" i="7" s="1"/>
  <c r="R313" i="7"/>
  <c r="S313" i="7" s="1"/>
  <c r="N313" i="7"/>
  <c r="P313" i="7" s="1"/>
  <c r="I313" i="7"/>
  <c r="J313" i="7" s="1"/>
  <c r="H2409" i="7"/>
  <c r="K2409" i="7"/>
  <c r="H1959" i="7"/>
  <c r="K1959" i="7"/>
  <c r="H1360" i="7"/>
  <c r="K1360" i="7"/>
  <c r="H1059" i="7"/>
  <c r="K1059" i="7"/>
  <c r="H2709" i="7"/>
  <c r="K2709" i="7"/>
  <c r="H1209" i="7"/>
  <c r="K1209" i="7"/>
  <c r="K2861" i="7"/>
  <c r="H1660" i="7"/>
  <c r="K1660" i="7"/>
  <c r="H460" i="7"/>
  <c r="K460" i="7"/>
  <c r="H2259" i="7"/>
  <c r="K2259" i="7"/>
  <c r="H309" i="7"/>
  <c r="K309" i="7"/>
  <c r="H760" i="7"/>
  <c r="K760" i="7"/>
  <c r="H9" i="7"/>
  <c r="K9" i="7"/>
  <c r="R613" i="7"/>
  <c r="S613" i="7" s="1"/>
  <c r="N613" i="7"/>
  <c r="P613" i="7" s="1"/>
  <c r="I613" i="7"/>
  <c r="J613" i="7" s="1"/>
  <c r="R464" i="7"/>
  <c r="S464" i="7" s="1"/>
  <c r="N464" i="7"/>
  <c r="P464" i="7" s="1"/>
  <c r="I464" i="7"/>
  <c r="J464" i="7" s="1"/>
  <c r="R2263" i="7"/>
  <c r="S2263" i="7" s="1"/>
  <c r="I2263" i="7"/>
  <c r="J2263" i="7" s="1"/>
  <c r="N2263" i="7"/>
  <c r="P2263" i="7" s="1"/>
  <c r="R14" i="7"/>
  <c r="S14" i="7" s="1"/>
  <c r="N14" i="7"/>
  <c r="P14" i="7" s="1"/>
  <c r="I14" i="7"/>
  <c r="J14" i="7" s="1"/>
  <c r="R1214" i="7"/>
  <c r="S1214" i="7" s="1"/>
  <c r="I1214" i="7"/>
  <c r="J1214" i="7" s="1"/>
  <c r="N1214" i="7"/>
  <c r="P1214" i="7" s="1"/>
  <c r="R764" i="7"/>
  <c r="S764" i="7" s="1"/>
  <c r="N764" i="7"/>
  <c r="P764" i="7" s="1"/>
  <c r="I764" i="7"/>
  <c r="J764" i="7" s="1"/>
  <c r="R1813" i="7"/>
  <c r="S1813" i="7" s="1"/>
  <c r="N1813" i="7"/>
  <c r="P1813" i="7" s="1"/>
  <c r="I1813" i="7"/>
  <c r="J1813" i="7" s="1"/>
  <c r="R2863" i="7"/>
  <c r="S2863" i="7" s="1"/>
  <c r="N2863" i="7"/>
  <c r="P2863" i="7" s="1"/>
  <c r="I2863" i="7"/>
  <c r="J2863" i="7" s="1"/>
  <c r="R2413" i="7"/>
  <c r="S2413" i="7" s="1"/>
  <c r="N2413" i="7"/>
  <c r="P2413" i="7" s="1"/>
  <c r="I2413" i="7"/>
  <c r="J2413" i="7" s="1"/>
  <c r="R1513" i="7"/>
  <c r="S1513" i="7" s="1"/>
  <c r="N1513" i="7"/>
  <c r="P1513" i="7" s="1"/>
  <c r="I1513" i="7"/>
  <c r="J1513" i="7" s="1"/>
  <c r="B614" i="7"/>
  <c r="E613" i="7"/>
  <c r="G613" i="7" s="1"/>
  <c r="B2264" i="7"/>
  <c r="E2263" i="7"/>
  <c r="G2263" i="7" s="1"/>
  <c r="B914" i="7"/>
  <c r="E913" i="7"/>
  <c r="G913" i="7" s="1"/>
  <c r="B1365" i="7"/>
  <c r="E1364" i="7"/>
  <c r="G1364" i="7" s="1"/>
  <c r="B1215" i="7"/>
  <c r="E1214" i="7"/>
  <c r="G1214" i="7" s="1"/>
  <c r="B1814" i="7"/>
  <c r="E1813" i="7"/>
  <c r="G1813" i="7" s="1"/>
  <c r="B2114" i="7"/>
  <c r="E2113" i="7"/>
  <c r="G2113" i="7" s="1"/>
  <c r="B2714" i="7"/>
  <c r="E2713" i="7"/>
  <c r="G2713" i="7" s="1"/>
  <c r="B1064" i="7"/>
  <c r="E1063" i="7"/>
  <c r="G1063" i="7" s="1"/>
  <c r="B2564" i="7"/>
  <c r="E2563" i="7"/>
  <c r="G2563" i="7" s="1"/>
  <c r="B314" i="7"/>
  <c r="E313" i="7"/>
  <c r="G313" i="7" s="1"/>
  <c r="B1964" i="7"/>
  <c r="E1963" i="7"/>
  <c r="G1963" i="7" s="1"/>
  <c r="B1664" i="7"/>
  <c r="E1663" i="7"/>
  <c r="G1663" i="7" s="1"/>
  <c r="B2414" i="7"/>
  <c r="E2413" i="7"/>
  <c r="G2413" i="7" s="1"/>
  <c r="B465" i="7"/>
  <c r="E464" i="7"/>
  <c r="G464" i="7" s="1"/>
  <c r="B15" i="7"/>
  <c r="E14" i="7"/>
  <c r="G14" i="7" s="1"/>
  <c r="B765" i="7"/>
  <c r="E764" i="7"/>
  <c r="G764" i="7" s="1"/>
  <c r="B2864" i="7"/>
  <c r="E2863" i="7"/>
  <c r="G2863" i="7" s="1"/>
  <c r="B1514" i="7"/>
  <c r="E1513" i="7"/>
  <c r="G1513" i="7" s="1"/>
  <c r="AE160" i="7"/>
  <c r="V160" i="7"/>
  <c r="X160" i="7" s="1"/>
  <c r="D160" i="7"/>
  <c r="F160" i="7" s="1"/>
  <c r="M160" i="7"/>
  <c r="O160" i="7" s="1"/>
  <c r="AE10" i="7"/>
  <c r="V10" i="7"/>
  <c r="X10" i="7" s="1"/>
  <c r="D10" i="7"/>
  <c r="F10" i="7" s="1"/>
  <c r="M10" i="7"/>
  <c r="O10" i="7" s="1"/>
  <c r="V1661" i="7"/>
  <c r="X1661" i="7" s="1"/>
  <c r="M1661" i="7"/>
  <c r="O1661" i="7" s="1"/>
  <c r="AE1661" i="7"/>
  <c r="D1661" i="7"/>
  <c r="V2260" i="7"/>
  <c r="X2260" i="7" s="1"/>
  <c r="M2260" i="7"/>
  <c r="O2260" i="7" s="1"/>
  <c r="AE2260" i="7"/>
  <c r="D2260" i="7"/>
  <c r="F2260" i="7" s="1"/>
  <c r="AE1361" i="7"/>
  <c r="D1361" i="7"/>
  <c r="F1361" i="7" s="1"/>
  <c r="V1361" i="7"/>
  <c r="X1361" i="7" s="1"/>
  <c r="M1361" i="7"/>
  <c r="O1361" i="7" s="1"/>
  <c r="V1060" i="7"/>
  <c r="X1060" i="7" s="1"/>
  <c r="M1060" i="7"/>
  <c r="O1060" i="7" s="1"/>
  <c r="AE1060" i="7"/>
  <c r="D1060" i="7"/>
  <c r="F1060" i="7" s="1"/>
  <c r="V2410" i="7"/>
  <c r="X2410" i="7" s="1"/>
  <c r="AE2410" i="7"/>
  <c r="D2410" i="7"/>
  <c r="F2410" i="7" s="1"/>
  <c r="M2410" i="7"/>
  <c r="O2410" i="7" s="1"/>
  <c r="V2110" i="7"/>
  <c r="X2110" i="7" s="1"/>
  <c r="M2110" i="7"/>
  <c r="O2110" i="7" s="1"/>
  <c r="AE2110" i="7"/>
  <c r="D2110" i="7"/>
  <c r="F2110" i="7" s="1"/>
  <c r="M2862" i="7"/>
  <c r="O2862" i="7" s="1"/>
  <c r="T2862" i="7" s="1"/>
  <c r="AE2862" i="7"/>
  <c r="D2862" i="7"/>
  <c r="V2862" i="7"/>
  <c r="X2862" i="7" s="1"/>
  <c r="AC2862" i="7" s="1"/>
  <c r="V2560" i="7"/>
  <c r="X2560" i="7" s="1"/>
  <c r="AE2560" i="7"/>
  <c r="D2560" i="7"/>
  <c r="F2560" i="7" s="1"/>
  <c r="M2560" i="7"/>
  <c r="O2560" i="7" s="1"/>
  <c r="AE761" i="7"/>
  <c r="D761" i="7"/>
  <c r="F761" i="7" s="1"/>
  <c r="V761" i="7"/>
  <c r="X761" i="7" s="1"/>
  <c r="M761" i="7"/>
  <c r="O761" i="7" s="1"/>
  <c r="M911" i="7"/>
  <c r="O911" i="7" s="1"/>
  <c r="D911" i="7"/>
  <c r="F911" i="7" s="1"/>
  <c r="AE911" i="7"/>
  <c r="V911" i="7"/>
  <c r="X911" i="7" s="1"/>
  <c r="M1960" i="7"/>
  <c r="O1960" i="7" s="1"/>
  <c r="AE1960" i="7"/>
  <c r="D1960" i="7"/>
  <c r="F1960" i="7" s="1"/>
  <c r="V1960" i="7"/>
  <c r="X1960" i="7" s="1"/>
  <c r="V461" i="7"/>
  <c r="X461" i="7" s="1"/>
  <c r="M461" i="7"/>
  <c r="O461" i="7" s="1"/>
  <c r="D461" i="7"/>
  <c r="F461" i="7" s="1"/>
  <c r="AE461" i="7"/>
  <c r="AE2710" i="7"/>
  <c r="D2710" i="7"/>
  <c r="F2710" i="7" s="1"/>
  <c r="V2710" i="7"/>
  <c r="X2710" i="7" s="1"/>
  <c r="M2710" i="7"/>
  <c r="O2710" i="7" s="1"/>
  <c r="V610" i="7"/>
  <c r="X610" i="7" s="1"/>
  <c r="M610" i="7"/>
  <c r="O610" i="7" s="1"/>
  <c r="D610" i="7"/>
  <c r="F610" i="7" s="1"/>
  <c r="AE610" i="7"/>
  <c r="AE1510" i="7"/>
  <c r="D1510" i="7"/>
  <c r="F1510" i="7" s="1"/>
  <c r="V1510" i="7"/>
  <c r="X1510" i="7" s="1"/>
  <c r="M1510" i="7"/>
  <c r="O1510" i="7" s="1"/>
  <c r="M1210" i="7"/>
  <c r="O1210" i="7" s="1"/>
  <c r="D1210" i="7"/>
  <c r="F1210" i="7" s="1"/>
  <c r="V1210" i="7"/>
  <c r="X1210" i="7" s="1"/>
  <c r="AE1210" i="7"/>
  <c r="D310" i="7"/>
  <c r="F310" i="7" s="1"/>
  <c r="M310" i="7"/>
  <c r="O310" i="7" s="1"/>
  <c r="AE310" i="7"/>
  <c r="V310" i="7"/>
  <c r="X310" i="7" s="1"/>
  <c r="AE1811" i="7"/>
  <c r="D1811" i="7"/>
  <c r="F1811" i="7" s="1"/>
  <c r="M1811" i="7"/>
  <c r="O1811" i="7" s="1"/>
  <c r="V1811" i="7"/>
  <c r="X1811" i="7" s="1"/>
  <c r="Q2115" i="16" l="1"/>
  <c r="AI2565" i="16"/>
  <c r="AC314" i="16"/>
  <c r="H1514" i="16"/>
  <c r="K1965" i="16"/>
  <c r="G15" i="16"/>
  <c r="F1215" i="16"/>
  <c r="G2414" i="16"/>
  <c r="T914" i="16"/>
  <c r="T2265" i="16"/>
  <c r="AI2864" i="16"/>
  <c r="AC615" i="16"/>
  <c r="Q2565" i="16"/>
  <c r="K1514" i="16"/>
  <c r="AL464" i="16"/>
  <c r="AI464" i="16"/>
  <c r="AI1666" i="16"/>
  <c r="H1814" i="16"/>
  <c r="J15" i="16"/>
  <c r="G1215" i="16"/>
  <c r="J2414" i="16"/>
  <c r="F15" i="16"/>
  <c r="J1215" i="16"/>
  <c r="F2414" i="16"/>
  <c r="K2414" i="16" s="1"/>
  <c r="K14" i="16"/>
  <c r="Z1965" i="16"/>
  <c r="AL615" i="16"/>
  <c r="Q2714" i="16"/>
  <c r="H2115" i="16"/>
  <c r="Z2115" i="16"/>
  <c r="T2565" i="16"/>
  <c r="H314" i="16"/>
  <c r="Z314" i="16"/>
  <c r="T1965" i="16"/>
  <c r="T464" i="16"/>
  <c r="Q1814" i="16"/>
  <c r="T764" i="16"/>
  <c r="H1215" i="16"/>
  <c r="Z1215" i="16"/>
  <c r="AL2414" i="16"/>
  <c r="AI2414" i="16"/>
  <c r="H164" i="16"/>
  <c r="B166" i="16"/>
  <c r="D165" i="16"/>
  <c r="F165" i="16" s="1"/>
  <c r="I165" i="16"/>
  <c r="J165" i="16" s="1"/>
  <c r="AJ165" i="16"/>
  <c r="AK165" i="16" s="1"/>
  <c r="AE165" i="16"/>
  <c r="AG165" i="16" s="1"/>
  <c r="R165" i="16"/>
  <c r="S165" i="16" s="1"/>
  <c r="AA165" i="16"/>
  <c r="AB165" i="16" s="1"/>
  <c r="V165" i="16"/>
  <c r="X165" i="16" s="1"/>
  <c r="E165" i="16"/>
  <c r="G165" i="16" s="1"/>
  <c r="AF165" i="16"/>
  <c r="AH165" i="16" s="1"/>
  <c r="AI165" i="16" s="1"/>
  <c r="M165" i="16"/>
  <c r="O165" i="16" s="1"/>
  <c r="W165" i="16"/>
  <c r="Y165" i="16" s="1"/>
  <c r="Z165" i="16" s="1"/>
  <c r="N165" i="16"/>
  <c r="P165" i="16" s="1"/>
  <c r="AF1065" i="16"/>
  <c r="AH1065" i="16" s="1"/>
  <c r="I1065" i="16"/>
  <c r="J1065" i="16" s="1"/>
  <c r="V1065" i="16"/>
  <c r="X1065" i="16" s="1"/>
  <c r="AJ1065" i="16"/>
  <c r="AK1065" i="16" s="1"/>
  <c r="W1065" i="16"/>
  <c r="Y1065" i="16" s="1"/>
  <c r="E1065" i="16"/>
  <c r="G1065" i="16" s="1"/>
  <c r="M1065" i="16"/>
  <c r="O1065" i="16" s="1"/>
  <c r="R1065" i="16"/>
  <c r="S1065" i="16" s="1"/>
  <c r="B1066" i="16"/>
  <c r="D1065" i="16"/>
  <c r="F1065" i="16" s="1"/>
  <c r="N1065" i="16"/>
  <c r="P1065" i="16" s="1"/>
  <c r="Q1065" i="16" s="1"/>
  <c r="AE1065" i="16"/>
  <c r="AG1065" i="16" s="1"/>
  <c r="AA1065" i="16"/>
  <c r="AB1065" i="16" s="1"/>
  <c r="H1064" i="16"/>
  <c r="K1064" i="16"/>
  <c r="H15" i="16"/>
  <c r="Z1365" i="16"/>
  <c r="AI2265" i="16"/>
  <c r="T2864" i="16"/>
  <c r="T164" i="16"/>
  <c r="Z1814" i="16"/>
  <c r="K15" i="16"/>
  <c r="AI764" i="16"/>
  <c r="T2414" i="16"/>
  <c r="AC164" i="16"/>
  <c r="K164" i="16"/>
  <c r="Z164" i="16"/>
  <c r="Q1064" i="16"/>
  <c r="T1064" i="16"/>
  <c r="AI615" i="16"/>
  <c r="Z2714" i="16"/>
  <c r="Q314" i="16"/>
  <c r="AL1965" i="16"/>
  <c r="Q615" i="16"/>
  <c r="AF616" i="16"/>
  <c r="AH616" i="16" s="1"/>
  <c r="W616" i="16"/>
  <c r="Y616" i="16" s="1"/>
  <c r="R616" i="16"/>
  <c r="S616" i="16" s="1"/>
  <c r="N616" i="16"/>
  <c r="P616" i="16" s="1"/>
  <c r="I616" i="16"/>
  <c r="J616" i="16" s="1"/>
  <c r="E616" i="16"/>
  <c r="G616" i="16" s="1"/>
  <c r="B617" i="16"/>
  <c r="AE616" i="16"/>
  <c r="AG616" i="16" s="1"/>
  <c r="V616" i="16"/>
  <c r="X616" i="16" s="1"/>
  <c r="M616" i="16"/>
  <c r="O616" i="16" s="1"/>
  <c r="D616" i="16"/>
  <c r="F616" i="16" s="1"/>
  <c r="AJ616" i="16"/>
  <c r="AK616" i="16" s="1"/>
  <c r="AL616" i="16" s="1"/>
  <c r="AA616" i="16"/>
  <c r="AB616" i="16" s="1"/>
  <c r="AC616" i="16" s="1"/>
  <c r="AL2714" i="16"/>
  <c r="K2714" i="16"/>
  <c r="AI2714" i="16"/>
  <c r="AF2116" i="16"/>
  <c r="AH2116" i="16" s="1"/>
  <c r="W2116" i="16"/>
  <c r="Y2116" i="16" s="1"/>
  <c r="R2116" i="16"/>
  <c r="S2116" i="16" s="1"/>
  <c r="N2116" i="16"/>
  <c r="P2116" i="16" s="1"/>
  <c r="I2116" i="16"/>
  <c r="J2116" i="16" s="1"/>
  <c r="E2116" i="16"/>
  <c r="G2116" i="16" s="1"/>
  <c r="B2117" i="16"/>
  <c r="AE2116" i="16"/>
  <c r="AG2116" i="16" s="1"/>
  <c r="V2116" i="16"/>
  <c r="X2116" i="16" s="1"/>
  <c r="M2116" i="16"/>
  <c r="O2116" i="16" s="1"/>
  <c r="D2116" i="16"/>
  <c r="F2116" i="16" s="1"/>
  <c r="AA2116" i="16"/>
  <c r="AB2116" i="16" s="1"/>
  <c r="AJ2116" i="16"/>
  <c r="AK2116" i="16" s="1"/>
  <c r="T2115" i="16"/>
  <c r="AC2565" i="16"/>
  <c r="B316" i="16"/>
  <c r="AE315" i="16"/>
  <c r="AG315" i="16" s="1"/>
  <c r="V315" i="16"/>
  <c r="X315" i="16" s="1"/>
  <c r="M315" i="16"/>
  <c r="O315" i="16" s="1"/>
  <c r="D315" i="16"/>
  <c r="F315" i="16" s="1"/>
  <c r="AF315" i="16"/>
  <c r="AH315" i="16" s="1"/>
  <c r="AI315" i="16" s="1"/>
  <c r="W315" i="16"/>
  <c r="Y315" i="16" s="1"/>
  <c r="Z315" i="16" s="1"/>
  <c r="N315" i="16"/>
  <c r="P315" i="16" s="1"/>
  <c r="Q315" i="16" s="1"/>
  <c r="E315" i="16"/>
  <c r="G315" i="16" s="1"/>
  <c r="H315" i="16" s="1"/>
  <c r="R315" i="16"/>
  <c r="S315" i="16" s="1"/>
  <c r="I315" i="16"/>
  <c r="J315" i="16" s="1"/>
  <c r="AJ315" i="16"/>
  <c r="AK315" i="16" s="1"/>
  <c r="AA315" i="16"/>
  <c r="AB315" i="16" s="1"/>
  <c r="AC315" i="16" s="1"/>
  <c r="T314" i="16"/>
  <c r="AC464" i="16"/>
  <c r="Q1666" i="16"/>
  <c r="AI1814" i="16"/>
  <c r="AL15" i="16"/>
  <c r="Q15" i="16"/>
  <c r="AF16" i="16"/>
  <c r="AH16" i="16" s="1"/>
  <c r="AA16" i="16"/>
  <c r="AB16" i="16" s="1"/>
  <c r="W16" i="16"/>
  <c r="Y16" i="16" s="1"/>
  <c r="R16" i="16"/>
  <c r="S16" i="16" s="1"/>
  <c r="N16" i="16"/>
  <c r="P16" i="16" s="1"/>
  <c r="I16" i="16"/>
  <c r="E16" i="16"/>
  <c r="B17" i="16"/>
  <c r="AE16" i="16"/>
  <c r="AG16" i="16" s="1"/>
  <c r="V16" i="16"/>
  <c r="X16" i="16" s="1"/>
  <c r="M16" i="16"/>
  <c r="O16" i="16" s="1"/>
  <c r="D16" i="16"/>
  <c r="AJ16" i="16"/>
  <c r="AK16" i="16" s="1"/>
  <c r="AL16" i="16" s="1"/>
  <c r="Q764" i="16"/>
  <c r="B1217" i="16"/>
  <c r="AE1216" i="16"/>
  <c r="AG1216" i="16" s="1"/>
  <c r="V1216" i="16"/>
  <c r="X1216" i="16" s="1"/>
  <c r="M1216" i="16"/>
  <c r="O1216" i="16" s="1"/>
  <c r="D1216" i="16"/>
  <c r="I1216" i="16"/>
  <c r="W1216" i="16"/>
  <c r="Y1216" i="16" s="1"/>
  <c r="Z1216" i="16" s="1"/>
  <c r="E1216" i="16"/>
  <c r="R1216" i="16"/>
  <c r="S1216" i="16" s="1"/>
  <c r="AF1216" i="16"/>
  <c r="AH1216" i="16" s="1"/>
  <c r="N1216" i="16"/>
  <c r="P1216" i="16" s="1"/>
  <c r="AJ1216" i="16"/>
  <c r="AK1216" i="16" s="1"/>
  <c r="AA1216" i="16"/>
  <c r="AB1216" i="16" s="1"/>
  <c r="T1215" i="16"/>
  <c r="H2414" i="16"/>
  <c r="Z2414" i="16"/>
  <c r="Q914" i="16"/>
  <c r="AL1365" i="16"/>
  <c r="AI1365" i="16"/>
  <c r="Q2265" i="16"/>
  <c r="H2864" i="16"/>
  <c r="Z2864" i="16"/>
  <c r="B466" i="16"/>
  <c r="AE465" i="16"/>
  <c r="AG465" i="16" s="1"/>
  <c r="V465" i="16"/>
  <c r="X465" i="16" s="1"/>
  <c r="M465" i="16"/>
  <c r="O465" i="16" s="1"/>
  <c r="D465" i="16"/>
  <c r="F465" i="16" s="1"/>
  <c r="R465" i="16"/>
  <c r="S465" i="16" s="1"/>
  <c r="T465" i="16" s="1"/>
  <c r="I465" i="16"/>
  <c r="J465" i="16" s="1"/>
  <c r="K465" i="16" s="1"/>
  <c r="AF465" i="16"/>
  <c r="AH465" i="16" s="1"/>
  <c r="W465" i="16"/>
  <c r="Y465" i="16" s="1"/>
  <c r="N465" i="16"/>
  <c r="P465" i="16" s="1"/>
  <c r="Q465" i="16" s="1"/>
  <c r="E465" i="16"/>
  <c r="G465" i="16" s="1"/>
  <c r="H465" i="16" s="1"/>
  <c r="AJ465" i="16"/>
  <c r="AK465" i="16" s="1"/>
  <c r="AA465" i="16"/>
  <c r="AB465" i="16" s="1"/>
  <c r="B1668" i="16"/>
  <c r="AE1667" i="16"/>
  <c r="AG1667" i="16" s="1"/>
  <c r="V1667" i="16"/>
  <c r="X1667" i="16" s="1"/>
  <c r="M1667" i="16"/>
  <c r="O1667" i="16" s="1"/>
  <c r="D1667" i="16"/>
  <c r="F1667" i="16" s="1"/>
  <c r="I1667" i="16"/>
  <c r="J1667" i="16" s="1"/>
  <c r="AF1667" i="16"/>
  <c r="AH1667" i="16" s="1"/>
  <c r="N1667" i="16"/>
  <c r="P1667" i="16" s="1"/>
  <c r="Q1667" i="16" s="1"/>
  <c r="R1667" i="16"/>
  <c r="S1667" i="16" s="1"/>
  <c r="T1667" i="16" s="1"/>
  <c r="W1667" i="16"/>
  <c r="Y1667" i="16" s="1"/>
  <c r="E1667" i="16"/>
  <c r="G1667" i="16" s="1"/>
  <c r="AA1667" i="16"/>
  <c r="AB1667" i="16" s="1"/>
  <c r="AJ1667" i="16"/>
  <c r="AK1667" i="16" s="1"/>
  <c r="AL1667" i="16" s="1"/>
  <c r="Q1365" i="16"/>
  <c r="AF2266" i="16"/>
  <c r="AH2266" i="16" s="1"/>
  <c r="W2266" i="16"/>
  <c r="Y2266" i="16" s="1"/>
  <c r="R2266" i="16"/>
  <c r="S2266" i="16" s="1"/>
  <c r="T2266" i="16" s="1"/>
  <c r="N2266" i="16"/>
  <c r="P2266" i="16" s="1"/>
  <c r="I2266" i="16"/>
  <c r="J2266" i="16" s="1"/>
  <c r="E2266" i="16"/>
  <c r="G2266" i="16" s="1"/>
  <c r="B2267" i="16"/>
  <c r="AE2266" i="16"/>
  <c r="AG2266" i="16" s="1"/>
  <c r="V2266" i="16"/>
  <c r="X2266" i="16" s="1"/>
  <c r="M2266" i="16"/>
  <c r="O2266" i="16" s="1"/>
  <c r="D2266" i="16"/>
  <c r="F2266" i="16" s="1"/>
  <c r="AJ2266" i="16"/>
  <c r="AK2266" i="16" s="1"/>
  <c r="AL2266" i="16" s="1"/>
  <c r="AA2266" i="16"/>
  <c r="AB2266" i="16" s="1"/>
  <c r="AC2266" i="16" s="1"/>
  <c r="K2864" i="16"/>
  <c r="B2567" i="16"/>
  <c r="AE2566" i="16"/>
  <c r="AG2566" i="16" s="1"/>
  <c r="V2566" i="16"/>
  <c r="X2566" i="16" s="1"/>
  <c r="M2566" i="16"/>
  <c r="O2566" i="16" s="1"/>
  <c r="D2566" i="16"/>
  <c r="F2566" i="16" s="1"/>
  <c r="AF2566" i="16"/>
  <c r="AH2566" i="16" s="1"/>
  <c r="AI2566" i="16" s="1"/>
  <c r="W2566" i="16"/>
  <c r="Y2566" i="16" s="1"/>
  <c r="Z2566" i="16" s="1"/>
  <c r="R2566" i="16"/>
  <c r="S2566" i="16" s="1"/>
  <c r="T2566" i="16" s="1"/>
  <c r="N2566" i="16"/>
  <c r="P2566" i="16" s="1"/>
  <c r="I2566" i="16"/>
  <c r="J2566" i="16" s="1"/>
  <c r="E2566" i="16"/>
  <c r="G2566" i="16" s="1"/>
  <c r="AA2566" i="16"/>
  <c r="AB2566" i="16" s="1"/>
  <c r="AC2566" i="16" s="1"/>
  <c r="AJ2566" i="16"/>
  <c r="AK2566" i="16" s="1"/>
  <c r="T1666" i="16"/>
  <c r="AL1814" i="16"/>
  <c r="AF765" i="16"/>
  <c r="AH765" i="16" s="1"/>
  <c r="W765" i="16"/>
  <c r="Y765" i="16" s="1"/>
  <c r="R765" i="16"/>
  <c r="S765" i="16" s="1"/>
  <c r="N765" i="16"/>
  <c r="P765" i="16" s="1"/>
  <c r="I765" i="16"/>
  <c r="J765" i="16" s="1"/>
  <c r="E765" i="16"/>
  <c r="G765" i="16" s="1"/>
  <c r="B766" i="16"/>
  <c r="AE765" i="16"/>
  <c r="AG765" i="16" s="1"/>
  <c r="V765" i="16"/>
  <c r="X765" i="16" s="1"/>
  <c r="M765" i="16"/>
  <c r="O765" i="16" s="1"/>
  <c r="D765" i="16"/>
  <c r="F765" i="16" s="1"/>
  <c r="AJ765" i="16"/>
  <c r="AK765" i="16" s="1"/>
  <c r="AL765" i="16" s="1"/>
  <c r="AA765" i="16"/>
  <c r="AB765" i="16" s="1"/>
  <c r="AC765" i="16" s="1"/>
  <c r="H615" i="16"/>
  <c r="B2716" i="16"/>
  <c r="AE2715" i="16"/>
  <c r="AG2715" i="16" s="1"/>
  <c r="V2715" i="16"/>
  <c r="X2715" i="16" s="1"/>
  <c r="M2715" i="16"/>
  <c r="O2715" i="16" s="1"/>
  <c r="D2715" i="16"/>
  <c r="F2715" i="16" s="1"/>
  <c r="I2715" i="16"/>
  <c r="J2715" i="16" s="1"/>
  <c r="AF2715" i="16"/>
  <c r="AH2715" i="16" s="1"/>
  <c r="N2715" i="16"/>
  <c r="P2715" i="16" s="1"/>
  <c r="Q2715" i="16" s="1"/>
  <c r="R2715" i="16"/>
  <c r="S2715" i="16" s="1"/>
  <c r="W2715" i="16"/>
  <c r="Y2715" i="16" s="1"/>
  <c r="E2715" i="16"/>
  <c r="G2715" i="16" s="1"/>
  <c r="AJ2715" i="16"/>
  <c r="AK2715" i="16" s="1"/>
  <c r="AA2715" i="16"/>
  <c r="AB2715" i="16" s="1"/>
  <c r="T2714" i="16"/>
  <c r="AL2115" i="16"/>
  <c r="K2115" i="16"/>
  <c r="AI2115" i="16"/>
  <c r="H2565" i="16"/>
  <c r="Z2565" i="16"/>
  <c r="AL314" i="16"/>
  <c r="K314" i="16"/>
  <c r="AI314" i="16"/>
  <c r="AL1514" i="16"/>
  <c r="Q1514" i="16"/>
  <c r="AF1515" i="16"/>
  <c r="AH1515" i="16" s="1"/>
  <c r="W1515" i="16"/>
  <c r="Y1515" i="16" s="1"/>
  <c r="R1515" i="16"/>
  <c r="S1515" i="16" s="1"/>
  <c r="N1515" i="16"/>
  <c r="P1515" i="16" s="1"/>
  <c r="I1515" i="16"/>
  <c r="J1515" i="16" s="1"/>
  <c r="E1515" i="16"/>
  <c r="G1515" i="16" s="1"/>
  <c r="B1516" i="16"/>
  <c r="AE1515" i="16"/>
  <c r="AG1515" i="16" s="1"/>
  <c r="V1515" i="16"/>
  <c r="X1515" i="16" s="1"/>
  <c r="M1515" i="16"/>
  <c r="O1515" i="16" s="1"/>
  <c r="D1515" i="16"/>
  <c r="F1515" i="16" s="1"/>
  <c r="AA1515" i="16"/>
  <c r="AB1515" i="16" s="1"/>
  <c r="AJ1515" i="16"/>
  <c r="AK1515" i="16" s="1"/>
  <c r="AC1965" i="16"/>
  <c r="B1967" i="16"/>
  <c r="AE1966" i="16"/>
  <c r="AG1966" i="16" s="1"/>
  <c r="V1966" i="16"/>
  <c r="X1966" i="16" s="1"/>
  <c r="M1966" i="16"/>
  <c r="O1966" i="16" s="1"/>
  <c r="D1966" i="16"/>
  <c r="F1966" i="16" s="1"/>
  <c r="R1966" i="16"/>
  <c r="S1966" i="16" s="1"/>
  <c r="I1966" i="16"/>
  <c r="J1966" i="16" s="1"/>
  <c r="AF1966" i="16"/>
  <c r="AH1966" i="16" s="1"/>
  <c r="W1966" i="16"/>
  <c r="Y1966" i="16" s="1"/>
  <c r="N1966" i="16"/>
  <c r="P1966" i="16" s="1"/>
  <c r="E1966" i="16"/>
  <c r="G1966" i="16" s="1"/>
  <c r="AJ1966" i="16"/>
  <c r="AK1966" i="16" s="1"/>
  <c r="AA1966" i="16"/>
  <c r="AB1966" i="16" s="1"/>
  <c r="H464" i="16"/>
  <c r="Z464" i="16"/>
  <c r="H1666" i="16"/>
  <c r="Z1666" i="16"/>
  <c r="AF1815" i="16"/>
  <c r="AH1815" i="16" s="1"/>
  <c r="AI1815" i="16" s="1"/>
  <c r="W1815" i="16"/>
  <c r="Y1815" i="16" s="1"/>
  <c r="R1815" i="16"/>
  <c r="S1815" i="16" s="1"/>
  <c r="N1815" i="16"/>
  <c r="P1815" i="16" s="1"/>
  <c r="I1815" i="16"/>
  <c r="J1815" i="16" s="1"/>
  <c r="K1815" i="16" s="1"/>
  <c r="E1815" i="16"/>
  <c r="G1815" i="16" s="1"/>
  <c r="B1816" i="16"/>
  <c r="AE1815" i="16"/>
  <c r="AG1815" i="16" s="1"/>
  <c r="V1815" i="16"/>
  <c r="X1815" i="16" s="1"/>
  <c r="M1815" i="16"/>
  <c r="O1815" i="16" s="1"/>
  <c r="D1815" i="16"/>
  <c r="F1815" i="16" s="1"/>
  <c r="AJ1815" i="16"/>
  <c r="AK1815" i="16" s="1"/>
  <c r="AL1815" i="16" s="1"/>
  <c r="AA1815" i="16"/>
  <c r="AB1815" i="16" s="1"/>
  <c r="AC1815" i="16" s="1"/>
  <c r="T1814" i="16"/>
  <c r="H764" i="16"/>
  <c r="Z764" i="16"/>
  <c r="AL1215" i="16"/>
  <c r="K1215" i="16"/>
  <c r="AI1215" i="16"/>
  <c r="AC2414" i="16"/>
  <c r="Q2414" i="16"/>
  <c r="H914" i="16"/>
  <c r="Z914" i="16"/>
  <c r="AF1366" i="16"/>
  <c r="AH1366" i="16" s="1"/>
  <c r="W1366" i="16"/>
  <c r="Y1366" i="16" s="1"/>
  <c r="Z1366" i="16" s="1"/>
  <c r="R1366" i="16"/>
  <c r="S1366" i="16" s="1"/>
  <c r="N1366" i="16"/>
  <c r="P1366" i="16" s="1"/>
  <c r="I1366" i="16"/>
  <c r="J1366" i="16" s="1"/>
  <c r="E1366" i="16"/>
  <c r="G1366" i="16" s="1"/>
  <c r="B1367" i="16"/>
  <c r="AE1366" i="16"/>
  <c r="AG1366" i="16" s="1"/>
  <c r="V1366" i="16"/>
  <c r="X1366" i="16" s="1"/>
  <c r="M1366" i="16"/>
  <c r="O1366" i="16" s="1"/>
  <c r="D1366" i="16"/>
  <c r="F1366" i="16" s="1"/>
  <c r="AA1366" i="16"/>
  <c r="AB1366" i="16" s="1"/>
  <c r="AJ1366" i="16"/>
  <c r="AK1366" i="16" s="1"/>
  <c r="T1365" i="16"/>
  <c r="H2265" i="16"/>
  <c r="Z2265" i="16"/>
  <c r="AC2864" i="16"/>
  <c r="Q2864" i="16"/>
  <c r="K2565" i="16"/>
  <c r="K464" i="16"/>
  <c r="K1666" i="16"/>
  <c r="K764" i="16"/>
  <c r="Q1215" i="16"/>
  <c r="AF2415" i="16"/>
  <c r="AH2415" i="16" s="1"/>
  <c r="W2415" i="16"/>
  <c r="Y2415" i="16" s="1"/>
  <c r="R2415" i="16"/>
  <c r="S2415" i="16" s="1"/>
  <c r="N2415" i="16"/>
  <c r="P2415" i="16" s="1"/>
  <c r="I2415" i="16"/>
  <c r="E2415" i="16"/>
  <c r="B2416" i="16"/>
  <c r="AE2415" i="16"/>
  <c r="AG2415" i="16" s="1"/>
  <c r="V2415" i="16"/>
  <c r="X2415" i="16" s="1"/>
  <c r="M2415" i="16"/>
  <c r="O2415" i="16" s="1"/>
  <c r="D2415" i="16"/>
  <c r="AJ2415" i="16"/>
  <c r="AK2415" i="16" s="1"/>
  <c r="AL2415" i="16" s="1"/>
  <c r="AA2415" i="16"/>
  <c r="AB2415" i="16" s="1"/>
  <c r="AC2415" i="16" s="1"/>
  <c r="AL914" i="16"/>
  <c r="AF915" i="16"/>
  <c r="AH915" i="16" s="1"/>
  <c r="W915" i="16"/>
  <c r="Y915" i="16" s="1"/>
  <c r="R915" i="16"/>
  <c r="S915" i="16" s="1"/>
  <c r="N915" i="16"/>
  <c r="P915" i="16" s="1"/>
  <c r="I915" i="16"/>
  <c r="J915" i="16" s="1"/>
  <c r="E915" i="16"/>
  <c r="G915" i="16" s="1"/>
  <c r="B916" i="16"/>
  <c r="AE915" i="16"/>
  <c r="AG915" i="16" s="1"/>
  <c r="V915" i="16"/>
  <c r="X915" i="16" s="1"/>
  <c r="M915" i="16"/>
  <c r="O915" i="16" s="1"/>
  <c r="D915" i="16"/>
  <c r="F915" i="16" s="1"/>
  <c r="AJ915" i="16"/>
  <c r="AK915" i="16" s="1"/>
  <c r="AL915" i="16" s="1"/>
  <c r="AA915" i="16"/>
  <c r="AB915" i="16" s="1"/>
  <c r="AC915" i="16" s="1"/>
  <c r="K914" i="16"/>
  <c r="AI914" i="16"/>
  <c r="K2265" i="16"/>
  <c r="AF2865" i="16"/>
  <c r="AH2865" i="16" s="1"/>
  <c r="W2865" i="16"/>
  <c r="Y2865" i="16" s="1"/>
  <c r="R2865" i="16"/>
  <c r="S2865" i="16" s="1"/>
  <c r="N2865" i="16"/>
  <c r="P2865" i="16" s="1"/>
  <c r="I2865" i="16"/>
  <c r="J2865" i="16" s="1"/>
  <c r="E2865" i="16"/>
  <c r="G2865" i="16" s="1"/>
  <c r="B2866" i="16"/>
  <c r="AE2865" i="16"/>
  <c r="AG2865" i="16" s="1"/>
  <c r="V2865" i="16"/>
  <c r="X2865" i="16" s="1"/>
  <c r="M2865" i="16"/>
  <c r="O2865" i="16" s="1"/>
  <c r="D2865" i="16"/>
  <c r="F2865" i="16" s="1"/>
  <c r="AA2865" i="16"/>
  <c r="AB2865" i="16" s="1"/>
  <c r="AJ2865" i="16"/>
  <c r="AK2865" i="16" s="1"/>
  <c r="Z610" i="7"/>
  <c r="AC610" i="7"/>
  <c r="Z461" i="7"/>
  <c r="AC461" i="7"/>
  <c r="AF765" i="7"/>
  <c r="AJ765" i="7"/>
  <c r="AK765" i="7" s="1"/>
  <c r="AL765" i="7" s="1"/>
  <c r="AF1664" i="7"/>
  <c r="AJ1664" i="7"/>
  <c r="AK1664" i="7" s="1"/>
  <c r="AL1664" i="7" s="1"/>
  <c r="AF1064" i="7"/>
  <c r="AJ1064" i="7"/>
  <c r="AK1064" i="7" s="1"/>
  <c r="AL1064" i="7" s="1"/>
  <c r="AF2114" i="7"/>
  <c r="AJ2114" i="7"/>
  <c r="AK2114" i="7" s="1"/>
  <c r="AL2114" i="7" s="1"/>
  <c r="AF1215" i="7"/>
  <c r="AJ1215" i="7"/>
  <c r="AK1215" i="7" s="1"/>
  <c r="AL1215" i="7" s="1"/>
  <c r="AF614" i="7"/>
  <c r="AJ614" i="7"/>
  <c r="AK614" i="7" s="1"/>
  <c r="AL614" i="7" s="1"/>
  <c r="Z160" i="7"/>
  <c r="AC160" i="7"/>
  <c r="AC1811" i="7"/>
  <c r="Z1811" i="7"/>
  <c r="Z1210" i="7"/>
  <c r="AC1210" i="7"/>
  <c r="AC1510" i="7"/>
  <c r="Z1510" i="7"/>
  <c r="Z2710" i="7"/>
  <c r="AC2710" i="7"/>
  <c r="Z911" i="7"/>
  <c r="AC911" i="7"/>
  <c r="Z2560" i="7"/>
  <c r="AC2560" i="7"/>
  <c r="Z2110" i="7"/>
  <c r="AC2110" i="7"/>
  <c r="AC2410" i="7"/>
  <c r="Z2410" i="7"/>
  <c r="AC1060" i="7"/>
  <c r="Z1060" i="7"/>
  <c r="AC2260" i="7"/>
  <c r="Z2260" i="7"/>
  <c r="Z1661" i="7"/>
  <c r="AC1661" i="7"/>
  <c r="AF2864" i="7"/>
  <c r="AJ2864" i="7"/>
  <c r="AK2864" i="7" s="1"/>
  <c r="AL2864" i="7" s="1"/>
  <c r="AF15" i="7"/>
  <c r="AJ15" i="7"/>
  <c r="AK15" i="7" s="1"/>
  <c r="AL15" i="7" s="1"/>
  <c r="AF2414" i="7"/>
  <c r="AJ2414" i="7"/>
  <c r="AK2414" i="7" s="1"/>
  <c r="AL2414" i="7" s="1"/>
  <c r="AF1964" i="7"/>
  <c r="AJ1964" i="7"/>
  <c r="AK1964" i="7" s="1"/>
  <c r="AL1964" i="7" s="1"/>
  <c r="AF2564" i="7"/>
  <c r="AJ2564" i="7"/>
  <c r="AK2564" i="7" s="1"/>
  <c r="AL2564" i="7" s="1"/>
  <c r="AF2714" i="7"/>
  <c r="AJ2714" i="7"/>
  <c r="AK2714" i="7" s="1"/>
  <c r="AL2714" i="7" s="1"/>
  <c r="AF1814" i="7"/>
  <c r="AJ1814" i="7"/>
  <c r="AK1814" i="7" s="1"/>
  <c r="AL1814" i="7" s="1"/>
  <c r="AF1365" i="7"/>
  <c r="AJ1365" i="7"/>
  <c r="AK1365" i="7" s="1"/>
  <c r="AL1365" i="7" s="1"/>
  <c r="AF2264" i="7"/>
  <c r="AJ2264" i="7"/>
  <c r="AK2264" i="7" s="1"/>
  <c r="AL2264" i="7" s="1"/>
  <c r="Z2862" i="7"/>
  <c r="AC761" i="7"/>
  <c r="Z761" i="7"/>
  <c r="AC1361" i="7"/>
  <c r="Z1361" i="7"/>
  <c r="Z10" i="7"/>
  <c r="AC10" i="7"/>
  <c r="AF1514" i="7"/>
  <c r="AJ1514" i="7"/>
  <c r="AK1514" i="7" s="1"/>
  <c r="AL1514" i="7" s="1"/>
  <c r="AF465" i="7"/>
  <c r="AJ465" i="7"/>
  <c r="AK465" i="7" s="1"/>
  <c r="AL465" i="7" s="1"/>
  <c r="AF314" i="7"/>
  <c r="AJ314" i="7"/>
  <c r="AK314" i="7" s="1"/>
  <c r="AL314" i="7" s="1"/>
  <c r="AF914" i="7"/>
  <c r="AJ914" i="7"/>
  <c r="AK914" i="7" s="1"/>
  <c r="AL914" i="7" s="1"/>
  <c r="Z310" i="7"/>
  <c r="AC310" i="7"/>
  <c r="Z1960" i="7"/>
  <c r="AC1960" i="7"/>
  <c r="Q2862" i="7"/>
  <c r="T761" i="7"/>
  <c r="Q761" i="7"/>
  <c r="W1514" i="7"/>
  <c r="Y1514" i="7" s="1"/>
  <c r="AA1514" i="7"/>
  <c r="AB1514" i="7" s="1"/>
  <c r="W15" i="7"/>
  <c r="Y15" i="7" s="1"/>
  <c r="AA15" i="7"/>
  <c r="AB15" i="7" s="1"/>
  <c r="W1664" i="7"/>
  <c r="Y1664" i="7" s="1"/>
  <c r="AA1664" i="7"/>
  <c r="AB1664" i="7" s="1"/>
  <c r="W314" i="7"/>
  <c r="Y314" i="7" s="1"/>
  <c r="AA314" i="7"/>
  <c r="AB314" i="7" s="1"/>
  <c r="W1064" i="7"/>
  <c r="Y1064" i="7" s="1"/>
  <c r="AA1064" i="7"/>
  <c r="AB1064" i="7" s="1"/>
  <c r="W2714" i="7"/>
  <c r="Y2714" i="7" s="1"/>
  <c r="AA2714" i="7"/>
  <c r="AB2714" i="7" s="1"/>
  <c r="W1215" i="7"/>
  <c r="Y1215" i="7" s="1"/>
  <c r="AA1215" i="7"/>
  <c r="AB1215" i="7" s="1"/>
  <c r="W914" i="7"/>
  <c r="Y914" i="7" s="1"/>
  <c r="AA914" i="7"/>
  <c r="AB914" i="7" s="1"/>
  <c r="W2264" i="7"/>
  <c r="Y2264" i="7" s="1"/>
  <c r="AA2264" i="7"/>
  <c r="AB2264" i="7" s="1"/>
  <c r="W614" i="7"/>
  <c r="Y614" i="7" s="1"/>
  <c r="AA614" i="7"/>
  <c r="AB614" i="7" s="1"/>
  <c r="Q610" i="7"/>
  <c r="T610" i="7"/>
  <c r="T1361" i="7"/>
  <c r="Q1361" i="7"/>
  <c r="T1960" i="7"/>
  <c r="Q1960" i="7"/>
  <c r="W465" i="7"/>
  <c r="Y465" i="7" s="1"/>
  <c r="AA465" i="7"/>
  <c r="AB465" i="7" s="1"/>
  <c r="W1814" i="7"/>
  <c r="Y1814" i="7" s="1"/>
  <c r="AA1814" i="7"/>
  <c r="AB1814" i="7" s="1"/>
  <c r="T1811" i="7"/>
  <c r="Q1811" i="7"/>
  <c r="Q310" i="7"/>
  <c r="T310" i="7"/>
  <c r="T2710" i="7"/>
  <c r="Q2710" i="7"/>
  <c r="Q2410" i="7"/>
  <c r="T2410" i="7"/>
  <c r="Q160" i="7"/>
  <c r="T160" i="7"/>
  <c r="W2864" i="7"/>
  <c r="Y2864" i="7" s="1"/>
  <c r="AA2864" i="7"/>
  <c r="AB2864" i="7" s="1"/>
  <c r="W765" i="7"/>
  <c r="Y765" i="7" s="1"/>
  <c r="AA765" i="7"/>
  <c r="AB765" i="7" s="1"/>
  <c r="W2414" i="7"/>
  <c r="Y2414" i="7" s="1"/>
  <c r="AA2414" i="7"/>
  <c r="AB2414" i="7" s="1"/>
  <c r="W1964" i="7"/>
  <c r="Y1964" i="7" s="1"/>
  <c r="AA1964" i="7"/>
  <c r="AB1964" i="7" s="1"/>
  <c r="W2564" i="7"/>
  <c r="Y2564" i="7" s="1"/>
  <c r="AA2564" i="7"/>
  <c r="AB2564" i="7" s="1"/>
  <c r="W2114" i="7"/>
  <c r="Y2114" i="7" s="1"/>
  <c r="AA2114" i="7"/>
  <c r="AB2114" i="7" s="1"/>
  <c r="W1365" i="7"/>
  <c r="Y1365" i="7" s="1"/>
  <c r="AA1365" i="7"/>
  <c r="AB1365" i="7" s="1"/>
  <c r="T1210" i="7"/>
  <c r="Q1210" i="7"/>
  <c r="Q911" i="7"/>
  <c r="T911" i="7"/>
  <c r="Q2560" i="7"/>
  <c r="T2560" i="7"/>
  <c r="T2110" i="7"/>
  <c r="Q2110" i="7"/>
  <c r="Q1510" i="7"/>
  <c r="T1510" i="7"/>
  <c r="T461" i="7"/>
  <c r="Q461" i="7"/>
  <c r="T1060" i="7"/>
  <c r="Q1060" i="7"/>
  <c r="Q2260" i="7"/>
  <c r="T2260" i="7"/>
  <c r="T1661" i="7"/>
  <c r="Q1661" i="7"/>
  <c r="Q10" i="7"/>
  <c r="T10" i="7"/>
  <c r="R765" i="7"/>
  <c r="S765" i="7" s="1"/>
  <c r="N765" i="7"/>
  <c r="P765" i="7" s="1"/>
  <c r="I765" i="7"/>
  <c r="J765" i="7" s="1"/>
  <c r="R1664" i="7"/>
  <c r="S1664" i="7" s="1"/>
  <c r="N1664" i="7"/>
  <c r="P1664" i="7" s="1"/>
  <c r="I1664" i="7"/>
  <c r="J1664" i="7" s="1"/>
  <c r="R2114" i="7"/>
  <c r="S2114" i="7" s="1"/>
  <c r="I2114" i="7"/>
  <c r="J2114" i="7" s="1"/>
  <c r="N2114" i="7"/>
  <c r="P2114" i="7" s="1"/>
  <c r="R914" i="7"/>
  <c r="S914" i="7" s="1"/>
  <c r="N914" i="7"/>
  <c r="P914" i="7" s="1"/>
  <c r="I914" i="7"/>
  <c r="J914" i="7" s="1"/>
  <c r="R614" i="7"/>
  <c r="S614" i="7" s="1"/>
  <c r="I614" i="7"/>
  <c r="J614" i="7" s="1"/>
  <c r="N614" i="7"/>
  <c r="P614" i="7" s="1"/>
  <c r="H610" i="7"/>
  <c r="K610" i="7"/>
  <c r="H1361" i="7"/>
  <c r="K1361" i="7"/>
  <c r="H2110" i="7"/>
  <c r="K2110" i="7"/>
  <c r="R1514" i="7"/>
  <c r="S1514" i="7" s="1"/>
  <c r="N1514" i="7"/>
  <c r="P1514" i="7" s="1"/>
  <c r="I1514" i="7"/>
  <c r="J1514" i="7" s="1"/>
  <c r="R465" i="7"/>
  <c r="S465" i="7" s="1"/>
  <c r="N465" i="7"/>
  <c r="P465" i="7" s="1"/>
  <c r="I465" i="7"/>
  <c r="J465" i="7" s="1"/>
  <c r="R314" i="7"/>
  <c r="S314" i="7" s="1"/>
  <c r="N314" i="7"/>
  <c r="P314" i="7" s="1"/>
  <c r="I314" i="7"/>
  <c r="J314" i="7" s="1"/>
  <c r="R1064" i="7"/>
  <c r="S1064" i="7" s="1"/>
  <c r="N1064" i="7"/>
  <c r="P1064" i="7" s="1"/>
  <c r="I1064" i="7"/>
  <c r="J1064" i="7" s="1"/>
  <c r="N1215" i="7"/>
  <c r="P1215" i="7" s="1"/>
  <c r="R1215" i="7"/>
  <c r="S1215" i="7" s="1"/>
  <c r="I1215" i="7"/>
  <c r="J1215" i="7" s="1"/>
  <c r="H1811" i="7"/>
  <c r="K1811" i="7"/>
  <c r="H1210" i="7"/>
  <c r="K1210" i="7"/>
  <c r="H1510" i="7"/>
  <c r="K1510" i="7"/>
  <c r="H911" i="7"/>
  <c r="K911" i="7"/>
  <c r="H761" i="7"/>
  <c r="K761" i="7"/>
  <c r="H2410" i="7"/>
  <c r="K2410" i="7"/>
  <c r="H10" i="7"/>
  <c r="K10" i="7"/>
  <c r="H160" i="7"/>
  <c r="K160" i="7"/>
  <c r="R2864" i="7"/>
  <c r="S2864" i="7" s="1"/>
  <c r="N2864" i="7"/>
  <c r="P2864" i="7" s="1"/>
  <c r="I2864" i="7"/>
  <c r="J2864" i="7" s="1"/>
  <c r="R15" i="7"/>
  <c r="S15" i="7" s="1"/>
  <c r="N15" i="7"/>
  <c r="P15" i="7" s="1"/>
  <c r="I15" i="7"/>
  <c r="J15" i="7" s="1"/>
  <c r="R2414" i="7"/>
  <c r="S2414" i="7" s="1"/>
  <c r="N2414" i="7"/>
  <c r="P2414" i="7" s="1"/>
  <c r="I2414" i="7"/>
  <c r="J2414" i="7" s="1"/>
  <c r="N1964" i="7"/>
  <c r="P1964" i="7" s="1"/>
  <c r="I1964" i="7"/>
  <c r="J1964" i="7" s="1"/>
  <c r="R1964" i="7"/>
  <c r="S1964" i="7" s="1"/>
  <c r="N2564" i="7"/>
  <c r="P2564" i="7" s="1"/>
  <c r="R2564" i="7"/>
  <c r="S2564" i="7" s="1"/>
  <c r="I2564" i="7"/>
  <c r="J2564" i="7" s="1"/>
  <c r="R2714" i="7"/>
  <c r="S2714" i="7" s="1"/>
  <c r="N2714" i="7"/>
  <c r="P2714" i="7" s="1"/>
  <c r="I2714" i="7"/>
  <c r="J2714" i="7" s="1"/>
  <c r="R1814" i="7"/>
  <c r="S1814" i="7" s="1"/>
  <c r="N1814" i="7"/>
  <c r="P1814" i="7" s="1"/>
  <c r="I1814" i="7"/>
  <c r="J1814" i="7" s="1"/>
  <c r="R1365" i="7"/>
  <c r="S1365" i="7" s="1"/>
  <c r="N1365" i="7"/>
  <c r="P1365" i="7" s="1"/>
  <c r="I1365" i="7"/>
  <c r="J1365" i="7" s="1"/>
  <c r="R2264" i="7"/>
  <c r="S2264" i="7" s="1"/>
  <c r="N2264" i="7"/>
  <c r="P2264" i="7" s="1"/>
  <c r="I2264" i="7"/>
  <c r="J2264" i="7" s="1"/>
  <c r="H310" i="7"/>
  <c r="K310" i="7"/>
  <c r="H2710" i="7"/>
  <c r="K2710" i="7"/>
  <c r="H461" i="7"/>
  <c r="K461" i="7"/>
  <c r="H1960" i="7"/>
  <c r="K1960" i="7"/>
  <c r="H2560" i="7"/>
  <c r="K2560" i="7"/>
  <c r="H1060" i="7"/>
  <c r="K1060" i="7"/>
  <c r="H2260" i="7"/>
  <c r="K2260" i="7"/>
  <c r="F2862" i="7"/>
  <c r="F1661" i="7"/>
  <c r="B16" i="7"/>
  <c r="E15" i="7"/>
  <c r="G15" i="7" s="1"/>
  <c r="B1515" i="7"/>
  <c r="E1514" i="7"/>
  <c r="G1514" i="7" s="1"/>
  <c r="B466" i="7"/>
  <c r="E465" i="7"/>
  <c r="G465" i="7" s="1"/>
  <c r="B315" i="7"/>
  <c r="E314" i="7"/>
  <c r="G314" i="7" s="1"/>
  <c r="B2115" i="7"/>
  <c r="E2114" i="7"/>
  <c r="G2114" i="7" s="1"/>
  <c r="B915" i="7"/>
  <c r="E914" i="7"/>
  <c r="G914" i="7" s="1"/>
  <c r="B1965" i="7"/>
  <c r="E1964" i="7"/>
  <c r="G1964" i="7" s="1"/>
  <c r="B2715" i="7"/>
  <c r="E2714" i="7"/>
  <c r="G2714" i="7" s="1"/>
  <c r="B1366" i="7"/>
  <c r="E1365" i="7"/>
  <c r="G1365" i="7" s="1"/>
  <c r="B2865" i="7"/>
  <c r="E2864" i="7"/>
  <c r="G2864" i="7" s="1"/>
  <c r="B2415" i="7"/>
  <c r="E2414" i="7"/>
  <c r="G2414" i="7" s="1"/>
  <c r="B2565" i="7"/>
  <c r="E2564" i="7"/>
  <c r="G2564" i="7" s="1"/>
  <c r="B1815" i="7"/>
  <c r="E1814" i="7"/>
  <c r="G1814" i="7" s="1"/>
  <c r="B2265" i="7"/>
  <c r="E2264" i="7"/>
  <c r="G2264" i="7" s="1"/>
  <c r="B766" i="7"/>
  <c r="E765" i="7"/>
  <c r="G765" i="7" s="1"/>
  <c r="B1665" i="7"/>
  <c r="E1664" i="7"/>
  <c r="G1664" i="7" s="1"/>
  <c r="B1065" i="7"/>
  <c r="E1064" i="7"/>
  <c r="G1064" i="7" s="1"/>
  <c r="B1216" i="7"/>
  <c r="E1215" i="7"/>
  <c r="G1215" i="7" s="1"/>
  <c r="B615" i="7"/>
  <c r="E614" i="7"/>
  <c r="G614" i="7" s="1"/>
  <c r="M161" i="7"/>
  <c r="O161" i="7" s="1"/>
  <c r="V161" i="7"/>
  <c r="X161" i="7" s="1"/>
  <c r="AE161" i="7"/>
  <c r="D161" i="7"/>
  <c r="F161" i="7" s="1"/>
  <c r="V11" i="7"/>
  <c r="X11" i="7" s="1"/>
  <c r="M11" i="7"/>
  <c r="O11" i="7" s="1"/>
  <c r="D11" i="7"/>
  <c r="F11" i="7" s="1"/>
  <c r="AE11" i="7"/>
  <c r="V311" i="7"/>
  <c r="X311" i="7" s="1"/>
  <c r="AE311" i="7"/>
  <c r="D311" i="7"/>
  <c r="F311" i="7" s="1"/>
  <c r="M311" i="7"/>
  <c r="O311" i="7" s="1"/>
  <c r="M2561" i="7"/>
  <c r="O2561" i="7" s="1"/>
  <c r="D2561" i="7"/>
  <c r="F2561" i="7" s="1"/>
  <c r="V2561" i="7"/>
  <c r="X2561" i="7" s="1"/>
  <c r="AE2561" i="7"/>
  <c r="M2111" i="7"/>
  <c r="O2111" i="7" s="1"/>
  <c r="AE2111" i="7"/>
  <c r="D2111" i="7"/>
  <c r="F2111" i="7" s="1"/>
  <c r="V2111" i="7"/>
  <c r="X2111" i="7" s="1"/>
  <c r="M2411" i="7"/>
  <c r="O2411" i="7" s="1"/>
  <c r="D2411" i="7"/>
  <c r="F2411" i="7" s="1"/>
  <c r="V2411" i="7"/>
  <c r="X2411" i="7" s="1"/>
  <c r="AE2411" i="7"/>
  <c r="D1812" i="7"/>
  <c r="F1812" i="7" s="1"/>
  <c r="V1812" i="7"/>
  <c r="X1812" i="7" s="1"/>
  <c r="M1812" i="7"/>
  <c r="O1812" i="7" s="1"/>
  <c r="AE1812" i="7"/>
  <c r="AE1211" i="7"/>
  <c r="V1211" i="7"/>
  <c r="X1211" i="7" s="1"/>
  <c r="D1211" i="7"/>
  <c r="F1211" i="7" s="1"/>
  <c r="M1211" i="7"/>
  <c r="O1211" i="7" s="1"/>
  <c r="D1511" i="7"/>
  <c r="F1511" i="7" s="1"/>
  <c r="V1511" i="7"/>
  <c r="X1511" i="7" s="1"/>
  <c r="M1511" i="7"/>
  <c r="O1511" i="7" s="1"/>
  <c r="AE1511" i="7"/>
  <c r="M611" i="7"/>
  <c r="O611" i="7" s="1"/>
  <c r="AE611" i="7"/>
  <c r="V611" i="7"/>
  <c r="X611" i="7" s="1"/>
  <c r="D611" i="7"/>
  <c r="F611" i="7" s="1"/>
  <c r="AE1961" i="7"/>
  <c r="D1961" i="7"/>
  <c r="F1961" i="7" s="1"/>
  <c r="V1961" i="7"/>
  <c r="X1961" i="7" s="1"/>
  <c r="M1961" i="7"/>
  <c r="O1961" i="7" s="1"/>
  <c r="D762" i="7"/>
  <c r="F762" i="7" s="1"/>
  <c r="V762" i="7"/>
  <c r="X762" i="7" s="1"/>
  <c r="M762" i="7"/>
  <c r="O762" i="7" s="1"/>
  <c r="AE762" i="7"/>
  <c r="AE2863" i="7"/>
  <c r="D2863" i="7"/>
  <c r="F2863" i="7" s="1"/>
  <c r="H2863" i="7" s="1"/>
  <c r="V2863" i="7"/>
  <c r="X2863" i="7" s="1"/>
  <c r="Z2863" i="7" s="1"/>
  <c r="M2863" i="7"/>
  <c r="O2863" i="7" s="1"/>
  <c r="T2863" i="7" s="1"/>
  <c r="M1061" i="7"/>
  <c r="O1061" i="7" s="1"/>
  <c r="AE1061" i="7"/>
  <c r="D1061" i="7"/>
  <c r="F1061" i="7" s="1"/>
  <c r="V1061" i="7"/>
  <c r="X1061" i="7" s="1"/>
  <c r="D1362" i="7"/>
  <c r="F1362" i="7" s="1"/>
  <c r="V1362" i="7"/>
  <c r="X1362" i="7" s="1"/>
  <c r="M1362" i="7"/>
  <c r="O1362" i="7" s="1"/>
  <c r="AE1362" i="7"/>
  <c r="M2261" i="7"/>
  <c r="O2261" i="7" s="1"/>
  <c r="AE2261" i="7"/>
  <c r="D2261" i="7"/>
  <c r="F2261" i="7" s="1"/>
  <c r="V2261" i="7"/>
  <c r="X2261" i="7" s="1"/>
  <c r="M1662" i="7"/>
  <c r="O1662" i="7" s="1"/>
  <c r="AE1662" i="7"/>
  <c r="D1662" i="7"/>
  <c r="F1662" i="7" s="1"/>
  <c r="V1662" i="7"/>
  <c r="X1662" i="7" s="1"/>
  <c r="D2711" i="7"/>
  <c r="F2711" i="7" s="1"/>
  <c r="V2711" i="7"/>
  <c r="X2711" i="7" s="1"/>
  <c r="M2711" i="7"/>
  <c r="O2711" i="7" s="1"/>
  <c r="AE2711" i="7"/>
  <c r="M462" i="7"/>
  <c r="O462" i="7" s="1"/>
  <c r="AE462" i="7"/>
  <c r="V462" i="7"/>
  <c r="X462" i="7" s="1"/>
  <c r="D462" i="7"/>
  <c r="F462" i="7" s="1"/>
  <c r="AE912" i="7"/>
  <c r="V912" i="7"/>
  <c r="X912" i="7" s="1"/>
  <c r="M912" i="7"/>
  <c r="O912" i="7" s="1"/>
  <c r="D912" i="7"/>
  <c r="F912" i="7" s="1"/>
  <c r="F1216" i="16" l="1"/>
  <c r="G16" i="16"/>
  <c r="G1216" i="16"/>
  <c r="H1216" i="16" s="1"/>
  <c r="J16" i="16"/>
  <c r="F2415" i="16"/>
  <c r="G2415" i="16"/>
  <c r="AC1966" i="16"/>
  <c r="Z1966" i="16"/>
  <c r="H2715" i="16"/>
  <c r="AL315" i="16"/>
  <c r="T2116" i="16"/>
  <c r="T616" i="16"/>
  <c r="AC1065" i="16"/>
  <c r="Z1065" i="16"/>
  <c r="AI1065" i="16"/>
  <c r="T165" i="16"/>
  <c r="T2865" i="16"/>
  <c r="T915" i="16"/>
  <c r="J2415" i="16"/>
  <c r="K2415" i="16" s="1"/>
  <c r="AI2415" i="16"/>
  <c r="AL1966" i="16"/>
  <c r="AI1966" i="16"/>
  <c r="Z1515" i="16"/>
  <c r="K2715" i="16"/>
  <c r="Q765" i="16"/>
  <c r="J1216" i="16"/>
  <c r="K1216" i="16" s="1"/>
  <c r="F16" i="16"/>
  <c r="T16" i="16"/>
  <c r="T1065" i="16"/>
  <c r="H1366" i="16"/>
  <c r="Q2415" i="16"/>
  <c r="H1966" i="16"/>
  <c r="K1966" i="16"/>
  <c r="AC2715" i="16"/>
  <c r="H2566" i="16"/>
  <c r="AC465" i="16"/>
  <c r="Z465" i="16"/>
  <c r="AC1216" i="16"/>
  <c r="K315" i="16"/>
  <c r="AL1065" i="16"/>
  <c r="Q165" i="16"/>
  <c r="H165" i="16"/>
  <c r="V166" i="16"/>
  <c r="X166" i="16" s="1"/>
  <c r="AA166" i="16"/>
  <c r="AB166" i="16" s="1"/>
  <c r="AF166" i="16"/>
  <c r="AH166" i="16" s="1"/>
  <c r="M166" i="16"/>
  <c r="O166" i="16" s="1"/>
  <c r="AJ166" i="16"/>
  <c r="AK166" i="16" s="1"/>
  <c r="E166" i="16"/>
  <c r="G166" i="16" s="1"/>
  <c r="AE166" i="16"/>
  <c r="AG166" i="16" s="1"/>
  <c r="I166" i="16"/>
  <c r="J166" i="16" s="1"/>
  <c r="B167" i="16"/>
  <c r="D166" i="16"/>
  <c r="F166" i="16" s="1"/>
  <c r="R166" i="16"/>
  <c r="S166" i="16" s="1"/>
  <c r="T166" i="16" s="1"/>
  <c r="W166" i="16"/>
  <c r="Y166" i="16" s="1"/>
  <c r="N166" i="16"/>
  <c r="P166" i="16" s="1"/>
  <c r="Q166" i="16" s="1"/>
  <c r="H1515" i="16"/>
  <c r="Z2715" i="16"/>
  <c r="N1066" i="16"/>
  <c r="P1066" i="16" s="1"/>
  <c r="AE1066" i="16"/>
  <c r="AG1066" i="16" s="1"/>
  <c r="AA1066" i="16"/>
  <c r="AB1066" i="16" s="1"/>
  <c r="AF1066" i="16"/>
  <c r="AH1066" i="16" s="1"/>
  <c r="I1066" i="16"/>
  <c r="J1066" i="16" s="1"/>
  <c r="V1066" i="16"/>
  <c r="X1066" i="16" s="1"/>
  <c r="AJ1066" i="16"/>
  <c r="AK1066" i="16" s="1"/>
  <c r="R1066" i="16"/>
  <c r="S1066" i="16" s="1"/>
  <c r="B1067" i="16"/>
  <c r="D1066" i="16"/>
  <c r="F1066" i="16" s="1"/>
  <c r="W1066" i="16"/>
  <c r="Y1066" i="16" s="1"/>
  <c r="E1066" i="16"/>
  <c r="G1066" i="16" s="1"/>
  <c r="M1066" i="16"/>
  <c r="O1066" i="16" s="1"/>
  <c r="AL2865" i="16"/>
  <c r="AI2865" i="16"/>
  <c r="AI915" i="16"/>
  <c r="T2415" i="16"/>
  <c r="AC1366" i="16"/>
  <c r="T1815" i="16"/>
  <c r="AC1515" i="16"/>
  <c r="H765" i="16"/>
  <c r="Z765" i="16"/>
  <c r="K2566" i="16"/>
  <c r="AI2266" i="16"/>
  <c r="AI1667" i="16"/>
  <c r="AL2116" i="16"/>
  <c r="AI2116" i="16"/>
  <c r="AL165" i="16"/>
  <c r="H1065" i="16"/>
  <c r="K1065" i="16"/>
  <c r="AC165" i="16"/>
  <c r="K165" i="16"/>
  <c r="B2867" i="16"/>
  <c r="AE2866" i="16"/>
  <c r="AG2866" i="16" s="1"/>
  <c r="V2866" i="16"/>
  <c r="X2866" i="16" s="1"/>
  <c r="M2866" i="16"/>
  <c r="O2866" i="16" s="1"/>
  <c r="D2866" i="16"/>
  <c r="F2866" i="16" s="1"/>
  <c r="AF2866" i="16"/>
  <c r="AH2866" i="16" s="1"/>
  <c r="AI2866" i="16" s="1"/>
  <c r="W2866" i="16"/>
  <c r="Y2866" i="16" s="1"/>
  <c r="Z2866" i="16" s="1"/>
  <c r="N2866" i="16"/>
  <c r="P2866" i="16" s="1"/>
  <c r="Q2866" i="16" s="1"/>
  <c r="E2866" i="16"/>
  <c r="G2866" i="16" s="1"/>
  <c r="H2866" i="16" s="1"/>
  <c r="R2866" i="16"/>
  <c r="S2866" i="16" s="1"/>
  <c r="I2866" i="16"/>
  <c r="J2866" i="16" s="1"/>
  <c r="K2866" i="16" s="1"/>
  <c r="AA2866" i="16"/>
  <c r="AB2866" i="16" s="1"/>
  <c r="AJ2866" i="16"/>
  <c r="AK2866" i="16" s="1"/>
  <c r="B917" i="16"/>
  <c r="AE916" i="16"/>
  <c r="AG916" i="16" s="1"/>
  <c r="V916" i="16"/>
  <c r="X916" i="16" s="1"/>
  <c r="M916" i="16"/>
  <c r="O916" i="16" s="1"/>
  <c r="D916" i="16"/>
  <c r="F916" i="16" s="1"/>
  <c r="AF916" i="16"/>
  <c r="AH916" i="16" s="1"/>
  <c r="AI916" i="16" s="1"/>
  <c r="W916" i="16"/>
  <c r="Y916" i="16" s="1"/>
  <c r="Z916" i="16" s="1"/>
  <c r="R916" i="16"/>
  <c r="S916" i="16" s="1"/>
  <c r="T916" i="16" s="1"/>
  <c r="N916" i="16"/>
  <c r="P916" i="16" s="1"/>
  <c r="Q916" i="16" s="1"/>
  <c r="I916" i="16"/>
  <c r="J916" i="16" s="1"/>
  <c r="E916" i="16"/>
  <c r="G916" i="16" s="1"/>
  <c r="AA916" i="16"/>
  <c r="AB916" i="16" s="1"/>
  <c r="AJ916" i="16"/>
  <c r="AK916" i="16" s="1"/>
  <c r="AL916" i="16" s="1"/>
  <c r="AI1216" i="16"/>
  <c r="B18" i="16"/>
  <c r="W17" i="16"/>
  <c r="Y17" i="16" s="1"/>
  <c r="E17" i="16"/>
  <c r="AF17" i="16"/>
  <c r="AH17" i="16" s="1"/>
  <c r="R17" i="16"/>
  <c r="S17" i="16" s="1"/>
  <c r="AE17" i="16"/>
  <c r="AG17" i="16" s="1"/>
  <c r="V17" i="16"/>
  <c r="X17" i="16" s="1"/>
  <c r="M17" i="16"/>
  <c r="O17" i="16" s="1"/>
  <c r="D17" i="16"/>
  <c r="AA17" i="16"/>
  <c r="AB17" i="16" s="1"/>
  <c r="N17" i="16"/>
  <c r="P17" i="16" s="1"/>
  <c r="Q17" i="16" s="1"/>
  <c r="I17" i="16"/>
  <c r="AJ17" i="16"/>
  <c r="AK17" i="16" s="1"/>
  <c r="AL17" i="16" s="1"/>
  <c r="AF2117" i="16"/>
  <c r="AH2117" i="16" s="1"/>
  <c r="W2117" i="16"/>
  <c r="Y2117" i="16" s="1"/>
  <c r="R2117" i="16"/>
  <c r="S2117" i="16" s="1"/>
  <c r="N2117" i="16"/>
  <c r="P2117" i="16" s="1"/>
  <c r="I2117" i="16"/>
  <c r="J2117" i="16" s="1"/>
  <c r="E2117" i="16"/>
  <c r="G2117" i="16" s="1"/>
  <c r="H2117" i="16" s="1"/>
  <c r="B2118" i="16"/>
  <c r="AE2117" i="16"/>
  <c r="AG2117" i="16" s="1"/>
  <c r="V2117" i="16"/>
  <c r="X2117" i="16" s="1"/>
  <c r="M2117" i="16"/>
  <c r="O2117" i="16" s="1"/>
  <c r="D2117" i="16"/>
  <c r="F2117" i="16" s="1"/>
  <c r="AJ2117" i="16"/>
  <c r="AK2117" i="16" s="1"/>
  <c r="AL2117" i="16" s="1"/>
  <c r="AA2117" i="16"/>
  <c r="AB2117" i="16" s="1"/>
  <c r="AC2117" i="16" s="1"/>
  <c r="AF617" i="16"/>
  <c r="AH617" i="16" s="1"/>
  <c r="W617" i="16"/>
  <c r="Y617" i="16" s="1"/>
  <c r="R617" i="16"/>
  <c r="S617" i="16" s="1"/>
  <c r="N617" i="16"/>
  <c r="P617" i="16" s="1"/>
  <c r="I617" i="16"/>
  <c r="J617" i="16" s="1"/>
  <c r="E617" i="16"/>
  <c r="G617" i="16" s="1"/>
  <c r="B618" i="16"/>
  <c r="AE617" i="16"/>
  <c r="AG617" i="16" s="1"/>
  <c r="V617" i="16"/>
  <c r="X617" i="16" s="1"/>
  <c r="M617" i="16"/>
  <c r="O617" i="16" s="1"/>
  <c r="D617" i="16"/>
  <c r="F617" i="16" s="1"/>
  <c r="AJ617" i="16"/>
  <c r="AK617" i="16" s="1"/>
  <c r="AL617" i="16" s="1"/>
  <c r="AA617" i="16"/>
  <c r="AB617" i="16" s="1"/>
  <c r="AC617" i="16" s="1"/>
  <c r="H2865" i="16"/>
  <c r="Z2865" i="16"/>
  <c r="H915" i="16"/>
  <c r="Z915" i="16"/>
  <c r="AL1366" i="16"/>
  <c r="K1366" i="16"/>
  <c r="AI1366" i="16"/>
  <c r="Q1815" i="16"/>
  <c r="AL1515" i="16"/>
  <c r="K1515" i="16"/>
  <c r="AI1515" i="16"/>
  <c r="T2715" i="16"/>
  <c r="AF2716" i="16"/>
  <c r="AH2716" i="16" s="1"/>
  <c r="N2716" i="16"/>
  <c r="P2716" i="16" s="1"/>
  <c r="AE2716" i="16"/>
  <c r="AG2716" i="16" s="1"/>
  <c r="R2716" i="16"/>
  <c r="S2716" i="16" s="1"/>
  <c r="T2716" i="16" s="1"/>
  <c r="M2716" i="16"/>
  <c r="O2716" i="16" s="1"/>
  <c r="W2716" i="16"/>
  <c r="Y2716" i="16" s="1"/>
  <c r="E2716" i="16"/>
  <c r="G2716" i="16" s="1"/>
  <c r="I2716" i="16"/>
  <c r="J2716" i="16" s="1"/>
  <c r="V2716" i="16"/>
  <c r="X2716" i="16" s="1"/>
  <c r="D2716" i="16"/>
  <c r="F2716" i="16" s="1"/>
  <c r="B2717" i="16"/>
  <c r="AA2716" i="16"/>
  <c r="AB2716" i="16" s="1"/>
  <c r="AC2716" i="16" s="1"/>
  <c r="AJ2716" i="16"/>
  <c r="AK2716" i="16" s="1"/>
  <c r="AF766" i="16"/>
  <c r="AH766" i="16" s="1"/>
  <c r="W766" i="16"/>
  <c r="Y766" i="16" s="1"/>
  <c r="R766" i="16"/>
  <c r="S766" i="16" s="1"/>
  <c r="N766" i="16"/>
  <c r="P766" i="16" s="1"/>
  <c r="I766" i="16"/>
  <c r="J766" i="16" s="1"/>
  <c r="E766" i="16"/>
  <c r="G766" i="16" s="1"/>
  <c r="B767" i="16"/>
  <c r="AE766" i="16"/>
  <c r="AG766" i="16" s="1"/>
  <c r="V766" i="16"/>
  <c r="X766" i="16" s="1"/>
  <c r="M766" i="16"/>
  <c r="O766" i="16" s="1"/>
  <c r="D766" i="16"/>
  <c r="F766" i="16" s="1"/>
  <c r="AA766" i="16"/>
  <c r="AB766" i="16" s="1"/>
  <c r="AJ766" i="16"/>
  <c r="AK766" i="16" s="1"/>
  <c r="T765" i="16"/>
  <c r="H2266" i="16"/>
  <c r="Z2266" i="16"/>
  <c r="AC1667" i="16"/>
  <c r="AF466" i="16"/>
  <c r="AH466" i="16" s="1"/>
  <c r="W466" i="16"/>
  <c r="Y466" i="16" s="1"/>
  <c r="R466" i="16"/>
  <c r="S466" i="16" s="1"/>
  <c r="N466" i="16"/>
  <c r="P466" i="16" s="1"/>
  <c r="I466" i="16"/>
  <c r="J466" i="16" s="1"/>
  <c r="E466" i="16"/>
  <c r="G466" i="16" s="1"/>
  <c r="B467" i="16"/>
  <c r="AE466" i="16"/>
  <c r="AG466" i="16" s="1"/>
  <c r="V466" i="16"/>
  <c r="X466" i="16" s="1"/>
  <c r="M466" i="16"/>
  <c r="O466" i="16" s="1"/>
  <c r="D466" i="16"/>
  <c r="F466" i="16" s="1"/>
  <c r="AA466" i="16"/>
  <c r="AB466" i="16" s="1"/>
  <c r="AJ466" i="16"/>
  <c r="AK466" i="16" s="1"/>
  <c r="AL466" i="16" s="1"/>
  <c r="T1216" i="16"/>
  <c r="AF1217" i="16"/>
  <c r="AH1217" i="16" s="1"/>
  <c r="W1217" i="16"/>
  <c r="Y1217" i="16" s="1"/>
  <c r="R1217" i="16"/>
  <c r="S1217" i="16" s="1"/>
  <c r="N1217" i="16"/>
  <c r="P1217" i="16" s="1"/>
  <c r="I1217" i="16"/>
  <c r="E1217" i="16"/>
  <c r="B1218" i="16"/>
  <c r="V1217" i="16"/>
  <c r="X1217" i="16" s="1"/>
  <c r="D1217" i="16"/>
  <c r="AE1217" i="16"/>
  <c r="AG1217" i="16" s="1"/>
  <c r="M1217" i="16"/>
  <c r="O1217" i="16" s="1"/>
  <c r="AA1217" i="16"/>
  <c r="AB1217" i="16" s="1"/>
  <c r="AC1217" i="16" s="1"/>
  <c r="AJ1217" i="16"/>
  <c r="AK1217" i="16" s="1"/>
  <c r="AL1217" i="16" s="1"/>
  <c r="H16" i="16"/>
  <c r="Z16" i="16"/>
  <c r="H2116" i="16"/>
  <c r="Z2116" i="16"/>
  <c r="H616" i="16"/>
  <c r="Z616" i="16"/>
  <c r="K2865" i="16"/>
  <c r="K915" i="16"/>
  <c r="AF2416" i="16"/>
  <c r="AH2416" i="16" s="1"/>
  <c r="W2416" i="16"/>
  <c r="Y2416" i="16" s="1"/>
  <c r="R2416" i="16"/>
  <c r="S2416" i="16" s="1"/>
  <c r="N2416" i="16"/>
  <c r="P2416" i="16" s="1"/>
  <c r="I2416" i="16"/>
  <c r="E2416" i="16"/>
  <c r="B2417" i="16"/>
  <c r="AE2416" i="16"/>
  <c r="AG2416" i="16" s="1"/>
  <c r="V2416" i="16"/>
  <c r="X2416" i="16" s="1"/>
  <c r="M2416" i="16"/>
  <c r="O2416" i="16" s="1"/>
  <c r="D2416" i="16"/>
  <c r="AA2416" i="16"/>
  <c r="AB2416" i="16" s="1"/>
  <c r="AC2416" i="16" s="1"/>
  <c r="AJ2416" i="16"/>
  <c r="AK2416" i="16" s="1"/>
  <c r="Q1366" i="16"/>
  <c r="AF1816" i="16"/>
  <c r="AH1816" i="16" s="1"/>
  <c r="W1816" i="16"/>
  <c r="Y1816" i="16" s="1"/>
  <c r="R1816" i="16"/>
  <c r="S1816" i="16" s="1"/>
  <c r="N1816" i="16"/>
  <c r="P1816" i="16" s="1"/>
  <c r="I1816" i="16"/>
  <c r="J1816" i="16" s="1"/>
  <c r="K1816" i="16" s="1"/>
  <c r="E1816" i="16"/>
  <c r="G1816" i="16" s="1"/>
  <c r="H1816" i="16" s="1"/>
  <c r="B1817" i="16"/>
  <c r="AE1816" i="16"/>
  <c r="AG1816" i="16" s="1"/>
  <c r="V1816" i="16"/>
  <c r="X1816" i="16" s="1"/>
  <c r="M1816" i="16"/>
  <c r="O1816" i="16" s="1"/>
  <c r="D1816" i="16"/>
  <c r="F1816" i="16" s="1"/>
  <c r="AA1816" i="16"/>
  <c r="AB1816" i="16" s="1"/>
  <c r="AJ1816" i="16"/>
  <c r="AK1816" i="16" s="1"/>
  <c r="Q1966" i="16"/>
  <c r="T1966" i="16"/>
  <c r="Q1515" i="16"/>
  <c r="AL2715" i="16"/>
  <c r="K2266" i="16"/>
  <c r="H1667" i="16"/>
  <c r="AL465" i="16"/>
  <c r="AI465" i="16"/>
  <c r="AL1216" i="16"/>
  <c r="K16" i="16"/>
  <c r="AC16" i="16"/>
  <c r="T315" i="16"/>
  <c r="K2116" i="16"/>
  <c r="K616" i="16"/>
  <c r="AI616" i="16"/>
  <c r="AF2267" i="16"/>
  <c r="AH2267" i="16" s="1"/>
  <c r="AI2267" i="16" s="1"/>
  <c r="W2267" i="16"/>
  <c r="Y2267" i="16" s="1"/>
  <c r="R2267" i="16"/>
  <c r="S2267" i="16" s="1"/>
  <c r="N2267" i="16"/>
  <c r="P2267" i="16" s="1"/>
  <c r="I2267" i="16"/>
  <c r="J2267" i="16" s="1"/>
  <c r="K2267" i="16" s="1"/>
  <c r="E2267" i="16"/>
  <c r="G2267" i="16" s="1"/>
  <c r="B2268" i="16"/>
  <c r="AE2267" i="16"/>
  <c r="AG2267" i="16" s="1"/>
  <c r="V2267" i="16"/>
  <c r="X2267" i="16" s="1"/>
  <c r="M2267" i="16"/>
  <c r="O2267" i="16" s="1"/>
  <c r="D2267" i="16"/>
  <c r="F2267" i="16" s="1"/>
  <c r="AA2267" i="16"/>
  <c r="AB2267" i="16" s="1"/>
  <c r="AJ2267" i="16"/>
  <c r="AK2267" i="16" s="1"/>
  <c r="AL2267" i="16" s="1"/>
  <c r="AF1668" i="16"/>
  <c r="AH1668" i="16" s="1"/>
  <c r="AI1668" i="16" s="1"/>
  <c r="N1668" i="16"/>
  <c r="P1668" i="16" s="1"/>
  <c r="AE1668" i="16"/>
  <c r="AG1668" i="16" s="1"/>
  <c r="R1668" i="16"/>
  <c r="S1668" i="16" s="1"/>
  <c r="T1668" i="16" s="1"/>
  <c r="M1668" i="16"/>
  <c r="O1668" i="16" s="1"/>
  <c r="W1668" i="16"/>
  <c r="Y1668" i="16" s="1"/>
  <c r="E1668" i="16"/>
  <c r="G1668" i="16" s="1"/>
  <c r="B1669" i="16"/>
  <c r="V1668" i="16"/>
  <c r="X1668" i="16" s="1"/>
  <c r="I1668" i="16"/>
  <c r="J1668" i="16" s="1"/>
  <c r="D1668" i="16"/>
  <c r="F1668" i="16" s="1"/>
  <c r="AA1668" i="16"/>
  <c r="AB1668" i="16" s="1"/>
  <c r="AC1668" i="16" s="1"/>
  <c r="AJ1668" i="16"/>
  <c r="AK1668" i="16" s="1"/>
  <c r="AL1668" i="16" s="1"/>
  <c r="AC2865" i="16"/>
  <c r="Q2865" i="16"/>
  <c r="Q915" i="16"/>
  <c r="H2415" i="16"/>
  <c r="Z2415" i="16"/>
  <c r="AF1367" i="16"/>
  <c r="AH1367" i="16" s="1"/>
  <c r="W1367" i="16"/>
  <c r="Y1367" i="16" s="1"/>
  <c r="Z1367" i="16" s="1"/>
  <c r="R1367" i="16"/>
  <c r="S1367" i="16" s="1"/>
  <c r="N1367" i="16"/>
  <c r="P1367" i="16" s="1"/>
  <c r="I1367" i="16"/>
  <c r="J1367" i="16" s="1"/>
  <c r="E1367" i="16"/>
  <c r="G1367" i="16" s="1"/>
  <c r="H1367" i="16" s="1"/>
  <c r="B1368" i="16"/>
  <c r="AE1367" i="16"/>
  <c r="AG1367" i="16" s="1"/>
  <c r="V1367" i="16"/>
  <c r="X1367" i="16" s="1"/>
  <c r="M1367" i="16"/>
  <c r="O1367" i="16" s="1"/>
  <c r="D1367" i="16"/>
  <c r="F1367" i="16" s="1"/>
  <c r="AA1367" i="16"/>
  <c r="AB1367" i="16" s="1"/>
  <c r="AC1367" i="16" s="1"/>
  <c r="AJ1367" i="16"/>
  <c r="AK1367" i="16" s="1"/>
  <c r="T1366" i="16"/>
  <c r="H1815" i="16"/>
  <c r="Z1815" i="16"/>
  <c r="AF1967" i="16"/>
  <c r="AH1967" i="16" s="1"/>
  <c r="W1967" i="16"/>
  <c r="Y1967" i="16" s="1"/>
  <c r="Z1967" i="16" s="1"/>
  <c r="R1967" i="16"/>
  <c r="S1967" i="16" s="1"/>
  <c r="N1967" i="16"/>
  <c r="P1967" i="16" s="1"/>
  <c r="I1967" i="16"/>
  <c r="J1967" i="16" s="1"/>
  <c r="E1967" i="16"/>
  <c r="G1967" i="16" s="1"/>
  <c r="H1967" i="16" s="1"/>
  <c r="B1968" i="16"/>
  <c r="AE1967" i="16"/>
  <c r="AG1967" i="16" s="1"/>
  <c r="V1967" i="16"/>
  <c r="X1967" i="16" s="1"/>
  <c r="M1967" i="16"/>
  <c r="O1967" i="16" s="1"/>
  <c r="D1967" i="16"/>
  <c r="F1967" i="16" s="1"/>
  <c r="AA1967" i="16"/>
  <c r="AB1967" i="16" s="1"/>
  <c r="AJ1967" i="16"/>
  <c r="AK1967" i="16" s="1"/>
  <c r="B1517" i="16"/>
  <c r="AE1516" i="16"/>
  <c r="AG1516" i="16" s="1"/>
  <c r="V1516" i="16"/>
  <c r="X1516" i="16" s="1"/>
  <c r="M1516" i="16"/>
  <c r="O1516" i="16" s="1"/>
  <c r="D1516" i="16"/>
  <c r="F1516" i="16" s="1"/>
  <c r="R1516" i="16"/>
  <c r="S1516" i="16" s="1"/>
  <c r="T1516" i="16" s="1"/>
  <c r="AF1516" i="16"/>
  <c r="AH1516" i="16" s="1"/>
  <c r="N1516" i="16"/>
  <c r="P1516" i="16" s="1"/>
  <c r="Q1516" i="16" s="1"/>
  <c r="I1516" i="16"/>
  <c r="J1516" i="16" s="1"/>
  <c r="K1516" i="16" s="1"/>
  <c r="W1516" i="16"/>
  <c r="Y1516" i="16" s="1"/>
  <c r="E1516" i="16"/>
  <c r="G1516" i="16" s="1"/>
  <c r="AA1516" i="16"/>
  <c r="AB1516" i="16" s="1"/>
  <c r="AJ1516" i="16"/>
  <c r="AK1516" i="16" s="1"/>
  <c r="AL1516" i="16" s="1"/>
  <c r="T1515" i="16"/>
  <c r="AI2715" i="16"/>
  <c r="K765" i="16"/>
  <c r="AI765" i="16"/>
  <c r="AL2566" i="16"/>
  <c r="Q2566" i="16"/>
  <c r="AF2567" i="16"/>
  <c r="AH2567" i="16" s="1"/>
  <c r="W2567" i="16"/>
  <c r="Y2567" i="16" s="1"/>
  <c r="R2567" i="16"/>
  <c r="S2567" i="16" s="1"/>
  <c r="N2567" i="16"/>
  <c r="P2567" i="16" s="1"/>
  <c r="I2567" i="16"/>
  <c r="J2567" i="16" s="1"/>
  <c r="E2567" i="16"/>
  <c r="G2567" i="16" s="1"/>
  <c r="B2568" i="16"/>
  <c r="AE2567" i="16"/>
  <c r="AG2567" i="16" s="1"/>
  <c r="V2567" i="16"/>
  <c r="X2567" i="16" s="1"/>
  <c r="M2567" i="16"/>
  <c r="O2567" i="16" s="1"/>
  <c r="D2567" i="16"/>
  <c r="F2567" i="16" s="1"/>
  <c r="AA2567" i="16"/>
  <c r="AB2567" i="16" s="1"/>
  <c r="AJ2567" i="16"/>
  <c r="AK2567" i="16" s="1"/>
  <c r="AL2567" i="16" s="1"/>
  <c r="Q2266" i="16"/>
  <c r="Z1667" i="16"/>
  <c r="K1667" i="16"/>
  <c r="Q1216" i="16"/>
  <c r="Q16" i="16"/>
  <c r="AI16" i="16"/>
  <c r="AF316" i="16"/>
  <c r="AH316" i="16" s="1"/>
  <c r="W316" i="16"/>
  <c r="Y316" i="16" s="1"/>
  <c r="R316" i="16"/>
  <c r="S316" i="16" s="1"/>
  <c r="N316" i="16"/>
  <c r="P316" i="16" s="1"/>
  <c r="I316" i="16"/>
  <c r="J316" i="16" s="1"/>
  <c r="E316" i="16"/>
  <c r="G316" i="16" s="1"/>
  <c r="B317" i="16"/>
  <c r="AE316" i="16"/>
  <c r="AG316" i="16" s="1"/>
  <c r="V316" i="16"/>
  <c r="X316" i="16" s="1"/>
  <c r="M316" i="16"/>
  <c r="O316" i="16" s="1"/>
  <c r="D316" i="16"/>
  <c r="F316" i="16" s="1"/>
  <c r="AJ316" i="16"/>
  <c r="AK316" i="16" s="1"/>
  <c r="AL316" i="16" s="1"/>
  <c r="AA316" i="16"/>
  <c r="AB316" i="16" s="1"/>
  <c r="AC316" i="16" s="1"/>
  <c r="AC2116" i="16"/>
  <c r="Q2116" i="16"/>
  <c r="Q616" i="16"/>
  <c r="Z912" i="7"/>
  <c r="AC912" i="7"/>
  <c r="AC1211" i="7"/>
  <c r="Z1211" i="7"/>
  <c r="Z2111" i="7"/>
  <c r="AC2111" i="7"/>
  <c r="AC2711" i="7"/>
  <c r="Z2711" i="7"/>
  <c r="Z2411" i="7"/>
  <c r="AC2411" i="7"/>
  <c r="AF1216" i="7"/>
  <c r="AJ1216" i="7"/>
  <c r="AK1216" i="7" s="1"/>
  <c r="AL1216" i="7" s="1"/>
  <c r="AF1665" i="7"/>
  <c r="AJ1665" i="7"/>
  <c r="AK1665" i="7" s="1"/>
  <c r="AL1665" i="7" s="1"/>
  <c r="AF2265" i="7"/>
  <c r="AJ2265" i="7"/>
  <c r="AK2265" i="7" s="1"/>
  <c r="AL2265" i="7" s="1"/>
  <c r="AF2565" i="7"/>
  <c r="AJ2565" i="7"/>
  <c r="AK2565" i="7" s="1"/>
  <c r="AL2565" i="7" s="1"/>
  <c r="AF2865" i="7"/>
  <c r="AJ2865" i="7"/>
  <c r="AK2865" i="7" s="1"/>
  <c r="AL2865" i="7" s="1"/>
  <c r="AF2715" i="7"/>
  <c r="AJ2715" i="7"/>
  <c r="AK2715" i="7" s="1"/>
  <c r="AL2715" i="7" s="1"/>
  <c r="AF915" i="7"/>
  <c r="AJ915" i="7"/>
  <c r="AK915" i="7" s="1"/>
  <c r="AL915" i="7" s="1"/>
  <c r="AF315" i="7"/>
  <c r="AJ315" i="7"/>
  <c r="AK315" i="7" s="1"/>
  <c r="AL315" i="7" s="1"/>
  <c r="AF1515" i="7"/>
  <c r="AJ1515" i="7"/>
  <c r="AK1515" i="7" s="1"/>
  <c r="AL1515" i="7" s="1"/>
  <c r="Q2863" i="7"/>
  <c r="AC2863" i="7"/>
  <c r="Z2261" i="7"/>
  <c r="AC2261" i="7"/>
  <c r="AC462" i="7"/>
  <c r="Z462" i="7"/>
  <c r="Z1362" i="7"/>
  <c r="AC1362" i="7"/>
  <c r="Z762" i="7"/>
  <c r="AC762" i="7"/>
  <c r="Z1511" i="7"/>
  <c r="AC1511" i="7"/>
  <c r="AC1812" i="7"/>
  <c r="Z1812" i="7"/>
  <c r="Z2561" i="7"/>
  <c r="AC2561" i="7"/>
  <c r="Z1662" i="7"/>
  <c r="AC1662" i="7"/>
  <c r="AC1061" i="7"/>
  <c r="Z1061" i="7"/>
  <c r="AC311" i="7"/>
  <c r="Z311" i="7"/>
  <c r="Z11" i="7"/>
  <c r="AC11" i="7"/>
  <c r="Z1961" i="7"/>
  <c r="AC1961" i="7"/>
  <c r="Z611" i="7"/>
  <c r="AC611" i="7"/>
  <c r="Z161" i="7"/>
  <c r="AC161" i="7"/>
  <c r="AF615" i="7"/>
  <c r="AJ615" i="7"/>
  <c r="AK615" i="7" s="1"/>
  <c r="AL615" i="7" s="1"/>
  <c r="AF1065" i="7"/>
  <c r="AJ1065" i="7"/>
  <c r="AK1065" i="7" s="1"/>
  <c r="AL1065" i="7" s="1"/>
  <c r="AF766" i="7"/>
  <c r="AJ766" i="7"/>
  <c r="AK766" i="7" s="1"/>
  <c r="AL766" i="7" s="1"/>
  <c r="AF1815" i="7"/>
  <c r="AJ1815" i="7"/>
  <c r="AK1815" i="7" s="1"/>
  <c r="AL1815" i="7" s="1"/>
  <c r="AF2415" i="7"/>
  <c r="AJ2415" i="7"/>
  <c r="AK2415" i="7" s="1"/>
  <c r="AL2415" i="7" s="1"/>
  <c r="AF1366" i="7"/>
  <c r="AJ1366" i="7"/>
  <c r="AK1366" i="7" s="1"/>
  <c r="AL1366" i="7" s="1"/>
  <c r="AF1965" i="7"/>
  <c r="AJ1965" i="7"/>
  <c r="AK1965" i="7" s="1"/>
  <c r="AL1965" i="7" s="1"/>
  <c r="AF2115" i="7"/>
  <c r="AJ2115" i="7"/>
  <c r="AK2115" i="7" s="1"/>
  <c r="AL2115" i="7" s="1"/>
  <c r="AF466" i="7"/>
  <c r="AJ466" i="7"/>
  <c r="AK466" i="7" s="1"/>
  <c r="AL466" i="7" s="1"/>
  <c r="AF16" i="7"/>
  <c r="AJ16" i="7"/>
  <c r="AK16" i="7" s="1"/>
  <c r="AL16" i="7" s="1"/>
  <c r="Q762" i="7"/>
  <c r="T762" i="7"/>
  <c r="T2411" i="7"/>
  <c r="Q2411" i="7"/>
  <c r="T161" i="7"/>
  <c r="Q161" i="7"/>
  <c r="T611" i="7"/>
  <c r="Q611" i="7"/>
  <c r="Q11" i="7"/>
  <c r="T11" i="7"/>
  <c r="W615" i="7"/>
  <c r="Y615" i="7" s="1"/>
  <c r="AA615" i="7"/>
  <c r="AB615" i="7" s="1"/>
  <c r="W1216" i="7"/>
  <c r="Y1216" i="7" s="1"/>
  <c r="AA1216" i="7"/>
  <c r="AB1216" i="7" s="1"/>
  <c r="W1065" i="7"/>
  <c r="Y1065" i="7" s="1"/>
  <c r="AA1065" i="7"/>
  <c r="AB1065" i="7" s="1"/>
  <c r="W1665" i="7"/>
  <c r="Y1665" i="7" s="1"/>
  <c r="AA1665" i="7"/>
  <c r="AB1665" i="7" s="1"/>
  <c r="W766" i="7"/>
  <c r="Y766" i="7" s="1"/>
  <c r="AA766" i="7"/>
  <c r="AB766" i="7" s="1"/>
  <c r="W2265" i="7"/>
  <c r="Y2265" i="7" s="1"/>
  <c r="AA2265" i="7"/>
  <c r="AB2265" i="7" s="1"/>
  <c r="W1815" i="7"/>
  <c r="Y1815" i="7" s="1"/>
  <c r="AA1815" i="7"/>
  <c r="AB1815" i="7" s="1"/>
  <c r="W2565" i="7"/>
  <c r="Y2565" i="7" s="1"/>
  <c r="AA2565" i="7"/>
  <c r="AB2565" i="7" s="1"/>
  <c r="W2415" i="7"/>
  <c r="Y2415" i="7" s="1"/>
  <c r="AA2415" i="7"/>
  <c r="AB2415" i="7" s="1"/>
  <c r="W2865" i="7"/>
  <c r="Y2865" i="7" s="1"/>
  <c r="AA2865" i="7"/>
  <c r="AB2865" i="7" s="1"/>
  <c r="W1366" i="7"/>
  <c r="Y1366" i="7" s="1"/>
  <c r="AA1366" i="7"/>
  <c r="AB1366" i="7" s="1"/>
  <c r="W2715" i="7"/>
  <c r="Y2715" i="7" s="1"/>
  <c r="AA2715" i="7"/>
  <c r="AB2715" i="7" s="1"/>
  <c r="W1965" i="7"/>
  <c r="Y1965" i="7" s="1"/>
  <c r="AA1965" i="7"/>
  <c r="AB1965" i="7" s="1"/>
  <c r="W915" i="7"/>
  <c r="Y915" i="7" s="1"/>
  <c r="AA915" i="7"/>
  <c r="AB915" i="7" s="1"/>
  <c r="W2115" i="7"/>
  <c r="Y2115" i="7" s="1"/>
  <c r="AA2115" i="7"/>
  <c r="AB2115" i="7" s="1"/>
  <c r="W315" i="7"/>
  <c r="Y315" i="7" s="1"/>
  <c r="AA315" i="7"/>
  <c r="AB315" i="7" s="1"/>
  <c r="W466" i="7"/>
  <c r="Y466" i="7" s="1"/>
  <c r="AA466" i="7"/>
  <c r="AB466" i="7" s="1"/>
  <c r="W1515" i="7"/>
  <c r="Y1515" i="7" s="1"/>
  <c r="AA1515" i="7"/>
  <c r="AB1515" i="7" s="1"/>
  <c r="W16" i="7"/>
  <c r="Y16" i="7" s="1"/>
  <c r="AA16" i="7"/>
  <c r="AB16" i="7" s="1"/>
  <c r="Q912" i="7"/>
  <c r="T912" i="7"/>
  <c r="Q1362" i="7"/>
  <c r="T1362" i="7"/>
  <c r="T1961" i="7"/>
  <c r="Q1961" i="7"/>
  <c r="T1511" i="7"/>
  <c r="Q1511" i="7"/>
  <c r="Q1812" i="7"/>
  <c r="T1812" i="7"/>
  <c r="T2111" i="7"/>
  <c r="Q2111" i="7"/>
  <c r="T311" i="7"/>
  <c r="Q311" i="7"/>
  <c r="Q2711" i="7"/>
  <c r="T2711" i="7"/>
  <c r="Q1662" i="7"/>
  <c r="T1662" i="7"/>
  <c r="T2261" i="7"/>
  <c r="Q2261" i="7"/>
  <c r="Q1061" i="7"/>
  <c r="T1061" i="7"/>
  <c r="T462" i="7"/>
  <c r="Q462" i="7"/>
  <c r="Q1211" i="7"/>
  <c r="T1211" i="7"/>
  <c r="Q2561" i="7"/>
  <c r="T2561" i="7"/>
  <c r="K2863" i="7"/>
  <c r="H2261" i="7"/>
  <c r="K2261" i="7"/>
  <c r="H161" i="7"/>
  <c r="K161" i="7"/>
  <c r="R1065" i="7"/>
  <c r="S1065" i="7" s="1"/>
  <c r="N1065" i="7"/>
  <c r="P1065" i="7" s="1"/>
  <c r="I1065" i="7"/>
  <c r="J1065" i="7" s="1"/>
  <c r="R1815" i="7"/>
  <c r="S1815" i="7" s="1"/>
  <c r="I1815" i="7"/>
  <c r="J1815" i="7" s="1"/>
  <c r="N1815" i="7"/>
  <c r="P1815" i="7" s="1"/>
  <c r="R1366" i="7"/>
  <c r="S1366" i="7" s="1"/>
  <c r="N1366" i="7"/>
  <c r="P1366" i="7" s="1"/>
  <c r="I1366" i="7"/>
  <c r="J1366" i="7" s="1"/>
  <c r="R2115" i="7"/>
  <c r="S2115" i="7" s="1"/>
  <c r="I2115" i="7"/>
  <c r="J2115" i="7" s="1"/>
  <c r="N2115" i="7"/>
  <c r="P2115" i="7" s="1"/>
  <c r="R16" i="7"/>
  <c r="S16" i="7" s="1"/>
  <c r="N16" i="7"/>
  <c r="P16" i="7" s="1"/>
  <c r="I16" i="7"/>
  <c r="J16" i="7" s="1"/>
  <c r="H462" i="7"/>
  <c r="K462" i="7"/>
  <c r="H2711" i="7"/>
  <c r="K2711" i="7"/>
  <c r="H1511" i="7"/>
  <c r="K1511" i="7"/>
  <c r="H1812" i="7"/>
  <c r="K1812" i="7"/>
  <c r="H2111" i="7"/>
  <c r="K2111" i="7"/>
  <c r="H2561" i="7"/>
  <c r="K2561" i="7"/>
  <c r="H1661" i="7"/>
  <c r="K1661" i="7"/>
  <c r="H912" i="7"/>
  <c r="K912" i="7"/>
  <c r="H1662" i="7"/>
  <c r="K1662" i="7"/>
  <c r="H1061" i="7"/>
  <c r="K1061" i="7"/>
  <c r="H311" i="7"/>
  <c r="K311" i="7"/>
  <c r="R615" i="7"/>
  <c r="S615" i="7" s="1"/>
  <c r="N615" i="7"/>
  <c r="P615" i="7" s="1"/>
  <c r="I615" i="7"/>
  <c r="J615" i="7" s="1"/>
  <c r="R766" i="7"/>
  <c r="S766" i="7" s="1"/>
  <c r="I766" i="7"/>
  <c r="J766" i="7" s="1"/>
  <c r="N766" i="7"/>
  <c r="P766" i="7" s="1"/>
  <c r="R2415" i="7"/>
  <c r="S2415" i="7" s="1"/>
  <c r="I2415" i="7"/>
  <c r="J2415" i="7" s="1"/>
  <c r="N2415" i="7"/>
  <c r="P2415" i="7" s="1"/>
  <c r="R1965" i="7"/>
  <c r="S1965" i="7" s="1"/>
  <c r="N1965" i="7"/>
  <c r="P1965" i="7" s="1"/>
  <c r="I1965" i="7"/>
  <c r="J1965" i="7" s="1"/>
  <c r="R466" i="7"/>
  <c r="S466" i="7" s="1"/>
  <c r="N466" i="7"/>
  <c r="P466" i="7" s="1"/>
  <c r="I466" i="7"/>
  <c r="J466" i="7" s="1"/>
  <c r="H1362" i="7"/>
  <c r="K1362" i="7"/>
  <c r="H611" i="7"/>
  <c r="K611" i="7"/>
  <c r="H2411" i="7"/>
  <c r="K2411" i="7"/>
  <c r="R1216" i="7"/>
  <c r="S1216" i="7" s="1"/>
  <c r="N1216" i="7"/>
  <c r="P1216" i="7" s="1"/>
  <c r="I1216" i="7"/>
  <c r="J1216" i="7" s="1"/>
  <c r="R1665" i="7"/>
  <c r="S1665" i="7" s="1"/>
  <c r="N1665" i="7"/>
  <c r="P1665" i="7" s="1"/>
  <c r="I1665" i="7"/>
  <c r="J1665" i="7" s="1"/>
  <c r="R2265" i="7"/>
  <c r="S2265" i="7" s="1"/>
  <c r="N2265" i="7"/>
  <c r="P2265" i="7" s="1"/>
  <c r="I2265" i="7"/>
  <c r="J2265" i="7" s="1"/>
  <c r="R2565" i="7"/>
  <c r="S2565" i="7" s="1"/>
  <c r="N2565" i="7"/>
  <c r="P2565" i="7" s="1"/>
  <c r="I2565" i="7"/>
  <c r="J2565" i="7" s="1"/>
  <c r="R2865" i="7"/>
  <c r="S2865" i="7" s="1"/>
  <c r="I2865" i="7"/>
  <c r="J2865" i="7" s="1"/>
  <c r="N2865" i="7"/>
  <c r="P2865" i="7" s="1"/>
  <c r="R2715" i="7"/>
  <c r="S2715" i="7" s="1"/>
  <c r="I2715" i="7"/>
  <c r="J2715" i="7" s="1"/>
  <c r="N2715" i="7"/>
  <c r="P2715" i="7" s="1"/>
  <c r="R915" i="7"/>
  <c r="S915" i="7" s="1"/>
  <c r="N915" i="7"/>
  <c r="P915" i="7" s="1"/>
  <c r="I915" i="7"/>
  <c r="J915" i="7" s="1"/>
  <c r="N315" i="7"/>
  <c r="P315" i="7" s="1"/>
  <c r="R315" i="7"/>
  <c r="S315" i="7" s="1"/>
  <c r="I315" i="7"/>
  <c r="J315" i="7" s="1"/>
  <c r="R1515" i="7"/>
  <c r="S1515" i="7" s="1"/>
  <c r="I1515" i="7"/>
  <c r="J1515" i="7" s="1"/>
  <c r="N1515" i="7"/>
  <c r="P1515" i="7" s="1"/>
  <c r="H1961" i="7"/>
  <c r="K1961" i="7"/>
  <c r="H762" i="7"/>
  <c r="K762" i="7"/>
  <c r="H1211" i="7"/>
  <c r="K1211" i="7"/>
  <c r="H11" i="7"/>
  <c r="K11" i="7"/>
  <c r="H2862" i="7"/>
  <c r="K2862" i="7"/>
  <c r="B616" i="7"/>
  <c r="E615" i="7"/>
  <c r="G615" i="7" s="1"/>
  <c r="B767" i="7"/>
  <c r="E766" i="7"/>
  <c r="G766" i="7" s="1"/>
  <c r="B1966" i="7"/>
  <c r="E1965" i="7"/>
  <c r="G1965" i="7" s="1"/>
  <c r="B467" i="7"/>
  <c r="E466" i="7"/>
  <c r="G466" i="7" s="1"/>
  <c r="B1666" i="7"/>
  <c r="E1665" i="7"/>
  <c r="G1665" i="7" s="1"/>
  <c r="B1217" i="7"/>
  <c r="E1216" i="7"/>
  <c r="G1216" i="7" s="1"/>
  <c r="B2266" i="7"/>
  <c r="E2265" i="7"/>
  <c r="G2265" i="7" s="1"/>
  <c r="B2866" i="7"/>
  <c r="E2865" i="7"/>
  <c r="G2865" i="7" s="1"/>
  <c r="B916" i="7"/>
  <c r="E915" i="7"/>
  <c r="G915" i="7" s="1"/>
  <c r="B1516" i="7"/>
  <c r="E1515" i="7"/>
  <c r="G1515" i="7" s="1"/>
  <c r="B2566" i="7"/>
  <c r="E2565" i="7"/>
  <c r="G2565" i="7" s="1"/>
  <c r="B2716" i="7"/>
  <c r="E2715" i="7"/>
  <c r="G2715" i="7" s="1"/>
  <c r="B316" i="7"/>
  <c r="E315" i="7"/>
  <c r="G315" i="7" s="1"/>
  <c r="B2416" i="7"/>
  <c r="E2415" i="7"/>
  <c r="G2415" i="7" s="1"/>
  <c r="B1066" i="7"/>
  <c r="E1065" i="7"/>
  <c r="G1065" i="7" s="1"/>
  <c r="B1816" i="7"/>
  <c r="E1815" i="7"/>
  <c r="G1815" i="7" s="1"/>
  <c r="B1367" i="7"/>
  <c r="E1366" i="7"/>
  <c r="G1366" i="7" s="1"/>
  <c r="B2116" i="7"/>
  <c r="E2115" i="7"/>
  <c r="G2115" i="7" s="1"/>
  <c r="B17" i="7"/>
  <c r="E16" i="7"/>
  <c r="G16" i="7" s="1"/>
  <c r="V162" i="7"/>
  <c r="X162" i="7" s="1"/>
  <c r="AE162" i="7"/>
  <c r="D162" i="7"/>
  <c r="F162" i="7" s="1"/>
  <c r="M162" i="7"/>
  <c r="O162" i="7" s="1"/>
  <c r="D12" i="7"/>
  <c r="F12" i="7" s="1"/>
  <c r="M12" i="7"/>
  <c r="O12" i="7" s="1"/>
  <c r="V12" i="7"/>
  <c r="X12" i="7" s="1"/>
  <c r="AE12" i="7"/>
  <c r="D913" i="7"/>
  <c r="F913" i="7" s="1"/>
  <c r="M913" i="7"/>
  <c r="O913" i="7" s="1"/>
  <c r="AE913" i="7"/>
  <c r="V913" i="7"/>
  <c r="X913" i="7" s="1"/>
  <c r="AE2262" i="7"/>
  <c r="D2262" i="7"/>
  <c r="F2262" i="7" s="1"/>
  <c r="V2262" i="7"/>
  <c r="X2262" i="7" s="1"/>
  <c r="M2262" i="7"/>
  <c r="O2262" i="7" s="1"/>
  <c r="AE612" i="7"/>
  <c r="D612" i="7"/>
  <c r="F612" i="7" s="1"/>
  <c r="M612" i="7"/>
  <c r="O612" i="7" s="1"/>
  <c r="V612" i="7"/>
  <c r="X612" i="7" s="1"/>
  <c r="AE2562" i="7"/>
  <c r="V2562" i="7"/>
  <c r="X2562" i="7" s="1"/>
  <c r="M2562" i="7"/>
  <c r="O2562" i="7" s="1"/>
  <c r="D2562" i="7"/>
  <c r="F2562" i="7" s="1"/>
  <c r="AE1663" i="7"/>
  <c r="D1663" i="7"/>
  <c r="F1663" i="7" s="1"/>
  <c r="V1663" i="7"/>
  <c r="X1663" i="7" s="1"/>
  <c r="M1663" i="7"/>
  <c r="O1663" i="7" s="1"/>
  <c r="V763" i="7"/>
  <c r="X763" i="7" s="1"/>
  <c r="M763" i="7"/>
  <c r="O763" i="7" s="1"/>
  <c r="AE763" i="7"/>
  <c r="D763" i="7"/>
  <c r="F763" i="7" s="1"/>
  <c r="AE463" i="7"/>
  <c r="D463" i="7"/>
  <c r="F463" i="7" s="1"/>
  <c r="M463" i="7"/>
  <c r="O463" i="7" s="1"/>
  <c r="V463" i="7"/>
  <c r="X463" i="7" s="1"/>
  <c r="V2712" i="7"/>
  <c r="X2712" i="7" s="1"/>
  <c r="M2712" i="7"/>
  <c r="O2712" i="7" s="1"/>
  <c r="AE2712" i="7"/>
  <c r="D2712" i="7"/>
  <c r="F2712" i="7" s="1"/>
  <c r="AE1062" i="7"/>
  <c r="D1062" i="7"/>
  <c r="F1062" i="7" s="1"/>
  <c r="V1062" i="7"/>
  <c r="X1062" i="7" s="1"/>
  <c r="M1062" i="7"/>
  <c r="O1062" i="7" s="1"/>
  <c r="D2864" i="7"/>
  <c r="F2864" i="7" s="1"/>
  <c r="H2864" i="7" s="1"/>
  <c r="V2864" i="7"/>
  <c r="X2864" i="7" s="1"/>
  <c r="AC2864" i="7" s="1"/>
  <c r="M2864" i="7"/>
  <c r="O2864" i="7" s="1"/>
  <c r="T2864" i="7" s="1"/>
  <c r="AE2864" i="7"/>
  <c r="D1962" i="7"/>
  <c r="F1962" i="7" s="1"/>
  <c r="V1962" i="7"/>
  <c r="X1962" i="7" s="1"/>
  <c r="M1962" i="7"/>
  <c r="O1962" i="7" s="1"/>
  <c r="AE1962" i="7"/>
  <c r="D1212" i="7"/>
  <c r="F1212" i="7" s="1"/>
  <c r="M1212" i="7"/>
  <c r="O1212" i="7" s="1"/>
  <c r="AE1212" i="7"/>
  <c r="V1212" i="7"/>
  <c r="X1212" i="7" s="1"/>
  <c r="V1813" i="7"/>
  <c r="X1813" i="7" s="1"/>
  <c r="M1813" i="7"/>
  <c r="O1813" i="7" s="1"/>
  <c r="AE1813" i="7"/>
  <c r="D1813" i="7"/>
  <c r="F1813" i="7" s="1"/>
  <c r="AE2112" i="7"/>
  <c r="D2112" i="7"/>
  <c r="F2112" i="7" s="1"/>
  <c r="V2112" i="7"/>
  <c r="X2112" i="7" s="1"/>
  <c r="M2112" i="7"/>
  <c r="O2112" i="7" s="1"/>
  <c r="V1363" i="7"/>
  <c r="X1363" i="7" s="1"/>
  <c r="M1363" i="7"/>
  <c r="O1363" i="7" s="1"/>
  <c r="AE1363" i="7"/>
  <c r="D1363" i="7"/>
  <c r="F1363" i="7" s="1"/>
  <c r="V1512" i="7"/>
  <c r="X1512" i="7" s="1"/>
  <c r="M1512" i="7"/>
  <c r="O1512" i="7" s="1"/>
  <c r="AE1512" i="7"/>
  <c r="D1512" i="7"/>
  <c r="F1512" i="7" s="1"/>
  <c r="AE2412" i="7"/>
  <c r="V2412" i="7"/>
  <c r="X2412" i="7" s="1"/>
  <c r="M2412" i="7"/>
  <c r="O2412" i="7" s="1"/>
  <c r="D2412" i="7"/>
  <c r="F2412" i="7" s="1"/>
  <c r="M312" i="7"/>
  <c r="O312" i="7" s="1"/>
  <c r="D312" i="7"/>
  <c r="F312" i="7" s="1"/>
  <c r="V312" i="7"/>
  <c r="X312" i="7" s="1"/>
  <c r="AE312" i="7"/>
  <c r="F2416" i="16" l="1"/>
  <c r="G17" i="16"/>
  <c r="AI2567" i="16"/>
  <c r="AC1816" i="16"/>
  <c r="Q1816" i="16"/>
  <c r="G2416" i="16"/>
  <c r="H2416" i="16" s="1"/>
  <c r="Z2416" i="16"/>
  <c r="K466" i="16"/>
  <c r="AI466" i="16"/>
  <c r="Q617" i="16"/>
  <c r="K2117" i="16"/>
  <c r="AC17" i="16"/>
  <c r="AL2866" i="16"/>
  <c r="Z166" i="16"/>
  <c r="K316" i="16"/>
  <c r="AC1967" i="16"/>
  <c r="K1668" i="16"/>
  <c r="J2416" i="16"/>
  <c r="G1217" i="16"/>
  <c r="AL766" i="16"/>
  <c r="K766" i="16"/>
  <c r="AI766" i="16"/>
  <c r="Z2716" i="16"/>
  <c r="Q2716" i="16"/>
  <c r="T617" i="16"/>
  <c r="Q2117" i="16"/>
  <c r="F17" i="16"/>
  <c r="T17" i="16"/>
  <c r="H916" i="16"/>
  <c r="AC2866" i="16"/>
  <c r="H1066" i="16"/>
  <c r="T1066" i="16"/>
  <c r="AI1066" i="16"/>
  <c r="F1217" i="16"/>
  <c r="J1217" i="16"/>
  <c r="J17" i="16"/>
  <c r="K916" i="16"/>
  <c r="Z1066" i="16"/>
  <c r="AL1066" i="16"/>
  <c r="AI166" i="16"/>
  <c r="AC1066" i="16"/>
  <c r="H166" i="16"/>
  <c r="AC166" i="16"/>
  <c r="H316" i="16"/>
  <c r="Z316" i="16"/>
  <c r="T2567" i="16"/>
  <c r="H1516" i="16"/>
  <c r="AI1516" i="16"/>
  <c r="Q1967" i="16"/>
  <c r="Q1367" i="16"/>
  <c r="AI1217" i="16"/>
  <c r="M167" i="16"/>
  <c r="O167" i="16" s="1"/>
  <c r="I167" i="16"/>
  <c r="J167" i="16" s="1"/>
  <c r="AJ167" i="16"/>
  <c r="AK167" i="16" s="1"/>
  <c r="B168" i="16"/>
  <c r="D167" i="16"/>
  <c r="F167" i="16" s="1"/>
  <c r="AA167" i="16"/>
  <c r="AB167" i="16" s="1"/>
  <c r="R167" i="16"/>
  <c r="S167" i="16" s="1"/>
  <c r="V167" i="16"/>
  <c r="X167" i="16" s="1"/>
  <c r="W167" i="16"/>
  <c r="Y167" i="16" s="1"/>
  <c r="AE167" i="16"/>
  <c r="AG167" i="16" s="1"/>
  <c r="E167" i="16"/>
  <c r="G167" i="16" s="1"/>
  <c r="AF167" i="16"/>
  <c r="AH167" i="16" s="1"/>
  <c r="N167" i="16"/>
  <c r="P167" i="16" s="1"/>
  <c r="Q167" i="16" s="1"/>
  <c r="AL166" i="16"/>
  <c r="W1067" i="16"/>
  <c r="Y1067" i="16" s="1"/>
  <c r="E1067" i="16"/>
  <c r="G1067" i="16" s="1"/>
  <c r="M1067" i="16"/>
  <c r="O1067" i="16" s="1"/>
  <c r="R1067" i="16"/>
  <c r="S1067" i="16" s="1"/>
  <c r="T1067" i="16" s="1"/>
  <c r="B1068" i="16"/>
  <c r="D1067" i="16"/>
  <c r="F1067" i="16" s="1"/>
  <c r="I1067" i="16"/>
  <c r="J1067" i="16" s="1"/>
  <c r="N1067" i="16"/>
  <c r="P1067" i="16" s="1"/>
  <c r="Q1067" i="16" s="1"/>
  <c r="AE1067" i="16"/>
  <c r="AG1067" i="16" s="1"/>
  <c r="AA1067" i="16"/>
  <c r="AB1067" i="16" s="1"/>
  <c r="AJ1067" i="16"/>
  <c r="AK1067" i="16" s="1"/>
  <c r="AL1067" i="16" s="1"/>
  <c r="AF1067" i="16"/>
  <c r="AH1067" i="16" s="1"/>
  <c r="AI1067" i="16" s="1"/>
  <c r="V1067" i="16"/>
  <c r="X1067" i="16" s="1"/>
  <c r="K1066" i="16"/>
  <c r="Q1066" i="16"/>
  <c r="K166" i="16"/>
  <c r="AE1669" i="16"/>
  <c r="AG1669" i="16" s="1"/>
  <c r="R1669" i="16"/>
  <c r="S1669" i="16" s="1"/>
  <c r="M1669" i="16"/>
  <c r="O1669" i="16" s="1"/>
  <c r="W1669" i="16"/>
  <c r="Y1669" i="16" s="1"/>
  <c r="E1669" i="16"/>
  <c r="G1669" i="16" s="1"/>
  <c r="B1670" i="16"/>
  <c r="V1669" i="16"/>
  <c r="X1669" i="16" s="1"/>
  <c r="I1669" i="16"/>
  <c r="J1669" i="16" s="1"/>
  <c r="K1669" i="16" s="1"/>
  <c r="D1669" i="16"/>
  <c r="F1669" i="16" s="1"/>
  <c r="AF1669" i="16"/>
  <c r="AH1669" i="16" s="1"/>
  <c r="AI1669" i="16" s="1"/>
  <c r="N1669" i="16"/>
  <c r="P1669" i="16" s="1"/>
  <c r="Q1669" i="16" s="1"/>
  <c r="AA1669" i="16"/>
  <c r="AB1669" i="16" s="1"/>
  <c r="AC1669" i="16" s="1"/>
  <c r="AJ1669" i="16"/>
  <c r="AK1669" i="16" s="1"/>
  <c r="AL1669" i="16" s="1"/>
  <c r="AF1218" i="16"/>
  <c r="AH1218" i="16" s="1"/>
  <c r="W1218" i="16"/>
  <c r="Y1218" i="16" s="1"/>
  <c r="R1218" i="16"/>
  <c r="S1218" i="16" s="1"/>
  <c r="N1218" i="16"/>
  <c r="P1218" i="16" s="1"/>
  <c r="I1218" i="16"/>
  <c r="E1218" i="16"/>
  <c r="B1219" i="16"/>
  <c r="AE1218" i="16"/>
  <c r="AG1218" i="16" s="1"/>
  <c r="V1218" i="16"/>
  <c r="X1218" i="16" s="1"/>
  <c r="M1218" i="16"/>
  <c r="O1218" i="16" s="1"/>
  <c r="D1218" i="16"/>
  <c r="AA1218" i="16"/>
  <c r="AB1218" i="16" s="1"/>
  <c r="AC1218" i="16" s="1"/>
  <c r="AJ1218" i="16"/>
  <c r="AK1218" i="16" s="1"/>
  <c r="T1217" i="16"/>
  <c r="AF618" i="16"/>
  <c r="AH618" i="16" s="1"/>
  <c r="W618" i="16"/>
  <c r="Y618" i="16" s="1"/>
  <c r="R618" i="16"/>
  <c r="S618" i="16" s="1"/>
  <c r="N618" i="16"/>
  <c r="P618" i="16" s="1"/>
  <c r="I618" i="16"/>
  <c r="J618" i="16" s="1"/>
  <c r="E618" i="16"/>
  <c r="G618" i="16" s="1"/>
  <c r="H618" i="16" s="1"/>
  <c r="B619" i="16"/>
  <c r="AE618" i="16"/>
  <c r="AG618" i="16" s="1"/>
  <c r="V618" i="16"/>
  <c r="X618" i="16" s="1"/>
  <c r="M618" i="16"/>
  <c r="O618" i="16" s="1"/>
  <c r="D618" i="16"/>
  <c r="F618" i="16" s="1"/>
  <c r="AA618" i="16"/>
  <c r="AB618" i="16" s="1"/>
  <c r="AC618" i="16" s="1"/>
  <c r="AJ618" i="16"/>
  <c r="AK618" i="16" s="1"/>
  <c r="AF18" i="16"/>
  <c r="AH18" i="16" s="1"/>
  <c r="W18" i="16"/>
  <c r="Y18" i="16" s="1"/>
  <c r="R18" i="16"/>
  <c r="S18" i="16" s="1"/>
  <c r="N18" i="16"/>
  <c r="P18" i="16" s="1"/>
  <c r="I18" i="16"/>
  <c r="E18" i="16"/>
  <c r="B19" i="16"/>
  <c r="AE18" i="16"/>
  <c r="AG18" i="16" s="1"/>
  <c r="V18" i="16"/>
  <c r="X18" i="16" s="1"/>
  <c r="M18" i="16"/>
  <c r="O18" i="16" s="1"/>
  <c r="D18" i="16"/>
  <c r="AJ18" i="16"/>
  <c r="AK18" i="16" s="1"/>
  <c r="AL18" i="16" s="1"/>
  <c r="AA18" i="16"/>
  <c r="AB18" i="16" s="1"/>
  <c r="AC18" i="16" s="1"/>
  <c r="Q316" i="16"/>
  <c r="K2567" i="16"/>
  <c r="AF1517" i="16"/>
  <c r="AH1517" i="16" s="1"/>
  <c r="W1517" i="16"/>
  <c r="Y1517" i="16" s="1"/>
  <c r="R1517" i="16"/>
  <c r="S1517" i="16" s="1"/>
  <c r="N1517" i="16"/>
  <c r="P1517" i="16" s="1"/>
  <c r="I1517" i="16"/>
  <c r="J1517" i="16" s="1"/>
  <c r="E1517" i="16"/>
  <c r="G1517" i="16" s="1"/>
  <c r="H1517" i="16" s="1"/>
  <c r="AE1517" i="16"/>
  <c r="AG1517" i="16" s="1"/>
  <c r="M1517" i="16"/>
  <c r="O1517" i="16" s="1"/>
  <c r="B1518" i="16"/>
  <c r="V1517" i="16"/>
  <c r="X1517" i="16" s="1"/>
  <c r="D1517" i="16"/>
  <c r="F1517" i="16" s="1"/>
  <c r="AJ1517" i="16"/>
  <c r="AK1517" i="16" s="1"/>
  <c r="AL1517" i="16" s="1"/>
  <c r="AA1517" i="16"/>
  <c r="AB1517" i="16" s="1"/>
  <c r="B318" i="16"/>
  <c r="AE317" i="16"/>
  <c r="AG317" i="16" s="1"/>
  <c r="V317" i="16"/>
  <c r="X317" i="16" s="1"/>
  <c r="M317" i="16"/>
  <c r="O317" i="16" s="1"/>
  <c r="D317" i="16"/>
  <c r="F317" i="16" s="1"/>
  <c r="AF317" i="16"/>
  <c r="AH317" i="16" s="1"/>
  <c r="AI317" i="16" s="1"/>
  <c r="W317" i="16"/>
  <c r="Y317" i="16" s="1"/>
  <c r="Z317" i="16" s="1"/>
  <c r="N317" i="16"/>
  <c r="P317" i="16" s="1"/>
  <c r="Q317" i="16" s="1"/>
  <c r="E317" i="16"/>
  <c r="G317" i="16" s="1"/>
  <c r="H317" i="16" s="1"/>
  <c r="R317" i="16"/>
  <c r="S317" i="16" s="1"/>
  <c r="I317" i="16"/>
  <c r="J317" i="16" s="1"/>
  <c r="AA317" i="16"/>
  <c r="AB317" i="16" s="1"/>
  <c r="AJ317" i="16"/>
  <c r="AK317" i="16" s="1"/>
  <c r="AL317" i="16" s="1"/>
  <c r="T316" i="16"/>
  <c r="AC2567" i="16"/>
  <c r="Q2567" i="16"/>
  <c r="AC1516" i="16"/>
  <c r="AL1967" i="16"/>
  <c r="K1967" i="16"/>
  <c r="AI1967" i="16"/>
  <c r="AL1367" i="16"/>
  <c r="K1367" i="16"/>
  <c r="AI1367" i="16"/>
  <c r="H1668" i="16"/>
  <c r="AC2267" i="16"/>
  <c r="Q2267" i="16"/>
  <c r="B1818" i="16"/>
  <c r="AE1817" i="16"/>
  <c r="AG1817" i="16" s="1"/>
  <c r="V1817" i="16"/>
  <c r="X1817" i="16" s="1"/>
  <c r="M1817" i="16"/>
  <c r="O1817" i="16" s="1"/>
  <c r="D1817" i="16"/>
  <c r="F1817" i="16" s="1"/>
  <c r="AF1817" i="16"/>
  <c r="AH1817" i="16" s="1"/>
  <c r="AI1817" i="16" s="1"/>
  <c r="W1817" i="16"/>
  <c r="Y1817" i="16" s="1"/>
  <c r="Z1817" i="16" s="1"/>
  <c r="R1817" i="16"/>
  <c r="S1817" i="16" s="1"/>
  <c r="T1817" i="16" s="1"/>
  <c r="N1817" i="16"/>
  <c r="P1817" i="16" s="1"/>
  <c r="I1817" i="16"/>
  <c r="J1817" i="16" s="1"/>
  <c r="K1817" i="16" s="1"/>
  <c r="E1817" i="16"/>
  <c r="G1817" i="16" s="1"/>
  <c r="AJ1817" i="16"/>
  <c r="AK1817" i="16" s="1"/>
  <c r="AA1817" i="16"/>
  <c r="AB1817" i="16" s="1"/>
  <c r="AC1817" i="16" s="1"/>
  <c r="T1816" i="16"/>
  <c r="AL2416" i="16"/>
  <c r="K2416" i="16"/>
  <c r="AI2416" i="16"/>
  <c r="H1217" i="16"/>
  <c r="Z1217" i="16"/>
  <c r="AC466" i="16"/>
  <c r="Q466" i="16"/>
  <c r="AC766" i="16"/>
  <c r="Q766" i="16"/>
  <c r="AL2716" i="16"/>
  <c r="AI2716" i="16"/>
  <c r="H617" i="16"/>
  <c r="Z617" i="16"/>
  <c r="B2119" i="16"/>
  <c r="AE2118" i="16"/>
  <c r="AG2118" i="16" s="1"/>
  <c r="V2118" i="16"/>
  <c r="X2118" i="16" s="1"/>
  <c r="M2118" i="16"/>
  <c r="O2118" i="16" s="1"/>
  <c r="D2118" i="16"/>
  <c r="F2118" i="16" s="1"/>
  <c r="W2118" i="16"/>
  <c r="Y2118" i="16" s="1"/>
  <c r="E2118" i="16"/>
  <c r="G2118" i="16" s="1"/>
  <c r="R2118" i="16"/>
  <c r="S2118" i="16" s="1"/>
  <c r="T2118" i="16" s="1"/>
  <c r="AF2118" i="16"/>
  <c r="AH2118" i="16" s="1"/>
  <c r="N2118" i="16"/>
  <c r="P2118" i="16" s="1"/>
  <c r="Q2118" i="16" s="1"/>
  <c r="I2118" i="16"/>
  <c r="J2118" i="16" s="1"/>
  <c r="AA2118" i="16"/>
  <c r="AB2118" i="16" s="1"/>
  <c r="AJ2118" i="16"/>
  <c r="AK2118" i="16" s="1"/>
  <c r="AL2118" i="16" s="1"/>
  <c r="T2117" i="16"/>
  <c r="K17" i="16"/>
  <c r="AI17" i="16"/>
  <c r="Z1668" i="16"/>
  <c r="Q1668" i="16"/>
  <c r="B2269" i="16"/>
  <c r="AE2268" i="16"/>
  <c r="AG2268" i="16" s="1"/>
  <c r="V2268" i="16"/>
  <c r="X2268" i="16" s="1"/>
  <c r="M2268" i="16"/>
  <c r="O2268" i="16" s="1"/>
  <c r="D2268" i="16"/>
  <c r="F2268" i="16" s="1"/>
  <c r="AF2268" i="16"/>
  <c r="AH2268" i="16" s="1"/>
  <c r="AI2268" i="16" s="1"/>
  <c r="W2268" i="16"/>
  <c r="Y2268" i="16" s="1"/>
  <c r="Z2268" i="16" s="1"/>
  <c r="R2268" i="16"/>
  <c r="S2268" i="16" s="1"/>
  <c r="T2268" i="16" s="1"/>
  <c r="N2268" i="16"/>
  <c r="P2268" i="16" s="1"/>
  <c r="Q2268" i="16" s="1"/>
  <c r="I2268" i="16"/>
  <c r="J2268" i="16" s="1"/>
  <c r="E2268" i="16"/>
  <c r="G2268" i="16" s="1"/>
  <c r="AA2268" i="16"/>
  <c r="AB2268" i="16" s="1"/>
  <c r="AJ2268" i="16"/>
  <c r="AK2268" i="16" s="1"/>
  <c r="AL2268" i="16" s="1"/>
  <c r="T2267" i="16"/>
  <c r="Z1816" i="16"/>
  <c r="Q2416" i="16"/>
  <c r="K1217" i="16"/>
  <c r="B468" i="16"/>
  <c r="AE467" i="16"/>
  <c r="AG467" i="16" s="1"/>
  <c r="V467" i="16"/>
  <c r="X467" i="16" s="1"/>
  <c r="M467" i="16"/>
  <c r="O467" i="16" s="1"/>
  <c r="D467" i="16"/>
  <c r="F467" i="16" s="1"/>
  <c r="AF467" i="16"/>
  <c r="AH467" i="16" s="1"/>
  <c r="AI467" i="16" s="1"/>
  <c r="W467" i="16"/>
  <c r="Y467" i="16" s="1"/>
  <c r="Z467" i="16" s="1"/>
  <c r="N467" i="16"/>
  <c r="P467" i="16" s="1"/>
  <c r="Q467" i="16" s="1"/>
  <c r="E467" i="16"/>
  <c r="G467" i="16" s="1"/>
  <c r="H467" i="16" s="1"/>
  <c r="R467" i="16"/>
  <c r="S467" i="16" s="1"/>
  <c r="I467" i="16"/>
  <c r="J467" i="16" s="1"/>
  <c r="AA467" i="16"/>
  <c r="AB467" i="16" s="1"/>
  <c r="AC467" i="16" s="1"/>
  <c r="AJ467" i="16"/>
  <c r="AK467" i="16" s="1"/>
  <c r="T466" i="16"/>
  <c r="B768" i="16"/>
  <c r="AE767" i="16"/>
  <c r="AG767" i="16" s="1"/>
  <c r="V767" i="16"/>
  <c r="X767" i="16" s="1"/>
  <c r="M767" i="16"/>
  <c r="O767" i="16" s="1"/>
  <c r="D767" i="16"/>
  <c r="F767" i="16" s="1"/>
  <c r="AF767" i="16"/>
  <c r="AH767" i="16" s="1"/>
  <c r="AI767" i="16" s="1"/>
  <c r="W767" i="16"/>
  <c r="Y767" i="16" s="1"/>
  <c r="Z767" i="16" s="1"/>
  <c r="R767" i="16"/>
  <c r="S767" i="16" s="1"/>
  <c r="T767" i="16" s="1"/>
  <c r="N767" i="16"/>
  <c r="P767" i="16" s="1"/>
  <c r="I767" i="16"/>
  <c r="J767" i="16" s="1"/>
  <c r="K767" i="16" s="1"/>
  <c r="E767" i="16"/>
  <c r="G767" i="16" s="1"/>
  <c r="H767" i="16" s="1"/>
  <c r="AJ767" i="16"/>
  <c r="AK767" i="16" s="1"/>
  <c r="AA767" i="16"/>
  <c r="AB767" i="16" s="1"/>
  <c r="T766" i="16"/>
  <c r="K2716" i="16"/>
  <c r="K617" i="16"/>
  <c r="AI617" i="16"/>
  <c r="Z2117" i="16"/>
  <c r="H17" i="16"/>
  <c r="B918" i="16"/>
  <c r="AE917" i="16"/>
  <c r="AG917" i="16" s="1"/>
  <c r="V917" i="16"/>
  <c r="X917" i="16" s="1"/>
  <c r="M917" i="16"/>
  <c r="O917" i="16" s="1"/>
  <c r="D917" i="16"/>
  <c r="F917" i="16" s="1"/>
  <c r="I917" i="16"/>
  <c r="J917" i="16" s="1"/>
  <c r="W917" i="16"/>
  <c r="Y917" i="16" s="1"/>
  <c r="Z917" i="16" s="1"/>
  <c r="E917" i="16"/>
  <c r="G917" i="16" s="1"/>
  <c r="R917" i="16"/>
  <c r="S917" i="16" s="1"/>
  <c r="T917" i="16" s="1"/>
  <c r="AF917" i="16"/>
  <c r="AH917" i="16" s="1"/>
  <c r="AI917" i="16" s="1"/>
  <c r="N917" i="16"/>
  <c r="P917" i="16" s="1"/>
  <c r="Q917" i="16" s="1"/>
  <c r="AJ917" i="16"/>
  <c r="AK917" i="16" s="1"/>
  <c r="AL917" i="16" s="1"/>
  <c r="AA917" i="16"/>
  <c r="AB917" i="16" s="1"/>
  <c r="T2866" i="16"/>
  <c r="AF2568" i="16"/>
  <c r="AH2568" i="16" s="1"/>
  <c r="W2568" i="16"/>
  <c r="Y2568" i="16" s="1"/>
  <c r="R2568" i="16"/>
  <c r="S2568" i="16" s="1"/>
  <c r="N2568" i="16"/>
  <c r="P2568" i="16" s="1"/>
  <c r="I2568" i="16"/>
  <c r="J2568" i="16" s="1"/>
  <c r="E2568" i="16"/>
  <c r="G2568" i="16" s="1"/>
  <c r="B2569" i="16"/>
  <c r="AE2568" i="16"/>
  <c r="AG2568" i="16" s="1"/>
  <c r="V2568" i="16"/>
  <c r="X2568" i="16" s="1"/>
  <c r="M2568" i="16"/>
  <c r="O2568" i="16" s="1"/>
  <c r="D2568" i="16"/>
  <c r="F2568" i="16" s="1"/>
  <c r="AJ2568" i="16"/>
  <c r="AK2568" i="16" s="1"/>
  <c r="AL2568" i="16" s="1"/>
  <c r="AA2568" i="16"/>
  <c r="AB2568" i="16" s="1"/>
  <c r="AC2568" i="16" s="1"/>
  <c r="AI316" i="16"/>
  <c r="H2567" i="16"/>
  <c r="Z2567" i="16"/>
  <c r="Z1516" i="16"/>
  <c r="AF1968" i="16"/>
  <c r="AH1968" i="16" s="1"/>
  <c r="W1968" i="16"/>
  <c r="Y1968" i="16" s="1"/>
  <c r="R1968" i="16"/>
  <c r="S1968" i="16" s="1"/>
  <c r="N1968" i="16"/>
  <c r="P1968" i="16" s="1"/>
  <c r="I1968" i="16"/>
  <c r="J1968" i="16" s="1"/>
  <c r="E1968" i="16"/>
  <c r="G1968" i="16" s="1"/>
  <c r="B1969" i="16"/>
  <c r="AE1968" i="16"/>
  <c r="AG1968" i="16" s="1"/>
  <c r="V1968" i="16"/>
  <c r="X1968" i="16" s="1"/>
  <c r="M1968" i="16"/>
  <c r="O1968" i="16" s="1"/>
  <c r="D1968" i="16"/>
  <c r="F1968" i="16" s="1"/>
  <c r="AJ1968" i="16"/>
  <c r="AK1968" i="16" s="1"/>
  <c r="AL1968" i="16" s="1"/>
  <c r="AA1968" i="16"/>
  <c r="AB1968" i="16" s="1"/>
  <c r="AC1968" i="16" s="1"/>
  <c r="T1967" i="16"/>
  <c r="B1369" i="16"/>
  <c r="AE1368" i="16"/>
  <c r="AG1368" i="16" s="1"/>
  <c r="V1368" i="16"/>
  <c r="X1368" i="16" s="1"/>
  <c r="M1368" i="16"/>
  <c r="O1368" i="16" s="1"/>
  <c r="D1368" i="16"/>
  <c r="F1368" i="16" s="1"/>
  <c r="AF1368" i="16"/>
  <c r="AH1368" i="16" s="1"/>
  <c r="AI1368" i="16" s="1"/>
  <c r="W1368" i="16"/>
  <c r="Y1368" i="16" s="1"/>
  <c r="Z1368" i="16" s="1"/>
  <c r="R1368" i="16"/>
  <c r="S1368" i="16" s="1"/>
  <c r="T1368" i="16" s="1"/>
  <c r="N1368" i="16"/>
  <c r="P1368" i="16" s="1"/>
  <c r="I1368" i="16"/>
  <c r="J1368" i="16" s="1"/>
  <c r="K1368" i="16" s="1"/>
  <c r="E1368" i="16"/>
  <c r="G1368" i="16" s="1"/>
  <c r="H1368" i="16" s="1"/>
  <c r="AA1368" i="16"/>
  <c r="AB1368" i="16" s="1"/>
  <c r="AC1368" i="16" s="1"/>
  <c r="AJ1368" i="16"/>
  <c r="AK1368" i="16" s="1"/>
  <c r="T1367" i="16"/>
  <c r="H2267" i="16"/>
  <c r="Z2267" i="16"/>
  <c r="AL1816" i="16"/>
  <c r="AI1816" i="16"/>
  <c r="B2418" i="16"/>
  <c r="AE2417" i="16"/>
  <c r="AG2417" i="16" s="1"/>
  <c r="V2417" i="16"/>
  <c r="X2417" i="16" s="1"/>
  <c r="M2417" i="16"/>
  <c r="O2417" i="16" s="1"/>
  <c r="D2417" i="16"/>
  <c r="AF2417" i="16"/>
  <c r="AH2417" i="16" s="1"/>
  <c r="AI2417" i="16" s="1"/>
  <c r="W2417" i="16"/>
  <c r="Y2417" i="16" s="1"/>
  <c r="Z2417" i="16" s="1"/>
  <c r="R2417" i="16"/>
  <c r="S2417" i="16" s="1"/>
  <c r="T2417" i="16" s="1"/>
  <c r="N2417" i="16"/>
  <c r="P2417" i="16" s="1"/>
  <c r="I2417" i="16"/>
  <c r="E2417" i="16"/>
  <c r="AJ2417" i="16"/>
  <c r="AK2417" i="16" s="1"/>
  <c r="AA2417" i="16"/>
  <c r="AB2417" i="16" s="1"/>
  <c r="T2416" i="16"/>
  <c r="Q1217" i="16"/>
  <c r="H466" i="16"/>
  <c r="Z466" i="16"/>
  <c r="H766" i="16"/>
  <c r="Z766" i="16"/>
  <c r="AE2717" i="16"/>
  <c r="AG2717" i="16" s="1"/>
  <c r="R2717" i="16"/>
  <c r="S2717" i="16" s="1"/>
  <c r="M2717" i="16"/>
  <c r="O2717" i="16" s="1"/>
  <c r="W2717" i="16"/>
  <c r="Y2717" i="16" s="1"/>
  <c r="E2717" i="16"/>
  <c r="G2717" i="16" s="1"/>
  <c r="B2718" i="16"/>
  <c r="V2717" i="16"/>
  <c r="X2717" i="16" s="1"/>
  <c r="I2717" i="16"/>
  <c r="J2717" i="16" s="1"/>
  <c r="D2717" i="16"/>
  <c r="F2717" i="16" s="1"/>
  <c r="AF2717" i="16"/>
  <c r="AH2717" i="16" s="1"/>
  <c r="N2717" i="16"/>
  <c r="P2717" i="16" s="1"/>
  <c r="Q2717" i="16" s="1"/>
  <c r="AA2717" i="16"/>
  <c r="AB2717" i="16" s="1"/>
  <c r="AJ2717" i="16"/>
  <c r="AK2717" i="16" s="1"/>
  <c r="H2716" i="16"/>
  <c r="AI2117" i="16"/>
  <c r="Z17" i="16"/>
  <c r="AC916" i="16"/>
  <c r="B2868" i="16"/>
  <c r="AE2867" i="16"/>
  <c r="AG2867" i="16" s="1"/>
  <c r="V2867" i="16"/>
  <c r="X2867" i="16" s="1"/>
  <c r="M2867" i="16"/>
  <c r="O2867" i="16" s="1"/>
  <c r="D2867" i="16"/>
  <c r="F2867" i="16" s="1"/>
  <c r="R2867" i="16"/>
  <c r="S2867" i="16" s="1"/>
  <c r="I2867" i="16"/>
  <c r="J2867" i="16" s="1"/>
  <c r="K2867" i="16" s="1"/>
  <c r="N2867" i="16"/>
  <c r="P2867" i="16" s="1"/>
  <c r="AF2867" i="16"/>
  <c r="AH2867" i="16" s="1"/>
  <c r="W2867" i="16"/>
  <c r="Y2867" i="16" s="1"/>
  <c r="E2867" i="16"/>
  <c r="G2867" i="16" s="1"/>
  <c r="H2867" i="16" s="1"/>
  <c r="AJ2867" i="16"/>
  <c r="AK2867" i="16" s="1"/>
  <c r="AA2867" i="16"/>
  <c r="AB2867" i="16" s="1"/>
  <c r="Z2864" i="7"/>
  <c r="AC612" i="7"/>
  <c r="Z612" i="7"/>
  <c r="AC12" i="7"/>
  <c r="Z12" i="7"/>
  <c r="AC1512" i="7"/>
  <c r="Z1512" i="7"/>
  <c r="Z913" i="7"/>
  <c r="AC913" i="7"/>
  <c r="AF2116" i="7"/>
  <c r="AJ2116" i="7"/>
  <c r="AK2116" i="7" s="1"/>
  <c r="AL2116" i="7" s="1"/>
  <c r="AF1816" i="7"/>
  <c r="AJ1816" i="7"/>
  <c r="AK1816" i="7" s="1"/>
  <c r="AL1816" i="7" s="1"/>
  <c r="AF2416" i="7"/>
  <c r="AJ2416" i="7"/>
  <c r="AK2416" i="7" s="1"/>
  <c r="AL2416" i="7" s="1"/>
  <c r="AF2716" i="7"/>
  <c r="AJ2716" i="7"/>
  <c r="AK2716" i="7" s="1"/>
  <c r="AL2716" i="7" s="1"/>
  <c r="AF1516" i="7"/>
  <c r="AJ1516" i="7"/>
  <c r="AK1516" i="7" s="1"/>
  <c r="AL1516" i="7" s="1"/>
  <c r="AF2866" i="7"/>
  <c r="AJ2866" i="7"/>
  <c r="AK2866" i="7" s="1"/>
  <c r="AL2866" i="7" s="1"/>
  <c r="AF1217" i="7"/>
  <c r="AJ1217" i="7"/>
  <c r="AK1217" i="7" s="1"/>
  <c r="AL1217" i="7" s="1"/>
  <c r="AF467" i="7"/>
  <c r="AJ467" i="7"/>
  <c r="AK467" i="7" s="1"/>
  <c r="AL467" i="7" s="1"/>
  <c r="AF767" i="7"/>
  <c r="AJ767" i="7"/>
  <c r="AK767" i="7" s="1"/>
  <c r="AL767" i="7" s="1"/>
  <c r="AC1062" i="7"/>
  <c r="Z1062" i="7"/>
  <c r="AC1962" i="7"/>
  <c r="Z1962" i="7"/>
  <c r="AC1663" i="7"/>
  <c r="Z1663" i="7"/>
  <c r="AC2712" i="7"/>
  <c r="Z2712" i="7"/>
  <c r="AC2562" i="7"/>
  <c r="Z2562" i="7"/>
  <c r="Z2112" i="7"/>
  <c r="AC2112" i="7"/>
  <c r="AC312" i="7"/>
  <c r="Z312" i="7"/>
  <c r="AC1363" i="7"/>
  <c r="Z1363" i="7"/>
  <c r="AC1813" i="7"/>
  <c r="Z1813" i="7"/>
  <c r="Z2412" i="7"/>
  <c r="AC2412" i="7"/>
  <c r="AC1212" i="7"/>
  <c r="Z1212" i="7"/>
  <c r="AC463" i="7"/>
  <c r="Z463" i="7"/>
  <c r="AC763" i="7"/>
  <c r="Z763" i="7"/>
  <c r="AC2262" i="7"/>
  <c r="Z2262" i="7"/>
  <c r="Z162" i="7"/>
  <c r="AC162" i="7"/>
  <c r="AF17" i="7"/>
  <c r="AJ17" i="7"/>
  <c r="AK17" i="7" s="1"/>
  <c r="AL17" i="7" s="1"/>
  <c r="AF1367" i="7"/>
  <c r="AJ1367" i="7"/>
  <c r="AK1367" i="7" s="1"/>
  <c r="AL1367" i="7" s="1"/>
  <c r="AF1066" i="7"/>
  <c r="AJ1066" i="7"/>
  <c r="AK1066" i="7" s="1"/>
  <c r="AL1066" i="7" s="1"/>
  <c r="AF316" i="7"/>
  <c r="AJ316" i="7"/>
  <c r="AK316" i="7" s="1"/>
  <c r="AL316" i="7" s="1"/>
  <c r="AF2566" i="7"/>
  <c r="AJ2566" i="7"/>
  <c r="AK2566" i="7" s="1"/>
  <c r="AL2566" i="7" s="1"/>
  <c r="AF916" i="7"/>
  <c r="AJ916" i="7"/>
  <c r="AK916" i="7" s="1"/>
  <c r="AL916" i="7" s="1"/>
  <c r="AF2266" i="7"/>
  <c r="AJ2266" i="7"/>
  <c r="AK2266" i="7" s="1"/>
  <c r="AL2266" i="7" s="1"/>
  <c r="AF1666" i="7"/>
  <c r="AJ1666" i="7"/>
  <c r="AK1666" i="7" s="1"/>
  <c r="AL1666" i="7" s="1"/>
  <c r="AF1966" i="7"/>
  <c r="AJ1966" i="7"/>
  <c r="AK1966" i="7" s="1"/>
  <c r="AL1966" i="7" s="1"/>
  <c r="AF616" i="7"/>
  <c r="AJ616" i="7"/>
  <c r="AK616" i="7" s="1"/>
  <c r="AL616" i="7" s="1"/>
  <c r="Q1813" i="7"/>
  <c r="T1813" i="7"/>
  <c r="T763" i="7"/>
  <c r="Q763" i="7"/>
  <c r="T12" i="7"/>
  <c r="Q12" i="7"/>
  <c r="W17" i="7"/>
  <c r="Y17" i="7" s="1"/>
  <c r="AA17" i="7"/>
  <c r="AB17" i="7" s="1"/>
  <c r="W1066" i="7"/>
  <c r="Y1066" i="7" s="1"/>
  <c r="AA1066" i="7"/>
  <c r="AB1066" i="7" s="1"/>
  <c r="W316" i="7"/>
  <c r="Y316" i="7" s="1"/>
  <c r="AA316" i="7"/>
  <c r="AB316" i="7" s="1"/>
  <c r="W2566" i="7"/>
  <c r="Y2566" i="7" s="1"/>
  <c r="AA2566" i="7"/>
  <c r="AB2566" i="7" s="1"/>
  <c r="W916" i="7"/>
  <c r="Y916" i="7" s="1"/>
  <c r="AA916" i="7"/>
  <c r="AB916" i="7" s="1"/>
  <c r="W2866" i="7"/>
  <c r="Y2866" i="7" s="1"/>
  <c r="AA2866" i="7"/>
  <c r="AB2866" i="7" s="1"/>
  <c r="W2266" i="7"/>
  <c r="Y2266" i="7" s="1"/>
  <c r="AA2266" i="7"/>
  <c r="AB2266" i="7" s="1"/>
  <c r="W1217" i="7"/>
  <c r="Y1217" i="7" s="1"/>
  <c r="AA1217" i="7"/>
  <c r="AB1217" i="7" s="1"/>
  <c r="W1666" i="7"/>
  <c r="Y1666" i="7" s="1"/>
  <c r="AA1666" i="7"/>
  <c r="AB1666" i="7" s="1"/>
  <c r="W467" i="7"/>
  <c r="Y467" i="7" s="1"/>
  <c r="AA467" i="7"/>
  <c r="AB467" i="7" s="1"/>
  <c r="W1966" i="7"/>
  <c r="Y1966" i="7" s="1"/>
  <c r="AA1966" i="7"/>
  <c r="AB1966" i="7" s="1"/>
  <c r="W616" i="7"/>
  <c r="Y616" i="7" s="1"/>
  <c r="AA616" i="7"/>
  <c r="AB616" i="7" s="1"/>
  <c r="Q1212" i="7"/>
  <c r="T1212" i="7"/>
  <c r="Q2864" i="7"/>
  <c r="T1512" i="7"/>
  <c r="Q1512" i="7"/>
  <c r="Q2262" i="7"/>
  <c r="T2262" i="7"/>
  <c r="W2116" i="7"/>
  <c r="Y2116" i="7" s="1"/>
  <c r="AA2116" i="7"/>
  <c r="AB2116" i="7" s="1"/>
  <c r="W1816" i="7"/>
  <c r="Y1816" i="7" s="1"/>
  <c r="AA1816" i="7"/>
  <c r="AB1816" i="7" s="1"/>
  <c r="W2416" i="7"/>
  <c r="Y2416" i="7" s="1"/>
  <c r="AA2416" i="7"/>
  <c r="AB2416" i="7" s="1"/>
  <c r="W2716" i="7"/>
  <c r="Y2716" i="7" s="1"/>
  <c r="AA2716" i="7"/>
  <c r="AB2716" i="7" s="1"/>
  <c r="W1516" i="7"/>
  <c r="Y1516" i="7" s="1"/>
  <c r="AA1516" i="7"/>
  <c r="AB1516" i="7" s="1"/>
  <c r="T1663" i="7"/>
  <c r="Q1663" i="7"/>
  <c r="T913" i="7"/>
  <c r="Q913" i="7"/>
  <c r="Q1962" i="7"/>
  <c r="T1962" i="7"/>
  <c r="Q162" i="7"/>
  <c r="T162" i="7"/>
  <c r="W1367" i="7"/>
  <c r="Y1367" i="7" s="1"/>
  <c r="AA1367" i="7"/>
  <c r="AB1367" i="7" s="1"/>
  <c r="W767" i="7"/>
  <c r="Y767" i="7" s="1"/>
  <c r="AA767" i="7"/>
  <c r="AB767" i="7" s="1"/>
  <c r="T2112" i="7"/>
  <c r="Q2112" i="7"/>
  <c r="Q463" i="7"/>
  <c r="T463" i="7"/>
  <c r="Q312" i="7"/>
  <c r="T312" i="7"/>
  <c r="Q2412" i="7"/>
  <c r="T2412" i="7"/>
  <c r="Q1363" i="7"/>
  <c r="T1363" i="7"/>
  <c r="T1062" i="7"/>
  <c r="Q1062" i="7"/>
  <c r="Q2712" i="7"/>
  <c r="T2712" i="7"/>
  <c r="T2562" i="7"/>
  <c r="Q2562" i="7"/>
  <c r="T612" i="7"/>
  <c r="Q612" i="7"/>
  <c r="H1512" i="7"/>
  <c r="K1512" i="7"/>
  <c r="H2712" i="7"/>
  <c r="K2712" i="7"/>
  <c r="R17" i="7"/>
  <c r="S17" i="7" s="1"/>
  <c r="N17" i="7"/>
  <c r="P17" i="7" s="1"/>
  <c r="I17" i="7"/>
  <c r="J17" i="7" s="1"/>
  <c r="R1367" i="7"/>
  <c r="S1367" i="7" s="1"/>
  <c r="N1367" i="7"/>
  <c r="P1367" i="7" s="1"/>
  <c r="I1367" i="7"/>
  <c r="J1367" i="7" s="1"/>
  <c r="R1066" i="7"/>
  <c r="S1066" i="7" s="1"/>
  <c r="N1066" i="7"/>
  <c r="P1066" i="7" s="1"/>
  <c r="I1066" i="7"/>
  <c r="J1066" i="7" s="1"/>
  <c r="R316" i="7"/>
  <c r="S316" i="7" s="1"/>
  <c r="N316" i="7"/>
  <c r="P316" i="7" s="1"/>
  <c r="I316" i="7"/>
  <c r="J316" i="7" s="1"/>
  <c r="R2566" i="7"/>
  <c r="S2566" i="7" s="1"/>
  <c r="N2566" i="7"/>
  <c r="P2566" i="7" s="1"/>
  <c r="I2566" i="7"/>
  <c r="J2566" i="7" s="1"/>
  <c r="R916" i="7"/>
  <c r="S916" i="7" s="1"/>
  <c r="N916" i="7"/>
  <c r="P916" i="7" s="1"/>
  <c r="I916" i="7"/>
  <c r="J916" i="7" s="1"/>
  <c r="R2266" i="7"/>
  <c r="S2266" i="7" s="1"/>
  <c r="N2266" i="7"/>
  <c r="P2266" i="7" s="1"/>
  <c r="I2266" i="7"/>
  <c r="J2266" i="7" s="1"/>
  <c r="R1666" i="7"/>
  <c r="S1666" i="7" s="1"/>
  <c r="I1666" i="7"/>
  <c r="J1666" i="7" s="1"/>
  <c r="N1666" i="7"/>
  <c r="P1666" i="7" s="1"/>
  <c r="R1966" i="7"/>
  <c r="S1966" i="7" s="1"/>
  <c r="N1966" i="7"/>
  <c r="P1966" i="7" s="1"/>
  <c r="I1966" i="7"/>
  <c r="J1966" i="7" s="1"/>
  <c r="R616" i="7"/>
  <c r="S616" i="7" s="1"/>
  <c r="N616" i="7"/>
  <c r="P616" i="7" s="1"/>
  <c r="I616" i="7"/>
  <c r="J616" i="7" s="1"/>
  <c r="H1663" i="7"/>
  <c r="K1663" i="7"/>
  <c r="H2412" i="7"/>
  <c r="K2412" i="7"/>
  <c r="H913" i="7"/>
  <c r="K913" i="7"/>
  <c r="H763" i="7"/>
  <c r="K763" i="7"/>
  <c r="H612" i="7"/>
  <c r="K612" i="7"/>
  <c r="K2864" i="7"/>
  <c r="H1212" i="7"/>
  <c r="K1212" i="7"/>
  <c r="H1062" i="7"/>
  <c r="K1062" i="7"/>
  <c r="H312" i="7"/>
  <c r="K312" i="7"/>
  <c r="H1813" i="7"/>
  <c r="K1813" i="7"/>
  <c r="H1962" i="7"/>
  <c r="K1962" i="7"/>
  <c r="H12" i="7"/>
  <c r="K12" i="7"/>
  <c r="H1363" i="7"/>
  <c r="K1363" i="7"/>
  <c r="H2112" i="7"/>
  <c r="K2112" i="7"/>
  <c r="H463" i="7"/>
  <c r="K463" i="7"/>
  <c r="H2562" i="7"/>
  <c r="K2562" i="7"/>
  <c r="H2262" i="7"/>
  <c r="K2262" i="7"/>
  <c r="H162" i="7"/>
  <c r="K162" i="7"/>
  <c r="R2116" i="7"/>
  <c r="S2116" i="7" s="1"/>
  <c r="N2116" i="7"/>
  <c r="P2116" i="7" s="1"/>
  <c r="I2116" i="7"/>
  <c r="J2116" i="7" s="1"/>
  <c r="R1816" i="7"/>
  <c r="S1816" i="7" s="1"/>
  <c r="N1816" i="7"/>
  <c r="P1816" i="7" s="1"/>
  <c r="I1816" i="7"/>
  <c r="J1816" i="7" s="1"/>
  <c r="R2416" i="7"/>
  <c r="S2416" i="7" s="1"/>
  <c r="N2416" i="7"/>
  <c r="P2416" i="7" s="1"/>
  <c r="I2416" i="7"/>
  <c r="J2416" i="7" s="1"/>
  <c r="R2716" i="7"/>
  <c r="S2716" i="7" s="1"/>
  <c r="N2716" i="7"/>
  <c r="P2716" i="7" s="1"/>
  <c r="I2716" i="7"/>
  <c r="J2716" i="7" s="1"/>
  <c r="R1516" i="7"/>
  <c r="S1516" i="7" s="1"/>
  <c r="N1516" i="7"/>
  <c r="P1516" i="7" s="1"/>
  <c r="I1516" i="7"/>
  <c r="J1516" i="7" s="1"/>
  <c r="R2866" i="7"/>
  <c r="S2866" i="7" s="1"/>
  <c r="I2866" i="7"/>
  <c r="J2866" i="7" s="1"/>
  <c r="N2866" i="7"/>
  <c r="P2866" i="7" s="1"/>
  <c r="R1217" i="7"/>
  <c r="S1217" i="7" s="1"/>
  <c r="N1217" i="7"/>
  <c r="P1217" i="7" s="1"/>
  <c r="I1217" i="7"/>
  <c r="J1217" i="7" s="1"/>
  <c r="R467" i="7"/>
  <c r="S467" i="7" s="1"/>
  <c r="N467" i="7"/>
  <c r="P467" i="7" s="1"/>
  <c r="I467" i="7"/>
  <c r="J467" i="7" s="1"/>
  <c r="R767" i="7"/>
  <c r="S767" i="7" s="1"/>
  <c r="N767" i="7"/>
  <c r="P767" i="7" s="1"/>
  <c r="I767" i="7"/>
  <c r="J767" i="7" s="1"/>
  <c r="B2717" i="7"/>
  <c r="E2716" i="7"/>
  <c r="G2716" i="7" s="1"/>
  <c r="B2867" i="7"/>
  <c r="E2866" i="7"/>
  <c r="G2866" i="7" s="1"/>
  <c r="B468" i="7"/>
  <c r="E467" i="7"/>
  <c r="G467" i="7" s="1"/>
  <c r="B18" i="7"/>
  <c r="E17" i="7"/>
  <c r="G17" i="7" s="1"/>
  <c r="B1067" i="7"/>
  <c r="E1066" i="7"/>
  <c r="G1066" i="7" s="1"/>
  <c r="B2567" i="7"/>
  <c r="E2566" i="7"/>
  <c r="G2566" i="7" s="1"/>
  <c r="B2267" i="7"/>
  <c r="E2266" i="7"/>
  <c r="G2266" i="7" s="1"/>
  <c r="B1967" i="7"/>
  <c r="E1966" i="7"/>
  <c r="G1966" i="7" s="1"/>
  <c r="B1218" i="7"/>
  <c r="E1217" i="7"/>
  <c r="G1217" i="7" s="1"/>
  <c r="B768" i="7"/>
  <c r="E767" i="7"/>
  <c r="G767" i="7" s="1"/>
  <c r="B1817" i="7"/>
  <c r="E1816" i="7"/>
  <c r="G1816" i="7" s="1"/>
  <c r="B2117" i="7"/>
  <c r="E2116" i="7"/>
  <c r="G2116" i="7" s="1"/>
  <c r="B2417" i="7"/>
  <c r="E2416" i="7"/>
  <c r="G2416" i="7" s="1"/>
  <c r="B1517" i="7"/>
  <c r="E1516" i="7"/>
  <c r="G1516" i="7" s="1"/>
  <c r="B1368" i="7"/>
  <c r="E1367" i="7"/>
  <c r="G1367" i="7" s="1"/>
  <c r="B317" i="7"/>
  <c r="E316" i="7"/>
  <c r="G316" i="7" s="1"/>
  <c r="B917" i="7"/>
  <c r="E916" i="7"/>
  <c r="G916" i="7" s="1"/>
  <c r="B1667" i="7"/>
  <c r="E1666" i="7"/>
  <c r="G1666" i="7" s="1"/>
  <c r="B617" i="7"/>
  <c r="E616" i="7"/>
  <c r="G616" i="7" s="1"/>
  <c r="M163" i="7"/>
  <c r="O163" i="7" s="1"/>
  <c r="V163" i="7"/>
  <c r="X163" i="7" s="1"/>
  <c r="AE163" i="7"/>
  <c r="D163" i="7"/>
  <c r="F163" i="7" s="1"/>
  <c r="D13" i="7"/>
  <c r="F13" i="7" s="1"/>
  <c r="AE13" i="7"/>
  <c r="M13" i="7"/>
  <c r="O13" i="7" s="1"/>
  <c r="V13" i="7"/>
  <c r="X13" i="7" s="1"/>
  <c r="AE313" i="7"/>
  <c r="V313" i="7"/>
  <c r="X313" i="7" s="1"/>
  <c r="D313" i="7"/>
  <c r="F313" i="7" s="1"/>
  <c r="M313" i="7"/>
  <c r="O313" i="7" s="1"/>
  <c r="D2413" i="7"/>
  <c r="F2413" i="7" s="1"/>
  <c r="M2413" i="7"/>
  <c r="O2413" i="7" s="1"/>
  <c r="AE2413" i="7"/>
  <c r="V2413" i="7"/>
  <c r="X2413" i="7" s="1"/>
  <c r="D2113" i="7"/>
  <c r="F2113" i="7" s="1"/>
  <c r="V2113" i="7"/>
  <c r="X2113" i="7" s="1"/>
  <c r="M2113" i="7"/>
  <c r="O2113" i="7" s="1"/>
  <c r="AE2113" i="7"/>
  <c r="M1814" i="7"/>
  <c r="O1814" i="7" s="1"/>
  <c r="AE1814" i="7"/>
  <c r="V1814" i="7"/>
  <c r="X1814" i="7" s="1"/>
  <c r="D1814" i="7"/>
  <c r="F1814" i="7" s="1"/>
  <c r="D2263" i="7"/>
  <c r="F2263" i="7" s="1"/>
  <c r="V2263" i="7"/>
  <c r="X2263" i="7" s="1"/>
  <c r="M2263" i="7"/>
  <c r="O2263" i="7" s="1"/>
  <c r="AE2263" i="7"/>
  <c r="V1963" i="7"/>
  <c r="X1963" i="7" s="1"/>
  <c r="M1963" i="7"/>
  <c r="O1963" i="7" s="1"/>
  <c r="AE1963" i="7"/>
  <c r="D1963" i="7"/>
  <c r="M764" i="7"/>
  <c r="O764" i="7" s="1"/>
  <c r="AE764" i="7"/>
  <c r="D764" i="7"/>
  <c r="F764" i="7" s="1"/>
  <c r="V764" i="7"/>
  <c r="X764" i="7" s="1"/>
  <c r="D1664" i="7"/>
  <c r="F1664" i="7" s="1"/>
  <c r="V1664" i="7"/>
  <c r="X1664" i="7" s="1"/>
  <c r="M1664" i="7"/>
  <c r="O1664" i="7" s="1"/>
  <c r="AE1664" i="7"/>
  <c r="D2563" i="7"/>
  <c r="F2563" i="7" s="1"/>
  <c r="M2563" i="7"/>
  <c r="O2563" i="7" s="1"/>
  <c r="AE2563" i="7"/>
  <c r="V2563" i="7"/>
  <c r="X2563" i="7" s="1"/>
  <c r="D613" i="7"/>
  <c r="F613" i="7" s="1"/>
  <c r="V613" i="7"/>
  <c r="X613" i="7" s="1"/>
  <c r="AE613" i="7"/>
  <c r="M613" i="7"/>
  <c r="O613" i="7" s="1"/>
  <c r="M1513" i="7"/>
  <c r="O1513" i="7" s="1"/>
  <c r="AE1513" i="7"/>
  <c r="D1513" i="7"/>
  <c r="F1513" i="7" s="1"/>
  <c r="V1513" i="7"/>
  <c r="X1513" i="7" s="1"/>
  <c r="M1364" i="7"/>
  <c r="O1364" i="7" s="1"/>
  <c r="AE1364" i="7"/>
  <c r="D1364" i="7"/>
  <c r="F1364" i="7" s="1"/>
  <c r="V1364" i="7"/>
  <c r="X1364" i="7" s="1"/>
  <c r="V2865" i="7"/>
  <c r="X2865" i="7" s="1"/>
  <c r="AC2865" i="7" s="1"/>
  <c r="M2865" i="7"/>
  <c r="O2865" i="7" s="1"/>
  <c r="Q2865" i="7" s="1"/>
  <c r="AE2865" i="7"/>
  <c r="D2865" i="7"/>
  <c r="F2865" i="7" s="1"/>
  <c r="H2865" i="7" s="1"/>
  <c r="D1063" i="7"/>
  <c r="F1063" i="7" s="1"/>
  <c r="V1063" i="7"/>
  <c r="X1063" i="7" s="1"/>
  <c r="M1063" i="7"/>
  <c r="O1063" i="7" s="1"/>
  <c r="AE1063" i="7"/>
  <c r="V1213" i="7"/>
  <c r="X1213" i="7" s="1"/>
  <c r="AE1213" i="7"/>
  <c r="D1213" i="7"/>
  <c r="F1213" i="7" s="1"/>
  <c r="M1213" i="7"/>
  <c r="O1213" i="7" s="1"/>
  <c r="M2713" i="7"/>
  <c r="O2713" i="7" s="1"/>
  <c r="AE2713" i="7"/>
  <c r="D2713" i="7"/>
  <c r="F2713" i="7" s="1"/>
  <c r="V2713" i="7"/>
  <c r="X2713" i="7" s="1"/>
  <c r="D464" i="7"/>
  <c r="F464" i="7" s="1"/>
  <c r="V464" i="7"/>
  <c r="X464" i="7" s="1"/>
  <c r="AE464" i="7"/>
  <c r="M464" i="7"/>
  <c r="O464" i="7" s="1"/>
  <c r="V914" i="7"/>
  <c r="X914" i="7" s="1"/>
  <c r="AE914" i="7"/>
  <c r="D914" i="7"/>
  <c r="F914" i="7" s="1"/>
  <c r="M914" i="7"/>
  <c r="O914" i="7" s="1"/>
  <c r="Z2867" i="16" l="1"/>
  <c r="J2417" i="16"/>
  <c r="H1968" i="16"/>
  <c r="Z1968" i="16"/>
  <c r="T2568" i="16"/>
  <c r="AI2118" i="16"/>
  <c r="T317" i="16"/>
  <c r="G18" i="16"/>
  <c r="J1218" i="16"/>
  <c r="AC1067" i="16"/>
  <c r="AI167" i="16"/>
  <c r="F2417" i="16"/>
  <c r="J18" i="16"/>
  <c r="AI18" i="16"/>
  <c r="Z618" i="16"/>
  <c r="AI2568" i="16"/>
  <c r="F1218" i="16"/>
  <c r="G2417" i="16"/>
  <c r="H2417" i="16" s="1"/>
  <c r="F18" i="16"/>
  <c r="T18" i="16"/>
  <c r="G1218" i="16"/>
  <c r="H1218" i="16" s="1"/>
  <c r="H1067" i="16"/>
  <c r="V168" i="16"/>
  <c r="X168" i="16" s="1"/>
  <c r="AJ168" i="16"/>
  <c r="AK168" i="16" s="1"/>
  <c r="R168" i="16"/>
  <c r="S168" i="16" s="1"/>
  <c r="M168" i="16"/>
  <c r="O168" i="16" s="1"/>
  <c r="AF168" i="16"/>
  <c r="AH168" i="16" s="1"/>
  <c r="I168" i="16"/>
  <c r="J168" i="16" s="1"/>
  <c r="B169" i="16"/>
  <c r="D168" i="16"/>
  <c r="F168" i="16" s="1"/>
  <c r="E168" i="16"/>
  <c r="G168" i="16" s="1"/>
  <c r="AA168" i="16"/>
  <c r="AB168" i="16" s="1"/>
  <c r="AE168" i="16"/>
  <c r="AG168" i="16" s="1"/>
  <c r="N168" i="16"/>
  <c r="P168" i="16" s="1"/>
  <c r="Q168" i="16" s="1"/>
  <c r="W168" i="16"/>
  <c r="Y168" i="16" s="1"/>
  <c r="Z168" i="16" s="1"/>
  <c r="AC2867" i="16"/>
  <c r="AC2417" i="16"/>
  <c r="AC767" i="16"/>
  <c r="K467" i="16"/>
  <c r="H1817" i="16"/>
  <c r="K1517" i="16"/>
  <c r="AI1517" i="16"/>
  <c r="AE1068" i="16"/>
  <c r="AG1068" i="16" s="1"/>
  <c r="AF1068" i="16"/>
  <c r="AH1068" i="16" s="1"/>
  <c r="I1068" i="16"/>
  <c r="J1068" i="16" s="1"/>
  <c r="V1068" i="16"/>
  <c r="X1068" i="16" s="1"/>
  <c r="W1068" i="16"/>
  <c r="Y1068" i="16" s="1"/>
  <c r="E1068" i="16"/>
  <c r="G1068" i="16" s="1"/>
  <c r="H1068" i="16" s="1"/>
  <c r="M1068" i="16"/>
  <c r="O1068" i="16" s="1"/>
  <c r="R1068" i="16"/>
  <c r="S1068" i="16" s="1"/>
  <c r="T1068" i="16" s="1"/>
  <c r="AA1068" i="16"/>
  <c r="AB1068" i="16" s="1"/>
  <c r="AC1068" i="16" s="1"/>
  <c r="B1069" i="16"/>
  <c r="D1068" i="16"/>
  <c r="F1068" i="16" s="1"/>
  <c r="N1068" i="16"/>
  <c r="P1068" i="16" s="1"/>
  <c r="Q1068" i="16" s="1"/>
  <c r="AJ1068" i="16"/>
  <c r="AK1068" i="16" s="1"/>
  <c r="AL1068" i="16" s="1"/>
  <c r="Z1067" i="16"/>
  <c r="H167" i="16"/>
  <c r="T167" i="16"/>
  <c r="AL167" i="16"/>
  <c r="AL2867" i="16"/>
  <c r="AL2417" i="16"/>
  <c r="AC917" i="16"/>
  <c r="AL767" i="16"/>
  <c r="T467" i="16"/>
  <c r="K2118" i="16"/>
  <c r="H2118" i="16"/>
  <c r="K317" i="16"/>
  <c r="Q618" i="16"/>
  <c r="Z1218" i="16"/>
  <c r="Z1669" i="16"/>
  <c r="AC167" i="16"/>
  <c r="K167" i="16"/>
  <c r="K1067" i="16"/>
  <c r="Z167" i="16"/>
  <c r="AL2717" i="16"/>
  <c r="H2717" i="16"/>
  <c r="AF918" i="16"/>
  <c r="AH918" i="16" s="1"/>
  <c r="W918" i="16"/>
  <c r="Y918" i="16" s="1"/>
  <c r="R918" i="16"/>
  <c r="S918" i="16" s="1"/>
  <c r="N918" i="16"/>
  <c r="P918" i="16" s="1"/>
  <c r="I918" i="16"/>
  <c r="J918" i="16" s="1"/>
  <c r="E918" i="16"/>
  <c r="G918" i="16" s="1"/>
  <c r="B919" i="16"/>
  <c r="V918" i="16"/>
  <c r="X918" i="16" s="1"/>
  <c r="D918" i="16"/>
  <c r="F918" i="16" s="1"/>
  <c r="AE918" i="16"/>
  <c r="AG918" i="16" s="1"/>
  <c r="M918" i="16"/>
  <c r="O918" i="16" s="1"/>
  <c r="AJ918" i="16"/>
  <c r="AK918" i="16" s="1"/>
  <c r="AA918" i="16"/>
  <c r="AB918" i="16" s="1"/>
  <c r="Q1517" i="16"/>
  <c r="AF19" i="16"/>
  <c r="AH19" i="16" s="1"/>
  <c r="R19" i="16"/>
  <c r="S19" i="16" s="1"/>
  <c r="I19" i="16"/>
  <c r="W19" i="16"/>
  <c r="Y19" i="16" s="1"/>
  <c r="B20" i="16"/>
  <c r="AE19" i="16"/>
  <c r="AG19" i="16" s="1"/>
  <c r="V19" i="16"/>
  <c r="X19" i="16" s="1"/>
  <c r="M19" i="16"/>
  <c r="O19" i="16" s="1"/>
  <c r="D19" i="16"/>
  <c r="AA19" i="16"/>
  <c r="AB19" i="16" s="1"/>
  <c r="AC19" i="16" s="1"/>
  <c r="N19" i="16"/>
  <c r="P19" i="16" s="1"/>
  <c r="E19" i="16"/>
  <c r="AJ19" i="16"/>
  <c r="AK19" i="16" s="1"/>
  <c r="AC2717" i="16"/>
  <c r="K2717" i="16"/>
  <c r="Z2717" i="16"/>
  <c r="K1968" i="16"/>
  <c r="AI1968" i="16"/>
  <c r="H2568" i="16"/>
  <c r="Z2568" i="16"/>
  <c r="H917" i="16"/>
  <c r="AL467" i="16"/>
  <c r="AF468" i="16"/>
  <c r="AH468" i="16" s="1"/>
  <c r="W468" i="16"/>
  <c r="Y468" i="16" s="1"/>
  <c r="R468" i="16"/>
  <c r="S468" i="16" s="1"/>
  <c r="T468" i="16" s="1"/>
  <c r="N468" i="16"/>
  <c r="P468" i="16" s="1"/>
  <c r="I468" i="16"/>
  <c r="J468" i="16" s="1"/>
  <c r="E468" i="16"/>
  <c r="G468" i="16" s="1"/>
  <c r="B469" i="16"/>
  <c r="AE468" i="16"/>
  <c r="AG468" i="16" s="1"/>
  <c r="V468" i="16"/>
  <c r="X468" i="16" s="1"/>
  <c r="M468" i="16"/>
  <c r="O468" i="16" s="1"/>
  <c r="D468" i="16"/>
  <c r="F468" i="16" s="1"/>
  <c r="AA468" i="16"/>
  <c r="AB468" i="16" s="1"/>
  <c r="AJ468" i="16"/>
  <c r="AK468" i="16" s="1"/>
  <c r="AC2268" i="16"/>
  <c r="Z2118" i="16"/>
  <c r="Q1817" i="16"/>
  <c r="AF1818" i="16"/>
  <c r="AH1818" i="16" s="1"/>
  <c r="W1818" i="16"/>
  <c r="Y1818" i="16" s="1"/>
  <c r="R1818" i="16"/>
  <c r="S1818" i="16" s="1"/>
  <c r="N1818" i="16"/>
  <c r="P1818" i="16" s="1"/>
  <c r="I1818" i="16"/>
  <c r="J1818" i="16" s="1"/>
  <c r="E1818" i="16"/>
  <c r="G1818" i="16" s="1"/>
  <c r="B1819" i="16"/>
  <c r="AE1818" i="16"/>
  <c r="AG1818" i="16" s="1"/>
  <c r="V1818" i="16"/>
  <c r="X1818" i="16" s="1"/>
  <c r="M1818" i="16"/>
  <c r="O1818" i="16" s="1"/>
  <c r="D1818" i="16"/>
  <c r="F1818" i="16" s="1"/>
  <c r="AJ1818" i="16"/>
  <c r="AK1818" i="16" s="1"/>
  <c r="AL1818" i="16" s="1"/>
  <c r="AA1818" i="16"/>
  <c r="AB1818" i="16" s="1"/>
  <c r="AC1818" i="16" s="1"/>
  <c r="T1517" i="16"/>
  <c r="H18" i="16"/>
  <c r="Z18" i="16"/>
  <c r="B620" i="16"/>
  <c r="AE619" i="16"/>
  <c r="AG619" i="16" s="1"/>
  <c r="V619" i="16"/>
  <c r="X619" i="16" s="1"/>
  <c r="M619" i="16"/>
  <c r="O619" i="16" s="1"/>
  <c r="D619" i="16"/>
  <c r="F619" i="16" s="1"/>
  <c r="AF619" i="16"/>
  <c r="AH619" i="16" s="1"/>
  <c r="AI619" i="16" s="1"/>
  <c r="W619" i="16"/>
  <c r="Y619" i="16" s="1"/>
  <c r="Z619" i="16" s="1"/>
  <c r="R619" i="16"/>
  <c r="S619" i="16" s="1"/>
  <c r="T619" i="16" s="1"/>
  <c r="N619" i="16"/>
  <c r="P619" i="16" s="1"/>
  <c r="Q619" i="16" s="1"/>
  <c r="I619" i="16"/>
  <c r="J619" i="16" s="1"/>
  <c r="E619" i="16"/>
  <c r="G619" i="16" s="1"/>
  <c r="H619" i="16" s="1"/>
  <c r="AA619" i="16"/>
  <c r="AB619" i="16" s="1"/>
  <c r="AJ619" i="16"/>
  <c r="AK619" i="16" s="1"/>
  <c r="T618" i="16"/>
  <c r="AL1218" i="16"/>
  <c r="K1218" i="16"/>
  <c r="AI1218" i="16"/>
  <c r="Q1968" i="16"/>
  <c r="K2568" i="16"/>
  <c r="H2268" i="16"/>
  <c r="AF2119" i="16"/>
  <c r="AH2119" i="16" s="1"/>
  <c r="W2119" i="16"/>
  <c r="Y2119" i="16" s="1"/>
  <c r="R2119" i="16"/>
  <c r="S2119" i="16" s="1"/>
  <c r="N2119" i="16"/>
  <c r="P2119" i="16" s="1"/>
  <c r="I2119" i="16"/>
  <c r="J2119" i="16" s="1"/>
  <c r="E2119" i="16"/>
  <c r="G2119" i="16" s="1"/>
  <c r="B2120" i="16"/>
  <c r="V2119" i="16"/>
  <c r="X2119" i="16" s="1"/>
  <c r="D2119" i="16"/>
  <c r="F2119" i="16" s="1"/>
  <c r="AE2119" i="16"/>
  <c r="AG2119" i="16" s="1"/>
  <c r="M2119" i="16"/>
  <c r="O2119" i="16" s="1"/>
  <c r="AA2119" i="16"/>
  <c r="AB2119" i="16" s="1"/>
  <c r="AC2119" i="16" s="1"/>
  <c r="AJ2119" i="16"/>
  <c r="AK2119" i="16" s="1"/>
  <c r="AL1817" i="16"/>
  <c r="AF318" i="16"/>
  <c r="AH318" i="16" s="1"/>
  <c r="W318" i="16"/>
  <c r="Y318" i="16" s="1"/>
  <c r="R318" i="16"/>
  <c r="S318" i="16" s="1"/>
  <c r="N318" i="16"/>
  <c r="P318" i="16" s="1"/>
  <c r="I318" i="16"/>
  <c r="J318" i="16" s="1"/>
  <c r="K318" i="16" s="1"/>
  <c r="E318" i="16"/>
  <c r="G318" i="16" s="1"/>
  <c r="B319" i="16"/>
  <c r="AE318" i="16"/>
  <c r="AG318" i="16" s="1"/>
  <c r="V318" i="16"/>
  <c r="X318" i="16" s="1"/>
  <c r="M318" i="16"/>
  <c r="O318" i="16" s="1"/>
  <c r="D318" i="16"/>
  <c r="F318" i="16" s="1"/>
  <c r="AA318" i="16"/>
  <c r="AB318" i="16" s="1"/>
  <c r="AJ318" i="16"/>
  <c r="AK318" i="16" s="1"/>
  <c r="AL318" i="16" s="1"/>
  <c r="Z1517" i="16"/>
  <c r="K18" i="16"/>
  <c r="Q1218" i="16"/>
  <c r="AF1670" i="16"/>
  <c r="AH1670" i="16" s="1"/>
  <c r="W1670" i="16"/>
  <c r="Y1670" i="16" s="1"/>
  <c r="R1670" i="16"/>
  <c r="S1670" i="16" s="1"/>
  <c r="N1670" i="16"/>
  <c r="P1670" i="16" s="1"/>
  <c r="I1670" i="16"/>
  <c r="J1670" i="16" s="1"/>
  <c r="E1670" i="16"/>
  <c r="G1670" i="16" s="1"/>
  <c r="B1671" i="16"/>
  <c r="V1670" i="16"/>
  <c r="X1670" i="16" s="1"/>
  <c r="D1670" i="16"/>
  <c r="F1670" i="16" s="1"/>
  <c r="AE1670" i="16"/>
  <c r="AG1670" i="16" s="1"/>
  <c r="M1670" i="16"/>
  <c r="O1670" i="16" s="1"/>
  <c r="AJ1670" i="16"/>
  <c r="AK1670" i="16" s="1"/>
  <c r="AA1670" i="16"/>
  <c r="AB1670" i="16" s="1"/>
  <c r="T1669" i="16"/>
  <c r="Q2867" i="16"/>
  <c r="AF2569" i="16"/>
  <c r="AH2569" i="16" s="1"/>
  <c r="W2569" i="16"/>
  <c r="Y2569" i="16" s="1"/>
  <c r="R2569" i="16"/>
  <c r="S2569" i="16" s="1"/>
  <c r="N2569" i="16"/>
  <c r="P2569" i="16" s="1"/>
  <c r="I2569" i="16"/>
  <c r="J2569" i="16" s="1"/>
  <c r="E2569" i="16"/>
  <c r="G2569" i="16" s="1"/>
  <c r="B2570" i="16"/>
  <c r="AE2569" i="16"/>
  <c r="AG2569" i="16" s="1"/>
  <c r="V2569" i="16"/>
  <c r="X2569" i="16" s="1"/>
  <c r="M2569" i="16"/>
  <c r="O2569" i="16" s="1"/>
  <c r="D2569" i="16"/>
  <c r="F2569" i="16" s="1"/>
  <c r="AJ2569" i="16"/>
  <c r="AK2569" i="16" s="1"/>
  <c r="AL2569" i="16" s="1"/>
  <c r="AA2569" i="16"/>
  <c r="AB2569" i="16" s="1"/>
  <c r="AC2569" i="16" s="1"/>
  <c r="AF2269" i="16"/>
  <c r="AH2269" i="16" s="1"/>
  <c r="W2269" i="16"/>
  <c r="Y2269" i="16" s="1"/>
  <c r="R2269" i="16"/>
  <c r="S2269" i="16" s="1"/>
  <c r="N2269" i="16"/>
  <c r="P2269" i="16" s="1"/>
  <c r="I2269" i="16"/>
  <c r="J2269" i="16" s="1"/>
  <c r="E2269" i="16"/>
  <c r="G2269" i="16" s="1"/>
  <c r="B2270" i="16"/>
  <c r="AE2269" i="16"/>
  <c r="AG2269" i="16" s="1"/>
  <c r="V2269" i="16"/>
  <c r="X2269" i="16" s="1"/>
  <c r="M2269" i="16"/>
  <c r="O2269" i="16" s="1"/>
  <c r="D2269" i="16"/>
  <c r="F2269" i="16" s="1"/>
  <c r="AJ2269" i="16"/>
  <c r="AK2269" i="16" s="1"/>
  <c r="AL2269" i="16" s="1"/>
  <c r="AA2269" i="16"/>
  <c r="AB2269" i="16" s="1"/>
  <c r="AC2269" i="16" s="1"/>
  <c r="T2867" i="16"/>
  <c r="AI2867" i="16"/>
  <c r="AF2868" i="16"/>
  <c r="AH2868" i="16" s="1"/>
  <c r="W2868" i="16"/>
  <c r="Y2868" i="16" s="1"/>
  <c r="R2868" i="16"/>
  <c r="S2868" i="16" s="1"/>
  <c r="N2868" i="16"/>
  <c r="P2868" i="16" s="1"/>
  <c r="I2868" i="16"/>
  <c r="J2868" i="16" s="1"/>
  <c r="E2868" i="16"/>
  <c r="G2868" i="16" s="1"/>
  <c r="M2868" i="16"/>
  <c r="O2868" i="16" s="1"/>
  <c r="AE2868" i="16"/>
  <c r="AG2868" i="16" s="1"/>
  <c r="V2868" i="16"/>
  <c r="X2868" i="16" s="1"/>
  <c r="D2868" i="16"/>
  <c r="F2868" i="16" s="1"/>
  <c r="B2869" i="16"/>
  <c r="AA2868" i="16"/>
  <c r="AB2868" i="16" s="1"/>
  <c r="AJ2868" i="16"/>
  <c r="AK2868" i="16" s="1"/>
  <c r="AI2717" i="16"/>
  <c r="AF2718" i="16"/>
  <c r="AH2718" i="16" s="1"/>
  <c r="W2718" i="16"/>
  <c r="Y2718" i="16" s="1"/>
  <c r="R2718" i="16"/>
  <c r="S2718" i="16" s="1"/>
  <c r="N2718" i="16"/>
  <c r="P2718" i="16" s="1"/>
  <c r="I2718" i="16"/>
  <c r="J2718" i="16" s="1"/>
  <c r="E2718" i="16"/>
  <c r="G2718" i="16" s="1"/>
  <c r="H2718" i="16" s="1"/>
  <c r="B2719" i="16"/>
  <c r="V2718" i="16"/>
  <c r="X2718" i="16" s="1"/>
  <c r="D2718" i="16"/>
  <c r="F2718" i="16" s="1"/>
  <c r="AE2718" i="16"/>
  <c r="AG2718" i="16" s="1"/>
  <c r="M2718" i="16"/>
  <c r="O2718" i="16" s="1"/>
  <c r="AJ2718" i="16"/>
  <c r="AK2718" i="16" s="1"/>
  <c r="AA2718" i="16"/>
  <c r="AB2718" i="16" s="1"/>
  <c r="T2717" i="16"/>
  <c r="Q2417" i="16"/>
  <c r="AF2418" i="16"/>
  <c r="AH2418" i="16" s="1"/>
  <c r="W2418" i="16"/>
  <c r="Y2418" i="16" s="1"/>
  <c r="R2418" i="16"/>
  <c r="S2418" i="16" s="1"/>
  <c r="N2418" i="16"/>
  <c r="P2418" i="16" s="1"/>
  <c r="I2418" i="16"/>
  <c r="E2418" i="16"/>
  <c r="B2419" i="16"/>
  <c r="AE2418" i="16"/>
  <c r="AG2418" i="16" s="1"/>
  <c r="V2418" i="16"/>
  <c r="X2418" i="16" s="1"/>
  <c r="M2418" i="16"/>
  <c r="O2418" i="16" s="1"/>
  <c r="D2418" i="16"/>
  <c r="AA2418" i="16"/>
  <c r="AB2418" i="16" s="1"/>
  <c r="AJ2418" i="16"/>
  <c r="AK2418" i="16" s="1"/>
  <c r="AL2418" i="16" s="1"/>
  <c r="AL1368" i="16"/>
  <c r="Q1368" i="16"/>
  <c r="AF1369" i="16"/>
  <c r="AH1369" i="16" s="1"/>
  <c r="W1369" i="16"/>
  <c r="Y1369" i="16" s="1"/>
  <c r="R1369" i="16"/>
  <c r="S1369" i="16" s="1"/>
  <c r="N1369" i="16"/>
  <c r="P1369" i="16" s="1"/>
  <c r="I1369" i="16"/>
  <c r="J1369" i="16" s="1"/>
  <c r="E1369" i="16"/>
  <c r="G1369" i="16" s="1"/>
  <c r="B1370" i="16"/>
  <c r="AE1369" i="16"/>
  <c r="AG1369" i="16" s="1"/>
  <c r="V1369" i="16"/>
  <c r="X1369" i="16" s="1"/>
  <c r="M1369" i="16"/>
  <c r="O1369" i="16" s="1"/>
  <c r="D1369" i="16"/>
  <c r="F1369" i="16" s="1"/>
  <c r="AA1369" i="16"/>
  <c r="AB1369" i="16" s="1"/>
  <c r="AJ1369" i="16"/>
  <c r="AK1369" i="16" s="1"/>
  <c r="B1970" i="16"/>
  <c r="AE1969" i="16"/>
  <c r="AG1969" i="16" s="1"/>
  <c r="V1969" i="16"/>
  <c r="X1969" i="16" s="1"/>
  <c r="M1969" i="16"/>
  <c r="O1969" i="16" s="1"/>
  <c r="D1969" i="16"/>
  <c r="F1969" i="16" s="1"/>
  <c r="R1969" i="16"/>
  <c r="S1969" i="16" s="1"/>
  <c r="I1969" i="16"/>
  <c r="J1969" i="16" s="1"/>
  <c r="AF1969" i="16"/>
  <c r="AH1969" i="16" s="1"/>
  <c r="W1969" i="16"/>
  <c r="Y1969" i="16" s="1"/>
  <c r="N1969" i="16"/>
  <c r="P1969" i="16" s="1"/>
  <c r="E1969" i="16"/>
  <c r="G1969" i="16" s="1"/>
  <c r="AA1969" i="16"/>
  <c r="AB1969" i="16" s="1"/>
  <c r="AJ1969" i="16"/>
  <c r="AK1969" i="16" s="1"/>
  <c r="T1968" i="16"/>
  <c r="Q2568" i="16"/>
  <c r="K917" i="16"/>
  <c r="Q767" i="16"/>
  <c r="AF768" i="16"/>
  <c r="AH768" i="16" s="1"/>
  <c r="W768" i="16"/>
  <c r="Y768" i="16" s="1"/>
  <c r="R768" i="16"/>
  <c r="S768" i="16" s="1"/>
  <c r="N768" i="16"/>
  <c r="P768" i="16" s="1"/>
  <c r="I768" i="16"/>
  <c r="J768" i="16" s="1"/>
  <c r="E768" i="16"/>
  <c r="G768" i="16" s="1"/>
  <c r="B769" i="16"/>
  <c r="AE768" i="16"/>
  <c r="AG768" i="16" s="1"/>
  <c r="V768" i="16"/>
  <c r="X768" i="16" s="1"/>
  <c r="M768" i="16"/>
  <c r="O768" i="16" s="1"/>
  <c r="D768" i="16"/>
  <c r="F768" i="16" s="1"/>
  <c r="AA768" i="16"/>
  <c r="AB768" i="16" s="1"/>
  <c r="AJ768" i="16"/>
  <c r="AK768" i="16" s="1"/>
  <c r="K2268" i="16"/>
  <c r="AC2118" i="16"/>
  <c r="AC317" i="16"/>
  <c r="AC1517" i="16"/>
  <c r="B1519" i="16"/>
  <c r="AE1518" i="16"/>
  <c r="AG1518" i="16" s="1"/>
  <c r="V1518" i="16"/>
  <c r="X1518" i="16" s="1"/>
  <c r="M1518" i="16"/>
  <c r="O1518" i="16" s="1"/>
  <c r="D1518" i="16"/>
  <c r="F1518" i="16" s="1"/>
  <c r="AF1518" i="16"/>
  <c r="AH1518" i="16" s="1"/>
  <c r="AI1518" i="16" s="1"/>
  <c r="W1518" i="16"/>
  <c r="Y1518" i="16" s="1"/>
  <c r="R1518" i="16"/>
  <c r="S1518" i="16" s="1"/>
  <c r="T1518" i="16" s="1"/>
  <c r="N1518" i="16"/>
  <c r="P1518" i="16" s="1"/>
  <c r="Q1518" i="16" s="1"/>
  <c r="I1518" i="16"/>
  <c r="J1518" i="16" s="1"/>
  <c r="E1518" i="16"/>
  <c r="G1518" i="16" s="1"/>
  <c r="H1518" i="16" s="1"/>
  <c r="AA1518" i="16"/>
  <c r="AB1518" i="16" s="1"/>
  <c r="AJ1518" i="16"/>
  <c r="AK1518" i="16" s="1"/>
  <c r="Q18" i="16"/>
  <c r="AL618" i="16"/>
  <c r="K618" i="16"/>
  <c r="AI618" i="16"/>
  <c r="AF1219" i="16"/>
  <c r="AH1219" i="16" s="1"/>
  <c r="W1219" i="16"/>
  <c r="Y1219" i="16" s="1"/>
  <c r="R1219" i="16"/>
  <c r="S1219" i="16" s="1"/>
  <c r="N1219" i="16"/>
  <c r="P1219" i="16" s="1"/>
  <c r="I1219" i="16"/>
  <c r="E1219" i="16"/>
  <c r="B1220" i="16"/>
  <c r="AE1219" i="16"/>
  <c r="AG1219" i="16" s="1"/>
  <c r="V1219" i="16"/>
  <c r="X1219" i="16" s="1"/>
  <c r="M1219" i="16"/>
  <c r="O1219" i="16" s="1"/>
  <c r="D1219" i="16"/>
  <c r="AA1219" i="16"/>
  <c r="AB1219" i="16" s="1"/>
  <c r="AJ1219" i="16"/>
  <c r="AK1219" i="16" s="1"/>
  <c r="T1218" i="16"/>
  <c r="H1669" i="16"/>
  <c r="Z313" i="7"/>
  <c r="AC313" i="7"/>
  <c r="AF2417" i="7"/>
  <c r="AJ2417" i="7"/>
  <c r="AK2417" i="7" s="1"/>
  <c r="AL2417" i="7" s="1"/>
  <c r="Z764" i="7"/>
  <c r="AC764" i="7"/>
  <c r="Z2263" i="7"/>
  <c r="AC2263" i="7"/>
  <c r="Z2113" i="7"/>
  <c r="AC2113" i="7"/>
  <c r="AF917" i="7"/>
  <c r="AJ917" i="7"/>
  <c r="AK917" i="7" s="1"/>
  <c r="AL917" i="7" s="1"/>
  <c r="AF1817" i="7"/>
  <c r="AJ1817" i="7"/>
  <c r="AK1817" i="7" s="1"/>
  <c r="AL1817" i="7" s="1"/>
  <c r="AF2267" i="7"/>
  <c r="AJ2267" i="7"/>
  <c r="AK2267" i="7" s="1"/>
  <c r="AL2267" i="7" s="1"/>
  <c r="AF468" i="7"/>
  <c r="AJ468" i="7"/>
  <c r="AK468" i="7" s="1"/>
  <c r="AL468" i="7" s="1"/>
  <c r="Z464" i="7"/>
  <c r="AC464" i="7"/>
  <c r="Z914" i="7"/>
  <c r="AC914" i="7"/>
  <c r="Z1213" i="7"/>
  <c r="AC1213" i="7"/>
  <c r="Z2413" i="7"/>
  <c r="AC2413" i="7"/>
  <c r="AC13" i="7"/>
  <c r="Z13" i="7"/>
  <c r="AF1667" i="7"/>
  <c r="AJ1667" i="7"/>
  <c r="AK1667" i="7" s="1"/>
  <c r="AL1667" i="7" s="1"/>
  <c r="AF317" i="7"/>
  <c r="AJ317" i="7"/>
  <c r="AK317" i="7" s="1"/>
  <c r="AL317" i="7" s="1"/>
  <c r="AF1517" i="7"/>
  <c r="AJ1517" i="7"/>
  <c r="AK1517" i="7" s="1"/>
  <c r="AL1517" i="7" s="1"/>
  <c r="AF2117" i="7"/>
  <c r="AJ2117" i="7"/>
  <c r="AK2117" i="7" s="1"/>
  <c r="AL2117" i="7" s="1"/>
  <c r="AF768" i="7"/>
  <c r="AJ768" i="7"/>
  <c r="AK768" i="7" s="1"/>
  <c r="AL768" i="7" s="1"/>
  <c r="AF1967" i="7"/>
  <c r="AJ1967" i="7"/>
  <c r="AK1967" i="7" s="1"/>
  <c r="AL1967" i="7" s="1"/>
  <c r="AF2567" i="7"/>
  <c r="AJ2567" i="7"/>
  <c r="AK2567" i="7" s="1"/>
  <c r="AL2567" i="7" s="1"/>
  <c r="AF18" i="7"/>
  <c r="AJ18" i="7"/>
  <c r="AK18" i="7" s="1"/>
  <c r="AL18" i="7" s="1"/>
  <c r="AF2867" i="7"/>
  <c r="AJ2867" i="7"/>
  <c r="AK2867" i="7" s="1"/>
  <c r="AL2867" i="7" s="1"/>
  <c r="Z2865" i="7"/>
  <c r="Z163" i="7"/>
  <c r="AC163" i="7"/>
  <c r="AF617" i="7"/>
  <c r="AJ617" i="7"/>
  <c r="AK617" i="7" s="1"/>
  <c r="AL617" i="7" s="1"/>
  <c r="AF1368" i="7"/>
  <c r="AJ1368" i="7"/>
  <c r="AK1368" i="7" s="1"/>
  <c r="AL1368" i="7" s="1"/>
  <c r="AF1218" i="7"/>
  <c r="AJ1218" i="7"/>
  <c r="AK1218" i="7" s="1"/>
  <c r="AL1218" i="7" s="1"/>
  <c r="AF1067" i="7"/>
  <c r="AJ1067" i="7"/>
  <c r="AK1067" i="7" s="1"/>
  <c r="AL1067" i="7" s="1"/>
  <c r="AF2717" i="7"/>
  <c r="AJ2717" i="7"/>
  <c r="AK2717" i="7" s="1"/>
  <c r="AL2717" i="7" s="1"/>
  <c r="AC2563" i="7"/>
  <c r="Z2563" i="7"/>
  <c r="Z1963" i="7"/>
  <c r="AC1963" i="7"/>
  <c r="AC2713" i="7"/>
  <c r="Z2713" i="7"/>
  <c r="Z1063" i="7"/>
  <c r="AC1063" i="7"/>
  <c r="AC1364" i="7"/>
  <c r="Z1364" i="7"/>
  <c r="Z1513" i="7"/>
  <c r="AC1513" i="7"/>
  <c r="Z613" i="7"/>
  <c r="AC613" i="7"/>
  <c r="Z1664" i="7"/>
  <c r="AC1664" i="7"/>
  <c r="Z1814" i="7"/>
  <c r="AC1814" i="7"/>
  <c r="W1368" i="7"/>
  <c r="Y1368" i="7" s="1"/>
  <c r="AA1368" i="7"/>
  <c r="AB1368" i="7" s="1"/>
  <c r="W1817" i="7"/>
  <c r="Y1817" i="7" s="1"/>
  <c r="AA1817" i="7"/>
  <c r="AB1817" i="7" s="1"/>
  <c r="W2567" i="7"/>
  <c r="Y2567" i="7" s="1"/>
  <c r="AA2567" i="7"/>
  <c r="AB2567" i="7" s="1"/>
  <c r="T464" i="7"/>
  <c r="Q464" i="7"/>
  <c r="Q1364" i="7"/>
  <c r="T1364" i="7"/>
  <c r="T2865" i="7"/>
  <c r="Q2563" i="7"/>
  <c r="T2563" i="7"/>
  <c r="W1667" i="7"/>
  <c r="Y1667" i="7" s="1"/>
  <c r="AA1667" i="7"/>
  <c r="AB1667" i="7" s="1"/>
  <c r="W317" i="7"/>
  <c r="Y317" i="7" s="1"/>
  <c r="AA317" i="7"/>
  <c r="AB317" i="7" s="1"/>
  <c r="W2417" i="7"/>
  <c r="Y2417" i="7" s="1"/>
  <c r="AA2417" i="7"/>
  <c r="AB2417" i="7" s="1"/>
  <c r="W768" i="7"/>
  <c r="Y768" i="7" s="1"/>
  <c r="AA768" i="7"/>
  <c r="AB768" i="7" s="1"/>
  <c r="W1967" i="7"/>
  <c r="Y1967" i="7" s="1"/>
  <c r="AA1967" i="7"/>
  <c r="AB1967" i="7" s="1"/>
  <c r="W1067" i="7"/>
  <c r="Y1067" i="7" s="1"/>
  <c r="AA1067" i="7"/>
  <c r="AB1067" i="7" s="1"/>
  <c r="W468" i="7"/>
  <c r="Y468" i="7" s="1"/>
  <c r="AA468" i="7"/>
  <c r="AB468" i="7" s="1"/>
  <c r="W2717" i="7"/>
  <c r="Y2717" i="7" s="1"/>
  <c r="AA2717" i="7"/>
  <c r="AB2717" i="7" s="1"/>
  <c r="Q914" i="7"/>
  <c r="T914" i="7"/>
  <c r="Q1213" i="7"/>
  <c r="T1213" i="7"/>
  <c r="Q1513" i="7"/>
  <c r="T1513" i="7"/>
  <c r="T613" i="7"/>
  <c r="Q613" i="7"/>
  <c r="Q764" i="7"/>
  <c r="T764" i="7"/>
  <c r="Q2413" i="7"/>
  <c r="T2413" i="7"/>
  <c r="Q2713" i="7"/>
  <c r="T2713" i="7"/>
  <c r="Q1063" i="7"/>
  <c r="T1063" i="7"/>
  <c r="T313" i="7"/>
  <c r="Q313" i="7"/>
  <c r="W617" i="7"/>
  <c r="Y617" i="7" s="1"/>
  <c r="AA617" i="7"/>
  <c r="AB617" i="7" s="1"/>
  <c r="W917" i="7"/>
  <c r="Y917" i="7" s="1"/>
  <c r="AA917" i="7"/>
  <c r="AB917" i="7" s="1"/>
  <c r="W1517" i="7"/>
  <c r="Y1517" i="7" s="1"/>
  <c r="AA1517" i="7"/>
  <c r="AB1517" i="7" s="1"/>
  <c r="W2117" i="7"/>
  <c r="Y2117" i="7" s="1"/>
  <c r="AA2117" i="7"/>
  <c r="AB2117" i="7" s="1"/>
  <c r="W1218" i="7"/>
  <c r="Y1218" i="7" s="1"/>
  <c r="AA1218" i="7"/>
  <c r="AB1218" i="7" s="1"/>
  <c r="W2267" i="7"/>
  <c r="Y2267" i="7" s="1"/>
  <c r="AA2267" i="7"/>
  <c r="AB2267" i="7" s="1"/>
  <c r="W18" i="7"/>
  <c r="Y18" i="7" s="1"/>
  <c r="AA18" i="7"/>
  <c r="AB18" i="7" s="1"/>
  <c r="W2867" i="7"/>
  <c r="Y2867" i="7" s="1"/>
  <c r="AA2867" i="7"/>
  <c r="AB2867" i="7" s="1"/>
  <c r="T2113" i="7"/>
  <c r="Q2113" i="7"/>
  <c r="T1664" i="7"/>
  <c r="Q1664" i="7"/>
  <c r="T1963" i="7"/>
  <c r="Q1963" i="7"/>
  <c r="T2263" i="7"/>
  <c r="Q2263" i="7"/>
  <c r="Q1814" i="7"/>
  <c r="T1814" i="7"/>
  <c r="T13" i="7"/>
  <c r="Q13" i="7"/>
  <c r="T163" i="7"/>
  <c r="Q163" i="7"/>
  <c r="K2865" i="7"/>
  <c r="H1063" i="7"/>
  <c r="K1063" i="7"/>
  <c r="H1364" i="7"/>
  <c r="K1364" i="7"/>
  <c r="H2413" i="7"/>
  <c r="K2413" i="7"/>
  <c r="H13" i="7"/>
  <c r="K13" i="7"/>
  <c r="H163" i="7"/>
  <c r="K163" i="7"/>
  <c r="R917" i="7"/>
  <c r="S917" i="7" s="1"/>
  <c r="N917" i="7"/>
  <c r="P917" i="7" s="1"/>
  <c r="I917" i="7"/>
  <c r="J917" i="7" s="1"/>
  <c r="R1817" i="7"/>
  <c r="S1817" i="7" s="1"/>
  <c r="N1817" i="7"/>
  <c r="P1817" i="7" s="1"/>
  <c r="I1817" i="7"/>
  <c r="J1817" i="7" s="1"/>
  <c r="R2267" i="7"/>
  <c r="S2267" i="7" s="1"/>
  <c r="N2267" i="7"/>
  <c r="P2267" i="7" s="1"/>
  <c r="I2267" i="7"/>
  <c r="J2267" i="7" s="1"/>
  <c r="R468" i="7"/>
  <c r="S468" i="7" s="1"/>
  <c r="N468" i="7"/>
  <c r="P468" i="7" s="1"/>
  <c r="I468" i="7"/>
  <c r="J468" i="7" s="1"/>
  <c r="N2717" i="7"/>
  <c r="P2717" i="7" s="1"/>
  <c r="R2717" i="7"/>
  <c r="S2717" i="7" s="1"/>
  <c r="I2717" i="7"/>
  <c r="J2717" i="7" s="1"/>
  <c r="H464" i="7"/>
  <c r="K464" i="7"/>
  <c r="H1513" i="7"/>
  <c r="K1513" i="7"/>
  <c r="H764" i="7"/>
  <c r="K764" i="7"/>
  <c r="H1814" i="7"/>
  <c r="K1814" i="7"/>
  <c r="H2113" i="7"/>
  <c r="K2113" i="7"/>
  <c r="R617" i="7"/>
  <c r="S617" i="7" s="1"/>
  <c r="N617" i="7"/>
  <c r="P617" i="7" s="1"/>
  <c r="I617" i="7"/>
  <c r="J617" i="7" s="1"/>
  <c r="R1368" i="7"/>
  <c r="S1368" i="7" s="1"/>
  <c r="N1368" i="7"/>
  <c r="P1368" i="7" s="1"/>
  <c r="I1368" i="7"/>
  <c r="J1368" i="7" s="1"/>
  <c r="R2417" i="7"/>
  <c r="S2417" i="7" s="1"/>
  <c r="N2417" i="7"/>
  <c r="P2417" i="7" s="1"/>
  <c r="I2417" i="7"/>
  <c r="J2417" i="7" s="1"/>
  <c r="R1218" i="7"/>
  <c r="S1218" i="7" s="1"/>
  <c r="N1218" i="7"/>
  <c r="P1218" i="7" s="1"/>
  <c r="I1218" i="7"/>
  <c r="J1218" i="7" s="1"/>
  <c r="R1067" i="7"/>
  <c r="S1067" i="7" s="1"/>
  <c r="N1067" i="7"/>
  <c r="P1067" i="7" s="1"/>
  <c r="I1067" i="7"/>
  <c r="J1067" i="7" s="1"/>
  <c r="H613" i="7"/>
  <c r="K613" i="7"/>
  <c r="H2563" i="7"/>
  <c r="K2563" i="7"/>
  <c r="H1664" i="7"/>
  <c r="K1664" i="7"/>
  <c r="H2263" i="7"/>
  <c r="K2263" i="7"/>
  <c r="H313" i="7"/>
  <c r="K313" i="7"/>
  <c r="R1667" i="7"/>
  <c r="S1667" i="7" s="1"/>
  <c r="I1667" i="7"/>
  <c r="J1667" i="7" s="1"/>
  <c r="N1667" i="7"/>
  <c r="P1667" i="7" s="1"/>
  <c r="R317" i="7"/>
  <c r="S317" i="7" s="1"/>
  <c r="N317" i="7"/>
  <c r="P317" i="7" s="1"/>
  <c r="I317" i="7"/>
  <c r="J317" i="7" s="1"/>
  <c r="R1517" i="7"/>
  <c r="S1517" i="7" s="1"/>
  <c r="N1517" i="7"/>
  <c r="P1517" i="7" s="1"/>
  <c r="I1517" i="7"/>
  <c r="J1517" i="7" s="1"/>
  <c r="R2117" i="7"/>
  <c r="S2117" i="7" s="1"/>
  <c r="N2117" i="7"/>
  <c r="P2117" i="7" s="1"/>
  <c r="I2117" i="7"/>
  <c r="J2117" i="7" s="1"/>
  <c r="R768" i="7"/>
  <c r="S768" i="7" s="1"/>
  <c r="N768" i="7"/>
  <c r="P768" i="7" s="1"/>
  <c r="I768" i="7"/>
  <c r="J768" i="7" s="1"/>
  <c r="R1967" i="7"/>
  <c r="S1967" i="7" s="1"/>
  <c r="N1967" i="7"/>
  <c r="P1967" i="7" s="1"/>
  <c r="I1967" i="7"/>
  <c r="J1967" i="7" s="1"/>
  <c r="R2567" i="7"/>
  <c r="S2567" i="7" s="1"/>
  <c r="N2567" i="7"/>
  <c r="P2567" i="7" s="1"/>
  <c r="I2567" i="7"/>
  <c r="J2567" i="7" s="1"/>
  <c r="R18" i="7"/>
  <c r="S18" i="7" s="1"/>
  <c r="N18" i="7"/>
  <c r="P18" i="7" s="1"/>
  <c r="I18" i="7"/>
  <c r="J18" i="7" s="1"/>
  <c r="R2867" i="7"/>
  <c r="S2867" i="7" s="1"/>
  <c r="N2867" i="7"/>
  <c r="P2867" i="7" s="1"/>
  <c r="I2867" i="7"/>
  <c r="J2867" i="7" s="1"/>
  <c r="H914" i="7"/>
  <c r="K914" i="7"/>
  <c r="H2713" i="7"/>
  <c r="K2713" i="7"/>
  <c r="H1213" i="7"/>
  <c r="K1213" i="7"/>
  <c r="F1963" i="7"/>
  <c r="B318" i="7"/>
  <c r="E317" i="7"/>
  <c r="G317" i="7" s="1"/>
  <c r="B1968" i="7"/>
  <c r="E1967" i="7"/>
  <c r="G1967" i="7" s="1"/>
  <c r="B19" i="7"/>
  <c r="E18" i="7"/>
  <c r="G18" i="7" s="1"/>
  <c r="B618" i="7"/>
  <c r="E617" i="7"/>
  <c r="G617" i="7" s="1"/>
  <c r="B1369" i="7"/>
  <c r="E1368" i="7"/>
  <c r="G1368" i="7" s="1"/>
  <c r="B1818" i="7"/>
  <c r="E1817" i="7"/>
  <c r="G1817" i="7" s="1"/>
  <c r="B2268" i="7"/>
  <c r="E2267" i="7"/>
  <c r="G2267" i="7" s="1"/>
  <c r="B469" i="7"/>
  <c r="E468" i="7"/>
  <c r="G468" i="7" s="1"/>
  <c r="B1668" i="7"/>
  <c r="E1667" i="7"/>
  <c r="G1667" i="7" s="1"/>
  <c r="B1518" i="7"/>
  <c r="E1517" i="7"/>
  <c r="G1517" i="7" s="1"/>
  <c r="B769" i="7"/>
  <c r="E768" i="7"/>
  <c r="G768" i="7" s="1"/>
  <c r="B2568" i="7"/>
  <c r="E2567" i="7"/>
  <c r="G2567" i="7" s="1"/>
  <c r="B2868" i="7"/>
  <c r="E2867" i="7"/>
  <c r="G2867" i="7" s="1"/>
  <c r="B2118" i="7"/>
  <c r="E2117" i="7"/>
  <c r="G2117" i="7" s="1"/>
  <c r="B918" i="7"/>
  <c r="E917" i="7"/>
  <c r="G917" i="7" s="1"/>
  <c r="B2418" i="7"/>
  <c r="E2417" i="7"/>
  <c r="G2417" i="7" s="1"/>
  <c r="B1219" i="7"/>
  <c r="E1218" i="7"/>
  <c r="G1218" i="7" s="1"/>
  <c r="B1068" i="7"/>
  <c r="E1067" i="7"/>
  <c r="G1067" i="7" s="1"/>
  <c r="B2718" i="7"/>
  <c r="E2717" i="7"/>
  <c r="G2717" i="7" s="1"/>
  <c r="AE164" i="7"/>
  <c r="V164" i="7"/>
  <c r="X164" i="7" s="1"/>
  <c r="D164" i="7"/>
  <c r="M164" i="7"/>
  <c r="O164" i="7" s="1"/>
  <c r="V14" i="7"/>
  <c r="X14" i="7" s="1"/>
  <c r="AE14" i="7"/>
  <c r="D14" i="7"/>
  <c r="F14" i="7" s="1"/>
  <c r="M14" i="7"/>
  <c r="O14" i="7" s="1"/>
  <c r="M915" i="7"/>
  <c r="O915" i="7" s="1"/>
  <c r="D915" i="7"/>
  <c r="F915" i="7" s="1"/>
  <c r="V915" i="7"/>
  <c r="X915" i="7" s="1"/>
  <c r="AE915" i="7"/>
  <c r="V2564" i="7"/>
  <c r="X2564" i="7" s="1"/>
  <c r="AE2564" i="7"/>
  <c r="D2564" i="7"/>
  <c r="F2564" i="7" s="1"/>
  <c r="M2564" i="7"/>
  <c r="O2564" i="7" s="1"/>
  <c r="M1964" i="7"/>
  <c r="O1964" i="7" s="1"/>
  <c r="AE1964" i="7"/>
  <c r="D1964" i="7"/>
  <c r="F1964" i="7" s="1"/>
  <c r="V1964" i="7"/>
  <c r="X1964" i="7" s="1"/>
  <c r="V2264" i="7"/>
  <c r="X2264" i="7" s="1"/>
  <c r="M2264" i="7"/>
  <c r="O2264" i="7" s="1"/>
  <c r="AE2264" i="7"/>
  <c r="D2264" i="7"/>
  <c r="F2264" i="7" s="1"/>
  <c r="M1214" i="7"/>
  <c r="O1214" i="7" s="1"/>
  <c r="D1214" i="7"/>
  <c r="F1214" i="7" s="1"/>
  <c r="AE1214" i="7"/>
  <c r="V1214" i="7"/>
  <c r="X1214" i="7" s="1"/>
  <c r="V1064" i="7"/>
  <c r="X1064" i="7" s="1"/>
  <c r="M1064" i="7"/>
  <c r="O1064" i="7" s="1"/>
  <c r="AE1064" i="7"/>
  <c r="D1064" i="7"/>
  <c r="F1064" i="7" s="1"/>
  <c r="AE1365" i="7"/>
  <c r="D1365" i="7"/>
  <c r="F1365" i="7" s="1"/>
  <c r="V1365" i="7"/>
  <c r="X1365" i="7" s="1"/>
  <c r="M1365" i="7"/>
  <c r="O1365" i="7" s="1"/>
  <c r="AE1514" i="7"/>
  <c r="D1514" i="7"/>
  <c r="F1514" i="7" s="1"/>
  <c r="V1514" i="7"/>
  <c r="X1514" i="7" s="1"/>
  <c r="M1514" i="7"/>
  <c r="O1514" i="7" s="1"/>
  <c r="V614" i="7"/>
  <c r="X614" i="7" s="1"/>
  <c r="M614" i="7"/>
  <c r="O614" i="7" s="1"/>
  <c r="D614" i="7"/>
  <c r="F614" i="7" s="1"/>
  <c r="AE614" i="7"/>
  <c r="V1665" i="7"/>
  <c r="X1665" i="7" s="1"/>
  <c r="M1665" i="7"/>
  <c r="O1665" i="7" s="1"/>
  <c r="AE1665" i="7"/>
  <c r="D1665" i="7"/>
  <c r="F1665" i="7" s="1"/>
  <c r="AE765" i="7"/>
  <c r="D765" i="7"/>
  <c r="F765" i="7" s="1"/>
  <c r="V765" i="7"/>
  <c r="X765" i="7" s="1"/>
  <c r="M765" i="7"/>
  <c r="O765" i="7" s="1"/>
  <c r="V2114" i="7"/>
  <c r="X2114" i="7" s="1"/>
  <c r="M2114" i="7"/>
  <c r="O2114" i="7" s="1"/>
  <c r="AE2114" i="7"/>
  <c r="D2114" i="7"/>
  <c r="AE2714" i="7"/>
  <c r="D2714" i="7"/>
  <c r="F2714" i="7" s="1"/>
  <c r="V2714" i="7"/>
  <c r="X2714" i="7" s="1"/>
  <c r="M2714" i="7"/>
  <c r="O2714" i="7" s="1"/>
  <c r="M2866" i="7"/>
  <c r="O2866" i="7" s="1"/>
  <c r="T2866" i="7" s="1"/>
  <c r="AE2866" i="7"/>
  <c r="D2866" i="7"/>
  <c r="F2866" i="7" s="1"/>
  <c r="H2866" i="7" s="1"/>
  <c r="V2866" i="7"/>
  <c r="X2866" i="7" s="1"/>
  <c r="AC2866" i="7" s="1"/>
  <c r="V465" i="7"/>
  <c r="X465" i="7" s="1"/>
  <c r="M465" i="7"/>
  <c r="O465" i="7" s="1"/>
  <c r="D465" i="7"/>
  <c r="F465" i="7" s="1"/>
  <c r="AE465" i="7"/>
  <c r="AE1815" i="7"/>
  <c r="D1815" i="7"/>
  <c r="F1815" i="7" s="1"/>
  <c r="V1815" i="7"/>
  <c r="X1815" i="7" s="1"/>
  <c r="M1815" i="7"/>
  <c r="O1815" i="7" s="1"/>
  <c r="V2414" i="7"/>
  <c r="X2414" i="7" s="1"/>
  <c r="AE2414" i="7"/>
  <c r="D2414" i="7"/>
  <c r="F2414" i="7" s="1"/>
  <c r="M2414" i="7"/>
  <c r="O2414" i="7" s="1"/>
  <c r="D314" i="7"/>
  <c r="F314" i="7" s="1"/>
  <c r="M314" i="7"/>
  <c r="O314" i="7" s="1"/>
  <c r="AE314" i="7"/>
  <c r="V314" i="7"/>
  <c r="X314" i="7" s="1"/>
  <c r="G1219" i="16" l="1"/>
  <c r="Z1518" i="16"/>
  <c r="J2418" i="16"/>
  <c r="F19" i="16"/>
  <c r="J1219" i="16"/>
  <c r="G19" i="16"/>
  <c r="H768" i="16"/>
  <c r="H1969" i="16"/>
  <c r="AC1369" i="16"/>
  <c r="F2418" i="16"/>
  <c r="AC2868" i="16"/>
  <c r="AL2119" i="16"/>
  <c r="AI2119" i="16"/>
  <c r="J19" i="16"/>
  <c r="K2417" i="16"/>
  <c r="F1219" i="16"/>
  <c r="G2418" i="16"/>
  <c r="AL918" i="16"/>
  <c r="AI1068" i="16"/>
  <c r="AC168" i="16"/>
  <c r="K168" i="16"/>
  <c r="AL168" i="16"/>
  <c r="AC2418" i="16"/>
  <c r="K2868" i="16"/>
  <c r="H318" i="16"/>
  <c r="AC468" i="16"/>
  <c r="Q19" i="16"/>
  <c r="K1068" i="16"/>
  <c r="AE169" i="16"/>
  <c r="AG169" i="16" s="1"/>
  <c r="AF169" i="16"/>
  <c r="AH169" i="16" s="1"/>
  <c r="AI169" i="16" s="1"/>
  <c r="AJ169" i="16"/>
  <c r="AK169" i="16" s="1"/>
  <c r="V169" i="16"/>
  <c r="X169" i="16" s="1"/>
  <c r="I169" i="16"/>
  <c r="J169" i="16" s="1"/>
  <c r="R169" i="16"/>
  <c r="S169" i="16" s="1"/>
  <c r="T169" i="16" s="1"/>
  <c r="M169" i="16"/>
  <c r="O169" i="16" s="1"/>
  <c r="AA169" i="16"/>
  <c r="AB169" i="16" s="1"/>
  <c r="AC169" i="16" s="1"/>
  <c r="E169" i="16"/>
  <c r="G169" i="16" s="1"/>
  <c r="H169" i="16" s="1"/>
  <c r="B170" i="16"/>
  <c r="D169" i="16"/>
  <c r="F169" i="16" s="1"/>
  <c r="N169" i="16"/>
  <c r="P169" i="16" s="1"/>
  <c r="Q169" i="16" s="1"/>
  <c r="W169" i="16"/>
  <c r="Y169" i="16" s="1"/>
  <c r="Z169" i="16" s="1"/>
  <c r="T168" i="16"/>
  <c r="K1969" i="16"/>
  <c r="Q1369" i="16"/>
  <c r="Z2718" i="16"/>
  <c r="Q2569" i="16"/>
  <c r="T19" i="16"/>
  <c r="W1069" i="16"/>
  <c r="Y1069" i="16" s="1"/>
  <c r="E1069" i="16"/>
  <c r="G1069" i="16" s="1"/>
  <c r="M1069" i="16"/>
  <c r="O1069" i="16" s="1"/>
  <c r="R1069" i="16"/>
  <c r="S1069" i="16" s="1"/>
  <c r="B1070" i="16"/>
  <c r="D1069" i="16"/>
  <c r="F1069" i="16" s="1"/>
  <c r="N1069" i="16"/>
  <c r="P1069" i="16" s="1"/>
  <c r="Q1069" i="16" s="1"/>
  <c r="AE1069" i="16"/>
  <c r="AG1069" i="16" s="1"/>
  <c r="AA1069" i="16"/>
  <c r="AB1069" i="16" s="1"/>
  <c r="AC1069" i="16" s="1"/>
  <c r="AF1069" i="16"/>
  <c r="AH1069" i="16" s="1"/>
  <c r="AI1069" i="16" s="1"/>
  <c r="I1069" i="16"/>
  <c r="J1069" i="16" s="1"/>
  <c r="V1069" i="16"/>
  <c r="X1069" i="16" s="1"/>
  <c r="AJ1069" i="16"/>
  <c r="AK1069" i="16" s="1"/>
  <c r="AL1069" i="16" s="1"/>
  <c r="AL1219" i="16"/>
  <c r="K1219" i="16"/>
  <c r="AI1219" i="16"/>
  <c r="K1518" i="16"/>
  <c r="AL768" i="16"/>
  <c r="K768" i="16"/>
  <c r="AI768" i="16"/>
  <c r="Q1969" i="16"/>
  <c r="T1969" i="16"/>
  <c r="T1369" i="16"/>
  <c r="Z2418" i="16"/>
  <c r="AC2718" i="16"/>
  <c r="Z2269" i="16"/>
  <c r="T2569" i="16"/>
  <c r="H1670" i="16"/>
  <c r="Z1670" i="16"/>
  <c r="Q318" i="16"/>
  <c r="Q2119" i="16"/>
  <c r="K619" i="16"/>
  <c r="Z1818" i="16"/>
  <c r="Z468" i="16"/>
  <c r="AL19" i="16"/>
  <c r="Z1068" i="16"/>
  <c r="H168" i="16"/>
  <c r="AI168" i="16"/>
  <c r="AC1219" i="16"/>
  <c r="Q1219" i="16"/>
  <c r="AL1518" i="16"/>
  <c r="AF1519" i="16"/>
  <c r="AH1519" i="16" s="1"/>
  <c r="W1519" i="16"/>
  <c r="Y1519" i="16" s="1"/>
  <c r="R1519" i="16"/>
  <c r="S1519" i="16" s="1"/>
  <c r="N1519" i="16"/>
  <c r="P1519" i="16" s="1"/>
  <c r="I1519" i="16"/>
  <c r="J1519" i="16" s="1"/>
  <c r="E1519" i="16"/>
  <c r="G1519" i="16" s="1"/>
  <c r="B1520" i="16"/>
  <c r="AE1519" i="16"/>
  <c r="AG1519" i="16" s="1"/>
  <c r="V1519" i="16"/>
  <c r="X1519" i="16" s="1"/>
  <c r="M1519" i="16"/>
  <c r="O1519" i="16" s="1"/>
  <c r="D1519" i="16"/>
  <c r="F1519" i="16" s="1"/>
  <c r="AJ1519" i="16"/>
  <c r="AK1519" i="16" s="1"/>
  <c r="AL1519" i="16" s="1"/>
  <c r="AA1519" i="16"/>
  <c r="AB1519" i="16" s="1"/>
  <c r="AC1519" i="16" s="1"/>
  <c r="AC768" i="16"/>
  <c r="Q768" i="16"/>
  <c r="AL1969" i="16"/>
  <c r="Z1969" i="16"/>
  <c r="AF1970" i="16"/>
  <c r="AH1970" i="16" s="1"/>
  <c r="W1970" i="16"/>
  <c r="Y1970" i="16" s="1"/>
  <c r="N1970" i="16"/>
  <c r="P1970" i="16" s="1"/>
  <c r="E1970" i="16"/>
  <c r="G1970" i="16" s="1"/>
  <c r="B1971" i="16"/>
  <c r="AE1970" i="16"/>
  <c r="AG1970" i="16" s="1"/>
  <c r="V1970" i="16"/>
  <c r="X1970" i="16" s="1"/>
  <c r="M1970" i="16"/>
  <c r="O1970" i="16" s="1"/>
  <c r="D1970" i="16"/>
  <c r="F1970" i="16" s="1"/>
  <c r="R1970" i="16"/>
  <c r="S1970" i="16" s="1"/>
  <c r="I1970" i="16"/>
  <c r="J1970" i="16" s="1"/>
  <c r="AJ1970" i="16"/>
  <c r="AK1970" i="16" s="1"/>
  <c r="AA1970" i="16"/>
  <c r="AB1970" i="16" s="1"/>
  <c r="H1369" i="16"/>
  <c r="Z1369" i="16"/>
  <c r="K2418" i="16"/>
  <c r="AI2418" i="16"/>
  <c r="AL2718" i="16"/>
  <c r="Q2718" i="16"/>
  <c r="H2868" i="16"/>
  <c r="Z2868" i="16"/>
  <c r="K2269" i="16"/>
  <c r="AI2269" i="16"/>
  <c r="H2569" i="16"/>
  <c r="Z2569" i="16"/>
  <c r="AC1670" i="16"/>
  <c r="K1670" i="16"/>
  <c r="AI1670" i="16"/>
  <c r="B320" i="16"/>
  <c r="AE319" i="16"/>
  <c r="AG319" i="16" s="1"/>
  <c r="V319" i="16"/>
  <c r="X319" i="16" s="1"/>
  <c r="M319" i="16"/>
  <c r="O319" i="16" s="1"/>
  <c r="D319" i="16"/>
  <c r="F319" i="16" s="1"/>
  <c r="R319" i="16"/>
  <c r="S319" i="16" s="1"/>
  <c r="I319" i="16"/>
  <c r="J319" i="16" s="1"/>
  <c r="AF319" i="16"/>
  <c r="AH319" i="16" s="1"/>
  <c r="W319" i="16"/>
  <c r="Y319" i="16" s="1"/>
  <c r="N319" i="16"/>
  <c r="P319" i="16" s="1"/>
  <c r="E319" i="16"/>
  <c r="G319" i="16" s="1"/>
  <c r="AJ319" i="16"/>
  <c r="AK319" i="16" s="1"/>
  <c r="AA319" i="16"/>
  <c r="AB319" i="16" s="1"/>
  <c r="T318" i="16"/>
  <c r="AF2120" i="16"/>
  <c r="AH2120" i="16" s="1"/>
  <c r="W2120" i="16"/>
  <c r="Y2120" i="16" s="1"/>
  <c r="R2120" i="16"/>
  <c r="S2120" i="16" s="1"/>
  <c r="N2120" i="16"/>
  <c r="P2120" i="16" s="1"/>
  <c r="I2120" i="16"/>
  <c r="J2120" i="16" s="1"/>
  <c r="E2120" i="16"/>
  <c r="G2120" i="16" s="1"/>
  <c r="H2120" i="16" s="1"/>
  <c r="B2121" i="16"/>
  <c r="AE2120" i="16"/>
  <c r="AG2120" i="16" s="1"/>
  <c r="V2120" i="16"/>
  <c r="X2120" i="16" s="1"/>
  <c r="M2120" i="16"/>
  <c r="O2120" i="16" s="1"/>
  <c r="D2120" i="16"/>
  <c r="F2120" i="16" s="1"/>
  <c r="AA2120" i="16"/>
  <c r="AB2120" i="16" s="1"/>
  <c r="AJ2120" i="16"/>
  <c r="AK2120" i="16" s="1"/>
  <c r="AL2120" i="16" s="1"/>
  <c r="T2119" i="16"/>
  <c r="AL619" i="16"/>
  <c r="AF620" i="16"/>
  <c r="AH620" i="16" s="1"/>
  <c r="W620" i="16"/>
  <c r="Y620" i="16" s="1"/>
  <c r="R620" i="16"/>
  <c r="S620" i="16" s="1"/>
  <c r="N620" i="16"/>
  <c r="P620" i="16" s="1"/>
  <c r="I620" i="16"/>
  <c r="J620" i="16" s="1"/>
  <c r="E620" i="16"/>
  <c r="G620" i="16" s="1"/>
  <c r="B621" i="16"/>
  <c r="AE620" i="16"/>
  <c r="AG620" i="16" s="1"/>
  <c r="V620" i="16"/>
  <c r="X620" i="16" s="1"/>
  <c r="M620" i="16"/>
  <c r="O620" i="16" s="1"/>
  <c r="D620" i="16"/>
  <c r="F620" i="16" s="1"/>
  <c r="AJ620" i="16"/>
  <c r="AK620" i="16" s="1"/>
  <c r="AL620" i="16" s="1"/>
  <c r="AA620" i="16"/>
  <c r="AB620" i="16" s="1"/>
  <c r="AC620" i="16" s="1"/>
  <c r="K1818" i="16"/>
  <c r="AI1818" i="16"/>
  <c r="AL468" i="16"/>
  <c r="K468" i="16"/>
  <c r="AI468" i="16"/>
  <c r="H19" i="16"/>
  <c r="Z19" i="16"/>
  <c r="H918" i="16"/>
  <c r="Z918" i="16"/>
  <c r="B1221" i="16"/>
  <c r="AE1220" i="16"/>
  <c r="AG1220" i="16" s="1"/>
  <c r="V1220" i="16"/>
  <c r="X1220" i="16" s="1"/>
  <c r="M1220" i="16"/>
  <c r="O1220" i="16" s="1"/>
  <c r="D1220" i="16"/>
  <c r="W1220" i="16"/>
  <c r="Y1220" i="16" s="1"/>
  <c r="E1220" i="16"/>
  <c r="R1220" i="16"/>
  <c r="S1220" i="16" s="1"/>
  <c r="T1220" i="16" s="1"/>
  <c r="AF1220" i="16"/>
  <c r="AH1220" i="16" s="1"/>
  <c r="N1220" i="16"/>
  <c r="P1220" i="16" s="1"/>
  <c r="I1220" i="16"/>
  <c r="AJ1220" i="16"/>
  <c r="AK1220" i="16" s="1"/>
  <c r="AA1220" i="16"/>
  <c r="AB1220" i="16" s="1"/>
  <c r="T1219" i="16"/>
  <c r="AC1518" i="16"/>
  <c r="AF769" i="16"/>
  <c r="AH769" i="16" s="1"/>
  <c r="W769" i="16"/>
  <c r="Y769" i="16" s="1"/>
  <c r="R769" i="16"/>
  <c r="S769" i="16" s="1"/>
  <c r="N769" i="16"/>
  <c r="P769" i="16" s="1"/>
  <c r="I769" i="16"/>
  <c r="J769" i="16" s="1"/>
  <c r="E769" i="16"/>
  <c r="G769" i="16" s="1"/>
  <c r="B770" i="16"/>
  <c r="AE769" i="16"/>
  <c r="AG769" i="16" s="1"/>
  <c r="V769" i="16"/>
  <c r="X769" i="16" s="1"/>
  <c r="M769" i="16"/>
  <c r="O769" i="16" s="1"/>
  <c r="D769" i="16"/>
  <c r="F769" i="16" s="1"/>
  <c r="AJ769" i="16"/>
  <c r="AK769" i="16" s="1"/>
  <c r="AL769" i="16" s="1"/>
  <c r="AA769" i="16"/>
  <c r="AB769" i="16" s="1"/>
  <c r="AC769" i="16" s="1"/>
  <c r="T768" i="16"/>
  <c r="AC1969" i="16"/>
  <c r="AI1969" i="16"/>
  <c r="AL1369" i="16"/>
  <c r="K1369" i="16"/>
  <c r="AI1369" i="16"/>
  <c r="Q2418" i="16"/>
  <c r="B2720" i="16"/>
  <c r="AE2719" i="16"/>
  <c r="AG2719" i="16" s="1"/>
  <c r="V2719" i="16"/>
  <c r="X2719" i="16" s="1"/>
  <c r="M2719" i="16"/>
  <c r="O2719" i="16" s="1"/>
  <c r="D2719" i="16"/>
  <c r="F2719" i="16" s="1"/>
  <c r="W2719" i="16"/>
  <c r="Y2719" i="16" s="1"/>
  <c r="E2719" i="16"/>
  <c r="G2719" i="16" s="1"/>
  <c r="I2719" i="16"/>
  <c r="J2719" i="16" s="1"/>
  <c r="AF2719" i="16"/>
  <c r="AH2719" i="16" s="1"/>
  <c r="AI2719" i="16" s="1"/>
  <c r="N2719" i="16"/>
  <c r="P2719" i="16" s="1"/>
  <c r="R2719" i="16"/>
  <c r="S2719" i="16" s="1"/>
  <c r="AJ2719" i="16"/>
  <c r="AK2719" i="16" s="1"/>
  <c r="AA2719" i="16"/>
  <c r="AB2719" i="16" s="1"/>
  <c r="T2718" i="16"/>
  <c r="AL2868" i="16"/>
  <c r="AI2868" i="16"/>
  <c r="Q2269" i="16"/>
  <c r="K2569" i="16"/>
  <c r="AI2569" i="16"/>
  <c r="AL1670" i="16"/>
  <c r="Q1670" i="16"/>
  <c r="Z318" i="16"/>
  <c r="H2119" i="16"/>
  <c r="Z2119" i="16"/>
  <c r="AC619" i="16"/>
  <c r="Q1818" i="16"/>
  <c r="Q468" i="16"/>
  <c r="K19" i="16"/>
  <c r="AC918" i="16"/>
  <c r="K918" i="16"/>
  <c r="AI918" i="16"/>
  <c r="Z1219" i="16"/>
  <c r="Z768" i="16"/>
  <c r="AF2419" i="16"/>
  <c r="AH2419" i="16" s="1"/>
  <c r="W2419" i="16"/>
  <c r="Y2419" i="16" s="1"/>
  <c r="R2419" i="16"/>
  <c r="S2419" i="16" s="1"/>
  <c r="N2419" i="16"/>
  <c r="P2419" i="16" s="1"/>
  <c r="I2419" i="16"/>
  <c r="E2419" i="16"/>
  <c r="B2420" i="16"/>
  <c r="AE2419" i="16"/>
  <c r="AG2419" i="16" s="1"/>
  <c r="V2419" i="16"/>
  <c r="X2419" i="16" s="1"/>
  <c r="M2419" i="16"/>
  <c r="O2419" i="16" s="1"/>
  <c r="D2419" i="16"/>
  <c r="AJ2419" i="16"/>
  <c r="AK2419" i="16" s="1"/>
  <c r="AL2419" i="16" s="1"/>
  <c r="AA2419" i="16"/>
  <c r="AB2419" i="16" s="1"/>
  <c r="AC2419" i="16" s="1"/>
  <c r="T2418" i="16"/>
  <c r="Q2868" i="16"/>
  <c r="AF2270" i="16"/>
  <c r="AH2270" i="16" s="1"/>
  <c r="W2270" i="16"/>
  <c r="Y2270" i="16" s="1"/>
  <c r="R2270" i="16"/>
  <c r="S2270" i="16" s="1"/>
  <c r="N2270" i="16"/>
  <c r="P2270" i="16" s="1"/>
  <c r="I2270" i="16"/>
  <c r="J2270" i="16" s="1"/>
  <c r="E2270" i="16"/>
  <c r="G2270" i="16" s="1"/>
  <c r="B2271" i="16"/>
  <c r="AE2270" i="16"/>
  <c r="AG2270" i="16" s="1"/>
  <c r="V2270" i="16"/>
  <c r="X2270" i="16" s="1"/>
  <c r="M2270" i="16"/>
  <c r="O2270" i="16" s="1"/>
  <c r="D2270" i="16"/>
  <c r="F2270" i="16" s="1"/>
  <c r="AA2270" i="16"/>
  <c r="AB2270" i="16" s="1"/>
  <c r="AJ2270" i="16"/>
  <c r="AK2270" i="16" s="1"/>
  <c r="T2269" i="16"/>
  <c r="B1672" i="16"/>
  <c r="AE1671" i="16"/>
  <c r="AG1671" i="16" s="1"/>
  <c r="V1671" i="16"/>
  <c r="X1671" i="16" s="1"/>
  <c r="M1671" i="16"/>
  <c r="O1671" i="16" s="1"/>
  <c r="D1671" i="16"/>
  <c r="F1671" i="16" s="1"/>
  <c r="W1671" i="16"/>
  <c r="Y1671" i="16" s="1"/>
  <c r="E1671" i="16"/>
  <c r="G1671" i="16" s="1"/>
  <c r="I1671" i="16"/>
  <c r="J1671" i="16" s="1"/>
  <c r="AF1671" i="16"/>
  <c r="AH1671" i="16" s="1"/>
  <c r="N1671" i="16"/>
  <c r="P1671" i="16" s="1"/>
  <c r="R1671" i="16"/>
  <c r="S1671" i="16" s="1"/>
  <c r="AJ1671" i="16"/>
  <c r="AK1671" i="16" s="1"/>
  <c r="AA1671" i="16"/>
  <c r="AB1671" i="16" s="1"/>
  <c r="T1670" i="16"/>
  <c r="AI318" i="16"/>
  <c r="K2119" i="16"/>
  <c r="AF1819" i="16"/>
  <c r="AH1819" i="16" s="1"/>
  <c r="W1819" i="16"/>
  <c r="Y1819" i="16" s="1"/>
  <c r="R1819" i="16"/>
  <c r="S1819" i="16" s="1"/>
  <c r="N1819" i="16"/>
  <c r="P1819" i="16" s="1"/>
  <c r="I1819" i="16"/>
  <c r="J1819" i="16" s="1"/>
  <c r="E1819" i="16"/>
  <c r="G1819" i="16" s="1"/>
  <c r="B1820" i="16"/>
  <c r="AE1819" i="16"/>
  <c r="AG1819" i="16" s="1"/>
  <c r="V1819" i="16"/>
  <c r="X1819" i="16" s="1"/>
  <c r="M1819" i="16"/>
  <c r="O1819" i="16" s="1"/>
  <c r="D1819" i="16"/>
  <c r="F1819" i="16" s="1"/>
  <c r="AA1819" i="16"/>
  <c r="AB1819" i="16" s="1"/>
  <c r="AJ1819" i="16"/>
  <c r="AK1819" i="16" s="1"/>
  <c r="T1818" i="16"/>
  <c r="B470" i="16"/>
  <c r="AE469" i="16"/>
  <c r="AG469" i="16" s="1"/>
  <c r="V469" i="16"/>
  <c r="X469" i="16" s="1"/>
  <c r="M469" i="16"/>
  <c r="O469" i="16" s="1"/>
  <c r="D469" i="16"/>
  <c r="F469" i="16" s="1"/>
  <c r="AF469" i="16"/>
  <c r="AH469" i="16" s="1"/>
  <c r="AI469" i="16" s="1"/>
  <c r="W469" i="16"/>
  <c r="Y469" i="16" s="1"/>
  <c r="Z469" i="16" s="1"/>
  <c r="N469" i="16"/>
  <c r="P469" i="16" s="1"/>
  <c r="Q469" i="16" s="1"/>
  <c r="E469" i="16"/>
  <c r="G469" i="16" s="1"/>
  <c r="H469" i="16" s="1"/>
  <c r="R469" i="16"/>
  <c r="S469" i="16" s="1"/>
  <c r="I469" i="16"/>
  <c r="J469" i="16" s="1"/>
  <c r="AA469" i="16"/>
  <c r="AB469" i="16" s="1"/>
  <c r="AJ469" i="16"/>
  <c r="AK469" i="16" s="1"/>
  <c r="Q918" i="16"/>
  <c r="AF1370" i="16"/>
  <c r="AH1370" i="16" s="1"/>
  <c r="W1370" i="16"/>
  <c r="Y1370" i="16" s="1"/>
  <c r="R1370" i="16"/>
  <c r="S1370" i="16" s="1"/>
  <c r="N1370" i="16"/>
  <c r="P1370" i="16" s="1"/>
  <c r="I1370" i="16"/>
  <c r="J1370" i="16" s="1"/>
  <c r="E1370" i="16"/>
  <c r="G1370" i="16" s="1"/>
  <c r="B1371" i="16"/>
  <c r="AE1370" i="16"/>
  <c r="AG1370" i="16" s="1"/>
  <c r="V1370" i="16"/>
  <c r="X1370" i="16" s="1"/>
  <c r="M1370" i="16"/>
  <c r="O1370" i="16" s="1"/>
  <c r="D1370" i="16"/>
  <c r="F1370" i="16" s="1"/>
  <c r="AA1370" i="16"/>
  <c r="AB1370" i="16" s="1"/>
  <c r="AJ1370" i="16"/>
  <c r="AK1370" i="16" s="1"/>
  <c r="H2418" i="16"/>
  <c r="K2718" i="16"/>
  <c r="AI2718" i="16"/>
  <c r="AF2869" i="16"/>
  <c r="AH2869" i="16" s="1"/>
  <c r="W2869" i="16"/>
  <c r="Y2869" i="16" s="1"/>
  <c r="R2869" i="16"/>
  <c r="S2869" i="16" s="1"/>
  <c r="N2869" i="16"/>
  <c r="P2869" i="16" s="1"/>
  <c r="I2869" i="16"/>
  <c r="J2869" i="16" s="1"/>
  <c r="E2869" i="16"/>
  <c r="G2869" i="16" s="1"/>
  <c r="B2870" i="16"/>
  <c r="AE2869" i="16"/>
  <c r="AG2869" i="16" s="1"/>
  <c r="V2869" i="16"/>
  <c r="X2869" i="16" s="1"/>
  <c r="M2869" i="16"/>
  <c r="O2869" i="16" s="1"/>
  <c r="D2869" i="16"/>
  <c r="F2869" i="16" s="1"/>
  <c r="AA2869" i="16"/>
  <c r="AB2869" i="16" s="1"/>
  <c r="AJ2869" i="16"/>
  <c r="AK2869" i="16" s="1"/>
  <c r="T2868" i="16"/>
  <c r="H2269" i="16"/>
  <c r="B2571" i="16"/>
  <c r="AE2570" i="16"/>
  <c r="AG2570" i="16" s="1"/>
  <c r="V2570" i="16"/>
  <c r="X2570" i="16" s="1"/>
  <c r="M2570" i="16"/>
  <c r="O2570" i="16" s="1"/>
  <c r="D2570" i="16"/>
  <c r="F2570" i="16" s="1"/>
  <c r="AF2570" i="16"/>
  <c r="AH2570" i="16" s="1"/>
  <c r="AI2570" i="16" s="1"/>
  <c r="W2570" i="16"/>
  <c r="Y2570" i="16" s="1"/>
  <c r="Z2570" i="16" s="1"/>
  <c r="R2570" i="16"/>
  <c r="S2570" i="16" s="1"/>
  <c r="T2570" i="16" s="1"/>
  <c r="N2570" i="16"/>
  <c r="P2570" i="16" s="1"/>
  <c r="Q2570" i="16" s="1"/>
  <c r="I2570" i="16"/>
  <c r="J2570" i="16" s="1"/>
  <c r="E2570" i="16"/>
  <c r="G2570" i="16" s="1"/>
  <c r="AA2570" i="16"/>
  <c r="AB2570" i="16" s="1"/>
  <c r="AJ2570" i="16"/>
  <c r="AK2570" i="16" s="1"/>
  <c r="AC318" i="16"/>
  <c r="H1818" i="16"/>
  <c r="H468" i="16"/>
  <c r="AF20" i="16"/>
  <c r="AH20" i="16" s="1"/>
  <c r="AI20" i="16" s="1"/>
  <c r="W20" i="16"/>
  <c r="Y20" i="16" s="1"/>
  <c r="R20" i="16"/>
  <c r="S20" i="16" s="1"/>
  <c r="N20" i="16"/>
  <c r="P20" i="16" s="1"/>
  <c r="Q20" i="16" s="1"/>
  <c r="I20" i="16"/>
  <c r="E20" i="16"/>
  <c r="V20" i="16"/>
  <c r="X20" i="16" s="1"/>
  <c r="D20" i="16"/>
  <c r="B21" i="16"/>
  <c r="AE20" i="16"/>
  <c r="AG20" i="16" s="1"/>
  <c r="M20" i="16"/>
  <c r="O20" i="16" s="1"/>
  <c r="AA20" i="16"/>
  <c r="AB20" i="16" s="1"/>
  <c r="AC20" i="16" s="1"/>
  <c r="AJ20" i="16"/>
  <c r="AK20" i="16" s="1"/>
  <c r="AL20" i="16" s="1"/>
  <c r="AI19" i="16"/>
  <c r="AF919" i="16"/>
  <c r="AH919" i="16" s="1"/>
  <c r="W919" i="16"/>
  <c r="Y919" i="16" s="1"/>
  <c r="Z919" i="16" s="1"/>
  <c r="R919" i="16"/>
  <c r="S919" i="16" s="1"/>
  <c r="N919" i="16"/>
  <c r="P919" i="16" s="1"/>
  <c r="I919" i="16"/>
  <c r="J919" i="16" s="1"/>
  <c r="E919" i="16"/>
  <c r="G919" i="16" s="1"/>
  <c r="B920" i="16"/>
  <c r="AE919" i="16"/>
  <c r="AG919" i="16" s="1"/>
  <c r="V919" i="16"/>
  <c r="X919" i="16" s="1"/>
  <c r="M919" i="16"/>
  <c r="O919" i="16" s="1"/>
  <c r="D919" i="16"/>
  <c r="F919" i="16" s="1"/>
  <c r="AJ919" i="16"/>
  <c r="AK919" i="16" s="1"/>
  <c r="AL919" i="16" s="1"/>
  <c r="AA919" i="16"/>
  <c r="AB919" i="16" s="1"/>
  <c r="AC919" i="16" s="1"/>
  <c r="T918" i="16"/>
  <c r="Z2866" i="7"/>
  <c r="AF2718" i="7"/>
  <c r="AJ2718" i="7"/>
  <c r="AK2718" i="7" s="1"/>
  <c r="AL2718" i="7" s="1"/>
  <c r="AF918" i="7"/>
  <c r="AJ918" i="7"/>
  <c r="AK918" i="7" s="1"/>
  <c r="AL918" i="7" s="1"/>
  <c r="AF769" i="7"/>
  <c r="AJ769" i="7"/>
  <c r="AK769" i="7" s="1"/>
  <c r="AL769" i="7" s="1"/>
  <c r="AF2268" i="7"/>
  <c r="AJ2268" i="7"/>
  <c r="AK2268" i="7" s="1"/>
  <c r="AL2268" i="7" s="1"/>
  <c r="Z2414" i="7"/>
  <c r="AC2414" i="7"/>
  <c r="Z465" i="7"/>
  <c r="AC465" i="7"/>
  <c r="AC2114" i="7"/>
  <c r="Z2114" i="7"/>
  <c r="Z765" i="7"/>
  <c r="AC765" i="7"/>
  <c r="AC1064" i="7"/>
  <c r="Z1064" i="7"/>
  <c r="Z2264" i="7"/>
  <c r="AC2264" i="7"/>
  <c r="AC2564" i="7"/>
  <c r="Z2564" i="7"/>
  <c r="AC915" i="7"/>
  <c r="Z915" i="7"/>
  <c r="Z164" i="7"/>
  <c r="AC164" i="7"/>
  <c r="AF1219" i="7"/>
  <c r="AJ1219" i="7"/>
  <c r="AK1219" i="7" s="1"/>
  <c r="AL1219" i="7" s="1"/>
  <c r="AF2868" i="7"/>
  <c r="AJ2868" i="7"/>
  <c r="AK2868" i="7" s="1"/>
  <c r="AL2868" i="7" s="1"/>
  <c r="AF1668" i="7"/>
  <c r="AJ1668" i="7"/>
  <c r="AK1668" i="7" s="1"/>
  <c r="AL1668" i="7" s="1"/>
  <c r="AF1369" i="7"/>
  <c r="AJ1369" i="7"/>
  <c r="AK1369" i="7" s="1"/>
  <c r="AL1369" i="7" s="1"/>
  <c r="AF19" i="7"/>
  <c r="AJ19" i="7"/>
  <c r="AK19" i="7" s="1"/>
  <c r="AL19" i="7" s="1"/>
  <c r="AF318" i="7"/>
  <c r="AJ318" i="7"/>
  <c r="AK318" i="7" s="1"/>
  <c r="AL318" i="7" s="1"/>
  <c r="AC314" i="7"/>
  <c r="Z314" i="7"/>
  <c r="AC1514" i="7"/>
  <c r="Z1514" i="7"/>
  <c r="Z1365" i="7"/>
  <c r="AC1365" i="7"/>
  <c r="AC1214" i="7"/>
  <c r="Z1214" i="7"/>
  <c r="AC1964" i="7"/>
  <c r="Z1964" i="7"/>
  <c r="AF1068" i="7"/>
  <c r="AJ1068" i="7"/>
  <c r="AK1068" i="7" s="1"/>
  <c r="AL1068" i="7" s="1"/>
  <c r="AF2418" i="7"/>
  <c r="AJ2418" i="7"/>
  <c r="AK2418" i="7" s="1"/>
  <c r="AL2418" i="7" s="1"/>
  <c r="AF2118" i="7"/>
  <c r="AJ2118" i="7"/>
  <c r="AK2118" i="7" s="1"/>
  <c r="AL2118" i="7" s="1"/>
  <c r="AF2568" i="7"/>
  <c r="AJ2568" i="7"/>
  <c r="AK2568" i="7" s="1"/>
  <c r="AL2568" i="7" s="1"/>
  <c r="AF1518" i="7"/>
  <c r="AJ1518" i="7"/>
  <c r="AK1518" i="7" s="1"/>
  <c r="AL1518" i="7" s="1"/>
  <c r="AF469" i="7"/>
  <c r="AJ469" i="7"/>
  <c r="AK469" i="7" s="1"/>
  <c r="AL469" i="7" s="1"/>
  <c r="AF1818" i="7"/>
  <c r="AJ1818" i="7"/>
  <c r="AK1818" i="7" s="1"/>
  <c r="AL1818" i="7" s="1"/>
  <c r="AF618" i="7"/>
  <c r="AJ618" i="7"/>
  <c r="AK618" i="7" s="1"/>
  <c r="AL618" i="7" s="1"/>
  <c r="AF1968" i="7"/>
  <c r="AJ1968" i="7"/>
  <c r="AK1968" i="7" s="1"/>
  <c r="AL1968" i="7" s="1"/>
  <c r="AC1815" i="7"/>
  <c r="Z1815" i="7"/>
  <c r="AC2714" i="7"/>
  <c r="Z2714" i="7"/>
  <c r="Z1665" i="7"/>
  <c r="AC1665" i="7"/>
  <c r="Z614" i="7"/>
  <c r="AC614" i="7"/>
  <c r="AC14" i="7"/>
  <c r="Z14" i="7"/>
  <c r="Q2866" i="7"/>
  <c r="Q2414" i="7"/>
  <c r="T2414" i="7"/>
  <c r="Q2114" i="7"/>
  <c r="T2114" i="7"/>
  <c r="T765" i="7"/>
  <c r="Q765" i="7"/>
  <c r="T614" i="7"/>
  <c r="Q614" i="7"/>
  <c r="T1365" i="7"/>
  <c r="Q1365" i="7"/>
  <c r="T1064" i="7"/>
  <c r="Q1064" i="7"/>
  <c r="T2564" i="7"/>
  <c r="Q2564" i="7"/>
  <c r="T915" i="7"/>
  <c r="Q915" i="7"/>
  <c r="Q164" i="7"/>
  <c r="T164" i="7"/>
  <c r="W2718" i="7"/>
  <c r="Y2718" i="7" s="1"/>
  <c r="AA2718" i="7"/>
  <c r="AB2718" i="7" s="1"/>
  <c r="W1068" i="7"/>
  <c r="Y1068" i="7" s="1"/>
  <c r="AA1068" i="7"/>
  <c r="AB1068" i="7" s="1"/>
  <c r="W1219" i="7"/>
  <c r="Y1219" i="7" s="1"/>
  <c r="AA1219" i="7"/>
  <c r="AB1219" i="7" s="1"/>
  <c r="W2418" i="7"/>
  <c r="Y2418" i="7" s="1"/>
  <c r="AA2418" i="7"/>
  <c r="AB2418" i="7" s="1"/>
  <c r="W918" i="7"/>
  <c r="Y918" i="7" s="1"/>
  <c r="AA918" i="7"/>
  <c r="AB918" i="7" s="1"/>
  <c r="W2118" i="7"/>
  <c r="Y2118" i="7" s="1"/>
  <c r="AA2118" i="7"/>
  <c r="AB2118" i="7" s="1"/>
  <c r="W2868" i="7"/>
  <c r="Y2868" i="7" s="1"/>
  <c r="AA2868" i="7"/>
  <c r="AB2868" i="7" s="1"/>
  <c r="W2568" i="7"/>
  <c r="Y2568" i="7" s="1"/>
  <c r="AA2568" i="7"/>
  <c r="AB2568" i="7" s="1"/>
  <c r="W769" i="7"/>
  <c r="Y769" i="7" s="1"/>
  <c r="AA769" i="7"/>
  <c r="AB769" i="7" s="1"/>
  <c r="W1518" i="7"/>
  <c r="Y1518" i="7" s="1"/>
  <c r="AA1518" i="7"/>
  <c r="AB1518" i="7" s="1"/>
  <c r="W1668" i="7"/>
  <c r="Y1668" i="7" s="1"/>
  <c r="AA1668" i="7"/>
  <c r="AB1668" i="7" s="1"/>
  <c r="W469" i="7"/>
  <c r="Y469" i="7" s="1"/>
  <c r="AA469" i="7"/>
  <c r="AB469" i="7" s="1"/>
  <c r="W2268" i="7"/>
  <c r="Y2268" i="7" s="1"/>
  <c r="AA2268" i="7"/>
  <c r="AB2268" i="7" s="1"/>
  <c r="W1818" i="7"/>
  <c r="Y1818" i="7" s="1"/>
  <c r="AA1818" i="7"/>
  <c r="AB1818" i="7" s="1"/>
  <c r="W1369" i="7"/>
  <c r="Y1369" i="7" s="1"/>
  <c r="AA1369" i="7"/>
  <c r="AB1369" i="7" s="1"/>
  <c r="W618" i="7"/>
  <c r="Y618" i="7" s="1"/>
  <c r="AA618" i="7"/>
  <c r="AB618" i="7" s="1"/>
  <c r="W19" i="7"/>
  <c r="Y19" i="7" s="1"/>
  <c r="AA19" i="7"/>
  <c r="AB19" i="7" s="1"/>
  <c r="W1968" i="7"/>
  <c r="Y1968" i="7" s="1"/>
  <c r="AA1968" i="7"/>
  <c r="AB1968" i="7" s="1"/>
  <c r="W318" i="7"/>
  <c r="Y318" i="7" s="1"/>
  <c r="AA318" i="7"/>
  <c r="AB318" i="7" s="1"/>
  <c r="T1514" i="7"/>
  <c r="Q1514" i="7"/>
  <c r="T1815" i="7"/>
  <c r="Q1815" i="7"/>
  <c r="Q1214" i="7"/>
  <c r="T1214" i="7"/>
  <c r="Q2264" i="7"/>
  <c r="T2264" i="7"/>
  <c r="T14" i="7"/>
  <c r="Q14" i="7"/>
  <c r="T1665" i="7"/>
  <c r="Q1665" i="7"/>
  <c r="Q465" i="7"/>
  <c r="T465" i="7"/>
  <c r="Q314" i="7"/>
  <c r="T314" i="7"/>
  <c r="Q2714" i="7"/>
  <c r="T2714" i="7"/>
  <c r="Q1964" i="7"/>
  <c r="T1964" i="7"/>
  <c r="H465" i="7"/>
  <c r="K465" i="7"/>
  <c r="H2414" i="7"/>
  <c r="K2414" i="7"/>
  <c r="H1815" i="7"/>
  <c r="K1815" i="7"/>
  <c r="H2714" i="7"/>
  <c r="K2714" i="7"/>
  <c r="H614" i="7"/>
  <c r="K614" i="7"/>
  <c r="H1064" i="7"/>
  <c r="K1064" i="7"/>
  <c r="H1214" i="7"/>
  <c r="K1214" i="7"/>
  <c r="H2264" i="7"/>
  <c r="K2264" i="7"/>
  <c r="H14" i="7"/>
  <c r="K14" i="7"/>
  <c r="R2718" i="7"/>
  <c r="S2718" i="7" s="1"/>
  <c r="N2718" i="7"/>
  <c r="P2718" i="7" s="1"/>
  <c r="I2718" i="7"/>
  <c r="J2718" i="7" s="1"/>
  <c r="N1219" i="7"/>
  <c r="P1219" i="7" s="1"/>
  <c r="R1219" i="7"/>
  <c r="S1219" i="7" s="1"/>
  <c r="I1219" i="7"/>
  <c r="J1219" i="7" s="1"/>
  <c r="R918" i="7"/>
  <c r="S918" i="7" s="1"/>
  <c r="N918" i="7"/>
  <c r="P918" i="7" s="1"/>
  <c r="I918" i="7"/>
  <c r="J918" i="7" s="1"/>
  <c r="R2868" i="7"/>
  <c r="S2868" i="7" s="1"/>
  <c r="N2868" i="7"/>
  <c r="P2868" i="7" s="1"/>
  <c r="I2868" i="7"/>
  <c r="J2868" i="7" s="1"/>
  <c r="R769" i="7"/>
  <c r="S769" i="7" s="1"/>
  <c r="N769" i="7"/>
  <c r="P769" i="7" s="1"/>
  <c r="I769" i="7"/>
  <c r="J769" i="7" s="1"/>
  <c r="N1668" i="7"/>
  <c r="P1668" i="7" s="1"/>
  <c r="R1668" i="7"/>
  <c r="S1668" i="7" s="1"/>
  <c r="I1668" i="7"/>
  <c r="J1668" i="7" s="1"/>
  <c r="R2268" i="7"/>
  <c r="S2268" i="7" s="1"/>
  <c r="N2268" i="7"/>
  <c r="P2268" i="7" s="1"/>
  <c r="I2268" i="7"/>
  <c r="J2268" i="7" s="1"/>
  <c r="R1369" i="7"/>
  <c r="S1369" i="7" s="1"/>
  <c r="N1369" i="7"/>
  <c r="P1369" i="7" s="1"/>
  <c r="I1369" i="7"/>
  <c r="J1369" i="7" s="1"/>
  <c r="R19" i="7"/>
  <c r="S19" i="7" s="1"/>
  <c r="N19" i="7"/>
  <c r="P19" i="7" s="1"/>
  <c r="I19" i="7"/>
  <c r="J19" i="7" s="1"/>
  <c r="R318" i="7"/>
  <c r="S318" i="7" s="1"/>
  <c r="I318" i="7"/>
  <c r="J318" i="7" s="1"/>
  <c r="N318" i="7"/>
  <c r="P318" i="7" s="1"/>
  <c r="H765" i="7"/>
  <c r="K765" i="7"/>
  <c r="H1665" i="7"/>
  <c r="K1665" i="7"/>
  <c r="H1964" i="7"/>
  <c r="K1964" i="7"/>
  <c r="H915" i="7"/>
  <c r="K915" i="7"/>
  <c r="H1963" i="7"/>
  <c r="K1963" i="7"/>
  <c r="K2866" i="7"/>
  <c r="H1365" i="7"/>
  <c r="K1365" i="7"/>
  <c r="H314" i="7"/>
  <c r="K314" i="7"/>
  <c r="H1514" i="7"/>
  <c r="K1514" i="7"/>
  <c r="H2564" i="7"/>
  <c r="K2564" i="7"/>
  <c r="R1068" i="7"/>
  <c r="S1068" i="7" s="1"/>
  <c r="N1068" i="7"/>
  <c r="P1068" i="7" s="1"/>
  <c r="I1068" i="7"/>
  <c r="J1068" i="7" s="1"/>
  <c r="R2418" i="7"/>
  <c r="S2418" i="7" s="1"/>
  <c r="N2418" i="7"/>
  <c r="P2418" i="7" s="1"/>
  <c r="I2418" i="7"/>
  <c r="J2418" i="7" s="1"/>
  <c r="N2118" i="7"/>
  <c r="P2118" i="7" s="1"/>
  <c r="R2118" i="7"/>
  <c r="S2118" i="7" s="1"/>
  <c r="I2118" i="7"/>
  <c r="J2118" i="7" s="1"/>
  <c r="N2568" i="7"/>
  <c r="P2568" i="7" s="1"/>
  <c r="I2568" i="7"/>
  <c r="J2568" i="7" s="1"/>
  <c r="R2568" i="7"/>
  <c r="S2568" i="7" s="1"/>
  <c r="R1518" i="7"/>
  <c r="S1518" i="7" s="1"/>
  <c r="N1518" i="7"/>
  <c r="P1518" i="7" s="1"/>
  <c r="I1518" i="7"/>
  <c r="J1518" i="7" s="1"/>
  <c r="R469" i="7"/>
  <c r="S469" i="7" s="1"/>
  <c r="N469" i="7"/>
  <c r="P469" i="7" s="1"/>
  <c r="I469" i="7"/>
  <c r="J469" i="7" s="1"/>
  <c r="R1818" i="7"/>
  <c r="S1818" i="7" s="1"/>
  <c r="I1818" i="7"/>
  <c r="J1818" i="7" s="1"/>
  <c r="N1818" i="7"/>
  <c r="P1818" i="7" s="1"/>
  <c r="R618" i="7"/>
  <c r="S618" i="7" s="1"/>
  <c r="N618" i="7"/>
  <c r="P618" i="7" s="1"/>
  <c r="I618" i="7"/>
  <c r="J618" i="7" s="1"/>
  <c r="R1968" i="7"/>
  <c r="S1968" i="7" s="1"/>
  <c r="N1968" i="7"/>
  <c r="P1968" i="7" s="1"/>
  <c r="I1968" i="7"/>
  <c r="J1968" i="7" s="1"/>
  <c r="F2114" i="7"/>
  <c r="F164" i="7"/>
  <c r="B2419" i="7"/>
  <c r="E2418" i="7"/>
  <c r="G2418" i="7" s="1"/>
  <c r="B2569" i="7"/>
  <c r="E2568" i="7"/>
  <c r="G2568" i="7" s="1"/>
  <c r="B470" i="7"/>
  <c r="E469" i="7"/>
  <c r="G469" i="7" s="1"/>
  <c r="B619" i="7"/>
  <c r="E618" i="7"/>
  <c r="G618" i="7" s="1"/>
  <c r="B2719" i="7"/>
  <c r="E2718" i="7"/>
  <c r="G2718" i="7" s="1"/>
  <c r="B919" i="7"/>
  <c r="E918" i="7"/>
  <c r="G918" i="7" s="1"/>
  <c r="B770" i="7"/>
  <c r="E769" i="7"/>
  <c r="G769" i="7" s="1"/>
  <c r="B2269" i="7"/>
  <c r="E2268" i="7"/>
  <c r="G2268" i="7" s="1"/>
  <c r="B20" i="7"/>
  <c r="E19" i="7"/>
  <c r="G19" i="7" s="1"/>
  <c r="B1069" i="7"/>
  <c r="E1068" i="7"/>
  <c r="G1068" i="7" s="1"/>
  <c r="B2119" i="7"/>
  <c r="E2118" i="7"/>
  <c r="G2118" i="7" s="1"/>
  <c r="B1519" i="7"/>
  <c r="E1518" i="7"/>
  <c r="G1518" i="7" s="1"/>
  <c r="B1819" i="7"/>
  <c r="E1818" i="7"/>
  <c r="G1818" i="7" s="1"/>
  <c r="B1969" i="7"/>
  <c r="E1968" i="7"/>
  <c r="G1968" i="7" s="1"/>
  <c r="B1220" i="7"/>
  <c r="E1219" i="7"/>
  <c r="G1219" i="7" s="1"/>
  <c r="B2869" i="7"/>
  <c r="E2868" i="7"/>
  <c r="G2868" i="7" s="1"/>
  <c r="B1669" i="7"/>
  <c r="E1668" i="7"/>
  <c r="G1668" i="7" s="1"/>
  <c r="B1370" i="7"/>
  <c r="E1369" i="7"/>
  <c r="G1369" i="7" s="1"/>
  <c r="B319" i="7"/>
  <c r="E318" i="7"/>
  <c r="G318" i="7" s="1"/>
  <c r="M165" i="7"/>
  <c r="O165" i="7" s="1"/>
  <c r="V165" i="7"/>
  <c r="X165" i="7" s="1"/>
  <c r="AE165" i="7"/>
  <c r="D165" i="7"/>
  <c r="F165" i="7" s="1"/>
  <c r="M15" i="7"/>
  <c r="O15" i="7" s="1"/>
  <c r="D15" i="7"/>
  <c r="F15" i="7" s="1"/>
  <c r="V15" i="7"/>
  <c r="X15" i="7" s="1"/>
  <c r="AE15" i="7"/>
  <c r="M466" i="7"/>
  <c r="O466" i="7" s="1"/>
  <c r="AE466" i="7"/>
  <c r="V466" i="7"/>
  <c r="X466" i="7" s="1"/>
  <c r="D466" i="7"/>
  <c r="F466" i="7" s="1"/>
  <c r="AE2867" i="7"/>
  <c r="D2867" i="7"/>
  <c r="F2867" i="7" s="1"/>
  <c r="H2867" i="7" s="1"/>
  <c r="V2867" i="7"/>
  <c r="X2867" i="7" s="1"/>
  <c r="Z2867" i="7" s="1"/>
  <c r="M2867" i="7"/>
  <c r="O2867" i="7" s="1"/>
  <c r="Q2867" i="7" s="1"/>
  <c r="D2715" i="7"/>
  <c r="F2715" i="7" s="1"/>
  <c r="V2715" i="7"/>
  <c r="X2715" i="7" s="1"/>
  <c r="M2715" i="7"/>
  <c r="O2715" i="7" s="1"/>
  <c r="AE2715" i="7"/>
  <c r="M1065" i="7"/>
  <c r="O1065" i="7" s="1"/>
  <c r="AE1065" i="7"/>
  <c r="D1065" i="7"/>
  <c r="F1065" i="7" s="1"/>
  <c r="V1065" i="7"/>
  <c r="X1065" i="7" s="1"/>
  <c r="AE1965" i="7"/>
  <c r="D1965" i="7"/>
  <c r="F1965" i="7" s="1"/>
  <c r="V1965" i="7"/>
  <c r="X1965" i="7" s="1"/>
  <c r="M1965" i="7"/>
  <c r="O1965" i="7" s="1"/>
  <c r="D766" i="7"/>
  <c r="F766" i="7" s="1"/>
  <c r="V766" i="7"/>
  <c r="X766" i="7" s="1"/>
  <c r="M766" i="7"/>
  <c r="O766" i="7" s="1"/>
  <c r="AE766" i="7"/>
  <c r="D1515" i="7"/>
  <c r="F1515" i="7" s="1"/>
  <c r="V1515" i="7"/>
  <c r="X1515" i="7" s="1"/>
  <c r="M1515" i="7"/>
  <c r="O1515" i="7" s="1"/>
  <c r="AE1515" i="7"/>
  <c r="D1366" i="7"/>
  <c r="F1366" i="7" s="1"/>
  <c r="V1366" i="7"/>
  <c r="X1366" i="7" s="1"/>
  <c r="M1366" i="7"/>
  <c r="O1366" i="7" s="1"/>
  <c r="AE1366" i="7"/>
  <c r="M2565" i="7"/>
  <c r="O2565" i="7" s="1"/>
  <c r="D2565" i="7"/>
  <c r="F2565" i="7" s="1"/>
  <c r="V2565" i="7"/>
  <c r="X2565" i="7" s="1"/>
  <c r="AE2565" i="7"/>
  <c r="V315" i="7"/>
  <c r="X315" i="7" s="1"/>
  <c r="AE315" i="7"/>
  <c r="D315" i="7"/>
  <c r="F315" i="7" s="1"/>
  <c r="M315" i="7"/>
  <c r="O315" i="7" s="1"/>
  <c r="D1816" i="7"/>
  <c r="F1816" i="7" s="1"/>
  <c r="V1816" i="7"/>
  <c r="X1816" i="7" s="1"/>
  <c r="M1816" i="7"/>
  <c r="O1816" i="7" s="1"/>
  <c r="AE1816" i="7"/>
  <c r="M615" i="7"/>
  <c r="O615" i="7" s="1"/>
  <c r="AE615" i="7"/>
  <c r="V615" i="7"/>
  <c r="X615" i="7" s="1"/>
  <c r="D615" i="7"/>
  <c r="F615" i="7" s="1"/>
  <c r="M2415" i="7"/>
  <c r="O2415" i="7" s="1"/>
  <c r="D2415" i="7"/>
  <c r="F2415" i="7" s="1"/>
  <c r="V2415" i="7"/>
  <c r="X2415" i="7" s="1"/>
  <c r="AE2415" i="7"/>
  <c r="M2115" i="7"/>
  <c r="O2115" i="7" s="1"/>
  <c r="AE2115" i="7"/>
  <c r="D2115" i="7"/>
  <c r="F2115" i="7" s="1"/>
  <c r="V2115" i="7"/>
  <c r="X2115" i="7" s="1"/>
  <c r="M1666" i="7"/>
  <c r="O1666" i="7" s="1"/>
  <c r="AE1666" i="7"/>
  <c r="D1666" i="7"/>
  <c r="F1666" i="7" s="1"/>
  <c r="V1666" i="7"/>
  <c r="X1666" i="7" s="1"/>
  <c r="AE1215" i="7"/>
  <c r="V1215" i="7"/>
  <c r="X1215" i="7" s="1"/>
  <c r="M1215" i="7"/>
  <c r="O1215" i="7" s="1"/>
  <c r="D1215" i="7"/>
  <c r="F1215" i="7" s="1"/>
  <c r="M2265" i="7"/>
  <c r="O2265" i="7" s="1"/>
  <c r="AE2265" i="7"/>
  <c r="D2265" i="7"/>
  <c r="F2265" i="7" s="1"/>
  <c r="V2265" i="7"/>
  <c r="X2265" i="7" s="1"/>
  <c r="AE916" i="7"/>
  <c r="V916" i="7"/>
  <c r="X916" i="7" s="1"/>
  <c r="D916" i="7"/>
  <c r="F916" i="7" s="1"/>
  <c r="M916" i="7"/>
  <c r="O916" i="7" s="1"/>
  <c r="H2869" i="16" l="1"/>
  <c r="H1370" i="16"/>
  <c r="H1819" i="16"/>
  <c r="Z1671" i="16"/>
  <c r="AC2270" i="16"/>
  <c r="F2419" i="16"/>
  <c r="AL2719" i="16"/>
  <c r="K2719" i="16"/>
  <c r="Q769" i="16"/>
  <c r="J1220" i="16"/>
  <c r="G1220" i="16"/>
  <c r="G20" i="16"/>
  <c r="K2570" i="16"/>
  <c r="AL2869" i="16"/>
  <c r="K2869" i="16"/>
  <c r="AI2869" i="16"/>
  <c r="AL1370" i="16"/>
  <c r="K1370" i="16"/>
  <c r="AI1370" i="16"/>
  <c r="K469" i="16"/>
  <c r="AL1819" i="16"/>
  <c r="K1819" i="16"/>
  <c r="AC1671" i="16"/>
  <c r="AI1671" i="16"/>
  <c r="G2419" i="16"/>
  <c r="AC319" i="16"/>
  <c r="Z319" i="16"/>
  <c r="AC1970" i="16"/>
  <c r="K1069" i="16"/>
  <c r="J20" i="16"/>
  <c r="J2419" i="16"/>
  <c r="F1220" i="16"/>
  <c r="K169" i="16"/>
  <c r="H919" i="16"/>
  <c r="F20" i="16"/>
  <c r="H1219" i="16"/>
  <c r="AI1819" i="16"/>
  <c r="T2270" i="16"/>
  <c r="Z2419" i="16"/>
  <c r="T620" i="16"/>
  <c r="Z2120" i="16"/>
  <c r="Z1519" i="16"/>
  <c r="M170" i="16"/>
  <c r="O170" i="16" s="1"/>
  <c r="E170" i="16"/>
  <c r="G170" i="16" s="1"/>
  <c r="N170" i="16"/>
  <c r="P170" i="16" s="1"/>
  <c r="B171" i="16"/>
  <c r="D170" i="16"/>
  <c r="F170" i="16" s="1"/>
  <c r="I170" i="16"/>
  <c r="J170" i="16" s="1"/>
  <c r="K170" i="16" s="1"/>
  <c r="AJ170" i="16"/>
  <c r="AK170" i="16" s="1"/>
  <c r="AE170" i="16"/>
  <c r="AG170" i="16" s="1"/>
  <c r="AF170" i="16"/>
  <c r="AH170" i="16" s="1"/>
  <c r="AI170" i="16" s="1"/>
  <c r="AA170" i="16"/>
  <c r="AB170" i="16" s="1"/>
  <c r="V170" i="16"/>
  <c r="X170" i="16" s="1"/>
  <c r="R170" i="16"/>
  <c r="S170" i="16" s="1"/>
  <c r="T170" i="16" s="1"/>
  <c r="W170" i="16"/>
  <c r="Y170" i="16" s="1"/>
  <c r="H1069" i="16"/>
  <c r="AL469" i="16"/>
  <c r="T1671" i="16"/>
  <c r="Z2719" i="16"/>
  <c r="AI1220" i="16"/>
  <c r="R1070" i="16"/>
  <c r="S1070" i="16" s="1"/>
  <c r="B1071" i="16"/>
  <c r="D1070" i="16"/>
  <c r="F1070" i="16" s="1"/>
  <c r="N1070" i="16"/>
  <c r="P1070" i="16" s="1"/>
  <c r="AE1070" i="16"/>
  <c r="AG1070" i="16" s="1"/>
  <c r="AA1070" i="16"/>
  <c r="AB1070" i="16" s="1"/>
  <c r="AF1070" i="16"/>
  <c r="AH1070" i="16" s="1"/>
  <c r="I1070" i="16"/>
  <c r="J1070" i="16" s="1"/>
  <c r="K1070" i="16" s="1"/>
  <c r="V1070" i="16"/>
  <c r="X1070" i="16" s="1"/>
  <c r="AJ1070" i="16"/>
  <c r="AK1070" i="16" s="1"/>
  <c r="W1070" i="16"/>
  <c r="Y1070" i="16" s="1"/>
  <c r="E1070" i="16"/>
  <c r="G1070" i="16" s="1"/>
  <c r="H1070" i="16" s="1"/>
  <c r="M1070" i="16"/>
  <c r="O1070" i="16" s="1"/>
  <c r="Z1069" i="16"/>
  <c r="H2570" i="16"/>
  <c r="AC469" i="16"/>
  <c r="Q1671" i="16"/>
  <c r="Q2270" i="16"/>
  <c r="AC2719" i="16"/>
  <c r="K769" i="16"/>
  <c r="AL1220" i="16"/>
  <c r="Q620" i="16"/>
  <c r="Q319" i="16"/>
  <c r="T319" i="16"/>
  <c r="T1970" i="16"/>
  <c r="Z1970" i="16"/>
  <c r="T1069" i="16"/>
  <c r="AL169" i="16"/>
  <c r="K919" i="16"/>
  <c r="AI919" i="16"/>
  <c r="T20" i="16"/>
  <c r="AL2570" i="16"/>
  <c r="AF2571" i="16"/>
  <c r="AH2571" i="16" s="1"/>
  <c r="W2571" i="16"/>
  <c r="Y2571" i="16" s="1"/>
  <c r="R2571" i="16"/>
  <c r="S2571" i="16" s="1"/>
  <c r="N2571" i="16"/>
  <c r="P2571" i="16" s="1"/>
  <c r="I2571" i="16"/>
  <c r="J2571" i="16" s="1"/>
  <c r="E2571" i="16"/>
  <c r="G2571" i="16" s="1"/>
  <c r="B2572" i="16"/>
  <c r="AE2571" i="16"/>
  <c r="AG2571" i="16" s="1"/>
  <c r="V2571" i="16"/>
  <c r="X2571" i="16" s="1"/>
  <c r="M2571" i="16"/>
  <c r="O2571" i="16" s="1"/>
  <c r="D2571" i="16"/>
  <c r="F2571" i="16" s="1"/>
  <c r="AJ2571" i="16"/>
  <c r="AK2571" i="16" s="1"/>
  <c r="AA2571" i="16"/>
  <c r="AB2571" i="16" s="1"/>
  <c r="AC2571" i="16" s="1"/>
  <c r="AC2869" i="16"/>
  <c r="Q2869" i="16"/>
  <c r="AC1370" i="16"/>
  <c r="Q1370" i="16"/>
  <c r="T469" i="16"/>
  <c r="AC1819" i="16"/>
  <c r="Q1819" i="16"/>
  <c r="AL1671" i="16"/>
  <c r="K1671" i="16"/>
  <c r="H2270" i="16"/>
  <c r="Z2270" i="16"/>
  <c r="K2419" i="16"/>
  <c r="AI2419" i="16"/>
  <c r="T2719" i="16"/>
  <c r="H2719" i="16"/>
  <c r="AF770" i="16"/>
  <c r="AH770" i="16" s="1"/>
  <c r="W770" i="16"/>
  <c r="Y770" i="16" s="1"/>
  <c r="R770" i="16"/>
  <c r="S770" i="16" s="1"/>
  <c r="N770" i="16"/>
  <c r="P770" i="16" s="1"/>
  <c r="I770" i="16"/>
  <c r="J770" i="16" s="1"/>
  <c r="K770" i="16" s="1"/>
  <c r="E770" i="16"/>
  <c r="G770" i="16" s="1"/>
  <c r="B771" i="16"/>
  <c r="AE770" i="16"/>
  <c r="AG770" i="16" s="1"/>
  <c r="V770" i="16"/>
  <c r="X770" i="16" s="1"/>
  <c r="M770" i="16"/>
  <c r="O770" i="16" s="1"/>
  <c r="D770" i="16"/>
  <c r="F770" i="16" s="1"/>
  <c r="AA770" i="16"/>
  <c r="AB770" i="16" s="1"/>
  <c r="AJ770" i="16"/>
  <c r="AK770" i="16" s="1"/>
  <c r="T769" i="16"/>
  <c r="Q1220" i="16"/>
  <c r="Z1220" i="16"/>
  <c r="H620" i="16"/>
  <c r="Z620" i="16"/>
  <c r="K2120" i="16"/>
  <c r="AI2120" i="16"/>
  <c r="AL319" i="16"/>
  <c r="AI319" i="16"/>
  <c r="AL1970" i="16"/>
  <c r="H1970" i="16"/>
  <c r="K1519" i="16"/>
  <c r="AI1519" i="16"/>
  <c r="Q919" i="16"/>
  <c r="H20" i="16"/>
  <c r="Z20" i="16"/>
  <c r="AC2570" i="16"/>
  <c r="B2871" i="16"/>
  <c r="AE2870" i="16"/>
  <c r="AG2870" i="16" s="1"/>
  <c r="V2870" i="16"/>
  <c r="X2870" i="16" s="1"/>
  <c r="M2870" i="16"/>
  <c r="O2870" i="16" s="1"/>
  <c r="D2870" i="16"/>
  <c r="F2870" i="16" s="1"/>
  <c r="R2870" i="16"/>
  <c r="S2870" i="16" s="1"/>
  <c r="AF2870" i="16"/>
  <c r="AH2870" i="16" s="1"/>
  <c r="N2870" i="16"/>
  <c r="P2870" i="16" s="1"/>
  <c r="Q2870" i="16" s="1"/>
  <c r="I2870" i="16"/>
  <c r="J2870" i="16" s="1"/>
  <c r="K2870" i="16" s="1"/>
  <c r="E2870" i="16"/>
  <c r="G2870" i="16" s="1"/>
  <c r="W2870" i="16"/>
  <c r="Y2870" i="16" s="1"/>
  <c r="Z2870" i="16" s="1"/>
  <c r="AJ2870" i="16"/>
  <c r="AK2870" i="16" s="1"/>
  <c r="AA2870" i="16"/>
  <c r="AB2870" i="16" s="1"/>
  <c r="T2869" i="16"/>
  <c r="AF1371" i="16"/>
  <c r="AH1371" i="16" s="1"/>
  <c r="W1371" i="16"/>
  <c r="Y1371" i="16" s="1"/>
  <c r="R1371" i="16"/>
  <c r="S1371" i="16" s="1"/>
  <c r="N1371" i="16"/>
  <c r="P1371" i="16" s="1"/>
  <c r="I1371" i="16"/>
  <c r="J1371" i="16" s="1"/>
  <c r="E1371" i="16"/>
  <c r="G1371" i="16" s="1"/>
  <c r="B1372" i="16"/>
  <c r="AE1371" i="16"/>
  <c r="AG1371" i="16" s="1"/>
  <c r="V1371" i="16"/>
  <c r="X1371" i="16" s="1"/>
  <c r="M1371" i="16"/>
  <c r="O1371" i="16" s="1"/>
  <c r="D1371" i="16"/>
  <c r="F1371" i="16" s="1"/>
  <c r="AA1371" i="16"/>
  <c r="AB1371" i="16" s="1"/>
  <c r="AJ1371" i="16"/>
  <c r="AK1371" i="16" s="1"/>
  <c r="T1370" i="16"/>
  <c r="AF470" i="16"/>
  <c r="AH470" i="16" s="1"/>
  <c r="W470" i="16"/>
  <c r="Y470" i="16" s="1"/>
  <c r="R470" i="16"/>
  <c r="S470" i="16" s="1"/>
  <c r="N470" i="16"/>
  <c r="P470" i="16" s="1"/>
  <c r="I470" i="16"/>
  <c r="J470" i="16" s="1"/>
  <c r="E470" i="16"/>
  <c r="G470" i="16" s="1"/>
  <c r="B471" i="16"/>
  <c r="AE470" i="16"/>
  <c r="AG470" i="16" s="1"/>
  <c r="V470" i="16"/>
  <c r="X470" i="16" s="1"/>
  <c r="M470" i="16"/>
  <c r="O470" i="16" s="1"/>
  <c r="D470" i="16"/>
  <c r="F470" i="16" s="1"/>
  <c r="AA470" i="16"/>
  <c r="AB470" i="16" s="1"/>
  <c r="AJ470" i="16"/>
  <c r="AK470" i="16" s="1"/>
  <c r="AL470" i="16" s="1"/>
  <c r="AF1820" i="16"/>
  <c r="AH1820" i="16" s="1"/>
  <c r="W1820" i="16"/>
  <c r="Y1820" i="16" s="1"/>
  <c r="R1820" i="16"/>
  <c r="S1820" i="16" s="1"/>
  <c r="N1820" i="16"/>
  <c r="P1820" i="16" s="1"/>
  <c r="I1820" i="16"/>
  <c r="J1820" i="16" s="1"/>
  <c r="E1820" i="16"/>
  <c r="G1820" i="16" s="1"/>
  <c r="B1821" i="16"/>
  <c r="AE1820" i="16"/>
  <c r="AG1820" i="16" s="1"/>
  <c r="V1820" i="16"/>
  <c r="X1820" i="16" s="1"/>
  <c r="M1820" i="16"/>
  <c r="O1820" i="16" s="1"/>
  <c r="D1820" i="16"/>
  <c r="F1820" i="16" s="1"/>
  <c r="AJ1820" i="16"/>
  <c r="AK1820" i="16" s="1"/>
  <c r="AL1820" i="16" s="1"/>
  <c r="AA1820" i="16"/>
  <c r="AB1820" i="16" s="1"/>
  <c r="AC1820" i="16" s="1"/>
  <c r="T1819" i="16"/>
  <c r="H1671" i="16"/>
  <c r="AL2270" i="16"/>
  <c r="K2270" i="16"/>
  <c r="AI2270" i="16"/>
  <c r="Q2419" i="16"/>
  <c r="Q2719" i="16"/>
  <c r="H769" i="16"/>
  <c r="Z769" i="16"/>
  <c r="AC1220" i="16"/>
  <c r="AF1221" i="16"/>
  <c r="AH1221" i="16" s="1"/>
  <c r="W1221" i="16"/>
  <c r="Y1221" i="16" s="1"/>
  <c r="R1221" i="16"/>
  <c r="S1221" i="16" s="1"/>
  <c r="N1221" i="16"/>
  <c r="P1221" i="16" s="1"/>
  <c r="I1221" i="16"/>
  <c r="E1221" i="16"/>
  <c r="B1222" i="16"/>
  <c r="V1221" i="16"/>
  <c r="X1221" i="16" s="1"/>
  <c r="D1221" i="16"/>
  <c r="AE1221" i="16"/>
  <c r="AG1221" i="16" s="1"/>
  <c r="M1221" i="16"/>
  <c r="O1221" i="16" s="1"/>
  <c r="AA1221" i="16"/>
  <c r="AB1221" i="16" s="1"/>
  <c r="AC1221" i="16" s="1"/>
  <c r="AJ1221" i="16"/>
  <c r="AK1221" i="16" s="1"/>
  <c r="K620" i="16"/>
  <c r="AI620" i="16"/>
  <c r="AC2120" i="16"/>
  <c r="Q2120" i="16"/>
  <c r="H319" i="16"/>
  <c r="K319" i="16"/>
  <c r="K1970" i="16"/>
  <c r="Q1970" i="16"/>
  <c r="Q1519" i="16"/>
  <c r="B921" i="16"/>
  <c r="AE920" i="16"/>
  <c r="AG920" i="16" s="1"/>
  <c r="V920" i="16"/>
  <c r="X920" i="16" s="1"/>
  <c r="M920" i="16"/>
  <c r="O920" i="16" s="1"/>
  <c r="D920" i="16"/>
  <c r="F920" i="16" s="1"/>
  <c r="AF920" i="16"/>
  <c r="AH920" i="16" s="1"/>
  <c r="AI920" i="16" s="1"/>
  <c r="W920" i="16"/>
  <c r="Y920" i="16" s="1"/>
  <c r="Z920" i="16" s="1"/>
  <c r="R920" i="16"/>
  <c r="S920" i="16" s="1"/>
  <c r="T920" i="16" s="1"/>
  <c r="N920" i="16"/>
  <c r="P920" i="16" s="1"/>
  <c r="I920" i="16"/>
  <c r="J920" i="16" s="1"/>
  <c r="E920" i="16"/>
  <c r="G920" i="16" s="1"/>
  <c r="AA920" i="16"/>
  <c r="AB920" i="16" s="1"/>
  <c r="AJ920" i="16"/>
  <c r="AK920" i="16" s="1"/>
  <c r="AL920" i="16" s="1"/>
  <c r="T919" i="16"/>
  <c r="B22" i="16"/>
  <c r="AE21" i="16"/>
  <c r="AG21" i="16" s="1"/>
  <c r="V21" i="16"/>
  <c r="X21" i="16" s="1"/>
  <c r="M21" i="16"/>
  <c r="O21" i="16" s="1"/>
  <c r="D21" i="16"/>
  <c r="AF21" i="16"/>
  <c r="AH21" i="16" s="1"/>
  <c r="AI21" i="16" s="1"/>
  <c r="W21" i="16"/>
  <c r="Y21" i="16" s="1"/>
  <c r="Z21" i="16" s="1"/>
  <c r="R21" i="16"/>
  <c r="S21" i="16" s="1"/>
  <c r="T21" i="16" s="1"/>
  <c r="N21" i="16"/>
  <c r="P21" i="16" s="1"/>
  <c r="Q21" i="16" s="1"/>
  <c r="I21" i="16"/>
  <c r="E21" i="16"/>
  <c r="AA21" i="16"/>
  <c r="AB21" i="16" s="1"/>
  <c r="AJ21" i="16"/>
  <c r="AK21" i="16" s="1"/>
  <c r="K20" i="16"/>
  <c r="Z2869" i="16"/>
  <c r="Z1370" i="16"/>
  <c r="Z1819" i="16"/>
  <c r="AF2420" i="16"/>
  <c r="AH2420" i="16" s="1"/>
  <c r="W2420" i="16"/>
  <c r="Y2420" i="16" s="1"/>
  <c r="R2420" i="16"/>
  <c r="S2420" i="16" s="1"/>
  <c r="N2420" i="16"/>
  <c r="P2420" i="16" s="1"/>
  <c r="I2420" i="16"/>
  <c r="E2420" i="16"/>
  <c r="B2421" i="16"/>
  <c r="AE2420" i="16"/>
  <c r="AG2420" i="16" s="1"/>
  <c r="V2420" i="16"/>
  <c r="X2420" i="16" s="1"/>
  <c r="M2420" i="16"/>
  <c r="O2420" i="16" s="1"/>
  <c r="D2420" i="16"/>
  <c r="AA2420" i="16"/>
  <c r="AB2420" i="16" s="1"/>
  <c r="AJ2420" i="16"/>
  <c r="AK2420" i="16" s="1"/>
  <c r="AL2420" i="16" s="1"/>
  <c r="T2419" i="16"/>
  <c r="B2721" i="16"/>
  <c r="V2720" i="16"/>
  <c r="X2720" i="16" s="1"/>
  <c r="I2720" i="16"/>
  <c r="J2720" i="16" s="1"/>
  <c r="K2720" i="16" s="1"/>
  <c r="D2720" i="16"/>
  <c r="F2720" i="16" s="1"/>
  <c r="AF2720" i="16"/>
  <c r="AH2720" i="16" s="1"/>
  <c r="N2720" i="16"/>
  <c r="P2720" i="16" s="1"/>
  <c r="AE2720" i="16"/>
  <c r="AG2720" i="16" s="1"/>
  <c r="R2720" i="16"/>
  <c r="S2720" i="16" s="1"/>
  <c r="M2720" i="16"/>
  <c r="O2720" i="16" s="1"/>
  <c r="E2720" i="16"/>
  <c r="G2720" i="16" s="1"/>
  <c r="W2720" i="16"/>
  <c r="Y2720" i="16" s="1"/>
  <c r="Z2720" i="16" s="1"/>
  <c r="AJ2720" i="16"/>
  <c r="AK2720" i="16" s="1"/>
  <c r="AA2720" i="16"/>
  <c r="AB2720" i="16" s="1"/>
  <c r="AI769" i="16"/>
  <c r="AF2121" i="16"/>
  <c r="AH2121" i="16" s="1"/>
  <c r="W2121" i="16"/>
  <c r="Y2121" i="16" s="1"/>
  <c r="R2121" i="16"/>
  <c r="S2121" i="16" s="1"/>
  <c r="N2121" i="16"/>
  <c r="P2121" i="16" s="1"/>
  <c r="I2121" i="16"/>
  <c r="J2121" i="16" s="1"/>
  <c r="E2121" i="16"/>
  <c r="G2121" i="16" s="1"/>
  <c r="B2122" i="16"/>
  <c r="AE2121" i="16"/>
  <c r="AG2121" i="16" s="1"/>
  <c r="V2121" i="16"/>
  <c r="X2121" i="16" s="1"/>
  <c r="M2121" i="16"/>
  <c r="O2121" i="16" s="1"/>
  <c r="D2121" i="16"/>
  <c r="F2121" i="16" s="1"/>
  <c r="AJ2121" i="16"/>
  <c r="AK2121" i="16" s="1"/>
  <c r="AL2121" i="16" s="1"/>
  <c r="AA2121" i="16"/>
  <c r="AB2121" i="16" s="1"/>
  <c r="AC2121" i="16" s="1"/>
  <c r="T2120" i="16"/>
  <c r="B1521" i="16"/>
  <c r="AE1520" i="16"/>
  <c r="AG1520" i="16" s="1"/>
  <c r="V1520" i="16"/>
  <c r="X1520" i="16" s="1"/>
  <c r="M1520" i="16"/>
  <c r="O1520" i="16" s="1"/>
  <c r="D1520" i="16"/>
  <c r="F1520" i="16" s="1"/>
  <c r="AF1520" i="16"/>
  <c r="AH1520" i="16" s="1"/>
  <c r="AI1520" i="16" s="1"/>
  <c r="N1520" i="16"/>
  <c r="P1520" i="16" s="1"/>
  <c r="I1520" i="16"/>
  <c r="J1520" i="16" s="1"/>
  <c r="W1520" i="16"/>
  <c r="Y1520" i="16" s="1"/>
  <c r="E1520" i="16"/>
  <c r="G1520" i="16" s="1"/>
  <c r="H1520" i="16" s="1"/>
  <c r="R1520" i="16"/>
  <c r="S1520" i="16" s="1"/>
  <c r="AJ1520" i="16"/>
  <c r="AK1520" i="16" s="1"/>
  <c r="AA1520" i="16"/>
  <c r="AB1520" i="16" s="1"/>
  <c r="T1519" i="16"/>
  <c r="B1673" i="16"/>
  <c r="V1672" i="16"/>
  <c r="X1672" i="16" s="1"/>
  <c r="I1672" i="16"/>
  <c r="J1672" i="16" s="1"/>
  <c r="D1672" i="16"/>
  <c r="F1672" i="16" s="1"/>
  <c r="AF1672" i="16"/>
  <c r="AH1672" i="16" s="1"/>
  <c r="N1672" i="16"/>
  <c r="P1672" i="16" s="1"/>
  <c r="AE1672" i="16"/>
  <c r="AG1672" i="16" s="1"/>
  <c r="R1672" i="16"/>
  <c r="S1672" i="16" s="1"/>
  <c r="M1672" i="16"/>
  <c r="O1672" i="16" s="1"/>
  <c r="W1672" i="16"/>
  <c r="Y1672" i="16" s="1"/>
  <c r="Z1672" i="16" s="1"/>
  <c r="E1672" i="16"/>
  <c r="G1672" i="16" s="1"/>
  <c r="AA1672" i="16"/>
  <c r="AB1672" i="16" s="1"/>
  <c r="AJ1672" i="16"/>
  <c r="AK1672" i="16" s="1"/>
  <c r="AF2271" i="16"/>
  <c r="AH2271" i="16" s="1"/>
  <c r="W2271" i="16"/>
  <c r="Y2271" i="16" s="1"/>
  <c r="R2271" i="16"/>
  <c r="S2271" i="16" s="1"/>
  <c r="T2271" i="16" s="1"/>
  <c r="N2271" i="16"/>
  <c r="P2271" i="16" s="1"/>
  <c r="I2271" i="16"/>
  <c r="J2271" i="16" s="1"/>
  <c r="E2271" i="16"/>
  <c r="G2271" i="16" s="1"/>
  <c r="B2272" i="16"/>
  <c r="AE2271" i="16"/>
  <c r="AG2271" i="16" s="1"/>
  <c r="V2271" i="16"/>
  <c r="X2271" i="16" s="1"/>
  <c r="M2271" i="16"/>
  <c r="O2271" i="16" s="1"/>
  <c r="D2271" i="16"/>
  <c r="F2271" i="16" s="1"/>
  <c r="AA2271" i="16"/>
  <c r="AB2271" i="16" s="1"/>
  <c r="AJ2271" i="16"/>
  <c r="AK2271" i="16" s="1"/>
  <c r="AL2271" i="16" s="1"/>
  <c r="H2419" i="16"/>
  <c r="AF621" i="16"/>
  <c r="AH621" i="16" s="1"/>
  <c r="AI621" i="16" s="1"/>
  <c r="W621" i="16"/>
  <c r="Y621" i="16" s="1"/>
  <c r="R621" i="16"/>
  <c r="S621" i="16" s="1"/>
  <c r="N621" i="16"/>
  <c r="P621" i="16" s="1"/>
  <c r="I621" i="16"/>
  <c r="J621" i="16" s="1"/>
  <c r="E621" i="16"/>
  <c r="G621" i="16" s="1"/>
  <c r="B622" i="16"/>
  <c r="AE621" i="16"/>
  <c r="AG621" i="16" s="1"/>
  <c r="V621" i="16"/>
  <c r="X621" i="16" s="1"/>
  <c r="M621" i="16"/>
  <c r="O621" i="16" s="1"/>
  <c r="D621" i="16"/>
  <c r="F621" i="16" s="1"/>
  <c r="AJ621" i="16"/>
  <c r="AK621" i="16" s="1"/>
  <c r="AL621" i="16" s="1"/>
  <c r="AA621" i="16"/>
  <c r="AB621" i="16" s="1"/>
  <c r="AC621" i="16" s="1"/>
  <c r="AF320" i="16"/>
  <c r="AH320" i="16" s="1"/>
  <c r="W320" i="16"/>
  <c r="Y320" i="16" s="1"/>
  <c r="R320" i="16"/>
  <c r="S320" i="16" s="1"/>
  <c r="N320" i="16"/>
  <c r="P320" i="16" s="1"/>
  <c r="I320" i="16"/>
  <c r="J320" i="16" s="1"/>
  <c r="E320" i="16"/>
  <c r="G320" i="16" s="1"/>
  <c r="B321" i="16"/>
  <c r="AE320" i="16"/>
  <c r="AG320" i="16" s="1"/>
  <c r="V320" i="16"/>
  <c r="X320" i="16" s="1"/>
  <c r="M320" i="16"/>
  <c r="O320" i="16" s="1"/>
  <c r="D320" i="16"/>
  <c r="F320" i="16" s="1"/>
  <c r="AA320" i="16"/>
  <c r="AB320" i="16" s="1"/>
  <c r="AJ320" i="16"/>
  <c r="AK320" i="16" s="1"/>
  <c r="AF1971" i="16"/>
  <c r="AH1971" i="16" s="1"/>
  <c r="W1971" i="16"/>
  <c r="Y1971" i="16" s="1"/>
  <c r="R1971" i="16"/>
  <c r="S1971" i="16" s="1"/>
  <c r="T1971" i="16" s="1"/>
  <c r="N1971" i="16"/>
  <c r="P1971" i="16" s="1"/>
  <c r="I1971" i="16"/>
  <c r="J1971" i="16" s="1"/>
  <c r="E1971" i="16"/>
  <c r="G1971" i="16" s="1"/>
  <c r="B1972" i="16"/>
  <c r="AE1971" i="16"/>
  <c r="AG1971" i="16" s="1"/>
  <c r="V1971" i="16"/>
  <c r="X1971" i="16" s="1"/>
  <c r="M1971" i="16"/>
  <c r="O1971" i="16" s="1"/>
  <c r="D1971" i="16"/>
  <c r="F1971" i="16" s="1"/>
  <c r="AA1971" i="16"/>
  <c r="AB1971" i="16" s="1"/>
  <c r="AJ1971" i="16"/>
  <c r="AK1971" i="16" s="1"/>
  <c r="AL1971" i="16" s="1"/>
  <c r="AI1970" i="16"/>
  <c r="H1519" i="16"/>
  <c r="AC1816" i="7"/>
  <c r="Z1816" i="7"/>
  <c r="AF1669" i="7"/>
  <c r="AJ1669" i="7"/>
  <c r="AK1669" i="7" s="1"/>
  <c r="AL1669" i="7" s="1"/>
  <c r="AF2119" i="7"/>
  <c r="AJ2119" i="7"/>
  <c r="AK2119" i="7" s="1"/>
  <c r="AL2119" i="7" s="1"/>
  <c r="AF2719" i="7"/>
  <c r="AJ2719" i="7"/>
  <c r="AK2719" i="7" s="1"/>
  <c r="AL2719" i="7" s="1"/>
  <c r="AC315" i="7"/>
  <c r="Z315" i="7"/>
  <c r="Z1965" i="7"/>
  <c r="AC1965" i="7"/>
  <c r="AC466" i="7"/>
  <c r="Z466" i="7"/>
  <c r="Z916" i="7"/>
  <c r="AC916" i="7"/>
  <c r="AC1515" i="7"/>
  <c r="Z1515" i="7"/>
  <c r="Z165" i="7"/>
  <c r="AC165" i="7"/>
  <c r="AF319" i="7"/>
  <c r="AJ319" i="7"/>
  <c r="AK319" i="7" s="1"/>
  <c r="AL319" i="7" s="1"/>
  <c r="AF1819" i="7"/>
  <c r="AJ1819" i="7"/>
  <c r="AK1819" i="7" s="1"/>
  <c r="AL1819" i="7" s="1"/>
  <c r="AF20" i="7"/>
  <c r="AJ20" i="7"/>
  <c r="AK20" i="7" s="1"/>
  <c r="AL20" i="7" s="1"/>
  <c r="AF470" i="7"/>
  <c r="AJ470" i="7"/>
  <c r="AK470" i="7" s="1"/>
  <c r="AL470" i="7" s="1"/>
  <c r="AF2419" i="7"/>
  <c r="AJ2419" i="7"/>
  <c r="AK2419" i="7" s="1"/>
  <c r="AL2419" i="7" s="1"/>
  <c r="Z1215" i="7"/>
  <c r="AC1215" i="7"/>
  <c r="AC2415" i="7"/>
  <c r="Z2415" i="7"/>
  <c r="Z2715" i="7"/>
  <c r="AC2715" i="7"/>
  <c r="AF1370" i="7"/>
  <c r="AJ1370" i="7"/>
  <c r="AK1370" i="7" s="1"/>
  <c r="AL1370" i="7" s="1"/>
  <c r="AF2869" i="7"/>
  <c r="AJ2869" i="7"/>
  <c r="AK2869" i="7" s="1"/>
  <c r="AL2869" i="7" s="1"/>
  <c r="AF1969" i="7"/>
  <c r="AJ1969" i="7"/>
  <c r="AK1969" i="7" s="1"/>
  <c r="AL1969" i="7" s="1"/>
  <c r="AF1519" i="7"/>
  <c r="AJ1519" i="7"/>
  <c r="AK1519" i="7" s="1"/>
  <c r="AL1519" i="7" s="1"/>
  <c r="AF1069" i="7"/>
  <c r="AJ1069" i="7"/>
  <c r="AK1069" i="7" s="1"/>
  <c r="AL1069" i="7" s="1"/>
  <c r="AF2269" i="7"/>
  <c r="AJ2269" i="7"/>
  <c r="AK2269" i="7" s="1"/>
  <c r="AL2269" i="7" s="1"/>
  <c r="AF919" i="7"/>
  <c r="AJ919" i="7"/>
  <c r="AK919" i="7" s="1"/>
  <c r="AL919" i="7" s="1"/>
  <c r="AF619" i="7"/>
  <c r="AJ619" i="7"/>
  <c r="AK619" i="7" s="1"/>
  <c r="AL619" i="7" s="1"/>
  <c r="AF2569" i="7"/>
  <c r="AJ2569" i="7"/>
  <c r="AK2569" i="7" s="1"/>
  <c r="AL2569" i="7" s="1"/>
  <c r="AC2867" i="7"/>
  <c r="Z1366" i="7"/>
  <c r="AC1366" i="7"/>
  <c r="Z1065" i="7"/>
  <c r="AC1065" i="7"/>
  <c r="AF1220" i="7"/>
  <c r="AJ1220" i="7"/>
  <c r="AK1220" i="7" s="1"/>
  <c r="AL1220" i="7" s="1"/>
  <c r="AF770" i="7"/>
  <c r="AJ770" i="7"/>
  <c r="AK770" i="7" s="1"/>
  <c r="AL770" i="7" s="1"/>
  <c r="Z2265" i="7"/>
  <c r="AC2265" i="7"/>
  <c r="AC1666" i="7"/>
  <c r="Z1666" i="7"/>
  <c r="AC2115" i="7"/>
  <c r="Z2115" i="7"/>
  <c r="Z615" i="7"/>
  <c r="AC615" i="7"/>
  <c r="AC2565" i="7"/>
  <c r="Z2565" i="7"/>
  <c r="Z766" i="7"/>
  <c r="AC766" i="7"/>
  <c r="Z15" i="7"/>
  <c r="AC15" i="7"/>
  <c r="Q615" i="7"/>
  <c r="T615" i="7"/>
  <c r="Q315" i="7"/>
  <c r="T315" i="7"/>
  <c r="Q466" i="7"/>
  <c r="T466" i="7"/>
  <c r="T15" i="7"/>
  <c r="Q15" i="7"/>
  <c r="Q165" i="7"/>
  <c r="T165" i="7"/>
  <c r="W319" i="7"/>
  <c r="Y319" i="7" s="1"/>
  <c r="AA319" i="7"/>
  <c r="AB319" i="7" s="1"/>
  <c r="W1370" i="7"/>
  <c r="Y1370" i="7" s="1"/>
  <c r="AA1370" i="7"/>
  <c r="AB1370" i="7" s="1"/>
  <c r="W1669" i="7"/>
  <c r="Y1669" i="7" s="1"/>
  <c r="AA1669" i="7"/>
  <c r="AB1669" i="7" s="1"/>
  <c r="W2869" i="7"/>
  <c r="Y2869" i="7" s="1"/>
  <c r="AA2869" i="7"/>
  <c r="AB2869" i="7" s="1"/>
  <c r="W1220" i="7"/>
  <c r="Y1220" i="7" s="1"/>
  <c r="AA1220" i="7"/>
  <c r="AB1220" i="7" s="1"/>
  <c r="W1969" i="7"/>
  <c r="Y1969" i="7" s="1"/>
  <c r="AA1969" i="7"/>
  <c r="AB1969" i="7" s="1"/>
  <c r="W1819" i="7"/>
  <c r="Y1819" i="7" s="1"/>
  <c r="AA1819" i="7"/>
  <c r="AB1819" i="7" s="1"/>
  <c r="W1519" i="7"/>
  <c r="Y1519" i="7" s="1"/>
  <c r="AA1519" i="7"/>
  <c r="AB1519" i="7" s="1"/>
  <c r="W2119" i="7"/>
  <c r="Y2119" i="7" s="1"/>
  <c r="AA2119" i="7"/>
  <c r="AB2119" i="7" s="1"/>
  <c r="W1069" i="7"/>
  <c r="Y1069" i="7" s="1"/>
  <c r="AA1069" i="7"/>
  <c r="AB1069" i="7" s="1"/>
  <c r="W20" i="7"/>
  <c r="Y20" i="7" s="1"/>
  <c r="AA20" i="7"/>
  <c r="AB20" i="7" s="1"/>
  <c r="W2269" i="7"/>
  <c r="Y2269" i="7" s="1"/>
  <c r="AA2269" i="7"/>
  <c r="AB2269" i="7" s="1"/>
  <c r="W770" i="7"/>
  <c r="Y770" i="7" s="1"/>
  <c r="AA770" i="7"/>
  <c r="AB770" i="7" s="1"/>
  <c r="W919" i="7"/>
  <c r="Y919" i="7" s="1"/>
  <c r="AA919" i="7"/>
  <c r="AB919" i="7" s="1"/>
  <c r="W2719" i="7"/>
  <c r="Y2719" i="7" s="1"/>
  <c r="AA2719" i="7"/>
  <c r="AB2719" i="7" s="1"/>
  <c r="W619" i="7"/>
  <c r="Y619" i="7" s="1"/>
  <c r="AA619" i="7"/>
  <c r="AB619" i="7" s="1"/>
  <c r="W470" i="7"/>
  <c r="Y470" i="7" s="1"/>
  <c r="AA470" i="7"/>
  <c r="AB470" i="7" s="1"/>
  <c r="W2569" i="7"/>
  <c r="Y2569" i="7" s="1"/>
  <c r="AA2569" i="7"/>
  <c r="AB2569" i="7" s="1"/>
  <c r="W2419" i="7"/>
  <c r="Y2419" i="7" s="1"/>
  <c r="AA2419" i="7"/>
  <c r="AB2419" i="7" s="1"/>
  <c r="Q2565" i="7"/>
  <c r="T2565" i="7"/>
  <c r="Q916" i="7"/>
  <c r="T916" i="7"/>
  <c r="T2265" i="7"/>
  <c r="Q2265" i="7"/>
  <c r="T2115" i="7"/>
  <c r="Q2115" i="7"/>
  <c r="Q1816" i="7"/>
  <c r="T1816" i="7"/>
  <c r="Q1366" i="7"/>
  <c r="T1366" i="7"/>
  <c r="Q1515" i="7"/>
  <c r="T1515" i="7"/>
  <c r="T1965" i="7"/>
  <c r="Q1965" i="7"/>
  <c r="T1065" i="7"/>
  <c r="Q1065" i="7"/>
  <c r="T2715" i="7"/>
  <c r="Q2715" i="7"/>
  <c r="Q1666" i="7"/>
  <c r="T1666" i="7"/>
  <c r="Q2415" i="7"/>
  <c r="T2415" i="7"/>
  <c r="T1215" i="7"/>
  <c r="Q1215" i="7"/>
  <c r="Q766" i="7"/>
  <c r="T766" i="7"/>
  <c r="T2867" i="7"/>
  <c r="H15" i="7"/>
  <c r="K15" i="7"/>
  <c r="H164" i="7"/>
  <c r="K164" i="7"/>
  <c r="K2867" i="7"/>
  <c r="H916" i="7"/>
  <c r="K916" i="7"/>
  <c r="H2115" i="7"/>
  <c r="K2115" i="7"/>
  <c r="H766" i="7"/>
  <c r="K766" i="7"/>
  <c r="R319" i="7"/>
  <c r="S319" i="7" s="1"/>
  <c r="N319" i="7"/>
  <c r="P319" i="7" s="1"/>
  <c r="I319" i="7"/>
  <c r="J319" i="7" s="1"/>
  <c r="R1220" i="7"/>
  <c r="S1220" i="7" s="1"/>
  <c r="N1220" i="7"/>
  <c r="P1220" i="7" s="1"/>
  <c r="I1220" i="7"/>
  <c r="J1220" i="7" s="1"/>
  <c r="R2119" i="7"/>
  <c r="S2119" i="7" s="1"/>
  <c r="N2119" i="7"/>
  <c r="P2119" i="7" s="1"/>
  <c r="I2119" i="7"/>
  <c r="J2119" i="7" s="1"/>
  <c r="R770" i="7"/>
  <c r="S770" i="7" s="1"/>
  <c r="N770" i="7"/>
  <c r="P770" i="7" s="1"/>
  <c r="I770" i="7"/>
  <c r="J770" i="7" s="1"/>
  <c r="I2719" i="7"/>
  <c r="J2719" i="7" s="1"/>
  <c r="N2719" i="7"/>
  <c r="P2719" i="7" s="1"/>
  <c r="R2719" i="7"/>
  <c r="S2719" i="7" s="1"/>
  <c r="R470" i="7"/>
  <c r="S470" i="7" s="1"/>
  <c r="N470" i="7"/>
  <c r="P470" i="7" s="1"/>
  <c r="I470" i="7"/>
  <c r="J470" i="7" s="1"/>
  <c r="H1215" i="7"/>
  <c r="K1215" i="7"/>
  <c r="H165" i="7"/>
  <c r="K165" i="7"/>
  <c r="H2265" i="7"/>
  <c r="K2265" i="7"/>
  <c r="H615" i="7"/>
  <c r="K615" i="7"/>
  <c r="H1366" i="7"/>
  <c r="K1366" i="7"/>
  <c r="H1965" i="7"/>
  <c r="K1965" i="7"/>
  <c r="H1065" i="7"/>
  <c r="K1065" i="7"/>
  <c r="H2715" i="7"/>
  <c r="K2715" i="7"/>
  <c r="R1370" i="7"/>
  <c r="S1370" i="7" s="1"/>
  <c r="N1370" i="7"/>
  <c r="P1370" i="7" s="1"/>
  <c r="I1370" i="7"/>
  <c r="J1370" i="7" s="1"/>
  <c r="R2869" i="7"/>
  <c r="S2869" i="7" s="1"/>
  <c r="N2869" i="7"/>
  <c r="P2869" i="7" s="1"/>
  <c r="I2869" i="7"/>
  <c r="J2869" i="7" s="1"/>
  <c r="R1969" i="7"/>
  <c r="S1969" i="7" s="1"/>
  <c r="N1969" i="7"/>
  <c r="P1969" i="7" s="1"/>
  <c r="I1969" i="7"/>
  <c r="J1969" i="7" s="1"/>
  <c r="R1519" i="7"/>
  <c r="S1519" i="7" s="1"/>
  <c r="I1519" i="7"/>
  <c r="J1519" i="7" s="1"/>
  <c r="N1519" i="7"/>
  <c r="P1519" i="7" s="1"/>
  <c r="R1069" i="7"/>
  <c r="S1069" i="7" s="1"/>
  <c r="N1069" i="7"/>
  <c r="P1069" i="7" s="1"/>
  <c r="I1069" i="7"/>
  <c r="J1069" i="7" s="1"/>
  <c r="N2269" i="7"/>
  <c r="P2269" i="7" s="1"/>
  <c r="I2269" i="7"/>
  <c r="J2269" i="7" s="1"/>
  <c r="R2269" i="7"/>
  <c r="S2269" i="7" s="1"/>
  <c r="R919" i="7"/>
  <c r="S919" i="7" s="1"/>
  <c r="N919" i="7"/>
  <c r="P919" i="7" s="1"/>
  <c r="I919" i="7"/>
  <c r="J919" i="7" s="1"/>
  <c r="R619" i="7"/>
  <c r="S619" i="7" s="1"/>
  <c r="N619" i="7"/>
  <c r="P619" i="7" s="1"/>
  <c r="I619" i="7"/>
  <c r="J619" i="7" s="1"/>
  <c r="N2569" i="7"/>
  <c r="P2569" i="7" s="1"/>
  <c r="R2569" i="7"/>
  <c r="S2569" i="7" s="1"/>
  <c r="I2569" i="7"/>
  <c r="J2569" i="7" s="1"/>
  <c r="H2114" i="7"/>
  <c r="K2114" i="7"/>
  <c r="H1666" i="7"/>
  <c r="K1666" i="7"/>
  <c r="H2565" i="7"/>
  <c r="K2565" i="7"/>
  <c r="R1669" i="7"/>
  <c r="S1669" i="7" s="1"/>
  <c r="N1669" i="7"/>
  <c r="P1669" i="7" s="1"/>
  <c r="I1669" i="7"/>
  <c r="J1669" i="7" s="1"/>
  <c r="R1819" i="7"/>
  <c r="S1819" i="7" s="1"/>
  <c r="N1819" i="7"/>
  <c r="P1819" i="7" s="1"/>
  <c r="I1819" i="7"/>
  <c r="J1819" i="7" s="1"/>
  <c r="R20" i="7"/>
  <c r="S20" i="7" s="1"/>
  <c r="N20" i="7"/>
  <c r="P20" i="7" s="1"/>
  <c r="I20" i="7"/>
  <c r="J20" i="7" s="1"/>
  <c r="N2419" i="7"/>
  <c r="P2419" i="7" s="1"/>
  <c r="I2419" i="7"/>
  <c r="J2419" i="7" s="1"/>
  <c r="R2419" i="7"/>
  <c r="S2419" i="7" s="1"/>
  <c r="H2415" i="7"/>
  <c r="K2415" i="7"/>
  <c r="H1816" i="7"/>
  <c r="K1816" i="7"/>
  <c r="H466" i="7"/>
  <c r="K466" i="7"/>
  <c r="H315" i="7"/>
  <c r="K315" i="7"/>
  <c r="H1515" i="7"/>
  <c r="K1515" i="7"/>
  <c r="B2870" i="7"/>
  <c r="E2869" i="7"/>
  <c r="G2869" i="7" s="1"/>
  <c r="B620" i="7"/>
  <c r="E619" i="7"/>
  <c r="G619" i="7" s="1"/>
  <c r="B1520" i="7"/>
  <c r="E1519" i="7"/>
  <c r="G1519" i="7" s="1"/>
  <c r="B2270" i="7"/>
  <c r="E2269" i="7"/>
  <c r="G2269" i="7" s="1"/>
  <c r="B320" i="7"/>
  <c r="E319" i="7"/>
  <c r="G319" i="7" s="1"/>
  <c r="B1221" i="7"/>
  <c r="E1220" i="7"/>
  <c r="G1220" i="7" s="1"/>
  <c r="B2120" i="7"/>
  <c r="E2119" i="7"/>
  <c r="G2119" i="7" s="1"/>
  <c r="B771" i="7"/>
  <c r="E770" i="7"/>
  <c r="G770" i="7" s="1"/>
  <c r="B471" i="7"/>
  <c r="E470" i="7"/>
  <c r="G470" i="7" s="1"/>
  <c r="B1371" i="7"/>
  <c r="E1370" i="7"/>
  <c r="G1370" i="7" s="1"/>
  <c r="B1970" i="7"/>
  <c r="E1969" i="7"/>
  <c r="G1969" i="7" s="1"/>
  <c r="B1070" i="7"/>
  <c r="E1069" i="7"/>
  <c r="G1069" i="7" s="1"/>
  <c r="B920" i="7"/>
  <c r="E919" i="7"/>
  <c r="G919" i="7" s="1"/>
  <c r="B2570" i="7"/>
  <c r="E2569" i="7"/>
  <c r="G2569" i="7" s="1"/>
  <c r="B1670" i="7"/>
  <c r="E1669" i="7"/>
  <c r="G1669" i="7" s="1"/>
  <c r="B1820" i="7"/>
  <c r="E1819" i="7"/>
  <c r="G1819" i="7" s="1"/>
  <c r="B21" i="7"/>
  <c r="E20" i="7"/>
  <c r="G20" i="7" s="1"/>
  <c r="B2720" i="7"/>
  <c r="E2719" i="7"/>
  <c r="G2719" i="7" s="1"/>
  <c r="B2420" i="7"/>
  <c r="E2419" i="7"/>
  <c r="G2419" i="7" s="1"/>
  <c r="AE166" i="7"/>
  <c r="D166" i="7"/>
  <c r="F166" i="7" s="1"/>
  <c r="M166" i="7"/>
  <c r="O166" i="7" s="1"/>
  <c r="V166" i="7"/>
  <c r="X166" i="7" s="1"/>
  <c r="AE16" i="7"/>
  <c r="M16" i="7"/>
  <c r="O16" i="7" s="1"/>
  <c r="V16" i="7"/>
  <c r="X16" i="7" s="1"/>
  <c r="D16" i="7"/>
  <c r="F16" i="7" s="1"/>
  <c r="V1817" i="7"/>
  <c r="X1817" i="7" s="1"/>
  <c r="M1817" i="7"/>
  <c r="O1817" i="7" s="1"/>
  <c r="AE1817" i="7"/>
  <c r="D1817" i="7"/>
  <c r="F1817" i="7" s="1"/>
  <c r="V2716" i="7"/>
  <c r="X2716" i="7" s="1"/>
  <c r="M2716" i="7"/>
  <c r="O2716" i="7" s="1"/>
  <c r="AE2716" i="7"/>
  <c r="D2716" i="7"/>
  <c r="F2716" i="7" s="1"/>
  <c r="AE467" i="7"/>
  <c r="D467" i="7"/>
  <c r="F467" i="7" s="1"/>
  <c r="M467" i="7"/>
  <c r="O467" i="7" s="1"/>
  <c r="V467" i="7"/>
  <c r="X467" i="7" s="1"/>
  <c r="D917" i="7"/>
  <c r="F917" i="7" s="1"/>
  <c r="M917" i="7"/>
  <c r="O917" i="7" s="1"/>
  <c r="AE917" i="7"/>
  <c r="V917" i="7"/>
  <c r="X917" i="7" s="1"/>
  <c r="AE2116" i="7"/>
  <c r="D2116" i="7"/>
  <c r="F2116" i="7" s="1"/>
  <c r="V2116" i="7"/>
  <c r="X2116" i="7" s="1"/>
  <c r="M2116" i="7"/>
  <c r="O2116" i="7" s="1"/>
  <c r="AE2416" i="7"/>
  <c r="V2416" i="7"/>
  <c r="X2416" i="7" s="1"/>
  <c r="M2416" i="7"/>
  <c r="O2416" i="7" s="1"/>
  <c r="D2416" i="7"/>
  <c r="F2416" i="7" s="1"/>
  <c r="D2868" i="7"/>
  <c r="F2868" i="7" s="1"/>
  <c r="K2868" i="7" s="1"/>
  <c r="V2868" i="7"/>
  <c r="X2868" i="7" s="1"/>
  <c r="AC2868" i="7" s="1"/>
  <c r="M2868" i="7"/>
  <c r="O2868" i="7" s="1"/>
  <c r="Q2868" i="7" s="1"/>
  <c r="AE2868" i="7"/>
  <c r="D1216" i="7"/>
  <c r="F1216" i="7" s="1"/>
  <c r="M1216" i="7"/>
  <c r="O1216" i="7" s="1"/>
  <c r="AE1216" i="7"/>
  <c r="V1216" i="7"/>
  <c r="X1216" i="7" s="1"/>
  <c r="M316" i="7"/>
  <c r="O316" i="7" s="1"/>
  <c r="D316" i="7"/>
  <c r="F316" i="7" s="1"/>
  <c r="AE316" i="7"/>
  <c r="V316" i="7"/>
  <c r="X316" i="7" s="1"/>
  <c r="AE2566" i="7"/>
  <c r="V2566" i="7"/>
  <c r="X2566" i="7" s="1"/>
  <c r="M2566" i="7"/>
  <c r="O2566" i="7" s="1"/>
  <c r="D2566" i="7"/>
  <c r="F2566" i="7" s="1"/>
  <c r="V1367" i="7"/>
  <c r="X1367" i="7" s="1"/>
  <c r="M1367" i="7"/>
  <c r="O1367" i="7" s="1"/>
  <c r="AE1367" i="7"/>
  <c r="D1367" i="7"/>
  <c r="F1367" i="7" s="1"/>
  <c r="V1516" i="7"/>
  <c r="X1516" i="7" s="1"/>
  <c r="M1516" i="7"/>
  <c r="O1516" i="7" s="1"/>
  <c r="AE1516" i="7"/>
  <c r="D1516" i="7"/>
  <c r="F1516" i="7" s="1"/>
  <c r="V767" i="7"/>
  <c r="X767" i="7" s="1"/>
  <c r="M767" i="7"/>
  <c r="O767" i="7" s="1"/>
  <c r="AE767" i="7"/>
  <c r="D767" i="7"/>
  <c r="F767" i="7" s="1"/>
  <c r="AE1066" i="7"/>
  <c r="D1066" i="7"/>
  <c r="F1066" i="7" s="1"/>
  <c r="V1066" i="7"/>
  <c r="X1066" i="7" s="1"/>
  <c r="M1066" i="7"/>
  <c r="O1066" i="7" s="1"/>
  <c r="AE2266" i="7"/>
  <c r="D2266" i="7"/>
  <c r="F2266" i="7" s="1"/>
  <c r="V2266" i="7"/>
  <c r="X2266" i="7" s="1"/>
  <c r="M2266" i="7"/>
  <c r="O2266" i="7" s="1"/>
  <c r="AE1667" i="7"/>
  <c r="D1667" i="7"/>
  <c r="F1667" i="7" s="1"/>
  <c r="V1667" i="7"/>
  <c r="X1667" i="7" s="1"/>
  <c r="M1667" i="7"/>
  <c r="O1667" i="7" s="1"/>
  <c r="AE616" i="7"/>
  <c r="D616" i="7"/>
  <c r="F616" i="7" s="1"/>
  <c r="M616" i="7"/>
  <c r="O616" i="7" s="1"/>
  <c r="V616" i="7"/>
  <c r="X616" i="7" s="1"/>
  <c r="D1966" i="7"/>
  <c r="F1966" i="7" s="1"/>
  <c r="V1966" i="7"/>
  <c r="X1966" i="7" s="1"/>
  <c r="M1966" i="7"/>
  <c r="O1966" i="7" s="1"/>
  <c r="AE1966" i="7"/>
  <c r="J21" i="16" l="1"/>
  <c r="G1221" i="16"/>
  <c r="AL2571" i="16"/>
  <c r="AC320" i="16"/>
  <c r="Q320" i="16"/>
  <c r="K621" i="16"/>
  <c r="AC1672" i="16"/>
  <c r="T1672" i="16"/>
  <c r="Q2121" i="16"/>
  <c r="H2720" i="16"/>
  <c r="F21" i="16"/>
  <c r="AL1221" i="16"/>
  <c r="F1221" i="16"/>
  <c r="J1221" i="16"/>
  <c r="AI1221" i="16"/>
  <c r="Q1820" i="16"/>
  <c r="K470" i="16"/>
  <c r="AC2870" i="16"/>
  <c r="Z170" i="16"/>
  <c r="J2420" i="16"/>
  <c r="F2420" i="16"/>
  <c r="AL2870" i="16"/>
  <c r="K1220" i="16"/>
  <c r="G2420" i="16"/>
  <c r="G21" i="16"/>
  <c r="H21" i="16" s="1"/>
  <c r="Q920" i="16"/>
  <c r="AL1371" i="16"/>
  <c r="AI2870" i="16"/>
  <c r="Q1070" i="16"/>
  <c r="AC170" i="16"/>
  <c r="H170" i="16"/>
  <c r="H1220" i="16"/>
  <c r="AI1971" i="16"/>
  <c r="H320" i="16"/>
  <c r="Z320" i="16"/>
  <c r="T621" i="16"/>
  <c r="AI2271" i="16"/>
  <c r="Q1672" i="16"/>
  <c r="K1520" i="16"/>
  <c r="H2121" i="16"/>
  <c r="Z2121" i="16"/>
  <c r="AC2720" i="16"/>
  <c r="T2420" i="16"/>
  <c r="AL21" i="16"/>
  <c r="H1820" i="16"/>
  <c r="Z1820" i="16"/>
  <c r="T470" i="16"/>
  <c r="AI1371" i="16"/>
  <c r="T770" i="16"/>
  <c r="T2571" i="16"/>
  <c r="Z1070" i="16"/>
  <c r="AI1070" i="16"/>
  <c r="Q1971" i="16"/>
  <c r="K320" i="16"/>
  <c r="Q2271" i="16"/>
  <c r="AL1672" i="16"/>
  <c r="AI1672" i="16"/>
  <c r="K2121" i="16"/>
  <c r="Z1221" i="16"/>
  <c r="T2870" i="16"/>
  <c r="AL1070" i="16"/>
  <c r="AC1070" i="16"/>
  <c r="W1071" i="16"/>
  <c r="Y1071" i="16" s="1"/>
  <c r="E1071" i="16"/>
  <c r="G1071" i="16" s="1"/>
  <c r="M1071" i="16"/>
  <c r="O1071" i="16" s="1"/>
  <c r="R1071" i="16"/>
  <c r="S1071" i="16" s="1"/>
  <c r="T1071" i="16" s="1"/>
  <c r="B1072" i="16"/>
  <c r="D1071" i="16"/>
  <c r="F1071" i="16" s="1"/>
  <c r="N1071" i="16"/>
  <c r="P1071" i="16" s="1"/>
  <c r="Q1071" i="16" s="1"/>
  <c r="AE1071" i="16"/>
  <c r="AG1071" i="16" s="1"/>
  <c r="AJ1071" i="16"/>
  <c r="AK1071" i="16" s="1"/>
  <c r="AL1071" i="16" s="1"/>
  <c r="AF1071" i="16"/>
  <c r="AH1071" i="16" s="1"/>
  <c r="AI1071" i="16" s="1"/>
  <c r="I1071" i="16"/>
  <c r="J1071" i="16" s="1"/>
  <c r="V1071" i="16"/>
  <c r="X1071" i="16" s="1"/>
  <c r="AA1071" i="16"/>
  <c r="AB1071" i="16" s="1"/>
  <c r="AC1071" i="16" s="1"/>
  <c r="B172" i="16"/>
  <c r="D171" i="16"/>
  <c r="F171" i="16" s="1"/>
  <c r="E171" i="16"/>
  <c r="G171" i="16" s="1"/>
  <c r="H171" i="16" s="1"/>
  <c r="AA171" i="16"/>
  <c r="AB171" i="16" s="1"/>
  <c r="AE171" i="16"/>
  <c r="AG171" i="16" s="1"/>
  <c r="N171" i="16"/>
  <c r="P171" i="16" s="1"/>
  <c r="W171" i="16"/>
  <c r="Y171" i="16" s="1"/>
  <c r="V171" i="16"/>
  <c r="X171" i="16" s="1"/>
  <c r="AJ171" i="16"/>
  <c r="AK171" i="16" s="1"/>
  <c r="AL171" i="16" s="1"/>
  <c r="AF171" i="16"/>
  <c r="AH171" i="16" s="1"/>
  <c r="M171" i="16"/>
  <c r="O171" i="16" s="1"/>
  <c r="R171" i="16"/>
  <c r="S171" i="16" s="1"/>
  <c r="T171" i="16" s="1"/>
  <c r="I171" i="16"/>
  <c r="J171" i="16" s="1"/>
  <c r="K171" i="16" s="1"/>
  <c r="AI2420" i="16"/>
  <c r="AI470" i="16"/>
  <c r="T1371" i="16"/>
  <c r="AL770" i="16"/>
  <c r="AI770" i="16"/>
  <c r="AI2571" i="16"/>
  <c r="T1070" i="16"/>
  <c r="AL170" i="16"/>
  <c r="Q170" i="16"/>
  <c r="H1971" i="16"/>
  <c r="Z1971" i="16"/>
  <c r="B322" i="16"/>
  <c r="AE321" i="16"/>
  <c r="AG321" i="16" s="1"/>
  <c r="V321" i="16"/>
  <c r="X321" i="16" s="1"/>
  <c r="M321" i="16"/>
  <c r="O321" i="16" s="1"/>
  <c r="D321" i="16"/>
  <c r="F321" i="16" s="1"/>
  <c r="R321" i="16"/>
  <c r="S321" i="16" s="1"/>
  <c r="I321" i="16"/>
  <c r="J321" i="16" s="1"/>
  <c r="AF321" i="16"/>
  <c r="AH321" i="16" s="1"/>
  <c r="AI321" i="16" s="1"/>
  <c r="W321" i="16"/>
  <c r="Y321" i="16" s="1"/>
  <c r="Z321" i="16" s="1"/>
  <c r="N321" i="16"/>
  <c r="P321" i="16" s="1"/>
  <c r="E321" i="16"/>
  <c r="G321" i="16" s="1"/>
  <c r="AA321" i="16"/>
  <c r="AB321" i="16" s="1"/>
  <c r="AJ321" i="16"/>
  <c r="AK321" i="16" s="1"/>
  <c r="AL321" i="16" s="1"/>
  <c r="T320" i="16"/>
  <c r="Q621" i="16"/>
  <c r="H2271" i="16"/>
  <c r="Z2271" i="16"/>
  <c r="H1672" i="16"/>
  <c r="K1672" i="16"/>
  <c r="AC1520" i="16"/>
  <c r="Z1520" i="16"/>
  <c r="AF1521" i="16"/>
  <c r="AH1521" i="16" s="1"/>
  <c r="W1521" i="16"/>
  <c r="Y1521" i="16" s="1"/>
  <c r="R1521" i="16"/>
  <c r="S1521" i="16" s="1"/>
  <c r="N1521" i="16"/>
  <c r="P1521" i="16" s="1"/>
  <c r="I1521" i="16"/>
  <c r="J1521" i="16" s="1"/>
  <c r="E1521" i="16"/>
  <c r="G1521" i="16" s="1"/>
  <c r="AE1521" i="16"/>
  <c r="AG1521" i="16" s="1"/>
  <c r="M1521" i="16"/>
  <c r="O1521" i="16" s="1"/>
  <c r="B1522" i="16"/>
  <c r="V1521" i="16"/>
  <c r="X1521" i="16" s="1"/>
  <c r="D1521" i="16"/>
  <c r="F1521" i="16" s="1"/>
  <c r="AJ1521" i="16"/>
  <c r="AK1521" i="16" s="1"/>
  <c r="AL1521" i="16" s="1"/>
  <c r="AA1521" i="16"/>
  <c r="AB1521" i="16" s="1"/>
  <c r="B2123" i="16"/>
  <c r="AE2122" i="16"/>
  <c r="AG2122" i="16" s="1"/>
  <c r="V2122" i="16"/>
  <c r="X2122" i="16" s="1"/>
  <c r="M2122" i="16"/>
  <c r="O2122" i="16" s="1"/>
  <c r="D2122" i="16"/>
  <c r="F2122" i="16" s="1"/>
  <c r="R2122" i="16"/>
  <c r="S2122" i="16" s="1"/>
  <c r="T2122" i="16" s="1"/>
  <c r="AF2122" i="16"/>
  <c r="AH2122" i="16" s="1"/>
  <c r="AI2122" i="16" s="1"/>
  <c r="N2122" i="16"/>
  <c r="P2122" i="16" s="1"/>
  <c r="Q2122" i="16" s="1"/>
  <c r="I2122" i="16"/>
  <c r="J2122" i="16" s="1"/>
  <c r="K2122" i="16" s="1"/>
  <c r="W2122" i="16"/>
  <c r="Y2122" i="16" s="1"/>
  <c r="E2122" i="16"/>
  <c r="G2122" i="16" s="1"/>
  <c r="H2122" i="16" s="1"/>
  <c r="AA2122" i="16"/>
  <c r="AB2122" i="16" s="1"/>
  <c r="AJ2122" i="16"/>
  <c r="AK2122" i="16" s="1"/>
  <c r="T2121" i="16"/>
  <c r="Q2720" i="16"/>
  <c r="AC2420" i="16"/>
  <c r="Q2420" i="16"/>
  <c r="K21" i="16"/>
  <c r="AC920" i="16"/>
  <c r="Q1221" i="16"/>
  <c r="B1822" i="16"/>
  <c r="AE1821" i="16"/>
  <c r="AG1821" i="16" s="1"/>
  <c r="V1821" i="16"/>
  <c r="X1821" i="16" s="1"/>
  <c r="M1821" i="16"/>
  <c r="O1821" i="16" s="1"/>
  <c r="D1821" i="16"/>
  <c r="F1821" i="16" s="1"/>
  <c r="AF1821" i="16"/>
  <c r="AH1821" i="16" s="1"/>
  <c r="AI1821" i="16" s="1"/>
  <c r="W1821" i="16"/>
  <c r="Y1821" i="16" s="1"/>
  <c r="Z1821" i="16" s="1"/>
  <c r="R1821" i="16"/>
  <c r="S1821" i="16" s="1"/>
  <c r="T1821" i="16" s="1"/>
  <c r="N1821" i="16"/>
  <c r="P1821" i="16" s="1"/>
  <c r="Q1821" i="16" s="1"/>
  <c r="I1821" i="16"/>
  <c r="J1821" i="16" s="1"/>
  <c r="E1821" i="16"/>
  <c r="G1821" i="16" s="1"/>
  <c r="AA1821" i="16"/>
  <c r="AB1821" i="16" s="1"/>
  <c r="AJ1821" i="16"/>
  <c r="AK1821" i="16" s="1"/>
  <c r="T1820" i="16"/>
  <c r="AC470" i="16"/>
  <c r="Q470" i="16"/>
  <c r="H1371" i="16"/>
  <c r="Z1371" i="16"/>
  <c r="AC770" i="16"/>
  <c r="Q770" i="16"/>
  <c r="Q2571" i="16"/>
  <c r="K1971" i="16"/>
  <c r="AF622" i="16"/>
  <c r="AH622" i="16" s="1"/>
  <c r="W622" i="16"/>
  <c r="Y622" i="16" s="1"/>
  <c r="R622" i="16"/>
  <c r="S622" i="16" s="1"/>
  <c r="N622" i="16"/>
  <c r="P622" i="16" s="1"/>
  <c r="I622" i="16"/>
  <c r="J622" i="16" s="1"/>
  <c r="E622" i="16"/>
  <c r="G622" i="16" s="1"/>
  <c r="B623" i="16"/>
  <c r="AE622" i="16"/>
  <c r="AG622" i="16" s="1"/>
  <c r="V622" i="16"/>
  <c r="X622" i="16" s="1"/>
  <c r="M622" i="16"/>
  <c r="O622" i="16" s="1"/>
  <c r="D622" i="16"/>
  <c r="F622" i="16" s="1"/>
  <c r="AA622" i="16"/>
  <c r="AB622" i="16" s="1"/>
  <c r="AJ622" i="16"/>
  <c r="AK622" i="16" s="1"/>
  <c r="AL622" i="16" s="1"/>
  <c r="K2271" i="16"/>
  <c r="AL1520" i="16"/>
  <c r="AI2720" i="16"/>
  <c r="AF2721" i="16"/>
  <c r="AH2721" i="16" s="1"/>
  <c r="N2721" i="16"/>
  <c r="P2721" i="16" s="1"/>
  <c r="AE2721" i="16"/>
  <c r="AG2721" i="16" s="1"/>
  <c r="R2721" i="16"/>
  <c r="S2721" i="16" s="1"/>
  <c r="M2721" i="16"/>
  <c r="O2721" i="16" s="1"/>
  <c r="W2721" i="16"/>
  <c r="Y2721" i="16" s="1"/>
  <c r="E2721" i="16"/>
  <c r="G2721" i="16" s="1"/>
  <c r="B2722" i="16"/>
  <c r="D2721" i="16"/>
  <c r="F2721" i="16" s="1"/>
  <c r="I2721" i="16"/>
  <c r="J2721" i="16" s="1"/>
  <c r="V2721" i="16"/>
  <c r="X2721" i="16" s="1"/>
  <c r="AJ2721" i="16"/>
  <c r="AK2721" i="16" s="1"/>
  <c r="AA2721" i="16"/>
  <c r="AB2721" i="16" s="1"/>
  <c r="B2422" i="16"/>
  <c r="AE2421" i="16"/>
  <c r="AG2421" i="16" s="1"/>
  <c r="V2421" i="16"/>
  <c r="X2421" i="16" s="1"/>
  <c r="M2421" i="16"/>
  <c r="O2421" i="16" s="1"/>
  <c r="D2421" i="16"/>
  <c r="AF2421" i="16"/>
  <c r="AH2421" i="16" s="1"/>
  <c r="AI2421" i="16" s="1"/>
  <c r="W2421" i="16"/>
  <c r="Y2421" i="16" s="1"/>
  <c r="Z2421" i="16" s="1"/>
  <c r="R2421" i="16"/>
  <c r="S2421" i="16" s="1"/>
  <c r="T2421" i="16" s="1"/>
  <c r="N2421" i="16"/>
  <c r="P2421" i="16" s="1"/>
  <c r="I2421" i="16"/>
  <c r="E2421" i="16"/>
  <c r="AA2421" i="16"/>
  <c r="AB2421" i="16" s="1"/>
  <c r="AC2421" i="16" s="1"/>
  <c r="AJ2421" i="16"/>
  <c r="AK2421" i="16" s="1"/>
  <c r="AF22" i="16"/>
  <c r="AH22" i="16" s="1"/>
  <c r="W22" i="16"/>
  <c r="Y22" i="16" s="1"/>
  <c r="R22" i="16"/>
  <c r="S22" i="16" s="1"/>
  <c r="T22" i="16" s="1"/>
  <c r="N22" i="16"/>
  <c r="P22" i="16" s="1"/>
  <c r="I22" i="16"/>
  <c r="E22" i="16"/>
  <c r="B23" i="16"/>
  <c r="AE22" i="16"/>
  <c r="AG22" i="16" s="1"/>
  <c r="V22" i="16"/>
  <c r="X22" i="16" s="1"/>
  <c r="M22" i="16"/>
  <c r="O22" i="16" s="1"/>
  <c r="D22" i="16"/>
  <c r="AA22" i="16"/>
  <c r="AB22" i="16" s="1"/>
  <c r="AJ22" i="16"/>
  <c r="AK22" i="16" s="1"/>
  <c r="AL22" i="16" s="1"/>
  <c r="H920" i="16"/>
  <c r="AF1222" i="16"/>
  <c r="AH1222" i="16" s="1"/>
  <c r="AI1222" i="16" s="1"/>
  <c r="W1222" i="16"/>
  <c r="Y1222" i="16" s="1"/>
  <c r="R1222" i="16"/>
  <c r="S1222" i="16" s="1"/>
  <c r="N1222" i="16"/>
  <c r="P1222" i="16" s="1"/>
  <c r="I1222" i="16"/>
  <c r="E1222" i="16"/>
  <c r="B1223" i="16"/>
  <c r="AE1222" i="16"/>
  <c r="AG1222" i="16" s="1"/>
  <c r="V1222" i="16"/>
  <c r="X1222" i="16" s="1"/>
  <c r="M1222" i="16"/>
  <c r="O1222" i="16" s="1"/>
  <c r="D1222" i="16"/>
  <c r="AA1222" i="16"/>
  <c r="AB1222" i="16" s="1"/>
  <c r="AJ1222" i="16"/>
  <c r="AK1222" i="16" s="1"/>
  <c r="AL1222" i="16" s="1"/>
  <c r="T1221" i="16"/>
  <c r="B472" i="16"/>
  <c r="AE471" i="16"/>
  <c r="AG471" i="16" s="1"/>
  <c r="V471" i="16"/>
  <c r="X471" i="16" s="1"/>
  <c r="M471" i="16"/>
  <c r="O471" i="16" s="1"/>
  <c r="D471" i="16"/>
  <c r="F471" i="16" s="1"/>
  <c r="R471" i="16"/>
  <c r="S471" i="16" s="1"/>
  <c r="I471" i="16"/>
  <c r="J471" i="16" s="1"/>
  <c r="AF471" i="16"/>
  <c r="AH471" i="16" s="1"/>
  <c r="W471" i="16"/>
  <c r="Y471" i="16" s="1"/>
  <c r="N471" i="16"/>
  <c r="P471" i="16" s="1"/>
  <c r="E471" i="16"/>
  <c r="G471" i="16" s="1"/>
  <c r="AA471" i="16"/>
  <c r="AB471" i="16" s="1"/>
  <c r="AJ471" i="16"/>
  <c r="AK471" i="16" s="1"/>
  <c r="K1371" i="16"/>
  <c r="B772" i="16"/>
  <c r="AE771" i="16"/>
  <c r="AG771" i="16" s="1"/>
  <c r="V771" i="16"/>
  <c r="X771" i="16" s="1"/>
  <c r="M771" i="16"/>
  <c r="O771" i="16" s="1"/>
  <c r="D771" i="16"/>
  <c r="F771" i="16" s="1"/>
  <c r="AF771" i="16"/>
  <c r="AH771" i="16" s="1"/>
  <c r="AI771" i="16" s="1"/>
  <c r="W771" i="16"/>
  <c r="Y771" i="16" s="1"/>
  <c r="Z771" i="16" s="1"/>
  <c r="R771" i="16"/>
  <c r="S771" i="16" s="1"/>
  <c r="T771" i="16" s="1"/>
  <c r="N771" i="16"/>
  <c r="P771" i="16" s="1"/>
  <c r="Q771" i="16" s="1"/>
  <c r="I771" i="16"/>
  <c r="J771" i="16" s="1"/>
  <c r="E771" i="16"/>
  <c r="G771" i="16" s="1"/>
  <c r="AA771" i="16"/>
  <c r="AB771" i="16" s="1"/>
  <c r="AJ771" i="16"/>
  <c r="AK771" i="16" s="1"/>
  <c r="AL771" i="16" s="1"/>
  <c r="AF2572" i="16"/>
  <c r="AH2572" i="16" s="1"/>
  <c r="W2572" i="16"/>
  <c r="Y2572" i="16" s="1"/>
  <c r="R2572" i="16"/>
  <c r="S2572" i="16" s="1"/>
  <c r="N2572" i="16"/>
  <c r="P2572" i="16" s="1"/>
  <c r="I2572" i="16"/>
  <c r="J2572" i="16" s="1"/>
  <c r="E2572" i="16"/>
  <c r="G2572" i="16" s="1"/>
  <c r="B2573" i="16"/>
  <c r="AE2572" i="16"/>
  <c r="AG2572" i="16" s="1"/>
  <c r="V2572" i="16"/>
  <c r="X2572" i="16" s="1"/>
  <c r="M2572" i="16"/>
  <c r="O2572" i="16" s="1"/>
  <c r="D2572" i="16"/>
  <c r="F2572" i="16" s="1"/>
  <c r="AJ2572" i="16"/>
  <c r="AK2572" i="16" s="1"/>
  <c r="AL2572" i="16" s="1"/>
  <c r="AA2572" i="16"/>
  <c r="AB2572" i="16" s="1"/>
  <c r="AC2572" i="16" s="1"/>
  <c r="AC1971" i="16"/>
  <c r="AL320" i="16"/>
  <c r="AI320" i="16"/>
  <c r="H621" i="16"/>
  <c r="Z621" i="16"/>
  <c r="AC2271" i="16"/>
  <c r="AF1673" i="16"/>
  <c r="AH1673" i="16" s="1"/>
  <c r="N1673" i="16"/>
  <c r="P1673" i="16" s="1"/>
  <c r="AE1673" i="16"/>
  <c r="AG1673" i="16" s="1"/>
  <c r="R1673" i="16"/>
  <c r="S1673" i="16" s="1"/>
  <c r="M1673" i="16"/>
  <c r="O1673" i="16" s="1"/>
  <c r="W1673" i="16"/>
  <c r="Y1673" i="16" s="1"/>
  <c r="E1673" i="16"/>
  <c r="G1673" i="16" s="1"/>
  <c r="B1674" i="16"/>
  <c r="V1673" i="16"/>
  <c r="X1673" i="16" s="1"/>
  <c r="I1673" i="16"/>
  <c r="J1673" i="16" s="1"/>
  <c r="D1673" i="16"/>
  <c r="F1673" i="16" s="1"/>
  <c r="AA1673" i="16"/>
  <c r="AB1673" i="16" s="1"/>
  <c r="AJ1673" i="16"/>
  <c r="AK1673" i="16" s="1"/>
  <c r="T1520" i="16"/>
  <c r="Q1520" i="16"/>
  <c r="AI2121" i="16"/>
  <c r="AL2720" i="16"/>
  <c r="T2720" i="16"/>
  <c r="H2420" i="16"/>
  <c r="Z2420" i="16"/>
  <c r="AC21" i="16"/>
  <c r="K920" i="16"/>
  <c r="H1221" i="16"/>
  <c r="K1820" i="16"/>
  <c r="AI1820" i="16"/>
  <c r="H470" i="16"/>
  <c r="Z470" i="16"/>
  <c r="AC1371" i="16"/>
  <c r="Q1371" i="16"/>
  <c r="H2870" i="16"/>
  <c r="H770" i="16"/>
  <c r="Z770" i="16"/>
  <c r="H2571" i="16"/>
  <c r="Z2571" i="16"/>
  <c r="AF1972" i="16"/>
  <c r="AH1972" i="16" s="1"/>
  <c r="W1972" i="16"/>
  <c r="Y1972" i="16" s="1"/>
  <c r="R1972" i="16"/>
  <c r="S1972" i="16" s="1"/>
  <c r="T1972" i="16" s="1"/>
  <c r="N1972" i="16"/>
  <c r="P1972" i="16" s="1"/>
  <c r="I1972" i="16"/>
  <c r="J1972" i="16" s="1"/>
  <c r="E1972" i="16"/>
  <c r="G1972" i="16" s="1"/>
  <c r="B1973" i="16"/>
  <c r="AE1972" i="16"/>
  <c r="AG1972" i="16" s="1"/>
  <c r="V1972" i="16"/>
  <c r="X1972" i="16" s="1"/>
  <c r="M1972" i="16"/>
  <c r="O1972" i="16" s="1"/>
  <c r="D1972" i="16"/>
  <c r="F1972" i="16" s="1"/>
  <c r="AA1972" i="16"/>
  <c r="AB1972" i="16" s="1"/>
  <c r="AJ1972" i="16"/>
  <c r="AK1972" i="16" s="1"/>
  <c r="AL1972" i="16" s="1"/>
  <c r="B2273" i="16"/>
  <c r="AE2272" i="16"/>
  <c r="AG2272" i="16" s="1"/>
  <c r="V2272" i="16"/>
  <c r="X2272" i="16" s="1"/>
  <c r="M2272" i="16"/>
  <c r="O2272" i="16" s="1"/>
  <c r="D2272" i="16"/>
  <c r="F2272" i="16" s="1"/>
  <c r="AF2272" i="16"/>
  <c r="AH2272" i="16" s="1"/>
  <c r="AI2272" i="16" s="1"/>
  <c r="W2272" i="16"/>
  <c r="Y2272" i="16" s="1"/>
  <c r="Z2272" i="16" s="1"/>
  <c r="R2272" i="16"/>
  <c r="S2272" i="16" s="1"/>
  <c r="T2272" i="16" s="1"/>
  <c r="N2272" i="16"/>
  <c r="P2272" i="16" s="1"/>
  <c r="I2272" i="16"/>
  <c r="J2272" i="16" s="1"/>
  <c r="K2272" i="16" s="1"/>
  <c r="E2272" i="16"/>
  <c r="G2272" i="16" s="1"/>
  <c r="AA2272" i="16"/>
  <c r="AB2272" i="16" s="1"/>
  <c r="AC2272" i="16" s="1"/>
  <c r="AJ2272" i="16"/>
  <c r="AK2272" i="16" s="1"/>
  <c r="B922" i="16"/>
  <c r="AE921" i="16"/>
  <c r="AG921" i="16" s="1"/>
  <c r="V921" i="16"/>
  <c r="X921" i="16" s="1"/>
  <c r="M921" i="16"/>
  <c r="O921" i="16" s="1"/>
  <c r="D921" i="16"/>
  <c r="F921" i="16" s="1"/>
  <c r="W921" i="16"/>
  <c r="Y921" i="16" s="1"/>
  <c r="Z921" i="16" s="1"/>
  <c r="E921" i="16"/>
  <c r="G921" i="16" s="1"/>
  <c r="R921" i="16"/>
  <c r="S921" i="16" s="1"/>
  <c r="AF921" i="16"/>
  <c r="AH921" i="16" s="1"/>
  <c r="N921" i="16"/>
  <c r="P921" i="16" s="1"/>
  <c r="I921" i="16"/>
  <c r="J921" i="16" s="1"/>
  <c r="AA921" i="16"/>
  <c r="AB921" i="16" s="1"/>
  <c r="AC921" i="16" s="1"/>
  <c r="AJ921" i="16"/>
  <c r="AK921" i="16" s="1"/>
  <c r="K1221" i="16"/>
  <c r="B1373" i="16"/>
  <c r="AE1372" i="16"/>
  <c r="AG1372" i="16" s="1"/>
  <c r="V1372" i="16"/>
  <c r="X1372" i="16" s="1"/>
  <c r="M1372" i="16"/>
  <c r="O1372" i="16" s="1"/>
  <c r="D1372" i="16"/>
  <c r="F1372" i="16" s="1"/>
  <c r="AF1372" i="16"/>
  <c r="AH1372" i="16" s="1"/>
  <c r="AI1372" i="16" s="1"/>
  <c r="W1372" i="16"/>
  <c r="Y1372" i="16" s="1"/>
  <c r="Z1372" i="16" s="1"/>
  <c r="R1372" i="16"/>
  <c r="S1372" i="16" s="1"/>
  <c r="T1372" i="16" s="1"/>
  <c r="N1372" i="16"/>
  <c r="P1372" i="16" s="1"/>
  <c r="I1372" i="16"/>
  <c r="J1372" i="16" s="1"/>
  <c r="K1372" i="16" s="1"/>
  <c r="E1372" i="16"/>
  <c r="G1372" i="16" s="1"/>
  <c r="H1372" i="16" s="1"/>
  <c r="AJ1372" i="16"/>
  <c r="AK1372" i="16" s="1"/>
  <c r="AA1372" i="16"/>
  <c r="AB1372" i="16" s="1"/>
  <c r="AF2871" i="16"/>
  <c r="AH2871" i="16" s="1"/>
  <c r="W2871" i="16"/>
  <c r="Y2871" i="16" s="1"/>
  <c r="R2871" i="16"/>
  <c r="S2871" i="16" s="1"/>
  <c r="N2871" i="16"/>
  <c r="P2871" i="16" s="1"/>
  <c r="I2871" i="16"/>
  <c r="J2871" i="16" s="1"/>
  <c r="E2871" i="16"/>
  <c r="G2871" i="16" s="1"/>
  <c r="AE2871" i="16"/>
  <c r="AG2871" i="16" s="1"/>
  <c r="M2871" i="16"/>
  <c r="O2871" i="16" s="1"/>
  <c r="D2871" i="16"/>
  <c r="F2871" i="16" s="1"/>
  <c r="B2872" i="16"/>
  <c r="V2871" i="16"/>
  <c r="X2871" i="16" s="1"/>
  <c r="AJ2871" i="16"/>
  <c r="AK2871" i="16" s="1"/>
  <c r="AA2871" i="16"/>
  <c r="AB2871" i="16" s="1"/>
  <c r="K2571" i="16"/>
  <c r="AC1667" i="7"/>
  <c r="Z1667" i="7"/>
  <c r="Z2266" i="7"/>
  <c r="AC2266" i="7"/>
  <c r="Z1066" i="7"/>
  <c r="AC1066" i="7"/>
  <c r="AC316" i="7"/>
  <c r="Z316" i="7"/>
  <c r="AC917" i="7"/>
  <c r="Z917" i="7"/>
  <c r="Z467" i="7"/>
  <c r="AC467" i="7"/>
  <c r="Z1817" i="7"/>
  <c r="AC1817" i="7"/>
  <c r="Z16" i="7"/>
  <c r="AC16" i="7"/>
  <c r="AF2720" i="7"/>
  <c r="AJ2720" i="7"/>
  <c r="AK2720" i="7" s="1"/>
  <c r="AL2720" i="7" s="1"/>
  <c r="AF1820" i="7"/>
  <c r="AJ1820" i="7"/>
  <c r="AK1820" i="7" s="1"/>
  <c r="AL1820" i="7" s="1"/>
  <c r="AF2570" i="7"/>
  <c r="AJ2570" i="7"/>
  <c r="AK2570" i="7" s="1"/>
  <c r="AL2570" i="7" s="1"/>
  <c r="AF1070" i="7"/>
  <c r="AJ1070" i="7"/>
  <c r="AK1070" i="7" s="1"/>
  <c r="AL1070" i="7" s="1"/>
  <c r="AF1371" i="7"/>
  <c r="AJ1371" i="7"/>
  <c r="AK1371" i="7" s="1"/>
  <c r="AL1371" i="7" s="1"/>
  <c r="AF771" i="7"/>
  <c r="AJ771" i="7"/>
  <c r="AK771" i="7" s="1"/>
  <c r="AL771" i="7" s="1"/>
  <c r="AF1221" i="7"/>
  <c r="AJ1221" i="7"/>
  <c r="AK1221" i="7" s="1"/>
  <c r="AL1221" i="7" s="1"/>
  <c r="AF2270" i="7"/>
  <c r="AJ2270" i="7"/>
  <c r="AK2270" i="7" s="1"/>
  <c r="AL2270" i="7" s="1"/>
  <c r="AF620" i="7"/>
  <c r="AJ620" i="7"/>
  <c r="AK620" i="7" s="1"/>
  <c r="AL620" i="7" s="1"/>
  <c r="Z616" i="7"/>
  <c r="AC616" i="7"/>
  <c r="AC2716" i="7"/>
  <c r="Z2716" i="7"/>
  <c r="AC1966" i="7"/>
  <c r="Z1966" i="7"/>
  <c r="Z2566" i="7"/>
  <c r="AC2566" i="7"/>
  <c r="AC1216" i="7"/>
  <c r="Z1216" i="7"/>
  <c r="AC2116" i="7"/>
  <c r="Z2116" i="7"/>
  <c r="Z2868" i="7"/>
  <c r="Z166" i="7"/>
  <c r="AC166" i="7"/>
  <c r="AC767" i="7"/>
  <c r="Z767" i="7"/>
  <c r="Z1516" i="7"/>
  <c r="AC1516" i="7"/>
  <c r="AC1367" i="7"/>
  <c r="Z1367" i="7"/>
  <c r="Z2416" i="7"/>
  <c r="AC2416" i="7"/>
  <c r="AF2420" i="7"/>
  <c r="AJ2420" i="7"/>
  <c r="AK2420" i="7" s="1"/>
  <c r="AL2420" i="7" s="1"/>
  <c r="AF21" i="7"/>
  <c r="AJ21" i="7"/>
  <c r="AK21" i="7" s="1"/>
  <c r="AL21" i="7" s="1"/>
  <c r="AF1670" i="7"/>
  <c r="AJ1670" i="7"/>
  <c r="AK1670" i="7" s="1"/>
  <c r="AL1670" i="7" s="1"/>
  <c r="AF920" i="7"/>
  <c r="AJ920" i="7"/>
  <c r="AK920" i="7" s="1"/>
  <c r="AL920" i="7" s="1"/>
  <c r="AF1970" i="7"/>
  <c r="AJ1970" i="7"/>
  <c r="AK1970" i="7" s="1"/>
  <c r="AL1970" i="7" s="1"/>
  <c r="AF471" i="7"/>
  <c r="AJ471" i="7"/>
  <c r="AK471" i="7" s="1"/>
  <c r="AL471" i="7" s="1"/>
  <c r="AF2120" i="7"/>
  <c r="AJ2120" i="7"/>
  <c r="AK2120" i="7" s="1"/>
  <c r="AL2120" i="7" s="1"/>
  <c r="AF320" i="7"/>
  <c r="AJ320" i="7"/>
  <c r="AK320" i="7" s="1"/>
  <c r="AL320" i="7" s="1"/>
  <c r="AF1520" i="7"/>
  <c r="AJ1520" i="7"/>
  <c r="AK1520" i="7" s="1"/>
  <c r="AL1520" i="7" s="1"/>
  <c r="AF2870" i="7"/>
  <c r="AJ2870" i="7"/>
  <c r="AK2870" i="7" s="1"/>
  <c r="AL2870" i="7" s="1"/>
  <c r="T1966" i="7"/>
  <c r="Q1966" i="7"/>
  <c r="W2720" i="7"/>
  <c r="Y2720" i="7" s="1"/>
  <c r="AA2720" i="7"/>
  <c r="AB2720" i="7" s="1"/>
  <c r="W2570" i="7"/>
  <c r="Y2570" i="7" s="1"/>
  <c r="AA2570" i="7"/>
  <c r="AB2570" i="7" s="1"/>
  <c r="W1371" i="7"/>
  <c r="Y1371" i="7" s="1"/>
  <c r="AA1371" i="7"/>
  <c r="AB1371" i="7" s="1"/>
  <c r="W320" i="7"/>
  <c r="Y320" i="7" s="1"/>
  <c r="AA320" i="7"/>
  <c r="AB320" i="7" s="1"/>
  <c r="Q16" i="7"/>
  <c r="T16" i="7"/>
  <c r="T616" i="7"/>
  <c r="Q616" i="7"/>
  <c r="W21" i="7"/>
  <c r="Y21" i="7" s="1"/>
  <c r="AA21" i="7"/>
  <c r="AB21" i="7" s="1"/>
  <c r="W1670" i="7"/>
  <c r="Y1670" i="7" s="1"/>
  <c r="AA1670" i="7"/>
  <c r="AB1670" i="7" s="1"/>
  <c r="W1070" i="7"/>
  <c r="Y1070" i="7" s="1"/>
  <c r="AA1070" i="7"/>
  <c r="AB1070" i="7" s="1"/>
  <c r="W471" i="7"/>
  <c r="Y471" i="7" s="1"/>
  <c r="AA471" i="7"/>
  <c r="AB471" i="7" s="1"/>
  <c r="W2120" i="7"/>
  <c r="Y2120" i="7" s="1"/>
  <c r="AA2120" i="7"/>
  <c r="AB2120" i="7" s="1"/>
  <c r="W2270" i="7"/>
  <c r="Y2270" i="7" s="1"/>
  <c r="AA2270" i="7"/>
  <c r="AB2270" i="7" s="1"/>
  <c r="W620" i="7"/>
  <c r="Y620" i="7" s="1"/>
  <c r="AA620" i="7"/>
  <c r="AB620" i="7" s="1"/>
  <c r="Q1216" i="7"/>
  <c r="T1216" i="7"/>
  <c r="Q2566" i="7"/>
  <c r="T2566" i="7"/>
  <c r="T2116" i="7"/>
  <c r="Q2116" i="7"/>
  <c r="T2868" i="7"/>
  <c r="T917" i="7"/>
  <c r="Q917" i="7"/>
  <c r="Q1817" i="7"/>
  <c r="T1817" i="7"/>
  <c r="W2420" i="7"/>
  <c r="Y2420" i="7" s="1"/>
  <c r="AA2420" i="7"/>
  <c r="AB2420" i="7" s="1"/>
  <c r="W1820" i="7"/>
  <c r="Y1820" i="7" s="1"/>
  <c r="AA1820" i="7"/>
  <c r="AB1820" i="7" s="1"/>
  <c r="W920" i="7"/>
  <c r="Y920" i="7" s="1"/>
  <c r="AA920" i="7"/>
  <c r="AB920" i="7" s="1"/>
  <c r="W1970" i="7"/>
  <c r="Y1970" i="7" s="1"/>
  <c r="AA1970" i="7"/>
  <c r="AB1970" i="7" s="1"/>
  <c r="W771" i="7"/>
  <c r="Y771" i="7" s="1"/>
  <c r="AA771" i="7"/>
  <c r="AB771" i="7" s="1"/>
  <c r="W1221" i="7"/>
  <c r="Y1221" i="7" s="1"/>
  <c r="AA1221" i="7"/>
  <c r="AB1221" i="7" s="1"/>
  <c r="W1520" i="7"/>
  <c r="Y1520" i="7" s="1"/>
  <c r="AA1520" i="7"/>
  <c r="AB1520" i="7" s="1"/>
  <c r="W2870" i="7"/>
  <c r="Y2870" i="7" s="1"/>
  <c r="AA2870" i="7"/>
  <c r="AB2870" i="7" s="1"/>
  <c r="Q316" i="7"/>
  <c r="T316" i="7"/>
  <c r="Q2716" i="7"/>
  <c r="T2716" i="7"/>
  <c r="T1667" i="7"/>
  <c r="Q1667" i="7"/>
  <c r="Q2266" i="7"/>
  <c r="T2266" i="7"/>
  <c r="Q1066" i="7"/>
  <c r="T1066" i="7"/>
  <c r="Q767" i="7"/>
  <c r="T767" i="7"/>
  <c r="Q1516" i="7"/>
  <c r="T1516" i="7"/>
  <c r="T1367" i="7"/>
  <c r="Q1367" i="7"/>
  <c r="Q2416" i="7"/>
  <c r="T2416" i="7"/>
  <c r="T467" i="7"/>
  <c r="Q467" i="7"/>
  <c r="T166" i="7"/>
  <c r="Q166" i="7"/>
  <c r="H2868" i="7"/>
  <c r="H1966" i="7"/>
  <c r="K1966" i="7"/>
  <c r="H2266" i="7"/>
  <c r="K2266" i="7"/>
  <c r="H166" i="7"/>
  <c r="K166" i="7"/>
  <c r="N1820" i="7"/>
  <c r="P1820" i="7" s="1"/>
  <c r="R1820" i="7"/>
  <c r="S1820" i="7" s="1"/>
  <c r="I1820" i="7"/>
  <c r="J1820" i="7" s="1"/>
  <c r="R1070" i="7"/>
  <c r="S1070" i="7" s="1"/>
  <c r="N1070" i="7"/>
  <c r="P1070" i="7" s="1"/>
  <c r="I1070" i="7"/>
  <c r="J1070" i="7" s="1"/>
  <c r="R2570" i="7"/>
  <c r="S2570" i="7" s="1"/>
  <c r="N2570" i="7"/>
  <c r="P2570" i="7" s="1"/>
  <c r="I2570" i="7"/>
  <c r="J2570" i="7" s="1"/>
  <c r="R1371" i="7"/>
  <c r="S1371" i="7" s="1"/>
  <c r="N1371" i="7"/>
  <c r="P1371" i="7" s="1"/>
  <c r="I1371" i="7"/>
  <c r="J1371" i="7" s="1"/>
  <c r="R771" i="7"/>
  <c r="S771" i="7" s="1"/>
  <c r="N771" i="7"/>
  <c r="P771" i="7" s="1"/>
  <c r="I771" i="7"/>
  <c r="J771" i="7" s="1"/>
  <c r="R2270" i="7"/>
  <c r="S2270" i="7" s="1"/>
  <c r="N2270" i="7"/>
  <c r="P2270" i="7" s="1"/>
  <c r="I2270" i="7"/>
  <c r="J2270" i="7" s="1"/>
  <c r="R620" i="7"/>
  <c r="S620" i="7" s="1"/>
  <c r="N620" i="7"/>
  <c r="P620" i="7" s="1"/>
  <c r="I620" i="7"/>
  <c r="J620" i="7" s="1"/>
  <c r="H767" i="7"/>
  <c r="K767" i="7"/>
  <c r="H1367" i="7"/>
  <c r="K1367" i="7"/>
  <c r="H316" i="7"/>
  <c r="K316" i="7"/>
  <c r="H2116" i="7"/>
  <c r="K2116" i="7"/>
  <c r="H467" i="7"/>
  <c r="K467" i="7"/>
  <c r="H1817" i="7"/>
  <c r="K1817" i="7"/>
  <c r="H1667" i="7"/>
  <c r="K1667" i="7"/>
  <c r="H2416" i="7"/>
  <c r="K2416" i="7"/>
  <c r="H16" i="7"/>
  <c r="K16" i="7"/>
  <c r="R2720" i="7"/>
  <c r="S2720" i="7" s="1"/>
  <c r="I2720" i="7"/>
  <c r="J2720" i="7" s="1"/>
  <c r="N2720" i="7"/>
  <c r="P2720" i="7" s="1"/>
  <c r="R1221" i="7"/>
  <c r="S1221" i="7" s="1"/>
  <c r="N1221" i="7"/>
  <c r="P1221" i="7" s="1"/>
  <c r="I1221" i="7"/>
  <c r="J1221" i="7" s="1"/>
  <c r="H1066" i="7"/>
  <c r="K1066" i="7"/>
  <c r="H1516" i="7"/>
  <c r="K1516" i="7"/>
  <c r="H2566" i="7"/>
  <c r="K2566" i="7"/>
  <c r="H1216" i="7"/>
  <c r="K1216" i="7"/>
  <c r="H2716" i="7"/>
  <c r="K2716" i="7"/>
  <c r="H616" i="7"/>
  <c r="K616" i="7"/>
  <c r="H917" i="7"/>
  <c r="K917" i="7"/>
  <c r="N2420" i="7"/>
  <c r="P2420" i="7" s="1"/>
  <c r="I2420" i="7"/>
  <c r="J2420" i="7" s="1"/>
  <c r="R2420" i="7"/>
  <c r="S2420" i="7" s="1"/>
  <c r="R21" i="7"/>
  <c r="S21" i="7" s="1"/>
  <c r="I21" i="7"/>
  <c r="J21" i="7" s="1"/>
  <c r="N21" i="7"/>
  <c r="P21" i="7" s="1"/>
  <c r="R1670" i="7"/>
  <c r="S1670" i="7" s="1"/>
  <c r="N1670" i="7"/>
  <c r="P1670" i="7" s="1"/>
  <c r="I1670" i="7"/>
  <c r="J1670" i="7" s="1"/>
  <c r="R920" i="7"/>
  <c r="S920" i="7" s="1"/>
  <c r="N920" i="7"/>
  <c r="P920" i="7" s="1"/>
  <c r="I920" i="7"/>
  <c r="J920" i="7" s="1"/>
  <c r="R1970" i="7"/>
  <c r="S1970" i="7" s="1"/>
  <c r="N1970" i="7"/>
  <c r="P1970" i="7" s="1"/>
  <c r="I1970" i="7"/>
  <c r="J1970" i="7" s="1"/>
  <c r="R471" i="7"/>
  <c r="S471" i="7" s="1"/>
  <c r="N471" i="7"/>
  <c r="P471" i="7" s="1"/>
  <c r="I471" i="7"/>
  <c r="J471" i="7" s="1"/>
  <c r="R2120" i="7"/>
  <c r="S2120" i="7" s="1"/>
  <c r="N2120" i="7"/>
  <c r="P2120" i="7" s="1"/>
  <c r="I2120" i="7"/>
  <c r="J2120" i="7" s="1"/>
  <c r="R320" i="7"/>
  <c r="S320" i="7" s="1"/>
  <c r="N320" i="7"/>
  <c r="P320" i="7" s="1"/>
  <c r="I320" i="7"/>
  <c r="J320" i="7" s="1"/>
  <c r="R1520" i="7"/>
  <c r="S1520" i="7" s="1"/>
  <c r="N1520" i="7"/>
  <c r="P1520" i="7" s="1"/>
  <c r="I1520" i="7"/>
  <c r="J1520" i="7" s="1"/>
  <c r="I2870" i="7"/>
  <c r="J2870" i="7" s="1"/>
  <c r="N2870" i="7"/>
  <c r="P2870" i="7" s="1"/>
  <c r="R2870" i="7"/>
  <c r="S2870" i="7" s="1"/>
  <c r="B1071" i="7"/>
  <c r="E1070" i="7"/>
  <c r="G1070" i="7" s="1"/>
  <c r="B772" i="7"/>
  <c r="E771" i="7"/>
  <c r="G771" i="7" s="1"/>
  <c r="B2271" i="7"/>
  <c r="E2270" i="7"/>
  <c r="G2270" i="7" s="1"/>
  <c r="B2421" i="7"/>
  <c r="E2420" i="7"/>
  <c r="G2420" i="7" s="1"/>
  <c r="B1671" i="7"/>
  <c r="E1670" i="7"/>
  <c r="G1670" i="7" s="1"/>
  <c r="B1971" i="7"/>
  <c r="E1970" i="7"/>
  <c r="G1970" i="7" s="1"/>
  <c r="B2121" i="7"/>
  <c r="E2120" i="7"/>
  <c r="G2120" i="7" s="1"/>
  <c r="B1521" i="7"/>
  <c r="E1520" i="7"/>
  <c r="G1520" i="7" s="1"/>
  <c r="B1821" i="7"/>
  <c r="E1820" i="7"/>
  <c r="G1820" i="7" s="1"/>
  <c r="B2721" i="7"/>
  <c r="E2720" i="7"/>
  <c r="G2720" i="7" s="1"/>
  <c r="B2571" i="7"/>
  <c r="E2570" i="7"/>
  <c r="G2570" i="7" s="1"/>
  <c r="B1372" i="7"/>
  <c r="E1371" i="7"/>
  <c r="G1371" i="7" s="1"/>
  <c r="B1222" i="7"/>
  <c r="E1221" i="7"/>
  <c r="G1221" i="7" s="1"/>
  <c r="B621" i="7"/>
  <c r="E620" i="7"/>
  <c r="G620" i="7" s="1"/>
  <c r="B22" i="7"/>
  <c r="E21" i="7"/>
  <c r="G21" i="7" s="1"/>
  <c r="B921" i="7"/>
  <c r="E920" i="7"/>
  <c r="G920" i="7" s="1"/>
  <c r="B472" i="7"/>
  <c r="E471" i="7"/>
  <c r="G471" i="7" s="1"/>
  <c r="B321" i="7"/>
  <c r="E320" i="7"/>
  <c r="G320" i="7" s="1"/>
  <c r="B2871" i="7"/>
  <c r="E2870" i="7"/>
  <c r="G2870" i="7" s="1"/>
  <c r="M167" i="7"/>
  <c r="O167" i="7" s="1"/>
  <c r="V167" i="7"/>
  <c r="X167" i="7" s="1"/>
  <c r="AE167" i="7"/>
  <c r="D167" i="7"/>
  <c r="F167" i="7" s="1"/>
  <c r="AE17" i="7"/>
  <c r="V17" i="7"/>
  <c r="X17" i="7" s="1"/>
  <c r="M17" i="7"/>
  <c r="O17" i="7" s="1"/>
  <c r="D17" i="7"/>
  <c r="F17" i="7" s="1"/>
  <c r="D1668" i="7"/>
  <c r="F1668" i="7" s="1"/>
  <c r="V1668" i="7"/>
  <c r="X1668" i="7" s="1"/>
  <c r="M1668" i="7"/>
  <c r="O1668" i="7" s="1"/>
  <c r="AE1668" i="7"/>
  <c r="M1517" i="7"/>
  <c r="O1517" i="7" s="1"/>
  <c r="AE1517" i="7"/>
  <c r="D1517" i="7"/>
  <c r="F1517" i="7" s="1"/>
  <c r="V1517" i="7"/>
  <c r="X1517" i="7" s="1"/>
  <c r="V1217" i="7"/>
  <c r="X1217" i="7" s="1"/>
  <c r="AE1217" i="7"/>
  <c r="D1217" i="7"/>
  <c r="F1217" i="7" s="1"/>
  <c r="M1217" i="7"/>
  <c r="O1217" i="7" s="1"/>
  <c r="V918" i="7"/>
  <c r="X918" i="7" s="1"/>
  <c r="AE918" i="7"/>
  <c r="D918" i="7"/>
  <c r="F918" i="7" s="1"/>
  <c r="M918" i="7"/>
  <c r="O918" i="7" s="1"/>
  <c r="D468" i="7"/>
  <c r="F468" i="7" s="1"/>
  <c r="V468" i="7"/>
  <c r="X468" i="7" s="1"/>
  <c r="AE468" i="7"/>
  <c r="M468" i="7"/>
  <c r="O468" i="7" s="1"/>
  <c r="M2717" i="7"/>
  <c r="O2717" i="7" s="1"/>
  <c r="AE2717" i="7"/>
  <c r="D2717" i="7"/>
  <c r="F2717" i="7" s="1"/>
  <c r="V2717" i="7"/>
  <c r="X2717" i="7" s="1"/>
  <c r="V1967" i="7"/>
  <c r="X1967" i="7" s="1"/>
  <c r="M1967" i="7"/>
  <c r="O1967" i="7" s="1"/>
  <c r="AE1967" i="7"/>
  <c r="D1967" i="7"/>
  <c r="F1967" i="7" s="1"/>
  <c r="D617" i="7"/>
  <c r="F617" i="7" s="1"/>
  <c r="V617" i="7"/>
  <c r="X617" i="7" s="1"/>
  <c r="AE617" i="7"/>
  <c r="M617" i="7"/>
  <c r="O617" i="7" s="1"/>
  <c r="M768" i="7"/>
  <c r="O768" i="7" s="1"/>
  <c r="AE768" i="7"/>
  <c r="D768" i="7"/>
  <c r="F768" i="7" s="1"/>
  <c r="V768" i="7"/>
  <c r="X768" i="7" s="1"/>
  <c r="AE317" i="7"/>
  <c r="V317" i="7"/>
  <c r="X317" i="7" s="1"/>
  <c r="M317" i="7"/>
  <c r="O317" i="7" s="1"/>
  <c r="D317" i="7"/>
  <c r="F317" i="7" s="1"/>
  <c r="D2417" i="7"/>
  <c r="F2417" i="7" s="1"/>
  <c r="M2417" i="7"/>
  <c r="O2417" i="7" s="1"/>
  <c r="AE2417" i="7"/>
  <c r="V2417" i="7"/>
  <c r="X2417" i="7" s="1"/>
  <c r="M1818" i="7"/>
  <c r="O1818" i="7" s="1"/>
  <c r="AE1818" i="7"/>
  <c r="D1818" i="7"/>
  <c r="F1818" i="7" s="1"/>
  <c r="V1818" i="7"/>
  <c r="X1818" i="7" s="1"/>
  <c r="D1067" i="7"/>
  <c r="F1067" i="7" s="1"/>
  <c r="V1067" i="7"/>
  <c r="X1067" i="7" s="1"/>
  <c r="M1067" i="7"/>
  <c r="O1067" i="7" s="1"/>
  <c r="AE1067" i="7"/>
  <c r="D2117" i="7"/>
  <c r="F2117" i="7" s="1"/>
  <c r="V2117" i="7"/>
  <c r="X2117" i="7" s="1"/>
  <c r="M2117" i="7"/>
  <c r="O2117" i="7" s="1"/>
  <c r="AE2117" i="7"/>
  <c r="D2267" i="7"/>
  <c r="F2267" i="7" s="1"/>
  <c r="V2267" i="7"/>
  <c r="X2267" i="7" s="1"/>
  <c r="M2267" i="7"/>
  <c r="O2267" i="7" s="1"/>
  <c r="AE2267" i="7"/>
  <c r="M1368" i="7"/>
  <c r="O1368" i="7" s="1"/>
  <c r="AE1368" i="7"/>
  <c r="D1368" i="7"/>
  <c r="F1368" i="7" s="1"/>
  <c r="V1368" i="7"/>
  <c r="X1368" i="7" s="1"/>
  <c r="D2567" i="7"/>
  <c r="F2567" i="7" s="1"/>
  <c r="M2567" i="7"/>
  <c r="O2567" i="7" s="1"/>
  <c r="AE2567" i="7"/>
  <c r="V2567" i="7"/>
  <c r="X2567" i="7" s="1"/>
  <c r="V2869" i="7"/>
  <c r="X2869" i="7" s="1"/>
  <c r="AC2869" i="7" s="1"/>
  <c r="M2869" i="7"/>
  <c r="O2869" i="7" s="1"/>
  <c r="T2869" i="7" s="1"/>
  <c r="AE2869" i="7"/>
  <c r="D2869" i="7"/>
  <c r="F2869" i="7" s="1"/>
  <c r="H2869" i="7" s="1"/>
  <c r="G22" i="16" l="1"/>
  <c r="G2421" i="16"/>
  <c r="Z1071" i="16"/>
  <c r="AI1972" i="16"/>
  <c r="H2572" i="16"/>
  <c r="Z2572" i="16"/>
  <c r="AL471" i="16"/>
  <c r="F1222" i="16"/>
  <c r="T1222" i="16"/>
  <c r="J22" i="16"/>
  <c r="AI22" i="16"/>
  <c r="J2421" i="16"/>
  <c r="T622" i="16"/>
  <c r="AL1821" i="16"/>
  <c r="T2871" i="16"/>
  <c r="AL1372" i="16"/>
  <c r="Q921" i="16"/>
  <c r="H2272" i="16"/>
  <c r="Q1972" i="16"/>
  <c r="AI471" i="16"/>
  <c r="G1222" i="16"/>
  <c r="F2421" i="16"/>
  <c r="J1222" i="16"/>
  <c r="F22" i="16"/>
  <c r="AI622" i="16"/>
  <c r="H1071" i="16"/>
  <c r="K2420" i="16"/>
  <c r="AC171" i="16"/>
  <c r="M1072" i="16"/>
  <c r="O1072" i="16" s="1"/>
  <c r="R1072" i="16"/>
  <c r="S1072" i="16" s="1"/>
  <c r="T1072" i="16" s="1"/>
  <c r="AA1072" i="16"/>
  <c r="AB1072" i="16" s="1"/>
  <c r="B1073" i="16"/>
  <c r="D1072" i="16"/>
  <c r="F1072" i="16" s="1"/>
  <c r="N1072" i="16"/>
  <c r="P1072" i="16" s="1"/>
  <c r="Q1072" i="16" s="1"/>
  <c r="AJ1072" i="16"/>
  <c r="AK1072" i="16" s="1"/>
  <c r="AL1072" i="16" s="1"/>
  <c r="AE1072" i="16"/>
  <c r="AG1072" i="16" s="1"/>
  <c r="AF1072" i="16"/>
  <c r="AH1072" i="16" s="1"/>
  <c r="I1072" i="16"/>
  <c r="J1072" i="16" s="1"/>
  <c r="K1072" i="16" s="1"/>
  <c r="V1072" i="16"/>
  <c r="X1072" i="16" s="1"/>
  <c r="W1072" i="16"/>
  <c r="Y1072" i="16" s="1"/>
  <c r="E1072" i="16"/>
  <c r="G1072" i="16" s="1"/>
  <c r="H1072" i="16" s="1"/>
  <c r="T921" i="16"/>
  <c r="AL1673" i="16"/>
  <c r="AI1673" i="16"/>
  <c r="Q2572" i="16"/>
  <c r="H471" i="16"/>
  <c r="K471" i="16"/>
  <c r="K1222" i="16"/>
  <c r="AC2721" i="16"/>
  <c r="AI2721" i="16"/>
  <c r="H1821" i="16"/>
  <c r="AL2122" i="16"/>
  <c r="H1521" i="16"/>
  <c r="H321" i="16"/>
  <c r="K321" i="16"/>
  <c r="Z171" i="16"/>
  <c r="B173" i="16"/>
  <c r="D172" i="16"/>
  <c r="F172" i="16" s="1"/>
  <c r="AF172" i="16"/>
  <c r="AH172" i="16" s="1"/>
  <c r="R172" i="16"/>
  <c r="S172" i="16" s="1"/>
  <c r="AE172" i="16"/>
  <c r="AG172" i="16" s="1"/>
  <c r="E172" i="16"/>
  <c r="G172" i="16" s="1"/>
  <c r="H172" i="16" s="1"/>
  <c r="N172" i="16"/>
  <c r="P172" i="16" s="1"/>
  <c r="V172" i="16"/>
  <c r="X172" i="16" s="1"/>
  <c r="W172" i="16"/>
  <c r="Y172" i="16" s="1"/>
  <c r="AJ172" i="16"/>
  <c r="AK172" i="16" s="1"/>
  <c r="AL172" i="16" s="1"/>
  <c r="M172" i="16"/>
  <c r="O172" i="16" s="1"/>
  <c r="I172" i="16"/>
  <c r="J172" i="16" s="1"/>
  <c r="K172" i="16" s="1"/>
  <c r="AA172" i="16"/>
  <c r="AB172" i="16" s="1"/>
  <c r="AC172" i="16" s="1"/>
  <c r="AC2871" i="16"/>
  <c r="K2871" i="16"/>
  <c r="Q471" i="16"/>
  <c r="T471" i="16"/>
  <c r="H2421" i="16"/>
  <c r="Q321" i="16"/>
  <c r="T321" i="16"/>
  <c r="AI171" i="16"/>
  <c r="Q171" i="16"/>
  <c r="K1071" i="16"/>
  <c r="AL2871" i="16"/>
  <c r="Q2871" i="16"/>
  <c r="AC1372" i="16"/>
  <c r="Q1372" i="16"/>
  <c r="AF1373" i="16"/>
  <c r="AH1373" i="16" s="1"/>
  <c r="W1373" i="16"/>
  <c r="Y1373" i="16" s="1"/>
  <c r="R1373" i="16"/>
  <c r="S1373" i="16" s="1"/>
  <c r="N1373" i="16"/>
  <c r="P1373" i="16" s="1"/>
  <c r="I1373" i="16"/>
  <c r="J1373" i="16" s="1"/>
  <c r="K1373" i="16" s="1"/>
  <c r="E1373" i="16"/>
  <c r="G1373" i="16" s="1"/>
  <c r="H1373" i="16" s="1"/>
  <c r="B1374" i="16"/>
  <c r="AE1373" i="16"/>
  <c r="AG1373" i="16" s="1"/>
  <c r="V1373" i="16"/>
  <c r="X1373" i="16" s="1"/>
  <c r="M1373" i="16"/>
  <c r="O1373" i="16" s="1"/>
  <c r="D1373" i="16"/>
  <c r="F1373" i="16" s="1"/>
  <c r="AA1373" i="16"/>
  <c r="AB1373" i="16" s="1"/>
  <c r="AJ1373" i="16"/>
  <c r="AK1373" i="16" s="1"/>
  <c r="AL1373" i="16" s="1"/>
  <c r="K921" i="16"/>
  <c r="H921" i="16"/>
  <c r="AL2272" i="16"/>
  <c r="Q2272" i="16"/>
  <c r="AF2273" i="16"/>
  <c r="AH2273" i="16" s="1"/>
  <c r="W2273" i="16"/>
  <c r="Y2273" i="16" s="1"/>
  <c r="R2273" i="16"/>
  <c r="S2273" i="16" s="1"/>
  <c r="T2273" i="16" s="1"/>
  <c r="N2273" i="16"/>
  <c r="P2273" i="16" s="1"/>
  <c r="Q2273" i="16" s="1"/>
  <c r="I2273" i="16"/>
  <c r="J2273" i="16" s="1"/>
  <c r="E2273" i="16"/>
  <c r="G2273" i="16" s="1"/>
  <c r="B2274" i="16"/>
  <c r="AE2273" i="16"/>
  <c r="AG2273" i="16" s="1"/>
  <c r="V2273" i="16"/>
  <c r="X2273" i="16" s="1"/>
  <c r="M2273" i="16"/>
  <c r="O2273" i="16" s="1"/>
  <c r="D2273" i="16"/>
  <c r="F2273" i="16" s="1"/>
  <c r="AA2273" i="16"/>
  <c r="AB2273" i="16" s="1"/>
  <c r="AC2273" i="16" s="1"/>
  <c r="AJ2273" i="16"/>
  <c r="AK2273" i="16" s="1"/>
  <c r="H1972" i="16"/>
  <c r="Z1972" i="16"/>
  <c r="AC1673" i="16"/>
  <c r="AF1674" i="16"/>
  <c r="AH1674" i="16" s="1"/>
  <c r="W1674" i="16"/>
  <c r="Y1674" i="16" s="1"/>
  <c r="R1674" i="16"/>
  <c r="S1674" i="16" s="1"/>
  <c r="N1674" i="16"/>
  <c r="P1674" i="16" s="1"/>
  <c r="I1674" i="16"/>
  <c r="J1674" i="16" s="1"/>
  <c r="E1674" i="16"/>
  <c r="G1674" i="16" s="1"/>
  <c r="AE1674" i="16"/>
  <c r="AG1674" i="16" s="1"/>
  <c r="M1674" i="16"/>
  <c r="O1674" i="16" s="1"/>
  <c r="B1675" i="16"/>
  <c r="V1674" i="16"/>
  <c r="X1674" i="16" s="1"/>
  <c r="D1674" i="16"/>
  <c r="F1674" i="16" s="1"/>
  <c r="AJ1674" i="16"/>
  <c r="AK1674" i="16" s="1"/>
  <c r="AL1674" i="16" s="1"/>
  <c r="AA1674" i="16"/>
  <c r="AB1674" i="16" s="1"/>
  <c r="T1673" i="16"/>
  <c r="AF2573" i="16"/>
  <c r="AH2573" i="16" s="1"/>
  <c r="W2573" i="16"/>
  <c r="Y2573" i="16" s="1"/>
  <c r="R2573" i="16"/>
  <c r="S2573" i="16" s="1"/>
  <c r="N2573" i="16"/>
  <c r="P2573" i="16" s="1"/>
  <c r="I2573" i="16"/>
  <c r="J2573" i="16" s="1"/>
  <c r="E2573" i="16"/>
  <c r="G2573" i="16" s="1"/>
  <c r="B2574" i="16"/>
  <c r="AE2573" i="16"/>
  <c r="AG2573" i="16" s="1"/>
  <c r="V2573" i="16"/>
  <c r="X2573" i="16" s="1"/>
  <c r="M2573" i="16"/>
  <c r="O2573" i="16" s="1"/>
  <c r="D2573" i="16"/>
  <c r="F2573" i="16" s="1"/>
  <c r="AJ2573" i="16"/>
  <c r="AK2573" i="16" s="1"/>
  <c r="AL2573" i="16" s="1"/>
  <c r="AA2573" i="16"/>
  <c r="AB2573" i="16" s="1"/>
  <c r="AC2573" i="16" s="1"/>
  <c r="T2572" i="16"/>
  <c r="AC771" i="16"/>
  <c r="AC1222" i="16"/>
  <c r="Q1222" i="16"/>
  <c r="H22" i="16"/>
  <c r="Z22" i="16"/>
  <c r="AL2721" i="16"/>
  <c r="AF2722" i="16"/>
  <c r="AH2722" i="16" s="1"/>
  <c r="W2722" i="16"/>
  <c r="Y2722" i="16" s="1"/>
  <c r="R2722" i="16"/>
  <c r="S2722" i="16" s="1"/>
  <c r="N2722" i="16"/>
  <c r="P2722" i="16" s="1"/>
  <c r="I2722" i="16"/>
  <c r="J2722" i="16" s="1"/>
  <c r="E2722" i="16"/>
  <c r="G2722" i="16" s="1"/>
  <c r="AE2722" i="16"/>
  <c r="AG2722" i="16" s="1"/>
  <c r="M2722" i="16"/>
  <c r="O2722" i="16" s="1"/>
  <c r="B2723" i="16"/>
  <c r="V2722" i="16"/>
  <c r="X2722" i="16" s="1"/>
  <c r="D2722" i="16"/>
  <c r="F2722" i="16" s="1"/>
  <c r="AJ2722" i="16"/>
  <c r="AK2722" i="16" s="1"/>
  <c r="AA2722" i="16"/>
  <c r="AB2722" i="16" s="1"/>
  <c r="AC2722" i="16" s="1"/>
  <c r="T2721" i="16"/>
  <c r="AC622" i="16"/>
  <c r="Q622" i="16"/>
  <c r="K1821" i="16"/>
  <c r="AC2122" i="16"/>
  <c r="AC1521" i="16"/>
  <c r="B1523" i="16"/>
  <c r="AE1522" i="16"/>
  <c r="AG1522" i="16" s="1"/>
  <c r="V1522" i="16"/>
  <c r="X1522" i="16" s="1"/>
  <c r="M1522" i="16"/>
  <c r="O1522" i="16" s="1"/>
  <c r="D1522" i="16"/>
  <c r="F1522" i="16" s="1"/>
  <c r="AF1522" i="16"/>
  <c r="AH1522" i="16" s="1"/>
  <c r="AI1522" i="16" s="1"/>
  <c r="W1522" i="16"/>
  <c r="Y1522" i="16" s="1"/>
  <c r="Z1522" i="16" s="1"/>
  <c r="R1522" i="16"/>
  <c r="S1522" i="16" s="1"/>
  <c r="T1522" i="16" s="1"/>
  <c r="N1522" i="16"/>
  <c r="P1522" i="16" s="1"/>
  <c r="I1522" i="16"/>
  <c r="J1522" i="16" s="1"/>
  <c r="E1522" i="16"/>
  <c r="G1522" i="16" s="1"/>
  <c r="AA1522" i="16"/>
  <c r="AB1522" i="16" s="1"/>
  <c r="AC1522" i="16" s="1"/>
  <c r="AJ1522" i="16"/>
  <c r="AK1522" i="16" s="1"/>
  <c r="K1521" i="16"/>
  <c r="AI1521" i="16"/>
  <c r="K1972" i="16"/>
  <c r="H1673" i="16"/>
  <c r="H771" i="16"/>
  <c r="Z471" i="16"/>
  <c r="AF472" i="16"/>
  <c r="AH472" i="16" s="1"/>
  <c r="W472" i="16"/>
  <c r="Y472" i="16" s="1"/>
  <c r="R472" i="16"/>
  <c r="S472" i="16" s="1"/>
  <c r="N472" i="16"/>
  <c r="P472" i="16" s="1"/>
  <c r="I472" i="16"/>
  <c r="J472" i="16" s="1"/>
  <c r="E472" i="16"/>
  <c r="G472" i="16" s="1"/>
  <c r="B473" i="16"/>
  <c r="AE472" i="16"/>
  <c r="AG472" i="16" s="1"/>
  <c r="V472" i="16"/>
  <c r="X472" i="16" s="1"/>
  <c r="M472" i="16"/>
  <c r="O472" i="16" s="1"/>
  <c r="D472" i="16"/>
  <c r="F472" i="16" s="1"/>
  <c r="AJ472" i="16"/>
  <c r="AK472" i="16" s="1"/>
  <c r="AL472" i="16" s="1"/>
  <c r="AA472" i="16"/>
  <c r="AB472" i="16" s="1"/>
  <c r="AC472" i="16" s="1"/>
  <c r="AF1223" i="16"/>
  <c r="AH1223" i="16" s="1"/>
  <c r="W1223" i="16"/>
  <c r="Y1223" i="16" s="1"/>
  <c r="R1223" i="16"/>
  <c r="S1223" i="16" s="1"/>
  <c r="N1223" i="16"/>
  <c r="P1223" i="16" s="1"/>
  <c r="I1223" i="16"/>
  <c r="E1223" i="16"/>
  <c r="B1224" i="16"/>
  <c r="AE1223" i="16"/>
  <c r="AG1223" i="16" s="1"/>
  <c r="V1223" i="16"/>
  <c r="X1223" i="16" s="1"/>
  <c r="M1223" i="16"/>
  <c r="O1223" i="16" s="1"/>
  <c r="D1223" i="16"/>
  <c r="AA1223" i="16"/>
  <c r="AB1223" i="16" s="1"/>
  <c r="AC1223" i="16" s="1"/>
  <c r="AJ1223" i="16"/>
  <c r="AK1223" i="16" s="1"/>
  <c r="K22" i="16"/>
  <c r="H2721" i="16"/>
  <c r="B624" i="16"/>
  <c r="AE623" i="16"/>
  <c r="AG623" i="16" s="1"/>
  <c r="V623" i="16"/>
  <c r="X623" i="16" s="1"/>
  <c r="M623" i="16"/>
  <c r="O623" i="16" s="1"/>
  <c r="D623" i="16"/>
  <c r="F623" i="16" s="1"/>
  <c r="AF623" i="16"/>
  <c r="AH623" i="16" s="1"/>
  <c r="AI623" i="16" s="1"/>
  <c r="W623" i="16"/>
  <c r="Y623" i="16" s="1"/>
  <c r="Z623" i="16" s="1"/>
  <c r="R623" i="16"/>
  <c r="S623" i="16" s="1"/>
  <c r="T623" i="16" s="1"/>
  <c r="N623" i="16"/>
  <c r="P623" i="16" s="1"/>
  <c r="Q623" i="16" s="1"/>
  <c r="I623" i="16"/>
  <c r="J623" i="16" s="1"/>
  <c r="E623" i="16"/>
  <c r="G623" i="16" s="1"/>
  <c r="AJ623" i="16"/>
  <c r="AK623" i="16" s="1"/>
  <c r="AA623" i="16"/>
  <c r="AB623" i="16" s="1"/>
  <c r="AC623" i="16" s="1"/>
  <c r="AF1822" i="16"/>
  <c r="AH1822" i="16" s="1"/>
  <c r="W1822" i="16"/>
  <c r="Y1822" i="16" s="1"/>
  <c r="R1822" i="16"/>
  <c r="S1822" i="16" s="1"/>
  <c r="N1822" i="16"/>
  <c r="P1822" i="16" s="1"/>
  <c r="Q1822" i="16" s="1"/>
  <c r="I1822" i="16"/>
  <c r="J1822" i="16" s="1"/>
  <c r="E1822" i="16"/>
  <c r="G1822" i="16" s="1"/>
  <c r="B1823" i="16"/>
  <c r="AE1822" i="16"/>
  <c r="AG1822" i="16" s="1"/>
  <c r="V1822" i="16"/>
  <c r="X1822" i="16" s="1"/>
  <c r="M1822" i="16"/>
  <c r="O1822" i="16" s="1"/>
  <c r="D1822" i="16"/>
  <c r="F1822" i="16" s="1"/>
  <c r="AA1822" i="16"/>
  <c r="AB1822" i="16" s="1"/>
  <c r="AC1822" i="16" s="1"/>
  <c r="AJ1822" i="16"/>
  <c r="AK1822" i="16" s="1"/>
  <c r="Q1521" i="16"/>
  <c r="AF322" i="16"/>
  <c r="AH322" i="16" s="1"/>
  <c r="W322" i="16"/>
  <c r="Y322" i="16" s="1"/>
  <c r="Z322" i="16" s="1"/>
  <c r="R322" i="16"/>
  <c r="S322" i="16" s="1"/>
  <c r="N322" i="16"/>
  <c r="P322" i="16" s="1"/>
  <c r="I322" i="16"/>
  <c r="J322" i="16" s="1"/>
  <c r="E322" i="16"/>
  <c r="G322" i="16" s="1"/>
  <c r="B323" i="16"/>
  <c r="AE322" i="16"/>
  <c r="AG322" i="16" s="1"/>
  <c r="V322" i="16"/>
  <c r="X322" i="16" s="1"/>
  <c r="M322" i="16"/>
  <c r="O322" i="16" s="1"/>
  <c r="D322" i="16"/>
  <c r="F322" i="16" s="1"/>
  <c r="AA322" i="16"/>
  <c r="AB322" i="16" s="1"/>
  <c r="AC322" i="16" s="1"/>
  <c r="AJ322" i="16"/>
  <c r="AK322" i="16" s="1"/>
  <c r="AF2872" i="16"/>
  <c r="AH2872" i="16" s="1"/>
  <c r="AI2872" i="16" s="1"/>
  <c r="W2872" i="16"/>
  <c r="Y2872" i="16" s="1"/>
  <c r="R2872" i="16"/>
  <c r="S2872" i="16" s="1"/>
  <c r="N2872" i="16"/>
  <c r="P2872" i="16" s="1"/>
  <c r="I2872" i="16"/>
  <c r="J2872" i="16" s="1"/>
  <c r="K2872" i="16" s="1"/>
  <c r="E2872" i="16"/>
  <c r="G2872" i="16" s="1"/>
  <c r="B2873" i="16"/>
  <c r="AE2872" i="16"/>
  <c r="AG2872" i="16" s="1"/>
  <c r="V2872" i="16"/>
  <c r="X2872" i="16" s="1"/>
  <c r="M2872" i="16"/>
  <c r="O2872" i="16" s="1"/>
  <c r="D2872" i="16"/>
  <c r="F2872" i="16" s="1"/>
  <c r="AA2872" i="16"/>
  <c r="AB2872" i="16" s="1"/>
  <c r="AJ2872" i="16"/>
  <c r="AK2872" i="16" s="1"/>
  <c r="AL2872" i="16" s="1"/>
  <c r="H2871" i="16"/>
  <c r="Z2871" i="16"/>
  <c r="AL921" i="16"/>
  <c r="AI921" i="16"/>
  <c r="AF922" i="16"/>
  <c r="AH922" i="16" s="1"/>
  <c r="W922" i="16"/>
  <c r="Y922" i="16" s="1"/>
  <c r="R922" i="16"/>
  <c r="S922" i="16" s="1"/>
  <c r="N922" i="16"/>
  <c r="P922" i="16" s="1"/>
  <c r="Q922" i="16" s="1"/>
  <c r="I922" i="16"/>
  <c r="J922" i="16" s="1"/>
  <c r="E922" i="16"/>
  <c r="G922" i="16" s="1"/>
  <c r="B923" i="16"/>
  <c r="V922" i="16"/>
  <c r="X922" i="16" s="1"/>
  <c r="D922" i="16"/>
  <c r="F922" i="16" s="1"/>
  <c r="AE922" i="16"/>
  <c r="AG922" i="16" s="1"/>
  <c r="M922" i="16"/>
  <c r="O922" i="16" s="1"/>
  <c r="AA922" i="16"/>
  <c r="AB922" i="16" s="1"/>
  <c r="AC922" i="16" s="1"/>
  <c r="AJ922" i="16"/>
  <c r="AK922" i="16" s="1"/>
  <c r="AC1972" i="16"/>
  <c r="K1673" i="16"/>
  <c r="Z1673" i="16"/>
  <c r="Q1673" i="16"/>
  <c r="K2572" i="16"/>
  <c r="AI2572" i="16"/>
  <c r="K771" i="16"/>
  <c r="AC471" i="16"/>
  <c r="H1222" i="16"/>
  <c r="Z1222" i="16"/>
  <c r="AC22" i="16"/>
  <c r="Q22" i="16"/>
  <c r="AL2421" i="16"/>
  <c r="Q2421" i="16"/>
  <c r="AF2422" i="16"/>
  <c r="AH2422" i="16" s="1"/>
  <c r="W2422" i="16"/>
  <c r="Y2422" i="16" s="1"/>
  <c r="R2422" i="16"/>
  <c r="S2422" i="16" s="1"/>
  <c r="N2422" i="16"/>
  <c r="P2422" i="16" s="1"/>
  <c r="I2422" i="16"/>
  <c r="E2422" i="16"/>
  <c r="B2423" i="16"/>
  <c r="AE2422" i="16"/>
  <c r="AG2422" i="16" s="1"/>
  <c r="V2422" i="16"/>
  <c r="X2422" i="16" s="1"/>
  <c r="M2422" i="16"/>
  <c r="O2422" i="16" s="1"/>
  <c r="D2422" i="16"/>
  <c r="AJ2422" i="16"/>
  <c r="AK2422" i="16" s="1"/>
  <c r="AL2422" i="16" s="1"/>
  <c r="AA2422" i="16"/>
  <c r="AB2422" i="16" s="1"/>
  <c r="AC2422" i="16" s="1"/>
  <c r="K2721" i="16"/>
  <c r="Z2721" i="16"/>
  <c r="Q2721" i="16"/>
  <c r="H622" i="16"/>
  <c r="Z622" i="16"/>
  <c r="AC1821" i="16"/>
  <c r="Z2122" i="16"/>
  <c r="T1521" i="16"/>
  <c r="AC321" i="16"/>
  <c r="AI2871" i="16"/>
  <c r="B1974" i="16"/>
  <c r="AE1973" i="16"/>
  <c r="AG1973" i="16" s="1"/>
  <c r="V1973" i="16"/>
  <c r="X1973" i="16" s="1"/>
  <c r="M1973" i="16"/>
  <c r="O1973" i="16" s="1"/>
  <c r="D1973" i="16"/>
  <c r="F1973" i="16" s="1"/>
  <c r="AF1973" i="16"/>
  <c r="AH1973" i="16" s="1"/>
  <c r="AI1973" i="16" s="1"/>
  <c r="W1973" i="16"/>
  <c r="Y1973" i="16" s="1"/>
  <c r="Z1973" i="16" s="1"/>
  <c r="N1973" i="16"/>
  <c r="P1973" i="16" s="1"/>
  <c r="Q1973" i="16" s="1"/>
  <c r="E1973" i="16"/>
  <c r="G1973" i="16" s="1"/>
  <c r="H1973" i="16" s="1"/>
  <c r="R1973" i="16"/>
  <c r="S1973" i="16" s="1"/>
  <c r="T1973" i="16" s="1"/>
  <c r="I1973" i="16"/>
  <c r="J1973" i="16" s="1"/>
  <c r="AJ1973" i="16"/>
  <c r="AK1973" i="16" s="1"/>
  <c r="AA1973" i="16"/>
  <c r="AB1973" i="16" s="1"/>
  <c r="AF772" i="16"/>
  <c r="AH772" i="16" s="1"/>
  <c r="AI772" i="16" s="1"/>
  <c r="W772" i="16"/>
  <c r="Y772" i="16" s="1"/>
  <c r="R772" i="16"/>
  <c r="S772" i="16" s="1"/>
  <c r="N772" i="16"/>
  <c r="P772" i="16" s="1"/>
  <c r="I772" i="16"/>
  <c r="J772" i="16" s="1"/>
  <c r="K772" i="16" s="1"/>
  <c r="E772" i="16"/>
  <c r="G772" i="16" s="1"/>
  <c r="B773" i="16"/>
  <c r="AE772" i="16"/>
  <c r="AG772" i="16" s="1"/>
  <c r="V772" i="16"/>
  <c r="X772" i="16" s="1"/>
  <c r="M772" i="16"/>
  <c r="O772" i="16" s="1"/>
  <c r="D772" i="16"/>
  <c r="F772" i="16" s="1"/>
  <c r="AA772" i="16"/>
  <c r="AB772" i="16" s="1"/>
  <c r="AJ772" i="16"/>
  <c r="AK772" i="16" s="1"/>
  <c r="AL772" i="16" s="1"/>
  <c r="AA23" i="16"/>
  <c r="AB23" i="16" s="1"/>
  <c r="N23" i="16"/>
  <c r="P23" i="16" s="1"/>
  <c r="E23" i="16"/>
  <c r="R23" i="16"/>
  <c r="S23" i="16" s="1"/>
  <c r="B24" i="16"/>
  <c r="AE23" i="16"/>
  <c r="AG23" i="16" s="1"/>
  <c r="V23" i="16"/>
  <c r="X23" i="16" s="1"/>
  <c r="M23" i="16"/>
  <c r="O23" i="16" s="1"/>
  <c r="D23" i="16"/>
  <c r="AF23" i="16"/>
  <c r="AH23" i="16" s="1"/>
  <c r="AI23" i="16" s="1"/>
  <c r="W23" i="16"/>
  <c r="Y23" i="16" s="1"/>
  <c r="Z23" i="16" s="1"/>
  <c r="I23" i="16"/>
  <c r="AJ23" i="16"/>
  <c r="AK23" i="16" s="1"/>
  <c r="AL23" i="16" s="1"/>
  <c r="K622" i="16"/>
  <c r="AF2123" i="16"/>
  <c r="AH2123" i="16" s="1"/>
  <c r="W2123" i="16"/>
  <c r="Y2123" i="16" s="1"/>
  <c r="R2123" i="16"/>
  <c r="S2123" i="16" s="1"/>
  <c r="N2123" i="16"/>
  <c r="P2123" i="16" s="1"/>
  <c r="I2123" i="16"/>
  <c r="J2123" i="16" s="1"/>
  <c r="E2123" i="16"/>
  <c r="G2123" i="16" s="1"/>
  <c r="AE2123" i="16"/>
  <c r="AG2123" i="16" s="1"/>
  <c r="M2123" i="16"/>
  <c r="O2123" i="16" s="1"/>
  <c r="B2124" i="16"/>
  <c r="V2123" i="16"/>
  <c r="X2123" i="16" s="1"/>
  <c r="D2123" i="16"/>
  <c r="F2123" i="16" s="1"/>
  <c r="AA2123" i="16"/>
  <c r="AB2123" i="16" s="1"/>
  <c r="AJ2123" i="16"/>
  <c r="AK2123" i="16" s="1"/>
  <c r="Z1521" i="16"/>
  <c r="Z2869" i="7"/>
  <c r="Z167" i="7"/>
  <c r="AC167" i="7"/>
  <c r="AF321" i="7"/>
  <c r="AJ321" i="7"/>
  <c r="AK321" i="7" s="1"/>
  <c r="AL321" i="7" s="1"/>
  <c r="AF921" i="7"/>
  <c r="AJ921" i="7"/>
  <c r="AK921" i="7" s="1"/>
  <c r="AL921" i="7" s="1"/>
  <c r="AF621" i="7"/>
  <c r="AJ621" i="7"/>
  <c r="AK621" i="7" s="1"/>
  <c r="AL621" i="7" s="1"/>
  <c r="AF1372" i="7"/>
  <c r="AJ1372" i="7"/>
  <c r="AK1372" i="7" s="1"/>
  <c r="AL1372" i="7" s="1"/>
  <c r="AF2721" i="7"/>
  <c r="AJ2721" i="7"/>
  <c r="AK2721" i="7" s="1"/>
  <c r="AL2721" i="7" s="1"/>
  <c r="AF1521" i="7"/>
  <c r="AJ1521" i="7"/>
  <c r="AK1521" i="7" s="1"/>
  <c r="AL1521" i="7" s="1"/>
  <c r="AF1971" i="7"/>
  <c r="AJ1971" i="7"/>
  <c r="AK1971" i="7" s="1"/>
  <c r="AL1971" i="7" s="1"/>
  <c r="AF2421" i="7"/>
  <c r="AJ2421" i="7"/>
  <c r="AK2421" i="7" s="1"/>
  <c r="AL2421" i="7" s="1"/>
  <c r="AF772" i="7"/>
  <c r="AJ772" i="7"/>
  <c r="AK772" i="7" s="1"/>
  <c r="AL772" i="7" s="1"/>
  <c r="Z2267" i="7"/>
  <c r="AC2267" i="7"/>
  <c r="AC317" i="7"/>
  <c r="Z317" i="7"/>
  <c r="Z2417" i="7"/>
  <c r="AC2417" i="7"/>
  <c r="Z1668" i="7"/>
  <c r="AC1668" i="7"/>
  <c r="Z2567" i="7"/>
  <c r="AC2567" i="7"/>
  <c r="Z1368" i="7"/>
  <c r="AC1368" i="7"/>
  <c r="Z1967" i="7"/>
  <c r="AC1967" i="7"/>
  <c r="AC918" i="7"/>
  <c r="Z918" i="7"/>
  <c r="Z2117" i="7"/>
  <c r="AC2117" i="7"/>
  <c r="AC1818" i="7"/>
  <c r="Z1818" i="7"/>
  <c r="AC617" i="7"/>
  <c r="Z617" i="7"/>
  <c r="Z468" i="7"/>
  <c r="AC468" i="7"/>
  <c r="Z1517" i="7"/>
  <c r="AC1517" i="7"/>
  <c r="Z1067" i="7"/>
  <c r="AC1067" i="7"/>
  <c r="AC768" i="7"/>
  <c r="Z768" i="7"/>
  <c r="AC2717" i="7"/>
  <c r="Z2717" i="7"/>
  <c r="AC1217" i="7"/>
  <c r="Z1217" i="7"/>
  <c r="AC17" i="7"/>
  <c r="Z17" i="7"/>
  <c r="AF2871" i="7"/>
  <c r="AJ2871" i="7"/>
  <c r="AK2871" i="7" s="1"/>
  <c r="AL2871" i="7" s="1"/>
  <c r="AF472" i="7"/>
  <c r="AJ472" i="7"/>
  <c r="AK472" i="7" s="1"/>
  <c r="AL472" i="7" s="1"/>
  <c r="AF22" i="7"/>
  <c r="AJ22" i="7"/>
  <c r="AK22" i="7" s="1"/>
  <c r="AL22" i="7" s="1"/>
  <c r="AF1222" i="7"/>
  <c r="AJ1222" i="7"/>
  <c r="AK1222" i="7" s="1"/>
  <c r="AL1222" i="7" s="1"/>
  <c r="AF2571" i="7"/>
  <c r="AJ2571" i="7"/>
  <c r="AK2571" i="7" s="1"/>
  <c r="AL2571" i="7" s="1"/>
  <c r="AF1821" i="7"/>
  <c r="AJ1821" i="7"/>
  <c r="AK1821" i="7" s="1"/>
  <c r="AL1821" i="7" s="1"/>
  <c r="AF2121" i="7"/>
  <c r="AJ2121" i="7"/>
  <c r="AK2121" i="7" s="1"/>
  <c r="AL2121" i="7" s="1"/>
  <c r="AF1671" i="7"/>
  <c r="AJ1671" i="7"/>
  <c r="AK1671" i="7" s="1"/>
  <c r="AL1671" i="7" s="1"/>
  <c r="AF2271" i="7"/>
  <c r="AJ2271" i="7"/>
  <c r="AK2271" i="7" s="1"/>
  <c r="AL2271" i="7" s="1"/>
  <c r="AF1071" i="7"/>
  <c r="AJ1071" i="7"/>
  <c r="AK1071" i="7" s="1"/>
  <c r="AL1071" i="7" s="1"/>
  <c r="Q1368" i="7"/>
  <c r="T1368" i="7"/>
  <c r="T317" i="7"/>
  <c r="Q317" i="7"/>
  <c r="Q1668" i="7"/>
  <c r="T1668" i="7"/>
  <c r="W321" i="7"/>
  <c r="Y321" i="7" s="1"/>
  <c r="AA321" i="7"/>
  <c r="AB321" i="7" s="1"/>
  <c r="W921" i="7"/>
  <c r="Y921" i="7" s="1"/>
  <c r="AA921" i="7"/>
  <c r="AB921" i="7" s="1"/>
  <c r="W621" i="7"/>
  <c r="Y621" i="7" s="1"/>
  <c r="AA621" i="7"/>
  <c r="AB621" i="7" s="1"/>
  <c r="W1372" i="7"/>
  <c r="Y1372" i="7" s="1"/>
  <c r="AA1372" i="7"/>
  <c r="AB1372" i="7" s="1"/>
  <c r="W2721" i="7"/>
  <c r="Y2721" i="7" s="1"/>
  <c r="AA2721" i="7"/>
  <c r="AB2721" i="7" s="1"/>
  <c r="W1521" i="7"/>
  <c r="Y1521" i="7" s="1"/>
  <c r="AA1521" i="7"/>
  <c r="AB1521" i="7" s="1"/>
  <c r="W1971" i="7"/>
  <c r="Y1971" i="7" s="1"/>
  <c r="AA1971" i="7"/>
  <c r="AB1971" i="7" s="1"/>
  <c r="W2421" i="7"/>
  <c r="Y2421" i="7" s="1"/>
  <c r="AA2421" i="7"/>
  <c r="AB2421" i="7" s="1"/>
  <c r="W2271" i="7"/>
  <c r="Y2271" i="7" s="1"/>
  <c r="AA2271" i="7"/>
  <c r="AB2271" i="7" s="1"/>
  <c r="W772" i="7"/>
  <c r="Y772" i="7" s="1"/>
  <c r="AA772" i="7"/>
  <c r="AB772" i="7" s="1"/>
  <c r="W1071" i="7"/>
  <c r="Y1071" i="7" s="1"/>
  <c r="AA1071" i="7"/>
  <c r="AB1071" i="7" s="1"/>
  <c r="T1818" i="7"/>
  <c r="Q1818" i="7"/>
  <c r="Q1967" i="7"/>
  <c r="T1967" i="7"/>
  <c r="Q468" i="7"/>
  <c r="T468" i="7"/>
  <c r="Q918" i="7"/>
  <c r="T918" i="7"/>
  <c r="Q1517" i="7"/>
  <c r="T1517" i="7"/>
  <c r="Q2869" i="7"/>
  <c r="W2871" i="7"/>
  <c r="Y2871" i="7" s="1"/>
  <c r="AA2871" i="7"/>
  <c r="AB2871" i="7" s="1"/>
  <c r="W472" i="7"/>
  <c r="Y472" i="7" s="1"/>
  <c r="AA472" i="7"/>
  <c r="AB472" i="7" s="1"/>
  <c r="W22" i="7"/>
  <c r="Y22" i="7" s="1"/>
  <c r="AA22" i="7"/>
  <c r="AB22" i="7" s="1"/>
  <c r="W1222" i="7"/>
  <c r="Y1222" i="7" s="1"/>
  <c r="AA1222" i="7"/>
  <c r="AB1222" i="7" s="1"/>
  <c r="W2571" i="7"/>
  <c r="Y2571" i="7" s="1"/>
  <c r="AA2571" i="7"/>
  <c r="AB2571" i="7" s="1"/>
  <c r="W1821" i="7"/>
  <c r="Y1821" i="7" s="1"/>
  <c r="AA1821" i="7"/>
  <c r="AB1821" i="7" s="1"/>
  <c r="W2121" i="7"/>
  <c r="Y2121" i="7" s="1"/>
  <c r="AA2121" i="7"/>
  <c r="AB2121" i="7" s="1"/>
  <c r="W1671" i="7"/>
  <c r="Y1671" i="7" s="1"/>
  <c r="AA1671" i="7"/>
  <c r="AB1671" i="7" s="1"/>
  <c r="T2267" i="7"/>
  <c r="Q2267" i="7"/>
  <c r="T2717" i="7"/>
  <c r="Q2717" i="7"/>
  <c r="T17" i="7"/>
  <c r="Q17" i="7"/>
  <c r="T2567" i="7"/>
  <c r="Q2567" i="7"/>
  <c r="Q2117" i="7"/>
  <c r="T2117" i="7"/>
  <c r="T1067" i="7"/>
  <c r="Q1067" i="7"/>
  <c r="Q2417" i="7"/>
  <c r="T2417" i="7"/>
  <c r="Q768" i="7"/>
  <c r="T768" i="7"/>
  <c r="Q617" i="7"/>
  <c r="T617" i="7"/>
  <c r="T1217" i="7"/>
  <c r="Q1217" i="7"/>
  <c r="Q167" i="7"/>
  <c r="T167" i="7"/>
  <c r="H2117" i="7"/>
  <c r="K2117" i="7"/>
  <c r="H768" i="7"/>
  <c r="K768" i="7"/>
  <c r="H1967" i="7"/>
  <c r="K1967" i="7"/>
  <c r="H1217" i="7"/>
  <c r="K1217" i="7"/>
  <c r="H167" i="7"/>
  <c r="K167" i="7"/>
  <c r="R472" i="7"/>
  <c r="S472" i="7" s="1"/>
  <c r="N472" i="7"/>
  <c r="P472" i="7" s="1"/>
  <c r="I472" i="7"/>
  <c r="J472" i="7" s="1"/>
  <c r="R22" i="7"/>
  <c r="S22" i="7" s="1"/>
  <c r="N22" i="7"/>
  <c r="P22" i="7" s="1"/>
  <c r="I22" i="7"/>
  <c r="J22" i="7" s="1"/>
  <c r="R1222" i="7"/>
  <c r="S1222" i="7" s="1"/>
  <c r="I1222" i="7"/>
  <c r="J1222" i="7" s="1"/>
  <c r="N1222" i="7"/>
  <c r="P1222" i="7" s="1"/>
  <c r="R2571" i="7"/>
  <c r="S2571" i="7" s="1"/>
  <c r="I2571" i="7"/>
  <c r="J2571" i="7" s="1"/>
  <c r="N2571" i="7"/>
  <c r="P2571" i="7" s="1"/>
  <c r="N2121" i="7"/>
  <c r="P2121" i="7" s="1"/>
  <c r="R2121" i="7"/>
  <c r="S2121" i="7" s="1"/>
  <c r="I2121" i="7"/>
  <c r="J2121" i="7" s="1"/>
  <c r="N2271" i="7"/>
  <c r="P2271" i="7" s="1"/>
  <c r="R2271" i="7"/>
  <c r="S2271" i="7" s="1"/>
  <c r="I2271" i="7"/>
  <c r="J2271" i="7" s="1"/>
  <c r="H1668" i="7"/>
  <c r="K1668" i="7"/>
  <c r="H1368" i="7"/>
  <c r="K1368" i="7"/>
  <c r="H1818" i="7"/>
  <c r="K1818" i="7"/>
  <c r="H918" i="7"/>
  <c r="K918" i="7"/>
  <c r="R2871" i="7"/>
  <c r="S2871" i="7" s="1"/>
  <c r="I2871" i="7"/>
  <c r="J2871" i="7" s="1"/>
  <c r="N2871" i="7"/>
  <c r="P2871" i="7" s="1"/>
  <c r="R1821" i="7"/>
  <c r="S1821" i="7" s="1"/>
  <c r="N1821" i="7"/>
  <c r="P1821" i="7" s="1"/>
  <c r="I1821" i="7"/>
  <c r="J1821" i="7" s="1"/>
  <c r="R1671" i="7"/>
  <c r="S1671" i="7" s="1"/>
  <c r="N1671" i="7"/>
  <c r="P1671" i="7" s="1"/>
  <c r="I1671" i="7"/>
  <c r="J1671" i="7" s="1"/>
  <c r="N1071" i="7"/>
  <c r="P1071" i="7" s="1"/>
  <c r="R1071" i="7"/>
  <c r="S1071" i="7" s="1"/>
  <c r="I1071" i="7"/>
  <c r="J1071" i="7" s="1"/>
  <c r="H2567" i="7"/>
  <c r="K2567" i="7"/>
  <c r="H2267" i="7"/>
  <c r="K2267" i="7"/>
  <c r="H1067" i="7"/>
  <c r="K1067" i="7"/>
  <c r="H317" i="7"/>
  <c r="K317" i="7"/>
  <c r="H1517" i="7"/>
  <c r="K1517" i="7"/>
  <c r="H2417" i="7"/>
  <c r="K2417" i="7"/>
  <c r="H617" i="7"/>
  <c r="K617" i="7"/>
  <c r="H2717" i="7"/>
  <c r="K2717" i="7"/>
  <c r="H468" i="7"/>
  <c r="K468" i="7"/>
  <c r="H17" i="7"/>
  <c r="K17" i="7"/>
  <c r="R321" i="7"/>
  <c r="S321" i="7" s="1"/>
  <c r="N321" i="7"/>
  <c r="P321" i="7" s="1"/>
  <c r="I321" i="7"/>
  <c r="J321" i="7" s="1"/>
  <c r="R921" i="7"/>
  <c r="S921" i="7" s="1"/>
  <c r="N921" i="7"/>
  <c r="P921" i="7" s="1"/>
  <c r="I921" i="7"/>
  <c r="J921" i="7" s="1"/>
  <c r="R621" i="7"/>
  <c r="S621" i="7" s="1"/>
  <c r="N621" i="7"/>
  <c r="P621" i="7" s="1"/>
  <c r="I621" i="7"/>
  <c r="J621" i="7" s="1"/>
  <c r="R1372" i="7"/>
  <c r="S1372" i="7" s="1"/>
  <c r="N1372" i="7"/>
  <c r="P1372" i="7" s="1"/>
  <c r="I1372" i="7"/>
  <c r="J1372" i="7" s="1"/>
  <c r="R2721" i="7"/>
  <c r="S2721" i="7" s="1"/>
  <c r="N2721" i="7"/>
  <c r="P2721" i="7" s="1"/>
  <c r="I2721" i="7"/>
  <c r="J2721" i="7" s="1"/>
  <c r="R1521" i="7"/>
  <c r="S1521" i="7" s="1"/>
  <c r="N1521" i="7"/>
  <c r="P1521" i="7" s="1"/>
  <c r="I1521" i="7"/>
  <c r="J1521" i="7" s="1"/>
  <c r="R1971" i="7"/>
  <c r="S1971" i="7" s="1"/>
  <c r="N1971" i="7"/>
  <c r="P1971" i="7" s="1"/>
  <c r="I1971" i="7"/>
  <c r="J1971" i="7" s="1"/>
  <c r="R2421" i="7"/>
  <c r="S2421" i="7" s="1"/>
  <c r="N2421" i="7"/>
  <c r="P2421" i="7" s="1"/>
  <c r="I2421" i="7"/>
  <c r="J2421" i="7" s="1"/>
  <c r="R772" i="7"/>
  <c r="S772" i="7" s="1"/>
  <c r="N772" i="7"/>
  <c r="P772" i="7" s="1"/>
  <c r="I772" i="7"/>
  <c r="J772" i="7" s="1"/>
  <c r="K2869" i="7"/>
  <c r="B322" i="7"/>
  <c r="E321" i="7"/>
  <c r="G321" i="7" s="1"/>
  <c r="B922" i="7"/>
  <c r="E921" i="7"/>
  <c r="G921" i="7" s="1"/>
  <c r="B1373" i="7"/>
  <c r="E1372" i="7"/>
  <c r="G1372" i="7" s="1"/>
  <c r="B1522" i="7"/>
  <c r="E1521" i="7"/>
  <c r="G1521" i="7" s="1"/>
  <c r="B2422" i="7"/>
  <c r="E2421" i="7"/>
  <c r="G2421" i="7" s="1"/>
  <c r="B2872" i="7"/>
  <c r="E2871" i="7"/>
  <c r="G2871" i="7" s="1"/>
  <c r="B23" i="7"/>
  <c r="E22" i="7"/>
  <c r="G22" i="7" s="1"/>
  <c r="B2572" i="7"/>
  <c r="E2571" i="7"/>
  <c r="G2571" i="7" s="1"/>
  <c r="B2122" i="7"/>
  <c r="E2121" i="7"/>
  <c r="G2121" i="7" s="1"/>
  <c r="B2272" i="7"/>
  <c r="E2271" i="7"/>
  <c r="G2271" i="7" s="1"/>
  <c r="B622" i="7"/>
  <c r="E621" i="7"/>
  <c r="G621" i="7" s="1"/>
  <c r="B2722" i="7"/>
  <c r="E2721" i="7"/>
  <c r="G2721" i="7" s="1"/>
  <c r="B1972" i="7"/>
  <c r="E1971" i="7"/>
  <c r="G1971" i="7" s="1"/>
  <c r="B773" i="7"/>
  <c r="E772" i="7"/>
  <c r="G772" i="7" s="1"/>
  <c r="B473" i="7"/>
  <c r="E472" i="7"/>
  <c r="G472" i="7" s="1"/>
  <c r="B1223" i="7"/>
  <c r="E1222" i="7"/>
  <c r="G1222" i="7" s="1"/>
  <c r="B1822" i="7"/>
  <c r="E1821" i="7"/>
  <c r="G1821" i="7" s="1"/>
  <c r="B1672" i="7"/>
  <c r="E1671" i="7"/>
  <c r="G1671" i="7" s="1"/>
  <c r="B1072" i="7"/>
  <c r="E1071" i="7"/>
  <c r="G1071" i="7" s="1"/>
  <c r="V168" i="7"/>
  <c r="X168" i="7" s="1"/>
  <c r="AE168" i="7"/>
  <c r="D168" i="7"/>
  <c r="F168" i="7" s="1"/>
  <c r="M168" i="7"/>
  <c r="O168" i="7" s="1"/>
  <c r="AE18" i="7"/>
  <c r="D18" i="7"/>
  <c r="F18" i="7" s="1"/>
  <c r="M18" i="7"/>
  <c r="O18" i="7" s="1"/>
  <c r="V18" i="7"/>
  <c r="X18" i="7" s="1"/>
  <c r="AE769" i="7"/>
  <c r="D769" i="7"/>
  <c r="F769" i="7" s="1"/>
  <c r="V769" i="7"/>
  <c r="X769" i="7" s="1"/>
  <c r="M769" i="7"/>
  <c r="O769" i="7" s="1"/>
  <c r="M919" i="7"/>
  <c r="O919" i="7" s="1"/>
  <c r="D919" i="7"/>
  <c r="F919" i="7" s="1"/>
  <c r="AE919" i="7"/>
  <c r="V919" i="7"/>
  <c r="X919" i="7" s="1"/>
  <c r="M2870" i="7"/>
  <c r="O2870" i="7" s="1"/>
  <c r="T2870" i="7" s="1"/>
  <c r="AE2870" i="7"/>
  <c r="D2870" i="7"/>
  <c r="F2870" i="7" s="1"/>
  <c r="H2870" i="7" s="1"/>
  <c r="V2870" i="7"/>
  <c r="X2870" i="7" s="1"/>
  <c r="Z2870" i="7" s="1"/>
  <c r="V2568" i="7"/>
  <c r="X2568" i="7" s="1"/>
  <c r="AE2568" i="7"/>
  <c r="D2568" i="7"/>
  <c r="F2568" i="7" s="1"/>
  <c r="M2568" i="7"/>
  <c r="O2568" i="7" s="1"/>
  <c r="AE1819" i="7"/>
  <c r="D1819" i="7"/>
  <c r="F1819" i="7" s="1"/>
  <c r="V1819" i="7"/>
  <c r="X1819" i="7" s="1"/>
  <c r="M1819" i="7"/>
  <c r="O1819" i="7" s="1"/>
  <c r="V2418" i="7"/>
  <c r="X2418" i="7" s="1"/>
  <c r="AE2418" i="7"/>
  <c r="D2418" i="7"/>
  <c r="F2418" i="7" s="1"/>
  <c r="M2418" i="7"/>
  <c r="O2418" i="7" s="1"/>
  <c r="D318" i="7"/>
  <c r="F318" i="7" s="1"/>
  <c r="M318" i="7"/>
  <c r="O318" i="7" s="1"/>
  <c r="AE318" i="7"/>
  <c r="V318" i="7"/>
  <c r="X318" i="7" s="1"/>
  <c r="M1968" i="7"/>
  <c r="O1968" i="7" s="1"/>
  <c r="AE1968" i="7"/>
  <c r="D1968" i="7"/>
  <c r="F1968" i="7" s="1"/>
  <c r="V1968" i="7"/>
  <c r="X1968" i="7" s="1"/>
  <c r="V469" i="7"/>
  <c r="X469" i="7" s="1"/>
  <c r="M469" i="7"/>
  <c r="O469" i="7" s="1"/>
  <c r="D469" i="7"/>
  <c r="F469" i="7" s="1"/>
  <c r="AE469" i="7"/>
  <c r="AE1518" i="7"/>
  <c r="D1518" i="7"/>
  <c r="F1518" i="7" s="1"/>
  <c r="V1518" i="7"/>
  <c r="X1518" i="7" s="1"/>
  <c r="M1518" i="7"/>
  <c r="O1518" i="7" s="1"/>
  <c r="AE1369" i="7"/>
  <c r="D1369" i="7"/>
  <c r="F1369" i="7" s="1"/>
  <c r="V1369" i="7"/>
  <c r="X1369" i="7" s="1"/>
  <c r="M1369" i="7"/>
  <c r="O1369" i="7" s="1"/>
  <c r="V2118" i="7"/>
  <c r="X2118" i="7" s="1"/>
  <c r="M2118" i="7"/>
  <c r="O2118" i="7" s="1"/>
  <c r="AE2118" i="7"/>
  <c r="D2118" i="7"/>
  <c r="F2118" i="7" s="1"/>
  <c r="V1068" i="7"/>
  <c r="X1068" i="7" s="1"/>
  <c r="M1068" i="7"/>
  <c r="O1068" i="7" s="1"/>
  <c r="AE1068" i="7"/>
  <c r="D1068" i="7"/>
  <c r="F1068" i="7" s="1"/>
  <c r="V2268" i="7"/>
  <c r="X2268" i="7" s="1"/>
  <c r="M2268" i="7"/>
  <c r="O2268" i="7" s="1"/>
  <c r="AE2268" i="7"/>
  <c r="D2268" i="7"/>
  <c r="F2268" i="7" s="1"/>
  <c r="V618" i="7"/>
  <c r="X618" i="7" s="1"/>
  <c r="M618" i="7"/>
  <c r="O618" i="7" s="1"/>
  <c r="D618" i="7"/>
  <c r="F618" i="7" s="1"/>
  <c r="AE618" i="7"/>
  <c r="AE2718" i="7"/>
  <c r="D2718" i="7"/>
  <c r="F2718" i="7" s="1"/>
  <c r="V2718" i="7"/>
  <c r="X2718" i="7" s="1"/>
  <c r="M2718" i="7"/>
  <c r="O2718" i="7" s="1"/>
  <c r="M1218" i="7"/>
  <c r="O1218" i="7" s="1"/>
  <c r="D1218" i="7"/>
  <c r="F1218" i="7" s="1"/>
  <c r="V1218" i="7"/>
  <c r="X1218" i="7" s="1"/>
  <c r="AE1218" i="7"/>
  <c r="V1669" i="7"/>
  <c r="X1669" i="7" s="1"/>
  <c r="M1669" i="7"/>
  <c r="O1669" i="7" s="1"/>
  <c r="AE1669" i="7"/>
  <c r="D1669" i="7"/>
  <c r="F1669" i="7" s="1"/>
  <c r="F2422" i="16" l="1"/>
  <c r="G1223" i="16"/>
  <c r="K2421" i="16"/>
  <c r="T2123" i="16"/>
  <c r="F23" i="16"/>
  <c r="AC23" i="16"/>
  <c r="H772" i="16"/>
  <c r="K1973" i="16"/>
  <c r="G2422" i="16"/>
  <c r="Z2422" i="16"/>
  <c r="AL922" i="16"/>
  <c r="AI922" i="16"/>
  <c r="H2872" i="16"/>
  <c r="AL1822" i="16"/>
  <c r="K1822" i="16"/>
  <c r="K623" i="16"/>
  <c r="AL1223" i="16"/>
  <c r="J1223" i="16"/>
  <c r="H472" i="16"/>
  <c r="AL1522" i="16"/>
  <c r="Q1522" i="16"/>
  <c r="AL2722" i="16"/>
  <c r="Q2573" i="16"/>
  <c r="H1674" i="16"/>
  <c r="J23" i="16"/>
  <c r="K23" i="16" s="1"/>
  <c r="J2422" i="16"/>
  <c r="Q1223" i="16"/>
  <c r="K472" i="16"/>
  <c r="AI472" i="16"/>
  <c r="T2573" i="16"/>
  <c r="K1674" i="16"/>
  <c r="AI1674" i="16"/>
  <c r="Z172" i="16"/>
  <c r="AI1072" i="16"/>
  <c r="G23" i="16"/>
  <c r="F1223" i="16"/>
  <c r="H1223" i="16" s="1"/>
  <c r="Q172" i="16"/>
  <c r="AI172" i="16"/>
  <c r="AC1072" i="16"/>
  <c r="H1822" i="16"/>
  <c r="M173" i="16"/>
  <c r="O173" i="16" s="1"/>
  <c r="E173" i="16"/>
  <c r="G173" i="16" s="1"/>
  <c r="N173" i="16"/>
  <c r="P173" i="16" s="1"/>
  <c r="V173" i="16"/>
  <c r="X173" i="16" s="1"/>
  <c r="AF173" i="16"/>
  <c r="AH173" i="16" s="1"/>
  <c r="AA173" i="16"/>
  <c r="AB173" i="16" s="1"/>
  <c r="AC173" i="16" s="1"/>
  <c r="B174" i="16"/>
  <c r="D173" i="16"/>
  <c r="F173" i="16" s="1"/>
  <c r="W173" i="16"/>
  <c r="Y173" i="16" s="1"/>
  <c r="Z173" i="16" s="1"/>
  <c r="AJ173" i="16"/>
  <c r="AK173" i="16" s="1"/>
  <c r="AE173" i="16"/>
  <c r="AG173" i="16" s="1"/>
  <c r="R173" i="16"/>
  <c r="S173" i="16" s="1"/>
  <c r="T173" i="16" s="1"/>
  <c r="I173" i="16"/>
  <c r="J173" i="16" s="1"/>
  <c r="K173" i="16" s="1"/>
  <c r="H2123" i="16"/>
  <c r="AI1373" i="16"/>
  <c r="T172" i="16"/>
  <c r="Z1072" i="16"/>
  <c r="R1073" i="16"/>
  <c r="S1073" i="16" s="1"/>
  <c r="B1074" i="16"/>
  <c r="D1073" i="16"/>
  <c r="F1073" i="16" s="1"/>
  <c r="E1073" i="16"/>
  <c r="G1073" i="16" s="1"/>
  <c r="H1073" i="16" s="1"/>
  <c r="N1073" i="16"/>
  <c r="P1073" i="16" s="1"/>
  <c r="AE1073" i="16"/>
  <c r="AG1073" i="16" s="1"/>
  <c r="AA1073" i="16"/>
  <c r="AB1073" i="16" s="1"/>
  <c r="M1073" i="16"/>
  <c r="O1073" i="16" s="1"/>
  <c r="AF1073" i="16"/>
  <c r="AH1073" i="16" s="1"/>
  <c r="I1073" i="16"/>
  <c r="J1073" i="16" s="1"/>
  <c r="K1073" i="16" s="1"/>
  <c r="V1073" i="16"/>
  <c r="X1073" i="16" s="1"/>
  <c r="AJ1073" i="16"/>
  <c r="AK1073" i="16" s="1"/>
  <c r="W1073" i="16"/>
  <c r="Y1073" i="16" s="1"/>
  <c r="Z1073" i="16" s="1"/>
  <c r="AL2123" i="16"/>
  <c r="AF2124" i="16"/>
  <c r="AH2124" i="16" s="1"/>
  <c r="W2124" i="16"/>
  <c r="Y2124" i="16" s="1"/>
  <c r="Z2124" i="16" s="1"/>
  <c r="R2124" i="16"/>
  <c r="S2124" i="16" s="1"/>
  <c r="N2124" i="16"/>
  <c r="P2124" i="16" s="1"/>
  <c r="I2124" i="16"/>
  <c r="J2124" i="16" s="1"/>
  <c r="E2124" i="16"/>
  <c r="G2124" i="16" s="1"/>
  <c r="B2125" i="16"/>
  <c r="AE2124" i="16"/>
  <c r="AG2124" i="16" s="1"/>
  <c r="V2124" i="16"/>
  <c r="X2124" i="16" s="1"/>
  <c r="M2124" i="16"/>
  <c r="O2124" i="16" s="1"/>
  <c r="D2124" i="16"/>
  <c r="F2124" i="16" s="1"/>
  <c r="AJ2124" i="16"/>
  <c r="AK2124" i="16" s="1"/>
  <c r="AL2124" i="16" s="1"/>
  <c r="AA2124" i="16"/>
  <c r="AB2124" i="16" s="1"/>
  <c r="AC2124" i="16" s="1"/>
  <c r="K2123" i="16"/>
  <c r="AI2123" i="16"/>
  <c r="H23" i="16"/>
  <c r="AC772" i="16"/>
  <c r="Q772" i="16"/>
  <c r="AC1973" i="16"/>
  <c r="B1975" i="16"/>
  <c r="AE1974" i="16"/>
  <c r="AG1974" i="16" s="1"/>
  <c r="V1974" i="16"/>
  <c r="X1974" i="16" s="1"/>
  <c r="M1974" i="16"/>
  <c r="O1974" i="16" s="1"/>
  <c r="D1974" i="16"/>
  <c r="F1974" i="16" s="1"/>
  <c r="R1974" i="16"/>
  <c r="S1974" i="16" s="1"/>
  <c r="T1974" i="16" s="1"/>
  <c r="I1974" i="16"/>
  <c r="J1974" i="16" s="1"/>
  <c r="AF1974" i="16"/>
  <c r="AH1974" i="16" s="1"/>
  <c r="W1974" i="16"/>
  <c r="Y1974" i="16" s="1"/>
  <c r="N1974" i="16"/>
  <c r="P1974" i="16" s="1"/>
  <c r="Q1974" i="16" s="1"/>
  <c r="E1974" i="16"/>
  <c r="G1974" i="16" s="1"/>
  <c r="AJ1974" i="16"/>
  <c r="AK1974" i="16" s="1"/>
  <c r="AA1974" i="16"/>
  <c r="AB1974" i="16" s="1"/>
  <c r="K2422" i="16"/>
  <c r="AI2422" i="16"/>
  <c r="AF923" i="16"/>
  <c r="AH923" i="16" s="1"/>
  <c r="W923" i="16"/>
  <c r="Y923" i="16" s="1"/>
  <c r="R923" i="16"/>
  <c r="S923" i="16" s="1"/>
  <c r="N923" i="16"/>
  <c r="P923" i="16" s="1"/>
  <c r="I923" i="16"/>
  <c r="J923" i="16" s="1"/>
  <c r="E923" i="16"/>
  <c r="G923" i="16" s="1"/>
  <c r="B924" i="16"/>
  <c r="AE923" i="16"/>
  <c r="AG923" i="16" s="1"/>
  <c r="V923" i="16"/>
  <c r="X923" i="16" s="1"/>
  <c r="M923" i="16"/>
  <c r="O923" i="16" s="1"/>
  <c r="D923" i="16"/>
  <c r="F923" i="16" s="1"/>
  <c r="AA923" i="16"/>
  <c r="AB923" i="16" s="1"/>
  <c r="AJ923" i="16"/>
  <c r="AK923" i="16" s="1"/>
  <c r="T922" i="16"/>
  <c r="AC2872" i="16"/>
  <c r="Q2872" i="16"/>
  <c r="AL322" i="16"/>
  <c r="K322" i="16"/>
  <c r="AI322" i="16"/>
  <c r="AF1823" i="16"/>
  <c r="AH1823" i="16" s="1"/>
  <c r="W1823" i="16"/>
  <c r="Y1823" i="16" s="1"/>
  <c r="R1823" i="16"/>
  <c r="S1823" i="16" s="1"/>
  <c r="N1823" i="16"/>
  <c r="P1823" i="16" s="1"/>
  <c r="I1823" i="16"/>
  <c r="J1823" i="16" s="1"/>
  <c r="E1823" i="16"/>
  <c r="G1823" i="16" s="1"/>
  <c r="H1823" i="16" s="1"/>
  <c r="B1824" i="16"/>
  <c r="AE1823" i="16"/>
  <c r="AG1823" i="16" s="1"/>
  <c r="V1823" i="16"/>
  <c r="X1823" i="16" s="1"/>
  <c r="M1823" i="16"/>
  <c r="O1823" i="16" s="1"/>
  <c r="D1823" i="16"/>
  <c r="F1823" i="16" s="1"/>
  <c r="AA1823" i="16"/>
  <c r="AB1823" i="16" s="1"/>
  <c r="AJ1823" i="16"/>
  <c r="AK1823" i="16" s="1"/>
  <c r="T1822" i="16"/>
  <c r="AL623" i="16"/>
  <c r="B1225" i="16"/>
  <c r="AE1224" i="16"/>
  <c r="AG1224" i="16" s="1"/>
  <c r="V1224" i="16"/>
  <c r="X1224" i="16" s="1"/>
  <c r="M1224" i="16"/>
  <c r="O1224" i="16" s="1"/>
  <c r="D1224" i="16"/>
  <c r="R1224" i="16"/>
  <c r="S1224" i="16" s="1"/>
  <c r="T1224" i="16" s="1"/>
  <c r="AF1224" i="16"/>
  <c r="AH1224" i="16" s="1"/>
  <c r="N1224" i="16"/>
  <c r="P1224" i="16" s="1"/>
  <c r="Q1224" i="16" s="1"/>
  <c r="I1224" i="16"/>
  <c r="W1224" i="16"/>
  <c r="Y1224" i="16" s="1"/>
  <c r="E1224" i="16"/>
  <c r="AJ1224" i="16"/>
  <c r="AK1224" i="16" s="1"/>
  <c r="AA1224" i="16"/>
  <c r="AB1224" i="16" s="1"/>
  <c r="T1223" i="16"/>
  <c r="Q472" i="16"/>
  <c r="H1522" i="16"/>
  <c r="H2722" i="16"/>
  <c r="Z2722" i="16"/>
  <c r="H2573" i="16"/>
  <c r="Z2573" i="16"/>
  <c r="Q1674" i="16"/>
  <c r="H2273" i="16"/>
  <c r="Z2273" i="16"/>
  <c r="AC1373" i="16"/>
  <c r="Q1373" i="16"/>
  <c r="AC2123" i="16"/>
  <c r="Q2123" i="16"/>
  <c r="Q23" i="16"/>
  <c r="AF773" i="16"/>
  <c r="AH773" i="16" s="1"/>
  <c r="AI773" i="16" s="1"/>
  <c r="W773" i="16"/>
  <c r="Y773" i="16" s="1"/>
  <c r="R773" i="16"/>
  <c r="S773" i="16" s="1"/>
  <c r="N773" i="16"/>
  <c r="P773" i="16" s="1"/>
  <c r="I773" i="16"/>
  <c r="J773" i="16" s="1"/>
  <c r="K773" i="16" s="1"/>
  <c r="E773" i="16"/>
  <c r="G773" i="16" s="1"/>
  <c r="B774" i="16"/>
  <c r="AE773" i="16"/>
  <c r="AG773" i="16" s="1"/>
  <c r="V773" i="16"/>
  <c r="X773" i="16" s="1"/>
  <c r="M773" i="16"/>
  <c r="O773" i="16" s="1"/>
  <c r="D773" i="16"/>
  <c r="F773" i="16" s="1"/>
  <c r="AA773" i="16"/>
  <c r="AB773" i="16" s="1"/>
  <c r="AJ773" i="16"/>
  <c r="AK773" i="16" s="1"/>
  <c r="AL773" i="16" s="1"/>
  <c r="T772" i="16"/>
  <c r="AL1973" i="16"/>
  <c r="Q2422" i="16"/>
  <c r="H922" i="16"/>
  <c r="Z922" i="16"/>
  <c r="AF2873" i="16"/>
  <c r="AH2873" i="16" s="1"/>
  <c r="W2873" i="16"/>
  <c r="Y2873" i="16" s="1"/>
  <c r="R2873" i="16"/>
  <c r="S2873" i="16" s="1"/>
  <c r="N2873" i="16"/>
  <c r="P2873" i="16" s="1"/>
  <c r="Q2873" i="16" s="1"/>
  <c r="I2873" i="16"/>
  <c r="J2873" i="16" s="1"/>
  <c r="E2873" i="16"/>
  <c r="G2873" i="16" s="1"/>
  <c r="B2874" i="16"/>
  <c r="AE2873" i="16"/>
  <c r="AG2873" i="16" s="1"/>
  <c r="V2873" i="16"/>
  <c r="X2873" i="16" s="1"/>
  <c r="M2873" i="16"/>
  <c r="O2873" i="16" s="1"/>
  <c r="D2873" i="16"/>
  <c r="F2873" i="16" s="1"/>
  <c r="AJ2873" i="16"/>
  <c r="AK2873" i="16" s="1"/>
  <c r="AL2873" i="16" s="1"/>
  <c r="AA2873" i="16"/>
  <c r="AB2873" i="16" s="1"/>
  <c r="AC2873" i="16" s="1"/>
  <c r="T2872" i="16"/>
  <c r="Q322" i="16"/>
  <c r="Z1822" i="16"/>
  <c r="H623" i="16"/>
  <c r="Z1223" i="16"/>
  <c r="B474" i="16"/>
  <c r="AE473" i="16"/>
  <c r="AG473" i="16" s="1"/>
  <c r="V473" i="16"/>
  <c r="X473" i="16" s="1"/>
  <c r="M473" i="16"/>
  <c r="O473" i="16" s="1"/>
  <c r="D473" i="16"/>
  <c r="F473" i="16" s="1"/>
  <c r="R473" i="16"/>
  <c r="S473" i="16" s="1"/>
  <c r="T473" i="16" s="1"/>
  <c r="I473" i="16"/>
  <c r="J473" i="16" s="1"/>
  <c r="AF473" i="16"/>
  <c r="AH473" i="16" s="1"/>
  <c r="W473" i="16"/>
  <c r="Y473" i="16" s="1"/>
  <c r="N473" i="16"/>
  <c r="P473" i="16" s="1"/>
  <c r="Q473" i="16" s="1"/>
  <c r="E473" i="16"/>
  <c r="G473" i="16" s="1"/>
  <c r="AJ473" i="16"/>
  <c r="AK473" i="16" s="1"/>
  <c r="AA473" i="16"/>
  <c r="AB473" i="16" s="1"/>
  <c r="T472" i="16"/>
  <c r="K1522" i="16"/>
  <c r="B2724" i="16"/>
  <c r="AE2723" i="16"/>
  <c r="AG2723" i="16" s="1"/>
  <c r="V2723" i="16"/>
  <c r="X2723" i="16" s="1"/>
  <c r="M2723" i="16"/>
  <c r="O2723" i="16" s="1"/>
  <c r="D2723" i="16"/>
  <c r="F2723" i="16" s="1"/>
  <c r="R2723" i="16"/>
  <c r="S2723" i="16" s="1"/>
  <c r="W2723" i="16"/>
  <c r="Y2723" i="16" s="1"/>
  <c r="Z2723" i="16" s="1"/>
  <c r="E2723" i="16"/>
  <c r="G2723" i="16" s="1"/>
  <c r="I2723" i="16"/>
  <c r="J2723" i="16" s="1"/>
  <c r="K2723" i="16" s="1"/>
  <c r="N2723" i="16"/>
  <c r="P2723" i="16" s="1"/>
  <c r="AF2723" i="16"/>
  <c r="AH2723" i="16" s="1"/>
  <c r="AI2723" i="16" s="1"/>
  <c r="AJ2723" i="16"/>
  <c r="AK2723" i="16" s="1"/>
  <c r="AA2723" i="16"/>
  <c r="AB2723" i="16" s="1"/>
  <c r="K2722" i="16"/>
  <c r="AI2722" i="16"/>
  <c r="K2573" i="16"/>
  <c r="AI2573" i="16"/>
  <c r="T1674" i="16"/>
  <c r="AL2273" i="16"/>
  <c r="K2273" i="16"/>
  <c r="AI2273" i="16"/>
  <c r="AF1374" i="16"/>
  <c r="AH1374" i="16" s="1"/>
  <c r="W1374" i="16"/>
  <c r="Y1374" i="16" s="1"/>
  <c r="R1374" i="16"/>
  <c r="S1374" i="16" s="1"/>
  <c r="N1374" i="16"/>
  <c r="P1374" i="16" s="1"/>
  <c r="I1374" i="16"/>
  <c r="J1374" i="16" s="1"/>
  <c r="E1374" i="16"/>
  <c r="G1374" i="16" s="1"/>
  <c r="B1375" i="16"/>
  <c r="AE1374" i="16"/>
  <c r="AG1374" i="16" s="1"/>
  <c r="V1374" i="16"/>
  <c r="X1374" i="16" s="1"/>
  <c r="M1374" i="16"/>
  <c r="O1374" i="16" s="1"/>
  <c r="D1374" i="16"/>
  <c r="F1374" i="16" s="1"/>
  <c r="AA1374" i="16"/>
  <c r="AB1374" i="16" s="1"/>
  <c r="AJ1374" i="16"/>
  <c r="AK1374" i="16" s="1"/>
  <c r="T1373" i="16"/>
  <c r="AF24" i="16"/>
  <c r="AH24" i="16" s="1"/>
  <c r="W24" i="16"/>
  <c r="Y24" i="16" s="1"/>
  <c r="R24" i="16"/>
  <c r="S24" i="16" s="1"/>
  <c r="N24" i="16"/>
  <c r="P24" i="16" s="1"/>
  <c r="I24" i="16"/>
  <c r="E24" i="16"/>
  <c r="AE24" i="16"/>
  <c r="AG24" i="16" s="1"/>
  <c r="D24" i="16"/>
  <c r="M24" i="16"/>
  <c r="O24" i="16" s="1"/>
  <c r="B25" i="16"/>
  <c r="V24" i="16"/>
  <c r="X24" i="16" s="1"/>
  <c r="AA24" i="16"/>
  <c r="AB24" i="16" s="1"/>
  <c r="AJ24" i="16"/>
  <c r="AK24" i="16" s="1"/>
  <c r="Z772" i="16"/>
  <c r="AF2423" i="16"/>
  <c r="AH2423" i="16" s="1"/>
  <c r="W2423" i="16"/>
  <c r="Y2423" i="16" s="1"/>
  <c r="R2423" i="16"/>
  <c r="S2423" i="16" s="1"/>
  <c r="N2423" i="16"/>
  <c r="P2423" i="16" s="1"/>
  <c r="I2423" i="16"/>
  <c r="E2423" i="16"/>
  <c r="AE2423" i="16"/>
  <c r="AG2423" i="16" s="1"/>
  <c r="V2423" i="16"/>
  <c r="X2423" i="16" s="1"/>
  <c r="M2423" i="16"/>
  <c r="O2423" i="16" s="1"/>
  <c r="D2423" i="16"/>
  <c r="B2424" i="16"/>
  <c r="AA2423" i="16"/>
  <c r="AB2423" i="16" s="1"/>
  <c r="AC2423" i="16" s="1"/>
  <c r="AJ2423" i="16"/>
  <c r="AK2423" i="16" s="1"/>
  <c r="AL2423" i="16" s="1"/>
  <c r="T2422" i="16"/>
  <c r="K922" i="16"/>
  <c r="Z2872" i="16"/>
  <c r="B324" i="16"/>
  <c r="AE323" i="16"/>
  <c r="AG323" i="16" s="1"/>
  <c r="V323" i="16"/>
  <c r="X323" i="16" s="1"/>
  <c r="M323" i="16"/>
  <c r="O323" i="16" s="1"/>
  <c r="D323" i="16"/>
  <c r="F323" i="16" s="1"/>
  <c r="AF323" i="16"/>
  <c r="AH323" i="16" s="1"/>
  <c r="AI323" i="16" s="1"/>
  <c r="W323" i="16"/>
  <c r="Y323" i="16" s="1"/>
  <c r="Z323" i="16" s="1"/>
  <c r="N323" i="16"/>
  <c r="P323" i="16" s="1"/>
  <c r="Q323" i="16" s="1"/>
  <c r="E323" i="16"/>
  <c r="G323" i="16" s="1"/>
  <c r="H323" i="16" s="1"/>
  <c r="R323" i="16"/>
  <c r="S323" i="16" s="1"/>
  <c r="I323" i="16"/>
  <c r="J323" i="16" s="1"/>
  <c r="AA323" i="16"/>
  <c r="AB323" i="16" s="1"/>
  <c r="AC323" i="16" s="1"/>
  <c r="AJ323" i="16"/>
  <c r="AK323" i="16" s="1"/>
  <c r="T322" i="16"/>
  <c r="AI1822" i="16"/>
  <c r="AI1223" i="16"/>
  <c r="Z472" i="16"/>
  <c r="AF1523" i="16"/>
  <c r="AH1523" i="16" s="1"/>
  <c r="W1523" i="16"/>
  <c r="Y1523" i="16" s="1"/>
  <c r="R1523" i="16"/>
  <c r="S1523" i="16" s="1"/>
  <c r="N1523" i="16"/>
  <c r="P1523" i="16" s="1"/>
  <c r="I1523" i="16"/>
  <c r="J1523" i="16" s="1"/>
  <c r="E1523" i="16"/>
  <c r="G1523" i="16" s="1"/>
  <c r="B1524" i="16"/>
  <c r="AE1523" i="16"/>
  <c r="AG1523" i="16" s="1"/>
  <c r="V1523" i="16"/>
  <c r="X1523" i="16" s="1"/>
  <c r="M1523" i="16"/>
  <c r="O1523" i="16" s="1"/>
  <c r="D1523" i="16"/>
  <c r="F1523" i="16" s="1"/>
  <c r="AA1523" i="16"/>
  <c r="AB1523" i="16" s="1"/>
  <c r="AJ1523" i="16"/>
  <c r="AK1523" i="16" s="1"/>
  <c r="Q2722" i="16"/>
  <c r="Z1674" i="16"/>
  <c r="Z1373" i="16"/>
  <c r="Z2123" i="16"/>
  <c r="T23" i="16"/>
  <c r="H2422" i="16"/>
  <c r="H322" i="16"/>
  <c r="AF624" i="16"/>
  <c r="AH624" i="16" s="1"/>
  <c r="W624" i="16"/>
  <c r="Y624" i="16" s="1"/>
  <c r="R624" i="16"/>
  <c r="S624" i="16" s="1"/>
  <c r="N624" i="16"/>
  <c r="P624" i="16" s="1"/>
  <c r="I624" i="16"/>
  <c r="J624" i="16" s="1"/>
  <c r="E624" i="16"/>
  <c r="G624" i="16" s="1"/>
  <c r="H624" i="16" s="1"/>
  <c r="B625" i="16"/>
  <c r="AE624" i="16"/>
  <c r="AG624" i="16" s="1"/>
  <c r="V624" i="16"/>
  <c r="X624" i="16" s="1"/>
  <c r="M624" i="16"/>
  <c r="O624" i="16" s="1"/>
  <c r="D624" i="16"/>
  <c r="F624" i="16" s="1"/>
  <c r="AA624" i="16"/>
  <c r="AB624" i="16" s="1"/>
  <c r="AJ624" i="16"/>
  <c r="AK624" i="16" s="1"/>
  <c r="T2722" i="16"/>
  <c r="B2575" i="16"/>
  <c r="AE2574" i="16"/>
  <c r="AG2574" i="16" s="1"/>
  <c r="V2574" i="16"/>
  <c r="X2574" i="16" s="1"/>
  <c r="M2574" i="16"/>
  <c r="O2574" i="16" s="1"/>
  <c r="D2574" i="16"/>
  <c r="F2574" i="16" s="1"/>
  <c r="AF2574" i="16"/>
  <c r="AH2574" i="16" s="1"/>
  <c r="AI2574" i="16" s="1"/>
  <c r="W2574" i="16"/>
  <c r="Y2574" i="16" s="1"/>
  <c r="Z2574" i="16" s="1"/>
  <c r="R2574" i="16"/>
  <c r="S2574" i="16" s="1"/>
  <c r="T2574" i="16" s="1"/>
  <c r="N2574" i="16"/>
  <c r="P2574" i="16" s="1"/>
  <c r="I2574" i="16"/>
  <c r="J2574" i="16" s="1"/>
  <c r="E2574" i="16"/>
  <c r="G2574" i="16" s="1"/>
  <c r="AA2574" i="16"/>
  <c r="AB2574" i="16" s="1"/>
  <c r="AJ2574" i="16"/>
  <c r="AK2574" i="16" s="1"/>
  <c r="AC1674" i="16"/>
  <c r="B1676" i="16"/>
  <c r="AE1675" i="16"/>
  <c r="AG1675" i="16" s="1"/>
  <c r="V1675" i="16"/>
  <c r="X1675" i="16" s="1"/>
  <c r="M1675" i="16"/>
  <c r="O1675" i="16" s="1"/>
  <c r="D1675" i="16"/>
  <c r="F1675" i="16" s="1"/>
  <c r="R1675" i="16"/>
  <c r="S1675" i="16" s="1"/>
  <c r="W1675" i="16"/>
  <c r="Y1675" i="16" s="1"/>
  <c r="Z1675" i="16" s="1"/>
  <c r="E1675" i="16"/>
  <c r="G1675" i="16" s="1"/>
  <c r="I1675" i="16"/>
  <c r="J1675" i="16" s="1"/>
  <c r="K1675" i="16" s="1"/>
  <c r="AF1675" i="16"/>
  <c r="AH1675" i="16" s="1"/>
  <c r="AI1675" i="16" s="1"/>
  <c r="N1675" i="16"/>
  <c r="P1675" i="16" s="1"/>
  <c r="AA1675" i="16"/>
  <c r="AB1675" i="16" s="1"/>
  <c r="AJ1675" i="16"/>
  <c r="AK1675" i="16" s="1"/>
  <c r="AF2274" i="16"/>
  <c r="AH2274" i="16" s="1"/>
  <c r="W2274" i="16"/>
  <c r="Y2274" i="16" s="1"/>
  <c r="R2274" i="16"/>
  <c r="S2274" i="16" s="1"/>
  <c r="N2274" i="16"/>
  <c r="P2274" i="16" s="1"/>
  <c r="I2274" i="16"/>
  <c r="J2274" i="16" s="1"/>
  <c r="E2274" i="16"/>
  <c r="G2274" i="16" s="1"/>
  <c r="B2275" i="16"/>
  <c r="AE2274" i="16"/>
  <c r="AG2274" i="16" s="1"/>
  <c r="V2274" i="16"/>
  <c r="X2274" i="16" s="1"/>
  <c r="M2274" i="16"/>
  <c r="O2274" i="16" s="1"/>
  <c r="D2274" i="16"/>
  <c r="F2274" i="16" s="1"/>
  <c r="AA2274" i="16"/>
  <c r="AB2274" i="16" s="1"/>
  <c r="AJ2274" i="16"/>
  <c r="AK2274" i="16" s="1"/>
  <c r="AC1369" i="7"/>
  <c r="Z1369" i="7"/>
  <c r="AC469" i="7"/>
  <c r="Z469" i="7"/>
  <c r="Z618" i="7"/>
  <c r="AC618" i="7"/>
  <c r="Z318" i="7"/>
  <c r="AC318" i="7"/>
  <c r="AF1072" i="7"/>
  <c r="AJ1072" i="7"/>
  <c r="AK1072" i="7" s="1"/>
  <c r="AL1072" i="7" s="1"/>
  <c r="AF473" i="7"/>
  <c r="AJ473" i="7"/>
  <c r="AK473" i="7" s="1"/>
  <c r="AL473" i="7" s="1"/>
  <c r="AF622" i="7"/>
  <c r="AJ622" i="7"/>
  <c r="AK622" i="7" s="1"/>
  <c r="AL622" i="7" s="1"/>
  <c r="AF23" i="7"/>
  <c r="AJ23" i="7"/>
  <c r="AK23" i="7" s="1"/>
  <c r="AL23" i="7" s="1"/>
  <c r="AC1068" i="7"/>
  <c r="Z1068" i="7"/>
  <c r="AC2118" i="7"/>
  <c r="Z2118" i="7"/>
  <c r="AC1819" i="7"/>
  <c r="Z1819" i="7"/>
  <c r="AC919" i="7"/>
  <c r="Z919" i="7"/>
  <c r="AC2418" i="7"/>
  <c r="Z2418" i="7"/>
  <c r="Z1669" i="7"/>
  <c r="AC1669" i="7"/>
  <c r="AC2268" i="7"/>
  <c r="Z2268" i="7"/>
  <c r="Z1518" i="7"/>
  <c r="AC1518" i="7"/>
  <c r="Z1968" i="7"/>
  <c r="AC1968" i="7"/>
  <c r="AF1822" i="7"/>
  <c r="AJ1822" i="7"/>
  <c r="AK1822" i="7" s="1"/>
  <c r="AL1822" i="7" s="1"/>
  <c r="AF1972" i="7"/>
  <c r="AJ1972" i="7"/>
  <c r="AK1972" i="7" s="1"/>
  <c r="AL1972" i="7" s="1"/>
  <c r="AF2122" i="7"/>
  <c r="AJ2122" i="7"/>
  <c r="AK2122" i="7" s="1"/>
  <c r="AL2122" i="7" s="1"/>
  <c r="AF2422" i="7"/>
  <c r="AJ2422" i="7"/>
  <c r="AK2422" i="7" s="1"/>
  <c r="AL2422" i="7" s="1"/>
  <c r="AF1373" i="7"/>
  <c r="AJ1373" i="7"/>
  <c r="AK1373" i="7" s="1"/>
  <c r="AL1373" i="7" s="1"/>
  <c r="AF322" i="7"/>
  <c r="AJ322" i="7"/>
  <c r="AK322" i="7" s="1"/>
  <c r="AL322" i="7" s="1"/>
  <c r="AC2870" i="7"/>
  <c r="AC1218" i="7"/>
  <c r="Z1218" i="7"/>
  <c r="Z2718" i="7"/>
  <c r="AC2718" i="7"/>
  <c r="Z2568" i="7"/>
  <c r="AC2568" i="7"/>
  <c r="Z769" i="7"/>
  <c r="AC769" i="7"/>
  <c r="AC18" i="7"/>
  <c r="Z18" i="7"/>
  <c r="Z168" i="7"/>
  <c r="AC168" i="7"/>
  <c r="AF1672" i="7"/>
  <c r="AJ1672" i="7"/>
  <c r="AK1672" i="7" s="1"/>
  <c r="AL1672" i="7" s="1"/>
  <c r="AF1223" i="7"/>
  <c r="AJ1223" i="7"/>
  <c r="AK1223" i="7" s="1"/>
  <c r="AL1223" i="7" s="1"/>
  <c r="AF773" i="7"/>
  <c r="AJ773" i="7"/>
  <c r="AK773" i="7" s="1"/>
  <c r="AL773" i="7" s="1"/>
  <c r="AF2722" i="7"/>
  <c r="AJ2722" i="7"/>
  <c r="AK2722" i="7" s="1"/>
  <c r="AL2722" i="7" s="1"/>
  <c r="AF2272" i="7"/>
  <c r="AJ2272" i="7"/>
  <c r="AK2272" i="7" s="1"/>
  <c r="AL2272" i="7" s="1"/>
  <c r="AF2572" i="7"/>
  <c r="AJ2572" i="7"/>
  <c r="AK2572" i="7" s="1"/>
  <c r="AL2572" i="7" s="1"/>
  <c r="AF2872" i="7"/>
  <c r="AJ2872" i="7"/>
  <c r="AK2872" i="7" s="1"/>
  <c r="AL2872" i="7" s="1"/>
  <c r="AF1522" i="7"/>
  <c r="AJ1522" i="7"/>
  <c r="AK1522" i="7" s="1"/>
  <c r="AL1522" i="7" s="1"/>
  <c r="AF922" i="7"/>
  <c r="AJ922" i="7"/>
  <c r="AK922" i="7" s="1"/>
  <c r="AL922" i="7" s="1"/>
  <c r="Q1819" i="7"/>
  <c r="T1819" i="7"/>
  <c r="Q168" i="7"/>
  <c r="T168" i="7"/>
  <c r="W1672" i="7"/>
  <c r="Y1672" i="7" s="1"/>
  <c r="AA1672" i="7"/>
  <c r="AB1672" i="7" s="1"/>
  <c r="W1223" i="7"/>
  <c r="Y1223" i="7" s="1"/>
  <c r="AA1223" i="7"/>
  <c r="AB1223" i="7" s="1"/>
  <c r="W773" i="7"/>
  <c r="Y773" i="7" s="1"/>
  <c r="AA773" i="7"/>
  <c r="AB773" i="7" s="1"/>
  <c r="W2722" i="7"/>
  <c r="Y2722" i="7" s="1"/>
  <c r="AA2722" i="7"/>
  <c r="AB2722" i="7" s="1"/>
  <c r="W2272" i="7"/>
  <c r="Y2272" i="7" s="1"/>
  <c r="AA2272" i="7"/>
  <c r="AB2272" i="7" s="1"/>
  <c r="W2572" i="7"/>
  <c r="Y2572" i="7" s="1"/>
  <c r="AA2572" i="7"/>
  <c r="AB2572" i="7" s="1"/>
  <c r="W2872" i="7"/>
  <c r="Y2872" i="7" s="1"/>
  <c r="AA2872" i="7"/>
  <c r="AB2872" i="7" s="1"/>
  <c r="W1522" i="7"/>
  <c r="Y1522" i="7" s="1"/>
  <c r="AA1522" i="7"/>
  <c r="AB1522" i="7" s="1"/>
  <c r="W1373" i="7"/>
  <c r="Y1373" i="7" s="1"/>
  <c r="AA1373" i="7"/>
  <c r="AB1373" i="7" s="1"/>
  <c r="W922" i="7"/>
  <c r="Y922" i="7" s="1"/>
  <c r="AA922" i="7"/>
  <c r="AB922" i="7" s="1"/>
  <c r="W322" i="7"/>
  <c r="Y322" i="7" s="1"/>
  <c r="AA322" i="7"/>
  <c r="AB322" i="7" s="1"/>
  <c r="Q1669" i="7"/>
  <c r="T1669" i="7"/>
  <c r="Q618" i="7"/>
  <c r="T618" i="7"/>
  <c r="T2268" i="7"/>
  <c r="Q2268" i="7"/>
  <c r="T1369" i="7"/>
  <c r="Q1369" i="7"/>
  <c r="T1968" i="7"/>
  <c r="Q1968" i="7"/>
  <c r="T2418" i="7"/>
  <c r="Q2418" i="7"/>
  <c r="Q769" i="7"/>
  <c r="T769" i="7"/>
  <c r="W1072" i="7"/>
  <c r="Y1072" i="7" s="1"/>
  <c r="AA1072" i="7"/>
  <c r="AB1072" i="7" s="1"/>
  <c r="W1822" i="7"/>
  <c r="Y1822" i="7" s="1"/>
  <c r="AA1822" i="7"/>
  <c r="AB1822" i="7" s="1"/>
  <c r="W473" i="7"/>
  <c r="Y473" i="7" s="1"/>
  <c r="AA473" i="7"/>
  <c r="AB473" i="7" s="1"/>
  <c r="W1972" i="7"/>
  <c r="Y1972" i="7" s="1"/>
  <c r="AA1972" i="7"/>
  <c r="AB1972" i="7" s="1"/>
  <c r="W622" i="7"/>
  <c r="Y622" i="7" s="1"/>
  <c r="AA622" i="7"/>
  <c r="AB622" i="7" s="1"/>
  <c r="W2122" i="7"/>
  <c r="Y2122" i="7" s="1"/>
  <c r="AA2122" i="7"/>
  <c r="AB2122" i="7" s="1"/>
  <c r="W23" i="7"/>
  <c r="Y23" i="7" s="1"/>
  <c r="AA23" i="7"/>
  <c r="AB23" i="7" s="1"/>
  <c r="W2422" i="7"/>
  <c r="Y2422" i="7" s="1"/>
  <c r="AA2422" i="7"/>
  <c r="AB2422" i="7" s="1"/>
  <c r="Q1218" i="7"/>
  <c r="T1218" i="7"/>
  <c r="Q318" i="7"/>
  <c r="T318" i="7"/>
  <c r="Q2568" i="7"/>
  <c r="T2568" i="7"/>
  <c r="T919" i="7"/>
  <c r="Q919" i="7"/>
  <c r="T2718" i="7"/>
  <c r="Q2718" i="7"/>
  <c r="T1068" i="7"/>
  <c r="Q1068" i="7"/>
  <c r="T2118" i="7"/>
  <c r="Q2118" i="7"/>
  <c r="Q1518" i="7"/>
  <c r="T1518" i="7"/>
  <c r="Q469" i="7"/>
  <c r="T469" i="7"/>
  <c r="T18" i="7"/>
  <c r="Q18" i="7"/>
  <c r="Q2870" i="7"/>
  <c r="H1669" i="7"/>
  <c r="K1669" i="7"/>
  <c r="H1968" i="7"/>
  <c r="K1968" i="7"/>
  <c r="H2418" i="7"/>
  <c r="K2418" i="7"/>
  <c r="H769" i="7"/>
  <c r="K769" i="7"/>
  <c r="R1072" i="7"/>
  <c r="S1072" i="7" s="1"/>
  <c r="N1072" i="7"/>
  <c r="P1072" i="7" s="1"/>
  <c r="I1072" i="7"/>
  <c r="J1072" i="7" s="1"/>
  <c r="N1822" i="7"/>
  <c r="P1822" i="7" s="1"/>
  <c r="R1822" i="7"/>
  <c r="S1822" i="7" s="1"/>
  <c r="I1822" i="7"/>
  <c r="J1822" i="7" s="1"/>
  <c r="R473" i="7"/>
  <c r="S473" i="7" s="1"/>
  <c r="N473" i="7"/>
  <c r="P473" i="7" s="1"/>
  <c r="I473" i="7"/>
  <c r="J473" i="7" s="1"/>
  <c r="N1972" i="7"/>
  <c r="P1972" i="7" s="1"/>
  <c r="R1972" i="7"/>
  <c r="S1972" i="7" s="1"/>
  <c r="I1972" i="7"/>
  <c r="J1972" i="7" s="1"/>
  <c r="N622" i="7"/>
  <c r="P622" i="7" s="1"/>
  <c r="R622" i="7"/>
  <c r="S622" i="7" s="1"/>
  <c r="I622" i="7"/>
  <c r="J622" i="7" s="1"/>
  <c r="R2122" i="7"/>
  <c r="S2122" i="7" s="1"/>
  <c r="N2122" i="7"/>
  <c r="P2122" i="7" s="1"/>
  <c r="I2122" i="7"/>
  <c r="J2122" i="7" s="1"/>
  <c r="R23" i="7"/>
  <c r="S23" i="7" s="1"/>
  <c r="N23" i="7"/>
  <c r="P23" i="7" s="1"/>
  <c r="I23" i="7"/>
  <c r="J23" i="7" s="1"/>
  <c r="R2422" i="7"/>
  <c r="S2422" i="7" s="1"/>
  <c r="N2422" i="7"/>
  <c r="P2422" i="7" s="1"/>
  <c r="I2422" i="7"/>
  <c r="J2422" i="7" s="1"/>
  <c r="R1373" i="7"/>
  <c r="S1373" i="7" s="1"/>
  <c r="N1373" i="7"/>
  <c r="P1373" i="7" s="1"/>
  <c r="I1373" i="7"/>
  <c r="J1373" i="7" s="1"/>
  <c r="R322" i="7"/>
  <c r="S322" i="7" s="1"/>
  <c r="N322" i="7"/>
  <c r="P322" i="7" s="1"/>
  <c r="I322" i="7"/>
  <c r="J322" i="7" s="1"/>
  <c r="H618" i="7"/>
  <c r="K618" i="7"/>
  <c r="H1068" i="7"/>
  <c r="K1068" i="7"/>
  <c r="H318" i="7"/>
  <c r="K318" i="7"/>
  <c r="H1819" i="7"/>
  <c r="K1819" i="7"/>
  <c r="H168" i="7"/>
  <c r="K168" i="7"/>
  <c r="H1218" i="7"/>
  <c r="K1218" i="7"/>
  <c r="H2718" i="7"/>
  <c r="K2718" i="7"/>
  <c r="H919" i="7"/>
  <c r="K919" i="7"/>
  <c r="R1672" i="7"/>
  <c r="S1672" i="7" s="1"/>
  <c r="N1672" i="7"/>
  <c r="P1672" i="7" s="1"/>
  <c r="I1672" i="7"/>
  <c r="J1672" i="7" s="1"/>
  <c r="R1223" i="7"/>
  <c r="S1223" i="7" s="1"/>
  <c r="N1223" i="7"/>
  <c r="P1223" i="7" s="1"/>
  <c r="I1223" i="7"/>
  <c r="J1223" i="7" s="1"/>
  <c r="R773" i="7"/>
  <c r="S773" i="7" s="1"/>
  <c r="N773" i="7"/>
  <c r="P773" i="7" s="1"/>
  <c r="I773" i="7"/>
  <c r="J773" i="7" s="1"/>
  <c r="R2722" i="7"/>
  <c r="S2722" i="7" s="1"/>
  <c r="N2722" i="7"/>
  <c r="P2722" i="7" s="1"/>
  <c r="I2722" i="7"/>
  <c r="J2722" i="7" s="1"/>
  <c r="R2272" i="7"/>
  <c r="S2272" i="7" s="1"/>
  <c r="N2272" i="7"/>
  <c r="P2272" i="7" s="1"/>
  <c r="I2272" i="7"/>
  <c r="J2272" i="7" s="1"/>
  <c r="R2572" i="7"/>
  <c r="S2572" i="7" s="1"/>
  <c r="N2572" i="7"/>
  <c r="P2572" i="7" s="1"/>
  <c r="I2572" i="7"/>
  <c r="J2572" i="7" s="1"/>
  <c r="R2872" i="7"/>
  <c r="S2872" i="7" s="1"/>
  <c r="N2872" i="7"/>
  <c r="P2872" i="7" s="1"/>
  <c r="I2872" i="7"/>
  <c r="J2872" i="7" s="1"/>
  <c r="R1522" i="7"/>
  <c r="S1522" i="7" s="1"/>
  <c r="N1522" i="7"/>
  <c r="P1522" i="7" s="1"/>
  <c r="I1522" i="7"/>
  <c r="J1522" i="7" s="1"/>
  <c r="R922" i="7"/>
  <c r="S922" i="7" s="1"/>
  <c r="N922" i="7"/>
  <c r="P922" i="7" s="1"/>
  <c r="I922" i="7"/>
  <c r="J922" i="7" s="1"/>
  <c r="H2268" i="7"/>
  <c r="K2268" i="7"/>
  <c r="H2118" i="7"/>
  <c r="K2118" i="7"/>
  <c r="H1518" i="7"/>
  <c r="K1518" i="7"/>
  <c r="K2870" i="7"/>
  <c r="H1369" i="7"/>
  <c r="K1369" i="7"/>
  <c r="H469" i="7"/>
  <c r="K469" i="7"/>
  <c r="H2568" i="7"/>
  <c r="K2568" i="7"/>
  <c r="H18" i="7"/>
  <c r="K18" i="7"/>
  <c r="B1224" i="7"/>
  <c r="E1223" i="7"/>
  <c r="G1223" i="7" s="1"/>
  <c r="B2723" i="7"/>
  <c r="E2722" i="7"/>
  <c r="G2722" i="7" s="1"/>
  <c r="B2573" i="7"/>
  <c r="E2572" i="7"/>
  <c r="G2572" i="7" s="1"/>
  <c r="B1523" i="7"/>
  <c r="E1522" i="7"/>
  <c r="G1522" i="7" s="1"/>
  <c r="B1073" i="7"/>
  <c r="E1072" i="7"/>
  <c r="G1072" i="7" s="1"/>
  <c r="B474" i="7"/>
  <c r="E473" i="7"/>
  <c r="G473" i="7" s="1"/>
  <c r="B623" i="7"/>
  <c r="E622" i="7"/>
  <c r="G622" i="7" s="1"/>
  <c r="B24" i="7"/>
  <c r="E23" i="7"/>
  <c r="G23" i="7" s="1"/>
  <c r="B1374" i="7"/>
  <c r="E1373" i="7"/>
  <c r="G1373" i="7" s="1"/>
  <c r="B1673" i="7"/>
  <c r="E1672" i="7"/>
  <c r="G1672" i="7" s="1"/>
  <c r="B774" i="7"/>
  <c r="E773" i="7"/>
  <c r="G773" i="7" s="1"/>
  <c r="B2273" i="7"/>
  <c r="E2272" i="7"/>
  <c r="G2272" i="7" s="1"/>
  <c r="B2873" i="7"/>
  <c r="E2872" i="7"/>
  <c r="G2872" i="7" s="1"/>
  <c r="B923" i="7"/>
  <c r="E922" i="7"/>
  <c r="G922" i="7" s="1"/>
  <c r="B1823" i="7"/>
  <c r="E1822" i="7"/>
  <c r="G1822" i="7" s="1"/>
  <c r="B1973" i="7"/>
  <c r="E1972" i="7"/>
  <c r="G1972" i="7" s="1"/>
  <c r="B2123" i="7"/>
  <c r="E2122" i="7"/>
  <c r="G2122" i="7" s="1"/>
  <c r="B2423" i="7"/>
  <c r="E2422" i="7"/>
  <c r="G2422" i="7" s="1"/>
  <c r="B323" i="7"/>
  <c r="E322" i="7"/>
  <c r="G322" i="7" s="1"/>
  <c r="M169" i="7"/>
  <c r="O169" i="7" s="1"/>
  <c r="V169" i="7"/>
  <c r="X169" i="7" s="1"/>
  <c r="AE169" i="7"/>
  <c r="D169" i="7"/>
  <c r="F169" i="7" s="1"/>
  <c r="D19" i="7"/>
  <c r="F19" i="7" s="1"/>
  <c r="V19" i="7"/>
  <c r="X19" i="7" s="1"/>
  <c r="AE19" i="7"/>
  <c r="M19" i="7"/>
  <c r="O19" i="7" s="1"/>
  <c r="M2269" i="7"/>
  <c r="O2269" i="7" s="1"/>
  <c r="AE2269" i="7"/>
  <c r="D2269" i="7"/>
  <c r="V2269" i="7"/>
  <c r="X2269" i="7" s="1"/>
  <c r="M2569" i="7"/>
  <c r="O2569" i="7" s="1"/>
  <c r="D2569" i="7"/>
  <c r="F2569" i="7" s="1"/>
  <c r="V2569" i="7"/>
  <c r="X2569" i="7" s="1"/>
  <c r="AE2569" i="7"/>
  <c r="M1670" i="7"/>
  <c r="O1670" i="7" s="1"/>
  <c r="AE1670" i="7"/>
  <c r="D1670" i="7"/>
  <c r="F1670" i="7" s="1"/>
  <c r="V1670" i="7"/>
  <c r="X1670" i="7" s="1"/>
  <c r="D1519" i="7"/>
  <c r="F1519" i="7" s="1"/>
  <c r="V1519" i="7"/>
  <c r="X1519" i="7" s="1"/>
  <c r="M1519" i="7"/>
  <c r="O1519" i="7" s="1"/>
  <c r="AE1519" i="7"/>
  <c r="V319" i="7"/>
  <c r="X319" i="7" s="1"/>
  <c r="AE319" i="7"/>
  <c r="D319" i="7"/>
  <c r="F319" i="7" s="1"/>
  <c r="M319" i="7"/>
  <c r="O319" i="7" s="1"/>
  <c r="AE920" i="7"/>
  <c r="V920" i="7"/>
  <c r="X920" i="7" s="1"/>
  <c r="M920" i="7"/>
  <c r="O920" i="7" s="1"/>
  <c r="D920" i="7"/>
  <c r="F920" i="7" s="1"/>
  <c r="M1069" i="7"/>
  <c r="O1069" i="7" s="1"/>
  <c r="AE1069" i="7"/>
  <c r="D1069" i="7"/>
  <c r="F1069" i="7" s="1"/>
  <c r="V1069" i="7"/>
  <c r="X1069" i="7" s="1"/>
  <c r="AE1219" i="7"/>
  <c r="V1219" i="7"/>
  <c r="X1219" i="7" s="1"/>
  <c r="D1219" i="7"/>
  <c r="F1219" i="7" s="1"/>
  <c r="M1219" i="7"/>
  <c r="O1219" i="7" s="1"/>
  <c r="M2119" i="7"/>
  <c r="O2119" i="7" s="1"/>
  <c r="AE2119" i="7"/>
  <c r="D2119" i="7"/>
  <c r="F2119" i="7" s="1"/>
  <c r="V2119" i="7"/>
  <c r="X2119" i="7" s="1"/>
  <c r="M1969" i="7"/>
  <c r="O1969" i="7" s="1"/>
  <c r="D1969" i="7"/>
  <c r="F1969" i="7" s="1"/>
  <c r="AE1969" i="7"/>
  <c r="V1969" i="7"/>
  <c r="X1969" i="7" s="1"/>
  <c r="AE2871" i="7"/>
  <c r="D2871" i="7"/>
  <c r="F2871" i="7" s="1"/>
  <c r="H2871" i="7" s="1"/>
  <c r="V2871" i="7"/>
  <c r="X2871" i="7" s="1"/>
  <c r="AC2871" i="7" s="1"/>
  <c r="M2871" i="7"/>
  <c r="O2871" i="7" s="1"/>
  <c r="T2871" i="7" s="1"/>
  <c r="D2719" i="7"/>
  <c r="F2719" i="7" s="1"/>
  <c r="V2719" i="7"/>
  <c r="X2719" i="7" s="1"/>
  <c r="M2719" i="7"/>
  <c r="O2719" i="7" s="1"/>
  <c r="AE2719" i="7"/>
  <c r="M619" i="7"/>
  <c r="O619" i="7" s="1"/>
  <c r="AE619" i="7"/>
  <c r="V619" i="7"/>
  <c r="X619" i="7" s="1"/>
  <c r="D619" i="7"/>
  <c r="F619" i="7" s="1"/>
  <c r="D1370" i="7"/>
  <c r="F1370" i="7" s="1"/>
  <c r="V1370" i="7"/>
  <c r="X1370" i="7" s="1"/>
  <c r="M1370" i="7"/>
  <c r="O1370" i="7" s="1"/>
  <c r="AE1370" i="7"/>
  <c r="M470" i="7"/>
  <c r="O470" i="7" s="1"/>
  <c r="AE470" i="7"/>
  <c r="V470" i="7"/>
  <c r="X470" i="7" s="1"/>
  <c r="D470" i="7"/>
  <c r="F470" i="7" s="1"/>
  <c r="M2419" i="7"/>
  <c r="O2419" i="7" s="1"/>
  <c r="D2419" i="7"/>
  <c r="F2419" i="7" s="1"/>
  <c r="V2419" i="7"/>
  <c r="X2419" i="7" s="1"/>
  <c r="AE2419" i="7"/>
  <c r="D1820" i="7"/>
  <c r="F1820" i="7" s="1"/>
  <c r="V1820" i="7"/>
  <c r="X1820" i="7" s="1"/>
  <c r="M1820" i="7"/>
  <c r="O1820" i="7" s="1"/>
  <c r="AE1820" i="7"/>
  <c r="D770" i="7"/>
  <c r="V770" i="7"/>
  <c r="X770" i="7" s="1"/>
  <c r="M770" i="7"/>
  <c r="O770" i="7" s="1"/>
  <c r="AE770" i="7"/>
  <c r="AL2274" i="16" l="1"/>
  <c r="K2274" i="16"/>
  <c r="AI2274" i="16"/>
  <c r="AC2574" i="16"/>
  <c r="Z624" i="16"/>
  <c r="J24" i="16"/>
  <c r="AL2723" i="16"/>
  <c r="H473" i="16"/>
  <c r="K473" i="16"/>
  <c r="G1224" i="16"/>
  <c r="AI1224" i="16"/>
  <c r="Z1823" i="16"/>
  <c r="AL923" i="16"/>
  <c r="K923" i="16"/>
  <c r="AI923" i="16"/>
  <c r="AL1974" i="16"/>
  <c r="H173" i="16"/>
  <c r="F2423" i="16"/>
  <c r="G2423" i="16"/>
  <c r="F24" i="16"/>
  <c r="J2423" i="16"/>
  <c r="J1224" i="16"/>
  <c r="K1224" i="16" s="1"/>
  <c r="F1224" i="16"/>
  <c r="AC1823" i="16"/>
  <c r="K1223" i="16"/>
  <c r="T1523" i="16"/>
  <c r="Q2423" i="16"/>
  <c r="G24" i="16"/>
  <c r="H24" i="16" s="1"/>
  <c r="Z24" i="16"/>
  <c r="AC1374" i="16"/>
  <c r="AC1974" i="16"/>
  <c r="Z1974" i="16"/>
  <c r="Q173" i="16"/>
  <c r="N1074" i="16"/>
  <c r="P1074" i="16" s="1"/>
  <c r="AE1074" i="16"/>
  <c r="AG1074" i="16" s="1"/>
  <c r="AA1074" i="16"/>
  <c r="AB1074" i="16" s="1"/>
  <c r="AF1074" i="16"/>
  <c r="AH1074" i="16" s="1"/>
  <c r="I1074" i="16"/>
  <c r="J1074" i="16" s="1"/>
  <c r="V1074" i="16"/>
  <c r="X1074" i="16" s="1"/>
  <c r="AJ1074" i="16"/>
  <c r="AK1074" i="16" s="1"/>
  <c r="W1074" i="16"/>
  <c r="Y1074" i="16" s="1"/>
  <c r="E1074" i="16"/>
  <c r="G1074" i="16" s="1"/>
  <c r="M1074" i="16"/>
  <c r="O1074" i="16" s="1"/>
  <c r="R1074" i="16"/>
  <c r="S1074" i="16" s="1"/>
  <c r="B1075" i="16"/>
  <c r="D1074" i="16"/>
  <c r="F1074" i="16" s="1"/>
  <c r="V174" i="16"/>
  <c r="X174" i="16" s="1"/>
  <c r="AA174" i="16"/>
  <c r="AB174" i="16" s="1"/>
  <c r="AJ174" i="16"/>
  <c r="AK174" i="16" s="1"/>
  <c r="M174" i="16"/>
  <c r="O174" i="16" s="1"/>
  <c r="AF174" i="16"/>
  <c r="AH174" i="16" s="1"/>
  <c r="AI174" i="16" s="1"/>
  <c r="E174" i="16"/>
  <c r="G174" i="16" s="1"/>
  <c r="B175" i="16"/>
  <c r="D174" i="16"/>
  <c r="F174" i="16" s="1"/>
  <c r="N174" i="16"/>
  <c r="P174" i="16" s="1"/>
  <c r="Q174" i="16" s="1"/>
  <c r="W174" i="16"/>
  <c r="Y174" i="16" s="1"/>
  <c r="Z174" i="16" s="1"/>
  <c r="AE174" i="16"/>
  <c r="AG174" i="16" s="1"/>
  <c r="I174" i="16"/>
  <c r="J174" i="16" s="1"/>
  <c r="K174" i="16" s="1"/>
  <c r="R174" i="16"/>
  <c r="S174" i="16" s="1"/>
  <c r="T174" i="16" s="1"/>
  <c r="H2574" i="16"/>
  <c r="K323" i="16"/>
  <c r="AL24" i="16"/>
  <c r="Q2723" i="16"/>
  <c r="T2723" i="16"/>
  <c r="AC473" i="16"/>
  <c r="Z473" i="16"/>
  <c r="Q773" i="16"/>
  <c r="AI1073" i="16"/>
  <c r="Q1073" i="16"/>
  <c r="T1073" i="16"/>
  <c r="AL173" i="16"/>
  <c r="T2274" i="16"/>
  <c r="AC1675" i="16"/>
  <c r="H1675" i="16"/>
  <c r="K2574" i="16"/>
  <c r="AC624" i="16"/>
  <c r="AL1523" i="16"/>
  <c r="AI1523" i="16"/>
  <c r="T323" i="16"/>
  <c r="AC24" i="16"/>
  <c r="Q24" i="16"/>
  <c r="H1374" i="16"/>
  <c r="Z1374" i="16"/>
  <c r="AC2723" i="16"/>
  <c r="AL473" i="16"/>
  <c r="H2873" i="16"/>
  <c r="Z2873" i="16"/>
  <c r="T773" i="16"/>
  <c r="AC1224" i="16"/>
  <c r="T923" i="16"/>
  <c r="H1974" i="16"/>
  <c r="K1974" i="16"/>
  <c r="H2124" i="16"/>
  <c r="AL1073" i="16"/>
  <c r="AI173" i="16"/>
  <c r="AL1224" i="16"/>
  <c r="AC1073" i="16"/>
  <c r="AC2274" i="16"/>
  <c r="Q2274" i="16"/>
  <c r="AL1675" i="16"/>
  <c r="W1676" i="16"/>
  <c r="Y1676" i="16" s="1"/>
  <c r="E1676" i="16"/>
  <c r="G1676" i="16" s="1"/>
  <c r="B1677" i="16"/>
  <c r="V1676" i="16"/>
  <c r="X1676" i="16" s="1"/>
  <c r="I1676" i="16"/>
  <c r="J1676" i="16" s="1"/>
  <c r="D1676" i="16"/>
  <c r="F1676" i="16" s="1"/>
  <c r="AF1676" i="16"/>
  <c r="AH1676" i="16" s="1"/>
  <c r="N1676" i="16"/>
  <c r="P1676" i="16" s="1"/>
  <c r="AE1676" i="16"/>
  <c r="AG1676" i="16" s="1"/>
  <c r="R1676" i="16"/>
  <c r="S1676" i="16" s="1"/>
  <c r="M1676" i="16"/>
  <c r="O1676" i="16" s="1"/>
  <c r="AJ1676" i="16"/>
  <c r="AK1676" i="16" s="1"/>
  <c r="AL1676" i="16" s="1"/>
  <c r="AA1676" i="16"/>
  <c r="AB1676" i="16" s="1"/>
  <c r="AL624" i="16"/>
  <c r="K624" i="16"/>
  <c r="AI624" i="16"/>
  <c r="H1523" i="16"/>
  <c r="Z1523" i="16"/>
  <c r="AF2424" i="16"/>
  <c r="AH2424" i="16" s="1"/>
  <c r="W2424" i="16"/>
  <c r="Y2424" i="16" s="1"/>
  <c r="R2424" i="16"/>
  <c r="S2424" i="16" s="1"/>
  <c r="B2425" i="16"/>
  <c r="AE2424" i="16"/>
  <c r="AG2424" i="16" s="1"/>
  <c r="V2424" i="16"/>
  <c r="X2424" i="16" s="1"/>
  <c r="M2424" i="16"/>
  <c r="O2424" i="16" s="1"/>
  <c r="D2424" i="16"/>
  <c r="N2424" i="16"/>
  <c r="P2424" i="16" s="1"/>
  <c r="E2424" i="16"/>
  <c r="I2424" i="16"/>
  <c r="AJ2424" i="16"/>
  <c r="AK2424" i="16" s="1"/>
  <c r="AA2424" i="16"/>
  <c r="AB2424" i="16" s="1"/>
  <c r="T2423" i="16"/>
  <c r="K24" i="16"/>
  <c r="AI24" i="16"/>
  <c r="AF1375" i="16"/>
  <c r="AH1375" i="16" s="1"/>
  <c r="W1375" i="16"/>
  <c r="Y1375" i="16" s="1"/>
  <c r="R1375" i="16"/>
  <c r="S1375" i="16" s="1"/>
  <c r="N1375" i="16"/>
  <c r="P1375" i="16" s="1"/>
  <c r="I1375" i="16"/>
  <c r="J1375" i="16" s="1"/>
  <c r="E1375" i="16"/>
  <c r="G1375" i="16" s="1"/>
  <c r="B1376" i="16"/>
  <c r="AE1375" i="16"/>
  <c r="AG1375" i="16" s="1"/>
  <c r="V1375" i="16"/>
  <c r="X1375" i="16" s="1"/>
  <c r="M1375" i="16"/>
  <c r="O1375" i="16" s="1"/>
  <c r="D1375" i="16"/>
  <c r="F1375" i="16" s="1"/>
  <c r="AA1375" i="16"/>
  <c r="AB1375" i="16" s="1"/>
  <c r="AJ1375" i="16"/>
  <c r="AK1375" i="16" s="1"/>
  <c r="T1374" i="16"/>
  <c r="AF474" i="16"/>
  <c r="AH474" i="16" s="1"/>
  <c r="W474" i="16"/>
  <c r="Y474" i="16" s="1"/>
  <c r="R474" i="16"/>
  <c r="S474" i="16" s="1"/>
  <c r="N474" i="16"/>
  <c r="P474" i="16" s="1"/>
  <c r="I474" i="16"/>
  <c r="J474" i="16" s="1"/>
  <c r="E474" i="16"/>
  <c r="G474" i="16" s="1"/>
  <c r="B475" i="16"/>
  <c r="AE474" i="16"/>
  <c r="AG474" i="16" s="1"/>
  <c r="V474" i="16"/>
  <c r="X474" i="16" s="1"/>
  <c r="M474" i="16"/>
  <c r="O474" i="16" s="1"/>
  <c r="D474" i="16"/>
  <c r="F474" i="16" s="1"/>
  <c r="AA474" i="16"/>
  <c r="AB474" i="16" s="1"/>
  <c r="AC474" i="16" s="1"/>
  <c r="AJ474" i="16"/>
  <c r="AK474" i="16" s="1"/>
  <c r="B2875" i="16"/>
  <c r="AE2874" i="16"/>
  <c r="AG2874" i="16" s="1"/>
  <c r="V2874" i="16"/>
  <c r="X2874" i="16" s="1"/>
  <c r="M2874" i="16"/>
  <c r="O2874" i="16" s="1"/>
  <c r="D2874" i="16"/>
  <c r="F2874" i="16" s="1"/>
  <c r="AF2874" i="16"/>
  <c r="AH2874" i="16" s="1"/>
  <c r="AI2874" i="16" s="1"/>
  <c r="N2874" i="16"/>
  <c r="P2874" i="16" s="1"/>
  <c r="Q2874" i="16" s="1"/>
  <c r="I2874" i="16"/>
  <c r="J2874" i="16" s="1"/>
  <c r="W2874" i="16"/>
  <c r="Y2874" i="16" s="1"/>
  <c r="Z2874" i="16" s="1"/>
  <c r="E2874" i="16"/>
  <c r="G2874" i="16" s="1"/>
  <c r="R2874" i="16"/>
  <c r="S2874" i="16" s="1"/>
  <c r="T2874" i="16" s="1"/>
  <c r="AA2874" i="16"/>
  <c r="AB2874" i="16" s="1"/>
  <c r="AJ2874" i="16"/>
  <c r="AK2874" i="16" s="1"/>
  <c r="T2873" i="16"/>
  <c r="AC773" i="16"/>
  <c r="Z1224" i="16"/>
  <c r="AL1823" i="16"/>
  <c r="K1823" i="16"/>
  <c r="AI1823" i="16"/>
  <c r="AC923" i="16"/>
  <c r="Q923" i="16"/>
  <c r="AI1974" i="16"/>
  <c r="AF2125" i="16"/>
  <c r="AH2125" i="16" s="1"/>
  <c r="W2125" i="16"/>
  <c r="Y2125" i="16" s="1"/>
  <c r="R2125" i="16"/>
  <c r="S2125" i="16" s="1"/>
  <c r="N2125" i="16"/>
  <c r="P2125" i="16" s="1"/>
  <c r="I2125" i="16"/>
  <c r="J2125" i="16" s="1"/>
  <c r="E2125" i="16"/>
  <c r="G2125" i="16" s="1"/>
  <c r="B2126" i="16"/>
  <c r="AE2125" i="16"/>
  <c r="AG2125" i="16" s="1"/>
  <c r="V2125" i="16"/>
  <c r="X2125" i="16" s="1"/>
  <c r="M2125" i="16"/>
  <c r="O2125" i="16" s="1"/>
  <c r="D2125" i="16"/>
  <c r="F2125" i="16" s="1"/>
  <c r="AA2125" i="16"/>
  <c r="AB2125" i="16" s="1"/>
  <c r="AJ2125" i="16"/>
  <c r="AK2125" i="16" s="1"/>
  <c r="AL2125" i="16" s="1"/>
  <c r="T2124" i="16"/>
  <c r="AF2275" i="16"/>
  <c r="AH2275" i="16" s="1"/>
  <c r="W2275" i="16"/>
  <c r="Y2275" i="16" s="1"/>
  <c r="R2275" i="16"/>
  <c r="S2275" i="16" s="1"/>
  <c r="N2275" i="16"/>
  <c r="P2275" i="16" s="1"/>
  <c r="I2275" i="16"/>
  <c r="J2275" i="16" s="1"/>
  <c r="E2275" i="16"/>
  <c r="G2275" i="16" s="1"/>
  <c r="B2276" i="16"/>
  <c r="AE2275" i="16"/>
  <c r="AG2275" i="16" s="1"/>
  <c r="V2275" i="16"/>
  <c r="X2275" i="16" s="1"/>
  <c r="M2275" i="16"/>
  <c r="O2275" i="16" s="1"/>
  <c r="D2275" i="16"/>
  <c r="F2275" i="16" s="1"/>
  <c r="AJ2275" i="16"/>
  <c r="AK2275" i="16" s="1"/>
  <c r="AL2275" i="16" s="1"/>
  <c r="AA2275" i="16"/>
  <c r="AB2275" i="16" s="1"/>
  <c r="AC2275" i="16" s="1"/>
  <c r="Q624" i="16"/>
  <c r="K1523" i="16"/>
  <c r="H2423" i="16"/>
  <c r="Z2423" i="16"/>
  <c r="W2724" i="16"/>
  <c r="Y2724" i="16" s="1"/>
  <c r="E2724" i="16"/>
  <c r="G2724" i="16" s="1"/>
  <c r="B2725" i="16"/>
  <c r="V2724" i="16"/>
  <c r="X2724" i="16" s="1"/>
  <c r="I2724" i="16"/>
  <c r="J2724" i="16" s="1"/>
  <c r="D2724" i="16"/>
  <c r="F2724" i="16" s="1"/>
  <c r="AF2724" i="16"/>
  <c r="AH2724" i="16" s="1"/>
  <c r="N2724" i="16"/>
  <c r="P2724" i="16" s="1"/>
  <c r="M2724" i="16"/>
  <c r="O2724" i="16" s="1"/>
  <c r="AE2724" i="16"/>
  <c r="AG2724" i="16" s="1"/>
  <c r="R2724" i="16"/>
  <c r="S2724" i="16" s="1"/>
  <c r="AA2724" i="16"/>
  <c r="AB2724" i="16" s="1"/>
  <c r="AC2724" i="16" s="1"/>
  <c r="AJ2724" i="16"/>
  <c r="AK2724" i="16" s="1"/>
  <c r="AI473" i="16"/>
  <c r="AF774" i="16"/>
  <c r="AH774" i="16" s="1"/>
  <c r="W774" i="16"/>
  <c r="Y774" i="16" s="1"/>
  <c r="R774" i="16"/>
  <c r="S774" i="16" s="1"/>
  <c r="N774" i="16"/>
  <c r="P774" i="16" s="1"/>
  <c r="I774" i="16"/>
  <c r="J774" i="16" s="1"/>
  <c r="E774" i="16"/>
  <c r="G774" i="16" s="1"/>
  <c r="B775" i="16"/>
  <c r="AE774" i="16"/>
  <c r="AG774" i="16" s="1"/>
  <c r="V774" i="16"/>
  <c r="X774" i="16" s="1"/>
  <c r="M774" i="16"/>
  <c r="O774" i="16" s="1"/>
  <c r="D774" i="16"/>
  <c r="F774" i="16" s="1"/>
  <c r="AA774" i="16"/>
  <c r="AB774" i="16" s="1"/>
  <c r="AJ774" i="16"/>
  <c r="AK774" i="16" s="1"/>
  <c r="AF1225" i="16"/>
  <c r="AH1225" i="16" s="1"/>
  <c r="W1225" i="16"/>
  <c r="Y1225" i="16" s="1"/>
  <c r="R1225" i="16"/>
  <c r="S1225" i="16" s="1"/>
  <c r="N1225" i="16"/>
  <c r="P1225" i="16" s="1"/>
  <c r="I1225" i="16"/>
  <c r="E1225" i="16"/>
  <c r="AE1225" i="16"/>
  <c r="AG1225" i="16" s="1"/>
  <c r="M1225" i="16"/>
  <c r="O1225" i="16" s="1"/>
  <c r="B1226" i="16"/>
  <c r="V1225" i="16"/>
  <c r="X1225" i="16" s="1"/>
  <c r="D1225" i="16"/>
  <c r="AA1225" i="16"/>
  <c r="AB1225" i="16" s="1"/>
  <c r="AJ1225" i="16"/>
  <c r="AK1225" i="16" s="1"/>
  <c r="Q1823" i="16"/>
  <c r="B925" i="16"/>
  <c r="AE924" i="16"/>
  <c r="AG924" i="16" s="1"/>
  <c r="V924" i="16"/>
  <c r="X924" i="16" s="1"/>
  <c r="M924" i="16"/>
  <c r="O924" i="16" s="1"/>
  <c r="D924" i="16"/>
  <c r="F924" i="16" s="1"/>
  <c r="AF924" i="16"/>
  <c r="AH924" i="16" s="1"/>
  <c r="AI924" i="16" s="1"/>
  <c r="W924" i="16"/>
  <c r="Y924" i="16" s="1"/>
  <c r="Z924" i="16" s="1"/>
  <c r="R924" i="16"/>
  <c r="S924" i="16" s="1"/>
  <c r="T924" i="16" s="1"/>
  <c r="N924" i="16"/>
  <c r="P924" i="16" s="1"/>
  <c r="I924" i="16"/>
  <c r="J924" i="16" s="1"/>
  <c r="E924" i="16"/>
  <c r="G924" i="16" s="1"/>
  <c r="AA924" i="16"/>
  <c r="AB924" i="16" s="1"/>
  <c r="AC924" i="16" s="1"/>
  <c r="AJ924" i="16"/>
  <c r="AK924" i="16" s="1"/>
  <c r="H2274" i="16"/>
  <c r="Z2274" i="16"/>
  <c r="Q1675" i="16"/>
  <c r="AL2574" i="16"/>
  <c r="Q2574" i="16"/>
  <c r="AF2575" i="16"/>
  <c r="AH2575" i="16" s="1"/>
  <c r="W2575" i="16"/>
  <c r="Y2575" i="16" s="1"/>
  <c r="R2575" i="16"/>
  <c r="S2575" i="16" s="1"/>
  <c r="N2575" i="16"/>
  <c r="P2575" i="16" s="1"/>
  <c r="I2575" i="16"/>
  <c r="J2575" i="16" s="1"/>
  <c r="E2575" i="16"/>
  <c r="G2575" i="16" s="1"/>
  <c r="B2576" i="16"/>
  <c r="AE2575" i="16"/>
  <c r="AG2575" i="16" s="1"/>
  <c r="V2575" i="16"/>
  <c r="X2575" i="16" s="1"/>
  <c r="M2575" i="16"/>
  <c r="O2575" i="16" s="1"/>
  <c r="D2575" i="16"/>
  <c r="F2575" i="16" s="1"/>
  <c r="AJ2575" i="16"/>
  <c r="AK2575" i="16" s="1"/>
  <c r="AL2575" i="16" s="1"/>
  <c r="AA2575" i="16"/>
  <c r="AB2575" i="16" s="1"/>
  <c r="AC2575" i="16" s="1"/>
  <c r="AF625" i="16"/>
  <c r="AH625" i="16" s="1"/>
  <c r="W625" i="16"/>
  <c r="Y625" i="16" s="1"/>
  <c r="R625" i="16"/>
  <c r="S625" i="16" s="1"/>
  <c r="N625" i="16"/>
  <c r="P625" i="16" s="1"/>
  <c r="I625" i="16"/>
  <c r="J625" i="16" s="1"/>
  <c r="E625" i="16"/>
  <c r="G625" i="16" s="1"/>
  <c r="B626" i="16"/>
  <c r="AE625" i="16"/>
  <c r="AG625" i="16" s="1"/>
  <c r="V625" i="16"/>
  <c r="X625" i="16" s="1"/>
  <c r="M625" i="16"/>
  <c r="O625" i="16" s="1"/>
  <c r="D625" i="16"/>
  <c r="F625" i="16" s="1"/>
  <c r="AJ625" i="16"/>
  <c r="AK625" i="16" s="1"/>
  <c r="AL625" i="16" s="1"/>
  <c r="AA625" i="16"/>
  <c r="AB625" i="16" s="1"/>
  <c r="AC625" i="16" s="1"/>
  <c r="T624" i="16"/>
  <c r="AC1523" i="16"/>
  <c r="Q1523" i="16"/>
  <c r="AL323" i="16"/>
  <c r="AF324" i="16"/>
  <c r="AH324" i="16" s="1"/>
  <c r="W324" i="16"/>
  <c r="Y324" i="16" s="1"/>
  <c r="R324" i="16"/>
  <c r="S324" i="16" s="1"/>
  <c r="N324" i="16"/>
  <c r="P324" i="16" s="1"/>
  <c r="I324" i="16"/>
  <c r="J324" i="16" s="1"/>
  <c r="E324" i="16"/>
  <c r="G324" i="16" s="1"/>
  <c r="B325" i="16"/>
  <c r="AE324" i="16"/>
  <c r="AG324" i="16" s="1"/>
  <c r="V324" i="16"/>
  <c r="X324" i="16" s="1"/>
  <c r="M324" i="16"/>
  <c r="O324" i="16" s="1"/>
  <c r="D324" i="16"/>
  <c r="F324" i="16" s="1"/>
  <c r="AA324" i="16"/>
  <c r="AB324" i="16" s="1"/>
  <c r="AJ324" i="16"/>
  <c r="AK324" i="16" s="1"/>
  <c r="K2423" i="16"/>
  <c r="AI2423" i="16"/>
  <c r="T24" i="16"/>
  <c r="AL1374" i="16"/>
  <c r="K1374" i="16"/>
  <c r="AI1374" i="16"/>
  <c r="H2723" i="16"/>
  <c r="K2873" i="16"/>
  <c r="AI2873" i="16"/>
  <c r="H773" i="16"/>
  <c r="Z773" i="16"/>
  <c r="AF1824" i="16"/>
  <c r="AH1824" i="16" s="1"/>
  <c r="W1824" i="16"/>
  <c r="Y1824" i="16" s="1"/>
  <c r="R1824" i="16"/>
  <c r="S1824" i="16" s="1"/>
  <c r="N1824" i="16"/>
  <c r="P1824" i="16" s="1"/>
  <c r="I1824" i="16"/>
  <c r="J1824" i="16" s="1"/>
  <c r="E1824" i="16"/>
  <c r="G1824" i="16" s="1"/>
  <c r="B1825" i="16"/>
  <c r="AE1824" i="16"/>
  <c r="AG1824" i="16" s="1"/>
  <c r="V1824" i="16"/>
  <c r="X1824" i="16" s="1"/>
  <c r="M1824" i="16"/>
  <c r="O1824" i="16" s="1"/>
  <c r="D1824" i="16"/>
  <c r="F1824" i="16" s="1"/>
  <c r="AJ1824" i="16"/>
  <c r="AK1824" i="16" s="1"/>
  <c r="AL1824" i="16" s="1"/>
  <c r="AA1824" i="16"/>
  <c r="AB1824" i="16" s="1"/>
  <c r="AC1824" i="16" s="1"/>
  <c r="T1823" i="16"/>
  <c r="H923" i="16"/>
  <c r="Z923" i="16"/>
  <c r="K2124" i="16"/>
  <c r="AI2124" i="16"/>
  <c r="T1675" i="16"/>
  <c r="B1525" i="16"/>
  <c r="AE1524" i="16"/>
  <c r="AG1524" i="16" s="1"/>
  <c r="V1524" i="16"/>
  <c r="X1524" i="16" s="1"/>
  <c r="M1524" i="16"/>
  <c r="O1524" i="16" s="1"/>
  <c r="D1524" i="16"/>
  <c r="F1524" i="16" s="1"/>
  <c r="I1524" i="16"/>
  <c r="J1524" i="16" s="1"/>
  <c r="W1524" i="16"/>
  <c r="Y1524" i="16" s="1"/>
  <c r="Z1524" i="16" s="1"/>
  <c r="E1524" i="16"/>
  <c r="G1524" i="16" s="1"/>
  <c r="R1524" i="16"/>
  <c r="S1524" i="16" s="1"/>
  <c r="T1524" i="16" s="1"/>
  <c r="AF1524" i="16"/>
  <c r="AH1524" i="16" s="1"/>
  <c r="AI1524" i="16" s="1"/>
  <c r="N1524" i="16"/>
  <c r="P1524" i="16" s="1"/>
  <c r="Q1524" i="16" s="1"/>
  <c r="AJ1524" i="16"/>
  <c r="AK1524" i="16" s="1"/>
  <c r="AA1524" i="16"/>
  <c r="AB1524" i="16" s="1"/>
  <c r="AC1524" i="16" s="1"/>
  <c r="B26" i="16"/>
  <c r="AE25" i="16"/>
  <c r="AG25" i="16" s="1"/>
  <c r="V25" i="16"/>
  <c r="X25" i="16" s="1"/>
  <c r="M25" i="16"/>
  <c r="O25" i="16" s="1"/>
  <c r="D25" i="16"/>
  <c r="AF25" i="16"/>
  <c r="AH25" i="16" s="1"/>
  <c r="AI25" i="16" s="1"/>
  <c r="W25" i="16"/>
  <c r="Y25" i="16" s="1"/>
  <c r="Z25" i="16" s="1"/>
  <c r="R25" i="16"/>
  <c r="S25" i="16" s="1"/>
  <c r="T25" i="16" s="1"/>
  <c r="N25" i="16"/>
  <c r="P25" i="16" s="1"/>
  <c r="I25" i="16"/>
  <c r="E25" i="16"/>
  <c r="AA25" i="16"/>
  <c r="AB25" i="16" s="1"/>
  <c r="AC25" i="16" s="1"/>
  <c r="AJ25" i="16"/>
  <c r="AK25" i="16" s="1"/>
  <c r="Q1374" i="16"/>
  <c r="AF1975" i="16"/>
  <c r="AH1975" i="16" s="1"/>
  <c r="W1975" i="16"/>
  <c r="Y1975" i="16" s="1"/>
  <c r="Z1975" i="16" s="1"/>
  <c r="R1975" i="16"/>
  <c r="S1975" i="16" s="1"/>
  <c r="N1975" i="16"/>
  <c r="P1975" i="16" s="1"/>
  <c r="I1975" i="16"/>
  <c r="J1975" i="16" s="1"/>
  <c r="E1975" i="16"/>
  <c r="G1975" i="16" s="1"/>
  <c r="B1976" i="16"/>
  <c r="AE1975" i="16"/>
  <c r="AG1975" i="16" s="1"/>
  <c r="V1975" i="16"/>
  <c r="X1975" i="16" s="1"/>
  <c r="M1975" i="16"/>
  <c r="O1975" i="16" s="1"/>
  <c r="D1975" i="16"/>
  <c r="F1975" i="16" s="1"/>
  <c r="AA1975" i="16"/>
  <c r="AB1975" i="16" s="1"/>
  <c r="AJ1975" i="16"/>
  <c r="AK1975" i="16" s="1"/>
  <c r="Q2124" i="16"/>
  <c r="Z1519" i="7"/>
  <c r="AC1519" i="7"/>
  <c r="Z619" i="7"/>
  <c r="AC619" i="7"/>
  <c r="AF2423" i="7"/>
  <c r="AJ2423" i="7"/>
  <c r="AK2423" i="7" s="1"/>
  <c r="AL2423" i="7" s="1"/>
  <c r="AF1973" i="7"/>
  <c r="AJ1973" i="7"/>
  <c r="AK1973" i="7" s="1"/>
  <c r="AL1973" i="7" s="1"/>
  <c r="AF923" i="7"/>
  <c r="AJ923" i="7"/>
  <c r="AK923" i="7" s="1"/>
  <c r="AL923" i="7" s="1"/>
  <c r="AF2273" i="7"/>
  <c r="AJ2273" i="7"/>
  <c r="AK2273" i="7" s="1"/>
  <c r="AL2273" i="7" s="1"/>
  <c r="AF1673" i="7"/>
  <c r="AJ1673" i="7"/>
  <c r="AK1673" i="7" s="1"/>
  <c r="AL1673" i="7" s="1"/>
  <c r="AF24" i="7"/>
  <c r="AJ24" i="7"/>
  <c r="AK24" i="7" s="1"/>
  <c r="AL24" i="7" s="1"/>
  <c r="AF474" i="7"/>
  <c r="AJ474" i="7"/>
  <c r="AK474" i="7" s="1"/>
  <c r="AL474" i="7" s="1"/>
  <c r="AF1523" i="7"/>
  <c r="AJ1523" i="7"/>
  <c r="AK1523" i="7" s="1"/>
  <c r="AL1523" i="7" s="1"/>
  <c r="AF2723" i="7"/>
  <c r="AJ2723" i="7"/>
  <c r="AK2723" i="7" s="1"/>
  <c r="AL2723" i="7" s="1"/>
  <c r="Z2871" i="7"/>
  <c r="Z770" i="7"/>
  <c r="AC770" i="7"/>
  <c r="Z19" i="7"/>
  <c r="AC19" i="7"/>
  <c r="Z2419" i="7"/>
  <c r="AC2419" i="7"/>
  <c r="Z1370" i="7"/>
  <c r="AC1370" i="7"/>
  <c r="AC2719" i="7"/>
  <c r="Z2719" i="7"/>
  <c r="Z2569" i="7"/>
  <c r="AC2569" i="7"/>
  <c r="Z169" i="7"/>
  <c r="AC169" i="7"/>
  <c r="Z1820" i="7"/>
  <c r="AC1820" i="7"/>
  <c r="AC470" i="7"/>
  <c r="Z470" i="7"/>
  <c r="Z1069" i="7"/>
  <c r="AC1069" i="7"/>
  <c r="AC319" i="7"/>
  <c r="Z319" i="7"/>
  <c r="AC1969" i="7"/>
  <c r="Z1969" i="7"/>
  <c r="AC2119" i="7"/>
  <c r="Z2119" i="7"/>
  <c r="Z1219" i="7"/>
  <c r="AC1219" i="7"/>
  <c r="Z920" i="7"/>
  <c r="AC920" i="7"/>
  <c r="AC1670" i="7"/>
  <c r="Z1670" i="7"/>
  <c r="Z2269" i="7"/>
  <c r="AC2269" i="7"/>
  <c r="AF323" i="7"/>
  <c r="AJ323" i="7"/>
  <c r="AK323" i="7" s="1"/>
  <c r="AL323" i="7" s="1"/>
  <c r="AF2123" i="7"/>
  <c r="AJ2123" i="7"/>
  <c r="AK2123" i="7" s="1"/>
  <c r="AL2123" i="7" s="1"/>
  <c r="AF1823" i="7"/>
  <c r="AJ1823" i="7"/>
  <c r="AK1823" i="7" s="1"/>
  <c r="AL1823" i="7" s="1"/>
  <c r="AF2873" i="7"/>
  <c r="AJ2873" i="7"/>
  <c r="AK2873" i="7" s="1"/>
  <c r="AL2873" i="7" s="1"/>
  <c r="AF774" i="7"/>
  <c r="AJ774" i="7"/>
  <c r="AK774" i="7" s="1"/>
  <c r="AL774" i="7" s="1"/>
  <c r="AF1374" i="7"/>
  <c r="AJ1374" i="7"/>
  <c r="AK1374" i="7" s="1"/>
  <c r="AL1374" i="7" s="1"/>
  <c r="AF623" i="7"/>
  <c r="AJ623" i="7"/>
  <c r="AK623" i="7" s="1"/>
  <c r="AL623" i="7" s="1"/>
  <c r="AF1073" i="7"/>
  <c r="AJ1073" i="7"/>
  <c r="AK1073" i="7" s="1"/>
  <c r="AL1073" i="7" s="1"/>
  <c r="AF2573" i="7"/>
  <c r="AJ2573" i="7"/>
  <c r="AK2573" i="7" s="1"/>
  <c r="AL2573" i="7" s="1"/>
  <c r="AF1224" i="7"/>
  <c r="AJ1224" i="7"/>
  <c r="AK1224" i="7" s="1"/>
  <c r="AL1224" i="7" s="1"/>
  <c r="Q2871" i="7"/>
  <c r="Q1219" i="7"/>
  <c r="T1219" i="7"/>
  <c r="T1670" i="7"/>
  <c r="Q1670" i="7"/>
  <c r="W2423" i="7"/>
  <c r="Y2423" i="7" s="1"/>
  <c r="AA2423" i="7"/>
  <c r="AB2423" i="7" s="1"/>
  <c r="W1973" i="7"/>
  <c r="Y1973" i="7" s="1"/>
  <c r="AA1973" i="7"/>
  <c r="AB1973" i="7" s="1"/>
  <c r="W923" i="7"/>
  <c r="Y923" i="7" s="1"/>
  <c r="AA923" i="7"/>
  <c r="AB923" i="7" s="1"/>
  <c r="W2273" i="7"/>
  <c r="Y2273" i="7" s="1"/>
  <c r="AA2273" i="7"/>
  <c r="AB2273" i="7" s="1"/>
  <c r="W1673" i="7"/>
  <c r="Y1673" i="7" s="1"/>
  <c r="AA1673" i="7"/>
  <c r="AB1673" i="7" s="1"/>
  <c r="W24" i="7"/>
  <c r="Y24" i="7" s="1"/>
  <c r="AA24" i="7"/>
  <c r="AB24" i="7" s="1"/>
  <c r="W474" i="7"/>
  <c r="Y474" i="7" s="1"/>
  <c r="AA474" i="7"/>
  <c r="AB474" i="7" s="1"/>
  <c r="W1523" i="7"/>
  <c r="Y1523" i="7" s="1"/>
  <c r="AA1523" i="7"/>
  <c r="AB1523" i="7" s="1"/>
  <c r="W2723" i="7"/>
  <c r="Y2723" i="7" s="1"/>
  <c r="AA2723" i="7"/>
  <c r="AB2723" i="7" s="1"/>
  <c r="T920" i="7"/>
  <c r="Q920" i="7"/>
  <c r="T19" i="7"/>
  <c r="Q19" i="7"/>
  <c r="W323" i="7"/>
  <c r="Y323" i="7" s="1"/>
  <c r="AA323" i="7"/>
  <c r="AB323" i="7" s="1"/>
  <c r="W2123" i="7"/>
  <c r="Y2123" i="7" s="1"/>
  <c r="AA2123" i="7"/>
  <c r="AB2123" i="7" s="1"/>
  <c r="W1823" i="7"/>
  <c r="Y1823" i="7" s="1"/>
  <c r="AA1823" i="7"/>
  <c r="AB1823" i="7" s="1"/>
  <c r="W2873" i="7"/>
  <c r="Y2873" i="7" s="1"/>
  <c r="AA2873" i="7"/>
  <c r="AB2873" i="7" s="1"/>
  <c r="W774" i="7"/>
  <c r="Y774" i="7" s="1"/>
  <c r="AA774" i="7"/>
  <c r="AB774" i="7" s="1"/>
  <c r="W1374" i="7"/>
  <c r="Y1374" i="7" s="1"/>
  <c r="AA1374" i="7"/>
  <c r="AB1374" i="7" s="1"/>
  <c r="W623" i="7"/>
  <c r="Y623" i="7" s="1"/>
  <c r="AA623" i="7"/>
  <c r="AB623" i="7" s="1"/>
  <c r="W1073" i="7"/>
  <c r="Y1073" i="7" s="1"/>
  <c r="AA1073" i="7"/>
  <c r="AB1073" i="7" s="1"/>
  <c r="W2573" i="7"/>
  <c r="Y2573" i="7" s="1"/>
  <c r="AA2573" i="7"/>
  <c r="AB2573" i="7" s="1"/>
  <c r="W1224" i="7"/>
  <c r="Y1224" i="7" s="1"/>
  <c r="AA1224" i="7"/>
  <c r="AB1224" i="7" s="1"/>
  <c r="Q770" i="7"/>
  <c r="T770" i="7"/>
  <c r="Q1370" i="7"/>
  <c r="T1370" i="7"/>
  <c r="T2719" i="7"/>
  <c r="Q2719" i="7"/>
  <c r="Q1969" i="7"/>
  <c r="T1969" i="7"/>
  <c r="T319" i="7"/>
  <c r="Q319" i="7"/>
  <c r="Q2569" i="7"/>
  <c r="T2569" i="7"/>
  <c r="T2269" i="7"/>
  <c r="Q2269" i="7"/>
  <c r="T169" i="7"/>
  <c r="Q169" i="7"/>
  <c r="T1820" i="7"/>
  <c r="Q1820" i="7"/>
  <c r="Q619" i="7"/>
  <c r="T619" i="7"/>
  <c r="Q1519" i="7"/>
  <c r="T1519" i="7"/>
  <c r="T2419" i="7"/>
  <c r="Q2419" i="7"/>
  <c r="T470" i="7"/>
  <c r="Q470" i="7"/>
  <c r="Q2119" i="7"/>
  <c r="T2119" i="7"/>
  <c r="T1069" i="7"/>
  <c r="Q1069" i="7"/>
  <c r="H19" i="7"/>
  <c r="K19" i="7"/>
  <c r="R323" i="7"/>
  <c r="S323" i="7" s="1"/>
  <c r="N323" i="7"/>
  <c r="P323" i="7" s="1"/>
  <c r="I323" i="7"/>
  <c r="J323" i="7" s="1"/>
  <c r="R1823" i="7"/>
  <c r="S1823" i="7" s="1"/>
  <c r="N1823" i="7"/>
  <c r="P1823" i="7" s="1"/>
  <c r="I1823" i="7"/>
  <c r="J1823" i="7" s="1"/>
  <c r="R623" i="7"/>
  <c r="S623" i="7" s="1"/>
  <c r="N623" i="7"/>
  <c r="P623" i="7" s="1"/>
  <c r="I623" i="7"/>
  <c r="J623" i="7" s="1"/>
  <c r="R1224" i="7"/>
  <c r="S1224" i="7" s="1"/>
  <c r="N1224" i="7"/>
  <c r="P1224" i="7" s="1"/>
  <c r="I1224" i="7"/>
  <c r="J1224" i="7" s="1"/>
  <c r="H470" i="7"/>
  <c r="K470" i="7"/>
  <c r="H1370" i="7"/>
  <c r="K1370" i="7"/>
  <c r="H2119" i="7"/>
  <c r="K2119" i="7"/>
  <c r="K2871" i="7"/>
  <c r="H1820" i="7"/>
  <c r="K1820" i="7"/>
  <c r="H2419" i="7"/>
  <c r="K2419" i="7"/>
  <c r="H619" i="7"/>
  <c r="K619" i="7"/>
  <c r="H1670" i="7"/>
  <c r="K1670" i="7"/>
  <c r="H2569" i="7"/>
  <c r="K2569" i="7"/>
  <c r="R2423" i="7"/>
  <c r="S2423" i="7" s="1"/>
  <c r="I2423" i="7"/>
  <c r="J2423" i="7" s="1"/>
  <c r="N2423" i="7"/>
  <c r="P2423" i="7" s="1"/>
  <c r="R1973" i="7"/>
  <c r="S1973" i="7" s="1"/>
  <c r="N1973" i="7"/>
  <c r="P1973" i="7" s="1"/>
  <c r="I1973" i="7"/>
  <c r="J1973" i="7" s="1"/>
  <c r="R923" i="7"/>
  <c r="S923" i="7" s="1"/>
  <c r="N923" i="7"/>
  <c r="P923" i="7" s="1"/>
  <c r="I923" i="7"/>
  <c r="J923" i="7" s="1"/>
  <c r="R2273" i="7"/>
  <c r="S2273" i="7" s="1"/>
  <c r="N2273" i="7"/>
  <c r="P2273" i="7" s="1"/>
  <c r="I2273" i="7"/>
  <c r="J2273" i="7" s="1"/>
  <c r="R1673" i="7"/>
  <c r="S1673" i="7" s="1"/>
  <c r="N1673" i="7"/>
  <c r="P1673" i="7" s="1"/>
  <c r="I1673" i="7"/>
  <c r="J1673" i="7" s="1"/>
  <c r="R24" i="7"/>
  <c r="S24" i="7" s="1"/>
  <c r="N24" i="7"/>
  <c r="P24" i="7" s="1"/>
  <c r="I24" i="7"/>
  <c r="J24" i="7" s="1"/>
  <c r="R474" i="7"/>
  <c r="S474" i="7" s="1"/>
  <c r="N474" i="7"/>
  <c r="P474" i="7" s="1"/>
  <c r="I474" i="7"/>
  <c r="J474" i="7" s="1"/>
  <c r="R1523" i="7"/>
  <c r="S1523" i="7" s="1"/>
  <c r="N1523" i="7"/>
  <c r="P1523" i="7" s="1"/>
  <c r="I1523" i="7"/>
  <c r="J1523" i="7" s="1"/>
  <c r="R2723" i="7"/>
  <c r="S2723" i="7" s="1"/>
  <c r="N2723" i="7"/>
  <c r="P2723" i="7" s="1"/>
  <c r="I2723" i="7"/>
  <c r="J2723" i="7" s="1"/>
  <c r="H1969" i="7"/>
  <c r="K1969" i="7"/>
  <c r="H319" i="7"/>
  <c r="K319" i="7"/>
  <c r="R2123" i="7"/>
  <c r="S2123" i="7" s="1"/>
  <c r="I2123" i="7"/>
  <c r="J2123" i="7" s="1"/>
  <c r="N2123" i="7"/>
  <c r="P2123" i="7" s="1"/>
  <c r="R2873" i="7"/>
  <c r="S2873" i="7" s="1"/>
  <c r="N2873" i="7"/>
  <c r="P2873" i="7" s="1"/>
  <c r="I2873" i="7"/>
  <c r="J2873" i="7" s="1"/>
  <c r="R774" i="7"/>
  <c r="S774" i="7" s="1"/>
  <c r="I774" i="7"/>
  <c r="J774" i="7" s="1"/>
  <c r="N774" i="7"/>
  <c r="P774" i="7" s="1"/>
  <c r="R1374" i="7"/>
  <c r="S1374" i="7" s="1"/>
  <c r="N1374" i="7"/>
  <c r="P1374" i="7" s="1"/>
  <c r="I1374" i="7"/>
  <c r="J1374" i="7" s="1"/>
  <c r="R1073" i="7"/>
  <c r="S1073" i="7" s="1"/>
  <c r="N1073" i="7"/>
  <c r="P1073" i="7" s="1"/>
  <c r="I1073" i="7"/>
  <c r="J1073" i="7" s="1"/>
  <c r="R2573" i="7"/>
  <c r="S2573" i="7" s="1"/>
  <c r="N2573" i="7"/>
  <c r="P2573" i="7" s="1"/>
  <c r="I2573" i="7"/>
  <c r="J2573" i="7" s="1"/>
  <c r="H2719" i="7"/>
  <c r="K2719" i="7"/>
  <c r="H1219" i="7"/>
  <c r="K1219" i="7"/>
  <c r="H1519" i="7"/>
  <c r="K1519" i="7"/>
  <c r="H1069" i="7"/>
  <c r="K1069" i="7"/>
  <c r="H920" i="7"/>
  <c r="K920" i="7"/>
  <c r="H169" i="7"/>
  <c r="K169" i="7"/>
  <c r="F2269" i="7"/>
  <c r="F770" i="7"/>
  <c r="B2274" i="7"/>
  <c r="E2273" i="7"/>
  <c r="G2273" i="7" s="1"/>
  <c r="B25" i="7"/>
  <c r="E24" i="7"/>
  <c r="G24" i="7" s="1"/>
  <c r="B1524" i="7"/>
  <c r="E1523" i="7"/>
  <c r="G1523" i="7" s="1"/>
  <c r="B1824" i="7"/>
  <c r="E1823" i="7"/>
  <c r="G1823" i="7" s="1"/>
  <c r="B624" i="7"/>
  <c r="E623" i="7"/>
  <c r="G623" i="7" s="1"/>
  <c r="B2574" i="7"/>
  <c r="E2573" i="7"/>
  <c r="G2573" i="7" s="1"/>
  <c r="B1974" i="7"/>
  <c r="E1973" i="7"/>
  <c r="G1973" i="7" s="1"/>
  <c r="B324" i="7"/>
  <c r="E323" i="7"/>
  <c r="G323" i="7" s="1"/>
  <c r="B775" i="7"/>
  <c r="E774" i="7"/>
  <c r="G774" i="7" s="1"/>
  <c r="B2424" i="7"/>
  <c r="E2423" i="7"/>
  <c r="G2423" i="7" s="1"/>
  <c r="B924" i="7"/>
  <c r="E923" i="7"/>
  <c r="G923" i="7" s="1"/>
  <c r="B1674" i="7"/>
  <c r="E1673" i="7"/>
  <c r="G1673" i="7" s="1"/>
  <c r="B475" i="7"/>
  <c r="E474" i="7"/>
  <c r="G474" i="7" s="1"/>
  <c r="B2724" i="7"/>
  <c r="E2723" i="7"/>
  <c r="G2723" i="7" s="1"/>
  <c r="B2124" i="7"/>
  <c r="E2123" i="7"/>
  <c r="G2123" i="7" s="1"/>
  <c r="B2874" i="7"/>
  <c r="E2873" i="7"/>
  <c r="G2873" i="7" s="1"/>
  <c r="B1375" i="7"/>
  <c r="E1374" i="7"/>
  <c r="G1374" i="7" s="1"/>
  <c r="B1074" i="7"/>
  <c r="E1073" i="7"/>
  <c r="G1073" i="7" s="1"/>
  <c r="B1225" i="7"/>
  <c r="E1224" i="7"/>
  <c r="G1224" i="7" s="1"/>
  <c r="V170" i="7"/>
  <c r="X170" i="7" s="1"/>
  <c r="AE170" i="7"/>
  <c r="D170" i="7"/>
  <c r="F170" i="7" s="1"/>
  <c r="M170" i="7"/>
  <c r="O170" i="7" s="1"/>
  <c r="M20" i="7"/>
  <c r="O20" i="7" s="1"/>
  <c r="V20" i="7"/>
  <c r="X20" i="7" s="1"/>
  <c r="AE20" i="7"/>
  <c r="D20" i="7"/>
  <c r="F20" i="7" s="1"/>
  <c r="V1821" i="7"/>
  <c r="X1821" i="7" s="1"/>
  <c r="M1821" i="7"/>
  <c r="O1821" i="7" s="1"/>
  <c r="AE1821" i="7"/>
  <c r="D1821" i="7"/>
  <c r="F1821" i="7" s="1"/>
  <c r="AE2420" i="7"/>
  <c r="V2420" i="7"/>
  <c r="X2420" i="7" s="1"/>
  <c r="M2420" i="7"/>
  <c r="O2420" i="7" s="1"/>
  <c r="D2420" i="7"/>
  <c r="F2420" i="7" s="1"/>
  <c r="V1371" i="7"/>
  <c r="X1371" i="7" s="1"/>
  <c r="M1371" i="7"/>
  <c r="O1371" i="7" s="1"/>
  <c r="AE1371" i="7"/>
  <c r="D1371" i="7"/>
  <c r="V2720" i="7"/>
  <c r="X2720" i="7" s="1"/>
  <c r="M2720" i="7"/>
  <c r="O2720" i="7" s="1"/>
  <c r="AE2720" i="7"/>
  <c r="D2720" i="7"/>
  <c r="F2720" i="7" s="1"/>
  <c r="V771" i="7"/>
  <c r="X771" i="7" s="1"/>
  <c r="M771" i="7"/>
  <c r="O771" i="7" s="1"/>
  <c r="AE771" i="7"/>
  <c r="D771" i="7"/>
  <c r="F771" i="7" s="1"/>
  <c r="AE620" i="7"/>
  <c r="D620" i="7"/>
  <c r="F620" i="7" s="1"/>
  <c r="M620" i="7"/>
  <c r="O620" i="7" s="1"/>
  <c r="V620" i="7"/>
  <c r="X620" i="7" s="1"/>
  <c r="D2872" i="7"/>
  <c r="F2872" i="7" s="1"/>
  <c r="H2872" i="7" s="1"/>
  <c r="V2872" i="7"/>
  <c r="X2872" i="7" s="1"/>
  <c r="Z2872" i="7" s="1"/>
  <c r="M2872" i="7"/>
  <c r="O2872" i="7" s="1"/>
  <c r="Q2872" i="7" s="1"/>
  <c r="AE2872" i="7"/>
  <c r="AE1970" i="7"/>
  <c r="V1970" i="7"/>
  <c r="X1970" i="7" s="1"/>
  <c r="M1970" i="7"/>
  <c r="O1970" i="7" s="1"/>
  <c r="D1970" i="7"/>
  <c r="F1970" i="7" s="1"/>
  <c r="M320" i="7"/>
  <c r="O320" i="7" s="1"/>
  <c r="D320" i="7"/>
  <c r="F320" i="7" s="1"/>
  <c r="V320" i="7"/>
  <c r="X320" i="7" s="1"/>
  <c r="AE320" i="7"/>
  <c r="AE2270" i="7"/>
  <c r="D2270" i="7"/>
  <c r="F2270" i="7" s="1"/>
  <c r="V2270" i="7"/>
  <c r="X2270" i="7" s="1"/>
  <c r="M2270" i="7"/>
  <c r="O2270" i="7" s="1"/>
  <c r="AE471" i="7"/>
  <c r="D471" i="7"/>
  <c r="F471" i="7" s="1"/>
  <c r="M471" i="7"/>
  <c r="O471" i="7" s="1"/>
  <c r="V471" i="7"/>
  <c r="X471" i="7" s="1"/>
  <c r="AE2570" i="7"/>
  <c r="V2570" i="7"/>
  <c r="X2570" i="7" s="1"/>
  <c r="M2570" i="7"/>
  <c r="O2570" i="7" s="1"/>
  <c r="D2570" i="7"/>
  <c r="F2570" i="7" s="1"/>
  <c r="D921" i="7"/>
  <c r="F921" i="7" s="1"/>
  <c r="M921" i="7"/>
  <c r="O921" i="7" s="1"/>
  <c r="AE921" i="7"/>
  <c r="V921" i="7"/>
  <c r="X921" i="7" s="1"/>
  <c r="V1520" i="7"/>
  <c r="X1520" i="7" s="1"/>
  <c r="M1520" i="7"/>
  <c r="O1520" i="7" s="1"/>
  <c r="AE1520" i="7"/>
  <c r="D1520" i="7"/>
  <c r="F1520" i="7" s="1"/>
  <c r="AE2120" i="7"/>
  <c r="D2120" i="7"/>
  <c r="F2120" i="7" s="1"/>
  <c r="V2120" i="7"/>
  <c r="X2120" i="7" s="1"/>
  <c r="M2120" i="7"/>
  <c r="O2120" i="7" s="1"/>
  <c r="D1220" i="7"/>
  <c r="F1220" i="7" s="1"/>
  <c r="M1220" i="7"/>
  <c r="O1220" i="7" s="1"/>
  <c r="AE1220" i="7"/>
  <c r="V1220" i="7"/>
  <c r="X1220" i="7" s="1"/>
  <c r="AE1070" i="7"/>
  <c r="D1070" i="7"/>
  <c r="V1070" i="7"/>
  <c r="X1070" i="7" s="1"/>
  <c r="M1070" i="7"/>
  <c r="O1070" i="7" s="1"/>
  <c r="AE1671" i="7"/>
  <c r="D1671" i="7"/>
  <c r="F1671" i="7" s="1"/>
  <c r="V1671" i="7"/>
  <c r="X1671" i="7" s="1"/>
  <c r="M1671" i="7"/>
  <c r="O1671" i="7" s="1"/>
  <c r="AI625" i="16" l="1"/>
  <c r="Z2575" i="16"/>
  <c r="G1225" i="16"/>
  <c r="G25" i="16"/>
  <c r="H25" i="16" s="1"/>
  <c r="J1225" i="16"/>
  <c r="Z474" i="16"/>
  <c r="F2424" i="16"/>
  <c r="H1224" i="16"/>
  <c r="J25" i="16"/>
  <c r="J2424" i="16"/>
  <c r="F25" i="16"/>
  <c r="F1225" i="16"/>
  <c r="T2275" i="16"/>
  <c r="AI2125" i="16"/>
  <c r="G2424" i="16"/>
  <c r="AL1074" i="16"/>
  <c r="AL1524" i="16"/>
  <c r="Q625" i="16"/>
  <c r="K2575" i="16"/>
  <c r="H924" i="16"/>
  <c r="AL1225" i="16"/>
  <c r="B176" i="16"/>
  <c r="D175" i="16"/>
  <c r="F175" i="16" s="1"/>
  <c r="I175" i="16"/>
  <c r="J175" i="16" s="1"/>
  <c r="R175" i="16"/>
  <c r="S175" i="16" s="1"/>
  <c r="AE175" i="16"/>
  <c r="AG175" i="16" s="1"/>
  <c r="AF175" i="16"/>
  <c r="AH175" i="16" s="1"/>
  <c r="AI175" i="16" s="1"/>
  <c r="AA175" i="16"/>
  <c r="AB175" i="16" s="1"/>
  <c r="V175" i="16"/>
  <c r="X175" i="16" s="1"/>
  <c r="E175" i="16"/>
  <c r="G175" i="16" s="1"/>
  <c r="H175" i="16" s="1"/>
  <c r="N175" i="16"/>
  <c r="P175" i="16" s="1"/>
  <c r="Q175" i="16" s="1"/>
  <c r="M175" i="16"/>
  <c r="O175" i="16" s="1"/>
  <c r="W175" i="16"/>
  <c r="Y175" i="16" s="1"/>
  <c r="Z175" i="16" s="1"/>
  <c r="AJ175" i="16"/>
  <c r="AK175" i="16" s="1"/>
  <c r="AL175" i="16" s="1"/>
  <c r="AL174" i="16"/>
  <c r="R1075" i="16"/>
  <c r="S1075" i="16" s="1"/>
  <c r="B1076" i="16"/>
  <c r="D1075" i="16"/>
  <c r="F1075" i="16" s="1"/>
  <c r="N1075" i="16"/>
  <c r="P1075" i="16" s="1"/>
  <c r="AE1075" i="16"/>
  <c r="AG1075" i="16" s="1"/>
  <c r="AJ1075" i="16"/>
  <c r="AK1075" i="16" s="1"/>
  <c r="AF1075" i="16"/>
  <c r="AH1075" i="16" s="1"/>
  <c r="AI1075" i="16" s="1"/>
  <c r="I1075" i="16"/>
  <c r="J1075" i="16" s="1"/>
  <c r="K1075" i="16" s="1"/>
  <c r="V1075" i="16"/>
  <c r="X1075" i="16" s="1"/>
  <c r="AA1075" i="16"/>
  <c r="AB1075" i="16" s="1"/>
  <c r="AC1075" i="16" s="1"/>
  <c r="W1075" i="16"/>
  <c r="Y1075" i="16" s="1"/>
  <c r="Z1075" i="16" s="1"/>
  <c r="E1075" i="16"/>
  <c r="G1075" i="16" s="1"/>
  <c r="H1075" i="16" s="1"/>
  <c r="M1075" i="16"/>
  <c r="O1075" i="16" s="1"/>
  <c r="Z1074" i="16"/>
  <c r="AI1074" i="16"/>
  <c r="H1975" i="16"/>
  <c r="AC1975" i="16"/>
  <c r="K25" i="16"/>
  <c r="H1824" i="16"/>
  <c r="Z1824" i="16"/>
  <c r="H324" i="16"/>
  <c r="Z324" i="16"/>
  <c r="T625" i="16"/>
  <c r="K924" i="16"/>
  <c r="AC1225" i="16"/>
  <c r="H774" i="16"/>
  <c r="Z774" i="16"/>
  <c r="Q2724" i="16"/>
  <c r="AI2275" i="16"/>
  <c r="T2125" i="16"/>
  <c r="H1375" i="16"/>
  <c r="Z1375" i="16"/>
  <c r="H2424" i="16"/>
  <c r="Q1676" i="16"/>
  <c r="H174" i="16"/>
  <c r="AC174" i="16"/>
  <c r="T1074" i="16"/>
  <c r="AC1074" i="16"/>
  <c r="AC324" i="16"/>
  <c r="H2575" i="16"/>
  <c r="H1225" i="16"/>
  <c r="AC774" i="16"/>
  <c r="AL2874" i="16"/>
  <c r="H474" i="16"/>
  <c r="AC1375" i="16"/>
  <c r="AL2424" i="16"/>
  <c r="T1676" i="16"/>
  <c r="H1074" i="16"/>
  <c r="K1074" i="16"/>
  <c r="Q1074" i="16"/>
  <c r="AL1975" i="16"/>
  <c r="K1975" i="16"/>
  <c r="AI1975" i="16"/>
  <c r="H1524" i="16"/>
  <c r="B1826" i="16"/>
  <c r="AE1825" i="16"/>
  <c r="AG1825" i="16" s="1"/>
  <c r="V1825" i="16"/>
  <c r="X1825" i="16" s="1"/>
  <c r="M1825" i="16"/>
  <c r="O1825" i="16" s="1"/>
  <c r="D1825" i="16"/>
  <c r="F1825" i="16" s="1"/>
  <c r="AF1825" i="16"/>
  <c r="AH1825" i="16" s="1"/>
  <c r="AI1825" i="16" s="1"/>
  <c r="W1825" i="16"/>
  <c r="Y1825" i="16" s="1"/>
  <c r="Z1825" i="16" s="1"/>
  <c r="R1825" i="16"/>
  <c r="S1825" i="16" s="1"/>
  <c r="T1825" i="16" s="1"/>
  <c r="N1825" i="16"/>
  <c r="P1825" i="16" s="1"/>
  <c r="Q1825" i="16" s="1"/>
  <c r="I1825" i="16"/>
  <c r="J1825" i="16" s="1"/>
  <c r="K1825" i="16" s="1"/>
  <c r="E1825" i="16"/>
  <c r="G1825" i="16" s="1"/>
  <c r="AJ1825" i="16"/>
  <c r="AK1825" i="16" s="1"/>
  <c r="AA1825" i="16"/>
  <c r="AB1825" i="16" s="1"/>
  <c r="AC1825" i="16" s="1"/>
  <c r="T1824" i="16"/>
  <c r="B326" i="16"/>
  <c r="AE325" i="16"/>
  <c r="AG325" i="16" s="1"/>
  <c r="V325" i="16"/>
  <c r="X325" i="16" s="1"/>
  <c r="M325" i="16"/>
  <c r="O325" i="16" s="1"/>
  <c r="D325" i="16"/>
  <c r="F325" i="16" s="1"/>
  <c r="AF325" i="16"/>
  <c r="AH325" i="16" s="1"/>
  <c r="AI325" i="16" s="1"/>
  <c r="W325" i="16"/>
  <c r="Y325" i="16" s="1"/>
  <c r="Z325" i="16" s="1"/>
  <c r="N325" i="16"/>
  <c r="P325" i="16" s="1"/>
  <c r="Q325" i="16" s="1"/>
  <c r="E325" i="16"/>
  <c r="G325" i="16" s="1"/>
  <c r="H325" i="16" s="1"/>
  <c r="R325" i="16"/>
  <c r="S325" i="16" s="1"/>
  <c r="I325" i="16"/>
  <c r="J325" i="16" s="1"/>
  <c r="K325" i="16" s="1"/>
  <c r="AJ325" i="16"/>
  <c r="AK325" i="16" s="1"/>
  <c r="AL325" i="16" s="1"/>
  <c r="AA325" i="16"/>
  <c r="AB325" i="16" s="1"/>
  <c r="T324" i="16"/>
  <c r="AI2575" i="16"/>
  <c r="AF1226" i="16"/>
  <c r="AH1226" i="16" s="1"/>
  <c r="W1226" i="16"/>
  <c r="Y1226" i="16" s="1"/>
  <c r="R1226" i="16"/>
  <c r="S1226" i="16" s="1"/>
  <c r="N1226" i="16"/>
  <c r="P1226" i="16" s="1"/>
  <c r="Q1226" i="16" s="1"/>
  <c r="I1226" i="16"/>
  <c r="E1226" i="16"/>
  <c r="B1227" i="16"/>
  <c r="AE1226" i="16"/>
  <c r="AG1226" i="16" s="1"/>
  <c r="V1226" i="16"/>
  <c r="X1226" i="16" s="1"/>
  <c r="M1226" i="16"/>
  <c r="O1226" i="16" s="1"/>
  <c r="D1226" i="16"/>
  <c r="AA1226" i="16"/>
  <c r="AB1226" i="16" s="1"/>
  <c r="AC1226" i="16" s="1"/>
  <c r="AJ1226" i="16"/>
  <c r="AK1226" i="16" s="1"/>
  <c r="AL1226" i="16" s="1"/>
  <c r="K1225" i="16"/>
  <c r="AI1225" i="16"/>
  <c r="B776" i="16"/>
  <c r="AE775" i="16"/>
  <c r="AG775" i="16" s="1"/>
  <c r="V775" i="16"/>
  <c r="X775" i="16" s="1"/>
  <c r="M775" i="16"/>
  <c r="O775" i="16" s="1"/>
  <c r="D775" i="16"/>
  <c r="F775" i="16" s="1"/>
  <c r="AF775" i="16"/>
  <c r="AH775" i="16" s="1"/>
  <c r="AI775" i="16" s="1"/>
  <c r="W775" i="16"/>
  <c r="Y775" i="16" s="1"/>
  <c r="Z775" i="16" s="1"/>
  <c r="R775" i="16"/>
  <c r="S775" i="16" s="1"/>
  <c r="T775" i="16" s="1"/>
  <c r="N775" i="16"/>
  <c r="P775" i="16" s="1"/>
  <c r="Q775" i="16" s="1"/>
  <c r="I775" i="16"/>
  <c r="J775" i="16" s="1"/>
  <c r="K775" i="16" s="1"/>
  <c r="E775" i="16"/>
  <c r="G775" i="16" s="1"/>
  <c r="AJ775" i="16"/>
  <c r="AK775" i="16" s="1"/>
  <c r="AA775" i="16"/>
  <c r="AB775" i="16" s="1"/>
  <c r="AC775" i="16" s="1"/>
  <c r="T774" i="16"/>
  <c r="AL2724" i="16"/>
  <c r="K2724" i="16"/>
  <c r="Z2724" i="16"/>
  <c r="H2275" i="16"/>
  <c r="Z2275" i="16"/>
  <c r="AC2125" i="16"/>
  <c r="Q2125" i="16"/>
  <c r="AC2874" i="16"/>
  <c r="K2874" i="16"/>
  <c r="AL474" i="16"/>
  <c r="K474" i="16"/>
  <c r="AI474" i="16"/>
  <c r="B1377" i="16"/>
  <c r="AE1376" i="16"/>
  <c r="AG1376" i="16" s="1"/>
  <c r="V1376" i="16"/>
  <c r="X1376" i="16" s="1"/>
  <c r="M1376" i="16"/>
  <c r="O1376" i="16" s="1"/>
  <c r="D1376" i="16"/>
  <c r="F1376" i="16" s="1"/>
  <c r="AF1376" i="16"/>
  <c r="AH1376" i="16" s="1"/>
  <c r="AI1376" i="16" s="1"/>
  <c r="W1376" i="16"/>
  <c r="Y1376" i="16" s="1"/>
  <c r="Z1376" i="16" s="1"/>
  <c r="R1376" i="16"/>
  <c r="S1376" i="16" s="1"/>
  <c r="T1376" i="16" s="1"/>
  <c r="N1376" i="16"/>
  <c r="P1376" i="16" s="1"/>
  <c r="I1376" i="16"/>
  <c r="J1376" i="16" s="1"/>
  <c r="K1376" i="16" s="1"/>
  <c r="E1376" i="16"/>
  <c r="G1376" i="16" s="1"/>
  <c r="H1376" i="16" s="1"/>
  <c r="AJ1376" i="16"/>
  <c r="AK1376" i="16" s="1"/>
  <c r="AL1376" i="16" s="1"/>
  <c r="AA1376" i="16"/>
  <c r="AB1376" i="16" s="1"/>
  <c r="T1375" i="16"/>
  <c r="K2424" i="16"/>
  <c r="T2424" i="16"/>
  <c r="AC1676" i="16"/>
  <c r="K1676" i="16"/>
  <c r="Z1676" i="16"/>
  <c r="Q1975" i="16"/>
  <c r="AF626" i="16"/>
  <c r="AH626" i="16" s="1"/>
  <c r="W626" i="16"/>
  <c r="Y626" i="16" s="1"/>
  <c r="R626" i="16"/>
  <c r="S626" i="16" s="1"/>
  <c r="T626" i="16" s="1"/>
  <c r="N626" i="16"/>
  <c r="P626" i="16" s="1"/>
  <c r="Q626" i="16" s="1"/>
  <c r="I626" i="16"/>
  <c r="J626" i="16" s="1"/>
  <c r="E626" i="16"/>
  <c r="G626" i="16" s="1"/>
  <c r="B627" i="16"/>
  <c r="AE626" i="16"/>
  <c r="AG626" i="16" s="1"/>
  <c r="V626" i="16"/>
  <c r="X626" i="16" s="1"/>
  <c r="M626" i="16"/>
  <c r="O626" i="16" s="1"/>
  <c r="D626" i="16"/>
  <c r="F626" i="16" s="1"/>
  <c r="AA626" i="16"/>
  <c r="AB626" i="16" s="1"/>
  <c r="AC626" i="16" s="1"/>
  <c r="AJ626" i="16"/>
  <c r="AK626" i="16" s="1"/>
  <c r="Q2575" i="16"/>
  <c r="Q1225" i="16"/>
  <c r="K2275" i="16"/>
  <c r="B2127" i="16"/>
  <c r="AE2126" i="16"/>
  <c r="AG2126" i="16" s="1"/>
  <c r="V2126" i="16"/>
  <c r="X2126" i="16" s="1"/>
  <c r="M2126" i="16"/>
  <c r="O2126" i="16" s="1"/>
  <c r="D2126" i="16"/>
  <c r="F2126" i="16" s="1"/>
  <c r="AF2126" i="16"/>
  <c r="AH2126" i="16" s="1"/>
  <c r="AI2126" i="16" s="1"/>
  <c r="N2126" i="16"/>
  <c r="P2126" i="16" s="1"/>
  <c r="I2126" i="16"/>
  <c r="J2126" i="16" s="1"/>
  <c r="K2126" i="16" s="1"/>
  <c r="W2126" i="16"/>
  <c r="Y2126" i="16" s="1"/>
  <c r="E2126" i="16"/>
  <c r="G2126" i="16" s="1"/>
  <c r="H2126" i="16" s="1"/>
  <c r="R2126" i="16"/>
  <c r="S2126" i="16" s="1"/>
  <c r="T2126" i="16" s="1"/>
  <c r="AA2126" i="16"/>
  <c r="AB2126" i="16" s="1"/>
  <c r="AC2126" i="16" s="1"/>
  <c r="AJ2126" i="16"/>
  <c r="AK2126" i="16" s="1"/>
  <c r="AL2126" i="16" s="1"/>
  <c r="Q474" i="16"/>
  <c r="Z2424" i="16"/>
  <c r="AF1976" i="16"/>
  <c r="AH1976" i="16" s="1"/>
  <c r="AI1976" i="16" s="1"/>
  <c r="W1976" i="16"/>
  <c r="Y1976" i="16" s="1"/>
  <c r="R1976" i="16"/>
  <c r="S1976" i="16" s="1"/>
  <c r="N1976" i="16"/>
  <c r="P1976" i="16" s="1"/>
  <c r="Q1976" i="16" s="1"/>
  <c r="I1976" i="16"/>
  <c r="J1976" i="16" s="1"/>
  <c r="K1976" i="16" s="1"/>
  <c r="E1976" i="16"/>
  <c r="G1976" i="16" s="1"/>
  <c r="H1976" i="16" s="1"/>
  <c r="B1977" i="16"/>
  <c r="AE1976" i="16"/>
  <c r="AG1976" i="16" s="1"/>
  <c r="V1976" i="16"/>
  <c r="X1976" i="16" s="1"/>
  <c r="M1976" i="16"/>
  <c r="O1976" i="16" s="1"/>
  <c r="D1976" i="16"/>
  <c r="F1976" i="16" s="1"/>
  <c r="AA1976" i="16"/>
  <c r="AB1976" i="16" s="1"/>
  <c r="AJ1976" i="16"/>
  <c r="AK1976" i="16" s="1"/>
  <c r="AL1976" i="16" s="1"/>
  <c r="T1975" i="16"/>
  <c r="AL25" i="16"/>
  <c r="Q25" i="16"/>
  <c r="AF26" i="16"/>
  <c r="AH26" i="16" s="1"/>
  <c r="AI26" i="16" s="1"/>
  <c r="W26" i="16"/>
  <c r="Y26" i="16" s="1"/>
  <c r="R26" i="16"/>
  <c r="S26" i="16" s="1"/>
  <c r="N26" i="16"/>
  <c r="P26" i="16" s="1"/>
  <c r="Q26" i="16" s="1"/>
  <c r="I26" i="16"/>
  <c r="E26" i="16"/>
  <c r="B27" i="16"/>
  <c r="AE26" i="16"/>
  <c r="AG26" i="16" s="1"/>
  <c r="V26" i="16"/>
  <c r="X26" i="16" s="1"/>
  <c r="M26" i="16"/>
  <c r="O26" i="16" s="1"/>
  <c r="D26" i="16"/>
  <c r="AJ26" i="16"/>
  <c r="AK26" i="16" s="1"/>
  <c r="AL26" i="16" s="1"/>
  <c r="AA26" i="16"/>
  <c r="AB26" i="16" s="1"/>
  <c r="AC26" i="16" s="1"/>
  <c r="K1524" i="16"/>
  <c r="K1824" i="16"/>
  <c r="AI1824" i="16"/>
  <c r="AL324" i="16"/>
  <c r="K324" i="16"/>
  <c r="AI324" i="16"/>
  <c r="H625" i="16"/>
  <c r="Z625" i="16"/>
  <c r="AF2576" i="16"/>
  <c r="AH2576" i="16" s="1"/>
  <c r="W2576" i="16"/>
  <c r="Y2576" i="16" s="1"/>
  <c r="R2576" i="16"/>
  <c r="S2576" i="16" s="1"/>
  <c r="T2576" i="16" s="1"/>
  <c r="N2576" i="16"/>
  <c r="P2576" i="16" s="1"/>
  <c r="I2576" i="16"/>
  <c r="J2576" i="16" s="1"/>
  <c r="E2576" i="16"/>
  <c r="G2576" i="16" s="1"/>
  <c r="B2577" i="16"/>
  <c r="AE2576" i="16"/>
  <c r="AG2576" i="16" s="1"/>
  <c r="V2576" i="16"/>
  <c r="X2576" i="16" s="1"/>
  <c r="M2576" i="16"/>
  <c r="O2576" i="16" s="1"/>
  <c r="D2576" i="16"/>
  <c r="F2576" i="16" s="1"/>
  <c r="AA2576" i="16"/>
  <c r="AB2576" i="16" s="1"/>
  <c r="AC2576" i="16" s="1"/>
  <c r="AJ2576" i="16"/>
  <c r="AK2576" i="16" s="1"/>
  <c r="T2575" i="16"/>
  <c r="AL924" i="16"/>
  <c r="Q924" i="16"/>
  <c r="B926" i="16"/>
  <c r="AE925" i="16"/>
  <c r="AG925" i="16" s="1"/>
  <c r="V925" i="16"/>
  <c r="X925" i="16" s="1"/>
  <c r="M925" i="16"/>
  <c r="O925" i="16" s="1"/>
  <c r="D925" i="16"/>
  <c r="F925" i="16" s="1"/>
  <c r="R925" i="16"/>
  <c r="S925" i="16" s="1"/>
  <c r="AF925" i="16"/>
  <c r="AH925" i="16" s="1"/>
  <c r="AI925" i="16" s="1"/>
  <c r="N925" i="16"/>
  <c r="P925" i="16" s="1"/>
  <c r="Q925" i="16" s="1"/>
  <c r="I925" i="16"/>
  <c r="J925" i="16" s="1"/>
  <c r="K925" i="16" s="1"/>
  <c r="W925" i="16"/>
  <c r="Y925" i="16" s="1"/>
  <c r="E925" i="16"/>
  <c r="G925" i="16" s="1"/>
  <c r="H925" i="16" s="1"/>
  <c r="AA925" i="16"/>
  <c r="AB925" i="16" s="1"/>
  <c r="AJ925" i="16"/>
  <c r="AK925" i="16" s="1"/>
  <c r="T1225" i="16"/>
  <c r="AL774" i="16"/>
  <c r="K774" i="16"/>
  <c r="AI774" i="16"/>
  <c r="T2724" i="16"/>
  <c r="AI2724" i="16"/>
  <c r="B2726" i="16"/>
  <c r="V2725" i="16"/>
  <c r="X2725" i="16" s="1"/>
  <c r="I2725" i="16"/>
  <c r="J2725" i="16" s="1"/>
  <c r="D2725" i="16"/>
  <c r="F2725" i="16" s="1"/>
  <c r="AF2725" i="16"/>
  <c r="AH2725" i="16" s="1"/>
  <c r="N2725" i="16"/>
  <c r="P2725" i="16" s="1"/>
  <c r="AE2725" i="16"/>
  <c r="AG2725" i="16" s="1"/>
  <c r="R2725" i="16"/>
  <c r="S2725" i="16" s="1"/>
  <c r="M2725" i="16"/>
  <c r="O2725" i="16" s="1"/>
  <c r="W2725" i="16"/>
  <c r="Y2725" i="16" s="1"/>
  <c r="Z2725" i="16" s="1"/>
  <c r="E2725" i="16"/>
  <c r="G2725" i="16" s="1"/>
  <c r="AA2725" i="16"/>
  <c r="AB2725" i="16" s="1"/>
  <c r="AC2725" i="16" s="1"/>
  <c r="AJ2725" i="16"/>
  <c r="AK2725" i="16" s="1"/>
  <c r="Q2275" i="16"/>
  <c r="H2125" i="16"/>
  <c r="Z2125" i="16"/>
  <c r="H2874" i="16"/>
  <c r="B476" i="16"/>
  <c r="AE475" i="16"/>
  <c r="AG475" i="16" s="1"/>
  <c r="V475" i="16"/>
  <c r="X475" i="16" s="1"/>
  <c r="M475" i="16"/>
  <c r="O475" i="16" s="1"/>
  <c r="D475" i="16"/>
  <c r="F475" i="16" s="1"/>
  <c r="AF475" i="16"/>
  <c r="AH475" i="16" s="1"/>
  <c r="AI475" i="16" s="1"/>
  <c r="W475" i="16"/>
  <c r="Y475" i="16" s="1"/>
  <c r="Z475" i="16" s="1"/>
  <c r="N475" i="16"/>
  <c r="P475" i="16" s="1"/>
  <c r="Q475" i="16" s="1"/>
  <c r="E475" i="16"/>
  <c r="G475" i="16" s="1"/>
  <c r="H475" i="16" s="1"/>
  <c r="R475" i="16"/>
  <c r="S475" i="16" s="1"/>
  <c r="I475" i="16"/>
  <c r="J475" i="16" s="1"/>
  <c r="K475" i="16" s="1"/>
  <c r="AJ475" i="16"/>
  <c r="AK475" i="16" s="1"/>
  <c r="AA475" i="16"/>
  <c r="AB475" i="16" s="1"/>
  <c r="T474" i="16"/>
  <c r="AL1375" i="16"/>
  <c r="K1375" i="16"/>
  <c r="AI1375" i="16"/>
  <c r="AC2424" i="16"/>
  <c r="Q2424" i="16"/>
  <c r="AI2424" i="16"/>
  <c r="AI1676" i="16"/>
  <c r="B1678" i="16"/>
  <c r="V1677" i="16"/>
  <c r="X1677" i="16" s="1"/>
  <c r="I1677" i="16"/>
  <c r="J1677" i="16" s="1"/>
  <c r="K1677" i="16" s="1"/>
  <c r="D1677" i="16"/>
  <c r="F1677" i="16" s="1"/>
  <c r="AF1677" i="16"/>
  <c r="AH1677" i="16" s="1"/>
  <c r="N1677" i="16"/>
  <c r="P1677" i="16" s="1"/>
  <c r="Q1677" i="16" s="1"/>
  <c r="AE1677" i="16"/>
  <c r="AG1677" i="16" s="1"/>
  <c r="R1677" i="16"/>
  <c r="S1677" i="16" s="1"/>
  <c r="M1677" i="16"/>
  <c r="O1677" i="16" s="1"/>
  <c r="W1677" i="16"/>
  <c r="Y1677" i="16" s="1"/>
  <c r="Z1677" i="16" s="1"/>
  <c r="E1677" i="16"/>
  <c r="G1677" i="16" s="1"/>
  <c r="H1677" i="16" s="1"/>
  <c r="AJ1677" i="16"/>
  <c r="AK1677" i="16" s="1"/>
  <c r="AA1677" i="16"/>
  <c r="AB1677" i="16" s="1"/>
  <c r="AF1525" i="16"/>
  <c r="AH1525" i="16" s="1"/>
  <c r="W1525" i="16"/>
  <c r="Y1525" i="16" s="1"/>
  <c r="R1525" i="16"/>
  <c r="S1525" i="16" s="1"/>
  <c r="N1525" i="16"/>
  <c r="P1525" i="16" s="1"/>
  <c r="I1525" i="16"/>
  <c r="J1525" i="16" s="1"/>
  <c r="E1525" i="16"/>
  <c r="G1525" i="16" s="1"/>
  <c r="B1526" i="16"/>
  <c r="V1525" i="16"/>
  <c r="X1525" i="16" s="1"/>
  <c r="D1525" i="16"/>
  <c r="F1525" i="16" s="1"/>
  <c r="AE1525" i="16"/>
  <c r="AG1525" i="16" s="1"/>
  <c r="M1525" i="16"/>
  <c r="O1525" i="16" s="1"/>
  <c r="AA1525" i="16"/>
  <c r="AB1525" i="16" s="1"/>
  <c r="AC1525" i="16" s="1"/>
  <c r="AJ1525" i="16"/>
  <c r="AK1525" i="16" s="1"/>
  <c r="Q1824" i="16"/>
  <c r="Q324" i="16"/>
  <c r="K625" i="16"/>
  <c r="Z1225" i="16"/>
  <c r="Q774" i="16"/>
  <c r="H2724" i="16"/>
  <c r="B2277" i="16"/>
  <c r="AE2276" i="16"/>
  <c r="AG2276" i="16" s="1"/>
  <c r="V2276" i="16"/>
  <c r="X2276" i="16" s="1"/>
  <c r="M2276" i="16"/>
  <c r="O2276" i="16" s="1"/>
  <c r="D2276" i="16"/>
  <c r="F2276" i="16" s="1"/>
  <c r="AF2276" i="16"/>
  <c r="AH2276" i="16" s="1"/>
  <c r="AI2276" i="16" s="1"/>
  <c r="W2276" i="16"/>
  <c r="Y2276" i="16" s="1"/>
  <c r="Z2276" i="16" s="1"/>
  <c r="R2276" i="16"/>
  <c r="S2276" i="16" s="1"/>
  <c r="T2276" i="16" s="1"/>
  <c r="N2276" i="16"/>
  <c r="P2276" i="16" s="1"/>
  <c r="Q2276" i="16" s="1"/>
  <c r="I2276" i="16"/>
  <c r="J2276" i="16" s="1"/>
  <c r="E2276" i="16"/>
  <c r="G2276" i="16" s="1"/>
  <c r="AA2276" i="16"/>
  <c r="AB2276" i="16" s="1"/>
  <c r="AJ2276" i="16"/>
  <c r="AK2276" i="16" s="1"/>
  <c r="K2125" i="16"/>
  <c r="AF2875" i="16"/>
  <c r="AH2875" i="16" s="1"/>
  <c r="W2875" i="16"/>
  <c r="Y2875" i="16" s="1"/>
  <c r="R2875" i="16"/>
  <c r="S2875" i="16" s="1"/>
  <c r="N2875" i="16"/>
  <c r="P2875" i="16" s="1"/>
  <c r="I2875" i="16"/>
  <c r="J2875" i="16" s="1"/>
  <c r="E2875" i="16"/>
  <c r="G2875" i="16" s="1"/>
  <c r="AE2875" i="16"/>
  <c r="AG2875" i="16" s="1"/>
  <c r="M2875" i="16"/>
  <c r="O2875" i="16" s="1"/>
  <c r="B2876" i="16"/>
  <c r="V2875" i="16"/>
  <c r="X2875" i="16" s="1"/>
  <c r="D2875" i="16"/>
  <c r="F2875" i="16" s="1"/>
  <c r="AJ2875" i="16"/>
  <c r="AK2875" i="16" s="1"/>
  <c r="AA2875" i="16"/>
  <c r="AB2875" i="16" s="1"/>
  <c r="Q1375" i="16"/>
  <c r="B2426" i="16"/>
  <c r="AE2425" i="16"/>
  <c r="AG2425" i="16" s="1"/>
  <c r="V2425" i="16"/>
  <c r="X2425" i="16" s="1"/>
  <c r="M2425" i="16"/>
  <c r="O2425" i="16" s="1"/>
  <c r="D2425" i="16"/>
  <c r="R2425" i="16"/>
  <c r="S2425" i="16" s="1"/>
  <c r="I2425" i="16"/>
  <c r="AF2425" i="16"/>
  <c r="AH2425" i="16" s="1"/>
  <c r="W2425" i="16"/>
  <c r="Y2425" i="16" s="1"/>
  <c r="N2425" i="16"/>
  <c r="P2425" i="16" s="1"/>
  <c r="E2425" i="16"/>
  <c r="AA2425" i="16"/>
  <c r="AB2425" i="16" s="1"/>
  <c r="AJ2425" i="16"/>
  <c r="AK2425" i="16" s="1"/>
  <c r="H1676" i="16"/>
  <c r="AC2872" i="7"/>
  <c r="AC320" i="7"/>
  <c r="Z320" i="7"/>
  <c r="Z1220" i="7"/>
  <c r="AC1220" i="7"/>
  <c r="Z471" i="7"/>
  <c r="AC471" i="7"/>
  <c r="AC620" i="7"/>
  <c r="Z620" i="7"/>
  <c r="AC2420" i="7"/>
  <c r="Z2420" i="7"/>
  <c r="AF1225" i="7"/>
  <c r="AJ1225" i="7"/>
  <c r="AK1225" i="7" s="1"/>
  <c r="AL1225" i="7" s="1"/>
  <c r="AF1375" i="7"/>
  <c r="AJ1375" i="7"/>
  <c r="AK1375" i="7" s="1"/>
  <c r="AL1375" i="7" s="1"/>
  <c r="AF2124" i="7"/>
  <c r="AJ2124" i="7"/>
  <c r="AK2124" i="7" s="1"/>
  <c r="AL2124" i="7" s="1"/>
  <c r="AF475" i="7"/>
  <c r="AJ475" i="7"/>
  <c r="AK475" i="7" s="1"/>
  <c r="AL475" i="7" s="1"/>
  <c r="AF924" i="7"/>
  <c r="AJ924" i="7"/>
  <c r="AK924" i="7" s="1"/>
  <c r="AL924" i="7" s="1"/>
  <c r="AF775" i="7"/>
  <c r="AJ775" i="7"/>
  <c r="AK775" i="7" s="1"/>
  <c r="AL775" i="7" s="1"/>
  <c r="AF1974" i="7"/>
  <c r="AJ1974" i="7"/>
  <c r="AK1974" i="7" s="1"/>
  <c r="AL1974" i="7" s="1"/>
  <c r="AF624" i="7"/>
  <c r="AJ624" i="7"/>
  <c r="AK624" i="7" s="1"/>
  <c r="AL624" i="7" s="1"/>
  <c r="AF1524" i="7"/>
  <c r="AJ1524" i="7"/>
  <c r="AK1524" i="7" s="1"/>
  <c r="AL1524" i="7" s="1"/>
  <c r="AF2274" i="7"/>
  <c r="AJ2274" i="7"/>
  <c r="AK2274" i="7" s="1"/>
  <c r="AL2274" i="7" s="1"/>
  <c r="Z1671" i="7"/>
  <c r="AC1671" i="7"/>
  <c r="AC1070" i="7"/>
  <c r="Z1070" i="7"/>
  <c r="AC2120" i="7"/>
  <c r="Z2120" i="7"/>
  <c r="Z2270" i="7"/>
  <c r="AC2270" i="7"/>
  <c r="AC771" i="7"/>
  <c r="Z771" i="7"/>
  <c r="AC2720" i="7"/>
  <c r="Z2720" i="7"/>
  <c r="Z1371" i="7"/>
  <c r="AC1371" i="7"/>
  <c r="Z1821" i="7"/>
  <c r="AC1821" i="7"/>
  <c r="AC921" i="7"/>
  <c r="Z921" i="7"/>
  <c r="Z1520" i="7"/>
  <c r="AC1520" i="7"/>
  <c r="AC2570" i="7"/>
  <c r="Z2570" i="7"/>
  <c r="AC1970" i="7"/>
  <c r="Z1970" i="7"/>
  <c r="Z20" i="7"/>
  <c r="AC20" i="7"/>
  <c r="Z170" i="7"/>
  <c r="AC170" i="7"/>
  <c r="AF1074" i="7"/>
  <c r="AJ1074" i="7"/>
  <c r="AK1074" i="7" s="1"/>
  <c r="AL1074" i="7" s="1"/>
  <c r="AF2874" i="7"/>
  <c r="AJ2874" i="7"/>
  <c r="AK2874" i="7" s="1"/>
  <c r="AL2874" i="7" s="1"/>
  <c r="AF2724" i="7"/>
  <c r="AJ2724" i="7"/>
  <c r="AK2724" i="7" s="1"/>
  <c r="AL2724" i="7" s="1"/>
  <c r="AF1674" i="7"/>
  <c r="AJ1674" i="7"/>
  <c r="AK1674" i="7" s="1"/>
  <c r="AL1674" i="7" s="1"/>
  <c r="AF2424" i="7"/>
  <c r="AJ2424" i="7"/>
  <c r="AK2424" i="7" s="1"/>
  <c r="AL2424" i="7" s="1"/>
  <c r="AF324" i="7"/>
  <c r="AJ324" i="7"/>
  <c r="AK324" i="7" s="1"/>
  <c r="AL324" i="7" s="1"/>
  <c r="AF2574" i="7"/>
  <c r="AJ2574" i="7"/>
  <c r="AK2574" i="7" s="1"/>
  <c r="AL2574" i="7" s="1"/>
  <c r="AF1824" i="7"/>
  <c r="AJ1824" i="7"/>
  <c r="AK1824" i="7" s="1"/>
  <c r="AL1824" i="7" s="1"/>
  <c r="AF25" i="7"/>
  <c r="AJ25" i="7"/>
  <c r="AK25" i="7" s="1"/>
  <c r="AL25" i="7" s="1"/>
  <c r="Q1520" i="7"/>
  <c r="T1520" i="7"/>
  <c r="Q1671" i="7"/>
  <c r="T1671" i="7"/>
  <c r="Q1220" i="7"/>
  <c r="T1220" i="7"/>
  <c r="T471" i="7"/>
  <c r="Q471" i="7"/>
  <c r="T2872" i="7"/>
  <c r="T921" i="7"/>
  <c r="Q921" i="7"/>
  <c r="T2270" i="7"/>
  <c r="Q2270" i="7"/>
  <c r="Q1070" i="7"/>
  <c r="T1070" i="7"/>
  <c r="Q2420" i="7"/>
  <c r="T2420" i="7"/>
  <c r="T20" i="7"/>
  <c r="Q20" i="7"/>
  <c r="Q2570" i="7"/>
  <c r="T2570" i="7"/>
  <c r="T2120" i="7"/>
  <c r="Q2120" i="7"/>
  <c r="T320" i="7"/>
  <c r="Q320" i="7"/>
  <c r="T1970" i="7"/>
  <c r="Q1970" i="7"/>
  <c r="T620" i="7"/>
  <c r="Q620" i="7"/>
  <c r="Q771" i="7"/>
  <c r="T771" i="7"/>
  <c r="T2720" i="7"/>
  <c r="Q2720" i="7"/>
  <c r="T1371" i="7"/>
  <c r="Q1371" i="7"/>
  <c r="T1821" i="7"/>
  <c r="Q1821" i="7"/>
  <c r="Q170" i="7"/>
  <c r="T170" i="7"/>
  <c r="W1225" i="7"/>
  <c r="Y1225" i="7" s="1"/>
  <c r="AA1225" i="7"/>
  <c r="AB1225" i="7" s="1"/>
  <c r="W1074" i="7"/>
  <c r="Y1074" i="7" s="1"/>
  <c r="AA1074" i="7"/>
  <c r="AB1074" i="7" s="1"/>
  <c r="W1375" i="7"/>
  <c r="Y1375" i="7" s="1"/>
  <c r="AA1375" i="7"/>
  <c r="AB1375" i="7" s="1"/>
  <c r="W2874" i="7"/>
  <c r="Y2874" i="7" s="1"/>
  <c r="AA2874" i="7"/>
  <c r="AB2874" i="7" s="1"/>
  <c r="W2124" i="7"/>
  <c r="Y2124" i="7" s="1"/>
  <c r="AA2124" i="7"/>
  <c r="AB2124" i="7" s="1"/>
  <c r="W2724" i="7"/>
  <c r="Y2724" i="7" s="1"/>
  <c r="AA2724" i="7"/>
  <c r="AB2724" i="7" s="1"/>
  <c r="W475" i="7"/>
  <c r="Y475" i="7" s="1"/>
  <c r="AA475" i="7"/>
  <c r="AB475" i="7" s="1"/>
  <c r="W1674" i="7"/>
  <c r="Y1674" i="7" s="1"/>
  <c r="AA1674" i="7"/>
  <c r="AB1674" i="7" s="1"/>
  <c r="W924" i="7"/>
  <c r="Y924" i="7" s="1"/>
  <c r="AA924" i="7"/>
  <c r="AB924" i="7" s="1"/>
  <c r="W2424" i="7"/>
  <c r="Y2424" i="7" s="1"/>
  <c r="AA2424" i="7"/>
  <c r="AB2424" i="7" s="1"/>
  <c r="W775" i="7"/>
  <c r="Y775" i="7" s="1"/>
  <c r="AA775" i="7"/>
  <c r="AB775" i="7" s="1"/>
  <c r="W324" i="7"/>
  <c r="Y324" i="7" s="1"/>
  <c r="AA324" i="7"/>
  <c r="AB324" i="7" s="1"/>
  <c r="W1974" i="7"/>
  <c r="Y1974" i="7" s="1"/>
  <c r="AA1974" i="7"/>
  <c r="AB1974" i="7" s="1"/>
  <c r="W2574" i="7"/>
  <c r="Y2574" i="7" s="1"/>
  <c r="AA2574" i="7"/>
  <c r="AB2574" i="7" s="1"/>
  <c r="W624" i="7"/>
  <c r="Y624" i="7" s="1"/>
  <c r="AA624" i="7"/>
  <c r="AB624" i="7" s="1"/>
  <c r="W1824" i="7"/>
  <c r="Y1824" i="7" s="1"/>
  <c r="AA1824" i="7"/>
  <c r="AB1824" i="7" s="1"/>
  <c r="W1524" i="7"/>
  <c r="Y1524" i="7" s="1"/>
  <c r="AA1524" i="7"/>
  <c r="AB1524" i="7" s="1"/>
  <c r="W25" i="7"/>
  <c r="Y25" i="7" s="1"/>
  <c r="AA25" i="7"/>
  <c r="AB25" i="7" s="1"/>
  <c r="W2274" i="7"/>
  <c r="Y2274" i="7" s="1"/>
  <c r="AA2274" i="7"/>
  <c r="AB2274" i="7" s="1"/>
  <c r="K2872" i="7"/>
  <c r="H1520" i="7"/>
  <c r="K1520" i="7"/>
  <c r="H2570" i="7"/>
  <c r="K2570" i="7"/>
  <c r="H620" i="7"/>
  <c r="K620" i="7"/>
  <c r="H320" i="7"/>
  <c r="K320" i="7"/>
  <c r="R1225" i="7"/>
  <c r="S1225" i="7" s="1"/>
  <c r="N1225" i="7"/>
  <c r="P1225" i="7" s="1"/>
  <c r="I1225" i="7"/>
  <c r="J1225" i="7" s="1"/>
  <c r="R1375" i="7"/>
  <c r="S1375" i="7" s="1"/>
  <c r="N1375" i="7"/>
  <c r="P1375" i="7" s="1"/>
  <c r="I1375" i="7"/>
  <c r="J1375" i="7" s="1"/>
  <c r="R2124" i="7"/>
  <c r="S2124" i="7" s="1"/>
  <c r="N2124" i="7"/>
  <c r="P2124" i="7" s="1"/>
  <c r="I2124" i="7"/>
  <c r="J2124" i="7" s="1"/>
  <c r="R475" i="7"/>
  <c r="S475" i="7" s="1"/>
  <c r="N475" i="7"/>
  <c r="P475" i="7" s="1"/>
  <c r="I475" i="7"/>
  <c r="J475" i="7" s="1"/>
  <c r="R924" i="7"/>
  <c r="S924" i="7" s="1"/>
  <c r="N924" i="7"/>
  <c r="P924" i="7" s="1"/>
  <c r="I924" i="7"/>
  <c r="J924" i="7" s="1"/>
  <c r="R775" i="7"/>
  <c r="S775" i="7" s="1"/>
  <c r="N775" i="7"/>
  <c r="P775" i="7" s="1"/>
  <c r="I775" i="7"/>
  <c r="J775" i="7" s="1"/>
  <c r="R1974" i="7"/>
  <c r="S1974" i="7" s="1"/>
  <c r="N1974" i="7"/>
  <c r="P1974" i="7" s="1"/>
  <c r="I1974" i="7"/>
  <c r="J1974" i="7" s="1"/>
  <c r="R624" i="7"/>
  <c r="S624" i="7" s="1"/>
  <c r="N624" i="7"/>
  <c r="P624" i="7" s="1"/>
  <c r="I624" i="7"/>
  <c r="J624" i="7" s="1"/>
  <c r="R1524" i="7"/>
  <c r="S1524" i="7" s="1"/>
  <c r="N1524" i="7"/>
  <c r="P1524" i="7" s="1"/>
  <c r="I1524" i="7"/>
  <c r="J1524" i="7" s="1"/>
  <c r="R2274" i="7"/>
  <c r="S2274" i="7" s="1"/>
  <c r="I2274" i="7"/>
  <c r="J2274" i="7" s="1"/>
  <c r="N2274" i="7"/>
  <c r="P2274" i="7" s="1"/>
  <c r="H1220" i="7"/>
  <c r="K1220" i="7"/>
  <c r="H1671" i="7"/>
  <c r="K1671" i="7"/>
  <c r="H921" i="7"/>
  <c r="K921" i="7"/>
  <c r="H2269" i="7"/>
  <c r="K2269" i="7"/>
  <c r="H771" i="7"/>
  <c r="K771" i="7"/>
  <c r="H2120" i="7"/>
  <c r="K2120" i="7"/>
  <c r="H471" i="7"/>
  <c r="K471" i="7"/>
  <c r="H2270" i="7"/>
  <c r="K2270" i="7"/>
  <c r="H1970" i="7"/>
  <c r="K1970" i="7"/>
  <c r="H2720" i="7"/>
  <c r="K2720" i="7"/>
  <c r="H2420" i="7"/>
  <c r="K2420" i="7"/>
  <c r="H1821" i="7"/>
  <c r="K1821" i="7"/>
  <c r="H20" i="7"/>
  <c r="K20" i="7"/>
  <c r="H170" i="7"/>
  <c r="K170" i="7"/>
  <c r="R1074" i="7"/>
  <c r="S1074" i="7" s="1"/>
  <c r="N1074" i="7"/>
  <c r="P1074" i="7" s="1"/>
  <c r="I1074" i="7"/>
  <c r="J1074" i="7" s="1"/>
  <c r="R2874" i="7"/>
  <c r="S2874" i="7" s="1"/>
  <c r="N2874" i="7"/>
  <c r="P2874" i="7" s="1"/>
  <c r="I2874" i="7"/>
  <c r="J2874" i="7" s="1"/>
  <c r="R2724" i="7"/>
  <c r="S2724" i="7" s="1"/>
  <c r="I2724" i="7"/>
  <c r="J2724" i="7" s="1"/>
  <c r="N2724" i="7"/>
  <c r="P2724" i="7" s="1"/>
  <c r="R1674" i="7"/>
  <c r="S1674" i="7" s="1"/>
  <c r="N1674" i="7"/>
  <c r="P1674" i="7" s="1"/>
  <c r="I1674" i="7"/>
  <c r="J1674" i="7" s="1"/>
  <c r="R2424" i="7"/>
  <c r="S2424" i="7" s="1"/>
  <c r="N2424" i="7"/>
  <c r="P2424" i="7" s="1"/>
  <c r="I2424" i="7"/>
  <c r="J2424" i="7" s="1"/>
  <c r="R324" i="7"/>
  <c r="S324" i="7" s="1"/>
  <c r="N324" i="7"/>
  <c r="P324" i="7" s="1"/>
  <c r="I324" i="7"/>
  <c r="J324" i="7" s="1"/>
  <c r="R2574" i="7"/>
  <c r="S2574" i="7" s="1"/>
  <c r="N2574" i="7"/>
  <c r="P2574" i="7" s="1"/>
  <c r="I2574" i="7"/>
  <c r="J2574" i="7" s="1"/>
  <c r="R1824" i="7"/>
  <c r="S1824" i="7" s="1"/>
  <c r="N1824" i="7"/>
  <c r="P1824" i="7" s="1"/>
  <c r="I1824" i="7"/>
  <c r="J1824" i="7" s="1"/>
  <c r="R25" i="7"/>
  <c r="S25" i="7" s="1"/>
  <c r="N25" i="7"/>
  <c r="P25" i="7" s="1"/>
  <c r="I25" i="7"/>
  <c r="J25" i="7" s="1"/>
  <c r="H770" i="7"/>
  <c r="K770" i="7"/>
  <c r="F1070" i="7"/>
  <c r="F1371" i="7"/>
  <c r="B2875" i="7"/>
  <c r="E2874" i="7"/>
  <c r="G2874" i="7" s="1"/>
  <c r="B1675" i="7"/>
  <c r="E1674" i="7"/>
  <c r="G1674" i="7" s="1"/>
  <c r="B325" i="7"/>
  <c r="E324" i="7"/>
  <c r="G324" i="7" s="1"/>
  <c r="B1825" i="7"/>
  <c r="E1824" i="7"/>
  <c r="G1824" i="7" s="1"/>
  <c r="B1075" i="7"/>
  <c r="E1074" i="7"/>
  <c r="G1074" i="7" s="1"/>
  <c r="B2725" i="7"/>
  <c r="E2724" i="7"/>
  <c r="G2724" i="7" s="1"/>
  <c r="B2425" i="7"/>
  <c r="E2424" i="7"/>
  <c r="G2424" i="7" s="1"/>
  <c r="B1226" i="7"/>
  <c r="E1225" i="7"/>
  <c r="G1225" i="7" s="1"/>
  <c r="B2125" i="7"/>
  <c r="E2124" i="7"/>
  <c r="G2124" i="7" s="1"/>
  <c r="B925" i="7"/>
  <c r="E924" i="7"/>
  <c r="G924" i="7" s="1"/>
  <c r="B1975" i="7"/>
  <c r="E1974" i="7"/>
  <c r="G1974" i="7" s="1"/>
  <c r="B1525" i="7"/>
  <c r="E1524" i="7"/>
  <c r="G1524" i="7" s="1"/>
  <c r="B2575" i="7"/>
  <c r="E2574" i="7"/>
  <c r="G2574" i="7" s="1"/>
  <c r="B26" i="7"/>
  <c r="E25" i="7"/>
  <c r="G25" i="7" s="1"/>
  <c r="B1376" i="7"/>
  <c r="E1375" i="7"/>
  <c r="G1375" i="7" s="1"/>
  <c r="B476" i="7"/>
  <c r="E475" i="7"/>
  <c r="G475" i="7" s="1"/>
  <c r="B776" i="7"/>
  <c r="E775" i="7"/>
  <c r="G775" i="7" s="1"/>
  <c r="B625" i="7"/>
  <c r="E624" i="7"/>
  <c r="G624" i="7" s="1"/>
  <c r="B2275" i="7"/>
  <c r="E2274" i="7"/>
  <c r="G2274" i="7" s="1"/>
  <c r="M171" i="7"/>
  <c r="O171" i="7" s="1"/>
  <c r="V171" i="7"/>
  <c r="X171" i="7" s="1"/>
  <c r="AE171" i="7"/>
  <c r="D171" i="7"/>
  <c r="F171" i="7" s="1"/>
  <c r="M21" i="7"/>
  <c r="O21" i="7" s="1"/>
  <c r="V21" i="7"/>
  <c r="X21" i="7" s="1"/>
  <c r="D21" i="7"/>
  <c r="F21" i="7" s="1"/>
  <c r="AE21" i="7"/>
  <c r="D621" i="7"/>
  <c r="F621" i="7" s="1"/>
  <c r="V621" i="7"/>
  <c r="X621" i="7" s="1"/>
  <c r="AE621" i="7"/>
  <c r="M621" i="7"/>
  <c r="O621" i="7" s="1"/>
  <c r="M2721" i="7"/>
  <c r="O2721" i="7" s="1"/>
  <c r="AE2721" i="7"/>
  <c r="D2721" i="7"/>
  <c r="F2721" i="7" s="1"/>
  <c r="V2721" i="7"/>
  <c r="X2721" i="7" s="1"/>
  <c r="D2121" i="7"/>
  <c r="F2121" i="7" s="1"/>
  <c r="V2121" i="7"/>
  <c r="X2121" i="7" s="1"/>
  <c r="M2121" i="7"/>
  <c r="O2121" i="7" s="1"/>
  <c r="AE2121" i="7"/>
  <c r="D2571" i="7"/>
  <c r="F2571" i="7" s="1"/>
  <c r="M2571" i="7"/>
  <c r="O2571" i="7" s="1"/>
  <c r="AE2571" i="7"/>
  <c r="V2571" i="7"/>
  <c r="X2571" i="7" s="1"/>
  <c r="V2873" i="7"/>
  <c r="X2873" i="7" s="1"/>
  <c r="AC2873" i="7" s="1"/>
  <c r="M2873" i="7"/>
  <c r="O2873" i="7" s="1"/>
  <c r="T2873" i="7" s="1"/>
  <c r="AE2873" i="7"/>
  <c r="D2873" i="7"/>
  <c r="F2873" i="7" s="1"/>
  <c r="H2873" i="7" s="1"/>
  <c r="M1822" i="7"/>
  <c r="O1822" i="7" s="1"/>
  <c r="AE1822" i="7"/>
  <c r="D1822" i="7"/>
  <c r="F1822" i="7" s="1"/>
  <c r="V1822" i="7"/>
  <c r="X1822" i="7" s="1"/>
  <c r="D1672" i="7"/>
  <c r="F1672" i="7" s="1"/>
  <c r="V1672" i="7"/>
  <c r="X1672" i="7" s="1"/>
  <c r="M1672" i="7"/>
  <c r="O1672" i="7" s="1"/>
  <c r="AE1672" i="7"/>
  <c r="D1071" i="7"/>
  <c r="F1071" i="7" s="1"/>
  <c r="V1071" i="7"/>
  <c r="X1071" i="7" s="1"/>
  <c r="M1071" i="7"/>
  <c r="O1071" i="7" s="1"/>
  <c r="AE1071" i="7"/>
  <c r="D472" i="7"/>
  <c r="F472" i="7" s="1"/>
  <c r="V472" i="7"/>
  <c r="X472" i="7" s="1"/>
  <c r="AE472" i="7"/>
  <c r="M472" i="7"/>
  <c r="O472" i="7" s="1"/>
  <c r="D1971" i="7"/>
  <c r="F1971" i="7" s="1"/>
  <c r="M1971" i="7"/>
  <c r="O1971" i="7" s="1"/>
  <c r="AE1971" i="7"/>
  <c r="V1971" i="7"/>
  <c r="X1971" i="7" s="1"/>
  <c r="M772" i="7"/>
  <c r="O772" i="7" s="1"/>
  <c r="AE772" i="7"/>
  <c r="D772" i="7"/>
  <c r="F772" i="7" s="1"/>
  <c r="V772" i="7"/>
  <c r="X772" i="7" s="1"/>
  <c r="V1221" i="7"/>
  <c r="X1221" i="7" s="1"/>
  <c r="AE1221" i="7"/>
  <c r="D1221" i="7"/>
  <c r="F1221" i="7" s="1"/>
  <c r="M1221" i="7"/>
  <c r="O1221" i="7" s="1"/>
  <c r="M1521" i="7"/>
  <c r="O1521" i="7" s="1"/>
  <c r="AE1521" i="7"/>
  <c r="D1521" i="7"/>
  <c r="V1521" i="7"/>
  <c r="X1521" i="7" s="1"/>
  <c r="V922" i="7"/>
  <c r="X922" i="7" s="1"/>
  <c r="AE922" i="7"/>
  <c r="D922" i="7"/>
  <c r="F922" i="7" s="1"/>
  <c r="M922" i="7"/>
  <c r="O922" i="7" s="1"/>
  <c r="D2271" i="7"/>
  <c r="F2271" i="7" s="1"/>
  <c r="V2271" i="7"/>
  <c r="X2271" i="7" s="1"/>
  <c r="M2271" i="7"/>
  <c r="O2271" i="7" s="1"/>
  <c r="AE2271" i="7"/>
  <c r="AE321" i="7"/>
  <c r="V321" i="7"/>
  <c r="X321" i="7" s="1"/>
  <c r="D321" i="7"/>
  <c r="F321" i="7" s="1"/>
  <c r="M321" i="7"/>
  <c r="O321" i="7" s="1"/>
  <c r="M1372" i="7"/>
  <c r="O1372" i="7" s="1"/>
  <c r="AE1372" i="7"/>
  <c r="D1372" i="7"/>
  <c r="F1372" i="7" s="1"/>
  <c r="V1372" i="7"/>
  <c r="X1372" i="7" s="1"/>
  <c r="D2421" i="7"/>
  <c r="F2421" i="7" s="1"/>
  <c r="M2421" i="7"/>
  <c r="O2421" i="7" s="1"/>
  <c r="AE2421" i="7"/>
  <c r="V2421" i="7"/>
  <c r="X2421" i="7" s="1"/>
  <c r="AL1525" i="16" l="1"/>
  <c r="AI1525" i="16"/>
  <c r="T2725" i="16"/>
  <c r="AL2425" i="16"/>
  <c r="Z2425" i="16"/>
  <c r="F2425" i="16"/>
  <c r="T2875" i="16"/>
  <c r="AL2276" i="16"/>
  <c r="Q1525" i="16"/>
  <c r="AI1677" i="16"/>
  <c r="T475" i="16"/>
  <c r="T925" i="16"/>
  <c r="Z2576" i="16"/>
  <c r="F26" i="16"/>
  <c r="F1226" i="16"/>
  <c r="AL1075" i="16"/>
  <c r="AC2425" i="16"/>
  <c r="AI2425" i="16"/>
  <c r="AC2276" i="16"/>
  <c r="G26" i="16"/>
  <c r="H26" i="16" s="1"/>
  <c r="G1226" i="16"/>
  <c r="G2425" i="16"/>
  <c r="J2425" i="16"/>
  <c r="J26" i="16"/>
  <c r="K26" i="16" s="1"/>
  <c r="J1226" i="16"/>
  <c r="K1226" i="16" s="1"/>
  <c r="Q1075" i="16"/>
  <c r="AC1677" i="16"/>
  <c r="H2725" i="16"/>
  <c r="Z925" i="16"/>
  <c r="B177" i="16"/>
  <c r="D176" i="16"/>
  <c r="F176" i="16" s="1"/>
  <c r="E176" i="16"/>
  <c r="G176" i="16" s="1"/>
  <c r="H176" i="16" s="1"/>
  <c r="AE176" i="16"/>
  <c r="AG176" i="16" s="1"/>
  <c r="V176" i="16"/>
  <c r="X176" i="16" s="1"/>
  <c r="AJ176" i="16"/>
  <c r="AK176" i="16" s="1"/>
  <c r="AF176" i="16"/>
  <c r="AH176" i="16" s="1"/>
  <c r="AI176" i="16" s="1"/>
  <c r="W176" i="16"/>
  <c r="Y176" i="16" s="1"/>
  <c r="M176" i="16"/>
  <c r="O176" i="16" s="1"/>
  <c r="R176" i="16"/>
  <c r="S176" i="16" s="1"/>
  <c r="I176" i="16"/>
  <c r="J176" i="16" s="1"/>
  <c r="K176" i="16" s="1"/>
  <c r="AA176" i="16"/>
  <c r="AB176" i="16" s="1"/>
  <c r="N176" i="16"/>
  <c r="P176" i="16" s="1"/>
  <c r="Q176" i="16" s="1"/>
  <c r="W1076" i="16"/>
  <c r="Y1076" i="16" s="1"/>
  <c r="M1076" i="16"/>
  <c r="O1076" i="16" s="1"/>
  <c r="R1076" i="16"/>
  <c r="S1076" i="16" s="1"/>
  <c r="AA1076" i="16"/>
  <c r="AB1076" i="16" s="1"/>
  <c r="AE1076" i="16"/>
  <c r="AG1076" i="16" s="1"/>
  <c r="AF1076" i="16"/>
  <c r="AH1076" i="16" s="1"/>
  <c r="E1076" i="16"/>
  <c r="G1076" i="16" s="1"/>
  <c r="H1076" i="16" s="1"/>
  <c r="B1077" i="16"/>
  <c r="D1076" i="16"/>
  <c r="F1076" i="16" s="1"/>
  <c r="N1076" i="16"/>
  <c r="P1076" i="16" s="1"/>
  <c r="Q1076" i="16" s="1"/>
  <c r="AJ1076" i="16"/>
  <c r="AK1076" i="16" s="1"/>
  <c r="AL1076" i="16" s="1"/>
  <c r="I1076" i="16"/>
  <c r="J1076" i="16" s="1"/>
  <c r="V1076" i="16"/>
  <c r="X1076" i="16" s="1"/>
  <c r="T175" i="16"/>
  <c r="T1075" i="16"/>
  <c r="AC175" i="16"/>
  <c r="K175" i="16"/>
  <c r="H2425" i="16"/>
  <c r="K2425" i="16"/>
  <c r="AC2875" i="16"/>
  <c r="AF2876" i="16"/>
  <c r="AH2876" i="16" s="1"/>
  <c r="W2876" i="16"/>
  <c r="Y2876" i="16" s="1"/>
  <c r="R2876" i="16"/>
  <c r="S2876" i="16" s="1"/>
  <c r="N2876" i="16"/>
  <c r="P2876" i="16" s="1"/>
  <c r="I2876" i="16"/>
  <c r="J2876" i="16" s="1"/>
  <c r="E2876" i="16"/>
  <c r="G2876" i="16" s="1"/>
  <c r="B2877" i="16"/>
  <c r="AE2876" i="16"/>
  <c r="AG2876" i="16" s="1"/>
  <c r="V2876" i="16"/>
  <c r="X2876" i="16" s="1"/>
  <c r="M2876" i="16"/>
  <c r="O2876" i="16" s="1"/>
  <c r="D2876" i="16"/>
  <c r="F2876" i="16" s="1"/>
  <c r="AA2876" i="16"/>
  <c r="AB2876" i="16" s="1"/>
  <c r="AJ2876" i="16"/>
  <c r="AK2876" i="16" s="1"/>
  <c r="K2875" i="16"/>
  <c r="AI2875" i="16"/>
  <c r="H2276" i="16"/>
  <c r="B1527" i="16"/>
  <c r="AE1526" i="16"/>
  <c r="AG1526" i="16" s="1"/>
  <c r="V1526" i="16"/>
  <c r="X1526" i="16" s="1"/>
  <c r="M1526" i="16"/>
  <c r="O1526" i="16" s="1"/>
  <c r="D1526" i="16"/>
  <c r="F1526" i="16" s="1"/>
  <c r="AF1526" i="16"/>
  <c r="AH1526" i="16" s="1"/>
  <c r="AI1526" i="16" s="1"/>
  <c r="W1526" i="16"/>
  <c r="Y1526" i="16" s="1"/>
  <c r="Z1526" i="16" s="1"/>
  <c r="R1526" i="16"/>
  <c r="S1526" i="16" s="1"/>
  <c r="T1526" i="16" s="1"/>
  <c r="N1526" i="16"/>
  <c r="P1526" i="16" s="1"/>
  <c r="Q1526" i="16" s="1"/>
  <c r="I1526" i="16"/>
  <c r="J1526" i="16" s="1"/>
  <c r="E1526" i="16"/>
  <c r="G1526" i="16" s="1"/>
  <c r="AA1526" i="16"/>
  <c r="AB1526" i="16" s="1"/>
  <c r="AJ1526" i="16"/>
  <c r="AK1526" i="16" s="1"/>
  <c r="T1525" i="16"/>
  <c r="AL1677" i="16"/>
  <c r="T1677" i="16"/>
  <c r="AC475" i="16"/>
  <c r="AF476" i="16"/>
  <c r="AH476" i="16" s="1"/>
  <c r="W476" i="16"/>
  <c r="Y476" i="16" s="1"/>
  <c r="R476" i="16"/>
  <c r="S476" i="16" s="1"/>
  <c r="N476" i="16"/>
  <c r="P476" i="16" s="1"/>
  <c r="I476" i="16"/>
  <c r="J476" i="16" s="1"/>
  <c r="E476" i="16"/>
  <c r="G476" i="16" s="1"/>
  <c r="B477" i="16"/>
  <c r="AE476" i="16"/>
  <c r="AG476" i="16" s="1"/>
  <c r="V476" i="16"/>
  <c r="X476" i="16" s="1"/>
  <c r="M476" i="16"/>
  <c r="O476" i="16" s="1"/>
  <c r="D476" i="16"/>
  <c r="F476" i="16" s="1"/>
  <c r="AJ476" i="16"/>
  <c r="AK476" i="16" s="1"/>
  <c r="AL476" i="16" s="1"/>
  <c r="AA476" i="16"/>
  <c r="AB476" i="16" s="1"/>
  <c r="AC476" i="16" s="1"/>
  <c r="Q2725" i="16"/>
  <c r="AL925" i="16"/>
  <c r="AF926" i="16"/>
  <c r="AH926" i="16" s="1"/>
  <c r="W926" i="16"/>
  <c r="Y926" i="16" s="1"/>
  <c r="R926" i="16"/>
  <c r="S926" i="16" s="1"/>
  <c r="N926" i="16"/>
  <c r="P926" i="16" s="1"/>
  <c r="I926" i="16"/>
  <c r="J926" i="16" s="1"/>
  <c r="E926" i="16"/>
  <c r="G926" i="16" s="1"/>
  <c r="AE926" i="16"/>
  <c r="AG926" i="16" s="1"/>
  <c r="M926" i="16"/>
  <c r="O926" i="16" s="1"/>
  <c r="B927" i="16"/>
  <c r="V926" i="16"/>
  <c r="X926" i="16" s="1"/>
  <c r="D926" i="16"/>
  <c r="F926" i="16" s="1"/>
  <c r="AA926" i="16"/>
  <c r="AB926" i="16" s="1"/>
  <c r="AJ926" i="16"/>
  <c r="AK926" i="16" s="1"/>
  <c r="AL2576" i="16"/>
  <c r="K2576" i="16"/>
  <c r="AI2576" i="16"/>
  <c r="W27" i="16"/>
  <c r="Y27" i="16" s="1"/>
  <c r="I27" i="16"/>
  <c r="AA27" i="16"/>
  <c r="AB27" i="16" s="1"/>
  <c r="E27" i="16"/>
  <c r="B28" i="16"/>
  <c r="AE27" i="16"/>
  <c r="AG27" i="16" s="1"/>
  <c r="V27" i="16"/>
  <c r="X27" i="16" s="1"/>
  <c r="M27" i="16"/>
  <c r="O27" i="16" s="1"/>
  <c r="D27" i="16"/>
  <c r="AF27" i="16"/>
  <c r="AH27" i="16" s="1"/>
  <c r="AI27" i="16" s="1"/>
  <c r="R27" i="16"/>
  <c r="S27" i="16" s="1"/>
  <c r="N27" i="16"/>
  <c r="P27" i="16" s="1"/>
  <c r="Q27" i="16" s="1"/>
  <c r="AJ27" i="16"/>
  <c r="AK27" i="16" s="1"/>
  <c r="T26" i="16"/>
  <c r="B1978" i="16"/>
  <c r="AE1977" i="16"/>
  <c r="AG1977" i="16" s="1"/>
  <c r="V1977" i="16"/>
  <c r="X1977" i="16" s="1"/>
  <c r="M1977" i="16"/>
  <c r="O1977" i="16" s="1"/>
  <c r="D1977" i="16"/>
  <c r="F1977" i="16" s="1"/>
  <c r="R1977" i="16"/>
  <c r="S1977" i="16" s="1"/>
  <c r="I1977" i="16"/>
  <c r="J1977" i="16" s="1"/>
  <c r="AF1977" i="16"/>
  <c r="AH1977" i="16" s="1"/>
  <c r="W1977" i="16"/>
  <c r="Y1977" i="16" s="1"/>
  <c r="N1977" i="16"/>
  <c r="P1977" i="16" s="1"/>
  <c r="E1977" i="16"/>
  <c r="G1977" i="16" s="1"/>
  <c r="AJ1977" i="16"/>
  <c r="AK1977" i="16" s="1"/>
  <c r="AA1977" i="16"/>
  <c r="AB1977" i="16" s="1"/>
  <c r="T1976" i="16"/>
  <c r="H626" i="16"/>
  <c r="Z626" i="16"/>
  <c r="AL775" i="16"/>
  <c r="AF1227" i="16"/>
  <c r="AH1227" i="16" s="1"/>
  <c r="W1227" i="16"/>
  <c r="Y1227" i="16" s="1"/>
  <c r="Z1227" i="16" s="1"/>
  <c r="R1227" i="16"/>
  <c r="S1227" i="16" s="1"/>
  <c r="N1227" i="16"/>
  <c r="P1227" i="16" s="1"/>
  <c r="I1227" i="16"/>
  <c r="E1227" i="16"/>
  <c r="B1228" i="16"/>
  <c r="AE1227" i="16"/>
  <c r="AG1227" i="16" s="1"/>
  <c r="V1227" i="16"/>
  <c r="X1227" i="16" s="1"/>
  <c r="M1227" i="16"/>
  <c r="O1227" i="16" s="1"/>
  <c r="D1227" i="16"/>
  <c r="AA1227" i="16"/>
  <c r="AB1227" i="16" s="1"/>
  <c r="AJ1227" i="16"/>
  <c r="AK1227" i="16" s="1"/>
  <c r="T1226" i="16"/>
  <c r="T325" i="16"/>
  <c r="AL1825" i="16"/>
  <c r="Q2425" i="16"/>
  <c r="T2425" i="16"/>
  <c r="AL2875" i="16"/>
  <c r="Q2875" i="16"/>
  <c r="K2276" i="16"/>
  <c r="H1525" i="16"/>
  <c r="Z1525" i="16"/>
  <c r="AL475" i="16"/>
  <c r="AL2725" i="16"/>
  <c r="AI2725" i="16"/>
  <c r="AF2726" i="16"/>
  <c r="AH2726" i="16" s="1"/>
  <c r="W2726" i="16"/>
  <c r="Y2726" i="16" s="1"/>
  <c r="R2726" i="16"/>
  <c r="S2726" i="16" s="1"/>
  <c r="N2726" i="16"/>
  <c r="P2726" i="16" s="1"/>
  <c r="I2726" i="16"/>
  <c r="J2726" i="16" s="1"/>
  <c r="E2726" i="16"/>
  <c r="G2726" i="16" s="1"/>
  <c r="AE2726" i="16"/>
  <c r="AG2726" i="16" s="1"/>
  <c r="M2726" i="16"/>
  <c r="O2726" i="16" s="1"/>
  <c r="V2726" i="16"/>
  <c r="X2726" i="16" s="1"/>
  <c r="D2726" i="16"/>
  <c r="F2726" i="16" s="1"/>
  <c r="B2727" i="16"/>
  <c r="AJ2726" i="16"/>
  <c r="AK2726" i="16" s="1"/>
  <c r="AL2726" i="16" s="1"/>
  <c r="AA2726" i="16"/>
  <c r="AB2726" i="16" s="1"/>
  <c r="AC2726" i="16" s="1"/>
  <c r="AC925" i="16"/>
  <c r="Q2576" i="16"/>
  <c r="Z26" i="16"/>
  <c r="Z1976" i="16"/>
  <c r="Z2126" i="16"/>
  <c r="AF2127" i="16"/>
  <c r="AH2127" i="16" s="1"/>
  <c r="W2127" i="16"/>
  <c r="Y2127" i="16" s="1"/>
  <c r="R2127" i="16"/>
  <c r="S2127" i="16" s="1"/>
  <c r="N2127" i="16"/>
  <c r="P2127" i="16" s="1"/>
  <c r="I2127" i="16"/>
  <c r="J2127" i="16" s="1"/>
  <c r="E2127" i="16"/>
  <c r="G2127" i="16" s="1"/>
  <c r="AE2127" i="16"/>
  <c r="AG2127" i="16" s="1"/>
  <c r="M2127" i="16"/>
  <c r="O2127" i="16" s="1"/>
  <c r="B2128" i="16"/>
  <c r="V2127" i="16"/>
  <c r="X2127" i="16" s="1"/>
  <c r="D2127" i="16"/>
  <c r="F2127" i="16" s="1"/>
  <c r="AA2127" i="16"/>
  <c r="AB2127" i="16" s="1"/>
  <c r="AC2127" i="16" s="1"/>
  <c r="AJ2127" i="16"/>
  <c r="AK2127" i="16" s="1"/>
  <c r="AL626" i="16"/>
  <c r="K626" i="16"/>
  <c r="AI626" i="16"/>
  <c r="AC1376" i="16"/>
  <c r="Q1376" i="16"/>
  <c r="AF1377" i="16"/>
  <c r="AH1377" i="16" s="1"/>
  <c r="W1377" i="16"/>
  <c r="Y1377" i="16" s="1"/>
  <c r="R1377" i="16"/>
  <c r="S1377" i="16" s="1"/>
  <c r="N1377" i="16"/>
  <c r="P1377" i="16" s="1"/>
  <c r="I1377" i="16"/>
  <c r="J1377" i="16" s="1"/>
  <c r="E1377" i="16"/>
  <c r="G1377" i="16" s="1"/>
  <c r="H1377" i="16" s="1"/>
  <c r="B1378" i="16"/>
  <c r="AE1377" i="16"/>
  <c r="AG1377" i="16" s="1"/>
  <c r="V1377" i="16"/>
  <c r="X1377" i="16" s="1"/>
  <c r="M1377" i="16"/>
  <c r="O1377" i="16" s="1"/>
  <c r="D1377" i="16"/>
  <c r="F1377" i="16" s="1"/>
  <c r="AA1377" i="16"/>
  <c r="AB1377" i="16" s="1"/>
  <c r="AJ1377" i="16"/>
  <c r="AK1377" i="16" s="1"/>
  <c r="H775" i="16"/>
  <c r="H1226" i="16"/>
  <c r="Z1226" i="16"/>
  <c r="AC325" i="16"/>
  <c r="AF326" i="16"/>
  <c r="AH326" i="16" s="1"/>
  <c r="W326" i="16"/>
  <c r="Y326" i="16" s="1"/>
  <c r="R326" i="16"/>
  <c r="S326" i="16" s="1"/>
  <c r="N326" i="16"/>
  <c r="P326" i="16" s="1"/>
  <c r="I326" i="16"/>
  <c r="J326" i="16" s="1"/>
  <c r="E326" i="16"/>
  <c r="G326" i="16" s="1"/>
  <c r="B327" i="16"/>
  <c r="AE326" i="16"/>
  <c r="AG326" i="16" s="1"/>
  <c r="V326" i="16"/>
  <c r="X326" i="16" s="1"/>
  <c r="M326" i="16"/>
  <c r="O326" i="16" s="1"/>
  <c r="D326" i="16"/>
  <c r="F326" i="16" s="1"/>
  <c r="AA326" i="16"/>
  <c r="AB326" i="16" s="1"/>
  <c r="AJ326" i="16"/>
  <c r="AK326" i="16" s="1"/>
  <c r="AL326" i="16" s="1"/>
  <c r="H1825" i="16"/>
  <c r="R2426" i="16"/>
  <c r="S2426" i="16" s="1"/>
  <c r="I2426" i="16"/>
  <c r="AF2426" i="16"/>
  <c r="AH2426" i="16" s="1"/>
  <c r="W2426" i="16"/>
  <c r="Y2426" i="16" s="1"/>
  <c r="N2426" i="16"/>
  <c r="P2426" i="16" s="1"/>
  <c r="E2426" i="16"/>
  <c r="B2427" i="16"/>
  <c r="AE2426" i="16"/>
  <c r="AG2426" i="16" s="1"/>
  <c r="V2426" i="16"/>
  <c r="X2426" i="16" s="1"/>
  <c r="M2426" i="16"/>
  <c r="O2426" i="16" s="1"/>
  <c r="D2426" i="16"/>
  <c r="AA2426" i="16"/>
  <c r="AB2426" i="16" s="1"/>
  <c r="AJ2426" i="16"/>
  <c r="AK2426" i="16" s="1"/>
  <c r="AL2426" i="16" s="1"/>
  <c r="AF2277" i="16"/>
  <c r="AH2277" i="16" s="1"/>
  <c r="W2277" i="16"/>
  <c r="Y2277" i="16" s="1"/>
  <c r="R2277" i="16"/>
  <c r="S2277" i="16" s="1"/>
  <c r="N2277" i="16"/>
  <c r="P2277" i="16" s="1"/>
  <c r="I2277" i="16"/>
  <c r="J2277" i="16" s="1"/>
  <c r="E2277" i="16"/>
  <c r="G2277" i="16" s="1"/>
  <c r="B2278" i="16"/>
  <c r="AE2277" i="16"/>
  <c r="AG2277" i="16" s="1"/>
  <c r="V2277" i="16"/>
  <c r="X2277" i="16" s="1"/>
  <c r="M2277" i="16"/>
  <c r="O2277" i="16" s="1"/>
  <c r="D2277" i="16"/>
  <c r="F2277" i="16" s="1"/>
  <c r="AA2277" i="16"/>
  <c r="AB2277" i="16" s="1"/>
  <c r="AJ2277" i="16"/>
  <c r="AK2277" i="16" s="1"/>
  <c r="K1525" i="16"/>
  <c r="AF2577" i="16"/>
  <c r="AH2577" i="16" s="1"/>
  <c r="W2577" i="16"/>
  <c r="Y2577" i="16" s="1"/>
  <c r="Z2577" i="16" s="1"/>
  <c r="R2577" i="16"/>
  <c r="S2577" i="16" s="1"/>
  <c r="N2577" i="16"/>
  <c r="P2577" i="16" s="1"/>
  <c r="I2577" i="16"/>
  <c r="J2577" i="16" s="1"/>
  <c r="E2577" i="16"/>
  <c r="G2577" i="16" s="1"/>
  <c r="B2578" i="16"/>
  <c r="AE2577" i="16"/>
  <c r="AG2577" i="16" s="1"/>
  <c r="V2577" i="16"/>
  <c r="X2577" i="16" s="1"/>
  <c r="M2577" i="16"/>
  <c r="O2577" i="16" s="1"/>
  <c r="D2577" i="16"/>
  <c r="F2577" i="16" s="1"/>
  <c r="AJ2577" i="16"/>
  <c r="AK2577" i="16" s="1"/>
  <c r="AL2577" i="16" s="1"/>
  <c r="AA2577" i="16"/>
  <c r="AB2577" i="16" s="1"/>
  <c r="AC2577" i="16" s="1"/>
  <c r="AI1226" i="16"/>
  <c r="H2875" i="16"/>
  <c r="Z2875" i="16"/>
  <c r="AF1678" i="16"/>
  <c r="AH1678" i="16" s="1"/>
  <c r="W1678" i="16"/>
  <c r="Y1678" i="16" s="1"/>
  <c r="R1678" i="16"/>
  <c r="S1678" i="16" s="1"/>
  <c r="N1678" i="16"/>
  <c r="P1678" i="16" s="1"/>
  <c r="I1678" i="16"/>
  <c r="J1678" i="16" s="1"/>
  <c r="E1678" i="16"/>
  <c r="G1678" i="16" s="1"/>
  <c r="AE1678" i="16"/>
  <c r="AG1678" i="16" s="1"/>
  <c r="M1678" i="16"/>
  <c r="O1678" i="16" s="1"/>
  <c r="B1679" i="16"/>
  <c r="V1678" i="16"/>
  <c r="X1678" i="16" s="1"/>
  <c r="D1678" i="16"/>
  <c r="F1678" i="16" s="1"/>
  <c r="AA1678" i="16"/>
  <c r="AB1678" i="16" s="1"/>
  <c r="AC1678" i="16" s="1"/>
  <c r="AJ1678" i="16"/>
  <c r="AK1678" i="16" s="1"/>
  <c r="K2725" i="16"/>
  <c r="H2576" i="16"/>
  <c r="AC1976" i="16"/>
  <c r="Q2126" i="16"/>
  <c r="B628" i="16"/>
  <c r="AE627" i="16"/>
  <c r="AG627" i="16" s="1"/>
  <c r="V627" i="16"/>
  <c r="X627" i="16" s="1"/>
  <c r="M627" i="16"/>
  <c r="O627" i="16" s="1"/>
  <c r="D627" i="16"/>
  <c r="F627" i="16" s="1"/>
  <c r="AF627" i="16"/>
  <c r="AH627" i="16" s="1"/>
  <c r="W627" i="16"/>
  <c r="Y627" i="16" s="1"/>
  <c r="Z627" i="16" s="1"/>
  <c r="R627" i="16"/>
  <c r="S627" i="16" s="1"/>
  <c r="T627" i="16" s="1"/>
  <c r="N627" i="16"/>
  <c r="P627" i="16" s="1"/>
  <c r="I627" i="16"/>
  <c r="J627" i="16" s="1"/>
  <c r="K627" i="16" s="1"/>
  <c r="E627" i="16"/>
  <c r="G627" i="16" s="1"/>
  <c r="H627" i="16" s="1"/>
  <c r="AA627" i="16"/>
  <c r="AB627" i="16" s="1"/>
  <c r="AJ627" i="16"/>
  <c r="AK627" i="16" s="1"/>
  <c r="AF776" i="16"/>
  <c r="AH776" i="16" s="1"/>
  <c r="W776" i="16"/>
  <c r="Y776" i="16" s="1"/>
  <c r="R776" i="16"/>
  <c r="S776" i="16" s="1"/>
  <c r="N776" i="16"/>
  <c r="P776" i="16" s="1"/>
  <c r="I776" i="16"/>
  <c r="J776" i="16" s="1"/>
  <c r="E776" i="16"/>
  <c r="G776" i="16" s="1"/>
  <c r="B777" i="16"/>
  <c r="AE776" i="16"/>
  <c r="AG776" i="16" s="1"/>
  <c r="V776" i="16"/>
  <c r="X776" i="16" s="1"/>
  <c r="M776" i="16"/>
  <c r="O776" i="16" s="1"/>
  <c r="D776" i="16"/>
  <c r="F776" i="16" s="1"/>
  <c r="AJ776" i="16"/>
  <c r="AK776" i="16" s="1"/>
  <c r="AL776" i="16" s="1"/>
  <c r="AA776" i="16"/>
  <c r="AB776" i="16" s="1"/>
  <c r="AF1826" i="16"/>
  <c r="AH1826" i="16" s="1"/>
  <c r="W1826" i="16"/>
  <c r="Y1826" i="16" s="1"/>
  <c r="R1826" i="16"/>
  <c r="S1826" i="16" s="1"/>
  <c r="N1826" i="16"/>
  <c r="P1826" i="16" s="1"/>
  <c r="I1826" i="16"/>
  <c r="J1826" i="16" s="1"/>
  <c r="E1826" i="16"/>
  <c r="G1826" i="16" s="1"/>
  <c r="B1827" i="16"/>
  <c r="AE1826" i="16"/>
  <c r="AG1826" i="16" s="1"/>
  <c r="V1826" i="16"/>
  <c r="X1826" i="16" s="1"/>
  <c r="M1826" i="16"/>
  <c r="O1826" i="16" s="1"/>
  <c r="D1826" i="16"/>
  <c r="F1826" i="16" s="1"/>
  <c r="AA1826" i="16"/>
  <c r="AB1826" i="16" s="1"/>
  <c r="AJ1826" i="16"/>
  <c r="AK1826" i="16" s="1"/>
  <c r="Z2873" i="7"/>
  <c r="AC321" i="7"/>
  <c r="Z321" i="7"/>
  <c r="Z2571" i="7"/>
  <c r="AC2571" i="7"/>
  <c r="Z621" i="7"/>
  <c r="AC621" i="7"/>
  <c r="Z171" i="7"/>
  <c r="AC171" i="7"/>
  <c r="AF2275" i="7"/>
  <c r="AJ2275" i="7"/>
  <c r="AK2275" i="7" s="1"/>
  <c r="AL2275" i="7" s="1"/>
  <c r="AF776" i="7"/>
  <c r="AJ776" i="7"/>
  <c r="AK776" i="7" s="1"/>
  <c r="AL776" i="7" s="1"/>
  <c r="AF1376" i="7"/>
  <c r="AJ1376" i="7"/>
  <c r="AK1376" i="7" s="1"/>
  <c r="AL1376" i="7" s="1"/>
  <c r="AF2575" i="7"/>
  <c r="AJ2575" i="7"/>
  <c r="AK2575" i="7" s="1"/>
  <c r="AL2575" i="7" s="1"/>
  <c r="AF1975" i="7"/>
  <c r="AJ1975" i="7"/>
  <c r="AK1975" i="7" s="1"/>
  <c r="AL1975" i="7" s="1"/>
  <c r="AF2125" i="7"/>
  <c r="AJ2125" i="7"/>
  <c r="AK2125" i="7" s="1"/>
  <c r="AL2125" i="7" s="1"/>
  <c r="AF2425" i="7"/>
  <c r="AJ2425" i="7"/>
  <c r="AK2425" i="7" s="1"/>
  <c r="AL2425" i="7" s="1"/>
  <c r="AF1075" i="7"/>
  <c r="AJ1075" i="7"/>
  <c r="AK1075" i="7" s="1"/>
  <c r="AL1075" i="7" s="1"/>
  <c r="AF325" i="7"/>
  <c r="AJ325" i="7"/>
  <c r="AK325" i="7" s="1"/>
  <c r="AL325" i="7" s="1"/>
  <c r="AF2875" i="7"/>
  <c r="AJ2875" i="7"/>
  <c r="AK2875" i="7" s="1"/>
  <c r="AL2875" i="7" s="1"/>
  <c r="Z1372" i="7"/>
  <c r="AC1372" i="7"/>
  <c r="AC922" i="7"/>
  <c r="Z922" i="7"/>
  <c r="AC1221" i="7"/>
  <c r="Z1221" i="7"/>
  <c r="AC472" i="7"/>
  <c r="Z472" i="7"/>
  <c r="Z1071" i="7"/>
  <c r="AC1071" i="7"/>
  <c r="Z1672" i="7"/>
  <c r="AC1672" i="7"/>
  <c r="AC21" i="7"/>
  <c r="Z21" i="7"/>
  <c r="AC1822" i="7"/>
  <c r="Z1822" i="7"/>
  <c r="AC2271" i="7"/>
  <c r="Z2271" i="7"/>
  <c r="Z2421" i="7"/>
  <c r="AC2421" i="7"/>
  <c r="AC1521" i="7"/>
  <c r="Z1521" i="7"/>
  <c r="Z772" i="7"/>
  <c r="AC772" i="7"/>
  <c r="Z1971" i="7"/>
  <c r="AC1971" i="7"/>
  <c r="AC2121" i="7"/>
  <c r="Z2121" i="7"/>
  <c r="Z2721" i="7"/>
  <c r="AC2721" i="7"/>
  <c r="AF625" i="7"/>
  <c r="AJ625" i="7"/>
  <c r="AK625" i="7" s="1"/>
  <c r="AL625" i="7" s="1"/>
  <c r="AF476" i="7"/>
  <c r="AJ476" i="7"/>
  <c r="AK476" i="7" s="1"/>
  <c r="AL476" i="7" s="1"/>
  <c r="AF26" i="7"/>
  <c r="AJ26" i="7"/>
  <c r="AK26" i="7" s="1"/>
  <c r="AL26" i="7" s="1"/>
  <c r="AF1525" i="7"/>
  <c r="AJ1525" i="7"/>
  <c r="AK1525" i="7" s="1"/>
  <c r="AL1525" i="7" s="1"/>
  <c r="AF925" i="7"/>
  <c r="AJ925" i="7"/>
  <c r="AK925" i="7" s="1"/>
  <c r="AL925" i="7" s="1"/>
  <c r="AF1226" i="7"/>
  <c r="AJ1226" i="7"/>
  <c r="AK1226" i="7" s="1"/>
  <c r="AL1226" i="7" s="1"/>
  <c r="AF2725" i="7"/>
  <c r="AJ2725" i="7"/>
  <c r="AK2725" i="7" s="1"/>
  <c r="AL2725" i="7" s="1"/>
  <c r="AF1825" i="7"/>
  <c r="AJ1825" i="7"/>
  <c r="AK1825" i="7" s="1"/>
  <c r="AL1825" i="7" s="1"/>
  <c r="AF1675" i="7"/>
  <c r="AJ1675" i="7"/>
  <c r="AK1675" i="7" s="1"/>
  <c r="AL1675" i="7" s="1"/>
  <c r="Q2873" i="7"/>
  <c r="Q1822" i="7"/>
  <c r="T1822" i="7"/>
  <c r="T2121" i="7"/>
  <c r="Q2121" i="7"/>
  <c r="W2275" i="7"/>
  <c r="Y2275" i="7" s="1"/>
  <c r="AA2275" i="7"/>
  <c r="AB2275" i="7" s="1"/>
  <c r="W625" i="7"/>
  <c r="Y625" i="7" s="1"/>
  <c r="AA625" i="7"/>
  <c r="AB625" i="7" s="1"/>
  <c r="W776" i="7"/>
  <c r="Y776" i="7" s="1"/>
  <c r="AA776" i="7"/>
  <c r="AB776" i="7" s="1"/>
  <c r="W476" i="7"/>
  <c r="Y476" i="7" s="1"/>
  <c r="AA476" i="7"/>
  <c r="AB476" i="7" s="1"/>
  <c r="W1376" i="7"/>
  <c r="Y1376" i="7" s="1"/>
  <c r="AA1376" i="7"/>
  <c r="AB1376" i="7" s="1"/>
  <c r="W26" i="7"/>
  <c r="Y26" i="7" s="1"/>
  <c r="AA26" i="7"/>
  <c r="AB26" i="7" s="1"/>
  <c r="W2575" i="7"/>
  <c r="Y2575" i="7" s="1"/>
  <c r="AA2575" i="7"/>
  <c r="AB2575" i="7" s="1"/>
  <c r="W1525" i="7"/>
  <c r="Y1525" i="7" s="1"/>
  <c r="AA1525" i="7"/>
  <c r="AB1525" i="7" s="1"/>
  <c r="W1975" i="7"/>
  <c r="Y1975" i="7" s="1"/>
  <c r="AA1975" i="7"/>
  <c r="AB1975" i="7" s="1"/>
  <c r="W925" i="7"/>
  <c r="Y925" i="7" s="1"/>
  <c r="AA925" i="7"/>
  <c r="AB925" i="7" s="1"/>
  <c r="W2125" i="7"/>
  <c r="Y2125" i="7" s="1"/>
  <c r="AA2125" i="7"/>
  <c r="AB2125" i="7" s="1"/>
  <c r="W1226" i="7"/>
  <c r="Y1226" i="7" s="1"/>
  <c r="AA1226" i="7"/>
  <c r="AB1226" i="7" s="1"/>
  <c r="W2425" i="7"/>
  <c r="Y2425" i="7" s="1"/>
  <c r="AA2425" i="7"/>
  <c r="AB2425" i="7" s="1"/>
  <c r="W2725" i="7"/>
  <c r="Y2725" i="7" s="1"/>
  <c r="AA2725" i="7"/>
  <c r="AB2725" i="7" s="1"/>
  <c r="W1075" i="7"/>
  <c r="Y1075" i="7" s="1"/>
  <c r="AA1075" i="7"/>
  <c r="AB1075" i="7" s="1"/>
  <c r="W1825" i="7"/>
  <c r="Y1825" i="7" s="1"/>
  <c r="AA1825" i="7"/>
  <c r="AB1825" i="7" s="1"/>
  <c r="W325" i="7"/>
  <c r="Y325" i="7" s="1"/>
  <c r="AA325" i="7"/>
  <c r="AB325" i="7" s="1"/>
  <c r="W1675" i="7"/>
  <c r="Y1675" i="7" s="1"/>
  <c r="AA1675" i="7"/>
  <c r="AB1675" i="7" s="1"/>
  <c r="W2875" i="7"/>
  <c r="Y2875" i="7" s="1"/>
  <c r="AA2875" i="7"/>
  <c r="AB2875" i="7" s="1"/>
  <c r="T1372" i="7"/>
  <c r="Q1372" i="7"/>
  <c r="T772" i="7"/>
  <c r="Q772" i="7"/>
  <c r="T621" i="7"/>
  <c r="Q621" i="7"/>
  <c r="Q321" i="7"/>
  <c r="T321" i="7"/>
  <c r="T1521" i="7"/>
  <c r="Q1521" i="7"/>
  <c r="T472" i="7"/>
  <c r="Q472" i="7"/>
  <c r="Q2571" i="7"/>
  <c r="T2571" i="7"/>
  <c r="Q171" i="7"/>
  <c r="T171" i="7"/>
  <c r="Q1221" i="7"/>
  <c r="T1221" i="7"/>
  <c r="Q2421" i="7"/>
  <c r="T2421" i="7"/>
  <c r="T2271" i="7"/>
  <c r="Q2271" i="7"/>
  <c r="Q922" i="7"/>
  <c r="T922" i="7"/>
  <c r="T1971" i="7"/>
  <c r="Q1971" i="7"/>
  <c r="T1071" i="7"/>
  <c r="Q1071" i="7"/>
  <c r="T1672" i="7"/>
  <c r="Q1672" i="7"/>
  <c r="T2721" i="7"/>
  <c r="Q2721" i="7"/>
  <c r="Q21" i="7"/>
  <c r="T21" i="7"/>
  <c r="H2571" i="7"/>
  <c r="K2571" i="7"/>
  <c r="H21" i="7"/>
  <c r="K21" i="7"/>
  <c r="R26" i="7"/>
  <c r="S26" i="7" s="1"/>
  <c r="N26" i="7"/>
  <c r="P26" i="7" s="1"/>
  <c r="I26" i="7"/>
  <c r="J26" i="7" s="1"/>
  <c r="H2721" i="7"/>
  <c r="K2721" i="7"/>
  <c r="H1070" i="7"/>
  <c r="K1070" i="7"/>
  <c r="H321" i="7"/>
  <c r="K321" i="7"/>
  <c r="H2121" i="7"/>
  <c r="K2121" i="7"/>
  <c r="R625" i="7"/>
  <c r="S625" i="7" s="1"/>
  <c r="N625" i="7"/>
  <c r="P625" i="7" s="1"/>
  <c r="I625" i="7"/>
  <c r="J625" i="7" s="1"/>
  <c r="R476" i="7"/>
  <c r="S476" i="7" s="1"/>
  <c r="N476" i="7"/>
  <c r="P476" i="7" s="1"/>
  <c r="I476" i="7"/>
  <c r="J476" i="7" s="1"/>
  <c r="R1226" i="7"/>
  <c r="S1226" i="7" s="1"/>
  <c r="N1226" i="7"/>
  <c r="P1226" i="7" s="1"/>
  <c r="I1226" i="7"/>
  <c r="J1226" i="7" s="1"/>
  <c r="R2725" i="7"/>
  <c r="S2725" i="7" s="1"/>
  <c r="N2725" i="7"/>
  <c r="P2725" i="7" s="1"/>
  <c r="I2725" i="7"/>
  <c r="J2725" i="7" s="1"/>
  <c r="H2271" i="7"/>
  <c r="K2271" i="7"/>
  <c r="H1221" i="7"/>
  <c r="K1221" i="7"/>
  <c r="H1822" i="7"/>
  <c r="K1822" i="7"/>
  <c r="R2275" i="7"/>
  <c r="S2275" i="7" s="1"/>
  <c r="I2275" i="7"/>
  <c r="J2275" i="7" s="1"/>
  <c r="N2275" i="7"/>
  <c r="P2275" i="7" s="1"/>
  <c r="R776" i="7"/>
  <c r="S776" i="7" s="1"/>
  <c r="N776" i="7"/>
  <c r="P776" i="7" s="1"/>
  <c r="I776" i="7"/>
  <c r="J776" i="7" s="1"/>
  <c r="R1376" i="7"/>
  <c r="S1376" i="7" s="1"/>
  <c r="I1376" i="7"/>
  <c r="J1376" i="7" s="1"/>
  <c r="N1376" i="7"/>
  <c r="P1376" i="7" s="1"/>
  <c r="R2575" i="7"/>
  <c r="S2575" i="7" s="1"/>
  <c r="N2575" i="7"/>
  <c r="P2575" i="7" s="1"/>
  <c r="I2575" i="7"/>
  <c r="J2575" i="7" s="1"/>
  <c r="R1975" i="7"/>
  <c r="S1975" i="7" s="1"/>
  <c r="I1975" i="7"/>
  <c r="J1975" i="7" s="1"/>
  <c r="N1975" i="7"/>
  <c r="P1975" i="7" s="1"/>
  <c r="R2125" i="7"/>
  <c r="S2125" i="7" s="1"/>
  <c r="N2125" i="7"/>
  <c r="P2125" i="7" s="1"/>
  <c r="I2125" i="7"/>
  <c r="J2125" i="7" s="1"/>
  <c r="R2425" i="7"/>
  <c r="S2425" i="7" s="1"/>
  <c r="N2425" i="7"/>
  <c r="P2425" i="7" s="1"/>
  <c r="I2425" i="7"/>
  <c r="J2425" i="7" s="1"/>
  <c r="R1075" i="7"/>
  <c r="S1075" i="7" s="1"/>
  <c r="N1075" i="7"/>
  <c r="P1075" i="7" s="1"/>
  <c r="I1075" i="7"/>
  <c r="J1075" i="7" s="1"/>
  <c r="R325" i="7"/>
  <c r="S325" i="7" s="1"/>
  <c r="N325" i="7"/>
  <c r="P325" i="7" s="1"/>
  <c r="I325" i="7"/>
  <c r="J325" i="7" s="1"/>
  <c r="R2875" i="7"/>
  <c r="S2875" i="7" s="1"/>
  <c r="I2875" i="7"/>
  <c r="J2875" i="7" s="1"/>
  <c r="N2875" i="7"/>
  <c r="P2875" i="7" s="1"/>
  <c r="H2421" i="7"/>
  <c r="K2421" i="7"/>
  <c r="N1525" i="7"/>
  <c r="P1525" i="7" s="1"/>
  <c r="R1525" i="7"/>
  <c r="S1525" i="7" s="1"/>
  <c r="I1525" i="7"/>
  <c r="J1525" i="7" s="1"/>
  <c r="R925" i="7"/>
  <c r="S925" i="7" s="1"/>
  <c r="N925" i="7"/>
  <c r="P925" i="7" s="1"/>
  <c r="I925" i="7"/>
  <c r="J925" i="7" s="1"/>
  <c r="R1825" i="7"/>
  <c r="S1825" i="7" s="1"/>
  <c r="N1825" i="7"/>
  <c r="P1825" i="7" s="1"/>
  <c r="I1825" i="7"/>
  <c r="J1825" i="7" s="1"/>
  <c r="R1675" i="7"/>
  <c r="S1675" i="7" s="1"/>
  <c r="I1675" i="7"/>
  <c r="J1675" i="7" s="1"/>
  <c r="N1675" i="7"/>
  <c r="P1675" i="7" s="1"/>
  <c r="H1371" i="7"/>
  <c r="K1371" i="7"/>
  <c r="H1372" i="7"/>
  <c r="K1372" i="7"/>
  <c r="H772" i="7"/>
  <c r="K772" i="7"/>
  <c r="H1971" i="7"/>
  <c r="K1971" i="7"/>
  <c r="H922" i="7"/>
  <c r="K922" i="7"/>
  <c r="H472" i="7"/>
  <c r="K472" i="7"/>
  <c r="H1071" i="7"/>
  <c r="K1071" i="7"/>
  <c r="H1672" i="7"/>
  <c r="K1672" i="7"/>
  <c r="H621" i="7"/>
  <c r="K621" i="7"/>
  <c r="H171" i="7"/>
  <c r="K171" i="7"/>
  <c r="K2873" i="7"/>
  <c r="F1521" i="7"/>
  <c r="B1377" i="7"/>
  <c r="E1376" i="7"/>
  <c r="G1376" i="7" s="1"/>
  <c r="B1976" i="7"/>
  <c r="E1975" i="7"/>
  <c r="G1975" i="7" s="1"/>
  <c r="B2426" i="7"/>
  <c r="E2425" i="7"/>
  <c r="G2425" i="7" s="1"/>
  <c r="B326" i="7"/>
  <c r="E325" i="7"/>
  <c r="G325" i="7" s="1"/>
  <c r="B626" i="7"/>
  <c r="E625" i="7"/>
  <c r="G625" i="7" s="1"/>
  <c r="B27" i="7"/>
  <c r="E26" i="7"/>
  <c r="G26" i="7" s="1"/>
  <c r="B926" i="7"/>
  <c r="E925" i="7"/>
  <c r="G925" i="7" s="1"/>
  <c r="B2726" i="7"/>
  <c r="E2725" i="7"/>
  <c r="G2725" i="7" s="1"/>
  <c r="B1676" i="7"/>
  <c r="E1675" i="7"/>
  <c r="G1675" i="7" s="1"/>
  <c r="B2276" i="7"/>
  <c r="E2275" i="7"/>
  <c r="G2275" i="7" s="1"/>
  <c r="B777" i="7"/>
  <c r="E776" i="7"/>
  <c r="G776" i="7" s="1"/>
  <c r="B2576" i="7"/>
  <c r="E2575" i="7"/>
  <c r="G2575" i="7" s="1"/>
  <c r="B2126" i="7"/>
  <c r="E2125" i="7"/>
  <c r="G2125" i="7" s="1"/>
  <c r="B1076" i="7"/>
  <c r="E1075" i="7"/>
  <c r="G1075" i="7" s="1"/>
  <c r="B2876" i="7"/>
  <c r="E2875" i="7"/>
  <c r="G2875" i="7" s="1"/>
  <c r="B477" i="7"/>
  <c r="E476" i="7"/>
  <c r="G476" i="7" s="1"/>
  <c r="B1526" i="7"/>
  <c r="E1525" i="7"/>
  <c r="G1525" i="7" s="1"/>
  <c r="B1227" i="7"/>
  <c r="E1226" i="7"/>
  <c r="G1226" i="7" s="1"/>
  <c r="B1826" i="7"/>
  <c r="E1825" i="7"/>
  <c r="G1825" i="7" s="1"/>
  <c r="AE172" i="7"/>
  <c r="V172" i="7"/>
  <c r="X172" i="7" s="1"/>
  <c r="D172" i="7"/>
  <c r="F172" i="7" s="1"/>
  <c r="M172" i="7"/>
  <c r="O172" i="7" s="1"/>
  <c r="V22" i="7"/>
  <c r="X22" i="7" s="1"/>
  <c r="AE22" i="7"/>
  <c r="M22" i="7"/>
  <c r="O22" i="7" s="1"/>
  <c r="D22" i="7"/>
  <c r="F22" i="7" s="1"/>
  <c r="AE1373" i="7"/>
  <c r="D1373" i="7"/>
  <c r="F1373" i="7" s="1"/>
  <c r="V1373" i="7"/>
  <c r="X1373" i="7" s="1"/>
  <c r="M1373" i="7"/>
  <c r="O1373" i="7" s="1"/>
  <c r="M1222" i="7"/>
  <c r="O1222" i="7" s="1"/>
  <c r="D1222" i="7"/>
  <c r="F1222" i="7" s="1"/>
  <c r="AE1222" i="7"/>
  <c r="V1222" i="7"/>
  <c r="X1222" i="7" s="1"/>
  <c r="V1972" i="7"/>
  <c r="X1972" i="7" s="1"/>
  <c r="AE1972" i="7"/>
  <c r="D1972" i="7"/>
  <c r="F1972" i="7" s="1"/>
  <c r="M1972" i="7"/>
  <c r="O1972" i="7" s="1"/>
  <c r="M923" i="7"/>
  <c r="O923" i="7" s="1"/>
  <c r="D923" i="7"/>
  <c r="F923" i="7" s="1"/>
  <c r="V923" i="7"/>
  <c r="X923" i="7" s="1"/>
  <c r="AE923" i="7"/>
  <c r="V1673" i="7"/>
  <c r="X1673" i="7" s="1"/>
  <c r="M1673" i="7"/>
  <c r="O1673" i="7" s="1"/>
  <c r="AE1673" i="7"/>
  <c r="D1673" i="7"/>
  <c r="F1673" i="7" s="1"/>
  <c r="AE1823" i="7"/>
  <c r="D1823" i="7"/>
  <c r="F1823" i="7" s="1"/>
  <c r="V1823" i="7"/>
  <c r="X1823" i="7" s="1"/>
  <c r="M1823" i="7"/>
  <c r="O1823" i="7" s="1"/>
  <c r="D322" i="7"/>
  <c r="F322" i="7" s="1"/>
  <c r="M322" i="7"/>
  <c r="O322" i="7" s="1"/>
  <c r="AE322" i="7"/>
  <c r="V322" i="7"/>
  <c r="X322" i="7" s="1"/>
  <c r="V2272" i="7"/>
  <c r="X2272" i="7" s="1"/>
  <c r="M2272" i="7"/>
  <c r="O2272" i="7" s="1"/>
  <c r="AE2272" i="7"/>
  <c r="D2272" i="7"/>
  <c r="F2272" i="7" s="1"/>
  <c r="V1072" i="7"/>
  <c r="X1072" i="7" s="1"/>
  <c r="M1072" i="7"/>
  <c r="O1072" i="7" s="1"/>
  <c r="AE1072" i="7"/>
  <c r="D1072" i="7"/>
  <c r="F1072" i="7" s="1"/>
  <c r="M2874" i="7"/>
  <c r="O2874" i="7" s="1"/>
  <c r="T2874" i="7" s="1"/>
  <c r="AE2874" i="7"/>
  <c r="D2874" i="7"/>
  <c r="F2874" i="7" s="1"/>
  <c r="H2874" i="7" s="1"/>
  <c r="V2874" i="7"/>
  <c r="X2874" i="7" s="1"/>
  <c r="Z2874" i="7" s="1"/>
  <c r="V2572" i="7"/>
  <c r="X2572" i="7" s="1"/>
  <c r="AE2572" i="7"/>
  <c r="D2572" i="7"/>
  <c r="F2572" i="7" s="1"/>
  <c r="M2572" i="7"/>
  <c r="O2572" i="7" s="1"/>
  <c r="AE2722" i="7"/>
  <c r="D2722" i="7"/>
  <c r="F2722" i="7" s="1"/>
  <c r="V2722" i="7"/>
  <c r="X2722" i="7" s="1"/>
  <c r="M2722" i="7"/>
  <c r="O2722" i="7" s="1"/>
  <c r="V2422" i="7"/>
  <c r="X2422" i="7" s="1"/>
  <c r="AE2422" i="7"/>
  <c r="D2422" i="7"/>
  <c r="F2422" i="7" s="1"/>
  <c r="M2422" i="7"/>
  <c r="O2422" i="7" s="1"/>
  <c r="AE1522" i="7"/>
  <c r="D1522" i="7"/>
  <c r="F1522" i="7" s="1"/>
  <c r="V1522" i="7"/>
  <c r="X1522" i="7" s="1"/>
  <c r="M1522" i="7"/>
  <c r="O1522" i="7" s="1"/>
  <c r="AE773" i="7"/>
  <c r="D773" i="7"/>
  <c r="F773" i="7" s="1"/>
  <c r="V773" i="7"/>
  <c r="X773" i="7" s="1"/>
  <c r="M773" i="7"/>
  <c r="O773" i="7" s="1"/>
  <c r="V473" i="7"/>
  <c r="X473" i="7" s="1"/>
  <c r="M473" i="7"/>
  <c r="O473" i="7" s="1"/>
  <c r="D473" i="7"/>
  <c r="F473" i="7" s="1"/>
  <c r="AE473" i="7"/>
  <c r="V2122" i="7"/>
  <c r="X2122" i="7" s="1"/>
  <c r="M2122" i="7"/>
  <c r="O2122" i="7" s="1"/>
  <c r="AE2122" i="7"/>
  <c r="D2122" i="7"/>
  <c r="F2122" i="7" s="1"/>
  <c r="V622" i="7"/>
  <c r="X622" i="7" s="1"/>
  <c r="M622" i="7"/>
  <c r="O622" i="7" s="1"/>
  <c r="D622" i="7"/>
  <c r="F622" i="7" s="1"/>
  <c r="AE622" i="7"/>
  <c r="H2577" i="16" l="1"/>
  <c r="AC2277" i="16"/>
  <c r="Q2277" i="16"/>
  <c r="Q2426" i="16"/>
  <c r="T2426" i="16"/>
  <c r="G1227" i="16"/>
  <c r="H1227" i="16" s="1"/>
  <c r="H1977" i="16"/>
  <c r="K1977" i="16"/>
  <c r="AL27" i="16"/>
  <c r="F27" i="16"/>
  <c r="Z27" i="16"/>
  <c r="AL926" i="16"/>
  <c r="K926" i="16"/>
  <c r="AL1526" i="16"/>
  <c r="AL176" i="16"/>
  <c r="H1826" i="16"/>
  <c r="Z1826" i="16"/>
  <c r="T776" i="16"/>
  <c r="AC627" i="16"/>
  <c r="AL1678" i="16"/>
  <c r="K1678" i="16"/>
  <c r="AI1678" i="16"/>
  <c r="J1227" i="16"/>
  <c r="G27" i="16"/>
  <c r="AC2876" i="16"/>
  <c r="K1076" i="16"/>
  <c r="AC1076" i="16"/>
  <c r="F2426" i="16"/>
  <c r="AI326" i="16"/>
  <c r="Z1377" i="16"/>
  <c r="Z2726" i="16"/>
  <c r="T1076" i="16"/>
  <c r="AI627" i="16"/>
  <c r="G2426" i="16"/>
  <c r="J2426" i="16"/>
  <c r="F1227" i="16"/>
  <c r="J27" i="16"/>
  <c r="R1077" i="16"/>
  <c r="S1077" i="16" s="1"/>
  <c r="B1078" i="16"/>
  <c r="D1077" i="16"/>
  <c r="F1077" i="16" s="1"/>
  <c r="N1077" i="16"/>
  <c r="P1077" i="16" s="1"/>
  <c r="AE1077" i="16"/>
  <c r="AG1077" i="16" s="1"/>
  <c r="AA1077" i="16"/>
  <c r="AB1077" i="16" s="1"/>
  <c r="AF1077" i="16"/>
  <c r="AH1077" i="16" s="1"/>
  <c r="I1077" i="16"/>
  <c r="J1077" i="16" s="1"/>
  <c r="K1077" i="16" s="1"/>
  <c r="V1077" i="16"/>
  <c r="X1077" i="16" s="1"/>
  <c r="AJ1077" i="16"/>
  <c r="AK1077" i="16" s="1"/>
  <c r="AL1077" i="16" s="1"/>
  <c r="W1077" i="16"/>
  <c r="Y1077" i="16" s="1"/>
  <c r="Z1077" i="16" s="1"/>
  <c r="E1077" i="16"/>
  <c r="G1077" i="16" s="1"/>
  <c r="H1077" i="16" s="1"/>
  <c r="M1077" i="16"/>
  <c r="O1077" i="16" s="1"/>
  <c r="M177" i="16"/>
  <c r="O177" i="16" s="1"/>
  <c r="N177" i="16"/>
  <c r="P177" i="16" s="1"/>
  <c r="Q177" i="16" s="1"/>
  <c r="E177" i="16"/>
  <c r="G177" i="16" s="1"/>
  <c r="AE177" i="16"/>
  <c r="AG177" i="16" s="1"/>
  <c r="R177" i="16"/>
  <c r="S177" i="16" s="1"/>
  <c r="T177" i="16" s="1"/>
  <c r="B178" i="16"/>
  <c r="D177" i="16"/>
  <c r="F177" i="16" s="1"/>
  <c r="AJ177" i="16"/>
  <c r="AK177" i="16" s="1"/>
  <c r="AL177" i="16" s="1"/>
  <c r="W177" i="16"/>
  <c r="Y177" i="16" s="1"/>
  <c r="I177" i="16"/>
  <c r="J177" i="16" s="1"/>
  <c r="K177" i="16" s="1"/>
  <c r="AA177" i="16"/>
  <c r="AB177" i="16" s="1"/>
  <c r="AC177" i="16" s="1"/>
  <c r="AF177" i="16"/>
  <c r="AH177" i="16" s="1"/>
  <c r="AI177" i="16" s="1"/>
  <c r="V177" i="16"/>
  <c r="X177" i="16" s="1"/>
  <c r="AC176" i="16"/>
  <c r="Z176" i="16"/>
  <c r="AC1826" i="16"/>
  <c r="AI776" i="16"/>
  <c r="T1678" i="16"/>
  <c r="H2277" i="16"/>
  <c r="Z2277" i="16"/>
  <c r="AI2426" i="16"/>
  <c r="T326" i="16"/>
  <c r="AC1377" i="16"/>
  <c r="H2127" i="16"/>
  <c r="AC1227" i="16"/>
  <c r="AC1977" i="16"/>
  <c r="T27" i="16"/>
  <c r="T926" i="16"/>
  <c r="H476" i="16"/>
  <c r="Z476" i="16"/>
  <c r="H1526" i="16"/>
  <c r="H2876" i="16"/>
  <c r="Z2876" i="16"/>
  <c r="AI1076" i="16"/>
  <c r="K2277" i="16"/>
  <c r="AL2127" i="16"/>
  <c r="AL1977" i="16"/>
  <c r="AI1977" i="16"/>
  <c r="K476" i="16"/>
  <c r="Z1076" i="16"/>
  <c r="T176" i="16"/>
  <c r="AF1827" i="16"/>
  <c r="AH1827" i="16" s="1"/>
  <c r="W1827" i="16"/>
  <c r="Y1827" i="16" s="1"/>
  <c r="R1827" i="16"/>
  <c r="S1827" i="16" s="1"/>
  <c r="N1827" i="16"/>
  <c r="P1827" i="16" s="1"/>
  <c r="I1827" i="16"/>
  <c r="J1827" i="16" s="1"/>
  <c r="E1827" i="16"/>
  <c r="G1827" i="16" s="1"/>
  <c r="B1828" i="16"/>
  <c r="AE1827" i="16"/>
  <c r="AG1827" i="16" s="1"/>
  <c r="V1827" i="16"/>
  <c r="X1827" i="16" s="1"/>
  <c r="M1827" i="16"/>
  <c r="O1827" i="16" s="1"/>
  <c r="D1827" i="16"/>
  <c r="F1827" i="16" s="1"/>
  <c r="AJ1827" i="16"/>
  <c r="AK1827" i="16" s="1"/>
  <c r="AA1827" i="16"/>
  <c r="AB1827" i="16" s="1"/>
  <c r="AC1827" i="16" s="1"/>
  <c r="T1826" i="16"/>
  <c r="Q776" i="16"/>
  <c r="AL627" i="16"/>
  <c r="Q627" i="16"/>
  <c r="AF628" i="16"/>
  <c r="AH628" i="16" s="1"/>
  <c r="W628" i="16"/>
  <c r="Y628" i="16" s="1"/>
  <c r="R628" i="16"/>
  <c r="S628" i="16" s="1"/>
  <c r="N628" i="16"/>
  <c r="P628" i="16" s="1"/>
  <c r="I628" i="16"/>
  <c r="J628" i="16" s="1"/>
  <c r="E628" i="16"/>
  <c r="G628" i="16" s="1"/>
  <c r="B629" i="16"/>
  <c r="AE628" i="16"/>
  <c r="AG628" i="16" s="1"/>
  <c r="V628" i="16"/>
  <c r="X628" i="16" s="1"/>
  <c r="M628" i="16"/>
  <c r="O628" i="16" s="1"/>
  <c r="D628" i="16"/>
  <c r="F628" i="16" s="1"/>
  <c r="AA628" i="16"/>
  <c r="AB628" i="16" s="1"/>
  <c r="AC628" i="16" s="1"/>
  <c r="AJ628" i="16"/>
  <c r="AK628" i="16" s="1"/>
  <c r="H1678" i="16"/>
  <c r="Z1678" i="16"/>
  <c r="B2579" i="16"/>
  <c r="AE2578" i="16"/>
  <c r="AG2578" i="16" s="1"/>
  <c r="V2578" i="16"/>
  <c r="X2578" i="16" s="1"/>
  <c r="M2578" i="16"/>
  <c r="O2578" i="16" s="1"/>
  <c r="D2578" i="16"/>
  <c r="F2578" i="16" s="1"/>
  <c r="AF2578" i="16"/>
  <c r="AH2578" i="16" s="1"/>
  <c r="AI2578" i="16" s="1"/>
  <c r="W2578" i="16"/>
  <c r="Y2578" i="16" s="1"/>
  <c r="Z2578" i="16" s="1"/>
  <c r="R2578" i="16"/>
  <c r="S2578" i="16" s="1"/>
  <c r="T2578" i="16" s="1"/>
  <c r="N2578" i="16"/>
  <c r="P2578" i="16" s="1"/>
  <c r="I2578" i="16"/>
  <c r="J2578" i="16" s="1"/>
  <c r="E2578" i="16"/>
  <c r="G2578" i="16" s="1"/>
  <c r="AA2578" i="16"/>
  <c r="AB2578" i="16" s="1"/>
  <c r="AJ2578" i="16"/>
  <c r="AK2578" i="16" s="1"/>
  <c r="AL2578" i="16" s="1"/>
  <c r="T2577" i="16"/>
  <c r="AL2277" i="16"/>
  <c r="AI2277" i="16"/>
  <c r="H2426" i="16"/>
  <c r="K2426" i="16"/>
  <c r="H326" i="16"/>
  <c r="Z326" i="16"/>
  <c r="AF1378" i="16"/>
  <c r="AH1378" i="16" s="1"/>
  <c r="AI1378" i="16" s="1"/>
  <c r="W1378" i="16"/>
  <c r="Y1378" i="16" s="1"/>
  <c r="R1378" i="16"/>
  <c r="S1378" i="16" s="1"/>
  <c r="N1378" i="16"/>
  <c r="P1378" i="16" s="1"/>
  <c r="I1378" i="16"/>
  <c r="J1378" i="16" s="1"/>
  <c r="E1378" i="16"/>
  <c r="G1378" i="16" s="1"/>
  <c r="B1379" i="16"/>
  <c r="AE1378" i="16"/>
  <c r="AG1378" i="16" s="1"/>
  <c r="V1378" i="16"/>
  <c r="X1378" i="16" s="1"/>
  <c r="M1378" i="16"/>
  <c r="O1378" i="16" s="1"/>
  <c r="D1378" i="16"/>
  <c r="F1378" i="16" s="1"/>
  <c r="AA1378" i="16"/>
  <c r="AB1378" i="16" s="1"/>
  <c r="AJ1378" i="16"/>
  <c r="AK1378" i="16" s="1"/>
  <c r="AL1378" i="16" s="1"/>
  <c r="T1377" i="16"/>
  <c r="AF2128" i="16"/>
  <c r="AH2128" i="16" s="1"/>
  <c r="W2128" i="16"/>
  <c r="Y2128" i="16" s="1"/>
  <c r="R2128" i="16"/>
  <c r="S2128" i="16" s="1"/>
  <c r="T2128" i="16" s="1"/>
  <c r="N2128" i="16"/>
  <c r="P2128" i="16" s="1"/>
  <c r="I2128" i="16"/>
  <c r="J2128" i="16" s="1"/>
  <c r="E2128" i="16"/>
  <c r="G2128" i="16" s="1"/>
  <c r="B2129" i="16"/>
  <c r="AE2128" i="16"/>
  <c r="AG2128" i="16" s="1"/>
  <c r="V2128" i="16"/>
  <c r="X2128" i="16" s="1"/>
  <c r="M2128" i="16"/>
  <c r="O2128" i="16" s="1"/>
  <c r="D2128" i="16"/>
  <c r="F2128" i="16" s="1"/>
  <c r="AJ2128" i="16"/>
  <c r="AK2128" i="16" s="1"/>
  <c r="AL2128" i="16" s="1"/>
  <c r="AA2128" i="16"/>
  <c r="AB2128" i="16" s="1"/>
  <c r="AC2128" i="16" s="1"/>
  <c r="K2127" i="16"/>
  <c r="AI2127" i="16"/>
  <c r="B2728" i="16"/>
  <c r="AE2727" i="16"/>
  <c r="AG2727" i="16" s="1"/>
  <c r="V2727" i="16"/>
  <c r="X2727" i="16" s="1"/>
  <c r="M2727" i="16"/>
  <c r="O2727" i="16" s="1"/>
  <c r="D2727" i="16"/>
  <c r="F2727" i="16" s="1"/>
  <c r="AF2727" i="16"/>
  <c r="AH2727" i="16" s="1"/>
  <c r="AI2727" i="16" s="1"/>
  <c r="N2727" i="16"/>
  <c r="P2727" i="16" s="1"/>
  <c r="R2727" i="16"/>
  <c r="S2727" i="16" s="1"/>
  <c r="T2727" i="16" s="1"/>
  <c r="W2727" i="16"/>
  <c r="Y2727" i="16" s="1"/>
  <c r="Z2727" i="16" s="1"/>
  <c r="E2727" i="16"/>
  <c r="G2727" i="16" s="1"/>
  <c r="I2727" i="16"/>
  <c r="J2727" i="16" s="1"/>
  <c r="AJ2727" i="16"/>
  <c r="AK2727" i="16" s="1"/>
  <c r="AL2727" i="16" s="1"/>
  <c r="AA2727" i="16"/>
  <c r="AB2727" i="16" s="1"/>
  <c r="AC2727" i="16" s="1"/>
  <c r="T2726" i="16"/>
  <c r="B1229" i="16"/>
  <c r="AE1228" i="16"/>
  <c r="AG1228" i="16" s="1"/>
  <c r="V1228" i="16"/>
  <c r="X1228" i="16" s="1"/>
  <c r="M1228" i="16"/>
  <c r="O1228" i="16" s="1"/>
  <c r="D1228" i="16"/>
  <c r="AF1228" i="16"/>
  <c r="AH1228" i="16" s="1"/>
  <c r="AI1228" i="16" s="1"/>
  <c r="N1228" i="16"/>
  <c r="P1228" i="16" s="1"/>
  <c r="I1228" i="16"/>
  <c r="W1228" i="16"/>
  <c r="Y1228" i="16" s="1"/>
  <c r="E1228" i="16"/>
  <c r="R1228" i="16"/>
  <c r="S1228" i="16" s="1"/>
  <c r="AA1228" i="16"/>
  <c r="AB1228" i="16" s="1"/>
  <c r="AJ1228" i="16"/>
  <c r="AK1228" i="16" s="1"/>
  <c r="T1227" i="16"/>
  <c r="K27" i="16"/>
  <c r="H926" i="16"/>
  <c r="Z926" i="16"/>
  <c r="AI476" i="16"/>
  <c r="K1526" i="16"/>
  <c r="AL2876" i="16"/>
  <c r="K2876" i="16"/>
  <c r="AI2876" i="16"/>
  <c r="AF777" i="16"/>
  <c r="AH777" i="16" s="1"/>
  <c r="W777" i="16"/>
  <c r="Y777" i="16" s="1"/>
  <c r="R777" i="16"/>
  <c r="S777" i="16" s="1"/>
  <c r="N777" i="16"/>
  <c r="P777" i="16" s="1"/>
  <c r="I777" i="16"/>
  <c r="J777" i="16" s="1"/>
  <c r="E777" i="16"/>
  <c r="G777" i="16" s="1"/>
  <c r="B778" i="16"/>
  <c r="AE777" i="16"/>
  <c r="AG777" i="16" s="1"/>
  <c r="V777" i="16"/>
  <c r="X777" i="16" s="1"/>
  <c r="M777" i="16"/>
  <c r="O777" i="16" s="1"/>
  <c r="D777" i="16"/>
  <c r="F777" i="16" s="1"/>
  <c r="AJ777" i="16"/>
  <c r="AK777" i="16" s="1"/>
  <c r="AL777" i="16" s="1"/>
  <c r="AA777" i="16"/>
  <c r="AB777" i="16" s="1"/>
  <c r="AC777" i="16" s="1"/>
  <c r="B1680" i="16"/>
  <c r="AE1679" i="16"/>
  <c r="AG1679" i="16" s="1"/>
  <c r="V1679" i="16"/>
  <c r="X1679" i="16" s="1"/>
  <c r="M1679" i="16"/>
  <c r="O1679" i="16" s="1"/>
  <c r="D1679" i="16"/>
  <c r="F1679" i="16" s="1"/>
  <c r="AF1679" i="16"/>
  <c r="AH1679" i="16" s="1"/>
  <c r="AI1679" i="16" s="1"/>
  <c r="N1679" i="16"/>
  <c r="P1679" i="16" s="1"/>
  <c r="R1679" i="16"/>
  <c r="S1679" i="16" s="1"/>
  <c r="T1679" i="16" s="1"/>
  <c r="W1679" i="16"/>
  <c r="Y1679" i="16" s="1"/>
  <c r="E1679" i="16"/>
  <c r="G1679" i="16" s="1"/>
  <c r="I1679" i="16"/>
  <c r="J1679" i="16" s="1"/>
  <c r="K1679" i="16" s="1"/>
  <c r="AJ1679" i="16"/>
  <c r="AK1679" i="16" s="1"/>
  <c r="AL1679" i="16" s="1"/>
  <c r="AA1679" i="16"/>
  <c r="AB1679" i="16" s="1"/>
  <c r="K326" i="16"/>
  <c r="Q2127" i="16"/>
  <c r="H2726" i="16"/>
  <c r="AF28" i="16"/>
  <c r="AH28" i="16" s="1"/>
  <c r="W28" i="16"/>
  <c r="Y28" i="16" s="1"/>
  <c r="R28" i="16"/>
  <c r="S28" i="16" s="1"/>
  <c r="N28" i="16"/>
  <c r="P28" i="16" s="1"/>
  <c r="I28" i="16"/>
  <c r="E28" i="16"/>
  <c r="B29" i="16"/>
  <c r="V28" i="16"/>
  <c r="X28" i="16" s="1"/>
  <c r="M28" i="16"/>
  <c r="O28" i="16" s="1"/>
  <c r="AE28" i="16"/>
  <c r="AG28" i="16" s="1"/>
  <c r="D28" i="16"/>
  <c r="AA28" i="16"/>
  <c r="AB28" i="16" s="1"/>
  <c r="AC28" i="16" s="1"/>
  <c r="AJ28" i="16"/>
  <c r="AK28" i="16" s="1"/>
  <c r="AF927" i="16"/>
  <c r="AH927" i="16" s="1"/>
  <c r="W927" i="16"/>
  <c r="Y927" i="16" s="1"/>
  <c r="R927" i="16"/>
  <c r="S927" i="16" s="1"/>
  <c r="N927" i="16"/>
  <c r="P927" i="16" s="1"/>
  <c r="I927" i="16"/>
  <c r="J927" i="16" s="1"/>
  <c r="E927" i="16"/>
  <c r="G927" i="16" s="1"/>
  <c r="B928" i="16"/>
  <c r="AE927" i="16"/>
  <c r="AG927" i="16" s="1"/>
  <c r="V927" i="16"/>
  <c r="X927" i="16" s="1"/>
  <c r="M927" i="16"/>
  <c r="O927" i="16" s="1"/>
  <c r="D927" i="16"/>
  <c r="F927" i="16" s="1"/>
  <c r="AJ927" i="16"/>
  <c r="AK927" i="16" s="1"/>
  <c r="AL927" i="16" s="1"/>
  <c r="AA927" i="16"/>
  <c r="AB927" i="16" s="1"/>
  <c r="AC927" i="16" s="1"/>
  <c r="AI926" i="16"/>
  <c r="Q476" i="16"/>
  <c r="AF1527" i="16"/>
  <c r="AH1527" i="16" s="1"/>
  <c r="W1527" i="16"/>
  <c r="Y1527" i="16" s="1"/>
  <c r="R1527" i="16"/>
  <c r="S1527" i="16" s="1"/>
  <c r="N1527" i="16"/>
  <c r="P1527" i="16" s="1"/>
  <c r="I1527" i="16"/>
  <c r="J1527" i="16" s="1"/>
  <c r="E1527" i="16"/>
  <c r="G1527" i="16" s="1"/>
  <c r="B1528" i="16"/>
  <c r="AE1527" i="16"/>
  <c r="AG1527" i="16" s="1"/>
  <c r="V1527" i="16"/>
  <c r="X1527" i="16" s="1"/>
  <c r="M1527" i="16"/>
  <c r="O1527" i="16" s="1"/>
  <c r="D1527" i="16"/>
  <c r="F1527" i="16" s="1"/>
  <c r="AA1527" i="16"/>
  <c r="AB1527" i="16" s="1"/>
  <c r="AC1527" i="16" s="1"/>
  <c r="AJ1527" i="16"/>
  <c r="AK1527" i="16" s="1"/>
  <c r="Q2876" i="16"/>
  <c r="AL1826" i="16"/>
  <c r="K1826" i="16"/>
  <c r="AI1826" i="16"/>
  <c r="H776" i="16"/>
  <c r="Z776" i="16"/>
  <c r="Q1678" i="16"/>
  <c r="K2577" i="16"/>
  <c r="AI2577" i="16"/>
  <c r="AF2278" i="16"/>
  <c r="AH2278" i="16" s="1"/>
  <c r="W2278" i="16"/>
  <c r="Y2278" i="16" s="1"/>
  <c r="R2278" i="16"/>
  <c r="S2278" i="16" s="1"/>
  <c r="N2278" i="16"/>
  <c r="P2278" i="16" s="1"/>
  <c r="I2278" i="16"/>
  <c r="J2278" i="16" s="1"/>
  <c r="E2278" i="16"/>
  <c r="G2278" i="16" s="1"/>
  <c r="B2279" i="16"/>
  <c r="AE2278" i="16"/>
  <c r="AG2278" i="16" s="1"/>
  <c r="V2278" i="16"/>
  <c r="X2278" i="16" s="1"/>
  <c r="M2278" i="16"/>
  <c r="O2278" i="16" s="1"/>
  <c r="D2278" i="16"/>
  <c r="F2278" i="16" s="1"/>
  <c r="AJ2278" i="16"/>
  <c r="AK2278" i="16" s="1"/>
  <c r="AL2278" i="16" s="1"/>
  <c r="AA2278" i="16"/>
  <c r="AB2278" i="16" s="1"/>
  <c r="AC2278" i="16" s="1"/>
  <c r="T2277" i="16"/>
  <c r="AC2426" i="16"/>
  <c r="Z2426" i="16"/>
  <c r="AC326" i="16"/>
  <c r="Q326" i="16"/>
  <c r="AL1377" i="16"/>
  <c r="K1377" i="16"/>
  <c r="AI1377" i="16"/>
  <c r="T2127" i="16"/>
  <c r="K2726" i="16"/>
  <c r="AI2726" i="16"/>
  <c r="AL1227" i="16"/>
  <c r="K1227" i="16"/>
  <c r="AI1227" i="16"/>
  <c r="Q1977" i="16"/>
  <c r="T1977" i="16"/>
  <c r="H27" i="16"/>
  <c r="AC926" i="16"/>
  <c r="Q926" i="16"/>
  <c r="B478" i="16"/>
  <c r="AE477" i="16"/>
  <c r="AG477" i="16" s="1"/>
  <c r="V477" i="16"/>
  <c r="X477" i="16" s="1"/>
  <c r="M477" i="16"/>
  <c r="O477" i="16" s="1"/>
  <c r="D477" i="16"/>
  <c r="F477" i="16" s="1"/>
  <c r="AF477" i="16"/>
  <c r="AH477" i="16" s="1"/>
  <c r="AI477" i="16" s="1"/>
  <c r="W477" i="16"/>
  <c r="Y477" i="16" s="1"/>
  <c r="Z477" i="16" s="1"/>
  <c r="N477" i="16"/>
  <c r="P477" i="16" s="1"/>
  <c r="Q477" i="16" s="1"/>
  <c r="E477" i="16"/>
  <c r="G477" i="16" s="1"/>
  <c r="H477" i="16" s="1"/>
  <c r="R477" i="16"/>
  <c r="S477" i="16" s="1"/>
  <c r="T477" i="16" s="1"/>
  <c r="I477" i="16"/>
  <c r="J477" i="16" s="1"/>
  <c r="AA477" i="16"/>
  <c r="AB477" i="16" s="1"/>
  <c r="AJ477" i="16"/>
  <c r="AK477" i="16" s="1"/>
  <c r="T476" i="16"/>
  <c r="AC1526" i="16"/>
  <c r="AF2877" i="16"/>
  <c r="AH2877" i="16" s="1"/>
  <c r="W2877" i="16"/>
  <c r="Y2877" i="16" s="1"/>
  <c r="R2877" i="16"/>
  <c r="S2877" i="16" s="1"/>
  <c r="N2877" i="16"/>
  <c r="P2877" i="16" s="1"/>
  <c r="I2877" i="16"/>
  <c r="J2877" i="16" s="1"/>
  <c r="E2877" i="16"/>
  <c r="G2877" i="16" s="1"/>
  <c r="B2878" i="16"/>
  <c r="AE2877" i="16"/>
  <c r="AG2877" i="16" s="1"/>
  <c r="V2877" i="16"/>
  <c r="X2877" i="16" s="1"/>
  <c r="M2877" i="16"/>
  <c r="O2877" i="16" s="1"/>
  <c r="D2877" i="16"/>
  <c r="F2877" i="16" s="1"/>
  <c r="AJ2877" i="16"/>
  <c r="AK2877" i="16" s="1"/>
  <c r="AL2877" i="16" s="1"/>
  <c r="AA2877" i="16"/>
  <c r="AB2877" i="16" s="1"/>
  <c r="T2876" i="16"/>
  <c r="Q1826" i="16"/>
  <c r="AC776" i="16"/>
  <c r="K776" i="16"/>
  <c r="Q2577" i="16"/>
  <c r="AF2427" i="16"/>
  <c r="AH2427" i="16" s="1"/>
  <c r="W2427" i="16"/>
  <c r="Y2427" i="16" s="1"/>
  <c r="R2427" i="16"/>
  <c r="S2427" i="16" s="1"/>
  <c r="N2427" i="16"/>
  <c r="P2427" i="16" s="1"/>
  <c r="I2427" i="16"/>
  <c r="E2427" i="16"/>
  <c r="B2428" i="16"/>
  <c r="AE2427" i="16"/>
  <c r="AG2427" i="16" s="1"/>
  <c r="V2427" i="16"/>
  <c r="X2427" i="16" s="1"/>
  <c r="M2427" i="16"/>
  <c r="O2427" i="16" s="1"/>
  <c r="D2427" i="16"/>
  <c r="AJ2427" i="16"/>
  <c r="AK2427" i="16" s="1"/>
  <c r="AL2427" i="16" s="1"/>
  <c r="AA2427" i="16"/>
  <c r="AB2427" i="16" s="1"/>
  <c r="AC2427" i="16" s="1"/>
  <c r="B328" i="16"/>
  <c r="AE327" i="16"/>
  <c r="AG327" i="16" s="1"/>
  <c r="V327" i="16"/>
  <c r="X327" i="16" s="1"/>
  <c r="M327" i="16"/>
  <c r="O327" i="16" s="1"/>
  <c r="D327" i="16"/>
  <c r="F327" i="16" s="1"/>
  <c r="R327" i="16"/>
  <c r="S327" i="16" s="1"/>
  <c r="I327" i="16"/>
  <c r="J327" i="16" s="1"/>
  <c r="K327" i="16" s="1"/>
  <c r="AF327" i="16"/>
  <c r="AH327" i="16" s="1"/>
  <c r="W327" i="16"/>
  <c r="Y327" i="16" s="1"/>
  <c r="N327" i="16"/>
  <c r="P327" i="16" s="1"/>
  <c r="E327" i="16"/>
  <c r="G327" i="16" s="1"/>
  <c r="H327" i="16" s="1"/>
  <c r="AA327" i="16"/>
  <c r="AB327" i="16" s="1"/>
  <c r="AJ327" i="16"/>
  <c r="AK327" i="16" s="1"/>
  <c r="Q1377" i="16"/>
  <c r="Z2127" i="16"/>
  <c r="Q2726" i="16"/>
  <c r="Q1227" i="16"/>
  <c r="Z1977" i="16"/>
  <c r="AF1978" i="16"/>
  <c r="AH1978" i="16" s="1"/>
  <c r="W1978" i="16"/>
  <c r="Y1978" i="16" s="1"/>
  <c r="N1978" i="16"/>
  <c r="P1978" i="16" s="1"/>
  <c r="E1978" i="16"/>
  <c r="G1978" i="16" s="1"/>
  <c r="B1979" i="16"/>
  <c r="AE1978" i="16"/>
  <c r="AG1978" i="16" s="1"/>
  <c r="V1978" i="16"/>
  <c r="X1978" i="16" s="1"/>
  <c r="M1978" i="16"/>
  <c r="O1978" i="16" s="1"/>
  <c r="D1978" i="16"/>
  <c r="F1978" i="16" s="1"/>
  <c r="R1978" i="16"/>
  <c r="S1978" i="16" s="1"/>
  <c r="I1978" i="16"/>
  <c r="J1978" i="16" s="1"/>
  <c r="AA1978" i="16"/>
  <c r="AB1978" i="16" s="1"/>
  <c r="AC1978" i="16" s="1"/>
  <c r="AJ1978" i="16"/>
  <c r="AK1978" i="16" s="1"/>
  <c r="AC27" i="16"/>
  <c r="Z473" i="7"/>
  <c r="AC473" i="7"/>
  <c r="Z1072" i="7"/>
  <c r="AC1072" i="7"/>
  <c r="Z172" i="7"/>
  <c r="AC172" i="7"/>
  <c r="AF2876" i="7"/>
  <c r="AJ2876" i="7"/>
  <c r="AK2876" i="7" s="1"/>
  <c r="AL2876" i="7" s="1"/>
  <c r="AF626" i="7"/>
  <c r="AJ626" i="7"/>
  <c r="AK626" i="7" s="1"/>
  <c r="AL626" i="7" s="1"/>
  <c r="AC923" i="7"/>
  <c r="Z923" i="7"/>
  <c r="Z622" i="7"/>
  <c r="AC622" i="7"/>
  <c r="AC2422" i="7"/>
  <c r="Z2422" i="7"/>
  <c r="AF1526" i="7"/>
  <c r="AJ1526" i="7"/>
  <c r="AK1526" i="7" s="1"/>
  <c r="AL1526" i="7" s="1"/>
  <c r="AF777" i="7"/>
  <c r="AJ777" i="7"/>
  <c r="AK777" i="7" s="1"/>
  <c r="AL777" i="7" s="1"/>
  <c r="AF926" i="7"/>
  <c r="AJ926" i="7"/>
  <c r="AK926" i="7" s="1"/>
  <c r="AL926" i="7" s="1"/>
  <c r="AF1377" i="7"/>
  <c r="AJ1377" i="7"/>
  <c r="AK1377" i="7" s="1"/>
  <c r="AL1377" i="7" s="1"/>
  <c r="AC322" i="7"/>
  <c r="Z322" i="7"/>
  <c r="AC1972" i="7"/>
  <c r="Z1972" i="7"/>
  <c r="Z773" i="7"/>
  <c r="AC773" i="7"/>
  <c r="AC1522" i="7"/>
  <c r="Z1522" i="7"/>
  <c r="AC2722" i="7"/>
  <c r="Z2722" i="7"/>
  <c r="Z1222" i="7"/>
  <c r="AC1222" i="7"/>
  <c r="AF1227" i="7"/>
  <c r="AJ1227" i="7"/>
  <c r="AK1227" i="7" s="1"/>
  <c r="AL1227" i="7" s="1"/>
  <c r="AF477" i="7"/>
  <c r="AJ477" i="7"/>
  <c r="AK477" i="7" s="1"/>
  <c r="AL477" i="7" s="1"/>
  <c r="AF1076" i="7"/>
  <c r="AJ1076" i="7"/>
  <c r="AK1076" i="7" s="1"/>
  <c r="AL1076" i="7" s="1"/>
  <c r="AF2576" i="7"/>
  <c r="AJ2576" i="7"/>
  <c r="AK2576" i="7" s="1"/>
  <c r="AL2576" i="7" s="1"/>
  <c r="AF2276" i="7"/>
  <c r="AJ2276" i="7"/>
  <c r="AK2276" i="7" s="1"/>
  <c r="AL2276" i="7" s="1"/>
  <c r="AF2726" i="7"/>
  <c r="AJ2726" i="7"/>
  <c r="AK2726" i="7" s="1"/>
  <c r="AL2726" i="7" s="1"/>
  <c r="AF27" i="7"/>
  <c r="AJ27" i="7"/>
  <c r="AK27" i="7" s="1"/>
  <c r="AL27" i="7" s="1"/>
  <c r="AF326" i="7"/>
  <c r="AJ326" i="7"/>
  <c r="AK326" i="7" s="1"/>
  <c r="AL326" i="7" s="1"/>
  <c r="AF1976" i="7"/>
  <c r="AJ1976" i="7"/>
  <c r="AK1976" i="7" s="1"/>
  <c r="AL1976" i="7" s="1"/>
  <c r="AC2874" i="7"/>
  <c r="AC2122" i="7"/>
  <c r="Z2122" i="7"/>
  <c r="AC2572" i="7"/>
  <c r="Z2572" i="7"/>
  <c r="AC2272" i="7"/>
  <c r="Z2272" i="7"/>
  <c r="AF1826" i="7"/>
  <c r="AJ1826" i="7"/>
  <c r="AK1826" i="7" s="1"/>
  <c r="AL1826" i="7" s="1"/>
  <c r="AF2126" i="7"/>
  <c r="AJ2126" i="7"/>
  <c r="AK2126" i="7" s="1"/>
  <c r="AL2126" i="7" s="1"/>
  <c r="AF1676" i="7"/>
  <c r="AJ1676" i="7"/>
  <c r="AK1676" i="7" s="1"/>
  <c r="AL1676" i="7" s="1"/>
  <c r="AF2426" i="7"/>
  <c r="AJ2426" i="7"/>
  <c r="AK2426" i="7" s="1"/>
  <c r="AL2426" i="7" s="1"/>
  <c r="AC1673" i="7"/>
  <c r="Z1673" i="7"/>
  <c r="Z1373" i="7"/>
  <c r="AC1373" i="7"/>
  <c r="Z1823" i="7"/>
  <c r="AC1823" i="7"/>
  <c r="Z22" i="7"/>
  <c r="AC22" i="7"/>
  <c r="T2422" i="7"/>
  <c r="Q2422" i="7"/>
  <c r="Q2122" i="7"/>
  <c r="T2122" i="7"/>
  <c r="T1522" i="7"/>
  <c r="Q1522" i="7"/>
  <c r="Q1673" i="7"/>
  <c r="T1673" i="7"/>
  <c r="Q2722" i="7"/>
  <c r="T2722" i="7"/>
  <c r="Q923" i="7"/>
  <c r="T923" i="7"/>
  <c r="Q172" i="7"/>
  <c r="T172" i="7"/>
  <c r="T1823" i="7"/>
  <c r="Q1823" i="7"/>
  <c r="Q1972" i="7"/>
  <c r="T1972" i="7"/>
  <c r="T22" i="7"/>
  <c r="Q22" i="7"/>
  <c r="W1826" i="7"/>
  <c r="Y1826" i="7" s="1"/>
  <c r="AA1826" i="7"/>
  <c r="AB1826" i="7" s="1"/>
  <c r="W1227" i="7"/>
  <c r="Y1227" i="7" s="1"/>
  <c r="AA1227" i="7"/>
  <c r="AB1227" i="7" s="1"/>
  <c r="W1526" i="7"/>
  <c r="Y1526" i="7" s="1"/>
  <c r="AA1526" i="7"/>
  <c r="AB1526" i="7" s="1"/>
  <c r="W477" i="7"/>
  <c r="Y477" i="7" s="1"/>
  <c r="AA477" i="7"/>
  <c r="AB477" i="7" s="1"/>
  <c r="W2876" i="7"/>
  <c r="Y2876" i="7" s="1"/>
  <c r="AA2876" i="7"/>
  <c r="AB2876" i="7" s="1"/>
  <c r="W1076" i="7"/>
  <c r="Y1076" i="7" s="1"/>
  <c r="AA1076" i="7"/>
  <c r="AB1076" i="7" s="1"/>
  <c r="W2126" i="7"/>
  <c r="Y2126" i="7" s="1"/>
  <c r="AA2126" i="7"/>
  <c r="AB2126" i="7" s="1"/>
  <c r="W2576" i="7"/>
  <c r="Y2576" i="7" s="1"/>
  <c r="AA2576" i="7"/>
  <c r="AB2576" i="7" s="1"/>
  <c r="W777" i="7"/>
  <c r="Y777" i="7" s="1"/>
  <c r="AA777" i="7"/>
  <c r="AB777" i="7" s="1"/>
  <c r="W2276" i="7"/>
  <c r="Y2276" i="7" s="1"/>
  <c r="AA2276" i="7"/>
  <c r="AB2276" i="7" s="1"/>
  <c r="W1676" i="7"/>
  <c r="Y1676" i="7" s="1"/>
  <c r="AA1676" i="7"/>
  <c r="AB1676" i="7" s="1"/>
  <c r="W2726" i="7"/>
  <c r="Y2726" i="7" s="1"/>
  <c r="AA2726" i="7"/>
  <c r="AB2726" i="7" s="1"/>
  <c r="W926" i="7"/>
  <c r="Y926" i="7" s="1"/>
  <c r="AA926" i="7"/>
  <c r="AB926" i="7" s="1"/>
  <c r="W27" i="7"/>
  <c r="Y27" i="7" s="1"/>
  <c r="AA27" i="7"/>
  <c r="AB27" i="7" s="1"/>
  <c r="W626" i="7"/>
  <c r="Y626" i="7" s="1"/>
  <c r="AA626" i="7"/>
  <c r="AB626" i="7" s="1"/>
  <c r="W326" i="7"/>
  <c r="Y326" i="7" s="1"/>
  <c r="AA326" i="7"/>
  <c r="AB326" i="7" s="1"/>
  <c r="W2426" i="7"/>
  <c r="Y2426" i="7" s="1"/>
  <c r="AA2426" i="7"/>
  <c r="AB2426" i="7" s="1"/>
  <c r="W1976" i="7"/>
  <c r="Y1976" i="7" s="1"/>
  <c r="AA1976" i="7"/>
  <c r="AB1976" i="7" s="1"/>
  <c r="W1377" i="7"/>
  <c r="Y1377" i="7" s="1"/>
  <c r="AA1377" i="7"/>
  <c r="AB1377" i="7" s="1"/>
  <c r="Q622" i="7"/>
  <c r="T622" i="7"/>
  <c r="Q2874" i="7"/>
  <c r="Q473" i="7"/>
  <c r="T473" i="7"/>
  <c r="Q2572" i="7"/>
  <c r="T2572" i="7"/>
  <c r="Q773" i="7"/>
  <c r="T773" i="7"/>
  <c r="Q1072" i="7"/>
  <c r="T1072" i="7"/>
  <c r="T2272" i="7"/>
  <c r="Q2272" i="7"/>
  <c r="T322" i="7"/>
  <c r="Q322" i="7"/>
  <c r="T1222" i="7"/>
  <c r="Q1222" i="7"/>
  <c r="T1373" i="7"/>
  <c r="Q1373" i="7"/>
  <c r="H622" i="7"/>
  <c r="K622" i="7"/>
  <c r="H2422" i="7"/>
  <c r="K2422" i="7"/>
  <c r="H2572" i="7"/>
  <c r="K2572" i="7"/>
  <c r="H2272" i="7"/>
  <c r="K2272" i="7"/>
  <c r="K2874" i="7"/>
  <c r="H473" i="7"/>
  <c r="K473" i="7"/>
  <c r="H2722" i="7"/>
  <c r="K2722" i="7"/>
  <c r="H1673" i="7"/>
  <c r="K1673" i="7"/>
  <c r="H1222" i="7"/>
  <c r="K1222" i="7"/>
  <c r="H1373" i="7"/>
  <c r="K1373" i="7"/>
  <c r="R1826" i="7"/>
  <c r="S1826" i="7" s="1"/>
  <c r="I1826" i="7"/>
  <c r="J1826" i="7" s="1"/>
  <c r="N1826" i="7"/>
  <c r="P1826" i="7" s="1"/>
  <c r="R1526" i="7"/>
  <c r="S1526" i="7" s="1"/>
  <c r="N1526" i="7"/>
  <c r="P1526" i="7" s="1"/>
  <c r="I1526" i="7"/>
  <c r="J1526" i="7" s="1"/>
  <c r="R2876" i="7"/>
  <c r="S2876" i="7" s="1"/>
  <c r="N2876" i="7"/>
  <c r="P2876" i="7" s="1"/>
  <c r="I2876" i="7"/>
  <c r="J2876" i="7" s="1"/>
  <c r="R2126" i="7"/>
  <c r="S2126" i="7" s="1"/>
  <c r="N2126" i="7"/>
  <c r="P2126" i="7" s="1"/>
  <c r="I2126" i="7"/>
  <c r="J2126" i="7" s="1"/>
  <c r="R777" i="7"/>
  <c r="S777" i="7" s="1"/>
  <c r="N777" i="7"/>
  <c r="P777" i="7" s="1"/>
  <c r="I777" i="7"/>
  <c r="J777" i="7" s="1"/>
  <c r="N1676" i="7"/>
  <c r="P1676" i="7" s="1"/>
  <c r="R1676" i="7"/>
  <c r="S1676" i="7" s="1"/>
  <c r="I1676" i="7"/>
  <c r="J1676" i="7" s="1"/>
  <c r="R926" i="7"/>
  <c r="S926" i="7" s="1"/>
  <c r="N926" i="7"/>
  <c r="P926" i="7" s="1"/>
  <c r="I926" i="7"/>
  <c r="J926" i="7" s="1"/>
  <c r="R626" i="7"/>
  <c r="S626" i="7" s="1"/>
  <c r="N626" i="7"/>
  <c r="P626" i="7" s="1"/>
  <c r="I626" i="7"/>
  <c r="J626" i="7" s="1"/>
  <c r="R2426" i="7"/>
  <c r="S2426" i="7" s="1"/>
  <c r="N2426" i="7"/>
  <c r="P2426" i="7" s="1"/>
  <c r="I2426" i="7"/>
  <c r="J2426" i="7" s="1"/>
  <c r="N1377" i="7"/>
  <c r="P1377" i="7" s="1"/>
  <c r="R1377" i="7"/>
  <c r="S1377" i="7" s="1"/>
  <c r="I1377" i="7"/>
  <c r="J1377" i="7" s="1"/>
  <c r="H773" i="7"/>
  <c r="K773" i="7"/>
  <c r="H172" i="7"/>
  <c r="K172" i="7"/>
  <c r="H1521" i="7"/>
  <c r="K1521" i="7"/>
  <c r="H1072" i="7"/>
  <c r="K1072" i="7"/>
  <c r="H1972" i="7"/>
  <c r="K1972" i="7"/>
  <c r="H2122" i="7"/>
  <c r="K2122" i="7"/>
  <c r="H1522" i="7"/>
  <c r="K1522" i="7"/>
  <c r="H322" i="7"/>
  <c r="K322" i="7"/>
  <c r="H1823" i="7"/>
  <c r="K1823" i="7"/>
  <c r="H923" i="7"/>
  <c r="K923" i="7"/>
  <c r="H22" i="7"/>
  <c r="K22" i="7"/>
  <c r="R1227" i="7"/>
  <c r="S1227" i="7" s="1"/>
  <c r="N1227" i="7"/>
  <c r="P1227" i="7" s="1"/>
  <c r="I1227" i="7"/>
  <c r="J1227" i="7" s="1"/>
  <c r="R477" i="7"/>
  <c r="S477" i="7" s="1"/>
  <c r="N477" i="7"/>
  <c r="P477" i="7" s="1"/>
  <c r="I477" i="7"/>
  <c r="J477" i="7" s="1"/>
  <c r="N1076" i="7"/>
  <c r="P1076" i="7" s="1"/>
  <c r="R1076" i="7"/>
  <c r="S1076" i="7" s="1"/>
  <c r="I1076" i="7"/>
  <c r="J1076" i="7" s="1"/>
  <c r="R2576" i="7"/>
  <c r="S2576" i="7" s="1"/>
  <c r="N2576" i="7"/>
  <c r="P2576" i="7" s="1"/>
  <c r="I2576" i="7"/>
  <c r="J2576" i="7" s="1"/>
  <c r="N2276" i="7"/>
  <c r="P2276" i="7" s="1"/>
  <c r="R2276" i="7"/>
  <c r="S2276" i="7" s="1"/>
  <c r="I2276" i="7"/>
  <c r="J2276" i="7" s="1"/>
  <c r="R2726" i="7"/>
  <c r="S2726" i="7" s="1"/>
  <c r="I2726" i="7"/>
  <c r="J2726" i="7" s="1"/>
  <c r="N2726" i="7"/>
  <c r="P2726" i="7" s="1"/>
  <c r="R27" i="7"/>
  <c r="S27" i="7" s="1"/>
  <c r="N27" i="7"/>
  <c r="P27" i="7" s="1"/>
  <c r="I27" i="7"/>
  <c r="J27" i="7" s="1"/>
  <c r="R326" i="7"/>
  <c r="S326" i="7" s="1"/>
  <c r="I326" i="7"/>
  <c r="J326" i="7" s="1"/>
  <c r="N326" i="7"/>
  <c r="P326" i="7" s="1"/>
  <c r="R1976" i="7"/>
  <c r="S1976" i="7" s="1"/>
  <c r="N1976" i="7"/>
  <c r="P1976" i="7" s="1"/>
  <c r="I1976" i="7"/>
  <c r="J1976" i="7" s="1"/>
  <c r="B327" i="7"/>
  <c r="E326" i="7"/>
  <c r="G326" i="7" s="1"/>
  <c r="B2727" i="7"/>
  <c r="E2726" i="7"/>
  <c r="G2726" i="7" s="1"/>
  <c r="B1827" i="7"/>
  <c r="E1826" i="7"/>
  <c r="G1826" i="7" s="1"/>
  <c r="B2877" i="7"/>
  <c r="E2876" i="7"/>
  <c r="G2876" i="7" s="1"/>
  <c r="B778" i="7"/>
  <c r="E777" i="7"/>
  <c r="G777" i="7" s="1"/>
  <c r="B927" i="7"/>
  <c r="E926" i="7"/>
  <c r="G926" i="7" s="1"/>
  <c r="B2427" i="7"/>
  <c r="E2426" i="7"/>
  <c r="G2426" i="7" s="1"/>
  <c r="B478" i="7"/>
  <c r="E477" i="7"/>
  <c r="G477" i="7" s="1"/>
  <c r="B2577" i="7"/>
  <c r="E2576" i="7"/>
  <c r="G2576" i="7" s="1"/>
  <c r="B1228" i="7"/>
  <c r="E1227" i="7"/>
  <c r="G1227" i="7" s="1"/>
  <c r="B1077" i="7"/>
  <c r="E1076" i="7"/>
  <c r="G1076" i="7" s="1"/>
  <c r="B2277" i="7"/>
  <c r="E2276" i="7"/>
  <c r="G2276" i="7" s="1"/>
  <c r="B28" i="7"/>
  <c r="E27" i="7"/>
  <c r="G27" i="7" s="1"/>
  <c r="B1977" i="7"/>
  <c r="E1976" i="7"/>
  <c r="G1976" i="7" s="1"/>
  <c r="B1527" i="7"/>
  <c r="E1526" i="7"/>
  <c r="G1526" i="7" s="1"/>
  <c r="B2127" i="7"/>
  <c r="E2126" i="7"/>
  <c r="G2126" i="7" s="1"/>
  <c r="B1677" i="7"/>
  <c r="E1676" i="7"/>
  <c r="G1676" i="7" s="1"/>
  <c r="B627" i="7"/>
  <c r="E626" i="7"/>
  <c r="G626" i="7" s="1"/>
  <c r="B1378" i="7"/>
  <c r="E1377" i="7"/>
  <c r="G1377" i="7" s="1"/>
  <c r="V173" i="7"/>
  <c r="X173" i="7" s="1"/>
  <c r="AE173" i="7"/>
  <c r="D173" i="7"/>
  <c r="F173" i="7" s="1"/>
  <c r="M173" i="7"/>
  <c r="O173" i="7" s="1"/>
  <c r="M23" i="7"/>
  <c r="O23" i="7" s="1"/>
  <c r="D23" i="7"/>
  <c r="F23" i="7" s="1"/>
  <c r="V23" i="7"/>
  <c r="X23" i="7" s="1"/>
  <c r="AE23" i="7"/>
  <c r="M2423" i="7"/>
  <c r="O2423" i="7" s="1"/>
  <c r="D2423" i="7"/>
  <c r="F2423" i="7" s="1"/>
  <c r="V2423" i="7"/>
  <c r="X2423" i="7" s="1"/>
  <c r="AE2423" i="7"/>
  <c r="AE2875" i="7"/>
  <c r="D2875" i="7"/>
  <c r="F2875" i="7" s="1"/>
  <c r="H2875" i="7" s="1"/>
  <c r="V2875" i="7"/>
  <c r="X2875" i="7" s="1"/>
  <c r="AC2875" i="7" s="1"/>
  <c r="M2875" i="7"/>
  <c r="O2875" i="7" s="1"/>
  <c r="T2875" i="7" s="1"/>
  <c r="V323" i="7"/>
  <c r="X323" i="7" s="1"/>
  <c r="AE323" i="7"/>
  <c r="D323" i="7"/>
  <c r="F323" i="7" s="1"/>
  <c r="M323" i="7"/>
  <c r="O323" i="7" s="1"/>
  <c r="D1824" i="7"/>
  <c r="F1824" i="7" s="1"/>
  <c r="V1824" i="7"/>
  <c r="X1824" i="7" s="1"/>
  <c r="M1824" i="7"/>
  <c r="O1824" i="7" s="1"/>
  <c r="AE1824" i="7"/>
  <c r="M474" i="7"/>
  <c r="O474" i="7" s="1"/>
  <c r="AE474" i="7"/>
  <c r="V474" i="7"/>
  <c r="X474" i="7" s="1"/>
  <c r="D474" i="7"/>
  <c r="F474" i="7" s="1"/>
  <c r="D1523" i="7"/>
  <c r="F1523" i="7" s="1"/>
  <c r="V1523" i="7"/>
  <c r="X1523" i="7" s="1"/>
  <c r="M1523" i="7"/>
  <c r="O1523" i="7" s="1"/>
  <c r="AE1523" i="7"/>
  <c r="M2573" i="7"/>
  <c r="O2573" i="7" s="1"/>
  <c r="D2573" i="7"/>
  <c r="F2573" i="7" s="1"/>
  <c r="V2573" i="7"/>
  <c r="X2573" i="7" s="1"/>
  <c r="AE2573" i="7"/>
  <c r="M2273" i="7"/>
  <c r="O2273" i="7" s="1"/>
  <c r="AE2273" i="7"/>
  <c r="D2273" i="7"/>
  <c r="F2273" i="7" s="1"/>
  <c r="V2273" i="7"/>
  <c r="X2273" i="7" s="1"/>
  <c r="AE1223" i="7"/>
  <c r="V1223" i="7"/>
  <c r="X1223" i="7" s="1"/>
  <c r="M1223" i="7"/>
  <c r="O1223" i="7" s="1"/>
  <c r="D1223" i="7"/>
  <c r="F1223" i="7" s="1"/>
  <c r="M623" i="7"/>
  <c r="O623" i="7" s="1"/>
  <c r="AE623" i="7"/>
  <c r="V623" i="7"/>
  <c r="X623" i="7" s="1"/>
  <c r="D623" i="7"/>
  <c r="M1073" i="7"/>
  <c r="O1073" i="7" s="1"/>
  <c r="AE1073" i="7"/>
  <c r="D1073" i="7"/>
  <c r="F1073" i="7" s="1"/>
  <c r="V1073" i="7"/>
  <c r="X1073" i="7" s="1"/>
  <c r="AE924" i="7"/>
  <c r="V924" i="7"/>
  <c r="X924" i="7" s="1"/>
  <c r="D924" i="7"/>
  <c r="F924" i="7" s="1"/>
  <c r="M924" i="7"/>
  <c r="O924" i="7" s="1"/>
  <c r="M1973" i="7"/>
  <c r="O1973" i="7" s="1"/>
  <c r="D1973" i="7"/>
  <c r="F1973" i="7" s="1"/>
  <c r="V1973" i="7"/>
  <c r="X1973" i="7" s="1"/>
  <c r="AE1973" i="7"/>
  <c r="M2123" i="7"/>
  <c r="O2123" i="7" s="1"/>
  <c r="AE2123" i="7"/>
  <c r="D2123" i="7"/>
  <c r="F2123" i="7" s="1"/>
  <c r="V2123" i="7"/>
  <c r="X2123" i="7" s="1"/>
  <c r="D774" i="7"/>
  <c r="F774" i="7" s="1"/>
  <c r="V774" i="7"/>
  <c r="X774" i="7" s="1"/>
  <c r="M774" i="7"/>
  <c r="O774" i="7" s="1"/>
  <c r="AE774" i="7"/>
  <c r="D2723" i="7"/>
  <c r="F2723" i="7" s="1"/>
  <c r="V2723" i="7"/>
  <c r="X2723" i="7" s="1"/>
  <c r="M2723" i="7"/>
  <c r="O2723" i="7" s="1"/>
  <c r="AE2723" i="7"/>
  <c r="M1674" i="7"/>
  <c r="O1674" i="7" s="1"/>
  <c r="AE1674" i="7"/>
  <c r="D1674" i="7"/>
  <c r="F1674" i="7" s="1"/>
  <c r="V1674" i="7"/>
  <c r="X1674" i="7" s="1"/>
  <c r="D1374" i="7"/>
  <c r="F1374" i="7" s="1"/>
  <c r="V1374" i="7"/>
  <c r="X1374" i="7" s="1"/>
  <c r="M1374" i="7"/>
  <c r="O1374" i="7" s="1"/>
  <c r="AE1374" i="7"/>
  <c r="Q327" i="16" l="1"/>
  <c r="T327" i="16"/>
  <c r="F2427" i="16"/>
  <c r="T2427" i="16"/>
  <c r="K2877" i="16"/>
  <c r="AI2877" i="16"/>
  <c r="Z1527" i="16"/>
  <c r="AI927" i="16"/>
  <c r="G28" i="16"/>
  <c r="F1228" i="16"/>
  <c r="G2427" i="16"/>
  <c r="K477" i="16"/>
  <c r="J28" i="16"/>
  <c r="H777" i="16"/>
  <c r="J1228" i="16"/>
  <c r="K1228" i="16" s="1"/>
  <c r="H2578" i="16"/>
  <c r="J2427" i="16"/>
  <c r="F28" i="16"/>
  <c r="G1228" i="16"/>
  <c r="AL1827" i="16"/>
  <c r="AC2877" i="16"/>
  <c r="K1978" i="16"/>
  <c r="Z327" i="16"/>
  <c r="K1527" i="16"/>
  <c r="Z1228" i="16"/>
  <c r="K2727" i="16"/>
  <c r="H177" i="16"/>
  <c r="Q1077" i="16"/>
  <c r="H1978" i="16"/>
  <c r="T1978" i="16"/>
  <c r="Z1978" i="16"/>
  <c r="AC327" i="16"/>
  <c r="AI327" i="16"/>
  <c r="AI2427" i="16"/>
  <c r="T2877" i="16"/>
  <c r="AC477" i="16"/>
  <c r="H2278" i="16"/>
  <c r="Z2278" i="16"/>
  <c r="T927" i="16"/>
  <c r="Q28" i="16"/>
  <c r="AC1679" i="16"/>
  <c r="Z1679" i="16"/>
  <c r="Z777" i="16"/>
  <c r="AC1228" i="16"/>
  <c r="H2727" i="16"/>
  <c r="AI2128" i="16"/>
  <c r="T1378" i="16"/>
  <c r="Q2578" i="16"/>
  <c r="AI1827" i="16"/>
  <c r="V178" i="16"/>
  <c r="X178" i="16" s="1"/>
  <c r="E178" i="16"/>
  <c r="G178" i="16" s="1"/>
  <c r="W178" i="16"/>
  <c r="Y178" i="16" s="1"/>
  <c r="Z178" i="16" s="1"/>
  <c r="M178" i="16"/>
  <c r="O178" i="16" s="1"/>
  <c r="AF178" i="16"/>
  <c r="AH178" i="16" s="1"/>
  <c r="N178" i="16"/>
  <c r="P178" i="16" s="1"/>
  <c r="Q178" i="16" s="1"/>
  <c r="B179" i="16"/>
  <c r="D178" i="16"/>
  <c r="F178" i="16" s="1"/>
  <c r="I178" i="16"/>
  <c r="J178" i="16" s="1"/>
  <c r="K178" i="16" s="1"/>
  <c r="AJ178" i="16"/>
  <c r="AK178" i="16" s="1"/>
  <c r="AE178" i="16"/>
  <c r="AG178" i="16" s="1"/>
  <c r="R178" i="16"/>
  <c r="S178" i="16" s="1"/>
  <c r="T178" i="16" s="1"/>
  <c r="AA178" i="16"/>
  <c r="AB178" i="16" s="1"/>
  <c r="AC178" i="16" s="1"/>
  <c r="AI1077" i="16"/>
  <c r="Z177" i="16"/>
  <c r="AC1077" i="16"/>
  <c r="AF1078" i="16"/>
  <c r="AH1078" i="16" s="1"/>
  <c r="I1078" i="16"/>
  <c r="J1078" i="16" s="1"/>
  <c r="V1078" i="16"/>
  <c r="X1078" i="16" s="1"/>
  <c r="AA1078" i="16"/>
  <c r="AB1078" i="16" s="1"/>
  <c r="AC1078" i="16" s="1"/>
  <c r="R1078" i="16"/>
  <c r="S1078" i="16" s="1"/>
  <c r="T1078" i="16" s="1"/>
  <c r="W1078" i="16"/>
  <c r="Y1078" i="16" s="1"/>
  <c r="Z1078" i="16" s="1"/>
  <c r="E1078" i="16"/>
  <c r="G1078" i="16" s="1"/>
  <c r="M1078" i="16"/>
  <c r="O1078" i="16" s="1"/>
  <c r="B1079" i="16"/>
  <c r="D1078" i="16"/>
  <c r="F1078" i="16" s="1"/>
  <c r="N1078" i="16"/>
  <c r="P1078" i="16" s="1"/>
  <c r="Q1078" i="16" s="1"/>
  <c r="AE1078" i="16"/>
  <c r="AG1078" i="16" s="1"/>
  <c r="AJ1078" i="16"/>
  <c r="AK1078" i="16" s="1"/>
  <c r="AL1078" i="16" s="1"/>
  <c r="H1527" i="16"/>
  <c r="H28" i="16"/>
  <c r="Q1679" i="16"/>
  <c r="H628" i="16"/>
  <c r="Z628" i="16"/>
  <c r="T1827" i="16"/>
  <c r="T1077" i="16"/>
  <c r="AL1978" i="16"/>
  <c r="AF1979" i="16"/>
  <c r="AH1979" i="16" s="1"/>
  <c r="W1979" i="16"/>
  <c r="Y1979" i="16" s="1"/>
  <c r="R1979" i="16"/>
  <c r="S1979" i="16" s="1"/>
  <c r="N1979" i="16"/>
  <c r="P1979" i="16" s="1"/>
  <c r="I1979" i="16"/>
  <c r="J1979" i="16" s="1"/>
  <c r="K1979" i="16" s="1"/>
  <c r="E1979" i="16"/>
  <c r="G1979" i="16" s="1"/>
  <c r="B1980" i="16"/>
  <c r="AE1979" i="16"/>
  <c r="AG1979" i="16" s="1"/>
  <c r="V1979" i="16"/>
  <c r="X1979" i="16" s="1"/>
  <c r="M1979" i="16"/>
  <c r="O1979" i="16" s="1"/>
  <c r="D1979" i="16"/>
  <c r="F1979" i="16" s="1"/>
  <c r="AA1979" i="16"/>
  <c r="AB1979" i="16" s="1"/>
  <c r="AC1979" i="16" s="1"/>
  <c r="AJ1979" i="16"/>
  <c r="AK1979" i="16" s="1"/>
  <c r="AL1979" i="16" s="1"/>
  <c r="AI1978" i="16"/>
  <c r="Q2427" i="16"/>
  <c r="H2877" i="16"/>
  <c r="Z2877" i="16"/>
  <c r="K2278" i="16"/>
  <c r="AI2278" i="16"/>
  <c r="B1529" i="16"/>
  <c r="AE1528" i="16"/>
  <c r="AG1528" i="16" s="1"/>
  <c r="V1528" i="16"/>
  <c r="X1528" i="16" s="1"/>
  <c r="M1528" i="16"/>
  <c r="O1528" i="16" s="1"/>
  <c r="D1528" i="16"/>
  <c r="F1528" i="16" s="1"/>
  <c r="W1528" i="16"/>
  <c r="Y1528" i="16" s="1"/>
  <c r="Z1528" i="16" s="1"/>
  <c r="E1528" i="16"/>
  <c r="G1528" i="16" s="1"/>
  <c r="R1528" i="16"/>
  <c r="S1528" i="16" s="1"/>
  <c r="T1528" i="16" s="1"/>
  <c r="AF1528" i="16"/>
  <c r="AH1528" i="16" s="1"/>
  <c r="N1528" i="16"/>
  <c r="P1528" i="16" s="1"/>
  <c r="Q1528" i="16" s="1"/>
  <c r="I1528" i="16"/>
  <c r="J1528" i="16" s="1"/>
  <c r="K1528" i="16" s="1"/>
  <c r="AA1528" i="16"/>
  <c r="AB1528" i="16" s="1"/>
  <c r="AJ1528" i="16"/>
  <c r="AK1528" i="16" s="1"/>
  <c r="T1527" i="16"/>
  <c r="H927" i="16"/>
  <c r="Z927" i="16"/>
  <c r="B30" i="16"/>
  <c r="AE29" i="16"/>
  <c r="AG29" i="16" s="1"/>
  <c r="V29" i="16"/>
  <c r="X29" i="16" s="1"/>
  <c r="M29" i="16"/>
  <c r="O29" i="16" s="1"/>
  <c r="D29" i="16"/>
  <c r="AF29" i="16"/>
  <c r="AH29" i="16" s="1"/>
  <c r="AI29" i="16" s="1"/>
  <c r="W29" i="16"/>
  <c r="Y29" i="16" s="1"/>
  <c r="Z29" i="16" s="1"/>
  <c r="R29" i="16"/>
  <c r="S29" i="16" s="1"/>
  <c r="T29" i="16" s="1"/>
  <c r="N29" i="16"/>
  <c r="P29" i="16" s="1"/>
  <c r="Q29" i="16" s="1"/>
  <c r="I29" i="16"/>
  <c r="E29" i="16"/>
  <c r="AA29" i="16"/>
  <c r="AB29" i="16" s="1"/>
  <c r="AJ29" i="16"/>
  <c r="AK29" i="16" s="1"/>
  <c r="T28" i="16"/>
  <c r="K777" i="16"/>
  <c r="AI777" i="16"/>
  <c r="T1228" i="16"/>
  <c r="Q1228" i="16"/>
  <c r="AE2728" i="16"/>
  <c r="AG2728" i="16" s="1"/>
  <c r="R2728" i="16"/>
  <c r="S2728" i="16" s="1"/>
  <c r="T2728" i="16" s="1"/>
  <c r="M2728" i="16"/>
  <c r="O2728" i="16" s="1"/>
  <c r="W2728" i="16"/>
  <c r="Y2728" i="16" s="1"/>
  <c r="Z2728" i="16" s="1"/>
  <c r="E2728" i="16"/>
  <c r="G2728" i="16" s="1"/>
  <c r="B2729" i="16"/>
  <c r="V2728" i="16"/>
  <c r="X2728" i="16" s="1"/>
  <c r="I2728" i="16"/>
  <c r="J2728" i="16" s="1"/>
  <c r="D2728" i="16"/>
  <c r="F2728" i="16" s="1"/>
  <c r="AF2728" i="16"/>
  <c r="AH2728" i="16" s="1"/>
  <c r="N2728" i="16"/>
  <c r="P2728" i="16" s="1"/>
  <c r="Q2728" i="16" s="1"/>
  <c r="AJ2728" i="16"/>
  <c r="AK2728" i="16" s="1"/>
  <c r="AL2728" i="16" s="1"/>
  <c r="AA2728" i="16"/>
  <c r="AB2728" i="16" s="1"/>
  <c r="AC2728" i="16" s="1"/>
  <c r="Q2128" i="16"/>
  <c r="H1378" i="16"/>
  <c r="Z1378" i="16"/>
  <c r="AC2578" i="16"/>
  <c r="AF629" i="16"/>
  <c r="AH629" i="16" s="1"/>
  <c r="W629" i="16"/>
  <c r="Y629" i="16" s="1"/>
  <c r="R629" i="16"/>
  <c r="S629" i="16" s="1"/>
  <c r="N629" i="16"/>
  <c r="P629" i="16" s="1"/>
  <c r="I629" i="16"/>
  <c r="J629" i="16" s="1"/>
  <c r="E629" i="16"/>
  <c r="G629" i="16" s="1"/>
  <c r="B630" i="16"/>
  <c r="AE629" i="16"/>
  <c r="AG629" i="16" s="1"/>
  <c r="V629" i="16"/>
  <c r="X629" i="16" s="1"/>
  <c r="M629" i="16"/>
  <c r="O629" i="16" s="1"/>
  <c r="D629" i="16"/>
  <c r="F629" i="16" s="1"/>
  <c r="AA629" i="16"/>
  <c r="AB629" i="16" s="1"/>
  <c r="AC629" i="16" s="1"/>
  <c r="AJ629" i="16"/>
  <c r="AK629" i="16" s="1"/>
  <c r="T628" i="16"/>
  <c r="Q1827" i="16"/>
  <c r="AF2428" i="16"/>
  <c r="AH2428" i="16" s="1"/>
  <c r="W2428" i="16"/>
  <c r="Y2428" i="16" s="1"/>
  <c r="R2428" i="16"/>
  <c r="S2428" i="16" s="1"/>
  <c r="N2428" i="16"/>
  <c r="P2428" i="16" s="1"/>
  <c r="I2428" i="16"/>
  <c r="E2428" i="16"/>
  <c r="B2429" i="16"/>
  <c r="AE2428" i="16"/>
  <c r="AG2428" i="16" s="1"/>
  <c r="V2428" i="16"/>
  <c r="X2428" i="16" s="1"/>
  <c r="M2428" i="16"/>
  <c r="O2428" i="16" s="1"/>
  <c r="D2428" i="16"/>
  <c r="AJ2428" i="16"/>
  <c r="AK2428" i="16" s="1"/>
  <c r="AL2428" i="16" s="1"/>
  <c r="AA2428" i="16"/>
  <c r="AB2428" i="16" s="1"/>
  <c r="AC2428" i="16" s="1"/>
  <c r="Q2278" i="16"/>
  <c r="K927" i="16"/>
  <c r="Z28" i="16"/>
  <c r="Q777" i="16"/>
  <c r="AF2129" i="16"/>
  <c r="AH2129" i="16" s="1"/>
  <c r="W2129" i="16"/>
  <c r="Y2129" i="16" s="1"/>
  <c r="R2129" i="16"/>
  <c r="S2129" i="16" s="1"/>
  <c r="T2129" i="16" s="1"/>
  <c r="N2129" i="16"/>
  <c r="P2129" i="16" s="1"/>
  <c r="I2129" i="16"/>
  <c r="J2129" i="16" s="1"/>
  <c r="E2129" i="16"/>
  <c r="G2129" i="16" s="1"/>
  <c r="B2130" i="16"/>
  <c r="AE2129" i="16"/>
  <c r="AG2129" i="16" s="1"/>
  <c r="V2129" i="16"/>
  <c r="X2129" i="16" s="1"/>
  <c r="M2129" i="16"/>
  <c r="O2129" i="16" s="1"/>
  <c r="D2129" i="16"/>
  <c r="F2129" i="16" s="1"/>
  <c r="AJ2129" i="16"/>
  <c r="AK2129" i="16" s="1"/>
  <c r="AL2129" i="16" s="1"/>
  <c r="AA2129" i="16"/>
  <c r="AB2129" i="16" s="1"/>
  <c r="AC2129" i="16" s="1"/>
  <c r="K1378" i="16"/>
  <c r="AF1828" i="16"/>
  <c r="AH1828" i="16" s="1"/>
  <c r="AI1828" i="16" s="1"/>
  <c r="W1828" i="16"/>
  <c r="Y1828" i="16" s="1"/>
  <c r="R1828" i="16"/>
  <c r="S1828" i="16" s="1"/>
  <c r="N1828" i="16"/>
  <c r="P1828" i="16" s="1"/>
  <c r="I1828" i="16"/>
  <c r="J1828" i="16" s="1"/>
  <c r="E1828" i="16"/>
  <c r="G1828" i="16" s="1"/>
  <c r="B1829" i="16"/>
  <c r="AE1828" i="16"/>
  <c r="AG1828" i="16" s="1"/>
  <c r="V1828" i="16"/>
  <c r="X1828" i="16" s="1"/>
  <c r="M1828" i="16"/>
  <c r="O1828" i="16" s="1"/>
  <c r="D1828" i="16"/>
  <c r="F1828" i="16" s="1"/>
  <c r="AJ1828" i="16"/>
  <c r="AK1828" i="16" s="1"/>
  <c r="AL1828" i="16" s="1"/>
  <c r="AA1828" i="16"/>
  <c r="AB1828" i="16" s="1"/>
  <c r="AC1828" i="16" s="1"/>
  <c r="Q1978" i="16"/>
  <c r="AL327" i="16"/>
  <c r="AF328" i="16"/>
  <c r="AH328" i="16" s="1"/>
  <c r="W328" i="16"/>
  <c r="Y328" i="16" s="1"/>
  <c r="R328" i="16"/>
  <c r="S328" i="16" s="1"/>
  <c r="N328" i="16"/>
  <c r="P328" i="16" s="1"/>
  <c r="I328" i="16"/>
  <c r="J328" i="16" s="1"/>
  <c r="E328" i="16"/>
  <c r="G328" i="16" s="1"/>
  <c r="B329" i="16"/>
  <c r="AE328" i="16"/>
  <c r="AG328" i="16" s="1"/>
  <c r="V328" i="16"/>
  <c r="X328" i="16" s="1"/>
  <c r="M328" i="16"/>
  <c r="O328" i="16" s="1"/>
  <c r="D328" i="16"/>
  <c r="F328" i="16" s="1"/>
  <c r="AJ328" i="16"/>
  <c r="AK328" i="16" s="1"/>
  <c r="AA328" i="16"/>
  <c r="AB328" i="16" s="1"/>
  <c r="AC328" i="16" s="1"/>
  <c r="H2427" i="16"/>
  <c r="Z2427" i="16"/>
  <c r="Q2877" i="16"/>
  <c r="AL477" i="16"/>
  <c r="AF478" i="16"/>
  <c r="AH478" i="16" s="1"/>
  <c r="W478" i="16"/>
  <c r="Y478" i="16" s="1"/>
  <c r="R478" i="16"/>
  <c r="S478" i="16" s="1"/>
  <c r="N478" i="16"/>
  <c r="P478" i="16" s="1"/>
  <c r="I478" i="16"/>
  <c r="J478" i="16" s="1"/>
  <c r="E478" i="16"/>
  <c r="G478" i="16" s="1"/>
  <c r="B479" i="16"/>
  <c r="AE478" i="16"/>
  <c r="AG478" i="16" s="1"/>
  <c r="V478" i="16"/>
  <c r="X478" i="16" s="1"/>
  <c r="M478" i="16"/>
  <c r="O478" i="16" s="1"/>
  <c r="D478" i="16"/>
  <c r="F478" i="16" s="1"/>
  <c r="AA478" i="16"/>
  <c r="AB478" i="16" s="1"/>
  <c r="AJ478" i="16"/>
  <c r="AK478" i="16" s="1"/>
  <c r="AL478" i="16" s="1"/>
  <c r="AF2279" i="16"/>
  <c r="AH2279" i="16" s="1"/>
  <c r="W2279" i="16"/>
  <c r="Y2279" i="16" s="1"/>
  <c r="R2279" i="16"/>
  <c r="S2279" i="16" s="1"/>
  <c r="N2279" i="16"/>
  <c r="P2279" i="16" s="1"/>
  <c r="I2279" i="16"/>
  <c r="J2279" i="16" s="1"/>
  <c r="E2279" i="16"/>
  <c r="G2279" i="16" s="1"/>
  <c r="B2280" i="16"/>
  <c r="AE2279" i="16"/>
  <c r="AG2279" i="16" s="1"/>
  <c r="V2279" i="16"/>
  <c r="X2279" i="16" s="1"/>
  <c r="M2279" i="16"/>
  <c r="O2279" i="16" s="1"/>
  <c r="D2279" i="16"/>
  <c r="F2279" i="16" s="1"/>
  <c r="AJ2279" i="16"/>
  <c r="AK2279" i="16" s="1"/>
  <c r="AL2279" i="16" s="1"/>
  <c r="AA2279" i="16"/>
  <c r="AB2279" i="16" s="1"/>
  <c r="AC2279" i="16" s="1"/>
  <c r="T2278" i="16"/>
  <c r="AL1527" i="16"/>
  <c r="AI1527" i="16"/>
  <c r="Q927" i="16"/>
  <c r="AL28" i="16"/>
  <c r="K28" i="16"/>
  <c r="AI28" i="16"/>
  <c r="H1679" i="16"/>
  <c r="AF778" i="16"/>
  <c r="AH778" i="16" s="1"/>
  <c r="W778" i="16"/>
  <c r="Y778" i="16" s="1"/>
  <c r="R778" i="16"/>
  <c r="S778" i="16" s="1"/>
  <c r="N778" i="16"/>
  <c r="P778" i="16" s="1"/>
  <c r="I778" i="16"/>
  <c r="J778" i="16" s="1"/>
  <c r="E778" i="16"/>
  <c r="G778" i="16" s="1"/>
  <c r="B779" i="16"/>
  <c r="AE778" i="16"/>
  <c r="AG778" i="16" s="1"/>
  <c r="V778" i="16"/>
  <c r="X778" i="16" s="1"/>
  <c r="M778" i="16"/>
  <c r="O778" i="16" s="1"/>
  <c r="D778" i="16"/>
  <c r="F778" i="16" s="1"/>
  <c r="AA778" i="16"/>
  <c r="AB778" i="16" s="1"/>
  <c r="AJ778" i="16"/>
  <c r="AK778" i="16" s="1"/>
  <c r="T777" i="16"/>
  <c r="AL1228" i="16"/>
  <c r="AF1229" i="16"/>
  <c r="AH1229" i="16" s="1"/>
  <c r="W1229" i="16"/>
  <c r="Y1229" i="16" s="1"/>
  <c r="R1229" i="16"/>
  <c r="S1229" i="16" s="1"/>
  <c r="N1229" i="16"/>
  <c r="P1229" i="16" s="1"/>
  <c r="I1229" i="16"/>
  <c r="E1229" i="16"/>
  <c r="AE1229" i="16"/>
  <c r="AG1229" i="16" s="1"/>
  <c r="M1229" i="16"/>
  <c r="O1229" i="16" s="1"/>
  <c r="B1230" i="16"/>
  <c r="V1229" i="16"/>
  <c r="X1229" i="16" s="1"/>
  <c r="D1229" i="16"/>
  <c r="AA1229" i="16"/>
  <c r="AB1229" i="16" s="1"/>
  <c r="AJ1229" i="16"/>
  <c r="AK1229" i="16" s="1"/>
  <c r="Q2727" i="16"/>
  <c r="H2128" i="16"/>
  <c r="Z2128" i="16"/>
  <c r="AC1378" i="16"/>
  <c r="Q1378" i="16"/>
  <c r="K2578" i="16"/>
  <c r="AL628" i="16"/>
  <c r="K628" i="16"/>
  <c r="AI628" i="16"/>
  <c r="H1827" i="16"/>
  <c r="Z1827" i="16"/>
  <c r="K2427" i="16"/>
  <c r="B2879" i="16"/>
  <c r="AE2878" i="16"/>
  <c r="AG2878" i="16" s="1"/>
  <c r="V2878" i="16"/>
  <c r="X2878" i="16" s="1"/>
  <c r="M2878" i="16"/>
  <c r="O2878" i="16" s="1"/>
  <c r="D2878" i="16"/>
  <c r="F2878" i="16" s="1"/>
  <c r="I2878" i="16"/>
  <c r="J2878" i="16" s="1"/>
  <c r="W2878" i="16"/>
  <c r="Y2878" i="16" s="1"/>
  <c r="Z2878" i="16" s="1"/>
  <c r="E2878" i="16"/>
  <c r="G2878" i="16" s="1"/>
  <c r="R2878" i="16"/>
  <c r="S2878" i="16" s="1"/>
  <c r="AF2878" i="16"/>
  <c r="AH2878" i="16" s="1"/>
  <c r="AI2878" i="16" s="1"/>
  <c r="N2878" i="16"/>
  <c r="P2878" i="16" s="1"/>
  <c r="Q2878" i="16" s="1"/>
  <c r="AA2878" i="16"/>
  <c r="AB2878" i="16" s="1"/>
  <c r="AJ2878" i="16"/>
  <c r="AK2878" i="16" s="1"/>
  <c r="Q1527" i="16"/>
  <c r="B929" i="16"/>
  <c r="AE928" i="16"/>
  <c r="AG928" i="16" s="1"/>
  <c r="V928" i="16"/>
  <c r="X928" i="16" s="1"/>
  <c r="M928" i="16"/>
  <c r="O928" i="16" s="1"/>
  <c r="D928" i="16"/>
  <c r="F928" i="16" s="1"/>
  <c r="AF928" i="16"/>
  <c r="AH928" i="16" s="1"/>
  <c r="AI928" i="16" s="1"/>
  <c r="W928" i="16"/>
  <c r="Y928" i="16" s="1"/>
  <c r="Z928" i="16" s="1"/>
  <c r="R928" i="16"/>
  <c r="S928" i="16" s="1"/>
  <c r="T928" i="16" s="1"/>
  <c r="N928" i="16"/>
  <c r="P928" i="16" s="1"/>
  <c r="Q928" i="16" s="1"/>
  <c r="I928" i="16"/>
  <c r="J928" i="16" s="1"/>
  <c r="E928" i="16"/>
  <c r="G928" i="16" s="1"/>
  <c r="AA928" i="16"/>
  <c r="AB928" i="16" s="1"/>
  <c r="AJ928" i="16"/>
  <c r="AK928" i="16" s="1"/>
  <c r="AL928" i="16" s="1"/>
  <c r="AE1680" i="16"/>
  <c r="AG1680" i="16" s="1"/>
  <c r="R1680" i="16"/>
  <c r="S1680" i="16" s="1"/>
  <c r="M1680" i="16"/>
  <c r="O1680" i="16" s="1"/>
  <c r="W1680" i="16"/>
  <c r="Y1680" i="16" s="1"/>
  <c r="E1680" i="16"/>
  <c r="G1680" i="16" s="1"/>
  <c r="B1681" i="16"/>
  <c r="V1680" i="16"/>
  <c r="X1680" i="16" s="1"/>
  <c r="I1680" i="16"/>
  <c r="J1680" i="16" s="1"/>
  <c r="D1680" i="16"/>
  <c r="F1680" i="16" s="1"/>
  <c r="AF1680" i="16"/>
  <c r="AH1680" i="16" s="1"/>
  <c r="N1680" i="16"/>
  <c r="P1680" i="16" s="1"/>
  <c r="Q1680" i="16" s="1"/>
  <c r="AA1680" i="16"/>
  <c r="AB1680" i="16" s="1"/>
  <c r="AC1680" i="16" s="1"/>
  <c r="AJ1680" i="16"/>
  <c r="AK1680" i="16" s="1"/>
  <c r="AL1680" i="16" s="1"/>
  <c r="K2128" i="16"/>
  <c r="AF1379" i="16"/>
  <c r="AH1379" i="16" s="1"/>
  <c r="W1379" i="16"/>
  <c r="Y1379" i="16" s="1"/>
  <c r="R1379" i="16"/>
  <c r="S1379" i="16" s="1"/>
  <c r="N1379" i="16"/>
  <c r="P1379" i="16" s="1"/>
  <c r="I1379" i="16"/>
  <c r="J1379" i="16" s="1"/>
  <c r="E1379" i="16"/>
  <c r="G1379" i="16" s="1"/>
  <c r="B1380" i="16"/>
  <c r="AE1379" i="16"/>
  <c r="AG1379" i="16" s="1"/>
  <c r="V1379" i="16"/>
  <c r="X1379" i="16" s="1"/>
  <c r="M1379" i="16"/>
  <c r="O1379" i="16" s="1"/>
  <c r="D1379" i="16"/>
  <c r="F1379" i="16" s="1"/>
  <c r="AA1379" i="16"/>
  <c r="AB1379" i="16" s="1"/>
  <c r="AJ1379" i="16"/>
  <c r="AK1379" i="16" s="1"/>
  <c r="AF2579" i="16"/>
  <c r="AH2579" i="16" s="1"/>
  <c r="W2579" i="16"/>
  <c r="Y2579" i="16" s="1"/>
  <c r="R2579" i="16"/>
  <c r="S2579" i="16" s="1"/>
  <c r="N2579" i="16"/>
  <c r="P2579" i="16" s="1"/>
  <c r="I2579" i="16"/>
  <c r="J2579" i="16" s="1"/>
  <c r="E2579" i="16"/>
  <c r="G2579" i="16" s="1"/>
  <c r="B2580" i="16"/>
  <c r="AE2579" i="16"/>
  <c r="AG2579" i="16" s="1"/>
  <c r="V2579" i="16"/>
  <c r="X2579" i="16" s="1"/>
  <c r="M2579" i="16"/>
  <c r="O2579" i="16" s="1"/>
  <c r="D2579" i="16"/>
  <c r="F2579" i="16" s="1"/>
  <c r="AJ2579" i="16"/>
  <c r="AK2579" i="16" s="1"/>
  <c r="AL2579" i="16" s="1"/>
  <c r="AA2579" i="16"/>
  <c r="AB2579" i="16" s="1"/>
  <c r="AC2579" i="16" s="1"/>
  <c r="Q628" i="16"/>
  <c r="K1827" i="16"/>
  <c r="AC323" i="7"/>
  <c r="Z323" i="7"/>
  <c r="AC2723" i="7"/>
  <c r="Z2723" i="7"/>
  <c r="Z774" i="7"/>
  <c r="AC774" i="7"/>
  <c r="AC1973" i="7"/>
  <c r="Z1973" i="7"/>
  <c r="AC1073" i="7"/>
  <c r="Z1073" i="7"/>
  <c r="AC2573" i="7"/>
  <c r="Z2573" i="7"/>
  <c r="AF1378" i="7"/>
  <c r="AJ1378" i="7"/>
  <c r="AK1378" i="7" s="1"/>
  <c r="AL1378" i="7" s="1"/>
  <c r="AF1677" i="7"/>
  <c r="AJ1677" i="7"/>
  <c r="AK1677" i="7" s="1"/>
  <c r="AL1677" i="7" s="1"/>
  <c r="AF1527" i="7"/>
  <c r="AJ1527" i="7"/>
  <c r="AK1527" i="7" s="1"/>
  <c r="AL1527" i="7" s="1"/>
  <c r="AF28" i="7"/>
  <c r="AJ28" i="7"/>
  <c r="AK28" i="7" s="1"/>
  <c r="AL28" i="7" s="1"/>
  <c r="AF1077" i="7"/>
  <c r="AJ1077" i="7"/>
  <c r="AK1077" i="7" s="1"/>
  <c r="AL1077" i="7" s="1"/>
  <c r="AF2577" i="7"/>
  <c r="AJ2577" i="7"/>
  <c r="AK2577" i="7" s="1"/>
  <c r="AL2577" i="7" s="1"/>
  <c r="AF2427" i="7"/>
  <c r="AJ2427" i="7"/>
  <c r="AK2427" i="7" s="1"/>
  <c r="AL2427" i="7" s="1"/>
  <c r="AF778" i="7"/>
  <c r="AJ778" i="7"/>
  <c r="AK778" i="7" s="1"/>
  <c r="AL778" i="7" s="1"/>
  <c r="AF1827" i="7"/>
  <c r="AJ1827" i="7"/>
  <c r="AK1827" i="7" s="1"/>
  <c r="AL1827" i="7" s="1"/>
  <c r="AF327" i="7"/>
  <c r="AJ327" i="7"/>
  <c r="AK327" i="7" s="1"/>
  <c r="AL327" i="7" s="1"/>
  <c r="AC1374" i="7"/>
  <c r="Z1374" i="7"/>
  <c r="AC2423" i="7"/>
  <c r="Z2423" i="7"/>
  <c r="Z1674" i="7"/>
  <c r="AC1674" i="7"/>
  <c r="Z924" i="7"/>
  <c r="AC924" i="7"/>
  <c r="Z623" i="7"/>
  <c r="AC623" i="7"/>
  <c r="AC2273" i="7"/>
  <c r="Z2273" i="7"/>
  <c r="AC474" i="7"/>
  <c r="Z474" i="7"/>
  <c r="AC23" i="7"/>
  <c r="Z23" i="7"/>
  <c r="Z2875" i="7"/>
  <c r="AC2123" i="7"/>
  <c r="Z2123" i="7"/>
  <c r="AC1223" i="7"/>
  <c r="Z1223" i="7"/>
  <c r="AC1523" i="7"/>
  <c r="Z1523" i="7"/>
  <c r="AC1824" i="7"/>
  <c r="Z1824" i="7"/>
  <c r="Z173" i="7"/>
  <c r="AC173" i="7"/>
  <c r="AF627" i="7"/>
  <c r="AJ627" i="7"/>
  <c r="AK627" i="7" s="1"/>
  <c r="AL627" i="7" s="1"/>
  <c r="AF2127" i="7"/>
  <c r="AJ2127" i="7"/>
  <c r="AK2127" i="7" s="1"/>
  <c r="AL2127" i="7" s="1"/>
  <c r="AF1977" i="7"/>
  <c r="AJ1977" i="7"/>
  <c r="AK1977" i="7" s="1"/>
  <c r="AL1977" i="7" s="1"/>
  <c r="AF2277" i="7"/>
  <c r="AJ2277" i="7"/>
  <c r="AK2277" i="7" s="1"/>
  <c r="AL2277" i="7" s="1"/>
  <c r="AF1228" i="7"/>
  <c r="AJ1228" i="7"/>
  <c r="AK1228" i="7" s="1"/>
  <c r="AL1228" i="7" s="1"/>
  <c r="AF478" i="7"/>
  <c r="AJ478" i="7"/>
  <c r="AK478" i="7" s="1"/>
  <c r="AL478" i="7" s="1"/>
  <c r="AF927" i="7"/>
  <c r="AJ927" i="7"/>
  <c r="AK927" i="7" s="1"/>
  <c r="AL927" i="7" s="1"/>
  <c r="AF2877" i="7"/>
  <c r="AJ2877" i="7"/>
  <c r="AK2877" i="7" s="1"/>
  <c r="AL2877" i="7" s="1"/>
  <c r="AF2727" i="7"/>
  <c r="AJ2727" i="7"/>
  <c r="AK2727" i="7" s="1"/>
  <c r="AL2727" i="7" s="1"/>
  <c r="T1674" i="7"/>
  <c r="Q1674" i="7"/>
  <c r="Q474" i="7"/>
  <c r="T474" i="7"/>
  <c r="Q2423" i="7"/>
  <c r="T2423" i="7"/>
  <c r="T173" i="7"/>
  <c r="Q173" i="7"/>
  <c r="T1223" i="7"/>
  <c r="Q1223" i="7"/>
  <c r="Q2573" i="7"/>
  <c r="T2573" i="7"/>
  <c r="T1374" i="7"/>
  <c r="Q1374" i="7"/>
  <c r="T1973" i="7"/>
  <c r="Q1973" i="7"/>
  <c r="Q1523" i="7"/>
  <c r="T1523" i="7"/>
  <c r="Q323" i="7"/>
  <c r="T323" i="7"/>
  <c r="W1378" i="7"/>
  <c r="Y1378" i="7" s="1"/>
  <c r="AA1378" i="7"/>
  <c r="AB1378" i="7" s="1"/>
  <c r="W627" i="7"/>
  <c r="Y627" i="7" s="1"/>
  <c r="AA627" i="7"/>
  <c r="AB627" i="7" s="1"/>
  <c r="W1677" i="7"/>
  <c r="Y1677" i="7" s="1"/>
  <c r="AA1677" i="7"/>
  <c r="AB1677" i="7" s="1"/>
  <c r="W2127" i="7"/>
  <c r="Y2127" i="7" s="1"/>
  <c r="AA2127" i="7"/>
  <c r="AB2127" i="7" s="1"/>
  <c r="W1527" i="7"/>
  <c r="Y1527" i="7" s="1"/>
  <c r="AA1527" i="7"/>
  <c r="AB1527" i="7" s="1"/>
  <c r="W1977" i="7"/>
  <c r="Y1977" i="7" s="1"/>
  <c r="AA1977" i="7"/>
  <c r="AB1977" i="7" s="1"/>
  <c r="W28" i="7"/>
  <c r="Y28" i="7" s="1"/>
  <c r="AA28" i="7"/>
  <c r="AB28" i="7" s="1"/>
  <c r="W2277" i="7"/>
  <c r="Y2277" i="7" s="1"/>
  <c r="AA2277" i="7"/>
  <c r="AB2277" i="7" s="1"/>
  <c r="W1077" i="7"/>
  <c r="Y1077" i="7" s="1"/>
  <c r="AA1077" i="7"/>
  <c r="AB1077" i="7" s="1"/>
  <c r="W1228" i="7"/>
  <c r="Y1228" i="7" s="1"/>
  <c r="AA1228" i="7"/>
  <c r="AB1228" i="7" s="1"/>
  <c r="W2577" i="7"/>
  <c r="Y2577" i="7" s="1"/>
  <c r="AA2577" i="7"/>
  <c r="AB2577" i="7" s="1"/>
  <c r="W478" i="7"/>
  <c r="Y478" i="7" s="1"/>
  <c r="AA478" i="7"/>
  <c r="AB478" i="7" s="1"/>
  <c r="W2427" i="7"/>
  <c r="Y2427" i="7" s="1"/>
  <c r="AA2427" i="7"/>
  <c r="AB2427" i="7" s="1"/>
  <c r="W927" i="7"/>
  <c r="Y927" i="7" s="1"/>
  <c r="AA927" i="7"/>
  <c r="AB927" i="7" s="1"/>
  <c r="W778" i="7"/>
  <c r="Y778" i="7" s="1"/>
  <c r="AA778" i="7"/>
  <c r="AB778" i="7" s="1"/>
  <c r="W2877" i="7"/>
  <c r="Y2877" i="7" s="1"/>
  <c r="AA2877" i="7"/>
  <c r="AB2877" i="7" s="1"/>
  <c r="W1827" i="7"/>
  <c r="Y1827" i="7" s="1"/>
  <c r="AA1827" i="7"/>
  <c r="AB1827" i="7" s="1"/>
  <c r="W2727" i="7"/>
  <c r="Y2727" i="7" s="1"/>
  <c r="AA2727" i="7"/>
  <c r="AB2727" i="7" s="1"/>
  <c r="W327" i="7"/>
  <c r="Y327" i="7" s="1"/>
  <c r="AA327" i="7"/>
  <c r="AB327" i="7" s="1"/>
  <c r="Q2875" i="7"/>
  <c r="T2123" i="7"/>
  <c r="Q2123" i="7"/>
  <c r="T2273" i="7"/>
  <c r="Q2273" i="7"/>
  <c r="T23" i="7"/>
  <c r="Q23" i="7"/>
  <c r="Q2723" i="7"/>
  <c r="T2723" i="7"/>
  <c r="T774" i="7"/>
  <c r="Q774" i="7"/>
  <c r="Q924" i="7"/>
  <c r="T924" i="7"/>
  <c r="Q1073" i="7"/>
  <c r="T1073" i="7"/>
  <c r="Q623" i="7"/>
  <c r="T623" i="7"/>
  <c r="T1824" i="7"/>
  <c r="Q1824" i="7"/>
  <c r="H1674" i="7"/>
  <c r="K1674" i="7"/>
  <c r="H323" i="7"/>
  <c r="K323" i="7"/>
  <c r="H1374" i="7"/>
  <c r="K1374" i="7"/>
  <c r="H2123" i="7"/>
  <c r="K2123" i="7"/>
  <c r="H1073" i="7"/>
  <c r="K1073" i="7"/>
  <c r="H2573" i="7"/>
  <c r="K2573" i="7"/>
  <c r="H173" i="7"/>
  <c r="K173" i="7"/>
  <c r="R1378" i="7"/>
  <c r="S1378" i="7" s="1"/>
  <c r="N1378" i="7"/>
  <c r="P1378" i="7" s="1"/>
  <c r="I1378" i="7"/>
  <c r="J1378" i="7" s="1"/>
  <c r="N1677" i="7"/>
  <c r="P1677" i="7" s="1"/>
  <c r="R1677" i="7"/>
  <c r="S1677" i="7" s="1"/>
  <c r="I1677" i="7"/>
  <c r="J1677" i="7" s="1"/>
  <c r="R1527" i="7"/>
  <c r="S1527" i="7" s="1"/>
  <c r="I1527" i="7"/>
  <c r="J1527" i="7" s="1"/>
  <c r="N1527" i="7"/>
  <c r="P1527" i="7" s="1"/>
  <c r="R28" i="7"/>
  <c r="S28" i="7" s="1"/>
  <c r="N28" i="7"/>
  <c r="P28" i="7" s="1"/>
  <c r="I28" i="7"/>
  <c r="J28" i="7" s="1"/>
  <c r="R1077" i="7"/>
  <c r="S1077" i="7" s="1"/>
  <c r="N1077" i="7"/>
  <c r="P1077" i="7" s="1"/>
  <c r="I1077" i="7"/>
  <c r="J1077" i="7" s="1"/>
  <c r="R2577" i="7"/>
  <c r="S2577" i="7" s="1"/>
  <c r="N2577" i="7"/>
  <c r="P2577" i="7" s="1"/>
  <c r="I2577" i="7"/>
  <c r="J2577" i="7" s="1"/>
  <c r="R2427" i="7"/>
  <c r="S2427" i="7" s="1"/>
  <c r="N2427" i="7"/>
  <c r="P2427" i="7" s="1"/>
  <c r="I2427" i="7"/>
  <c r="J2427" i="7" s="1"/>
  <c r="R778" i="7"/>
  <c r="S778" i="7" s="1"/>
  <c r="N778" i="7"/>
  <c r="P778" i="7" s="1"/>
  <c r="I778" i="7"/>
  <c r="J778" i="7" s="1"/>
  <c r="R1827" i="7"/>
  <c r="S1827" i="7" s="1"/>
  <c r="I1827" i="7"/>
  <c r="J1827" i="7" s="1"/>
  <c r="N1827" i="7"/>
  <c r="P1827" i="7" s="1"/>
  <c r="R327" i="7"/>
  <c r="S327" i="7" s="1"/>
  <c r="N327" i="7"/>
  <c r="P327" i="7" s="1"/>
  <c r="I327" i="7"/>
  <c r="J327" i="7" s="1"/>
  <c r="H2423" i="7"/>
  <c r="K2423" i="7"/>
  <c r="K2875" i="7"/>
  <c r="H1223" i="7"/>
  <c r="K1223" i="7"/>
  <c r="H1523" i="7"/>
  <c r="K1523" i="7"/>
  <c r="H1824" i="7"/>
  <c r="K1824" i="7"/>
  <c r="H1973" i="7"/>
  <c r="K1973" i="7"/>
  <c r="H2723" i="7"/>
  <c r="K2723" i="7"/>
  <c r="H774" i="7"/>
  <c r="K774" i="7"/>
  <c r="H924" i="7"/>
  <c r="K924" i="7"/>
  <c r="H2273" i="7"/>
  <c r="K2273" i="7"/>
  <c r="H474" i="7"/>
  <c r="K474" i="7"/>
  <c r="H23" i="7"/>
  <c r="K23" i="7"/>
  <c r="R627" i="7"/>
  <c r="S627" i="7" s="1"/>
  <c r="N627" i="7"/>
  <c r="P627" i="7" s="1"/>
  <c r="I627" i="7"/>
  <c r="J627" i="7" s="1"/>
  <c r="R2127" i="7"/>
  <c r="S2127" i="7" s="1"/>
  <c r="N2127" i="7"/>
  <c r="P2127" i="7" s="1"/>
  <c r="I2127" i="7"/>
  <c r="J2127" i="7" s="1"/>
  <c r="N1977" i="7"/>
  <c r="P1977" i="7" s="1"/>
  <c r="R1977" i="7"/>
  <c r="S1977" i="7" s="1"/>
  <c r="I1977" i="7"/>
  <c r="J1977" i="7" s="1"/>
  <c r="R2277" i="7"/>
  <c r="S2277" i="7" s="1"/>
  <c r="N2277" i="7"/>
  <c r="P2277" i="7" s="1"/>
  <c r="I2277" i="7"/>
  <c r="J2277" i="7" s="1"/>
  <c r="N1228" i="7"/>
  <c r="P1228" i="7" s="1"/>
  <c r="I1228" i="7"/>
  <c r="J1228" i="7" s="1"/>
  <c r="R1228" i="7"/>
  <c r="S1228" i="7" s="1"/>
  <c r="R478" i="7"/>
  <c r="S478" i="7" s="1"/>
  <c r="N478" i="7"/>
  <c r="P478" i="7" s="1"/>
  <c r="I478" i="7"/>
  <c r="J478" i="7" s="1"/>
  <c r="R927" i="7"/>
  <c r="S927" i="7" s="1"/>
  <c r="N927" i="7"/>
  <c r="P927" i="7" s="1"/>
  <c r="I927" i="7"/>
  <c r="J927" i="7" s="1"/>
  <c r="R2877" i="7"/>
  <c r="S2877" i="7" s="1"/>
  <c r="I2877" i="7"/>
  <c r="J2877" i="7" s="1"/>
  <c r="N2877" i="7"/>
  <c r="P2877" i="7" s="1"/>
  <c r="R2727" i="7"/>
  <c r="S2727" i="7" s="1"/>
  <c r="N2727" i="7"/>
  <c r="P2727" i="7" s="1"/>
  <c r="I2727" i="7"/>
  <c r="J2727" i="7" s="1"/>
  <c r="F623" i="7"/>
  <c r="B2278" i="7"/>
  <c r="E2277" i="7"/>
  <c r="G2277" i="7" s="1"/>
  <c r="B479" i="7"/>
  <c r="E478" i="7"/>
  <c r="G478" i="7" s="1"/>
  <c r="B2878" i="7"/>
  <c r="E2877" i="7"/>
  <c r="G2877" i="7" s="1"/>
  <c r="B2128" i="7"/>
  <c r="E2127" i="7"/>
  <c r="G2127" i="7" s="1"/>
  <c r="B1379" i="7"/>
  <c r="E1378" i="7"/>
  <c r="G1378" i="7" s="1"/>
  <c r="B1528" i="7"/>
  <c r="E1527" i="7"/>
  <c r="G1527" i="7" s="1"/>
  <c r="B1078" i="7"/>
  <c r="E1077" i="7"/>
  <c r="G1077" i="7" s="1"/>
  <c r="B2428" i="7"/>
  <c r="E2427" i="7"/>
  <c r="G2427" i="7" s="1"/>
  <c r="B1828" i="7"/>
  <c r="E1827" i="7"/>
  <c r="G1827" i="7" s="1"/>
  <c r="B628" i="7"/>
  <c r="E627" i="7"/>
  <c r="G627" i="7" s="1"/>
  <c r="B1978" i="7"/>
  <c r="E1977" i="7"/>
  <c r="G1977" i="7" s="1"/>
  <c r="B1229" i="7"/>
  <c r="E1228" i="7"/>
  <c r="G1228" i="7" s="1"/>
  <c r="B928" i="7"/>
  <c r="E927" i="7"/>
  <c r="G927" i="7" s="1"/>
  <c r="B2728" i="7"/>
  <c r="E2727" i="7"/>
  <c r="G2727" i="7" s="1"/>
  <c r="B1678" i="7"/>
  <c r="E1677" i="7"/>
  <c r="G1677" i="7" s="1"/>
  <c r="B29" i="7"/>
  <c r="E28" i="7"/>
  <c r="G28" i="7" s="1"/>
  <c r="B2578" i="7"/>
  <c r="E2577" i="7"/>
  <c r="G2577" i="7" s="1"/>
  <c r="B779" i="7"/>
  <c r="E778" i="7"/>
  <c r="G778" i="7" s="1"/>
  <c r="B328" i="7"/>
  <c r="E327" i="7"/>
  <c r="G327" i="7" s="1"/>
  <c r="AE174" i="7"/>
  <c r="D174" i="7"/>
  <c r="M174" i="7"/>
  <c r="O174" i="7" s="1"/>
  <c r="V174" i="7"/>
  <c r="X174" i="7" s="1"/>
  <c r="D24" i="7"/>
  <c r="F24" i="7" s="1"/>
  <c r="M24" i="7"/>
  <c r="O24" i="7" s="1"/>
  <c r="V24" i="7"/>
  <c r="X24" i="7" s="1"/>
  <c r="AE24" i="7"/>
  <c r="V775" i="7"/>
  <c r="X775" i="7" s="1"/>
  <c r="M775" i="7"/>
  <c r="O775" i="7" s="1"/>
  <c r="AE775" i="7"/>
  <c r="D775" i="7"/>
  <c r="AE1974" i="7"/>
  <c r="V1974" i="7"/>
  <c r="X1974" i="7" s="1"/>
  <c r="D1974" i="7"/>
  <c r="F1974" i="7" s="1"/>
  <c r="M1974" i="7"/>
  <c r="O1974" i="7" s="1"/>
  <c r="AE2574" i="7"/>
  <c r="V2574" i="7"/>
  <c r="X2574" i="7" s="1"/>
  <c r="M2574" i="7"/>
  <c r="O2574" i="7" s="1"/>
  <c r="D2574" i="7"/>
  <c r="M324" i="7"/>
  <c r="O324" i="7" s="1"/>
  <c r="D324" i="7"/>
  <c r="F324" i="7" s="1"/>
  <c r="AE324" i="7"/>
  <c r="V324" i="7"/>
  <c r="X324" i="7" s="1"/>
  <c r="AE2424" i="7"/>
  <c r="V2424" i="7"/>
  <c r="X2424" i="7" s="1"/>
  <c r="M2424" i="7"/>
  <c r="O2424" i="7" s="1"/>
  <c r="D2424" i="7"/>
  <c r="F2424" i="7" s="1"/>
  <c r="V1375" i="7"/>
  <c r="X1375" i="7" s="1"/>
  <c r="M1375" i="7"/>
  <c r="O1375" i="7" s="1"/>
  <c r="AE1375" i="7"/>
  <c r="D1375" i="7"/>
  <c r="F1375" i="7" s="1"/>
  <c r="V2724" i="7"/>
  <c r="X2724" i="7" s="1"/>
  <c r="M2724" i="7"/>
  <c r="O2724" i="7" s="1"/>
  <c r="AE2724" i="7"/>
  <c r="D2724" i="7"/>
  <c r="F2724" i="7" s="1"/>
  <c r="AE2274" i="7"/>
  <c r="D2274" i="7"/>
  <c r="F2274" i="7" s="1"/>
  <c r="V2274" i="7"/>
  <c r="X2274" i="7" s="1"/>
  <c r="M2274" i="7"/>
  <c r="O2274" i="7" s="1"/>
  <c r="D925" i="7"/>
  <c r="F925" i="7" s="1"/>
  <c r="M925" i="7"/>
  <c r="O925" i="7" s="1"/>
  <c r="AE925" i="7"/>
  <c r="V925" i="7"/>
  <c r="X925" i="7" s="1"/>
  <c r="AE1074" i="7"/>
  <c r="D1074" i="7"/>
  <c r="F1074" i="7" s="1"/>
  <c r="V1074" i="7"/>
  <c r="X1074" i="7" s="1"/>
  <c r="M1074" i="7"/>
  <c r="O1074" i="7" s="1"/>
  <c r="AE624" i="7"/>
  <c r="D624" i="7"/>
  <c r="F624" i="7" s="1"/>
  <c r="M624" i="7"/>
  <c r="O624" i="7" s="1"/>
  <c r="V624" i="7"/>
  <c r="X624" i="7" s="1"/>
  <c r="D1224" i="7"/>
  <c r="F1224" i="7" s="1"/>
  <c r="M1224" i="7"/>
  <c r="O1224" i="7" s="1"/>
  <c r="AE1224" i="7"/>
  <c r="V1224" i="7"/>
  <c r="X1224" i="7" s="1"/>
  <c r="M1524" i="7"/>
  <c r="O1524" i="7" s="1"/>
  <c r="D1524" i="7"/>
  <c r="F1524" i="7" s="1"/>
  <c r="V1524" i="7"/>
  <c r="X1524" i="7" s="1"/>
  <c r="AE1524" i="7"/>
  <c r="V1825" i="7"/>
  <c r="X1825" i="7" s="1"/>
  <c r="M1825" i="7"/>
  <c r="O1825" i="7" s="1"/>
  <c r="AE1825" i="7"/>
  <c r="D1825" i="7"/>
  <c r="F1825" i="7" s="1"/>
  <c r="AE1675" i="7"/>
  <c r="D1675" i="7"/>
  <c r="F1675" i="7" s="1"/>
  <c r="V1675" i="7"/>
  <c r="X1675" i="7" s="1"/>
  <c r="M1675" i="7"/>
  <c r="O1675" i="7" s="1"/>
  <c r="AE2124" i="7"/>
  <c r="D2124" i="7"/>
  <c r="F2124" i="7" s="1"/>
  <c r="V2124" i="7"/>
  <c r="X2124" i="7" s="1"/>
  <c r="M2124" i="7"/>
  <c r="O2124" i="7" s="1"/>
  <c r="AE475" i="7"/>
  <c r="D475" i="7"/>
  <c r="F475" i="7" s="1"/>
  <c r="M475" i="7"/>
  <c r="O475" i="7" s="1"/>
  <c r="V475" i="7"/>
  <c r="X475" i="7" s="1"/>
  <c r="D2876" i="7"/>
  <c r="F2876" i="7" s="1"/>
  <c r="H2876" i="7" s="1"/>
  <c r="V2876" i="7"/>
  <c r="X2876" i="7" s="1"/>
  <c r="Z2876" i="7" s="1"/>
  <c r="M2876" i="7"/>
  <c r="O2876" i="7" s="1"/>
  <c r="Q2876" i="7" s="1"/>
  <c r="AE2876" i="7"/>
  <c r="H328" i="16" l="1"/>
  <c r="K1828" i="16"/>
  <c r="Q2428" i="16"/>
  <c r="T629" i="16"/>
  <c r="J29" i="16"/>
  <c r="F1229" i="16"/>
  <c r="K328" i="16"/>
  <c r="Q1828" i="16"/>
  <c r="Z2129" i="16"/>
  <c r="F2428" i="16"/>
  <c r="F29" i="16"/>
  <c r="H1228" i="16"/>
  <c r="G1229" i="16"/>
  <c r="G2428" i="16"/>
  <c r="J1229" i="16"/>
  <c r="J2428" i="16"/>
  <c r="K2428" i="16" s="1"/>
  <c r="AI2428" i="16"/>
  <c r="Q629" i="16"/>
  <c r="G29" i="16"/>
  <c r="H1528" i="16"/>
  <c r="AL328" i="16"/>
  <c r="K2579" i="16"/>
  <c r="AI2579" i="16"/>
  <c r="H1379" i="16"/>
  <c r="K1680" i="16"/>
  <c r="AC1229" i="16"/>
  <c r="Q2279" i="16"/>
  <c r="K1078" i="16"/>
  <c r="AL178" i="16"/>
  <c r="H178" i="16"/>
  <c r="Q2579" i="16"/>
  <c r="AL1379" i="16"/>
  <c r="K1379" i="16"/>
  <c r="AI1379" i="16"/>
  <c r="AC928" i="16"/>
  <c r="K2878" i="16"/>
  <c r="Z778" i="16"/>
  <c r="T2279" i="16"/>
  <c r="Z478" i="16"/>
  <c r="AI328" i="16"/>
  <c r="Q1979" i="16"/>
  <c r="N1079" i="16"/>
  <c r="P1079" i="16" s="1"/>
  <c r="AE1079" i="16"/>
  <c r="AG1079" i="16" s="1"/>
  <c r="AJ1079" i="16"/>
  <c r="AK1079" i="16" s="1"/>
  <c r="AL1079" i="16" s="1"/>
  <c r="I1079" i="16"/>
  <c r="J1079" i="16" s="1"/>
  <c r="W1079" i="16"/>
  <c r="Y1079" i="16" s="1"/>
  <c r="E1079" i="16"/>
  <c r="G1079" i="16" s="1"/>
  <c r="M1079" i="16"/>
  <c r="O1079" i="16" s="1"/>
  <c r="AF1079" i="16"/>
  <c r="AH1079" i="16" s="1"/>
  <c r="AI1079" i="16" s="1"/>
  <c r="V1079" i="16"/>
  <c r="X1079" i="16" s="1"/>
  <c r="AA1079" i="16"/>
  <c r="AB1079" i="16" s="1"/>
  <c r="AC1079" i="16" s="1"/>
  <c r="R1079" i="16"/>
  <c r="S1079" i="16" s="1"/>
  <c r="T1079" i="16" s="1"/>
  <c r="B1080" i="16"/>
  <c r="D1079" i="16"/>
  <c r="F1079" i="16" s="1"/>
  <c r="AI1078" i="16"/>
  <c r="AI178" i="16"/>
  <c r="H2579" i="16"/>
  <c r="H2878" i="16"/>
  <c r="AC778" i="16"/>
  <c r="AC478" i="16"/>
  <c r="H1828" i="16"/>
  <c r="H1078" i="16"/>
  <c r="AE179" i="16"/>
  <c r="AG179" i="16" s="1"/>
  <c r="N179" i="16"/>
  <c r="P179" i="16" s="1"/>
  <c r="E179" i="16"/>
  <c r="G179" i="16" s="1"/>
  <c r="V179" i="16"/>
  <c r="X179" i="16" s="1"/>
  <c r="AJ179" i="16"/>
  <c r="AK179" i="16" s="1"/>
  <c r="AL179" i="16" s="1"/>
  <c r="M179" i="16"/>
  <c r="O179" i="16" s="1"/>
  <c r="AF179" i="16"/>
  <c r="AH179" i="16" s="1"/>
  <c r="I179" i="16"/>
  <c r="J179" i="16" s="1"/>
  <c r="W179" i="16"/>
  <c r="Y179" i="16" s="1"/>
  <c r="Z179" i="16" s="1"/>
  <c r="B180" i="16"/>
  <c r="D179" i="16"/>
  <c r="F179" i="16" s="1"/>
  <c r="R179" i="16"/>
  <c r="S179" i="16" s="1"/>
  <c r="AA179" i="16"/>
  <c r="AB179" i="16" s="1"/>
  <c r="AC179" i="16" s="1"/>
  <c r="AF2580" i="16"/>
  <c r="AH2580" i="16" s="1"/>
  <c r="AI2580" i="16" s="1"/>
  <c r="W2580" i="16"/>
  <c r="Y2580" i="16" s="1"/>
  <c r="R2580" i="16"/>
  <c r="S2580" i="16" s="1"/>
  <c r="N2580" i="16"/>
  <c r="P2580" i="16" s="1"/>
  <c r="I2580" i="16"/>
  <c r="J2580" i="16" s="1"/>
  <c r="E2580" i="16"/>
  <c r="G2580" i="16" s="1"/>
  <c r="B2581" i="16"/>
  <c r="AE2580" i="16"/>
  <c r="AG2580" i="16" s="1"/>
  <c r="V2580" i="16"/>
  <c r="X2580" i="16" s="1"/>
  <c r="M2580" i="16"/>
  <c r="O2580" i="16" s="1"/>
  <c r="D2580" i="16"/>
  <c r="F2580" i="16" s="1"/>
  <c r="AA2580" i="16"/>
  <c r="AB2580" i="16" s="1"/>
  <c r="AJ2580" i="16"/>
  <c r="AK2580" i="16" s="1"/>
  <c r="AL2580" i="16" s="1"/>
  <c r="T2579" i="16"/>
  <c r="AC1379" i="16"/>
  <c r="Q1379" i="16"/>
  <c r="AI1680" i="16"/>
  <c r="W1681" i="16"/>
  <c r="Y1681" i="16" s="1"/>
  <c r="E1681" i="16"/>
  <c r="G1681" i="16" s="1"/>
  <c r="B1682" i="16"/>
  <c r="V1681" i="16"/>
  <c r="X1681" i="16" s="1"/>
  <c r="I1681" i="16"/>
  <c r="J1681" i="16" s="1"/>
  <c r="D1681" i="16"/>
  <c r="F1681" i="16" s="1"/>
  <c r="AF1681" i="16"/>
  <c r="AH1681" i="16" s="1"/>
  <c r="N1681" i="16"/>
  <c r="P1681" i="16" s="1"/>
  <c r="Q1681" i="16" s="1"/>
  <c r="AE1681" i="16"/>
  <c r="AG1681" i="16" s="1"/>
  <c r="R1681" i="16"/>
  <c r="S1681" i="16" s="1"/>
  <c r="M1681" i="16"/>
  <c r="O1681" i="16" s="1"/>
  <c r="AA1681" i="16"/>
  <c r="AB1681" i="16" s="1"/>
  <c r="AC1681" i="16" s="1"/>
  <c r="AJ1681" i="16"/>
  <c r="AK1681" i="16" s="1"/>
  <c r="AL1681" i="16" s="1"/>
  <c r="T1680" i="16"/>
  <c r="H928" i="16"/>
  <c r="AL2878" i="16"/>
  <c r="T2878" i="16"/>
  <c r="AF2879" i="16"/>
  <c r="AH2879" i="16" s="1"/>
  <c r="W2879" i="16"/>
  <c r="Y2879" i="16" s="1"/>
  <c r="R2879" i="16"/>
  <c r="S2879" i="16" s="1"/>
  <c r="N2879" i="16"/>
  <c r="P2879" i="16" s="1"/>
  <c r="I2879" i="16"/>
  <c r="J2879" i="16" s="1"/>
  <c r="E2879" i="16"/>
  <c r="G2879" i="16" s="1"/>
  <c r="B2880" i="16"/>
  <c r="V2879" i="16"/>
  <c r="X2879" i="16" s="1"/>
  <c r="D2879" i="16"/>
  <c r="F2879" i="16" s="1"/>
  <c r="AE2879" i="16"/>
  <c r="AG2879" i="16" s="1"/>
  <c r="M2879" i="16"/>
  <c r="O2879" i="16" s="1"/>
  <c r="AJ2879" i="16"/>
  <c r="AK2879" i="16" s="1"/>
  <c r="AA2879" i="16"/>
  <c r="AB2879" i="16" s="1"/>
  <c r="H1229" i="16"/>
  <c r="Z1229" i="16"/>
  <c r="AL778" i="16"/>
  <c r="K778" i="16"/>
  <c r="AI778" i="16"/>
  <c r="H2279" i="16"/>
  <c r="Z2279" i="16"/>
  <c r="K478" i="16"/>
  <c r="AI478" i="16"/>
  <c r="Q328" i="16"/>
  <c r="B1830" i="16"/>
  <c r="AE1829" i="16"/>
  <c r="AG1829" i="16" s="1"/>
  <c r="V1829" i="16"/>
  <c r="X1829" i="16" s="1"/>
  <c r="M1829" i="16"/>
  <c r="O1829" i="16" s="1"/>
  <c r="D1829" i="16"/>
  <c r="F1829" i="16" s="1"/>
  <c r="AF1829" i="16"/>
  <c r="AH1829" i="16" s="1"/>
  <c r="AI1829" i="16" s="1"/>
  <c r="W1829" i="16"/>
  <c r="Y1829" i="16" s="1"/>
  <c r="Z1829" i="16" s="1"/>
  <c r="R1829" i="16"/>
  <c r="S1829" i="16" s="1"/>
  <c r="T1829" i="16" s="1"/>
  <c r="N1829" i="16"/>
  <c r="P1829" i="16" s="1"/>
  <c r="Q1829" i="16" s="1"/>
  <c r="I1829" i="16"/>
  <c r="J1829" i="16" s="1"/>
  <c r="E1829" i="16"/>
  <c r="G1829" i="16" s="1"/>
  <c r="AJ1829" i="16"/>
  <c r="AK1829" i="16" s="1"/>
  <c r="AA1829" i="16"/>
  <c r="AB1829" i="16" s="1"/>
  <c r="T1828" i="16"/>
  <c r="K2129" i="16"/>
  <c r="AI2129" i="16"/>
  <c r="B2430" i="16"/>
  <c r="AE2429" i="16"/>
  <c r="AG2429" i="16" s="1"/>
  <c r="V2429" i="16"/>
  <c r="X2429" i="16" s="1"/>
  <c r="M2429" i="16"/>
  <c r="O2429" i="16" s="1"/>
  <c r="D2429" i="16"/>
  <c r="AF2429" i="16"/>
  <c r="AH2429" i="16" s="1"/>
  <c r="AI2429" i="16" s="1"/>
  <c r="W2429" i="16"/>
  <c r="Y2429" i="16" s="1"/>
  <c r="Z2429" i="16" s="1"/>
  <c r="N2429" i="16"/>
  <c r="P2429" i="16" s="1"/>
  <c r="Q2429" i="16" s="1"/>
  <c r="E2429" i="16"/>
  <c r="R2429" i="16"/>
  <c r="S2429" i="16" s="1"/>
  <c r="I2429" i="16"/>
  <c r="AJ2429" i="16"/>
  <c r="AK2429" i="16" s="1"/>
  <c r="AA2429" i="16"/>
  <c r="AB2429" i="16" s="1"/>
  <c r="T2428" i="16"/>
  <c r="H629" i="16"/>
  <c r="Z629" i="16"/>
  <c r="AL29" i="16"/>
  <c r="AF30" i="16"/>
  <c r="AH30" i="16" s="1"/>
  <c r="W30" i="16"/>
  <c r="Y30" i="16" s="1"/>
  <c r="R30" i="16"/>
  <c r="S30" i="16" s="1"/>
  <c r="N30" i="16"/>
  <c r="P30" i="16" s="1"/>
  <c r="I30" i="16"/>
  <c r="E30" i="16"/>
  <c r="B31" i="16"/>
  <c r="AE30" i="16"/>
  <c r="AG30" i="16" s="1"/>
  <c r="V30" i="16"/>
  <c r="X30" i="16" s="1"/>
  <c r="M30" i="16"/>
  <c r="O30" i="16" s="1"/>
  <c r="D30" i="16"/>
  <c r="AA30" i="16"/>
  <c r="AB30" i="16" s="1"/>
  <c r="AJ30" i="16"/>
  <c r="AK30" i="16" s="1"/>
  <c r="AL1528" i="16"/>
  <c r="AI1528" i="16"/>
  <c r="AF1529" i="16"/>
  <c r="AH1529" i="16" s="1"/>
  <c r="W1529" i="16"/>
  <c r="Y1529" i="16" s="1"/>
  <c r="R1529" i="16"/>
  <c r="S1529" i="16" s="1"/>
  <c r="N1529" i="16"/>
  <c r="P1529" i="16" s="1"/>
  <c r="I1529" i="16"/>
  <c r="J1529" i="16" s="1"/>
  <c r="E1529" i="16"/>
  <c r="G1529" i="16" s="1"/>
  <c r="B1530" i="16"/>
  <c r="V1529" i="16"/>
  <c r="X1529" i="16" s="1"/>
  <c r="D1529" i="16"/>
  <c r="F1529" i="16" s="1"/>
  <c r="AE1529" i="16"/>
  <c r="AG1529" i="16" s="1"/>
  <c r="M1529" i="16"/>
  <c r="O1529" i="16" s="1"/>
  <c r="AA1529" i="16"/>
  <c r="AB1529" i="16" s="1"/>
  <c r="AC1529" i="16" s="1"/>
  <c r="AJ1529" i="16"/>
  <c r="AK1529" i="16" s="1"/>
  <c r="AF1980" i="16"/>
  <c r="AH1980" i="16" s="1"/>
  <c r="W1980" i="16"/>
  <c r="Y1980" i="16" s="1"/>
  <c r="R1980" i="16"/>
  <c r="S1980" i="16" s="1"/>
  <c r="N1980" i="16"/>
  <c r="P1980" i="16" s="1"/>
  <c r="I1980" i="16"/>
  <c r="J1980" i="16" s="1"/>
  <c r="E1980" i="16"/>
  <c r="G1980" i="16" s="1"/>
  <c r="B1981" i="16"/>
  <c r="AE1980" i="16"/>
  <c r="AG1980" i="16" s="1"/>
  <c r="V1980" i="16"/>
  <c r="X1980" i="16" s="1"/>
  <c r="M1980" i="16"/>
  <c r="O1980" i="16" s="1"/>
  <c r="D1980" i="16"/>
  <c r="F1980" i="16" s="1"/>
  <c r="AJ1980" i="16"/>
  <c r="AK1980" i="16" s="1"/>
  <c r="AL1980" i="16" s="1"/>
  <c r="AA1980" i="16"/>
  <c r="AB1980" i="16" s="1"/>
  <c r="AC1980" i="16" s="1"/>
  <c r="T1979" i="16"/>
  <c r="Z2579" i="16"/>
  <c r="B1381" i="16"/>
  <c r="AE1380" i="16"/>
  <c r="AG1380" i="16" s="1"/>
  <c r="V1380" i="16"/>
  <c r="X1380" i="16" s="1"/>
  <c r="M1380" i="16"/>
  <c r="O1380" i="16" s="1"/>
  <c r="D1380" i="16"/>
  <c r="F1380" i="16" s="1"/>
  <c r="AF1380" i="16"/>
  <c r="AH1380" i="16" s="1"/>
  <c r="AI1380" i="16" s="1"/>
  <c r="W1380" i="16"/>
  <c r="Y1380" i="16" s="1"/>
  <c r="Z1380" i="16" s="1"/>
  <c r="R1380" i="16"/>
  <c r="S1380" i="16" s="1"/>
  <c r="T1380" i="16" s="1"/>
  <c r="N1380" i="16"/>
  <c r="P1380" i="16" s="1"/>
  <c r="Q1380" i="16" s="1"/>
  <c r="I1380" i="16"/>
  <c r="J1380" i="16" s="1"/>
  <c r="E1380" i="16"/>
  <c r="G1380" i="16" s="1"/>
  <c r="AJ1380" i="16"/>
  <c r="AK1380" i="16" s="1"/>
  <c r="AA1380" i="16"/>
  <c r="AB1380" i="16" s="1"/>
  <c r="T1379" i="16"/>
  <c r="H1680" i="16"/>
  <c r="K928" i="16"/>
  <c r="AC2878" i="16"/>
  <c r="AL1229" i="16"/>
  <c r="AF1230" i="16"/>
  <c r="AH1230" i="16" s="1"/>
  <c r="W1230" i="16"/>
  <c r="Y1230" i="16" s="1"/>
  <c r="R1230" i="16"/>
  <c r="S1230" i="16" s="1"/>
  <c r="N1230" i="16"/>
  <c r="P1230" i="16" s="1"/>
  <c r="I1230" i="16"/>
  <c r="E1230" i="16"/>
  <c r="B1231" i="16"/>
  <c r="AE1230" i="16"/>
  <c r="AG1230" i="16" s="1"/>
  <c r="V1230" i="16"/>
  <c r="X1230" i="16" s="1"/>
  <c r="M1230" i="16"/>
  <c r="O1230" i="16" s="1"/>
  <c r="D1230" i="16"/>
  <c r="AA1230" i="16"/>
  <c r="AB1230" i="16" s="1"/>
  <c r="AJ1230" i="16"/>
  <c r="AK1230" i="16" s="1"/>
  <c r="AL1230" i="16" s="1"/>
  <c r="K1229" i="16"/>
  <c r="AI1229" i="16"/>
  <c r="Q778" i="16"/>
  <c r="K2279" i="16"/>
  <c r="AI2279" i="16"/>
  <c r="Q478" i="16"/>
  <c r="B330" i="16"/>
  <c r="AE329" i="16"/>
  <c r="AG329" i="16" s="1"/>
  <c r="V329" i="16"/>
  <c r="X329" i="16" s="1"/>
  <c r="M329" i="16"/>
  <c r="O329" i="16" s="1"/>
  <c r="D329" i="16"/>
  <c r="F329" i="16" s="1"/>
  <c r="R329" i="16"/>
  <c r="S329" i="16" s="1"/>
  <c r="I329" i="16"/>
  <c r="J329" i="16" s="1"/>
  <c r="K329" i="16" s="1"/>
  <c r="AF329" i="16"/>
  <c r="AH329" i="16" s="1"/>
  <c r="W329" i="16"/>
  <c r="Y329" i="16" s="1"/>
  <c r="N329" i="16"/>
  <c r="P329" i="16" s="1"/>
  <c r="E329" i="16"/>
  <c r="G329" i="16" s="1"/>
  <c r="H329" i="16" s="1"/>
  <c r="AJ329" i="16"/>
  <c r="AK329" i="16" s="1"/>
  <c r="AA329" i="16"/>
  <c r="AB329" i="16" s="1"/>
  <c r="T328" i="16"/>
  <c r="Z1828" i="16"/>
  <c r="Q2129" i="16"/>
  <c r="Z2428" i="16"/>
  <c r="AL629" i="16"/>
  <c r="K629" i="16"/>
  <c r="AI629" i="16"/>
  <c r="AI2728" i="16"/>
  <c r="W2729" i="16"/>
  <c r="Y2729" i="16" s="1"/>
  <c r="E2729" i="16"/>
  <c r="G2729" i="16" s="1"/>
  <c r="B2730" i="16"/>
  <c r="V2729" i="16"/>
  <c r="X2729" i="16" s="1"/>
  <c r="I2729" i="16"/>
  <c r="J2729" i="16" s="1"/>
  <c r="D2729" i="16"/>
  <c r="F2729" i="16" s="1"/>
  <c r="AF2729" i="16"/>
  <c r="AH2729" i="16" s="1"/>
  <c r="N2729" i="16"/>
  <c r="P2729" i="16" s="1"/>
  <c r="AE2729" i="16"/>
  <c r="AG2729" i="16" s="1"/>
  <c r="R2729" i="16"/>
  <c r="S2729" i="16" s="1"/>
  <c r="M2729" i="16"/>
  <c r="O2729" i="16" s="1"/>
  <c r="AA2729" i="16"/>
  <c r="AB2729" i="16" s="1"/>
  <c r="AC2729" i="16" s="1"/>
  <c r="AJ2729" i="16"/>
  <c r="AK2729" i="16" s="1"/>
  <c r="AL2729" i="16" s="1"/>
  <c r="AC29" i="16"/>
  <c r="AC1528" i="16"/>
  <c r="H1979" i="16"/>
  <c r="Z1979" i="16"/>
  <c r="Z1379" i="16"/>
  <c r="Z1680" i="16"/>
  <c r="B930" i="16"/>
  <c r="AE929" i="16"/>
  <c r="AG929" i="16" s="1"/>
  <c r="V929" i="16"/>
  <c r="X929" i="16" s="1"/>
  <c r="M929" i="16"/>
  <c r="O929" i="16" s="1"/>
  <c r="D929" i="16"/>
  <c r="F929" i="16" s="1"/>
  <c r="AF929" i="16"/>
  <c r="AH929" i="16" s="1"/>
  <c r="AI929" i="16" s="1"/>
  <c r="N929" i="16"/>
  <c r="P929" i="16" s="1"/>
  <c r="I929" i="16"/>
  <c r="J929" i="16" s="1"/>
  <c r="K929" i="16" s="1"/>
  <c r="W929" i="16"/>
  <c r="Y929" i="16" s="1"/>
  <c r="E929" i="16"/>
  <c r="G929" i="16" s="1"/>
  <c r="H929" i="16" s="1"/>
  <c r="R929" i="16"/>
  <c r="S929" i="16" s="1"/>
  <c r="AA929" i="16"/>
  <c r="AB929" i="16" s="1"/>
  <c r="AC929" i="16" s="1"/>
  <c r="AJ929" i="16"/>
  <c r="AK929" i="16" s="1"/>
  <c r="Q1229" i="16"/>
  <c r="B780" i="16"/>
  <c r="AE779" i="16"/>
  <c r="AG779" i="16" s="1"/>
  <c r="V779" i="16"/>
  <c r="X779" i="16" s="1"/>
  <c r="M779" i="16"/>
  <c r="O779" i="16" s="1"/>
  <c r="D779" i="16"/>
  <c r="F779" i="16" s="1"/>
  <c r="AF779" i="16"/>
  <c r="AH779" i="16" s="1"/>
  <c r="AI779" i="16" s="1"/>
  <c r="W779" i="16"/>
  <c r="Y779" i="16" s="1"/>
  <c r="Z779" i="16" s="1"/>
  <c r="R779" i="16"/>
  <c r="S779" i="16" s="1"/>
  <c r="T779" i="16" s="1"/>
  <c r="N779" i="16"/>
  <c r="P779" i="16" s="1"/>
  <c r="I779" i="16"/>
  <c r="J779" i="16" s="1"/>
  <c r="K779" i="16" s="1"/>
  <c r="E779" i="16"/>
  <c r="G779" i="16" s="1"/>
  <c r="AA779" i="16"/>
  <c r="AB779" i="16" s="1"/>
  <c r="AC779" i="16" s="1"/>
  <c r="AJ779" i="16"/>
  <c r="AK779" i="16" s="1"/>
  <c r="T778" i="16"/>
  <c r="B480" i="16"/>
  <c r="AE479" i="16"/>
  <c r="AG479" i="16" s="1"/>
  <c r="V479" i="16"/>
  <c r="X479" i="16" s="1"/>
  <c r="M479" i="16"/>
  <c r="O479" i="16" s="1"/>
  <c r="D479" i="16"/>
  <c r="F479" i="16" s="1"/>
  <c r="R479" i="16"/>
  <c r="S479" i="16" s="1"/>
  <c r="I479" i="16"/>
  <c r="J479" i="16" s="1"/>
  <c r="AF479" i="16"/>
  <c r="AH479" i="16" s="1"/>
  <c r="W479" i="16"/>
  <c r="Y479" i="16" s="1"/>
  <c r="N479" i="16"/>
  <c r="P479" i="16" s="1"/>
  <c r="E479" i="16"/>
  <c r="G479" i="16" s="1"/>
  <c r="H479" i="16" s="1"/>
  <c r="AA479" i="16"/>
  <c r="AB479" i="16" s="1"/>
  <c r="AC479" i="16" s="1"/>
  <c r="AJ479" i="16"/>
  <c r="AK479" i="16" s="1"/>
  <c r="T478" i="16"/>
  <c r="Z328" i="16"/>
  <c r="B2131" i="16"/>
  <c r="AE2130" i="16"/>
  <c r="AG2130" i="16" s="1"/>
  <c r="V2130" i="16"/>
  <c r="X2130" i="16" s="1"/>
  <c r="M2130" i="16"/>
  <c r="O2130" i="16" s="1"/>
  <c r="D2130" i="16"/>
  <c r="F2130" i="16" s="1"/>
  <c r="I2130" i="16"/>
  <c r="J2130" i="16" s="1"/>
  <c r="W2130" i="16"/>
  <c r="Y2130" i="16" s="1"/>
  <c r="Z2130" i="16" s="1"/>
  <c r="E2130" i="16"/>
  <c r="G2130" i="16" s="1"/>
  <c r="H2130" i="16" s="1"/>
  <c r="R2130" i="16"/>
  <c r="S2130" i="16" s="1"/>
  <c r="AF2130" i="16"/>
  <c r="AH2130" i="16" s="1"/>
  <c r="AI2130" i="16" s="1"/>
  <c r="N2130" i="16"/>
  <c r="P2130" i="16" s="1"/>
  <c r="AA2130" i="16"/>
  <c r="AB2130" i="16" s="1"/>
  <c r="AC2130" i="16" s="1"/>
  <c r="AJ2130" i="16"/>
  <c r="AK2130" i="16" s="1"/>
  <c r="H2728" i="16"/>
  <c r="AI1979" i="16"/>
  <c r="T1229" i="16"/>
  <c r="H778" i="16"/>
  <c r="B2281" i="16"/>
  <c r="AE2280" i="16"/>
  <c r="AG2280" i="16" s="1"/>
  <c r="V2280" i="16"/>
  <c r="X2280" i="16" s="1"/>
  <c r="M2280" i="16"/>
  <c r="O2280" i="16" s="1"/>
  <c r="D2280" i="16"/>
  <c r="F2280" i="16" s="1"/>
  <c r="AF2280" i="16"/>
  <c r="AH2280" i="16" s="1"/>
  <c r="AI2280" i="16" s="1"/>
  <c r="W2280" i="16"/>
  <c r="Y2280" i="16" s="1"/>
  <c r="Z2280" i="16" s="1"/>
  <c r="R2280" i="16"/>
  <c r="S2280" i="16" s="1"/>
  <c r="T2280" i="16" s="1"/>
  <c r="N2280" i="16"/>
  <c r="P2280" i="16" s="1"/>
  <c r="I2280" i="16"/>
  <c r="J2280" i="16" s="1"/>
  <c r="E2280" i="16"/>
  <c r="G2280" i="16" s="1"/>
  <c r="AA2280" i="16"/>
  <c r="AB2280" i="16" s="1"/>
  <c r="AJ2280" i="16"/>
  <c r="AK2280" i="16" s="1"/>
  <c r="H478" i="16"/>
  <c r="H2129" i="16"/>
  <c r="AF630" i="16"/>
  <c r="AH630" i="16" s="1"/>
  <c r="W630" i="16"/>
  <c r="Y630" i="16" s="1"/>
  <c r="R630" i="16"/>
  <c r="S630" i="16" s="1"/>
  <c r="N630" i="16"/>
  <c r="P630" i="16" s="1"/>
  <c r="I630" i="16"/>
  <c r="J630" i="16" s="1"/>
  <c r="E630" i="16"/>
  <c r="G630" i="16" s="1"/>
  <c r="B631" i="16"/>
  <c r="AE630" i="16"/>
  <c r="AG630" i="16" s="1"/>
  <c r="V630" i="16"/>
  <c r="X630" i="16" s="1"/>
  <c r="M630" i="16"/>
  <c r="O630" i="16" s="1"/>
  <c r="D630" i="16"/>
  <c r="F630" i="16" s="1"/>
  <c r="AA630" i="16"/>
  <c r="AB630" i="16" s="1"/>
  <c r="AJ630" i="16"/>
  <c r="AK630" i="16" s="1"/>
  <c r="AL630" i="16" s="1"/>
  <c r="K2728" i="16"/>
  <c r="Z475" i="7"/>
  <c r="AC475" i="7"/>
  <c r="Z1675" i="7"/>
  <c r="AC1675" i="7"/>
  <c r="Z1524" i="7"/>
  <c r="AC1524" i="7"/>
  <c r="AF328" i="7"/>
  <c r="AJ328" i="7"/>
  <c r="AK328" i="7" s="1"/>
  <c r="AL328" i="7" s="1"/>
  <c r="AF1678" i="7"/>
  <c r="AJ1678" i="7"/>
  <c r="AK1678" i="7" s="1"/>
  <c r="AL1678" i="7" s="1"/>
  <c r="AF1978" i="7"/>
  <c r="AJ1978" i="7"/>
  <c r="AK1978" i="7" s="1"/>
  <c r="AL1978" i="7" s="1"/>
  <c r="AF1078" i="7"/>
  <c r="AJ1078" i="7"/>
  <c r="AK1078" i="7" s="1"/>
  <c r="AL1078" i="7" s="1"/>
  <c r="Z2424" i="7"/>
  <c r="AC2424" i="7"/>
  <c r="AC775" i="7"/>
  <c r="Z775" i="7"/>
  <c r="Z1825" i="7"/>
  <c r="AC1825" i="7"/>
  <c r="AC2724" i="7"/>
  <c r="Z2724" i="7"/>
  <c r="AC1375" i="7"/>
  <c r="Z1375" i="7"/>
  <c r="AC2574" i="7"/>
  <c r="Z2574" i="7"/>
  <c r="Z24" i="7"/>
  <c r="AC24" i="7"/>
  <c r="AF779" i="7"/>
  <c r="AJ779" i="7"/>
  <c r="AK779" i="7" s="1"/>
  <c r="AL779" i="7" s="1"/>
  <c r="AF29" i="7"/>
  <c r="AJ29" i="7"/>
  <c r="AK29" i="7" s="1"/>
  <c r="AL29" i="7" s="1"/>
  <c r="AF2728" i="7"/>
  <c r="AJ2728" i="7"/>
  <c r="AK2728" i="7" s="1"/>
  <c r="AL2728" i="7" s="1"/>
  <c r="AF1229" i="7"/>
  <c r="AJ1229" i="7"/>
  <c r="AK1229" i="7" s="1"/>
  <c r="AL1229" i="7" s="1"/>
  <c r="AF628" i="7"/>
  <c r="AJ628" i="7"/>
  <c r="AK628" i="7" s="1"/>
  <c r="AL628" i="7" s="1"/>
  <c r="AF2428" i="7"/>
  <c r="AJ2428" i="7"/>
  <c r="AK2428" i="7" s="1"/>
  <c r="AL2428" i="7" s="1"/>
  <c r="AF1528" i="7"/>
  <c r="AJ1528" i="7"/>
  <c r="AK1528" i="7" s="1"/>
  <c r="AL1528" i="7" s="1"/>
  <c r="AF2128" i="7"/>
  <c r="AJ2128" i="7"/>
  <c r="AK2128" i="7" s="1"/>
  <c r="AL2128" i="7" s="1"/>
  <c r="AF479" i="7"/>
  <c r="AJ479" i="7"/>
  <c r="AK479" i="7" s="1"/>
  <c r="AL479" i="7" s="1"/>
  <c r="AC2124" i="7"/>
  <c r="Z2124" i="7"/>
  <c r="Z1074" i="7"/>
  <c r="AC1074" i="7"/>
  <c r="AC2274" i="7"/>
  <c r="Z2274" i="7"/>
  <c r="Z324" i="7"/>
  <c r="AC324" i="7"/>
  <c r="AF2578" i="7"/>
  <c r="AJ2578" i="7"/>
  <c r="AK2578" i="7" s="1"/>
  <c r="AL2578" i="7" s="1"/>
  <c r="AF928" i="7"/>
  <c r="AJ928" i="7"/>
  <c r="AK928" i="7" s="1"/>
  <c r="AL928" i="7" s="1"/>
  <c r="AF1828" i="7"/>
  <c r="AJ1828" i="7"/>
  <c r="AK1828" i="7" s="1"/>
  <c r="AL1828" i="7" s="1"/>
  <c r="AF1379" i="7"/>
  <c r="AJ1379" i="7"/>
  <c r="AK1379" i="7" s="1"/>
  <c r="AL1379" i="7" s="1"/>
  <c r="AF2878" i="7"/>
  <c r="AJ2878" i="7"/>
  <c r="AK2878" i="7" s="1"/>
  <c r="AL2878" i="7" s="1"/>
  <c r="AF2278" i="7"/>
  <c r="AJ2278" i="7"/>
  <c r="AK2278" i="7" s="1"/>
  <c r="AL2278" i="7" s="1"/>
  <c r="AC1224" i="7"/>
  <c r="Z1224" i="7"/>
  <c r="Z624" i="7"/>
  <c r="AC624" i="7"/>
  <c r="Z925" i="7"/>
  <c r="AC925" i="7"/>
  <c r="AC1974" i="7"/>
  <c r="Z1974" i="7"/>
  <c r="Z174" i="7"/>
  <c r="AC174" i="7"/>
  <c r="AC2876" i="7"/>
  <c r="T1675" i="7"/>
  <c r="Q1675" i="7"/>
  <c r="Q2424" i="7"/>
  <c r="T2424" i="7"/>
  <c r="T174" i="7"/>
  <c r="Q174" i="7"/>
  <c r="T1524" i="7"/>
  <c r="Q1524" i="7"/>
  <c r="Q925" i="7"/>
  <c r="T925" i="7"/>
  <c r="T2724" i="7"/>
  <c r="Q2724" i="7"/>
  <c r="Q2574" i="7"/>
  <c r="T2574" i="7"/>
  <c r="T775" i="7"/>
  <c r="Q775" i="7"/>
  <c r="W779" i="7"/>
  <c r="Y779" i="7" s="1"/>
  <c r="AA779" i="7"/>
  <c r="AB779" i="7" s="1"/>
  <c r="W29" i="7"/>
  <c r="Y29" i="7" s="1"/>
  <c r="AA29" i="7"/>
  <c r="AB29" i="7" s="1"/>
  <c r="W2728" i="7"/>
  <c r="Y2728" i="7" s="1"/>
  <c r="AA2728" i="7"/>
  <c r="AB2728" i="7" s="1"/>
  <c r="W1229" i="7"/>
  <c r="Y1229" i="7" s="1"/>
  <c r="AA1229" i="7"/>
  <c r="AB1229" i="7" s="1"/>
  <c r="W628" i="7"/>
  <c r="Y628" i="7" s="1"/>
  <c r="AA628" i="7"/>
  <c r="AB628" i="7" s="1"/>
  <c r="W2428" i="7"/>
  <c r="Y2428" i="7" s="1"/>
  <c r="AA2428" i="7"/>
  <c r="AB2428" i="7" s="1"/>
  <c r="W1528" i="7"/>
  <c r="Y1528" i="7" s="1"/>
  <c r="AA1528" i="7"/>
  <c r="AB1528" i="7" s="1"/>
  <c r="W2128" i="7"/>
  <c r="Y2128" i="7" s="1"/>
  <c r="AA2128" i="7"/>
  <c r="AB2128" i="7" s="1"/>
  <c r="W2878" i="7"/>
  <c r="Y2878" i="7" s="1"/>
  <c r="AA2878" i="7"/>
  <c r="AB2878" i="7" s="1"/>
  <c r="W479" i="7"/>
  <c r="Y479" i="7" s="1"/>
  <c r="AA479" i="7"/>
  <c r="AB479" i="7" s="1"/>
  <c r="W2278" i="7"/>
  <c r="Y2278" i="7" s="1"/>
  <c r="AA2278" i="7"/>
  <c r="AB2278" i="7" s="1"/>
  <c r="T1074" i="7"/>
  <c r="Q1074" i="7"/>
  <c r="T1974" i="7"/>
  <c r="Q1974" i="7"/>
  <c r="T2876" i="7"/>
  <c r="Q1825" i="7"/>
  <c r="T1825" i="7"/>
  <c r="Q1224" i="7"/>
  <c r="T1224" i="7"/>
  <c r="Q475" i="7"/>
  <c r="T475" i="7"/>
  <c r="T1375" i="7"/>
  <c r="Q1375" i="7"/>
  <c r="W328" i="7"/>
  <c r="Y328" i="7" s="1"/>
  <c r="AA328" i="7"/>
  <c r="AB328" i="7" s="1"/>
  <c r="W2578" i="7"/>
  <c r="Y2578" i="7" s="1"/>
  <c r="AA2578" i="7"/>
  <c r="AB2578" i="7" s="1"/>
  <c r="W1678" i="7"/>
  <c r="Y1678" i="7" s="1"/>
  <c r="AA1678" i="7"/>
  <c r="AB1678" i="7" s="1"/>
  <c r="W928" i="7"/>
  <c r="Y928" i="7" s="1"/>
  <c r="AA928" i="7"/>
  <c r="AB928" i="7" s="1"/>
  <c r="W1978" i="7"/>
  <c r="Y1978" i="7" s="1"/>
  <c r="AA1978" i="7"/>
  <c r="AB1978" i="7" s="1"/>
  <c r="W1828" i="7"/>
  <c r="Y1828" i="7" s="1"/>
  <c r="AA1828" i="7"/>
  <c r="AB1828" i="7" s="1"/>
  <c r="W1078" i="7"/>
  <c r="Y1078" i="7" s="1"/>
  <c r="AA1078" i="7"/>
  <c r="AB1078" i="7" s="1"/>
  <c r="W1379" i="7"/>
  <c r="Y1379" i="7" s="1"/>
  <c r="AA1379" i="7"/>
  <c r="AB1379" i="7" s="1"/>
  <c r="T2124" i="7"/>
  <c r="Q2124" i="7"/>
  <c r="Q624" i="7"/>
  <c r="T624" i="7"/>
  <c r="T2274" i="7"/>
  <c r="Q2274" i="7"/>
  <c r="Q324" i="7"/>
  <c r="T324" i="7"/>
  <c r="T24" i="7"/>
  <c r="Q24" i="7"/>
  <c r="H1224" i="7"/>
  <c r="K1224" i="7"/>
  <c r="H1675" i="7"/>
  <c r="K1675" i="7"/>
  <c r="H1825" i="7"/>
  <c r="K1825" i="7"/>
  <c r="H925" i="7"/>
  <c r="K925" i="7"/>
  <c r="H24" i="7"/>
  <c r="K24" i="7"/>
  <c r="R328" i="7"/>
  <c r="S328" i="7" s="1"/>
  <c r="N328" i="7"/>
  <c r="P328" i="7" s="1"/>
  <c r="I328" i="7"/>
  <c r="J328" i="7" s="1"/>
  <c r="R2578" i="7"/>
  <c r="S2578" i="7" s="1"/>
  <c r="N2578" i="7"/>
  <c r="P2578" i="7" s="1"/>
  <c r="I2578" i="7"/>
  <c r="J2578" i="7" s="1"/>
  <c r="R1678" i="7"/>
  <c r="S1678" i="7" s="1"/>
  <c r="N1678" i="7"/>
  <c r="P1678" i="7" s="1"/>
  <c r="I1678" i="7"/>
  <c r="J1678" i="7" s="1"/>
  <c r="R928" i="7"/>
  <c r="S928" i="7" s="1"/>
  <c r="N928" i="7"/>
  <c r="P928" i="7" s="1"/>
  <c r="I928" i="7"/>
  <c r="J928" i="7" s="1"/>
  <c r="R1978" i="7"/>
  <c r="S1978" i="7" s="1"/>
  <c r="N1978" i="7"/>
  <c r="P1978" i="7" s="1"/>
  <c r="I1978" i="7"/>
  <c r="J1978" i="7" s="1"/>
  <c r="R1828" i="7"/>
  <c r="S1828" i="7" s="1"/>
  <c r="N1828" i="7"/>
  <c r="P1828" i="7" s="1"/>
  <c r="I1828" i="7"/>
  <c r="J1828" i="7" s="1"/>
  <c r="R1078" i="7"/>
  <c r="S1078" i="7" s="1"/>
  <c r="I1078" i="7"/>
  <c r="J1078" i="7" s="1"/>
  <c r="N1078" i="7"/>
  <c r="P1078" i="7" s="1"/>
  <c r="R1379" i="7"/>
  <c r="S1379" i="7" s="1"/>
  <c r="N1379" i="7"/>
  <c r="P1379" i="7" s="1"/>
  <c r="I1379" i="7"/>
  <c r="J1379" i="7" s="1"/>
  <c r="N2878" i="7"/>
  <c r="P2878" i="7" s="1"/>
  <c r="R2878" i="7"/>
  <c r="S2878" i="7" s="1"/>
  <c r="I2878" i="7"/>
  <c r="J2878" i="7" s="1"/>
  <c r="R2278" i="7"/>
  <c r="S2278" i="7" s="1"/>
  <c r="N2278" i="7"/>
  <c r="P2278" i="7" s="1"/>
  <c r="I2278" i="7"/>
  <c r="J2278" i="7" s="1"/>
  <c r="K2876" i="7"/>
  <c r="H1974" i="7"/>
  <c r="K1974" i="7"/>
  <c r="H1375" i="7"/>
  <c r="K1375" i="7"/>
  <c r="H623" i="7"/>
  <c r="K623" i="7"/>
  <c r="H2274" i="7"/>
  <c r="K2274" i="7"/>
  <c r="H2124" i="7"/>
  <c r="K2124" i="7"/>
  <c r="H2724" i="7"/>
  <c r="K2724" i="7"/>
  <c r="H2424" i="7"/>
  <c r="K2424" i="7"/>
  <c r="H475" i="7"/>
  <c r="K475" i="7"/>
  <c r="H1524" i="7"/>
  <c r="K1524" i="7"/>
  <c r="H624" i="7"/>
  <c r="K624" i="7"/>
  <c r="H1074" i="7"/>
  <c r="K1074" i="7"/>
  <c r="H324" i="7"/>
  <c r="K324" i="7"/>
  <c r="R779" i="7"/>
  <c r="S779" i="7" s="1"/>
  <c r="N779" i="7"/>
  <c r="P779" i="7" s="1"/>
  <c r="I779" i="7"/>
  <c r="J779" i="7" s="1"/>
  <c r="R29" i="7"/>
  <c r="S29" i="7" s="1"/>
  <c r="N29" i="7"/>
  <c r="P29" i="7" s="1"/>
  <c r="I29" i="7"/>
  <c r="J29" i="7" s="1"/>
  <c r="R2728" i="7"/>
  <c r="S2728" i="7" s="1"/>
  <c r="I2728" i="7"/>
  <c r="J2728" i="7" s="1"/>
  <c r="N2728" i="7"/>
  <c r="P2728" i="7" s="1"/>
  <c r="N1229" i="7"/>
  <c r="P1229" i="7" s="1"/>
  <c r="I1229" i="7"/>
  <c r="J1229" i="7" s="1"/>
  <c r="R1229" i="7"/>
  <c r="S1229" i="7" s="1"/>
  <c r="R628" i="7"/>
  <c r="S628" i="7" s="1"/>
  <c r="N628" i="7"/>
  <c r="P628" i="7" s="1"/>
  <c r="I628" i="7"/>
  <c r="J628" i="7" s="1"/>
  <c r="R2428" i="7"/>
  <c r="S2428" i="7" s="1"/>
  <c r="N2428" i="7"/>
  <c r="P2428" i="7" s="1"/>
  <c r="I2428" i="7"/>
  <c r="J2428" i="7" s="1"/>
  <c r="R1528" i="7"/>
  <c r="S1528" i="7" s="1"/>
  <c r="N1528" i="7"/>
  <c r="P1528" i="7" s="1"/>
  <c r="I1528" i="7"/>
  <c r="J1528" i="7" s="1"/>
  <c r="N2128" i="7"/>
  <c r="P2128" i="7" s="1"/>
  <c r="R2128" i="7"/>
  <c r="S2128" i="7" s="1"/>
  <c r="I2128" i="7"/>
  <c r="J2128" i="7" s="1"/>
  <c r="N479" i="7"/>
  <c r="P479" i="7" s="1"/>
  <c r="R479" i="7"/>
  <c r="S479" i="7" s="1"/>
  <c r="I479" i="7"/>
  <c r="J479" i="7" s="1"/>
  <c r="F2574" i="7"/>
  <c r="F174" i="7"/>
  <c r="F775" i="7"/>
  <c r="B30" i="7"/>
  <c r="E29" i="7"/>
  <c r="G29" i="7" s="1"/>
  <c r="B1230" i="7"/>
  <c r="E1229" i="7"/>
  <c r="G1229" i="7" s="1"/>
  <c r="B2429" i="7"/>
  <c r="E2428" i="7"/>
  <c r="G2428" i="7" s="1"/>
  <c r="B2129" i="7"/>
  <c r="E2128" i="7"/>
  <c r="G2128" i="7" s="1"/>
  <c r="B1979" i="7"/>
  <c r="E1978" i="7"/>
  <c r="G1978" i="7" s="1"/>
  <c r="B1079" i="7"/>
  <c r="E1078" i="7"/>
  <c r="G1078" i="7" s="1"/>
  <c r="B2879" i="7"/>
  <c r="E2878" i="7"/>
  <c r="G2878" i="7" s="1"/>
  <c r="B329" i="7"/>
  <c r="E328" i="7"/>
  <c r="G328" i="7" s="1"/>
  <c r="B1679" i="7"/>
  <c r="E1678" i="7"/>
  <c r="G1678" i="7" s="1"/>
  <c r="B780" i="7"/>
  <c r="E779" i="7"/>
  <c r="G779" i="7" s="1"/>
  <c r="B2729" i="7"/>
  <c r="E2728" i="7"/>
  <c r="G2728" i="7" s="1"/>
  <c r="B629" i="7"/>
  <c r="E628" i="7"/>
  <c r="G628" i="7" s="1"/>
  <c r="B1529" i="7"/>
  <c r="E1528" i="7"/>
  <c r="G1528" i="7" s="1"/>
  <c r="B480" i="7"/>
  <c r="E479" i="7"/>
  <c r="G479" i="7" s="1"/>
  <c r="B2579" i="7"/>
  <c r="E2578" i="7"/>
  <c r="G2578" i="7" s="1"/>
  <c r="B929" i="7"/>
  <c r="E928" i="7"/>
  <c r="G928" i="7" s="1"/>
  <c r="B1829" i="7"/>
  <c r="E1828" i="7"/>
  <c r="G1828" i="7" s="1"/>
  <c r="B1380" i="7"/>
  <c r="E1379" i="7"/>
  <c r="G1379" i="7" s="1"/>
  <c r="B2279" i="7"/>
  <c r="E2278" i="7"/>
  <c r="G2278" i="7" s="1"/>
  <c r="V175" i="7"/>
  <c r="X175" i="7" s="1"/>
  <c r="AE175" i="7"/>
  <c r="M175" i="7"/>
  <c r="O175" i="7" s="1"/>
  <c r="D175" i="7"/>
  <c r="F175" i="7" s="1"/>
  <c r="V25" i="7"/>
  <c r="X25" i="7" s="1"/>
  <c r="M25" i="7"/>
  <c r="O25" i="7" s="1"/>
  <c r="D25" i="7"/>
  <c r="F25" i="7" s="1"/>
  <c r="AE25" i="7"/>
  <c r="D1075" i="7"/>
  <c r="F1075" i="7" s="1"/>
  <c r="V1075" i="7"/>
  <c r="X1075" i="7" s="1"/>
  <c r="M1075" i="7"/>
  <c r="O1075" i="7" s="1"/>
  <c r="AE1075" i="7"/>
  <c r="D2575" i="7"/>
  <c r="F2575" i="7" s="1"/>
  <c r="M2575" i="7"/>
  <c r="O2575" i="7" s="1"/>
  <c r="AE2575" i="7"/>
  <c r="V2575" i="7"/>
  <c r="X2575" i="7" s="1"/>
  <c r="D776" i="7"/>
  <c r="F776" i="7" s="1"/>
  <c r="M776" i="7"/>
  <c r="O776" i="7" s="1"/>
  <c r="AE776" i="7"/>
  <c r="V776" i="7"/>
  <c r="X776" i="7" s="1"/>
  <c r="AE2877" i="7"/>
  <c r="V2877" i="7"/>
  <c r="X2877" i="7" s="1"/>
  <c r="Z2877" i="7" s="1"/>
  <c r="M2877" i="7"/>
  <c r="O2877" i="7" s="1"/>
  <c r="T2877" i="7" s="1"/>
  <c r="D2877" i="7"/>
  <c r="F2877" i="7" s="1"/>
  <c r="H2877" i="7" s="1"/>
  <c r="D476" i="7"/>
  <c r="F476" i="7" s="1"/>
  <c r="V476" i="7"/>
  <c r="X476" i="7" s="1"/>
  <c r="AE476" i="7"/>
  <c r="M476" i="7"/>
  <c r="O476" i="7" s="1"/>
  <c r="M1826" i="7"/>
  <c r="O1826" i="7" s="1"/>
  <c r="AE1826" i="7"/>
  <c r="D1826" i="7"/>
  <c r="F1826" i="7" s="1"/>
  <c r="V1826" i="7"/>
  <c r="X1826" i="7" s="1"/>
  <c r="V926" i="7"/>
  <c r="X926" i="7" s="1"/>
  <c r="AE926" i="7"/>
  <c r="D926" i="7"/>
  <c r="F926" i="7" s="1"/>
  <c r="M926" i="7"/>
  <c r="O926" i="7" s="1"/>
  <c r="M1376" i="7"/>
  <c r="O1376" i="7" s="1"/>
  <c r="AE1376" i="7"/>
  <c r="D1376" i="7"/>
  <c r="V1376" i="7"/>
  <c r="X1376" i="7" s="1"/>
  <c r="D2425" i="7"/>
  <c r="F2425" i="7" s="1"/>
  <c r="M2425" i="7"/>
  <c r="O2425" i="7" s="1"/>
  <c r="AE2425" i="7"/>
  <c r="V2425" i="7"/>
  <c r="X2425" i="7" s="1"/>
  <c r="D2125" i="7"/>
  <c r="F2125" i="7" s="1"/>
  <c r="V2125" i="7"/>
  <c r="X2125" i="7" s="1"/>
  <c r="M2125" i="7"/>
  <c r="O2125" i="7" s="1"/>
  <c r="AE2125" i="7"/>
  <c r="D2275" i="7"/>
  <c r="F2275" i="7" s="1"/>
  <c r="V2275" i="7"/>
  <c r="X2275" i="7" s="1"/>
  <c r="M2275" i="7"/>
  <c r="O2275" i="7" s="1"/>
  <c r="AE2275" i="7"/>
  <c r="D1676" i="7"/>
  <c r="F1676" i="7" s="1"/>
  <c r="V1676" i="7"/>
  <c r="X1676" i="7" s="1"/>
  <c r="M1676" i="7"/>
  <c r="O1676" i="7" s="1"/>
  <c r="AE1676" i="7"/>
  <c r="AE1525" i="7"/>
  <c r="V1525" i="7"/>
  <c r="X1525" i="7" s="1"/>
  <c r="D1525" i="7"/>
  <c r="F1525" i="7" s="1"/>
  <c r="M1525" i="7"/>
  <c r="O1525" i="7" s="1"/>
  <c r="V1225" i="7"/>
  <c r="X1225" i="7" s="1"/>
  <c r="AE1225" i="7"/>
  <c r="D1225" i="7"/>
  <c r="F1225" i="7" s="1"/>
  <c r="M1225" i="7"/>
  <c r="O1225" i="7" s="1"/>
  <c r="D625" i="7"/>
  <c r="F625" i="7" s="1"/>
  <c r="V625" i="7"/>
  <c r="X625" i="7" s="1"/>
  <c r="AE625" i="7"/>
  <c r="M625" i="7"/>
  <c r="O625" i="7" s="1"/>
  <c r="M2725" i="7"/>
  <c r="O2725" i="7" s="1"/>
  <c r="AE2725" i="7"/>
  <c r="D2725" i="7"/>
  <c r="F2725" i="7" s="1"/>
  <c r="V2725" i="7"/>
  <c r="X2725" i="7" s="1"/>
  <c r="AE325" i="7"/>
  <c r="V325" i="7"/>
  <c r="X325" i="7" s="1"/>
  <c r="M325" i="7"/>
  <c r="O325" i="7" s="1"/>
  <c r="D325" i="7"/>
  <c r="F325" i="7" s="1"/>
  <c r="D1975" i="7"/>
  <c r="F1975" i="7" s="1"/>
  <c r="M1975" i="7"/>
  <c r="O1975" i="7" s="1"/>
  <c r="AE1975" i="7"/>
  <c r="V1975" i="7"/>
  <c r="X1975" i="7" s="1"/>
  <c r="T630" i="16" l="1"/>
  <c r="J1230" i="16"/>
  <c r="AI1230" i="16"/>
  <c r="H1980" i="16"/>
  <c r="Z1980" i="16"/>
  <c r="G30" i="16"/>
  <c r="Z30" i="16"/>
  <c r="J2429" i="16"/>
  <c r="H1829" i="16"/>
  <c r="Q2280" i="16"/>
  <c r="K2130" i="16"/>
  <c r="Q1230" i="16"/>
  <c r="K1980" i="16"/>
  <c r="J30" i="16"/>
  <c r="T2429" i="16"/>
  <c r="AC2879" i="16"/>
  <c r="K179" i="16"/>
  <c r="H29" i="16"/>
  <c r="H2428" i="16"/>
  <c r="F1230" i="16"/>
  <c r="G2429" i="16"/>
  <c r="H2429" i="16" s="1"/>
  <c r="F2429" i="16"/>
  <c r="G1230" i="16"/>
  <c r="F30" i="16"/>
  <c r="K29" i="16"/>
  <c r="AE180" i="16"/>
  <c r="AG180" i="16" s="1"/>
  <c r="AF180" i="16"/>
  <c r="AH180" i="16" s="1"/>
  <c r="AI180" i="16" s="1"/>
  <c r="N180" i="16"/>
  <c r="P180" i="16" s="1"/>
  <c r="M180" i="16"/>
  <c r="O180" i="16" s="1"/>
  <c r="W180" i="16"/>
  <c r="Y180" i="16" s="1"/>
  <c r="AA180" i="16"/>
  <c r="AB180" i="16" s="1"/>
  <c r="AC180" i="16" s="1"/>
  <c r="V180" i="16"/>
  <c r="X180" i="16" s="1"/>
  <c r="E180" i="16"/>
  <c r="G180" i="16" s="1"/>
  <c r="AJ180" i="16"/>
  <c r="AK180" i="16" s="1"/>
  <c r="AL180" i="16" s="1"/>
  <c r="B181" i="16"/>
  <c r="D180" i="16"/>
  <c r="F180" i="16" s="1"/>
  <c r="I180" i="16"/>
  <c r="J180" i="16" s="1"/>
  <c r="K180" i="16" s="1"/>
  <c r="R180" i="16"/>
  <c r="S180" i="16" s="1"/>
  <c r="T180" i="16" s="1"/>
  <c r="Q179" i="16"/>
  <c r="H1079" i="16"/>
  <c r="K630" i="16"/>
  <c r="AI630" i="16"/>
  <c r="AL2280" i="16"/>
  <c r="Q479" i="16"/>
  <c r="T479" i="16"/>
  <c r="K2729" i="16"/>
  <c r="Z2729" i="16"/>
  <c r="Q329" i="16"/>
  <c r="T329" i="16"/>
  <c r="T1230" i="16"/>
  <c r="AC1380" i="16"/>
  <c r="Q1980" i="16"/>
  <c r="AL1529" i="16"/>
  <c r="AI1529" i="16"/>
  <c r="AC30" i="16"/>
  <c r="AC2429" i="16"/>
  <c r="AC1829" i="16"/>
  <c r="AI2879" i="16"/>
  <c r="T1681" i="16"/>
  <c r="T2580" i="16"/>
  <c r="T179" i="16"/>
  <c r="Z1079" i="16"/>
  <c r="Q1079" i="16"/>
  <c r="Z479" i="16"/>
  <c r="H779" i="16"/>
  <c r="Z929" i="16"/>
  <c r="AC329" i="16"/>
  <c r="Z329" i="16"/>
  <c r="AL2429" i="16"/>
  <c r="AL1829" i="16"/>
  <c r="AL2879" i="16"/>
  <c r="AI179" i="16"/>
  <c r="H179" i="16"/>
  <c r="V1080" i="16"/>
  <c r="X1080" i="16" s="1"/>
  <c r="W1080" i="16"/>
  <c r="Y1080" i="16" s="1"/>
  <c r="E1080" i="16"/>
  <c r="G1080" i="16" s="1"/>
  <c r="M1080" i="16"/>
  <c r="O1080" i="16" s="1"/>
  <c r="B1081" i="16"/>
  <c r="D1080" i="16"/>
  <c r="F1080" i="16" s="1"/>
  <c r="N1080" i="16"/>
  <c r="P1080" i="16" s="1"/>
  <c r="Q1080" i="16" s="1"/>
  <c r="AJ1080" i="16"/>
  <c r="AK1080" i="16" s="1"/>
  <c r="AA1080" i="16"/>
  <c r="AB1080" i="16" s="1"/>
  <c r="AC1080" i="16" s="1"/>
  <c r="AE1080" i="16"/>
  <c r="AG1080" i="16" s="1"/>
  <c r="AF1080" i="16"/>
  <c r="AH1080" i="16" s="1"/>
  <c r="I1080" i="16"/>
  <c r="J1080" i="16" s="1"/>
  <c r="R1080" i="16"/>
  <c r="S1080" i="16" s="1"/>
  <c r="T1080" i="16" s="1"/>
  <c r="K1079" i="16"/>
  <c r="H630" i="16"/>
  <c r="Z630" i="16"/>
  <c r="K2280" i="16"/>
  <c r="Q2130" i="16"/>
  <c r="K479" i="16"/>
  <c r="AL779" i="16"/>
  <c r="Q779" i="16"/>
  <c r="AF780" i="16"/>
  <c r="AH780" i="16" s="1"/>
  <c r="W780" i="16"/>
  <c r="Y780" i="16" s="1"/>
  <c r="R780" i="16"/>
  <c r="S780" i="16" s="1"/>
  <c r="N780" i="16"/>
  <c r="P780" i="16" s="1"/>
  <c r="I780" i="16"/>
  <c r="J780" i="16" s="1"/>
  <c r="E780" i="16"/>
  <c r="G780" i="16" s="1"/>
  <c r="B781" i="16"/>
  <c r="AE780" i="16"/>
  <c r="AG780" i="16" s="1"/>
  <c r="V780" i="16"/>
  <c r="X780" i="16" s="1"/>
  <c r="M780" i="16"/>
  <c r="O780" i="16" s="1"/>
  <c r="D780" i="16"/>
  <c r="F780" i="16" s="1"/>
  <c r="AJ780" i="16"/>
  <c r="AK780" i="16" s="1"/>
  <c r="AL780" i="16" s="1"/>
  <c r="AA780" i="16"/>
  <c r="AB780" i="16" s="1"/>
  <c r="AC780" i="16" s="1"/>
  <c r="T929" i="16"/>
  <c r="Q929" i="16"/>
  <c r="T2729" i="16"/>
  <c r="H2729" i="16"/>
  <c r="AC1230" i="16"/>
  <c r="K1380" i="16"/>
  <c r="AI1980" i="16"/>
  <c r="H1529" i="16"/>
  <c r="Z1529" i="16"/>
  <c r="AL30" i="16"/>
  <c r="K30" i="16"/>
  <c r="AI30" i="16"/>
  <c r="K1829" i="16"/>
  <c r="H2879" i="16"/>
  <c r="Z2879" i="16"/>
  <c r="AI1681" i="16"/>
  <c r="AF1682" i="16"/>
  <c r="AH1682" i="16" s="1"/>
  <c r="W1682" i="16"/>
  <c r="Y1682" i="16" s="1"/>
  <c r="R1682" i="16"/>
  <c r="S1682" i="16" s="1"/>
  <c r="N1682" i="16"/>
  <c r="P1682" i="16" s="1"/>
  <c r="I1682" i="16"/>
  <c r="J1682" i="16" s="1"/>
  <c r="E1682" i="16"/>
  <c r="G1682" i="16" s="1"/>
  <c r="B1683" i="16"/>
  <c r="V1682" i="16"/>
  <c r="X1682" i="16" s="1"/>
  <c r="D1682" i="16"/>
  <c r="F1682" i="16" s="1"/>
  <c r="AE1682" i="16"/>
  <c r="AG1682" i="16" s="1"/>
  <c r="M1682" i="16"/>
  <c r="O1682" i="16" s="1"/>
  <c r="AA1682" i="16"/>
  <c r="AB1682" i="16" s="1"/>
  <c r="AC1682" i="16" s="1"/>
  <c r="AJ1682" i="16"/>
  <c r="AK1682" i="16" s="1"/>
  <c r="AC2580" i="16"/>
  <c r="Q2580" i="16"/>
  <c r="AF2281" i="16"/>
  <c r="AH2281" i="16" s="1"/>
  <c r="W2281" i="16"/>
  <c r="Y2281" i="16" s="1"/>
  <c r="R2281" i="16"/>
  <c r="S2281" i="16" s="1"/>
  <c r="N2281" i="16"/>
  <c r="P2281" i="16" s="1"/>
  <c r="I2281" i="16"/>
  <c r="J2281" i="16" s="1"/>
  <c r="E2281" i="16"/>
  <c r="G2281" i="16" s="1"/>
  <c r="B2282" i="16"/>
  <c r="AE2281" i="16"/>
  <c r="AG2281" i="16" s="1"/>
  <c r="V2281" i="16"/>
  <c r="X2281" i="16" s="1"/>
  <c r="M2281" i="16"/>
  <c r="O2281" i="16" s="1"/>
  <c r="D2281" i="16"/>
  <c r="F2281" i="16" s="1"/>
  <c r="AJ2281" i="16"/>
  <c r="AK2281" i="16" s="1"/>
  <c r="AL2281" i="16" s="1"/>
  <c r="AA2281" i="16"/>
  <c r="AB2281" i="16" s="1"/>
  <c r="AC2281" i="16" s="1"/>
  <c r="AF1231" i="16"/>
  <c r="AH1231" i="16" s="1"/>
  <c r="W1231" i="16"/>
  <c r="Y1231" i="16" s="1"/>
  <c r="R1231" i="16"/>
  <c r="S1231" i="16" s="1"/>
  <c r="N1231" i="16"/>
  <c r="P1231" i="16" s="1"/>
  <c r="I1231" i="16"/>
  <c r="E1231" i="16"/>
  <c r="B1232" i="16"/>
  <c r="AE1231" i="16"/>
  <c r="AG1231" i="16" s="1"/>
  <c r="V1231" i="16"/>
  <c r="X1231" i="16" s="1"/>
  <c r="M1231" i="16"/>
  <c r="O1231" i="16" s="1"/>
  <c r="D1231" i="16"/>
  <c r="AA1231" i="16"/>
  <c r="AB1231" i="16" s="1"/>
  <c r="AC1231" i="16" s="1"/>
  <c r="AJ1231" i="16"/>
  <c r="AK1231" i="16" s="1"/>
  <c r="AF1381" i="16"/>
  <c r="AH1381" i="16" s="1"/>
  <c r="W1381" i="16"/>
  <c r="Y1381" i="16" s="1"/>
  <c r="R1381" i="16"/>
  <c r="S1381" i="16" s="1"/>
  <c r="N1381" i="16"/>
  <c r="P1381" i="16" s="1"/>
  <c r="I1381" i="16"/>
  <c r="J1381" i="16" s="1"/>
  <c r="E1381" i="16"/>
  <c r="G1381" i="16" s="1"/>
  <c r="B1382" i="16"/>
  <c r="AE1381" i="16"/>
  <c r="AG1381" i="16" s="1"/>
  <c r="V1381" i="16"/>
  <c r="X1381" i="16" s="1"/>
  <c r="M1381" i="16"/>
  <c r="O1381" i="16" s="1"/>
  <c r="D1381" i="16"/>
  <c r="F1381" i="16" s="1"/>
  <c r="AA1381" i="16"/>
  <c r="AB1381" i="16" s="1"/>
  <c r="AJ1381" i="16"/>
  <c r="AK1381" i="16" s="1"/>
  <c r="AL1381" i="16" s="1"/>
  <c r="K1529" i="16"/>
  <c r="Q30" i="16"/>
  <c r="AF2430" i="16"/>
  <c r="AH2430" i="16" s="1"/>
  <c r="W2430" i="16"/>
  <c r="Y2430" i="16" s="1"/>
  <c r="N2430" i="16"/>
  <c r="P2430" i="16" s="1"/>
  <c r="E2430" i="16"/>
  <c r="B2431" i="16"/>
  <c r="AE2430" i="16"/>
  <c r="AG2430" i="16" s="1"/>
  <c r="V2430" i="16"/>
  <c r="X2430" i="16" s="1"/>
  <c r="M2430" i="16"/>
  <c r="O2430" i="16" s="1"/>
  <c r="D2430" i="16"/>
  <c r="R2430" i="16"/>
  <c r="S2430" i="16" s="1"/>
  <c r="I2430" i="16"/>
  <c r="AJ2430" i="16"/>
  <c r="AK2430" i="16" s="1"/>
  <c r="AA2430" i="16"/>
  <c r="AB2430" i="16" s="1"/>
  <c r="AF1830" i="16"/>
  <c r="AH1830" i="16" s="1"/>
  <c r="W1830" i="16"/>
  <c r="Y1830" i="16" s="1"/>
  <c r="R1830" i="16"/>
  <c r="S1830" i="16" s="1"/>
  <c r="N1830" i="16"/>
  <c r="P1830" i="16" s="1"/>
  <c r="I1830" i="16"/>
  <c r="J1830" i="16" s="1"/>
  <c r="E1830" i="16"/>
  <c r="G1830" i="16" s="1"/>
  <c r="B1831" i="16"/>
  <c r="AE1830" i="16"/>
  <c r="AG1830" i="16" s="1"/>
  <c r="V1830" i="16"/>
  <c r="X1830" i="16" s="1"/>
  <c r="M1830" i="16"/>
  <c r="O1830" i="16" s="1"/>
  <c r="D1830" i="16"/>
  <c r="F1830" i="16" s="1"/>
  <c r="AJ1830" i="16"/>
  <c r="AK1830" i="16" s="1"/>
  <c r="AL1830" i="16" s="1"/>
  <c r="AA1830" i="16"/>
  <c r="AB1830" i="16" s="1"/>
  <c r="AC1830" i="16" s="1"/>
  <c r="K2879" i="16"/>
  <c r="H1681" i="16"/>
  <c r="AF2581" i="16"/>
  <c r="AH2581" i="16" s="1"/>
  <c r="W2581" i="16"/>
  <c r="Y2581" i="16" s="1"/>
  <c r="R2581" i="16"/>
  <c r="S2581" i="16" s="1"/>
  <c r="N2581" i="16"/>
  <c r="P2581" i="16" s="1"/>
  <c r="I2581" i="16"/>
  <c r="J2581" i="16" s="1"/>
  <c r="E2581" i="16"/>
  <c r="G2581" i="16" s="1"/>
  <c r="B2582" i="16"/>
  <c r="AE2581" i="16"/>
  <c r="AG2581" i="16" s="1"/>
  <c r="V2581" i="16"/>
  <c r="X2581" i="16" s="1"/>
  <c r="M2581" i="16"/>
  <c r="O2581" i="16" s="1"/>
  <c r="D2581" i="16"/>
  <c r="F2581" i="16" s="1"/>
  <c r="AA2581" i="16"/>
  <c r="AB2581" i="16" s="1"/>
  <c r="AC2581" i="16" s="1"/>
  <c r="AJ2581" i="16"/>
  <c r="AK2581" i="16" s="1"/>
  <c r="AC630" i="16"/>
  <c r="Q630" i="16"/>
  <c r="AC2280" i="16"/>
  <c r="AL2130" i="16"/>
  <c r="T2130" i="16"/>
  <c r="AF2131" i="16"/>
  <c r="AH2131" i="16" s="1"/>
  <c r="W2131" i="16"/>
  <c r="Y2131" i="16" s="1"/>
  <c r="R2131" i="16"/>
  <c r="S2131" i="16" s="1"/>
  <c r="N2131" i="16"/>
  <c r="P2131" i="16" s="1"/>
  <c r="I2131" i="16"/>
  <c r="J2131" i="16" s="1"/>
  <c r="E2131" i="16"/>
  <c r="G2131" i="16" s="1"/>
  <c r="H2131" i="16" s="1"/>
  <c r="B2132" i="16"/>
  <c r="V2131" i="16"/>
  <c r="X2131" i="16" s="1"/>
  <c r="D2131" i="16"/>
  <c r="F2131" i="16" s="1"/>
  <c r="AE2131" i="16"/>
  <c r="AG2131" i="16" s="1"/>
  <c r="M2131" i="16"/>
  <c r="O2131" i="16" s="1"/>
  <c r="AA2131" i="16"/>
  <c r="AB2131" i="16" s="1"/>
  <c r="AC2131" i="16" s="1"/>
  <c r="AJ2131" i="16"/>
  <c r="AK2131" i="16" s="1"/>
  <c r="AL479" i="16"/>
  <c r="AF480" i="16"/>
  <c r="AH480" i="16" s="1"/>
  <c r="W480" i="16"/>
  <c r="Y480" i="16" s="1"/>
  <c r="R480" i="16"/>
  <c r="S480" i="16" s="1"/>
  <c r="N480" i="16"/>
  <c r="P480" i="16" s="1"/>
  <c r="I480" i="16"/>
  <c r="J480" i="16" s="1"/>
  <c r="E480" i="16"/>
  <c r="G480" i="16" s="1"/>
  <c r="B481" i="16"/>
  <c r="AE480" i="16"/>
  <c r="AG480" i="16" s="1"/>
  <c r="V480" i="16"/>
  <c r="X480" i="16" s="1"/>
  <c r="M480" i="16"/>
  <c r="O480" i="16" s="1"/>
  <c r="D480" i="16"/>
  <c r="F480" i="16" s="1"/>
  <c r="AA480" i="16"/>
  <c r="AB480" i="16" s="1"/>
  <c r="AJ480" i="16"/>
  <c r="AK480" i="16" s="1"/>
  <c r="AL929" i="16"/>
  <c r="AF930" i="16"/>
  <c r="AH930" i="16" s="1"/>
  <c r="W930" i="16"/>
  <c r="Y930" i="16" s="1"/>
  <c r="R930" i="16"/>
  <c r="S930" i="16" s="1"/>
  <c r="N930" i="16"/>
  <c r="P930" i="16" s="1"/>
  <c r="I930" i="16"/>
  <c r="J930" i="16" s="1"/>
  <c r="E930" i="16"/>
  <c r="G930" i="16" s="1"/>
  <c r="AE930" i="16"/>
  <c r="AG930" i="16" s="1"/>
  <c r="M930" i="16"/>
  <c r="O930" i="16" s="1"/>
  <c r="B931" i="16"/>
  <c r="V930" i="16"/>
  <c r="X930" i="16" s="1"/>
  <c r="D930" i="16"/>
  <c r="F930" i="16" s="1"/>
  <c r="AA930" i="16"/>
  <c r="AB930" i="16" s="1"/>
  <c r="AJ930" i="16"/>
  <c r="AK930" i="16" s="1"/>
  <c r="Q2729" i="16"/>
  <c r="AF330" i="16"/>
  <c r="AH330" i="16" s="1"/>
  <c r="W330" i="16"/>
  <c r="Y330" i="16" s="1"/>
  <c r="R330" i="16"/>
  <c r="S330" i="16" s="1"/>
  <c r="N330" i="16"/>
  <c r="P330" i="16" s="1"/>
  <c r="I330" i="16"/>
  <c r="J330" i="16" s="1"/>
  <c r="E330" i="16"/>
  <c r="G330" i="16" s="1"/>
  <c r="B331" i="16"/>
  <c r="AE330" i="16"/>
  <c r="AG330" i="16" s="1"/>
  <c r="V330" i="16"/>
  <c r="X330" i="16" s="1"/>
  <c r="M330" i="16"/>
  <c r="O330" i="16" s="1"/>
  <c r="D330" i="16"/>
  <c r="F330" i="16" s="1"/>
  <c r="AA330" i="16"/>
  <c r="AB330" i="16" s="1"/>
  <c r="AJ330" i="16"/>
  <c r="AK330" i="16" s="1"/>
  <c r="H1230" i="16"/>
  <c r="Z1230" i="16"/>
  <c r="AL1380" i="16"/>
  <c r="B1982" i="16"/>
  <c r="AE1981" i="16"/>
  <c r="AG1981" i="16" s="1"/>
  <c r="V1981" i="16"/>
  <c r="X1981" i="16" s="1"/>
  <c r="M1981" i="16"/>
  <c r="O1981" i="16" s="1"/>
  <c r="D1981" i="16"/>
  <c r="F1981" i="16" s="1"/>
  <c r="AF1981" i="16"/>
  <c r="AH1981" i="16" s="1"/>
  <c r="AI1981" i="16" s="1"/>
  <c r="W1981" i="16"/>
  <c r="Y1981" i="16" s="1"/>
  <c r="Z1981" i="16" s="1"/>
  <c r="N1981" i="16"/>
  <c r="P1981" i="16" s="1"/>
  <c r="E1981" i="16"/>
  <c r="G1981" i="16" s="1"/>
  <c r="H1981" i="16" s="1"/>
  <c r="R1981" i="16"/>
  <c r="S1981" i="16" s="1"/>
  <c r="I1981" i="16"/>
  <c r="J1981" i="16" s="1"/>
  <c r="AA1981" i="16"/>
  <c r="AB1981" i="16" s="1"/>
  <c r="AJ1981" i="16"/>
  <c r="AK1981" i="16" s="1"/>
  <c r="AL1981" i="16" s="1"/>
  <c r="T1980" i="16"/>
  <c r="Q1529" i="16"/>
  <c r="W31" i="16"/>
  <c r="Y31" i="16" s="1"/>
  <c r="N31" i="16"/>
  <c r="P31" i="16" s="1"/>
  <c r="AA31" i="16"/>
  <c r="AB31" i="16" s="1"/>
  <c r="I31" i="16"/>
  <c r="B32" i="16"/>
  <c r="AE31" i="16"/>
  <c r="AG31" i="16" s="1"/>
  <c r="V31" i="16"/>
  <c r="X31" i="16" s="1"/>
  <c r="M31" i="16"/>
  <c r="O31" i="16" s="1"/>
  <c r="D31" i="16"/>
  <c r="AF31" i="16"/>
  <c r="AH31" i="16" s="1"/>
  <c r="AI31" i="16" s="1"/>
  <c r="R31" i="16"/>
  <c r="S31" i="16" s="1"/>
  <c r="E31" i="16"/>
  <c r="AJ31" i="16"/>
  <c r="AK31" i="16" s="1"/>
  <c r="T30" i="16"/>
  <c r="Q2879" i="16"/>
  <c r="K1681" i="16"/>
  <c r="Z1681" i="16"/>
  <c r="H2580" i="16"/>
  <c r="Z2580" i="16"/>
  <c r="B632" i="16"/>
  <c r="AE631" i="16"/>
  <c r="AG631" i="16" s="1"/>
  <c r="V631" i="16"/>
  <c r="X631" i="16" s="1"/>
  <c r="M631" i="16"/>
  <c r="O631" i="16" s="1"/>
  <c r="D631" i="16"/>
  <c r="F631" i="16" s="1"/>
  <c r="AF631" i="16"/>
  <c r="AH631" i="16" s="1"/>
  <c r="AI631" i="16" s="1"/>
  <c r="W631" i="16"/>
  <c r="Y631" i="16" s="1"/>
  <c r="Z631" i="16" s="1"/>
  <c r="R631" i="16"/>
  <c r="S631" i="16" s="1"/>
  <c r="T631" i="16" s="1"/>
  <c r="N631" i="16"/>
  <c r="P631" i="16" s="1"/>
  <c r="I631" i="16"/>
  <c r="J631" i="16" s="1"/>
  <c r="E631" i="16"/>
  <c r="G631" i="16" s="1"/>
  <c r="AJ631" i="16"/>
  <c r="AK631" i="16" s="1"/>
  <c r="AA631" i="16"/>
  <c r="AB631" i="16" s="1"/>
  <c r="H2280" i="16"/>
  <c r="AI479" i="16"/>
  <c r="AI2729" i="16"/>
  <c r="AF2730" i="16"/>
  <c r="AH2730" i="16" s="1"/>
  <c r="W2730" i="16"/>
  <c r="Y2730" i="16" s="1"/>
  <c r="R2730" i="16"/>
  <c r="S2730" i="16" s="1"/>
  <c r="N2730" i="16"/>
  <c r="P2730" i="16" s="1"/>
  <c r="I2730" i="16"/>
  <c r="J2730" i="16" s="1"/>
  <c r="E2730" i="16"/>
  <c r="G2730" i="16" s="1"/>
  <c r="B2731" i="16"/>
  <c r="V2730" i="16"/>
  <c r="X2730" i="16" s="1"/>
  <c r="D2730" i="16"/>
  <c r="F2730" i="16" s="1"/>
  <c r="AE2730" i="16"/>
  <c r="AG2730" i="16" s="1"/>
  <c r="M2730" i="16"/>
  <c r="O2730" i="16" s="1"/>
  <c r="AA2730" i="16"/>
  <c r="AB2730" i="16" s="1"/>
  <c r="AC2730" i="16" s="1"/>
  <c r="AJ2730" i="16"/>
  <c r="AK2730" i="16" s="1"/>
  <c r="AL329" i="16"/>
  <c r="AI329" i="16"/>
  <c r="K1230" i="16"/>
  <c r="H1380" i="16"/>
  <c r="B1531" i="16"/>
  <c r="AE1530" i="16"/>
  <c r="AG1530" i="16" s="1"/>
  <c r="V1530" i="16"/>
  <c r="X1530" i="16" s="1"/>
  <c r="M1530" i="16"/>
  <c r="O1530" i="16" s="1"/>
  <c r="D1530" i="16"/>
  <c r="F1530" i="16" s="1"/>
  <c r="AF1530" i="16"/>
  <c r="AH1530" i="16" s="1"/>
  <c r="AI1530" i="16" s="1"/>
  <c r="W1530" i="16"/>
  <c r="Y1530" i="16" s="1"/>
  <c r="Z1530" i="16" s="1"/>
  <c r="R1530" i="16"/>
  <c r="S1530" i="16" s="1"/>
  <c r="T1530" i="16" s="1"/>
  <c r="N1530" i="16"/>
  <c r="P1530" i="16" s="1"/>
  <c r="I1530" i="16"/>
  <c r="J1530" i="16" s="1"/>
  <c r="E1530" i="16"/>
  <c r="G1530" i="16" s="1"/>
  <c r="H1530" i="16" s="1"/>
  <c r="AA1530" i="16"/>
  <c r="AB1530" i="16" s="1"/>
  <c r="AJ1530" i="16"/>
  <c r="AK1530" i="16" s="1"/>
  <c r="AL1530" i="16" s="1"/>
  <c r="T1529" i="16"/>
  <c r="AF2880" i="16"/>
  <c r="AH2880" i="16" s="1"/>
  <c r="W2880" i="16"/>
  <c r="Y2880" i="16" s="1"/>
  <c r="R2880" i="16"/>
  <c r="S2880" i="16" s="1"/>
  <c r="N2880" i="16"/>
  <c r="P2880" i="16" s="1"/>
  <c r="I2880" i="16"/>
  <c r="J2880" i="16" s="1"/>
  <c r="E2880" i="16"/>
  <c r="G2880" i="16" s="1"/>
  <c r="B2881" i="16"/>
  <c r="AE2880" i="16"/>
  <c r="AG2880" i="16" s="1"/>
  <c r="V2880" i="16"/>
  <c r="X2880" i="16" s="1"/>
  <c r="M2880" i="16"/>
  <c r="O2880" i="16" s="1"/>
  <c r="D2880" i="16"/>
  <c r="F2880" i="16" s="1"/>
  <c r="AA2880" i="16"/>
  <c r="AB2880" i="16" s="1"/>
  <c r="AJ2880" i="16"/>
  <c r="AK2880" i="16" s="1"/>
  <c r="AL2880" i="16" s="1"/>
  <c r="T2879" i="16"/>
  <c r="K2580" i="16"/>
  <c r="AC2877" i="7"/>
  <c r="Z1225" i="7"/>
  <c r="AC1225" i="7"/>
  <c r="AC1676" i="7"/>
  <c r="Z1676" i="7"/>
  <c r="AC2125" i="7"/>
  <c r="Z2125" i="7"/>
  <c r="Z25" i="7"/>
  <c r="AC25" i="7"/>
  <c r="AF2279" i="7"/>
  <c r="AJ2279" i="7"/>
  <c r="AK2279" i="7" s="1"/>
  <c r="AL2279" i="7" s="1"/>
  <c r="AF2579" i="7"/>
  <c r="AJ2579" i="7"/>
  <c r="AK2579" i="7" s="1"/>
  <c r="AL2579" i="7" s="1"/>
  <c r="AF2729" i="7"/>
  <c r="AJ2729" i="7"/>
  <c r="AK2729" i="7" s="1"/>
  <c r="AL2729" i="7" s="1"/>
  <c r="AF2879" i="7"/>
  <c r="AJ2879" i="7"/>
  <c r="AK2879" i="7" s="1"/>
  <c r="AL2879" i="7" s="1"/>
  <c r="AC1975" i="7"/>
  <c r="Z1975" i="7"/>
  <c r="Z2725" i="7"/>
  <c r="AC2725" i="7"/>
  <c r="Z1826" i="7"/>
  <c r="AC1826" i="7"/>
  <c r="AC2425" i="7"/>
  <c r="Z2425" i="7"/>
  <c r="AC1376" i="7"/>
  <c r="Z1376" i="7"/>
  <c r="Z175" i="7"/>
  <c r="AC175" i="7"/>
  <c r="AF1380" i="7"/>
  <c r="AJ1380" i="7"/>
  <c r="AK1380" i="7" s="1"/>
  <c r="AL1380" i="7" s="1"/>
  <c r="AF929" i="7"/>
  <c r="AJ929" i="7"/>
  <c r="AK929" i="7" s="1"/>
  <c r="AL929" i="7" s="1"/>
  <c r="AF480" i="7"/>
  <c r="AJ480" i="7"/>
  <c r="AK480" i="7" s="1"/>
  <c r="AL480" i="7" s="1"/>
  <c r="AF629" i="7"/>
  <c r="AJ629" i="7"/>
  <c r="AK629" i="7" s="1"/>
  <c r="AL629" i="7" s="1"/>
  <c r="AF780" i="7"/>
  <c r="AJ780" i="7"/>
  <c r="AK780" i="7" s="1"/>
  <c r="AL780" i="7" s="1"/>
  <c r="AF329" i="7"/>
  <c r="AJ329" i="7"/>
  <c r="AK329" i="7" s="1"/>
  <c r="AL329" i="7" s="1"/>
  <c r="AF1079" i="7"/>
  <c r="AJ1079" i="7"/>
  <c r="AK1079" i="7" s="1"/>
  <c r="AL1079" i="7" s="1"/>
  <c r="AF2129" i="7"/>
  <c r="AJ2129" i="7"/>
  <c r="AK2129" i="7" s="1"/>
  <c r="AL2129" i="7" s="1"/>
  <c r="AF1230" i="7"/>
  <c r="AJ1230" i="7"/>
  <c r="AK1230" i="7" s="1"/>
  <c r="AL1230" i="7" s="1"/>
  <c r="AC2275" i="7"/>
  <c r="Z2275" i="7"/>
  <c r="AC926" i="7"/>
  <c r="Z926" i="7"/>
  <c r="Z1075" i="7"/>
  <c r="AC1075" i="7"/>
  <c r="AF1829" i="7"/>
  <c r="AJ1829" i="7"/>
  <c r="AK1829" i="7" s="1"/>
  <c r="AL1829" i="7" s="1"/>
  <c r="AF1529" i="7"/>
  <c r="AJ1529" i="7"/>
  <c r="AK1529" i="7" s="1"/>
  <c r="AL1529" i="7" s="1"/>
  <c r="AF1679" i="7"/>
  <c r="AJ1679" i="7"/>
  <c r="AK1679" i="7" s="1"/>
  <c r="AL1679" i="7" s="1"/>
  <c r="AF1979" i="7"/>
  <c r="AJ1979" i="7"/>
  <c r="AK1979" i="7" s="1"/>
  <c r="AL1979" i="7" s="1"/>
  <c r="AF2429" i="7"/>
  <c r="AJ2429" i="7"/>
  <c r="AK2429" i="7" s="1"/>
  <c r="AL2429" i="7" s="1"/>
  <c r="AF30" i="7"/>
  <c r="AJ30" i="7"/>
  <c r="AK30" i="7" s="1"/>
  <c r="AL30" i="7" s="1"/>
  <c r="AC776" i="7"/>
  <c r="Z776" i="7"/>
  <c r="AC325" i="7"/>
  <c r="Z325" i="7"/>
  <c r="AC625" i="7"/>
  <c r="Z625" i="7"/>
  <c r="Z1525" i="7"/>
  <c r="AC1525" i="7"/>
  <c r="AC476" i="7"/>
  <c r="Z476" i="7"/>
  <c r="Z2575" i="7"/>
  <c r="AC2575" i="7"/>
  <c r="Q2877" i="7"/>
  <c r="Q625" i="7"/>
  <c r="T625" i="7"/>
  <c r="Q476" i="7"/>
  <c r="T476" i="7"/>
  <c r="Q1075" i="7"/>
  <c r="T1075" i="7"/>
  <c r="Q175" i="7"/>
  <c r="T175" i="7"/>
  <c r="W2279" i="7"/>
  <c r="Y2279" i="7" s="1"/>
  <c r="AA2279" i="7"/>
  <c r="AB2279" i="7" s="1"/>
  <c r="W1829" i="7"/>
  <c r="Y1829" i="7" s="1"/>
  <c r="AA1829" i="7"/>
  <c r="AB1829" i="7" s="1"/>
  <c r="W2579" i="7"/>
  <c r="Y2579" i="7" s="1"/>
  <c r="AA2579" i="7"/>
  <c r="AB2579" i="7" s="1"/>
  <c r="W1529" i="7"/>
  <c r="Y1529" i="7" s="1"/>
  <c r="AA1529" i="7"/>
  <c r="AB1529" i="7" s="1"/>
  <c r="W2729" i="7"/>
  <c r="Y2729" i="7" s="1"/>
  <c r="AA2729" i="7"/>
  <c r="AB2729" i="7" s="1"/>
  <c r="W780" i="7"/>
  <c r="Y780" i="7" s="1"/>
  <c r="AA780" i="7"/>
  <c r="AB780" i="7" s="1"/>
  <c r="W1679" i="7"/>
  <c r="Y1679" i="7" s="1"/>
  <c r="AA1679" i="7"/>
  <c r="AB1679" i="7" s="1"/>
  <c r="W329" i="7"/>
  <c r="Y329" i="7" s="1"/>
  <c r="AA329" i="7"/>
  <c r="AB329" i="7" s="1"/>
  <c r="W2879" i="7"/>
  <c r="Y2879" i="7" s="1"/>
  <c r="AA2879" i="7"/>
  <c r="AB2879" i="7" s="1"/>
  <c r="W1079" i="7"/>
  <c r="Y1079" i="7" s="1"/>
  <c r="AA1079" i="7"/>
  <c r="AB1079" i="7" s="1"/>
  <c r="W1979" i="7"/>
  <c r="Y1979" i="7" s="1"/>
  <c r="AA1979" i="7"/>
  <c r="AB1979" i="7" s="1"/>
  <c r="W2129" i="7"/>
  <c r="Y2129" i="7" s="1"/>
  <c r="AA2129" i="7"/>
  <c r="AB2129" i="7" s="1"/>
  <c r="W2429" i="7"/>
  <c r="Y2429" i="7" s="1"/>
  <c r="AA2429" i="7"/>
  <c r="AB2429" i="7" s="1"/>
  <c r="W1230" i="7"/>
  <c r="Y1230" i="7" s="1"/>
  <c r="AA1230" i="7"/>
  <c r="AB1230" i="7" s="1"/>
  <c r="T1975" i="7"/>
  <c r="Q1975" i="7"/>
  <c r="Q2275" i="7"/>
  <c r="T2275" i="7"/>
  <c r="T2125" i="7"/>
  <c r="Q2125" i="7"/>
  <c r="Q776" i="7"/>
  <c r="T776" i="7"/>
  <c r="T1225" i="7"/>
  <c r="Q1225" i="7"/>
  <c r="Q1676" i="7"/>
  <c r="T1676" i="7"/>
  <c r="T2425" i="7"/>
  <c r="Q2425" i="7"/>
  <c r="T926" i="7"/>
  <c r="Q926" i="7"/>
  <c r="T2575" i="7"/>
  <c r="Q2575" i="7"/>
  <c r="T25" i="7"/>
  <c r="Q25" i="7"/>
  <c r="Q325" i="7"/>
  <c r="T325" i="7"/>
  <c r="Q1525" i="7"/>
  <c r="T1525" i="7"/>
  <c r="T1376" i="7"/>
  <c r="Q1376" i="7"/>
  <c r="W1380" i="7"/>
  <c r="Y1380" i="7" s="1"/>
  <c r="AA1380" i="7"/>
  <c r="AB1380" i="7" s="1"/>
  <c r="W929" i="7"/>
  <c r="Y929" i="7" s="1"/>
  <c r="AA929" i="7"/>
  <c r="AB929" i="7" s="1"/>
  <c r="W480" i="7"/>
  <c r="Y480" i="7" s="1"/>
  <c r="AA480" i="7"/>
  <c r="AB480" i="7" s="1"/>
  <c r="W629" i="7"/>
  <c r="Y629" i="7" s="1"/>
  <c r="AA629" i="7"/>
  <c r="AB629" i="7" s="1"/>
  <c r="W30" i="7"/>
  <c r="Y30" i="7" s="1"/>
  <c r="AA30" i="7"/>
  <c r="AB30" i="7" s="1"/>
  <c r="T2725" i="7"/>
  <c r="Q2725" i="7"/>
  <c r="T1826" i="7"/>
  <c r="Q1826" i="7"/>
  <c r="H2575" i="7"/>
  <c r="K2575" i="7"/>
  <c r="H2574" i="7"/>
  <c r="K2574" i="7"/>
  <c r="H2275" i="7"/>
  <c r="K2275" i="7"/>
  <c r="R2279" i="7"/>
  <c r="S2279" i="7" s="1"/>
  <c r="N2279" i="7"/>
  <c r="P2279" i="7" s="1"/>
  <c r="I2279" i="7"/>
  <c r="J2279" i="7" s="1"/>
  <c r="R1829" i="7"/>
  <c r="S1829" i="7" s="1"/>
  <c r="N1829" i="7"/>
  <c r="P1829" i="7" s="1"/>
  <c r="I1829" i="7"/>
  <c r="J1829" i="7" s="1"/>
  <c r="R2579" i="7"/>
  <c r="S2579" i="7" s="1"/>
  <c r="N2579" i="7"/>
  <c r="P2579" i="7" s="1"/>
  <c r="I2579" i="7"/>
  <c r="J2579" i="7" s="1"/>
  <c r="N1529" i="7"/>
  <c r="P1529" i="7" s="1"/>
  <c r="I1529" i="7"/>
  <c r="J1529" i="7" s="1"/>
  <c r="R1529" i="7"/>
  <c r="S1529" i="7" s="1"/>
  <c r="N2729" i="7"/>
  <c r="P2729" i="7" s="1"/>
  <c r="R2729" i="7"/>
  <c r="S2729" i="7" s="1"/>
  <c r="I2729" i="7"/>
  <c r="J2729" i="7" s="1"/>
  <c r="R1679" i="7"/>
  <c r="S1679" i="7" s="1"/>
  <c r="N1679" i="7"/>
  <c r="P1679" i="7" s="1"/>
  <c r="I1679" i="7"/>
  <c r="J1679" i="7" s="1"/>
  <c r="R2879" i="7"/>
  <c r="S2879" i="7" s="1"/>
  <c r="N2879" i="7"/>
  <c r="P2879" i="7" s="1"/>
  <c r="I2879" i="7"/>
  <c r="J2879" i="7" s="1"/>
  <c r="R1979" i="7"/>
  <c r="S1979" i="7" s="1"/>
  <c r="N1979" i="7"/>
  <c r="P1979" i="7" s="1"/>
  <c r="I1979" i="7"/>
  <c r="J1979" i="7" s="1"/>
  <c r="N2429" i="7"/>
  <c r="P2429" i="7" s="1"/>
  <c r="R2429" i="7"/>
  <c r="S2429" i="7" s="1"/>
  <c r="I2429" i="7"/>
  <c r="J2429" i="7" s="1"/>
  <c r="R30" i="7"/>
  <c r="S30" i="7" s="1"/>
  <c r="N30" i="7"/>
  <c r="P30" i="7" s="1"/>
  <c r="I30" i="7"/>
  <c r="J30" i="7" s="1"/>
  <c r="K2877" i="7"/>
  <c r="H1225" i="7"/>
  <c r="K1225" i="7"/>
  <c r="H1975" i="7"/>
  <c r="K1975" i="7"/>
  <c r="H625" i="7"/>
  <c r="K625" i="7"/>
  <c r="H2125" i="7"/>
  <c r="K2125" i="7"/>
  <c r="H776" i="7"/>
  <c r="K776" i="7"/>
  <c r="H325" i="7"/>
  <c r="K325" i="7"/>
  <c r="H1525" i="7"/>
  <c r="K1525" i="7"/>
  <c r="H775" i="7"/>
  <c r="K775" i="7"/>
  <c r="H175" i="7"/>
  <c r="K175" i="7"/>
  <c r="H476" i="7"/>
  <c r="K476" i="7"/>
  <c r="H2725" i="7"/>
  <c r="K2725" i="7"/>
  <c r="H1676" i="7"/>
  <c r="K1676" i="7"/>
  <c r="H2425" i="7"/>
  <c r="K2425" i="7"/>
  <c r="H926" i="7"/>
  <c r="K926" i="7"/>
  <c r="H1826" i="7"/>
  <c r="K1826" i="7"/>
  <c r="H1075" i="7"/>
  <c r="K1075" i="7"/>
  <c r="H25" i="7"/>
  <c r="K25" i="7"/>
  <c r="N1380" i="7"/>
  <c r="P1380" i="7" s="1"/>
  <c r="I1380" i="7"/>
  <c r="J1380" i="7" s="1"/>
  <c r="R1380" i="7"/>
  <c r="S1380" i="7" s="1"/>
  <c r="R929" i="7"/>
  <c r="S929" i="7" s="1"/>
  <c r="N929" i="7"/>
  <c r="P929" i="7" s="1"/>
  <c r="I929" i="7"/>
  <c r="J929" i="7" s="1"/>
  <c r="R480" i="7"/>
  <c r="S480" i="7" s="1"/>
  <c r="N480" i="7"/>
  <c r="P480" i="7" s="1"/>
  <c r="I480" i="7"/>
  <c r="J480" i="7" s="1"/>
  <c r="R629" i="7"/>
  <c r="S629" i="7" s="1"/>
  <c r="N629" i="7"/>
  <c r="P629" i="7" s="1"/>
  <c r="I629" i="7"/>
  <c r="J629" i="7" s="1"/>
  <c r="R780" i="7"/>
  <c r="S780" i="7" s="1"/>
  <c r="N780" i="7"/>
  <c r="P780" i="7" s="1"/>
  <c r="I780" i="7"/>
  <c r="J780" i="7" s="1"/>
  <c r="R329" i="7"/>
  <c r="S329" i="7" s="1"/>
  <c r="N329" i="7"/>
  <c r="P329" i="7" s="1"/>
  <c r="I329" i="7"/>
  <c r="J329" i="7" s="1"/>
  <c r="R1079" i="7"/>
  <c r="S1079" i="7" s="1"/>
  <c r="N1079" i="7"/>
  <c r="P1079" i="7" s="1"/>
  <c r="I1079" i="7"/>
  <c r="J1079" i="7" s="1"/>
  <c r="R2129" i="7"/>
  <c r="S2129" i="7" s="1"/>
  <c r="N2129" i="7"/>
  <c r="P2129" i="7" s="1"/>
  <c r="I2129" i="7"/>
  <c r="J2129" i="7" s="1"/>
  <c r="R1230" i="7"/>
  <c r="S1230" i="7" s="1"/>
  <c r="I1230" i="7"/>
  <c r="J1230" i="7" s="1"/>
  <c r="N1230" i="7"/>
  <c r="P1230" i="7" s="1"/>
  <c r="H174" i="7"/>
  <c r="K174" i="7"/>
  <c r="F1376" i="7"/>
  <c r="B1381" i="7"/>
  <c r="E1380" i="7"/>
  <c r="G1380" i="7" s="1"/>
  <c r="B781" i="7"/>
  <c r="E780" i="7"/>
  <c r="G780" i="7" s="1"/>
  <c r="B930" i="7"/>
  <c r="E929" i="7"/>
  <c r="G929" i="7" s="1"/>
  <c r="B630" i="7"/>
  <c r="E629" i="7"/>
  <c r="G629" i="7" s="1"/>
  <c r="B330" i="7"/>
  <c r="E329" i="7"/>
  <c r="G329" i="7" s="1"/>
  <c r="B2130" i="7"/>
  <c r="E2129" i="7"/>
  <c r="G2129" i="7" s="1"/>
  <c r="B481" i="7"/>
  <c r="E480" i="7"/>
  <c r="G480" i="7" s="1"/>
  <c r="B1080" i="7"/>
  <c r="E1079" i="7"/>
  <c r="G1079" i="7" s="1"/>
  <c r="B1830" i="7"/>
  <c r="E1829" i="7"/>
  <c r="G1829" i="7" s="1"/>
  <c r="B2280" i="7"/>
  <c r="E2279" i="7"/>
  <c r="G2279" i="7" s="1"/>
  <c r="B2580" i="7"/>
  <c r="E2579" i="7"/>
  <c r="G2579" i="7" s="1"/>
  <c r="B2730" i="7"/>
  <c r="E2729" i="7"/>
  <c r="G2729" i="7" s="1"/>
  <c r="B2880" i="7"/>
  <c r="E2879" i="7"/>
  <c r="G2879" i="7" s="1"/>
  <c r="B2430" i="7"/>
  <c r="E2429" i="7"/>
  <c r="G2429" i="7" s="1"/>
  <c r="B1231" i="7"/>
  <c r="E1230" i="7"/>
  <c r="G1230" i="7" s="1"/>
  <c r="B1530" i="7"/>
  <c r="E1529" i="7"/>
  <c r="G1529" i="7" s="1"/>
  <c r="B1680" i="7"/>
  <c r="E1679" i="7"/>
  <c r="G1679" i="7" s="1"/>
  <c r="B1980" i="7"/>
  <c r="E1979" i="7"/>
  <c r="G1979" i="7" s="1"/>
  <c r="B31" i="7"/>
  <c r="E30" i="7"/>
  <c r="G30" i="7" s="1"/>
  <c r="AE176" i="7"/>
  <c r="M176" i="7"/>
  <c r="O176" i="7" s="1"/>
  <c r="V176" i="7"/>
  <c r="X176" i="7" s="1"/>
  <c r="D176" i="7"/>
  <c r="F176" i="7" s="1"/>
  <c r="M26" i="7"/>
  <c r="O26" i="7" s="1"/>
  <c r="D26" i="7"/>
  <c r="F26" i="7" s="1"/>
  <c r="AE26" i="7"/>
  <c r="V26" i="7"/>
  <c r="X26" i="7" s="1"/>
  <c r="V626" i="7"/>
  <c r="X626" i="7" s="1"/>
  <c r="M626" i="7"/>
  <c r="O626" i="7" s="1"/>
  <c r="D626" i="7"/>
  <c r="F626" i="7" s="1"/>
  <c r="AE626" i="7"/>
  <c r="AE1377" i="7"/>
  <c r="D1377" i="7"/>
  <c r="F1377" i="7" s="1"/>
  <c r="V1377" i="7"/>
  <c r="X1377" i="7" s="1"/>
  <c r="M1377" i="7"/>
  <c r="O1377" i="7" s="1"/>
  <c r="V1976" i="7"/>
  <c r="X1976" i="7" s="1"/>
  <c r="AE1976" i="7"/>
  <c r="D1976" i="7"/>
  <c r="F1976" i="7" s="1"/>
  <c r="M1976" i="7"/>
  <c r="O1976" i="7" s="1"/>
  <c r="M1226" i="7"/>
  <c r="O1226" i="7" s="1"/>
  <c r="D1226" i="7"/>
  <c r="F1226" i="7" s="1"/>
  <c r="V1226" i="7"/>
  <c r="X1226" i="7" s="1"/>
  <c r="AE1226" i="7"/>
  <c r="V2276" i="7"/>
  <c r="X2276" i="7" s="1"/>
  <c r="M2276" i="7"/>
  <c r="O2276" i="7" s="1"/>
  <c r="AE2276" i="7"/>
  <c r="D2276" i="7"/>
  <c r="F2276" i="7" s="1"/>
  <c r="M927" i="7"/>
  <c r="O927" i="7" s="1"/>
  <c r="D927" i="7"/>
  <c r="F927" i="7" s="1"/>
  <c r="AE927" i="7"/>
  <c r="V927" i="7"/>
  <c r="X927" i="7" s="1"/>
  <c r="D2878" i="7"/>
  <c r="F2878" i="7" s="1"/>
  <c r="K2878" i="7" s="1"/>
  <c r="M2878" i="7"/>
  <c r="O2878" i="7" s="1"/>
  <c r="T2878" i="7" s="1"/>
  <c r="AE2878" i="7"/>
  <c r="V2878" i="7"/>
  <c r="X2878" i="7" s="1"/>
  <c r="AC2878" i="7" s="1"/>
  <c r="V2576" i="7"/>
  <c r="X2576" i="7" s="1"/>
  <c r="AE2576" i="7"/>
  <c r="D2576" i="7"/>
  <c r="F2576" i="7" s="1"/>
  <c r="M2576" i="7"/>
  <c r="O2576" i="7" s="1"/>
  <c r="AE2726" i="7"/>
  <c r="D2726" i="7"/>
  <c r="F2726" i="7" s="1"/>
  <c r="V2726" i="7"/>
  <c r="X2726" i="7" s="1"/>
  <c r="M2726" i="7"/>
  <c r="O2726" i="7" s="1"/>
  <c r="V1677" i="7"/>
  <c r="X1677" i="7" s="1"/>
  <c r="M1677" i="7"/>
  <c r="O1677" i="7" s="1"/>
  <c r="AE1677" i="7"/>
  <c r="D1677" i="7"/>
  <c r="F1677" i="7" s="1"/>
  <c r="V2126" i="7"/>
  <c r="X2126" i="7" s="1"/>
  <c r="M2126" i="7"/>
  <c r="O2126" i="7" s="1"/>
  <c r="AE2126" i="7"/>
  <c r="D2126" i="7"/>
  <c r="F2126" i="7" s="1"/>
  <c r="V777" i="7"/>
  <c r="X777" i="7" s="1"/>
  <c r="AE777" i="7"/>
  <c r="D777" i="7"/>
  <c r="M777" i="7"/>
  <c r="O777" i="7" s="1"/>
  <c r="V1076" i="7"/>
  <c r="X1076" i="7" s="1"/>
  <c r="M1076" i="7"/>
  <c r="O1076" i="7" s="1"/>
  <c r="AE1076" i="7"/>
  <c r="D1076" i="7"/>
  <c r="F1076" i="7" s="1"/>
  <c r="D326" i="7"/>
  <c r="F326" i="7" s="1"/>
  <c r="M326" i="7"/>
  <c r="O326" i="7" s="1"/>
  <c r="AE326" i="7"/>
  <c r="V326" i="7"/>
  <c r="X326" i="7" s="1"/>
  <c r="D1526" i="7"/>
  <c r="F1526" i="7" s="1"/>
  <c r="M1526" i="7"/>
  <c r="O1526" i="7" s="1"/>
  <c r="AE1526" i="7"/>
  <c r="V1526" i="7"/>
  <c r="X1526" i="7" s="1"/>
  <c r="V2426" i="7"/>
  <c r="X2426" i="7" s="1"/>
  <c r="AE2426" i="7"/>
  <c r="D2426" i="7"/>
  <c r="F2426" i="7" s="1"/>
  <c r="M2426" i="7"/>
  <c r="O2426" i="7" s="1"/>
  <c r="AE1827" i="7"/>
  <c r="D1827" i="7"/>
  <c r="F1827" i="7" s="1"/>
  <c r="V1827" i="7"/>
  <c r="X1827" i="7" s="1"/>
  <c r="M1827" i="7"/>
  <c r="O1827" i="7" s="1"/>
  <c r="V477" i="7"/>
  <c r="X477" i="7" s="1"/>
  <c r="M477" i="7"/>
  <c r="O477" i="7" s="1"/>
  <c r="D477" i="7"/>
  <c r="F477" i="7" s="1"/>
  <c r="AE477" i="7"/>
  <c r="F31" i="16" l="1"/>
  <c r="H31" i="16" s="1"/>
  <c r="G2430" i="16"/>
  <c r="Z1080" i="16"/>
  <c r="Q631" i="16"/>
  <c r="G31" i="16"/>
  <c r="J31" i="16"/>
  <c r="K31" i="16" s="1"/>
  <c r="T330" i="16"/>
  <c r="T480" i="16"/>
  <c r="J2430" i="16"/>
  <c r="F1231" i="16"/>
  <c r="Z180" i="16"/>
  <c r="H30" i="16"/>
  <c r="AI2880" i="16"/>
  <c r="Q2730" i="16"/>
  <c r="Z2581" i="16"/>
  <c r="AI1830" i="16"/>
  <c r="AI1381" i="16"/>
  <c r="G1231" i="16"/>
  <c r="Z1231" i="16"/>
  <c r="T2281" i="16"/>
  <c r="H1682" i="16"/>
  <c r="T780" i="16"/>
  <c r="K2429" i="16"/>
  <c r="T930" i="16"/>
  <c r="F2430" i="16"/>
  <c r="J1231" i="16"/>
  <c r="Q2880" i="16"/>
  <c r="AL631" i="16"/>
  <c r="T1981" i="16"/>
  <c r="AC930" i="16"/>
  <c r="K2581" i="16"/>
  <c r="Q1830" i="16"/>
  <c r="AC2430" i="16"/>
  <c r="Q1381" i="16"/>
  <c r="K1231" i="16"/>
  <c r="K1080" i="16"/>
  <c r="AL1080" i="16"/>
  <c r="H180" i="16"/>
  <c r="Q1981" i="16"/>
  <c r="T2880" i="16"/>
  <c r="Q1530" i="16"/>
  <c r="H2730" i="16"/>
  <c r="Z2730" i="16"/>
  <c r="H631" i="16"/>
  <c r="Q31" i="16"/>
  <c r="AL330" i="16"/>
  <c r="K330" i="16"/>
  <c r="AI330" i="16"/>
  <c r="AL480" i="16"/>
  <c r="K480" i="16"/>
  <c r="AI480" i="16"/>
  <c r="Q2131" i="16"/>
  <c r="T1830" i="16"/>
  <c r="AL2430" i="16"/>
  <c r="H2430" i="16"/>
  <c r="T1381" i="16"/>
  <c r="Q1231" i="16"/>
  <c r="K2281" i="16"/>
  <c r="AI2281" i="16"/>
  <c r="Q1682" i="16"/>
  <c r="AI780" i="16"/>
  <c r="AI1080" i="16"/>
  <c r="H1080" i="16"/>
  <c r="Q180" i="16"/>
  <c r="V181" i="16"/>
  <c r="X181" i="16" s="1"/>
  <c r="E181" i="16"/>
  <c r="G181" i="16" s="1"/>
  <c r="AF181" i="16"/>
  <c r="AH181" i="16" s="1"/>
  <c r="B182" i="16"/>
  <c r="D181" i="16"/>
  <c r="F181" i="16" s="1"/>
  <c r="I181" i="16"/>
  <c r="J181" i="16" s="1"/>
  <c r="K181" i="16" s="1"/>
  <c r="R181" i="16"/>
  <c r="S181" i="16" s="1"/>
  <c r="T181" i="16" s="1"/>
  <c r="M181" i="16"/>
  <c r="O181" i="16" s="1"/>
  <c r="W181" i="16"/>
  <c r="Y181" i="16" s="1"/>
  <c r="Z181" i="16" s="1"/>
  <c r="N181" i="16"/>
  <c r="P181" i="16" s="1"/>
  <c r="AE181" i="16"/>
  <c r="AG181" i="16" s="1"/>
  <c r="AJ181" i="16"/>
  <c r="AK181" i="16" s="1"/>
  <c r="AA181" i="16"/>
  <c r="AB181" i="16" s="1"/>
  <c r="AC181" i="16" s="1"/>
  <c r="H2581" i="16"/>
  <c r="Z2430" i="16"/>
  <c r="H1231" i="16"/>
  <c r="R1081" i="16"/>
  <c r="S1081" i="16" s="1"/>
  <c r="B1082" i="16"/>
  <c r="D1081" i="16"/>
  <c r="F1081" i="16" s="1"/>
  <c r="I1081" i="16"/>
  <c r="J1081" i="16" s="1"/>
  <c r="W1081" i="16"/>
  <c r="Y1081" i="16" s="1"/>
  <c r="N1081" i="16"/>
  <c r="P1081" i="16" s="1"/>
  <c r="AE1081" i="16"/>
  <c r="AG1081" i="16" s="1"/>
  <c r="AA1081" i="16"/>
  <c r="AB1081" i="16" s="1"/>
  <c r="AF1081" i="16"/>
  <c r="AH1081" i="16" s="1"/>
  <c r="V1081" i="16"/>
  <c r="X1081" i="16" s="1"/>
  <c r="AJ1081" i="16"/>
  <c r="AK1081" i="16" s="1"/>
  <c r="AL1081" i="16" s="1"/>
  <c r="E1081" i="16"/>
  <c r="G1081" i="16" s="1"/>
  <c r="M1081" i="16"/>
  <c r="O1081" i="16" s="1"/>
  <c r="H2880" i="16"/>
  <c r="Z2880" i="16"/>
  <c r="AC1530" i="16"/>
  <c r="AL2730" i="16"/>
  <c r="K2730" i="16"/>
  <c r="AI2730" i="16"/>
  <c r="K631" i="16"/>
  <c r="AL31" i="16"/>
  <c r="AF32" i="16"/>
  <c r="AH32" i="16" s="1"/>
  <c r="W32" i="16"/>
  <c r="Y32" i="16" s="1"/>
  <c r="R32" i="16"/>
  <c r="S32" i="16" s="1"/>
  <c r="N32" i="16"/>
  <c r="P32" i="16" s="1"/>
  <c r="I32" i="16"/>
  <c r="E32" i="16"/>
  <c r="V32" i="16"/>
  <c r="X32" i="16" s="1"/>
  <c r="B33" i="16"/>
  <c r="M32" i="16"/>
  <c r="O32" i="16" s="1"/>
  <c r="AE32" i="16"/>
  <c r="AG32" i="16" s="1"/>
  <c r="D32" i="16"/>
  <c r="AA32" i="16"/>
  <c r="AB32" i="16" s="1"/>
  <c r="AC32" i="16" s="1"/>
  <c r="AJ32" i="16"/>
  <c r="AK32" i="16" s="1"/>
  <c r="AL32" i="16" s="1"/>
  <c r="Z31" i="16"/>
  <c r="AC1981" i="16"/>
  <c r="AC330" i="16"/>
  <c r="Q330" i="16"/>
  <c r="H930" i="16"/>
  <c r="Z930" i="16"/>
  <c r="AC480" i="16"/>
  <c r="Q480" i="16"/>
  <c r="AF2132" i="16"/>
  <c r="AH2132" i="16" s="1"/>
  <c r="W2132" i="16"/>
  <c r="Y2132" i="16" s="1"/>
  <c r="R2132" i="16"/>
  <c r="S2132" i="16" s="1"/>
  <c r="N2132" i="16"/>
  <c r="P2132" i="16" s="1"/>
  <c r="Q2132" i="16" s="1"/>
  <c r="I2132" i="16"/>
  <c r="J2132" i="16" s="1"/>
  <c r="E2132" i="16"/>
  <c r="G2132" i="16" s="1"/>
  <c r="B2133" i="16"/>
  <c r="AE2132" i="16"/>
  <c r="AG2132" i="16" s="1"/>
  <c r="V2132" i="16"/>
  <c r="X2132" i="16" s="1"/>
  <c r="M2132" i="16"/>
  <c r="O2132" i="16" s="1"/>
  <c r="D2132" i="16"/>
  <c r="F2132" i="16" s="1"/>
  <c r="AA2132" i="16"/>
  <c r="AB2132" i="16" s="1"/>
  <c r="AC2132" i="16" s="1"/>
  <c r="AJ2132" i="16"/>
  <c r="AK2132" i="16" s="1"/>
  <c r="T2131" i="16"/>
  <c r="AE2582" i="16"/>
  <c r="AG2582" i="16" s="1"/>
  <c r="V2582" i="16"/>
  <c r="X2582" i="16" s="1"/>
  <c r="M2582" i="16"/>
  <c r="O2582" i="16" s="1"/>
  <c r="D2582" i="16"/>
  <c r="F2582" i="16" s="1"/>
  <c r="B2583" i="16"/>
  <c r="AF2582" i="16"/>
  <c r="AH2582" i="16" s="1"/>
  <c r="W2582" i="16"/>
  <c r="Y2582" i="16" s="1"/>
  <c r="Z2582" i="16" s="1"/>
  <c r="R2582" i="16"/>
  <c r="S2582" i="16" s="1"/>
  <c r="N2582" i="16"/>
  <c r="P2582" i="16" s="1"/>
  <c r="I2582" i="16"/>
  <c r="J2582" i="16" s="1"/>
  <c r="E2582" i="16"/>
  <c r="G2582" i="16" s="1"/>
  <c r="AA2582" i="16"/>
  <c r="AB2582" i="16" s="1"/>
  <c r="AJ2582" i="16"/>
  <c r="AK2582" i="16" s="1"/>
  <c r="AL2582" i="16" s="1"/>
  <c r="T2581" i="16"/>
  <c r="H1830" i="16"/>
  <c r="Z1830" i="16"/>
  <c r="K2430" i="16"/>
  <c r="Q2430" i="16"/>
  <c r="H1381" i="16"/>
  <c r="Z1381" i="16"/>
  <c r="B1233" i="16"/>
  <c r="AE1232" i="16"/>
  <c r="AG1232" i="16" s="1"/>
  <c r="V1232" i="16"/>
  <c r="X1232" i="16" s="1"/>
  <c r="M1232" i="16"/>
  <c r="O1232" i="16" s="1"/>
  <c r="D1232" i="16"/>
  <c r="I1232" i="16"/>
  <c r="W1232" i="16"/>
  <c r="Y1232" i="16" s="1"/>
  <c r="Z1232" i="16" s="1"/>
  <c r="E1232" i="16"/>
  <c r="R1232" i="16"/>
  <c r="S1232" i="16" s="1"/>
  <c r="AF1232" i="16"/>
  <c r="AH1232" i="16" s="1"/>
  <c r="AI1232" i="16" s="1"/>
  <c r="N1232" i="16"/>
  <c r="P1232" i="16" s="1"/>
  <c r="AA1232" i="16"/>
  <c r="AB1232" i="16" s="1"/>
  <c r="AJ1232" i="16"/>
  <c r="AK1232" i="16" s="1"/>
  <c r="T1231" i="16"/>
  <c r="Q2281" i="16"/>
  <c r="B1684" i="16"/>
  <c r="AE1683" i="16"/>
  <c r="AG1683" i="16" s="1"/>
  <c r="V1683" i="16"/>
  <c r="X1683" i="16" s="1"/>
  <c r="M1683" i="16"/>
  <c r="O1683" i="16" s="1"/>
  <c r="D1683" i="16"/>
  <c r="F1683" i="16" s="1"/>
  <c r="I1683" i="16"/>
  <c r="J1683" i="16" s="1"/>
  <c r="AF1683" i="16"/>
  <c r="AH1683" i="16" s="1"/>
  <c r="N1683" i="16"/>
  <c r="P1683" i="16" s="1"/>
  <c r="Q1683" i="16" s="1"/>
  <c r="R1683" i="16"/>
  <c r="S1683" i="16" s="1"/>
  <c r="W1683" i="16"/>
  <c r="Y1683" i="16" s="1"/>
  <c r="E1683" i="16"/>
  <c r="G1683" i="16" s="1"/>
  <c r="AJ1683" i="16"/>
  <c r="AK1683" i="16" s="1"/>
  <c r="AL1683" i="16" s="1"/>
  <c r="AA1683" i="16"/>
  <c r="AB1683" i="16" s="1"/>
  <c r="T1682" i="16"/>
  <c r="Q780" i="16"/>
  <c r="K2880" i="16"/>
  <c r="AC631" i="16"/>
  <c r="AF632" i="16"/>
  <c r="AH632" i="16" s="1"/>
  <c r="W632" i="16"/>
  <c r="Y632" i="16" s="1"/>
  <c r="Z632" i="16" s="1"/>
  <c r="R632" i="16"/>
  <c r="S632" i="16" s="1"/>
  <c r="N632" i="16"/>
  <c r="P632" i="16" s="1"/>
  <c r="I632" i="16"/>
  <c r="J632" i="16" s="1"/>
  <c r="E632" i="16"/>
  <c r="G632" i="16" s="1"/>
  <c r="B633" i="16"/>
  <c r="AE632" i="16"/>
  <c r="AG632" i="16" s="1"/>
  <c r="V632" i="16"/>
  <c r="X632" i="16" s="1"/>
  <c r="M632" i="16"/>
  <c r="O632" i="16" s="1"/>
  <c r="D632" i="16"/>
  <c r="F632" i="16" s="1"/>
  <c r="AJ632" i="16"/>
  <c r="AK632" i="16" s="1"/>
  <c r="AL632" i="16" s="1"/>
  <c r="AA632" i="16"/>
  <c r="AB632" i="16" s="1"/>
  <c r="AC632" i="16" s="1"/>
  <c r="K1981" i="16"/>
  <c r="B332" i="16"/>
  <c r="AE331" i="16"/>
  <c r="AG331" i="16" s="1"/>
  <c r="V331" i="16"/>
  <c r="X331" i="16" s="1"/>
  <c r="M331" i="16"/>
  <c r="O331" i="16" s="1"/>
  <c r="D331" i="16"/>
  <c r="F331" i="16" s="1"/>
  <c r="AF331" i="16"/>
  <c r="AH331" i="16" s="1"/>
  <c r="AI331" i="16" s="1"/>
  <c r="W331" i="16"/>
  <c r="Y331" i="16" s="1"/>
  <c r="Z331" i="16" s="1"/>
  <c r="N331" i="16"/>
  <c r="P331" i="16" s="1"/>
  <c r="E331" i="16"/>
  <c r="G331" i="16" s="1"/>
  <c r="H331" i="16" s="1"/>
  <c r="R331" i="16"/>
  <c r="S331" i="16" s="1"/>
  <c r="I331" i="16"/>
  <c r="J331" i="16" s="1"/>
  <c r="AJ331" i="16"/>
  <c r="AK331" i="16" s="1"/>
  <c r="AL331" i="16" s="1"/>
  <c r="AA331" i="16"/>
  <c r="AB331" i="16" s="1"/>
  <c r="AC331" i="16" s="1"/>
  <c r="AL930" i="16"/>
  <c r="AF931" i="16"/>
  <c r="AH931" i="16" s="1"/>
  <c r="W931" i="16"/>
  <c r="Y931" i="16" s="1"/>
  <c r="Z931" i="16" s="1"/>
  <c r="R931" i="16"/>
  <c r="S931" i="16" s="1"/>
  <c r="N931" i="16"/>
  <c r="P931" i="16" s="1"/>
  <c r="I931" i="16"/>
  <c r="J931" i="16" s="1"/>
  <c r="E931" i="16"/>
  <c r="G931" i="16" s="1"/>
  <c r="B932" i="16"/>
  <c r="AE931" i="16"/>
  <c r="AG931" i="16" s="1"/>
  <c r="V931" i="16"/>
  <c r="X931" i="16" s="1"/>
  <c r="M931" i="16"/>
  <c r="O931" i="16" s="1"/>
  <c r="D931" i="16"/>
  <c r="F931" i="16" s="1"/>
  <c r="AJ931" i="16"/>
  <c r="AK931" i="16" s="1"/>
  <c r="AL931" i="16" s="1"/>
  <c r="AA931" i="16"/>
  <c r="AB931" i="16" s="1"/>
  <c r="AC931" i="16" s="1"/>
  <c r="K930" i="16"/>
  <c r="AI930" i="16"/>
  <c r="B482" i="16"/>
  <c r="AE481" i="16"/>
  <c r="AG481" i="16" s="1"/>
  <c r="V481" i="16"/>
  <c r="X481" i="16" s="1"/>
  <c r="M481" i="16"/>
  <c r="O481" i="16" s="1"/>
  <c r="D481" i="16"/>
  <c r="F481" i="16" s="1"/>
  <c r="R481" i="16"/>
  <c r="S481" i="16" s="1"/>
  <c r="I481" i="16"/>
  <c r="J481" i="16" s="1"/>
  <c r="K481" i="16" s="1"/>
  <c r="AF481" i="16"/>
  <c r="AH481" i="16" s="1"/>
  <c r="AI481" i="16" s="1"/>
  <c r="W481" i="16"/>
  <c r="Y481" i="16" s="1"/>
  <c r="N481" i="16"/>
  <c r="P481" i="16" s="1"/>
  <c r="E481" i="16"/>
  <c r="G481" i="16" s="1"/>
  <c r="H481" i="16" s="1"/>
  <c r="AJ481" i="16"/>
  <c r="AK481" i="16" s="1"/>
  <c r="AL481" i="16" s="1"/>
  <c r="AA481" i="16"/>
  <c r="AB481" i="16" s="1"/>
  <c r="Z2131" i="16"/>
  <c r="K1830" i="16"/>
  <c r="T2430" i="16"/>
  <c r="K1381" i="16"/>
  <c r="AF2282" i="16"/>
  <c r="AH2282" i="16" s="1"/>
  <c r="AI2282" i="16" s="1"/>
  <c r="W2282" i="16"/>
  <c r="Y2282" i="16" s="1"/>
  <c r="R2282" i="16"/>
  <c r="S2282" i="16" s="1"/>
  <c r="N2282" i="16"/>
  <c r="P2282" i="16" s="1"/>
  <c r="I2282" i="16"/>
  <c r="J2282" i="16" s="1"/>
  <c r="E2282" i="16"/>
  <c r="G2282" i="16" s="1"/>
  <c r="H2282" i="16" s="1"/>
  <c r="B2283" i="16"/>
  <c r="AE2282" i="16"/>
  <c r="AG2282" i="16" s="1"/>
  <c r="V2282" i="16"/>
  <c r="X2282" i="16" s="1"/>
  <c r="M2282" i="16"/>
  <c r="O2282" i="16" s="1"/>
  <c r="D2282" i="16"/>
  <c r="F2282" i="16" s="1"/>
  <c r="AJ2282" i="16"/>
  <c r="AK2282" i="16" s="1"/>
  <c r="AL2282" i="16" s="1"/>
  <c r="AA2282" i="16"/>
  <c r="AB2282" i="16" s="1"/>
  <c r="AC2282" i="16" s="1"/>
  <c r="Z1682" i="16"/>
  <c r="AF781" i="16"/>
  <c r="AH781" i="16" s="1"/>
  <c r="W781" i="16"/>
  <c r="Y781" i="16" s="1"/>
  <c r="R781" i="16"/>
  <c r="S781" i="16" s="1"/>
  <c r="T781" i="16" s="1"/>
  <c r="N781" i="16"/>
  <c r="P781" i="16" s="1"/>
  <c r="Q781" i="16" s="1"/>
  <c r="I781" i="16"/>
  <c r="J781" i="16" s="1"/>
  <c r="E781" i="16"/>
  <c r="G781" i="16" s="1"/>
  <c r="B782" i="16"/>
  <c r="AE781" i="16"/>
  <c r="AG781" i="16" s="1"/>
  <c r="V781" i="16"/>
  <c r="X781" i="16" s="1"/>
  <c r="M781" i="16"/>
  <c r="O781" i="16" s="1"/>
  <c r="D781" i="16"/>
  <c r="F781" i="16" s="1"/>
  <c r="AJ781" i="16"/>
  <c r="AK781" i="16" s="1"/>
  <c r="AL781" i="16" s="1"/>
  <c r="AA781" i="16"/>
  <c r="AB781" i="16" s="1"/>
  <c r="AC781" i="16" s="1"/>
  <c r="AC2880" i="16"/>
  <c r="K1530" i="16"/>
  <c r="B2732" i="16"/>
  <c r="AE2731" i="16"/>
  <c r="AG2731" i="16" s="1"/>
  <c r="V2731" i="16"/>
  <c r="X2731" i="16" s="1"/>
  <c r="M2731" i="16"/>
  <c r="O2731" i="16" s="1"/>
  <c r="D2731" i="16"/>
  <c r="F2731" i="16" s="1"/>
  <c r="I2731" i="16"/>
  <c r="J2731" i="16" s="1"/>
  <c r="AF2731" i="16"/>
  <c r="AH2731" i="16" s="1"/>
  <c r="N2731" i="16"/>
  <c r="P2731" i="16" s="1"/>
  <c r="Q2731" i="16" s="1"/>
  <c r="R2731" i="16"/>
  <c r="S2731" i="16" s="1"/>
  <c r="E2731" i="16"/>
  <c r="G2731" i="16" s="1"/>
  <c r="W2731" i="16"/>
  <c r="Y2731" i="16" s="1"/>
  <c r="Z2731" i="16" s="1"/>
  <c r="AJ2731" i="16"/>
  <c r="AK2731" i="16" s="1"/>
  <c r="AA2731" i="16"/>
  <c r="AB2731" i="16" s="1"/>
  <c r="AC2731" i="16" s="1"/>
  <c r="T2730" i="16"/>
  <c r="T31" i="16"/>
  <c r="AC31" i="16"/>
  <c r="H330" i="16"/>
  <c r="Z330" i="16"/>
  <c r="Q930" i="16"/>
  <c r="H480" i="16"/>
  <c r="Z480" i="16"/>
  <c r="AL2131" i="16"/>
  <c r="K2131" i="16"/>
  <c r="AI2131" i="16"/>
  <c r="AL2581" i="16"/>
  <c r="AI2581" i="16"/>
  <c r="AF2431" i="16"/>
  <c r="AH2431" i="16" s="1"/>
  <c r="W2431" i="16"/>
  <c r="Y2431" i="16" s="1"/>
  <c r="R2431" i="16"/>
  <c r="S2431" i="16" s="1"/>
  <c r="N2431" i="16"/>
  <c r="P2431" i="16" s="1"/>
  <c r="Q2431" i="16" s="1"/>
  <c r="I2431" i="16"/>
  <c r="E2431" i="16"/>
  <c r="B2432" i="16"/>
  <c r="AE2431" i="16"/>
  <c r="AG2431" i="16" s="1"/>
  <c r="V2431" i="16"/>
  <c r="X2431" i="16" s="1"/>
  <c r="M2431" i="16"/>
  <c r="O2431" i="16" s="1"/>
  <c r="D2431" i="16"/>
  <c r="AJ2431" i="16"/>
  <c r="AK2431" i="16" s="1"/>
  <c r="AL2431" i="16" s="1"/>
  <c r="AA2431" i="16"/>
  <c r="AB2431" i="16" s="1"/>
  <c r="AC2431" i="16" s="1"/>
  <c r="AI2430" i="16"/>
  <c r="AC1381" i="16"/>
  <c r="AL1231" i="16"/>
  <c r="AI1231" i="16"/>
  <c r="H2281" i="16"/>
  <c r="Z2281" i="16"/>
  <c r="AL1682" i="16"/>
  <c r="K1682" i="16"/>
  <c r="AI1682" i="16"/>
  <c r="H780" i="16"/>
  <c r="Z780" i="16"/>
  <c r="AF2881" i="16"/>
  <c r="AH2881" i="16" s="1"/>
  <c r="W2881" i="16"/>
  <c r="Y2881" i="16" s="1"/>
  <c r="R2881" i="16"/>
  <c r="S2881" i="16" s="1"/>
  <c r="T2881" i="16" s="1"/>
  <c r="N2881" i="16"/>
  <c r="P2881" i="16" s="1"/>
  <c r="Q2881" i="16" s="1"/>
  <c r="I2881" i="16"/>
  <c r="J2881" i="16" s="1"/>
  <c r="E2881" i="16"/>
  <c r="G2881" i="16" s="1"/>
  <c r="B2882" i="16"/>
  <c r="AE2881" i="16"/>
  <c r="AG2881" i="16" s="1"/>
  <c r="V2881" i="16"/>
  <c r="X2881" i="16" s="1"/>
  <c r="M2881" i="16"/>
  <c r="O2881" i="16" s="1"/>
  <c r="D2881" i="16"/>
  <c r="F2881" i="16" s="1"/>
  <c r="AA2881" i="16"/>
  <c r="AB2881" i="16" s="1"/>
  <c r="AC2881" i="16" s="1"/>
  <c r="AJ2881" i="16"/>
  <c r="AK2881" i="16" s="1"/>
  <c r="AF1531" i="16"/>
  <c r="AH1531" i="16" s="1"/>
  <c r="W1531" i="16"/>
  <c r="Y1531" i="16" s="1"/>
  <c r="Z1531" i="16" s="1"/>
  <c r="R1531" i="16"/>
  <c r="S1531" i="16" s="1"/>
  <c r="N1531" i="16"/>
  <c r="P1531" i="16" s="1"/>
  <c r="I1531" i="16"/>
  <c r="J1531" i="16" s="1"/>
  <c r="E1531" i="16"/>
  <c r="G1531" i="16" s="1"/>
  <c r="B1532" i="16"/>
  <c r="AE1531" i="16"/>
  <c r="AG1531" i="16" s="1"/>
  <c r="V1531" i="16"/>
  <c r="X1531" i="16" s="1"/>
  <c r="M1531" i="16"/>
  <c r="O1531" i="16" s="1"/>
  <c r="D1531" i="16"/>
  <c r="F1531" i="16" s="1"/>
  <c r="AA1531" i="16"/>
  <c r="AB1531" i="16" s="1"/>
  <c r="AC1531" i="16" s="1"/>
  <c r="AJ1531" i="16"/>
  <c r="AK1531" i="16" s="1"/>
  <c r="AL1531" i="16" s="1"/>
  <c r="B1983" i="16"/>
  <c r="AE1982" i="16"/>
  <c r="AG1982" i="16" s="1"/>
  <c r="V1982" i="16"/>
  <c r="X1982" i="16" s="1"/>
  <c r="M1982" i="16"/>
  <c r="O1982" i="16" s="1"/>
  <c r="D1982" i="16"/>
  <c r="F1982" i="16" s="1"/>
  <c r="R1982" i="16"/>
  <c r="S1982" i="16" s="1"/>
  <c r="T1982" i="16" s="1"/>
  <c r="I1982" i="16"/>
  <c r="J1982" i="16" s="1"/>
  <c r="AF1982" i="16"/>
  <c r="AH1982" i="16" s="1"/>
  <c r="W1982" i="16"/>
  <c r="Y1982" i="16" s="1"/>
  <c r="Z1982" i="16" s="1"/>
  <c r="N1982" i="16"/>
  <c r="P1982" i="16" s="1"/>
  <c r="Q1982" i="16" s="1"/>
  <c r="E1982" i="16"/>
  <c r="G1982" i="16" s="1"/>
  <c r="AA1982" i="16"/>
  <c r="AB1982" i="16" s="1"/>
  <c r="AC1982" i="16" s="1"/>
  <c r="AJ1982" i="16"/>
  <c r="AK1982" i="16" s="1"/>
  <c r="Q2581" i="16"/>
  <c r="AF1831" i="16"/>
  <c r="AH1831" i="16" s="1"/>
  <c r="W1831" i="16"/>
  <c r="Y1831" i="16" s="1"/>
  <c r="R1831" i="16"/>
  <c r="S1831" i="16" s="1"/>
  <c r="N1831" i="16"/>
  <c r="P1831" i="16" s="1"/>
  <c r="I1831" i="16"/>
  <c r="J1831" i="16" s="1"/>
  <c r="E1831" i="16"/>
  <c r="G1831" i="16" s="1"/>
  <c r="B1832" i="16"/>
  <c r="AE1831" i="16"/>
  <c r="AG1831" i="16" s="1"/>
  <c r="V1831" i="16"/>
  <c r="X1831" i="16" s="1"/>
  <c r="M1831" i="16"/>
  <c r="O1831" i="16" s="1"/>
  <c r="D1831" i="16"/>
  <c r="F1831" i="16" s="1"/>
  <c r="AJ1831" i="16"/>
  <c r="AK1831" i="16" s="1"/>
  <c r="AL1831" i="16" s="1"/>
  <c r="AA1831" i="16"/>
  <c r="AB1831" i="16" s="1"/>
  <c r="AC1831" i="16" s="1"/>
  <c r="AF1382" i="16"/>
  <c r="AH1382" i="16" s="1"/>
  <c r="W1382" i="16"/>
  <c r="Y1382" i="16" s="1"/>
  <c r="R1382" i="16"/>
  <c r="S1382" i="16" s="1"/>
  <c r="N1382" i="16"/>
  <c r="P1382" i="16" s="1"/>
  <c r="I1382" i="16"/>
  <c r="J1382" i="16" s="1"/>
  <c r="E1382" i="16"/>
  <c r="G1382" i="16" s="1"/>
  <c r="B1383" i="16"/>
  <c r="AE1382" i="16"/>
  <c r="AG1382" i="16" s="1"/>
  <c r="V1382" i="16"/>
  <c r="X1382" i="16" s="1"/>
  <c r="M1382" i="16"/>
  <c r="O1382" i="16" s="1"/>
  <c r="D1382" i="16"/>
  <c r="F1382" i="16" s="1"/>
  <c r="AA1382" i="16"/>
  <c r="AB1382" i="16" s="1"/>
  <c r="AJ1382" i="16"/>
  <c r="AK1382" i="16" s="1"/>
  <c r="AL1382" i="16" s="1"/>
  <c r="K780" i="16"/>
  <c r="Z626" i="7"/>
  <c r="AC626" i="7"/>
  <c r="AC927" i="7"/>
  <c r="Z927" i="7"/>
  <c r="AF1530" i="7"/>
  <c r="AJ1530" i="7"/>
  <c r="AK1530" i="7" s="1"/>
  <c r="AL1530" i="7" s="1"/>
  <c r="AF2730" i="7"/>
  <c r="AJ2730" i="7"/>
  <c r="AK2730" i="7" s="1"/>
  <c r="AL2730" i="7" s="1"/>
  <c r="AF1080" i="7"/>
  <c r="AJ1080" i="7"/>
  <c r="AK1080" i="7" s="1"/>
  <c r="AL1080" i="7" s="1"/>
  <c r="AF630" i="7"/>
  <c r="AJ630" i="7"/>
  <c r="AK630" i="7" s="1"/>
  <c r="AL630" i="7" s="1"/>
  <c r="Z2878" i="7"/>
  <c r="AC2426" i="7"/>
  <c r="Z2426" i="7"/>
  <c r="AC1076" i="7"/>
  <c r="Z1076" i="7"/>
  <c r="Z176" i="7"/>
  <c r="AC176" i="7"/>
  <c r="AC1827" i="7"/>
  <c r="Z1827" i="7"/>
  <c r="Z1226" i="7"/>
  <c r="AC1226" i="7"/>
  <c r="Z26" i="7"/>
  <c r="AC26" i="7"/>
  <c r="Z2726" i="7"/>
  <c r="AC2726" i="7"/>
  <c r="Z2276" i="7"/>
  <c r="AC2276" i="7"/>
  <c r="AF1980" i="7"/>
  <c r="AJ1980" i="7"/>
  <c r="AK1980" i="7" s="1"/>
  <c r="AL1980" i="7" s="1"/>
  <c r="AF2430" i="7"/>
  <c r="AJ2430" i="7"/>
  <c r="AK2430" i="7" s="1"/>
  <c r="AL2430" i="7" s="1"/>
  <c r="AF2280" i="7"/>
  <c r="AJ2280" i="7"/>
  <c r="AK2280" i="7" s="1"/>
  <c r="AL2280" i="7" s="1"/>
  <c r="AF2130" i="7"/>
  <c r="AJ2130" i="7"/>
  <c r="AK2130" i="7" s="1"/>
  <c r="AL2130" i="7" s="1"/>
  <c r="AF781" i="7"/>
  <c r="AJ781" i="7"/>
  <c r="AK781" i="7" s="1"/>
  <c r="AL781" i="7" s="1"/>
  <c r="AC477" i="7"/>
  <c r="Z477" i="7"/>
  <c r="Z777" i="7"/>
  <c r="AC777" i="7"/>
  <c r="Z1377" i="7"/>
  <c r="AC1377" i="7"/>
  <c r="Z1526" i="7"/>
  <c r="AC1526" i="7"/>
  <c r="AC326" i="7"/>
  <c r="Z326" i="7"/>
  <c r="Z2126" i="7"/>
  <c r="AC2126" i="7"/>
  <c r="Z1677" i="7"/>
  <c r="AC1677" i="7"/>
  <c r="AC2576" i="7"/>
  <c r="Z2576" i="7"/>
  <c r="AC1976" i="7"/>
  <c r="Z1976" i="7"/>
  <c r="AF31" i="7"/>
  <c r="AJ31" i="7"/>
  <c r="AK31" i="7" s="1"/>
  <c r="AL31" i="7" s="1"/>
  <c r="AF1680" i="7"/>
  <c r="AJ1680" i="7"/>
  <c r="AK1680" i="7" s="1"/>
  <c r="AL1680" i="7" s="1"/>
  <c r="AF1231" i="7"/>
  <c r="AJ1231" i="7"/>
  <c r="AK1231" i="7" s="1"/>
  <c r="AL1231" i="7" s="1"/>
  <c r="AF2880" i="7"/>
  <c r="AJ2880" i="7"/>
  <c r="AK2880" i="7" s="1"/>
  <c r="AL2880" i="7" s="1"/>
  <c r="AF2580" i="7"/>
  <c r="AJ2580" i="7"/>
  <c r="AK2580" i="7" s="1"/>
  <c r="AL2580" i="7" s="1"/>
  <c r="AF1830" i="7"/>
  <c r="AJ1830" i="7"/>
  <c r="AK1830" i="7" s="1"/>
  <c r="AL1830" i="7" s="1"/>
  <c r="AF481" i="7"/>
  <c r="AJ481" i="7"/>
  <c r="AK481" i="7" s="1"/>
  <c r="AL481" i="7" s="1"/>
  <c r="AF330" i="7"/>
  <c r="AJ330" i="7"/>
  <c r="AK330" i="7" s="1"/>
  <c r="AL330" i="7" s="1"/>
  <c r="AF930" i="7"/>
  <c r="AJ930" i="7"/>
  <c r="AK930" i="7" s="1"/>
  <c r="AL930" i="7" s="1"/>
  <c r="AF1381" i="7"/>
  <c r="AJ1381" i="7"/>
  <c r="AK1381" i="7" s="1"/>
  <c r="AL1381" i="7" s="1"/>
  <c r="Q2878" i="7"/>
  <c r="Q927" i="7"/>
  <c r="T927" i="7"/>
  <c r="W31" i="7"/>
  <c r="Y31" i="7" s="1"/>
  <c r="AA31" i="7"/>
  <c r="AB31" i="7" s="1"/>
  <c r="W1530" i="7"/>
  <c r="Y1530" i="7" s="1"/>
  <c r="AA1530" i="7"/>
  <c r="AB1530" i="7" s="1"/>
  <c r="W2880" i="7"/>
  <c r="Y2880" i="7" s="1"/>
  <c r="AA2880" i="7"/>
  <c r="AB2880" i="7" s="1"/>
  <c r="W2280" i="7"/>
  <c r="Y2280" i="7" s="1"/>
  <c r="AA2280" i="7"/>
  <c r="AB2280" i="7" s="1"/>
  <c r="W1080" i="7"/>
  <c r="Y1080" i="7" s="1"/>
  <c r="AA1080" i="7"/>
  <c r="AB1080" i="7" s="1"/>
  <c r="W330" i="7"/>
  <c r="Y330" i="7" s="1"/>
  <c r="AA330" i="7"/>
  <c r="AB330" i="7" s="1"/>
  <c r="W930" i="7"/>
  <c r="Y930" i="7" s="1"/>
  <c r="AA930" i="7"/>
  <c r="AB930" i="7" s="1"/>
  <c r="W1381" i="7"/>
  <c r="Y1381" i="7" s="1"/>
  <c r="AA1381" i="7"/>
  <c r="AB1381" i="7" s="1"/>
  <c r="T2426" i="7"/>
  <c r="Q2426" i="7"/>
  <c r="Q2126" i="7"/>
  <c r="T2126" i="7"/>
  <c r="T1976" i="7"/>
  <c r="Q1976" i="7"/>
  <c r="W1680" i="7"/>
  <c r="Y1680" i="7" s="1"/>
  <c r="AA1680" i="7"/>
  <c r="AB1680" i="7" s="1"/>
  <c r="W2430" i="7"/>
  <c r="Y2430" i="7" s="1"/>
  <c r="AA2430" i="7"/>
  <c r="AB2430" i="7" s="1"/>
  <c r="W2580" i="7"/>
  <c r="Y2580" i="7" s="1"/>
  <c r="AA2580" i="7"/>
  <c r="AB2580" i="7" s="1"/>
  <c r="W481" i="7"/>
  <c r="Y481" i="7" s="1"/>
  <c r="AA481" i="7"/>
  <c r="AB481" i="7" s="1"/>
  <c r="T1677" i="7"/>
  <c r="Q1677" i="7"/>
  <c r="T1226" i="7"/>
  <c r="Q1226" i="7"/>
  <c r="T477" i="7"/>
  <c r="Q477" i="7"/>
  <c r="Q777" i="7"/>
  <c r="T777" i="7"/>
  <c r="Q2276" i="7"/>
  <c r="T2276" i="7"/>
  <c r="T626" i="7"/>
  <c r="Q626" i="7"/>
  <c r="T26" i="7"/>
  <c r="Q26" i="7"/>
  <c r="Q1827" i="7"/>
  <c r="T1827" i="7"/>
  <c r="W1980" i="7"/>
  <c r="Y1980" i="7" s="1"/>
  <c r="AA1980" i="7"/>
  <c r="AB1980" i="7" s="1"/>
  <c r="W1231" i="7"/>
  <c r="Y1231" i="7" s="1"/>
  <c r="AA1231" i="7"/>
  <c r="AB1231" i="7" s="1"/>
  <c r="W2730" i="7"/>
  <c r="Y2730" i="7" s="1"/>
  <c r="AA2730" i="7"/>
  <c r="AB2730" i="7" s="1"/>
  <c r="W1830" i="7"/>
  <c r="Y1830" i="7" s="1"/>
  <c r="AA1830" i="7"/>
  <c r="AB1830" i="7" s="1"/>
  <c r="W2130" i="7"/>
  <c r="Y2130" i="7" s="1"/>
  <c r="AA2130" i="7"/>
  <c r="AB2130" i="7" s="1"/>
  <c r="W630" i="7"/>
  <c r="Y630" i="7" s="1"/>
  <c r="AA630" i="7"/>
  <c r="AB630" i="7" s="1"/>
  <c r="W781" i="7"/>
  <c r="Y781" i="7" s="1"/>
  <c r="AA781" i="7"/>
  <c r="AB781" i="7" s="1"/>
  <c r="Q1377" i="7"/>
  <c r="T1377" i="7"/>
  <c r="T176" i="7"/>
  <c r="Q176" i="7"/>
  <c r="Q1526" i="7"/>
  <c r="T1526" i="7"/>
  <c r="T326" i="7"/>
  <c r="Q326" i="7"/>
  <c r="Q1076" i="7"/>
  <c r="T1076" i="7"/>
  <c r="Q2726" i="7"/>
  <c r="T2726" i="7"/>
  <c r="T2576" i="7"/>
  <c r="Q2576" i="7"/>
  <c r="H1677" i="7"/>
  <c r="K1677" i="7"/>
  <c r="R1980" i="7"/>
  <c r="S1980" i="7" s="1"/>
  <c r="N1980" i="7"/>
  <c r="P1980" i="7" s="1"/>
  <c r="I1980" i="7"/>
  <c r="J1980" i="7" s="1"/>
  <c r="R2730" i="7"/>
  <c r="S2730" i="7" s="1"/>
  <c r="N2730" i="7"/>
  <c r="P2730" i="7" s="1"/>
  <c r="I2730" i="7"/>
  <c r="J2730" i="7" s="1"/>
  <c r="R781" i="7"/>
  <c r="S781" i="7" s="1"/>
  <c r="N781" i="7"/>
  <c r="P781" i="7" s="1"/>
  <c r="I781" i="7"/>
  <c r="J781" i="7" s="1"/>
  <c r="H1827" i="7"/>
  <c r="K1827" i="7"/>
  <c r="H2426" i="7"/>
  <c r="K2426" i="7"/>
  <c r="H2576" i="7"/>
  <c r="K2576" i="7"/>
  <c r="H2276" i="7"/>
  <c r="K2276" i="7"/>
  <c r="H1377" i="7"/>
  <c r="K1377" i="7"/>
  <c r="H626" i="7"/>
  <c r="K626" i="7"/>
  <c r="H477" i="7"/>
  <c r="K477" i="7"/>
  <c r="H927" i="7"/>
  <c r="K927" i="7"/>
  <c r="R2430" i="7"/>
  <c r="S2430" i="7" s="1"/>
  <c r="N2430" i="7"/>
  <c r="P2430" i="7" s="1"/>
  <c r="I2430" i="7"/>
  <c r="J2430" i="7" s="1"/>
  <c r="N2280" i="7"/>
  <c r="P2280" i="7" s="1"/>
  <c r="R2280" i="7"/>
  <c r="S2280" i="7" s="1"/>
  <c r="I2280" i="7"/>
  <c r="J2280" i="7" s="1"/>
  <c r="R1080" i="7"/>
  <c r="S1080" i="7" s="1"/>
  <c r="N1080" i="7"/>
  <c r="P1080" i="7" s="1"/>
  <c r="I1080" i="7"/>
  <c r="J1080" i="7" s="1"/>
  <c r="R630" i="7"/>
  <c r="S630" i="7" s="1"/>
  <c r="I630" i="7"/>
  <c r="J630" i="7" s="1"/>
  <c r="N630" i="7"/>
  <c r="P630" i="7" s="1"/>
  <c r="H2726" i="7"/>
  <c r="K2726" i="7"/>
  <c r="H1226" i="7"/>
  <c r="K1226" i="7"/>
  <c r="H176" i="7"/>
  <c r="K176" i="7"/>
  <c r="R31" i="7"/>
  <c r="S31" i="7" s="1"/>
  <c r="N31" i="7"/>
  <c r="P31" i="7" s="1"/>
  <c r="I31" i="7"/>
  <c r="J31" i="7" s="1"/>
  <c r="R1680" i="7"/>
  <c r="S1680" i="7" s="1"/>
  <c r="N1680" i="7"/>
  <c r="P1680" i="7" s="1"/>
  <c r="I1680" i="7"/>
  <c r="J1680" i="7" s="1"/>
  <c r="R1231" i="7"/>
  <c r="S1231" i="7" s="1"/>
  <c r="N1231" i="7"/>
  <c r="P1231" i="7" s="1"/>
  <c r="I1231" i="7"/>
  <c r="J1231" i="7" s="1"/>
  <c r="R2880" i="7"/>
  <c r="S2880" i="7" s="1"/>
  <c r="N2880" i="7"/>
  <c r="P2880" i="7" s="1"/>
  <c r="I2880" i="7"/>
  <c r="J2880" i="7" s="1"/>
  <c r="N2580" i="7"/>
  <c r="P2580" i="7" s="1"/>
  <c r="I2580" i="7"/>
  <c r="J2580" i="7" s="1"/>
  <c r="R2580" i="7"/>
  <c r="S2580" i="7" s="1"/>
  <c r="R1830" i="7"/>
  <c r="S1830" i="7" s="1"/>
  <c r="N1830" i="7"/>
  <c r="P1830" i="7" s="1"/>
  <c r="I1830" i="7"/>
  <c r="J1830" i="7" s="1"/>
  <c r="R481" i="7"/>
  <c r="S481" i="7" s="1"/>
  <c r="N481" i="7"/>
  <c r="P481" i="7" s="1"/>
  <c r="I481" i="7"/>
  <c r="J481" i="7" s="1"/>
  <c r="R330" i="7"/>
  <c r="S330" i="7" s="1"/>
  <c r="N330" i="7"/>
  <c r="P330" i="7" s="1"/>
  <c r="I330" i="7"/>
  <c r="J330" i="7" s="1"/>
  <c r="R930" i="7"/>
  <c r="S930" i="7" s="1"/>
  <c r="N930" i="7"/>
  <c r="P930" i="7" s="1"/>
  <c r="I930" i="7"/>
  <c r="J930" i="7" s="1"/>
  <c r="R1381" i="7"/>
  <c r="S1381" i="7" s="1"/>
  <c r="N1381" i="7"/>
  <c r="P1381" i="7" s="1"/>
  <c r="I1381" i="7"/>
  <c r="J1381" i="7" s="1"/>
  <c r="H1076" i="7"/>
  <c r="K1076" i="7"/>
  <c r="R1530" i="7"/>
  <c r="S1530" i="7" s="1"/>
  <c r="N1530" i="7"/>
  <c r="P1530" i="7" s="1"/>
  <c r="I1530" i="7"/>
  <c r="J1530" i="7" s="1"/>
  <c r="R2130" i="7"/>
  <c r="S2130" i="7" s="1"/>
  <c r="N2130" i="7"/>
  <c r="P2130" i="7" s="1"/>
  <c r="I2130" i="7"/>
  <c r="J2130" i="7" s="1"/>
  <c r="H1376" i="7"/>
  <c r="K1376" i="7"/>
  <c r="H1526" i="7"/>
  <c r="K1526" i="7"/>
  <c r="H326" i="7"/>
  <c r="K326" i="7"/>
  <c r="H2126" i="7"/>
  <c r="K2126" i="7"/>
  <c r="H1976" i="7"/>
  <c r="K1976" i="7"/>
  <c r="H26" i="7"/>
  <c r="K26" i="7"/>
  <c r="H2878" i="7"/>
  <c r="F777" i="7"/>
  <c r="B2731" i="7"/>
  <c r="E2730" i="7"/>
  <c r="G2730" i="7" s="1"/>
  <c r="B1081" i="7"/>
  <c r="E1080" i="7"/>
  <c r="G1080" i="7" s="1"/>
  <c r="B631" i="7"/>
  <c r="E630" i="7"/>
  <c r="G630" i="7" s="1"/>
  <c r="B32" i="7"/>
  <c r="E31" i="7"/>
  <c r="G31" i="7" s="1"/>
  <c r="B1232" i="7"/>
  <c r="E1231" i="7"/>
  <c r="G1231" i="7" s="1"/>
  <c r="B2581" i="7"/>
  <c r="E2580" i="7"/>
  <c r="G2580" i="7" s="1"/>
  <c r="B482" i="7"/>
  <c r="E481" i="7"/>
  <c r="G481" i="7" s="1"/>
  <c r="B931" i="7"/>
  <c r="E930" i="7"/>
  <c r="G930" i="7" s="1"/>
  <c r="B1531" i="7"/>
  <c r="E1530" i="7"/>
  <c r="G1530" i="7" s="1"/>
  <c r="B1981" i="7"/>
  <c r="E1980" i="7"/>
  <c r="G1980" i="7" s="1"/>
  <c r="B2431" i="7"/>
  <c r="E2430" i="7"/>
  <c r="G2430" i="7" s="1"/>
  <c r="B2281" i="7"/>
  <c r="E2280" i="7"/>
  <c r="G2280" i="7" s="1"/>
  <c r="B2131" i="7"/>
  <c r="E2130" i="7"/>
  <c r="G2130" i="7" s="1"/>
  <c r="B782" i="7"/>
  <c r="E781" i="7"/>
  <c r="G781" i="7" s="1"/>
  <c r="B1681" i="7"/>
  <c r="E1680" i="7"/>
  <c r="G1680" i="7" s="1"/>
  <c r="B2881" i="7"/>
  <c r="E2880" i="7"/>
  <c r="G2880" i="7" s="1"/>
  <c r="B1831" i="7"/>
  <c r="E1830" i="7"/>
  <c r="G1830" i="7" s="1"/>
  <c r="B331" i="7"/>
  <c r="E330" i="7"/>
  <c r="G330" i="7" s="1"/>
  <c r="B1382" i="7"/>
  <c r="E1381" i="7"/>
  <c r="G1381" i="7" s="1"/>
  <c r="M177" i="7"/>
  <c r="O177" i="7" s="1"/>
  <c r="D177" i="7"/>
  <c r="F177" i="7" s="1"/>
  <c r="V177" i="7"/>
  <c r="X177" i="7" s="1"/>
  <c r="AE177" i="7"/>
  <c r="M27" i="7"/>
  <c r="O27" i="7" s="1"/>
  <c r="V27" i="7"/>
  <c r="X27" i="7" s="1"/>
  <c r="AE27" i="7"/>
  <c r="D27" i="7"/>
  <c r="F27" i="7" s="1"/>
  <c r="M627" i="7"/>
  <c r="O627" i="7" s="1"/>
  <c r="AE627" i="7"/>
  <c r="V627" i="7"/>
  <c r="X627" i="7" s="1"/>
  <c r="D627" i="7"/>
  <c r="F627" i="7" s="1"/>
  <c r="M478" i="7"/>
  <c r="O478" i="7" s="1"/>
  <c r="AE478" i="7"/>
  <c r="V478" i="7"/>
  <c r="X478" i="7" s="1"/>
  <c r="D478" i="7"/>
  <c r="F478" i="7" s="1"/>
  <c r="M778" i="7"/>
  <c r="O778" i="7" s="1"/>
  <c r="D778" i="7"/>
  <c r="F778" i="7" s="1"/>
  <c r="AE778" i="7"/>
  <c r="V778" i="7"/>
  <c r="X778" i="7" s="1"/>
  <c r="M2127" i="7"/>
  <c r="O2127" i="7" s="1"/>
  <c r="AE2127" i="7"/>
  <c r="D2127" i="7"/>
  <c r="F2127" i="7" s="1"/>
  <c r="V2127" i="7"/>
  <c r="X2127" i="7" s="1"/>
  <c r="AE928" i="7"/>
  <c r="V928" i="7"/>
  <c r="X928" i="7" s="1"/>
  <c r="M928" i="7"/>
  <c r="O928" i="7" s="1"/>
  <c r="D928" i="7"/>
  <c r="F928" i="7" s="1"/>
  <c r="D1828" i="7"/>
  <c r="F1828" i="7" s="1"/>
  <c r="V1828" i="7"/>
  <c r="X1828" i="7" s="1"/>
  <c r="M1828" i="7"/>
  <c r="O1828" i="7" s="1"/>
  <c r="AE1828" i="7"/>
  <c r="V1527" i="7"/>
  <c r="X1527" i="7" s="1"/>
  <c r="AE1527" i="7"/>
  <c r="D1527" i="7"/>
  <c r="F1527" i="7" s="1"/>
  <c r="M1527" i="7"/>
  <c r="O1527" i="7" s="1"/>
  <c r="M1077" i="7"/>
  <c r="O1077" i="7" s="1"/>
  <c r="AE1077" i="7"/>
  <c r="D1077" i="7"/>
  <c r="F1077" i="7" s="1"/>
  <c r="V1077" i="7"/>
  <c r="X1077" i="7" s="1"/>
  <c r="M2577" i="7"/>
  <c r="O2577" i="7" s="1"/>
  <c r="D2577" i="7"/>
  <c r="F2577" i="7" s="1"/>
  <c r="V2577" i="7"/>
  <c r="X2577" i="7" s="1"/>
  <c r="AE2577" i="7"/>
  <c r="M2277" i="7"/>
  <c r="O2277" i="7" s="1"/>
  <c r="AE2277" i="7"/>
  <c r="D2277" i="7"/>
  <c r="V2277" i="7"/>
  <c r="X2277" i="7" s="1"/>
  <c r="D1378" i="7"/>
  <c r="F1378" i="7" s="1"/>
  <c r="V1378" i="7"/>
  <c r="X1378" i="7" s="1"/>
  <c r="M1378" i="7"/>
  <c r="O1378" i="7" s="1"/>
  <c r="AE1378" i="7"/>
  <c r="M2427" i="7"/>
  <c r="O2427" i="7" s="1"/>
  <c r="D2427" i="7"/>
  <c r="F2427" i="7" s="1"/>
  <c r="V2427" i="7"/>
  <c r="X2427" i="7" s="1"/>
  <c r="AE2427" i="7"/>
  <c r="V327" i="7"/>
  <c r="X327" i="7" s="1"/>
  <c r="AE327" i="7"/>
  <c r="D327" i="7"/>
  <c r="F327" i="7" s="1"/>
  <c r="M327" i="7"/>
  <c r="O327" i="7" s="1"/>
  <c r="M1678" i="7"/>
  <c r="O1678" i="7" s="1"/>
  <c r="AE1678" i="7"/>
  <c r="D1678" i="7"/>
  <c r="F1678" i="7" s="1"/>
  <c r="V1678" i="7"/>
  <c r="X1678" i="7" s="1"/>
  <c r="D2727" i="7"/>
  <c r="F2727" i="7" s="1"/>
  <c r="V2727" i="7"/>
  <c r="X2727" i="7" s="1"/>
  <c r="M2727" i="7"/>
  <c r="O2727" i="7" s="1"/>
  <c r="AE2727" i="7"/>
  <c r="V2879" i="7"/>
  <c r="X2879" i="7" s="1"/>
  <c r="Z2879" i="7" s="1"/>
  <c r="AE2879" i="7"/>
  <c r="D2879" i="7"/>
  <c r="F2879" i="7" s="1"/>
  <c r="H2879" i="7" s="1"/>
  <c r="M2879" i="7"/>
  <c r="O2879" i="7" s="1"/>
  <c r="T2879" i="7" s="1"/>
  <c r="AE1227" i="7"/>
  <c r="V1227" i="7"/>
  <c r="X1227" i="7" s="1"/>
  <c r="D1227" i="7"/>
  <c r="F1227" i="7" s="1"/>
  <c r="M1227" i="7"/>
  <c r="O1227" i="7" s="1"/>
  <c r="M1977" i="7"/>
  <c r="O1977" i="7" s="1"/>
  <c r="D1977" i="7"/>
  <c r="F1977" i="7" s="1"/>
  <c r="AE1977" i="7"/>
  <c r="V1977" i="7"/>
  <c r="X1977" i="7" s="1"/>
  <c r="K1382" i="16" l="1"/>
  <c r="AI1382" i="16"/>
  <c r="Z1831" i="16"/>
  <c r="G2431" i="16"/>
  <c r="AL2731" i="16"/>
  <c r="K2282" i="16"/>
  <c r="Z1683" i="16"/>
  <c r="AL1232" i="16"/>
  <c r="F1232" i="16"/>
  <c r="T2132" i="16"/>
  <c r="AI1081" i="16"/>
  <c r="Q181" i="16"/>
  <c r="H181" i="16"/>
  <c r="J2431" i="16"/>
  <c r="K2431" i="16" s="1"/>
  <c r="AI2731" i="16"/>
  <c r="AC1683" i="16"/>
  <c r="G1232" i="16"/>
  <c r="H1232" i="16" s="1"/>
  <c r="AC2582" i="16"/>
  <c r="F32" i="16"/>
  <c r="K32" i="16" s="1"/>
  <c r="H1081" i="16"/>
  <c r="K1081" i="16"/>
  <c r="G32" i="16"/>
  <c r="H32" i="16" s="1"/>
  <c r="H1382" i="16"/>
  <c r="F2431" i="16"/>
  <c r="J1232" i="16"/>
  <c r="K1232" i="16" s="1"/>
  <c r="J32" i="16"/>
  <c r="AC1081" i="16"/>
  <c r="H1831" i="16"/>
  <c r="AL181" i="16"/>
  <c r="V182" i="16"/>
  <c r="X182" i="16" s="1"/>
  <c r="AA182" i="16"/>
  <c r="AB182" i="16" s="1"/>
  <c r="AC182" i="16" s="1"/>
  <c r="AF182" i="16"/>
  <c r="AH182" i="16" s="1"/>
  <c r="M182" i="16"/>
  <c r="O182" i="16" s="1"/>
  <c r="N182" i="16"/>
  <c r="P182" i="16" s="1"/>
  <c r="Q182" i="16" s="1"/>
  <c r="E182" i="16"/>
  <c r="G182" i="16" s="1"/>
  <c r="H182" i="16" s="1"/>
  <c r="B183" i="16"/>
  <c r="D182" i="16"/>
  <c r="F182" i="16" s="1"/>
  <c r="R182" i="16"/>
  <c r="S182" i="16" s="1"/>
  <c r="T182" i="16" s="1"/>
  <c r="W182" i="16"/>
  <c r="Y182" i="16" s="1"/>
  <c r="Z182" i="16" s="1"/>
  <c r="AE182" i="16"/>
  <c r="AG182" i="16" s="1"/>
  <c r="I182" i="16"/>
  <c r="J182" i="16" s="1"/>
  <c r="K182" i="16" s="1"/>
  <c r="AJ182" i="16"/>
  <c r="AK182" i="16" s="1"/>
  <c r="Q1081" i="16"/>
  <c r="R1082" i="16"/>
  <c r="S1082" i="16" s="1"/>
  <c r="B1083" i="16"/>
  <c r="D1082" i="16"/>
  <c r="F1082" i="16" s="1"/>
  <c r="AE1082" i="16"/>
  <c r="AG1082" i="16" s="1"/>
  <c r="AF1082" i="16"/>
  <c r="AH1082" i="16" s="1"/>
  <c r="I1082" i="16"/>
  <c r="J1082" i="16" s="1"/>
  <c r="V1082" i="16"/>
  <c r="X1082" i="16" s="1"/>
  <c r="AJ1082" i="16"/>
  <c r="AK1082" i="16" s="1"/>
  <c r="AL1082" i="16" s="1"/>
  <c r="W1082" i="16"/>
  <c r="Y1082" i="16" s="1"/>
  <c r="E1082" i="16"/>
  <c r="G1082" i="16" s="1"/>
  <c r="M1082" i="16"/>
  <c r="O1082" i="16" s="1"/>
  <c r="N1082" i="16"/>
  <c r="P1082" i="16" s="1"/>
  <c r="Q1082" i="16" s="1"/>
  <c r="AA1082" i="16"/>
  <c r="AB1082" i="16" s="1"/>
  <c r="AI181" i="16"/>
  <c r="AL1982" i="16"/>
  <c r="H1531" i="16"/>
  <c r="H931" i="16"/>
  <c r="H632" i="16"/>
  <c r="Q1232" i="16"/>
  <c r="H2582" i="16"/>
  <c r="Q32" i="16"/>
  <c r="Z1081" i="16"/>
  <c r="T1081" i="16"/>
  <c r="AF782" i="16"/>
  <c r="AH782" i="16" s="1"/>
  <c r="AI782" i="16" s="1"/>
  <c r="W782" i="16"/>
  <c r="Y782" i="16" s="1"/>
  <c r="R782" i="16"/>
  <c r="S782" i="16" s="1"/>
  <c r="N782" i="16"/>
  <c r="P782" i="16" s="1"/>
  <c r="I782" i="16"/>
  <c r="J782" i="16" s="1"/>
  <c r="K782" i="16" s="1"/>
  <c r="E782" i="16"/>
  <c r="G782" i="16" s="1"/>
  <c r="H782" i="16" s="1"/>
  <c r="B783" i="16"/>
  <c r="AE782" i="16"/>
  <c r="AG782" i="16" s="1"/>
  <c r="V782" i="16"/>
  <c r="X782" i="16" s="1"/>
  <c r="M782" i="16"/>
  <c r="O782" i="16" s="1"/>
  <c r="D782" i="16"/>
  <c r="F782" i="16" s="1"/>
  <c r="AA782" i="16"/>
  <c r="AB782" i="16" s="1"/>
  <c r="AJ782" i="16"/>
  <c r="AK782" i="16" s="1"/>
  <c r="AL782" i="16" s="1"/>
  <c r="AF2133" i="16"/>
  <c r="AH2133" i="16" s="1"/>
  <c r="W2133" i="16"/>
  <c r="Y2133" i="16" s="1"/>
  <c r="R2133" i="16"/>
  <c r="S2133" i="16" s="1"/>
  <c r="N2133" i="16"/>
  <c r="P2133" i="16" s="1"/>
  <c r="Q2133" i="16" s="1"/>
  <c r="I2133" i="16"/>
  <c r="J2133" i="16" s="1"/>
  <c r="E2133" i="16"/>
  <c r="G2133" i="16" s="1"/>
  <c r="B2134" i="16"/>
  <c r="AE2133" i="16"/>
  <c r="AG2133" i="16" s="1"/>
  <c r="V2133" i="16"/>
  <c r="X2133" i="16" s="1"/>
  <c r="M2133" i="16"/>
  <c r="O2133" i="16" s="1"/>
  <c r="D2133" i="16"/>
  <c r="F2133" i="16" s="1"/>
  <c r="AJ2133" i="16"/>
  <c r="AK2133" i="16" s="1"/>
  <c r="AL2133" i="16" s="1"/>
  <c r="AA2133" i="16"/>
  <c r="AB2133" i="16" s="1"/>
  <c r="AC2133" i="16" s="1"/>
  <c r="B34" i="16"/>
  <c r="AE33" i="16"/>
  <c r="AG33" i="16" s="1"/>
  <c r="V33" i="16"/>
  <c r="X33" i="16" s="1"/>
  <c r="M33" i="16"/>
  <c r="O33" i="16" s="1"/>
  <c r="D33" i="16"/>
  <c r="AF33" i="16"/>
  <c r="AH33" i="16" s="1"/>
  <c r="AI33" i="16" s="1"/>
  <c r="W33" i="16"/>
  <c r="Y33" i="16" s="1"/>
  <c r="Z33" i="16" s="1"/>
  <c r="R33" i="16"/>
  <c r="S33" i="16" s="1"/>
  <c r="T33" i="16" s="1"/>
  <c r="N33" i="16"/>
  <c r="P33" i="16" s="1"/>
  <c r="I33" i="16"/>
  <c r="E33" i="16"/>
  <c r="AA33" i="16"/>
  <c r="AB33" i="16" s="1"/>
  <c r="AJ33" i="16"/>
  <c r="AK33" i="16" s="1"/>
  <c r="Q331" i="16"/>
  <c r="AC1382" i="16"/>
  <c r="Q1382" i="16"/>
  <c r="K1831" i="16"/>
  <c r="AI1831" i="16"/>
  <c r="AI1982" i="16"/>
  <c r="K1531" i="16"/>
  <c r="AI1531" i="16"/>
  <c r="H2881" i="16"/>
  <c r="Z2881" i="16"/>
  <c r="AF2432" i="16"/>
  <c r="AH2432" i="16" s="1"/>
  <c r="W2432" i="16"/>
  <c r="Y2432" i="16" s="1"/>
  <c r="R2432" i="16"/>
  <c r="S2432" i="16" s="1"/>
  <c r="N2432" i="16"/>
  <c r="P2432" i="16" s="1"/>
  <c r="Q2432" i="16" s="1"/>
  <c r="I2432" i="16"/>
  <c r="E2432" i="16"/>
  <c r="B2433" i="16"/>
  <c r="AE2432" i="16"/>
  <c r="AG2432" i="16" s="1"/>
  <c r="V2432" i="16"/>
  <c r="X2432" i="16" s="1"/>
  <c r="M2432" i="16"/>
  <c r="O2432" i="16" s="1"/>
  <c r="D2432" i="16"/>
  <c r="AA2432" i="16"/>
  <c r="AB2432" i="16" s="1"/>
  <c r="AC2432" i="16" s="1"/>
  <c r="AJ2432" i="16"/>
  <c r="AK2432" i="16" s="1"/>
  <c r="T2431" i="16"/>
  <c r="H781" i="16"/>
  <c r="Z781" i="16"/>
  <c r="Q2282" i="16"/>
  <c r="Q481" i="16"/>
  <c r="T481" i="16"/>
  <c r="K931" i="16"/>
  <c r="AI931" i="16"/>
  <c r="K331" i="16"/>
  <c r="K632" i="16"/>
  <c r="AI632" i="16"/>
  <c r="H1683" i="16"/>
  <c r="AI1683" i="16"/>
  <c r="K2582" i="16"/>
  <c r="AI2582" i="16"/>
  <c r="H2132" i="16"/>
  <c r="Z2132" i="16"/>
  <c r="T32" i="16"/>
  <c r="AF1983" i="16"/>
  <c r="AH1983" i="16" s="1"/>
  <c r="W1983" i="16"/>
  <c r="Y1983" i="16" s="1"/>
  <c r="R1983" i="16"/>
  <c r="S1983" i="16" s="1"/>
  <c r="N1983" i="16"/>
  <c r="P1983" i="16" s="1"/>
  <c r="I1983" i="16"/>
  <c r="J1983" i="16" s="1"/>
  <c r="E1983" i="16"/>
  <c r="G1983" i="16" s="1"/>
  <c r="B1984" i="16"/>
  <c r="AE1983" i="16"/>
  <c r="AG1983" i="16" s="1"/>
  <c r="V1983" i="16"/>
  <c r="X1983" i="16" s="1"/>
  <c r="M1983" i="16"/>
  <c r="O1983" i="16" s="1"/>
  <c r="D1983" i="16"/>
  <c r="F1983" i="16" s="1"/>
  <c r="AA1983" i="16"/>
  <c r="AB1983" i="16" s="1"/>
  <c r="AJ1983" i="16"/>
  <c r="AK1983" i="16" s="1"/>
  <c r="B2883" i="16"/>
  <c r="AE2882" i="16"/>
  <c r="AG2882" i="16" s="1"/>
  <c r="V2882" i="16"/>
  <c r="X2882" i="16" s="1"/>
  <c r="M2882" i="16"/>
  <c r="O2882" i="16" s="1"/>
  <c r="D2882" i="16"/>
  <c r="F2882" i="16" s="1"/>
  <c r="W2882" i="16"/>
  <c r="Y2882" i="16" s="1"/>
  <c r="E2882" i="16"/>
  <c r="G2882" i="16" s="1"/>
  <c r="R2882" i="16"/>
  <c r="S2882" i="16" s="1"/>
  <c r="T2882" i="16" s="1"/>
  <c r="AF2882" i="16"/>
  <c r="AH2882" i="16" s="1"/>
  <c r="N2882" i="16"/>
  <c r="P2882" i="16" s="1"/>
  <c r="Q2882" i="16" s="1"/>
  <c r="I2882" i="16"/>
  <c r="J2882" i="16" s="1"/>
  <c r="AJ2882" i="16"/>
  <c r="AK2882" i="16" s="1"/>
  <c r="AA2882" i="16"/>
  <c r="AB2882" i="16" s="1"/>
  <c r="AF1383" i="16"/>
  <c r="AH1383" i="16" s="1"/>
  <c r="AI1383" i="16" s="1"/>
  <c r="W1383" i="16"/>
  <c r="Y1383" i="16" s="1"/>
  <c r="R1383" i="16"/>
  <c r="S1383" i="16" s="1"/>
  <c r="N1383" i="16"/>
  <c r="P1383" i="16" s="1"/>
  <c r="I1383" i="16"/>
  <c r="J1383" i="16" s="1"/>
  <c r="K1383" i="16" s="1"/>
  <c r="E1383" i="16"/>
  <c r="G1383" i="16" s="1"/>
  <c r="H1383" i="16" s="1"/>
  <c r="B1384" i="16"/>
  <c r="AE1383" i="16"/>
  <c r="AG1383" i="16" s="1"/>
  <c r="V1383" i="16"/>
  <c r="X1383" i="16" s="1"/>
  <c r="M1383" i="16"/>
  <c r="O1383" i="16" s="1"/>
  <c r="D1383" i="16"/>
  <c r="F1383" i="16" s="1"/>
  <c r="AA1383" i="16"/>
  <c r="AB1383" i="16" s="1"/>
  <c r="AJ1383" i="16"/>
  <c r="AK1383" i="16" s="1"/>
  <c r="AL1383" i="16" s="1"/>
  <c r="T1382" i="16"/>
  <c r="Q1831" i="16"/>
  <c r="H1982" i="16"/>
  <c r="K1982" i="16"/>
  <c r="Q1531" i="16"/>
  <c r="AL2881" i="16"/>
  <c r="K2881" i="16"/>
  <c r="AI2881" i="16"/>
  <c r="H2431" i="16"/>
  <c r="Z2431" i="16"/>
  <c r="H2731" i="16"/>
  <c r="K2731" i="16"/>
  <c r="K781" i="16"/>
  <c r="AI781" i="16"/>
  <c r="AF2283" i="16"/>
  <c r="AH2283" i="16" s="1"/>
  <c r="W2283" i="16"/>
  <c r="Y2283" i="16" s="1"/>
  <c r="Z2283" i="16" s="1"/>
  <c r="R2283" i="16"/>
  <c r="S2283" i="16" s="1"/>
  <c r="N2283" i="16"/>
  <c r="P2283" i="16" s="1"/>
  <c r="I2283" i="16"/>
  <c r="J2283" i="16" s="1"/>
  <c r="E2283" i="16"/>
  <c r="G2283" i="16" s="1"/>
  <c r="B2284" i="16"/>
  <c r="AE2283" i="16"/>
  <c r="AG2283" i="16" s="1"/>
  <c r="V2283" i="16"/>
  <c r="X2283" i="16" s="1"/>
  <c r="M2283" i="16"/>
  <c r="O2283" i="16" s="1"/>
  <c r="D2283" i="16"/>
  <c r="F2283" i="16" s="1"/>
  <c r="AA2283" i="16"/>
  <c r="AB2283" i="16" s="1"/>
  <c r="AJ2283" i="16"/>
  <c r="AK2283" i="16" s="1"/>
  <c r="T2282" i="16"/>
  <c r="AC481" i="16"/>
  <c r="Z481" i="16"/>
  <c r="AF482" i="16"/>
  <c r="AH482" i="16" s="1"/>
  <c r="W482" i="16"/>
  <c r="Y482" i="16" s="1"/>
  <c r="R482" i="16"/>
  <c r="S482" i="16" s="1"/>
  <c r="T482" i="16" s="1"/>
  <c r="N482" i="16"/>
  <c r="P482" i="16" s="1"/>
  <c r="I482" i="16"/>
  <c r="J482" i="16" s="1"/>
  <c r="E482" i="16"/>
  <c r="G482" i="16" s="1"/>
  <c r="B483" i="16"/>
  <c r="AE482" i="16"/>
  <c r="AG482" i="16" s="1"/>
  <c r="V482" i="16"/>
  <c r="X482" i="16" s="1"/>
  <c r="M482" i="16"/>
  <c r="O482" i="16" s="1"/>
  <c r="D482" i="16"/>
  <c r="F482" i="16" s="1"/>
  <c r="AA482" i="16"/>
  <c r="AB482" i="16" s="1"/>
  <c r="AC482" i="16" s="1"/>
  <c r="AJ482" i="16"/>
  <c r="AK482" i="16" s="1"/>
  <c r="Q931" i="16"/>
  <c r="T331" i="16"/>
  <c r="Q632" i="16"/>
  <c r="K1683" i="16"/>
  <c r="T1232" i="16"/>
  <c r="AF1233" i="16"/>
  <c r="AH1233" i="16" s="1"/>
  <c r="W1233" i="16"/>
  <c r="Y1233" i="16" s="1"/>
  <c r="R1233" i="16"/>
  <c r="S1233" i="16" s="1"/>
  <c r="N1233" i="16"/>
  <c r="P1233" i="16" s="1"/>
  <c r="I1233" i="16"/>
  <c r="E1233" i="16"/>
  <c r="B1234" i="16"/>
  <c r="V1233" i="16"/>
  <c r="X1233" i="16" s="1"/>
  <c r="D1233" i="16"/>
  <c r="AE1233" i="16"/>
  <c r="AG1233" i="16" s="1"/>
  <c r="M1233" i="16"/>
  <c r="O1233" i="16" s="1"/>
  <c r="AA1233" i="16"/>
  <c r="AB1233" i="16" s="1"/>
  <c r="AC1233" i="16" s="1"/>
  <c r="AJ1233" i="16"/>
  <c r="AK1233" i="16" s="1"/>
  <c r="Q2582" i="16"/>
  <c r="AF2583" i="16"/>
  <c r="AH2583" i="16" s="1"/>
  <c r="W2583" i="16"/>
  <c r="Y2583" i="16" s="1"/>
  <c r="R2583" i="16"/>
  <c r="S2583" i="16" s="1"/>
  <c r="T2583" i="16" s="1"/>
  <c r="N2583" i="16"/>
  <c r="P2583" i="16" s="1"/>
  <c r="I2583" i="16"/>
  <c r="J2583" i="16" s="1"/>
  <c r="E2583" i="16"/>
  <c r="G2583" i="16" s="1"/>
  <c r="B2584" i="16"/>
  <c r="AE2583" i="16"/>
  <c r="AG2583" i="16" s="1"/>
  <c r="V2583" i="16"/>
  <c r="X2583" i="16" s="1"/>
  <c r="M2583" i="16"/>
  <c r="O2583" i="16" s="1"/>
  <c r="D2583" i="16"/>
  <c r="F2583" i="16" s="1"/>
  <c r="AA2583" i="16"/>
  <c r="AB2583" i="16" s="1"/>
  <c r="AC2583" i="16" s="1"/>
  <c r="AJ2583" i="16"/>
  <c r="AK2583" i="16" s="1"/>
  <c r="AL2132" i="16"/>
  <c r="K2132" i="16"/>
  <c r="AI2132" i="16"/>
  <c r="Z32" i="16"/>
  <c r="Z1382" i="16"/>
  <c r="AF1832" i="16"/>
  <c r="AH1832" i="16" s="1"/>
  <c r="W1832" i="16"/>
  <c r="Y1832" i="16" s="1"/>
  <c r="R1832" i="16"/>
  <c r="S1832" i="16" s="1"/>
  <c r="N1832" i="16"/>
  <c r="P1832" i="16" s="1"/>
  <c r="I1832" i="16"/>
  <c r="J1832" i="16" s="1"/>
  <c r="E1832" i="16"/>
  <c r="G1832" i="16" s="1"/>
  <c r="B1833" i="16"/>
  <c r="AE1832" i="16"/>
  <c r="AG1832" i="16" s="1"/>
  <c r="V1832" i="16"/>
  <c r="X1832" i="16" s="1"/>
  <c r="M1832" i="16"/>
  <c r="O1832" i="16" s="1"/>
  <c r="D1832" i="16"/>
  <c r="F1832" i="16" s="1"/>
  <c r="AA1832" i="16"/>
  <c r="AB1832" i="16" s="1"/>
  <c r="AJ1832" i="16"/>
  <c r="AK1832" i="16" s="1"/>
  <c r="T1831" i="16"/>
  <c r="B1533" i="16"/>
  <c r="AE1532" i="16"/>
  <c r="AG1532" i="16" s="1"/>
  <c r="V1532" i="16"/>
  <c r="X1532" i="16" s="1"/>
  <c r="M1532" i="16"/>
  <c r="O1532" i="16" s="1"/>
  <c r="D1532" i="16"/>
  <c r="F1532" i="16" s="1"/>
  <c r="R1532" i="16"/>
  <c r="S1532" i="16" s="1"/>
  <c r="AF1532" i="16"/>
  <c r="AH1532" i="16" s="1"/>
  <c r="N1532" i="16"/>
  <c r="P1532" i="16" s="1"/>
  <c r="Q1532" i="16" s="1"/>
  <c r="I1532" i="16"/>
  <c r="J1532" i="16" s="1"/>
  <c r="K1532" i="16" s="1"/>
  <c r="W1532" i="16"/>
  <c r="Y1532" i="16" s="1"/>
  <c r="E1532" i="16"/>
  <c r="G1532" i="16" s="1"/>
  <c r="AA1532" i="16"/>
  <c r="AB1532" i="16" s="1"/>
  <c r="AJ1532" i="16"/>
  <c r="AK1532" i="16" s="1"/>
  <c r="T1531" i="16"/>
  <c r="AI2431" i="16"/>
  <c r="T2731" i="16"/>
  <c r="AF2732" i="16"/>
  <c r="AH2732" i="16" s="1"/>
  <c r="N2732" i="16"/>
  <c r="P2732" i="16" s="1"/>
  <c r="Q2732" i="16" s="1"/>
  <c r="AE2732" i="16"/>
  <c r="AG2732" i="16" s="1"/>
  <c r="R2732" i="16"/>
  <c r="S2732" i="16" s="1"/>
  <c r="M2732" i="16"/>
  <c r="O2732" i="16" s="1"/>
  <c r="W2732" i="16"/>
  <c r="Y2732" i="16" s="1"/>
  <c r="E2732" i="16"/>
  <c r="G2732" i="16" s="1"/>
  <c r="V2732" i="16"/>
  <c r="X2732" i="16" s="1"/>
  <c r="B2733" i="16"/>
  <c r="D2732" i="16"/>
  <c r="F2732" i="16" s="1"/>
  <c r="I2732" i="16"/>
  <c r="J2732" i="16" s="1"/>
  <c r="AA2732" i="16"/>
  <c r="AB2732" i="16" s="1"/>
  <c r="AC2732" i="16" s="1"/>
  <c r="AJ2732" i="16"/>
  <c r="AK2732" i="16" s="1"/>
  <c r="Z2282" i="16"/>
  <c r="B933" i="16"/>
  <c r="AE932" i="16"/>
  <c r="AG932" i="16" s="1"/>
  <c r="V932" i="16"/>
  <c r="X932" i="16" s="1"/>
  <c r="M932" i="16"/>
  <c r="O932" i="16" s="1"/>
  <c r="D932" i="16"/>
  <c r="F932" i="16" s="1"/>
  <c r="AF932" i="16"/>
  <c r="AH932" i="16" s="1"/>
  <c r="AI932" i="16" s="1"/>
  <c r="W932" i="16"/>
  <c r="Y932" i="16" s="1"/>
  <c r="Z932" i="16" s="1"/>
  <c r="R932" i="16"/>
  <c r="S932" i="16" s="1"/>
  <c r="T932" i="16" s="1"/>
  <c r="N932" i="16"/>
  <c r="P932" i="16" s="1"/>
  <c r="I932" i="16"/>
  <c r="J932" i="16" s="1"/>
  <c r="E932" i="16"/>
  <c r="G932" i="16" s="1"/>
  <c r="AA932" i="16"/>
  <c r="AB932" i="16" s="1"/>
  <c r="AC932" i="16" s="1"/>
  <c r="AJ932" i="16"/>
  <c r="AK932" i="16" s="1"/>
  <c r="AL932" i="16" s="1"/>
  <c r="T931" i="16"/>
  <c r="AF332" i="16"/>
  <c r="AH332" i="16" s="1"/>
  <c r="AI332" i="16" s="1"/>
  <c r="W332" i="16"/>
  <c r="Y332" i="16" s="1"/>
  <c r="Z332" i="16" s="1"/>
  <c r="R332" i="16"/>
  <c r="S332" i="16" s="1"/>
  <c r="N332" i="16"/>
  <c r="P332" i="16" s="1"/>
  <c r="I332" i="16"/>
  <c r="J332" i="16" s="1"/>
  <c r="E332" i="16"/>
  <c r="G332" i="16" s="1"/>
  <c r="B333" i="16"/>
  <c r="AE332" i="16"/>
  <c r="AG332" i="16" s="1"/>
  <c r="V332" i="16"/>
  <c r="X332" i="16" s="1"/>
  <c r="M332" i="16"/>
  <c r="O332" i="16" s="1"/>
  <c r="D332" i="16"/>
  <c r="F332" i="16" s="1"/>
  <c r="AJ332" i="16"/>
  <c r="AK332" i="16" s="1"/>
  <c r="AL332" i="16" s="1"/>
  <c r="AA332" i="16"/>
  <c r="AB332" i="16" s="1"/>
  <c r="AC332" i="16" s="1"/>
  <c r="AF633" i="16"/>
  <c r="AH633" i="16" s="1"/>
  <c r="AI633" i="16" s="1"/>
  <c r="W633" i="16"/>
  <c r="Y633" i="16" s="1"/>
  <c r="R633" i="16"/>
  <c r="S633" i="16" s="1"/>
  <c r="N633" i="16"/>
  <c r="P633" i="16" s="1"/>
  <c r="I633" i="16"/>
  <c r="J633" i="16" s="1"/>
  <c r="K633" i="16" s="1"/>
  <c r="E633" i="16"/>
  <c r="G633" i="16" s="1"/>
  <c r="H633" i="16" s="1"/>
  <c r="B634" i="16"/>
  <c r="AE633" i="16"/>
  <c r="AG633" i="16" s="1"/>
  <c r="V633" i="16"/>
  <c r="X633" i="16" s="1"/>
  <c r="M633" i="16"/>
  <c r="O633" i="16" s="1"/>
  <c r="D633" i="16"/>
  <c r="F633" i="16" s="1"/>
  <c r="AJ633" i="16"/>
  <c r="AK633" i="16" s="1"/>
  <c r="AL633" i="16" s="1"/>
  <c r="AA633" i="16"/>
  <c r="AB633" i="16" s="1"/>
  <c r="AC633" i="16" s="1"/>
  <c r="T632" i="16"/>
  <c r="T1683" i="16"/>
  <c r="AF1684" i="16"/>
  <c r="AH1684" i="16" s="1"/>
  <c r="N1684" i="16"/>
  <c r="P1684" i="16" s="1"/>
  <c r="Q1684" i="16" s="1"/>
  <c r="AE1684" i="16"/>
  <c r="AG1684" i="16" s="1"/>
  <c r="R1684" i="16"/>
  <c r="S1684" i="16" s="1"/>
  <c r="M1684" i="16"/>
  <c r="O1684" i="16" s="1"/>
  <c r="W1684" i="16"/>
  <c r="Y1684" i="16" s="1"/>
  <c r="Z1684" i="16" s="1"/>
  <c r="E1684" i="16"/>
  <c r="G1684" i="16" s="1"/>
  <c r="B1685" i="16"/>
  <c r="V1684" i="16"/>
  <c r="X1684" i="16" s="1"/>
  <c r="I1684" i="16"/>
  <c r="J1684" i="16" s="1"/>
  <c r="D1684" i="16"/>
  <c r="F1684" i="16" s="1"/>
  <c r="AA1684" i="16"/>
  <c r="AB1684" i="16" s="1"/>
  <c r="AJ1684" i="16"/>
  <c r="AK1684" i="16" s="1"/>
  <c r="AC1232" i="16"/>
  <c r="T2582" i="16"/>
  <c r="AI32" i="16"/>
  <c r="Z2727" i="7"/>
  <c r="AC2727" i="7"/>
  <c r="Z2277" i="7"/>
  <c r="AC2277" i="7"/>
  <c r="AF782" i="7"/>
  <c r="AJ782" i="7"/>
  <c r="AK782" i="7" s="1"/>
  <c r="AL782" i="7" s="1"/>
  <c r="AF931" i="7"/>
  <c r="AJ931" i="7"/>
  <c r="AK931" i="7" s="1"/>
  <c r="AL931" i="7" s="1"/>
  <c r="AF1081" i="7"/>
  <c r="AJ1081" i="7"/>
  <c r="AK1081" i="7" s="1"/>
  <c r="AL1081" i="7" s="1"/>
  <c r="AC2577" i="7"/>
  <c r="Z2577" i="7"/>
  <c r="AC2127" i="7"/>
  <c r="Z2127" i="7"/>
  <c r="Z177" i="7"/>
  <c r="AC177" i="7"/>
  <c r="AC2879" i="7"/>
  <c r="Z1077" i="7"/>
  <c r="AC1077" i="7"/>
  <c r="AC27" i="7"/>
  <c r="Z27" i="7"/>
  <c r="AF331" i="7"/>
  <c r="AJ331" i="7"/>
  <c r="AK331" i="7" s="1"/>
  <c r="AL331" i="7" s="1"/>
  <c r="AF2281" i="7"/>
  <c r="AJ2281" i="7"/>
  <c r="AK2281" i="7" s="1"/>
  <c r="AL2281" i="7" s="1"/>
  <c r="AF1981" i="7"/>
  <c r="AJ1981" i="7"/>
  <c r="AK1981" i="7" s="1"/>
  <c r="AL1981" i="7" s="1"/>
  <c r="AF32" i="7"/>
  <c r="AJ32" i="7"/>
  <c r="AK32" i="7" s="1"/>
  <c r="AL32" i="7" s="1"/>
  <c r="AC1378" i="7"/>
  <c r="Z1378" i="7"/>
  <c r="AC778" i="7"/>
  <c r="Z778" i="7"/>
  <c r="AC1977" i="7"/>
  <c r="Z1977" i="7"/>
  <c r="Z1678" i="7"/>
  <c r="AC1678" i="7"/>
  <c r="AC1828" i="7"/>
  <c r="Z1828" i="7"/>
  <c r="AF1382" i="7"/>
  <c r="AJ1382" i="7"/>
  <c r="AK1382" i="7" s="1"/>
  <c r="AL1382" i="7" s="1"/>
  <c r="AF1831" i="7"/>
  <c r="AJ1831" i="7"/>
  <c r="AK1831" i="7" s="1"/>
  <c r="AL1831" i="7" s="1"/>
  <c r="AF1681" i="7"/>
  <c r="AJ1681" i="7"/>
  <c r="AK1681" i="7" s="1"/>
  <c r="AL1681" i="7" s="1"/>
  <c r="AF2131" i="7"/>
  <c r="AJ2131" i="7"/>
  <c r="AK2131" i="7" s="1"/>
  <c r="AL2131" i="7" s="1"/>
  <c r="AF2431" i="7"/>
  <c r="AJ2431" i="7"/>
  <c r="AK2431" i="7" s="1"/>
  <c r="AL2431" i="7" s="1"/>
  <c r="AF1531" i="7"/>
  <c r="AJ1531" i="7"/>
  <c r="AK1531" i="7" s="1"/>
  <c r="AL1531" i="7" s="1"/>
  <c r="AF482" i="7"/>
  <c r="AJ482" i="7"/>
  <c r="AK482" i="7" s="1"/>
  <c r="AL482" i="7" s="1"/>
  <c r="AF1232" i="7"/>
  <c r="AJ1232" i="7"/>
  <c r="AK1232" i="7" s="1"/>
  <c r="AL1232" i="7" s="1"/>
  <c r="AF631" i="7"/>
  <c r="AJ631" i="7"/>
  <c r="AK631" i="7" s="1"/>
  <c r="AL631" i="7" s="1"/>
  <c r="AF2731" i="7"/>
  <c r="AJ2731" i="7"/>
  <c r="AK2731" i="7" s="1"/>
  <c r="AL2731" i="7" s="1"/>
  <c r="AC1227" i="7"/>
  <c r="Z1227" i="7"/>
  <c r="AF2881" i="7"/>
  <c r="AJ2881" i="7"/>
  <c r="AK2881" i="7" s="1"/>
  <c r="AL2881" i="7" s="1"/>
  <c r="AF2581" i="7"/>
  <c r="AJ2581" i="7"/>
  <c r="AK2581" i="7" s="1"/>
  <c r="AL2581" i="7" s="1"/>
  <c r="Z327" i="7"/>
  <c r="AC327" i="7"/>
  <c r="Z2427" i="7"/>
  <c r="AC2427" i="7"/>
  <c r="AC1527" i="7"/>
  <c r="Z1527" i="7"/>
  <c r="AC928" i="7"/>
  <c r="Z928" i="7"/>
  <c r="AC478" i="7"/>
  <c r="Z478" i="7"/>
  <c r="AC627" i="7"/>
  <c r="Z627" i="7"/>
  <c r="Q1077" i="7"/>
  <c r="T1077" i="7"/>
  <c r="Q27" i="7"/>
  <c r="T27" i="7"/>
  <c r="W331" i="7"/>
  <c r="Y331" i="7" s="1"/>
  <c r="AA331" i="7"/>
  <c r="AB331" i="7" s="1"/>
  <c r="W1681" i="7"/>
  <c r="Y1681" i="7" s="1"/>
  <c r="AA1681" i="7"/>
  <c r="AB1681" i="7" s="1"/>
  <c r="W2131" i="7"/>
  <c r="Y2131" i="7" s="1"/>
  <c r="AA2131" i="7"/>
  <c r="AB2131" i="7" s="1"/>
  <c r="W1531" i="7"/>
  <c r="Y1531" i="7" s="1"/>
  <c r="AA1531" i="7"/>
  <c r="AB1531" i="7" s="1"/>
  <c r="W2581" i="7"/>
  <c r="Y2581" i="7" s="1"/>
  <c r="AA2581" i="7"/>
  <c r="AB2581" i="7" s="1"/>
  <c r="W631" i="7"/>
  <c r="Y631" i="7" s="1"/>
  <c r="AA631" i="7"/>
  <c r="AB631" i="7" s="1"/>
  <c r="Q1527" i="7"/>
  <c r="T1527" i="7"/>
  <c r="T177" i="7"/>
  <c r="Q177" i="7"/>
  <c r="T2727" i="7"/>
  <c r="Q2727" i="7"/>
  <c r="Q1378" i="7"/>
  <c r="T1378" i="7"/>
  <c r="W2881" i="7"/>
  <c r="Y2881" i="7" s="1"/>
  <c r="AA2881" i="7"/>
  <c r="AB2881" i="7" s="1"/>
  <c r="W2431" i="7"/>
  <c r="Y2431" i="7" s="1"/>
  <c r="AA2431" i="7"/>
  <c r="AB2431" i="7" s="1"/>
  <c r="W482" i="7"/>
  <c r="Y482" i="7" s="1"/>
  <c r="AA482" i="7"/>
  <c r="AB482" i="7" s="1"/>
  <c r="W32" i="7"/>
  <c r="Y32" i="7" s="1"/>
  <c r="AA32" i="7"/>
  <c r="AB32" i="7" s="1"/>
  <c r="W2731" i="7"/>
  <c r="Y2731" i="7" s="1"/>
  <c r="AA2731" i="7"/>
  <c r="AB2731" i="7" s="1"/>
  <c r="Q1678" i="7"/>
  <c r="T1678" i="7"/>
  <c r="T2127" i="7"/>
  <c r="Q2127" i="7"/>
  <c r="T778" i="7"/>
  <c r="Q778" i="7"/>
  <c r="Q2879" i="7"/>
  <c r="T2427" i="7"/>
  <c r="Q2427" i="7"/>
  <c r="T928" i="7"/>
  <c r="Q928" i="7"/>
  <c r="W1382" i="7"/>
  <c r="Y1382" i="7" s="1"/>
  <c r="AA1382" i="7"/>
  <c r="AB1382" i="7" s="1"/>
  <c r="W1831" i="7"/>
  <c r="Y1831" i="7" s="1"/>
  <c r="AA1831" i="7"/>
  <c r="AB1831" i="7" s="1"/>
  <c r="W782" i="7"/>
  <c r="Y782" i="7" s="1"/>
  <c r="AA782" i="7"/>
  <c r="AB782" i="7" s="1"/>
  <c r="W2281" i="7"/>
  <c r="Y2281" i="7" s="1"/>
  <c r="AA2281" i="7"/>
  <c r="AB2281" i="7" s="1"/>
  <c r="W1981" i="7"/>
  <c r="Y1981" i="7" s="1"/>
  <c r="AA1981" i="7"/>
  <c r="AB1981" i="7" s="1"/>
  <c r="W931" i="7"/>
  <c r="Y931" i="7" s="1"/>
  <c r="AA931" i="7"/>
  <c r="AB931" i="7" s="1"/>
  <c r="W1232" i="7"/>
  <c r="Y1232" i="7" s="1"/>
  <c r="AA1232" i="7"/>
  <c r="AB1232" i="7" s="1"/>
  <c r="W1081" i="7"/>
  <c r="Y1081" i="7" s="1"/>
  <c r="AA1081" i="7"/>
  <c r="AB1081" i="7" s="1"/>
  <c r="T1977" i="7"/>
  <c r="Q1977" i="7"/>
  <c r="Q327" i="7"/>
  <c r="T327" i="7"/>
  <c r="T1227" i="7"/>
  <c r="Q1227" i="7"/>
  <c r="T2277" i="7"/>
  <c r="Q2277" i="7"/>
  <c r="T2577" i="7"/>
  <c r="Q2577" i="7"/>
  <c r="Q1828" i="7"/>
  <c r="T1828" i="7"/>
  <c r="T478" i="7"/>
  <c r="Q478" i="7"/>
  <c r="Q627" i="7"/>
  <c r="T627" i="7"/>
  <c r="R331" i="7"/>
  <c r="S331" i="7" s="1"/>
  <c r="N331" i="7"/>
  <c r="P331" i="7" s="1"/>
  <c r="I331" i="7"/>
  <c r="J331" i="7" s="1"/>
  <c r="R2881" i="7"/>
  <c r="S2881" i="7" s="1"/>
  <c r="I2881" i="7"/>
  <c r="J2881" i="7" s="1"/>
  <c r="N2881" i="7"/>
  <c r="P2881" i="7" s="1"/>
  <c r="N2281" i="7"/>
  <c r="P2281" i="7" s="1"/>
  <c r="R2281" i="7"/>
  <c r="S2281" i="7" s="1"/>
  <c r="I2281" i="7"/>
  <c r="J2281" i="7" s="1"/>
  <c r="R931" i="7"/>
  <c r="S931" i="7" s="1"/>
  <c r="N931" i="7"/>
  <c r="P931" i="7" s="1"/>
  <c r="I931" i="7"/>
  <c r="J931" i="7" s="1"/>
  <c r="H928" i="7"/>
  <c r="K928" i="7"/>
  <c r="H27" i="7"/>
  <c r="K27" i="7"/>
  <c r="H2727" i="7"/>
  <c r="K2727" i="7"/>
  <c r="H2427" i="7"/>
  <c r="K2427" i="7"/>
  <c r="H778" i="7"/>
  <c r="K778" i="7"/>
  <c r="H177" i="7"/>
  <c r="K177" i="7"/>
  <c r="R782" i="7"/>
  <c r="S782" i="7" s="1"/>
  <c r="N782" i="7"/>
  <c r="P782" i="7" s="1"/>
  <c r="I782" i="7"/>
  <c r="J782" i="7" s="1"/>
  <c r="R1981" i="7"/>
  <c r="S1981" i="7" s="1"/>
  <c r="N1981" i="7"/>
  <c r="P1981" i="7" s="1"/>
  <c r="I1981" i="7"/>
  <c r="J1981" i="7" s="1"/>
  <c r="R2581" i="7"/>
  <c r="S2581" i="7" s="1"/>
  <c r="N2581" i="7"/>
  <c r="P2581" i="7" s="1"/>
  <c r="I2581" i="7"/>
  <c r="J2581" i="7" s="1"/>
  <c r="R32" i="7"/>
  <c r="S32" i="7" s="1"/>
  <c r="N32" i="7"/>
  <c r="P32" i="7" s="1"/>
  <c r="I32" i="7"/>
  <c r="J32" i="7" s="1"/>
  <c r="R1081" i="7"/>
  <c r="S1081" i="7" s="1"/>
  <c r="N1081" i="7"/>
  <c r="P1081" i="7" s="1"/>
  <c r="I1081" i="7"/>
  <c r="J1081" i="7" s="1"/>
  <c r="H777" i="7"/>
  <c r="K777" i="7"/>
  <c r="H1977" i="7"/>
  <c r="K1977" i="7"/>
  <c r="H1227" i="7"/>
  <c r="K1227" i="7"/>
  <c r="H1828" i="7"/>
  <c r="K1828" i="7"/>
  <c r="R1382" i="7"/>
  <c r="S1382" i="7" s="1"/>
  <c r="N1382" i="7"/>
  <c r="P1382" i="7" s="1"/>
  <c r="I1382" i="7"/>
  <c r="J1382" i="7" s="1"/>
  <c r="R1831" i="7"/>
  <c r="S1831" i="7" s="1"/>
  <c r="N1831" i="7"/>
  <c r="P1831" i="7" s="1"/>
  <c r="I1831" i="7"/>
  <c r="J1831" i="7" s="1"/>
  <c r="R1681" i="7"/>
  <c r="S1681" i="7" s="1"/>
  <c r="N1681" i="7"/>
  <c r="P1681" i="7" s="1"/>
  <c r="I1681" i="7"/>
  <c r="J1681" i="7" s="1"/>
  <c r="R2131" i="7"/>
  <c r="S2131" i="7" s="1"/>
  <c r="N2131" i="7"/>
  <c r="P2131" i="7" s="1"/>
  <c r="I2131" i="7"/>
  <c r="J2131" i="7" s="1"/>
  <c r="R2431" i="7"/>
  <c r="S2431" i="7" s="1"/>
  <c r="N2431" i="7"/>
  <c r="P2431" i="7" s="1"/>
  <c r="I2431" i="7"/>
  <c r="J2431" i="7" s="1"/>
  <c r="R1531" i="7"/>
  <c r="S1531" i="7" s="1"/>
  <c r="N1531" i="7"/>
  <c r="P1531" i="7" s="1"/>
  <c r="I1531" i="7"/>
  <c r="J1531" i="7" s="1"/>
  <c r="R482" i="7"/>
  <c r="S482" i="7" s="1"/>
  <c r="N482" i="7"/>
  <c r="P482" i="7" s="1"/>
  <c r="I482" i="7"/>
  <c r="J482" i="7" s="1"/>
  <c r="R1232" i="7"/>
  <c r="S1232" i="7" s="1"/>
  <c r="N1232" i="7"/>
  <c r="P1232" i="7" s="1"/>
  <c r="I1232" i="7"/>
  <c r="J1232" i="7" s="1"/>
  <c r="R631" i="7"/>
  <c r="S631" i="7" s="1"/>
  <c r="N631" i="7"/>
  <c r="P631" i="7" s="1"/>
  <c r="I631" i="7"/>
  <c r="J631" i="7" s="1"/>
  <c r="R2731" i="7"/>
  <c r="S2731" i="7" s="1"/>
  <c r="I2731" i="7"/>
  <c r="J2731" i="7" s="1"/>
  <c r="N2731" i="7"/>
  <c r="P2731" i="7" s="1"/>
  <c r="K2879" i="7"/>
  <c r="H1678" i="7"/>
  <c r="K1678" i="7"/>
  <c r="H327" i="7"/>
  <c r="K327" i="7"/>
  <c r="H1378" i="7"/>
  <c r="K1378" i="7"/>
  <c r="H2577" i="7"/>
  <c r="K2577" i="7"/>
  <c r="H1077" i="7"/>
  <c r="K1077" i="7"/>
  <c r="H1527" i="7"/>
  <c r="K1527" i="7"/>
  <c r="H2127" i="7"/>
  <c r="K2127" i="7"/>
  <c r="H478" i="7"/>
  <c r="K478" i="7"/>
  <c r="H627" i="7"/>
  <c r="K627" i="7"/>
  <c r="F2277" i="7"/>
  <c r="B2282" i="7"/>
  <c r="E2281" i="7"/>
  <c r="G2281" i="7" s="1"/>
  <c r="B932" i="7"/>
  <c r="E931" i="7"/>
  <c r="G931" i="7" s="1"/>
  <c r="B33" i="7"/>
  <c r="E32" i="7"/>
  <c r="G32" i="7" s="1"/>
  <c r="B1682" i="7"/>
  <c r="E1681" i="7"/>
  <c r="G1681" i="7" s="1"/>
  <c r="B2432" i="7"/>
  <c r="E2431" i="7"/>
  <c r="G2431" i="7" s="1"/>
  <c r="B483" i="7"/>
  <c r="E482" i="7"/>
  <c r="G482" i="7" s="1"/>
  <c r="B632" i="7"/>
  <c r="E631" i="7"/>
  <c r="G631" i="7" s="1"/>
  <c r="B2882" i="7"/>
  <c r="E2881" i="7"/>
  <c r="G2881" i="7" s="1"/>
  <c r="B1383" i="7"/>
  <c r="E1382" i="7"/>
  <c r="G1382" i="7" s="1"/>
  <c r="B332" i="7"/>
  <c r="E331" i="7"/>
  <c r="G331" i="7" s="1"/>
  <c r="B783" i="7"/>
  <c r="E782" i="7"/>
  <c r="G782" i="7" s="1"/>
  <c r="B1982" i="7"/>
  <c r="E1981" i="7"/>
  <c r="G1981" i="7" s="1"/>
  <c r="B2582" i="7"/>
  <c r="E2581" i="7"/>
  <c r="G2581" i="7" s="1"/>
  <c r="B1082" i="7"/>
  <c r="E1081" i="7"/>
  <c r="G1081" i="7" s="1"/>
  <c r="B1832" i="7"/>
  <c r="E1831" i="7"/>
  <c r="G1831" i="7" s="1"/>
  <c r="B2132" i="7"/>
  <c r="E2131" i="7"/>
  <c r="G2131" i="7" s="1"/>
  <c r="B1532" i="7"/>
  <c r="E1531" i="7"/>
  <c r="G1531" i="7" s="1"/>
  <c r="B1233" i="7"/>
  <c r="E1232" i="7"/>
  <c r="G1232" i="7" s="1"/>
  <c r="B2732" i="7"/>
  <c r="E2731" i="7"/>
  <c r="G2731" i="7" s="1"/>
  <c r="D178" i="7"/>
  <c r="F178" i="7" s="1"/>
  <c r="M178" i="7"/>
  <c r="O178" i="7" s="1"/>
  <c r="V178" i="7"/>
  <c r="X178" i="7" s="1"/>
  <c r="AE178" i="7"/>
  <c r="M28" i="7"/>
  <c r="O28" i="7" s="1"/>
  <c r="D28" i="7"/>
  <c r="F28" i="7" s="1"/>
  <c r="V28" i="7"/>
  <c r="X28" i="7" s="1"/>
  <c r="AE28" i="7"/>
  <c r="AE2128" i="7"/>
  <c r="D2128" i="7"/>
  <c r="F2128" i="7" s="1"/>
  <c r="V2128" i="7"/>
  <c r="X2128" i="7" s="1"/>
  <c r="M2128" i="7"/>
  <c r="O2128" i="7" s="1"/>
  <c r="AE479" i="7"/>
  <c r="D479" i="7"/>
  <c r="F479" i="7" s="1"/>
  <c r="M479" i="7"/>
  <c r="O479" i="7" s="1"/>
  <c r="V479" i="7"/>
  <c r="X479" i="7" s="1"/>
  <c r="M2880" i="7"/>
  <c r="O2880" i="7" s="1"/>
  <c r="T2880" i="7" s="1"/>
  <c r="D2880" i="7"/>
  <c r="F2880" i="7" s="1"/>
  <c r="H2880" i="7" s="1"/>
  <c r="V2880" i="7"/>
  <c r="X2880" i="7" s="1"/>
  <c r="AC2880" i="7" s="1"/>
  <c r="AE2880" i="7"/>
  <c r="AE2278" i="7"/>
  <c r="D2278" i="7"/>
  <c r="F2278" i="7" s="1"/>
  <c r="V2278" i="7"/>
  <c r="X2278" i="7" s="1"/>
  <c r="M2278" i="7"/>
  <c r="O2278" i="7" s="1"/>
  <c r="AE2578" i="7"/>
  <c r="V2578" i="7"/>
  <c r="X2578" i="7" s="1"/>
  <c r="M2578" i="7"/>
  <c r="O2578" i="7" s="1"/>
  <c r="D2578" i="7"/>
  <c r="F2578" i="7" s="1"/>
  <c r="M1528" i="7"/>
  <c r="O1528" i="7" s="1"/>
  <c r="D1528" i="7"/>
  <c r="F1528" i="7" s="1"/>
  <c r="AE1528" i="7"/>
  <c r="V1528" i="7"/>
  <c r="X1528" i="7" s="1"/>
  <c r="D929" i="7"/>
  <c r="F929" i="7" s="1"/>
  <c r="M929" i="7"/>
  <c r="O929" i="7" s="1"/>
  <c r="AE929" i="7"/>
  <c r="V929" i="7"/>
  <c r="X929" i="7" s="1"/>
  <c r="D1228" i="7"/>
  <c r="F1228" i="7" s="1"/>
  <c r="M1228" i="7"/>
  <c r="O1228" i="7" s="1"/>
  <c r="AE1228" i="7"/>
  <c r="V1228" i="7"/>
  <c r="X1228" i="7" s="1"/>
  <c r="M328" i="7"/>
  <c r="O328" i="7" s="1"/>
  <c r="D328" i="7"/>
  <c r="F328" i="7" s="1"/>
  <c r="V328" i="7"/>
  <c r="X328" i="7" s="1"/>
  <c r="AE328" i="7"/>
  <c r="AE2428" i="7"/>
  <c r="V2428" i="7"/>
  <c r="X2428" i="7" s="1"/>
  <c r="M2428" i="7"/>
  <c r="O2428" i="7" s="1"/>
  <c r="D2428" i="7"/>
  <c r="F2428" i="7" s="1"/>
  <c r="V1829" i="7"/>
  <c r="X1829" i="7" s="1"/>
  <c r="M1829" i="7"/>
  <c r="O1829" i="7" s="1"/>
  <c r="AE1829" i="7"/>
  <c r="D1829" i="7"/>
  <c r="F1829" i="7" s="1"/>
  <c r="AE1978" i="7"/>
  <c r="V1978" i="7"/>
  <c r="X1978" i="7" s="1"/>
  <c r="M1978" i="7"/>
  <c r="O1978" i="7" s="1"/>
  <c r="D1978" i="7"/>
  <c r="F1978" i="7" s="1"/>
  <c r="V2728" i="7"/>
  <c r="X2728" i="7" s="1"/>
  <c r="M2728" i="7"/>
  <c r="O2728" i="7" s="1"/>
  <c r="AE2728" i="7"/>
  <c r="D2728" i="7"/>
  <c r="F2728" i="7" s="1"/>
  <c r="AE1679" i="7"/>
  <c r="D1679" i="7"/>
  <c r="F1679" i="7" s="1"/>
  <c r="V1679" i="7"/>
  <c r="X1679" i="7" s="1"/>
  <c r="M1679" i="7"/>
  <c r="O1679" i="7" s="1"/>
  <c r="V1379" i="7"/>
  <c r="X1379" i="7" s="1"/>
  <c r="M1379" i="7"/>
  <c r="O1379" i="7" s="1"/>
  <c r="AE1379" i="7"/>
  <c r="D1379" i="7"/>
  <c r="F1379" i="7" s="1"/>
  <c r="AE1078" i="7"/>
  <c r="D1078" i="7"/>
  <c r="F1078" i="7" s="1"/>
  <c r="V1078" i="7"/>
  <c r="X1078" i="7" s="1"/>
  <c r="M1078" i="7"/>
  <c r="O1078" i="7" s="1"/>
  <c r="AE779" i="7"/>
  <c r="V779" i="7"/>
  <c r="X779" i="7" s="1"/>
  <c r="M779" i="7"/>
  <c r="O779" i="7" s="1"/>
  <c r="D779" i="7"/>
  <c r="F779" i="7" s="1"/>
  <c r="AE628" i="7"/>
  <c r="D628" i="7"/>
  <c r="F628" i="7" s="1"/>
  <c r="M628" i="7"/>
  <c r="O628" i="7" s="1"/>
  <c r="V628" i="7"/>
  <c r="X628" i="7" s="1"/>
  <c r="G33" i="16" l="1"/>
  <c r="Z2882" i="16"/>
  <c r="J33" i="16"/>
  <c r="T2732" i="16"/>
  <c r="AC1532" i="16"/>
  <c r="H1832" i="16"/>
  <c r="AL2583" i="16"/>
  <c r="K2583" i="16"/>
  <c r="AL482" i="16"/>
  <c r="K482" i="16"/>
  <c r="AL2283" i="16"/>
  <c r="AI2283" i="16"/>
  <c r="AC2882" i="16"/>
  <c r="AI2882" i="16"/>
  <c r="Z1983" i="16"/>
  <c r="G2432" i="16"/>
  <c r="F33" i="16"/>
  <c r="F1233" i="16"/>
  <c r="J1233" i="16"/>
  <c r="K1233" i="16" s="1"/>
  <c r="H2283" i="16"/>
  <c r="F2432" i="16"/>
  <c r="Q932" i="16"/>
  <c r="K2732" i="16"/>
  <c r="H2732" i="16"/>
  <c r="H1532" i="16"/>
  <c r="AI1532" i="16"/>
  <c r="AL1832" i="16"/>
  <c r="K1832" i="16"/>
  <c r="AI1832" i="16"/>
  <c r="Q2583" i="16"/>
  <c r="G1233" i="16"/>
  <c r="H1233" i="16" s="1"/>
  <c r="Z1233" i="16"/>
  <c r="Q482" i="16"/>
  <c r="AL1983" i="16"/>
  <c r="AL2432" i="16"/>
  <c r="J2432" i="16"/>
  <c r="K2432" i="16" s="1"/>
  <c r="AC33" i="16"/>
  <c r="K2133" i="16"/>
  <c r="AC1082" i="16"/>
  <c r="Z1082" i="16"/>
  <c r="AI1082" i="16"/>
  <c r="T1082" i="16"/>
  <c r="AL182" i="16"/>
  <c r="K1684" i="16"/>
  <c r="AL33" i="16"/>
  <c r="H1082" i="16"/>
  <c r="K1082" i="16"/>
  <c r="AF1083" i="16"/>
  <c r="AH1083" i="16" s="1"/>
  <c r="I1083" i="16"/>
  <c r="J1083" i="16" s="1"/>
  <c r="V1083" i="16"/>
  <c r="X1083" i="16" s="1"/>
  <c r="AJ1083" i="16"/>
  <c r="AK1083" i="16" s="1"/>
  <c r="R1083" i="16"/>
  <c r="S1083" i="16" s="1"/>
  <c r="B1084" i="16"/>
  <c r="D1083" i="16"/>
  <c r="F1083" i="16" s="1"/>
  <c r="M1083" i="16"/>
  <c r="O1083" i="16" s="1"/>
  <c r="N1083" i="16"/>
  <c r="P1083" i="16" s="1"/>
  <c r="AE1083" i="16"/>
  <c r="AG1083" i="16" s="1"/>
  <c r="AA1083" i="16"/>
  <c r="AB1083" i="16" s="1"/>
  <c r="AC1083" i="16" s="1"/>
  <c r="W1083" i="16"/>
  <c r="Y1083" i="16" s="1"/>
  <c r="Z1083" i="16" s="1"/>
  <c r="E1083" i="16"/>
  <c r="G1083" i="16" s="1"/>
  <c r="V183" i="16"/>
  <c r="X183" i="16" s="1"/>
  <c r="W183" i="16"/>
  <c r="Y183" i="16" s="1"/>
  <c r="Z183" i="16" s="1"/>
  <c r="B184" i="16"/>
  <c r="D183" i="16"/>
  <c r="F183" i="16" s="1"/>
  <c r="AA183" i="16"/>
  <c r="AB183" i="16" s="1"/>
  <c r="AC183" i="16" s="1"/>
  <c r="R183" i="16"/>
  <c r="S183" i="16" s="1"/>
  <c r="N183" i="16"/>
  <c r="P183" i="16" s="1"/>
  <c r="M183" i="16"/>
  <c r="O183" i="16" s="1"/>
  <c r="I183" i="16"/>
  <c r="J183" i="16" s="1"/>
  <c r="AJ183" i="16"/>
  <c r="AK183" i="16" s="1"/>
  <c r="AE183" i="16"/>
  <c r="AG183" i="16" s="1"/>
  <c r="E183" i="16"/>
  <c r="G183" i="16" s="1"/>
  <c r="H183" i="16" s="1"/>
  <c r="AF183" i="16"/>
  <c r="AH183" i="16" s="1"/>
  <c r="AI182" i="16"/>
  <c r="H332" i="16"/>
  <c r="AL1684" i="16"/>
  <c r="AI1684" i="16"/>
  <c r="Q633" i="16"/>
  <c r="K332" i="16"/>
  <c r="H932" i="16"/>
  <c r="Z2732" i="16"/>
  <c r="Z1532" i="16"/>
  <c r="T1532" i="16"/>
  <c r="AC1832" i="16"/>
  <c r="Q1832" i="16"/>
  <c r="B2585" i="16"/>
  <c r="AE2584" i="16"/>
  <c r="AG2584" i="16" s="1"/>
  <c r="V2584" i="16"/>
  <c r="X2584" i="16" s="1"/>
  <c r="M2584" i="16"/>
  <c r="O2584" i="16" s="1"/>
  <c r="D2584" i="16"/>
  <c r="F2584" i="16" s="1"/>
  <c r="AF2584" i="16"/>
  <c r="AH2584" i="16" s="1"/>
  <c r="AI2584" i="16" s="1"/>
  <c r="W2584" i="16"/>
  <c r="Y2584" i="16" s="1"/>
  <c r="Z2584" i="16" s="1"/>
  <c r="N2584" i="16"/>
  <c r="P2584" i="16" s="1"/>
  <c r="Q2584" i="16" s="1"/>
  <c r="E2584" i="16"/>
  <c r="G2584" i="16" s="1"/>
  <c r="H2584" i="16" s="1"/>
  <c r="R2584" i="16"/>
  <c r="S2584" i="16" s="1"/>
  <c r="I2584" i="16"/>
  <c r="J2584" i="16" s="1"/>
  <c r="AA2584" i="16"/>
  <c r="AB2584" i="16" s="1"/>
  <c r="AC2584" i="16" s="1"/>
  <c r="AJ2584" i="16"/>
  <c r="AK2584" i="16" s="1"/>
  <c r="AL1233" i="16"/>
  <c r="AI1233" i="16"/>
  <c r="B484" i="16"/>
  <c r="AE483" i="16"/>
  <c r="AG483" i="16" s="1"/>
  <c r="V483" i="16"/>
  <c r="X483" i="16" s="1"/>
  <c r="M483" i="16"/>
  <c r="O483" i="16" s="1"/>
  <c r="D483" i="16"/>
  <c r="F483" i="16" s="1"/>
  <c r="AF483" i="16"/>
  <c r="AH483" i="16" s="1"/>
  <c r="AI483" i="16" s="1"/>
  <c r="W483" i="16"/>
  <c r="Y483" i="16" s="1"/>
  <c r="Z483" i="16" s="1"/>
  <c r="N483" i="16"/>
  <c r="P483" i="16" s="1"/>
  <c r="Q483" i="16" s="1"/>
  <c r="E483" i="16"/>
  <c r="G483" i="16" s="1"/>
  <c r="H483" i="16" s="1"/>
  <c r="R483" i="16"/>
  <c r="S483" i="16" s="1"/>
  <c r="I483" i="16"/>
  <c r="J483" i="16" s="1"/>
  <c r="AA483" i="16"/>
  <c r="AB483" i="16" s="1"/>
  <c r="AJ483" i="16"/>
  <c r="AK483" i="16" s="1"/>
  <c r="K2283" i="16"/>
  <c r="AC1383" i="16"/>
  <c r="Q1383" i="16"/>
  <c r="AL2882" i="16"/>
  <c r="K1983" i="16"/>
  <c r="AI1983" i="16"/>
  <c r="B2434" i="16"/>
  <c r="AE2433" i="16"/>
  <c r="AG2433" i="16" s="1"/>
  <c r="V2433" i="16"/>
  <c r="X2433" i="16" s="1"/>
  <c r="M2433" i="16"/>
  <c r="O2433" i="16" s="1"/>
  <c r="D2433" i="16"/>
  <c r="R2433" i="16"/>
  <c r="S2433" i="16" s="1"/>
  <c r="I2433" i="16"/>
  <c r="AF2433" i="16"/>
  <c r="AH2433" i="16" s="1"/>
  <c r="W2433" i="16"/>
  <c r="Y2433" i="16" s="1"/>
  <c r="N2433" i="16"/>
  <c r="P2433" i="16" s="1"/>
  <c r="Q2433" i="16" s="1"/>
  <c r="E2433" i="16"/>
  <c r="AJ2433" i="16"/>
  <c r="AK2433" i="16" s="1"/>
  <c r="AA2433" i="16"/>
  <c r="AB2433" i="16" s="1"/>
  <c r="T2432" i="16"/>
  <c r="B2135" i="16"/>
  <c r="AE2134" i="16"/>
  <c r="AG2134" i="16" s="1"/>
  <c r="V2134" i="16"/>
  <c r="X2134" i="16" s="1"/>
  <c r="M2134" i="16"/>
  <c r="O2134" i="16" s="1"/>
  <c r="D2134" i="16"/>
  <c r="F2134" i="16" s="1"/>
  <c r="W2134" i="16"/>
  <c r="Y2134" i="16" s="1"/>
  <c r="E2134" i="16"/>
  <c r="G2134" i="16" s="1"/>
  <c r="R2134" i="16"/>
  <c r="S2134" i="16" s="1"/>
  <c r="T2134" i="16" s="1"/>
  <c r="AF2134" i="16"/>
  <c r="AH2134" i="16" s="1"/>
  <c r="N2134" i="16"/>
  <c r="P2134" i="16" s="1"/>
  <c r="I2134" i="16"/>
  <c r="J2134" i="16" s="1"/>
  <c r="AA2134" i="16"/>
  <c r="AB2134" i="16" s="1"/>
  <c r="AJ2134" i="16"/>
  <c r="AK2134" i="16" s="1"/>
  <c r="AL2134" i="16" s="1"/>
  <c r="T2133" i="16"/>
  <c r="AC782" i="16"/>
  <c r="Q782" i="16"/>
  <c r="AC1684" i="16"/>
  <c r="AE1685" i="16"/>
  <c r="AG1685" i="16" s="1"/>
  <c r="R1685" i="16"/>
  <c r="S1685" i="16" s="1"/>
  <c r="M1685" i="16"/>
  <c r="O1685" i="16" s="1"/>
  <c r="W1685" i="16"/>
  <c r="Y1685" i="16" s="1"/>
  <c r="E1685" i="16"/>
  <c r="G1685" i="16" s="1"/>
  <c r="B1686" i="16"/>
  <c r="V1685" i="16"/>
  <c r="X1685" i="16" s="1"/>
  <c r="I1685" i="16"/>
  <c r="J1685" i="16" s="1"/>
  <c r="D1685" i="16"/>
  <c r="F1685" i="16" s="1"/>
  <c r="AF1685" i="16"/>
  <c r="AH1685" i="16" s="1"/>
  <c r="AI1685" i="16" s="1"/>
  <c r="N1685" i="16"/>
  <c r="P1685" i="16" s="1"/>
  <c r="Q1685" i="16" s="1"/>
  <c r="AJ1685" i="16"/>
  <c r="AK1685" i="16" s="1"/>
  <c r="AA1685" i="16"/>
  <c r="AB1685" i="16" s="1"/>
  <c r="T1684" i="16"/>
  <c r="AF634" i="16"/>
  <c r="AH634" i="16" s="1"/>
  <c r="W634" i="16"/>
  <c r="Y634" i="16" s="1"/>
  <c r="R634" i="16"/>
  <c r="S634" i="16" s="1"/>
  <c r="N634" i="16"/>
  <c r="P634" i="16" s="1"/>
  <c r="I634" i="16"/>
  <c r="J634" i="16" s="1"/>
  <c r="E634" i="16"/>
  <c r="G634" i="16" s="1"/>
  <c r="B635" i="16"/>
  <c r="AE634" i="16"/>
  <c r="AG634" i="16" s="1"/>
  <c r="V634" i="16"/>
  <c r="X634" i="16" s="1"/>
  <c r="M634" i="16"/>
  <c r="O634" i="16" s="1"/>
  <c r="D634" i="16"/>
  <c r="F634" i="16" s="1"/>
  <c r="AA634" i="16"/>
  <c r="AB634" i="16" s="1"/>
  <c r="AJ634" i="16"/>
  <c r="AK634" i="16" s="1"/>
  <c r="T633" i="16"/>
  <c r="Q332" i="16"/>
  <c r="K932" i="16"/>
  <c r="AL2732" i="16"/>
  <c r="AE2733" i="16"/>
  <c r="AG2733" i="16" s="1"/>
  <c r="R2733" i="16"/>
  <c r="S2733" i="16" s="1"/>
  <c r="M2733" i="16"/>
  <c r="O2733" i="16" s="1"/>
  <c r="W2733" i="16"/>
  <c r="Y2733" i="16" s="1"/>
  <c r="E2733" i="16"/>
  <c r="G2733" i="16" s="1"/>
  <c r="B2734" i="16"/>
  <c r="V2733" i="16"/>
  <c r="X2733" i="16" s="1"/>
  <c r="I2733" i="16"/>
  <c r="J2733" i="16" s="1"/>
  <c r="D2733" i="16"/>
  <c r="F2733" i="16" s="1"/>
  <c r="AF2733" i="16"/>
  <c r="AH2733" i="16" s="1"/>
  <c r="N2733" i="16"/>
  <c r="P2733" i="16" s="1"/>
  <c r="Q2733" i="16" s="1"/>
  <c r="AA2733" i="16"/>
  <c r="AB2733" i="16" s="1"/>
  <c r="AJ2733" i="16"/>
  <c r="AK2733" i="16" s="1"/>
  <c r="AL2733" i="16" s="1"/>
  <c r="AI2732" i="16"/>
  <c r="AL1532" i="16"/>
  <c r="AF1533" i="16"/>
  <c r="AH1533" i="16" s="1"/>
  <c r="W1533" i="16"/>
  <c r="Y1533" i="16" s="1"/>
  <c r="R1533" i="16"/>
  <c r="S1533" i="16" s="1"/>
  <c r="N1533" i="16"/>
  <c r="P1533" i="16" s="1"/>
  <c r="I1533" i="16"/>
  <c r="J1533" i="16" s="1"/>
  <c r="E1533" i="16"/>
  <c r="G1533" i="16" s="1"/>
  <c r="AE1533" i="16"/>
  <c r="AG1533" i="16" s="1"/>
  <c r="M1533" i="16"/>
  <c r="O1533" i="16" s="1"/>
  <c r="B1534" i="16"/>
  <c r="V1533" i="16"/>
  <c r="X1533" i="16" s="1"/>
  <c r="D1533" i="16"/>
  <c r="F1533" i="16" s="1"/>
  <c r="AJ1533" i="16"/>
  <c r="AK1533" i="16" s="1"/>
  <c r="AL1533" i="16" s="1"/>
  <c r="AA1533" i="16"/>
  <c r="AB1533" i="16" s="1"/>
  <c r="B1834" i="16"/>
  <c r="AE1833" i="16"/>
  <c r="AG1833" i="16" s="1"/>
  <c r="V1833" i="16"/>
  <c r="X1833" i="16" s="1"/>
  <c r="M1833" i="16"/>
  <c r="O1833" i="16" s="1"/>
  <c r="D1833" i="16"/>
  <c r="F1833" i="16" s="1"/>
  <c r="AF1833" i="16"/>
  <c r="AH1833" i="16" s="1"/>
  <c r="AI1833" i="16" s="1"/>
  <c r="W1833" i="16"/>
  <c r="Y1833" i="16" s="1"/>
  <c r="Z1833" i="16" s="1"/>
  <c r="R1833" i="16"/>
  <c r="S1833" i="16" s="1"/>
  <c r="T1833" i="16" s="1"/>
  <c r="N1833" i="16"/>
  <c r="P1833" i="16" s="1"/>
  <c r="I1833" i="16"/>
  <c r="J1833" i="16" s="1"/>
  <c r="E1833" i="16"/>
  <c r="G1833" i="16" s="1"/>
  <c r="AJ1833" i="16"/>
  <c r="AK1833" i="16" s="1"/>
  <c r="AA1833" i="16"/>
  <c r="AB1833" i="16" s="1"/>
  <c r="T1832" i="16"/>
  <c r="H2583" i="16"/>
  <c r="Z2583" i="16"/>
  <c r="Q1233" i="16"/>
  <c r="H482" i="16"/>
  <c r="Z482" i="16"/>
  <c r="AC2283" i="16"/>
  <c r="Q2283" i="16"/>
  <c r="B1385" i="16"/>
  <c r="AE1384" i="16"/>
  <c r="AG1384" i="16" s="1"/>
  <c r="V1384" i="16"/>
  <c r="X1384" i="16" s="1"/>
  <c r="M1384" i="16"/>
  <c r="O1384" i="16" s="1"/>
  <c r="D1384" i="16"/>
  <c r="F1384" i="16" s="1"/>
  <c r="AF1384" i="16"/>
  <c r="AH1384" i="16" s="1"/>
  <c r="AI1384" i="16" s="1"/>
  <c r="W1384" i="16"/>
  <c r="Y1384" i="16" s="1"/>
  <c r="Z1384" i="16" s="1"/>
  <c r="R1384" i="16"/>
  <c r="S1384" i="16" s="1"/>
  <c r="N1384" i="16"/>
  <c r="P1384" i="16" s="1"/>
  <c r="I1384" i="16"/>
  <c r="J1384" i="16" s="1"/>
  <c r="E1384" i="16"/>
  <c r="G1384" i="16" s="1"/>
  <c r="AA1384" i="16"/>
  <c r="AB1384" i="16" s="1"/>
  <c r="AJ1384" i="16"/>
  <c r="AK1384" i="16" s="1"/>
  <c r="T1383" i="16"/>
  <c r="K2882" i="16"/>
  <c r="H2882" i="16"/>
  <c r="AC1983" i="16"/>
  <c r="Q1983" i="16"/>
  <c r="H2432" i="16"/>
  <c r="Z2432" i="16"/>
  <c r="Q33" i="16"/>
  <c r="AF34" i="16"/>
  <c r="AH34" i="16" s="1"/>
  <c r="W34" i="16"/>
  <c r="Y34" i="16" s="1"/>
  <c r="R34" i="16"/>
  <c r="S34" i="16" s="1"/>
  <c r="N34" i="16"/>
  <c r="P34" i="16" s="1"/>
  <c r="I34" i="16"/>
  <c r="E34" i="16"/>
  <c r="B35" i="16"/>
  <c r="AE34" i="16"/>
  <c r="AG34" i="16" s="1"/>
  <c r="V34" i="16"/>
  <c r="X34" i="16" s="1"/>
  <c r="M34" i="16"/>
  <c r="O34" i="16" s="1"/>
  <c r="D34" i="16"/>
  <c r="AJ34" i="16"/>
  <c r="AK34" i="16" s="1"/>
  <c r="AL34" i="16" s="1"/>
  <c r="AA34" i="16"/>
  <c r="AB34" i="16" s="1"/>
  <c r="AC34" i="16" s="1"/>
  <c r="H2133" i="16"/>
  <c r="Z2133" i="16"/>
  <c r="B784" i="16"/>
  <c r="AE783" i="16"/>
  <c r="AG783" i="16" s="1"/>
  <c r="V783" i="16"/>
  <c r="X783" i="16" s="1"/>
  <c r="M783" i="16"/>
  <c r="O783" i="16" s="1"/>
  <c r="D783" i="16"/>
  <c r="F783" i="16" s="1"/>
  <c r="AF783" i="16"/>
  <c r="AH783" i="16" s="1"/>
  <c r="AI783" i="16" s="1"/>
  <c r="W783" i="16"/>
  <c r="Y783" i="16" s="1"/>
  <c r="Z783" i="16" s="1"/>
  <c r="R783" i="16"/>
  <c r="S783" i="16" s="1"/>
  <c r="T783" i="16" s="1"/>
  <c r="N783" i="16"/>
  <c r="P783" i="16" s="1"/>
  <c r="I783" i="16"/>
  <c r="J783" i="16" s="1"/>
  <c r="E783" i="16"/>
  <c r="G783" i="16" s="1"/>
  <c r="AJ783" i="16"/>
  <c r="AK783" i="16" s="1"/>
  <c r="AL783" i="16" s="1"/>
  <c r="AA783" i="16"/>
  <c r="AB783" i="16" s="1"/>
  <c r="T782" i="16"/>
  <c r="H1684" i="16"/>
  <c r="Z633" i="16"/>
  <c r="B334" i="16"/>
  <c r="AE333" i="16"/>
  <c r="AG333" i="16" s="1"/>
  <c r="V333" i="16"/>
  <c r="X333" i="16" s="1"/>
  <c r="M333" i="16"/>
  <c r="O333" i="16" s="1"/>
  <c r="D333" i="16"/>
  <c r="F333" i="16" s="1"/>
  <c r="AF333" i="16"/>
  <c r="AH333" i="16" s="1"/>
  <c r="AI333" i="16" s="1"/>
  <c r="W333" i="16"/>
  <c r="Y333" i="16" s="1"/>
  <c r="Z333" i="16" s="1"/>
  <c r="N333" i="16"/>
  <c r="P333" i="16" s="1"/>
  <c r="Q333" i="16" s="1"/>
  <c r="E333" i="16"/>
  <c r="G333" i="16" s="1"/>
  <c r="H333" i="16" s="1"/>
  <c r="R333" i="16"/>
  <c r="S333" i="16" s="1"/>
  <c r="I333" i="16"/>
  <c r="J333" i="16" s="1"/>
  <c r="AA333" i="16"/>
  <c r="AB333" i="16" s="1"/>
  <c r="AC333" i="16" s="1"/>
  <c r="AJ333" i="16"/>
  <c r="AK333" i="16" s="1"/>
  <c r="T332" i="16"/>
  <c r="B934" i="16"/>
  <c r="AE933" i="16"/>
  <c r="AG933" i="16" s="1"/>
  <c r="V933" i="16"/>
  <c r="X933" i="16" s="1"/>
  <c r="M933" i="16"/>
  <c r="O933" i="16" s="1"/>
  <c r="D933" i="16"/>
  <c r="F933" i="16" s="1"/>
  <c r="I933" i="16"/>
  <c r="J933" i="16" s="1"/>
  <c r="K933" i="16" s="1"/>
  <c r="W933" i="16"/>
  <c r="Y933" i="16" s="1"/>
  <c r="Z933" i="16" s="1"/>
  <c r="E933" i="16"/>
  <c r="G933" i="16" s="1"/>
  <c r="R933" i="16"/>
  <c r="S933" i="16" s="1"/>
  <c r="T933" i="16" s="1"/>
  <c r="AF933" i="16"/>
  <c r="AH933" i="16" s="1"/>
  <c r="AI933" i="16" s="1"/>
  <c r="N933" i="16"/>
  <c r="P933" i="16" s="1"/>
  <c r="AA933" i="16"/>
  <c r="AB933" i="16" s="1"/>
  <c r="AJ933" i="16"/>
  <c r="AK933" i="16" s="1"/>
  <c r="Z1832" i="16"/>
  <c r="AI2583" i="16"/>
  <c r="AF1234" i="16"/>
  <c r="AH1234" i="16" s="1"/>
  <c r="W1234" i="16"/>
  <c r="Y1234" i="16" s="1"/>
  <c r="R1234" i="16"/>
  <c r="S1234" i="16" s="1"/>
  <c r="N1234" i="16"/>
  <c r="P1234" i="16" s="1"/>
  <c r="I1234" i="16"/>
  <c r="E1234" i="16"/>
  <c r="B1235" i="16"/>
  <c r="AE1234" i="16"/>
  <c r="AG1234" i="16" s="1"/>
  <c r="V1234" i="16"/>
  <c r="X1234" i="16" s="1"/>
  <c r="M1234" i="16"/>
  <c r="O1234" i="16" s="1"/>
  <c r="D1234" i="16"/>
  <c r="AA1234" i="16"/>
  <c r="AB1234" i="16" s="1"/>
  <c r="AJ1234" i="16"/>
  <c r="AK1234" i="16" s="1"/>
  <c r="T1233" i="16"/>
  <c r="AI482" i="16"/>
  <c r="B2285" i="16"/>
  <c r="AE2284" i="16"/>
  <c r="AG2284" i="16" s="1"/>
  <c r="V2284" i="16"/>
  <c r="X2284" i="16" s="1"/>
  <c r="M2284" i="16"/>
  <c r="O2284" i="16" s="1"/>
  <c r="D2284" i="16"/>
  <c r="F2284" i="16" s="1"/>
  <c r="AF2284" i="16"/>
  <c r="AH2284" i="16" s="1"/>
  <c r="AI2284" i="16" s="1"/>
  <c r="W2284" i="16"/>
  <c r="Y2284" i="16" s="1"/>
  <c r="R2284" i="16"/>
  <c r="S2284" i="16" s="1"/>
  <c r="T2284" i="16" s="1"/>
  <c r="N2284" i="16"/>
  <c r="P2284" i="16" s="1"/>
  <c r="I2284" i="16"/>
  <c r="J2284" i="16" s="1"/>
  <c r="K2284" i="16" s="1"/>
  <c r="E2284" i="16"/>
  <c r="G2284" i="16" s="1"/>
  <c r="AA2284" i="16"/>
  <c r="AB2284" i="16" s="1"/>
  <c r="AJ2284" i="16"/>
  <c r="AK2284" i="16" s="1"/>
  <c r="T2283" i="16"/>
  <c r="Z1383" i="16"/>
  <c r="AF1984" i="16"/>
  <c r="AH1984" i="16" s="1"/>
  <c r="W1984" i="16"/>
  <c r="Y1984" i="16" s="1"/>
  <c r="R1984" i="16"/>
  <c r="S1984" i="16" s="1"/>
  <c r="N1984" i="16"/>
  <c r="P1984" i="16" s="1"/>
  <c r="I1984" i="16"/>
  <c r="J1984" i="16" s="1"/>
  <c r="E1984" i="16"/>
  <c r="G1984" i="16" s="1"/>
  <c r="B1985" i="16"/>
  <c r="AE1984" i="16"/>
  <c r="AG1984" i="16" s="1"/>
  <c r="V1984" i="16"/>
  <c r="X1984" i="16" s="1"/>
  <c r="M1984" i="16"/>
  <c r="O1984" i="16" s="1"/>
  <c r="D1984" i="16"/>
  <c r="F1984" i="16" s="1"/>
  <c r="AJ1984" i="16"/>
  <c r="AK1984" i="16" s="1"/>
  <c r="AA1984" i="16"/>
  <c r="AB1984" i="16" s="1"/>
  <c r="T1983" i="16"/>
  <c r="AI2432" i="16"/>
  <c r="AI2133" i="16"/>
  <c r="Z782" i="16"/>
  <c r="AF2883" i="16"/>
  <c r="AH2883" i="16" s="1"/>
  <c r="W2883" i="16"/>
  <c r="Y2883" i="16" s="1"/>
  <c r="R2883" i="16"/>
  <c r="S2883" i="16" s="1"/>
  <c r="N2883" i="16"/>
  <c r="P2883" i="16" s="1"/>
  <c r="I2883" i="16"/>
  <c r="J2883" i="16" s="1"/>
  <c r="E2883" i="16"/>
  <c r="G2883" i="16" s="1"/>
  <c r="B2884" i="16"/>
  <c r="V2883" i="16"/>
  <c r="X2883" i="16" s="1"/>
  <c r="D2883" i="16"/>
  <c r="F2883" i="16" s="1"/>
  <c r="AE2883" i="16"/>
  <c r="AG2883" i="16" s="1"/>
  <c r="M2883" i="16"/>
  <c r="O2883" i="16" s="1"/>
  <c r="AA2883" i="16"/>
  <c r="AB2883" i="16" s="1"/>
  <c r="AC2883" i="16" s="1"/>
  <c r="AJ2883" i="16"/>
  <c r="AK2883" i="16" s="1"/>
  <c r="H1983" i="16"/>
  <c r="AF2132" i="7"/>
  <c r="AJ2132" i="7"/>
  <c r="AK2132" i="7" s="1"/>
  <c r="AL2132" i="7" s="1"/>
  <c r="AF1982" i="7"/>
  <c r="AJ1982" i="7"/>
  <c r="AK1982" i="7" s="1"/>
  <c r="AL1982" i="7" s="1"/>
  <c r="AF2882" i="7"/>
  <c r="AJ2882" i="7"/>
  <c r="AK2882" i="7" s="1"/>
  <c r="AL2882" i="7" s="1"/>
  <c r="AF1682" i="7"/>
  <c r="AJ1682" i="7"/>
  <c r="AK1682" i="7" s="1"/>
  <c r="AL1682" i="7" s="1"/>
  <c r="Z628" i="7"/>
  <c r="AC628" i="7"/>
  <c r="AC1379" i="7"/>
  <c r="Z1379" i="7"/>
  <c r="Z1679" i="7"/>
  <c r="AC1679" i="7"/>
  <c r="Z929" i="7"/>
  <c r="AC929" i="7"/>
  <c r="AC2128" i="7"/>
  <c r="Z2128" i="7"/>
  <c r="Z2880" i="7"/>
  <c r="Z779" i="7"/>
  <c r="AC779" i="7"/>
  <c r="Z1829" i="7"/>
  <c r="AC1829" i="7"/>
  <c r="AC2578" i="7"/>
  <c r="Z2578" i="7"/>
  <c r="Z479" i="7"/>
  <c r="AC479" i="7"/>
  <c r="AF1082" i="7"/>
  <c r="AJ1082" i="7"/>
  <c r="AK1082" i="7" s="1"/>
  <c r="AL1082" i="7" s="1"/>
  <c r="AF332" i="7"/>
  <c r="AJ332" i="7"/>
  <c r="AK332" i="7" s="1"/>
  <c r="AL332" i="7" s="1"/>
  <c r="AF483" i="7"/>
  <c r="AJ483" i="7"/>
  <c r="AK483" i="7" s="1"/>
  <c r="AL483" i="7" s="1"/>
  <c r="AF932" i="7"/>
  <c r="AJ932" i="7"/>
  <c r="AK932" i="7" s="1"/>
  <c r="AL932" i="7" s="1"/>
  <c r="Z1978" i="7"/>
  <c r="AC1978" i="7"/>
  <c r="AC328" i="7"/>
  <c r="Z328" i="7"/>
  <c r="Z1228" i="7"/>
  <c r="AC1228" i="7"/>
  <c r="Z1528" i="7"/>
  <c r="AC1528" i="7"/>
  <c r="AF2732" i="7"/>
  <c r="AJ2732" i="7"/>
  <c r="AK2732" i="7" s="1"/>
  <c r="AL2732" i="7" s="1"/>
  <c r="AF1532" i="7"/>
  <c r="AJ1532" i="7"/>
  <c r="AK1532" i="7" s="1"/>
  <c r="AL1532" i="7" s="1"/>
  <c r="AF1832" i="7"/>
  <c r="AJ1832" i="7"/>
  <c r="AK1832" i="7" s="1"/>
  <c r="AL1832" i="7" s="1"/>
  <c r="AF2582" i="7"/>
  <c r="AJ2582" i="7"/>
  <c r="AK2582" i="7" s="1"/>
  <c r="AL2582" i="7" s="1"/>
  <c r="AF783" i="7"/>
  <c r="AJ783" i="7"/>
  <c r="AK783" i="7" s="1"/>
  <c r="AL783" i="7" s="1"/>
  <c r="AF1383" i="7"/>
  <c r="AJ1383" i="7"/>
  <c r="AK1383" i="7" s="1"/>
  <c r="AL1383" i="7" s="1"/>
  <c r="AF632" i="7"/>
  <c r="AJ632" i="7"/>
  <c r="AK632" i="7" s="1"/>
  <c r="AL632" i="7" s="1"/>
  <c r="AF2432" i="7"/>
  <c r="AJ2432" i="7"/>
  <c r="AK2432" i="7" s="1"/>
  <c r="AL2432" i="7" s="1"/>
  <c r="AF33" i="7"/>
  <c r="AJ33" i="7"/>
  <c r="AK33" i="7" s="1"/>
  <c r="AL33" i="7" s="1"/>
  <c r="AF2282" i="7"/>
  <c r="AJ2282" i="7"/>
  <c r="AK2282" i="7" s="1"/>
  <c r="AL2282" i="7" s="1"/>
  <c r="AF1233" i="7"/>
  <c r="AJ1233" i="7"/>
  <c r="AK1233" i="7" s="1"/>
  <c r="AL1233" i="7" s="1"/>
  <c r="AC1078" i="7"/>
  <c r="Z1078" i="7"/>
  <c r="AC2728" i="7"/>
  <c r="Z2728" i="7"/>
  <c r="Z2428" i="7"/>
  <c r="AC2428" i="7"/>
  <c r="AC2278" i="7"/>
  <c r="Z2278" i="7"/>
  <c r="AC28" i="7"/>
  <c r="Z28" i="7"/>
  <c r="Z178" i="7"/>
  <c r="AC178" i="7"/>
  <c r="T2428" i="7"/>
  <c r="Q2428" i="7"/>
  <c r="Q479" i="7"/>
  <c r="T479" i="7"/>
  <c r="T628" i="7"/>
  <c r="Q628" i="7"/>
  <c r="Q1978" i="7"/>
  <c r="T1978" i="7"/>
  <c r="Q1829" i="7"/>
  <c r="T1829" i="7"/>
  <c r="Q2880" i="7"/>
  <c r="Q2578" i="7"/>
  <c r="T2578" i="7"/>
  <c r="Q1078" i="7"/>
  <c r="T1078" i="7"/>
  <c r="T1379" i="7"/>
  <c r="Q1379" i="7"/>
  <c r="T2728" i="7"/>
  <c r="Q2728" i="7"/>
  <c r="Q328" i="7"/>
  <c r="T328" i="7"/>
  <c r="T1228" i="7"/>
  <c r="Q1228" i="7"/>
  <c r="Q1528" i="7"/>
  <c r="T1528" i="7"/>
  <c r="T178" i="7"/>
  <c r="Q178" i="7"/>
  <c r="Q28" i="7"/>
  <c r="T28" i="7"/>
  <c r="Q779" i="7"/>
  <c r="T779" i="7"/>
  <c r="T1679" i="7"/>
  <c r="Q1679" i="7"/>
  <c r="Q929" i="7"/>
  <c r="T929" i="7"/>
  <c r="T2278" i="7"/>
  <c r="Q2278" i="7"/>
  <c r="T2128" i="7"/>
  <c r="Q2128" i="7"/>
  <c r="W2732" i="7"/>
  <c r="Y2732" i="7" s="1"/>
  <c r="AA2732" i="7"/>
  <c r="AB2732" i="7" s="1"/>
  <c r="W1233" i="7"/>
  <c r="Y1233" i="7" s="1"/>
  <c r="AA1233" i="7"/>
  <c r="AB1233" i="7" s="1"/>
  <c r="W1532" i="7"/>
  <c r="Y1532" i="7" s="1"/>
  <c r="AA1532" i="7"/>
  <c r="AB1532" i="7" s="1"/>
  <c r="W2132" i="7"/>
  <c r="Y2132" i="7" s="1"/>
  <c r="AA2132" i="7"/>
  <c r="AB2132" i="7" s="1"/>
  <c r="W1832" i="7"/>
  <c r="Y1832" i="7" s="1"/>
  <c r="AA1832" i="7"/>
  <c r="AB1832" i="7" s="1"/>
  <c r="W1082" i="7"/>
  <c r="Y1082" i="7" s="1"/>
  <c r="AA1082" i="7"/>
  <c r="AB1082" i="7" s="1"/>
  <c r="W2582" i="7"/>
  <c r="Y2582" i="7" s="1"/>
  <c r="AA2582" i="7"/>
  <c r="AB2582" i="7" s="1"/>
  <c r="W1982" i="7"/>
  <c r="Y1982" i="7" s="1"/>
  <c r="AA1982" i="7"/>
  <c r="AB1982" i="7" s="1"/>
  <c r="W783" i="7"/>
  <c r="Y783" i="7" s="1"/>
  <c r="AA783" i="7"/>
  <c r="AB783" i="7" s="1"/>
  <c r="W332" i="7"/>
  <c r="Y332" i="7" s="1"/>
  <c r="AA332" i="7"/>
  <c r="AB332" i="7" s="1"/>
  <c r="W1383" i="7"/>
  <c r="Y1383" i="7" s="1"/>
  <c r="AA1383" i="7"/>
  <c r="AB1383" i="7" s="1"/>
  <c r="W2882" i="7"/>
  <c r="Y2882" i="7" s="1"/>
  <c r="AA2882" i="7"/>
  <c r="AB2882" i="7" s="1"/>
  <c r="W632" i="7"/>
  <c r="Y632" i="7" s="1"/>
  <c r="AA632" i="7"/>
  <c r="AB632" i="7" s="1"/>
  <c r="W483" i="7"/>
  <c r="Y483" i="7" s="1"/>
  <c r="AA483" i="7"/>
  <c r="AB483" i="7" s="1"/>
  <c r="W2432" i="7"/>
  <c r="Y2432" i="7" s="1"/>
  <c r="AA2432" i="7"/>
  <c r="AB2432" i="7" s="1"/>
  <c r="W1682" i="7"/>
  <c r="Y1682" i="7" s="1"/>
  <c r="AA1682" i="7"/>
  <c r="AB1682" i="7" s="1"/>
  <c r="W33" i="7"/>
  <c r="Y33" i="7" s="1"/>
  <c r="AA33" i="7"/>
  <c r="AB33" i="7" s="1"/>
  <c r="W932" i="7"/>
  <c r="Y932" i="7" s="1"/>
  <c r="AA932" i="7"/>
  <c r="AB932" i="7" s="1"/>
  <c r="W2282" i="7"/>
  <c r="Y2282" i="7" s="1"/>
  <c r="AA2282" i="7"/>
  <c r="AB2282" i="7" s="1"/>
  <c r="H1829" i="7"/>
  <c r="K1829" i="7"/>
  <c r="H2277" i="7"/>
  <c r="K2277" i="7"/>
  <c r="H1978" i="7"/>
  <c r="K1978" i="7"/>
  <c r="H2428" i="7"/>
  <c r="K2428" i="7"/>
  <c r="H1228" i="7"/>
  <c r="K1228" i="7"/>
  <c r="H2578" i="7"/>
  <c r="K2578" i="7"/>
  <c r="R1233" i="7"/>
  <c r="S1233" i="7" s="1"/>
  <c r="N1233" i="7"/>
  <c r="P1233" i="7" s="1"/>
  <c r="I1233" i="7"/>
  <c r="J1233" i="7" s="1"/>
  <c r="R2132" i="7"/>
  <c r="S2132" i="7" s="1"/>
  <c r="N2132" i="7"/>
  <c r="P2132" i="7" s="1"/>
  <c r="I2132" i="7"/>
  <c r="J2132" i="7" s="1"/>
  <c r="R1082" i="7"/>
  <c r="S1082" i="7" s="1"/>
  <c r="N1082" i="7"/>
  <c r="P1082" i="7" s="1"/>
  <c r="I1082" i="7"/>
  <c r="J1082" i="7" s="1"/>
  <c r="R1982" i="7"/>
  <c r="S1982" i="7" s="1"/>
  <c r="N1982" i="7"/>
  <c r="P1982" i="7" s="1"/>
  <c r="I1982" i="7"/>
  <c r="J1982" i="7" s="1"/>
  <c r="R332" i="7"/>
  <c r="S332" i="7" s="1"/>
  <c r="N332" i="7"/>
  <c r="P332" i="7" s="1"/>
  <c r="I332" i="7"/>
  <c r="J332" i="7" s="1"/>
  <c r="R2882" i="7"/>
  <c r="S2882" i="7" s="1"/>
  <c r="I2882" i="7"/>
  <c r="J2882" i="7" s="1"/>
  <c r="N2882" i="7"/>
  <c r="P2882" i="7" s="1"/>
  <c r="R483" i="7"/>
  <c r="S483" i="7" s="1"/>
  <c r="N483" i="7"/>
  <c r="P483" i="7" s="1"/>
  <c r="I483" i="7"/>
  <c r="J483" i="7" s="1"/>
  <c r="R1682" i="7"/>
  <c r="S1682" i="7" s="1"/>
  <c r="N1682" i="7"/>
  <c r="P1682" i="7" s="1"/>
  <c r="I1682" i="7"/>
  <c r="J1682" i="7" s="1"/>
  <c r="R932" i="7"/>
  <c r="S932" i="7" s="1"/>
  <c r="N932" i="7"/>
  <c r="P932" i="7" s="1"/>
  <c r="I932" i="7"/>
  <c r="J932" i="7" s="1"/>
  <c r="H779" i="7"/>
  <c r="K779" i="7"/>
  <c r="H479" i="7"/>
  <c r="K479" i="7"/>
  <c r="H2728" i="7"/>
  <c r="K2728" i="7"/>
  <c r="H929" i="7"/>
  <c r="K929" i="7"/>
  <c r="K2880" i="7"/>
  <c r="H2128" i="7"/>
  <c r="K2128" i="7"/>
  <c r="H628" i="7"/>
  <c r="K628" i="7"/>
  <c r="H1078" i="7"/>
  <c r="K1078" i="7"/>
  <c r="H1379" i="7"/>
  <c r="K1379" i="7"/>
  <c r="H1679" i="7"/>
  <c r="K1679" i="7"/>
  <c r="H328" i="7"/>
  <c r="K328" i="7"/>
  <c r="H1528" i="7"/>
  <c r="K1528" i="7"/>
  <c r="H2278" i="7"/>
  <c r="K2278" i="7"/>
  <c r="H28" i="7"/>
  <c r="K28" i="7"/>
  <c r="H178" i="7"/>
  <c r="K178" i="7"/>
  <c r="R2732" i="7"/>
  <c r="S2732" i="7" s="1"/>
  <c r="N2732" i="7"/>
  <c r="P2732" i="7" s="1"/>
  <c r="I2732" i="7"/>
  <c r="J2732" i="7" s="1"/>
  <c r="R1532" i="7"/>
  <c r="S1532" i="7" s="1"/>
  <c r="N1532" i="7"/>
  <c r="P1532" i="7" s="1"/>
  <c r="I1532" i="7"/>
  <c r="J1532" i="7" s="1"/>
  <c r="R1832" i="7"/>
  <c r="S1832" i="7" s="1"/>
  <c r="N1832" i="7"/>
  <c r="P1832" i="7" s="1"/>
  <c r="I1832" i="7"/>
  <c r="J1832" i="7" s="1"/>
  <c r="R2582" i="7"/>
  <c r="S2582" i="7" s="1"/>
  <c r="N2582" i="7"/>
  <c r="P2582" i="7" s="1"/>
  <c r="I2582" i="7"/>
  <c r="J2582" i="7" s="1"/>
  <c r="R783" i="7"/>
  <c r="S783" i="7" s="1"/>
  <c r="N783" i="7"/>
  <c r="P783" i="7" s="1"/>
  <c r="I783" i="7"/>
  <c r="J783" i="7" s="1"/>
  <c r="R1383" i="7"/>
  <c r="S1383" i="7" s="1"/>
  <c r="N1383" i="7"/>
  <c r="P1383" i="7" s="1"/>
  <c r="I1383" i="7"/>
  <c r="J1383" i="7" s="1"/>
  <c r="R632" i="7"/>
  <c r="S632" i="7" s="1"/>
  <c r="N632" i="7"/>
  <c r="P632" i="7" s="1"/>
  <c r="I632" i="7"/>
  <c r="J632" i="7" s="1"/>
  <c r="R2432" i="7"/>
  <c r="S2432" i="7" s="1"/>
  <c r="N2432" i="7"/>
  <c r="P2432" i="7" s="1"/>
  <c r="I2432" i="7"/>
  <c r="J2432" i="7" s="1"/>
  <c r="R33" i="7"/>
  <c r="S33" i="7" s="1"/>
  <c r="N33" i="7"/>
  <c r="P33" i="7" s="1"/>
  <c r="I33" i="7"/>
  <c r="J33" i="7" s="1"/>
  <c r="R2282" i="7"/>
  <c r="S2282" i="7" s="1"/>
  <c r="N2282" i="7"/>
  <c r="P2282" i="7" s="1"/>
  <c r="I2282" i="7"/>
  <c r="J2282" i="7" s="1"/>
  <c r="B2133" i="7"/>
  <c r="E2132" i="7"/>
  <c r="G2132" i="7" s="1"/>
  <c r="B1983" i="7"/>
  <c r="E1982" i="7"/>
  <c r="G1982" i="7" s="1"/>
  <c r="B2883" i="7"/>
  <c r="E2882" i="7"/>
  <c r="G2882" i="7" s="1"/>
  <c r="B1683" i="7"/>
  <c r="E1682" i="7"/>
  <c r="G1682" i="7" s="1"/>
  <c r="B34" i="7"/>
  <c r="E33" i="7"/>
  <c r="G33" i="7" s="1"/>
  <c r="B1833" i="7"/>
  <c r="E1832" i="7"/>
  <c r="G1832" i="7" s="1"/>
  <c r="B633" i="7"/>
  <c r="E632" i="7"/>
  <c r="G632" i="7" s="1"/>
  <c r="B1234" i="7"/>
  <c r="E1233" i="7"/>
  <c r="G1233" i="7" s="1"/>
  <c r="B1083" i="7"/>
  <c r="E1082" i="7"/>
  <c r="G1082" i="7" s="1"/>
  <c r="B333" i="7"/>
  <c r="E332" i="7"/>
  <c r="G332" i="7" s="1"/>
  <c r="B484" i="7"/>
  <c r="E483" i="7"/>
  <c r="G483" i="7" s="1"/>
  <c r="B933" i="7"/>
  <c r="E932" i="7"/>
  <c r="G932" i="7" s="1"/>
  <c r="B2733" i="7"/>
  <c r="E2732" i="7"/>
  <c r="G2732" i="7" s="1"/>
  <c r="B784" i="7"/>
  <c r="E783" i="7"/>
  <c r="G783" i="7" s="1"/>
  <c r="B1533" i="7"/>
  <c r="E1532" i="7"/>
  <c r="G1532" i="7" s="1"/>
  <c r="E2582" i="7"/>
  <c r="G2582" i="7" s="1"/>
  <c r="B2583" i="7"/>
  <c r="B1384" i="7"/>
  <c r="E1383" i="7"/>
  <c r="G1383" i="7" s="1"/>
  <c r="B2433" i="7"/>
  <c r="E2432" i="7"/>
  <c r="G2432" i="7" s="1"/>
  <c r="B2283" i="7"/>
  <c r="E2282" i="7"/>
  <c r="G2282" i="7" s="1"/>
  <c r="V179" i="7"/>
  <c r="X179" i="7" s="1"/>
  <c r="AE179" i="7"/>
  <c r="D179" i="7"/>
  <c r="F179" i="7" s="1"/>
  <c r="M179" i="7"/>
  <c r="O179" i="7" s="1"/>
  <c r="V29" i="7"/>
  <c r="X29" i="7" s="1"/>
  <c r="M29" i="7"/>
  <c r="O29" i="7" s="1"/>
  <c r="AE29" i="7"/>
  <c r="D29" i="7"/>
  <c r="F29" i="7" s="1"/>
  <c r="D1079" i="7"/>
  <c r="F1079" i="7" s="1"/>
  <c r="V1079" i="7"/>
  <c r="X1079" i="7" s="1"/>
  <c r="M1079" i="7"/>
  <c r="O1079" i="7" s="1"/>
  <c r="AE1079" i="7"/>
  <c r="V1229" i="7"/>
  <c r="X1229" i="7" s="1"/>
  <c r="AE1229" i="7"/>
  <c r="D1229" i="7"/>
  <c r="F1229" i="7" s="1"/>
  <c r="M1229" i="7"/>
  <c r="O1229" i="7" s="1"/>
  <c r="D2579" i="7"/>
  <c r="F2579" i="7" s="1"/>
  <c r="M2579" i="7"/>
  <c r="O2579" i="7" s="1"/>
  <c r="AE2579" i="7"/>
  <c r="V2579" i="7"/>
  <c r="X2579" i="7" s="1"/>
  <c r="AE2881" i="7"/>
  <c r="V2881" i="7"/>
  <c r="X2881" i="7" s="1"/>
  <c r="Z2881" i="7" s="1"/>
  <c r="D2881" i="7"/>
  <c r="F2881" i="7" s="1"/>
  <c r="K2881" i="7" s="1"/>
  <c r="M2881" i="7"/>
  <c r="O2881" i="7" s="1"/>
  <c r="Q2881" i="7" s="1"/>
  <c r="D629" i="7"/>
  <c r="F629" i="7" s="1"/>
  <c r="V629" i="7"/>
  <c r="X629" i="7" s="1"/>
  <c r="AE629" i="7"/>
  <c r="M629" i="7"/>
  <c r="O629" i="7" s="1"/>
  <c r="D1680" i="7"/>
  <c r="F1680" i="7" s="1"/>
  <c r="V1680" i="7"/>
  <c r="X1680" i="7" s="1"/>
  <c r="M1680" i="7"/>
  <c r="O1680" i="7" s="1"/>
  <c r="AE1680" i="7"/>
  <c r="D1979" i="7"/>
  <c r="F1979" i="7" s="1"/>
  <c r="M1979" i="7"/>
  <c r="O1979" i="7" s="1"/>
  <c r="AE1979" i="7"/>
  <c r="V1979" i="7"/>
  <c r="X1979" i="7" s="1"/>
  <c r="D2429" i="7"/>
  <c r="F2429" i="7" s="1"/>
  <c r="M2429" i="7"/>
  <c r="O2429" i="7" s="1"/>
  <c r="AE2429" i="7"/>
  <c r="V2429" i="7"/>
  <c r="X2429" i="7" s="1"/>
  <c r="AE329" i="7"/>
  <c r="V329" i="7"/>
  <c r="X329" i="7" s="1"/>
  <c r="D329" i="7"/>
  <c r="F329" i="7" s="1"/>
  <c r="M329" i="7"/>
  <c r="O329" i="7" s="1"/>
  <c r="D2279" i="7"/>
  <c r="F2279" i="7" s="1"/>
  <c r="V2279" i="7"/>
  <c r="X2279" i="7" s="1"/>
  <c r="M2279" i="7"/>
  <c r="O2279" i="7" s="1"/>
  <c r="AE2279" i="7"/>
  <c r="D780" i="7"/>
  <c r="F780" i="7" s="1"/>
  <c r="M780" i="7"/>
  <c r="O780" i="7" s="1"/>
  <c r="AE780" i="7"/>
  <c r="V780" i="7"/>
  <c r="X780" i="7" s="1"/>
  <c r="M2729" i="7"/>
  <c r="O2729" i="7" s="1"/>
  <c r="AE2729" i="7"/>
  <c r="D2729" i="7"/>
  <c r="F2729" i="7" s="1"/>
  <c r="V2729" i="7"/>
  <c r="X2729" i="7" s="1"/>
  <c r="V930" i="7"/>
  <c r="X930" i="7" s="1"/>
  <c r="AE930" i="7"/>
  <c r="D930" i="7"/>
  <c r="F930" i="7" s="1"/>
  <c r="M930" i="7"/>
  <c r="O930" i="7" s="1"/>
  <c r="AE1529" i="7"/>
  <c r="V1529" i="7"/>
  <c r="X1529" i="7" s="1"/>
  <c r="M1529" i="7"/>
  <c r="O1529" i="7" s="1"/>
  <c r="D1529" i="7"/>
  <c r="F1529" i="7" s="1"/>
  <c r="D2129" i="7"/>
  <c r="F2129" i="7" s="1"/>
  <c r="V2129" i="7"/>
  <c r="X2129" i="7" s="1"/>
  <c r="M2129" i="7"/>
  <c r="O2129" i="7" s="1"/>
  <c r="AE2129" i="7"/>
  <c r="M1380" i="7"/>
  <c r="O1380" i="7" s="1"/>
  <c r="AE1380" i="7"/>
  <c r="D1380" i="7"/>
  <c r="F1380" i="7" s="1"/>
  <c r="V1380" i="7"/>
  <c r="X1380" i="7" s="1"/>
  <c r="M1830" i="7"/>
  <c r="O1830" i="7" s="1"/>
  <c r="AE1830" i="7"/>
  <c r="D1830" i="7"/>
  <c r="F1830" i="7" s="1"/>
  <c r="V1830" i="7"/>
  <c r="X1830" i="7" s="1"/>
  <c r="D480" i="7"/>
  <c r="V480" i="7"/>
  <c r="X480" i="7" s="1"/>
  <c r="AE480" i="7"/>
  <c r="M480" i="7"/>
  <c r="O480" i="7" s="1"/>
  <c r="F1234" i="16" l="1"/>
  <c r="T1384" i="16"/>
  <c r="K33" i="16"/>
  <c r="G34" i="16"/>
  <c r="AL483" i="16"/>
  <c r="J1234" i="16"/>
  <c r="K1234" i="16" s="1"/>
  <c r="J34" i="16"/>
  <c r="H1833" i="16"/>
  <c r="Q634" i="16"/>
  <c r="K2134" i="16"/>
  <c r="H2134" i="16"/>
  <c r="AC2433" i="16"/>
  <c r="Z2433" i="16"/>
  <c r="F2433" i="16"/>
  <c r="AI183" i="16"/>
  <c r="AC1984" i="16"/>
  <c r="F34" i="16"/>
  <c r="G2433" i="16"/>
  <c r="H2433" i="16" s="1"/>
  <c r="J2433" i="16"/>
  <c r="Z2284" i="16"/>
  <c r="G1234" i="16"/>
  <c r="AC1533" i="16"/>
  <c r="K2733" i="16"/>
  <c r="AL2584" i="16"/>
  <c r="AL183" i="16"/>
  <c r="Q2284" i="16"/>
  <c r="AC1234" i="16"/>
  <c r="Q933" i="16"/>
  <c r="AL333" i="16"/>
  <c r="Q1384" i="16"/>
  <c r="K483" i="16"/>
  <c r="K2584" i="16"/>
  <c r="H1083" i="16"/>
  <c r="Q1083" i="16"/>
  <c r="T1083" i="16"/>
  <c r="H33" i="16"/>
  <c r="H1533" i="16"/>
  <c r="H634" i="16"/>
  <c r="AL1685" i="16"/>
  <c r="AI2134" i="16"/>
  <c r="T183" i="16"/>
  <c r="H2883" i="16"/>
  <c r="Z2883" i="16"/>
  <c r="T1984" i="16"/>
  <c r="T1234" i="16"/>
  <c r="T34" i="16"/>
  <c r="K1384" i="16"/>
  <c r="AL1833" i="16"/>
  <c r="K1533" i="16"/>
  <c r="AI1533" i="16"/>
  <c r="AC2733" i="16"/>
  <c r="Z2733" i="16"/>
  <c r="AL634" i="16"/>
  <c r="K634" i="16"/>
  <c r="AI634" i="16"/>
  <c r="AC2134" i="16"/>
  <c r="T2433" i="16"/>
  <c r="AC483" i="16"/>
  <c r="K183" i="16"/>
  <c r="M1084" i="16"/>
  <c r="O1084" i="16" s="1"/>
  <c r="R1084" i="16"/>
  <c r="S1084" i="16" s="1"/>
  <c r="AA1084" i="16"/>
  <c r="AB1084" i="16" s="1"/>
  <c r="B1085" i="16"/>
  <c r="D1084" i="16"/>
  <c r="F1084" i="16" s="1"/>
  <c r="N1084" i="16"/>
  <c r="P1084" i="16" s="1"/>
  <c r="AJ1084" i="16"/>
  <c r="AK1084" i="16" s="1"/>
  <c r="AE1084" i="16"/>
  <c r="AG1084" i="16" s="1"/>
  <c r="AF1084" i="16"/>
  <c r="AH1084" i="16" s="1"/>
  <c r="I1084" i="16"/>
  <c r="J1084" i="16" s="1"/>
  <c r="V1084" i="16"/>
  <c r="X1084" i="16" s="1"/>
  <c r="W1084" i="16"/>
  <c r="Y1084" i="16" s="1"/>
  <c r="E1084" i="16"/>
  <c r="G1084" i="16" s="1"/>
  <c r="H1084" i="16" s="1"/>
  <c r="K1083" i="16"/>
  <c r="K2883" i="16"/>
  <c r="Z1984" i="16"/>
  <c r="Z1234" i="16"/>
  <c r="K333" i="16"/>
  <c r="H783" i="16"/>
  <c r="Z34" i="16"/>
  <c r="AI1083" i="16"/>
  <c r="AL1984" i="16"/>
  <c r="Q183" i="16"/>
  <c r="AE184" i="16"/>
  <c r="AG184" i="16" s="1"/>
  <c r="N184" i="16"/>
  <c r="P184" i="16" s="1"/>
  <c r="Q184" i="16" s="1"/>
  <c r="E184" i="16"/>
  <c r="G184" i="16" s="1"/>
  <c r="V184" i="16"/>
  <c r="X184" i="16" s="1"/>
  <c r="AJ184" i="16"/>
  <c r="AK184" i="16" s="1"/>
  <c r="AL184" i="16" s="1"/>
  <c r="W184" i="16"/>
  <c r="Y184" i="16" s="1"/>
  <c r="M184" i="16"/>
  <c r="O184" i="16" s="1"/>
  <c r="AF184" i="16"/>
  <c r="AH184" i="16" s="1"/>
  <c r="I184" i="16"/>
  <c r="J184" i="16" s="1"/>
  <c r="B185" i="16"/>
  <c r="D184" i="16"/>
  <c r="F184" i="16" s="1"/>
  <c r="R184" i="16"/>
  <c r="S184" i="16" s="1"/>
  <c r="AA184" i="16"/>
  <c r="AB184" i="16" s="1"/>
  <c r="AC184" i="16" s="1"/>
  <c r="AL1083" i="16"/>
  <c r="B1986" i="16"/>
  <c r="AE1985" i="16"/>
  <c r="AG1985" i="16" s="1"/>
  <c r="V1985" i="16"/>
  <c r="X1985" i="16" s="1"/>
  <c r="M1985" i="16"/>
  <c r="O1985" i="16" s="1"/>
  <c r="D1985" i="16"/>
  <c r="F1985" i="16" s="1"/>
  <c r="R1985" i="16"/>
  <c r="S1985" i="16" s="1"/>
  <c r="I1985" i="16"/>
  <c r="J1985" i="16" s="1"/>
  <c r="K1985" i="16" s="1"/>
  <c r="AF1985" i="16"/>
  <c r="AH1985" i="16" s="1"/>
  <c r="W1985" i="16"/>
  <c r="Y1985" i="16" s="1"/>
  <c r="N1985" i="16"/>
  <c r="P1985" i="16" s="1"/>
  <c r="E1985" i="16"/>
  <c r="G1985" i="16" s="1"/>
  <c r="H1985" i="16" s="1"/>
  <c r="AJ1985" i="16"/>
  <c r="AK1985" i="16" s="1"/>
  <c r="AA1985" i="16"/>
  <c r="AB1985" i="16" s="1"/>
  <c r="AL2883" i="16"/>
  <c r="AI2883" i="16"/>
  <c r="H1234" i="16"/>
  <c r="Q2883" i="16"/>
  <c r="K1984" i="16"/>
  <c r="AI1984" i="16"/>
  <c r="AC2284" i="16"/>
  <c r="AL1234" i="16"/>
  <c r="AI1234" i="16"/>
  <c r="AC933" i="16"/>
  <c r="H933" i="16"/>
  <c r="T333" i="16"/>
  <c r="K783" i="16"/>
  <c r="K34" i="16"/>
  <c r="AI34" i="16"/>
  <c r="AC1384" i="16"/>
  <c r="K1833" i="16"/>
  <c r="T1533" i="16"/>
  <c r="AI2733" i="16"/>
  <c r="AF2734" i="16"/>
  <c r="AH2734" i="16" s="1"/>
  <c r="W2734" i="16"/>
  <c r="Y2734" i="16" s="1"/>
  <c r="R2734" i="16"/>
  <c r="S2734" i="16" s="1"/>
  <c r="N2734" i="16"/>
  <c r="P2734" i="16" s="1"/>
  <c r="I2734" i="16"/>
  <c r="J2734" i="16" s="1"/>
  <c r="E2734" i="16"/>
  <c r="G2734" i="16" s="1"/>
  <c r="B2735" i="16"/>
  <c r="AE2734" i="16"/>
  <c r="AG2734" i="16" s="1"/>
  <c r="V2734" i="16"/>
  <c r="X2734" i="16" s="1"/>
  <c r="M2734" i="16"/>
  <c r="O2734" i="16" s="1"/>
  <c r="D2734" i="16"/>
  <c r="F2734" i="16" s="1"/>
  <c r="AJ2734" i="16"/>
  <c r="AK2734" i="16" s="1"/>
  <c r="AL2734" i="16" s="1"/>
  <c r="AA2734" i="16"/>
  <c r="AB2734" i="16" s="1"/>
  <c r="AC2734" i="16" s="1"/>
  <c r="T2733" i="16"/>
  <c r="B636" i="16"/>
  <c r="AE635" i="16"/>
  <c r="AG635" i="16" s="1"/>
  <c r="V635" i="16"/>
  <c r="X635" i="16" s="1"/>
  <c r="M635" i="16"/>
  <c r="O635" i="16" s="1"/>
  <c r="D635" i="16"/>
  <c r="F635" i="16" s="1"/>
  <c r="AF635" i="16"/>
  <c r="AH635" i="16" s="1"/>
  <c r="AI635" i="16" s="1"/>
  <c r="W635" i="16"/>
  <c r="Y635" i="16" s="1"/>
  <c r="Z635" i="16" s="1"/>
  <c r="R635" i="16"/>
  <c r="S635" i="16" s="1"/>
  <c r="T635" i="16" s="1"/>
  <c r="N635" i="16"/>
  <c r="P635" i="16" s="1"/>
  <c r="I635" i="16"/>
  <c r="J635" i="16" s="1"/>
  <c r="K635" i="16" s="1"/>
  <c r="E635" i="16"/>
  <c r="G635" i="16" s="1"/>
  <c r="AJ635" i="16"/>
  <c r="AK635" i="16" s="1"/>
  <c r="AA635" i="16"/>
  <c r="AB635" i="16" s="1"/>
  <c r="T634" i="16"/>
  <c r="AC1685" i="16"/>
  <c r="H1685" i="16"/>
  <c r="Q2134" i="16"/>
  <c r="Z2134" i="16"/>
  <c r="AL2433" i="16"/>
  <c r="AI2433" i="16"/>
  <c r="T483" i="16"/>
  <c r="T2584" i="16"/>
  <c r="H1984" i="16"/>
  <c r="AF2285" i="16"/>
  <c r="AH2285" i="16" s="1"/>
  <c r="W2285" i="16"/>
  <c r="Y2285" i="16" s="1"/>
  <c r="R2285" i="16"/>
  <c r="S2285" i="16" s="1"/>
  <c r="N2285" i="16"/>
  <c r="P2285" i="16" s="1"/>
  <c r="I2285" i="16"/>
  <c r="J2285" i="16" s="1"/>
  <c r="E2285" i="16"/>
  <c r="G2285" i="16" s="1"/>
  <c r="B2286" i="16"/>
  <c r="AE2285" i="16"/>
  <c r="AG2285" i="16" s="1"/>
  <c r="V2285" i="16"/>
  <c r="X2285" i="16" s="1"/>
  <c r="M2285" i="16"/>
  <c r="O2285" i="16" s="1"/>
  <c r="D2285" i="16"/>
  <c r="F2285" i="16" s="1"/>
  <c r="AJ2285" i="16"/>
  <c r="AK2285" i="16" s="1"/>
  <c r="AL2285" i="16" s="1"/>
  <c r="AA2285" i="16"/>
  <c r="AB2285" i="16" s="1"/>
  <c r="AC2285" i="16" s="1"/>
  <c r="AF2884" i="16"/>
  <c r="AH2884" i="16" s="1"/>
  <c r="W2884" i="16"/>
  <c r="Y2884" i="16" s="1"/>
  <c r="R2884" i="16"/>
  <c r="S2884" i="16" s="1"/>
  <c r="N2884" i="16"/>
  <c r="P2884" i="16" s="1"/>
  <c r="I2884" i="16"/>
  <c r="J2884" i="16" s="1"/>
  <c r="E2884" i="16"/>
  <c r="G2884" i="16" s="1"/>
  <c r="B2885" i="16"/>
  <c r="AE2884" i="16"/>
  <c r="AG2884" i="16" s="1"/>
  <c r="V2884" i="16"/>
  <c r="X2884" i="16" s="1"/>
  <c r="M2884" i="16"/>
  <c r="O2884" i="16" s="1"/>
  <c r="D2884" i="16"/>
  <c r="F2884" i="16" s="1"/>
  <c r="AA2884" i="16"/>
  <c r="AB2884" i="16" s="1"/>
  <c r="AC2884" i="16" s="1"/>
  <c r="AJ2884" i="16"/>
  <c r="AK2884" i="16" s="1"/>
  <c r="T2883" i="16"/>
  <c r="Q1984" i="16"/>
  <c r="H2284" i="16"/>
  <c r="Q1234" i="16"/>
  <c r="AF334" i="16"/>
  <c r="AH334" i="16" s="1"/>
  <c r="W334" i="16"/>
  <c r="Y334" i="16" s="1"/>
  <c r="R334" i="16"/>
  <c r="S334" i="16" s="1"/>
  <c r="N334" i="16"/>
  <c r="P334" i="16" s="1"/>
  <c r="I334" i="16"/>
  <c r="J334" i="16" s="1"/>
  <c r="E334" i="16"/>
  <c r="G334" i="16" s="1"/>
  <c r="B335" i="16"/>
  <c r="AE334" i="16"/>
  <c r="AG334" i="16" s="1"/>
  <c r="V334" i="16"/>
  <c r="X334" i="16" s="1"/>
  <c r="M334" i="16"/>
  <c r="O334" i="16" s="1"/>
  <c r="D334" i="16"/>
  <c r="F334" i="16" s="1"/>
  <c r="AA334" i="16"/>
  <c r="AB334" i="16" s="1"/>
  <c r="AC334" i="16" s="1"/>
  <c r="AJ334" i="16"/>
  <c r="AK334" i="16" s="1"/>
  <c r="AL334" i="16" s="1"/>
  <c r="AC783" i="16"/>
  <c r="Q783" i="16"/>
  <c r="AF784" i="16"/>
  <c r="AH784" i="16" s="1"/>
  <c r="W784" i="16"/>
  <c r="Y784" i="16" s="1"/>
  <c r="R784" i="16"/>
  <c r="S784" i="16" s="1"/>
  <c r="N784" i="16"/>
  <c r="P784" i="16" s="1"/>
  <c r="I784" i="16"/>
  <c r="J784" i="16" s="1"/>
  <c r="E784" i="16"/>
  <c r="G784" i="16" s="1"/>
  <c r="B785" i="16"/>
  <c r="AE784" i="16"/>
  <c r="AG784" i="16" s="1"/>
  <c r="V784" i="16"/>
  <c r="X784" i="16" s="1"/>
  <c r="M784" i="16"/>
  <c r="O784" i="16" s="1"/>
  <c r="D784" i="16"/>
  <c r="F784" i="16" s="1"/>
  <c r="AA784" i="16"/>
  <c r="AB784" i="16" s="1"/>
  <c r="AC784" i="16" s="1"/>
  <c r="AJ784" i="16"/>
  <c r="AK784" i="16" s="1"/>
  <c r="Q34" i="16"/>
  <c r="H1384" i="16"/>
  <c r="AC1833" i="16"/>
  <c r="Q1833" i="16"/>
  <c r="AF1834" i="16"/>
  <c r="AH1834" i="16" s="1"/>
  <c r="W1834" i="16"/>
  <c r="Y1834" i="16" s="1"/>
  <c r="R1834" i="16"/>
  <c r="S1834" i="16" s="1"/>
  <c r="N1834" i="16"/>
  <c r="P1834" i="16" s="1"/>
  <c r="I1834" i="16"/>
  <c r="J1834" i="16" s="1"/>
  <c r="E1834" i="16"/>
  <c r="G1834" i="16" s="1"/>
  <c r="B1835" i="16"/>
  <c r="AE1834" i="16"/>
  <c r="AG1834" i="16" s="1"/>
  <c r="V1834" i="16"/>
  <c r="X1834" i="16" s="1"/>
  <c r="M1834" i="16"/>
  <c r="O1834" i="16" s="1"/>
  <c r="D1834" i="16"/>
  <c r="F1834" i="16" s="1"/>
  <c r="AJ1834" i="16"/>
  <c r="AK1834" i="16" s="1"/>
  <c r="AL1834" i="16" s="1"/>
  <c r="AA1834" i="16"/>
  <c r="AB1834" i="16" s="1"/>
  <c r="AC1834" i="16" s="1"/>
  <c r="Z1533" i="16"/>
  <c r="H2733" i="16"/>
  <c r="Z634" i="16"/>
  <c r="K1685" i="16"/>
  <c r="Z1685" i="16"/>
  <c r="AF2135" i="16"/>
  <c r="AH2135" i="16" s="1"/>
  <c r="W2135" i="16"/>
  <c r="Y2135" i="16" s="1"/>
  <c r="R2135" i="16"/>
  <c r="S2135" i="16" s="1"/>
  <c r="N2135" i="16"/>
  <c r="P2135" i="16" s="1"/>
  <c r="I2135" i="16"/>
  <c r="J2135" i="16" s="1"/>
  <c r="E2135" i="16"/>
  <c r="G2135" i="16" s="1"/>
  <c r="B2136" i="16"/>
  <c r="V2135" i="16"/>
  <c r="X2135" i="16" s="1"/>
  <c r="D2135" i="16"/>
  <c r="F2135" i="16" s="1"/>
  <c r="AE2135" i="16"/>
  <c r="AG2135" i="16" s="1"/>
  <c r="M2135" i="16"/>
  <c r="O2135" i="16" s="1"/>
  <c r="AA2135" i="16"/>
  <c r="AB2135" i="16" s="1"/>
  <c r="AC2135" i="16" s="1"/>
  <c r="AJ2135" i="16"/>
  <c r="AK2135" i="16" s="1"/>
  <c r="K2433" i="16"/>
  <c r="AF484" i="16"/>
  <c r="AH484" i="16" s="1"/>
  <c r="W484" i="16"/>
  <c r="Y484" i="16" s="1"/>
  <c r="R484" i="16"/>
  <c r="S484" i="16" s="1"/>
  <c r="N484" i="16"/>
  <c r="P484" i="16" s="1"/>
  <c r="I484" i="16"/>
  <c r="J484" i="16" s="1"/>
  <c r="E484" i="16"/>
  <c r="G484" i="16" s="1"/>
  <c r="B485" i="16"/>
  <c r="AE484" i="16"/>
  <c r="AG484" i="16" s="1"/>
  <c r="V484" i="16"/>
  <c r="X484" i="16" s="1"/>
  <c r="M484" i="16"/>
  <c r="O484" i="16" s="1"/>
  <c r="D484" i="16"/>
  <c r="F484" i="16" s="1"/>
  <c r="AA484" i="16"/>
  <c r="AB484" i="16" s="1"/>
  <c r="AJ484" i="16"/>
  <c r="AK484" i="16" s="1"/>
  <c r="AL484" i="16" s="1"/>
  <c r="B2586" i="16"/>
  <c r="AE2585" i="16"/>
  <c r="AG2585" i="16" s="1"/>
  <c r="V2585" i="16"/>
  <c r="X2585" i="16" s="1"/>
  <c r="M2585" i="16"/>
  <c r="O2585" i="16" s="1"/>
  <c r="D2585" i="16"/>
  <c r="F2585" i="16" s="1"/>
  <c r="R2585" i="16"/>
  <c r="S2585" i="16" s="1"/>
  <c r="I2585" i="16"/>
  <c r="J2585" i="16" s="1"/>
  <c r="AF2585" i="16"/>
  <c r="AH2585" i="16" s="1"/>
  <c r="AI2585" i="16" s="1"/>
  <c r="W2585" i="16"/>
  <c r="Y2585" i="16" s="1"/>
  <c r="N2585" i="16"/>
  <c r="P2585" i="16" s="1"/>
  <c r="E2585" i="16"/>
  <c r="G2585" i="16" s="1"/>
  <c r="AJ2585" i="16"/>
  <c r="AK2585" i="16" s="1"/>
  <c r="AL2585" i="16" s="1"/>
  <c r="AA2585" i="16"/>
  <c r="AB2585" i="16" s="1"/>
  <c r="AF1235" i="16"/>
  <c r="AH1235" i="16" s="1"/>
  <c r="W1235" i="16"/>
  <c r="Y1235" i="16" s="1"/>
  <c r="R1235" i="16"/>
  <c r="S1235" i="16" s="1"/>
  <c r="N1235" i="16"/>
  <c r="P1235" i="16" s="1"/>
  <c r="I1235" i="16"/>
  <c r="E1235" i="16"/>
  <c r="B1236" i="16"/>
  <c r="AE1235" i="16"/>
  <c r="AG1235" i="16" s="1"/>
  <c r="V1235" i="16"/>
  <c r="X1235" i="16" s="1"/>
  <c r="M1235" i="16"/>
  <c r="O1235" i="16" s="1"/>
  <c r="D1235" i="16"/>
  <c r="AA1235" i="16"/>
  <c r="AB1235" i="16" s="1"/>
  <c r="AC1235" i="16" s="1"/>
  <c r="AJ1235" i="16"/>
  <c r="AK1235" i="16" s="1"/>
  <c r="W35" i="16"/>
  <c r="Y35" i="16" s="1"/>
  <c r="N35" i="16"/>
  <c r="P35" i="16" s="1"/>
  <c r="AA35" i="16"/>
  <c r="AB35" i="16" s="1"/>
  <c r="I35" i="16"/>
  <c r="B36" i="16"/>
  <c r="AE35" i="16"/>
  <c r="AG35" i="16" s="1"/>
  <c r="V35" i="16"/>
  <c r="X35" i="16" s="1"/>
  <c r="M35" i="16"/>
  <c r="O35" i="16" s="1"/>
  <c r="D35" i="16"/>
  <c r="AF35" i="16"/>
  <c r="AH35" i="16" s="1"/>
  <c r="AI35" i="16" s="1"/>
  <c r="R35" i="16"/>
  <c r="S35" i="16" s="1"/>
  <c r="T35" i="16" s="1"/>
  <c r="E35" i="16"/>
  <c r="AJ35" i="16"/>
  <c r="AK35" i="16" s="1"/>
  <c r="B1535" i="16"/>
  <c r="AE1534" i="16"/>
  <c r="AG1534" i="16" s="1"/>
  <c r="V1534" i="16"/>
  <c r="X1534" i="16" s="1"/>
  <c r="M1534" i="16"/>
  <c r="O1534" i="16" s="1"/>
  <c r="D1534" i="16"/>
  <c r="F1534" i="16" s="1"/>
  <c r="AF1534" i="16"/>
  <c r="AH1534" i="16" s="1"/>
  <c r="AI1534" i="16" s="1"/>
  <c r="W1534" i="16"/>
  <c r="Y1534" i="16" s="1"/>
  <c r="Z1534" i="16" s="1"/>
  <c r="R1534" i="16"/>
  <c r="S1534" i="16" s="1"/>
  <c r="T1534" i="16" s="1"/>
  <c r="N1534" i="16"/>
  <c r="P1534" i="16" s="1"/>
  <c r="Q1534" i="16" s="1"/>
  <c r="I1534" i="16"/>
  <c r="J1534" i="16" s="1"/>
  <c r="E1534" i="16"/>
  <c r="G1534" i="16" s="1"/>
  <c r="AA1534" i="16"/>
  <c r="AB1534" i="16" s="1"/>
  <c r="AC1534" i="16" s="1"/>
  <c r="AJ1534" i="16"/>
  <c r="AK1534" i="16" s="1"/>
  <c r="AL2284" i="16"/>
  <c r="AL933" i="16"/>
  <c r="AF934" i="16"/>
  <c r="AH934" i="16" s="1"/>
  <c r="W934" i="16"/>
  <c r="Y934" i="16" s="1"/>
  <c r="R934" i="16"/>
  <c r="S934" i="16" s="1"/>
  <c r="N934" i="16"/>
  <c r="P934" i="16" s="1"/>
  <c r="I934" i="16"/>
  <c r="J934" i="16" s="1"/>
  <c r="E934" i="16"/>
  <c r="G934" i="16" s="1"/>
  <c r="B935" i="16"/>
  <c r="V934" i="16"/>
  <c r="X934" i="16" s="1"/>
  <c r="D934" i="16"/>
  <c r="F934" i="16" s="1"/>
  <c r="AE934" i="16"/>
  <c r="AG934" i="16" s="1"/>
  <c r="M934" i="16"/>
  <c r="O934" i="16" s="1"/>
  <c r="AJ934" i="16"/>
  <c r="AK934" i="16" s="1"/>
  <c r="AA934" i="16"/>
  <c r="AB934" i="16" s="1"/>
  <c r="H34" i="16"/>
  <c r="AL1384" i="16"/>
  <c r="AF1385" i="16"/>
  <c r="AH1385" i="16" s="1"/>
  <c r="W1385" i="16"/>
  <c r="Y1385" i="16" s="1"/>
  <c r="R1385" i="16"/>
  <c r="S1385" i="16" s="1"/>
  <c r="N1385" i="16"/>
  <c r="P1385" i="16" s="1"/>
  <c r="I1385" i="16"/>
  <c r="J1385" i="16" s="1"/>
  <c r="E1385" i="16"/>
  <c r="G1385" i="16" s="1"/>
  <c r="B1386" i="16"/>
  <c r="AE1385" i="16"/>
  <c r="AG1385" i="16" s="1"/>
  <c r="V1385" i="16"/>
  <c r="X1385" i="16" s="1"/>
  <c r="M1385" i="16"/>
  <c r="O1385" i="16" s="1"/>
  <c r="D1385" i="16"/>
  <c r="F1385" i="16" s="1"/>
  <c r="AA1385" i="16"/>
  <c r="AB1385" i="16" s="1"/>
  <c r="AJ1385" i="16"/>
  <c r="AK1385" i="16" s="1"/>
  <c r="Q1533" i="16"/>
  <c r="AC634" i="16"/>
  <c r="AF1686" i="16"/>
  <c r="AH1686" i="16" s="1"/>
  <c r="W1686" i="16"/>
  <c r="Y1686" i="16" s="1"/>
  <c r="R1686" i="16"/>
  <c r="S1686" i="16" s="1"/>
  <c r="N1686" i="16"/>
  <c r="P1686" i="16" s="1"/>
  <c r="I1686" i="16"/>
  <c r="J1686" i="16" s="1"/>
  <c r="E1686" i="16"/>
  <c r="G1686" i="16" s="1"/>
  <c r="B1687" i="16"/>
  <c r="V1686" i="16"/>
  <c r="X1686" i="16" s="1"/>
  <c r="D1686" i="16"/>
  <c r="F1686" i="16" s="1"/>
  <c r="AE1686" i="16"/>
  <c r="AG1686" i="16" s="1"/>
  <c r="M1686" i="16"/>
  <c r="O1686" i="16" s="1"/>
  <c r="AJ1686" i="16"/>
  <c r="AK1686" i="16" s="1"/>
  <c r="AA1686" i="16"/>
  <c r="AB1686" i="16" s="1"/>
  <c r="AC1686" i="16" s="1"/>
  <c r="T1685" i="16"/>
  <c r="R2434" i="16"/>
  <c r="S2434" i="16" s="1"/>
  <c r="I2434" i="16"/>
  <c r="AF2434" i="16"/>
  <c r="AH2434" i="16" s="1"/>
  <c r="W2434" i="16"/>
  <c r="Y2434" i="16" s="1"/>
  <c r="N2434" i="16"/>
  <c r="P2434" i="16" s="1"/>
  <c r="E2434" i="16"/>
  <c r="B2435" i="16"/>
  <c r="AE2434" i="16"/>
  <c r="AG2434" i="16" s="1"/>
  <c r="V2434" i="16"/>
  <c r="X2434" i="16" s="1"/>
  <c r="M2434" i="16"/>
  <c r="O2434" i="16" s="1"/>
  <c r="D2434" i="16"/>
  <c r="AA2434" i="16"/>
  <c r="AB2434" i="16" s="1"/>
  <c r="AJ2434" i="16"/>
  <c r="AK2434" i="16" s="1"/>
  <c r="AC2881" i="7"/>
  <c r="AC1529" i="7"/>
  <c r="Z1529" i="7"/>
  <c r="AC1229" i="7"/>
  <c r="Z1229" i="7"/>
  <c r="Z930" i="7"/>
  <c r="AC930" i="7"/>
  <c r="AF484" i="7"/>
  <c r="AJ484" i="7"/>
  <c r="AK484" i="7" s="1"/>
  <c r="AL484" i="7" s="1"/>
  <c r="AF34" i="7"/>
  <c r="AJ34" i="7"/>
  <c r="AK34" i="7" s="1"/>
  <c r="AL34" i="7" s="1"/>
  <c r="AF2883" i="7"/>
  <c r="AJ2883" i="7"/>
  <c r="AK2883" i="7" s="1"/>
  <c r="AL2883" i="7" s="1"/>
  <c r="AF2133" i="7"/>
  <c r="AJ2133" i="7"/>
  <c r="AK2133" i="7" s="1"/>
  <c r="AL2133" i="7" s="1"/>
  <c r="AC2279" i="7"/>
  <c r="Z2279" i="7"/>
  <c r="Z29" i="7"/>
  <c r="AC29" i="7"/>
  <c r="AC1380" i="7"/>
  <c r="Z1380" i="7"/>
  <c r="AC1680" i="7"/>
  <c r="Z1680" i="7"/>
  <c r="AF2283" i="7"/>
  <c r="AJ2283" i="7"/>
  <c r="AK2283" i="7" s="1"/>
  <c r="AL2283" i="7" s="1"/>
  <c r="AF1533" i="7"/>
  <c r="AJ1533" i="7"/>
  <c r="AK1533" i="7" s="1"/>
  <c r="AL1533" i="7" s="1"/>
  <c r="AF1083" i="7"/>
  <c r="AJ1083" i="7"/>
  <c r="AK1083" i="7" s="1"/>
  <c r="AL1083" i="7" s="1"/>
  <c r="AC2729" i="7"/>
  <c r="Z2729" i="7"/>
  <c r="Z780" i="7"/>
  <c r="AC780" i="7"/>
  <c r="Z2429" i="7"/>
  <c r="AC2429" i="7"/>
  <c r="AC1979" i="7"/>
  <c r="Z1979" i="7"/>
  <c r="Z629" i="7"/>
  <c r="AC629" i="7"/>
  <c r="Z179" i="7"/>
  <c r="AC179" i="7"/>
  <c r="AF2583" i="7"/>
  <c r="AJ2583" i="7"/>
  <c r="AK2583" i="7" s="1"/>
  <c r="AL2583" i="7" s="1"/>
  <c r="AC2129" i="7"/>
  <c r="Z2129" i="7"/>
  <c r="Z329" i="7"/>
  <c r="AC329" i="7"/>
  <c r="Z2579" i="7"/>
  <c r="AC2579" i="7"/>
  <c r="Z1830" i="7"/>
  <c r="AC1830" i="7"/>
  <c r="AF1384" i="7"/>
  <c r="AJ1384" i="7"/>
  <c r="AK1384" i="7" s="1"/>
  <c r="AL1384" i="7" s="1"/>
  <c r="AF2733" i="7"/>
  <c r="AJ2733" i="7"/>
  <c r="AK2733" i="7" s="1"/>
  <c r="AL2733" i="7" s="1"/>
  <c r="AF633" i="7"/>
  <c r="AJ633" i="7"/>
  <c r="AK633" i="7" s="1"/>
  <c r="AL633" i="7" s="1"/>
  <c r="Z480" i="7"/>
  <c r="AC480" i="7"/>
  <c r="Z1079" i="7"/>
  <c r="AC1079" i="7"/>
  <c r="AF2433" i="7"/>
  <c r="AJ2433" i="7"/>
  <c r="AK2433" i="7" s="1"/>
  <c r="AL2433" i="7" s="1"/>
  <c r="AF784" i="7"/>
  <c r="AJ784" i="7"/>
  <c r="AK784" i="7" s="1"/>
  <c r="AL784" i="7" s="1"/>
  <c r="AF933" i="7"/>
  <c r="AJ933" i="7"/>
  <c r="AK933" i="7" s="1"/>
  <c r="AL933" i="7" s="1"/>
  <c r="AF333" i="7"/>
  <c r="AJ333" i="7"/>
  <c r="AK333" i="7" s="1"/>
  <c r="AL333" i="7" s="1"/>
  <c r="AF1234" i="7"/>
  <c r="AJ1234" i="7"/>
  <c r="AK1234" i="7" s="1"/>
  <c r="AL1234" i="7" s="1"/>
  <c r="AF1833" i="7"/>
  <c r="AJ1833" i="7"/>
  <c r="AK1833" i="7" s="1"/>
  <c r="AL1833" i="7" s="1"/>
  <c r="AF1683" i="7"/>
  <c r="AJ1683" i="7"/>
  <c r="AK1683" i="7" s="1"/>
  <c r="AL1683" i="7" s="1"/>
  <c r="AF1983" i="7"/>
  <c r="AJ1983" i="7"/>
  <c r="AK1983" i="7" s="1"/>
  <c r="AL1983" i="7" s="1"/>
  <c r="T2881" i="7"/>
  <c r="Q1529" i="7"/>
  <c r="T1529" i="7"/>
  <c r="T329" i="7"/>
  <c r="Q329" i="7"/>
  <c r="Q780" i="7"/>
  <c r="T780" i="7"/>
  <c r="T2579" i="7"/>
  <c r="Q2579" i="7"/>
  <c r="Q1079" i="7"/>
  <c r="T1079" i="7"/>
  <c r="T29" i="7"/>
  <c r="Q29" i="7"/>
  <c r="T480" i="7"/>
  <c r="Q480" i="7"/>
  <c r="Q2429" i="7"/>
  <c r="T2429" i="7"/>
  <c r="Q1979" i="7"/>
  <c r="T1979" i="7"/>
  <c r="Q1680" i="7"/>
  <c r="T1680" i="7"/>
  <c r="Q1229" i="7"/>
  <c r="T1229" i="7"/>
  <c r="T179" i="7"/>
  <c r="Q179" i="7"/>
  <c r="W2283" i="7"/>
  <c r="Y2283" i="7" s="1"/>
  <c r="AA2283" i="7"/>
  <c r="AB2283" i="7" s="1"/>
  <c r="W2433" i="7"/>
  <c r="Y2433" i="7" s="1"/>
  <c r="AA2433" i="7"/>
  <c r="AB2433" i="7" s="1"/>
  <c r="W1384" i="7"/>
  <c r="Y1384" i="7" s="1"/>
  <c r="AA1384" i="7"/>
  <c r="AB1384" i="7" s="1"/>
  <c r="W1533" i="7"/>
  <c r="Y1533" i="7" s="1"/>
  <c r="AA1533" i="7"/>
  <c r="AB1533" i="7" s="1"/>
  <c r="W784" i="7"/>
  <c r="Y784" i="7" s="1"/>
  <c r="AA784" i="7"/>
  <c r="AB784" i="7" s="1"/>
  <c r="W2733" i="7"/>
  <c r="Y2733" i="7" s="1"/>
  <c r="AA2733" i="7"/>
  <c r="AB2733" i="7" s="1"/>
  <c r="W933" i="7"/>
  <c r="Y933" i="7" s="1"/>
  <c r="AA933" i="7"/>
  <c r="AB933" i="7" s="1"/>
  <c r="W484" i="7"/>
  <c r="Y484" i="7" s="1"/>
  <c r="AA484" i="7"/>
  <c r="AB484" i="7" s="1"/>
  <c r="W333" i="7"/>
  <c r="Y333" i="7" s="1"/>
  <c r="AA333" i="7"/>
  <c r="AB333" i="7" s="1"/>
  <c r="W1083" i="7"/>
  <c r="Y1083" i="7" s="1"/>
  <c r="AA1083" i="7"/>
  <c r="AB1083" i="7" s="1"/>
  <c r="W1234" i="7"/>
  <c r="Y1234" i="7" s="1"/>
  <c r="AA1234" i="7"/>
  <c r="AB1234" i="7" s="1"/>
  <c r="W633" i="7"/>
  <c r="Y633" i="7" s="1"/>
  <c r="AA633" i="7"/>
  <c r="AB633" i="7" s="1"/>
  <c r="W1833" i="7"/>
  <c r="Y1833" i="7" s="1"/>
  <c r="AA1833" i="7"/>
  <c r="AB1833" i="7" s="1"/>
  <c r="W34" i="7"/>
  <c r="Y34" i="7" s="1"/>
  <c r="AA34" i="7"/>
  <c r="AB34" i="7" s="1"/>
  <c r="W1683" i="7"/>
  <c r="Y1683" i="7" s="1"/>
  <c r="AA1683" i="7"/>
  <c r="AB1683" i="7" s="1"/>
  <c r="W2883" i="7"/>
  <c r="Y2883" i="7" s="1"/>
  <c r="AA2883" i="7"/>
  <c r="AB2883" i="7" s="1"/>
  <c r="W1983" i="7"/>
  <c r="Y1983" i="7" s="1"/>
  <c r="AA1983" i="7"/>
  <c r="AB1983" i="7" s="1"/>
  <c r="W2133" i="7"/>
  <c r="Y2133" i="7" s="1"/>
  <c r="AA2133" i="7"/>
  <c r="AB2133" i="7" s="1"/>
  <c r="T1830" i="7"/>
  <c r="Q1830" i="7"/>
  <c r="Q2129" i="7"/>
  <c r="T2129" i="7"/>
  <c r="T2279" i="7"/>
  <c r="Q2279" i="7"/>
  <c r="W2583" i="7"/>
  <c r="Y2583" i="7" s="1"/>
  <c r="AA2583" i="7"/>
  <c r="AB2583" i="7" s="1"/>
  <c r="Q1380" i="7"/>
  <c r="T1380" i="7"/>
  <c r="T2729" i="7"/>
  <c r="Q2729" i="7"/>
  <c r="T930" i="7"/>
  <c r="Q930" i="7"/>
  <c r="Q629" i="7"/>
  <c r="T629" i="7"/>
  <c r="H930" i="7"/>
  <c r="K930" i="7"/>
  <c r="H2429" i="7"/>
  <c r="K2429" i="7"/>
  <c r="R2283" i="7"/>
  <c r="S2283" i="7" s="1"/>
  <c r="I2283" i="7"/>
  <c r="J2283" i="7" s="1"/>
  <c r="N2283" i="7"/>
  <c r="P2283" i="7" s="1"/>
  <c r="R1384" i="7"/>
  <c r="S1384" i="7" s="1"/>
  <c r="N1384" i="7"/>
  <c r="P1384" i="7" s="1"/>
  <c r="I1384" i="7"/>
  <c r="J1384" i="7" s="1"/>
  <c r="R1533" i="7"/>
  <c r="S1533" i="7" s="1"/>
  <c r="N1533" i="7"/>
  <c r="P1533" i="7" s="1"/>
  <c r="I1533" i="7"/>
  <c r="J1533" i="7" s="1"/>
  <c r="R2733" i="7"/>
  <c r="S2733" i="7" s="1"/>
  <c r="N2733" i="7"/>
  <c r="P2733" i="7" s="1"/>
  <c r="I2733" i="7"/>
  <c r="J2733" i="7" s="1"/>
  <c r="R484" i="7"/>
  <c r="S484" i="7" s="1"/>
  <c r="N484" i="7"/>
  <c r="P484" i="7" s="1"/>
  <c r="I484" i="7"/>
  <c r="J484" i="7" s="1"/>
  <c r="R1083" i="7"/>
  <c r="S1083" i="7" s="1"/>
  <c r="N1083" i="7"/>
  <c r="P1083" i="7" s="1"/>
  <c r="I1083" i="7"/>
  <c r="J1083" i="7" s="1"/>
  <c r="R633" i="7"/>
  <c r="S633" i="7" s="1"/>
  <c r="N633" i="7"/>
  <c r="P633" i="7" s="1"/>
  <c r="I633" i="7"/>
  <c r="J633" i="7" s="1"/>
  <c r="R34" i="7"/>
  <c r="S34" i="7" s="1"/>
  <c r="N34" i="7"/>
  <c r="P34" i="7" s="1"/>
  <c r="I34" i="7"/>
  <c r="J34" i="7" s="1"/>
  <c r="R2883" i="7"/>
  <c r="S2883" i="7" s="1"/>
  <c r="N2883" i="7"/>
  <c r="P2883" i="7" s="1"/>
  <c r="I2883" i="7"/>
  <c r="J2883" i="7" s="1"/>
  <c r="N2133" i="7"/>
  <c r="P2133" i="7" s="1"/>
  <c r="R2133" i="7"/>
  <c r="S2133" i="7" s="1"/>
  <c r="I2133" i="7"/>
  <c r="J2133" i="7" s="1"/>
  <c r="H179" i="7"/>
  <c r="K179" i="7"/>
  <c r="R2583" i="7"/>
  <c r="S2583" i="7" s="1"/>
  <c r="I2583" i="7"/>
  <c r="J2583" i="7" s="1"/>
  <c r="N2583" i="7"/>
  <c r="P2583" i="7" s="1"/>
  <c r="H2729" i="7"/>
  <c r="K2729" i="7"/>
  <c r="H1680" i="7"/>
  <c r="K1680" i="7"/>
  <c r="H2579" i="7"/>
  <c r="K2579" i="7"/>
  <c r="H29" i="7"/>
  <c r="K29" i="7"/>
  <c r="H2881" i="7"/>
  <c r="H1380" i="7"/>
  <c r="K1380" i="7"/>
  <c r="H1529" i="7"/>
  <c r="K1529" i="7"/>
  <c r="H1229" i="7"/>
  <c r="K1229" i="7"/>
  <c r="H1830" i="7"/>
  <c r="K1830" i="7"/>
  <c r="H1979" i="7"/>
  <c r="K1979" i="7"/>
  <c r="H629" i="7"/>
  <c r="K629" i="7"/>
  <c r="H2129" i="7"/>
  <c r="K2129" i="7"/>
  <c r="H780" i="7"/>
  <c r="K780" i="7"/>
  <c r="H2279" i="7"/>
  <c r="K2279" i="7"/>
  <c r="H329" i="7"/>
  <c r="K329" i="7"/>
  <c r="H1079" i="7"/>
  <c r="K1079" i="7"/>
  <c r="R2433" i="7"/>
  <c r="S2433" i="7" s="1"/>
  <c r="N2433" i="7"/>
  <c r="P2433" i="7" s="1"/>
  <c r="I2433" i="7"/>
  <c r="J2433" i="7" s="1"/>
  <c r="N784" i="7"/>
  <c r="P784" i="7" s="1"/>
  <c r="R784" i="7"/>
  <c r="S784" i="7" s="1"/>
  <c r="I784" i="7"/>
  <c r="J784" i="7" s="1"/>
  <c r="R933" i="7"/>
  <c r="S933" i="7" s="1"/>
  <c r="I933" i="7"/>
  <c r="J933" i="7" s="1"/>
  <c r="N933" i="7"/>
  <c r="P933" i="7" s="1"/>
  <c r="R333" i="7"/>
  <c r="S333" i="7" s="1"/>
  <c r="N333" i="7"/>
  <c r="P333" i="7" s="1"/>
  <c r="I333" i="7"/>
  <c r="J333" i="7" s="1"/>
  <c r="R1234" i="7"/>
  <c r="S1234" i="7" s="1"/>
  <c r="N1234" i="7"/>
  <c r="P1234" i="7" s="1"/>
  <c r="I1234" i="7"/>
  <c r="J1234" i="7" s="1"/>
  <c r="R1833" i="7"/>
  <c r="S1833" i="7" s="1"/>
  <c r="N1833" i="7"/>
  <c r="P1833" i="7" s="1"/>
  <c r="I1833" i="7"/>
  <c r="J1833" i="7" s="1"/>
  <c r="R1683" i="7"/>
  <c r="S1683" i="7" s="1"/>
  <c r="N1683" i="7"/>
  <c r="P1683" i="7" s="1"/>
  <c r="I1683" i="7"/>
  <c r="J1683" i="7" s="1"/>
  <c r="R1983" i="7"/>
  <c r="S1983" i="7" s="1"/>
  <c r="N1983" i="7"/>
  <c r="P1983" i="7" s="1"/>
  <c r="I1983" i="7"/>
  <c r="J1983" i="7" s="1"/>
  <c r="F480" i="7"/>
  <c r="B1684" i="7"/>
  <c r="E1683" i="7"/>
  <c r="G1683" i="7" s="1"/>
  <c r="B1235" i="7"/>
  <c r="E1234" i="7"/>
  <c r="G1234" i="7" s="1"/>
  <c r="B2284" i="7"/>
  <c r="E2283" i="7"/>
  <c r="G2283" i="7" s="1"/>
  <c r="B1534" i="7"/>
  <c r="E1533" i="7"/>
  <c r="G1533" i="7" s="1"/>
  <c r="B485" i="7"/>
  <c r="E484" i="7"/>
  <c r="G484" i="7" s="1"/>
  <c r="B634" i="7"/>
  <c r="E633" i="7"/>
  <c r="G633" i="7" s="1"/>
  <c r="B2884" i="7"/>
  <c r="E2883" i="7"/>
  <c r="G2883" i="7" s="1"/>
  <c r="B2434" i="7"/>
  <c r="E2433" i="7"/>
  <c r="G2433" i="7" s="1"/>
  <c r="B2584" i="7"/>
  <c r="E2583" i="7"/>
  <c r="G2583" i="7" s="1"/>
  <c r="B785" i="7"/>
  <c r="E784" i="7"/>
  <c r="G784" i="7" s="1"/>
  <c r="B334" i="7"/>
  <c r="E333" i="7"/>
  <c r="G333" i="7" s="1"/>
  <c r="B1834" i="7"/>
  <c r="E1833" i="7"/>
  <c r="G1833" i="7" s="1"/>
  <c r="B1984" i="7"/>
  <c r="E1983" i="7"/>
  <c r="G1983" i="7" s="1"/>
  <c r="B934" i="7"/>
  <c r="E933" i="7"/>
  <c r="G933" i="7" s="1"/>
  <c r="B1385" i="7"/>
  <c r="E1384" i="7"/>
  <c r="G1384" i="7" s="1"/>
  <c r="B2734" i="7"/>
  <c r="E2733" i="7"/>
  <c r="G2733" i="7" s="1"/>
  <c r="B1084" i="7"/>
  <c r="E1083" i="7"/>
  <c r="G1083" i="7" s="1"/>
  <c r="B35" i="7"/>
  <c r="E34" i="7"/>
  <c r="G34" i="7" s="1"/>
  <c r="B2134" i="7"/>
  <c r="E2133" i="7"/>
  <c r="G2133" i="7" s="1"/>
  <c r="AE180" i="7"/>
  <c r="D180" i="7"/>
  <c r="F180" i="7" s="1"/>
  <c r="M180" i="7"/>
  <c r="O180" i="7" s="1"/>
  <c r="V180" i="7"/>
  <c r="X180" i="7" s="1"/>
  <c r="V30" i="7"/>
  <c r="X30" i="7" s="1"/>
  <c r="AE30" i="7"/>
  <c r="M30" i="7"/>
  <c r="O30" i="7" s="1"/>
  <c r="D30" i="7"/>
  <c r="F30" i="7" s="1"/>
  <c r="M931" i="7"/>
  <c r="O931" i="7" s="1"/>
  <c r="D931" i="7"/>
  <c r="F931" i="7" s="1"/>
  <c r="V931" i="7"/>
  <c r="X931" i="7" s="1"/>
  <c r="AE931" i="7"/>
  <c r="V1681" i="7"/>
  <c r="X1681" i="7" s="1"/>
  <c r="M1681" i="7"/>
  <c r="O1681" i="7" s="1"/>
  <c r="AE1681" i="7"/>
  <c r="D1681" i="7"/>
  <c r="F1681" i="7" s="1"/>
  <c r="V630" i="7"/>
  <c r="X630" i="7" s="1"/>
  <c r="M630" i="7"/>
  <c r="O630" i="7" s="1"/>
  <c r="D630" i="7"/>
  <c r="AE630" i="7"/>
  <c r="M1230" i="7"/>
  <c r="O1230" i="7" s="1"/>
  <c r="D1230" i="7"/>
  <c r="F1230" i="7" s="1"/>
  <c r="AE1230" i="7"/>
  <c r="V1230" i="7"/>
  <c r="X1230" i="7" s="1"/>
  <c r="V2130" i="7"/>
  <c r="X2130" i="7" s="1"/>
  <c r="M2130" i="7"/>
  <c r="O2130" i="7" s="1"/>
  <c r="AE2130" i="7"/>
  <c r="D2130" i="7"/>
  <c r="V781" i="7"/>
  <c r="X781" i="7" s="1"/>
  <c r="AE781" i="7"/>
  <c r="D781" i="7"/>
  <c r="F781" i="7" s="1"/>
  <c r="M781" i="7"/>
  <c r="O781" i="7" s="1"/>
  <c r="V2430" i="7"/>
  <c r="X2430" i="7" s="1"/>
  <c r="AE2430" i="7"/>
  <c r="D2430" i="7"/>
  <c r="F2430" i="7" s="1"/>
  <c r="M2430" i="7"/>
  <c r="O2430" i="7" s="1"/>
  <c r="V481" i="7"/>
  <c r="X481" i="7" s="1"/>
  <c r="M481" i="7"/>
  <c r="O481" i="7" s="1"/>
  <c r="D481" i="7"/>
  <c r="F481" i="7" s="1"/>
  <c r="AE481" i="7"/>
  <c r="AE1831" i="7"/>
  <c r="D1831" i="7"/>
  <c r="F1831" i="7" s="1"/>
  <c r="V1831" i="7"/>
  <c r="X1831" i="7" s="1"/>
  <c r="M1831" i="7"/>
  <c r="O1831" i="7" s="1"/>
  <c r="AE1381" i="7"/>
  <c r="D1381" i="7"/>
  <c r="F1381" i="7" s="1"/>
  <c r="V1381" i="7"/>
  <c r="X1381" i="7" s="1"/>
  <c r="M1381" i="7"/>
  <c r="O1381" i="7" s="1"/>
  <c r="AE2730" i="7"/>
  <c r="D2730" i="7"/>
  <c r="F2730" i="7" s="1"/>
  <c r="V2730" i="7"/>
  <c r="X2730" i="7" s="1"/>
  <c r="M2730" i="7"/>
  <c r="O2730" i="7" s="1"/>
  <c r="V2280" i="7"/>
  <c r="X2280" i="7" s="1"/>
  <c r="M2280" i="7"/>
  <c r="O2280" i="7" s="1"/>
  <c r="AE2280" i="7"/>
  <c r="D2280" i="7"/>
  <c r="F2280" i="7" s="1"/>
  <c r="D330" i="7"/>
  <c r="F330" i="7" s="1"/>
  <c r="M330" i="7"/>
  <c r="O330" i="7" s="1"/>
  <c r="AE330" i="7"/>
  <c r="V330" i="7"/>
  <c r="X330" i="7" s="1"/>
  <c r="V1980" i="7"/>
  <c r="X1980" i="7" s="1"/>
  <c r="AE1980" i="7"/>
  <c r="D1980" i="7"/>
  <c r="F1980" i="7" s="1"/>
  <c r="M1980" i="7"/>
  <c r="O1980" i="7" s="1"/>
  <c r="D1530" i="7"/>
  <c r="F1530" i="7" s="1"/>
  <c r="M1530" i="7"/>
  <c r="O1530" i="7" s="1"/>
  <c r="AE1530" i="7"/>
  <c r="V1530" i="7"/>
  <c r="X1530" i="7" s="1"/>
  <c r="D2882" i="7"/>
  <c r="F2882" i="7" s="1"/>
  <c r="H2882" i="7" s="1"/>
  <c r="M2882" i="7"/>
  <c r="O2882" i="7" s="1"/>
  <c r="T2882" i="7" s="1"/>
  <c r="AE2882" i="7"/>
  <c r="V2882" i="7"/>
  <c r="X2882" i="7" s="1"/>
  <c r="Z2882" i="7" s="1"/>
  <c r="V2580" i="7"/>
  <c r="X2580" i="7" s="1"/>
  <c r="AE2580" i="7"/>
  <c r="D2580" i="7"/>
  <c r="F2580" i="7" s="1"/>
  <c r="M2580" i="7"/>
  <c r="O2580" i="7" s="1"/>
  <c r="V1080" i="7"/>
  <c r="X1080" i="7" s="1"/>
  <c r="M1080" i="7"/>
  <c r="O1080" i="7" s="1"/>
  <c r="AE1080" i="7"/>
  <c r="D1080" i="7"/>
  <c r="F1080" i="7" s="1"/>
  <c r="J2434" i="16" l="1"/>
  <c r="AL1534" i="16"/>
  <c r="F1235" i="16"/>
  <c r="H1235" i="16" s="1"/>
  <c r="AI184" i="16"/>
  <c r="AL1084" i="16"/>
  <c r="F2434" i="16"/>
  <c r="G2434" i="16"/>
  <c r="F35" i="16"/>
  <c r="K35" i="16" s="1"/>
  <c r="G1235" i="16"/>
  <c r="H2585" i="16"/>
  <c r="AC1985" i="16"/>
  <c r="AL1385" i="16"/>
  <c r="G35" i="16"/>
  <c r="J35" i="16"/>
  <c r="AL1235" i="16"/>
  <c r="J1235" i="16"/>
  <c r="K1235" i="16" s="1"/>
  <c r="AL2884" i="16"/>
  <c r="AC635" i="16"/>
  <c r="Q635" i="16"/>
  <c r="AL1985" i="16"/>
  <c r="AI1985" i="16"/>
  <c r="Z184" i="16"/>
  <c r="AI1084" i="16"/>
  <c r="M185" i="16"/>
  <c r="O185" i="16" s="1"/>
  <c r="AA185" i="16"/>
  <c r="AB185" i="16" s="1"/>
  <c r="E185" i="16"/>
  <c r="G185" i="16" s="1"/>
  <c r="B186" i="16"/>
  <c r="D185" i="16"/>
  <c r="F185" i="16" s="1"/>
  <c r="N185" i="16"/>
  <c r="P185" i="16" s="1"/>
  <c r="W185" i="16"/>
  <c r="Y185" i="16" s="1"/>
  <c r="AE185" i="16"/>
  <c r="AG185" i="16" s="1"/>
  <c r="AF185" i="16"/>
  <c r="AH185" i="16" s="1"/>
  <c r="AJ185" i="16"/>
  <c r="AK185" i="16" s="1"/>
  <c r="V185" i="16"/>
  <c r="X185" i="16" s="1"/>
  <c r="I185" i="16"/>
  <c r="J185" i="16" s="1"/>
  <c r="R185" i="16"/>
  <c r="S185" i="16" s="1"/>
  <c r="T185" i="16" s="1"/>
  <c r="AC1385" i="16"/>
  <c r="H1534" i="16"/>
  <c r="H35" i="16"/>
  <c r="Q2585" i="16"/>
  <c r="K1834" i="16"/>
  <c r="AL635" i="16"/>
  <c r="K184" i="16"/>
  <c r="Z1084" i="16"/>
  <c r="AF1085" i="16"/>
  <c r="AH1085" i="16" s="1"/>
  <c r="I1085" i="16"/>
  <c r="J1085" i="16" s="1"/>
  <c r="V1085" i="16"/>
  <c r="X1085" i="16" s="1"/>
  <c r="AJ1085" i="16"/>
  <c r="AK1085" i="16" s="1"/>
  <c r="AA1085" i="16"/>
  <c r="AB1085" i="16" s="1"/>
  <c r="W1085" i="16"/>
  <c r="Y1085" i="16" s="1"/>
  <c r="E1085" i="16"/>
  <c r="G1085" i="16" s="1"/>
  <c r="M1085" i="16"/>
  <c r="O1085" i="16" s="1"/>
  <c r="N1085" i="16"/>
  <c r="P1085" i="16" s="1"/>
  <c r="R1085" i="16"/>
  <c r="S1085" i="16" s="1"/>
  <c r="B1086" i="16"/>
  <c r="D1085" i="16"/>
  <c r="F1085" i="16" s="1"/>
  <c r="AE1085" i="16"/>
  <c r="AG1085" i="16" s="1"/>
  <c r="H2434" i="16"/>
  <c r="AL1686" i="16"/>
  <c r="H934" i="16"/>
  <c r="Z934" i="16"/>
  <c r="K1534" i="16"/>
  <c r="Q1235" i="16"/>
  <c r="AC2585" i="16"/>
  <c r="Z2585" i="16"/>
  <c r="H484" i="16"/>
  <c r="H2135" i="16"/>
  <c r="Z2135" i="16"/>
  <c r="AL784" i="16"/>
  <c r="H635" i="16"/>
  <c r="T184" i="16"/>
  <c r="AC1084" i="16"/>
  <c r="AL2434" i="16"/>
  <c r="Z1385" i="16"/>
  <c r="AC934" i="16"/>
  <c r="T1235" i="16"/>
  <c r="H184" i="16"/>
  <c r="K1084" i="16"/>
  <c r="Q1084" i="16"/>
  <c r="T1084" i="16"/>
  <c r="AC2434" i="16"/>
  <c r="Z2434" i="16"/>
  <c r="H1686" i="16"/>
  <c r="Z1686" i="16"/>
  <c r="K1385" i="16"/>
  <c r="AI1385" i="16"/>
  <c r="AL934" i="16"/>
  <c r="Q934" i="16"/>
  <c r="AL35" i="16"/>
  <c r="AF36" i="16"/>
  <c r="AH36" i="16" s="1"/>
  <c r="W36" i="16"/>
  <c r="Y36" i="16" s="1"/>
  <c r="R36" i="16"/>
  <c r="S36" i="16" s="1"/>
  <c r="N36" i="16"/>
  <c r="P36" i="16" s="1"/>
  <c r="I36" i="16"/>
  <c r="E36" i="16"/>
  <c r="V36" i="16"/>
  <c r="X36" i="16" s="1"/>
  <c r="AE36" i="16"/>
  <c r="AG36" i="16" s="1"/>
  <c r="D36" i="16"/>
  <c r="B37" i="16"/>
  <c r="M36" i="16"/>
  <c r="O36" i="16" s="1"/>
  <c r="AA36" i="16"/>
  <c r="AB36" i="16" s="1"/>
  <c r="AJ36" i="16"/>
  <c r="AK36" i="16" s="1"/>
  <c r="AL36" i="16" s="1"/>
  <c r="Z35" i="16"/>
  <c r="Z1235" i="16"/>
  <c r="K2585" i="16"/>
  <c r="AC484" i="16"/>
  <c r="Q484" i="16"/>
  <c r="Q2135" i="16"/>
  <c r="H1834" i="16"/>
  <c r="Z1834" i="16"/>
  <c r="AF785" i="16"/>
  <c r="AH785" i="16" s="1"/>
  <c r="W785" i="16"/>
  <c r="Y785" i="16" s="1"/>
  <c r="R785" i="16"/>
  <c r="S785" i="16" s="1"/>
  <c r="N785" i="16"/>
  <c r="P785" i="16" s="1"/>
  <c r="I785" i="16"/>
  <c r="J785" i="16" s="1"/>
  <c r="E785" i="16"/>
  <c r="G785" i="16" s="1"/>
  <c r="B786" i="16"/>
  <c r="AE785" i="16"/>
  <c r="AG785" i="16" s="1"/>
  <c r="V785" i="16"/>
  <c r="X785" i="16" s="1"/>
  <c r="M785" i="16"/>
  <c r="O785" i="16" s="1"/>
  <c r="D785" i="16"/>
  <c r="F785" i="16" s="1"/>
  <c r="AJ785" i="16"/>
  <c r="AK785" i="16" s="1"/>
  <c r="AL785" i="16" s="1"/>
  <c r="AA785" i="16"/>
  <c r="AB785" i="16" s="1"/>
  <c r="AC785" i="16" s="1"/>
  <c r="T784" i="16"/>
  <c r="H334" i="16"/>
  <c r="Z334" i="16"/>
  <c r="Q2884" i="16"/>
  <c r="K2285" i="16"/>
  <c r="AI2285" i="16"/>
  <c r="AF636" i="16"/>
  <c r="AH636" i="16" s="1"/>
  <c r="W636" i="16"/>
  <c r="Y636" i="16" s="1"/>
  <c r="R636" i="16"/>
  <c r="S636" i="16" s="1"/>
  <c r="N636" i="16"/>
  <c r="P636" i="16" s="1"/>
  <c r="I636" i="16"/>
  <c r="J636" i="16" s="1"/>
  <c r="E636" i="16"/>
  <c r="G636" i="16" s="1"/>
  <c r="B637" i="16"/>
  <c r="AE636" i="16"/>
  <c r="AG636" i="16" s="1"/>
  <c r="V636" i="16"/>
  <c r="X636" i="16" s="1"/>
  <c r="M636" i="16"/>
  <c r="O636" i="16" s="1"/>
  <c r="D636" i="16"/>
  <c r="F636" i="16" s="1"/>
  <c r="AJ636" i="16"/>
  <c r="AK636" i="16" s="1"/>
  <c r="AL636" i="16" s="1"/>
  <c r="AA636" i="16"/>
  <c r="AB636" i="16" s="1"/>
  <c r="AC636" i="16" s="1"/>
  <c r="AF2735" i="16"/>
  <c r="AH2735" i="16" s="1"/>
  <c r="W2735" i="16"/>
  <c r="Y2735" i="16" s="1"/>
  <c r="R2735" i="16"/>
  <c r="S2735" i="16" s="1"/>
  <c r="T2735" i="16" s="1"/>
  <c r="N2735" i="16"/>
  <c r="P2735" i="16" s="1"/>
  <c r="I2735" i="16"/>
  <c r="J2735" i="16" s="1"/>
  <c r="E2735" i="16"/>
  <c r="G2735" i="16" s="1"/>
  <c r="B2736" i="16"/>
  <c r="AE2735" i="16"/>
  <c r="AG2735" i="16" s="1"/>
  <c r="V2735" i="16"/>
  <c r="X2735" i="16" s="1"/>
  <c r="M2735" i="16"/>
  <c r="O2735" i="16" s="1"/>
  <c r="D2735" i="16"/>
  <c r="F2735" i="16" s="1"/>
  <c r="AA2735" i="16"/>
  <c r="AB2735" i="16" s="1"/>
  <c r="AC2735" i="16" s="1"/>
  <c r="AJ2735" i="16"/>
  <c r="AK2735" i="16" s="1"/>
  <c r="T2734" i="16"/>
  <c r="AF2435" i="16"/>
  <c r="AH2435" i="16" s="1"/>
  <c r="W2435" i="16"/>
  <c r="Y2435" i="16" s="1"/>
  <c r="R2435" i="16"/>
  <c r="S2435" i="16" s="1"/>
  <c r="N2435" i="16"/>
  <c r="P2435" i="16" s="1"/>
  <c r="Q2435" i="16" s="1"/>
  <c r="I2435" i="16"/>
  <c r="E2435" i="16"/>
  <c r="B2436" i="16"/>
  <c r="AE2435" i="16"/>
  <c r="AG2435" i="16" s="1"/>
  <c r="V2435" i="16"/>
  <c r="X2435" i="16" s="1"/>
  <c r="M2435" i="16"/>
  <c r="O2435" i="16" s="1"/>
  <c r="D2435" i="16"/>
  <c r="AJ2435" i="16"/>
  <c r="AK2435" i="16" s="1"/>
  <c r="AL2435" i="16" s="1"/>
  <c r="AA2435" i="16"/>
  <c r="AB2435" i="16" s="1"/>
  <c r="AC2435" i="16" s="1"/>
  <c r="AI2434" i="16"/>
  <c r="K1686" i="16"/>
  <c r="AI1686" i="16"/>
  <c r="Q1385" i="16"/>
  <c r="AF935" i="16"/>
  <c r="AH935" i="16" s="1"/>
  <c r="W935" i="16"/>
  <c r="Y935" i="16" s="1"/>
  <c r="R935" i="16"/>
  <c r="S935" i="16" s="1"/>
  <c r="N935" i="16"/>
  <c r="P935" i="16" s="1"/>
  <c r="I935" i="16"/>
  <c r="J935" i="16" s="1"/>
  <c r="E935" i="16"/>
  <c r="G935" i="16" s="1"/>
  <c r="B936" i="16"/>
  <c r="AE935" i="16"/>
  <c r="AG935" i="16" s="1"/>
  <c r="V935" i="16"/>
  <c r="X935" i="16" s="1"/>
  <c r="M935" i="16"/>
  <c r="O935" i="16" s="1"/>
  <c r="D935" i="16"/>
  <c r="F935" i="16" s="1"/>
  <c r="AJ935" i="16"/>
  <c r="AK935" i="16" s="1"/>
  <c r="AL935" i="16" s="1"/>
  <c r="AA935" i="16"/>
  <c r="AB935" i="16" s="1"/>
  <c r="AC935" i="16" s="1"/>
  <c r="T934" i="16"/>
  <c r="AI1235" i="16"/>
  <c r="T2585" i="16"/>
  <c r="B486" i="16"/>
  <c r="AE485" i="16"/>
  <c r="AG485" i="16" s="1"/>
  <c r="V485" i="16"/>
  <c r="X485" i="16" s="1"/>
  <c r="M485" i="16"/>
  <c r="O485" i="16" s="1"/>
  <c r="D485" i="16"/>
  <c r="F485" i="16" s="1"/>
  <c r="AF485" i="16"/>
  <c r="AH485" i="16" s="1"/>
  <c r="AI485" i="16" s="1"/>
  <c r="W485" i="16"/>
  <c r="Y485" i="16" s="1"/>
  <c r="Z485" i="16" s="1"/>
  <c r="N485" i="16"/>
  <c r="P485" i="16" s="1"/>
  <c r="Q485" i="16" s="1"/>
  <c r="E485" i="16"/>
  <c r="G485" i="16" s="1"/>
  <c r="H485" i="16" s="1"/>
  <c r="R485" i="16"/>
  <c r="S485" i="16" s="1"/>
  <c r="T485" i="16" s="1"/>
  <c r="I485" i="16"/>
  <c r="J485" i="16" s="1"/>
  <c r="AA485" i="16"/>
  <c r="AB485" i="16" s="1"/>
  <c r="AJ485" i="16"/>
  <c r="AK485" i="16" s="1"/>
  <c r="T484" i="16"/>
  <c r="AF2136" i="16"/>
  <c r="AH2136" i="16" s="1"/>
  <c r="W2136" i="16"/>
  <c r="Y2136" i="16" s="1"/>
  <c r="R2136" i="16"/>
  <c r="S2136" i="16" s="1"/>
  <c r="N2136" i="16"/>
  <c r="P2136" i="16" s="1"/>
  <c r="Q2136" i="16" s="1"/>
  <c r="I2136" i="16"/>
  <c r="J2136" i="16" s="1"/>
  <c r="E2136" i="16"/>
  <c r="G2136" i="16" s="1"/>
  <c r="B2137" i="16"/>
  <c r="AE2136" i="16"/>
  <c r="AG2136" i="16" s="1"/>
  <c r="V2136" i="16"/>
  <c r="X2136" i="16" s="1"/>
  <c r="M2136" i="16"/>
  <c r="O2136" i="16" s="1"/>
  <c r="D2136" i="16"/>
  <c r="F2136" i="16" s="1"/>
  <c r="AA2136" i="16"/>
  <c r="AB2136" i="16" s="1"/>
  <c r="AJ2136" i="16"/>
  <c r="AK2136" i="16" s="1"/>
  <c r="T2135" i="16"/>
  <c r="AI1834" i="16"/>
  <c r="H784" i="16"/>
  <c r="Z784" i="16"/>
  <c r="K334" i="16"/>
  <c r="AI334" i="16"/>
  <c r="AF2885" i="16"/>
  <c r="AH2885" i="16" s="1"/>
  <c r="W2885" i="16"/>
  <c r="Y2885" i="16" s="1"/>
  <c r="R2885" i="16"/>
  <c r="S2885" i="16" s="1"/>
  <c r="N2885" i="16"/>
  <c r="P2885" i="16" s="1"/>
  <c r="I2885" i="16"/>
  <c r="J2885" i="16" s="1"/>
  <c r="K2885" i="16" s="1"/>
  <c r="E2885" i="16"/>
  <c r="G2885" i="16" s="1"/>
  <c r="H2885" i="16" s="1"/>
  <c r="B2886" i="16"/>
  <c r="AE2885" i="16"/>
  <c r="AG2885" i="16" s="1"/>
  <c r="V2885" i="16"/>
  <c r="X2885" i="16" s="1"/>
  <c r="M2885" i="16"/>
  <c r="O2885" i="16" s="1"/>
  <c r="D2885" i="16"/>
  <c r="F2885" i="16" s="1"/>
  <c r="AA2885" i="16"/>
  <c r="AB2885" i="16" s="1"/>
  <c r="AJ2885" i="16"/>
  <c r="AK2885" i="16" s="1"/>
  <c r="T2884" i="16"/>
  <c r="Q2285" i="16"/>
  <c r="H2734" i="16"/>
  <c r="Z2734" i="16"/>
  <c r="K2434" i="16"/>
  <c r="Q1686" i="16"/>
  <c r="AF1386" i="16"/>
  <c r="AH1386" i="16" s="1"/>
  <c r="W1386" i="16"/>
  <c r="Y1386" i="16" s="1"/>
  <c r="R1386" i="16"/>
  <c r="S1386" i="16" s="1"/>
  <c r="N1386" i="16"/>
  <c r="P1386" i="16" s="1"/>
  <c r="I1386" i="16"/>
  <c r="J1386" i="16" s="1"/>
  <c r="E1386" i="16"/>
  <c r="G1386" i="16" s="1"/>
  <c r="B1387" i="16"/>
  <c r="AE1386" i="16"/>
  <c r="AG1386" i="16" s="1"/>
  <c r="V1386" i="16"/>
  <c r="X1386" i="16" s="1"/>
  <c r="M1386" i="16"/>
  <c r="O1386" i="16" s="1"/>
  <c r="D1386" i="16"/>
  <c r="F1386" i="16" s="1"/>
  <c r="AA1386" i="16"/>
  <c r="AB1386" i="16" s="1"/>
  <c r="AC1386" i="16" s="1"/>
  <c r="AJ1386" i="16"/>
  <c r="AK1386" i="16" s="1"/>
  <c r="T1385" i="16"/>
  <c r="AC35" i="16"/>
  <c r="AF2586" i="16"/>
  <c r="AH2586" i="16" s="1"/>
  <c r="W2586" i="16"/>
  <c r="Y2586" i="16" s="1"/>
  <c r="R2586" i="16"/>
  <c r="S2586" i="16" s="1"/>
  <c r="N2586" i="16"/>
  <c r="P2586" i="16" s="1"/>
  <c r="I2586" i="16"/>
  <c r="J2586" i="16" s="1"/>
  <c r="E2586" i="16"/>
  <c r="G2586" i="16" s="1"/>
  <c r="B2587" i="16"/>
  <c r="AE2586" i="16"/>
  <c r="AG2586" i="16" s="1"/>
  <c r="V2586" i="16"/>
  <c r="X2586" i="16" s="1"/>
  <c r="M2586" i="16"/>
  <c r="O2586" i="16" s="1"/>
  <c r="D2586" i="16"/>
  <c r="F2586" i="16" s="1"/>
  <c r="AJ2586" i="16"/>
  <c r="AK2586" i="16" s="1"/>
  <c r="AL2586" i="16" s="1"/>
  <c r="AA2586" i="16"/>
  <c r="AB2586" i="16" s="1"/>
  <c r="AC2586" i="16" s="1"/>
  <c r="Z484" i="16"/>
  <c r="Q1834" i="16"/>
  <c r="K784" i="16"/>
  <c r="AI784" i="16"/>
  <c r="Q334" i="16"/>
  <c r="H2884" i="16"/>
  <c r="Z2884" i="16"/>
  <c r="AF2286" i="16"/>
  <c r="AH2286" i="16" s="1"/>
  <c r="W2286" i="16"/>
  <c r="Y2286" i="16" s="1"/>
  <c r="R2286" i="16"/>
  <c r="S2286" i="16" s="1"/>
  <c r="N2286" i="16"/>
  <c r="P2286" i="16" s="1"/>
  <c r="I2286" i="16"/>
  <c r="J2286" i="16" s="1"/>
  <c r="E2286" i="16"/>
  <c r="G2286" i="16" s="1"/>
  <c r="B2287" i="16"/>
  <c r="AE2286" i="16"/>
  <c r="AG2286" i="16" s="1"/>
  <c r="V2286" i="16"/>
  <c r="X2286" i="16" s="1"/>
  <c r="M2286" i="16"/>
  <c r="O2286" i="16" s="1"/>
  <c r="D2286" i="16"/>
  <c r="F2286" i="16" s="1"/>
  <c r="AA2286" i="16"/>
  <c r="AB2286" i="16" s="1"/>
  <c r="AJ2286" i="16"/>
  <c r="AK2286" i="16" s="1"/>
  <c r="T2285" i="16"/>
  <c r="K2734" i="16"/>
  <c r="AI2734" i="16"/>
  <c r="Q1985" i="16"/>
  <c r="T1985" i="16"/>
  <c r="Q2434" i="16"/>
  <c r="T2434" i="16"/>
  <c r="B1688" i="16"/>
  <c r="AE1687" i="16"/>
  <c r="AG1687" i="16" s="1"/>
  <c r="V1687" i="16"/>
  <c r="X1687" i="16" s="1"/>
  <c r="M1687" i="16"/>
  <c r="O1687" i="16" s="1"/>
  <c r="D1687" i="16"/>
  <c r="F1687" i="16" s="1"/>
  <c r="W1687" i="16"/>
  <c r="Y1687" i="16" s="1"/>
  <c r="E1687" i="16"/>
  <c r="G1687" i="16" s="1"/>
  <c r="H1687" i="16" s="1"/>
  <c r="I1687" i="16"/>
  <c r="J1687" i="16" s="1"/>
  <c r="K1687" i="16" s="1"/>
  <c r="AF1687" i="16"/>
  <c r="AH1687" i="16" s="1"/>
  <c r="N1687" i="16"/>
  <c r="P1687" i="16" s="1"/>
  <c r="R1687" i="16"/>
  <c r="S1687" i="16" s="1"/>
  <c r="AJ1687" i="16"/>
  <c r="AK1687" i="16" s="1"/>
  <c r="AA1687" i="16"/>
  <c r="AB1687" i="16" s="1"/>
  <c r="T1686" i="16"/>
  <c r="H1385" i="16"/>
  <c r="K934" i="16"/>
  <c r="AI934" i="16"/>
  <c r="AF1535" i="16"/>
  <c r="AH1535" i="16" s="1"/>
  <c r="W1535" i="16"/>
  <c r="Y1535" i="16" s="1"/>
  <c r="R1535" i="16"/>
  <c r="S1535" i="16" s="1"/>
  <c r="N1535" i="16"/>
  <c r="P1535" i="16" s="1"/>
  <c r="I1535" i="16"/>
  <c r="J1535" i="16" s="1"/>
  <c r="E1535" i="16"/>
  <c r="G1535" i="16" s="1"/>
  <c r="B1536" i="16"/>
  <c r="AE1535" i="16"/>
  <c r="AG1535" i="16" s="1"/>
  <c r="V1535" i="16"/>
  <c r="X1535" i="16" s="1"/>
  <c r="M1535" i="16"/>
  <c r="O1535" i="16" s="1"/>
  <c r="D1535" i="16"/>
  <c r="F1535" i="16" s="1"/>
  <c r="AJ1535" i="16"/>
  <c r="AK1535" i="16" s="1"/>
  <c r="AL1535" i="16" s="1"/>
  <c r="AA1535" i="16"/>
  <c r="AB1535" i="16" s="1"/>
  <c r="AC1535" i="16" s="1"/>
  <c r="Q35" i="16"/>
  <c r="B1237" i="16"/>
  <c r="AE1236" i="16"/>
  <c r="AG1236" i="16" s="1"/>
  <c r="V1236" i="16"/>
  <c r="X1236" i="16" s="1"/>
  <c r="M1236" i="16"/>
  <c r="O1236" i="16" s="1"/>
  <c r="D1236" i="16"/>
  <c r="W1236" i="16"/>
  <c r="Y1236" i="16" s="1"/>
  <c r="E1236" i="16"/>
  <c r="R1236" i="16"/>
  <c r="S1236" i="16" s="1"/>
  <c r="T1236" i="16" s="1"/>
  <c r="AF1236" i="16"/>
  <c r="AH1236" i="16" s="1"/>
  <c r="AI1236" i="16" s="1"/>
  <c r="N1236" i="16"/>
  <c r="P1236" i="16" s="1"/>
  <c r="I1236" i="16"/>
  <c r="AJ1236" i="16"/>
  <c r="AK1236" i="16" s="1"/>
  <c r="AL1236" i="16" s="1"/>
  <c r="AA1236" i="16"/>
  <c r="AB1236" i="16" s="1"/>
  <c r="K484" i="16"/>
  <c r="AI484" i="16"/>
  <c r="AL2135" i="16"/>
  <c r="K2135" i="16"/>
  <c r="AI2135" i="16"/>
  <c r="AF1835" i="16"/>
  <c r="AH1835" i="16" s="1"/>
  <c r="W1835" i="16"/>
  <c r="Y1835" i="16" s="1"/>
  <c r="R1835" i="16"/>
  <c r="S1835" i="16" s="1"/>
  <c r="N1835" i="16"/>
  <c r="P1835" i="16" s="1"/>
  <c r="I1835" i="16"/>
  <c r="J1835" i="16" s="1"/>
  <c r="E1835" i="16"/>
  <c r="G1835" i="16" s="1"/>
  <c r="B1836" i="16"/>
  <c r="AE1835" i="16"/>
  <c r="AG1835" i="16" s="1"/>
  <c r="V1835" i="16"/>
  <c r="X1835" i="16" s="1"/>
  <c r="M1835" i="16"/>
  <c r="O1835" i="16" s="1"/>
  <c r="D1835" i="16"/>
  <c r="F1835" i="16" s="1"/>
  <c r="AA1835" i="16"/>
  <c r="AB1835" i="16" s="1"/>
  <c r="AJ1835" i="16"/>
  <c r="AK1835" i="16" s="1"/>
  <c r="T1834" i="16"/>
  <c r="Q784" i="16"/>
  <c r="B336" i="16"/>
  <c r="AE335" i="16"/>
  <c r="AG335" i="16" s="1"/>
  <c r="V335" i="16"/>
  <c r="X335" i="16" s="1"/>
  <c r="M335" i="16"/>
  <c r="O335" i="16" s="1"/>
  <c r="D335" i="16"/>
  <c r="F335" i="16" s="1"/>
  <c r="R335" i="16"/>
  <c r="S335" i="16" s="1"/>
  <c r="I335" i="16"/>
  <c r="J335" i="16" s="1"/>
  <c r="K335" i="16" s="1"/>
  <c r="AF335" i="16"/>
  <c r="AH335" i="16" s="1"/>
  <c r="W335" i="16"/>
  <c r="Y335" i="16" s="1"/>
  <c r="N335" i="16"/>
  <c r="P335" i="16" s="1"/>
  <c r="E335" i="16"/>
  <c r="G335" i="16" s="1"/>
  <c r="H335" i="16" s="1"/>
  <c r="AJ335" i="16"/>
  <c r="AK335" i="16" s="1"/>
  <c r="AA335" i="16"/>
  <c r="AB335" i="16" s="1"/>
  <c r="T334" i="16"/>
  <c r="K2884" i="16"/>
  <c r="AI2884" i="16"/>
  <c r="H2285" i="16"/>
  <c r="Z2285" i="16"/>
  <c r="Q2734" i="16"/>
  <c r="Z1985" i="16"/>
  <c r="AF1986" i="16"/>
  <c r="AH1986" i="16" s="1"/>
  <c r="W1986" i="16"/>
  <c r="Y1986" i="16" s="1"/>
  <c r="N1986" i="16"/>
  <c r="P1986" i="16" s="1"/>
  <c r="E1986" i="16"/>
  <c r="G1986" i="16" s="1"/>
  <c r="B1987" i="16"/>
  <c r="AE1986" i="16"/>
  <c r="AG1986" i="16" s="1"/>
  <c r="V1986" i="16"/>
  <c r="X1986" i="16" s="1"/>
  <c r="M1986" i="16"/>
  <c r="O1986" i="16" s="1"/>
  <c r="D1986" i="16"/>
  <c r="F1986" i="16" s="1"/>
  <c r="R1986" i="16"/>
  <c r="S1986" i="16" s="1"/>
  <c r="I1986" i="16"/>
  <c r="J1986" i="16" s="1"/>
  <c r="AJ1986" i="16"/>
  <c r="AK1986" i="16" s="1"/>
  <c r="AA1986" i="16"/>
  <c r="AB1986" i="16" s="1"/>
  <c r="Z1831" i="7"/>
  <c r="AC1831" i="7"/>
  <c r="Z781" i="7"/>
  <c r="AC781" i="7"/>
  <c r="Z1980" i="7"/>
  <c r="AC1980" i="7"/>
  <c r="Z2280" i="7"/>
  <c r="AC2280" i="7"/>
  <c r="AC2130" i="7"/>
  <c r="Z2130" i="7"/>
  <c r="AC630" i="7"/>
  <c r="Z630" i="7"/>
  <c r="AC1681" i="7"/>
  <c r="Z1681" i="7"/>
  <c r="Z931" i="7"/>
  <c r="AC931" i="7"/>
  <c r="Z30" i="7"/>
  <c r="AC30" i="7"/>
  <c r="AF2134" i="7"/>
  <c r="AJ2134" i="7"/>
  <c r="AK2134" i="7" s="1"/>
  <c r="AL2134" i="7" s="1"/>
  <c r="AF1084" i="7"/>
  <c r="AJ1084" i="7"/>
  <c r="AK1084" i="7" s="1"/>
  <c r="AL1084" i="7" s="1"/>
  <c r="AF1385" i="7"/>
  <c r="AJ1385" i="7"/>
  <c r="AK1385" i="7" s="1"/>
  <c r="AL1385" i="7" s="1"/>
  <c r="AF1984" i="7"/>
  <c r="AJ1984" i="7"/>
  <c r="AK1984" i="7" s="1"/>
  <c r="AL1984" i="7" s="1"/>
  <c r="AF334" i="7"/>
  <c r="AJ334" i="7"/>
  <c r="AK334" i="7" s="1"/>
  <c r="AL334" i="7" s="1"/>
  <c r="AF2584" i="7"/>
  <c r="AJ2584" i="7"/>
  <c r="AK2584" i="7" s="1"/>
  <c r="AL2584" i="7" s="1"/>
  <c r="AF2884" i="7"/>
  <c r="AJ2884" i="7"/>
  <c r="AK2884" i="7" s="1"/>
  <c r="AL2884" i="7" s="1"/>
  <c r="AF485" i="7"/>
  <c r="AJ485" i="7"/>
  <c r="AK485" i="7" s="1"/>
  <c r="AL485" i="7" s="1"/>
  <c r="AF2284" i="7"/>
  <c r="AJ2284" i="7"/>
  <c r="AK2284" i="7" s="1"/>
  <c r="AL2284" i="7" s="1"/>
  <c r="AF1684" i="7"/>
  <c r="AJ1684" i="7"/>
  <c r="AK1684" i="7" s="1"/>
  <c r="AL1684" i="7" s="1"/>
  <c r="AC2882" i="7"/>
  <c r="AC1530" i="7"/>
  <c r="Z1530" i="7"/>
  <c r="Z2580" i="7"/>
  <c r="AC2580" i="7"/>
  <c r="Z481" i="7"/>
  <c r="AC481" i="7"/>
  <c r="AC1230" i="7"/>
  <c r="Z1230" i="7"/>
  <c r="Z180" i="7"/>
  <c r="AC180" i="7"/>
  <c r="AC1381" i="7"/>
  <c r="Z1381" i="7"/>
  <c r="AC1080" i="7"/>
  <c r="Z1080" i="7"/>
  <c r="Z330" i="7"/>
  <c r="AC330" i="7"/>
  <c r="AC2730" i="7"/>
  <c r="Z2730" i="7"/>
  <c r="AC2430" i="7"/>
  <c r="Z2430" i="7"/>
  <c r="AF35" i="7"/>
  <c r="AJ35" i="7"/>
  <c r="AK35" i="7" s="1"/>
  <c r="AL35" i="7" s="1"/>
  <c r="AF2734" i="7"/>
  <c r="AJ2734" i="7"/>
  <c r="AK2734" i="7" s="1"/>
  <c r="AL2734" i="7" s="1"/>
  <c r="AF934" i="7"/>
  <c r="AJ934" i="7"/>
  <c r="AK934" i="7" s="1"/>
  <c r="AL934" i="7" s="1"/>
  <c r="AF1834" i="7"/>
  <c r="AJ1834" i="7"/>
  <c r="AK1834" i="7" s="1"/>
  <c r="AL1834" i="7" s="1"/>
  <c r="AF785" i="7"/>
  <c r="AJ785" i="7"/>
  <c r="AK785" i="7" s="1"/>
  <c r="AL785" i="7" s="1"/>
  <c r="AF2434" i="7"/>
  <c r="AJ2434" i="7"/>
  <c r="AK2434" i="7" s="1"/>
  <c r="AL2434" i="7" s="1"/>
  <c r="AF634" i="7"/>
  <c r="AJ634" i="7"/>
  <c r="AK634" i="7" s="1"/>
  <c r="AL634" i="7" s="1"/>
  <c r="AF1534" i="7"/>
  <c r="AJ1534" i="7"/>
  <c r="AK1534" i="7" s="1"/>
  <c r="AL1534" i="7" s="1"/>
  <c r="AF1235" i="7"/>
  <c r="AJ1235" i="7"/>
  <c r="AK1235" i="7" s="1"/>
  <c r="AL1235" i="7" s="1"/>
  <c r="Q2730" i="7"/>
  <c r="T2730" i="7"/>
  <c r="T2430" i="7"/>
  <c r="Q2430" i="7"/>
  <c r="T30" i="7"/>
  <c r="Q30" i="7"/>
  <c r="T1080" i="7"/>
  <c r="Q1080" i="7"/>
  <c r="Q2130" i="7"/>
  <c r="T2130" i="7"/>
  <c r="Q2882" i="7"/>
  <c r="Q180" i="7"/>
  <c r="T180" i="7"/>
  <c r="T1530" i="7"/>
  <c r="Q1530" i="7"/>
  <c r="T481" i="7"/>
  <c r="Q481" i="7"/>
  <c r="T931" i="7"/>
  <c r="Q931" i="7"/>
  <c r="Q330" i="7"/>
  <c r="T330" i="7"/>
  <c r="T2280" i="7"/>
  <c r="Q2280" i="7"/>
  <c r="Q1381" i="7"/>
  <c r="T1381" i="7"/>
  <c r="T781" i="7"/>
  <c r="Q781" i="7"/>
  <c r="T1230" i="7"/>
  <c r="Q1230" i="7"/>
  <c r="T630" i="7"/>
  <c r="Q630" i="7"/>
  <c r="T1681" i="7"/>
  <c r="Q1681" i="7"/>
  <c r="W2134" i="7"/>
  <c r="Y2134" i="7" s="1"/>
  <c r="AA2134" i="7"/>
  <c r="AB2134" i="7" s="1"/>
  <c r="W35" i="7"/>
  <c r="Y35" i="7" s="1"/>
  <c r="AA35" i="7"/>
  <c r="AB35" i="7" s="1"/>
  <c r="W1084" i="7"/>
  <c r="Y1084" i="7" s="1"/>
  <c r="AA1084" i="7"/>
  <c r="AB1084" i="7" s="1"/>
  <c r="W2734" i="7"/>
  <c r="Y2734" i="7" s="1"/>
  <c r="AA2734" i="7"/>
  <c r="AB2734" i="7" s="1"/>
  <c r="W1385" i="7"/>
  <c r="Y1385" i="7" s="1"/>
  <c r="AA1385" i="7"/>
  <c r="AB1385" i="7" s="1"/>
  <c r="W934" i="7"/>
  <c r="Y934" i="7" s="1"/>
  <c r="AA934" i="7"/>
  <c r="AB934" i="7" s="1"/>
  <c r="W1984" i="7"/>
  <c r="Y1984" i="7" s="1"/>
  <c r="AA1984" i="7"/>
  <c r="AB1984" i="7" s="1"/>
  <c r="W1834" i="7"/>
  <c r="Y1834" i="7" s="1"/>
  <c r="AA1834" i="7"/>
  <c r="AB1834" i="7" s="1"/>
  <c r="W334" i="7"/>
  <c r="Y334" i="7" s="1"/>
  <c r="AA334" i="7"/>
  <c r="AB334" i="7" s="1"/>
  <c r="W785" i="7"/>
  <c r="Y785" i="7" s="1"/>
  <c r="AA785" i="7"/>
  <c r="AB785" i="7" s="1"/>
  <c r="W2584" i="7"/>
  <c r="Y2584" i="7" s="1"/>
  <c r="AA2584" i="7"/>
  <c r="AB2584" i="7" s="1"/>
  <c r="W2434" i="7"/>
  <c r="Y2434" i="7" s="1"/>
  <c r="AA2434" i="7"/>
  <c r="AB2434" i="7" s="1"/>
  <c r="W2884" i="7"/>
  <c r="Y2884" i="7" s="1"/>
  <c r="AA2884" i="7"/>
  <c r="AB2884" i="7" s="1"/>
  <c r="W634" i="7"/>
  <c r="Y634" i="7" s="1"/>
  <c r="AA634" i="7"/>
  <c r="AB634" i="7" s="1"/>
  <c r="W485" i="7"/>
  <c r="Y485" i="7" s="1"/>
  <c r="AA485" i="7"/>
  <c r="AB485" i="7" s="1"/>
  <c r="W1534" i="7"/>
  <c r="Y1534" i="7" s="1"/>
  <c r="AA1534" i="7"/>
  <c r="AB1534" i="7" s="1"/>
  <c r="W2284" i="7"/>
  <c r="Y2284" i="7" s="1"/>
  <c r="AA2284" i="7"/>
  <c r="AB2284" i="7" s="1"/>
  <c r="W1235" i="7"/>
  <c r="Y1235" i="7" s="1"/>
  <c r="AA1235" i="7"/>
  <c r="AB1235" i="7" s="1"/>
  <c r="W1684" i="7"/>
  <c r="Y1684" i="7" s="1"/>
  <c r="AA1684" i="7"/>
  <c r="AB1684" i="7" s="1"/>
  <c r="T2580" i="7"/>
  <c r="Q2580" i="7"/>
  <c r="Q1980" i="7"/>
  <c r="T1980" i="7"/>
  <c r="T1831" i="7"/>
  <c r="Q1831" i="7"/>
  <c r="H1681" i="7"/>
  <c r="K1681" i="7"/>
  <c r="N2134" i="7"/>
  <c r="P2134" i="7" s="1"/>
  <c r="I2134" i="7"/>
  <c r="J2134" i="7" s="1"/>
  <c r="R2134" i="7"/>
  <c r="S2134" i="7" s="1"/>
  <c r="R1084" i="7"/>
  <c r="S1084" i="7" s="1"/>
  <c r="N1084" i="7"/>
  <c r="P1084" i="7" s="1"/>
  <c r="I1084" i="7"/>
  <c r="J1084" i="7" s="1"/>
  <c r="R1385" i="7"/>
  <c r="S1385" i="7" s="1"/>
  <c r="N1385" i="7"/>
  <c r="P1385" i="7" s="1"/>
  <c r="I1385" i="7"/>
  <c r="J1385" i="7" s="1"/>
  <c r="R1984" i="7"/>
  <c r="S1984" i="7" s="1"/>
  <c r="N1984" i="7"/>
  <c r="P1984" i="7" s="1"/>
  <c r="I1984" i="7"/>
  <c r="J1984" i="7" s="1"/>
  <c r="R334" i="7"/>
  <c r="S334" i="7" s="1"/>
  <c r="I334" i="7"/>
  <c r="J334" i="7" s="1"/>
  <c r="N334" i="7"/>
  <c r="P334" i="7" s="1"/>
  <c r="R2584" i="7"/>
  <c r="S2584" i="7" s="1"/>
  <c r="N2584" i="7"/>
  <c r="P2584" i="7" s="1"/>
  <c r="I2584" i="7"/>
  <c r="J2584" i="7" s="1"/>
  <c r="R2884" i="7"/>
  <c r="S2884" i="7" s="1"/>
  <c r="N2884" i="7"/>
  <c r="P2884" i="7" s="1"/>
  <c r="I2884" i="7"/>
  <c r="J2884" i="7" s="1"/>
  <c r="R485" i="7"/>
  <c r="S485" i="7" s="1"/>
  <c r="N485" i="7"/>
  <c r="P485" i="7" s="1"/>
  <c r="I485" i="7"/>
  <c r="J485" i="7" s="1"/>
  <c r="R2284" i="7"/>
  <c r="S2284" i="7" s="1"/>
  <c r="N2284" i="7"/>
  <c r="P2284" i="7" s="1"/>
  <c r="I2284" i="7"/>
  <c r="J2284" i="7" s="1"/>
  <c r="R1684" i="7"/>
  <c r="S1684" i="7" s="1"/>
  <c r="N1684" i="7"/>
  <c r="P1684" i="7" s="1"/>
  <c r="I1684" i="7"/>
  <c r="J1684" i="7" s="1"/>
  <c r="H2580" i="7"/>
  <c r="K2580" i="7"/>
  <c r="H1530" i="7"/>
  <c r="K1530" i="7"/>
  <c r="H1080" i="7"/>
  <c r="K1080" i="7"/>
  <c r="H330" i="7"/>
  <c r="K330" i="7"/>
  <c r="H1980" i="7"/>
  <c r="K1980" i="7"/>
  <c r="H2280" i="7"/>
  <c r="K2280" i="7"/>
  <c r="H1381" i="7"/>
  <c r="K1381" i="7"/>
  <c r="H481" i="7"/>
  <c r="K481" i="7"/>
  <c r="H781" i="7"/>
  <c r="K781" i="7"/>
  <c r="H1230" i="7"/>
  <c r="K1230" i="7"/>
  <c r="H931" i="7"/>
  <c r="K931" i="7"/>
  <c r="H480" i="7"/>
  <c r="K480" i="7"/>
  <c r="K2882" i="7"/>
  <c r="H2730" i="7"/>
  <c r="K2730" i="7"/>
  <c r="H2430" i="7"/>
  <c r="K2430" i="7"/>
  <c r="H30" i="7"/>
  <c r="K30" i="7"/>
  <c r="H1831" i="7"/>
  <c r="K1831" i="7"/>
  <c r="H180" i="7"/>
  <c r="K180" i="7"/>
  <c r="R35" i="7"/>
  <c r="S35" i="7" s="1"/>
  <c r="N35" i="7"/>
  <c r="P35" i="7" s="1"/>
  <c r="I35" i="7"/>
  <c r="J35" i="7" s="1"/>
  <c r="R2734" i="7"/>
  <c r="S2734" i="7" s="1"/>
  <c r="I2734" i="7"/>
  <c r="J2734" i="7" s="1"/>
  <c r="N2734" i="7"/>
  <c r="P2734" i="7" s="1"/>
  <c r="R934" i="7"/>
  <c r="S934" i="7" s="1"/>
  <c r="I934" i="7"/>
  <c r="J934" i="7" s="1"/>
  <c r="N934" i="7"/>
  <c r="P934" i="7" s="1"/>
  <c r="N1834" i="7"/>
  <c r="P1834" i="7" s="1"/>
  <c r="R1834" i="7"/>
  <c r="S1834" i="7" s="1"/>
  <c r="I1834" i="7"/>
  <c r="J1834" i="7" s="1"/>
  <c r="R785" i="7"/>
  <c r="S785" i="7" s="1"/>
  <c r="N785" i="7"/>
  <c r="P785" i="7" s="1"/>
  <c r="I785" i="7"/>
  <c r="J785" i="7" s="1"/>
  <c r="R2434" i="7"/>
  <c r="S2434" i="7" s="1"/>
  <c r="I2434" i="7"/>
  <c r="J2434" i="7" s="1"/>
  <c r="N2434" i="7"/>
  <c r="P2434" i="7" s="1"/>
  <c r="R634" i="7"/>
  <c r="S634" i="7" s="1"/>
  <c r="N634" i="7"/>
  <c r="P634" i="7" s="1"/>
  <c r="I634" i="7"/>
  <c r="J634" i="7" s="1"/>
  <c r="R1534" i="7"/>
  <c r="S1534" i="7" s="1"/>
  <c r="N1534" i="7"/>
  <c r="P1534" i="7" s="1"/>
  <c r="I1534" i="7"/>
  <c r="J1534" i="7" s="1"/>
  <c r="R1235" i="7"/>
  <c r="S1235" i="7" s="1"/>
  <c r="N1235" i="7"/>
  <c r="P1235" i="7" s="1"/>
  <c r="I1235" i="7"/>
  <c r="J1235" i="7" s="1"/>
  <c r="F2130" i="7"/>
  <c r="F630" i="7"/>
  <c r="B1835" i="7"/>
  <c r="E1834" i="7"/>
  <c r="G1834" i="7" s="1"/>
  <c r="B2435" i="7"/>
  <c r="E2434" i="7"/>
  <c r="G2434" i="7" s="1"/>
  <c r="B2135" i="7"/>
  <c r="E2134" i="7"/>
  <c r="G2134" i="7" s="1"/>
  <c r="B1386" i="7"/>
  <c r="E1385" i="7"/>
  <c r="G1385" i="7" s="1"/>
  <c r="B335" i="7"/>
  <c r="E334" i="7"/>
  <c r="G334" i="7" s="1"/>
  <c r="B2885" i="7"/>
  <c r="E2884" i="7"/>
  <c r="G2884" i="7" s="1"/>
  <c r="B2285" i="7"/>
  <c r="E2284" i="7"/>
  <c r="G2284" i="7" s="1"/>
  <c r="B36" i="7"/>
  <c r="E35" i="7"/>
  <c r="G35" i="7" s="1"/>
  <c r="B935" i="7"/>
  <c r="E934" i="7"/>
  <c r="G934" i="7" s="1"/>
  <c r="B786" i="7"/>
  <c r="E785" i="7"/>
  <c r="G785" i="7" s="1"/>
  <c r="B635" i="7"/>
  <c r="E634" i="7"/>
  <c r="G634" i="7" s="1"/>
  <c r="B1236" i="7"/>
  <c r="E1235" i="7"/>
  <c r="G1235" i="7" s="1"/>
  <c r="B2735" i="7"/>
  <c r="E2734" i="7"/>
  <c r="G2734" i="7" s="1"/>
  <c r="B1535" i="7"/>
  <c r="E1534" i="7"/>
  <c r="G1534" i="7" s="1"/>
  <c r="B1085" i="7"/>
  <c r="E1084" i="7"/>
  <c r="G1084" i="7" s="1"/>
  <c r="B1985" i="7"/>
  <c r="E1984" i="7"/>
  <c r="G1984" i="7" s="1"/>
  <c r="B2585" i="7"/>
  <c r="E2584" i="7"/>
  <c r="G2584" i="7" s="1"/>
  <c r="B486" i="7"/>
  <c r="E485" i="7"/>
  <c r="G485" i="7" s="1"/>
  <c r="B1685" i="7"/>
  <c r="E1684" i="7"/>
  <c r="G1684" i="7" s="1"/>
  <c r="M181" i="7"/>
  <c r="O181" i="7" s="1"/>
  <c r="V181" i="7"/>
  <c r="X181" i="7" s="1"/>
  <c r="AE181" i="7"/>
  <c r="D181" i="7"/>
  <c r="F181" i="7" s="1"/>
  <c r="D31" i="7"/>
  <c r="F31" i="7" s="1"/>
  <c r="AE31" i="7"/>
  <c r="M31" i="7"/>
  <c r="O31" i="7" s="1"/>
  <c r="V31" i="7"/>
  <c r="X31" i="7" s="1"/>
  <c r="V331" i="7"/>
  <c r="X331" i="7" s="1"/>
  <c r="AE331" i="7"/>
  <c r="D331" i="7"/>
  <c r="F331" i="7" s="1"/>
  <c r="M331" i="7"/>
  <c r="O331" i="7" s="1"/>
  <c r="AE1231" i="7"/>
  <c r="V1231" i="7"/>
  <c r="X1231" i="7" s="1"/>
  <c r="M1231" i="7"/>
  <c r="O1231" i="7" s="1"/>
  <c r="D1231" i="7"/>
  <c r="F1231" i="7" s="1"/>
  <c r="M631" i="7"/>
  <c r="O631" i="7" s="1"/>
  <c r="AE631" i="7"/>
  <c r="V631" i="7"/>
  <c r="X631" i="7" s="1"/>
  <c r="D631" i="7"/>
  <c r="F631" i="7" s="1"/>
  <c r="M1081" i="7"/>
  <c r="O1081" i="7" s="1"/>
  <c r="AE1081" i="7"/>
  <c r="D1081" i="7"/>
  <c r="F1081" i="7" s="1"/>
  <c r="V1081" i="7"/>
  <c r="X1081" i="7" s="1"/>
  <c r="V2883" i="7"/>
  <c r="X2883" i="7" s="1"/>
  <c r="AC2883" i="7" s="1"/>
  <c r="AE2883" i="7"/>
  <c r="D2883" i="7"/>
  <c r="F2883" i="7" s="1"/>
  <c r="H2883" i="7" s="1"/>
  <c r="M2883" i="7"/>
  <c r="O2883" i="7" s="1"/>
  <c r="T2883" i="7" s="1"/>
  <c r="D1382" i="7"/>
  <c r="F1382" i="7" s="1"/>
  <c r="V1382" i="7"/>
  <c r="X1382" i="7" s="1"/>
  <c r="M1382" i="7"/>
  <c r="O1382" i="7" s="1"/>
  <c r="AE1382" i="7"/>
  <c r="D1832" i="7"/>
  <c r="F1832" i="7" s="1"/>
  <c r="V1832" i="7"/>
  <c r="X1832" i="7" s="1"/>
  <c r="M1832" i="7"/>
  <c r="O1832" i="7" s="1"/>
  <c r="AE1832" i="7"/>
  <c r="M482" i="7"/>
  <c r="O482" i="7" s="1"/>
  <c r="AE482" i="7"/>
  <c r="V482" i="7"/>
  <c r="X482" i="7" s="1"/>
  <c r="D482" i="7"/>
  <c r="F482" i="7" s="1"/>
  <c r="M2431" i="7"/>
  <c r="O2431" i="7" s="1"/>
  <c r="D2431" i="7"/>
  <c r="F2431" i="7" s="1"/>
  <c r="V2431" i="7"/>
  <c r="X2431" i="7" s="1"/>
  <c r="AE2431" i="7"/>
  <c r="M2581" i="7"/>
  <c r="O2581" i="7" s="1"/>
  <c r="D2581" i="7"/>
  <c r="F2581" i="7" s="1"/>
  <c r="V2581" i="7"/>
  <c r="X2581" i="7" s="1"/>
  <c r="AE2581" i="7"/>
  <c r="V1531" i="7"/>
  <c r="X1531" i="7" s="1"/>
  <c r="AE1531" i="7"/>
  <c r="D1531" i="7"/>
  <c r="F1531" i="7" s="1"/>
  <c r="M1531" i="7"/>
  <c r="O1531" i="7" s="1"/>
  <c r="M1981" i="7"/>
  <c r="O1981" i="7" s="1"/>
  <c r="D1981" i="7"/>
  <c r="F1981" i="7" s="1"/>
  <c r="V1981" i="7"/>
  <c r="X1981" i="7" s="1"/>
  <c r="AE1981" i="7"/>
  <c r="M782" i="7"/>
  <c r="O782" i="7" s="1"/>
  <c r="D782" i="7"/>
  <c r="F782" i="7" s="1"/>
  <c r="V782" i="7"/>
  <c r="X782" i="7" s="1"/>
  <c r="AE782" i="7"/>
  <c r="M2131" i="7"/>
  <c r="O2131" i="7" s="1"/>
  <c r="AE2131" i="7"/>
  <c r="D2131" i="7"/>
  <c r="F2131" i="7" s="1"/>
  <c r="V2131" i="7"/>
  <c r="X2131" i="7" s="1"/>
  <c r="M2281" i="7"/>
  <c r="O2281" i="7" s="1"/>
  <c r="AE2281" i="7"/>
  <c r="D2281" i="7"/>
  <c r="F2281" i="7" s="1"/>
  <c r="V2281" i="7"/>
  <c r="X2281" i="7" s="1"/>
  <c r="D2731" i="7"/>
  <c r="F2731" i="7" s="1"/>
  <c r="V2731" i="7"/>
  <c r="X2731" i="7" s="1"/>
  <c r="M2731" i="7"/>
  <c r="O2731" i="7" s="1"/>
  <c r="AE2731" i="7"/>
  <c r="M1682" i="7"/>
  <c r="O1682" i="7" s="1"/>
  <c r="AE1682" i="7"/>
  <c r="D1682" i="7"/>
  <c r="V1682" i="7"/>
  <c r="X1682" i="7" s="1"/>
  <c r="AE932" i="7"/>
  <c r="V932" i="7"/>
  <c r="X932" i="7" s="1"/>
  <c r="D932" i="7"/>
  <c r="F932" i="7" s="1"/>
  <c r="M932" i="7"/>
  <c r="O932" i="7" s="1"/>
  <c r="F36" i="16" l="1"/>
  <c r="H1835" i="16"/>
  <c r="H1535" i="16"/>
  <c r="T1687" i="16"/>
  <c r="F1236" i="16"/>
  <c r="J2435" i="16"/>
  <c r="K2435" i="16" s="1"/>
  <c r="J36" i="16"/>
  <c r="T1986" i="16"/>
  <c r="AL1835" i="16"/>
  <c r="AI1835" i="16"/>
  <c r="J1236" i="16"/>
  <c r="G1236" i="16"/>
  <c r="AI1535" i="16"/>
  <c r="H2286" i="16"/>
  <c r="H2586" i="16"/>
  <c r="F2435" i="16"/>
  <c r="T2435" i="16"/>
  <c r="H636" i="16"/>
  <c r="AL1085" i="16"/>
  <c r="AL185" i="16"/>
  <c r="K2286" i="16"/>
  <c r="K2586" i="16"/>
  <c r="Q1386" i="16"/>
  <c r="G2435" i="16"/>
  <c r="Q2735" i="16"/>
  <c r="K636" i="16"/>
  <c r="G36" i="16"/>
  <c r="H1085" i="16"/>
  <c r="AI185" i="16"/>
  <c r="N1086" i="16"/>
  <c r="P1086" i="16" s="1"/>
  <c r="AE1086" i="16"/>
  <c r="AG1086" i="16" s="1"/>
  <c r="AA1086" i="16"/>
  <c r="AB1086" i="16" s="1"/>
  <c r="AF1086" i="16"/>
  <c r="AH1086" i="16" s="1"/>
  <c r="I1086" i="16"/>
  <c r="J1086" i="16" s="1"/>
  <c r="V1086" i="16"/>
  <c r="X1086" i="16" s="1"/>
  <c r="AJ1086" i="16"/>
  <c r="AK1086" i="16" s="1"/>
  <c r="W1086" i="16"/>
  <c r="Y1086" i="16" s="1"/>
  <c r="E1086" i="16"/>
  <c r="G1086" i="16" s="1"/>
  <c r="M1086" i="16"/>
  <c r="O1086" i="16" s="1"/>
  <c r="R1086" i="16"/>
  <c r="S1086" i="16" s="1"/>
  <c r="B1087" i="16"/>
  <c r="D1086" i="16"/>
  <c r="F1086" i="16" s="1"/>
  <c r="T1085" i="16"/>
  <c r="Z1085" i="16"/>
  <c r="K1085" i="16"/>
  <c r="K185" i="16"/>
  <c r="M186" i="16"/>
  <c r="O186" i="16" s="1"/>
  <c r="W186" i="16"/>
  <c r="Y186" i="16" s="1"/>
  <c r="N186" i="16"/>
  <c r="P186" i="16" s="1"/>
  <c r="B187" i="16"/>
  <c r="D186" i="16"/>
  <c r="F186" i="16" s="1"/>
  <c r="I186" i="16"/>
  <c r="J186" i="16" s="1"/>
  <c r="AJ186" i="16"/>
  <c r="AK186" i="16" s="1"/>
  <c r="E186" i="16"/>
  <c r="G186" i="16" s="1"/>
  <c r="AE186" i="16"/>
  <c r="AG186" i="16" s="1"/>
  <c r="AF186" i="16"/>
  <c r="AH186" i="16" s="1"/>
  <c r="AA186" i="16"/>
  <c r="AB186" i="16" s="1"/>
  <c r="V186" i="16"/>
  <c r="X186" i="16" s="1"/>
  <c r="R186" i="16"/>
  <c r="S186" i="16" s="1"/>
  <c r="T186" i="16" s="1"/>
  <c r="K1986" i="16"/>
  <c r="Q1986" i="16"/>
  <c r="AL335" i="16"/>
  <c r="AI335" i="16"/>
  <c r="AC1236" i="16"/>
  <c r="AL1687" i="16"/>
  <c r="AL1386" i="16"/>
  <c r="K1386" i="16"/>
  <c r="AL2136" i="16"/>
  <c r="K2136" i="16"/>
  <c r="AI2136" i="16"/>
  <c r="K485" i="16"/>
  <c r="Q935" i="16"/>
  <c r="AL2735" i="16"/>
  <c r="K2735" i="16"/>
  <c r="Q1085" i="16"/>
  <c r="AC1085" i="16"/>
  <c r="AI1085" i="16"/>
  <c r="Z185" i="16"/>
  <c r="H185" i="16"/>
  <c r="Z1835" i="16"/>
  <c r="Z1535" i="16"/>
  <c r="AL2286" i="16"/>
  <c r="AI2286" i="16"/>
  <c r="AI2586" i="16"/>
  <c r="AL2885" i="16"/>
  <c r="AI2885" i="16"/>
  <c r="T935" i="16"/>
  <c r="AI636" i="16"/>
  <c r="H36" i="16"/>
  <c r="Q185" i="16"/>
  <c r="AC185" i="16"/>
  <c r="AC2136" i="16"/>
  <c r="B937" i="16"/>
  <c r="AE936" i="16"/>
  <c r="AG936" i="16" s="1"/>
  <c r="V936" i="16"/>
  <c r="X936" i="16" s="1"/>
  <c r="M936" i="16"/>
  <c r="O936" i="16" s="1"/>
  <c r="D936" i="16"/>
  <c r="F936" i="16" s="1"/>
  <c r="AF936" i="16"/>
  <c r="AH936" i="16" s="1"/>
  <c r="AI936" i="16" s="1"/>
  <c r="W936" i="16"/>
  <c r="Y936" i="16" s="1"/>
  <c r="Z936" i="16" s="1"/>
  <c r="R936" i="16"/>
  <c r="S936" i="16" s="1"/>
  <c r="T936" i="16" s="1"/>
  <c r="N936" i="16"/>
  <c r="P936" i="16" s="1"/>
  <c r="I936" i="16"/>
  <c r="J936" i="16" s="1"/>
  <c r="E936" i="16"/>
  <c r="G936" i="16" s="1"/>
  <c r="AA936" i="16"/>
  <c r="AB936" i="16" s="1"/>
  <c r="AC936" i="16" s="1"/>
  <c r="AJ936" i="16"/>
  <c r="AK936" i="16" s="1"/>
  <c r="Q785" i="16"/>
  <c r="B38" i="16"/>
  <c r="AE37" i="16"/>
  <c r="AG37" i="16" s="1"/>
  <c r="V37" i="16"/>
  <c r="X37" i="16" s="1"/>
  <c r="M37" i="16"/>
  <c r="O37" i="16" s="1"/>
  <c r="D37" i="16"/>
  <c r="AF37" i="16"/>
  <c r="AH37" i="16" s="1"/>
  <c r="AI37" i="16" s="1"/>
  <c r="W37" i="16"/>
  <c r="Y37" i="16" s="1"/>
  <c r="Z37" i="16" s="1"/>
  <c r="R37" i="16"/>
  <c r="S37" i="16" s="1"/>
  <c r="T37" i="16" s="1"/>
  <c r="N37" i="16"/>
  <c r="P37" i="16" s="1"/>
  <c r="I37" i="16"/>
  <c r="E37" i="16"/>
  <c r="AA37" i="16"/>
  <c r="AB37" i="16" s="1"/>
  <c r="AC37" i="16" s="1"/>
  <c r="AJ37" i="16"/>
  <c r="AK37" i="16" s="1"/>
  <c r="Z36" i="16"/>
  <c r="Z1986" i="16"/>
  <c r="AC1986" i="16"/>
  <c r="AF1987" i="16"/>
  <c r="AH1987" i="16" s="1"/>
  <c r="W1987" i="16"/>
  <c r="Y1987" i="16" s="1"/>
  <c r="R1987" i="16"/>
  <c r="S1987" i="16" s="1"/>
  <c r="N1987" i="16"/>
  <c r="P1987" i="16" s="1"/>
  <c r="I1987" i="16"/>
  <c r="J1987" i="16" s="1"/>
  <c r="E1987" i="16"/>
  <c r="G1987" i="16" s="1"/>
  <c r="B1988" i="16"/>
  <c r="AE1987" i="16"/>
  <c r="AG1987" i="16" s="1"/>
  <c r="V1987" i="16"/>
  <c r="X1987" i="16" s="1"/>
  <c r="M1987" i="16"/>
  <c r="O1987" i="16" s="1"/>
  <c r="D1987" i="16"/>
  <c r="F1987" i="16" s="1"/>
  <c r="AA1987" i="16"/>
  <c r="AB1987" i="16" s="1"/>
  <c r="AJ1987" i="16"/>
  <c r="AK1987" i="16" s="1"/>
  <c r="AI1986" i="16"/>
  <c r="Q335" i="16"/>
  <c r="T335" i="16"/>
  <c r="K1835" i="16"/>
  <c r="K1236" i="16"/>
  <c r="H1236" i="16"/>
  <c r="K1535" i="16"/>
  <c r="Q1687" i="16"/>
  <c r="Z1687" i="16"/>
  <c r="AC2286" i="16"/>
  <c r="Q2286" i="16"/>
  <c r="Q2586" i="16"/>
  <c r="AF1387" i="16"/>
  <c r="AH1387" i="16" s="1"/>
  <c r="W1387" i="16"/>
  <c r="Y1387" i="16" s="1"/>
  <c r="R1387" i="16"/>
  <c r="S1387" i="16" s="1"/>
  <c r="N1387" i="16"/>
  <c r="P1387" i="16" s="1"/>
  <c r="I1387" i="16"/>
  <c r="J1387" i="16" s="1"/>
  <c r="E1387" i="16"/>
  <c r="G1387" i="16" s="1"/>
  <c r="B1388" i="16"/>
  <c r="AE1387" i="16"/>
  <c r="AG1387" i="16" s="1"/>
  <c r="V1387" i="16"/>
  <c r="X1387" i="16" s="1"/>
  <c r="M1387" i="16"/>
  <c r="O1387" i="16" s="1"/>
  <c r="D1387" i="16"/>
  <c r="F1387" i="16" s="1"/>
  <c r="AA1387" i="16"/>
  <c r="AB1387" i="16" s="1"/>
  <c r="AJ1387" i="16"/>
  <c r="AK1387" i="16" s="1"/>
  <c r="T1386" i="16"/>
  <c r="AC2885" i="16"/>
  <c r="Q2885" i="16"/>
  <c r="AF2137" i="16"/>
  <c r="AH2137" i="16" s="1"/>
  <c r="W2137" i="16"/>
  <c r="Y2137" i="16" s="1"/>
  <c r="R2137" i="16"/>
  <c r="S2137" i="16" s="1"/>
  <c r="N2137" i="16"/>
  <c r="P2137" i="16" s="1"/>
  <c r="I2137" i="16"/>
  <c r="J2137" i="16" s="1"/>
  <c r="E2137" i="16"/>
  <c r="G2137" i="16" s="1"/>
  <c r="B2138" i="16"/>
  <c r="AE2137" i="16"/>
  <c r="AG2137" i="16" s="1"/>
  <c r="V2137" i="16"/>
  <c r="X2137" i="16" s="1"/>
  <c r="M2137" i="16"/>
  <c r="O2137" i="16" s="1"/>
  <c r="D2137" i="16"/>
  <c r="F2137" i="16" s="1"/>
  <c r="AJ2137" i="16"/>
  <c r="AK2137" i="16" s="1"/>
  <c r="AL2137" i="16" s="1"/>
  <c r="AA2137" i="16"/>
  <c r="AB2137" i="16" s="1"/>
  <c r="AC2137" i="16" s="1"/>
  <c r="T2136" i="16"/>
  <c r="AL485" i="16"/>
  <c r="AF486" i="16"/>
  <c r="AH486" i="16" s="1"/>
  <c r="W486" i="16"/>
  <c r="Y486" i="16" s="1"/>
  <c r="R486" i="16"/>
  <c r="S486" i="16" s="1"/>
  <c r="N486" i="16"/>
  <c r="P486" i="16" s="1"/>
  <c r="Q486" i="16" s="1"/>
  <c r="I486" i="16"/>
  <c r="J486" i="16" s="1"/>
  <c r="E486" i="16"/>
  <c r="G486" i="16" s="1"/>
  <c r="B487" i="16"/>
  <c r="AE486" i="16"/>
  <c r="AG486" i="16" s="1"/>
  <c r="V486" i="16"/>
  <c r="X486" i="16" s="1"/>
  <c r="M486" i="16"/>
  <c r="O486" i="16" s="1"/>
  <c r="D486" i="16"/>
  <c r="F486" i="16" s="1"/>
  <c r="AA486" i="16"/>
  <c r="AB486" i="16" s="1"/>
  <c r="AC486" i="16" s="1"/>
  <c r="AJ486" i="16"/>
  <c r="AK486" i="16" s="1"/>
  <c r="H935" i="16"/>
  <c r="Z935" i="16"/>
  <c r="AF2436" i="16"/>
  <c r="AH2436" i="16" s="1"/>
  <c r="W2436" i="16"/>
  <c r="Y2436" i="16" s="1"/>
  <c r="R2436" i="16"/>
  <c r="S2436" i="16" s="1"/>
  <c r="N2436" i="16"/>
  <c r="P2436" i="16" s="1"/>
  <c r="I2436" i="16"/>
  <c r="E2436" i="16"/>
  <c r="B2437" i="16"/>
  <c r="AE2436" i="16"/>
  <c r="AG2436" i="16" s="1"/>
  <c r="V2436" i="16"/>
  <c r="X2436" i="16" s="1"/>
  <c r="M2436" i="16"/>
  <c r="O2436" i="16" s="1"/>
  <c r="D2436" i="16"/>
  <c r="AA2436" i="16"/>
  <c r="AB2436" i="16" s="1"/>
  <c r="AJ2436" i="16"/>
  <c r="AK2436" i="16" s="1"/>
  <c r="AL2436" i="16" s="1"/>
  <c r="B2737" i="16"/>
  <c r="AE2736" i="16"/>
  <c r="AG2736" i="16" s="1"/>
  <c r="V2736" i="16"/>
  <c r="X2736" i="16" s="1"/>
  <c r="M2736" i="16"/>
  <c r="O2736" i="16" s="1"/>
  <c r="D2736" i="16"/>
  <c r="F2736" i="16" s="1"/>
  <c r="AF2736" i="16"/>
  <c r="AH2736" i="16" s="1"/>
  <c r="AI2736" i="16" s="1"/>
  <c r="W2736" i="16"/>
  <c r="Y2736" i="16" s="1"/>
  <c r="Z2736" i="16" s="1"/>
  <c r="N2736" i="16"/>
  <c r="P2736" i="16" s="1"/>
  <c r="Q2736" i="16" s="1"/>
  <c r="E2736" i="16"/>
  <c r="G2736" i="16" s="1"/>
  <c r="H2736" i="16" s="1"/>
  <c r="R2736" i="16"/>
  <c r="S2736" i="16" s="1"/>
  <c r="I2736" i="16"/>
  <c r="J2736" i="16" s="1"/>
  <c r="AA2736" i="16"/>
  <c r="AB2736" i="16" s="1"/>
  <c r="AJ2736" i="16"/>
  <c r="AK2736" i="16" s="1"/>
  <c r="Q636" i="16"/>
  <c r="AF786" i="16"/>
  <c r="AH786" i="16" s="1"/>
  <c r="W786" i="16"/>
  <c r="Y786" i="16" s="1"/>
  <c r="R786" i="16"/>
  <c r="S786" i="16" s="1"/>
  <c r="N786" i="16"/>
  <c r="P786" i="16" s="1"/>
  <c r="I786" i="16"/>
  <c r="J786" i="16" s="1"/>
  <c r="E786" i="16"/>
  <c r="G786" i="16" s="1"/>
  <c r="H786" i="16" s="1"/>
  <c r="B787" i="16"/>
  <c r="AE786" i="16"/>
  <c r="AG786" i="16" s="1"/>
  <c r="V786" i="16"/>
  <c r="X786" i="16" s="1"/>
  <c r="M786" i="16"/>
  <c r="O786" i="16" s="1"/>
  <c r="D786" i="16"/>
  <c r="F786" i="16" s="1"/>
  <c r="AA786" i="16"/>
  <c r="AB786" i="16" s="1"/>
  <c r="AJ786" i="16"/>
  <c r="AK786" i="16" s="1"/>
  <c r="T785" i="16"/>
  <c r="K36" i="16"/>
  <c r="AI36" i="16"/>
  <c r="AL1986" i="16"/>
  <c r="H1986" i="16"/>
  <c r="AC335" i="16"/>
  <c r="Z335" i="16"/>
  <c r="AF336" i="16"/>
  <c r="AH336" i="16" s="1"/>
  <c r="W336" i="16"/>
  <c r="Y336" i="16" s="1"/>
  <c r="R336" i="16"/>
  <c r="S336" i="16" s="1"/>
  <c r="N336" i="16"/>
  <c r="P336" i="16" s="1"/>
  <c r="I336" i="16"/>
  <c r="J336" i="16" s="1"/>
  <c r="E336" i="16"/>
  <c r="G336" i="16" s="1"/>
  <c r="H336" i="16" s="1"/>
  <c r="B337" i="16"/>
  <c r="AE336" i="16"/>
  <c r="AG336" i="16" s="1"/>
  <c r="V336" i="16"/>
  <c r="X336" i="16" s="1"/>
  <c r="M336" i="16"/>
  <c r="O336" i="16" s="1"/>
  <c r="D336" i="16"/>
  <c r="F336" i="16" s="1"/>
  <c r="AA336" i="16"/>
  <c r="AB336" i="16" s="1"/>
  <c r="AJ336" i="16"/>
  <c r="AK336" i="16" s="1"/>
  <c r="AC1835" i="16"/>
  <c r="Q1835" i="16"/>
  <c r="Q1236" i="16"/>
  <c r="Z1236" i="16"/>
  <c r="Q1535" i="16"/>
  <c r="AC1687" i="16"/>
  <c r="AI1687" i="16"/>
  <c r="B1689" i="16"/>
  <c r="V1688" i="16"/>
  <c r="X1688" i="16" s="1"/>
  <c r="I1688" i="16"/>
  <c r="J1688" i="16" s="1"/>
  <c r="D1688" i="16"/>
  <c r="F1688" i="16" s="1"/>
  <c r="AF1688" i="16"/>
  <c r="AH1688" i="16" s="1"/>
  <c r="AI1688" i="16" s="1"/>
  <c r="N1688" i="16"/>
  <c r="P1688" i="16" s="1"/>
  <c r="AE1688" i="16"/>
  <c r="AG1688" i="16" s="1"/>
  <c r="R1688" i="16"/>
  <c r="S1688" i="16" s="1"/>
  <c r="M1688" i="16"/>
  <c r="O1688" i="16" s="1"/>
  <c r="W1688" i="16"/>
  <c r="Y1688" i="16" s="1"/>
  <c r="Z1688" i="16" s="1"/>
  <c r="E1688" i="16"/>
  <c r="G1688" i="16" s="1"/>
  <c r="AA1688" i="16"/>
  <c r="AB1688" i="16" s="1"/>
  <c r="AJ1688" i="16"/>
  <c r="AK1688" i="16" s="1"/>
  <c r="AL1688" i="16" s="1"/>
  <c r="AF2287" i="16"/>
  <c r="AH2287" i="16" s="1"/>
  <c r="W2287" i="16"/>
  <c r="Y2287" i="16" s="1"/>
  <c r="R2287" i="16"/>
  <c r="S2287" i="16" s="1"/>
  <c r="N2287" i="16"/>
  <c r="P2287" i="16" s="1"/>
  <c r="Q2287" i="16" s="1"/>
  <c r="I2287" i="16"/>
  <c r="J2287" i="16" s="1"/>
  <c r="E2287" i="16"/>
  <c r="G2287" i="16" s="1"/>
  <c r="B2288" i="16"/>
  <c r="AE2287" i="16"/>
  <c r="AG2287" i="16" s="1"/>
  <c r="V2287" i="16"/>
  <c r="X2287" i="16" s="1"/>
  <c r="M2287" i="16"/>
  <c r="O2287" i="16" s="1"/>
  <c r="D2287" i="16"/>
  <c r="F2287" i="16" s="1"/>
  <c r="AA2287" i="16"/>
  <c r="AB2287" i="16" s="1"/>
  <c r="AJ2287" i="16"/>
  <c r="AK2287" i="16" s="1"/>
  <c r="T2286" i="16"/>
  <c r="AF2587" i="16"/>
  <c r="AH2587" i="16" s="1"/>
  <c r="W2587" i="16"/>
  <c r="Y2587" i="16" s="1"/>
  <c r="R2587" i="16"/>
  <c r="S2587" i="16" s="1"/>
  <c r="N2587" i="16"/>
  <c r="P2587" i="16" s="1"/>
  <c r="I2587" i="16"/>
  <c r="J2587" i="16" s="1"/>
  <c r="E2587" i="16"/>
  <c r="G2587" i="16" s="1"/>
  <c r="B2588" i="16"/>
  <c r="AE2587" i="16"/>
  <c r="AG2587" i="16" s="1"/>
  <c r="V2587" i="16"/>
  <c r="X2587" i="16" s="1"/>
  <c r="M2587" i="16"/>
  <c r="O2587" i="16" s="1"/>
  <c r="D2587" i="16"/>
  <c r="F2587" i="16" s="1"/>
  <c r="AA2587" i="16"/>
  <c r="AB2587" i="16" s="1"/>
  <c r="AJ2587" i="16"/>
  <c r="AK2587" i="16" s="1"/>
  <c r="AL2587" i="16" s="1"/>
  <c r="T2586" i="16"/>
  <c r="H1386" i="16"/>
  <c r="Z1386" i="16"/>
  <c r="B2887" i="16"/>
  <c r="AE2886" i="16"/>
  <c r="AG2886" i="16" s="1"/>
  <c r="V2886" i="16"/>
  <c r="X2886" i="16" s="1"/>
  <c r="M2886" i="16"/>
  <c r="O2886" i="16" s="1"/>
  <c r="D2886" i="16"/>
  <c r="F2886" i="16" s="1"/>
  <c r="R2886" i="16"/>
  <c r="S2886" i="16" s="1"/>
  <c r="AF2886" i="16"/>
  <c r="AH2886" i="16" s="1"/>
  <c r="AI2886" i="16" s="1"/>
  <c r="N2886" i="16"/>
  <c r="P2886" i="16" s="1"/>
  <c r="Q2886" i="16" s="1"/>
  <c r="I2886" i="16"/>
  <c r="J2886" i="16" s="1"/>
  <c r="K2886" i="16" s="1"/>
  <c r="W2886" i="16"/>
  <c r="Y2886" i="16" s="1"/>
  <c r="E2886" i="16"/>
  <c r="G2886" i="16" s="1"/>
  <c r="AA2886" i="16"/>
  <c r="AB2886" i="16" s="1"/>
  <c r="AJ2886" i="16"/>
  <c r="AK2886" i="16" s="1"/>
  <c r="AL2886" i="16" s="1"/>
  <c r="T2885" i="16"/>
  <c r="H2136" i="16"/>
  <c r="Z2136" i="16"/>
  <c r="AC485" i="16"/>
  <c r="K935" i="16"/>
  <c r="AI935" i="16"/>
  <c r="H2435" i="16"/>
  <c r="Z2435" i="16"/>
  <c r="H2735" i="16"/>
  <c r="Z2735" i="16"/>
  <c r="AF637" i="16"/>
  <c r="AH637" i="16" s="1"/>
  <c r="W637" i="16"/>
  <c r="Y637" i="16" s="1"/>
  <c r="R637" i="16"/>
  <c r="S637" i="16" s="1"/>
  <c r="N637" i="16"/>
  <c r="P637" i="16" s="1"/>
  <c r="Q637" i="16" s="1"/>
  <c r="I637" i="16"/>
  <c r="J637" i="16" s="1"/>
  <c r="E637" i="16"/>
  <c r="G637" i="16" s="1"/>
  <c r="B638" i="16"/>
  <c r="AE637" i="16"/>
  <c r="AG637" i="16" s="1"/>
  <c r="V637" i="16"/>
  <c r="X637" i="16" s="1"/>
  <c r="M637" i="16"/>
  <c r="O637" i="16" s="1"/>
  <c r="D637" i="16"/>
  <c r="F637" i="16" s="1"/>
  <c r="AJ637" i="16"/>
  <c r="AK637" i="16" s="1"/>
  <c r="AL637" i="16" s="1"/>
  <c r="AA637" i="16"/>
  <c r="AB637" i="16" s="1"/>
  <c r="AC637" i="16" s="1"/>
  <c r="T636" i="16"/>
  <c r="H785" i="16"/>
  <c r="Z785" i="16"/>
  <c r="AC36" i="16"/>
  <c r="Q36" i="16"/>
  <c r="AF1836" i="16"/>
  <c r="AH1836" i="16" s="1"/>
  <c r="W1836" i="16"/>
  <c r="Y1836" i="16" s="1"/>
  <c r="Z1836" i="16" s="1"/>
  <c r="R1836" i="16"/>
  <c r="S1836" i="16" s="1"/>
  <c r="N1836" i="16"/>
  <c r="P1836" i="16" s="1"/>
  <c r="I1836" i="16"/>
  <c r="J1836" i="16" s="1"/>
  <c r="E1836" i="16"/>
  <c r="G1836" i="16" s="1"/>
  <c r="H1836" i="16" s="1"/>
  <c r="B1837" i="16"/>
  <c r="AE1836" i="16"/>
  <c r="AG1836" i="16" s="1"/>
  <c r="V1836" i="16"/>
  <c r="X1836" i="16" s="1"/>
  <c r="M1836" i="16"/>
  <c r="O1836" i="16" s="1"/>
  <c r="D1836" i="16"/>
  <c r="F1836" i="16" s="1"/>
  <c r="AJ1836" i="16"/>
  <c r="AK1836" i="16" s="1"/>
  <c r="AL1836" i="16" s="1"/>
  <c r="AA1836" i="16"/>
  <c r="AB1836" i="16" s="1"/>
  <c r="T1835" i="16"/>
  <c r="AF1237" i="16"/>
  <c r="AH1237" i="16" s="1"/>
  <c r="W1237" i="16"/>
  <c r="Y1237" i="16" s="1"/>
  <c r="R1237" i="16"/>
  <c r="S1237" i="16" s="1"/>
  <c r="N1237" i="16"/>
  <c r="P1237" i="16" s="1"/>
  <c r="Q1237" i="16" s="1"/>
  <c r="I1237" i="16"/>
  <c r="E1237" i="16"/>
  <c r="B1238" i="16"/>
  <c r="V1237" i="16"/>
  <c r="X1237" i="16" s="1"/>
  <c r="D1237" i="16"/>
  <c r="AE1237" i="16"/>
  <c r="AG1237" i="16" s="1"/>
  <c r="M1237" i="16"/>
  <c r="O1237" i="16" s="1"/>
  <c r="AA1237" i="16"/>
  <c r="AB1237" i="16" s="1"/>
  <c r="AC1237" i="16" s="1"/>
  <c r="AJ1237" i="16"/>
  <c r="AK1237" i="16" s="1"/>
  <c r="B1537" i="16"/>
  <c r="AE1536" i="16"/>
  <c r="AG1536" i="16" s="1"/>
  <c r="V1536" i="16"/>
  <c r="X1536" i="16" s="1"/>
  <c r="M1536" i="16"/>
  <c r="O1536" i="16" s="1"/>
  <c r="D1536" i="16"/>
  <c r="F1536" i="16" s="1"/>
  <c r="AF1536" i="16"/>
  <c r="AH1536" i="16" s="1"/>
  <c r="AI1536" i="16" s="1"/>
  <c r="N1536" i="16"/>
  <c r="P1536" i="16" s="1"/>
  <c r="Q1536" i="16" s="1"/>
  <c r="I1536" i="16"/>
  <c r="J1536" i="16" s="1"/>
  <c r="W1536" i="16"/>
  <c r="Y1536" i="16" s="1"/>
  <c r="E1536" i="16"/>
  <c r="G1536" i="16" s="1"/>
  <c r="R1536" i="16"/>
  <c r="S1536" i="16" s="1"/>
  <c r="T1536" i="16" s="1"/>
  <c r="AA1536" i="16"/>
  <c r="AB1536" i="16" s="1"/>
  <c r="AJ1536" i="16"/>
  <c r="AK1536" i="16" s="1"/>
  <c r="T1535" i="16"/>
  <c r="Z2286" i="16"/>
  <c r="Z2586" i="16"/>
  <c r="AI1386" i="16"/>
  <c r="Z2885" i="16"/>
  <c r="AI2435" i="16"/>
  <c r="AI2735" i="16"/>
  <c r="Z636" i="16"/>
  <c r="K785" i="16"/>
  <c r="AI785" i="16"/>
  <c r="T36" i="16"/>
  <c r="AC932" i="7"/>
  <c r="Z932" i="7"/>
  <c r="AC2281" i="7"/>
  <c r="Z2281" i="7"/>
  <c r="AC782" i="7"/>
  <c r="Z782" i="7"/>
  <c r="AC2581" i="7"/>
  <c r="Z2581" i="7"/>
  <c r="AC2431" i="7"/>
  <c r="Z2431" i="7"/>
  <c r="AF486" i="7"/>
  <c r="AJ486" i="7"/>
  <c r="AK486" i="7" s="1"/>
  <c r="AL486" i="7" s="1"/>
  <c r="AF1985" i="7"/>
  <c r="AJ1985" i="7"/>
  <c r="AK1985" i="7" s="1"/>
  <c r="AL1985" i="7" s="1"/>
  <c r="AF1535" i="7"/>
  <c r="AJ1535" i="7"/>
  <c r="AK1535" i="7" s="1"/>
  <c r="AL1535" i="7" s="1"/>
  <c r="AF1236" i="7"/>
  <c r="AJ1236" i="7"/>
  <c r="AK1236" i="7" s="1"/>
  <c r="AL1236" i="7" s="1"/>
  <c r="AF786" i="7"/>
  <c r="AJ786" i="7"/>
  <c r="AK786" i="7" s="1"/>
  <c r="AL786" i="7" s="1"/>
  <c r="AF36" i="7"/>
  <c r="AJ36" i="7"/>
  <c r="AK36" i="7" s="1"/>
  <c r="AL36" i="7" s="1"/>
  <c r="AF2885" i="7"/>
  <c r="AJ2885" i="7"/>
  <c r="AK2885" i="7" s="1"/>
  <c r="AL2885" i="7" s="1"/>
  <c r="AF1386" i="7"/>
  <c r="AJ1386" i="7"/>
  <c r="AK1386" i="7" s="1"/>
  <c r="AL1386" i="7" s="1"/>
  <c r="AF2435" i="7"/>
  <c r="AJ2435" i="7"/>
  <c r="AK2435" i="7" s="1"/>
  <c r="AL2435" i="7" s="1"/>
  <c r="Z2883" i="7"/>
  <c r="AC2731" i="7"/>
  <c r="Z2731" i="7"/>
  <c r="Z1531" i="7"/>
  <c r="AC1531" i="7"/>
  <c r="Z482" i="7"/>
  <c r="AC482" i="7"/>
  <c r="AC1981" i="7"/>
  <c r="Z1981" i="7"/>
  <c r="Z1231" i="7"/>
  <c r="AC1231" i="7"/>
  <c r="AC1682" i="7"/>
  <c r="Z1682" i="7"/>
  <c r="AC1081" i="7"/>
  <c r="Z1081" i="7"/>
  <c r="Z331" i="7"/>
  <c r="AC331" i="7"/>
  <c r="Z2131" i="7"/>
  <c r="AC2131" i="7"/>
  <c r="Z1832" i="7"/>
  <c r="AC1832" i="7"/>
  <c r="Z1382" i="7"/>
  <c r="AC1382" i="7"/>
  <c r="Z631" i="7"/>
  <c r="AC631" i="7"/>
  <c r="AC31" i="7"/>
  <c r="Z31" i="7"/>
  <c r="Z181" i="7"/>
  <c r="AC181" i="7"/>
  <c r="AF1685" i="7"/>
  <c r="AJ1685" i="7"/>
  <c r="AK1685" i="7" s="1"/>
  <c r="AL1685" i="7" s="1"/>
  <c r="AF2585" i="7"/>
  <c r="AJ2585" i="7"/>
  <c r="AK2585" i="7" s="1"/>
  <c r="AL2585" i="7" s="1"/>
  <c r="AF1085" i="7"/>
  <c r="AJ1085" i="7"/>
  <c r="AK1085" i="7" s="1"/>
  <c r="AL1085" i="7" s="1"/>
  <c r="AF2735" i="7"/>
  <c r="AJ2735" i="7"/>
  <c r="AK2735" i="7" s="1"/>
  <c r="AL2735" i="7" s="1"/>
  <c r="AF635" i="7"/>
  <c r="AJ635" i="7"/>
  <c r="AK635" i="7" s="1"/>
  <c r="AL635" i="7" s="1"/>
  <c r="AF935" i="7"/>
  <c r="AJ935" i="7"/>
  <c r="AK935" i="7" s="1"/>
  <c r="AL935" i="7" s="1"/>
  <c r="AF2285" i="7"/>
  <c r="AJ2285" i="7"/>
  <c r="AK2285" i="7" s="1"/>
  <c r="AL2285" i="7" s="1"/>
  <c r="AF335" i="7"/>
  <c r="AJ335" i="7"/>
  <c r="AK335" i="7" s="1"/>
  <c r="AL335" i="7" s="1"/>
  <c r="AF2135" i="7"/>
  <c r="AJ2135" i="7"/>
  <c r="AK2135" i="7" s="1"/>
  <c r="AL2135" i="7" s="1"/>
  <c r="AF1835" i="7"/>
  <c r="AJ1835" i="7"/>
  <c r="AK1835" i="7" s="1"/>
  <c r="AL1835" i="7" s="1"/>
  <c r="Q2883" i="7"/>
  <c r="Q1682" i="7"/>
  <c r="T1682" i="7"/>
  <c r="Q2281" i="7"/>
  <c r="T2281" i="7"/>
  <c r="T782" i="7"/>
  <c r="Q782" i="7"/>
  <c r="T331" i="7"/>
  <c r="Q331" i="7"/>
  <c r="W1685" i="7"/>
  <c r="Y1685" i="7" s="1"/>
  <c r="AA1685" i="7"/>
  <c r="AB1685" i="7" s="1"/>
  <c r="W2585" i="7"/>
  <c r="Y2585" i="7" s="1"/>
  <c r="AA2585" i="7"/>
  <c r="AB2585" i="7" s="1"/>
  <c r="W1085" i="7"/>
  <c r="Y1085" i="7" s="1"/>
  <c r="AA1085" i="7"/>
  <c r="AB1085" i="7" s="1"/>
  <c r="W2735" i="7"/>
  <c r="Y2735" i="7" s="1"/>
  <c r="AA2735" i="7"/>
  <c r="AB2735" i="7" s="1"/>
  <c r="W635" i="7"/>
  <c r="Y635" i="7" s="1"/>
  <c r="AA635" i="7"/>
  <c r="AB635" i="7" s="1"/>
  <c r="W935" i="7"/>
  <c r="Y935" i="7" s="1"/>
  <c r="AA935" i="7"/>
  <c r="AB935" i="7" s="1"/>
  <c r="W2285" i="7"/>
  <c r="Y2285" i="7" s="1"/>
  <c r="AA2285" i="7"/>
  <c r="AB2285" i="7" s="1"/>
  <c r="W335" i="7"/>
  <c r="Y335" i="7" s="1"/>
  <c r="AA335" i="7"/>
  <c r="AB335" i="7" s="1"/>
  <c r="W2135" i="7"/>
  <c r="Y2135" i="7" s="1"/>
  <c r="AA2135" i="7"/>
  <c r="AB2135" i="7" s="1"/>
  <c r="W2435" i="7"/>
  <c r="Y2435" i="7" s="1"/>
  <c r="AA2435" i="7"/>
  <c r="AB2435" i="7" s="1"/>
  <c r="W1835" i="7"/>
  <c r="Y1835" i="7" s="1"/>
  <c r="AA1835" i="7"/>
  <c r="AB1835" i="7" s="1"/>
  <c r="T932" i="7"/>
  <c r="Q932" i="7"/>
  <c r="Q1531" i="7"/>
  <c r="T1531" i="7"/>
  <c r="T1832" i="7"/>
  <c r="Q1832" i="7"/>
  <c r="Q1382" i="7"/>
  <c r="T1382" i="7"/>
  <c r="Q1081" i="7"/>
  <c r="T1081" i="7"/>
  <c r="Q1231" i="7"/>
  <c r="T1231" i="7"/>
  <c r="T2731" i="7"/>
  <c r="Q2731" i="7"/>
  <c r="Q2431" i="7"/>
  <c r="T2431" i="7"/>
  <c r="T181" i="7"/>
  <c r="Q181" i="7"/>
  <c r="Q2131" i="7"/>
  <c r="T2131" i="7"/>
  <c r="T1981" i="7"/>
  <c r="Q1981" i="7"/>
  <c r="Q2581" i="7"/>
  <c r="T2581" i="7"/>
  <c r="Q31" i="7"/>
  <c r="T31" i="7"/>
  <c r="W486" i="7"/>
  <c r="Y486" i="7" s="1"/>
  <c r="AA486" i="7"/>
  <c r="AB486" i="7" s="1"/>
  <c r="W1985" i="7"/>
  <c r="Y1985" i="7" s="1"/>
  <c r="AA1985" i="7"/>
  <c r="AB1985" i="7" s="1"/>
  <c r="W1535" i="7"/>
  <c r="Y1535" i="7" s="1"/>
  <c r="AA1535" i="7"/>
  <c r="AB1535" i="7" s="1"/>
  <c r="W1236" i="7"/>
  <c r="Y1236" i="7" s="1"/>
  <c r="AA1236" i="7"/>
  <c r="AB1236" i="7" s="1"/>
  <c r="W786" i="7"/>
  <c r="Y786" i="7" s="1"/>
  <c r="AA786" i="7"/>
  <c r="AB786" i="7" s="1"/>
  <c r="W36" i="7"/>
  <c r="Y36" i="7" s="1"/>
  <c r="AA36" i="7"/>
  <c r="AB36" i="7" s="1"/>
  <c r="W2885" i="7"/>
  <c r="Y2885" i="7" s="1"/>
  <c r="AA2885" i="7"/>
  <c r="AB2885" i="7" s="1"/>
  <c r="W1386" i="7"/>
  <c r="Y1386" i="7" s="1"/>
  <c r="AA1386" i="7"/>
  <c r="AB1386" i="7" s="1"/>
  <c r="Q482" i="7"/>
  <c r="T482" i="7"/>
  <c r="Q631" i="7"/>
  <c r="T631" i="7"/>
  <c r="K2883" i="7"/>
  <c r="H181" i="7"/>
  <c r="K181" i="7"/>
  <c r="R635" i="7"/>
  <c r="S635" i="7" s="1"/>
  <c r="N635" i="7"/>
  <c r="P635" i="7" s="1"/>
  <c r="I635" i="7"/>
  <c r="J635" i="7" s="1"/>
  <c r="R335" i="7"/>
  <c r="S335" i="7" s="1"/>
  <c r="N335" i="7"/>
  <c r="P335" i="7" s="1"/>
  <c r="I335" i="7"/>
  <c r="J335" i="7" s="1"/>
  <c r="H1832" i="7"/>
  <c r="K1832" i="7"/>
  <c r="H1382" i="7"/>
  <c r="K1382" i="7"/>
  <c r="H631" i="7"/>
  <c r="K631" i="7"/>
  <c r="H1231" i="7"/>
  <c r="K1231" i="7"/>
  <c r="H630" i="7"/>
  <c r="K630" i="7"/>
  <c r="H2281" i="7"/>
  <c r="K2281" i="7"/>
  <c r="R1685" i="7"/>
  <c r="S1685" i="7" s="1"/>
  <c r="N1685" i="7"/>
  <c r="P1685" i="7" s="1"/>
  <c r="I1685" i="7"/>
  <c r="J1685" i="7" s="1"/>
  <c r="R2585" i="7"/>
  <c r="S2585" i="7" s="1"/>
  <c r="N2585" i="7"/>
  <c r="P2585" i="7" s="1"/>
  <c r="I2585" i="7"/>
  <c r="J2585" i="7" s="1"/>
  <c r="R1085" i="7"/>
  <c r="S1085" i="7" s="1"/>
  <c r="N1085" i="7"/>
  <c r="P1085" i="7" s="1"/>
  <c r="I1085" i="7"/>
  <c r="J1085" i="7" s="1"/>
  <c r="R2735" i="7"/>
  <c r="S2735" i="7" s="1"/>
  <c r="N2735" i="7"/>
  <c r="P2735" i="7" s="1"/>
  <c r="I2735" i="7"/>
  <c r="J2735" i="7" s="1"/>
  <c r="R935" i="7"/>
  <c r="S935" i="7" s="1"/>
  <c r="N935" i="7"/>
  <c r="P935" i="7" s="1"/>
  <c r="I935" i="7"/>
  <c r="J935" i="7" s="1"/>
  <c r="R2285" i="7"/>
  <c r="S2285" i="7" s="1"/>
  <c r="N2285" i="7"/>
  <c r="P2285" i="7" s="1"/>
  <c r="I2285" i="7"/>
  <c r="J2285" i="7" s="1"/>
  <c r="R2135" i="7"/>
  <c r="S2135" i="7" s="1"/>
  <c r="I2135" i="7"/>
  <c r="J2135" i="7" s="1"/>
  <c r="N2135" i="7"/>
  <c r="P2135" i="7" s="1"/>
  <c r="R1835" i="7"/>
  <c r="S1835" i="7" s="1"/>
  <c r="I1835" i="7"/>
  <c r="J1835" i="7" s="1"/>
  <c r="N1835" i="7"/>
  <c r="P1835" i="7" s="1"/>
  <c r="H1531" i="7"/>
  <c r="K1531" i="7"/>
  <c r="H2731" i="7"/>
  <c r="K2731" i="7"/>
  <c r="H2131" i="7"/>
  <c r="K2131" i="7"/>
  <c r="H1981" i="7"/>
  <c r="K1981" i="7"/>
  <c r="H2581" i="7"/>
  <c r="K2581" i="7"/>
  <c r="H482" i="7"/>
  <c r="K482" i="7"/>
  <c r="H31" i="7"/>
  <c r="K31" i="7"/>
  <c r="R486" i="7"/>
  <c r="S486" i="7" s="1"/>
  <c r="I486" i="7"/>
  <c r="J486" i="7" s="1"/>
  <c r="N486" i="7"/>
  <c r="P486" i="7" s="1"/>
  <c r="R1985" i="7"/>
  <c r="S1985" i="7" s="1"/>
  <c r="N1985" i="7"/>
  <c r="P1985" i="7" s="1"/>
  <c r="I1985" i="7"/>
  <c r="J1985" i="7" s="1"/>
  <c r="R1535" i="7"/>
  <c r="S1535" i="7" s="1"/>
  <c r="N1535" i="7"/>
  <c r="P1535" i="7" s="1"/>
  <c r="I1535" i="7"/>
  <c r="J1535" i="7" s="1"/>
  <c r="R1236" i="7"/>
  <c r="S1236" i="7" s="1"/>
  <c r="N1236" i="7"/>
  <c r="P1236" i="7" s="1"/>
  <c r="I1236" i="7"/>
  <c r="J1236" i="7" s="1"/>
  <c r="R786" i="7"/>
  <c r="S786" i="7" s="1"/>
  <c r="N786" i="7"/>
  <c r="P786" i="7" s="1"/>
  <c r="I786" i="7"/>
  <c r="J786" i="7" s="1"/>
  <c r="R36" i="7"/>
  <c r="S36" i="7" s="1"/>
  <c r="N36" i="7"/>
  <c r="P36" i="7" s="1"/>
  <c r="I36" i="7"/>
  <c r="J36" i="7" s="1"/>
  <c r="R2885" i="7"/>
  <c r="S2885" i="7" s="1"/>
  <c r="N2885" i="7"/>
  <c r="P2885" i="7" s="1"/>
  <c r="I2885" i="7"/>
  <c r="J2885" i="7" s="1"/>
  <c r="R1386" i="7"/>
  <c r="S1386" i="7" s="1"/>
  <c r="N1386" i="7"/>
  <c r="P1386" i="7" s="1"/>
  <c r="I1386" i="7"/>
  <c r="J1386" i="7" s="1"/>
  <c r="R2435" i="7"/>
  <c r="S2435" i="7" s="1"/>
  <c r="I2435" i="7"/>
  <c r="J2435" i="7" s="1"/>
  <c r="N2435" i="7"/>
  <c r="P2435" i="7" s="1"/>
  <c r="H2130" i="7"/>
  <c r="K2130" i="7"/>
  <c r="H932" i="7"/>
  <c r="K932" i="7"/>
  <c r="H782" i="7"/>
  <c r="K782" i="7"/>
  <c r="H2431" i="7"/>
  <c r="K2431" i="7"/>
  <c r="H1081" i="7"/>
  <c r="K1081" i="7"/>
  <c r="H331" i="7"/>
  <c r="K331" i="7"/>
  <c r="F1682" i="7"/>
  <c r="B636" i="7"/>
  <c r="E635" i="7"/>
  <c r="G635" i="7" s="1"/>
  <c r="B2286" i="7"/>
  <c r="E2285" i="7"/>
  <c r="G2285" i="7" s="1"/>
  <c r="B2136" i="7"/>
  <c r="E2135" i="7"/>
  <c r="G2135" i="7" s="1"/>
  <c r="B1986" i="7"/>
  <c r="E1985" i="7"/>
  <c r="G1985" i="7" s="1"/>
  <c r="B487" i="7"/>
  <c r="E486" i="7"/>
  <c r="G486" i="7" s="1"/>
  <c r="B1536" i="7"/>
  <c r="E1535" i="7"/>
  <c r="G1535" i="7" s="1"/>
  <c r="B787" i="7"/>
  <c r="E786" i="7"/>
  <c r="G786" i="7" s="1"/>
  <c r="B2886" i="7"/>
  <c r="E2885" i="7"/>
  <c r="G2885" i="7" s="1"/>
  <c r="B2436" i="7"/>
  <c r="E2435" i="7"/>
  <c r="G2435" i="7" s="1"/>
  <c r="B1237" i="7"/>
  <c r="E1236" i="7"/>
  <c r="G1236" i="7" s="1"/>
  <c r="B37" i="7"/>
  <c r="E36" i="7"/>
  <c r="G36" i="7" s="1"/>
  <c r="B1387" i="7"/>
  <c r="E1386" i="7"/>
  <c r="G1386" i="7" s="1"/>
  <c r="B1686" i="7"/>
  <c r="E1685" i="7"/>
  <c r="G1685" i="7" s="1"/>
  <c r="B1086" i="7"/>
  <c r="E1085" i="7"/>
  <c r="G1085" i="7" s="1"/>
  <c r="B2586" i="7"/>
  <c r="E2585" i="7"/>
  <c r="G2585" i="7" s="1"/>
  <c r="B2736" i="7"/>
  <c r="E2735" i="7"/>
  <c r="G2735" i="7" s="1"/>
  <c r="B936" i="7"/>
  <c r="E935" i="7"/>
  <c r="G935" i="7" s="1"/>
  <c r="B336" i="7"/>
  <c r="E335" i="7"/>
  <c r="G335" i="7" s="1"/>
  <c r="B1836" i="7"/>
  <c r="E1835" i="7"/>
  <c r="G1835" i="7" s="1"/>
  <c r="AE182" i="7"/>
  <c r="V182" i="7"/>
  <c r="X182" i="7" s="1"/>
  <c r="D182" i="7"/>
  <c r="F182" i="7" s="1"/>
  <c r="M182" i="7"/>
  <c r="O182" i="7" s="1"/>
  <c r="M32" i="7"/>
  <c r="O32" i="7" s="1"/>
  <c r="D32" i="7"/>
  <c r="F32" i="7" s="1"/>
  <c r="V32" i="7"/>
  <c r="X32" i="7" s="1"/>
  <c r="AE32" i="7"/>
  <c r="D933" i="7"/>
  <c r="F933" i="7" s="1"/>
  <c r="M933" i="7"/>
  <c r="O933" i="7" s="1"/>
  <c r="AE933" i="7"/>
  <c r="V933" i="7"/>
  <c r="X933" i="7" s="1"/>
  <c r="AE1683" i="7"/>
  <c r="D1683" i="7"/>
  <c r="F1683" i="7" s="1"/>
  <c r="V1683" i="7"/>
  <c r="X1683" i="7" s="1"/>
  <c r="M1683" i="7"/>
  <c r="O1683" i="7" s="1"/>
  <c r="V2732" i="7"/>
  <c r="X2732" i="7" s="1"/>
  <c r="M2732" i="7"/>
  <c r="O2732" i="7" s="1"/>
  <c r="AE2732" i="7"/>
  <c r="D2732" i="7"/>
  <c r="F2732" i="7" s="1"/>
  <c r="AE2132" i="7"/>
  <c r="D2132" i="7"/>
  <c r="F2132" i="7" s="1"/>
  <c r="V2132" i="7"/>
  <c r="X2132" i="7" s="1"/>
  <c r="M2132" i="7"/>
  <c r="O2132" i="7" s="1"/>
  <c r="AE2432" i="7"/>
  <c r="V2432" i="7"/>
  <c r="X2432" i="7" s="1"/>
  <c r="M2432" i="7"/>
  <c r="O2432" i="7" s="1"/>
  <c r="D2432" i="7"/>
  <c r="F2432" i="7" s="1"/>
  <c r="M2884" i="7"/>
  <c r="O2884" i="7" s="1"/>
  <c r="T2884" i="7" s="1"/>
  <c r="D2884" i="7"/>
  <c r="F2884" i="7" s="1"/>
  <c r="H2884" i="7" s="1"/>
  <c r="AE2884" i="7"/>
  <c r="V2884" i="7"/>
  <c r="X2884" i="7" s="1"/>
  <c r="Z2884" i="7" s="1"/>
  <c r="D1232" i="7"/>
  <c r="F1232" i="7" s="1"/>
  <c r="M1232" i="7"/>
  <c r="O1232" i="7" s="1"/>
  <c r="AE1232" i="7"/>
  <c r="V1232" i="7"/>
  <c r="X1232" i="7" s="1"/>
  <c r="V1383" i="7"/>
  <c r="X1383" i="7" s="1"/>
  <c r="M1383" i="7"/>
  <c r="O1383" i="7" s="1"/>
  <c r="AE1383" i="7"/>
  <c r="D1383" i="7"/>
  <c r="F1383" i="7" s="1"/>
  <c r="AE632" i="7"/>
  <c r="D632" i="7"/>
  <c r="F632" i="7" s="1"/>
  <c r="V632" i="7"/>
  <c r="X632" i="7" s="1"/>
  <c r="M632" i="7"/>
  <c r="O632" i="7" s="1"/>
  <c r="M332" i="7"/>
  <c r="O332" i="7" s="1"/>
  <c r="D332" i="7"/>
  <c r="F332" i="7" s="1"/>
  <c r="AE332" i="7"/>
  <c r="V332" i="7"/>
  <c r="X332" i="7" s="1"/>
  <c r="AE1982" i="7"/>
  <c r="V1982" i="7"/>
  <c r="X1982" i="7" s="1"/>
  <c r="D1982" i="7"/>
  <c r="F1982" i="7" s="1"/>
  <c r="M1982" i="7"/>
  <c r="O1982" i="7" s="1"/>
  <c r="AE2582" i="7"/>
  <c r="V2582" i="7"/>
  <c r="X2582" i="7" s="1"/>
  <c r="M2582" i="7"/>
  <c r="O2582" i="7" s="1"/>
  <c r="D2582" i="7"/>
  <c r="F2582" i="7" s="1"/>
  <c r="V1833" i="7"/>
  <c r="X1833" i="7" s="1"/>
  <c r="M1833" i="7"/>
  <c r="O1833" i="7" s="1"/>
  <c r="AE1833" i="7"/>
  <c r="D1833" i="7"/>
  <c r="F1833" i="7" s="1"/>
  <c r="AE2282" i="7"/>
  <c r="D2282" i="7"/>
  <c r="F2282" i="7" s="1"/>
  <c r="V2282" i="7"/>
  <c r="X2282" i="7" s="1"/>
  <c r="M2282" i="7"/>
  <c r="O2282" i="7" s="1"/>
  <c r="AE783" i="7"/>
  <c r="V783" i="7"/>
  <c r="X783" i="7" s="1"/>
  <c r="D783" i="7"/>
  <c r="F783" i="7" s="1"/>
  <c r="M783" i="7"/>
  <c r="O783" i="7" s="1"/>
  <c r="M1532" i="7"/>
  <c r="O1532" i="7" s="1"/>
  <c r="D1532" i="7"/>
  <c r="F1532" i="7" s="1"/>
  <c r="V1532" i="7"/>
  <c r="X1532" i="7" s="1"/>
  <c r="AE1532" i="7"/>
  <c r="AE483" i="7"/>
  <c r="D483" i="7"/>
  <c r="F483" i="7" s="1"/>
  <c r="M483" i="7"/>
  <c r="O483" i="7" s="1"/>
  <c r="V483" i="7"/>
  <c r="X483" i="7" s="1"/>
  <c r="AE1082" i="7"/>
  <c r="D1082" i="7"/>
  <c r="F1082" i="7" s="1"/>
  <c r="V1082" i="7"/>
  <c r="X1082" i="7" s="1"/>
  <c r="M1082" i="7"/>
  <c r="O1082" i="7" s="1"/>
  <c r="H1536" i="16" l="1"/>
  <c r="H2587" i="16"/>
  <c r="Z2587" i="16"/>
  <c r="AC2287" i="16"/>
  <c r="AL336" i="16"/>
  <c r="K336" i="16"/>
  <c r="AI336" i="16"/>
  <c r="AL786" i="16"/>
  <c r="K786" i="16"/>
  <c r="AI786" i="16"/>
  <c r="K2736" i="16"/>
  <c r="G37" i="16"/>
  <c r="H37" i="16" s="1"/>
  <c r="AL936" i="16"/>
  <c r="H186" i="16"/>
  <c r="G1237" i="16"/>
  <c r="H1237" i="16" s="1"/>
  <c r="F2436" i="16"/>
  <c r="K1387" i="16"/>
  <c r="J37" i="16"/>
  <c r="AC186" i="16"/>
  <c r="AL186" i="16"/>
  <c r="Q186" i="16"/>
  <c r="Z1086" i="16"/>
  <c r="AI1086" i="16"/>
  <c r="J2436" i="16"/>
  <c r="K2436" i="16" s="1"/>
  <c r="K1536" i="16"/>
  <c r="AL1237" i="16"/>
  <c r="F1237" i="16"/>
  <c r="K1237" i="16" s="1"/>
  <c r="J1237" i="16"/>
  <c r="AC2886" i="16"/>
  <c r="G2436" i="16"/>
  <c r="H2436" i="16" s="1"/>
  <c r="AL1987" i="16"/>
  <c r="F37" i="16"/>
  <c r="K37" i="16" s="1"/>
  <c r="AI186" i="16"/>
  <c r="K186" i="16"/>
  <c r="T1086" i="16"/>
  <c r="AL1086" i="16"/>
  <c r="AC1086" i="16"/>
  <c r="AL1536" i="16"/>
  <c r="Z2886" i="16"/>
  <c r="H1688" i="16"/>
  <c r="AL2736" i="16"/>
  <c r="H486" i="16"/>
  <c r="AC1987" i="16"/>
  <c r="H936" i="16"/>
  <c r="Z186" i="16"/>
  <c r="AC1836" i="16"/>
  <c r="W1087" i="16"/>
  <c r="Y1087" i="16" s="1"/>
  <c r="E1087" i="16"/>
  <c r="G1087" i="16" s="1"/>
  <c r="M1087" i="16"/>
  <c r="O1087" i="16" s="1"/>
  <c r="R1087" i="16"/>
  <c r="S1087" i="16" s="1"/>
  <c r="B1088" i="16"/>
  <c r="D1087" i="16"/>
  <c r="F1087" i="16" s="1"/>
  <c r="V1087" i="16"/>
  <c r="X1087" i="16" s="1"/>
  <c r="AA1087" i="16"/>
  <c r="AB1087" i="16" s="1"/>
  <c r="AC1087" i="16" s="1"/>
  <c r="N1087" i="16"/>
  <c r="P1087" i="16" s="1"/>
  <c r="Q1087" i="16" s="1"/>
  <c r="AE1087" i="16"/>
  <c r="AG1087" i="16" s="1"/>
  <c r="AJ1087" i="16"/>
  <c r="AK1087" i="16" s="1"/>
  <c r="AL1087" i="16" s="1"/>
  <c r="AF1087" i="16"/>
  <c r="AH1087" i="16" s="1"/>
  <c r="AI1087" i="16" s="1"/>
  <c r="I1087" i="16"/>
  <c r="J1087" i="16" s="1"/>
  <c r="K1087" i="16" s="1"/>
  <c r="AC1536" i="16"/>
  <c r="AI1237" i="16"/>
  <c r="K637" i="16"/>
  <c r="K2287" i="16"/>
  <c r="AC2736" i="16"/>
  <c r="AL486" i="16"/>
  <c r="K486" i="16"/>
  <c r="Q2137" i="16"/>
  <c r="H1387" i="16"/>
  <c r="K936" i="16"/>
  <c r="AI2436" i="16"/>
  <c r="T2137" i="16"/>
  <c r="AL1387" i="16"/>
  <c r="AI1387" i="16"/>
  <c r="Z1987" i="16"/>
  <c r="Q936" i="16"/>
  <c r="V187" i="16"/>
  <c r="X187" i="16" s="1"/>
  <c r="AJ187" i="16"/>
  <c r="AK187" i="16" s="1"/>
  <c r="AF187" i="16"/>
  <c r="AH187" i="16" s="1"/>
  <c r="M187" i="16"/>
  <c r="O187" i="16" s="1"/>
  <c r="R187" i="16"/>
  <c r="S187" i="16" s="1"/>
  <c r="T187" i="16" s="1"/>
  <c r="I187" i="16"/>
  <c r="J187" i="16" s="1"/>
  <c r="K187" i="16" s="1"/>
  <c r="B188" i="16"/>
  <c r="D187" i="16"/>
  <c r="F187" i="16" s="1"/>
  <c r="E187" i="16"/>
  <c r="G187" i="16" s="1"/>
  <c r="H187" i="16" s="1"/>
  <c r="AA187" i="16"/>
  <c r="AB187" i="16" s="1"/>
  <c r="AC187" i="16" s="1"/>
  <c r="AE187" i="16"/>
  <c r="AG187" i="16" s="1"/>
  <c r="N187" i="16"/>
  <c r="P187" i="16" s="1"/>
  <c r="Q187" i="16" s="1"/>
  <c r="W187" i="16"/>
  <c r="Y187" i="16" s="1"/>
  <c r="Z187" i="16" s="1"/>
  <c r="H1086" i="16"/>
  <c r="K1086" i="16"/>
  <c r="Q1086" i="16"/>
  <c r="Z1536" i="16"/>
  <c r="AF1537" i="16"/>
  <c r="AH1537" i="16" s="1"/>
  <c r="W1537" i="16"/>
  <c r="Y1537" i="16" s="1"/>
  <c r="R1537" i="16"/>
  <c r="S1537" i="16" s="1"/>
  <c r="N1537" i="16"/>
  <c r="P1537" i="16" s="1"/>
  <c r="I1537" i="16"/>
  <c r="J1537" i="16" s="1"/>
  <c r="E1537" i="16"/>
  <c r="G1537" i="16" s="1"/>
  <c r="AE1537" i="16"/>
  <c r="AG1537" i="16" s="1"/>
  <c r="M1537" i="16"/>
  <c r="O1537" i="16" s="1"/>
  <c r="B1538" i="16"/>
  <c r="V1537" i="16"/>
  <c r="X1537" i="16" s="1"/>
  <c r="D1537" i="16"/>
  <c r="F1537" i="16" s="1"/>
  <c r="AJ1537" i="16"/>
  <c r="AK1537" i="16" s="1"/>
  <c r="AL1537" i="16" s="1"/>
  <c r="AA1537" i="16"/>
  <c r="AB1537" i="16" s="1"/>
  <c r="AC1537" i="16" s="1"/>
  <c r="Z1237" i="16"/>
  <c r="Q1836" i="16"/>
  <c r="H637" i="16"/>
  <c r="Z637" i="16"/>
  <c r="T2886" i="16"/>
  <c r="AC2587" i="16"/>
  <c r="Q2587" i="16"/>
  <c r="H2287" i="16"/>
  <c r="Z2287" i="16"/>
  <c r="K1688" i="16"/>
  <c r="B338" i="16"/>
  <c r="AE337" i="16"/>
  <c r="AG337" i="16" s="1"/>
  <c r="V337" i="16"/>
  <c r="X337" i="16" s="1"/>
  <c r="M337" i="16"/>
  <c r="O337" i="16" s="1"/>
  <c r="D337" i="16"/>
  <c r="F337" i="16" s="1"/>
  <c r="R337" i="16"/>
  <c r="S337" i="16" s="1"/>
  <c r="T337" i="16" s="1"/>
  <c r="I337" i="16"/>
  <c r="J337" i="16" s="1"/>
  <c r="AF337" i="16"/>
  <c r="AH337" i="16" s="1"/>
  <c r="W337" i="16"/>
  <c r="Y337" i="16" s="1"/>
  <c r="N337" i="16"/>
  <c r="P337" i="16" s="1"/>
  <c r="Q337" i="16" s="1"/>
  <c r="E337" i="16"/>
  <c r="G337" i="16" s="1"/>
  <c r="AA337" i="16"/>
  <c r="AB337" i="16" s="1"/>
  <c r="AJ337" i="16"/>
  <c r="AK337" i="16" s="1"/>
  <c r="T336" i="16"/>
  <c r="B788" i="16"/>
  <c r="AE787" i="16"/>
  <c r="AG787" i="16" s="1"/>
  <c r="V787" i="16"/>
  <c r="X787" i="16" s="1"/>
  <c r="M787" i="16"/>
  <c r="O787" i="16" s="1"/>
  <c r="D787" i="16"/>
  <c r="F787" i="16" s="1"/>
  <c r="AF787" i="16"/>
  <c r="AH787" i="16" s="1"/>
  <c r="AI787" i="16" s="1"/>
  <c r="W787" i="16"/>
  <c r="Y787" i="16" s="1"/>
  <c r="R787" i="16"/>
  <c r="S787" i="16" s="1"/>
  <c r="T787" i="16" s="1"/>
  <c r="N787" i="16"/>
  <c r="P787" i="16" s="1"/>
  <c r="I787" i="16"/>
  <c r="J787" i="16" s="1"/>
  <c r="E787" i="16"/>
  <c r="G787" i="16" s="1"/>
  <c r="AA787" i="16"/>
  <c r="AB787" i="16" s="1"/>
  <c r="AJ787" i="16"/>
  <c r="AK787" i="16" s="1"/>
  <c r="AL787" i="16" s="1"/>
  <c r="T786" i="16"/>
  <c r="B2738" i="16"/>
  <c r="AE2737" i="16"/>
  <c r="AG2737" i="16" s="1"/>
  <c r="V2737" i="16"/>
  <c r="X2737" i="16" s="1"/>
  <c r="M2737" i="16"/>
  <c r="O2737" i="16" s="1"/>
  <c r="D2737" i="16"/>
  <c r="F2737" i="16" s="1"/>
  <c r="R2737" i="16"/>
  <c r="S2737" i="16" s="1"/>
  <c r="T2737" i="16" s="1"/>
  <c r="I2737" i="16"/>
  <c r="J2737" i="16" s="1"/>
  <c r="W2737" i="16"/>
  <c r="Y2737" i="16" s="1"/>
  <c r="N2737" i="16"/>
  <c r="P2737" i="16" s="1"/>
  <c r="Q2737" i="16" s="1"/>
  <c r="E2737" i="16"/>
  <c r="G2737" i="16" s="1"/>
  <c r="AF2737" i="16"/>
  <c r="AH2737" i="16" s="1"/>
  <c r="AJ2737" i="16"/>
  <c r="AK2737" i="16" s="1"/>
  <c r="AA2737" i="16"/>
  <c r="AB2737" i="16" s="1"/>
  <c r="B2438" i="16"/>
  <c r="AE2437" i="16"/>
  <c r="AG2437" i="16" s="1"/>
  <c r="V2437" i="16"/>
  <c r="X2437" i="16" s="1"/>
  <c r="M2437" i="16"/>
  <c r="O2437" i="16" s="1"/>
  <c r="D2437" i="16"/>
  <c r="AF2437" i="16"/>
  <c r="AH2437" i="16" s="1"/>
  <c r="AI2437" i="16" s="1"/>
  <c r="W2437" i="16"/>
  <c r="Y2437" i="16" s="1"/>
  <c r="Z2437" i="16" s="1"/>
  <c r="N2437" i="16"/>
  <c r="P2437" i="16" s="1"/>
  <c r="Q2437" i="16" s="1"/>
  <c r="E2437" i="16"/>
  <c r="R2437" i="16"/>
  <c r="S2437" i="16" s="1"/>
  <c r="I2437" i="16"/>
  <c r="AJ2437" i="16"/>
  <c r="AK2437" i="16" s="1"/>
  <c r="AA2437" i="16"/>
  <c r="AB2437" i="16" s="1"/>
  <c r="AC2437" i="16" s="1"/>
  <c r="T2436" i="16"/>
  <c r="Z486" i="16"/>
  <c r="K2137" i="16"/>
  <c r="AI2137" i="16"/>
  <c r="B1389" i="16"/>
  <c r="AE1388" i="16"/>
  <c r="AG1388" i="16" s="1"/>
  <c r="V1388" i="16"/>
  <c r="X1388" i="16" s="1"/>
  <c r="M1388" i="16"/>
  <c r="O1388" i="16" s="1"/>
  <c r="D1388" i="16"/>
  <c r="F1388" i="16" s="1"/>
  <c r="AF1388" i="16"/>
  <c r="AH1388" i="16" s="1"/>
  <c r="AI1388" i="16" s="1"/>
  <c r="W1388" i="16"/>
  <c r="Y1388" i="16" s="1"/>
  <c r="Z1388" i="16" s="1"/>
  <c r="R1388" i="16"/>
  <c r="S1388" i="16" s="1"/>
  <c r="T1388" i="16" s="1"/>
  <c r="N1388" i="16"/>
  <c r="P1388" i="16" s="1"/>
  <c r="I1388" i="16"/>
  <c r="J1388" i="16" s="1"/>
  <c r="E1388" i="16"/>
  <c r="G1388" i="16" s="1"/>
  <c r="AJ1388" i="16"/>
  <c r="AK1388" i="16" s="1"/>
  <c r="AL1388" i="16" s="1"/>
  <c r="AA1388" i="16"/>
  <c r="AB1388" i="16" s="1"/>
  <c r="T1387" i="16"/>
  <c r="Q1987" i="16"/>
  <c r="B1838" i="16"/>
  <c r="AE1837" i="16"/>
  <c r="AG1837" i="16" s="1"/>
  <c r="V1837" i="16"/>
  <c r="X1837" i="16" s="1"/>
  <c r="M1837" i="16"/>
  <c r="O1837" i="16" s="1"/>
  <c r="D1837" i="16"/>
  <c r="F1837" i="16" s="1"/>
  <c r="AF1837" i="16"/>
  <c r="AH1837" i="16" s="1"/>
  <c r="AI1837" i="16" s="1"/>
  <c r="W1837" i="16"/>
  <c r="Y1837" i="16" s="1"/>
  <c r="Z1837" i="16" s="1"/>
  <c r="R1837" i="16"/>
  <c r="S1837" i="16" s="1"/>
  <c r="T1837" i="16" s="1"/>
  <c r="N1837" i="16"/>
  <c r="P1837" i="16" s="1"/>
  <c r="I1837" i="16"/>
  <c r="J1837" i="16" s="1"/>
  <c r="K1837" i="16" s="1"/>
  <c r="E1837" i="16"/>
  <c r="G1837" i="16" s="1"/>
  <c r="H1837" i="16" s="1"/>
  <c r="AA1837" i="16"/>
  <c r="AB1837" i="16" s="1"/>
  <c r="AJ1837" i="16"/>
  <c r="AK1837" i="16" s="1"/>
  <c r="AL1837" i="16" s="1"/>
  <c r="T1836" i="16"/>
  <c r="AI637" i="16"/>
  <c r="B2888" i="16"/>
  <c r="AE2887" i="16"/>
  <c r="AG2887" i="16" s="1"/>
  <c r="W2887" i="16"/>
  <c r="Y2887" i="16" s="1"/>
  <c r="R2887" i="16"/>
  <c r="S2887" i="16" s="1"/>
  <c r="N2887" i="16"/>
  <c r="P2887" i="16" s="1"/>
  <c r="I2887" i="16"/>
  <c r="J2887" i="16" s="1"/>
  <c r="E2887" i="16"/>
  <c r="G2887" i="16" s="1"/>
  <c r="AF2887" i="16"/>
  <c r="AH2887" i="16" s="1"/>
  <c r="AI2887" i="16" s="1"/>
  <c r="M2887" i="16"/>
  <c r="O2887" i="16" s="1"/>
  <c r="V2887" i="16"/>
  <c r="X2887" i="16" s="1"/>
  <c r="D2887" i="16"/>
  <c r="F2887" i="16" s="1"/>
  <c r="AJ2887" i="16"/>
  <c r="AK2887" i="16" s="1"/>
  <c r="AL2887" i="16" s="1"/>
  <c r="AA2887" i="16"/>
  <c r="AB2887" i="16" s="1"/>
  <c r="AC2887" i="16" s="1"/>
  <c r="B2589" i="16"/>
  <c r="AE2588" i="16"/>
  <c r="AG2588" i="16" s="1"/>
  <c r="V2588" i="16"/>
  <c r="X2588" i="16" s="1"/>
  <c r="M2588" i="16"/>
  <c r="O2588" i="16" s="1"/>
  <c r="D2588" i="16"/>
  <c r="F2588" i="16" s="1"/>
  <c r="R2588" i="16"/>
  <c r="S2588" i="16" s="1"/>
  <c r="I2588" i="16"/>
  <c r="J2588" i="16" s="1"/>
  <c r="K2588" i="16" s="1"/>
  <c r="AF2588" i="16"/>
  <c r="AH2588" i="16" s="1"/>
  <c r="W2588" i="16"/>
  <c r="Y2588" i="16" s="1"/>
  <c r="N2588" i="16"/>
  <c r="P2588" i="16" s="1"/>
  <c r="E2588" i="16"/>
  <c r="G2588" i="16" s="1"/>
  <c r="H2588" i="16" s="1"/>
  <c r="AJ2588" i="16"/>
  <c r="AK2588" i="16" s="1"/>
  <c r="AA2588" i="16"/>
  <c r="AB2588" i="16" s="1"/>
  <c r="T2587" i="16"/>
  <c r="AL2287" i="16"/>
  <c r="AI2287" i="16"/>
  <c r="Q1688" i="16"/>
  <c r="Z336" i="16"/>
  <c r="Z786" i="16"/>
  <c r="Z2436" i="16"/>
  <c r="AI486" i="16"/>
  <c r="Z1387" i="16"/>
  <c r="AF1988" i="16"/>
  <c r="AH1988" i="16" s="1"/>
  <c r="W1988" i="16"/>
  <c r="Y1988" i="16" s="1"/>
  <c r="R1988" i="16"/>
  <c r="S1988" i="16" s="1"/>
  <c r="N1988" i="16"/>
  <c r="P1988" i="16" s="1"/>
  <c r="I1988" i="16"/>
  <c r="J1988" i="16" s="1"/>
  <c r="K1988" i="16" s="1"/>
  <c r="E1988" i="16"/>
  <c r="G1988" i="16" s="1"/>
  <c r="B1989" i="16"/>
  <c r="AE1988" i="16"/>
  <c r="AG1988" i="16" s="1"/>
  <c r="V1988" i="16"/>
  <c r="X1988" i="16" s="1"/>
  <c r="M1988" i="16"/>
  <c r="O1988" i="16" s="1"/>
  <c r="D1988" i="16"/>
  <c r="F1988" i="16" s="1"/>
  <c r="AA1988" i="16"/>
  <c r="AB1988" i="16" s="1"/>
  <c r="AJ1988" i="16"/>
  <c r="AK1988" i="16" s="1"/>
  <c r="AL1988" i="16" s="1"/>
  <c r="T1987" i="16"/>
  <c r="AF1689" i="16"/>
  <c r="AH1689" i="16" s="1"/>
  <c r="N1689" i="16"/>
  <c r="P1689" i="16" s="1"/>
  <c r="AE1689" i="16"/>
  <c r="AG1689" i="16" s="1"/>
  <c r="R1689" i="16"/>
  <c r="S1689" i="16" s="1"/>
  <c r="M1689" i="16"/>
  <c r="O1689" i="16" s="1"/>
  <c r="W1689" i="16"/>
  <c r="Y1689" i="16" s="1"/>
  <c r="E1689" i="16"/>
  <c r="G1689" i="16" s="1"/>
  <c r="B1690" i="16"/>
  <c r="V1689" i="16"/>
  <c r="X1689" i="16" s="1"/>
  <c r="I1689" i="16"/>
  <c r="J1689" i="16" s="1"/>
  <c r="D1689" i="16"/>
  <c r="F1689" i="16" s="1"/>
  <c r="AA1689" i="16"/>
  <c r="AB1689" i="16" s="1"/>
  <c r="AJ1689" i="16"/>
  <c r="AK1689" i="16" s="1"/>
  <c r="B2139" i="16"/>
  <c r="AE2138" i="16"/>
  <c r="AG2138" i="16" s="1"/>
  <c r="V2138" i="16"/>
  <c r="X2138" i="16" s="1"/>
  <c r="M2138" i="16"/>
  <c r="O2138" i="16" s="1"/>
  <c r="D2138" i="16"/>
  <c r="F2138" i="16" s="1"/>
  <c r="R2138" i="16"/>
  <c r="S2138" i="16" s="1"/>
  <c r="AF2138" i="16"/>
  <c r="AH2138" i="16" s="1"/>
  <c r="N2138" i="16"/>
  <c r="P2138" i="16" s="1"/>
  <c r="Q2138" i="16" s="1"/>
  <c r="I2138" i="16"/>
  <c r="J2138" i="16" s="1"/>
  <c r="K2138" i="16" s="1"/>
  <c r="W2138" i="16"/>
  <c r="Y2138" i="16" s="1"/>
  <c r="Z2138" i="16" s="1"/>
  <c r="E2138" i="16"/>
  <c r="G2138" i="16" s="1"/>
  <c r="AA2138" i="16"/>
  <c r="AB2138" i="16" s="1"/>
  <c r="AJ2138" i="16"/>
  <c r="AK2138" i="16" s="1"/>
  <c r="H1987" i="16"/>
  <c r="B938" i="16"/>
  <c r="AE937" i="16"/>
  <c r="AG937" i="16" s="1"/>
  <c r="V937" i="16"/>
  <c r="X937" i="16" s="1"/>
  <c r="M937" i="16"/>
  <c r="O937" i="16" s="1"/>
  <c r="D937" i="16"/>
  <c r="F937" i="16" s="1"/>
  <c r="W937" i="16"/>
  <c r="Y937" i="16" s="1"/>
  <c r="Z937" i="16" s="1"/>
  <c r="E937" i="16"/>
  <c r="G937" i="16" s="1"/>
  <c r="R937" i="16"/>
  <c r="S937" i="16" s="1"/>
  <c r="T937" i="16" s="1"/>
  <c r="AF937" i="16"/>
  <c r="AH937" i="16" s="1"/>
  <c r="N937" i="16"/>
  <c r="P937" i="16" s="1"/>
  <c r="I937" i="16"/>
  <c r="J937" i="16" s="1"/>
  <c r="AA937" i="16"/>
  <c r="AB937" i="16" s="1"/>
  <c r="AJ937" i="16"/>
  <c r="AK937" i="16" s="1"/>
  <c r="AF1238" i="16"/>
  <c r="AH1238" i="16" s="1"/>
  <c r="W1238" i="16"/>
  <c r="Y1238" i="16" s="1"/>
  <c r="R1238" i="16"/>
  <c r="S1238" i="16" s="1"/>
  <c r="N1238" i="16"/>
  <c r="P1238" i="16" s="1"/>
  <c r="Q1238" i="16" s="1"/>
  <c r="I1238" i="16"/>
  <c r="E1238" i="16"/>
  <c r="B1239" i="16"/>
  <c r="AE1238" i="16"/>
  <c r="AG1238" i="16" s="1"/>
  <c r="V1238" i="16"/>
  <c r="X1238" i="16" s="1"/>
  <c r="M1238" i="16"/>
  <c r="O1238" i="16" s="1"/>
  <c r="D1238" i="16"/>
  <c r="AA1238" i="16"/>
  <c r="AB1238" i="16" s="1"/>
  <c r="AJ1238" i="16"/>
  <c r="AK1238" i="16" s="1"/>
  <c r="T1237" i="16"/>
  <c r="K1836" i="16"/>
  <c r="AI1836" i="16"/>
  <c r="AF638" i="16"/>
  <c r="AH638" i="16" s="1"/>
  <c r="W638" i="16"/>
  <c r="Y638" i="16" s="1"/>
  <c r="R638" i="16"/>
  <c r="S638" i="16" s="1"/>
  <c r="N638" i="16"/>
  <c r="P638" i="16" s="1"/>
  <c r="Q638" i="16" s="1"/>
  <c r="I638" i="16"/>
  <c r="J638" i="16" s="1"/>
  <c r="E638" i="16"/>
  <c r="G638" i="16" s="1"/>
  <c r="B639" i="16"/>
  <c r="AE638" i="16"/>
  <c r="AG638" i="16" s="1"/>
  <c r="V638" i="16"/>
  <c r="X638" i="16" s="1"/>
  <c r="M638" i="16"/>
  <c r="O638" i="16" s="1"/>
  <c r="D638" i="16"/>
  <c r="F638" i="16" s="1"/>
  <c r="AA638" i="16"/>
  <c r="AB638" i="16" s="1"/>
  <c r="AJ638" i="16"/>
  <c r="AK638" i="16" s="1"/>
  <c r="T637" i="16"/>
  <c r="H2886" i="16"/>
  <c r="K2587" i="16"/>
  <c r="AI2587" i="16"/>
  <c r="B2289" i="16"/>
  <c r="AE2288" i="16"/>
  <c r="AG2288" i="16" s="1"/>
  <c r="V2288" i="16"/>
  <c r="X2288" i="16" s="1"/>
  <c r="M2288" i="16"/>
  <c r="O2288" i="16" s="1"/>
  <c r="D2288" i="16"/>
  <c r="F2288" i="16" s="1"/>
  <c r="AF2288" i="16"/>
  <c r="AH2288" i="16" s="1"/>
  <c r="AI2288" i="16" s="1"/>
  <c r="W2288" i="16"/>
  <c r="Y2288" i="16" s="1"/>
  <c r="Z2288" i="16" s="1"/>
  <c r="R2288" i="16"/>
  <c r="S2288" i="16" s="1"/>
  <c r="T2288" i="16" s="1"/>
  <c r="N2288" i="16"/>
  <c r="P2288" i="16" s="1"/>
  <c r="I2288" i="16"/>
  <c r="J2288" i="16" s="1"/>
  <c r="E2288" i="16"/>
  <c r="G2288" i="16" s="1"/>
  <c r="AA2288" i="16"/>
  <c r="AB2288" i="16" s="1"/>
  <c r="AJ2288" i="16"/>
  <c r="AK2288" i="16" s="1"/>
  <c r="T2287" i="16"/>
  <c r="AC1688" i="16"/>
  <c r="T1688" i="16"/>
  <c r="AC336" i="16"/>
  <c r="Q336" i="16"/>
  <c r="AC786" i="16"/>
  <c r="Q786" i="16"/>
  <c r="T2736" i="16"/>
  <c r="AC2436" i="16"/>
  <c r="Q2436" i="16"/>
  <c r="B488" i="16"/>
  <c r="AE487" i="16"/>
  <c r="AG487" i="16" s="1"/>
  <c r="V487" i="16"/>
  <c r="X487" i="16" s="1"/>
  <c r="M487" i="16"/>
  <c r="O487" i="16" s="1"/>
  <c r="D487" i="16"/>
  <c r="F487" i="16" s="1"/>
  <c r="R487" i="16"/>
  <c r="S487" i="16" s="1"/>
  <c r="I487" i="16"/>
  <c r="J487" i="16" s="1"/>
  <c r="K487" i="16" s="1"/>
  <c r="AF487" i="16"/>
  <c r="AH487" i="16" s="1"/>
  <c r="W487" i="16"/>
  <c r="Y487" i="16" s="1"/>
  <c r="N487" i="16"/>
  <c r="P487" i="16" s="1"/>
  <c r="E487" i="16"/>
  <c r="G487" i="16" s="1"/>
  <c r="H487" i="16" s="1"/>
  <c r="AA487" i="16"/>
  <c r="AB487" i="16" s="1"/>
  <c r="AJ487" i="16"/>
  <c r="AK487" i="16" s="1"/>
  <c r="T486" i="16"/>
  <c r="H2137" i="16"/>
  <c r="Z2137" i="16"/>
  <c r="AC1387" i="16"/>
  <c r="Q1387" i="16"/>
  <c r="K1987" i="16"/>
  <c r="AI1987" i="16"/>
  <c r="AL37" i="16"/>
  <c r="Q37" i="16"/>
  <c r="AF38" i="16"/>
  <c r="AH38" i="16" s="1"/>
  <c r="W38" i="16"/>
  <c r="Y38" i="16" s="1"/>
  <c r="R38" i="16"/>
  <c r="S38" i="16" s="1"/>
  <c r="N38" i="16"/>
  <c r="P38" i="16" s="1"/>
  <c r="I38" i="16"/>
  <c r="E38" i="16"/>
  <c r="B39" i="16"/>
  <c r="AE38" i="16"/>
  <c r="AG38" i="16" s="1"/>
  <c r="V38" i="16"/>
  <c r="X38" i="16" s="1"/>
  <c r="M38" i="16"/>
  <c r="O38" i="16" s="1"/>
  <c r="D38" i="16"/>
  <c r="AA38" i="16"/>
  <c r="AB38" i="16" s="1"/>
  <c r="AJ38" i="16"/>
  <c r="AK38" i="16" s="1"/>
  <c r="AC332" i="7"/>
  <c r="Z332" i="7"/>
  <c r="AF1686" i="7"/>
  <c r="AJ1686" i="7"/>
  <c r="AK1686" i="7" s="1"/>
  <c r="AL1686" i="7" s="1"/>
  <c r="AF487" i="7"/>
  <c r="AJ487" i="7"/>
  <c r="AK487" i="7" s="1"/>
  <c r="AL487" i="7" s="1"/>
  <c r="Z1082" i="7"/>
  <c r="AC1082" i="7"/>
  <c r="AC2732" i="7"/>
  <c r="Z2732" i="7"/>
  <c r="Z182" i="7"/>
  <c r="AC182" i="7"/>
  <c r="AC2884" i="7"/>
  <c r="AC483" i="7"/>
  <c r="Z483" i="7"/>
  <c r="AF936" i="7"/>
  <c r="AJ936" i="7"/>
  <c r="AK936" i="7" s="1"/>
  <c r="AL936" i="7" s="1"/>
  <c r="AF2436" i="7"/>
  <c r="AJ2436" i="7"/>
  <c r="AK2436" i="7" s="1"/>
  <c r="AL2436" i="7" s="1"/>
  <c r="AF2136" i="7"/>
  <c r="AJ2136" i="7"/>
  <c r="AK2136" i="7" s="1"/>
  <c r="AL2136" i="7" s="1"/>
  <c r="Z1532" i="7"/>
  <c r="AC1532" i="7"/>
  <c r="Z2282" i="7"/>
  <c r="AC2282" i="7"/>
  <c r="Z783" i="7"/>
  <c r="AC783" i="7"/>
  <c r="AC1833" i="7"/>
  <c r="Z1833" i="7"/>
  <c r="AC2582" i="7"/>
  <c r="Z2582" i="7"/>
  <c r="Z1232" i="7"/>
  <c r="AC1232" i="7"/>
  <c r="Z933" i="7"/>
  <c r="AC933" i="7"/>
  <c r="AF336" i="7"/>
  <c r="AJ336" i="7"/>
  <c r="AK336" i="7" s="1"/>
  <c r="AL336" i="7" s="1"/>
  <c r="AF2736" i="7"/>
  <c r="AJ2736" i="7"/>
  <c r="AK2736" i="7" s="1"/>
  <c r="AL2736" i="7" s="1"/>
  <c r="AF1086" i="7"/>
  <c r="AJ1086" i="7"/>
  <c r="AK1086" i="7" s="1"/>
  <c r="AL1086" i="7" s="1"/>
  <c r="AF1387" i="7"/>
  <c r="AJ1387" i="7"/>
  <c r="AK1387" i="7" s="1"/>
  <c r="AL1387" i="7" s="1"/>
  <c r="AF1237" i="7"/>
  <c r="AJ1237" i="7"/>
  <c r="AK1237" i="7" s="1"/>
  <c r="AL1237" i="7" s="1"/>
  <c r="AF2886" i="7"/>
  <c r="AJ2886" i="7"/>
  <c r="AK2886" i="7" s="1"/>
  <c r="AL2886" i="7" s="1"/>
  <c r="AF1536" i="7"/>
  <c r="AJ1536" i="7"/>
  <c r="AK1536" i="7" s="1"/>
  <c r="AL1536" i="7" s="1"/>
  <c r="AF1986" i="7"/>
  <c r="AJ1986" i="7"/>
  <c r="AK1986" i="7" s="1"/>
  <c r="AL1986" i="7" s="1"/>
  <c r="AF2286" i="7"/>
  <c r="AJ2286" i="7"/>
  <c r="AK2286" i="7" s="1"/>
  <c r="AL2286" i="7" s="1"/>
  <c r="AF1836" i="7"/>
  <c r="AJ1836" i="7"/>
  <c r="AK1836" i="7" s="1"/>
  <c r="AL1836" i="7" s="1"/>
  <c r="AF2586" i="7"/>
  <c r="AJ2586" i="7"/>
  <c r="AK2586" i="7" s="1"/>
  <c r="AL2586" i="7" s="1"/>
  <c r="AF37" i="7"/>
  <c r="AJ37" i="7"/>
  <c r="AK37" i="7" s="1"/>
  <c r="AL37" i="7" s="1"/>
  <c r="AF787" i="7"/>
  <c r="AJ787" i="7"/>
  <c r="AK787" i="7" s="1"/>
  <c r="AL787" i="7" s="1"/>
  <c r="AF636" i="7"/>
  <c r="AJ636" i="7"/>
  <c r="AK636" i="7" s="1"/>
  <c r="AL636" i="7" s="1"/>
  <c r="Z632" i="7"/>
  <c r="AC632" i="7"/>
  <c r="AC1982" i="7"/>
  <c r="Z1982" i="7"/>
  <c r="AC1383" i="7"/>
  <c r="Z1383" i="7"/>
  <c r="AC2432" i="7"/>
  <c r="Z2432" i="7"/>
  <c r="Z2132" i="7"/>
  <c r="AC2132" i="7"/>
  <c r="Z1683" i="7"/>
  <c r="AC1683" i="7"/>
  <c r="AC32" i="7"/>
  <c r="Z32" i="7"/>
  <c r="Q632" i="7"/>
  <c r="T632" i="7"/>
  <c r="T2432" i="7"/>
  <c r="Q2432" i="7"/>
  <c r="Q2282" i="7"/>
  <c r="T2282" i="7"/>
  <c r="Q2884" i="7"/>
  <c r="Q1532" i="7"/>
  <c r="T1532" i="7"/>
  <c r="T1082" i="7"/>
  <c r="Q1082" i="7"/>
  <c r="T2732" i="7"/>
  <c r="Q2732" i="7"/>
  <c r="Q483" i="7"/>
  <c r="T483" i="7"/>
  <c r="Q1833" i="7"/>
  <c r="T1833" i="7"/>
  <c r="Q2582" i="7"/>
  <c r="T2582" i="7"/>
  <c r="T1982" i="7"/>
  <c r="Q1982" i="7"/>
  <c r="T1383" i="7"/>
  <c r="Q1383" i="7"/>
  <c r="T2132" i="7"/>
  <c r="Q2132" i="7"/>
  <c r="Q933" i="7"/>
  <c r="T933" i="7"/>
  <c r="W1836" i="7"/>
  <c r="Y1836" i="7" s="1"/>
  <c r="AA1836" i="7"/>
  <c r="AB1836" i="7" s="1"/>
  <c r="W336" i="7"/>
  <c r="Y336" i="7" s="1"/>
  <c r="AA336" i="7"/>
  <c r="AB336" i="7" s="1"/>
  <c r="W936" i="7"/>
  <c r="Y936" i="7" s="1"/>
  <c r="AA936" i="7"/>
  <c r="AB936" i="7" s="1"/>
  <c r="W2736" i="7"/>
  <c r="Y2736" i="7" s="1"/>
  <c r="AA2736" i="7"/>
  <c r="AB2736" i="7" s="1"/>
  <c r="W2586" i="7"/>
  <c r="Y2586" i="7" s="1"/>
  <c r="AA2586" i="7"/>
  <c r="AB2586" i="7" s="1"/>
  <c r="W1086" i="7"/>
  <c r="Y1086" i="7" s="1"/>
  <c r="AA1086" i="7"/>
  <c r="AB1086" i="7" s="1"/>
  <c r="W1686" i="7"/>
  <c r="Y1686" i="7" s="1"/>
  <c r="AA1686" i="7"/>
  <c r="AB1686" i="7" s="1"/>
  <c r="W1387" i="7"/>
  <c r="Y1387" i="7" s="1"/>
  <c r="AA1387" i="7"/>
  <c r="AB1387" i="7" s="1"/>
  <c r="W37" i="7"/>
  <c r="Y37" i="7" s="1"/>
  <c r="AA37" i="7"/>
  <c r="AB37" i="7" s="1"/>
  <c r="W1237" i="7"/>
  <c r="Y1237" i="7" s="1"/>
  <c r="AA1237" i="7"/>
  <c r="AB1237" i="7" s="1"/>
  <c r="W2436" i="7"/>
  <c r="Y2436" i="7" s="1"/>
  <c r="AA2436" i="7"/>
  <c r="AB2436" i="7" s="1"/>
  <c r="W2886" i="7"/>
  <c r="Y2886" i="7" s="1"/>
  <c r="AA2886" i="7"/>
  <c r="AB2886" i="7" s="1"/>
  <c r="W787" i="7"/>
  <c r="Y787" i="7" s="1"/>
  <c r="AA787" i="7"/>
  <c r="AB787" i="7" s="1"/>
  <c r="W1536" i="7"/>
  <c r="Y1536" i="7" s="1"/>
  <c r="AA1536" i="7"/>
  <c r="AB1536" i="7" s="1"/>
  <c r="W487" i="7"/>
  <c r="Y487" i="7" s="1"/>
  <c r="AA487" i="7"/>
  <c r="AB487" i="7" s="1"/>
  <c r="W1986" i="7"/>
  <c r="Y1986" i="7" s="1"/>
  <c r="AA1986" i="7"/>
  <c r="AB1986" i="7" s="1"/>
  <c r="W2136" i="7"/>
  <c r="Y2136" i="7" s="1"/>
  <c r="AA2136" i="7"/>
  <c r="AB2136" i="7" s="1"/>
  <c r="W2286" i="7"/>
  <c r="Y2286" i="7" s="1"/>
  <c r="AA2286" i="7"/>
  <c r="AB2286" i="7" s="1"/>
  <c r="W636" i="7"/>
  <c r="Y636" i="7" s="1"/>
  <c r="AA636" i="7"/>
  <c r="AB636" i="7" s="1"/>
  <c r="T1232" i="7"/>
  <c r="Q1232" i="7"/>
  <c r="Q783" i="7"/>
  <c r="T783" i="7"/>
  <c r="Q332" i="7"/>
  <c r="T332" i="7"/>
  <c r="T1683" i="7"/>
  <c r="Q1683" i="7"/>
  <c r="Q32" i="7"/>
  <c r="T32" i="7"/>
  <c r="Q182" i="7"/>
  <c r="T182" i="7"/>
  <c r="H332" i="7"/>
  <c r="K332" i="7"/>
  <c r="H1232" i="7"/>
  <c r="K1232" i="7"/>
  <c r="H32" i="7"/>
  <c r="K32" i="7"/>
  <c r="H783" i="7"/>
  <c r="K783" i="7"/>
  <c r="H1833" i="7"/>
  <c r="K1833" i="7"/>
  <c r="H2732" i="7"/>
  <c r="K2732" i="7"/>
  <c r="N1836" i="7"/>
  <c r="P1836" i="7" s="1"/>
  <c r="I1836" i="7"/>
  <c r="J1836" i="7" s="1"/>
  <c r="R1836" i="7"/>
  <c r="S1836" i="7" s="1"/>
  <c r="R936" i="7"/>
  <c r="S936" i="7" s="1"/>
  <c r="N936" i="7"/>
  <c r="P936" i="7" s="1"/>
  <c r="I936" i="7"/>
  <c r="J936" i="7" s="1"/>
  <c r="R2586" i="7"/>
  <c r="S2586" i="7" s="1"/>
  <c r="I2586" i="7"/>
  <c r="J2586" i="7" s="1"/>
  <c r="N2586" i="7"/>
  <c r="P2586" i="7" s="1"/>
  <c r="R1686" i="7"/>
  <c r="S1686" i="7" s="1"/>
  <c r="N1686" i="7"/>
  <c r="P1686" i="7" s="1"/>
  <c r="I1686" i="7"/>
  <c r="J1686" i="7" s="1"/>
  <c r="R37" i="7"/>
  <c r="S37" i="7" s="1"/>
  <c r="N37" i="7"/>
  <c r="P37" i="7" s="1"/>
  <c r="I37" i="7"/>
  <c r="J37" i="7" s="1"/>
  <c r="N2436" i="7"/>
  <c r="P2436" i="7" s="1"/>
  <c r="R2436" i="7"/>
  <c r="S2436" i="7" s="1"/>
  <c r="I2436" i="7"/>
  <c r="J2436" i="7" s="1"/>
  <c r="R787" i="7"/>
  <c r="S787" i="7" s="1"/>
  <c r="N787" i="7"/>
  <c r="P787" i="7" s="1"/>
  <c r="I787" i="7"/>
  <c r="J787" i="7" s="1"/>
  <c r="R487" i="7"/>
  <c r="S487" i="7" s="1"/>
  <c r="N487" i="7"/>
  <c r="P487" i="7" s="1"/>
  <c r="I487" i="7"/>
  <c r="J487" i="7" s="1"/>
  <c r="R2136" i="7"/>
  <c r="S2136" i="7" s="1"/>
  <c r="N2136" i="7"/>
  <c r="P2136" i="7" s="1"/>
  <c r="I2136" i="7"/>
  <c r="J2136" i="7" s="1"/>
  <c r="R636" i="7"/>
  <c r="S636" i="7" s="1"/>
  <c r="N636" i="7"/>
  <c r="P636" i="7" s="1"/>
  <c r="I636" i="7"/>
  <c r="J636" i="7" s="1"/>
  <c r="H1982" i="7"/>
  <c r="K1982" i="7"/>
  <c r="H1683" i="7"/>
  <c r="K1683" i="7"/>
  <c r="H1082" i="7"/>
  <c r="K1082" i="7"/>
  <c r="H483" i="7"/>
  <c r="K483" i="7"/>
  <c r="H1532" i="7"/>
  <c r="K1532" i="7"/>
  <c r="H2582" i="7"/>
  <c r="K2582" i="7"/>
  <c r="H1383" i="7"/>
  <c r="K1383" i="7"/>
  <c r="H2132" i="7"/>
  <c r="K2132" i="7"/>
  <c r="H933" i="7"/>
  <c r="K933" i="7"/>
  <c r="H182" i="7"/>
  <c r="K182" i="7"/>
  <c r="H1682" i="7"/>
  <c r="K1682" i="7"/>
  <c r="K2884" i="7"/>
  <c r="H632" i="7"/>
  <c r="K632" i="7"/>
  <c r="H2432" i="7"/>
  <c r="K2432" i="7"/>
  <c r="H2282" i="7"/>
  <c r="K2282" i="7"/>
  <c r="R336" i="7"/>
  <c r="S336" i="7" s="1"/>
  <c r="N336" i="7"/>
  <c r="P336" i="7" s="1"/>
  <c r="I336" i="7"/>
  <c r="J336" i="7" s="1"/>
  <c r="R2736" i="7"/>
  <c r="S2736" i="7" s="1"/>
  <c r="I2736" i="7"/>
  <c r="J2736" i="7" s="1"/>
  <c r="N2736" i="7"/>
  <c r="P2736" i="7" s="1"/>
  <c r="R1086" i="7"/>
  <c r="S1086" i="7" s="1"/>
  <c r="I1086" i="7"/>
  <c r="J1086" i="7" s="1"/>
  <c r="N1086" i="7"/>
  <c r="P1086" i="7" s="1"/>
  <c r="R1387" i="7"/>
  <c r="S1387" i="7" s="1"/>
  <c r="N1387" i="7"/>
  <c r="P1387" i="7" s="1"/>
  <c r="I1387" i="7"/>
  <c r="J1387" i="7" s="1"/>
  <c r="R1237" i="7"/>
  <c r="S1237" i="7" s="1"/>
  <c r="N1237" i="7"/>
  <c r="P1237" i="7" s="1"/>
  <c r="I1237" i="7"/>
  <c r="J1237" i="7" s="1"/>
  <c r="I2886" i="7"/>
  <c r="J2886" i="7" s="1"/>
  <c r="R2886" i="7"/>
  <c r="S2886" i="7" s="1"/>
  <c r="N2886" i="7"/>
  <c r="P2886" i="7" s="1"/>
  <c r="R1536" i="7"/>
  <c r="S1536" i="7" s="1"/>
  <c r="N1536" i="7"/>
  <c r="P1536" i="7" s="1"/>
  <c r="I1536" i="7"/>
  <c r="J1536" i="7" s="1"/>
  <c r="R1986" i="7"/>
  <c r="S1986" i="7" s="1"/>
  <c r="I1986" i="7"/>
  <c r="J1986" i="7" s="1"/>
  <c r="N1986" i="7"/>
  <c r="P1986" i="7" s="1"/>
  <c r="R2286" i="7"/>
  <c r="S2286" i="7" s="1"/>
  <c r="N2286" i="7"/>
  <c r="P2286" i="7" s="1"/>
  <c r="I2286" i="7"/>
  <c r="J2286" i="7" s="1"/>
  <c r="B1388" i="7"/>
  <c r="E1387" i="7"/>
  <c r="G1387" i="7" s="1"/>
  <c r="B1987" i="7"/>
  <c r="E1986" i="7"/>
  <c r="G1986" i="7" s="1"/>
  <c r="B1837" i="7"/>
  <c r="E1836" i="7"/>
  <c r="G1836" i="7" s="1"/>
  <c r="B2587" i="7"/>
  <c r="E2586" i="7"/>
  <c r="G2586" i="7" s="1"/>
  <c r="B38" i="7"/>
  <c r="E37" i="7"/>
  <c r="G37" i="7" s="1"/>
  <c r="B788" i="7"/>
  <c r="E787" i="7"/>
  <c r="G787" i="7" s="1"/>
  <c r="B2137" i="7"/>
  <c r="E2136" i="7"/>
  <c r="G2136" i="7" s="1"/>
  <c r="B337" i="7"/>
  <c r="E336" i="7"/>
  <c r="G336" i="7" s="1"/>
  <c r="B1087" i="7"/>
  <c r="E1086" i="7"/>
  <c r="G1086" i="7" s="1"/>
  <c r="B1238" i="7"/>
  <c r="E1237" i="7"/>
  <c r="G1237" i="7" s="1"/>
  <c r="B1537" i="7"/>
  <c r="E1536" i="7"/>
  <c r="G1536" i="7" s="1"/>
  <c r="B2287" i="7"/>
  <c r="E2286" i="7"/>
  <c r="G2286" i="7" s="1"/>
  <c r="B2737" i="7"/>
  <c r="E2736" i="7"/>
  <c r="G2736" i="7" s="1"/>
  <c r="B2887" i="7"/>
  <c r="E2886" i="7"/>
  <c r="G2886" i="7" s="1"/>
  <c r="B937" i="7"/>
  <c r="E936" i="7"/>
  <c r="G936" i="7" s="1"/>
  <c r="B1687" i="7"/>
  <c r="E1686" i="7"/>
  <c r="G1686" i="7" s="1"/>
  <c r="B2437" i="7"/>
  <c r="E2436" i="7"/>
  <c r="G2436" i="7" s="1"/>
  <c r="B488" i="7"/>
  <c r="E487" i="7"/>
  <c r="G487" i="7" s="1"/>
  <c r="B637" i="7"/>
  <c r="E636" i="7"/>
  <c r="G636" i="7" s="1"/>
  <c r="M183" i="7"/>
  <c r="O183" i="7" s="1"/>
  <c r="V183" i="7"/>
  <c r="X183" i="7" s="1"/>
  <c r="AE183" i="7"/>
  <c r="D183" i="7"/>
  <c r="F183" i="7" s="1"/>
  <c r="V33" i="7"/>
  <c r="X33" i="7" s="1"/>
  <c r="M33" i="7"/>
  <c r="O33" i="7" s="1"/>
  <c r="AE33" i="7"/>
  <c r="D33" i="7"/>
  <c r="F33" i="7" s="1"/>
  <c r="D1083" i="7"/>
  <c r="F1083" i="7" s="1"/>
  <c r="V1083" i="7"/>
  <c r="X1083" i="7" s="1"/>
  <c r="M1083" i="7"/>
  <c r="O1083" i="7" s="1"/>
  <c r="AE1083" i="7"/>
  <c r="D2133" i="7"/>
  <c r="F2133" i="7" s="1"/>
  <c r="V2133" i="7"/>
  <c r="X2133" i="7" s="1"/>
  <c r="M2133" i="7"/>
  <c r="O2133" i="7" s="1"/>
  <c r="AE2133" i="7"/>
  <c r="V934" i="7"/>
  <c r="X934" i="7" s="1"/>
  <c r="AE934" i="7"/>
  <c r="D934" i="7"/>
  <c r="F934" i="7" s="1"/>
  <c r="M934" i="7"/>
  <c r="O934" i="7" s="1"/>
  <c r="D484" i="7"/>
  <c r="F484" i="7" s="1"/>
  <c r="V484" i="7"/>
  <c r="X484" i="7" s="1"/>
  <c r="AE484" i="7"/>
  <c r="M484" i="7"/>
  <c r="O484" i="7" s="1"/>
  <c r="D1983" i="7"/>
  <c r="F1983" i="7" s="1"/>
  <c r="M1983" i="7"/>
  <c r="O1983" i="7" s="1"/>
  <c r="AE1983" i="7"/>
  <c r="V1983" i="7"/>
  <c r="X1983" i="7" s="1"/>
  <c r="AE333" i="7"/>
  <c r="V333" i="7"/>
  <c r="X333" i="7" s="1"/>
  <c r="M333" i="7"/>
  <c r="O333" i="7" s="1"/>
  <c r="D333" i="7"/>
  <c r="F333" i="7" s="1"/>
  <c r="D633" i="7"/>
  <c r="F633" i="7" s="1"/>
  <c r="V633" i="7"/>
  <c r="X633" i="7" s="1"/>
  <c r="M633" i="7"/>
  <c r="O633" i="7" s="1"/>
  <c r="AE633" i="7"/>
  <c r="M1384" i="7"/>
  <c r="O1384" i="7" s="1"/>
  <c r="AE1384" i="7"/>
  <c r="D1384" i="7"/>
  <c r="F1384" i="7" s="1"/>
  <c r="V1384" i="7"/>
  <c r="X1384" i="7" s="1"/>
  <c r="D2283" i="7"/>
  <c r="F2283" i="7" s="1"/>
  <c r="V2283" i="7"/>
  <c r="X2283" i="7" s="1"/>
  <c r="M2283" i="7"/>
  <c r="O2283" i="7" s="1"/>
  <c r="AE2283" i="7"/>
  <c r="M1834" i="7"/>
  <c r="O1834" i="7" s="1"/>
  <c r="AE1834" i="7"/>
  <c r="D1834" i="7"/>
  <c r="F1834" i="7" s="1"/>
  <c r="V1834" i="7"/>
  <c r="X1834" i="7" s="1"/>
  <c r="D2583" i="7"/>
  <c r="F2583" i="7" s="1"/>
  <c r="M2583" i="7"/>
  <c r="O2583" i="7" s="1"/>
  <c r="AE2583" i="7"/>
  <c r="V2583" i="7"/>
  <c r="X2583" i="7" s="1"/>
  <c r="V1233" i="7"/>
  <c r="X1233" i="7" s="1"/>
  <c r="AE1233" i="7"/>
  <c r="D1233" i="7"/>
  <c r="F1233" i="7" s="1"/>
  <c r="M1233" i="7"/>
  <c r="O1233" i="7" s="1"/>
  <c r="AE2885" i="7"/>
  <c r="V2885" i="7"/>
  <c r="X2885" i="7" s="1"/>
  <c r="Z2885" i="7" s="1"/>
  <c r="M2885" i="7"/>
  <c r="O2885" i="7" s="1"/>
  <c r="T2885" i="7" s="1"/>
  <c r="D2885" i="7"/>
  <c r="F2885" i="7" s="1"/>
  <c r="H2885" i="7" s="1"/>
  <c r="D1684" i="7"/>
  <c r="F1684" i="7" s="1"/>
  <c r="V1684" i="7"/>
  <c r="X1684" i="7" s="1"/>
  <c r="M1684" i="7"/>
  <c r="O1684" i="7" s="1"/>
  <c r="AE1684" i="7"/>
  <c r="AE1533" i="7"/>
  <c r="V1533" i="7"/>
  <c r="X1533" i="7" s="1"/>
  <c r="D1533" i="7"/>
  <c r="F1533" i="7" s="1"/>
  <c r="M1533" i="7"/>
  <c r="O1533" i="7" s="1"/>
  <c r="D784" i="7"/>
  <c r="F784" i="7" s="1"/>
  <c r="M784" i="7"/>
  <c r="O784" i="7" s="1"/>
  <c r="AE784" i="7"/>
  <c r="V784" i="7"/>
  <c r="X784" i="7" s="1"/>
  <c r="D2433" i="7"/>
  <c r="F2433" i="7" s="1"/>
  <c r="M2433" i="7"/>
  <c r="O2433" i="7" s="1"/>
  <c r="AE2433" i="7"/>
  <c r="V2433" i="7"/>
  <c r="X2433" i="7" s="1"/>
  <c r="M2733" i="7"/>
  <c r="O2733" i="7" s="1"/>
  <c r="AE2733" i="7"/>
  <c r="D2733" i="7"/>
  <c r="F2733" i="7" s="1"/>
  <c r="V2733" i="7"/>
  <c r="X2733" i="7" s="1"/>
  <c r="F1238" i="16" l="1"/>
  <c r="J38" i="16"/>
  <c r="Z787" i="16"/>
  <c r="G1238" i="16"/>
  <c r="AL2138" i="16"/>
  <c r="K1689" i="16"/>
  <c r="AC1988" i="16"/>
  <c r="Q1988" i="16"/>
  <c r="Q2588" i="16"/>
  <c r="T2588" i="16"/>
  <c r="J2437" i="16"/>
  <c r="F38" i="16"/>
  <c r="AL638" i="16"/>
  <c r="AL1238" i="16"/>
  <c r="J1238" i="16"/>
  <c r="Q937" i="16"/>
  <c r="AC2138" i="16"/>
  <c r="AL1689" i="16"/>
  <c r="AI1689" i="16"/>
  <c r="AC1388" i="16"/>
  <c r="Q1388" i="16"/>
  <c r="T2437" i="16"/>
  <c r="AI2737" i="16"/>
  <c r="K2737" i="16"/>
  <c r="Q787" i="16"/>
  <c r="H337" i="16"/>
  <c r="K337" i="16"/>
  <c r="G38" i="16"/>
  <c r="H38" i="16" s="1"/>
  <c r="AC487" i="16"/>
  <c r="AI2138" i="16"/>
  <c r="AC1837" i="16"/>
  <c r="G2437" i="16"/>
  <c r="H2437" i="16" s="1"/>
  <c r="F2437" i="16"/>
  <c r="H2737" i="16"/>
  <c r="AC787" i="16"/>
  <c r="AL337" i="16"/>
  <c r="AL487" i="16"/>
  <c r="H638" i="16"/>
  <c r="AC337" i="16"/>
  <c r="B189" i="16"/>
  <c r="R188" i="16"/>
  <c r="S188" i="16" s="1"/>
  <c r="AE188" i="16"/>
  <c r="AG188" i="16" s="1"/>
  <c r="E188" i="16"/>
  <c r="G188" i="16" s="1"/>
  <c r="N188" i="16"/>
  <c r="P188" i="16" s="1"/>
  <c r="AA188" i="16"/>
  <c r="AB188" i="16" s="1"/>
  <c r="AC188" i="16" s="1"/>
  <c r="V188" i="16"/>
  <c r="X188" i="16" s="1"/>
  <c r="W188" i="16"/>
  <c r="Y188" i="16" s="1"/>
  <c r="Z188" i="16" s="1"/>
  <c r="AJ188" i="16"/>
  <c r="AK188" i="16" s="1"/>
  <c r="AL188" i="16" s="1"/>
  <c r="D188" i="16"/>
  <c r="F188" i="16" s="1"/>
  <c r="M188" i="16"/>
  <c r="O188" i="16" s="1"/>
  <c r="I188" i="16"/>
  <c r="J188" i="16" s="1"/>
  <c r="K188" i="16" s="1"/>
  <c r="AF188" i="16"/>
  <c r="AH188" i="16" s="1"/>
  <c r="AI188" i="16" s="1"/>
  <c r="AI187" i="16"/>
  <c r="H1087" i="16"/>
  <c r="Z38" i="16"/>
  <c r="AI487" i="16"/>
  <c r="H2288" i="16"/>
  <c r="K638" i="16"/>
  <c r="AI638" i="16"/>
  <c r="K1238" i="16"/>
  <c r="K937" i="16"/>
  <c r="H937" i="16"/>
  <c r="AL187" i="16"/>
  <c r="B1089" i="16"/>
  <c r="D1088" i="16"/>
  <c r="F1088" i="16" s="1"/>
  <c r="N1088" i="16"/>
  <c r="P1088" i="16" s="1"/>
  <c r="AJ1088" i="16"/>
  <c r="AK1088" i="16" s="1"/>
  <c r="AL1088" i="16" s="1"/>
  <c r="R1088" i="16"/>
  <c r="S1088" i="16" s="1"/>
  <c r="AE1088" i="16"/>
  <c r="AG1088" i="16" s="1"/>
  <c r="AF1088" i="16"/>
  <c r="AH1088" i="16" s="1"/>
  <c r="I1088" i="16"/>
  <c r="J1088" i="16" s="1"/>
  <c r="K1088" i="16" s="1"/>
  <c r="V1088" i="16"/>
  <c r="X1088" i="16" s="1"/>
  <c r="W1088" i="16"/>
  <c r="Y1088" i="16" s="1"/>
  <c r="Z1088" i="16" s="1"/>
  <c r="AA1088" i="16"/>
  <c r="AB1088" i="16" s="1"/>
  <c r="AC1088" i="16" s="1"/>
  <c r="E1088" i="16"/>
  <c r="G1088" i="16" s="1"/>
  <c r="H1088" i="16" s="1"/>
  <c r="M1088" i="16"/>
  <c r="O1088" i="16" s="1"/>
  <c r="Z1087" i="16"/>
  <c r="AL38" i="16"/>
  <c r="AI38" i="16"/>
  <c r="K2288" i="16"/>
  <c r="T2887" i="16"/>
  <c r="T1087" i="16"/>
  <c r="AC38" i="16"/>
  <c r="Q38" i="16"/>
  <c r="Q487" i="16"/>
  <c r="T487" i="16"/>
  <c r="AL2288" i="16"/>
  <c r="Q2288" i="16"/>
  <c r="AF2289" i="16"/>
  <c r="AH2289" i="16" s="1"/>
  <c r="W2289" i="16"/>
  <c r="Y2289" i="16" s="1"/>
  <c r="R2289" i="16"/>
  <c r="S2289" i="16" s="1"/>
  <c r="N2289" i="16"/>
  <c r="P2289" i="16" s="1"/>
  <c r="I2289" i="16"/>
  <c r="J2289" i="16" s="1"/>
  <c r="E2289" i="16"/>
  <c r="G2289" i="16" s="1"/>
  <c r="B2290" i="16"/>
  <c r="AE2289" i="16"/>
  <c r="AG2289" i="16" s="1"/>
  <c r="V2289" i="16"/>
  <c r="X2289" i="16" s="1"/>
  <c r="M2289" i="16"/>
  <c r="O2289" i="16" s="1"/>
  <c r="D2289" i="16"/>
  <c r="F2289" i="16" s="1"/>
  <c r="AA2289" i="16"/>
  <c r="AB2289" i="16" s="1"/>
  <c r="AJ2289" i="16"/>
  <c r="AK2289" i="16" s="1"/>
  <c r="AL2289" i="16" s="1"/>
  <c r="B640" i="16"/>
  <c r="AE639" i="16"/>
  <c r="AG639" i="16" s="1"/>
  <c r="V639" i="16"/>
  <c r="X639" i="16" s="1"/>
  <c r="M639" i="16"/>
  <c r="O639" i="16" s="1"/>
  <c r="D639" i="16"/>
  <c r="F639" i="16" s="1"/>
  <c r="AF639" i="16"/>
  <c r="AH639" i="16" s="1"/>
  <c r="AI639" i="16" s="1"/>
  <c r="W639" i="16"/>
  <c r="Y639" i="16" s="1"/>
  <c r="Z639" i="16" s="1"/>
  <c r="R639" i="16"/>
  <c r="S639" i="16" s="1"/>
  <c r="T639" i="16" s="1"/>
  <c r="N639" i="16"/>
  <c r="P639" i="16" s="1"/>
  <c r="I639" i="16"/>
  <c r="J639" i="16" s="1"/>
  <c r="K639" i="16" s="1"/>
  <c r="E639" i="16"/>
  <c r="G639" i="16" s="1"/>
  <c r="H639" i="16" s="1"/>
  <c r="AJ639" i="16"/>
  <c r="AK639" i="16" s="1"/>
  <c r="AA639" i="16"/>
  <c r="AB639" i="16" s="1"/>
  <c r="AC639" i="16" s="1"/>
  <c r="T638" i="16"/>
  <c r="AF1239" i="16"/>
  <c r="AH1239" i="16" s="1"/>
  <c r="W1239" i="16"/>
  <c r="Y1239" i="16" s="1"/>
  <c r="R1239" i="16"/>
  <c r="S1239" i="16" s="1"/>
  <c r="N1239" i="16"/>
  <c r="P1239" i="16" s="1"/>
  <c r="I1239" i="16"/>
  <c r="E1239" i="16"/>
  <c r="B1240" i="16"/>
  <c r="AE1239" i="16"/>
  <c r="AG1239" i="16" s="1"/>
  <c r="V1239" i="16"/>
  <c r="X1239" i="16" s="1"/>
  <c r="M1239" i="16"/>
  <c r="O1239" i="16" s="1"/>
  <c r="D1239" i="16"/>
  <c r="AA1239" i="16"/>
  <c r="AB1239" i="16" s="1"/>
  <c r="AJ1239" i="16"/>
  <c r="AK1239" i="16" s="1"/>
  <c r="T1238" i="16"/>
  <c r="AL937" i="16"/>
  <c r="AI937" i="16"/>
  <c r="AF938" i="16"/>
  <c r="AH938" i="16" s="1"/>
  <c r="W938" i="16"/>
  <c r="Y938" i="16" s="1"/>
  <c r="R938" i="16"/>
  <c r="S938" i="16" s="1"/>
  <c r="N938" i="16"/>
  <c r="P938" i="16" s="1"/>
  <c r="Q938" i="16" s="1"/>
  <c r="I938" i="16"/>
  <c r="J938" i="16" s="1"/>
  <c r="E938" i="16"/>
  <c r="G938" i="16" s="1"/>
  <c r="B939" i="16"/>
  <c r="V938" i="16"/>
  <c r="X938" i="16" s="1"/>
  <c r="D938" i="16"/>
  <c r="F938" i="16" s="1"/>
  <c r="AE938" i="16"/>
  <c r="AG938" i="16" s="1"/>
  <c r="M938" i="16"/>
  <c r="O938" i="16" s="1"/>
  <c r="AA938" i="16"/>
  <c r="AB938" i="16" s="1"/>
  <c r="AC938" i="16" s="1"/>
  <c r="AJ938" i="16"/>
  <c r="AK938" i="16" s="1"/>
  <c r="H2138" i="16"/>
  <c r="AC1689" i="16"/>
  <c r="AF1690" i="16"/>
  <c r="AH1690" i="16" s="1"/>
  <c r="W1690" i="16"/>
  <c r="Y1690" i="16" s="1"/>
  <c r="R1690" i="16"/>
  <c r="S1690" i="16" s="1"/>
  <c r="T1690" i="16" s="1"/>
  <c r="N1690" i="16"/>
  <c r="P1690" i="16" s="1"/>
  <c r="I1690" i="16"/>
  <c r="J1690" i="16" s="1"/>
  <c r="K1690" i="16" s="1"/>
  <c r="E1690" i="16"/>
  <c r="G1690" i="16" s="1"/>
  <c r="AE1690" i="16"/>
  <c r="AG1690" i="16" s="1"/>
  <c r="M1690" i="16"/>
  <c r="O1690" i="16" s="1"/>
  <c r="B1691" i="16"/>
  <c r="V1690" i="16"/>
  <c r="X1690" i="16" s="1"/>
  <c r="D1690" i="16"/>
  <c r="F1690" i="16" s="1"/>
  <c r="AJ1690" i="16"/>
  <c r="AK1690" i="16" s="1"/>
  <c r="AA1690" i="16"/>
  <c r="AB1690" i="16" s="1"/>
  <c r="T1689" i="16"/>
  <c r="B1990" i="16"/>
  <c r="AE1989" i="16"/>
  <c r="AG1989" i="16" s="1"/>
  <c r="V1989" i="16"/>
  <c r="X1989" i="16" s="1"/>
  <c r="M1989" i="16"/>
  <c r="O1989" i="16" s="1"/>
  <c r="D1989" i="16"/>
  <c r="F1989" i="16" s="1"/>
  <c r="AF1989" i="16"/>
  <c r="AH1989" i="16" s="1"/>
  <c r="AI1989" i="16" s="1"/>
  <c r="W1989" i="16"/>
  <c r="Y1989" i="16" s="1"/>
  <c r="Z1989" i="16" s="1"/>
  <c r="N1989" i="16"/>
  <c r="P1989" i="16" s="1"/>
  <c r="Q1989" i="16" s="1"/>
  <c r="E1989" i="16"/>
  <c r="G1989" i="16" s="1"/>
  <c r="H1989" i="16" s="1"/>
  <c r="R1989" i="16"/>
  <c r="S1989" i="16" s="1"/>
  <c r="I1989" i="16"/>
  <c r="J1989" i="16" s="1"/>
  <c r="AA1989" i="16"/>
  <c r="AB1989" i="16" s="1"/>
  <c r="AC1989" i="16" s="1"/>
  <c r="AJ1989" i="16"/>
  <c r="AK1989" i="16" s="1"/>
  <c r="T1988" i="16"/>
  <c r="AC2588" i="16"/>
  <c r="Z2588" i="16"/>
  <c r="AF2589" i="16"/>
  <c r="AH2589" i="16" s="1"/>
  <c r="W2589" i="16"/>
  <c r="Y2589" i="16" s="1"/>
  <c r="N2589" i="16"/>
  <c r="P2589" i="16" s="1"/>
  <c r="E2589" i="16"/>
  <c r="G2589" i="16" s="1"/>
  <c r="B2590" i="16"/>
  <c r="AE2589" i="16"/>
  <c r="AG2589" i="16" s="1"/>
  <c r="V2589" i="16"/>
  <c r="X2589" i="16" s="1"/>
  <c r="M2589" i="16"/>
  <c r="O2589" i="16" s="1"/>
  <c r="D2589" i="16"/>
  <c r="F2589" i="16" s="1"/>
  <c r="R2589" i="16"/>
  <c r="S2589" i="16" s="1"/>
  <c r="I2589" i="16"/>
  <c r="J2589" i="16" s="1"/>
  <c r="AA2589" i="16"/>
  <c r="AB2589" i="16" s="1"/>
  <c r="AJ2589" i="16"/>
  <c r="AK2589" i="16" s="1"/>
  <c r="H2887" i="16"/>
  <c r="Z2887" i="16"/>
  <c r="H1388" i="16"/>
  <c r="AL2437" i="16"/>
  <c r="AC2737" i="16"/>
  <c r="AF2738" i="16"/>
  <c r="AH2738" i="16" s="1"/>
  <c r="W2738" i="16"/>
  <c r="Y2738" i="16" s="1"/>
  <c r="Z2738" i="16" s="1"/>
  <c r="R2738" i="16"/>
  <c r="S2738" i="16" s="1"/>
  <c r="N2738" i="16"/>
  <c r="P2738" i="16" s="1"/>
  <c r="I2738" i="16"/>
  <c r="J2738" i="16" s="1"/>
  <c r="E2738" i="16"/>
  <c r="G2738" i="16" s="1"/>
  <c r="V2738" i="16"/>
  <c r="X2738" i="16" s="1"/>
  <c r="M2738" i="16"/>
  <c r="O2738" i="16" s="1"/>
  <c r="B2739" i="16"/>
  <c r="D2738" i="16"/>
  <c r="F2738" i="16" s="1"/>
  <c r="AE2738" i="16"/>
  <c r="AG2738" i="16" s="1"/>
  <c r="AJ2738" i="16"/>
  <c r="AK2738" i="16" s="1"/>
  <c r="AA2738" i="16"/>
  <c r="AB2738" i="16" s="1"/>
  <c r="AC2738" i="16" s="1"/>
  <c r="H787" i="16"/>
  <c r="Z337" i="16"/>
  <c r="AF338" i="16"/>
  <c r="AH338" i="16" s="1"/>
  <c r="W338" i="16"/>
  <c r="Y338" i="16" s="1"/>
  <c r="R338" i="16"/>
  <c r="S338" i="16" s="1"/>
  <c r="N338" i="16"/>
  <c r="P338" i="16" s="1"/>
  <c r="I338" i="16"/>
  <c r="J338" i="16" s="1"/>
  <c r="E338" i="16"/>
  <c r="G338" i="16" s="1"/>
  <c r="B339" i="16"/>
  <c r="AE338" i="16"/>
  <c r="AG338" i="16" s="1"/>
  <c r="V338" i="16"/>
  <c r="X338" i="16" s="1"/>
  <c r="M338" i="16"/>
  <c r="O338" i="16" s="1"/>
  <c r="D338" i="16"/>
  <c r="F338" i="16" s="1"/>
  <c r="AA338" i="16"/>
  <c r="AB338" i="16" s="1"/>
  <c r="AJ338" i="16"/>
  <c r="AK338" i="16" s="1"/>
  <c r="AL338" i="16" s="1"/>
  <c r="H1537" i="16"/>
  <c r="Z1537" i="16"/>
  <c r="AC638" i="16"/>
  <c r="W39" i="16"/>
  <c r="Y39" i="16" s="1"/>
  <c r="I39" i="16"/>
  <c r="AA39" i="16"/>
  <c r="AB39" i="16" s="1"/>
  <c r="E39" i="16"/>
  <c r="B40" i="16"/>
  <c r="AE39" i="16"/>
  <c r="AG39" i="16" s="1"/>
  <c r="V39" i="16"/>
  <c r="X39" i="16" s="1"/>
  <c r="M39" i="16"/>
  <c r="O39" i="16" s="1"/>
  <c r="D39" i="16"/>
  <c r="AF39" i="16"/>
  <c r="AH39" i="16" s="1"/>
  <c r="AI39" i="16" s="1"/>
  <c r="R39" i="16"/>
  <c r="S39" i="16" s="1"/>
  <c r="T39" i="16" s="1"/>
  <c r="N39" i="16"/>
  <c r="P39" i="16" s="1"/>
  <c r="Q39" i="16" s="1"/>
  <c r="AJ39" i="16"/>
  <c r="AK39" i="16" s="1"/>
  <c r="T38" i="16"/>
  <c r="Z487" i="16"/>
  <c r="AF488" i="16"/>
  <c r="AH488" i="16" s="1"/>
  <c r="W488" i="16"/>
  <c r="Y488" i="16" s="1"/>
  <c r="R488" i="16"/>
  <c r="S488" i="16" s="1"/>
  <c r="N488" i="16"/>
  <c r="P488" i="16" s="1"/>
  <c r="I488" i="16"/>
  <c r="J488" i="16" s="1"/>
  <c r="E488" i="16"/>
  <c r="G488" i="16" s="1"/>
  <c r="B489" i="16"/>
  <c r="AE488" i="16"/>
  <c r="AG488" i="16" s="1"/>
  <c r="V488" i="16"/>
  <c r="X488" i="16" s="1"/>
  <c r="M488" i="16"/>
  <c r="O488" i="16" s="1"/>
  <c r="D488" i="16"/>
  <c r="F488" i="16" s="1"/>
  <c r="AJ488" i="16"/>
  <c r="AK488" i="16" s="1"/>
  <c r="AL488" i="16" s="1"/>
  <c r="AA488" i="16"/>
  <c r="AB488" i="16" s="1"/>
  <c r="AC488" i="16" s="1"/>
  <c r="AC2288" i="16"/>
  <c r="Z638" i="16"/>
  <c r="H1238" i="16"/>
  <c r="Z1238" i="16"/>
  <c r="AC937" i="16"/>
  <c r="T2138" i="16"/>
  <c r="H1689" i="16"/>
  <c r="H1988" i="16"/>
  <c r="Z1988" i="16"/>
  <c r="AL2588" i="16"/>
  <c r="AI2588" i="16"/>
  <c r="K2887" i="16"/>
  <c r="Q1837" i="16"/>
  <c r="AF1838" i="16"/>
  <c r="AH1838" i="16" s="1"/>
  <c r="W1838" i="16"/>
  <c r="Y1838" i="16" s="1"/>
  <c r="R1838" i="16"/>
  <c r="S1838" i="16" s="1"/>
  <c r="N1838" i="16"/>
  <c r="P1838" i="16" s="1"/>
  <c r="I1838" i="16"/>
  <c r="J1838" i="16" s="1"/>
  <c r="E1838" i="16"/>
  <c r="G1838" i="16" s="1"/>
  <c r="H1838" i="16" s="1"/>
  <c r="B1839" i="16"/>
  <c r="AE1838" i="16"/>
  <c r="AG1838" i="16" s="1"/>
  <c r="V1838" i="16"/>
  <c r="X1838" i="16" s="1"/>
  <c r="M1838" i="16"/>
  <c r="O1838" i="16" s="1"/>
  <c r="D1838" i="16"/>
  <c r="F1838" i="16" s="1"/>
  <c r="AA1838" i="16"/>
  <c r="AB1838" i="16" s="1"/>
  <c r="AJ1838" i="16"/>
  <c r="AK1838" i="16" s="1"/>
  <c r="K1388" i="16"/>
  <c r="K2437" i="16"/>
  <c r="AL2737" i="16"/>
  <c r="Z2737" i="16"/>
  <c r="K787" i="16"/>
  <c r="AI337" i="16"/>
  <c r="B1539" i="16"/>
  <c r="AE1538" i="16"/>
  <c r="AG1538" i="16" s="1"/>
  <c r="V1538" i="16"/>
  <c r="X1538" i="16" s="1"/>
  <c r="M1538" i="16"/>
  <c r="O1538" i="16" s="1"/>
  <c r="D1538" i="16"/>
  <c r="F1538" i="16" s="1"/>
  <c r="AF1538" i="16"/>
  <c r="AH1538" i="16" s="1"/>
  <c r="AI1538" i="16" s="1"/>
  <c r="W1538" i="16"/>
  <c r="Y1538" i="16" s="1"/>
  <c r="R1538" i="16"/>
  <c r="S1538" i="16" s="1"/>
  <c r="T1538" i="16" s="1"/>
  <c r="N1538" i="16"/>
  <c r="P1538" i="16" s="1"/>
  <c r="I1538" i="16"/>
  <c r="J1538" i="16" s="1"/>
  <c r="E1538" i="16"/>
  <c r="G1538" i="16" s="1"/>
  <c r="H1538" i="16" s="1"/>
  <c r="AA1538" i="16"/>
  <c r="AB1538" i="16" s="1"/>
  <c r="AJ1538" i="16"/>
  <c r="AK1538" i="16" s="1"/>
  <c r="K1537" i="16"/>
  <c r="AI1537" i="16"/>
  <c r="AI1238" i="16"/>
  <c r="AF2139" i="16"/>
  <c r="AH2139" i="16" s="1"/>
  <c r="W2139" i="16"/>
  <c r="Y2139" i="16" s="1"/>
  <c r="R2139" i="16"/>
  <c r="S2139" i="16" s="1"/>
  <c r="N2139" i="16"/>
  <c r="P2139" i="16" s="1"/>
  <c r="I2139" i="16"/>
  <c r="J2139" i="16" s="1"/>
  <c r="E2139" i="16"/>
  <c r="G2139" i="16" s="1"/>
  <c r="AE2139" i="16"/>
  <c r="AG2139" i="16" s="1"/>
  <c r="M2139" i="16"/>
  <c r="O2139" i="16" s="1"/>
  <c r="B2140" i="16"/>
  <c r="V2139" i="16"/>
  <c r="X2139" i="16" s="1"/>
  <c r="D2139" i="16"/>
  <c r="F2139" i="16" s="1"/>
  <c r="AA2139" i="16"/>
  <c r="AB2139" i="16" s="1"/>
  <c r="AJ2139" i="16"/>
  <c r="AK2139" i="16" s="1"/>
  <c r="Z1689" i="16"/>
  <c r="Q1689" i="16"/>
  <c r="AI1988" i="16"/>
  <c r="Q2887" i="16"/>
  <c r="W2888" i="16"/>
  <c r="Y2888" i="16" s="1"/>
  <c r="E2888" i="16"/>
  <c r="G2888" i="16" s="1"/>
  <c r="B2889" i="16"/>
  <c r="V2888" i="16"/>
  <c r="X2888" i="16" s="1"/>
  <c r="I2888" i="16"/>
  <c r="J2888" i="16" s="1"/>
  <c r="D2888" i="16"/>
  <c r="F2888" i="16" s="1"/>
  <c r="AF2888" i="16"/>
  <c r="AH2888" i="16" s="1"/>
  <c r="N2888" i="16"/>
  <c r="P2888" i="16" s="1"/>
  <c r="R2888" i="16"/>
  <c r="S2888" i="16" s="1"/>
  <c r="M2888" i="16"/>
  <c r="O2888" i="16" s="1"/>
  <c r="AE2888" i="16"/>
  <c r="AG2888" i="16" s="1"/>
  <c r="AJ2888" i="16"/>
  <c r="AK2888" i="16" s="1"/>
  <c r="AA2888" i="16"/>
  <c r="AB2888" i="16" s="1"/>
  <c r="AF1389" i="16"/>
  <c r="AH1389" i="16" s="1"/>
  <c r="W1389" i="16"/>
  <c r="Y1389" i="16" s="1"/>
  <c r="R1389" i="16"/>
  <c r="S1389" i="16" s="1"/>
  <c r="N1389" i="16"/>
  <c r="P1389" i="16" s="1"/>
  <c r="Q1389" i="16" s="1"/>
  <c r="I1389" i="16"/>
  <c r="J1389" i="16" s="1"/>
  <c r="E1389" i="16"/>
  <c r="G1389" i="16" s="1"/>
  <c r="B1390" i="16"/>
  <c r="AE1389" i="16"/>
  <c r="AG1389" i="16" s="1"/>
  <c r="V1389" i="16"/>
  <c r="X1389" i="16" s="1"/>
  <c r="M1389" i="16"/>
  <c r="O1389" i="16" s="1"/>
  <c r="D1389" i="16"/>
  <c r="F1389" i="16" s="1"/>
  <c r="AA1389" i="16"/>
  <c r="AB1389" i="16" s="1"/>
  <c r="AJ1389" i="16"/>
  <c r="AK1389" i="16" s="1"/>
  <c r="AF788" i="16"/>
  <c r="AH788" i="16" s="1"/>
  <c r="W788" i="16"/>
  <c r="Y788" i="16" s="1"/>
  <c r="R788" i="16"/>
  <c r="S788" i="16" s="1"/>
  <c r="T788" i="16" s="1"/>
  <c r="N788" i="16"/>
  <c r="P788" i="16" s="1"/>
  <c r="I788" i="16"/>
  <c r="J788" i="16" s="1"/>
  <c r="E788" i="16"/>
  <c r="G788" i="16" s="1"/>
  <c r="B789" i="16"/>
  <c r="AE788" i="16"/>
  <c r="AG788" i="16" s="1"/>
  <c r="V788" i="16"/>
  <c r="X788" i="16" s="1"/>
  <c r="M788" i="16"/>
  <c r="O788" i="16" s="1"/>
  <c r="D788" i="16"/>
  <c r="F788" i="16" s="1"/>
  <c r="AA788" i="16"/>
  <c r="AB788" i="16" s="1"/>
  <c r="AJ788" i="16"/>
  <c r="AK788" i="16" s="1"/>
  <c r="Q1537" i="16"/>
  <c r="AC1238" i="16"/>
  <c r="AF2438" i="16"/>
  <c r="AH2438" i="16" s="1"/>
  <c r="W2438" i="16"/>
  <c r="Y2438" i="16" s="1"/>
  <c r="Z2438" i="16" s="1"/>
  <c r="N2438" i="16"/>
  <c r="P2438" i="16" s="1"/>
  <c r="E2438" i="16"/>
  <c r="B2439" i="16"/>
  <c r="AE2438" i="16"/>
  <c r="AG2438" i="16" s="1"/>
  <c r="V2438" i="16"/>
  <c r="X2438" i="16" s="1"/>
  <c r="M2438" i="16"/>
  <c r="O2438" i="16" s="1"/>
  <c r="D2438" i="16"/>
  <c r="R2438" i="16"/>
  <c r="S2438" i="16" s="1"/>
  <c r="I2438" i="16"/>
  <c r="AA2438" i="16"/>
  <c r="AB2438" i="16" s="1"/>
  <c r="AC2438" i="16" s="1"/>
  <c r="AJ2438" i="16"/>
  <c r="AK2438" i="16" s="1"/>
  <c r="T1537" i="16"/>
  <c r="AC2885" i="7"/>
  <c r="Z2433" i="7"/>
  <c r="AC2433" i="7"/>
  <c r="Z934" i="7"/>
  <c r="AC934" i="7"/>
  <c r="AC1684" i="7"/>
  <c r="Z1684" i="7"/>
  <c r="AC2283" i="7"/>
  <c r="Z2283" i="7"/>
  <c r="AC33" i="7"/>
  <c r="Z33" i="7"/>
  <c r="AF637" i="7"/>
  <c r="AJ637" i="7"/>
  <c r="AK637" i="7" s="1"/>
  <c r="AL637" i="7" s="1"/>
  <c r="AF2437" i="7"/>
  <c r="AJ2437" i="7"/>
  <c r="AK2437" i="7" s="1"/>
  <c r="AL2437" i="7" s="1"/>
  <c r="AF937" i="7"/>
  <c r="AJ937" i="7"/>
  <c r="AK937" i="7" s="1"/>
  <c r="AL937" i="7" s="1"/>
  <c r="AF2737" i="7"/>
  <c r="AJ2737" i="7"/>
  <c r="AK2737" i="7" s="1"/>
  <c r="AL2737" i="7" s="1"/>
  <c r="AF1537" i="7"/>
  <c r="AJ1537" i="7"/>
  <c r="AK1537" i="7" s="1"/>
  <c r="AL1537" i="7" s="1"/>
  <c r="AF1087" i="7"/>
  <c r="AJ1087" i="7"/>
  <c r="AK1087" i="7" s="1"/>
  <c r="AL1087" i="7" s="1"/>
  <c r="AF2137" i="7"/>
  <c r="AJ2137" i="7"/>
  <c r="AK2137" i="7" s="1"/>
  <c r="AL2137" i="7" s="1"/>
  <c r="AF38" i="7"/>
  <c r="AJ38" i="7"/>
  <c r="AK38" i="7" s="1"/>
  <c r="AL38" i="7" s="1"/>
  <c r="AF1837" i="7"/>
  <c r="AJ1837" i="7"/>
  <c r="AK1837" i="7" s="1"/>
  <c r="AL1837" i="7" s="1"/>
  <c r="AF1388" i="7"/>
  <c r="AJ1388" i="7"/>
  <c r="AK1388" i="7" s="1"/>
  <c r="AL1388" i="7" s="1"/>
  <c r="Z1533" i="7"/>
  <c r="AC1533" i="7"/>
  <c r="AC784" i="7"/>
  <c r="Z784" i="7"/>
  <c r="AC2733" i="7"/>
  <c r="Z2733" i="7"/>
  <c r="AC1384" i="7"/>
  <c r="Z1384" i="7"/>
  <c r="Z1983" i="7"/>
  <c r="AC1983" i="7"/>
  <c r="Z183" i="7"/>
  <c r="AC183" i="7"/>
  <c r="Z1233" i="7"/>
  <c r="AC1233" i="7"/>
  <c r="Z633" i="7"/>
  <c r="AC633" i="7"/>
  <c r="Z333" i="7"/>
  <c r="AC333" i="7"/>
  <c r="Z1083" i="7"/>
  <c r="AC1083" i="7"/>
  <c r="Z2583" i="7"/>
  <c r="AC2583" i="7"/>
  <c r="Z1834" i="7"/>
  <c r="AC1834" i="7"/>
  <c r="AC484" i="7"/>
  <c r="Z484" i="7"/>
  <c r="Z2133" i="7"/>
  <c r="AC2133" i="7"/>
  <c r="AF488" i="7"/>
  <c r="AJ488" i="7"/>
  <c r="AK488" i="7" s="1"/>
  <c r="AL488" i="7" s="1"/>
  <c r="AF1687" i="7"/>
  <c r="AJ1687" i="7"/>
  <c r="AK1687" i="7" s="1"/>
  <c r="AL1687" i="7" s="1"/>
  <c r="AF2887" i="7"/>
  <c r="AJ2887" i="7"/>
  <c r="AK2887" i="7" s="1"/>
  <c r="AL2887" i="7" s="1"/>
  <c r="AF2287" i="7"/>
  <c r="AJ2287" i="7"/>
  <c r="AK2287" i="7" s="1"/>
  <c r="AL2287" i="7" s="1"/>
  <c r="AF1238" i="7"/>
  <c r="AJ1238" i="7"/>
  <c r="AK1238" i="7" s="1"/>
  <c r="AL1238" i="7" s="1"/>
  <c r="AF337" i="7"/>
  <c r="AJ337" i="7"/>
  <c r="AK337" i="7" s="1"/>
  <c r="AL337" i="7" s="1"/>
  <c r="AF788" i="7"/>
  <c r="AJ788" i="7"/>
  <c r="AK788" i="7" s="1"/>
  <c r="AL788" i="7" s="1"/>
  <c r="AF2587" i="7"/>
  <c r="AJ2587" i="7"/>
  <c r="AK2587" i="7" s="1"/>
  <c r="AL2587" i="7" s="1"/>
  <c r="AF1987" i="7"/>
  <c r="AJ1987" i="7"/>
  <c r="AK1987" i="7" s="1"/>
  <c r="AL1987" i="7" s="1"/>
  <c r="Q1533" i="7"/>
  <c r="T1533" i="7"/>
  <c r="Q1233" i="7"/>
  <c r="T1233" i="7"/>
  <c r="Q1983" i="7"/>
  <c r="T1983" i="7"/>
  <c r="Q2733" i="7"/>
  <c r="T2733" i="7"/>
  <c r="Q1684" i="7"/>
  <c r="T1684" i="7"/>
  <c r="T2283" i="7"/>
  <c r="Q2283" i="7"/>
  <c r="Q1384" i="7"/>
  <c r="T1384" i="7"/>
  <c r="T2133" i="7"/>
  <c r="Q2133" i="7"/>
  <c r="Q2885" i="7"/>
  <c r="Q784" i="7"/>
  <c r="T784" i="7"/>
  <c r="T2583" i="7"/>
  <c r="Q2583" i="7"/>
  <c r="Q33" i="7"/>
  <c r="T33" i="7"/>
  <c r="W637" i="7"/>
  <c r="Y637" i="7" s="1"/>
  <c r="AA637" i="7"/>
  <c r="AB637" i="7" s="1"/>
  <c r="W488" i="7"/>
  <c r="Y488" i="7" s="1"/>
  <c r="AA488" i="7"/>
  <c r="AB488" i="7" s="1"/>
  <c r="W2437" i="7"/>
  <c r="Y2437" i="7" s="1"/>
  <c r="AA2437" i="7"/>
  <c r="AB2437" i="7" s="1"/>
  <c r="W1687" i="7"/>
  <c r="Y1687" i="7" s="1"/>
  <c r="AA1687" i="7"/>
  <c r="AB1687" i="7" s="1"/>
  <c r="W937" i="7"/>
  <c r="Y937" i="7" s="1"/>
  <c r="AA937" i="7"/>
  <c r="AB937" i="7" s="1"/>
  <c r="W2887" i="7"/>
  <c r="Y2887" i="7" s="1"/>
  <c r="AA2887" i="7"/>
  <c r="AB2887" i="7" s="1"/>
  <c r="W2737" i="7"/>
  <c r="Y2737" i="7" s="1"/>
  <c r="AA2737" i="7"/>
  <c r="AB2737" i="7" s="1"/>
  <c r="W2287" i="7"/>
  <c r="Y2287" i="7" s="1"/>
  <c r="AA2287" i="7"/>
  <c r="AB2287" i="7" s="1"/>
  <c r="W1537" i="7"/>
  <c r="Y1537" i="7" s="1"/>
  <c r="AA1537" i="7"/>
  <c r="AB1537" i="7" s="1"/>
  <c r="W1238" i="7"/>
  <c r="Y1238" i="7" s="1"/>
  <c r="AA1238" i="7"/>
  <c r="AB1238" i="7" s="1"/>
  <c r="W1087" i="7"/>
  <c r="Y1087" i="7" s="1"/>
  <c r="AA1087" i="7"/>
  <c r="AB1087" i="7" s="1"/>
  <c r="W337" i="7"/>
  <c r="Y337" i="7" s="1"/>
  <c r="AA337" i="7"/>
  <c r="AB337" i="7" s="1"/>
  <c r="W2137" i="7"/>
  <c r="Y2137" i="7" s="1"/>
  <c r="AA2137" i="7"/>
  <c r="AB2137" i="7" s="1"/>
  <c r="W788" i="7"/>
  <c r="Y788" i="7" s="1"/>
  <c r="AA788" i="7"/>
  <c r="AB788" i="7" s="1"/>
  <c r="W38" i="7"/>
  <c r="Y38" i="7" s="1"/>
  <c r="AA38" i="7"/>
  <c r="AB38" i="7" s="1"/>
  <c r="W2587" i="7"/>
  <c r="Y2587" i="7" s="1"/>
  <c r="AA2587" i="7"/>
  <c r="AB2587" i="7" s="1"/>
  <c r="W1837" i="7"/>
  <c r="Y1837" i="7" s="1"/>
  <c r="AA1837" i="7"/>
  <c r="AB1837" i="7" s="1"/>
  <c r="W1987" i="7"/>
  <c r="Y1987" i="7" s="1"/>
  <c r="AA1987" i="7"/>
  <c r="AB1987" i="7" s="1"/>
  <c r="W1388" i="7"/>
  <c r="Y1388" i="7" s="1"/>
  <c r="AA1388" i="7"/>
  <c r="AB1388" i="7" s="1"/>
  <c r="T934" i="7"/>
  <c r="Q934" i="7"/>
  <c r="Q183" i="7"/>
  <c r="T183" i="7"/>
  <c r="T2433" i="7"/>
  <c r="Q2433" i="7"/>
  <c r="Q1834" i="7"/>
  <c r="T1834" i="7"/>
  <c r="Q633" i="7"/>
  <c r="T633" i="7"/>
  <c r="T333" i="7"/>
  <c r="Q333" i="7"/>
  <c r="T484" i="7"/>
  <c r="Q484" i="7"/>
  <c r="T1083" i="7"/>
  <c r="Q1083" i="7"/>
  <c r="K2885" i="7"/>
  <c r="R1687" i="7"/>
  <c r="S1687" i="7" s="1"/>
  <c r="I1687" i="7"/>
  <c r="J1687" i="7" s="1"/>
  <c r="N1687" i="7"/>
  <c r="P1687" i="7" s="1"/>
  <c r="R2287" i="7"/>
  <c r="S2287" i="7" s="1"/>
  <c r="I2287" i="7"/>
  <c r="J2287" i="7" s="1"/>
  <c r="N2287" i="7"/>
  <c r="P2287" i="7" s="1"/>
  <c r="R337" i="7"/>
  <c r="S337" i="7" s="1"/>
  <c r="N337" i="7"/>
  <c r="P337" i="7" s="1"/>
  <c r="I337" i="7"/>
  <c r="J337" i="7" s="1"/>
  <c r="R788" i="7"/>
  <c r="S788" i="7" s="1"/>
  <c r="N788" i="7"/>
  <c r="P788" i="7" s="1"/>
  <c r="I788" i="7"/>
  <c r="J788" i="7" s="1"/>
  <c r="R1987" i="7"/>
  <c r="S1987" i="7" s="1"/>
  <c r="I1987" i="7"/>
  <c r="J1987" i="7" s="1"/>
  <c r="N1987" i="7"/>
  <c r="P1987" i="7" s="1"/>
  <c r="H1684" i="7"/>
  <c r="K1684" i="7"/>
  <c r="H2283" i="7"/>
  <c r="K2283" i="7"/>
  <c r="H934" i="7"/>
  <c r="K934" i="7"/>
  <c r="H784" i="7"/>
  <c r="K784" i="7"/>
  <c r="H2133" i="7"/>
  <c r="K2133" i="7"/>
  <c r="R488" i="7"/>
  <c r="S488" i="7" s="1"/>
  <c r="N488" i="7"/>
  <c r="P488" i="7" s="1"/>
  <c r="I488" i="7"/>
  <c r="J488" i="7" s="1"/>
  <c r="R1238" i="7"/>
  <c r="S1238" i="7" s="1"/>
  <c r="N1238" i="7"/>
  <c r="P1238" i="7" s="1"/>
  <c r="I1238" i="7"/>
  <c r="J1238" i="7" s="1"/>
  <c r="R2587" i="7"/>
  <c r="S2587" i="7" s="1"/>
  <c r="N2587" i="7"/>
  <c r="P2587" i="7" s="1"/>
  <c r="I2587" i="7"/>
  <c r="J2587" i="7" s="1"/>
  <c r="H2433" i="7"/>
  <c r="K2433" i="7"/>
  <c r="H1384" i="7"/>
  <c r="K1384" i="7"/>
  <c r="H183" i="7"/>
  <c r="K183" i="7"/>
  <c r="H1533" i="7"/>
  <c r="K1533" i="7"/>
  <c r="R637" i="7"/>
  <c r="S637" i="7" s="1"/>
  <c r="N637" i="7"/>
  <c r="P637" i="7" s="1"/>
  <c r="I637" i="7"/>
  <c r="J637" i="7" s="1"/>
  <c r="R2437" i="7"/>
  <c r="S2437" i="7" s="1"/>
  <c r="N2437" i="7"/>
  <c r="P2437" i="7" s="1"/>
  <c r="I2437" i="7"/>
  <c r="J2437" i="7" s="1"/>
  <c r="R937" i="7"/>
  <c r="S937" i="7" s="1"/>
  <c r="N937" i="7"/>
  <c r="P937" i="7" s="1"/>
  <c r="I937" i="7"/>
  <c r="J937" i="7" s="1"/>
  <c r="R2737" i="7"/>
  <c r="S2737" i="7" s="1"/>
  <c r="N2737" i="7"/>
  <c r="P2737" i="7" s="1"/>
  <c r="I2737" i="7"/>
  <c r="J2737" i="7" s="1"/>
  <c r="R1537" i="7"/>
  <c r="S1537" i="7" s="1"/>
  <c r="N1537" i="7"/>
  <c r="P1537" i="7" s="1"/>
  <c r="I1537" i="7"/>
  <c r="J1537" i="7" s="1"/>
  <c r="N1087" i="7"/>
  <c r="P1087" i="7" s="1"/>
  <c r="R1087" i="7"/>
  <c r="S1087" i="7" s="1"/>
  <c r="I1087" i="7"/>
  <c r="J1087" i="7" s="1"/>
  <c r="R2137" i="7"/>
  <c r="S2137" i="7" s="1"/>
  <c r="N2137" i="7"/>
  <c r="P2137" i="7" s="1"/>
  <c r="I2137" i="7"/>
  <c r="J2137" i="7" s="1"/>
  <c r="R38" i="7"/>
  <c r="S38" i="7" s="1"/>
  <c r="I38" i="7"/>
  <c r="J38" i="7" s="1"/>
  <c r="N38" i="7"/>
  <c r="P38" i="7" s="1"/>
  <c r="R1837" i="7"/>
  <c r="S1837" i="7" s="1"/>
  <c r="N1837" i="7"/>
  <c r="P1837" i="7" s="1"/>
  <c r="I1837" i="7"/>
  <c r="J1837" i="7" s="1"/>
  <c r="R1388" i="7"/>
  <c r="S1388" i="7" s="1"/>
  <c r="N1388" i="7"/>
  <c r="P1388" i="7" s="1"/>
  <c r="I1388" i="7"/>
  <c r="J1388" i="7" s="1"/>
  <c r="H2733" i="7"/>
  <c r="K2733" i="7"/>
  <c r="H333" i="7"/>
  <c r="K333" i="7"/>
  <c r="H484" i="7"/>
  <c r="K484" i="7"/>
  <c r="H1083" i="7"/>
  <c r="K1083" i="7"/>
  <c r="R2887" i="7"/>
  <c r="S2887" i="7" s="1"/>
  <c r="I2887" i="7"/>
  <c r="J2887" i="7" s="1"/>
  <c r="N2887" i="7"/>
  <c r="P2887" i="7" s="1"/>
  <c r="H2583" i="7"/>
  <c r="K2583" i="7"/>
  <c r="H1233" i="7"/>
  <c r="K1233" i="7"/>
  <c r="H1834" i="7"/>
  <c r="K1834" i="7"/>
  <c r="H633" i="7"/>
  <c r="K633" i="7"/>
  <c r="H1983" i="7"/>
  <c r="K1983" i="7"/>
  <c r="H33" i="7"/>
  <c r="K33" i="7"/>
  <c r="B1688" i="7"/>
  <c r="E1687" i="7"/>
  <c r="G1687" i="7" s="1"/>
  <c r="B2288" i="7"/>
  <c r="E2287" i="7"/>
  <c r="G2287" i="7" s="1"/>
  <c r="B338" i="7"/>
  <c r="E337" i="7"/>
  <c r="G337" i="7" s="1"/>
  <c r="B638" i="7"/>
  <c r="E637" i="7"/>
  <c r="G637" i="7" s="1"/>
  <c r="B938" i="7"/>
  <c r="E937" i="7"/>
  <c r="G937" i="7" s="1"/>
  <c r="B1538" i="7"/>
  <c r="E1537" i="7"/>
  <c r="G1537" i="7" s="1"/>
  <c r="B2138" i="7"/>
  <c r="E2137" i="7"/>
  <c r="G2137" i="7" s="1"/>
  <c r="B1838" i="7"/>
  <c r="E1837" i="7"/>
  <c r="G1837" i="7" s="1"/>
  <c r="B2588" i="7"/>
  <c r="E2587" i="7"/>
  <c r="G2587" i="7" s="1"/>
  <c r="B489" i="7"/>
  <c r="E488" i="7"/>
  <c r="G488" i="7" s="1"/>
  <c r="B2888" i="7"/>
  <c r="E2887" i="7"/>
  <c r="G2887" i="7" s="1"/>
  <c r="B1239" i="7"/>
  <c r="E1238" i="7"/>
  <c r="G1238" i="7" s="1"/>
  <c r="B789" i="7"/>
  <c r="E788" i="7"/>
  <c r="G788" i="7" s="1"/>
  <c r="B1988" i="7"/>
  <c r="E1987" i="7"/>
  <c r="G1987" i="7" s="1"/>
  <c r="B2438" i="7"/>
  <c r="E2437" i="7"/>
  <c r="G2437" i="7" s="1"/>
  <c r="B2738" i="7"/>
  <c r="E2737" i="7"/>
  <c r="G2737" i="7" s="1"/>
  <c r="B1088" i="7"/>
  <c r="E1087" i="7"/>
  <c r="G1087" i="7" s="1"/>
  <c r="B39" i="7"/>
  <c r="E38" i="7"/>
  <c r="G38" i="7" s="1"/>
  <c r="B1389" i="7"/>
  <c r="E1388" i="7"/>
  <c r="G1388" i="7" s="1"/>
  <c r="AE184" i="7"/>
  <c r="D184" i="7"/>
  <c r="F184" i="7" s="1"/>
  <c r="M184" i="7"/>
  <c r="O184" i="7" s="1"/>
  <c r="V184" i="7"/>
  <c r="X184" i="7" s="1"/>
  <c r="M34" i="7"/>
  <c r="O34" i="7" s="1"/>
  <c r="D34" i="7"/>
  <c r="F34" i="7" s="1"/>
  <c r="AE34" i="7"/>
  <c r="V34" i="7"/>
  <c r="X34" i="7" s="1"/>
  <c r="V1685" i="7"/>
  <c r="X1685" i="7" s="1"/>
  <c r="M1685" i="7"/>
  <c r="O1685" i="7" s="1"/>
  <c r="AE1685" i="7"/>
  <c r="D1685" i="7"/>
  <c r="F1685" i="7" s="1"/>
  <c r="M1234" i="7"/>
  <c r="O1234" i="7" s="1"/>
  <c r="D1234" i="7"/>
  <c r="V1234" i="7"/>
  <c r="X1234" i="7" s="1"/>
  <c r="AE1234" i="7"/>
  <c r="AE1835" i="7"/>
  <c r="D1835" i="7"/>
  <c r="F1835" i="7" s="1"/>
  <c r="V1835" i="7"/>
  <c r="X1835" i="7" s="1"/>
  <c r="M1835" i="7"/>
  <c r="O1835" i="7" s="1"/>
  <c r="AE1385" i="7"/>
  <c r="D1385" i="7"/>
  <c r="F1385" i="7" s="1"/>
  <c r="V1385" i="7"/>
  <c r="X1385" i="7" s="1"/>
  <c r="M1385" i="7"/>
  <c r="O1385" i="7" s="1"/>
  <c r="M935" i="7"/>
  <c r="O935" i="7" s="1"/>
  <c r="D935" i="7"/>
  <c r="F935" i="7" s="1"/>
  <c r="AE935" i="7"/>
  <c r="V935" i="7"/>
  <c r="X935" i="7" s="1"/>
  <c r="AE2734" i="7"/>
  <c r="D2734" i="7"/>
  <c r="F2734" i="7" s="1"/>
  <c r="V2734" i="7"/>
  <c r="X2734" i="7" s="1"/>
  <c r="M2734" i="7"/>
  <c r="O2734" i="7" s="1"/>
  <c r="V2134" i="7"/>
  <c r="X2134" i="7" s="1"/>
  <c r="M2134" i="7"/>
  <c r="O2134" i="7" s="1"/>
  <c r="AE2134" i="7"/>
  <c r="D2134" i="7"/>
  <c r="F2134" i="7" s="1"/>
  <c r="V2434" i="7"/>
  <c r="X2434" i="7" s="1"/>
  <c r="AE2434" i="7"/>
  <c r="D2434" i="7"/>
  <c r="F2434" i="7" s="1"/>
  <c r="M2434" i="7"/>
  <c r="O2434" i="7" s="1"/>
  <c r="D334" i="7"/>
  <c r="F334" i="7" s="1"/>
  <c r="M334" i="7"/>
  <c r="O334" i="7" s="1"/>
  <c r="AE334" i="7"/>
  <c r="V334" i="7"/>
  <c r="X334" i="7" s="1"/>
  <c r="V485" i="7"/>
  <c r="X485" i="7" s="1"/>
  <c r="M485" i="7"/>
  <c r="O485" i="7" s="1"/>
  <c r="D485" i="7"/>
  <c r="F485" i="7" s="1"/>
  <c r="AE485" i="7"/>
  <c r="V785" i="7"/>
  <c r="X785" i="7" s="1"/>
  <c r="AE785" i="7"/>
  <c r="D785" i="7"/>
  <c r="F785" i="7" s="1"/>
  <c r="M785" i="7"/>
  <c r="O785" i="7" s="1"/>
  <c r="D1534" i="7"/>
  <c r="F1534" i="7" s="1"/>
  <c r="M1534" i="7"/>
  <c r="O1534" i="7" s="1"/>
  <c r="AE1534" i="7"/>
  <c r="V1534" i="7"/>
  <c r="X1534" i="7" s="1"/>
  <c r="D2886" i="7"/>
  <c r="F2886" i="7" s="1"/>
  <c r="H2886" i="7" s="1"/>
  <c r="M2886" i="7"/>
  <c r="O2886" i="7" s="1"/>
  <c r="Q2886" i="7" s="1"/>
  <c r="AE2886" i="7"/>
  <c r="V2886" i="7"/>
  <c r="X2886" i="7" s="1"/>
  <c r="Z2886" i="7" s="1"/>
  <c r="V2584" i="7"/>
  <c r="X2584" i="7" s="1"/>
  <c r="AE2584" i="7"/>
  <c r="D2584" i="7"/>
  <c r="F2584" i="7" s="1"/>
  <c r="M2584" i="7"/>
  <c r="O2584" i="7" s="1"/>
  <c r="V2284" i="7"/>
  <c r="X2284" i="7" s="1"/>
  <c r="M2284" i="7"/>
  <c r="O2284" i="7" s="1"/>
  <c r="AE2284" i="7"/>
  <c r="D2284" i="7"/>
  <c r="F2284" i="7" s="1"/>
  <c r="V634" i="7"/>
  <c r="X634" i="7" s="1"/>
  <c r="M634" i="7"/>
  <c r="O634" i="7" s="1"/>
  <c r="AE634" i="7"/>
  <c r="D634" i="7"/>
  <c r="F634" i="7" s="1"/>
  <c r="V1984" i="7"/>
  <c r="X1984" i="7" s="1"/>
  <c r="AE1984" i="7"/>
  <c r="D1984" i="7"/>
  <c r="F1984" i="7" s="1"/>
  <c r="M1984" i="7"/>
  <c r="O1984" i="7" s="1"/>
  <c r="V1084" i="7"/>
  <c r="X1084" i="7" s="1"/>
  <c r="M1084" i="7"/>
  <c r="O1084" i="7" s="1"/>
  <c r="AE1084" i="7"/>
  <c r="D1084" i="7"/>
  <c r="F1084" i="7" s="1"/>
  <c r="G2438" i="16" l="1"/>
  <c r="J39" i="16"/>
  <c r="AI1690" i="16"/>
  <c r="H188" i="16"/>
  <c r="J2438" i="16"/>
  <c r="AL1538" i="16"/>
  <c r="AC1838" i="16"/>
  <c r="Q1838" i="16"/>
  <c r="Z488" i="16"/>
  <c r="AL39" i="16"/>
  <c r="F39" i="16"/>
  <c r="Z39" i="16"/>
  <c r="K338" i="16"/>
  <c r="AI338" i="16"/>
  <c r="AL2738" i="16"/>
  <c r="Z2589" i="16"/>
  <c r="F1239" i="16"/>
  <c r="K38" i="16"/>
  <c r="H1389" i="16"/>
  <c r="AC2139" i="16"/>
  <c r="G39" i="16"/>
  <c r="G1239" i="16"/>
  <c r="H1239" i="16" s="1"/>
  <c r="F2438" i="16"/>
  <c r="AC2589" i="16"/>
  <c r="J1239" i="16"/>
  <c r="Z1538" i="16"/>
  <c r="AI1088" i="16"/>
  <c r="Q1088" i="16"/>
  <c r="AL639" i="16"/>
  <c r="T188" i="16"/>
  <c r="AL2438" i="16"/>
  <c r="AI2438" i="16"/>
  <c r="AC788" i="16"/>
  <c r="Q788" i="16"/>
  <c r="AL1389" i="16"/>
  <c r="K1389" i="16"/>
  <c r="AI1389" i="16"/>
  <c r="AC1538" i="16"/>
  <c r="AL1838" i="16"/>
  <c r="K1838" i="16"/>
  <c r="H338" i="16"/>
  <c r="Z338" i="16"/>
  <c r="K2738" i="16"/>
  <c r="AI2738" i="16"/>
  <c r="AL2589" i="16"/>
  <c r="AI2589" i="16"/>
  <c r="AL1989" i="16"/>
  <c r="H1690" i="16"/>
  <c r="AL938" i="16"/>
  <c r="AI938" i="16"/>
  <c r="AL1239" i="16"/>
  <c r="K1239" i="16"/>
  <c r="AC2289" i="16"/>
  <c r="T1088" i="16"/>
  <c r="AF1089" i="16"/>
  <c r="AH1089" i="16" s="1"/>
  <c r="I1089" i="16"/>
  <c r="J1089" i="16" s="1"/>
  <c r="V1089" i="16"/>
  <c r="X1089" i="16" s="1"/>
  <c r="AJ1089" i="16"/>
  <c r="AK1089" i="16" s="1"/>
  <c r="W1089" i="16"/>
  <c r="Y1089" i="16" s="1"/>
  <c r="E1089" i="16"/>
  <c r="G1089" i="16" s="1"/>
  <c r="M1089" i="16"/>
  <c r="O1089" i="16" s="1"/>
  <c r="R1089" i="16"/>
  <c r="S1089" i="16" s="1"/>
  <c r="B1090" i="16"/>
  <c r="D1089" i="16"/>
  <c r="F1089" i="16" s="1"/>
  <c r="N1089" i="16"/>
  <c r="P1089" i="16" s="1"/>
  <c r="Q1089" i="16" s="1"/>
  <c r="AE1089" i="16"/>
  <c r="AG1089" i="16" s="1"/>
  <c r="AA1089" i="16"/>
  <c r="AB1089" i="16" s="1"/>
  <c r="Q188" i="16"/>
  <c r="AE189" i="16"/>
  <c r="AG189" i="16" s="1"/>
  <c r="R189" i="16"/>
  <c r="S189" i="16" s="1"/>
  <c r="I189" i="16"/>
  <c r="J189" i="16" s="1"/>
  <c r="V189" i="16"/>
  <c r="X189" i="16" s="1"/>
  <c r="AF189" i="16"/>
  <c r="AH189" i="16" s="1"/>
  <c r="AI189" i="16" s="1"/>
  <c r="AA189" i="16"/>
  <c r="AB189" i="16" s="1"/>
  <c r="AC189" i="16" s="1"/>
  <c r="M189" i="16"/>
  <c r="O189" i="16" s="1"/>
  <c r="E189" i="16"/>
  <c r="G189" i="16" s="1"/>
  <c r="N189" i="16"/>
  <c r="P189" i="16" s="1"/>
  <c r="B190" i="16"/>
  <c r="D189" i="16"/>
  <c r="F189" i="16" s="1"/>
  <c r="W189" i="16"/>
  <c r="Y189" i="16" s="1"/>
  <c r="Z189" i="16" s="1"/>
  <c r="AJ189" i="16"/>
  <c r="AK189" i="16" s="1"/>
  <c r="AL189" i="16" s="1"/>
  <c r="AF2439" i="16"/>
  <c r="AH2439" i="16" s="1"/>
  <c r="W2439" i="16"/>
  <c r="Y2439" i="16" s="1"/>
  <c r="R2439" i="16"/>
  <c r="S2439" i="16" s="1"/>
  <c r="N2439" i="16"/>
  <c r="P2439" i="16" s="1"/>
  <c r="I2439" i="16"/>
  <c r="E2439" i="16"/>
  <c r="B2440" i="16"/>
  <c r="AE2439" i="16"/>
  <c r="AG2439" i="16" s="1"/>
  <c r="V2439" i="16"/>
  <c r="X2439" i="16" s="1"/>
  <c r="M2439" i="16"/>
  <c r="O2439" i="16" s="1"/>
  <c r="D2439" i="16"/>
  <c r="AA2439" i="16"/>
  <c r="AB2439" i="16" s="1"/>
  <c r="AJ2439" i="16"/>
  <c r="AK2439" i="16" s="1"/>
  <c r="K2438" i="16"/>
  <c r="Q2438" i="16"/>
  <c r="H788" i="16"/>
  <c r="Z788" i="16"/>
  <c r="AF1390" i="16"/>
  <c r="AH1390" i="16" s="1"/>
  <c r="W1390" i="16"/>
  <c r="Y1390" i="16" s="1"/>
  <c r="R1390" i="16"/>
  <c r="S1390" i="16" s="1"/>
  <c r="N1390" i="16"/>
  <c r="P1390" i="16" s="1"/>
  <c r="I1390" i="16"/>
  <c r="J1390" i="16" s="1"/>
  <c r="E1390" i="16"/>
  <c r="G1390" i="16" s="1"/>
  <c r="B1391" i="16"/>
  <c r="AE1390" i="16"/>
  <c r="AG1390" i="16" s="1"/>
  <c r="V1390" i="16"/>
  <c r="X1390" i="16" s="1"/>
  <c r="M1390" i="16"/>
  <c r="O1390" i="16" s="1"/>
  <c r="D1390" i="16"/>
  <c r="F1390" i="16" s="1"/>
  <c r="AA1390" i="16"/>
  <c r="AB1390" i="16" s="1"/>
  <c r="AJ1390" i="16"/>
  <c r="AK1390" i="16" s="1"/>
  <c r="AL1390" i="16" s="1"/>
  <c r="T1389" i="16"/>
  <c r="AC2888" i="16"/>
  <c r="T2888" i="16"/>
  <c r="K2888" i="16"/>
  <c r="Z2888" i="16"/>
  <c r="H2139" i="16"/>
  <c r="Z2139" i="16"/>
  <c r="K1538" i="16"/>
  <c r="AF1839" i="16"/>
  <c r="AH1839" i="16" s="1"/>
  <c r="W1839" i="16"/>
  <c r="Y1839" i="16" s="1"/>
  <c r="R1839" i="16"/>
  <c r="S1839" i="16" s="1"/>
  <c r="N1839" i="16"/>
  <c r="P1839" i="16" s="1"/>
  <c r="I1839" i="16"/>
  <c r="J1839" i="16" s="1"/>
  <c r="E1839" i="16"/>
  <c r="G1839" i="16" s="1"/>
  <c r="B1840" i="16"/>
  <c r="AE1839" i="16"/>
  <c r="AG1839" i="16" s="1"/>
  <c r="V1839" i="16"/>
  <c r="X1839" i="16" s="1"/>
  <c r="M1839" i="16"/>
  <c r="O1839" i="16" s="1"/>
  <c r="D1839" i="16"/>
  <c r="F1839" i="16" s="1"/>
  <c r="AA1839" i="16"/>
  <c r="AB1839" i="16" s="1"/>
  <c r="AJ1839" i="16"/>
  <c r="AK1839" i="16" s="1"/>
  <c r="T1838" i="16"/>
  <c r="K488" i="16"/>
  <c r="AI488" i="16"/>
  <c r="H39" i="16"/>
  <c r="AC338" i="16"/>
  <c r="Q338" i="16"/>
  <c r="T2738" i="16"/>
  <c r="K2589" i="16"/>
  <c r="Q2589" i="16"/>
  <c r="K1989" i="16"/>
  <c r="AL1690" i="16"/>
  <c r="Q1690" i="16"/>
  <c r="AF939" i="16"/>
  <c r="AH939" i="16" s="1"/>
  <c r="W939" i="16"/>
  <c r="Y939" i="16" s="1"/>
  <c r="R939" i="16"/>
  <c r="S939" i="16" s="1"/>
  <c r="N939" i="16"/>
  <c r="P939" i="16" s="1"/>
  <c r="I939" i="16"/>
  <c r="J939" i="16" s="1"/>
  <c r="E939" i="16"/>
  <c r="G939" i="16" s="1"/>
  <c r="B940" i="16"/>
  <c r="AE939" i="16"/>
  <c r="AG939" i="16" s="1"/>
  <c r="V939" i="16"/>
  <c r="X939" i="16" s="1"/>
  <c r="M939" i="16"/>
  <c r="O939" i="16" s="1"/>
  <c r="D939" i="16"/>
  <c r="F939" i="16" s="1"/>
  <c r="AA939" i="16"/>
  <c r="AB939" i="16" s="1"/>
  <c r="AJ939" i="16"/>
  <c r="AK939" i="16" s="1"/>
  <c r="AL939" i="16" s="1"/>
  <c r="T938" i="16"/>
  <c r="B1241" i="16"/>
  <c r="AE1240" i="16"/>
  <c r="AG1240" i="16" s="1"/>
  <c r="V1240" i="16"/>
  <c r="X1240" i="16" s="1"/>
  <c r="M1240" i="16"/>
  <c r="O1240" i="16" s="1"/>
  <c r="D1240" i="16"/>
  <c r="R1240" i="16"/>
  <c r="S1240" i="16" s="1"/>
  <c r="AF1240" i="16"/>
  <c r="AH1240" i="16" s="1"/>
  <c r="AI1240" i="16" s="1"/>
  <c r="N1240" i="16"/>
  <c r="P1240" i="16" s="1"/>
  <c r="Q1240" i="16" s="1"/>
  <c r="I1240" i="16"/>
  <c r="W1240" i="16"/>
  <c r="Y1240" i="16" s="1"/>
  <c r="E1240" i="16"/>
  <c r="AJ1240" i="16"/>
  <c r="AK1240" i="16" s="1"/>
  <c r="AL1240" i="16" s="1"/>
  <c r="AA1240" i="16"/>
  <c r="AB1240" i="16" s="1"/>
  <c r="T1239" i="16"/>
  <c r="Q639" i="16"/>
  <c r="AF640" i="16"/>
  <c r="AH640" i="16" s="1"/>
  <c r="W640" i="16"/>
  <c r="Y640" i="16" s="1"/>
  <c r="R640" i="16"/>
  <c r="S640" i="16" s="1"/>
  <c r="N640" i="16"/>
  <c r="P640" i="16" s="1"/>
  <c r="I640" i="16"/>
  <c r="J640" i="16" s="1"/>
  <c r="K640" i="16" s="1"/>
  <c r="E640" i="16"/>
  <c r="G640" i="16" s="1"/>
  <c r="H640" i="16" s="1"/>
  <c r="B641" i="16"/>
  <c r="AE640" i="16"/>
  <c r="AG640" i="16" s="1"/>
  <c r="V640" i="16"/>
  <c r="X640" i="16" s="1"/>
  <c r="M640" i="16"/>
  <c r="O640" i="16" s="1"/>
  <c r="D640" i="16"/>
  <c r="F640" i="16" s="1"/>
  <c r="AA640" i="16"/>
  <c r="AB640" i="16" s="1"/>
  <c r="AJ640" i="16"/>
  <c r="AK640" i="16" s="1"/>
  <c r="H2289" i="16"/>
  <c r="Z2289" i="16"/>
  <c r="AC1389" i="16"/>
  <c r="T2438" i="16"/>
  <c r="AL788" i="16"/>
  <c r="K788" i="16"/>
  <c r="AI788" i="16"/>
  <c r="Z1389" i="16"/>
  <c r="AL2888" i="16"/>
  <c r="Q2888" i="16"/>
  <c r="AL2139" i="16"/>
  <c r="AF2140" i="16"/>
  <c r="AH2140" i="16" s="1"/>
  <c r="W2140" i="16"/>
  <c r="Y2140" i="16" s="1"/>
  <c r="R2140" i="16"/>
  <c r="S2140" i="16" s="1"/>
  <c r="N2140" i="16"/>
  <c r="P2140" i="16" s="1"/>
  <c r="I2140" i="16"/>
  <c r="J2140" i="16" s="1"/>
  <c r="K2140" i="16" s="1"/>
  <c r="E2140" i="16"/>
  <c r="G2140" i="16" s="1"/>
  <c r="H2140" i="16" s="1"/>
  <c r="B2141" i="16"/>
  <c r="AE2140" i="16"/>
  <c r="AG2140" i="16" s="1"/>
  <c r="V2140" i="16"/>
  <c r="X2140" i="16" s="1"/>
  <c r="M2140" i="16"/>
  <c r="O2140" i="16" s="1"/>
  <c r="D2140" i="16"/>
  <c r="F2140" i="16" s="1"/>
  <c r="AJ2140" i="16"/>
  <c r="AK2140" i="16" s="1"/>
  <c r="AL2140" i="16" s="1"/>
  <c r="AA2140" i="16"/>
  <c r="AB2140" i="16" s="1"/>
  <c r="AC2140" i="16" s="1"/>
  <c r="K2139" i="16"/>
  <c r="AI2139" i="16"/>
  <c r="Q1538" i="16"/>
  <c r="AF1539" i="16"/>
  <c r="AH1539" i="16" s="1"/>
  <c r="W1539" i="16"/>
  <c r="Y1539" i="16" s="1"/>
  <c r="R1539" i="16"/>
  <c r="S1539" i="16" s="1"/>
  <c r="N1539" i="16"/>
  <c r="P1539" i="16" s="1"/>
  <c r="I1539" i="16"/>
  <c r="J1539" i="16" s="1"/>
  <c r="K1539" i="16" s="1"/>
  <c r="E1539" i="16"/>
  <c r="G1539" i="16" s="1"/>
  <c r="H1539" i="16" s="1"/>
  <c r="B1540" i="16"/>
  <c r="AE1539" i="16"/>
  <c r="AG1539" i="16" s="1"/>
  <c r="V1539" i="16"/>
  <c r="X1539" i="16" s="1"/>
  <c r="M1539" i="16"/>
  <c r="O1539" i="16" s="1"/>
  <c r="D1539" i="16"/>
  <c r="F1539" i="16" s="1"/>
  <c r="AA1539" i="16"/>
  <c r="AB1539" i="16" s="1"/>
  <c r="AJ1539" i="16"/>
  <c r="AK1539" i="16" s="1"/>
  <c r="Z1838" i="16"/>
  <c r="Q488" i="16"/>
  <c r="AC39" i="16"/>
  <c r="B340" i="16"/>
  <c r="AE339" i="16"/>
  <c r="AG339" i="16" s="1"/>
  <c r="V339" i="16"/>
  <c r="X339" i="16" s="1"/>
  <c r="M339" i="16"/>
  <c r="O339" i="16" s="1"/>
  <c r="D339" i="16"/>
  <c r="F339" i="16" s="1"/>
  <c r="AF339" i="16"/>
  <c r="AH339" i="16" s="1"/>
  <c r="AI339" i="16" s="1"/>
  <c r="W339" i="16"/>
  <c r="Y339" i="16" s="1"/>
  <c r="Z339" i="16" s="1"/>
  <c r="N339" i="16"/>
  <c r="P339" i="16" s="1"/>
  <c r="Q339" i="16" s="1"/>
  <c r="E339" i="16"/>
  <c r="G339" i="16" s="1"/>
  <c r="H339" i="16" s="1"/>
  <c r="R339" i="16"/>
  <c r="S339" i="16" s="1"/>
  <c r="T339" i="16" s="1"/>
  <c r="I339" i="16"/>
  <c r="J339" i="16" s="1"/>
  <c r="AA339" i="16"/>
  <c r="AB339" i="16" s="1"/>
  <c r="AJ339" i="16"/>
  <c r="AK339" i="16" s="1"/>
  <c r="T338" i="16"/>
  <c r="H2738" i="16"/>
  <c r="T2589" i="16"/>
  <c r="T1989" i="16"/>
  <c r="H938" i="16"/>
  <c r="Z938" i="16"/>
  <c r="Z1239" i="16"/>
  <c r="K2289" i="16"/>
  <c r="AI2289" i="16"/>
  <c r="AI2888" i="16"/>
  <c r="B2890" i="16"/>
  <c r="V2889" i="16"/>
  <c r="X2889" i="16" s="1"/>
  <c r="I2889" i="16"/>
  <c r="J2889" i="16" s="1"/>
  <c r="D2889" i="16"/>
  <c r="F2889" i="16" s="1"/>
  <c r="AF2889" i="16"/>
  <c r="AH2889" i="16" s="1"/>
  <c r="N2889" i="16"/>
  <c r="P2889" i="16" s="1"/>
  <c r="Q2889" i="16" s="1"/>
  <c r="AE2889" i="16"/>
  <c r="AG2889" i="16" s="1"/>
  <c r="R2889" i="16"/>
  <c r="S2889" i="16" s="1"/>
  <c r="M2889" i="16"/>
  <c r="O2889" i="16" s="1"/>
  <c r="E2889" i="16"/>
  <c r="G2889" i="16" s="1"/>
  <c r="H2889" i="16" s="1"/>
  <c r="W2889" i="16"/>
  <c r="Y2889" i="16" s="1"/>
  <c r="AJ2889" i="16"/>
  <c r="AK2889" i="16" s="1"/>
  <c r="AA2889" i="16"/>
  <c r="AB2889" i="16" s="1"/>
  <c r="Q2139" i="16"/>
  <c r="AI1838" i="16"/>
  <c r="B490" i="16"/>
  <c r="AE489" i="16"/>
  <c r="AG489" i="16" s="1"/>
  <c r="V489" i="16"/>
  <c r="X489" i="16" s="1"/>
  <c r="M489" i="16"/>
  <c r="O489" i="16" s="1"/>
  <c r="D489" i="16"/>
  <c r="F489" i="16" s="1"/>
  <c r="R489" i="16"/>
  <c r="S489" i="16" s="1"/>
  <c r="I489" i="16"/>
  <c r="J489" i="16" s="1"/>
  <c r="K489" i="16" s="1"/>
  <c r="AF489" i="16"/>
  <c r="AH489" i="16" s="1"/>
  <c r="AI489" i="16" s="1"/>
  <c r="W489" i="16"/>
  <c r="Y489" i="16" s="1"/>
  <c r="N489" i="16"/>
  <c r="P489" i="16" s="1"/>
  <c r="E489" i="16"/>
  <c r="G489" i="16" s="1"/>
  <c r="H489" i="16" s="1"/>
  <c r="AJ489" i="16"/>
  <c r="AK489" i="16" s="1"/>
  <c r="AL489" i="16" s="1"/>
  <c r="AA489" i="16"/>
  <c r="AB489" i="16" s="1"/>
  <c r="T488" i="16"/>
  <c r="K39" i="16"/>
  <c r="AF2739" i="16"/>
  <c r="AH2739" i="16" s="1"/>
  <c r="W2739" i="16"/>
  <c r="Y2739" i="16" s="1"/>
  <c r="R2739" i="16"/>
  <c r="S2739" i="16" s="1"/>
  <c r="N2739" i="16"/>
  <c r="P2739" i="16" s="1"/>
  <c r="I2739" i="16"/>
  <c r="J2739" i="16" s="1"/>
  <c r="K2739" i="16" s="1"/>
  <c r="E2739" i="16"/>
  <c r="G2739" i="16" s="1"/>
  <c r="B2740" i="16"/>
  <c r="AE2739" i="16"/>
  <c r="AG2739" i="16" s="1"/>
  <c r="V2739" i="16"/>
  <c r="X2739" i="16" s="1"/>
  <c r="M2739" i="16"/>
  <c r="O2739" i="16" s="1"/>
  <c r="D2739" i="16"/>
  <c r="F2739" i="16" s="1"/>
  <c r="AA2739" i="16"/>
  <c r="AB2739" i="16" s="1"/>
  <c r="AJ2739" i="16"/>
  <c r="AK2739" i="16" s="1"/>
  <c r="AF2590" i="16"/>
  <c r="AH2590" i="16" s="1"/>
  <c r="W2590" i="16"/>
  <c r="Y2590" i="16" s="1"/>
  <c r="R2590" i="16"/>
  <c r="S2590" i="16" s="1"/>
  <c r="T2590" i="16" s="1"/>
  <c r="N2590" i="16"/>
  <c r="P2590" i="16" s="1"/>
  <c r="Q2590" i="16" s="1"/>
  <c r="I2590" i="16"/>
  <c r="J2590" i="16" s="1"/>
  <c r="E2590" i="16"/>
  <c r="G2590" i="16" s="1"/>
  <c r="B2591" i="16"/>
  <c r="AE2590" i="16"/>
  <c r="AG2590" i="16" s="1"/>
  <c r="V2590" i="16"/>
  <c r="X2590" i="16" s="1"/>
  <c r="M2590" i="16"/>
  <c r="O2590" i="16" s="1"/>
  <c r="D2590" i="16"/>
  <c r="F2590" i="16" s="1"/>
  <c r="AA2590" i="16"/>
  <c r="AB2590" i="16" s="1"/>
  <c r="AJ2590" i="16"/>
  <c r="AK2590" i="16" s="1"/>
  <c r="B1991" i="16"/>
  <c r="AE1990" i="16"/>
  <c r="AG1990" i="16" s="1"/>
  <c r="V1990" i="16"/>
  <c r="X1990" i="16" s="1"/>
  <c r="M1990" i="16"/>
  <c r="O1990" i="16" s="1"/>
  <c r="D1990" i="16"/>
  <c r="F1990" i="16" s="1"/>
  <c r="R1990" i="16"/>
  <c r="S1990" i="16" s="1"/>
  <c r="I1990" i="16"/>
  <c r="J1990" i="16" s="1"/>
  <c r="K1990" i="16" s="1"/>
  <c r="AF1990" i="16"/>
  <c r="AH1990" i="16" s="1"/>
  <c r="W1990" i="16"/>
  <c r="Y1990" i="16" s="1"/>
  <c r="N1990" i="16"/>
  <c r="P1990" i="16" s="1"/>
  <c r="E1990" i="16"/>
  <c r="G1990" i="16" s="1"/>
  <c r="H1990" i="16" s="1"/>
  <c r="AA1990" i="16"/>
  <c r="AB1990" i="16" s="1"/>
  <c r="AJ1990" i="16"/>
  <c r="AK1990" i="16" s="1"/>
  <c r="Z1690" i="16"/>
  <c r="K938" i="16"/>
  <c r="AI1239" i="16"/>
  <c r="Q2289" i="16"/>
  <c r="H2438" i="16"/>
  <c r="AF789" i="16"/>
  <c r="AH789" i="16" s="1"/>
  <c r="W789" i="16"/>
  <c r="Y789" i="16" s="1"/>
  <c r="R789" i="16"/>
  <c r="S789" i="16" s="1"/>
  <c r="N789" i="16"/>
  <c r="P789" i="16" s="1"/>
  <c r="I789" i="16"/>
  <c r="J789" i="16" s="1"/>
  <c r="K789" i="16" s="1"/>
  <c r="E789" i="16"/>
  <c r="G789" i="16" s="1"/>
  <c r="B790" i="16"/>
  <c r="AE789" i="16"/>
  <c r="AG789" i="16" s="1"/>
  <c r="V789" i="16"/>
  <c r="X789" i="16" s="1"/>
  <c r="M789" i="16"/>
  <c r="O789" i="16" s="1"/>
  <c r="D789" i="16"/>
  <c r="F789" i="16" s="1"/>
  <c r="AA789" i="16"/>
  <c r="AB789" i="16" s="1"/>
  <c r="AJ789" i="16"/>
  <c r="AK789" i="16" s="1"/>
  <c r="H2888" i="16"/>
  <c r="T2139" i="16"/>
  <c r="H488" i="16"/>
  <c r="AF40" i="16"/>
  <c r="AH40" i="16" s="1"/>
  <c r="AI40" i="16" s="1"/>
  <c r="W40" i="16"/>
  <c r="Y40" i="16" s="1"/>
  <c r="R40" i="16"/>
  <c r="S40" i="16" s="1"/>
  <c r="N40" i="16"/>
  <c r="P40" i="16" s="1"/>
  <c r="I40" i="16"/>
  <c r="E40" i="16"/>
  <c r="B41" i="16"/>
  <c r="V40" i="16"/>
  <c r="X40" i="16" s="1"/>
  <c r="D40" i="16"/>
  <c r="AE40" i="16"/>
  <c r="AG40" i="16" s="1"/>
  <c r="M40" i="16"/>
  <c r="O40" i="16" s="1"/>
  <c r="AA40" i="16"/>
  <c r="AB40" i="16" s="1"/>
  <c r="AC40" i="16" s="1"/>
  <c r="AJ40" i="16"/>
  <c r="AK40" i="16" s="1"/>
  <c r="AL40" i="16" s="1"/>
  <c r="Q2738" i="16"/>
  <c r="H2589" i="16"/>
  <c r="AC1690" i="16"/>
  <c r="B1692" i="16"/>
  <c r="AE1691" i="16"/>
  <c r="AG1691" i="16" s="1"/>
  <c r="V1691" i="16"/>
  <c r="X1691" i="16" s="1"/>
  <c r="M1691" i="16"/>
  <c r="O1691" i="16" s="1"/>
  <c r="D1691" i="16"/>
  <c r="F1691" i="16" s="1"/>
  <c r="R1691" i="16"/>
  <c r="S1691" i="16" s="1"/>
  <c r="W1691" i="16"/>
  <c r="Y1691" i="16" s="1"/>
  <c r="Z1691" i="16" s="1"/>
  <c r="E1691" i="16"/>
  <c r="G1691" i="16" s="1"/>
  <c r="I1691" i="16"/>
  <c r="J1691" i="16" s="1"/>
  <c r="K1691" i="16" s="1"/>
  <c r="AF1691" i="16"/>
  <c r="AH1691" i="16" s="1"/>
  <c r="AI1691" i="16" s="1"/>
  <c r="N1691" i="16"/>
  <c r="P1691" i="16" s="1"/>
  <c r="AA1691" i="16"/>
  <c r="AB1691" i="16" s="1"/>
  <c r="AJ1691" i="16"/>
  <c r="AK1691" i="16" s="1"/>
  <c r="AC1239" i="16"/>
  <c r="Q1239" i="16"/>
  <c r="B2291" i="16"/>
  <c r="AE2290" i="16"/>
  <c r="AG2290" i="16" s="1"/>
  <c r="V2290" i="16"/>
  <c r="X2290" i="16" s="1"/>
  <c r="M2290" i="16"/>
  <c r="O2290" i="16" s="1"/>
  <c r="R2290" i="16"/>
  <c r="S2290" i="16" s="1"/>
  <c r="E2290" i="16"/>
  <c r="G2290" i="16" s="1"/>
  <c r="I2290" i="16"/>
  <c r="J2290" i="16" s="1"/>
  <c r="D2290" i="16"/>
  <c r="F2290" i="16" s="1"/>
  <c r="AF2290" i="16"/>
  <c r="AH2290" i="16" s="1"/>
  <c r="W2290" i="16"/>
  <c r="Y2290" i="16" s="1"/>
  <c r="N2290" i="16"/>
  <c r="P2290" i="16" s="1"/>
  <c r="AA2290" i="16"/>
  <c r="AB2290" i="16" s="1"/>
  <c r="AJ2290" i="16"/>
  <c r="AK2290" i="16" s="1"/>
  <c r="T2289" i="16"/>
  <c r="AC1534" i="7"/>
  <c r="Z1534" i="7"/>
  <c r="Z184" i="7"/>
  <c r="AC184" i="7"/>
  <c r="AF1389" i="7"/>
  <c r="AJ1389" i="7"/>
  <c r="AK1389" i="7" s="1"/>
  <c r="AL1389" i="7" s="1"/>
  <c r="AF789" i="7"/>
  <c r="AJ789" i="7"/>
  <c r="AK789" i="7" s="1"/>
  <c r="AL789" i="7" s="1"/>
  <c r="AF2138" i="7"/>
  <c r="AJ2138" i="7"/>
  <c r="AK2138" i="7" s="1"/>
  <c r="AL2138" i="7" s="1"/>
  <c r="AF1688" i="7"/>
  <c r="AJ1688" i="7"/>
  <c r="AK1688" i="7" s="1"/>
  <c r="AL1688" i="7" s="1"/>
  <c r="AC2886" i="7"/>
  <c r="Z1234" i="7"/>
  <c r="AC1234" i="7"/>
  <c r="AC34" i="7"/>
  <c r="Z34" i="7"/>
  <c r="AF1088" i="7"/>
  <c r="AJ1088" i="7"/>
  <c r="AK1088" i="7" s="1"/>
  <c r="AL1088" i="7" s="1"/>
  <c r="AF2888" i="7"/>
  <c r="AJ2888" i="7"/>
  <c r="AK2888" i="7" s="1"/>
  <c r="AL2888" i="7" s="1"/>
  <c r="AF938" i="7"/>
  <c r="AJ938" i="7"/>
  <c r="AK938" i="7" s="1"/>
  <c r="AL938" i="7" s="1"/>
  <c r="AC334" i="7"/>
  <c r="Z334" i="7"/>
  <c r="Z2434" i="7"/>
  <c r="AC2434" i="7"/>
  <c r="Z935" i="7"/>
  <c r="AC935" i="7"/>
  <c r="AC1685" i="7"/>
  <c r="Z1685" i="7"/>
  <c r="AF39" i="7"/>
  <c r="AJ39" i="7"/>
  <c r="AK39" i="7" s="1"/>
  <c r="AL39" i="7" s="1"/>
  <c r="AF2738" i="7"/>
  <c r="AJ2738" i="7"/>
  <c r="AK2738" i="7" s="1"/>
  <c r="AL2738" i="7" s="1"/>
  <c r="AF1988" i="7"/>
  <c r="AJ1988" i="7"/>
  <c r="AK1988" i="7" s="1"/>
  <c r="AL1988" i="7" s="1"/>
  <c r="AF1239" i="7"/>
  <c r="AJ1239" i="7"/>
  <c r="AK1239" i="7" s="1"/>
  <c r="AL1239" i="7" s="1"/>
  <c r="AF489" i="7"/>
  <c r="AJ489" i="7"/>
  <c r="AK489" i="7" s="1"/>
  <c r="AL489" i="7" s="1"/>
  <c r="AF1838" i="7"/>
  <c r="AJ1838" i="7"/>
  <c r="AK1838" i="7" s="1"/>
  <c r="AL1838" i="7" s="1"/>
  <c r="AF1538" i="7"/>
  <c r="AJ1538" i="7"/>
  <c r="AK1538" i="7" s="1"/>
  <c r="AL1538" i="7" s="1"/>
  <c r="AF638" i="7"/>
  <c r="AJ638" i="7"/>
  <c r="AK638" i="7" s="1"/>
  <c r="AL638" i="7" s="1"/>
  <c r="AF2288" i="7"/>
  <c r="AJ2288" i="7"/>
  <c r="AK2288" i="7" s="1"/>
  <c r="AL2288" i="7" s="1"/>
  <c r="Z1835" i="7"/>
  <c r="AC1835" i="7"/>
  <c r="AF2438" i="7"/>
  <c r="AJ2438" i="7"/>
  <c r="AK2438" i="7" s="1"/>
  <c r="AL2438" i="7" s="1"/>
  <c r="AF2588" i="7"/>
  <c r="AJ2588" i="7"/>
  <c r="AK2588" i="7" s="1"/>
  <c r="AL2588" i="7" s="1"/>
  <c r="AF338" i="7"/>
  <c r="AJ338" i="7"/>
  <c r="AK338" i="7" s="1"/>
  <c r="AL338" i="7" s="1"/>
  <c r="AC2134" i="7"/>
  <c r="Z2134" i="7"/>
  <c r="AC1084" i="7"/>
  <c r="Z1084" i="7"/>
  <c r="Z1984" i="7"/>
  <c r="AC1984" i="7"/>
  <c r="Z634" i="7"/>
  <c r="AC634" i="7"/>
  <c r="AC2284" i="7"/>
  <c r="Z2284" i="7"/>
  <c r="Z2584" i="7"/>
  <c r="AC2584" i="7"/>
  <c r="AC785" i="7"/>
  <c r="Z785" i="7"/>
  <c r="AC485" i="7"/>
  <c r="Z485" i="7"/>
  <c r="Z2734" i="7"/>
  <c r="AC2734" i="7"/>
  <c r="Z1385" i="7"/>
  <c r="AC1385" i="7"/>
  <c r="Q334" i="7"/>
  <c r="T334" i="7"/>
  <c r="T34" i="7"/>
  <c r="Q34" i="7"/>
  <c r="W1389" i="7"/>
  <c r="Y1389" i="7" s="1"/>
  <c r="AA1389" i="7"/>
  <c r="AB1389" i="7" s="1"/>
  <c r="W1088" i="7"/>
  <c r="Y1088" i="7" s="1"/>
  <c r="AA1088" i="7"/>
  <c r="AB1088" i="7" s="1"/>
  <c r="W1988" i="7"/>
  <c r="Y1988" i="7" s="1"/>
  <c r="AA1988" i="7"/>
  <c r="AB1988" i="7" s="1"/>
  <c r="W2888" i="7"/>
  <c r="Y2888" i="7" s="1"/>
  <c r="AA2888" i="7"/>
  <c r="AB2888" i="7" s="1"/>
  <c r="W2138" i="7"/>
  <c r="Y2138" i="7" s="1"/>
  <c r="AA2138" i="7"/>
  <c r="AB2138" i="7" s="1"/>
  <c r="W638" i="7"/>
  <c r="Y638" i="7" s="1"/>
  <c r="AA638" i="7"/>
  <c r="AB638" i="7" s="1"/>
  <c r="W1688" i="7"/>
  <c r="Y1688" i="7" s="1"/>
  <c r="AA1688" i="7"/>
  <c r="AB1688" i="7" s="1"/>
  <c r="T1984" i="7"/>
  <c r="Q1984" i="7"/>
  <c r="T2584" i="7"/>
  <c r="Q2584" i="7"/>
  <c r="T785" i="7"/>
  <c r="Q785" i="7"/>
  <c r="Q2734" i="7"/>
  <c r="T2734" i="7"/>
  <c r="Q935" i="7"/>
  <c r="T935" i="7"/>
  <c r="Q1835" i="7"/>
  <c r="T1835" i="7"/>
  <c r="T1685" i="7"/>
  <c r="Q1685" i="7"/>
  <c r="Q184" i="7"/>
  <c r="T184" i="7"/>
  <c r="T2886" i="7"/>
  <c r="Q2134" i="7"/>
  <c r="T2134" i="7"/>
  <c r="W2738" i="7"/>
  <c r="Y2738" i="7" s="1"/>
  <c r="AA2738" i="7"/>
  <c r="AB2738" i="7" s="1"/>
  <c r="W1239" i="7"/>
  <c r="Y1239" i="7" s="1"/>
  <c r="AA1239" i="7"/>
  <c r="AB1239" i="7" s="1"/>
  <c r="W2588" i="7"/>
  <c r="Y2588" i="7" s="1"/>
  <c r="AA2588" i="7"/>
  <c r="AB2588" i="7" s="1"/>
  <c r="W1538" i="7"/>
  <c r="Y1538" i="7" s="1"/>
  <c r="AA1538" i="7"/>
  <c r="AB1538" i="7" s="1"/>
  <c r="W338" i="7"/>
  <c r="Y338" i="7" s="1"/>
  <c r="AA338" i="7"/>
  <c r="AB338" i="7" s="1"/>
  <c r="W39" i="7"/>
  <c r="Y39" i="7" s="1"/>
  <c r="AA39" i="7"/>
  <c r="AB39" i="7" s="1"/>
  <c r="W2438" i="7"/>
  <c r="Y2438" i="7" s="1"/>
  <c r="AA2438" i="7"/>
  <c r="AB2438" i="7" s="1"/>
  <c r="W789" i="7"/>
  <c r="Y789" i="7" s="1"/>
  <c r="AA789" i="7"/>
  <c r="AB789" i="7" s="1"/>
  <c r="W489" i="7"/>
  <c r="Y489" i="7" s="1"/>
  <c r="AA489" i="7"/>
  <c r="AB489" i="7" s="1"/>
  <c r="W1838" i="7"/>
  <c r="Y1838" i="7" s="1"/>
  <c r="AA1838" i="7"/>
  <c r="AB1838" i="7" s="1"/>
  <c r="W938" i="7"/>
  <c r="Y938" i="7" s="1"/>
  <c r="AA938" i="7"/>
  <c r="AB938" i="7" s="1"/>
  <c r="W2288" i="7"/>
  <c r="Y2288" i="7" s="1"/>
  <c r="AA2288" i="7"/>
  <c r="AB2288" i="7" s="1"/>
  <c r="Q2434" i="7"/>
  <c r="T2434" i="7"/>
  <c r="T1234" i="7"/>
  <c r="Q1234" i="7"/>
  <c r="Q1084" i="7"/>
  <c r="T1084" i="7"/>
  <c r="Q634" i="7"/>
  <c r="T634" i="7"/>
  <c r="T2284" i="7"/>
  <c r="Q2284" i="7"/>
  <c r="Q1534" i="7"/>
  <c r="T1534" i="7"/>
  <c r="T485" i="7"/>
  <c r="Q485" i="7"/>
  <c r="T1385" i="7"/>
  <c r="Q1385" i="7"/>
  <c r="H2134" i="7"/>
  <c r="K2134" i="7"/>
  <c r="R1389" i="7"/>
  <c r="S1389" i="7" s="1"/>
  <c r="N1389" i="7"/>
  <c r="P1389" i="7" s="1"/>
  <c r="I1389" i="7"/>
  <c r="J1389" i="7" s="1"/>
  <c r="R1088" i="7"/>
  <c r="S1088" i="7" s="1"/>
  <c r="N1088" i="7"/>
  <c r="P1088" i="7" s="1"/>
  <c r="I1088" i="7"/>
  <c r="J1088" i="7" s="1"/>
  <c r="R2438" i="7"/>
  <c r="S2438" i="7" s="1"/>
  <c r="N2438" i="7"/>
  <c r="P2438" i="7" s="1"/>
  <c r="I2438" i="7"/>
  <c r="J2438" i="7" s="1"/>
  <c r="R789" i="7"/>
  <c r="S789" i="7" s="1"/>
  <c r="N789" i="7"/>
  <c r="P789" i="7" s="1"/>
  <c r="I789" i="7"/>
  <c r="J789" i="7" s="1"/>
  <c r="R2888" i="7"/>
  <c r="S2888" i="7" s="1"/>
  <c r="N2888" i="7"/>
  <c r="P2888" i="7" s="1"/>
  <c r="I2888" i="7"/>
  <c r="J2888" i="7" s="1"/>
  <c r="R2588" i="7"/>
  <c r="S2588" i="7" s="1"/>
  <c r="N2588" i="7"/>
  <c r="P2588" i="7" s="1"/>
  <c r="I2588" i="7"/>
  <c r="J2588" i="7" s="1"/>
  <c r="R2138" i="7"/>
  <c r="S2138" i="7" s="1"/>
  <c r="N2138" i="7"/>
  <c r="P2138" i="7" s="1"/>
  <c r="I2138" i="7"/>
  <c r="J2138" i="7" s="1"/>
  <c r="R938" i="7"/>
  <c r="S938" i="7" s="1"/>
  <c r="N938" i="7"/>
  <c r="P938" i="7" s="1"/>
  <c r="I938" i="7"/>
  <c r="J938" i="7" s="1"/>
  <c r="R338" i="7"/>
  <c r="S338" i="7" s="1"/>
  <c r="N338" i="7"/>
  <c r="P338" i="7" s="1"/>
  <c r="I338" i="7"/>
  <c r="J338" i="7" s="1"/>
  <c r="R1688" i="7"/>
  <c r="S1688" i="7" s="1"/>
  <c r="N1688" i="7"/>
  <c r="P1688" i="7" s="1"/>
  <c r="I1688" i="7"/>
  <c r="J1688" i="7" s="1"/>
  <c r="K2886" i="7"/>
  <c r="H1084" i="7"/>
  <c r="K1084" i="7"/>
  <c r="H2284" i="7"/>
  <c r="K2284" i="7"/>
  <c r="H2434" i="7"/>
  <c r="K2434" i="7"/>
  <c r="H2734" i="7"/>
  <c r="K2734" i="7"/>
  <c r="H1385" i="7"/>
  <c r="K1385" i="7"/>
  <c r="H785" i="7"/>
  <c r="K785" i="7"/>
  <c r="H485" i="7"/>
  <c r="K485" i="7"/>
  <c r="H334" i="7"/>
  <c r="K334" i="7"/>
  <c r="H935" i="7"/>
  <c r="K935" i="7"/>
  <c r="H34" i="7"/>
  <c r="K34" i="7"/>
  <c r="H634" i="7"/>
  <c r="K634" i="7"/>
  <c r="H1984" i="7"/>
  <c r="K1984" i="7"/>
  <c r="H2584" i="7"/>
  <c r="K2584" i="7"/>
  <c r="H1534" i="7"/>
  <c r="K1534" i="7"/>
  <c r="H1835" i="7"/>
  <c r="K1835" i="7"/>
  <c r="H1685" i="7"/>
  <c r="K1685" i="7"/>
  <c r="H184" i="7"/>
  <c r="K184" i="7"/>
  <c r="R39" i="7"/>
  <c r="S39" i="7" s="1"/>
  <c r="N39" i="7"/>
  <c r="P39" i="7" s="1"/>
  <c r="I39" i="7"/>
  <c r="J39" i="7" s="1"/>
  <c r="R2738" i="7"/>
  <c r="S2738" i="7" s="1"/>
  <c r="N2738" i="7"/>
  <c r="P2738" i="7" s="1"/>
  <c r="I2738" i="7"/>
  <c r="J2738" i="7" s="1"/>
  <c r="R1988" i="7"/>
  <c r="S1988" i="7" s="1"/>
  <c r="N1988" i="7"/>
  <c r="P1988" i="7" s="1"/>
  <c r="I1988" i="7"/>
  <c r="J1988" i="7" s="1"/>
  <c r="R1239" i="7"/>
  <c r="S1239" i="7" s="1"/>
  <c r="N1239" i="7"/>
  <c r="P1239" i="7" s="1"/>
  <c r="I1239" i="7"/>
  <c r="J1239" i="7" s="1"/>
  <c r="R489" i="7"/>
  <c r="S489" i="7" s="1"/>
  <c r="N489" i="7"/>
  <c r="P489" i="7" s="1"/>
  <c r="I489" i="7"/>
  <c r="J489" i="7" s="1"/>
  <c r="R1838" i="7"/>
  <c r="S1838" i="7" s="1"/>
  <c r="N1838" i="7"/>
  <c r="P1838" i="7" s="1"/>
  <c r="I1838" i="7"/>
  <c r="J1838" i="7" s="1"/>
  <c r="R1538" i="7"/>
  <c r="S1538" i="7" s="1"/>
  <c r="I1538" i="7"/>
  <c r="J1538" i="7" s="1"/>
  <c r="N1538" i="7"/>
  <c r="P1538" i="7" s="1"/>
  <c r="R638" i="7"/>
  <c r="S638" i="7" s="1"/>
  <c r="I638" i="7"/>
  <c r="J638" i="7" s="1"/>
  <c r="N638" i="7"/>
  <c r="P638" i="7" s="1"/>
  <c r="R2288" i="7"/>
  <c r="S2288" i="7" s="1"/>
  <c r="N2288" i="7"/>
  <c r="P2288" i="7" s="1"/>
  <c r="I2288" i="7"/>
  <c r="J2288" i="7" s="1"/>
  <c r="F1234" i="7"/>
  <c r="B790" i="7"/>
  <c r="E789" i="7"/>
  <c r="G789" i="7" s="1"/>
  <c r="B2739" i="7"/>
  <c r="E2738" i="7"/>
  <c r="G2738" i="7" s="1"/>
  <c r="B1240" i="7"/>
  <c r="E1239" i="7"/>
  <c r="G1239" i="7" s="1"/>
  <c r="B1839" i="7"/>
  <c r="E1838" i="7"/>
  <c r="G1838" i="7" s="1"/>
  <c r="B639" i="7"/>
  <c r="E638" i="7"/>
  <c r="G638" i="7" s="1"/>
  <c r="B1390" i="7"/>
  <c r="E1389" i="7"/>
  <c r="G1389" i="7" s="1"/>
  <c r="B2139" i="7"/>
  <c r="E2138" i="7"/>
  <c r="G2138" i="7" s="1"/>
  <c r="B339" i="7"/>
  <c r="E338" i="7"/>
  <c r="G338" i="7" s="1"/>
  <c r="B1089" i="7"/>
  <c r="E1088" i="7"/>
  <c r="G1088" i="7" s="1"/>
  <c r="B2589" i="7"/>
  <c r="E2588" i="7"/>
  <c r="G2588" i="7" s="1"/>
  <c r="B2439" i="7"/>
  <c r="E2438" i="7"/>
  <c r="G2438" i="7" s="1"/>
  <c r="B2889" i="7"/>
  <c r="E2888" i="7"/>
  <c r="G2888" i="7" s="1"/>
  <c r="B40" i="7"/>
  <c r="E39" i="7"/>
  <c r="G39" i="7" s="1"/>
  <c r="B1989" i="7"/>
  <c r="E1988" i="7"/>
  <c r="G1988" i="7" s="1"/>
  <c r="B490" i="7"/>
  <c r="E489" i="7"/>
  <c r="G489" i="7" s="1"/>
  <c r="B1539" i="7"/>
  <c r="E1538" i="7"/>
  <c r="G1538" i="7" s="1"/>
  <c r="B2289" i="7"/>
  <c r="E2288" i="7"/>
  <c r="G2288" i="7" s="1"/>
  <c r="B939" i="7"/>
  <c r="E938" i="7"/>
  <c r="G938" i="7" s="1"/>
  <c r="B1689" i="7"/>
  <c r="E1688" i="7"/>
  <c r="G1688" i="7" s="1"/>
  <c r="M185" i="7"/>
  <c r="O185" i="7" s="1"/>
  <c r="D185" i="7"/>
  <c r="F185" i="7" s="1"/>
  <c r="V185" i="7"/>
  <c r="X185" i="7" s="1"/>
  <c r="AE185" i="7"/>
  <c r="V35" i="7"/>
  <c r="X35" i="7" s="1"/>
  <c r="AE35" i="7"/>
  <c r="D35" i="7"/>
  <c r="F35" i="7" s="1"/>
  <c r="M35" i="7"/>
  <c r="O35" i="7" s="1"/>
  <c r="M1085" i="7"/>
  <c r="O1085" i="7" s="1"/>
  <c r="AE1085" i="7"/>
  <c r="D1085" i="7"/>
  <c r="F1085" i="7" s="1"/>
  <c r="V1085" i="7"/>
  <c r="X1085" i="7" s="1"/>
  <c r="M635" i="7"/>
  <c r="O635" i="7" s="1"/>
  <c r="AE635" i="7"/>
  <c r="D635" i="7"/>
  <c r="F635" i="7" s="1"/>
  <c r="V635" i="7"/>
  <c r="X635" i="7" s="1"/>
  <c r="M2435" i="7"/>
  <c r="O2435" i="7" s="1"/>
  <c r="AE2435" i="7"/>
  <c r="D2435" i="7"/>
  <c r="F2435" i="7" s="1"/>
  <c r="V2435" i="7"/>
  <c r="X2435" i="7" s="1"/>
  <c r="M2135" i="7"/>
  <c r="O2135" i="7" s="1"/>
  <c r="AE2135" i="7"/>
  <c r="D2135" i="7"/>
  <c r="F2135" i="7" s="1"/>
  <c r="V2135" i="7"/>
  <c r="X2135" i="7" s="1"/>
  <c r="D1386" i="7"/>
  <c r="F1386" i="7" s="1"/>
  <c r="V1386" i="7"/>
  <c r="X1386" i="7" s="1"/>
  <c r="M1386" i="7"/>
  <c r="O1386" i="7" s="1"/>
  <c r="AE1386" i="7"/>
  <c r="D1836" i="7"/>
  <c r="F1836" i="7" s="1"/>
  <c r="V1836" i="7"/>
  <c r="X1836" i="7" s="1"/>
  <c r="M1836" i="7"/>
  <c r="O1836" i="7" s="1"/>
  <c r="AE1836" i="7"/>
  <c r="M486" i="7"/>
  <c r="O486" i="7" s="1"/>
  <c r="AE486" i="7"/>
  <c r="V486" i="7"/>
  <c r="X486" i="7" s="1"/>
  <c r="D486" i="7"/>
  <c r="F486" i="7" s="1"/>
  <c r="AE936" i="7"/>
  <c r="V936" i="7"/>
  <c r="X936" i="7" s="1"/>
  <c r="M936" i="7"/>
  <c r="O936" i="7" s="1"/>
  <c r="D936" i="7"/>
  <c r="F936" i="7" s="1"/>
  <c r="M1686" i="7"/>
  <c r="O1686" i="7" s="1"/>
  <c r="AE1686" i="7"/>
  <c r="D1686" i="7"/>
  <c r="F1686" i="7" s="1"/>
  <c r="V1686" i="7"/>
  <c r="X1686" i="7" s="1"/>
  <c r="M1985" i="7"/>
  <c r="O1985" i="7" s="1"/>
  <c r="D1985" i="7"/>
  <c r="F1985" i="7" s="1"/>
  <c r="AE1985" i="7"/>
  <c r="V1985" i="7"/>
  <c r="X1985" i="7" s="1"/>
  <c r="M2585" i="7"/>
  <c r="O2585" i="7" s="1"/>
  <c r="D2585" i="7"/>
  <c r="F2585" i="7" s="1"/>
  <c r="V2585" i="7"/>
  <c r="X2585" i="7" s="1"/>
  <c r="AE2585" i="7"/>
  <c r="V1535" i="7"/>
  <c r="X1535" i="7" s="1"/>
  <c r="AE1535" i="7"/>
  <c r="D1535" i="7"/>
  <c r="F1535" i="7" s="1"/>
  <c r="M1535" i="7"/>
  <c r="O1535" i="7" s="1"/>
  <c r="M786" i="7"/>
  <c r="O786" i="7" s="1"/>
  <c r="D786" i="7"/>
  <c r="F786" i="7" s="1"/>
  <c r="AE786" i="7"/>
  <c r="V786" i="7"/>
  <c r="X786" i="7" s="1"/>
  <c r="V335" i="7"/>
  <c r="X335" i="7" s="1"/>
  <c r="AE335" i="7"/>
  <c r="D335" i="7"/>
  <c r="F335" i="7" s="1"/>
  <c r="M335" i="7"/>
  <c r="O335" i="7" s="1"/>
  <c r="AE1235" i="7"/>
  <c r="V1235" i="7"/>
  <c r="X1235" i="7" s="1"/>
  <c r="D1235" i="7"/>
  <c r="F1235" i="7" s="1"/>
  <c r="M1235" i="7"/>
  <c r="O1235" i="7" s="1"/>
  <c r="M2285" i="7"/>
  <c r="O2285" i="7" s="1"/>
  <c r="AE2285" i="7"/>
  <c r="D2285" i="7"/>
  <c r="F2285" i="7" s="1"/>
  <c r="V2285" i="7"/>
  <c r="X2285" i="7" s="1"/>
  <c r="V2887" i="7"/>
  <c r="X2887" i="7" s="1"/>
  <c r="AC2887" i="7" s="1"/>
  <c r="AE2887" i="7"/>
  <c r="D2887" i="7"/>
  <c r="F2887" i="7" s="1"/>
  <c r="H2887" i="7" s="1"/>
  <c r="M2887" i="7"/>
  <c r="O2887" i="7" s="1"/>
  <c r="Q2887" i="7" s="1"/>
  <c r="D2735" i="7"/>
  <c r="F2735" i="7" s="1"/>
  <c r="V2735" i="7"/>
  <c r="X2735" i="7" s="1"/>
  <c r="M2735" i="7"/>
  <c r="O2735" i="7" s="1"/>
  <c r="AE2735" i="7"/>
  <c r="F40" i="16" l="1"/>
  <c r="J40" i="16"/>
  <c r="J1240" i="16"/>
  <c r="F1240" i="16"/>
  <c r="G2439" i="16"/>
  <c r="J2439" i="16"/>
  <c r="Q1691" i="16"/>
  <c r="G1240" i="16"/>
  <c r="H1240" i="16" s="1"/>
  <c r="AI939" i="16"/>
  <c r="H1839" i="16"/>
  <c r="AC2439" i="16"/>
  <c r="Q189" i="16"/>
  <c r="T1691" i="16"/>
  <c r="G40" i="16"/>
  <c r="H789" i="16"/>
  <c r="AI1990" i="16"/>
  <c r="H2739" i="16"/>
  <c r="AC489" i="16"/>
  <c r="Z489" i="16"/>
  <c r="T2889" i="16"/>
  <c r="K339" i="16"/>
  <c r="K1839" i="16"/>
  <c r="F2439" i="16"/>
  <c r="H2290" i="16"/>
  <c r="T1990" i="16"/>
  <c r="Q1990" i="16"/>
  <c r="H189" i="16"/>
  <c r="H1089" i="16"/>
  <c r="K1089" i="16"/>
  <c r="AC1240" i="16"/>
  <c r="K189" i="16"/>
  <c r="AC1089" i="16"/>
  <c r="N1090" i="16"/>
  <c r="P1090" i="16" s="1"/>
  <c r="AE1090" i="16"/>
  <c r="AG1090" i="16" s="1"/>
  <c r="AA1090" i="16"/>
  <c r="AB1090" i="16" s="1"/>
  <c r="AF1090" i="16"/>
  <c r="AH1090" i="16" s="1"/>
  <c r="AI1090" i="16" s="1"/>
  <c r="I1090" i="16"/>
  <c r="J1090" i="16" s="1"/>
  <c r="V1090" i="16"/>
  <c r="X1090" i="16" s="1"/>
  <c r="AJ1090" i="16"/>
  <c r="AK1090" i="16" s="1"/>
  <c r="AL1090" i="16" s="1"/>
  <c r="W1090" i="16"/>
  <c r="Y1090" i="16" s="1"/>
  <c r="Z1090" i="16" s="1"/>
  <c r="E1090" i="16"/>
  <c r="G1090" i="16" s="1"/>
  <c r="M1090" i="16"/>
  <c r="O1090" i="16" s="1"/>
  <c r="D1090" i="16"/>
  <c r="F1090" i="16" s="1"/>
  <c r="R1090" i="16"/>
  <c r="S1090" i="16" s="1"/>
  <c r="T1090" i="16" s="1"/>
  <c r="B1091" i="16"/>
  <c r="Z1089" i="16"/>
  <c r="AI1089" i="16"/>
  <c r="Q2290" i="16"/>
  <c r="K2290" i="16"/>
  <c r="Q40" i="16"/>
  <c r="AL789" i="16"/>
  <c r="AI789" i="16"/>
  <c r="AC2590" i="16"/>
  <c r="AL2739" i="16"/>
  <c r="AI2739" i="16"/>
  <c r="Z2889" i="16"/>
  <c r="K2889" i="16"/>
  <c r="AL1539" i="16"/>
  <c r="AI1539" i="16"/>
  <c r="AI2140" i="16"/>
  <c r="AL640" i="16"/>
  <c r="AL1839" i="16"/>
  <c r="AC1390" i="16"/>
  <c r="AL2439" i="16"/>
  <c r="AE190" i="16"/>
  <c r="AG190" i="16" s="1"/>
  <c r="I190" i="16"/>
  <c r="J190" i="16" s="1"/>
  <c r="R190" i="16"/>
  <c r="S190" i="16" s="1"/>
  <c r="V190" i="16"/>
  <c r="X190" i="16" s="1"/>
  <c r="AA190" i="16"/>
  <c r="AB190" i="16" s="1"/>
  <c r="AC190" i="16" s="1"/>
  <c r="N190" i="16"/>
  <c r="P190" i="16" s="1"/>
  <c r="M190" i="16"/>
  <c r="O190" i="16" s="1"/>
  <c r="AF190" i="16"/>
  <c r="AH190" i="16" s="1"/>
  <c r="AI190" i="16" s="1"/>
  <c r="E190" i="16"/>
  <c r="G190" i="16" s="1"/>
  <c r="B191" i="16"/>
  <c r="D190" i="16"/>
  <c r="F190" i="16" s="1"/>
  <c r="AJ190" i="16"/>
  <c r="AK190" i="16" s="1"/>
  <c r="AL190" i="16" s="1"/>
  <c r="W190" i="16"/>
  <c r="Y190" i="16" s="1"/>
  <c r="Z190" i="16" s="1"/>
  <c r="T189" i="16"/>
  <c r="T1089" i="16"/>
  <c r="AL1089" i="16"/>
  <c r="Z2290" i="16"/>
  <c r="AL1691" i="16"/>
  <c r="W1692" i="16"/>
  <c r="Y1692" i="16" s="1"/>
  <c r="Z1692" i="16" s="1"/>
  <c r="E1692" i="16"/>
  <c r="G1692" i="16" s="1"/>
  <c r="B1693" i="16"/>
  <c r="V1692" i="16"/>
  <c r="X1692" i="16" s="1"/>
  <c r="I1692" i="16"/>
  <c r="J1692" i="16" s="1"/>
  <c r="D1692" i="16"/>
  <c r="F1692" i="16" s="1"/>
  <c r="AF1692" i="16"/>
  <c r="AH1692" i="16" s="1"/>
  <c r="N1692" i="16"/>
  <c r="P1692" i="16" s="1"/>
  <c r="AE1692" i="16"/>
  <c r="AG1692" i="16" s="1"/>
  <c r="R1692" i="16"/>
  <c r="S1692" i="16" s="1"/>
  <c r="M1692" i="16"/>
  <c r="O1692" i="16" s="1"/>
  <c r="AJ1692" i="16"/>
  <c r="AK1692" i="16" s="1"/>
  <c r="AA1692" i="16"/>
  <c r="AB1692" i="16" s="1"/>
  <c r="AC1692" i="16" s="1"/>
  <c r="B42" i="16"/>
  <c r="AE41" i="16"/>
  <c r="AG41" i="16" s="1"/>
  <c r="V41" i="16"/>
  <c r="X41" i="16" s="1"/>
  <c r="M41" i="16"/>
  <c r="O41" i="16" s="1"/>
  <c r="D41" i="16"/>
  <c r="AF41" i="16"/>
  <c r="AH41" i="16" s="1"/>
  <c r="AI41" i="16" s="1"/>
  <c r="W41" i="16"/>
  <c r="Y41" i="16" s="1"/>
  <c r="Z41" i="16" s="1"/>
  <c r="R41" i="16"/>
  <c r="S41" i="16" s="1"/>
  <c r="T41" i="16" s="1"/>
  <c r="N41" i="16"/>
  <c r="P41" i="16" s="1"/>
  <c r="I41" i="16"/>
  <c r="E41" i="16"/>
  <c r="AA41" i="16"/>
  <c r="AB41" i="16" s="1"/>
  <c r="AJ41" i="16"/>
  <c r="AK41" i="16" s="1"/>
  <c r="T40" i="16"/>
  <c r="AC789" i="16"/>
  <c r="Q789" i="16"/>
  <c r="AF2591" i="16"/>
  <c r="AH2591" i="16" s="1"/>
  <c r="W2591" i="16"/>
  <c r="Y2591" i="16" s="1"/>
  <c r="R2591" i="16"/>
  <c r="S2591" i="16" s="1"/>
  <c r="N2591" i="16"/>
  <c r="P2591" i="16" s="1"/>
  <c r="I2591" i="16"/>
  <c r="J2591" i="16" s="1"/>
  <c r="E2591" i="16"/>
  <c r="G2591" i="16" s="1"/>
  <c r="H2591" i="16" s="1"/>
  <c r="B2592" i="16"/>
  <c r="AE2591" i="16"/>
  <c r="AG2591" i="16" s="1"/>
  <c r="V2591" i="16"/>
  <c r="X2591" i="16" s="1"/>
  <c r="M2591" i="16"/>
  <c r="O2591" i="16" s="1"/>
  <c r="D2591" i="16"/>
  <c r="F2591" i="16" s="1"/>
  <c r="AA2591" i="16"/>
  <c r="AB2591" i="16" s="1"/>
  <c r="AJ2591" i="16"/>
  <c r="AK2591" i="16" s="1"/>
  <c r="AL2591" i="16" s="1"/>
  <c r="AC2739" i="16"/>
  <c r="Q2739" i="16"/>
  <c r="AL339" i="16"/>
  <c r="AF340" i="16"/>
  <c r="AH340" i="16" s="1"/>
  <c r="AI340" i="16" s="1"/>
  <c r="W340" i="16"/>
  <c r="Y340" i="16" s="1"/>
  <c r="R340" i="16"/>
  <c r="S340" i="16" s="1"/>
  <c r="N340" i="16"/>
  <c r="P340" i="16" s="1"/>
  <c r="I340" i="16"/>
  <c r="J340" i="16" s="1"/>
  <c r="K340" i="16" s="1"/>
  <c r="E340" i="16"/>
  <c r="G340" i="16" s="1"/>
  <c r="H340" i="16" s="1"/>
  <c r="B341" i="16"/>
  <c r="AE340" i="16"/>
  <c r="AG340" i="16" s="1"/>
  <c r="V340" i="16"/>
  <c r="X340" i="16" s="1"/>
  <c r="M340" i="16"/>
  <c r="O340" i="16" s="1"/>
  <c r="D340" i="16"/>
  <c r="F340" i="16" s="1"/>
  <c r="AA340" i="16"/>
  <c r="AB340" i="16" s="1"/>
  <c r="AJ340" i="16"/>
  <c r="AK340" i="16" s="1"/>
  <c r="AL340" i="16" s="1"/>
  <c r="AC1539" i="16"/>
  <c r="Q1539" i="16"/>
  <c r="Q2140" i="16"/>
  <c r="AC640" i="16"/>
  <c r="Q640" i="16"/>
  <c r="K939" i="16"/>
  <c r="AC1839" i="16"/>
  <c r="Q1839" i="16"/>
  <c r="AF1391" i="16"/>
  <c r="AH1391" i="16" s="1"/>
  <c r="W1391" i="16"/>
  <c r="Y1391" i="16" s="1"/>
  <c r="R1391" i="16"/>
  <c r="S1391" i="16" s="1"/>
  <c r="N1391" i="16"/>
  <c r="P1391" i="16" s="1"/>
  <c r="Q1391" i="16" s="1"/>
  <c r="I1391" i="16"/>
  <c r="J1391" i="16" s="1"/>
  <c r="K1391" i="16" s="1"/>
  <c r="E1391" i="16"/>
  <c r="G1391" i="16" s="1"/>
  <c r="B1392" i="16"/>
  <c r="AE1391" i="16"/>
  <c r="AG1391" i="16" s="1"/>
  <c r="V1391" i="16"/>
  <c r="X1391" i="16" s="1"/>
  <c r="M1391" i="16"/>
  <c r="O1391" i="16" s="1"/>
  <c r="D1391" i="16"/>
  <c r="F1391" i="16" s="1"/>
  <c r="AA1391" i="16"/>
  <c r="AB1391" i="16" s="1"/>
  <c r="AJ1391" i="16"/>
  <c r="AK1391" i="16" s="1"/>
  <c r="AL1391" i="16" s="1"/>
  <c r="T1390" i="16"/>
  <c r="Q2439" i="16"/>
  <c r="AL2290" i="16"/>
  <c r="AI2290" i="16"/>
  <c r="T2290" i="16"/>
  <c r="AF2291" i="16"/>
  <c r="AH2291" i="16" s="1"/>
  <c r="W2291" i="16"/>
  <c r="Y2291" i="16" s="1"/>
  <c r="Z2291" i="16" s="1"/>
  <c r="R2291" i="16"/>
  <c r="S2291" i="16" s="1"/>
  <c r="N2291" i="16"/>
  <c r="P2291" i="16" s="1"/>
  <c r="I2291" i="16"/>
  <c r="J2291" i="16" s="1"/>
  <c r="E2291" i="16"/>
  <c r="G2291" i="16" s="1"/>
  <c r="B2292" i="16"/>
  <c r="AE2291" i="16"/>
  <c r="AG2291" i="16" s="1"/>
  <c r="V2291" i="16"/>
  <c r="X2291" i="16" s="1"/>
  <c r="M2291" i="16"/>
  <c r="O2291" i="16" s="1"/>
  <c r="D2291" i="16"/>
  <c r="F2291" i="16" s="1"/>
  <c r="AJ2291" i="16"/>
  <c r="AK2291" i="16" s="1"/>
  <c r="AL2291" i="16" s="1"/>
  <c r="AA2291" i="16"/>
  <c r="AB2291" i="16" s="1"/>
  <c r="AC2291" i="16" s="1"/>
  <c r="AC1691" i="16"/>
  <c r="H1691" i="16"/>
  <c r="H40" i="16"/>
  <c r="Z40" i="16"/>
  <c r="AF790" i="16"/>
  <c r="AH790" i="16" s="1"/>
  <c r="W790" i="16"/>
  <c r="Y790" i="16" s="1"/>
  <c r="R790" i="16"/>
  <c r="S790" i="16" s="1"/>
  <c r="N790" i="16"/>
  <c r="P790" i="16" s="1"/>
  <c r="I790" i="16"/>
  <c r="J790" i="16" s="1"/>
  <c r="E790" i="16"/>
  <c r="G790" i="16" s="1"/>
  <c r="B791" i="16"/>
  <c r="AE790" i="16"/>
  <c r="AG790" i="16" s="1"/>
  <c r="V790" i="16"/>
  <c r="X790" i="16" s="1"/>
  <c r="M790" i="16"/>
  <c r="O790" i="16" s="1"/>
  <c r="D790" i="16"/>
  <c r="F790" i="16" s="1"/>
  <c r="AA790" i="16"/>
  <c r="AB790" i="16" s="1"/>
  <c r="AJ790" i="16"/>
  <c r="AK790" i="16" s="1"/>
  <c r="T789" i="16"/>
  <c r="AL1990" i="16"/>
  <c r="Z1990" i="16"/>
  <c r="AF1991" i="16"/>
  <c r="AH1991" i="16" s="1"/>
  <c r="W1991" i="16"/>
  <c r="Y1991" i="16" s="1"/>
  <c r="R1991" i="16"/>
  <c r="S1991" i="16" s="1"/>
  <c r="N1991" i="16"/>
  <c r="P1991" i="16" s="1"/>
  <c r="I1991" i="16"/>
  <c r="J1991" i="16" s="1"/>
  <c r="E1991" i="16"/>
  <c r="G1991" i="16" s="1"/>
  <c r="B1992" i="16"/>
  <c r="AE1991" i="16"/>
  <c r="AG1991" i="16" s="1"/>
  <c r="V1991" i="16"/>
  <c r="X1991" i="16" s="1"/>
  <c r="M1991" i="16"/>
  <c r="O1991" i="16" s="1"/>
  <c r="D1991" i="16"/>
  <c r="F1991" i="16" s="1"/>
  <c r="AA1991" i="16"/>
  <c r="AB1991" i="16" s="1"/>
  <c r="AJ1991" i="16"/>
  <c r="AK1991" i="16" s="1"/>
  <c r="H2590" i="16"/>
  <c r="Z2590" i="16"/>
  <c r="B2741" i="16"/>
  <c r="AE2740" i="16"/>
  <c r="AG2740" i="16" s="1"/>
  <c r="V2740" i="16"/>
  <c r="X2740" i="16" s="1"/>
  <c r="M2740" i="16"/>
  <c r="O2740" i="16" s="1"/>
  <c r="D2740" i="16"/>
  <c r="F2740" i="16" s="1"/>
  <c r="R2740" i="16"/>
  <c r="S2740" i="16" s="1"/>
  <c r="I2740" i="16"/>
  <c r="J2740" i="16" s="1"/>
  <c r="AF2740" i="16"/>
  <c r="AH2740" i="16" s="1"/>
  <c r="W2740" i="16"/>
  <c r="Y2740" i="16" s="1"/>
  <c r="N2740" i="16"/>
  <c r="P2740" i="16" s="1"/>
  <c r="E2740" i="16"/>
  <c r="G2740" i="16" s="1"/>
  <c r="AA2740" i="16"/>
  <c r="AB2740" i="16" s="1"/>
  <c r="AJ2740" i="16"/>
  <c r="AK2740" i="16" s="1"/>
  <c r="T2739" i="16"/>
  <c r="Q489" i="16"/>
  <c r="T489" i="16"/>
  <c r="AC2889" i="16"/>
  <c r="AI2889" i="16"/>
  <c r="AF2890" i="16"/>
  <c r="AH2890" i="16" s="1"/>
  <c r="W2890" i="16"/>
  <c r="Y2890" i="16" s="1"/>
  <c r="R2890" i="16"/>
  <c r="S2890" i="16" s="1"/>
  <c r="N2890" i="16"/>
  <c r="P2890" i="16" s="1"/>
  <c r="I2890" i="16"/>
  <c r="J2890" i="16" s="1"/>
  <c r="E2890" i="16"/>
  <c r="G2890" i="16" s="1"/>
  <c r="AE2890" i="16"/>
  <c r="AG2890" i="16" s="1"/>
  <c r="M2890" i="16"/>
  <c r="O2890" i="16" s="1"/>
  <c r="V2890" i="16"/>
  <c r="X2890" i="16" s="1"/>
  <c r="B2891" i="16"/>
  <c r="D2890" i="16"/>
  <c r="F2890" i="16" s="1"/>
  <c r="AA2890" i="16"/>
  <c r="AB2890" i="16" s="1"/>
  <c r="AC2890" i="16" s="1"/>
  <c r="AJ2890" i="16"/>
  <c r="AK2890" i="16" s="1"/>
  <c r="AC339" i="16"/>
  <c r="B1541" i="16"/>
  <c r="AE1540" i="16"/>
  <c r="AG1540" i="16" s="1"/>
  <c r="V1540" i="16"/>
  <c r="X1540" i="16" s="1"/>
  <c r="M1540" i="16"/>
  <c r="O1540" i="16" s="1"/>
  <c r="D1540" i="16"/>
  <c r="F1540" i="16" s="1"/>
  <c r="I1540" i="16"/>
  <c r="J1540" i="16" s="1"/>
  <c r="W1540" i="16"/>
  <c r="Y1540" i="16" s="1"/>
  <c r="Z1540" i="16" s="1"/>
  <c r="E1540" i="16"/>
  <c r="G1540" i="16" s="1"/>
  <c r="R1540" i="16"/>
  <c r="S1540" i="16" s="1"/>
  <c r="T1540" i="16" s="1"/>
  <c r="AF1540" i="16"/>
  <c r="AH1540" i="16" s="1"/>
  <c r="AI1540" i="16" s="1"/>
  <c r="N1540" i="16"/>
  <c r="P1540" i="16" s="1"/>
  <c r="AJ1540" i="16"/>
  <c r="AK1540" i="16" s="1"/>
  <c r="AA1540" i="16"/>
  <c r="AB1540" i="16" s="1"/>
  <c r="T1539" i="16"/>
  <c r="AF2141" i="16"/>
  <c r="AH2141" i="16" s="1"/>
  <c r="W2141" i="16"/>
  <c r="Y2141" i="16" s="1"/>
  <c r="R2141" i="16"/>
  <c r="S2141" i="16" s="1"/>
  <c r="T2141" i="16" s="1"/>
  <c r="N2141" i="16"/>
  <c r="P2141" i="16" s="1"/>
  <c r="I2141" i="16"/>
  <c r="J2141" i="16" s="1"/>
  <c r="E2141" i="16"/>
  <c r="G2141" i="16" s="1"/>
  <c r="B2142" i="16"/>
  <c r="AE2141" i="16"/>
  <c r="AG2141" i="16" s="1"/>
  <c r="V2141" i="16"/>
  <c r="X2141" i="16" s="1"/>
  <c r="M2141" i="16"/>
  <c r="O2141" i="16" s="1"/>
  <c r="D2141" i="16"/>
  <c r="F2141" i="16" s="1"/>
  <c r="AA2141" i="16"/>
  <c r="AB2141" i="16" s="1"/>
  <c r="AJ2141" i="16"/>
  <c r="AK2141" i="16" s="1"/>
  <c r="AL2141" i="16" s="1"/>
  <c r="T2140" i="16"/>
  <c r="AF641" i="16"/>
  <c r="AH641" i="16" s="1"/>
  <c r="W641" i="16"/>
  <c r="Y641" i="16" s="1"/>
  <c r="R641" i="16"/>
  <c r="S641" i="16" s="1"/>
  <c r="N641" i="16"/>
  <c r="P641" i="16" s="1"/>
  <c r="I641" i="16"/>
  <c r="J641" i="16" s="1"/>
  <c r="E641" i="16"/>
  <c r="G641" i="16" s="1"/>
  <c r="B642" i="16"/>
  <c r="AE641" i="16"/>
  <c r="AG641" i="16" s="1"/>
  <c r="V641" i="16"/>
  <c r="X641" i="16" s="1"/>
  <c r="M641" i="16"/>
  <c r="O641" i="16" s="1"/>
  <c r="D641" i="16"/>
  <c r="F641" i="16" s="1"/>
  <c r="AJ641" i="16"/>
  <c r="AK641" i="16" s="1"/>
  <c r="AL641" i="16" s="1"/>
  <c r="AA641" i="16"/>
  <c r="AB641" i="16" s="1"/>
  <c r="AC641" i="16" s="1"/>
  <c r="T640" i="16"/>
  <c r="Z1240" i="16"/>
  <c r="T1240" i="16"/>
  <c r="AC939" i="16"/>
  <c r="Q939" i="16"/>
  <c r="AF1840" i="16"/>
  <c r="AH1840" i="16" s="1"/>
  <c r="W1840" i="16"/>
  <c r="Y1840" i="16" s="1"/>
  <c r="R1840" i="16"/>
  <c r="S1840" i="16" s="1"/>
  <c r="T1840" i="16" s="1"/>
  <c r="N1840" i="16"/>
  <c r="P1840" i="16" s="1"/>
  <c r="I1840" i="16"/>
  <c r="J1840" i="16" s="1"/>
  <c r="E1840" i="16"/>
  <c r="G1840" i="16" s="1"/>
  <c r="B1841" i="16"/>
  <c r="AE1840" i="16"/>
  <c r="AG1840" i="16" s="1"/>
  <c r="V1840" i="16"/>
  <c r="X1840" i="16" s="1"/>
  <c r="M1840" i="16"/>
  <c r="O1840" i="16" s="1"/>
  <c r="D1840" i="16"/>
  <c r="F1840" i="16" s="1"/>
  <c r="AJ1840" i="16"/>
  <c r="AK1840" i="16" s="1"/>
  <c r="AL1840" i="16" s="1"/>
  <c r="AA1840" i="16"/>
  <c r="AB1840" i="16" s="1"/>
  <c r="AC1840" i="16" s="1"/>
  <c r="T1839" i="16"/>
  <c r="H1390" i="16"/>
  <c r="Z1390" i="16"/>
  <c r="AF2440" i="16"/>
  <c r="AH2440" i="16" s="1"/>
  <c r="W2440" i="16"/>
  <c r="Y2440" i="16" s="1"/>
  <c r="R2440" i="16"/>
  <c r="S2440" i="16" s="1"/>
  <c r="N2440" i="16"/>
  <c r="P2440" i="16" s="1"/>
  <c r="I2440" i="16"/>
  <c r="E2440" i="16"/>
  <c r="B2441" i="16"/>
  <c r="AE2440" i="16"/>
  <c r="AG2440" i="16" s="1"/>
  <c r="V2440" i="16"/>
  <c r="X2440" i="16" s="1"/>
  <c r="M2440" i="16"/>
  <c r="O2440" i="16" s="1"/>
  <c r="D2440" i="16"/>
  <c r="AJ2440" i="16"/>
  <c r="AK2440" i="16" s="1"/>
  <c r="AL2440" i="16" s="1"/>
  <c r="AA2440" i="16"/>
  <c r="AB2440" i="16" s="1"/>
  <c r="AC2440" i="16" s="1"/>
  <c r="T2439" i="16"/>
  <c r="AC2290" i="16"/>
  <c r="K40" i="16"/>
  <c r="Z789" i="16"/>
  <c r="AC1990" i="16"/>
  <c r="AL2590" i="16"/>
  <c r="K2590" i="16"/>
  <c r="AI2590" i="16"/>
  <c r="Z2739" i="16"/>
  <c r="AF490" i="16"/>
  <c r="AH490" i="16" s="1"/>
  <c r="W490" i="16"/>
  <c r="Y490" i="16" s="1"/>
  <c r="R490" i="16"/>
  <c r="S490" i="16" s="1"/>
  <c r="N490" i="16"/>
  <c r="P490" i="16" s="1"/>
  <c r="I490" i="16"/>
  <c r="J490" i="16" s="1"/>
  <c r="E490" i="16"/>
  <c r="G490" i="16" s="1"/>
  <c r="B491" i="16"/>
  <c r="AE490" i="16"/>
  <c r="AG490" i="16" s="1"/>
  <c r="V490" i="16"/>
  <c r="X490" i="16" s="1"/>
  <c r="M490" i="16"/>
  <c r="O490" i="16" s="1"/>
  <c r="D490" i="16"/>
  <c r="F490" i="16" s="1"/>
  <c r="AA490" i="16"/>
  <c r="AB490" i="16" s="1"/>
  <c r="AJ490" i="16"/>
  <c r="AK490" i="16" s="1"/>
  <c r="AL490" i="16" s="1"/>
  <c r="AL2889" i="16"/>
  <c r="Z1539" i="16"/>
  <c r="Z2140" i="16"/>
  <c r="Z640" i="16"/>
  <c r="AF1241" i="16"/>
  <c r="AH1241" i="16" s="1"/>
  <c r="W1241" i="16"/>
  <c r="Y1241" i="16" s="1"/>
  <c r="R1241" i="16"/>
  <c r="S1241" i="16" s="1"/>
  <c r="N1241" i="16"/>
  <c r="P1241" i="16" s="1"/>
  <c r="I1241" i="16"/>
  <c r="E1241" i="16"/>
  <c r="AE1241" i="16"/>
  <c r="AG1241" i="16" s="1"/>
  <c r="M1241" i="16"/>
  <c r="O1241" i="16" s="1"/>
  <c r="B1242" i="16"/>
  <c r="V1241" i="16"/>
  <c r="X1241" i="16" s="1"/>
  <c r="D1241" i="16"/>
  <c r="AA1241" i="16"/>
  <c r="AB1241" i="16" s="1"/>
  <c r="AJ1241" i="16"/>
  <c r="AK1241" i="16" s="1"/>
  <c r="B941" i="16"/>
  <c r="AE940" i="16"/>
  <c r="AG940" i="16" s="1"/>
  <c r="V940" i="16"/>
  <c r="X940" i="16" s="1"/>
  <c r="M940" i="16"/>
  <c r="O940" i="16" s="1"/>
  <c r="D940" i="16"/>
  <c r="F940" i="16" s="1"/>
  <c r="AF940" i="16"/>
  <c r="AH940" i="16" s="1"/>
  <c r="AI940" i="16" s="1"/>
  <c r="W940" i="16"/>
  <c r="Y940" i="16" s="1"/>
  <c r="Z940" i="16" s="1"/>
  <c r="R940" i="16"/>
  <c r="S940" i="16" s="1"/>
  <c r="T940" i="16" s="1"/>
  <c r="N940" i="16"/>
  <c r="P940" i="16" s="1"/>
  <c r="Q940" i="16" s="1"/>
  <c r="I940" i="16"/>
  <c r="J940" i="16" s="1"/>
  <c r="E940" i="16"/>
  <c r="G940" i="16" s="1"/>
  <c r="AA940" i="16"/>
  <c r="AB940" i="16" s="1"/>
  <c r="AJ940" i="16"/>
  <c r="AK940" i="16" s="1"/>
  <c r="T939" i="16"/>
  <c r="Z1839" i="16"/>
  <c r="K1390" i="16"/>
  <c r="AI1390" i="16"/>
  <c r="H2439" i="16"/>
  <c r="Z2439" i="16"/>
  <c r="AI640" i="16"/>
  <c r="H939" i="16"/>
  <c r="Z939" i="16"/>
  <c r="AI1839" i="16"/>
  <c r="Q1390" i="16"/>
  <c r="K2439" i="16"/>
  <c r="AI2439" i="16"/>
  <c r="AC335" i="7"/>
  <c r="Z335" i="7"/>
  <c r="Z635" i="7"/>
  <c r="AC635" i="7"/>
  <c r="Z185" i="7"/>
  <c r="AC185" i="7"/>
  <c r="AF2289" i="7"/>
  <c r="AJ2289" i="7"/>
  <c r="AK2289" i="7" s="1"/>
  <c r="AL2289" i="7" s="1"/>
  <c r="AF40" i="7"/>
  <c r="AJ40" i="7"/>
  <c r="AK40" i="7" s="1"/>
  <c r="AL40" i="7" s="1"/>
  <c r="AF1089" i="7"/>
  <c r="AJ1089" i="7"/>
  <c r="AK1089" i="7" s="1"/>
  <c r="AL1089" i="7" s="1"/>
  <c r="AF639" i="7"/>
  <c r="AJ639" i="7"/>
  <c r="AK639" i="7" s="1"/>
  <c r="AL639" i="7" s="1"/>
  <c r="AF1240" i="7"/>
  <c r="AJ1240" i="7"/>
  <c r="AK1240" i="7" s="1"/>
  <c r="AL1240" i="7" s="1"/>
  <c r="AF790" i="7"/>
  <c r="AJ790" i="7"/>
  <c r="AK790" i="7" s="1"/>
  <c r="AL790" i="7" s="1"/>
  <c r="AC786" i="7"/>
  <c r="Z786" i="7"/>
  <c r="Z1985" i="7"/>
  <c r="AC1985" i="7"/>
  <c r="AC936" i="7"/>
  <c r="Z936" i="7"/>
  <c r="Z486" i="7"/>
  <c r="AC486" i="7"/>
  <c r="AC1836" i="7"/>
  <c r="Z1836" i="7"/>
  <c r="Z1386" i="7"/>
  <c r="AC1386" i="7"/>
  <c r="AC35" i="7"/>
  <c r="Z35" i="7"/>
  <c r="AC2435" i="7"/>
  <c r="Z2435" i="7"/>
  <c r="Z1085" i="7"/>
  <c r="AC1085" i="7"/>
  <c r="AF1689" i="7"/>
  <c r="AJ1689" i="7"/>
  <c r="AK1689" i="7" s="1"/>
  <c r="AL1689" i="7" s="1"/>
  <c r="AF490" i="7"/>
  <c r="AJ490" i="7"/>
  <c r="AK490" i="7" s="1"/>
  <c r="AL490" i="7" s="1"/>
  <c r="AF2439" i="7"/>
  <c r="AJ2439" i="7"/>
  <c r="AK2439" i="7" s="1"/>
  <c r="AL2439" i="7" s="1"/>
  <c r="AF2139" i="7"/>
  <c r="AJ2139" i="7"/>
  <c r="AK2139" i="7" s="1"/>
  <c r="AL2139" i="7" s="1"/>
  <c r="Z2585" i="7"/>
  <c r="AC2585" i="7"/>
  <c r="Z1686" i="7"/>
  <c r="AC1686" i="7"/>
  <c r="AF939" i="7"/>
  <c r="AJ939" i="7"/>
  <c r="AK939" i="7" s="1"/>
  <c r="AL939" i="7" s="1"/>
  <c r="AF1539" i="7"/>
  <c r="AJ1539" i="7"/>
  <c r="AK1539" i="7" s="1"/>
  <c r="AL1539" i="7" s="1"/>
  <c r="AF1989" i="7"/>
  <c r="AJ1989" i="7"/>
  <c r="AK1989" i="7" s="1"/>
  <c r="AL1989" i="7" s="1"/>
  <c r="AF2889" i="7"/>
  <c r="AJ2889" i="7"/>
  <c r="AK2889" i="7" s="1"/>
  <c r="AL2889" i="7" s="1"/>
  <c r="AF2589" i="7"/>
  <c r="AJ2589" i="7"/>
  <c r="AK2589" i="7" s="1"/>
  <c r="AL2589" i="7" s="1"/>
  <c r="AF339" i="7"/>
  <c r="AJ339" i="7"/>
  <c r="AK339" i="7" s="1"/>
  <c r="AL339" i="7" s="1"/>
  <c r="AF1390" i="7"/>
  <c r="AJ1390" i="7"/>
  <c r="AK1390" i="7" s="1"/>
  <c r="AL1390" i="7" s="1"/>
  <c r="AF1839" i="7"/>
  <c r="AJ1839" i="7"/>
  <c r="AK1839" i="7" s="1"/>
  <c r="AL1839" i="7" s="1"/>
  <c r="AF2739" i="7"/>
  <c r="AJ2739" i="7"/>
  <c r="AK2739" i="7" s="1"/>
  <c r="AL2739" i="7" s="1"/>
  <c r="Z2887" i="7"/>
  <c r="AC1535" i="7"/>
  <c r="Z1535" i="7"/>
  <c r="AC2135" i="7"/>
  <c r="Z2135" i="7"/>
  <c r="Z2735" i="7"/>
  <c r="AC2735" i="7"/>
  <c r="AC2285" i="7"/>
  <c r="Z2285" i="7"/>
  <c r="AC1235" i="7"/>
  <c r="Z1235" i="7"/>
  <c r="Q786" i="7"/>
  <c r="T786" i="7"/>
  <c r="T2887" i="7"/>
  <c r="T2735" i="7"/>
  <c r="Q2735" i="7"/>
  <c r="Q1535" i="7"/>
  <c r="T1535" i="7"/>
  <c r="T2585" i="7"/>
  <c r="Q2585" i="7"/>
  <c r="Q1985" i="7"/>
  <c r="T1985" i="7"/>
  <c r="T486" i="7"/>
  <c r="Q486" i="7"/>
  <c r="W1689" i="7"/>
  <c r="Y1689" i="7" s="1"/>
  <c r="AA1689" i="7"/>
  <c r="AB1689" i="7" s="1"/>
  <c r="W939" i="7"/>
  <c r="Y939" i="7" s="1"/>
  <c r="AA939" i="7"/>
  <c r="AB939" i="7" s="1"/>
  <c r="W2289" i="7"/>
  <c r="Y2289" i="7" s="1"/>
  <c r="AA2289" i="7"/>
  <c r="AB2289" i="7" s="1"/>
  <c r="W1539" i="7"/>
  <c r="Y1539" i="7" s="1"/>
  <c r="AA1539" i="7"/>
  <c r="AB1539" i="7" s="1"/>
  <c r="W490" i="7"/>
  <c r="Y490" i="7" s="1"/>
  <c r="AA490" i="7"/>
  <c r="AB490" i="7" s="1"/>
  <c r="W1989" i="7"/>
  <c r="Y1989" i="7" s="1"/>
  <c r="AA1989" i="7"/>
  <c r="AB1989" i="7" s="1"/>
  <c r="W40" i="7"/>
  <c r="Y40" i="7" s="1"/>
  <c r="AA40" i="7"/>
  <c r="AB40" i="7" s="1"/>
  <c r="W2889" i="7"/>
  <c r="Y2889" i="7" s="1"/>
  <c r="AA2889" i="7"/>
  <c r="AB2889" i="7" s="1"/>
  <c r="W2439" i="7"/>
  <c r="Y2439" i="7" s="1"/>
  <c r="AA2439" i="7"/>
  <c r="AB2439" i="7" s="1"/>
  <c r="W2589" i="7"/>
  <c r="Y2589" i="7" s="1"/>
  <c r="AA2589" i="7"/>
  <c r="AB2589" i="7" s="1"/>
  <c r="W1089" i="7"/>
  <c r="Y1089" i="7" s="1"/>
  <c r="AA1089" i="7"/>
  <c r="AB1089" i="7" s="1"/>
  <c r="W339" i="7"/>
  <c r="Y339" i="7" s="1"/>
  <c r="AA339" i="7"/>
  <c r="AB339" i="7" s="1"/>
  <c r="W2139" i="7"/>
  <c r="Y2139" i="7" s="1"/>
  <c r="AA2139" i="7"/>
  <c r="AB2139" i="7" s="1"/>
  <c r="W1390" i="7"/>
  <c r="Y1390" i="7" s="1"/>
  <c r="AA1390" i="7"/>
  <c r="AB1390" i="7" s="1"/>
  <c r="W639" i="7"/>
  <c r="Y639" i="7" s="1"/>
  <c r="AA639" i="7"/>
  <c r="AB639" i="7" s="1"/>
  <c r="W1839" i="7"/>
  <c r="Y1839" i="7" s="1"/>
  <c r="AA1839" i="7"/>
  <c r="AB1839" i="7" s="1"/>
  <c r="W1240" i="7"/>
  <c r="Y1240" i="7" s="1"/>
  <c r="AA1240" i="7"/>
  <c r="AB1240" i="7" s="1"/>
  <c r="W2739" i="7"/>
  <c r="Y2739" i="7" s="1"/>
  <c r="AA2739" i="7"/>
  <c r="AB2739" i="7" s="1"/>
  <c r="W790" i="7"/>
  <c r="Y790" i="7" s="1"/>
  <c r="AA790" i="7"/>
  <c r="AB790" i="7" s="1"/>
  <c r="Q335" i="7"/>
  <c r="T335" i="7"/>
  <c r="T35" i="7"/>
  <c r="Q35" i="7"/>
  <c r="T1686" i="7"/>
  <c r="Q1686" i="7"/>
  <c r="T185" i="7"/>
  <c r="Q185" i="7"/>
  <c r="T1235" i="7"/>
  <c r="Q1235" i="7"/>
  <c r="Q936" i="7"/>
  <c r="T936" i="7"/>
  <c r="Q2285" i="7"/>
  <c r="T2285" i="7"/>
  <c r="T1836" i="7"/>
  <c r="Q1836" i="7"/>
  <c r="Q1386" i="7"/>
  <c r="T1386" i="7"/>
  <c r="T2135" i="7"/>
  <c r="Q2135" i="7"/>
  <c r="T2435" i="7"/>
  <c r="Q2435" i="7"/>
  <c r="Q635" i="7"/>
  <c r="T635" i="7"/>
  <c r="T1085" i="7"/>
  <c r="Q1085" i="7"/>
  <c r="H2585" i="7"/>
  <c r="K2585" i="7"/>
  <c r="R1689" i="7"/>
  <c r="S1689" i="7" s="1"/>
  <c r="N1689" i="7"/>
  <c r="P1689" i="7" s="1"/>
  <c r="I1689" i="7"/>
  <c r="J1689" i="7" s="1"/>
  <c r="R2289" i="7"/>
  <c r="S2289" i="7" s="1"/>
  <c r="N2289" i="7"/>
  <c r="P2289" i="7" s="1"/>
  <c r="I2289" i="7"/>
  <c r="J2289" i="7" s="1"/>
  <c r="R490" i="7"/>
  <c r="S490" i="7" s="1"/>
  <c r="N490" i="7"/>
  <c r="P490" i="7" s="1"/>
  <c r="I490" i="7"/>
  <c r="J490" i="7" s="1"/>
  <c r="R40" i="7"/>
  <c r="S40" i="7" s="1"/>
  <c r="N40" i="7"/>
  <c r="P40" i="7" s="1"/>
  <c r="I40" i="7"/>
  <c r="J40" i="7" s="1"/>
  <c r="R2439" i="7"/>
  <c r="S2439" i="7" s="1"/>
  <c r="N2439" i="7"/>
  <c r="P2439" i="7" s="1"/>
  <c r="I2439" i="7"/>
  <c r="J2439" i="7" s="1"/>
  <c r="R1089" i="7"/>
  <c r="S1089" i="7" s="1"/>
  <c r="N1089" i="7"/>
  <c r="P1089" i="7" s="1"/>
  <c r="I1089" i="7"/>
  <c r="J1089" i="7" s="1"/>
  <c r="R2139" i="7"/>
  <c r="S2139" i="7" s="1"/>
  <c r="N2139" i="7"/>
  <c r="P2139" i="7" s="1"/>
  <c r="I2139" i="7"/>
  <c r="J2139" i="7" s="1"/>
  <c r="R639" i="7"/>
  <c r="S639" i="7" s="1"/>
  <c r="N639" i="7"/>
  <c r="P639" i="7" s="1"/>
  <c r="I639" i="7"/>
  <c r="J639" i="7" s="1"/>
  <c r="R1240" i="7"/>
  <c r="S1240" i="7" s="1"/>
  <c r="N1240" i="7"/>
  <c r="P1240" i="7" s="1"/>
  <c r="I1240" i="7"/>
  <c r="J1240" i="7" s="1"/>
  <c r="R790" i="7"/>
  <c r="S790" i="7" s="1"/>
  <c r="N790" i="7"/>
  <c r="P790" i="7" s="1"/>
  <c r="I790" i="7"/>
  <c r="J790" i="7" s="1"/>
  <c r="H2735" i="7"/>
  <c r="K2735" i="7"/>
  <c r="H2285" i="7"/>
  <c r="K2285" i="7"/>
  <c r="H1235" i="7"/>
  <c r="K1235" i="7"/>
  <c r="H335" i="7"/>
  <c r="K335" i="7"/>
  <c r="H786" i="7"/>
  <c r="K786" i="7"/>
  <c r="H1535" i="7"/>
  <c r="K1535" i="7"/>
  <c r="H1985" i="7"/>
  <c r="K1985" i="7"/>
  <c r="H1686" i="7"/>
  <c r="K1686" i="7"/>
  <c r="H936" i="7"/>
  <c r="K936" i="7"/>
  <c r="H1836" i="7"/>
  <c r="K1836" i="7"/>
  <c r="H1386" i="7"/>
  <c r="K1386" i="7"/>
  <c r="H2135" i="7"/>
  <c r="K2135" i="7"/>
  <c r="H35" i="7"/>
  <c r="K35" i="7"/>
  <c r="H1234" i="7"/>
  <c r="K1234" i="7"/>
  <c r="K2887" i="7"/>
  <c r="H486" i="7"/>
  <c r="K486" i="7"/>
  <c r="H2435" i="7"/>
  <c r="K2435" i="7"/>
  <c r="H635" i="7"/>
  <c r="K635" i="7"/>
  <c r="H1085" i="7"/>
  <c r="K1085" i="7"/>
  <c r="H185" i="7"/>
  <c r="K185" i="7"/>
  <c r="R939" i="7"/>
  <c r="S939" i="7" s="1"/>
  <c r="N939" i="7"/>
  <c r="P939" i="7" s="1"/>
  <c r="I939" i="7"/>
  <c r="J939" i="7" s="1"/>
  <c r="R1539" i="7"/>
  <c r="S1539" i="7" s="1"/>
  <c r="I1539" i="7"/>
  <c r="J1539" i="7" s="1"/>
  <c r="N1539" i="7"/>
  <c r="P1539" i="7" s="1"/>
  <c r="R1989" i="7"/>
  <c r="S1989" i="7" s="1"/>
  <c r="N1989" i="7"/>
  <c r="P1989" i="7" s="1"/>
  <c r="I1989" i="7"/>
  <c r="J1989" i="7" s="1"/>
  <c r="R2889" i="7"/>
  <c r="S2889" i="7" s="1"/>
  <c r="N2889" i="7"/>
  <c r="P2889" i="7" s="1"/>
  <c r="I2889" i="7"/>
  <c r="J2889" i="7" s="1"/>
  <c r="N2589" i="7"/>
  <c r="P2589" i="7" s="1"/>
  <c r="I2589" i="7"/>
  <c r="J2589" i="7" s="1"/>
  <c r="R2589" i="7"/>
  <c r="S2589" i="7" s="1"/>
  <c r="R339" i="7"/>
  <c r="S339" i="7" s="1"/>
  <c r="N339" i="7"/>
  <c r="P339" i="7" s="1"/>
  <c r="I339" i="7"/>
  <c r="J339" i="7" s="1"/>
  <c r="R1390" i="7"/>
  <c r="S1390" i="7" s="1"/>
  <c r="N1390" i="7"/>
  <c r="P1390" i="7" s="1"/>
  <c r="I1390" i="7"/>
  <c r="J1390" i="7" s="1"/>
  <c r="R1839" i="7"/>
  <c r="S1839" i="7" s="1"/>
  <c r="N1839" i="7"/>
  <c r="P1839" i="7" s="1"/>
  <c r="I1839" i="7"/>
  <c r="J1839" i="7" s="1"/>
  <c r="R2739" i="7"/>
  <c r="S2739" i="7" s="1"/>
  <c r="I2739" i="7"/>
  <c r="J2739" i="7" s="1"/>
  <c r="N2739" i="7"/>
  <c r="P2739" i="7" s="1"/>
  <c r="B1540" i="7"/>
  <c r="E1539" i="7"/>
  <c r="G1539" i="7" s="1"/>
  <c r="B2890" i="7"/>
  <c r="E2889" i="7"/>
  <c r="G2889" i="7" s="1"/>
  <c r="B340" i="7"/>
  <c r="E339" i="7"/>
  <c r="G339" i="7" s="1"/>
  <c r="B1840" i="7"/>
  <c r="E1839" i="7"/>
  <c r="G1839" i="7" s="1"/>
  <c r="B1690" i="7"/>
  <c r="E1689" i="7"/>
  <c r="G1689" i="7" s="1"/>
  <c r="B491" i="7"/>
  <c r="E490" i="7"/>
  <c r="G490" i="7" s="1"/>
  <c r="B2440" i="7"/>
  <c r="E2439" i="7"/>
  <c r="G2439" i="7" s="1"/>
  <c r="B2140" i="7"/>
  <c r="E2139" i="7"/>
  <c r="G2139" i="7" s="1"/>
  <c r="B1241" i="7"/>
  <c r="E1240" i="7"/>
  <c r="G1240" i="7" s="1"/>
  <c r="B940" i="7"/>
  <c r="E939" i="7"/>
  <c r="G939" i="7" s="1"/>
  <c r="B1990" i="7"/>
  <c r="E1989" i="7"/>
  <c r="G1989" i="7" s="1"/>
  <c r="B2590" i="7"/>
  <c r="E2589" i="7"/>
  <c r="G2589" i="7" s="1"/>
  <c r="B1391" i="7"/>
  <c r="E1390" i="7"/>
  <c r="G1390" i="7" s="1"/>
  <c r="B2740" i="7"/>
  <c r="E2739" i="7"/>
  <c r="G2739" i="7" s="1"/>
  <c r="B2290" i="7"/>
  <c r="E2289" i="7"/>
  <c r="G2289" i="7" s="1"/>
  <c r="B41" i="7"/>
  <c r="E40" i="7"/>
  <c r="G40" i="7" s="1"/>
  <c r="B1090" i="7"/>
  <c r="E1089" i="7"/>
  <c r="G1089" i="7" s="1"/>
  <c r="B640" i="7"/>
  <c r="E639" i="7"/>
  <c r="G639" i="7" s="1"/>
  <c r="B791" i="7"/>
  <c r="E790" i="7"/>
  <c r="G790" i="7" s="1"/>
  <c r="M186" i="7"/>
  <c r="O186" i="7" s="1"/>
  <c r="AE186" i="7"/>
  <c r="V186" i="7"/>
  <c r="X186" i="7" s="1"/>
  <c r="D186" i="7"/>
  <c r="F186" i="7" s="1"/>
  <c r="M36" i="7"/>
  <c r="O36" i="7" s="1"/>
  <c r="D36" i="7"/>
  <c r="F36" i="7" s="1"/>
  <c r="V36" i="7"/>
  <c r="X36" i="7" s="1"/>
  <c r="AE36" i="7"/>
  <c r="AE787" i="7"/>
  <c r="V787" i="7"/>
  <c r="X787" i="7" s="1"/>
  <c r="M787" i="7"/>
  <c r="O787" i="7" s="1"/>
  <c r="D787" i="7"/>
  <c r="F787" i="7" s="1"/>
  <c r="AE2436" i="7"/>
  <c r="D2436" i="7"/>
  <c r="F2436" i="7" s="1"/>
  <c r="V2436" i="7"/>
  <c r="X2436" i="7" s="1"/>
  <c r="M2436" i="7"/>
  <c r="O2436" i="7" s="1"/>
  <c r="AE636" i="7"/>
  <c r="D636" i="7"/>
  <c r="F636" i="7" s="1"/>
  <c r="V636" i="7"/>
  <c r="X636" i="7" s="1"/>
  <c r="M636" i="7"/>
  <c r="O636" i="7" s="1"/>
  <c r="AE2136" i="7"/>
  <c r="D2136" i="7"/>
  <c r="F2136" i="7" s="1"/>
  <c r="V2136" i="7"/>
  <c r="X2136" i="7" s="1"/>
  <c r="M2136" i="7"/>
  <c r="O2136" i="7" s="1"/>
  <c r="V2736" i="7"/>
  <c r="X2736" i="7" s="1"/>
  <c r="M2736" i="7"/>
  <c r="O2736" i="7" s="1"/>
  <c r="AE2736" i="7"/>
  <c r="D2736" i="7"/>
  <c r="F2736" i="7" s="1"/>
  <c r="M2888" i="7"/>
  <c r="O2888" i="7" s="1"/>
  <c r="T2888" i="7" s="1"/>
  <c r="D2888" i="7"/>
  <c r="F2888" i="7" s="1"/>
  <c r="H2888" i="7" s="1"/>
  <c r="V2888" i="7"/>
  <c r="X2888" i="7" s="1"/>
  <c r="AC2888" i="7" s="1"/>
  <c r="AE2888" i="7"/>
  <c r="D1236" i="7"/>
  <c r="F1236" i="7" s="1"/>
  <c r="M1236" i="7"/>
  <c r="O1236" i="7" s="1"/>
  <c r="AE1236" i="7"/>
  <c r="V1236" i="7"/>
  <c r="X1236" i="7" s="1"/>
  <c r="M336" i="7"/>
  <c r="O336" i="7" s="1"/>
  <c r="D336" i="7"/>
  <c r="F336" i="7" s="1"/>
  <c r="V336" i="7"/>
  <c r="X336" i="7" s="1"/>
  <c r="AE336" i="7"/>
  <c r="AE2586" i="7"/>
  <c r="V2586" i="7"/>
  <c r="X2586" i="7" s="1"/>
  <c r="M2586" i="7"/>
  <c r="O2586" i="7" s="1"/>
  <c r="D2586" i="7"/>
  <c r="F2586" i="7" s="1"/>
  <c r="AE487" i="7"/>
  <c r="D487" i="7"/>
  <c r="F487" i="7" s="1"/>
  <c r="M487" i="7"/>
  <c r="O487" i="7" s="1"/>
  <c r="V487" i="7"/>
  <c r="X487" i="7" s="1"/>
  <c r="V1387" i="7"/>
  <c r="X1387" i="7" s="1"/>
  <c r="M1387" i="7"/>
  <c r="O1387" i="7" s="1"/>
  <c r="AE1387" i="7"/>
  <c r="D1387" i="7"/>
  <c r="F1387" i="7" s="1"/>
  <c r="AE2286" i="7"/>
  <c r="D2286" i="7"/>
  <c r="V2286" i="7"/>
  <c r="X2286" i="7" s="1"/>
  <c r="M2286" i="7"/>
  <c r="O2286" i="7" s="1"/>
  <c r="M1536" i="7"/>
  <c r="O1536" i="7" s="1"/>
  <c r="D1536" i="7"/>
  <c r="F1536" i="7" s="1"/>
  <c r="AE1536" i="7"/>
  <c r="V1536" i="7"/>
  <c r="X1536" i="7" s="1"/>
  <c r="AE1986" i="7"/>
  <c r="V1986" i="7"/>
  <c r="X1986" i="7" s="1"/>
  <c r="M1986" i="7"/>
  <c r="O1986" i="7" s="1"/>
  <c r="D1986" i="7"/>
  <c r="F1986" i="7" s="1"/>
  <c r="AE1687" i="7"/>
  <c r="D1687" i="7"/>
  <c r="F1687" i="7" s="1"/>
  <c r="V1687" i="7"/>
  <c r="X1687" i="7" s="1"/>
  <c r="M1687" i="7"/>
  <c r="O1687" i="7" s="1"/>
  <c r="D937" i="7"/>
  <c r="F937" i="7" s="1"/>
  <c r="M937" i="7"/>
  <c r="O937" i="7" s="1"/>
  <c r="AE937" i="7"/>
  <c r="V937" i="7"/>
  <c r="X937" i="7" s="1"/>
  <c r="V1837" i="7"/>
  <c r="X1837" i="7" s="1"/>
  <c r="M1837" i="7"/>
  <c r="O1837" i="7" s="1"/>
  <c r="AE1837" i="7"/>
  <c r="D1837" i="7"/>
  <c r="F1837" i="7" s="1"/>
  <c r="AE1086" i="7"/>
  <c r="D1086" i="7"/>
  <c r="V1086" i="7"/>
  <c r="X1086" i="7" s="1"/>
  <c r="M1086" i="7"/>
  <c r="O1086" i="7" s="1"/>
  <c r="H940" i="16" l="1"/>
  <c r="AC1241" i="16"/>
  <c r="K490" i="16"/>
  <c r="F2440" i="16"/>
  <c r="K641" i="16"/>
  <c r="AC1540" i="16"/>
  <c r="T2890" i="16"/>
  <c r="AL2740" i="16"/>
  <c r="Z2740" i="16"/>
  <c r="AC1991" i="16"/>
  <c r="Q1991" i="16"/>
  <c r="AC790" i="16"/>
  <c r="Q790" i="16"/>
  <c r="K1692" i="16"/>
  <c r="T190" i="16"/>
  <c r="AC1090" i="16"/>
  <c r="K940" i="16"/>
  <c r="F1241" i="16"/>
  <c r="Q490" i="16"/>
  <c r="G2440" i="16"/>
  <c r="Z2440" i="16"/>
  <c r="Z1840" i="16"/>
  <c r="Q641" i="16"/>
  <c r="Z2141" i="16"/>
  <c r="AL1540" i="16"/>
  <c r="Z2890" i="16"/>
  <c r="AC2740" i="16"/>
  <c r="AI2740" i="16"/>
  <c r="T1991" i="16"/>
  <c r="T790" i="16"/>
  <c r="G41" i="16"/>
  <c r="G1241" i="16"/>
  <c r="J2440" i="16"/>
  <c r="J41" i="16"/>
  <c r="J1241" i="16"/>
  <c r="F41" i="16"/>
  <c r="K1240" i="16"/>
  <c r="AC1391" i="16"/>
  <c r="K2591" i="16"/>
  <c r="AI2591" i="16"/>
  <c r="Q1692" i="16"/>
  <c r="M191" i="16"/>
  <c r="O191" i="16" s="1"/>
  <c r="W191" i="16"/>
  <c r="Y191" i="16" s="1"/>
  <c r="AJ191" i="16"/>
  <c r="AK191" i="16" s="1"/>
  <c r="B192" i="16"/>
  <c r="D191" i="16"/>
  <c r="F191" i="16" s="1"/>
  <c r="I191" i="16"/>
  <c r="J191" i="16" s="1"/>
  <c r="K191" i="16" s="1"/>
  <c r="R191" i="16"/>
  <c r="S191" i="16" s="1"/>
  <c r="T191" i="16" s="1"/>
  <c r="AE191" i="16"/>
  <c r="AG191" i="16" s="1"/>
  <c r="AF191" i="16"/>
  <c r="AH191" i="16" s="1"/>
  <c r="AA191" i="16"/>
  <c r="AB191" i="16" s="1"/>
  <c r="E191" i="16"/>
  <c r="G191" i="16" s="1"/>
  <c r="H191" i="16" s="1"/>
  <c r="V191" i="16"/>
  <c r="X191" i="16" s="1"/>
  <c r="N191" i="16"/>
  <c r="P191" i="16" s="1"/>
  <c r="Q191" i="16" s="1"/>
  <c r="Q190" i="16"/>
  <c r="K190" i="16"/>
  <c r="H190" i="16"/>
  <c r="W1091" i="16"/>
  <c r="Y1091" i="16" s="1"/>
  <c r="E1091" i="16"/>
  <c r="G1091" i="16" s="1"/>
  <c r="M1091" i="16"/>
  <c r="O1091" i="16" s="1"/>
  <c r="R1091" i="16"/>
  <c r="S1091" i="16" s="1"/>
  <c r="T1091" i="16" s="1"/>
  <c r="B1092" i="16"/>
  <c r="D1091" i="16"/>
  <c r="F1091" i="16" s="1"/>
  <c r="N1091" i="16"/>
  <c r="P1091" i="16" s="1"/>
  <c r="Q1091" i="16" s="1"/>
  <c r="AE1091" i="16"/>
  <c r="AG1091" i="16" s="1"/>
  <c r="AJ1091" i="16"/>
  <c r="AK1091" i="16" s="1"/>
  <c r="AF1091" i="16"/>
  <c r="AH1091" i="16" s="1"/>
  <c r="AA1091" i="16"/>
  <c r="AB1091" i="16" s="1"/>
  <c r="I1091" i="16"/>
  <c r="J1091" i="16" s="1"/>
  <c r="K1091" i="16" s="1"/>
  <c r="V1091" i="16"/>
  <c r="X1091" i="16" s="1"/>
  <c r="H1090" i="16"/>
  <c r="K1090" i="16"/>
  <c r="Q1090" i="16"/>
  <c r="AC2141" i="16"/>
  <c r="T1692" i="16"/>
  <c r="T1241" i="16"/>
  <c r="AC940" i="16"/>
  <c r="AL1241" i="16"/>
  <c r="AF1242" i="16"/>
  <c r="AH1242" i="16" s="1"/>
  <c r="W1242" i="16"/>
  <c r="Y1242" i="16" s="1"/>
  <c r="R1242" i="16"/>
  <c r="S1242" i="16" s="1"/>
  <c r="N1242" i="16"/>
  <c r="P1242" i="16" s="1"/>
  <c r="I1242" i="16"/>
  <c r="E1242" i="16"/>
  <c r="B1243" i="16"/>
  <c r="AE1242" i="16"/>
  <c r="AG1242" i="16" s="1"/>
  <c r="V1242" i="16"/>
  <c r="X1242" i="16" s="1"/>
  <c r="M1242" i="16"/>
  <c r="O1242" i="16" s="1"/>
  <c r="D1242" i="16"/>
  <c r="AA1242" i="16"/>
  <c r="AB1242" i="16" s="1"/>
  <c r="AJ1242" i="16"/>
  <c r="AK1242" i="16" s="1"/>
  <c r="AL1242" i="16" s="1"/>
  <c r="K1241" i="16"/>
  <c r="AI1241" i="16"/>
  <c r="H490" i="16"/>
  <c r="Z490" i="16"/>
  <c r="Q2440" i="16"/>
  <c r="Q1840" i="16"/>
  <c r="H641" i="16"/>
  <c r="Z641" i="16"/>
  <c r="Q2141" i="16"/>
  <c r="K1540" i="16"/>
  <c r="Q2890" i="16"/>
  <c r="Q2740" i="16"/>
  <c r="T2740" i="16"/>
  <c r="AL1991" i="16"/>
  <c r="K1991" i="16"/>
  <c r="AI1991" i="16"/>
  <c r="AL790" i="16"/>
  <c r="K790" i="16"/>
  <c r="AI790" i="16"/>
  <c r="Q2291" i="16"/>
  <c r="H1391" i="16"/>
  <c r="Z1391" i="16"/>
  <c r="B342" i="16"/>
  <c r="AE341" i="16"/>
  <c r="AG341" i="16" s="1"/>
  <c r="V341" i="16"/>
  <c r="X341" i="16" s="1"/>
  <c r="M341" i="16"/>
  <c r="O341" i="16" s="1"/>
  <c r="D341" i="16"/>
  <c r="F341" i="16" s="1"/>
  <c r="AF341" i="16"/>
  <c r="AH341" i="16" s="1"/>
  <c r="AI341" i="16" s="1"/>
  <c r="W341" i="16"/>
  <c r="Y341" i="16" s="1"/>
  <c r="Z341" i="16" s="1"/>
  <c r="N341" i="16"/>
  <c r="P341" i="16" s="1"/>
  <c r="Q341" i="16" s="1"/>
  <c r="E341" i="16"/>
  <c r="G341" i="16" s="1"/>
  <c r="H341" i="16" s="1"/>
  <c r="R341" i="16"/>
  <c r="S341" i="16" s="1"/>
  <c r="I341" i="16"/>
  <c r="J341" i="16" s="1"/>
  <c r="K341" i="16" s="1"/>
  <c r="AJ341" i="16"/>
  <c r="AK341" i="16" s="1"/>
  <c r="AA341" i="16"/>
  <c r="AB341" i="16" s="1"/>
  <c r="AC341" i="16" s="1"/>
  <c r="T340" i="16"/>
  <c r="B2593" i="16"/>
  <c r="AE2592" i="16"/>
  <c r="AG2592" i="16" s="1"/>
  <c r="V2592" i="16"/>
  <c r="X2592" i="16" s="1"/>
  <c r="M2592" i="16"/>
  <c r="O2592" i="16" s="1"/>
  <c r="D2592" i="16"/>
  <c r="F2592" i="16" s="1"/>
  <c r="AF2592" i="16"/>
  <c r="AH2592" i="16" s="1"/>
  <c r="AI2592" i="16" s="1"/>
  <c r="N2592" i="16"/>
  <c r="P2592" i="16" s="1"/>
  <c r="I2592" i="16"/>
  <c r="J2592" i="16" s="1"/>
  <c r="W2592" i="16"/>
  <c r="Y2592" i="16" s="1"/>
  <c r="Z2592" i="16" s="1"/>
  <c r="E2592" i="16"/>
  <c r="G2592" i="16" s="1"/>
  <c r="H2592" i="16" s="1"/>
  <c r="R2592" i="16"/>
  <c r="S2592" i="16" s="1"/>
  <c r="AJ2592" i="16"/>
  <c r="AK2592" i="16" s="1"/>
  <c r="AA2592" i="16"/>
  <c r="AB2592" i="16" s="1"/>
  <c r="AC2592" i="16" s="1"/>
  <c r="T2591" i="16"/>
  <c r="AC41" i="16"/>
  <c r="H1692" i="16"/>
  <c r="Q1241" i="16"/>
  <c r="AI490" i="16"/>
  <c r="B2442" i="16"/>
  <c r="AE2441" i="16"/>
  <c r="AG2441" i="16" s="1"/>
  <c r="V2441" i="16"/>
  <c r="X2441" i="16" s="1"/>
  <c r="M2441" i="16"/>
  <c r="O2441" i="16" s="1"/>
  <c r="D2441" i="16"/>
  <c r="R2441" i="16"/>
  <c r="S2441" i="16" s="1"/>
  <c r="I2441" i="16"/>
  <c r="AF2441" i="16"/>
  <c r="AH2441" i="16" s="1"/>
  <c r="W2441" i="16"/>
  <c r="Y2441" i="16" s="1"/>
  <c r="N2441" i="16"/>
  <c r="P2441" i="16" s="1"/>
  <c r="Q2441" i="16" s="1"/>
  <c r="E2441" i="16"/>
  <c r="AJ2441" i="16"/>
  <c r="AK2441" i="16" s="1"/>
  <c r="AA2441" i="16"/>
  <c r="AB2441" i="16" s="1"/>
  <c r="T2440" i="16"/>
  <c r="B1842" i="16"/>
  <c r="AE1841" i="16"/>
  <c r="AG1841" i="16" s="1"/>
  <c r="V1841" i="16"/>
  <c r="X1841" i="16" s="1"/>
  <c r="M1841" i="16"/>
  <c r="O1841" i="16" s="1"/>
  <c r="D1841" i="16"/>
  <c r="F1841" i="16" s="1"/>
  <c r="AF1841" i="16"/>
  <c r="AH1841" i="16" s="1"/>
  <c r="AI1841" i="16" s="1"/>
  <c r="W1841" i="16"/>
  <c r="Y1841" i="16" s="1"/>
  <c r="Z1841" i="16" s="1"/>
  <c r="R1841" i="16"/>
  <c r="S1841" i="16" s="1"/>
  <c r="T1841" i="16" s="1"/>
  <c r="N1841" i="16"/>
  <c r="P1841" i="16" s="1"/>
  <c r="I1841" i="16"/>
  <c r="J1841" i="16" s="1"/>
  <c r="E1841" i="16"/>
  <c r="G1841" i="16" s="1"/>
  <c r="AJ1841" i="16"/>
  <c r="AK1841" i="16" s="1"/>
  <c r="AL1841" i="16" s="1"/>
  <c r="AA1841" i="16"/>
  <c r="AB1841" i="16" s="1"/>
  <c r="AI641" i="16"/>
  <c r="B2143" i="16"/>
  <c r="AE2142" i="16"/>
  <c r="AG2142" i="16" s="1"/>
  <c r="V2142" i="16"/>
  <c r="X2142" i="16" s="1"/>
  <c r="M2142" i="16"/>
  <c r="O2142" i="16" s="1"/>
  <c r="D2142" i="16"/>
  <c r="F2142" i="16" s="1"/>
  <c r="AF2142" i="16"/>
  <c r="AH2142" i="16" s="1"/>
  <c r="AI2142" i="16" s="1"/>
  <c r="N2142" i="16"/>
  <c r="P2142" i="16" s="1"/>
  <c r="I2142" i="16"/>
  <c r="J2142" i="16" s="1"/>
  <c r="W2142" i="16"/>
  <c r="Y2142" i="16" s="1"/>
  <c r="E2142" i="16"/>
  <c r="G2142" i="16" s="1"/>
  <c r="R2142" i="16"/>
  <c r="S2142" i="16" s="1"/>
  <c r="AA2142" i="16"/>
  <c r="AB2142" i="16" s="1"/>
  <c r="AJ2142" i="16"/>
  <c r="AK2142" i="16" s="1"/>
  <c r="AF1541" i="16"/>
  <c r="AH1541" i="16" s="1"/>
  <c r="W1541" i="16"/>
  <c r="Y1541" i="16" s="1"/>
  <c r="R1541" i="16"/>
  <c r="S1541" i="16" s="1"/>
  <c r="N1541" i="16"/>
  <c r="P1541" i="16" s="1"/>
  <c r="I1541" i="16"/>
  <c r="J1541" i="16" s="1"/>
  <c r="E1541" i="16"/>
  <c r="G1541" i="16" s="1"/>
  <c r="B1542" i="16"/>
  <c r="V1541" i="16"/>
  <c r="X1541" i="16" s="1"/>
  <c r="D1541" i="16"/>
  <c r="F1541" i="16" s="1"/>
  <c r="AE1541" i="16"/>
  <c r="AG1541" i="16" s="1"/>
  <c r="M1541" i="16"/>
  <c r="O1541" i="16" s="1"/>
  <c r="AA1541" i="16"/>
  <c r="AB1541" i="16" s="1"/>
  <c r="AC1541" i="16" s="1"/>
  <c r="AJ1541" i="16"/>
  <c r="AK1541" i="16" s="1"/>
  <c r="AF2741" i="16"/>
  <c r="AH2741" i="16" s="1"/>
  <c r="W2741" i="16"/>
  <c r="Y2741" i="16" s="1"/>
  <c r="N2741" i="16"/>
  <c r="P2741" i="16" s="1"/>
  <c r="E2741" i="16"/>
  <c r="G2741" i="16" s="1"/>
  <c r="B2742" i="16"/>
  <c r="AE2741" i="16"/>
  <c r="AG2741" i="16" s="1"/>
  <c r="V2741" i="16"/>
  <c r="X2741" i="16" s="1"/>
  <c r="M2741" i="16"/>
  <c r="O2741" i="16" s="1"/>
  <c r="D2741" i="16"/>
  <c r="F2741" i="16" s="1"/>
  <c r="R2741" i="16"/>
  <c r="S2741" i="16" s="1"/>
  <c r="I2741" i="16"/>
  <c r="J2741" i="16" s="1"/>
  <c r="AA2741" i="16"/>
  <c r="AB2741" i="16" s="1"/>
  <c r="AJ2741" i="16"/>
  <c r="AK2741" i="16" s="1"/>
  <c r="AF2292" i="16"/>
  <c r="AH2292" i="16" s="1"/>
  <c r="W2292" i="16"/>
  <c r="Y2292" i="16" s="1"/>
  <c r="R2292" i="16"/>
  <c r="S2292" i="16" s="1"/>
  <c r="N2292" i="16"/>
  <c r="P2292" i="16" s="1"/>
  <c r="I2292" i="16"/>
  <c r="J2292" i="16" s="1"/>
  <c r="E2292" i="16"/>
  <c r="G2292" i="16" s="1"/>
  <c r="B2293" i="16"/>
  <c r="AE2292" i="16"/>
  <c r="AG2292" i="16" s="1"/>
  <c r="V2292" i="16"/>
  <c r="X2292" i="16" s="1"/>
  <c r="M2292" i="16"/>
  <c r="O2292" i="16" s="1"/>
  <c r="D2292" i="16"/>
  <c r="F2292" i="16" s="1"/>
  <c r="AA2292" i="16"/>
  <c r="AB2292" i="16" s="1"/>
  <c r="AJ2292" i="16"/>
  <c r="AK2292" i="16" s="1"/>
  <c r="T2291" i="16"/>
  <c r="AI1391" i="16"/>
  <c r="Z340" i="16"/>
  <c r="Z2591" i="16"/>
  <c r="AC490" i="16"/>
  <c r="H2440" i="16"/>
  <c r="H1840" i="16"/>
  <c r="H2141" i="16"/>
  <c r="H1540" i="16"/>
  <c r="B2892" i="16"/>
  <c r="AE2891" i="16"/>
  <c r="AG2891" i="16" s="1"/>
  <c r="V2891" i="16"/>
  <c r="X2891" i="16" s="1"/>
  <c r="M2891" i="16"/>
  <c r="O2891" i="16" s="1"/>
  <c r="D2891" i="16"/>
  <c r="F2891" i="16" s="1"/>
  <c r="AF2891" i="16"/>
  <c r="AH2891" i="16" s="1"/>
  <c r="AI2891" i="16" s="1"/>
  <c r="N2891" i="16"/>
  <c r="P2891" i="16" s="1"/>
  <c r="R2891" i="16"/>
  <c r="S2891" i="16" s="1"/>
  <c r="T2891" i="16" s="1"/>
  <c r="W2891" i="16"/>
  <c r="Y2891" i="16" s="1"/>
  <c r="E2891" i="16"/>
  <c r="G2891" i="16" s="1"/>
  <c r="I2891" i="16"/>
  <c r="J2891" i="16" s="1"/>
  <c r="K2891" i="16" s="1"/>
  <c r="AA2891" i="16"/>
  <c r="AB2891" i="16" s="1"/>
  <c r="AJ2891" i="16"/>
  <c r="AK2891" i="16" s="1"/>
  <c r="H2890" i="16"/>
  <c r="AF1992" i="16"/>
  <c r="AH1992" i="16" s="1"/>
  <c r="W1992" i="16"/>
  <c r="Y1992" i="16" s="1"/>
  <c r="R1992" i="16"/>
  <c r="S1992" i="16" s="1"/>
  <c r="N1992" i="16"/>
  <c r="P1992" i="16" s="1"/>
  <c r="I1992" i="16"/>
  <c r="J1992" i="16" s="1"/>
  <c r="E1992" i="16"/>
  <c r="G1992" i="16" s="1"/>
  <c r="B1993" i="16"/>
  <c r="AE1992" i="16"/>
  <c r="AG1992" i="16" s="1"/>
  <c r="V1992" i="16"/>
  <c r="X1992" i="16" s="1"/>
  <c r="M1992" i="16"/>
  <c r="O1992" i="16" s="1"/>
  <c r="D1992" i="16"/>
  <c r="F1992" i="16" s="1"/>
  <c r="AA1992" i="16"/>
  <c r="AB1992" i="16" s="1"/>
  <c r="AJ1992" i="16"/>
  <c r="AK1992" i="16" s="1"/>
  <c r="B792" i="16"/>
  <c r="AE791" i="16"/>
  <c r="AG791" i="16" s="1"/>
  <c r="V791" i="16"/>
  <c r="X791" i="16" s="1"/>
  <c r="M791" i="16"/>
  <c r="O791" i="16" s="1"/>
  <c r="D791" i="16"/>
  <c r="F791" i="16" s="1"/>
  <c r="AF791" i="16"/>
  <c r="AH791" i="16" s="1"/>
  <c r="AI791" i="16" s="1"/>
  <c r="W791" i="16"/>
  <c r="Y791" i="16" s="1"/>
  <c r="Z791" i="16" s="1"/>
  <c r="R791" i="16"/>
  <c r="S791" i="16" s="1"/>
  <c r="T791" i="16" s="1"/>
  <c r="N791" i="16"/>
  <c r="P791" i="16" s="1"/>
  <c r="I791" i="16"/>
  <c r="J791" i="16" s="1"/>
  <c r="E791" i="16"/>
  <c r="G791" i="16" s="1"/>
  <c r="AJ791" i="16"/>
  <c r="AK791" i="16" s="1"/>
  <c r="AL791" i="16" s="1"/>
  <c r="AA791" i="16"/>
  <c r="AB791" i="16" s="1"/>
  <c r="H2291" i="16"/>
  <c r="AL1692" i="16"/>
  <c r="AL940" i="16"/>
  <c r="B942" i="16"/>
  <c r="AE941" i="16"/>
  <c r="AG941" i="16" s="1"/>
  <c r="V941" i="16"/>
  <c r="X941" i="16" s="1"/>
  <c r="M941" i="16"/>
  <c r="O941" i="16" s="1"/>
  <c r="D941" i="16"/>
  <c r="F941" i="16" s="1"/>
  <c r="R941" i="16"/>
  <c r="S941" i="16" s="1"/>
  <c r="AF941" i="16"/>
  <c r="AH941" i="16" s="1"/>
  <c r="N941" i="16"/>
  <c r="P941" i="16" s="1"/>
  <c r="Q941" i="16" s="1"/>
  <c r="I941" i="16"/>
  <c r="J941" i="16" s="1"/>
  <c r="K941" i="16" s="1"/>
  <c r="W941" i="16"/>
  <c r="Y941" i="16" s="1"/>
  <c r="E941" i="16"/>
  <c r="G941" i="16" s="1"/>
  <c r="AA941" i="16"/>
  <c r="AB941" i="16" s="1"/>
  <c r="AJ941" i="16"/>
  <c r="AK941" i="16" s="1"/>
  <c r="H1241" i="16"/>
  <c r="Z1241" i="16"/>
  <c r="B492" i="16"/>
  <c r="AE491" i="16"/>
  <c r="AG491" i="16" s="1"/>
  <c r="V491" i="16"/>
  <c r="X491" i="16" s="1"/>
  <c r="M491" i="16"/>
  <c r="O491" i="16" s="1"/>
  <c r="D491" i="16"/>
  <c r="F491" i="16" s="1"/>
  <c r="AF491" i="16"/>
  <c r="AH491" i="16" s="1"/>
  <c r="AI491" i="16" s="1"/>
  <c r="W491" i="16"/>
  <c r="Y491" i="16" s="1"/>
  <c r="Z491" i="16" s="1"/>
  <c r="N491" i="16"/>
  <c r="P491" i="16" s="1"/>
  <c r="Q491" i="16" s="1"/>
  <c r="E491" i="16"/>
  <c r="G491" i="16" s="1"/>
  <c r="H491" i="16" s="1"/>
  <c r="R491" i="16"/>
  <c r="S491" i="16" s="1"/>
  <c r="I491" i="16"/>
  <c r="J491" i="16" s="1"/>
  <c r="AJ491" i="16"/>
  <c r="AK491" i="16" s="1"/>
  <c r="AA491" i="16"/>
  <c r="AB491" i="16" s="1"/>
  <c r="AC491" i="16" s="1"/>
  <c r="T490" i="16"/>
  <c r="K2440" i="16"/>
  <c r="AI2440" i="16"/>
  <c r="K1840" i="16"/>
  <c r="AI1840" i="16"/>
  <c r="AF642" i="16"/>
  <c r="AH642" i="16" s="1"/>
  <c r="W642" i="16"/>
  <c r="Y642" i="16" s="1"/>
  <c r="R642" i="16"/>
  <c r="S642" i="16" s="1"/>
  <c r="N642" i="16"/>
  <c r="P642" i="16" s="1"/>
  <c r="I642" i="16"/>
  <c r="J642" i="16" s="1"/>
  <c r="E642" i="16"/>
  <c r="G642" i="16" s="1"/>
  <c r="B643" i="16"/>
  <c r="AE642" i="16"/>
  <c r="AG642" i="16" s="1"/>
  <c r="V642" i="16"/>
  <c r="X642" i="16" s="1"/>
  <c r="M642" i="16"/>
  <c r="O642" i="16" s="1"/>
  <c r="D642" i="16"/>
  <c r="F642" i="16" s="1"/>
  <c r="AA642" i="16"/>
  <c r="AB642" i="16" s="1"/>
  <c r="AJ642" i="16"/>
  <c r="AK642" i="16" s="1"/>
  <c r="T641" i="16"/>
  <c r="K2141" i="16"/>
  <c r="AI2141" i="16"/>
  <c r="Q1540" i="16"/>
  <c r="AL2890" i="16"/>
  <c r="K2890" i="16"/>
  <c r="AI2890" i="16"/>
  <c r="H2740" i="16"/>
  <c r="K2740" i="16"/>
  <c r="H1991" i="16"/>
  <c r="Z1991" i="16"/>
  <c r="H790" i="16"/>
  <c r="Z790" i="16"/>
  <c r="K2291" i="16"/>
  <c r="AI2291" i="16"/>
  <c r="B1393" i="16"/>
  <c r="AE1392" i="16"/>
  <c r="AG1392" i="16" s="1"/>
  <c r="V1392" i="16"/>
  <c r="X1392" i="16" s="1"/>
  <c r="M1392" i="16"/>
  <c r="O1392" i="16" s="1"/>
  <c r="D1392" i="16"/>
  <c r="F1392" i="16" s="1"/>
  <c r="AF1392" i="16"/>
  <c r="AH1392" i="16" s="1"/>
  <c r="AI1392" i="16" s="1"/>
  <c r="W1392" i="16"/>
  <c r="Y1392" i="16" s="1"/>
  <c r="Z1392" i="16" s="1"/>
  <c r="R1392" i="16"/>
  <c r="S1392" i="16" s="1"/>
  <c r="T1392" i="16" s="1"/>
  <c r="N1392" i="16"/>
  <c r="P1392" i="16" s="1"/>
  <c r="I1392" i="16"/>
  <c r="J1392" i="16" s="1"/>
  <c r="E1392" i="16"/>
  <c r="G1392" i="16" s="1"/>
  <c r="H1392" i="16" s="1"/>
  <c r="AJ1392" i="16"/>
  <c r="AK1392" i="16" s="1"/>
  <c r="AA1392" i="16"/>
  <c r="AB1392" i="16" s="1"/>
  <c r="AC1392" i="16" s="1"/>
  <c r="T1391" i="16"/>
  <c r="AC340" i="16"/>
  <c r="Q340" i="16"/>
  <c r="AC2591" i="16"/>
  <c r="Q2591" i="16"/>
  <c r="AL41" i="16"/>
  <c r="Q41" i="16"/>
  <c r="AF42" i="16"/>
  <c r="AH42" i="16" s="1"/>
  <c r="W42" i="16"/>
  <c r="Y42" i="16" s="1"/>
  <c r="R42" i="16"/>
  <c r="S42" i="16" s="1"/>
  <c r="N42" i="16"/>
  <c r="P42" i="16" s="1"/>
  <c r="I42" i="16"/>
  <c r="E42" i="16"/>
  <c r="B43" i="16"/>
  <c r="AE42" i="16"/>
  <c r="AG42" i="16" s="1"/>
  <c r="V42" i="16"/>
  <c r="X42" i="16" s="1"/>
  <c r="M42" i="16"/>
  <c r="O42" i="16" s="1"/>
  <c r="D42" i="16"/>
  <c r="AJ42" i="16"/>
  <c r="AK42" i="16" s="1"/>
  <c r="AL42" i="16" s="1"/>
  <c r="AA42" i="16"/>
  <c r="AB42" i="16" s="1"/>
  <c r="AC42" i="16" s="1"/>
  <c r="AI1692" i="16"/>
  <c r="B1694" i="16"/>
  <c r="V1693" i="16"/>
  <c r="X1693" i="16" s="1"/>
  <c r="I1693" i="16"/>
  <c r="J1693" i="16" s="1"/>
  <c r="D1693" i="16"/>
  <c r="F1693" i="16" s="1"/>
  <c r="AF1693" i="16"/>
  <c r="AH1693" i="16" s="1"/>
  <c r="N1693" i="16"/>
  <c r="P1693" i="16" s="1"/>
  <c r="AE1693" i="16"/>
  <c r="AG1693" i="16" s="1"/>
  <c r="R1693" i="16"/>
  <c r="S1693" i="16" s="1"/>
  <c r="M1693" i="16"/>
  <c r="O1693" i="16" s="1"/>
  <c r="W1693" i="16"/>
  <c r="Y1693" i="16" s="1"/>
  <c r="Z1693" i="16" s="1"/>
  <c r="E1693" i="16"/>
  <c r="G1693" i="16" s="1"/>
  <c r="AA1693" i="16"/>
  <c r="AB1693" i="16" s="1"/>
  <c r="AJ1693" i="16"/>
  <c r="AK1693" i="16" s="1"/>
  <c r="Z2586" i="7"/>
  <c r="AC2586" i="7"/>
  <c r="Z2136" i="7"/>
  <c r="AC2136" i="7"/>
  <c r="AC937" i="7"/>
  <c r="Z937" i="7"/>
  <c r="AC1536" i="7"/>
  <c r="Z1536" i="7"/>
  <c r="AC1387" i="7"/>
  <c r="Z1387" i="7"/>
  <c r="AF791" i="7"/>
  <c r="AJ791" i="7"/>
  <c r="AK791" i="7" s="1"/>
  <c r="AL791" i="7" s="1"/>
  <c r="AF1090" i="7"/>
  <c r="AJ1090" i="7"/>
  <c r="AK1090" i="7" s="1"/>
  <c r="AL1090" i="7" s="1"/>
  <c r="AF2290" i="7"/>
  <c r="AJ2290" i="7"/>
  <c r="AK2290" i="7" s="1"/>
  <c r="AL2290" i="7" s="1"/>
  <c r="AF1391" i="7"/>
  <c r="AJ1391" i="7"/>
  <c r="AK1391" i="7" s="1"/>
  <c r="AL1391" i="7" s="1"/>
  <c r="AF1990" i="7"/>
  <c r="AJ1990" i="7"/>
  <c r="AK1990" i="7" s="1"/>
  <c r="AL1990" i="7" s="1"/>
  <c r="AF1241" i="7"/>
  <c r="AJ1241" i="7"/>
  <c r="AK1241" i="7" s="1"/>
  <c r="AL1241" i="7" s="1"/>
  <c r="AF2440" i="7"/>
  <c r="AJ2440" i="7"/>
  <c r="AK2440" i="7" s="1"/>
  <c r="AL2440" i="7" s="1"/>
  <c r="AF1690" i="7"/>
  <c r="AJ1690" i="7"/>
  <c r="AK1690" i="7" s="1"/>
  <c r="AL1690" i="7" s="1"/>
  <c r="AF340" i="7"/>
  <c r="AJ340" i="7"/>
  <c r="AK340" i="7" s="1"/>
  <c r="AL340" i="7" s="1"/>
  <c r="AF1540" i="7"/>
  <c r="AJ1540" i="7"/>
  <c r="AK1540" i="7" s="1"/>
  <c r="AL1540" i="7" s="1"/>
  <c r="Z1837" i="7"/>
  <c r="AC1837" i="7"/>
  <c r="Z2436" i="7"/>
  <c r="AC2436" i="7"/>
  <c r="AC1086" i="7"/>
  <c r="Z1086" i="7"/>
  <c r="Z1687" i="7"/>
  <c r="AC1687" i="7"/>
  <c r="Z1236" i="7"/>
  <c r="AC1236" i="7"/>
  <c r="Z2736" i="7"/>
  <c r="AC2736" i="7"/>
  <c r="AC787" i="7"/>
  <c r="Z787" i="7"/>
  <c r="AC636" i="7"/>
  <c r="Z636" i="7"/>
  <c r="Z186" i="7"/>
  <c r="AC186" i="7"/>
  <c r="AC1986" i="7"/>
  <c r="Z1986" i="7"/>
  <c r="Z2286" i="7"/>
  <c r="AC2286" i="7"/>
  <c r="AC487" i="7"/>
  <c r="Z487" i="7"/>
  <c r="AC336" i="7"/>
  <c r="Z336" i="7"/>
  <c r="AC36" i="7"/>
  <c r="Z36" i="7"/>
  <c r="AF640" i="7"/>
  <c r="AJ640" i="7"/>
  <c r="AK640" i="7" s="1"/>
  <c r="AL640" i="7" s="1"/>
  <c r="AF41" i="7"/>
  <c r="AJ41" i="7"/>
  <c r="AK41" i="7" s="1"/>
  <c r="AL41" i="7" s="1"/>
  <c r="AF2740" i="7"/>
  <c r="AJ2740" i="7"/>
  <c r="AK2740" i="7" s="1"/>
  <c r="AL2740" i="7" s="1"/>
  <c r="AF2590" i="7"/>
  <c r="AJ2590" i="7"/>
  <c r="AK2590" i="7" s="1"/>
  <c r="AL2590" i="7" s="1"/>
  <c r="AF940" i="7"/>
  <c r="AJ940" i="7"/>
  <c r="AK940" i="7" s="1"/>
  <c r="AL940" i="7" s="1"/>
  <c r="AF2140" i="7"/>
  <c r="AJ2140" i="7"/>
  <c r="AK2140" i="7" s="1"/>
  <c r="AL2140" i="7" s="1"/>
  <c r="AF491" i="7"/>
  <c r="AJ491" i="7"/>
  <c r="AK491" i="7" s="1"/>
  <c r="AL491" i="7" s="1"/>
  <c r="AF1840" i="7"/>
  <c r="AJ1840" i="7"/>
  <c r="AK1840" i="7" s="1"/>
  <c r="AL1840" i="7" s="1"/>
  <c r="AF2890" i="7"/>
  <c r="AJ2890" i="7"/>
  <c r="AK2890" i="7" s="1"/>
  <c r="AL2890" i="7" s="1"/>
  <c r="Z2888" i="7"/>
  <c r="Q2888" i="7"/>
  <c r="Q36" i="7"/>
  <c r="T36" i="7"/>
  <c r="Q1387" i="7"/>
  <c r="T1387" i="7"/>
  <c r="T787" i="7"/>
  <c r="Q787" i="7"/>
  <c r="Q1837" i="7"/>
  <c r="T1837" i="7"/>
  <c r="T487" i="7"/>
  <c r="Q487" i="7"/>
  <c r="Q1086" i="7"/>
  <c r="T1086" i="7"/>
  <c r="T1536" i="7"/>
  <c r="Q1536" i="7"/>
  <c r="T2136" i="7"/>
  <c r="Q2136" i="7"/>
  <c r="Q636" i="7"/>
  <c r="T636" i="7"/>
  <c r="W791" i="7"/>
  <c r="Y791" i="7" s="1"/>
  <c r="AA791" i="7"/>
  <c r="AB791" i="7" s="1"/>
  <c r="W640" i="7"/>
  <c r="Y640" i="7" s="1"/>
  <c r="AA640" i="7"/>
  <c r="AB640" i="7" s="1"/>
  <c r="W1090" i="7"/>
  <c r="Y1090" i="7" s="1"/>
  <c r="AA1090" i="7"/>
  <c r="AB1090" i="7" s="1"/>
  <c r="W41" i="7"/>
  <c r="Y41" i="7" s="1"/>
  <c r="AA41" i="7"/>
  <c r="AB41" i="7" s="1"/>
  <c r="W2290" i="7"/>
  <c r="Y2290" i="7" s="1"/>
  <c r="AA2290" i="7"/>
  <c r="AB2290" i="7" s="1"/>
  <c r="W2740" i="7"/>
  <c r="Y2740" i="7" s="1"/>
  <c r="AA2740" i="7"/>
  <c r="AB2740" i="7" s="1"/>
  <c r="W1391" i="7"/>
  <c r="Y1391" i="7" s="1"/>
  <c r="AA1391" i="7"/>
  <c r="AB1391" i="7" s="1"/>
  <c r="W2590" i="7"/>
  <c r="Y2590" i="7" s="1"/>
  <c r="AA2590" i="7"/>
  <c r="AB2590" i="7" s="1"/>
  <c r="W1990" i="7"/>
  <c r="Y1990" i="7" s="1"/>
  <c r="AA1990" i="7"/>
  <c r="AB1990" i="7" s="1"/>
  <c r="W940" i="7"/>
  <c r="Y940" i="7" s="1"/>
  <c r="AA940" i="7"/>
  <c r="AB940" i="7" s="1"/>
  <c r="W1241" i="7"/>
  <c r="Y1241" i="7" s="1"/>
  <c r="AA1241" i="7"/>
  <c r="AB1241" i="7" s="1"/>
  <c r="W2140" i="7"/>
  <c r="Y2140" i="7" s="1"/>
  <c r="AA2140" i="7"/>
  <c r="AB2140" i="7" s="1"/>
  <c r="W2440" i="7"/>
  <c r="Y2440" i="7" s="1"/>
  <c r="AA2440" i="7"/>
  <c r="AB2440" i="7" s="1"/>
  <c r="W491" i="7"/>
  <c r="Y491" i="7" s="1"/>
  <c r="AA491" i="7"/>
  <c r="AB491" i="7" s="1"/>
  <c r="W1690" i="7"/>
  <c r="Y1690" i="7" s="1"/>
  <c r="AA1690" i="7"/>
  <c r="AB1690" i="7" s="1"/>
  <c r="W1840" i="7"/>
  <c r="Y1840" i="7" s="1"/>
  <c r="AA1840" i="7"/>
  <c r="AB1840" i="7" s="1"/>
  <c r="W340" i="7"/>
  <c r="Y340" i="7" s="1"/>
  <c r="AA340" i="7"/>
  <c r="AB340" i="7" s="1"/>
  <c r="W2890" i="7"/>
  <c r="Y2890" i="7" s="1"/>
  <c r="AA2890" i="7"/>
  <c r="AB2890" i="7" s="1"/>
  <c r="W1540" i="7"/>
  <c r="Y1540" i="7" s="1"/>
  <c r="AA1540" i="7"/>
  <c r="AB1540" i="7" s="1"/>
  <c r="Q1986" i="7"/>
  <c r="T1986" i="7"/>
  <c r="Q336" i="7"/>
  <c r="T336" i="7"/>
  <c r="T2736" i="7"/>
  <c r="Q2736" i="7"/>
  <c r="Q186" i="7"/>
  <c r="T186" i="7"/>
  <c r="T937" i="7"/>
  <c r="Q937" i="7"/>
  <c r="T2286" i="7"/>
  <c r="Q2286" i="7"/>
  <c r="T2586" i="7"/>
  <c r="Q2586" i="7"/>
  <c r="T1687" i="7"/>
  <c r="Q1687" i="7"/>
  <c r="T1236" i="7"/>
  <c r="Q1236" i="7"/>
  <c r="Q2436" i="7"/>
  <c r="T2436" i="7"/>
  <c r="K2888" i="7"/>
  <c r="H787" i="7"/>
  <c r="K787" i="7"/>
  <c r="R640" i="7"/>
  <c r="S640" i="7" s="1"/>
  <c r="N640" i="7"/>
  <c r="P640" i="7" s="1"/>
  <c r="I640" i="7"/>
  <c r="J640" i="7" s="1"/>
  <c r="I2740" i="7"/>
  <c r="J2740" i="7" s="1"/>
  <c r="R2740" i="7"/>
  <c r="S2740" i="7" s="1"/>
  <c r="N2740" i="7"/>
  <c r="P2740" i="7" s="1"/>
  <c r="R940" i="7"/>
  <c r="S940" i="7" s="1"/>
  <c r="N940" i="7"/>
  <c r="P940" i="7" s="1"/>
  <c r="I940" i="7"/>
  <c r="J940" i="7" s="1"/>
  <c r="R491" i="7"/>
  <c r="S491" i="7" s="1"/>
  <c r="N491" i="7"/>
  <c r="P491" i="7" s="1"/>
  <c r="I491" i="7"/>
  <c r="J491" i="7" s="1"/>
  <c r="H336" i="7"/>
  <c r="K336" i="7"/>
  <c r="R2590" i="7"/>
  <c r="S2590" i="7" s="1"/>
  <c r="N2590" i="7"/>
  <c r="P2590" i="7" s="1"/>
  <c r="I2590" i="7"/>
  <c r="J2590" i="7" s="1"/>
  <c r="R1840" i="7"/>
  <c r="S1840" i="7" s="1"/>
  <c r="N1840" i="7"/>
  <c r="P1840" i="7" s="1"/>
  <c r="I1840" i="7"/>
  <c r="J1840" i="7" s="1"/>
  <c r="H1687" i="7"/>
  <c r="K1687" i="7"/>
  <c r="H487" i="7"/>
  <c r="K487" i="7"/>
  <c r="H2586" i="7"/>
  <c r="K2586" i="7"/>
  <c r="H1236" i="7"/>
  <c r="K1236" i="7"/>
  <c r="H2136" i="7"/>
  <c r="K2136" i="7"/>
  <c r="H636" i="7"/>
  <c r="K636" i="7"/>
  <c r="R791" i="7"/>
  <c r="S791" i="7" s="1"/>
  <c r="N791" i="7"/>
  <c r="P791" i="7" s="1"/>
  <c r="I791" i="7"/>
  <c r="J791" i="7" s="1"/>
  <c r="R1090" i="7"/>
  <c r="S1090" i="7" s="1"/>
  <c r="N1090" i="7"/>
  <c r="P1090" i="7" s="1"/>
  <c r="I1090" i="7"/>
  <c r="J1090" i="7" s="1"/>
  <c r="R2290" i="7"/>
  <c r="S2290" i="7" s="1"/>
  <c r="N2290" i="7"/>
  <c r="P2290" i="7" s="1"/>
  <c r="I2290" i="7"/>
  <c r="J2290" i="7" s="1"/>
  <c r="R1391" i="7"/>
  <c r="S1391" i="7" s="1"/>
  <c r="N1391" i="7"/>
  <c r="P1391" i="7" s="1"/>
  <c r="I1391" i="7"/>
  <c r="J1391" i="7" s="1"/>
  <c r="R1990" i="7"/>
  <c r="S1990" i="7" s="1"/>
  <c r="N1990" i="7"/>
  <c r="P1990" i="7" s="1"/>
  <c r="I1990" i="7"/>
  <c r="J1990" i="7" s="1"/>
  <c r="N1241" i="7"/>
  <c r="P1241" i="7" s="1"/>
  <c r="R1241" i="7"/>
  <c r="S1241" i="7" s="1"/>
  <c r="I1241" i="7"/>
  <c r="J1241" i="7" s="1"/>
  <c r="N2440" i="7"/>
  <c r="P2440" i="7" s="1"/>
  <c r="I2440" i="7"/>
  <c r="J2440" i="7" s="1"/>
  <c r="R2440" i="7"/>
  <c r="S2440" i="7" s="1"/>
  <c r="R1690" i="7"/>
  <c r="S1690" i="7" s="1"/>
  <c r="I1690" i="7"/>
  <c r="J1690" i="7" s="1"/>
  <c r="N1690" i="7"/>
  <c r="P1690" i="7" s="1"/>
  <c r="R340" i="7"/>
  <c r="S340" i="7" s="1"/>
  <c r="N340" i="7"/>
  <c r="P340" i="7" s="1"/>
  <c r="I340" i="7"/>
  <c r="J340" i="7" s="1"/>
  <c r="N1540" i="7"/>
  <c r="P1540" i="7" s="1"/>
  <c r="R1540" i="7"/>
  <c r="S1540" i="7" s="1"/>
  <c r="I1540" i="7"/>
  <c r="J1540" i="7" s="1"/>
  <c r="H1986" i="7"/>
  <c r="K1986" i="7"/>
  <c r="H1387" i="7"/>
  <c r="K1387" i="7"/>
  <c r="H2736" i="7"/>
  <c r="K2736" i="7"/>
  <c r="H36" i="7"/>
  <c r="K36" i="7"/>
  <c r="R41" i="7"/>
  <c r="S41" i="7" s="1"/>
  <c r="N41" i="7"/>
  <c r="P41" i="7" s="1"/>
  <c r="I41" i="7"/>
  <c r="J41" i="7" s="1"/>
  <c r="R2140" i="7"/>
  <c r="S2140" i="7" s="1"/>
  <c r="N2140" i="7"/>
  <c r="P2140" i="7" s="1"/>
  <c r="I2140" i="7"/>
  <c r="J2140" i="7" s="1"/>
  <c r="R2890" i="7"/>
  <c r="S2890" i="7" s="1"/>
  <c r="N2890" i="7"/>
  <c r="P2890" i="7" s="1"/>
  <c r="I2890" i="7"/>
  <c r="J2890" i="7" s="1"/>
  <c r="H1837" i="7"/>
  <c r="K1837" i="7"/>
  <c r="H937" i="7"/>
  <c r="K937" i="7"/>
  <c r="H1536" i="7"/>
  <c r="K1536" i="7"/>
  <c r="H2436" i="7"/>
  <c r="K2436" i="7"/>
  <c r="H186" i="7"/>
  <c r="K186" i="7"/>
  <c r="F1086" i="7"/>
  <c r="F2286" i="7"/>
  <c r="B2141" i="7"/>
  <c r="E2140" i="7"/>
  <c r="G2140" i="7" s="1"/>
  <c r="B1841" i="7"/>
  <c r="E1840" i="7"/>
  <c r="G1840" i="7" s="1"/>
  <c r="B792" i="7"/>
  <c r="E791" i="7"/>
  <c r="G791" i="7" s="1"/>
  <c r="B2291" i="7"/>
  <c r="E2290" i="7"/>
  <c r="G2290" i="7" s="1"/>
  <c r="B1991" i="7"/>
  <c r="E1990" i="7"/>
  <c r="G1990" i="7" s="1"/>
  <c r="B2441" i="7"/>
  <c r="E2440" i="7"/>
  <c r="G2440" i="7" s="1"/>
  <c r="B341" i="7"/>
  <c r="E340" i="7"/>
  <c r="G340" i="7" s="1"/>
  <c r="B42" i="7"/>
  <c r="E41" i="7"/>
  <c r="G41" i="7" s="1"/>
  <c r="B2591" i="7"/>
  <c r="E2590" i="7"/>
  <c r="G2590" i="7" s="1"/>
  <c r="B641" i="7"/>
  <c r="E640" i="7"/>
  <c r="G640" i="7" s="1"/>
  <c r="B2741" i="7"/>
  <c r="E2740" i="7"/>
  <c r="G2740" i="7" s="1"/>
  <c r="B941" i="7"/>
  <c r="E940" i="7"/>
  <c r="G940" i="7" s="1"/>
  <c r="B492" i="7"/>
  <c r="E491" i="7"/>
  <c r="G491" i="7" s="1"/>
  <c r="B2891" i="7"/>
  <c r="E2890" i="7"/>
  <c r="G2890" i="7" s="1"/>
  <c r="B1091" i="7"/>
  <c r="E1090" i="7"/>
  <c r="G1090" i="7" s="1"/>
  <c r="B1392" i="7"/>
  <c r="E1391" i="7"/>
  <c r="G1391" i="7" s="1"/>
  <c r="B1242" i="7"/>
  <c r="E1241" i="7"/>
  <c r="G1241" i="7" s="1"/>
  <c r="B1691" i="7"/>
  <c r="E1690" i="7"/>
  <c r="G1690" i="7" s="1"/>
  <c r="B1541" i="7"/>
  <c r="E1540" i="7"/>
  <c r="G1540" i="7" s="1"/>
  <c r="M187" i="7"/>
  <c r="O187" i="7" s="1"/>
  <c r="V187" i="7"/>
  <c r="X187" i="7" s="1"/>
  <c r="AE187" i="7"/>
  <c r="D187" i="7"/>
  <c r="F187" i="7" s="1"/>
  <c r="V37" i="7"/>
  <c r="X37" i="7" s="1"/>
  <c r="AE37" i="7"/>
  <c r="D37" i="7"/>
  <c r="F37" i="7" s="1"/>
  <c r="M37" i="7"/>
  <c r="O37" i="7" s="1"/>
  <c r="V938" i="7"/>
  <c r="X938" i="7" s="1"/>
  <c r="AE938" i="7"/>
  <c r="D938" i="7"/>
  <c r="F938" i="7" s="1"/>
  <c r="M938" i="7"/>
  <c r="O938" i="7" s="1"/>
  <c r="D1987" i="7"/>
  <c r="F1987" i="7" s="1"/>
  <c r="M1987" i="7"/>
  <c r="O1987" i="7" s="1"/>
  <c r="AE1987" i="7"/>
  <c r="V1987" i="7"/>
  <c r="X1987" i="7" s="1"/>
  <c r="D2287" i="7"/>
  <c r="F2287" i="7" s="1"/>
  <c r="V2287" i="7"/>
  <c r="X2287" i="7" s="1"/>
  <c r="M2287" i="7"/>
  <c r="O2287" i="7" s="1"/>
  <c r="AE2287" i="7"/>
  <c r="M1388" i="7"/>
  <c r="O1388" i="7" s="1"/>
  <c r="AE1388" i="7"/>
  <c r="D1388" i="7"/>
  <c r="F1388" i="7" s="1"/>
  <c r="V1388" i="7"/>
  <c r="X1388" i="7" s="1"/>
  <c r="D488" i="7"/>
  <c r="F488" i="7" s="1"/>
  <c r="V488" i="7"/>
  <c r="X488" i="7" s="1"/>
  <c r="AE488" i="7"/>
  <c r="M488" i="7"/>
  <c r="O488" i="7" s="1"/>
  <c r="V1237" i="7"/>
  <c r="X1237" i="7" s="1"/>
  <c r="AE1237" i="7"/>
  <c r="D1237" i="7"/>
  <c r="F1237" i="7" s="1"/>
  <c r="M1237" i="7"/>
  <c r="O1237" i="7" s="1"/>
  <c r="M2737" i="7"/>
  <c r="O2737" i="7" s="1"/>
  <c r="AE2737" i="7"/>
  <c r="D2737" i="7"/>
  <c r="F2737" i="7" s="1"/>
  <c r="V2737" i="7"/>
  <c r="X2737" i="7" s="1"/>
  <c r="D637" i="7"/>
  <c r="F637" i="7" s="1"/>
  <c r="V637" i="7"/>
  <c r="X637" i="7" s="1"/>
  <c r="M637" i="7"/>
  <c r="O637" i="7" s="1"/>
  <c r="AE637" i="7"/>
  <c r="D2437" i="7"/>
  <c r="F2437" i="7" s="1"/>
  <c r="V2437" i="7"/>
  <c r="X2437" i="7" s="1"/>
  <c r="M2437" i="7"/>
  <c r="O2437" i="7" s="1"/>
  <c r="AE2437" i="7"/>
  <c r="D788" i="7"/>
  <c r="F788" i="7" s="1"/>
  <c r="M788" i="7"/>
  <c r="O788" i="7" s="1"/>
  <c r="AE788" i="7"/>
  <c r="V788" i="7"/>
  <c r="X788" i="7" s="1"/>
  <c r="D1087" i="7"/>
  <c r="F1087" i="7" s="1"/>
  <c r="V1087" i="7"/>
  <c r="X1087" i="7" s="1"/>
  <c r="M1087" i="7"/>
  <c r="O1087" i="7" s="1"/>
  <c r="AE1087" i="7"/>
  <c r="D2137" i="7"/>
  <c r="F2137" i="7" s="1"/>
  <c r="V2137" i="7"/>
  <c r="X2137" i="7" s="1"/>
  <c r="M2137" i="7"/>
  <c r="O2137" i="7" s="1"/>
  <c r="AE2137" i="7"/>
  <c r="M1838" i="7"/>
  <c r="O1838" i="7" s="1"/>
  <c r="AE1838" i="7"/>
  <c r="D1838" i="7"/>
  <c r="F1838" i="7" s="1"/>
  <c r="V1838" i="7"/>
  <c r="X1838" i="7" s="1"/>
  <c r="D1688" i="7"/>
  <c r="F1688" i="7" s="1"/>
  <c r="V1688" i="7"/>
  <c r="X1688" i="7" s="1"/>
  <c r="M1688" i="7"/>
  <c r="O1688" i="7" s="1"/>
  <c r="AE1688" i="7"/>
  <c r="AE1537" i="7"/>
  <c r="V1537" i="7"/>
  <c r="X1537" i="7" s="1"/>
  <c r="M1537" i="7"/>
  <c r="O1537" i="7" s="1"/>
  <c r="D1537" i="7"/>
  <c r="F1537" i="7" s="1"/>
  <c r="AE337" i="7"/>
  <c r="V337" i="7"/>
  <c r="X337" i="7" s="1"/>
  <c r="D337" i="7"/>
  <c r="F337" i="7" s="1"/>
  <c r="M337" i="7"/>
  <c r="O337" i="7" s="1"/>
  <c r="D2587" i="7"/>
  <c r="F2587" i="7" s="1"/>
  <c r="M2587" i="7"/>
  <c r="O2587" i="7" s="1"/>
  <c r="AE2587" i="7"/>
  <c r="V2587" i="7"/>
  <c r="X2587" i="7" s="1"/>
  <c r="AE2889" i="7"/>
  <c r="V2889" i="7"/>
  <c r="X2889" i="7" s="1"/>
  <c r="AC2889" i="7" s="1"/>
  <c r="D2889" i="7"/>
  <c r="M2889" i="7"/>
  <c r="O2889" i="7" s="1"/>
  <c r="T2889" i="7" s="1"/>
  <c r="J42" i="16" l="1"/>
  <c r="J1242" i="16"/>
  <c r="K41" i="16"/>
  <c r="F2441" i="16"/>
  <c r="F42" i="16"/>
  <c r="AL2441" i="16"/>
  <c r="AI2441" i="16"/>
  <c r="F1242" i="16"/>
  <c r="H41" i="16"/>
  <c r="G42" i="16"/>
  <c r="G2441" i="16"/>
  <c r="J2441" i="16"/>
  <c r="G1242" i="16"/>
  <c r="M192" i="16"/>
  <c r="O192" i="16" s="1"/>
  <c r="E192" i="16"/>
  <c r="G192" i="16" s="1"/>
  <c r="I192" i="16"/>
  <c r="J192" i="16" s="1"/>
  <c r="AE192" i="16"/>
  <c r="AG192" i="16" s="1"/>
  <c r="N192" i="16"/>
  <c r="P192" i="16" s="1"/>
  <c r="Q192" i="16" s="1"/>
  <c r="R192" i="16"/>
  <c r="S192" i="16" s="1"/>
  <c r="T192" i="16" s="1"/>
  <c r="B193" i="16"/>
  <c r="D192" i="16"/>
  <c r="F192" i="16" s="1"/>
  <c r="W192" i="16"/>
  <c r="Y192" i="16" s="1"/>
  <c r="AA192" i="16"/>
  <c r="AB192" i="16" s="1"/>
  <c r="V192" i="16"/>
  <c r="X192" i="16" s="1"/>
  <c r="AJ192" i="16"/>
  <c r="AK192" i="16" s="1"/>
  <c r="AL192" i="16" s="1"/>
  <c r="AF192" i="16"/>
  <c r="AH192" i="16" s="1"/>
  <c r="AI192" i="16" s="1"/>
  <c r="T42" i="16"/>
  <c r="T642" i="16"/>
  <c r="AC941" i="16"/>
  <c r="AL1992" i="16"/>
  <c r="K1992" i="16"/>
  <c r="AI1992" i="16"/>
  <c r="Q2891" i="16"/>
  <c r="AL2292" i="16"/>
  <c r="AI2292" i="16"/>
  <c r="T2741" i="16"/>
  <c r="Z2741" i="16"/>
  <c r="AC2142" i="16"/>
  <c r="K2142" i="16"/>
  <c r="K1841" i="16"/>
  <c r="T2592" i="16"/>
  <c r="Q2592" i="16"/>
  <c r="H1242" i="16"/>
  <c r="AC1091" i="16"/>
  <c r="AL191" i="16"/>
  <c r="AC1693" i="16"/>
  <c r="AL491" i="16"/>
  <c r="H941" i="16"/>
  <c r="H791" i="16"/>
  <c r="Q1992" i="16"/>
  <c r="Q2292" i="16"/>
  <c r="Z1541" i="16"/>
  <c r="AC1841" i="16"/>
  <c r="H2441" i="16"/>
  <c r="K2441" i="16"/>
  <c r="AL341" i="16"/>
  <c r="K1242" i="16"/>
  <c r="AI1091" i="16"/>
  <c r="H1091" i="16"/>
  <c r="AC191" i="16"/>
  <c r="Z191" i="16"/>
  <c r="H1693" i="16"/>
  <c r="K1693" i="16"/>
  <c r="AI42" i="16"/>
  <c r="Q1392" i="16"/>
  <c r="AL642" i="16"/>
  <c r="AI642" i="16"/>
  <c r="Z941" i="16"/>
  <c r="K791" i="16"/>
  <c r="T1992" i="16"/>
  <c r="AL2891" i="16"/>
  <c r="T2292" i="16"/>
  <c r="AC2741" i="16"/>
  <c r="H2741" i="16"/>
  <c r="AL1541" i="16"/>
  <c r="AI1541" i="16"/>
  <c r="H2142" i="16"/>
  <c r="AC1242" i="16"/>
  <c r="AL1091" i="16"/>
  <c r="AE1092" i="16"/>
  <c r="AG1092" i="16" s="1"/>
  <c r="AF1092" i="16"/>
  <c r="AH1092" i="16" s="1"/>
  <c r="AI1092" i="16" s="1"/>
  <c r="I1092" i="16"/>
  <c r="J1092" i="16" s="1"/>
  <c r="M1092" i="16"/>
  <c r="O1092" i="16" s="1"/>
  <c r="R1092" i="16"/>
  <c r="S1092" i="16" s="1"/>
  <c r="AA1092" i="16"/>
  <c r="AB1092" i="16" s="1"/>
  <c r="V1092" i="16"/>
  <c r="X1092" i="16" s="1"/>
  <c r="W1092" i="16"/>
  <c r="Y1092" i="16" s="1"/>
  <c r="E1092" i="16"/>
  <c r="G1092" i="16" s="1"/>
  <c r="B1093" i="16"/>
  <c r="D1092" i="16"/>
  <c r="F1092" i="16" s="1"/>
  <c r="N1092" i="16"/>
  <c r="P1092" i="16" s="1"/>
  <c r="Q1092" i="16" s="1"/>
  <c r="AJ1092" i="16"/>
  <c r="AK1092" i="16" s="1"/>
  <c r="AL1092" i="16" s="1"/>
  <c r="Z1091" i="16"/>
  <c r="AI191" i="16"/>
  <c r="AL1693" i="16"/>
  <c r="AI1693" i="16"/>
  <c r="AF1694" i="16"/>
  <c r="AH1694" i="16" s="1"/>
  <c r="W1694" i="16"/>
  <c r="Y1694" i="16" s="1"/>
  <c r="R1694" i="16"/>
  <c r="S1694" i="16" s="1"/>
  <c r="N1694" i="16"/>
  <c r="P1694" i="16" s="1"/>
  <c r="I1694" i="16"/>
  <c r="J1694" i="16" s="1"/>
  <c r="E1694" i="16"/>
  <c r="G1694" i="16" s="1"/>
  <c r="AE1694" i="16"/>
  <c r="AG1694" i="16" s="1"/>
  <c r="M1694" i="16"/>
  <c r="O1694" i="16" s="1"/>
  <c r="B1695" i="16"/>
  <c r="V1694" i="16"/>
  <c r="X1694" i="16" s="1"/>
  <c r="D1694" i="16"/>
  <c r="F1694" i="16" s="1"/>
  <c r="AA1694" i="16"/>
  <c r="AB1694" i="16" s="1"/>
  <c r="AJ1694" i="16"/>
  <c r="AK1694" i="16" s="1"/>
  <c r="T1693" i="16"/>
  <c r="H42" i="16"/>
  <c r="Z42" i="16"/>
  <c r="K1392" i="16"/>
  <c r="H642" i="16"/>
  <c r="Z642" i="16"/>
  <c r="AI941" i="16"/>
  <c r="AC1992" i="16"/>
  <c r="H2891" i="16"/>
  <c r="AC2292" i="16"/>
  <c r="AL2741" i="16"/>
  <c r="AF2742" i="16"/>
  <c r="AH2742" i="16" s="1"/>
  <c r="W2742" i="16"/>
  <c r="Y2742" i="16" s="1"/>
  <c r="R2742" i="16"/>
  <c r="S2742" i="16" s="1"/>
  <c r="N2742" i="16"/>
  <c r="P2742" i="16" s="1"/>
  <c r="I2742" i="16"/>
  <c r="J2742" i="16" s="1"/>
  <c r="E2742" i="16"/>
  <c r="G2742" i="16" s="1"/>
  <c r="B2743" i="16"/>
  <c r="AE2742" i="16"/>
  <c r="AG2742" i="16" s="1"/>
  <c r="V2742" i="16"/>
  <c r="X2742" i="16" s="1"/>
  <c r="M2742" i="16"/>
  <c r="O2742" i="16" s="1"/>
  <c r="D2742" i="16"/>
  <c r="F2742" i="16" s="1"/>
  <c r="AJ2742" i="16"/>
  <c r="AK2742" i="16" s="1"/>
  <c r="AL2742" i="16" s="1"/>
  <c r="AA2742" i="16"/>
  <c r="AB2742" i="16" s="1"/>
  <c r="AC2742" i="16" s="1"/>
  <c r="AI2741" i="16"/>
  <c r="H1541" i="16"/>
  <c r="T2142" i="16"/>
  <c r="Q2142" i="16"/>
  <c r="Q1841" i="16"/>
  <c r="AF1842" i="16"/>
  <c r="AH1842" i="16" s="1"/>
  <c r="W1842" i="16"/>
  <c r="Y1842" i="16" s="1"/>
  <c r="R1842" i="16"/>
  <c r="S1842" i="16" s="1"/>
  <c r="N1842" i="16"/>
  <c r="P1842" i="16" s="1"/>
  <c r="I1842" i="16"/>
  <c r="J1842" i="16" s="1"/>
  <c r="E1842" i="16"/>
  <c r="G1842" i="16" s="1"/>
  <c r="B1843" i="16"/>
  <c r="AE1842" i="16"/>
  <c r="AG1842" i="16" s="1"/>
  <c r="V1842" i="16"/>
  <c r="X1842" i="16" s="1"/>
  <c r="M1842" i="16"/>
  <c r="O1842" i="16" s="1"/>
  <c r="D1842" i="16"/>
  <c r="F1842" i="16" s="1"/>
  <c r="AA1842" i="16"/>
  <c r="AB1842" i="16" s="1"/>
  <c r="AC1842" i="16" s="1"/>
  <c r="AJ1842" i="16"/>
  <c r="AK1842" i="16" s="1"/>
  <c r="AI1242" i="16"/>
  <c r="K42" i="16"/>
  <c r="AF1393" i="16"/>
  <c r="AH1393" i="16" s="1"/>
  <c r="W1393" i="16"/>
  <c r="Y1393" i="16" s="1"/>
  <c r="R1393" i="16"/>
  <c r="S1393" i="16" s="1"/>
  <c r="N1393" i="16"/>
  <c r="P1393" i="16" s="1"/>
  <c r="I1393" i="16"/>
  <c r="J1393" i="16" s="1"/>
  <c r="E1393" i="16"/>
  <c r="G1393" i="16" s="1"/>
  <c r="B1394" i="16"/>
  <c r="AE1393" i="16"/>
  <c r="AG1393" i="16" s="1"/>
  <c r="V1393" i="16"/>
  <c r="X1393" i="16" s="1"/>
  <c r="M1393" i="16"/>
  <c r="O1393" i="16" s="1"/>
  <c r="D1393" i="16"/>
  <c r="F1393" i="16" s="1"/>
  <c r="AA1393" i="16"/>
  <c r="AB1393" i="16" s="1"/>
  <c r="AC1393" i="16" s="1"/>
  <c r="AJ1393" i="16"/>
  <c r="AK1393" i="16" s="1"/>
  <c r="K642" i="16"/>
  <c r="K491" i="16"/>
  <c r="T941" i="16"/>
  <c r="B1994" i="16"/>
  <c r="AE1993" i="16"/>
  <c r="AG1993" i="16" s="1"/>
  <c r="V1993" i="16"/>
  <c r="X1993" i="16" s="1"/>
  <c r="M1993" i="16"/>
  <c r="O1993" i="16" s="1"/>
  <c r="D1993" i="16"/>
  <c r="F1993" i="16" s="1"/>
  <c r="R1993" i="16"/>
  <c r="S1993" i="16" s="1"/>
  <c r="I1993" i="16"/>
  <c r="J1993" i="16" s="1"/>
  <c r="AF1993" i="16"/>
  <c r="AH1993" i="16" s="1"/>
  <c r="AI1993" i="16" s="1"/>
  <c r="W1993" i="16"/>
  <c r="Y1993" i="16" s="1"/>
  <c r="N1993" i="16"/>
  <c r="P1993" i="16" s="1"/>
  <c r="E1993" i="16"/>
  <c r="G1993" i="16" s="1"/>
  <c r="H1993" i="16" s="1"/>
  <c r="AJ1993" i="16"/>
  <c r="AK1993" i="16" s="1"/>
  <c r="AL1993" i="16" s="1"/>
  <c r="AA1993" i="16"/>
  <c r="AB1993" i="16" s="1"/>
  <c r="Z2891" i="16"/>
  <c r="AE2892" i="16"/>
  <c r="AG2892" i="16" s="1"/>
  <c r="R2892" i="16"/>
  <c r="S2892" i="16" s="1"/>
  <c r="T2892" i="16" s="1"/>
  <c r="M2892" i="16"/>
  <c r="O2892" i="16" s="1"/>
  <c r="W2892" i="16"/>
  <c r="Y2892" i="16" s="1"/>
  <c r="E2892" i="16"/>
  <c r="G2892" i="16" s="1"/>
  <c r="B2893" i="16"/>
  <c r="V2892" i="16"/>
  <c r="X2892" i="16" s="1"/>
  <c r="I2892" i="16"/>
  <c r="J2892" i="16" s="1"/>
  <c r="D2892" i="16"/>
  <c r="F2892" i="16" s="1"/>
  <c r="N2892" i="16"/>
  <c r="P2892" i="16" s="1"/>
  <c r="Q2892" i="16" s="1"/>
  <c r="AF2892" i="16"/>
  <c r="AH2892" i="16" s="1"/>
  <c r="AJ2892" i="16"/>
  <c r="AK2892" i="16" s="1"/>
  <c r="AA2892" i="16"/>
  <c r="AB2892" i="16" s="1"/>
  <c r="AC2892" i="16" s="1"/>
  <c r="B2294" i="16"/>
  <c r="AE2293" i="16"/>
  <c r="AG2293" i="16" s="1"/>
  <c r="V2293" i="16"/>
  <c r="X2293" i="16" s="1"/>
  <c r="M2293" i="16"/>
  <c r="O2293" i="16" s="1"/>
  <c r="D2293" i="16"/>
  <c r="F2293" i="16" s="1"/>
  <c r="R2293" i="16"/>
  <c r="S2293" i="16" s="1"/>
  <c r="I2293" i="16"/>
  <c r="J2293" i="16" s="1"/>
  <c r="AF2293" i="16"/>
  <c r="AH2293" i="16" s="1"/>
  <c r="AI2293" i="16" s="1"/>
  <c r="W2293" i="16"/>
  <c r="Y2293" i="16" s="1"/>
  <c r="Z2293" i="16" s="1"/>
  <c r="N2293" i="16"/>
  <c r="P2293" i="16" s="1"/>
  <c r="E2293" i="16"/>
  <c r="G2293" i="16" s="1"/>
  <c r="AJ2293" i="16"/>
  <c r="AK2293" i="16" s="1"/>
  <c r="AL2293" i="16" s="1"/>
  <c r="AA2293" i="16"/>
  <c r="AB2293" i="16" s="1"/>
  <c r="AC2293" i="16" s="1"/>
  <c r="K1541" i="16"/>
  <c r="T2441" i="16"/>
  <c r="AF2593" i="16"/>
  <c r="AH2593" i="16" s="1"/>
  <c r="W2593" i="16"/>
  <c r="Y2593" i="16" s="1"/>
  <c r="R2593" i="16"/>
  <c r="S2593" i="16" s="1"/>
  <c r="N2593" i="16"/>
  <c r="P2593" i="16" s="1"/>
  <c r="I2593" i="16"/>
  <c r="J2593" i="16" s="1"/>
  <c r="E2593" i="16"/>
  <c r="G2593" i="16" s="1"/>
  <c r="AE2593" i="16"/>
  <c r="AG2593" i="16" s="1"/>
  <c r="M2593" i="16"/>
  <c r="O2593" i="16" s="1"/>
  <c r="B2594" i="16"/>
  <c r="V2593" i="16"/>
  <c r="X2593" i="16" s="1"/>
  <c r="D2593" i="16"/>
  <c r="F2593" i="16" s="1"/>
  <c r="AA2593" i="16"/>
  <c r="AB2593" i="16" s="1"/>
  <c r="AJ2593" i="16"/>
  <c r="AK2593" i="16" s="1"/>
  <c r="AL2593" i="16" s="1"/>
  <c r="Q1242" i="16"/>
  <c r="Q1693" i="16"/>
  <c r="Q42" i="16"/>
  <c r="AL1392" i="16"/>
  <c r="AC642" i="16"/>
  <c r="Q642" i="16"/>
  <c r="T491" i="16"/>
  <c r="AL941" i="16"/>
  <c r="AF942" i="16"/>
  <c r="AH942" i="16" s="1"/>
  <c r="W942" i="16"/>
  <c r="Y942" i="16" s="1"/>
  <c r="R942" i="16"/>
  <c r="S942" i="16" s="1"/>
  <c r="N942" i="16"/>
  <c r="P942" i="16" s="1"/>
  <c r="I942" i="16"/>
  <c r="J942" i="16" s="1"/>
  <c r="E942" i="16"/>
  <c r="G942" i="16" s="1"/>
  <c r="AE942" i="16"/>
  <c r="AG942" i="16" s="1"/>
  <c r="M942" i="16"/>
  <c r="O942" i="16" s="1"/>
  <c r="B943" i="16"/>
  <c r="V942" i="16"/>
  <c r="X942" i="16" s="1"/>
  <c r="D942" i="16"/>
  <c r="F942" i="16" s="1"/>
  <c r="AA942" i="16"/>
  <c r="AB942" i="16" s="1"/>
  <c r="AC942" i="16" s="1"/>
  <c r="AJ942" i="16"/>
  <c r="AK942" i="16" s="1"/>
  <c r="AL942" i="16" s="1"/>
  <c r="AC791" i="16"/>
  <c r="Q791" i="16"/>
  <c r="AF792" i="16"/>
  <c r="AH792" i="16" s="1"/>
  <c r="W792" i="16"/>
  <c r="Y792" i="16" s="1"/>
  <c r="Z792" i="16" s="1"/>
  <c r="R792" i="16"/>
  <c r="S792" i="16" s="1"/>
  <c r="N792" i="16"/>
  <c r="P792" i="16" s="1"/>
  <c r="I792" i="16"/>
  <c r="J792" i="16" s="1"/>
  <c r="K792" i="16" s="1"/>
  <c r="E792" i="16"/>
  <c r="G792" i="16" s="1"/>
  <c r="H792" i="16" s="1"/>
  <c r="B793" i="16"/>
  <c r="AE792" i="16"/>
  <c r="AG792" i="16" s="1"/>
  <c r="V792" i="16"/>
  <c r="X792" i="16" s="1"/>
  <c r="M792" i="16"/>
  <c r="O792" i="16" s="1"/>
  <c r="D792" i="16"/>
  <c r="F792" i="16" s="1"/>
  <c r="AJ792" i="16"/>
  <c r="AK792" i="16" s="1"/>
  <c r="AL792" i="16" s="1"/>
  <c r="AA792" i="16"/>
  <c r="AB792" i="16" s="1"/>
  <c r="AC792" i="16" s="1"/>
  <c r="H1992" i="16"/>
  <c r="Z1992" i="16"/>
  <c r="AC2891" i="16"/>
  <c r="H2292" i="16"/>
  <c r="Z2292" i="16"/>
  <c r="K2741" i="16"/>
  <c r="Q2741" i="16"/>
  <c r="Q1541" i="16"/>
  <c r="AL2142" i="16"/>
  <c r="Z2142" i="16"/>
  <c r="AF2143" i="16"/>
  <c r="AH2143" i="16" s="1"/>
  <c r="W2143" i="16"/>
  <c r="Y2143" i="16" s="1"/>
  <c r="R2143" i="16"/>
  <c r="S2143" i="16" s="1"/>
  <c r="T2143" i="16" s="1"/>
  <c r="N2143" i="16"/>
  <c r="P2143" i="16" s="1"/>
  <c r="I2143" i="16"/>
  <c r="J2143" i="16" s="1"/>
  <c r="E2143" i="16"/>
  <c r="G2143" i="16" s="1"/>
  <c r="AE2143" i="16"/>
  <c r="AG2143" i="16" s="1"/>
  <c r="M2143" i="16"/>
  <c r="O2143" i="16" s="1"/>
  <c r="B2144" i="16"/>
  <c r="V2143" i="16"/>
  <c r="X2143" i="16" s="1"/>
  <c r="D2143" i="16"/>
  <c r="F2143" i="16" s="1"/>
  <c r="AA2143" i="16"/>
  <c r="AB2143" i="16" s="1"/>
  <c r="AJ2143" i="16"/>
  <c r="AK2143" i="16" s="1"/>
  <c r="H1841" i="16"/>
  <c r="AC2441" i="16"/>
  <c r="Z2441" i="16"/>
  <c r="R2442" i="16"/>
  <c r="S2442" i="16" s="1"/>
  <c r="I2442" i="16"/>
  <c r="AF2442" i="16"/>
  <c r="AH2442" i="16" s="1"/>
  <c r="AI2442" i="16" s="1"/>
  <c r="W2442" i="16"/>
  <c r="Y2442" i="16" s="1"/>
  <c r="N2442" i="16"/>
  <c r="P2442" i="16" s="1"/>
  <c r="E2442" i="16"/>
  <c r="B2443" i="16"/>
  <c r="AE2442" i="16"/>
  <c r="AG2442" i="16" s="1"/>
  <c r="V2442" i="16"/>
  <c r="X2442" i="16" s="1"/>
  <c r="M2442" i="16"/>
  <c r="O2442" i="16" s="1"/>
  <c r="D2442" i="16"/>
  <c r="AA2442" i="16"/>
  <c r="AB2442" i="16" s="1"/>
  <c r="AJ2442" i="16"/>
  <c r="AK2442" i="16" s="1"/>
  <c r="AL2442" i="16" s="1"/>
  <c r="AL2592" i="16"/>
  <c r="K2592" i="16"/>
  <c r="T341" i="16"/>
  <c r="AF1243" i="16"/>
  <c r="AH1243" i="16" s="1"/>
  <c r="AI1243" i="16" s="1"/>
  <c r="W1243" i="16"/>
  <c r="Y1243" i="16" s="1"/>
  <c r="R1243" i="16"/>
  <c r="S1243" i="16" s="1"/>
  <c r="T1243" i="16" s="1"/>
  <c r="N1243" i="16"/>
  <c r="P1243" i="16" s="1"/>
  <c r="I1243" i="16"/>
  <c r="E1243" i="16"/>
  <c r="B1244" i="16"/>
  <c r="AE1243" i="16"/>
  <c r="AG1243" i="16" s="1"/>
  <c r="V1243" i="16"/>
  <c r="X1243" i="16" s="1"/>
  <c r="M1243" i="16"/>
  <c r="O1243" i="16" s="1"/>
  <c r="D1243" i="16"/>
  <c r="AA1243" i="16"/>
  <c r="AB1243" i="16" s="1"/>
  <c r="AJ1243" i="16"/>
  <c r="AK1243" i="16" s="1"/>
  <c r="AL1243" i="16" s="1"/>
  <c r="T1242" i="16"/>
  <c r="W43" i="16"/>
  <c r="Y43" i="16" s="1"/>
  <c r="I43" i="16"/>
  <c r="AA43" i="16"/>
  <c r="AB43" i="16" s="1"/>
  <c r="N43" i="16"/>
  <c r="P43" i="16" s="1"/>
  <c r="B44" i="16"/>
  <c r="AE43" i="16"/>
  <c r="AG43" i="16" s="1"/>
  <c r="V43" i="16"/>
  <c r="X43" i="16" s="1"/>
  <c r="M43" i="16"/>
  <c r="O43" i="16" s="1"/>
  <c r="D43" i="16"/>
  <c r="AF43" i="16"/>
  <c r="AH43" i="16" s="1"/>
  <c r="AI43" i="16" s="1"/>
  <c r="R43" i="16"/>
  <c r="S43" i="16" s="1"/>
  <c r="E43" i="16"/>
  <c r="AJ43" i="16"/>
  <c r="AK43" i="16" s="1"/>
  <c r="B644" i="16"/>
  <c r="AE643" i="16"/>
  <c r="AG643" i="16" s="1"/>
  <c r="V643" i="16"/>
  <c r="X643" i="16" s="1"/>
  <c r="M643" i="16"/>
  <c r="O643" i="16" s="1"/>
  <c r="D643" i="16"/>
  <c r="F643" i="16" s="1"/>
  <c r="AF643" i="16"/>
  <c r="AH643" i="16" s="1"/>
  <c r="AI643" i="16" s="1"/>
  <c r="W643" i="16"/>
  <c r="Y643" i="16" s="1"/>
  <c r="Z643" i="16" s="1"/>
  <c r="R643" i="16"/>
  <c r="S643" i="16" s="1"/>
  <c r="T643" i="16" s="1"/>
  <c r="N643" i="16"/>
  <c r="P643" i="16" s="1"/>
  <c r="I643" i="16"/>
  <c r="J643" i="16" s="1"/>
  <c r="K643" i="16" s="1"/>
  <c r="E643" i="16"/>
  <c r="G643" i="16" s="1"/>
  <c r="AA643" i="16"/>
  <c r="AB643" i="16" s="1"/>
  <c r="AC643" i="16" s="1"/>
  <c r="AJ643" i="16"/>
  <c r="AK643" i="16" s="1"/>
  <c r="AF492" i="16"/>
  <c r="AH492" i="16" s="1"/>
  <c r="AI492" i="16" s="1"/>
  <c r="W492" i="16"/>
  <c r="Y492" i="16" s="1"/>
  <c r="R492" i="16"/>
  <c r="S492" i="16" s="1"/>
  <c r="T492" i="16" s="1"/>
  <c r="N492" i="16"/>
  <c r="P492" i="16" s="1"/>
  <c r="I492" i="16"/>
  <c r="J492" i="16" s="1"/>
  <c r="E492" i="16"/>
  <c r="G492" i="16" s="1"/>
  <c r="B493" i="16"/>
  <c r="AE492" i="16"/>
  <c r="AG492" i="16" s="1"/>
  <c r="V492" i="16"/>
  <c r="X492" i="16" s="1"/>
  <c r="M492" i="16"/>
  <c r="O492" i="16" s="1"/>
  <c r="D492" i="16"/>
  <c r="F492" i="16" s="1"/>
  <c r="AJ492" i="16"/>
  <c r="AK492" i="16" s="1"/>
  <c r="AL492" i="16" s="1"/>
  <c r="AA492" i="16"/>
  <c r="AB492" i="16" s="1"/>
  <c r="AC492" i="16" s="1"/>
  <c r="K2292" i="16"/>
  <c r="B1543" i="16"/>
  <c r="AE1542" i="16"/>
  <c r="AG1542" i="16" s="1"/>
  <c r="V1542" i="16"/>
  <c r="X1542" i="16" s="1"/>
  <c r="M1542" i="16"/>
  <c r="O1542" i="16" s="1"/>
  <c r="D1542" i="16"/>
  <c r="F1542" i="16" s="1"/>
  <c r="AF1542" i="16"/>
  <c r="AH1542" i="16" s="1"/>
  <c r="W1542" i="16"/>
  <c r="Y1542" i="16" s="1"/>
  <c r="Z1542" i="16" s="1"/>
  <c r="R1542" i="16"/>
  <c r="S1542" i="16" s="1"/>
  <c r="T1542" i="16" s="1"/>
  <c r="N1542" i="16"/>
  <c r="P1542" i="16" s="1"/>
  <c r="Q1542" i="16" s="1"/>
  <c r="I1542" i="16"/>
  <c r="J1542" i="16" s="1"/>
  <c r="E1542" i="16"/>
  <c r="G1542" i="16" s="1"/>
  <c r="AA1542" i="16"/>
  <c r="AB1542" i="16" s="1"/>
  <c r="AJ1542" i="16"/>
  <c r="AK1542" i="16" s="1"/>
  <c r="T1541" i="16"/>
  <c r="AF342" i="16"/>
  <c r="AH342" i="16" s="1"/>
  <c r="W342" i="16"/>
  <c r="Y342" i="16" s="1"/>
  <c r="Z342" i="16" s="1"/>
  <c r="R342" i="16"/>
  <c r="S342" i="16" s="1"/>
  <c r="N342" i="16"/>
  <c r="P342" i="16" s="1"/>
  <c r="I342" i="16"/>
  <c r="J342" i="16" s="1"/>
  <c r="E342" i="16"/>
  <c r="G342" i="16" s="1"/>
  <c r="B343" i="16"/>
  <c r="AE342" i="16"/>
  <c r="AG342" i="16" s="1"/>
  <c r="V342" i="16"/>
  <c r="X342" i="16" s="1"/>
  <c r="M342" i="16"/>
  <c r="O342" i="16" s="1"/>
  <c r="D342" i="16"/>
  <c r="F342" i="16" s="1"/>
  <c r="AA342" i="16"/>
  <c r="AB342" i="16" s="1"/>
  <c r="AJ342" i="16"/>
  <c r="AK342" i="16" s="1"/>
  <c r="Z1242" i="16"/>
  <c r="AC2587" i="7"/>
  <c r="Z2587" i="7"/>
  <c r="Z187" i="7"/>
  <c r="AC187" i="7"/>
  <c r="Z2889" i="7"/>
  <c r="Z1838" i="7"/>
  <c r="AC1838" i="7"/>
  <c r="Z1087" i="7"/>
  <c r="AC1087" i="7"/>
  <c r="Z2437" i="7"/>
  <c r="AC2437" i="7"/>
  <c r="Z637" i="7"/>
  <c r="AC637" i="7"/>
  <c r="Z488" i="7"/>
  <c r="AC488" i="7"/>
  <c r="Z2287" i="7"/>
  <c r="AC2287" i="7"/>
  <c r="AF1541" i="7"/>
  <c r="AJ1541" i="7"/>
  <c r="AK1541" i="7" s="1"/>
  <c r="AL1541" i="7" s="1"/>
  <c r="AF1242" i="7"/>
  <c r="AJ1242" i="7"/>
  <c r="AK1242" i="7" s="1"/>
  <c r="AL1242" i="7" s="1"/>
  <c r="AF1091" i="7"/>
  <c r="AJ1091" i="7"/>
  <c r="AK1091" i="7" s="1"/>
  <c r="AL1091" i="7" s="1"/>
  <c r="AF492" i="7"/>
  <c r="AJ492" i="7"/>
  <c r="AK492" i="7" s="1"/>
  <c r="AL492" i="7" s="1"/>
  <c r="AF2741" i="7"/>
  <c r="AJ2741" i="7"/>
  <c r="AK2741" i="7" s="1"/>
  <c r="AL2741" i="7" s="1"/>
  <c r="AF2591" i="7"/>
  <c r="AJ2591" i="7"/>
  <c r="AK2591" i="7" s="1"/>
  <c r="AL2591" i="7" s="1"/>
  <c r="AF341" i="7"/>
  <c r="AJ341" i="7"/>
  <c r="AK341" i="7" s="1"/>
  <c r="AL341" i="7" s="1"/>
  <c r="AF1991" i="7"/>
  <c r="AJ1991" i="7"/>
  <c r="AK1991" i="7" s="1"/>
  <c r="AL1991" i="7" s="1"/>
  <c r="AF792" i="7"/>
  <c r="AJ792" i="7"/>
  <c r="AK792" i="7" s="1"/>
  <c r="AL792" i="7" s="1"/>
  <c r="AF2141" i="7"/>
  <c r="AJ2141" i="7"/>
  <c r="AK2141" i="7" s="1"/>
  <c r="AL2141" i="7" s="1"/>
  <c r="Z1237" i="7"/>
  <c r="AC1237" i="7"/>
  <c r="AC938" i="7"/>
  <c r="Z938" i="7"/>
  <c r="Z337" i="7"/>
  <c r="AC337" i="7"/>
  <c r="Z1537" i="7"/>
  <c r="AC1537" i="7"/>
  <c r="Z1688" i="7"/>
  <c r="AC1688" i="7"/>
  <c r="AC2137" i="7"/>
  <c r="Z2137" i="7"/>
  <c r="AC788" i="7"/>
  <c r="Z788" i="7"/>
  <c r="AC2737" i="7"/>
  <c r="Z2737" i="7"/>
  <c r="Z1388" i="7"/>
  <c r="AC1388" i="7"/>
  <c r="Z1987" i="7"/>
  <c r="AC1987" i="7"/>
  <c r="Z37" i="7"/>
  <c r="AC37" i="7"/>
  <c r="AF1691" i="7"/>
  <c r="AJ1691" i="7"/>
  <c r="AK1691" i="7" s="1"/>
  <c r="AL1691" i="7" s="1"/>
  <c r="AF1392" i="7"/>
  <c r="AJ1392" i="7"/>
  <c r="AK1392" i="7" s="1"/>
  <c r="AL1392" i="7" s="1"/>
  <c r="AF2891" i="7"/>
  <c r="AJ2891" i="7"/>
  <c r="AK2891" i="7" s="1"/>
  <c r="AL2891" i="7" s="1"/>
  <c r="AF941" i="7"/>
  <c r="AJ941" i="7"/>
  <c r="AK941" i="7" s="1"/>
  <c r="AL941" i="7" s="1"/>
  <c r="AF641" i="7"/>
  <c r="AJ641" i="7"/>
  <c r="AK641" i="7" s="1"/>
  <c r="AL641" i="7" s="1"/>
  <c r="AF42" i="7"/>
  <c r="AJ42" i="7"/>
  <c r="AK42" i="7" s="1"/>
  <c r="AL42" i="7" s="1"/>
  <c r="AF2441" i="7"/>
  <c r="AJ2441" i="7"/>
  <c r="AK2441" i="7" s="1"/>
  <c r="AL2441" i="7" s="1"/>
  <c r="AF2291" i="7"/>
  <c r="AJ2291" i="7"/>
  <c r="AK2291" i="7" s="1"/>
  <c r="AL2291" i="7" s="1"/>
  <c r="AF1841" i="7"/>
  <c r="AJ1841" i="7"/>
  <c r="AK1841" i="7" s="1"/>
  <c r="AL1841" i="7" s="1"/>
  <c r="Q2889" i="7"/>
  <c r="Q2287" i="7"/>
  <c r="T2287" i="7"/>
  <c r="Q1688" i="7"/>
  <c r="T1688" i="7"/>
  <c r="T2587" i="7"/>
  <c r="Q2587" i="7"/>
  <c r="Q788" i="7"/>
  <c r="T788" i="7"/>
  <c r="T1237" i="7"/>
  <c r="Q1237" i="7"/>
  <c r="T187" i="7"/>
  <c r="Q187" i="7"/>
  <c r="Q1987" i="7"/>
  <c r="T1987" i="7"/>
  <c r="T337" i="7"/>
  <c r="Q337" i="7"/>
  <c r="Q1388" i="7"/>
  <c r="T1388" i="7"/>
  <c r="Q938" i="7"/>
  <c r="T938" i="7"/>
  <c r="T1537" i="7"/>
  <c r="Q1537" i="7"/>
  <c r="T2137" i="7"/>
  <c r="Q2137" i="7"/>
  <c r="T488" i="7"/>
  <c r="Q488" i="7"/>
  <c r="T1838" i="7"/>
  <c r="Q1838" i="7"/>
  <c r="Q1087" i="7"/>
  <c r="T1087" i="7"/>
  <c r="T2437" i="7"/>
  <c r="Q2437" i="7"/>
  <c r="Q637" i="7"/>
  <c r="T637" i="7"/>
  <c r="Q2737" i="7"/>
  <c r="T2737" i="7"/>
  <c r="T37" i="7"/>
  <c r="Q37" i="7"/>
  <c r="W1541" i="7"/>
  <c r="Y1541" i="7" s="1"/>
  <c r="AA1541" i="7"/>
  <c r="AB1541" i="7" s="1"/>
  <c r="W1691" i="7"/>
  <c r="Y1691" i="7" s="1"/>
  <c r="AA1691" i="7"/>
  <c r="AB1691" i="7" s="1"/>
  <c r="W1242" i="7"/>
  <c r="Y1242" i="7" s="1"/>
  <c r="AA1242" i="7"/>
  <c r="AB1242" i="7" s="1"/>
  <c r="W1392" i="7"/>
  <c r="Y1392" i="7" s="1"/>
  <c r="AA1392" i="7"/>
  <c r="AB1392" i="7" s="1"/>
  <c r="W1091" i="7"/>
  <c r="Y1091" i="7" s="1"/>
  <c r="AA1091" i="7"/>
  <c r="AB1091" i="7" s="1"/>
  <c r="W2891" i="7"/>
  <c r="Y2891" i="7" s="1"/>
  <c r="AA2891" i="7"/>
  <c r="AB2891" i="7" s="1"/>
  <c r="W492" i="7"/>
  <c r="Y492" i="7" s="1"/>
  <c r="AA492" i="7"/>
  <c r="AB492" i="7" s="1"/>
  <c r="W941" i="7"/>
  <c r="Y941" i="7" s="1"/>
  <c r="AA941" i="7"/>
  <c r="AB941" i="7" s="1"/>
  <c r="W2741" i="7"/>
  <c r="Y2741" i="7" s="1"/>
  <c r="AA2741" i="7"/>
  <c r="AB2741" i="7" s="1"/>
  <c r="W641" i="7"/>
  <c r="Y641" i="7" s="1"/>
  <c r="AA641" i="7"/>
  <c r="AB641" i="7" s="1"/>
  <c r="W2591" i="7"/>
  <c r="Y2591" i="7" s="1"/>
  <c r="AA2591" i="7"/>
  <c r="AB2591" i="7" s="1"/>
  <c r="W42" i="7"/>
  <c r="Y42" i="7" s="1"/>
  <c r="AA42" i="7"/>
  <c r="AB42" i="7" s="1"/>
  <c r="W341" i="7"/>
  <c r="Y341" i="7" s="1"/>
  <c r="AA341" i="7"/>
  <c r="AB341" i="7" s="1"/>
  <c r="W2441" i="7"/>
  <c r="Y2441" i="7" s="1"/>
  <c r="AA2441" i="7"/>
  <c r="AB2441" i="7" s="1"/>
  <c r="W1991" i="7"/>
  <c r="Y1991" i="7" s="1"/>
  <c r="AA1991" i="7"/>
  <c r="AB1991" i="7" s="1"/>
  <c r="W2291" i="7"/>
  <c r="Y2291" i="7" s="1"/>
  <c r="AA2291" i="7"/>
  <c r="AB2291" i="7" s="1"/>
  <c r="W792" i="7"/>
  <c r="Y792" i="7" s="1"/>
  <c r="AA792" i="7"/>
  <c r="AB792" i="7" s="1"/>
  <c r="W1841" i="7"/>
  <c r="Y1841" i="7" s="1"/>
  <c r="AA1841" i="7"/>
  <c r="AB1841" i="7" s="1"/>
  <c r="W2141" i="7"/>
  <c r="Y2141" i="7" s="1"/>
  <c r="AA2141" i="7"/>
  <c r="AB2141" i="7" s="1"/>
  <c r="H488" i="7"/>
  <c r="K488" i="7"/>
  <c r="R1691" i="7"/>
  <c r="S1691" i="7" s="1"/>
  <c r="N1691" i="7"/>
  <c r="P1691" i="7" s="1"/>
  <c r="I1691" i="7"/>
  <c r="J1691" i="7" s="1"/>
  <c r="R1392" i="7"/>
  <c r="S1392" i="7" s="1"/>
  <c r="I1392" i="7"/>
  <c r="J1392" i="7" s="1"/>
  <c r="N1392" i="7"/>
  <c r="P1392" i="7" s="1"/>
  <c r="R2891" i="7"/>
  <c r="S2891" i="7" s="1"/>
  <c r="I2891" i="7"/>
  <c r="J2891" i="7" s="1"/>
  <c r="N2891" i="7"/>
  <c r="P2891" i="7" s="1"/>
  <c r="R941" i="7"/>
  <c r="S941" i="7" s="1"/>
  <c r="N941" i="7"/>
  <c r="P941" i="7" s="1"/>
  <c r="I941" i="7"/>
  <c r="J941" i="7" s="1"/>
  <c r="R641" i="7"/>
  <c r="S641" i="7" s="1"/>
  <c r="N641" i="7"/>
  <c r="P641" i="7" s="1"/>
  <c r="I641" i="7"/>
  <c r="J641" i="7" s="1"/>
  <c r="R42" i="7"/>
  <c r="S42" i="7" s="1"/>
  <c r="N42" i="7"/>
  <c r="P42" i="7" s="1"/>
  <c r="I42" i="7"/>
  <c r="J42" i="7" s="1"/>
  <c r="N2441" i="7"/>
  <c r="P2441" i="7" s="1"/>
  <c r="I2441" i="7"/>
  <c r="J2441" i="7" s="1"/>
  <c r="R2441" i="7"/>
  <c r="S2441" i="7" s="1"/>
  <c r="R2291" i="7"/>
  <c r="S2291" i="7" s="1"/>
  <c r="N2291" i="7"/>
  <c r="P2291" i="7" s="1"/>
  <c r="I2291" i="7"/>
  <c r="J2291" i="7" s="1"/>
  <c r="R1841" i="7"/>
  <c r="S1841" i="7" s="1"/>
  <c r="N1841" i="7"/>
  <c r="P1841" i="7" s="1"/>
  <c r="I1841" i="7"/>
  <c r="J1841" i="7" s="1"/>
  <c r="H1086" i="7"/>
  <c r="K1086" i="7"/>
  <c r="H1688" i="7"/>
  <c r="K1688" i="7"/>
  <c r="H1237" i="7"/>
  <c r="K1237" i="7"/>
  <c r="H37" i="7"/>
  <c r="K37" i="7"/>
  <c r="H788" i="7"/>
  <c r="K788" i="7"/>
  <c r="H637" i="7"/>
  <c r="K637" i="7"/>
  <c r="H337" i="7"/>
  <c r="K337" i="7"/>
  <c r="H1838" i="7"/>
  <c r="K1838" i="7"/>
  <c r="H2737" i="7"/>
  <c r="K2737" i="7"/>
  <c r="H1987" i="7"/>
  <c r="K1987" i="7"/>
  <c r="H2286" i="7"/>
  <c r="K2286" i="7"/>
  <c r="H2587" i="7"/>
  <c r="K2587" i="7"/>
  <c r="H1537" i="7"/>
  <c r="K1537" i="7"/>
  <c r="H1087" i="7"/>
  <c r="K1087" i="7"/>
  <c r="H2437" i="7"/>
  <c r="K2437" i="7"/>
  <c r="H938" i="7"/>
  <c r="K938" i="7"/>
  <c r="H2137" i="7"/>
  <c r="K2137" i="7"/>
  <c r="H1388" i="7"/>
  <c r="K1388" i="7"/>
  <c r="H2287" i="7"/>
  <c r="K2287" i="7"/>
  <c r="H187" i="7"/>
  <c r="K187" i="7"/>
  <c r="R1541" i="7"/>
  <c r="S1541" i="7" s="1"/>
  <c r="N1541" i="7"/>
  <c r="P1541" i="7" s="1"/>
  <c r="I1541" i="7"/>
  <c r="J1541" i="7" s="1"/>
  <c r="R1242" i="7"/>
  <c r="S1242" i="7" s="1"/>
  <c r="N1242" i="7"/>
  <c r="P1242" i="7" s="1"/>
  <c r="I1242" i="7"/>
  <c r="J1242" i="7" s="1"/>
  <c r="N1091" i="7"/>
  <c r="P1091" i="7" s="1"/>
  <c r="R1091" i="7"/>
  <c r="S1091" i="7" s="1"/>
  <c r="I1091" i="7"/>
  <c r="J1091" i="7" s="1"/>
  <c r="R492" i="7"/>
  <c r="S492" i="7" s="1"/>
  <c r="N492" i="7"/>
  <c r="P492" i="7" s="1"/>
  <c r="I492" i="7"/>
  <c r="J492" i="7" s="1"/>
  <c r="R2741" i="7"/>
  <c r="S2741" i="7" s="1"/>
  <c r="N2741" i="7"/>
  <c r="P2741" i="7" s="1"/>
  <c r="I2741" i="7"/>
  <c r="J2741" i="7" s="1"/>
  <c r="R2591" i="7"/>
  <c r="S2591" i="7" s="1"/>
  <c r="N2591" i="7"/>
  <c r="P2591" i="7" s="1"/>
  <c r="I2591" i="7"/>
  <c r="J2591" i="7" s="1"/>
  <c r="R341" i="7"/>
  <c r="S341" i="7" s="1"/>
  <c r="I341" i="7"/>
  <c r="J341" i="7" s="1"/>
  <c r="N341" i="7"/>
  <c r="P341" i="7" s="1"/>
  <c r="R1991" i="7"/>
  <c r="S1991" i="7" s="1"/>
  <c r="N1991" i="7"/>
  <c r="P1991" i="7" s="1"/>
  <c r="I1991" i="7"/>
  <c r="J1991" i="7" s="1"/>
  <c r="R792" i="7"/>
  <c r="S792" i="7" s="1"/>
  <c r="N792" i="7"/>
  <c r="P792" i="7" s="1"/>
  <c r="I792" i="7"/>
  <c r="J792" i="7" s="1"/>
  <c r="R2141" i="7"/>
  <c r="S2141" i="7" s="1"/>
  <c r="N2141" i="7"/>
  <c r="P2141" i="7" s="1"/>
  <c r="I2141" i="7"/>
  <c r="J2141" i="7" s="1"/>
  <c r="F2889" i="7"/>
  <c r="B1393" i="7"/>
  <c r="E1392" i="7"/>
  <c r="G1392" i="7" s="1"/>
  <c r="B942" i="7"/>
  <c r="E941" i="7"/>
  <c r="G941" i="7" s="1"/>
  <c r="B43" i="7"/>
  <c r="E42" i="7"/>
  <c r="G42" i="7" s="1"/>
  <c r="B2292" i="7"/>
  <c r="E2291" i="7"/>
  <c r="G2291" i="7" s="1"/>
  <c r="B1243" i="7"/>
  <c r="E1242" i="7"/>
  <c r="G1242" i="7" s="1"/>
  <c r="B1542" i="7"/>
  <c r="E1541" i="7"/>
  <c r="G1541" i="7" s="1"/>
  <c r="B1092" i="7"/>
  <c r="E1091" i="7"/>
  <c r="G1091" i="7" s="1"/>
  <c r="B2742" i="7"/>
  <c r="E2741" i="7"/>
  <c r="G2741" i="7" s="1"/>
  <c r="B342" i="7"/>
  <c r="E341" i="7"/>
  <c r="G341" i="7" s="1"/>
  <c r="B793" i="7"/>
  <c r="E792" i="7"/>
  <c r="G792" i="7" s="1"/>
  <c r="B493" i="7"/>
  <c r="E492" i="7"/>
  <c r="G492" i="7" s="1"/>
  <c r="B1692" i="7"/>
  <c r="E1691" i="7"/>
  <c r="G1691" i="7" s="1"/>
  <c r="B2892" i="7"/>
  <c r="E2891" i="7"/>
  <c r="G2891" i="7" s="1"/>
  <c r="B642" i="7"/>
  <c r="E641" i="7"/>
  <c r="G641" i="7" s="1"/>
  <c r="B2442" i="7"/>
  <c r="E2441" i="7"/>
  <c r="G2441" i="7" s="1"/>
  <c r="B1842" i="7"/>
  <c r="E1841" i="7"/>
  <c r="G1841" i="7" s="1"/>
  <c r="B2592" i="7"/>
  <c r="E2591" i="7"/>
  <c r="G2591" i="7" s="1"/>
  <c r="B1992" i="7"/>
  <c r="E1991" i="7"/>
  <c r="G1991" i="7" s="1"/>
  <c r="B2142" i="7"/>
  <c r="E2141" i="7"/>
  <c r="G2141" i="7" s="1"/>
  <c r="AE188" i="7"/>
  <c r="D188" i="7"/>
  <c r="F188" i="7" s="1"/>
  <c r="M188" i="7"/>
  <c r="O188" i="7" s="1"/>
  <c r="V188" i="7"/>
  <c r="X188" i="7" s="1"/>
  <c r="AE38" i="7"/>
  <c r="V38" i="7"/>
  <c r="X38" i="7" s="1"/>
  <c r="M38" i="7"/>
  <c r="O38" i="7" s="1"/>
  <c r="D38" i="7"/>
  <c r="F38" i="7" s="1"/>
  <c r="V2588" i="7"/>
  <c r="X2588" i="7" s="1"/>
  <c r="AE2588" i="7"/>
  <c r="D2588" i="7"/>
  <c r="F2588" i="7" s="1"/>
  <c r="M2588" i="7"/>
  <c r="O2588" i="7" s="1"/>
  <c r="AE1839" i="7"/>
  <c r="D1839" i="7"/>
  <c r="F1839" i="7" s="1"/>
  <c r="V1839" i="7"/>
  <c r="X1839" i="7" s="1"/>
  <c r="M1839" i="7"/>
  <c r="O1839" i="7" s="1"/>
  <c r="V2438" i="7"/>
  <c r="X2438" i="7" s="1"/>
  <c r="M2438" i="7"/>
  <c r="O2438" i="7" s="1"/>
  <c r="AE2438" i="7"/>
  <c r="D2438" i="7"/>
  <c r="F2438" i="7" s="1"/>
  <c r="AE2738" i="7"/>
  <c r="D2738" i="7"/>
  <c r="F2738" i="7" s="1"/>
  <c r="V2738" i="7"/>
  <c r="X2738" i="7" s="1"/>
  <c r="M2738" i="7"/>
  <c r="O2738" i="7" s="1"/>
  <c r="V1988" i="7"/>
  <c r="X1988" i="7" s="1"/>
  <c r="AE1988" i="7"/>
  <c r="D1988" i="7"/>
  <c r="F1988" i="7" s="1"/>
  <c r="M1988" i="7"/>
  <c r="O1988" i="7" s="1"/>
  <c r="V1689" i="7"/>
  <c r="X1689" i="7" s="1"/>
  <c r="M1689" i="7"/>
  <c r="O1689" i="7" s="1"/>
  <c r="AE1689" i="7"/>
  <c r="D1689" i="7"/>
  <c r="F1689" i="7" s="1"/>
  <c r="M939" i="7"/>
  <c r="O939" i="7" s="1"/>
  <c r="D939" i="7"/>
  <c r="F939" i="7" s="1"/>
  <c r="V939" i="7"/>
  <c r="X939" i="7" s="1"/>
  <c r="AE939" i="7"/>
  <c r="D2890" i="7"/>
  <c r="M2890" i="7"/>
  <c r="O2890" i="7" s="1"/>
  <c r="T2890" i="7" s="1"/>
  <c r="AE2890" i="7"/>
  <c r="V2890" i="7"/>
  <c r="X2890" i="7" s="1"/>
  <c r="AC2890" i="7" s="1"/>
  <c r="D338" i="7"/>
  <c r="F338" i="7" s="1"/>
  <c r="M338" i="7"/>
  <c r="O338" i="7" s="1"/>
  <c r="AE338" i="7"/>
  <c r="V338" i="7"/>
  <c r="X338" i="7" s="1"/>
  <c r="D1538" i="7"/>
  <c r="F1538" i="7" s="1"/>
  <c r="M1538" i="7"/>
  <c r="O1538" i="7" s="1"/>
  <c r="AE1538" i="7"/>
  <c r="V1538" i="7"/>
  <c r="X1538" i="7" s="1"/>
  <c r="V1088" i="7"/>
  <c r="X1088" i="7" s="1"/>
  <c r="M1088" i="7"/>
  <c r="O1088" i="7" s="1"/>
  <c r="AE1088" i="7"/>
  <c r="D1088" i="7"/>
  <c r="F1088" i="7" s="1"/>
  <c r="V489" i="7"/>
  <c r="X489" i="7" s="1"/>
  <c r="M489" i="7"/>
  <c r="O489" i="7" s="1"/>
  <c r="D489" i="7"/>
  <c r="F489" i="7" s="1"/>
  <c r="AE489" i="7"/>
  <c r="AE1389" i="7"/>
  <c r="D1389" i="7"/>
  <c r="F1389" i="7" s="1"/>
  <c r="V1389" i="7"/>
  <c r="X1389" i="7" s="1"/>
  <c r="M1389" i="7"/>
  <c r="O1389" i="7" s="1"/>
  <c r="V2138" i="7"/>
  <c r="X2138" i="7" s="1"/>
  <c r="M2138" i="7"/>
  <c r="O2138" i="7" s="1"/>
  <c r="AE2138" i="7"/>
  <c r="D2138" i="7"/>
  <c r="F2138" i="7" s="1"/>
  <c r="V789" i="7"/>
  <c r="X789" i="7" s="1"/>
  <c r="AE789" i="7"/>
  <c r="D789" i="7"/>
  <c r="F789" i="7" s="1"/>
  <c r="M789" i="7"/>
  <c r="O789" i="7" s="1"/>
  <c r="V638" i="7"/>
  <c r="X638" i="7" s="1"/>
  <c r="M638" i="7"/>
  <c r="O638" i="7" s="1"/>
  <c r="AE638" i="7"/>
  <c r="D638" i="7"/>
  <c r="F638" i="7" s="1"/>
  <c r="M1238" i="7"/>
  <c r="O1238" i="7" s="1"/>
  <c r="D1238" i="7"/>
  <c r="F1238" i="7" s="1"/>
  <c r="AE1238" i="7"/>
  <c r="V1238" i="7"/>
  <c r="X1238" i="7" s="1"/>
  <c r="V2288" i="7"/>
  <c r="X2288" i="7" s="1"/>
  <c r="M2288" i="7"/>
  <c r="O2288" i="7" s="1"/>
  <c r="AE2288" i="7"/>
  <c r="D2288" i="7"/>
  <c r="F2288" i="7" s="1"/>
  <c r="F43" i="16" l="1"/>
  <c r="F1243" i="16"/>
  <c r="F2442" i="16"/>
  <c r="H1542" i="16"/>
  <c r="T43" i="16"/>
  <c r="J1243" i="16"/>
  <c r="AC2593" i="16"/>
  <c r="T1694" i="16"/>
  <c r="Z1092" i="16"/>
  <c r="AC192" i="16"/>
  <c r="AC342" i="16"/>
  <c r="Q492" i="16"/>
  <c r="J43" i="16"/>
  <c r="Q1243" i="16"/>
  <c r="H2742" i="16"/>
  <c r="Z192" i="16"/>
  <c r="G43" i="16"/>
  <c r="G1243" i="16"/>
  <c r="G2442" i="16"/>
  <c r="J2442" i="16"/>
  <c r="H342" i="16"/>
  <c r="AL1542" i="16"/>
  <c r="AL43" i="16"/>
  <c r="Q2442" i="16"/>
  <c r="T2442" i="16"/>
  <c r="AL2143" i="16"/>
  <c r="T942" i="16"/>
  <c r="T2593" i="16"/>
  <c r="H2293" i="16"/>
  <c r="K2293" i="16"/>
  <c r="AL2892" i="16"/>
  <c r="K2892" i="16"/>
  <c r="Z2892" i="16"/>
  <c r="Q1993" i="16"/>
  <c r="T1993" i="16"/>
  <c r="H1393" i="16"/>
  <c r="Z1393" i="16"/>
  <c r="H1842" i="16"/>
  <c r="Z1842" i="16"/>
  <c r="AL1694" i="16"/>
  <c r="R1093" i="16"/>
  <c r="S1093" i="16" s="1"/>
  <c r="B1094" i="16"/>
  <c r="D1093" i="16"/>
  <c r="F1093" i="16" s="1"/>
  <c r="N1093" i="16"/>
  <c r="P1093" i="16" s="1"/>
  <c r="AE1093" i="16"/>
  <c r="AG1093" i="16" s="1"/>
  <c r="AA1093" i="16"/>
  <c r="AB1093" i="16" s="1"/>
  <c r="AF1093" i="16"/>
  <c r="AH1093" i="16" s="1"/>
  <c r="I1093" i="16"/>
  <c r="J1093" i="16" s="1"/>
  <c r="K1093" i="16" s="1"/>
  <c r="V1093" i="16"/>
  <c r="X1093" i="16" s="1"/>
  <c r="AJ1093" i="16"/>
  <c r="AK1093" i="16" s="1"/>
  <c r="AL1093" i="16" s="1"/>
  <c r="W1093" i="16"/>
  <c r="Y1093" i="16" s="1"/>
  <c r="E1093" i="16"/>
  <c r="G1093" i="16" s="1"/>
  <c r="H1093" i="16" s="1"/>
  <c r="M1093" i="16"/>
  <c r="O1093" i="16" s="1"/>
  <c r="AC1092" i="16"/>
  <c r="Q2293" i="16"/>
  <c r="T2293" i="16"/>
  <c r="AI2892" i="16"/>
  <c r="AC1993" i="16"/>
  <c r="Z1993" i="16"/>
  <c r="H1092" i="16"/>
  <c r="T1092" i="16"/>
  <c r="AE193" i="16"/>
  <c r="AG193" i="16" s="1"/>
  <c r="I193" i="16"/>
  <c r="J193" i="16" s="1"/>
  <c r="AF193" i="16"/>
  <c r="AH193" i="16" s="1"/>
  <c r="V193" i="16"/>
  <c r="X193" i="16" s="1"/>
  <c r="AA193" i="16"/>
  <c r="AB193" i="16" s="1"/>
  <c r="R193" i="16"/>
  <c r="S193" i="16" s="1"/>
  <c r="B194" i="16"/>
  <c r="AJ193" i="16"/>
  <c r="AK193" i="16" s="1"/>
  <c r="AL193" i="16" s="1"/>
  <c r="M193" i="16"/>
  <c r="O193" i="16" s="1"/>
  <c r="N193" i="16"/>
  <c r="P193" i="16" s="1"/>
  <c r="E193" i="16"/>
  <c r="G193" i="16" s="1"/>
  <c r="W193" i="16"/>
  <c r="Y193" i="16" s="1"/>
  <c r="Z193" i="16" s="1"/>
  <c r="D193" i="16"/>
  <c r="F193" i="16" s="1"/>
  <c r="K192" i="16"/>
  <c r="Z2742" i="16"/>
  <c r="H192" i="16"/>
  <c r="AI1542" i="16"/>
  <c r="K1092" i="16"/>
  <c r="B344" i="16"/>
  <c r="AE343" i="16"/>
  <c r="AG343" i="16" s="1"/>
  <c r="V343" i="16"/>
  <c r="X343" i="16" s="1"/>
  <c r="M343" i="16"/>
  <c r="O343" i="16" s="1"/>
  <c r="D343" i="16"/>
  <c r="F343" i="16" s="1"/>
  <c r="R343" i="16"/>
  <c r="S343" i="16" s="1"/>
  <c r="T343" i="16" s="1"/>
  <c r="I343" i="16"/>
  <c r="J343" i="16" s="1"/>
  <c r="AF343" i="16"/>
  <c r="AH343" i="16" s="1"/>
  <c r="W343" i="16"/>
  <c r="Y343" i="16" s="1"/>
  <c r="N343" i="16"/>
  <c r="P343" i="16" s="1"/>
  <c r="Q343" i="16" s="1"/>
  <c r="E343" i="16"/>
  <c r="G343" i="16" s="1"/>
  <c r="AA343" i="16"/>
  <c r="AB343" i="16" s="1"/>
  <c r="AJ343" i="16"/>
  <c r="AK343" i="16" s="1"/>
  <c r="T342" i="16"/>
  <c r="K1542" i="16"/>
  <c r="AL643" i="16"/>
  <c r="Q643" i="16"/>
  <c r="AF644" i="16"/>
  <c r="AH644" i="16" s="1"/>
  <c r="W644" i="16"/>
  <c r="Y644" i="16" s="1"/>
  <c r="R644" i="16"/>
  <c r="S644" i="16" s="1"/>
  <c r="N644" i="16"/>
  <c r="P644" i="16" s="1"/>
  <c r="I644" i="16"/>
  <c r="J644" i="16" s="1"/>
  <c r="K644" i="16" s="1"/>
  <c r="E644" i="16"/>
  <c r="G644" i="16" s="1"/>
  <c r="B645" i="16"/>
  <c r="AE644" i="16"/>
  <c r="AG644" i="16" s="1"/>
  <c r="V644" i="16"/>
  <c r="X644" i="16" s="1"/>
  <c r="M644" i="16"/>
  <c r="O644" i="16" s="1"/>
  <c r="D644" i="16"/>
  <c r="F644" i="16" s="1"/>
  <c r="AA644" i="16"/>
  <c r="AB644" i="16" s="1"/>
  <c r="AJ644" i="16"/>
  <c r="AK644" i="16" s="1"/>
  <c r="AL644" i="16" s="1"/>
  <c r="K43" i="16"/>
  <c r="AC1243" i="16"/>
  <c r="H2442" i="16"/>
  <c r="K2442" i="16"/>
  <c r="H2143" i="16"/>
  <c r="Z2143" i="16"/>
  <c r="AI792" i="16"/>
  <c r="Q942" i="16"/>
  <c r="Q2593" i="16"/>
  <c r="H2892" i="16"/>
  <c r="K1993" i="16"/>
  <c r="AF1394" i="16"/>
  <c r="AH1394" i="16" s="1"/>
  <c r="W1394" i="16"/>
  <c r="Y1394" i="16" s="1"/>
  <c r="R1394" i="16"/>
  <c r="S1394" i="16" s="1"/>
  <c r="N1394" i="16"/>
  <c r="P1394" i="16" s="1"/>
  <c r="I1394" i="16"/>
  <c r="J1394" i="16" s="1"/>
  <c r="E1394" i="16"/>
  <c r="G1394" i="16" s="1"/>
  <c r="B1395" i="16"/>
  <c r="AE1394" i="16"/>
  <c r="AG1394" i="16" s="1"/>
  <c r="V1394" i="16"/>
  <c r="X1394" i="16" s="1"/>
  <c r="M1394" i="16"/>
  <c r="O1394" i="16" s="1"/>
  <c r="D1394" i="16"/>
  <c r="F1394" i="16" s="1"/>
  <c r="AA1394" i="16"/>
  <c r="AB1394" i="16" s="1"/>
  <c r="AJ1394" i="16"/>
  <c r="AK1394" i="16" s="1"/>
  <c r="T1393" i="16"/>
  <c r="AF1843" i="16"/>
  <c r="AH1843" i="16" s="1"/>
  <c r="W1843" i="16"/>
  <c r="Y1843" i="16" s="1"/>
  <c r="R1843" i="16"/>
  <c r="S1843" i="16" s="1"/>
  <c r="N1843" i="16"/>
  <c r="P1843" i="16" s="1"/>
  <c r="I1843" i="16"/>
  <c r="J1843" i="16" s="1"/>
  <c r="E1843" i="16"/>
  <c r="G1843" i="16" s="1"/>
  <c r="B1844" i="16"/>
  <c r="AE1843" i="16"/>
  <c r="AG1843" i="16" s="1"/>
  <c r="V1843" i="16"/>
  <c r="X1843" i="16" s="1"/>
  <c r="M1843" i="16"/>
  <c r="O1843" i="16" s="1"/>
  <c r="D1843" i="16"/>
  <c r="F1843" i="16" s="1"/>
  <c r="AJ1843" i="16"/>
  <c r="AK1843" i="16" s="1"/>
  <c r="AL1843" i="16" s="1"/>
  <c r="AA1843" i="16"/>
  <c r="AB1843" i="16" s="1"/>
  <c r="AC1843" i="16" s="1"/>
  <c r="T1842" i="16"/>
  <c r="K2742" i="16"/>
  <c r="AI2742" i="16"/>
  <c r="H1694" i="16"/>
  <c r="Z1694" i="16"/>
  <c r="AF1543" i="16"/>
  <c r="AH1543" i="16" s="1"/>
  <c r="W1543" i="16"/>
  <c r="Y1543" i="16" s="1"/>
  <c r="R1543" i="16"/>
  <c r="S1543" i="16" s="1"/>
  <c r="N1543" i="16"/>
  <c r="P1543" i="16" s="1"/>
  <c r="I1543" i="16"/>
  <c r="J1543" i="16" s="1"/>
  <c r="E1543" i="16"/>
  <c r="G1543" i="16" s="1"/>
  <c r="B1544" i="16"/>
  <c r="AE1543" i="16"/>
  <c r="AG1543" i="16" s="1"/>
  <c r="V1543" i="16"/>
  <c r="X1543" i="16" s="1"/>
  <c r="M1543" i="16"/>
  <c r="O1543" i="16" s="1"/>
  <c r="D1543" i="16"/>
  <c r="F1543" i="16" s="1"/>
  <c r="AA1543" i="16"/>
  <c r="AB1543" i="16" s="1"/>
  <c r="AJ1543" i="16"/>
  <c r="AK1543" i="16" s="1"/>
  <c r="B494" i="16"/>
  <c r="AE493" i="16"/>
  <c r="AG493" i="16" s="1"/>
  <c r="V493" i="16"/>
  <c r="X493" i="16" s="1"/>
  <c r="M493" i="16"/>
  <c r="O493" i="16" s="1"/>
  <c r="D493" i="16"/>
  <c r="F493" i="16" s="1"/>
  <c r="AF493" i="16"/>
  <c r="AH493" i="16" s="1"/>
  <c r="AI493" i="16" s="1"/>
  <c r="W493" i="16"/>
  <c r="Y493" i="16" s="1"/>
  <c r="Z493" i="16" s="1"/>
  <c r="N493" i="16"/>
  <c r="P493" i="16" s="1"/>
  <c r="Q493" i="16" s="1"/>
  <c r="E493" i="16"/>
  <c r="G493" i="16" s="1"/>
  <c r="H493" i="16" s="1"/>
  <c r="R493" i="16"/>
  <c r="S493" i="16" s="1"/>
  <c r="I493" i="16"/>
  <c r="J493" i="16" s="1"/>
  <c r="AA493" i="16"/>
  <c r="AB493" i="16" s="1"/>
  <c r="AJ493" i="16"/>
  <c r="AK493" i="16" s="1"/>
  <c r="AF44" i="16"/>
  <c r="AH44" i="16" s="1"/>
  <c r="W44" i="16"/>
  <c r="Y44" i="16" s="1"/>
  <c r="R44" i="16"/>
  <c r="S44" i="16" s="1"/>
  <c r="N44" i="16"/>
  <c r="P44" i="16" s="1"/>
  <c r="I44" i="16"/>
  <c r="E44" i="16"/>
  <c r="V44" i="16"/>
  <c r="X44" i="16" s="1"/>
  <c r="D44" i="16"/>
  <c r="B45" i="16"/>
  <c r="AE44" i="16"/>
  <c r="AG44" i="16" s="1"/>
  <c r="M44" i="16"/>
  <c r="O44" i="16" s="1"/>
  <c r="AA44" i="16"/>
  <c r="AB44" i="16" s="1"/>
  <c r="AJ44" i="16"/>
  <c r="AK44" i="16" s="1"/>
  <c r="AL44" i="16" s="1"/>
  <c r="Z43" i="16"/>
  <c r="B1245" i="16"/>
  <c r="AE1244" i="16"/>
  <c r="AG1244" i="16" s="1"/>
  <c r="V1244" i="16"/>
  <c r="X1244" i="16" s="1"/>
  <c r="M1244" i="16"/>
  <c r="O1244" i="16" s="1"/>
  <c r="D1244" i="16"/>
  <c r="AF1244" i="16"/>
  <c r="AH1244" i="16" s="1"/>
  <c r="AI1244" i="16" s="1"/>
  <c r="N1244" i="16"/>
  <c r="P1244" i="16" s="1"/>
  <c r="Q1244" i="16" s="1"/>
  <c r="I1244" i="16"/>
  <c r="W1244" i="16"/>
  <c r="Y1244" i="16" s="1"/>
  <c r="E1244" i="16"/>
  <c r="R1244" i="16"/>
  <c r="S1244" i="16" s="1"/>
  <c r="T1244" i="16" s="1"/>
  <c r="AJ1244" i="16"/>
  <c r="AK1244" i="16" s="1"/>
  <c r="AA1244" i="16"/>
  <c r="AB1244" i="16" s="1"/>
  <c r="AF2144" i="16"/>
  <c r="AH2144" i="16" s="1"/>
  <c r="W2144" i="16"/>
  <c r="Y2144" i="16" s="1"/>
  <c r="R2144" i="16"/>
  <c r="S2144" i="16" s="1"/>
  <c r="N2144" i="16"/>
  <c r="P2144" i="16" s="1"/>
  <c r="I2144" i="16"/>
  <c r="J2144" i="16" s="1"/>
  <c r="E2144" i="16"/>
  <c r="G2144" i="16" s="1"/>
  <c r="H2144" i="16" s="1"/>
  <c r="B2145" i="16"/>
  <c r="AE2144" i="16"/>
  <c r="AG2144" i="16" s="1"/>
  <c r="V2144" i="16"/>
  <c r="X2144" i="16" s="1"/>
  <c r="M2144" i="16"/>
  <c r="O2144" i="16" s="1"/>
  <c r="D2144" i="16"/>
  <c r="F2144" i="16" s="1"/>
  <c r="AJ2144" i="16"/>
  <c r="AK2144" i="16" s="1"/>
  <c r="AL2144" i="16" s="1"/>
  <c r="AA2144" i="16"/>
  <c r="AB2144" i="16" s="1"/>
  <c r="AC2144" i="16" s="1"/>
  <c r="K2143" i="16"/>
  <c r="AI2143" i="16"/>
  <c r="Q792" i="16"/>
  <c r="Q2742" i="16"/>
  <c r="B1696" i="16"/>
  <c r="AE1695" i="16"/>
  <c r="AG1695" i="16" s="1"/>
  <c r="V1695" i="16"/>
  <c r="X1695" i="16" s="1"/>
  <c r="M1695" i="16"/>
  <c r="O1695" i="16" s="1"/>
  <c r="D1695" i="16"/>
  <c r="F1695" i="16" s="1"/>
  <c r="AF1695" i="16"/>
  <c r="AH1695" i="16" s="1"/>
  <c r="AI1695" i="16" s="1"/>
  <c r="N1695" i="16"/>
  <c r="P1695" i="16" s="1"/>
  <c r="R1695" i="16"/>
  <c r="S1695" i="16" s="1"/>
  <c r="T1695" i="16" s="1"/>
  <c r="W1695" i="16"/>
  <c r="Y1695" i="16" s="1"/>
  <c r="E1695" i="16"/>
  <c r="G1695" i="16" s="1"/>
  <c r="I1695" i="16"/>
  <c r="J1695" i="16" s="1"/>
  <c r="AA1695" i="16"/>
  <c r="AB1695" i="16" s="1"/>
  <c r="AC1695" i="16" s="1"/>
  <c r="AJ1695" i="16"/>
  <c r="AK1695" i="16" s="1"/>
  <c r="AL1695" i="16" s="1"/>
  <c r="K1694" i="16"/>
  <c r="AI1694" i="16"/>
  <c r="AL342" i="16"/>
  <c r="K342" i="16"/>
  <c r="AI342" i="16"/>
  <c r="AC1542" i="16"/>
  <c r="H492" i="16"/>
  <c r="Z492" i="16"/>
  <c r="H643" i="16"/>
  <c r="H43" i="16"/>
  <c r="Q43" i="16"/>
  <c r="H1243" i="16"/>
  <c r="Z1243" i="16"/>
  <c r="AC2442" i="16"/>
  <c r="Z2442" i="16"/>
  <c r="AC2143" i="16"/>
  <c r="Q2143" i="16"/>
  <c r="AF793" i="16"/>
  <c r="AH793" i="16" s="1"/>
  <c r="AI793" i="16" s="1"/>
  <c r="W793" i="16"/>
  <c r="Y793" i="16" s="1"/>
  <c r="R793" i="16"/>
  <c r="S793" i="16" s="1"/>
  <c r="N793" i="16"/>
  <c r="P793" i="16" s="1"/>
  <c r="I793" i="16"/>
  <c r="J793" i="16" s="1"/>
  <c r="E793" i="16"/>
  <c r="G793" i="16" s="1"/>
  <c r="H793" i="16" s="1"/>
  <c r="B794" i="16"/>
  <c r="AE793" i="16"/>
  <c r="AG793" i="16" s="1"/>
  <c r="V793" i="16"/>
  <c r="X793" i="16" s="1"/>
  <c r="M793" i="16"/>
  <c r="O793" i="16" s="1"/>
  <c r="D793" i="16"/>
  <c r="F793" i="16" s="1"/>
  <c r="AJ793" i="16"/>
  <c r="AK793" i="16" s="1"/>
  <c r="AL793" i="16" s="1"/>
  <c r="AA793" i="16"/>
  <c r="AB793" i="16" s="1"/>
  <c r="AC793" i="16" s="1"/>
  <c r="T792" i="16"/>
  <c r="H942" i="16"/>
  <c r="Z942" i="16"/>
  <c r="H2593" i="16"/>
  <c r="Z2593" i="16"/>
  <c r="AF1994" i="16"/>
  <c r="AH1994" i="16" s="1"/>
  <c r="W1994" i="16"/>
  <c r="Y1994" i="16" s="1"/>
  <c r="N1994" i="16"/>
  <c r="P1994" i="16" s="1"/>
  <c r="E1994" i="16"/>
  <c r="G1994" i="16" s="1"/>
  <c r="H1994" i="16" s="1"/>
  <c r="B1995" i="16"/>
  <c r="AE1994" i="16"/>
  <c r="AG1994" i="16" s="1"/>
  <c r="V1994" i="16"/>
  <c r="X1994" i="16" s="1"/>
  <c r="M1994" i="16"/>
  <c r="O1994" i="16" s="1"/>
  <c r="D1994" i="16"/>
  <c r="F1994" i="16" s="1"/>
  <c r="R1994" i="16"/>
  <c r="S1994" i="16" s="1"/>
  <c r="I1994" i="16"/>
  <c r="J1994" i="16" s="1"/>
  <c r="AJ1994" i="16"/>
  <c r="AK1994" i="16" s="1"/>
  <c r="AL1994" i="16" s="1"/>
  <c r="AA1994" i="16"/>
  <c r="AB1994" i="16" s="1"/>
  <c r="AL1393" i="16"/>
  <c r="K1393" i="16"/>
  <c r="AI1393" i="16"/>
  <c r="AL1842" i="16"/>
  <c r="K1842" i="16"/>
  <c r="AI1842" i="16"/>
  <c r="AF2743" i="16"/>
  <c r="AH2743" i="16" s="1"/>
  <c r="W2743" i="16"/>
  <c r="Y2743" i="16" s="1"/>
  <c r="R2743" i="16"/>
  <c r="S2743" i="16" s="1"/>
  <c r="N2743" i="16"/>
  <c r="P2743" i="16" s="1"/>
  <c r="I2743" i="16"/>
  <c r="J2743" i="16" s="1"/>
  <c r="K2743" i="16" s="1"/>
  <c r="E2743" i="16"/>
  <c r="G2743" i="16" s="1"/>
  <c r="B2744" i="16"/>
  <c r="AE2743" i="16"/>
  <c r="AG2743" i="16" s="1"/>
  <c r="V2743" i="16"/>
  <c r="X2743" i="16" s="1"/>
  <c r="M2743" i="16"/>
  <c r="O2743" i="16" s="1"/>
  <c r="D2743" i="16"/>
  <c r="F2743" i="16" s="1"/>
  <c r="AA2743" i="16"/>
  <c r="AB2743" i="16" s="1"/>
  <c r="AJ2743" i="16"/>
  <c r="AK2743" i="16" s="1"/>
  <c r="AL2743" i="16" s="1"/>
  <c r="T2742" i="16"/>
  <c r="AC1694" i="16"/>
  <c r="Q1694" i="16"/>
  <c r="Q342" i="16"/>
  <c r="K492" i="16"/>
  <c r="AC43" i="16"/>
  <c r="K1243" i="16"/>
  <c r="AF2443" i="16"/>
  <c r="AH2443" i="16" s="1"/>
  <c r="W2443" i="16"/>
  <c r="Y2443" i="16" s="1"/>
  <c r="R2443" i="16"/>
  <c r="S2443" i="16" s="1"/>
  <c r="N2443" i="16"/>
  <c r="P2443" i="16" s="1"/>
  <c r="I2443" i="16"/>
  <c r="E2443" i="16"/>
  <c r="B2444" i="16"/>
  <c r="AE2443" i="16"/>
  <c r="AG2443" i="16" s="1"/>
  <c r="V2443" i="16"/>
  <c r="X2443" i="16" s="1"/>
  <c r="M2443" i="16"/>
  <c r="O2443" i="16" s="1"/>
  <c r="D2443" i="16"/>
  <c r="AJ2443" i="16"/>
  <c r="AK2443" i="16" s="1"/>
  <c r="AL2443" i="16" s="1"/>
  <c r="AA2443" i="16"/>
  <c r="AB2443" i="16" s="1"/>
  <c r="AC2443" i="16" s="1"/>
  <c r="AF943" i="16"/>
  <c r="AH943" i="16" s="1"/>
  <c r="W943" i="16"/>
  <c r="Y943" i="16" s="1"/>
  <c r="R943" i="16"/>
  <c r="S943" i="16" s="1"/>
  <c r="T943" i="16" s="1"/>
  <c r="N943" i="16"/>
  <c r="P943" i="16" s="1"/>
  <c r="Q943" i="16" s="1"/>
  <c r="I943" i="16"/>
  <c r="J943" i="16" s="1"/>
  <c r="E943" i="16"/>
  <c r="G943" i="16" s="1"/>
  <c r="B944" i="16"/>
  <c r="AE943" i="16"/>
  <c r="AG943" i="16" s="1"/>
  <c r="V943" i="16"/>
  <c r="X943" i="16" s="1"/>
  <c r="M943" i="16"/>
  <c r="O943" i="16" s="1"/>
  <c r="D943" i="16"/>
  <c r="F943" i="16" s="1"/>
  <c r="AJ943" i="16"/>
  <c r="AK943" i="16" s="1"/>
  <c r="AL943" i="16" s="1"/>
  <c r="AA943" i="16"/>
  <c r="AB943" i="16" s="1"/>
  <c r="AC943" i="16" s="1"/>
  <c r="K942" i="16"/>
  <c r="AI942" i="16"/>
  <c r="B2595" i="16"/>
  <c r="AE2594" i="16"/>
  <c r="AG2594" i="16" s="1"/>
  <c r="V2594" i="16"/>
  <c r="X2594" i="16" s="1"/>
  <c r="M2594" i="16"/>
  <c r="O2594" i="16" s="1"/>
  <c r="D2594" i="16"/>
  <c r="F2594" i="16" s="1"/>
  <c r="AF2594" i="16"/>
  <c r="AH2594" i="16" s="1"/>
  <c r="AI2594" i="16" s="1"/>
  <c r="W2594" i="16"/>
  <c r="Y2594" i="16" s="1"/>
  <c r="Z2594" i="16" s="1"/>
  <c r="R2594" i="16"/>
  <c r="S2594" i="16" s="1"/>
  <c r="T2594" i="16" s="1"/>
  <c r="N2594" i="16"/>
  <c r="P2594" i="16" s="1"/>
  <c r="Q2594" i="16" s="1"/>
  <c r="I2594" i="16"/>
  <c r="J2594" i="16" s="1"/>
  <c r="E2594" i="16"/>
  <c r="G2594" i="16" s="1"/>
  <c r="AJ2594" i="16"/>
  <c r="AK2594" i="16" s="1"/>
  <c r="AA2594" i="16"/>
  <c r="AB2594" i="16" s="1"/>
  <c r="AC2594" i="16" s="1"/>
  <c r="K2593" i="16"/>
  <c r="AI2593" i="16"/>
  <c r="AF2294" i="16"/>
  <c r="AH2294" i="16" s="1"/>
  <c r="W2294" i="16"/>
  <c r="Y2294" i="16" s="1"/>
  <c r="N2294" i="16"/>
  <c r="P2294" i="16" s="1"/>
  <c r="E2294" i="16"/>
  <c r="G2294" i="16" s="1"/>
  <c r="B2295" i="16"/>
  <c r="AE2294" i="16"/>
  <c r="AG2294" i="16" s="1"/>
  <c r="V2294" i="16"/>
  <c r="X2294" i="16" s="1"/>
  <c r="M2294" i="16"/>
  <c r="O2294" i="16" s="1"/>
  <c r="D2294" i="16"/>
  <c r="F2294" i="16" s="1"/>
  <c r="R2294" i="16"/>
  <c r="S2294" i="16" s="1"/>
  <c r="T2294" i="16" s="1"/>
  <c r="I2294" i="16"/>
  <c r="J2294" i="16" s="1"/>
  <c r="AA2294" i="16"/>
  <c r="AB2294" i="16" s="1"/>
  <c r="AJ2294" i="16"/>
  <c r="AK2294" i="16" s="1"/>
  <c r="W2893" i="16"/>
  <c r="Y2893" i="16" s="1"/>
  <c r="Z2893" i="16" s="1"/>
  <c r="E2893" i="16"/>
  <c r="G2893" i="16" s="1"/>
  <c r="B2894" i="16"/>
  <c r="V2893" i="16"/>
  <c r="X2893" i="16" s="1"/>
  <c r="I2893" i="16"/>
  <c r="J2893" i="16" s="1"/>
  <c r="D2893" i="16"/>
  <c r="F2893" i="16" s="1"/>
  <c r="AF2893" i="16"/>
  <c r="AH2893" i="16" s="1"/>
  <c r="N2893" i="16"/>
  <c r="P2893" i="16" s="1"/>
  <c r="Q2893" i="16" s="1"/>
  <c r="AE2893" i="16"/>
  <c r="AG2893" i="16" s="1"/>
  <c r="R2893" i="16"/>
  <c r="S2893" i="16" s="1"/>
  <c r="M2893" i="16"/>
  <c r="O2893" i="16" s="1"/>
  <c r="AA2893" i="16"/>
  <c r="AB2893" i="16" s="1"/>
  <c r="AC2893" i="16" s="1"/>
  <c r="AJ2893" i="16"/>
  <c r="AK2893" i="16" s="1"/>
  <c r="AL2893" i="16" s="1"/>
  <c r="Q1393" i="16"/>
  <c r="Q1842" i="16"/>
  <c r="AC2738" i="7"/>
  <c r="Z2738" i="7"/>
  <c r="Z188" i="7"/>
  <c r="AC188" i="7"/>
  <c r="AF1992" i="7"/>
  <c r="AJ1992" i="7"/>
  <c r="AK1992" i="7" s="1"/>
  <c r="AL1992" i="7" s="1"/>
  <c r="AF1842" i="7"/>
  <c r="AJ1842" i="7"/>
  <c r="AK1842" i="7" s="1"/>
  <c r="AL1842" i="7" s="1"/>
  <c r="AF642" i="7"/>
  <c r="AJ642" i="7"/>
  <c r="AK642" i="7" s="1"/>
  <c r="AL642" i="7" s="1"/>
  <c r="AF1692" i="7"/>
  <c r="AJ1692" i="7"/>
  <c r="AK1692" i="7" s="1"/>
  <c r="AL1692" i="7" s="1"/>
  <c r="AF793" i="7"/>
  <c r="AJ793" i="7"/>
  <c r="AK793" i="7" s="1"/>
  <c r="AL793" i="7" s="1"/>
  <c r="AF2742" i="7"/>
  <c r="AJ2742" i="7"/>
  <c r="AK2742" i="7" s="1"/>
  <c r="AL2742" i="7" s="1"/>
  <c r="AF1542" i="7"/>
  <c r="AJ1542" i="7"/>
  <c r="AK1542" i="7" s="1"/>
  <c r="AL1542" i="7" s="1"/>
  <c r="AF2292" i="7"/>
  <c r="AJ2292" i="7"/>
  <c r="AK2292" i="7" s="1"/>
  <c r="AL2292" i="7" s="1"/>
  <c r="AF942" i="7"/>
  <c r="AJ942" i="7"/>
  <c r="AK942" i="7" s="1"/>
  <c r="AL942" i="7" s="1"/>
  <c r="Z2890" i="7"/>
  <c r="AC789" i="7"/>
  <c r="Z789" i="7"/>
  <c r="AC489" i="7"/>
  <c r="Z489" i="7"/>
  <c r="Z1238" i="7"/>
  <c r="AC1238" i="7"/>
  <c r="AC1538" i="7"/>
  <c r="Z1538" i="7"/>
  <c r="Z1389" i="7"/>
  <c r="AC1389" i="7"/>
  <c r="AC939" i="7"/>
  <c r="Z939" i="7"/>
  <c r="Z1689" i="7"/>
  <c r="AC1689" i="7"/>
  <c r="AC1988" i="7"/>
  <c r="Z1988" i="7"/>
  <c r="AC1839" i="7"/>
  <c r="Z1839" i="7"/>
  <c r="AC2588" i="7"/>
  <c r="Z2588" i="7"/>
  <c r="AC38" i="7"/>
  <c r="Z38" i="7"/>
  <c r="AC638" i="7"/>
  <c r="Z638" i="7"/>
  <c r="AC2138" i="7"/>
  <c r="Z2138" i="7"/>
  <c r="AC1088" i="7"/>
  <c r="Z1088" i="7"/>
  <c r="AC338" i="7"/>
  <c r="Z338" i="7"/>
  <c r="Z2288" i="7"/>
  <c r="AC2288" i="7"/>
  <c r="AC2438" i="7"/>
  <c r="Z2438" i="7"/>
  <c r="AF2142" i="7"/>
  <c r="AJ2142" i="7"/>
  <c r="AK2142" i="7" s="1"/>
  <c r="AL2142" i="7" s="1"/>
  <c r="AF2592" i="7"/>
  <c r="AJ2592" i="7"/>
  <c r="AK2592" i="7" s="1"/>
  <c r="AL2592" i="7" s="1"/>
  <c r="AF2442" i="7"/>
  <c r="AJ2442" i="7"/>
  <c r="AK2442" i="7" s="1"/>
  <c r="AL2442" i="7" s="1"/>
  <c r="AF2892" i="7"/>
  <c r="AJ2892" i="7"/>
  <c r="AK2892" i="7" s="1"/>
  <c r="AL2892" i="7" s="1"/>
  <c r="AF493" i="7"/>
  <c r="AJ493" i="7"/>
  <c r="AK493" i="7" s="1"/>
  <c r="AL493" i="7" s="1"/>
  <c r="AF342" i="7"/>
  <c r="AJ342" i="7"/>
  <c r="AK342" i="7" s="1"/>
  <c r="AL342" i="7" s="1"/>
  <c r="AF1092" i="7"/>
  <c r="AJ1092" i="7"/>
  <c r="AK1092" i="7" s="1"/>
  <c r="AL1092" i="7" s="1"/>
  <c r="AF1243" i="7"/>
  <c r="AJ1243" i="7"/>
  <c r="AK1243" i="7" s="1"/>
  <c r="AL1243" i="7" s="1"/>
  <c r="AF43" i="7"/>
  <c r="AJ43" i="7"/>
  <c r="AK43" i="7" s="1"/>
  <c r="AL43" i="7" s="1"/>
  <c r="AF1393" i="7"/>
  <c r="AJ1393" i="7"/>
  <c r="AK1393" i="7" s="1"/>
  <c r="AL1393" i="7" s="1"/>
  <c r="T2288" i="7"/>
  <c r="Q2288" i="7"/>
  <c r="T789" i="7"/>
  <c r="Q789" i="7"/>
  <c r="T2438" i="7"/>
  <c r="Q2438" i="7"/>
  <c r="T2588" i="7"/>
  <c r="Q2588" i="7"/>
  <c r="Q2890" i="7"/>
  <c r="Q638" i="7"/>
  <c r="T638" i="7"/>
  <c r="Q1988" i="7"/>
  <c r="T1988" i="7"/>
  <c r="W2142" i="7"/>
  <c r="Y2142" i="7" s="1"/>
  <c r="AA2142" i="7"/>
  <c r="AB2142" i="7" s="1"/>
  <c r="W1992" i="7"/>
  <c r="Y1992" i="7" s="1"/>
  <c r="AA1992" i="7"/>
  <c r="AB1992" i="7" s="1"/>
  <c r="W2592" i="7"/>
  <c r="Y2592" i="7" s="1"/>
  <c r="AA2592" i="7"/>
  <c r="AB2592" i="7" s="1"/>
  <c r="W1842" i="7"/>
  <c r="Y1842" i="7" s="1"/>
  <c r="AA1842" i="7"/>
  <c r="AB1842" i="7" s="1"/>
  <c r="W2442" i="7"/>
  <c r="Y2442" i="7" s="1"/>
  <c r="AA2442" i="7"/>
  <c r="AB2442" i="7" s="1"/>
  <c r="W642" i="7"/>
  <c r="Y642" i="7" s="1"/>
  <c r="AA642" i="7"/>
  <c r="AB642" i="7" s="1"/>
  <c r="W2892" i="7"/>
  <c r="Y2892" i="7" s="1"/>
  <c r="AA2892" i="7"/>
  <c r="AB2892" i="7" s="1"/>
  <c r="W1692" i="7"/>
  <c r="Y1692" i="7" s="1"/>
  <c r="AA1692" i="7"/>
  <c r="AB1692" i="7" s="1"/>
  <c r="W493" i="7"/>
  <c r="Y493" i="7" s="1"/>
  <c r="AA493" i="7"/>
  <c r="AB493" i="7" s="1"/>
  <c r="W793" i="7"/>
  <c r="Y793" i="7" s="1"/>
  <c r="AA793" i="7"/>
  <c r="AB793" i="7" s="1"/>
  <c r="W342" i="7"/>
  <c r="Y342" i="7" s="1"/>
  <c r="AA342" i="7"/>
  <c r="AB342" i="7" s="1"/>
  <c r="W2742" i="7"/>
  <c r="Y2742" i="7" s="1"/>
  <c r="AA2742" i="7"/>
  <c r="AB2742" i="7" s="1"/>
  <c r="W1092" i="7"/>
  <c r="Y1092" i="7" s="1"/>
  <c r="AA1092" i="7"/>
  <c r="AB1092" i="7" s="1"/>
  <c r="W1542" i="7"/>
  <c r="Y1542" i="7" s="1"/>
  <c r="AA1542" i="7"/>
  <c r="AB1542" i="7" s="1"/>
  <c r="W1243" i="7"/>
  <c r="Y1243" i="7" s="1"/>
  <c r="AA1243" i="7"/>
  <c r="AB1243" i="7" s="1"/>
  <c r="W2292" i="7"/>
  <c r="Y2292" i="7" s="1"/>
  <c r="AA2292" i="7"/>
  <c r="AB2292" i="7" s="1"/>
  <c r="W43" i="7"/>
  <c r="Y43" i="7" s="1"/>
  <c r="AA43" i="7"/>
  <c r="AB43" i="7" s="1"/>
  <c r="W942" i="7"/>
  <c r="Y942" i="7" s="1"/>
  <c r="AA942" i="7"/>
  <c r="AB942" i="7" s="1"/>
  <c r="W1393" i="7"/>
  <c r="Y1393" i="7" s="1"/>
  <c r="AA1393" i="7"/>
  <c r="AB1393" i="7" s="1"/>
  <c r="T1389" i="7"/>
  <c r="Q1389" i="7"/>
  <c r="Q939" i="7"/>
  <c r="T939" i="7"/>
  <c r="Q2738" i="7"/>
  <c r="T2738" i="7"/>
  <c r="Q1839" i="7"/>
  <c r="T1839" i="7"/>
  <c r="Q38" i="7"/>
  <c r="T38" i="7"/>
  <c r="T1238" i="7"/>
  <c r="Q1238" i="7"/>
  <c r="T2138" i="7"/>
  <c r="Q2138" i="7"/>
  <c r="Q489" i="7"/>
  <c r="T489" i="7"/>
  <c r="Q1088" i="7"/>
  <c r="T1088" i="7"/>
  <c r="Q1689" i="7"/>
  <c r="T1689" i="7"/>
  <c r="Q1538" i="7"/>
  <c r="T1538" i="7"/>
  <c r="T338" i="7"/>
  <c r="Q338" i="7"/>
  <c r="T188" i="7"/>
  <c r="Q188" i="7"/>
  <c r="H2738" i="7"/>
  <c r="K2738" i="7"/>
  <c r="R2142" i="7"/>
  <c r="S2142" i="7" s="1"/>
  <c r="N2142" i="7"/>
  <c r="P2142" i="7" s="1"/>
  <c r="I2142" i="7"/>
  <c r="J2142" i="7" s="1"/>
  <c r="R2442" i="7"/>
  <c r="S2442" i="7" s="1"/>
  <c r="N2442" i="7"/>
  <c r="P2442" i="7" s="1"/>
  <c r="I2442" i="7"/>
  <c r="J2442" i="7" s="1"/>
  <c r="R2892" i="7"/>
  <c r="S2892" i="7" s="1"/>
  <c r="N2892" i="7"/>
  <c r="P2892" i="7" s="1"/>
  <c r="I2892" i="7"/>
  <c r="J2892" i="7" s="1"/>
  <c r="R342" i="7"/>
  <c r="S342" i="7" s="1"/>
  <c r="N342" i="7"/>
  <c r="P342" i="7" s="1"/>
  <c r="I342" i="7"/>
  <c r="J342" i="7" s="1"/>
  <c r="R1243" i="7"/>
  <c r="S1243" i="7" s="1"/>
  <c r="N1243" i="7"/>
  <c r="P1243" i="7" s="1"/>
  <c r="I1243" i="7"/>
  <c r="J1243" i="7" s="1"/>
  <c r="H188" i="7"/>
  <c r="K188" i="7"/>
  <c r="H2889" i="7"/>
  <c r="K2889" i="7"/>
  <c r="H1389" i="7"/>
  <c r="K1389" i="7"/>
  <c r="R2592" i="7"/>
  <c r="S2592" i="7" s="1"/>
  <c r="N2592" i="7"/>
  <c r="P2592" i="7" s="1"/>
  <c r="I2592" i="7"/>
  <c r="J2592" i="7" s="1"/>
  <c r="R493" i="7"/>
  <c r="S493" i="7" s="1"/>
  <c r="N493" i="7"/>
  <c r="P493" i="7" s="1"/>
  <c r="I493" i="7"/>
  <c r="J493" i="7" s="1"/>
  <c r="R43" i="7"/>
  <c r="S43" i="7" s="1"/>
  <c r="N43" i="7"/>
  <c r="P43" i="7" s="1"/>
  <c r="I43" i="7"/>
  <c r="J43" i="7" s="1"/>
  <c r="H638" i="7"/>
  <c r="K638" i="7"/>
  <c r="H1988" i="7"/>
  <c r="K1988" i="7"/>
  <c r="H2138" i="7"/>
  <c r="K2138" i="7"/>
  <c r="H1088" i="7"/>
  <c r="K1088" i="7"/>
  <c r="H1538" i="7"/>
  <c r="K1538" i="7"/>
  <c r="H338" i="7"/>
  <c r="K338" i="7"/>
  <c r="H38" i="7"/>
  <c r="K38" i="7"/>
  <c r="R1992" i="7"/>
  <c r="S1992" i="7" s="1"/>
  <c r="N1992" i="7"/>
  <c r="P1992" i="7" s="1"/>
  <c r="I1992" i="7"/>
  <c r="J1992" i="7" s="1"/>
  <c r="R1842" i="7"/>
  <c r="S1842" i="7" s="1"/>
  <c r="N1842" i="7"/>
  <c r="P1842" i="7" s="1"/>
  <c r="I1842" i="7"/>
  <c r="J1842" i="7" s="1"/>
  <c r="R642" i="7"/>
  <c r="S642" i="7" s="1"/>
  <c r="N642" i="7"/>
  <c r="P642" i="7" s="1"/>
  <c r="I642" i="7"/>
  <c r="J642" i="7" s="1"/>
  <c r="R1692" i="7"/>
  <c r="S1692" i="7" s="1"/>
  <c r="N1692" i="7"/>
  <c r="P1692" i="7" s="1"/>
  <c r="I1692" i="7"/>
  <c r="J1692" i="7" s="1"/>
  <c r="N793" i="7"/>
  <c r="P793" i="7" s="1"/>
  <c r="R793" i="7"/>
  <c r="S793" i="7" s="1"/>
  <c r="I793" i="7"/>
  <c r="J793" i="7" s="1"/>
  <c r="R2742" i="7"/>
  <c r="S2742" i="7" s="1"/>
  <c r="N2742" i="7"/>
  <c r="P2742" i="7" s="1"/>
  <c r="I2742" i="7"/>
  <c r="J2742" i="7" s="1"/>
  <c r="R1542" i="7"/>
  <c r="S1542" i="7" s="1"/>
  <c r="N1542" i="7"/>
  <c r="P1542" i="7" s="1"/>
  <c r="I1542" i="7"/>
  <c r="J1542" i="7" s="1"/>
  <c r="N2292" i="7"/>
  <c r="P2292" i="7" s="1"/>
  <c r="I2292" i="7"/>
  <c r="J2292" i="7" s="1"/>
  <c r="R2292" i="7"/>
  <c r="S2292" i="7" s="1"/>
  <c r="R942" i="7"/>
  <c r="S942" i="7" s="1"/>
  <c r="N942" i="7"/>
  <c r="P942" i="7" s="1"/>
  <c r="I942" i="7"/>
  <c r="J942" i="7" s="1"/>
  <c r="R1092" i="7"/>
  <c r="S1092" i="7" s="1"/>
  <c r="N1092" i="7"/>
  <c r="P1092" i="7" s="1"/>
  <c r="I1092" i="7"/>
  <c r="J1092" i="7" s="1"/>
  <c r="R1393" i="7"/>
  <c r="S1393" i="7" s="1"/>
  <c r="N1393" i="7"/>
  <c r="P1393" i="7" s="1"/>
  <c r="I1393" i="7"/>
  <c r="J1393" i="7" s="1"/>
  <c r="H939" i="7"/>
  <c r="K939" i="7"/>
  <c r="H2438" i="7"/>
  <c r="K2438" i="7"/>
  <c r="H2288" i="7"/>
  <c r="K2288" i="7"/>
  <c r="H1238" i="7"/>
  <c r="K1238" i="7"/>
  <c r="H789" i="7"/>
  <c r="K789" i="7"/>
  <c r="H489" i="7"/>
  <c r="K489" i="7"/>
  <c r="H1689" i="7"/>
  <c r="K1689" i="7"/>
  <c r="H1839" i="7"/>
  <c r="K1839" i="7"/>
  <c r="H2588" i="7"/>
  <c r="K2588" i="7"/>
  <c r="F2890" i="7"/>
  <c r="B1693" i="7"/>
  <c r="E1692" i="7"/>
  <c r="G1692" i="7" s="1"/>
  <c r="B2293" i="7"/>
  <c r="E2292" i="7"/>
  <c r="G2292" i="7" s="1"/>
  <c r="B2143" i="7"/>
  <c r="E2142" i="7"/>
  <c r="G2142" i="7" s="1"/>
  <c r="B2443" i="7"/>
  <c r="E2442" i="7"/>
  <c r="G2442" i="7" s="1"/>
  <c r="B494" i="7"/>
  <c r="E493" i="7"/>
  <c r="G493" i="7" s="1"/>
  <c r="B1093" i="7"/>
  <c r="E1092" i="7"/>
  <c r="G1092" i="7" s="1"/>
  <c r="B44" i="7"/>
  <c r="E43" i="7"/>
  <c r="G43" i="7" s="1"/>
  <c r="B1843" i="7"/>
  <c r="E1842" i="7"/>
  <c r="G1842" i="7" s="1"/>
  <c r="B2743" i="7"/>
  <c r="E2742" i="7"/>
  <c r="G2742" i="7" s="1"/>
  <c r="B1993" i="7"/>
  <c r="E1992" i="7"/>
  <c r="G1992" i="7" s="1"/>
  <c r="B643" i="7"/>
  <c r="E642" i="7"/>
  <c r="G642" i="7" s="1"/>
  <c r="B794" i="7"/>
  <c r="E793" i="7"/>
  <c r="G793" i="7" s="1"/>
  <c r="B1543" i="7"/>
  <c r="E1542" i="7"/>
  <c r="G1542" i="7" s="1"/>
  <c r="B943" i="7"/>
  <c r="E942" i="7"/>
  <c r="G942" i="7" s="1"/>
  <c r="B2593" i="7"/>
  <c r="E2592" i="7"/>
  <c r="G2592" i="7" s="1"/>
  <c r="B2893" i="7"/>
  <c r="E2892" i="7"/>
  <c r="G2892" i="7" s="1"/>
  <c r="B343" i="7"/>
  <c r="E342" i="7"/>
  <c r="G342" i="7" s="1"/>
  <c r="B1244" i="7"/>
  <c r="E1243" i="7"/>
  <c r="G1243" i="7" s="1"/>
  <c r="B1394" i="7"/>
  <c r="E1393" i="7"/>
  <c r="G1393" i="7" s="1"/>
  <c r="V189" i="7"/>
  <c r="X189" i="7" s="1"/>
  <c r="AE189" i="7"/>
  <c r="D189" i="7"/>
  <c r="F189" i="7" s="1"/>
  <c r="M189" i="7"/>
  <c r="O189" i="7" s="1"/>
  <c r="V39" i="7"/>
  <c r="X39" i="7" s="1"/>
  <c r="AE39" i="7"/>
  <c r="D39" i="7"/>
  <c r="F39" i="7" s="1"/>
  <c r="M39" i="7"/>
  <c r="O39" i="7" s="1"/>
  <c r="M2139" i="7"/>
  <c r="O2139" i="7" s="1"/>
  <c r="AE2139" i="7"/>
  <c r="D2139" i="7"/>
  <c r="F2139" i="7" s="1"/>
  <c r="V2139" i="7"/>
  <c r="X2139" i="7" s="1"/>
  <c r="M1089" i="7"/>
  <c r="O1089" i="7" s="1"/>
  <c r="AE1089" i="7"/>
  <c r="D1089" i="7"/>
  <c r="F1089" i="7" s="1"/>
  <c r="V1089" i="7"/>
  <c r="X1089" i="7" s="1"/>
  <c r="D2891" i="7"/>
  <c r="V2891" i="7"/>
  <c r="X2891" i="7" s="1"/>
  <c r="AC2891" i="7" s="1"/>
  <c r="AE2891" i="7"/>
  <c r="M2891" i="7"/>
  <c r="O2891" i="7" s="1"/>
  <c r="Q2891" i="7" s="1"/>
  <c r="M1690" i="7"/>
  <c r="O1690" i="7" s="1"/>
  <c r="AE1690" i="7"/>
  <c r="D1690" i="7"/>
  <c r="F1690" i="7" s="1"/>
  <c r="V1690" i="7"/>
  <c r="X1690" i="7" s="1"/>
  <c r="M2439" i="7"/>
  <c r="O2439" i="7" s="1"/>
  <c r="AE2439" i="7"/>
  <c r="D2439" i="7"/>
  <c r="F2439" i="7" s="1"/>
  <c r="V2439" i="7"/>
  <c r="X2439" i="7" s="1"/>
  <c r="AE1239" i="7"/>
  <c r="V1239" i="7"/>
  <c r="X1239" i="7" s="1"/>
  <c r="M1239" i="7"/>
  <c r="O1239" i="7" s="1"/>
  <c r="D1239" i="7"/>
  <c r="F1239" i="7" s="1"/>
  <c r="V339" i="7"/>
  <c r="X339" i="7" s="1"/>
  <c r="AE339" i="7"/>
  <c r="D339" i="7"/>
  <c r="F339" i="7" s="1"/>
  <c r="M339" i="7"/>
  <c r="O339" i="7" s="1"/>
  <c r="D1840" i="7"/>
  <c r="F1840" i="7" s="1"/>
  <c r="V1840" i="7"/>
  <c r="X1840" i="7" s="1"/>
  <c r="M1840" i="7"/>
  <c r="O1840" i="7" s="1"/>
  <c r="AE1840" i="7"/>
  <c r="M2589" i="7"/>
  <c r="O2589" i="7" s="1"/>
  <c r="D2589" i="7"/>
  <c r="F2589" i="7" s="1"/>
  <c r="V2589" i="7"/>
  <c r="X2589" i="7" s="1"/>
  <c r="AE2589" i="7"/>
  <c r="M2289" i="7"/>
  <c r="O2289" i="7" s="1"/>
  <c r="AE2289" i="7"/>
  <c r="D2289" i="7"/>
  <c r="F2289" i="7" s="1"/>
  <c r="V2289" i="7"/>
  <c r="X2289" i="7" s="1"/>
  <c r="V1539" i="7"/>
  <c r="X1539" i="7" s="1"/>
  <c r="AE1539" i="7"/>
  <c r="D1539" i="7"/>
  <c r="F1539" i="7" s="1"/>
  <c r="M1539" i="7"/>
  <c r="O1539" i="7" s="1"/>
  <c r="AE940" i="7"/>
  <c r="V940" i="7"/>
  <c r="X940" i="7" s="1"/>
  <c r="D940" i="7"/>
  <c r="F940" i="7" s="1"/>
  <c r="M940" i="7"/>
  <c r="O940" i="7" s="1"/>
  <c r="D2739" i="7"/>
  <c r="F2739" i="7" s="1"/>
  <c r="V2739" i="7"/>
  <c r="X2739" i="7" s="1"/>
  <c r="M2739" i="7"/>
  <c r="O2739" i="7" s="1"/>
  <c r="AE2739" i="7"/>
  <c r="M639" i="7"/>
  <c r="O639" i="7" s="1"/>
  <c r="AE639" i="7"/>
  <c r="D639" i="7"/>
  <c r="F639" i="7" s="1"/>
  <c r="V639" i="7"/>
  <c r="X639" i="7" s="1"/>
  <c r="M790" i="7"/>
  <c r="O790" i="7" s="1"/>
  <c r="D790" i="7"/>
  <c r="F790" i="7" s="1"/>
  <c r="V790" i="7"/>
  <c r="X790" i="7" s="1"/>
  <c r="AE790" i="7"/>
  <c r="D1390" i="7"/>
  <c r="F1390" i="7" s="1"/>
  <c r="V1390" i="7"/>
  <c r="X1390" i="7" s="1"/>
  <c r="M1390" i="7"/>
  <c r="O1390" i="7" s="1"/>
  <c r="AE1390" i="7"/>
  <c r="M490" i="7"/>
  <c r="O490" i="7" s="1"/>
  <c r="AE490" i="7"/>
  <c r="V490" i="7"/>
  <c r="X490" i="7" s="1"/>
  <c r="D490" i="7"/>
  <c r="F490" i="7" s="1"/>
  <c r="M1989" i="7"/>
  <c r="O1989" i="7" s="1"/>
  <c r="D1989" i="7"/>
  <c r="F1989" i="7" s="1"/>
  <c r="V1989" i="7"/>
  <c r="X1989" i="7" s="1"/>
  <c r="AE1989" i="7"/>
  <c r="G2443" i="16" l="1"/>
  <c r="J44" i="16"/>
  <c r="T493" i="16"/>
  <c r="K1843" i="16"/>
  <c r="J2443" i="16"/>
  <c r="G1244" i="16"/>
  <c r="H1244" i="16" s="1"/>
  <c r="AC44" i="16"/>
  <c r="F44" i="16"/>
  <c r="AC193" i="16"/>
  <c r="F1244" i="16"/>
  <c r="F2443" i="16"/>
  <c r="J1244" i="16"/>
  <c r="K1244" i="16" s="1"/>
  <c r="G44" i="16"/>
  <c r="AC1543" i="16"/>
  <c r="AC1394" i="16"/>
  <c r="Z2294" i="16"/>
  <c r="AL2294" i="16"/>
  <c r="AL2594" i="16"/>
  <c r="Q2443" i="16"/>
  <c r="AC2743" i="16"/>
  <c r="Q2743" i="16"/>
  <c r="K1994" i="16"/>
  <c r="Q1994" i="16"/>
  <c r="K793" i="16"/>
  <c r="K1695" i="16"/>
  <c r="Q1695" i="16"/>
  <c r="K2144" i="16"/>
  <c r="AI2144" i="16"/>
  <c r="Q44" i="16"/>
  <c r="AL493" i="16"/>
  <c r="Z1543" i="16"/>
  <c r="Q1843" i="16"/>
  <c r="Z1394" i="16"/>
  <c r="AC644" i="16"/>
  <c r="Q644" i="16"/>
  <c r="AL343" i="16"/>
  <c r="Z343" i="16"/>
  <c r="H193" i="16"/>
  <c r="V194" i="16"/>
  <c r="X194" i="16" s="1"/>
  <c r="E194" i="16"/>
  <c r="G194" i="16" s="1"/>
  <c r="W194" i="16"/>
  <c r="Y194" i="16" s="1"/>
  <c r="B195" i="16"/>
  <c r="D194" i="16"/>
  <c r="F194" i="16" s="1"/>
  <c r="I194" i="16"/>
  <c r="J194" i="16" s="1"/>
  <c r="K194" i="16" s="1"/>
  <c r="AJ194" i="16"/>
  <c r="AK194" i="16" s="1"/>
  <c r="N194" i="16"/>
  <c r="P194" i="16" s="1"/>
  <c r="AE194" i="16"/>
  <c r="AG194" i="16" s="1"/>
  <c r="R194" i="16"/>
  <c r="S194" i="16" s="1"/>
  <c r="T194" i="16" s="1"/>
  <c r="AA194" i="16"/>
  <c r="AB194" i="16" s="1"/>
  <c r="AC194" i="16" s="1"/>
  <c r="M194" i="16"/>
  <c r="O194" i="16" s="1"/>
  <c r="AF194" i="16"/>
  <c r="AH194" i="16" s="1"/>
  <c r="AI194" i="16" s="1"/>
  <c r="AI193" i="16"/>
  <c r="Q1093" i="16"/>
  <c r="AC2294" i="16"/>
  <c r="Z943" i="16"/>
  <c r="T2443" i="16"/>
  <c r="T2743" i="16"/>
  <c r="H1695" i="16"/>
  <c r="AC493" i="16"/>
  <c r="AL1543" i="16"/>
  <c r="AL1394" i="16"/>
  <c r="AC343" i="16"/>
  <c r="Q193" i="16"/>
  <c r="T193" i="16"/>
  <c r="K193" i="16"/>
  <c r="Z1093" i="16"/>
  <c r="AI1093" i="16"/>
  <c r="AC1093" i="16"/>
  <c r="AF1094" i="16"/>
  <c r="AH1094" i="16" s="1"/>
  <c r="I1094" i="16"/>
  <c r="J1094" i="16" s="1"/>
  <c r="V1094" i="16"/>
  <c r="X1094" i="16" s="1"/>
  <c r="AA1094" i="16"/>
  <c r="AB1094" i="16" s="1"/>
  <c r="W1094" i="16"/>
  <c r="Y1094" i="16" s="1"/>
  <c r="Z1094" i="16" s="1"/>
  <c r="E1094" i="16"/>
  <c r="G1094" i="16" s="1"/>
  <c r="M1094" i="16"/>
  <c r="O1094" i="16" s="1"/>
  <c r="R1094" i="16"/>
  <c r="S1094" i="16" s="1"/>
  <c r="T1094" i="16" s="1"/>
  <c r="B1095" i="16"/>
  <c r="D1094" i="16"/>
  <c r="F1094" i="16" s="1"/>
  <c r="N1094" i="16"/>
  <c r="P1094" i="16" s="1"/>
  <c r="Q1094" i="16" s="1"/>
  <c r="AE1094" i="16"/>
  <c r="AG1094" i="16" s="1"/>
  <c r="AJ1094" i="16"/>
  <c r="AK1094" i="16" s="1"/>
  <c r="AL1094" i="16" s="1"/>
  <c r="K2893" i="16"/>
  <c r="AI44" i="16"/>
  <c r="T1093" i="16"/>
  <c r="AI2893" i="16"/>
  <c r="AF2894" i="16"/>
  <c r="AH2894" i="16" s="1"/>
  <c r="W2894" i="16"/>
  <c r="Y2894" i="16" s="1"/>
  <c r="R2894" i="16"/>
  <c r="S2894" i="16" s="1"/>
  <c r="N2894" i="16"/>
  <c r="P2894" i="16" s="1"/>
  <c r="I2894" i="16"/>
  <c r="J2894" i="16" s="1"/>
  <c r="E2894" i="16"/>
  <c r="G2894" i="16" s="1"/>
  <c r="H2894" i="16" s="1"/>
  <c r="B2895" i="16"/>
  <c r="V2894" i="16"/>
  <c r="X2894" i="16" s="1"/>
  <c r="D2894" i="16"/>
  <c r="F2894" i="16" s="1"/>
  <c r="AE2894" i="16"/>
  <c r="AG2894" i="16" s="1"/>
  <c r="M2894" i="16"/>
  <c r="O2894" i="16" s="1"/>
  <c r="AA2894" i="16"/>
  <c r="AB2894" i="16" s="1"/>
  <c r="AC2894" i="16" s="1"/>
  <c r="AJ2894" i="16"/>
  <c r="AK2894" i="16" s="1"/>
  <c r="H2294" i="16"/>
  <c r="H2594" i="16"/>
  <c r="H943" i="16"/>
  <c r="AF2444" i="16"/>
  <c r="AH2444" i="16" s="1"/>
  <c r="W2444" i="16"/>
  <c r="Y2444" i="16" s="1"/>
  <c r="R2444" i="16"/>
  <c r="S2444" i="16" s="1"/>
  <c r="N2444" i="16"/>
  <c r="P2444" i="16" s="1"/>
  <c r="I2444" i="16"/>
  <c r="E2444" i="16"/>
  <c r="B2445" i="16"/>
  <c r="AE2444" i="16"/>
  <c r="AG2444" i="16" s="1"/>
  <c r="V2444" i="16"/>
  <c r="X2444" i="16" s="1"/>
  <c r="M2444" i="16"/>
  <c r="O2444" i="16" s="1"/>
  <c r="D2444" i="16"/>
  <c r="AJ2444" i="16"/>
  <c r="AK2444" i="16" s="1"/>
  <c r="AL2444" i="16" s="1"/>
  <c r="AA2444" i="16"/>
  <c r="AB2444" i="16" s="1"/>
  <c r="AC2444" i="16" s="1"/>
  <c r="B2745" i="16"/>
  <c r="AE2744" i="16"/>
  <c r="AG2744" i="16" s="1"/>
  <c r="V2744" i="16"/>
  <c r="X2744" i="16" s="1"/>
  <c r="M2744" i="16"/>
  <c r="O2744" i="16" s="1"/>
  <c r="D2744" i="16"/>
  <c r="F2744" i="16" s="1"/>
  <c r="AF2744" i="16"/>
  <c r="AH2744" i="16" s="1"/>
  <c r="AI2744" i="16" s="1"/>
  <c r="W2744" i="16"/>
  <c r="Y2744" i="16" s="1"/>
  <c r="Z2744" i="16" s="1"/>
  <c r="N2744" i="16"/>
  <c r="P2744" i="16" s="1"/>
  <c r="Q2744" i="16" s="1"/>
  <c r="E2744" i="16"/>
  <c r="G2744" i="16" s="1"/>
  <c r="H2744" i="16" s="1"/>
  <c r="R2744" i="16"/>
  <c r="S2744" i="16" s="1"/>
  <c r="I2744" i="16"/>
  <c r="J2744" i="16" s="1"/>
  <c r="K2744" i="16" s="1"/>
  <c r="AJ2744" i="16"/>
  <c r="AK2744" i="16" s="1"/>
  <c r="AA2744" i="16"/>
  <c r="AB2744" i="16" s="1"/>
  <c r="T1994" i="16"/>
  <c r="Z1994" i="16"/>
  <c r="Q793" i="16"/>
  <c r="Q2144" i="16"/>
  <c r="AC1244" i="16"/>
  <c r="Z1244" i="16"/>
  <c r="AF1245" i="16"/>
  <c r="AH1245" i="16" s="1"/>
  <c r="W1245" i="16"/>
  <c r="Y1245" i="16" s="1"/>
  <c r="R1245" i="16"/>
  <c r="S1245" i="16" s="1"/>
  <c r="N1245" i="16"/>
  <c r="P1245" i="16" s="1"/>
  <c r="I1245" i="16"/>
  <c r="E1245" i="16"/>
  <c r="AE1245" i="16"/>
  <c r="AG1245" i="16" s="1"/>
  <c r="M1245" i="16"/>
  <c r="O1245" i="16" s="1"/>
  <c r="B1246" i="16"/>
  <c r="V1245" i="16"/>
  <c r="X1245" i="16" s="1"/>
  <c r="D1245" i="16"/>
  <c r="AA1245" i="16"/>
  <c r="AB1245" i="16" s="1"/>
  <c r="AC1245" i="16" s="1"/>
  <c r="AJ1245" i="16"/>
  <c r="AK1245" i="16" s="1"/>
  <c r="T44" i="16"/>
  <c r="K1543" i="16"/>
  <c r="AI1543" i="16"/>
  <c r="AF1844" i="16"/>
  <c r="AH1844" i="16" s="1"/>
  <c r="W1844" i="16"/>
  <c r="Y1844" i="16" s="1"/>
  <c r="R1844" i="16"/>
  <c r="S1844" i="16" s="1"/>
  <c r="N1844" i="16"/>
  <c r="P1844" i="16" s="1"/>
  <c r="Q1844" i="16" s="1"/>
  <c r="I1844" i="16"/>
  <c r="J1844" i="16" s="1"/>
  <c r="E1844" i="16"/>
  <c r="G1844" i="16" s="1"/>
  <c r="B1845" i="16"/>
  <c r="AE1844" i="16"/>
  <c r="AG1844" i="16" s="1"/>
  <c r="V1844" i="16"/>
  <c r="X1844" i="16" s="1"/>
  <c r="M1844" i="16"/>
  <c r="O1844" i="16" s="1"/>
  <c r="D1844" i="16"/>
  <c r="F1844" i="16" s="1"/>
  <c r="AJ1844" i="16"/>
  <c r="AK1844" i="16" s="1"/>
  <c r="AL1844" i="16" s="1"/>
  <c r="AA1844" i="16"/>
  <c r="AB1844" i="16" s="1"/>
  <c r="AC1844" i="16" s="1"/>
  <c r="T1843" i="16"/>
  <c r="K1394" i="16"/>
  <c r="AI1394" i="16"/>
  <c r="AF645" i="16"/>
  <c r="AH645" i="16" s="1"/>
  <c r="W645" i="16"/>
  <c r="Y645" i="16" s="1"/>
  <c r="R645" i="16"/>
  <c r="S645" i="16" s="1"/>
  <c r="N645" i="16"/>
  <c r="P645" i="16" s="1"/>
  <c r="Q645" i="16" s="1"/>
  <c r="I645" i="16"/>
  <c r="J645" i="16" s="1"/>
  <c r="E645" i="16"/>
  <c r="G645" i="16" s="1"/>
  <c r="B646" i="16"/>
  <c r="AE645" i="16"/>
  <c r="AG645" i="16" s="1"/>
  <c r="V645" i="16"/>
  <c r="X645" i="16" s="1"/>
  <c r="M645" i="16"/>
  <c r="O645" i="16" s="1"/>
  <c r="D645" i="16"/>
  <c r="F645" i="16" s="1"/>
  <c r="AA645" i="16"/>
  <c r="AB645" i="16" s="1"/>
  <c r="AJ645" i="16"/>
  <c r="AK645" i="16" s="1"/>
  <c r="T644" i="16"/>
  <c r="AI343" i="16"/>
  <c r="T2893" i="16"/>
  <c r="H2893" i="16"/>
  <c r="K2294" i="16"/>
  <c r="Q2294" i="16"/>
  <c r="K2594" i="16"/>
  <c r="K943" i="16"/>
  <c r="AI943" i="16"/>
  <c r="H2443" i="16"/>
  <c r="Z2443" i="16"/>
  <c r="H2743" i="16"/>
  <c r="Z2743" i="16"/>
  <c r="AC1994" i="16"/>
  <c r="AF1995" i="16"/>
  <c r="AH1995" i="16" s="1"/>
  <c r="W1995" i="16"/>
  <c r="Y1995" i="16" s="1"/>
  <c r="R1995" i="16"/>
  <c r="S1995" i="16" s="1"/>
  <c r="N1995" i="16"/>
  <c r="P1995" i="16" s="1"/>
  <c r="I1995" i="16"/>
  <c r="J1995" i="16" s="1"/>
  <c r="K1995" i="16" s="1"/>
  <c r="E1995" i="16"/>
  <c r="G1995" i="16" s="1"/>
  <c r="H1995" i="16" s="1"/>
  <c r="B1996" i="16"/>
  <c r="AE1995" i="16"/>
  <c r="AG1995" i="16" s="1"/>
  <c r="V1995" i="16"/>
  <c r="X1995" i="16" s="1"/>
  <c r="M1995" i="16"/>
  <c r="O1995" i="16" s="1"/>
  <c r="D1995" i="16"/>
  <c r="F1995" i="16" s="1"/>
  <c r="AA1995" i="16"/>
  <c r="AB1995" i="16" s="1"/>
  <c r="AJ1995" i="16"/>
  <c r="AK1995" i="16" s="1"/>
  <c r="AI1994" i="16"/>
  <c r="AF794" i="16"/>
  <c r="AH794" i="16" s="1"/>
  <c r="W794" i="16"/>
  <c r="Y794" i="16" s="1"/>
  <c r="Z794" i="16" s="1"/>
  <c r="R794" i="16"/>
  <c r="S794" i="16" s="1"/>
  <c r="N794" i="16"/>
  <c r="P794" i="16" s="1"/>
  <c r="I794" i="16"/>
  <c r="J794" i="16" s="1"/>
  <c r="E794" i="16"/>
  <c r="G794" i="16" s="1"/>
  <c r="B795" i="16"/>
  <c r="AE794" i="16"/>
  <c r="AG794" i="16" s="1"/>
  <c r="V794" i="16"/>
  <c r="X794" i="16" s="1"/>
  <c r="M794" i="16"/>
  <c r="O794" i="16" s="1"/>
  <c r="D794" i="16"/>
  <c r="F794" i="16" s="1"/>
  <c r="AA794" i="16"/>
  <c r="AB794" i="16" s="1"/>
  <c r="AC794" i="16" s="1"/>
  <c r="AJ794" i="16"/>
  <c r="AK794" i="16" s="1"/>
  <c r="T793" i="16"/>
  <c r="Z1695" i="16"/>
  <c r="AE1696" i="16"/>
  <c r="AG1696" i="16" s="1"/>
  <c r="R1696" i="16"/>
  <c r="S1696" i="16" s="1"/>
  <c r="M1696" i="16"/>
  <c r="O1696" i="16" s="1"/>
  <c r="W1696" i="16"/>
  <c r="Y1696" i="16" s="1"/>
  <c r="E1696" i="16"/>
  <c r="G1696" i="16" s="1"/>
  <c r="B1697" i="16"/>
  <c r="V1696" i="16"/>
  <c r="X1696" i="16" s="1"/>
  <c r="I1696" i="16"/>
  <c r="J1696" i="16" s="1"/>
  <c r="D1696" i="16"/>
  <c r="F1696" i="16" s="1"/>
  <c r="AF1696" i="16"/>
  <c r="AH1696" i="16" s="1"/>
  <c r="N1696" i="16"/>
  <c r="P1696" i="16" s="1"/>
  <c r="Q1696" i="16" s="1"/>
  <c r="AA1696" i="16"/>
  <c r="AB1696" i="16" s="1"/>
  <c r="AJ1696" i="16"/>
  <c r="AK1696" i="16" s="1"/>
  <c r="AL1696" i="16" s="1"/>
  <c r="AF2145" i="16"/>
  <c r="AH2145" i="16" s="1"/>
  <c r="W2145" i="16"/>
  <c r="Y2145" i="16" s="1"/>
  <c r="Z2145" i="16" s="1"/>
  <c r="R2145" i="16"/>
  <c r="S2145" i="16" s="1"/>
  <c r="N2145" i="16"/>
  <c r="P2145" i="16" s="1"/>
  <c r="I2145" i="16"/>
  <c r="J2145" i="16" s="1"/>
  <c r="E2145" i="16"/>
  <c r="G2145" i="16" s="1"/>
  <c r="B2146" i="16"/>
  <c r="AE2145" i="16"/>
  <c r="AG2145" i="16" s="1"/>
  <c r="V2145" i="16"/>
  <c r="X2145" i="16" s="1"/>
  <c r="M2145" i="16"/>
  <c r="O2145" i="16" s="1"/>
  <c r="D2145" i="16"/>
  <c r="F2145" i="16" s="1"/>
  <c r="AJ2145" i="16"/>
  <c r="AK2145" i="16" s="1"/>
  <c r="AL2145" i="16" s="1"/>
  <c r="AA2145" i="16"/>
  <c r="AB2145" i="16" s="1"/>
  <c r="AC2145" i="16" s="1"/>
  <c r="T2144" i="16"/>
  <c r="AL1244" i="16"/>
  <c r="H44" i="16"/>
  <c r="Z44" i="16"/>
  <c r="K493" i="16"/>
  <c r="Q1543" i="16"/>
  <c r="H1843" i="16"/>
  <c r="Z1843" i="16"/>
  <c r="Q1394" i="16"/>
  <c r="H644" i="16"/>
  <c r="Z644" i="16"/>
  <c r="H343" i="16"/>
  <c r="K343" i="16"/>
  <c r="AF2595" i="16"/>
  <c r="AH2595" i="16" s="1"/>
  <c r="W2595" i="16"/>
  <c r="Y2595" i="16" s="1"/>
  <c r="R2595" i="16"/>
  <c r="S2595" i="16" s="1"/>
  <c r="N2595" i="16"/>
  <c r="P2595" i="16" s="1"/>
  <c r="I2595" i="16"/>
  <c r="J2595" i="16" s="1"/>
  <c r="E2595" i="16"/>
  <c r="G2595" i="16" s="1"/>
  <c r="H2595" i="16" s="1"/>
  <c r="B2596" i="16"/>
  <c r="AE2595" i="16"/>
  <c r="AG2595" i="16" s="1"/>
  <c r="V2595" i="16"/>
  <c r="X2595" i="16" s="1"/>
  <c r="M2595" i="16"/>
  <c r="O2595" i="16" s="1"/>
  <c r="D2595" i="16"/>
  <c r="F2595" i="16" s="1"/>
  <c r="AJ2595" i="16"/>
  <c r="AK2595" i="16" s="1"/>
  <c r="AL2595" i="16" s="1"/>
  <c r="AA2595" i="16"/>
  <c r="AB2595" i="16" s="1"/>
  <c r="AC2595" i="16" s="1"/>
  <c r="AI2443" i="16"/>
  <c r="AI2743" i="16"/>
  <c r="Z793" i="16"/>
  <c r="Z2144" i="16"/>
  <c r="B46" i="16"/>
  <c r="AE45" i="16"/>
  <c r="AG45" i="16" s="1"/>
  <c r="V45" i="16"/>
  <c r="X45" i="16" s="1"/>
  <c r="M45" i="16"/>
  <c r="O45" i="16" s="1"/>
  <c r="D45" i="16"/>
  <c r="AF45" i="16"/>
  <c r="AH45" i="16" s="1"/>
  <c r="AI45" i="16" s="1"/>
  <c r="W45" i="16"/>
  <c r="Y45" i="16" s="1"/>
  <c r="Z45" i="16" s="1"/>
  <c r="R45" i="16"/>
  <c r="S45" i="16" s="1"/>
  <c r="T45" i="16" s="1"/>
  <c r="N45" i="16"/>
  <c r="P45" i="16" s="1"/>
  <c r="I45" i="16"/>
  <c r="E45" i="16"/>
  <c r="AA45" i="16"/>
  <c r="AB45" i="16" s="1"/>
  <c r="AC45" i="16" s="1"/>
  <c r="AJ45" i="16"/>
  <c r="AK45" i="16" s="1"/>
  <c r="B1545" i="16"/>
  <c r="AE1544" i="16"/>
  <c r="AG1544" i="16" s="1"/>
  <c r="V1544" i="16"/>
  <c r="X1544" i="16" s="1"/>
  <c r="M1544" i="16"/>
  <c r="O1544" i="16" s="1"/>
  <c r="D1544" i="16"/>
  <c r="F1544" i="16" s="1"/>
  <c r="W1544" i="16"/>
  <c r="Y1544" i="16" s="1"/>
  <c r="E1544" i="16"/>
  <c r="G1544" i="16" s="1"/>
  <c r="R1544" i="16"/>
  <c r="S1544" i="16" s="1"/>
  <c r="T1544" i="16" s="1"/>
  <c r="AF1544" i="16"/>
  <c r="AH1544" i="16" s="1"/>
  <c r="N1544" i="16"/>
  <c r="P1544" i="16" s="1"/>
  <c r="I1544" i="16"/>
  <c r="J1544" i="16" s="1"/>
  <c r="AJ1544" i="16"/>
  <c r="AK1544" i="16" s="1"/>
  <c r="AA1544" i="16"/>
  <c r="AB1544" i="16" s="1"/>
  <c r="T1543" i="16"/>
  <c r="AI1843" i="16"/>
  <c r="AF1395" i="16"/>
  <c r="AH1395" i="16" s="1"/>
  <c r="W1395" i="16"/>
  <c r="Y1395" i="16" s="1"/>
  <c r="R1395" i="16"/>
  <c r="S1395" i="16" s="1"/>
  <c r="N1395" i="16"/>
  <c r="P1395" i="16" s="1"/>
  <c r="I1395" i="16"/>
  <c r="J1395" i="16" s="1"/>
  <c r="E1395" i="16"/>
  <c r="G1395" i="16" s="1"/>
  <c r="B1396" i="16"/>
  <c r="AE1395" i="16"/>
  <c r="AG1395" i="16" s="1"/>
  <c r="V1395" i="16"/>
  <c r="X1395" i="16" s="1"/>
  <c r="M1395" i="16"/>
  <c r="O1395" i="16" s="1"/>
  <c r="D1395" i="16"/>
  <c r="F1395" i="16" s="1"/>
  <c r="AA1395" i="16"/>
  <c r="AB1395" i="16" s="1"/>
  <c r="AC1395" i="16" s="1"/>
  <c r="AJ1395" i="16"/>
  <c r="AK1395" i="16" s="1"/>
  <c r="T1394" i="16"/>
  <c r="AI644" i="16"/>
  <c r="AF2295" i="16"/>
  <c r="AH2295" i="16" s="1"/>
  <c r="AI2295" i="16" s="1"/>
  <c r="W2295" i="16"/>
  <c r="Y2295" i="16" s="1"/>
  <c r="R2295" i="16"/>
  <c r="S2295" i="16" s="1"/>
  <c r="N2295" i="16"/>
  <c r="P2295" i="16" s="1"/>
  <c r="I2295" i="16"/>
  <c r="J2295" i="16" s="1"/>
  <c r="E2295" i="16"/>
  <c r="G2295" i="16" s="1"/>
  <c r="B2296" i="16"/>
  <c r="AE2295" i="16"/>
  <c r="AG2295" i="16" s="1"/>
  <c r="V2295" i="16"/>
  <c r="X2295" i="16" s="1"/>
  <c r="M2295" i="16"/>
  <c r="O2295" i="16" s="1"/>
  <c r="D2295" i="16"/>
  <c r="F2295" i="16" s="1"/>
  <c r="AA2295" i="16"/>
  <c r="AB2295" i="16" s="1"/>
  <c r="AJ2295" i="16"/>
  <c r="AK2295" i="16" s="1"/>
  <c r="AL2295" i="16" s="1"/>
  <c r="AI2294" i="16"/>
  <c r="B945" i="16"/>
  <c r="AE944" i="16"/>
  <c r="AG944" i="16" s="1"/>
  <c r="V944" i="16"/>
  <c r="X944" i="16" s="1"/>
  <c r="M944" i="16"/>
  <c r="O944" i="16" s="1"/>
  <c r="D944" i="16"/>
  <c r="F944" i="16" s="1"/>
  <c r="AF944" i="16"/>
  <c r="AH944" i="16" s="1"/>
  <c r="AI944" i="16" s="1"/>
  <c r="W944" i="16"/>
  <c r="Y944" i="16" s="1"/>
  <c r="Z944" i="16" s="1"/>
  <c r="R944" i="16"/>
  <c r="S944" i="16" s="1"/>
  <c r="T944" i="16" s="1"/>
  <c r="N944" i="16"/>
  <c r="P944" i="16" s="1"/>
  <c r="I944" i="16"/>
  <c r="J944" i="16" s="1"/>
  <c r="E944" i="16"/>
  <c r="G944" i="16" s="1"/>
  <c r="H944" i="16" s="1"/>
  <c r="AA944" i="16"/>
  <c r="AB944" i="16" s="1"/>
  <c r="AJ944" i="16"/>
  <c r="AK944" i="16" s="1"/>
  <c r="AF494" i="16"/>
  <c r="AH494" i="16" s="1"/>
  <c r="W494" i="16"/>
  <c r="Y494" i="16" s="1"/>
  <c r="Z494" i="16" s="1"/>
  <c r="R494" i="16"/>
  <c r="S494" i="16" s="1"/>
  <c r="N494" i="16"/>
  <c r="P494" i="16" s="1"/>
  <c r="I494" i="16"/>
  <c r="J494" i="16" s="1"/>
  <c r="E494" i="16"/>
  <c r="G494" i="16" s="1"/>
  <c r="H494" i="16" s="1"/>
  <c r="B495" i="16"/>
  <c r="AE494" i="16"/>
  <c r="AG494" i="16" s="1"/>
  <c r="V494" i="16"/>
  <c r="X494" i="16" s="1"/>
  <c r="M494" i="16"/>
  <c r="O494" i="16" s="1"/>
  <c r="D494" i="16"/>
  <c r="F494" i="16" s="1"/>
  <c r="AA494" i="16"/>
  <c r="AB494" i="16" s="1"/>
  <c r="AJ494" i="16"/>
  <c r="AK494" i="16" s="1"/>
  <c r="H1543" i="16"/>
  <c r="H1394" i="16"/>
  <c r="AF344" i="16"/>
  <c r="AH344" i="16" s="1"/>
  <c r="W344" i="16"/>
  <c r="Y344" i="16" s="1"/>
  <c r="R344" i="16"/>
  <c r="S344" i="16" s="1"/>
  <c r="T344" i="16" s="1"/>
  <c r="N344" i="16"/>
  <c r="P344" i="16" s="1"/>
  <c r="I344" i="16"/>
  <c r="J344" i="16" s="1"/>
  <c r="E344" i="16"/>
  <c r="G344" i="16" s="1"/>
  <c r="B345" i="16"/>
  <c r="AE344" i="16"/>
  <c r="AG344" i="16" s="1"/>
  <c r="V344" i="16"/>
  <c r="X344" i="16" s="1"/>
  <c r="M344" i="16"/>
  <c r="O344" i="16" s="1"/>
  <c r="D344" i="16"/>
  <c r="F344" i="16" s="1"/>
  <c r="AJ344" i="16"/>
  <c r="AK344" i="16" s="1"/>
  <c r="AL344" i="16" s="1"/>
  <c r="AA344" i="16"/>
  <c r="AB344" i="16" s="1"/>
  <c r="AC344" i="16" s="1"/>
  <c r="Z1989" i="7"/>
  <c r="AC1989" i="7"/>
  <c r="AC2589" i="7"/>
  <c r="Z2589" i="7"/>
  <c r="Z2439" i="7"/>
  <c r="AC2439" i="7"/>
  <c r="AC490" i="7"/>
  <c r="Z490" i="7"/>
  <c r="AC639" i="7"/>
  <c r="Z639" i="7"/>
  <c r="Z1840" i="7"/>
  <c r="AC1840" i="7"/>
  <c r="Z1089" i="7"/>
  <c r="AC1089" i="7"/>
  <c r="AC2139" i="7"/>
  <c r="Z2139" i="7"/>
  <c r="Z189" i="7"/>
  <c r="AC189" i="7"/>
  <c r="AF1394" i="7"/>
  <c r="AJ1394" i="7"/>
  <c r="AK1394" i="7" s="1"/>
  <c r="AL1394" i="7" s="1"/>
  <c r="AF343" i="7"/>
  <c r="AJ343" i="7"/>
  <c r="AK343" i="7" s="1"/>
  <c r="AL343" i="7" s="1"/>
  <c r="AF2593" i="7"/>
  <c r="AJ2593" i="7"/>
  <c r="AK2593" i="7" s="1"/>
  <c r="AL2593" i="7" s="1"/>
  <c r="AF1543" i="7"/>
  <c r="AJ1543" i="7"/>
  <c r="AK1543" i="7" s="1"/>
  <c r="AL1543" i="7" s="1"/>
  <c r="AF643" i="7"/>
  <c r="AJ643" i="7"/>
  <c r="AK643" i="7" s="1"/>
  <c r="AL643" i="7" s="1"/>
  <c r="AF2743" i="7"/>
  <c r="AJ2743" i="7"/>
  <c r="AK2743" i="7" s="1"/>
  <c r="AL2743" i="7" s="1"/>
  <c r="AF44" i="7"/>
  <c r="AJ44" i="7"/>
  <c r="AK44" i="7" s="1"/>
  <c r="AL44" i="7" s="1"/>
  <c r="AF494" i="7"/>
  <c r="AJ494" i="7"/>
  <c r="AK494" i="7" s="1"/>
  <c r="AL494" i="7" s="1"/>
  <c r="AF2143" i="7"/>
  <c r="AJ2143" i="7"/>
  <c r="AK2143" i="7" s="1"/>
  <c r="AL2143" i="7" s="1"/>
  <c r="AF1693" i="7"/>
  <c r="AJ1693" i="7"/>
  <c r="AK1693" i="7" s="1"/>
  <c r="AL1693" i="7" s="1"/>
  <c r="Z1539" i="7"/>
  <c r="AC1539" i="7"/>
  <c r="Z1690" i="7"/>
  <c r="AC1690" i="7"/>
  <c r="Z39" i="7"/>
  <c r="AC39" i="7"/>
  <c r="Z1390" i="7"/>
  <c r="AC1390" i="7"/>
  <c r="Z790" i="7"/>
  <c r="AC790" i="7"/>
  <c r="AC1239" i="7"/>
  <c r="Z1239" i="7"/>
  <c r="Z2739" i="7"/>
  <c r="AC2739" i="7"/>
  <c r="AC940" i="7"/>
  <c r="Z940" i="7"/>
  <c r="Z2289" i="7"/>
  <c r="AC2289" i="7"/>
  <c r="AC339" i="7"/>
  <c r="Z339" i="7"/>
  <c r="AF1244" i="7"/>
  <c r="AJ1244" i="7"/>
  <c r="AK1244" i="7" s="1"/>
  <c r="AL1244" i="7" s="1"/>
  <c r="AF2893" i="7"/>
  <c r="AJ2893" i="7"/>
  <c r="AK2893" i="7" s="1"/>
  <c r="AL2893" i="7" s="1"/>
  <c r="AF943" i="7"/>
  <c r="AJ943" i="7"/>
  <c r="AK943" i="7" s="1"/>
  <c r="AL943" i="7" s="1"/>
  <c r="AF794" i="7"/>
  <c r="AJ794" i="7"/>
  <c r="AK794" i="7" s="1"/>
  <c r="AL794" i="7" s="1"/>
  <c r="AF1993" i="7"/>
  <c r="AJ1993" i="7"/>
  <c r="AK1993" i="7" s="1"/>
  <c r="AL1993" i="7" s="1"/>
  <c r="AF1843" i="7"/>
  <c r="AJ1843" i="7"/>
  <c r="AK1843" i="7" s="1"/>
  <c r="AL1843" i="7" s="1"/>
  <c r="AF1093" i="7"/>
  <c r="AJ1093" i="7"/>
  <c r="AK1093" i="7" s="1"/>
  <c r="AL1093" i="7" s="1"/>
  <c r="AF2443" i="7"/>
  <c r="AJ2443" i="7"/>
  <c r="AK2443" i="7" s="1"/>
  <c r="AL2443" i="7" s="1"/>
  <c r="AF2293" i="7"/>
  <c r="AJ2293" i="7"/>
  <c r="AK2293" i="7" s="1"/>
  <c r="AL2293" i="7" s="1"/>
  <c r="Z2891" i="7"/>
  <c r="T2891" i="7"/>
  <c r="Q790" i="7"/>
  <c r="T790" i="7"/>
  <c r="T1989" i="7"/>
  <c r="Q1989" i="7"/>
  <c r="Q1390" i="7"/>
  <c r="T1390" i="7"/>
  <c r="Q2589" i="7"/>
  <c r="T2589" i="7"/>
  <c r="Q2439" i="7"/>
  <c r="T2439" i="7"/>
  <c r="Q1690" i="7"/>
  <c r="T1690" i="7"/>
  <c r="T639" i="7"/>
  <c r="Q639" i="7"/>
  <c r="Q189" i="7"/>
  <c r="T189" i="7"/>
  <c r="T940" i="7"/>
  <c r="Q940" i="7"/>
  <c r="Q339" i="7"/>
  <c r="T339" i="7"/>
  <c r="T1089" i="7"/>
  <c r="Q1089" i="7"/>
  <c r="T2139" i="7"/>
  <c r="Q2139" i="7"/>
  <c r="T39" i="7"/>
  <c r="Q39" i="7"/>
  <c r="W1394" i="7"/>
  <c r="Y1394" i="7" s="1"/>
  <c r="AA1394" i="7"/>
  <c r="AB1394" i="7" s="1"/>
  <c r="W1244" i="7"/>
  <c r="Y1244" i="7" s="1"/>
  <c r="AA1244" i="7"/>
  <c r="AB1244" i="7" s="1"/>
  <c r="W343" i="7"/>
  <c r="Y343" i="7" s="1"/>
  <c r="AA343" i="7"/>
  <c r="AB343" i="7" s="1"/>
  <c r="W2893" i="7"/>
  <c r="Y2893" i="7" s="1"/>
  <c r="AA2893" i="7"/>
  <c r="AB2893" i="7" s="1"/>
  <c r="W2593" i="7"/>
  <c r="Y2593" i="7" s="1"/>
  <c r="AA2593" i="7"/>
  <c r="AB2593" i="7" s="1"/>
  <c r="W943" i="7"/>
  <c r="Y943" i="7" s="1"/>
  <c r="AA943" i="7"/>
  <c r="AB943" i="7" s="1"/>
  <c r="W1543" i="7"/>
  <c r="Y1543" i="7" s="1"/>
  <c r="AA1543" i="7"/>
  <c r="AB1543" i="7" s="1"/>
  <c r="W794" i="7"/>
  <c r="Y794" i="7" s="1"/>
  <c r="AA794" i="7"/>
  <c r="AB794" i="7" s="1"/>
  <c r="W643" i="7"/>
  <c r="Y643" i="7" s="1"/>
  <c r="AA643" i="7"/>
  <c r="AB643" i="7" s="1"/>
  <c r="W1993" i="7"/>
  <c r="Y1993" i="7" s="1"/>
  <c r="AA1993" i="7"/>
  <c r="AB1993" i="7" s="1"/>
  <c r="W2743" i="7"/>
  <c r="Y2743" i="7" s="1"/>
  <c r="AA2743" i="7"/>
  <c r="AB2743" i="7" s="1"/>
  <c r="W1843" i="7"/>
  <c r="Y1843" i="7" s="1"/>
  <c r="AA1843" i="7"/>
  <c r="AB1843" i="7" s="1"/>
  <c r="W44" i="7"/>
  <c r="Y44" i="7" s="1"/>
  <c r="AA44" i="7"/>
  <c r="AB44" i="7" s="1"/>
  <c r="W1093" i="7"/>
  <c r="Y1093" i="7" s="1"/>
  <c r="AA1093" i="7"/>
  <c r="AB1093" i="7" s="1"/>
  <c r="W494" i="7"/>
  <c r="Y494" i="7" s="1"/>
  <c r="AA494" i="7"/>
  <c r="AB494" i="7" s="1"/>
  <c r="W2443" i="7"/>
  <c r="Y2443" i="7" s="1"/>
  <c r="AA2443" i="7"/>
  <c r="AB2443" i="7" s="1"/>
  <c r="W2143" i="7"/>
  <c r="Y2143" i="7" s="1"/>
  <c r="AA2143" i="7"/>
  <c r="AB2143" i="7" s="1"/>
  <c r="W2293" i="7"/>
  <c r="Y2293" i="7" s="1"/>
  <c r="AA2293" i="7"/>
  <c r="AB2293" i="7" s="1"/>
  <c r="W1693" i="7"/>
  <c r="Y1693" i="7" s="1"/>
  <c r="AA1693" i="7"/>
  <c r="AB1693" i="7" s="1"/>
  <c r="T490" i="7"/>
  <c r="Q490" i="7"/>
  <c r="T2739" i="7"/>
  <c r="Q2739" i="7"/>
  <c r="Q1539" i="7"/>
  <c r="T1539" i="7"/>
  <c r="Q2289" i="7"/>
  <c r="T2289" i="7"/>
  <c r="Q1840" i="7"/>
  <c r="T1840" i="7"/>
  <c r="T1239" i="7"/>
  <c r="Q1239" i="7"/>
  <c r="H2739" i="7"/>
  <c r="K2739" i="7"/>
  <c r="H2439" i="7"/>
  <c r="K2439" i="7"/>
  <c r="I2893" i="7"/>
  <c r="J2893" i="7" s="1"/>
  <c r="N2893" i="7"/>
  <c r="P2893" i="7" s="1"/>
  <c r="R2893" i="7"/>
  <c r="S2893" i="7" s="1"/>
  <c r="R943" i="7"/>
  <c r="S943" i="7" s="1"/>
  <c r="N943" i="7"/>
  <c r="P943" i="7" s="1"/>
  <c r="I943" i="7"/>
  <c r="J943" i="7" s="1"/>
  <c r="N1993" i="7"/>
  <c r="P1993" i="7" s="1"/>
  <c r="I1993" i="7"/>
  <c r="J1993" i="7" s="1"/>
  <c r="R1993" i="7"/>
  <c r="S1993" i="7" s="1"/>
  <c r="R1093" i="7"/>
  <c r="S1093" i="7" s="1"/>
  <c r="N1093" i="7"/>
  <c r="P1093" i="7" s="1"/>
  <c r="I1093" i="7"/>
  <c r="J1093" i="7" s="1"/>
  <c r="H790" i="7"/>
  <c r="K790" i="7"/>
  <c r="H639" i="7"/>
  <c r="K639" i="7"/>
  <c r="H2139" i="7"/>
  <c r="K2139" i="7"/>
  <c r="R1244" i="7"/>
  <c r="S1244" i="7" s="1"/>
  <c r="N1244" i="7"/>
  <c r="P1244" i="7" s="1"/>
  <c r="I1244" i="7"/>
  <c r="J1244" i="7" s="1"/>
  <c r="R1843" i="7"/>
  <c r="S1843" i="7" s="1"/>
  <c r="N1843" i="7"/>
  <c r="P1843" i="7" s="1"/>
  <c r="I1843" i="7"/>
  <c r="J1843" i="7" s="1"/>
  <c r="R2293" i="7"/>
  <c r="S2293" i="7" s="1"/>
  <c r="N2293" i="7"/>
  <c r="P2293" i="7" s="1"/>
  <c r="I2293" i="7"/>
  <c r="J2293" i="7" s="1"/>
  <c r="H1539" i="7"/>
  <c r="K1539" i="7"/>
  <c r="H1989" i="7"/>
  <c r="K1989" i="7"/>
  <c r="H490" i="7"/>
  <c r="K490" i="7"/>
  <c r="H2589" i="7"/>
  <c r="K2589" i="7"/>
  <c r="H1239" i="7"/>
  <c r="K1239" i="7"/>
  <c r="R1394" i="7"/>
  <c r="S1394" i="7" s="1"/>
  <c r="N1394" i="7"/>
  <c r="P1394" i="7" s="1"/>
  <c r="I1394" i="7"/>
  <c r="J1394" i="7" s="1"/>
  <c r="R343" i="7"/>
  <c r="S343" i="7" s="1"/>
  <c r="N343" i="7"/>
  <c r="P343" i="7" s="1"/>
  <c r="I343" i="7"/>
  <c r="J343" i="7" s="1"/>
  <c r="R2593" i="7"/>
  <c r="S2593" i="7" s="1"/>
  <c r="N2593" i="7"/>
  <c r="P2593" i="7" s="1"/>
  <c r="I2593" i="7"/>
  <c r="J2593" i="7" s="1"/>
  <c r="R1543" i="7"/>
  <c r="S1543" i="7" s="1"/>
  <c r="N1543" i="7"/>
  <c r="P1543" i="7" s="1"/>
  <c r="I1543" i="7"/>
  <c r="J1543" i="7" s="1"/>
  <c r="R643" i="7"/>
  <c r="S643" i="7" s="1"/>
  <c r="N643" i="7"/>
  <c r="P643" i="7" s="1"/>
  <c r="I643" i="7"/>
  <c r="J643" i="7" s="1"/>
  <c r="R2743" i="7"/>
  <c r="S2743" i="7" s="1"/>
  <c r="N2743" i="7"/>
  <c r="P2743" i="7" s="1"/>
  <c r="I2743" i="7"/>
  <c r="J2743" i="7" s="1"/>
  <c r="R44" i="7"/>
  <c r="S44" i="7" s="1"/>
  <c r="N44" i="7"/>
  <c r="P44" i="7" s="1"/>
  <c r="I44" i="7"/>
  <c r="J44" i="7" s="1"/>
  <c r="R494" i="7"/>
  <c r="S494" i="7" s="1"/>
  <c r="N494" i="7"/>
  <c r="P494" i="7" s="1"/>
  <c r="I494" i="7"/>
  <c r="J494" i="7" s="1"/>
  <c r="R2143" i="7"/>
  <c r="S2143" i="7" s="1"/>
  <c r="N2143" i="7"/>
  <c r="P2143" i="7" s="1"/>
  <c r="I2143" i="7"/>
  <c r="J2143" i="7" s="1"/>
  <c r="R1693" i="7"/>
  <c r="S1693" i="7" s="1"/>
  <c r="N1693" i="7"/>
  <c r="P1693" i="7" s="1"/>
  <c r="I1693" i="7"/>
  <c r="J1693" i="7" s="1"/>
  <c r="H1840" i="7"/>
  <c r="K1840" i="7"/>
  <c r="R794" i="7"/>
  <c r="S794" i="7" s="1"/>
  <c r="N794" i="7"/>
  <c r="P794" i="7" s="1"/>
  <c r="I794" i="7"/>
  <c r="J794" i="7" s="1"/>
  <c r="R2443" i="7"/>
  <c r="S2443" i="7" s="1"/>
  <c r="I2443" i="7"/>
  <c r="J2443" i="7" s="1"/>
  <c r="N2443" i="7"/>
  <c r="P2443" i="7" s="1"/>
  <c r="H1390" i="7"/>
  <c r="K1390" i="7"/>
  <c r="H1690" i="7"/>
  <c r="K1690" i="7"/>
  <c r="H39" i="7"/>
  <c r="K39" i="7"/>
  <c r="H940" i="7"/>
  <c r="K940" i="7"/>
  <c r="H2289" i="7"/>
  <c r="K2289" i="7"/>
  <c r="H339" i="7"/>
  <c r="K339" i="7"/>
  <c r="H1089" i="7"/>
  <c r="K1089" i="7"/>
  <c r="H189" i="7"/>
  <c r="K189" i="7"/>
  <c r="H2890" i="7"/>
  <c r="K2890" i="7"/>
  <c r="F2891" i="7"/>
  <c r="B2894" i="7"/>
  <c r="E2893" i="7"/>
  <c r="G2893" i="7" s="1"/>
  <c r="B795" i="7"/>
  <c r="E794" i="7"/>
  <c r="G794" i="7" s="1"/>
  <c r="B1844" i="7"/>
  <c r="E1843" i="7"/>
  <c r="G1843" i="7" s="1"/>
  <c r="B2444" i="7"/>
  <c r="E2443" i="7"/>
  <c r="G2443" i="7" s="1"/>
  <c r="B344" i="7"/>
  <c r="E343" i="7"/>
  <c r="G343" i="7" s="1"/>
  <c r="B1395" i="7"/>
  <c r="E1394" i="7"/>
  <c r="G1394" i="7" s="1"/>
  <c r="B2594" i="7"/>
  <c r="E2593" i="7"/>
  <c r="G2593" i="7" s="1"/>
  <c r="B644" i="7"/>
  <c r="E643" i="7"/>
  <c r="G643" i="7" s="1"/>
  <c r="B45" i="7"/>
  <c r="E44" i="7"/>
  <c r="G44" i="7" s="1"/>
  <c r="B2144" i="7"/>
  <c r="E2143" i="7"/>
  <c r="G2143" i="7" s="1"/>
  <c r="B1245" i="7"/>
  <c r="E1244" i="7"/>
  <c r="G1244" i="7" s="1"/>
  <c r="B944" i="7"/>
  <c r="E943" i="7"/>
  <c r="G943" i="7" s="1"/>
  <c r="B1994" i="7"/>
  <c r="E1993" i="7"/>
  <c r="G1993" i="7" s="1"/>
  <c r="B1094" i="7"/>
  <c r="E1093" i="7"/>
  <c r="G1093" i="7" s="1"/>
  <c r="B2294" i="7"/>
  <c r="E2293" i="7"/>
  <c r="G2293" i="7" s="1"/>
  <c r="B1544" i="7"/>
  <c r="E1543" i="7"/>
  <c r="G1543" i="7" s="1"/>
  <c r="B2744" i="7"/>
  <c r="E2743" i="7"/>
  <c r="G2743" i="7" s="1"/>
  <c r="B495" i="7"/>
  <c r="E494" i="7"/>
  <c r="G494" i="7" s="1"/>
  <c r="B1694" i="7"/>
  <c r="E1693" i="7"/>
  <c r="G1693" i="7" s="1"/>
  <c r="AE190" i="7"/>
  <c r="V190" i="7"/>
  <c r="X190" i="7" s="1"/>
  <c r="M190" i="7"/>
  <c r="O190" i="7" s="1"/>
  <c r="D190" i="7"/>
  <c r="F190" i="7" s="1"/>
  <c r="M40" i="7"/>
  <c r="O40" i="7" s="1"/>
  <c r="D40" i="7"/>
  <c r="F40" i="7" s="1"/>
  <c r="V40" i="7"/>
  <c r="X40" i="7" s="1"/>
  <c r="AE40" i="7"/>
  <c r="AE1990" i="7"/>
  <c r="V1990" i="7"/>
  <c r="X1990" i="7" s="1"/>
  <c r="D1990" i="7"/>
  <c r="F1990" i="7" s="1"/>
  <c r="M1990" i="7"/>
  <c r="O1990" i="7" s="1"/>
  <c r="V1391" i="7"/>
  <c r="X1391" i="7" s="1"/>
  <c r="M1391" i="7"/>
  <c r="O1391" i="7" s="1"/>
  <c r="AE1391" i="7"/>
  <c r="D1391" i="7"/>
  <c r="F1391" i="7" s="1"/>
  <c r="AE791" i="7"/>
  <c r="V791" i="7"/>
  <c r="X791" i="7" s="1"/>
  <c r="D791" i="7"/>
  <c r="F791" i="7" s="1"/>
  <c r="M791" i="7"/>
  <c r="O791" i="7" s="1"/>
  <c r="AE2590" i="7"/>
  <c r="V2590" i="7"/>
  <c r="X2590" i="7" s="1"/>
  <c r="M2590" i="7"/>
  <c r="O2590" i="7" s="1"/>
  <c r="D2590" i="7"/>
  <c r="F2590" i="7" s="1"/>
  <c r="V1841" i="7"/>
  <c r="X1841" i="7" s="1"/>
  <c r="M1841" i="7"/>
  <c r="O1841" i="7" s="1"/>
  <c r="AE1841" i="7"/>
  <c r="D1841" i="7"/>
  <c r="F1841" i="7" s="1"/>
  <c r="M340" i="7"/>
  <c r="O340" i="7" s="1"/>
  <c r="D340" i="7"/>
  <c r="F340" i="7" s="1"/>
  <c r="AE340" i="7"/>
  <c r="V340" i="7"/>
  <c r="X340" i="7" s="1"/>
  <c r="AE1691" i="7"/>
  <c r="D1691" i="7"/>
  <c r="F1691" i="7" s="1"/>
  <c r="V1691" i="7"/>
  <c r="X1691" i="7" s="1"/>
  <c r="M1691" i="7"/>
  <c r="O1691" i="7" s="1"/>
  <c r="V2892" i="7"/>
  <c r="X2892" i="7" s="1"/>
  <c r="AC2892" i="7" s="1"/>
  <c r="M2892" i="7"/>
  <c r="O2892" i="7" s="1"/>
  <c r="Q2892" i="7" s="1"/>
  <c r="D2892" i="7"/>
  <c r="F2892" i="7" s="1"/>
  <c r="H2892" i="7" s="1"/>
  <c r="AE2892" i="7"/>
  <c r="AE491" i="7"/>
  <c r="D491" i="7"/>
  <c r="F491" i="7" s="1"/>
  <c r="M491" i="7"/>
  <c r="O491" i="7" s="1"/>
  <c r="V491" i="7"/>
  <c r="X491" i="7" s="1"/>
  <c r="V2740" i="7"/>
  <c r="X2740" i="7" s="1"/>
  <c r="M2740" i="7"/>
  <c r="O2740" i="7" s="1"/>
  <c r="AE2740" i="7"/>
  <c r="D2740" i="7"/>
  <c r="F2740" i="7" s="1"/>
  <c r="M1540" i="7"/>
  <c r="O1540" i="7" s="1"/>
  <c r="D1540" i="7"/>
  <c r="F1540" i="7" s="1"/>
  <c r="V1540" i="7"/>
  <c r="X1540" i="7" s="1"/>
  <c r="AE1540" i="7"/>
  <c r="AE640" i="7"/>
  <c r="D640" i="7"/>
  <c r="F640" i="7" s="1"/>
  <c r="V640" i="7"/>
  <c r="X640" i="7" s="1"/>
  <c r="M640" i="7"/>
  <c r="O640" i="7" s="1"/>
  <c r="D941" i="7"/>
  <c r="F941" i="7" s="1"/>
  <c r="M941" i="7"/>
  <c r="O941" i="7" s="1"/>
  <c r="AE941" i="7"/>
  <c r="V941" i="7"/>
  <c r="X941" i="7" s="1"/>
  <c r="AE2290" i="7"/>
  <c r="D2290" i="7"/>
  <c r="F2290" i="7" s="1"/>
  <c r="V2290" i="7"/>
  <c r="X2290" i="7" s="1"/>
  <c r="M2290" i="7"/>
  <c r="O2290" i="7" s="1"/>
  <c r="D1240" i="7"/>
  <c r="F1240" i="7" s="1"/>
  <c r="M1240" i="7"/>
  <c r="O1240" i="7" s="1"/>
  <c r="AE1240" i="7"/>
  <c r="V1240" i="7"/>
  <c r="X1240" i="7" s="1"/>
  <c r="AE2440" i="7"/>
  <c r="D2440" i="7"/>
  <c r="F2440" i="7" s="1"/>
  <c r="V2440" i="7"/>
  <c r="X2440" i="7" s="1"/>
  <c r="M2440" i="7"/>
  <c r="O2440" i="7" s="1"/>
  <c r="AE1090" i="7"/>
  <c r="D1090" i="7"/>
  <c r="F1090" i="7" s="1"/>
  <c r="V1090" i="7"/>
  <c r="X1090" i="7" s="1"/>
  <c r="M1090" i="7"/>
  <c r="O1090" i="7" s="1"/>
  <c r="AE2140" i="7"/>
  <c r="D2140" i="7"/>
  <c r="F2140" i="7" s="1"/>
  <c r="V2140" i="7"/>
  <c r="X2140" i="7" s="1"/>
  <c r="M2140" i="7"/>
  <c r="O2140" i="7" s="1"/>
  <c r="AI344" i="16" l="1"/>
  <c r="AC494" i="16"/>
  <c r="AL944" i="16"/>
  <c r="Q944" i="16"/>
  <c r="T2295" i="16"/>
  <c r="H1395" i="16"/>
  <c r="Z1395" i="16"/>
  <c r="AI1544" i="16"/>
  <c r="J45" i="16"/>
  <c r="G1245" i="16"/>
  <c r="AC2744" i="16"/>
  <c r="G2444" i="16"/>
  <c r="AL1544" i="16"/>
  <c r="F45" i="16"/>
  <c r="Z2595" i="16"/>
  <c r="Z1995" i="16"/>
  <c r="AL645" i="16"/>
  <c r="K645" i="16"/>
  <c r="AI645" i="16"/>
  <c r="K1844" i="16"/>
  <c r="AL1245" i="16"/>
  <c r="J1245" i="16"/>
  <c r="AL2744" i="16"/>
  <c r="J2444" i="16"/>
  <c r="K2443" i="16"/>
  <c r="K44" i="16"/>
  <c r="G45" i="16"/>
  <c r="H2145" i="16"/>
  <c r="H794" i="16"/>
  <c r="AC1995" i="16"/>
  <c r="F1245" i="16"/>
  <c r="F2444" i="16"/>
  <c r="K2444" i="16" s="1"/>
  <c r="K344" i="16"/>
  <c r="AC1544" i="16"/>
  <c r="Q2145" i="16"/>
  <c r="Q794" i="16"/>
  <c r="AI1844" i="16"/>
  <c r="Z2444" i="16"/>
  <c r="Q344" i="16"/>
  <c r="K1395" i="16"/>
  <c r="K2595" i="16"/>
  <c r="H1094" i="16"/>
  <c r="K1094" i="16"/>
  <c r="Q194" i="16"/>
  <c r="B196" i="16"/>
  <c r="D195" i="16"/>
  <c r="F195" i="16" s="1"/>
  <c r="R195" i="16"/>
  <c r="S195" i="16" s="1"/>
  <c r="AA195" i="16"/>
  <c r="AB195" i="16" s="1"/>
  <c r="AE195" i="16"/>
  <c r="AG195" i="16" s="1"/>
  <c r="N195" i="16"/>
  <c r="P195" i="16" s="1"/>
  <c r="E195" i="16"/>
  <c r="G195" i="16" s="1"/>
  <c r="H195" i="16" s="1"/>
  <c r="V195" i="16"/>
  <c r="X195" i="16" s="1"/>
  <c r="AJ195" i="16"/>
  <c r="AK195" i="16" s="1"/>
  <c r="AL195" i="16" s="1"/>
  <c r="W195" i="16"/>
  <c r="Y195" i="16" s="1"/>
  <c r="M195" i="16"/>
  <c r="O195" i="16" s="1"/>
  <c r="AF195" i="16"/>
  <c r="AH195" i="16" s="1"/>
  <c r="AI195" i="16" s="1"/>
  <c r="I195" i="16"/>
  <c r="J195" i="16" s="1"/>
  <c r="K195" i="16" s="1"/>
  <c r="T645" i="16"/>
  <c r="T1844" i="16"/>
  <c r="T1245" i="16"/>
  <c r="Q2894" i="16"/>
  <c r="W1095" i="16"/>
  <c r="Y1095" i="16" s="1"/>
  <c r="E1095" i="16"/>
  <c r="G1095" i="16" s="1"/>
  <c r="M1095" i="16"/>
  <c r="O1095" i="16" s="1"/>
  <c r="R1095" i="16"/>
  <c r="S1095" i="16" s="1"/>
  <c r="B1096" i="16"/>
  <c r="D1095" i="16"/>
  <c r="F1095" i="16" s="1"/>
  <c r="N1095" i="16"/>
  <c r="P1095" i="16" s="1"/>
  <c r="Q1095" i="16" s="1"/>
  <c r="AE1095" i="16"/>
  <c r="AG1095" i="16" s="1"/>
  <c r="AJ1095" i="16"/>
  <c r="AK1095" i="16" s="1"/>
  <c r="AF1095" i="16"/>
  <c r="AH1095" i="16" s="1"/>
  <c r="I1095" i="16"/>
  <c r="J1095" i="16" s="1"/>
  <c r="K1095" i="16" s="1"/>
  <c r="V1095" i="16"/>
  <c r="X1095" i="16" s="1"/>
  <c r="AA1095" i="16"/>
  <c r="AB1095" i="16" s="1"/>
  <c r="AI1094" i="16"/>
  <c r="AL194" i="16"/>
  <c r="Z194" i="16"/>
  <c r="AC1094" i="16"/>
  <c r="H194" i="16"/>
  <c r="H344" i="16"/>
  <c r="Z344" i="16"/>
  <c r="AL494" i="16"/>
  <c r="K494" i="16"/>
  <c r="AI494" i="16"/>
  <c r="K944" i="16"/>
  <c r="AC2295" i="16"/>
  <c r="Q2295" i="16"/>
  <c r="B1397" i="16"/>
  <c r="AE1396" i="16"/>
  <c r="AG1396" i="16" s="1"/>
  <c r="V1396" i="16"/>
  <c r="X1396" i="16" s="1"/>
  <c r="M1396" i="16"/>
  <c r="O1396" i="16" s="1"/>
  <c r="D1396" i="16"/>
  <c r="F1396" i="16" s="1"/>
  <c r="AF1396" i="16"/>
  <c r="AH1396" i="16" s="1"/>
  <c r="AI1396" i="16" s="1"/>
  <c r="W1396" i="16"/>
  <c r="Y1396" i="16" s="1"/>
  <c r="Z1396" i="16" s="1"/>
  <c r="R1396" i="16"/>
  <c r="S1396" i="16" s="1"/>
  <c r="T1396" i="16" s="1"/>
  <c r="N1396" i="16"/>
  <c r="P1396" i="16" s="1"/>
  <c r="Q1396" i="16" s="1"/>
  <c r="I1396" i="16"/>
  <c r="J1396" i="16" s="1"/>
  <c r="E1396" i="16"/>
  <c r="G1396" i="16" s="1"/>
  <c r="AJ1396" i="16"/>
  <c r="AK1396" i="16" s="1"/>
  <c r="AA1396" i="16"/>
  <c r="AB1396" i="16" s="1"/>
  <c r="AC1396" i="16" s="1"/>
  <c r="T1395" i="16"/>
  <c r="Q1544" i="16"/>
  <c r="Z1544" i="16"/>
  <c r="H45" i="16"/>
  <c r="B2597" i="16"/>
  <c r="AE2596" i="16"/>
  <c r="AG2596" i="16" s="1"/>
  <c r="V2596" i="16"/>
  <c r="X2596" i="16" s="1"/>
  <c r="M2596" i="16"/>
  <c r="O2596" i="16" s="1"/>
  <c r="D2596" i="16"/>
  <c r="F2596" i="16" s="1"/>
  <c r="I2596" i="16"/>
  <c r="J2596" i="16" s="1"/>
  <c r="W2596" i="16"/>
  <c r="Y2596" i="16" s="1"/>
  <c r="Z2596" i="16" s="1"/>
  <c r="E2596" i="16"/>
  <c r="G2596" i="16" s="1"/>
  <c r="R2596" i="16"/>
  <c r="S2596" i="16" s="1"/>
  <c r="AF2596" i="16"/>
  <c r="AH2596" i="16" s="1"/>
  <c r="AI2596" i="16" s="1"/>
  <c r="N2596" i="16"/>
  <c r="P2596" i="16" s="1"/>
  <c r="Q2596" i="16" s="1"/>
  <c r="AA2596" i="16"/>
  <c r="AB2596" i="16" s="1"/>
  <c r="AJ2596" i="16"/>
  <c r="AK2596" i="16" s="1"/>
  <c r="AL2596" i="16" s="1"/>
  <c r="T2595" i="16"/>
  <c r="K2145" i="16"/>
  <c r="AI2145" i="16"/>
  <c r="AI1696" i="16"/>
  <c r="W1697" i="16"/>
  <c r="Y1697" i="16" s="1"/>
  <c r="E1697" i="16"/>
  <c r="G1697" i="16" s="1"/>
  <c r="B1698" i="16"/>
  <c r="V1697" i="16"/>
  <c r="X1697" i="16" s="1"/>
  <c r="I1697" i="16"/>
  <c r="J1697" i="16" s="1"/>
  <c r="D1697" i="16"/>
  <c r="F1697" i="16" s="1"/>
  <c r="AF1697" i="16"/>
  <c r="AH1697" i="16" s="1"/>
  <c r="N1697" i="16"/>
  <c r="P1697" i="16" s="1"/>
  <c r="AE1697" i="16"/>
  <c r="AG1697" i="16" s="1"/>
  <c r="R1697" i="16"/>
  <c r="S1697" i="16" s="1"/>
  <c r="T1697" i="16" s="1"/>
  <c r="M1697" i="16"/>
  <c r="O1697" i="16" s="1"/>
  <c r="AJ1697" i="16"/>
  <c r="AK1697" i="16" s="1"/>
  <c r="AA1697" i="16"/>
  <c r="AB1697" i="16" s="1"/>
  <c r="T1696" i="16"/>
  <c r="AL794" i="16"/>
  <c r="K794" i="16"/>
  <c r="AI794" i="16"/>
  <c r="AF1996" i="16"/>
  <c r="AH1996" i="16" s="1"/>
  <c r="W1996" i="16"/>
  <c r="Y1996" i="16" s="1"/>
  <c r="R1996" i="16"/>
  <c r="S1996" i="16" s="1"/>
  <c r="N1996" i="16"/>
  <c r="P1996" i="16" s="1"/>
  <c r="I1996" i="16"/>
  <c r="J1996" i="16" s="1"/>
  <c r="E1996" i="16"/>
  <c r="G1996" i="16" s="1"/>
  <c r="B1997" i="16"/>
  <c r="AE1996" i="16"/>
  <c r="AG1996" i="16" s="1"/>
  <c r="V1996" i="16"/>
  <c r="X1996" i="16" s="1"/>
  <c r="M1996" i="16"/>
  <c r="O1996" i="16" s="1"/>
  <c r="D1996" i="16"/>
  <c r="F1996" i="16" s="1"/>
  <c r="AJ1996" i="16"/>
  <c r="AK1996" i="16" s="1"/>
  <c r="AL1996" i="16" s="1"/>
  <c r="AA1996" i="16"/>
  <c r="AB1996" i="16" s="1"/>
  <c r="AC1996" i="16" s="1"/>
  <c r="T1995" i="16"/>
  <c r="H645" i="16"/>
  <c r="Z645" i="16"/>
  <c r="H1844" i="16"/>
  <c r="Z1844" i="16"/>
  <c r="H1245" i="16"/>
  <c r="Z1245" i="16"/>
  <c r="T2744" i="16"/>
  <c r="B2446" i="16"/>
  <c r="AE2445" i="16"/>
  <c r="AG2445" i="16" s="1"/>
  <c r="V2445" i="16"/>
  <c r="X2445" i="16" s="1"/>
  <c r="M2445" i="16"/>
  <c r="O2445" i="16" s="1"/>
  <c r="D2445" i="16"/>
  <c r="AF2445" i="16"/>
  <c r="AH2445" i="16" s="1"/>
  <c r="AI2445" i="16" s="1"/>
  <c r="W2445" i="16"/>
  <c r="Y2445" i="16" s="1"/>
  <c r="Z2445" i="16" s="1"/>
  <c r="N2445" i="16"/>
  <c r="P2445" i="16" s="1"/>
  <c r="Q2445" i="16" s="1"/>
  <c r="E2445" i="16"/>
  <c r="R2445" i="16"/>
  <c r="S2445" i="16" s="1"/>
  <c r="I2445" i="16"/>
  <c r="AJ2445" i="16"/>
  <c r="AK2445" i="16" s="1"/>
  <c r="AA2445" i="16"/>
  <c r="AB2445" i="16" s="1"/>
  <c r="T2444" i="16"/>
  <c r="B2896" i="16"/>
  <c r="AE2895" i="16"/>
  <c r="AG2895" i="16" s="1"/>
  <c r="V2895" i="16"/>
  <c r="X2895" i="16" s="1"/>
  <c r="M2895" i="16"/>
  <c r="O2895" i="16" s="1"/>
  <c r="D2895" i="16"/>
  <c r="F2895" i="16" s="1"/>
  <c r="I2895" i="16"/>
  <c r="J2895" i="16" s="1"/>
  <c r="AF2895" i="16"/>
  <c r="AH2895" i="16" s="1"/>
  <c r="N2895" i="16"/>
  <c r="P2895" i="16" s="1"/>
  <c r="Q2895" i="16" s="1"/>
  <c r="R2895" i="16"/>
  <c r="S2895" i="16" s="1"/>
  <c r="E2895" i="16"/>
  <c r="G2895" i="16" s="1"/>
  <c r="W2895" i="16"/>
  <c r="Y2895" i="16" s="1"/>
  <c r="Z2895" i="16" s="1"/>
  <c r="AJ2895" i="16"/>
  <c r="AK2895" i="16" s="1"/>
  <c r="AA2895" i="16"/>
  <c r="AB2895" i="16" s="1"/>
  <c r="T2894" i="16"/>
  <c r="Q494" i="16"/>
  <c r="B946" i="16"/>
  <c r="AE945" i="16"/>
  <c r="AG945" i="16" s="1"/>
  <c r="V945" i="16"/>
  <c r="X945" i="16" s="1"/>
  <c r="M945" i="16"/>
  <c r="O945" i="16" s="1"/>
  <c r="D945" i="16"/>
  <c r="F945" i="16" s="1"/>
  <c r="AF945" i="16"/>
  <c r="AH945" i="16" s="1"/>
  <c r="AI945" i="16" s="1"/>
  <c r="N945" i="16"/>
  <c r="P945" i="16" s="1"/>
  <c r="I945" i="16"/>
  <c r="J945" i="16" s="1"/>
  <c r="K945" i="16" s="1"/>
  <c r="W945" i="16"/>
  <c r="Y945" i="16" s="1"/>
  <c r="E945" i="16"/>
  <c r="G945" i="16" s="1"/>
  <c r="R945" i="16"/>
  <c r="S945" i="16" s="1"/>
  <c r="AA945" i="16"/>
  <c r="AB945" i="16" s="1"/>
  <c r="AC945" i="16" s="1"/>
  <c r="AJ945" i="16"/>
  <c r="AK945" i="16" s="1"/>
  <c r="AF2296" i="16"/>
  <c r="AH2296" i="16" s="1"/>
  <c r="W2296" i="16"/>
  <c r="Y2296" i="16" s="1"/>
  <c r="R2296" i="16"/>
  <c r="S2296" i="16" s="1"/>
  <c r="N2296" i="16"/>
  <c r="P2296" i="16" s="1"/>
  <c r="I2296" i="16"/>
  <c r="J2296" i="16" s="1"/>
  <c r="E2296" i="16"/>
  <c r="G2296" i="16" s="1"/>
  <c r="B2297" i="16"/>
  <c r="AE2296" i="16"/>
  <c r="AG2296" i="16" s="1"/>
  <c r="V2296" i="16"/>
  <c r="X2296" i="16" s="1"/>
  <c r="M2296" i="16"/>
  <c r="O2296" i="16" s="1"/>
  <c r="D2296" i="16"/>
  <c r="F2296" i="16" s="1"/>
  <c r="AA2296" i="16"/>
  <c r="AB2296" i="16" s="1"/>
  <c r="AJ2296" i="16"/>
  <c r="AK2296" i="16" s="1"/>
  <c r="AF1545" i="16"/>
  <c r="AH1545" i="16" s="1"/>
  <c r="W1545" i="16"/>
  <c r="Y1545" i="16" s="1"/>
  <c r="R1545" i="16"/>
  <c r="S1545" i="16" s="1"/>
  <c r="N1545" i="16"/>
  <c r="P1545" i="16" s="1"/>
  <c r="I1545" i="16"/>
  <c r="J1545" i="16" s="1"/>
  <c r="E1545" i="16"/>
  <c r="G1545" i="16" s="1"/>
  <c r="B1546" i="16"/>
  <c r="V1545" i="16"/>
  <c r="X1545" i="16" s="1"/>
  <c r="D1545" i="16"/>
  <c r="F1545" i="16" s="1"/>
  <c r="AE1545" i="16"/>
  <c r="AG1545" i="16" s="1"/>
  <c r="M1545" i="16"/>
  <c r="O1545" i="16" s="1"/>
  <c r="AA1545" i="16"/>
  <c r="AB1545" i="16" s="1"/>
  <c r="AC1545" i="16" s="1"/>
  <c r="AJ1545" i="16"/>
  <c r="AK1545" i="16" s="1"/>
  <c r="H1696" i="16"/>
  <c r="AF1246" i="16"/>
  <c r="AH1246" i="16" s="1"/>
  <c r="W1246" i="16"/>
  <c r="Y1246" i="16" s="1"/>
  <c r="R1246" i="16"/>
  <c r="S1246" i="16" s="1"/>
  <c r="N1246" i="16"/>
  <c r="P1246" i="16" s="1"/>
  <c r="I1246" i="16"/>
  <c r="E1246" i="16"/>
  <c r="B1247" i="16"/>
  <c r="AE1246" i="16"/>
  <c r="AG1246" i="16" s="1"/>
  <c r="V1246" i="16"/>
  <c r="X1246" i="16" s="1"/>
  <c r="M1246" i="16"/>
  <c r="O1246" i="16" s="1"/>
  <c r="D1246" i="16"/>
  <c r="AA1246" i="16"/>
  <c r="AB1246" i="16" s="1"/>
  <c r="AJ1246" i="16"/>
  <c r="AK1246" i="16" s="1"/>
  <c r="K1245" i="16"/>
  <c r="AI1245" i="16"/>
  <c r="B2746" i="16"/>
  <c r="AE2745" i="16"/>
  <c r="AG2745" i="16" s="1"/>
  <c r="V2745" i="16"/>
  <c r="X2745" i="16" s="1"/>
  <c r="M2745" i="16"/>
  <c r="O2745" i="16" s="1"/>
  <c r="D2745" i="16"/>
  <c r="F2745" i="16" s="1"/>
  <c r="R2745" i="16"/>
  <c r="S2745" i="16" s="1"/>
  <c r="I2745" i="16"/>
  <c r="J2745" i="16" s="1"/>
  <c r="N2745" i="16"/>
  <c r="P2745" i="16" s="1"/>
  <c r="Q2745" i="16" s="1"/>
  <c r="E2745" i="16"/>
  <c r="G2745" i="16" s="1"/>
  <c r="H2745" i="16" s="1"/>
  <c r="AF2745" i="16"/>
  <c r="AH2745" i="16" s="1"/>
  <c r="AI2745" i="16" s="1"/>
  <c r="W2745" i="16"/>
  <c r="Y2745" i="16" s="1"/>
  <c r="Z2745" i="16" s="1"/>
  <c r="AJ2745" i="16"/>
  <c r="AK2745" i="16" s="1"/>
  <c r="AA2745" i="16"/>
  <c r="AB2745" i="16" s="1"/>
  <c r="Z2894" i="16"/>
  <c r="B496" i="16"/>
  <c r="AE495" i="16"/>
  <c r="AG495" i="16" s="1"/>
  <c r="V495" i="16"/>
  <c r="X495" i="16" s="1"/>
  <c r="M495" i="16"/>
  <c r="O495" i="16" s="1"/>
  <c r="D495" i="16"/>
  <c r="F495" i="16" s="1"/>
  <c r="R495" i="16"/>
  <c r="S495" i="16" s="1"/>
  <c r="I495" i="16"/>
  <c r="J495" i="16" s="1"/>
  <c r="AF495" i="16"/>
  <c r="AH495" i="16" s="1"/>
  <c r="W495" i="16"/>
  <c r="Y495" i="16" s="1"/>
  <c r="N495" i="16"/>
  <c r="P495" i="16" s="1"/>
  <c r="E495" i="16"/>
  <c r="G495" i="16" s="1"/>
  <c r="AA495" i="16"/>
  <c r="AB495" i="16" s="1"/>
  <c r="AJ495" i="16"/>
  <c r="AK495" i="16" s="1"/>
  <c r="T494" i="16"/>
  <c r="AC944" i="16"/>
  <c r="H2295" i="16"/>
  <c r="Z2295" i="16"/>
  <c r="AL1395" i="16"/>
  <c r="AI1395" i="16"/>
  <c r="AL45" i="16"/>
  <c r="Q45" i="16"/>
  <c r="AF46" i="16"/>
  <c r="AH46" i="16" s="1"/>
  <c r="W46" i="16"/>
  <c r="Y46" i="16" s="1"/>
  <c r="R46" i="16"/>
  <c r="S46" i="16" s="1"/>
  <c r="N46" i="16"/>
  <c r="P46" i="16" s="1"/>
  <c r="I46" i="16"/>
  <c r="E46" i="16"/>
  <c r="B47" i="16"/>
  <c r="AE46" i="16"/>
  <c r="AG46" i="16" s="1"/>
  <c r="V46" i="16"/>
  <c r="X46" i="16" s="1"/>
  <c r="M46" i="16"/>
  <c r="O46" i="16" s="1"/>
  <c r="D46" i="16"/>
  <c r="AA46" i="16"/>
  <c r="AB46" i="16" s="1"/>
  <c r="AJ46" i="16"/>
  <c r="AK46" i="16" s="1"/>
  <c r="AI2595" i="16"/>
  <c r="B2147" i="16"/>
  <c r="AE2146" i="16"/>
  <c r="AG2146" i="16" s="1"/>
  <c r="V2146" i="16"/>
  <c r="X2146" i="16" s="1"/>
  <c r="M2146" i="16"/>
  <c r="O2146" i="16" s="1"/>
  <c r="D2146" i="16"/>
  <c r="F2146" i="16" s="1"/>
  <c r="I2146" i="16"/>
  <c r="J2146" i="16" s="1"/>
  <c r="W2146" i="16"/>
  <c r="Y2146" i="16" s="1"/>
  <c r="Z2146" i="16" s="1"/>
  <c r="E2146" i="16"/>
  <c r="G2146" i="16" s="1"/>
  <c r="R2146" i="16"/>
  <c r="S2146" i="16" s="1"/>
  <c r="AF2146" i="16"/>
  <c r="AH2146" i="16" s="1"/>
  <c r="AI2146" i="16" s="1"/>
  <c r="N2146" i="16"/>
  <c r="P2146" i="16" s="1"/>
  <c r="AA2146" i="16"/>
  <c r="AB2146" i="16" s="1"/>
  <c r="AJ2146" i="16"/>
  <c r="AK2146" i="16" s="1"/>
  <c r="T2145" i="16"/>
  <c r="AC1696" i="16"/>
  <c r="K1696" i="16"/>
  <c r="Z1696" i="16"/>
  <c r="B796" i="16"/>
  <c r="AE795" i="16"/>
  <c r="AG795" i="16" s="1"/>
  <c r="V795" i="16"/>
  <c r="X795" i="16" s="1"/>
  <c r="M795" i="16"/>
  <c r="O795" i="16" s="1"/>
  <c r="D795" i="16"/>
  <c r="F795" i="16" s="1"/>
  <c r="AF795" i="16"/>
  <c r="AH795" i="16" s="1"/>
  <c r="AI795" i="16" s="1"/>
  <c r="W795" i="16"/>
  <c r="Y795" i="16" s="1"/>
  <c r="Z795" i="16" s="1"/>
  <c r="R795" i="16"/>
  <c r="S795" i="16" s="1"/>
  <c r="T795" i="16" s="1"/>
  <c r="N795" i="16"/>
  <c r="P795" i="16" s="1"/>
  <c r="I795" i="16"/>
  <c r="J795" i="16" s="1"/>
  <c r="K795" i="16" s="1"/>
  <c r="E795" i="16"/>
  <c r="G795" i="16" s="1"/>
  <c r="H795" i="16" s="1"/>
  <c r="AJ795" i="16"/>
  <c r="AK795" i="16" s="1"/>
  <c r="AA795" i="16"/>
  <c r="AB795" i="16" s="1"/>
  <c r="T794" i="16"/>
  <c r="AL1995" i="16"/>
  <c r="AI1995" i="16"/>
  <c r="AC645" i="16"/>
  <c r="Q1245" i="16"/>
  <c r="AI2444" i="16"/>
  <c r="AL2894" i="16"/>
  <c r="K2894" i="16"/>
  <c r="AI2894" i="16"/>
  <c r="B346" i="16"/>
  <c r="AE345" i="16"/>
  <c r="AG345" i="16" s="1"/>
  <c r="V345" i="16"/>
  <c r="X345" i="16" s="1"/>
  <c r="M345" i="16"/>
  <c r="O345" i="16" s="1"/>
  <c r="D345" i="16"/>
  <c r="F345" i="16" s="1"/>
  <c r="R345" i="16"/>
  <c r="S345" i="16" s="1"/>
  <c r="I345" i="16"/>
  <c r="J345" i="16" s="1"/>
  <c r="AF345" i="16"/>
  <c r="AH345" i="16" s="1"/>
  <c r="W345" i="16"/>
  <c r="Y345" i="16" s="1"/>
  <c r="Z345" i="16" s="1"/>
  <c r="N345" i="16"/>
  <c r="P345" i="16" s="1"/>
  <c r="E345" i="16"/>
  <c r="G345" i="16" s="1"/>
  <c r="AJ345" i="16"/>
  <c r="AK345" i="16" s="1"/>
  <c r="AL345" i="16" s="1"/>
  <c r="AA345" i="16"/>
  <c r="AB345" i="16" s="1"/>
  <c r="AC345" i="16" s="1"/>
  <c r="K2295" i="16"/>
  <c r="Q1395" i="16"/>
  <c r="K1544" i="16"/>
  <c r="H1544" i="16"/>
  <c r="Q2595" i="16"/>
  <c r="Q1995" i="16"/>
  <c r="AF646" i="16"/>
  <c r="AH646" i="16" s="1"/>
  <c r="W646" i="16"/>
  <c r="Y646" i="16" s="1"/>
  <c r="R646" i="16"/>
  <c r="S646" i="16" s="1"/>
  <c r="N646" i="16"/>
  <c r="P646" i="16" s="1"/>
  <c r="I646" i="16"/>
  <c r="J646" i="16" s="1"/>
  <c r="K646" i="16" s="1"/>
  <c r="E646" i="16"/>
  <c r="G646" i="16" s="1"/>
  <c r="H646" i="16" s="1"/>
  <c r="B647" i="16"/>
  <c r="AE646" i="16"/>
  <c r="AG646" i="16" s="1"/>
  <c r="V646" i="16"/>
  <c r="X646" i="16" s="1"/>
  <c r="M646" i="16"/>
  <c r="O646" i="16" s="1"/>
  <c r="D646" i="16"/>
  <c r="F646" i="16" s="1"/>
  <c r="AA646" i="16"/>
  <c r="AB646" i="16" s="1"/>
  <c r="AJ646" i="16"/>
  <c r="AK646" i="16" s="1"/>
  <c r="B1846" i="16"/>
  <c r="AE1845" i="16"/>
  <c r="AG1845" i="16" s="1"/>
  <c r="V1845" i="16"/>
  <c r="X1845" i="16" s="1"/>
  <c r="M1845" i="16"/>
  <c r="O1845" i="16" s="1"/>
  <c r="D1845" i="16"/>
  <c r="F1845" i="16" s="1"/>
  <c r="AF1845" i="16"/>
  <c r="AH1845" i="16" s="1"/>
  <c r="AI1845" i="16" s="1"/>
  <c r="W1845" i="16"/>
  <c r="Y1845" i="16" s="1"/>
  <c r="Z1845" i="16" s="1"/>
  <c r="R1845" i="16"/>
  <c r="S1845" i="16" s="1"/>
  <c r="T1845" i="16" s="1"/>
  <c r="N1845" i="16"/>
  <c r="P1845" i="16" s="1"/>
  <c r="I1845" i="16"/>
  <c r="J1845" i="16" s="1"/>
  <c r="E1845" i="16"/>
  <c r="G1845" i="16" s="1"/>
  <c r="AJ1845" i="16"/>
  <c r="AK1845" i="16" s="1"/>
  <c r="AL1845" i="16" s="1"/>
  <c r="AA1845" i="16"/>
  <c r="AB1845" i="16" s="1"/>
  <c r="AC1845" i="16" s="1"/>
  <c r="Q2444" i="16"/>
  <c r="Z2440" i="7"/>
  <c r="AC2440" i="7"/>
  <c r="Z2590" i="7"/>
  <c r="AC2590" i="7"/>
  <c r="AF1694" i="7"/>
  <c r="AJ1694" i="7"/>
  <c r="AK1694" i="7" s="1"/>
  <c r="AL1694" i="7" s="1"/>
  <c r="AF2744" i="7"/>
  <c r="AJ2744" i="7"/>
  <c r="AK2744" i="7" s="1"/>
  <c r="AL2744" i="7" s="1"/>
  <c r="AF2294" i="7"/>
  <c r="AJ2294" i="7"/>
  <c r="AK2294" i="7" s="1"/>
  <c r="AL2294" i="7" s="1"/>
  <c r="AF1994" i="7"/>
  <c r="AJ1994" i="7"/>
  <c r="AK1994" i="7" s="1"/>
  <c r="AL1994" i="7" s="1"/>
  <c r="AF1245" i="7"/>
  <c r="AJ1245" i="7"/>
  <c r="AK1245" i="7" s="1"/>
  <c r="AL1245" i="7" s="1"/>
  <c r="AF45" i="7"/>
  <c r="AJ45" i="7"/>
  <c r="AK45" i="7" s="1"/>
  <c r="AL45" i="7" s="1"/>
  <c r="AF2594" i="7"/>
  <c r="AJ2594" i="7"/>
  <c r="AK2594" i="7" s="1"/>
  <c r="AL2594" i="7" s="1"/>
  <c r="AF344" i="7"/>
  <c r="AJ344" i="7"/>
  <c r="AK344" i="7" s="1"/>
  <c r="AL344" i="7" s="1"/>
  <c r="AF1844" i="7"/>
  <c r="AJ1844" i="7"/>
  <c r="AK1844" i="7" s="1"/>
  <c r="AL1844" i="7" s="1"/>
  <c r="AF2894" i="7"/>
  <c r="AJ2894" i="7"/>
  <c r="AK2894" i="7" s="1"/>
  <c r="AL2894" i="7" s="1"/>
  <c r="Z2892" i="7"/>
  <c r="AC1090" i="7"/>
  <c r="Z1090" i="7"/>
  <c r="Z2290" i="7"/>
  <c r="AC2290" i="7"/>
  <c r="AC1540" i="7"/>
  <c r="Z1540" i="7"/>
  <c r="AC40" i="7"/>
  <c r="Z40" i="7"/>
  <c r="Z2740" i="7"/>
  <c r="AC2740" i="7"/>
  <c r="AC1841" i="7"/>
  <c r="Z1841" i="7"/>
  <c r="AC2140" i="7"/>
  <c r="Z2140" i="7"/>
  <c r="AC640" i="7"/>
  <c r="Z640" i="7"/>
  <c r="AC1691" i="7"/>
  <c r="Z1691" i="7"/>
  <c r="Z1391" i="7"/>
  <c r="AC1391" i="7"/>
  <c r="Z1240" i="7"/>
  <c r="AC1240" i="7"/>
  <c r="AC941" i="7"/>
  <c r="Z941" i="7"/>
  <c r="Z491" i="7"/>
  <c r="AC491" i="7"/>
  <c r="AC340" i="7"/>
  <c r="Z340" i="7"/>
  <c r="AC791" i="7"/>
  <c r="Z791" i="7"/>
  <c r="Z1990" i="7"/>
  <c r="AC1990" i="7"/>
  <c r="Z190" i="7"/>
  <c r="AC190" i="7"/>
  <c r="AF495" i="7"/>
  <c r="AJ495" i="7"/>
  <c r="AK495" i="7" s="1"/>
  <c r="AL495" i="7" s="1"/>
  <c r="AF1544" i="7"/>
  <c r="AJ1544" i="7"/>
  <c r="AK1544" i="7" s="1"/>
  <c r="AL1544" i="7" s="1"/>
  <c r="AF1094" i="7"/>
  <c r="AJ1094" i="7"/>
  <c r="AK1094" i="7" s="1"/>
  <c r="AL1094" i="7" s="1"/>
  <c r="AF944" i="7"/>
  <c r="AJ944" i="7"/>
  <c r="AK944" i="7" s="1"/>
  <c r="AL944" i="7" s="1"/>
  <c r="AF2144" i="7"/>
  <c r="AJ2144" i="7"/>
  <c r="AK2144" i="7" s="1"/>
  <c r="AL2144" i="7" s="1"/>
  <c r="AF644" i="7"/>
  <c r="AJ644" i="7"/>
  <c r="AK644" i="7" s="1"/>
  <c r="AL644" i="7" s="1"/>
  <c r="AF1395" i="7"/>
  <c r="AJ1395" i="7"/>
  <c r="AK1395" i="7" s="1"/>
  <c r="AL1395" i="7" s="1"/>
  <c r="AF2444" i="7"/>
  <c r="AJ2444" i="7"/>
  <c r="AK2444" i="7" s="1"/>
  <c r="AL2444" i="7" s="1"/>
  <c r="AF795" i="7"/>
  <c r="AJ795" i="7"/>
  <c r="AK795" i="7" s="1"/>
  <c r="AL795" i="7" s="1"/>
  <c r="T2140" i="7"/>
  <c r="Q2140" i="7"/>
  <c r="Q2740" i="7"/>
  <c r="T2740" i="7"/>
  <c r="T1090" i="7"/>
  <c r="Q1090" i="7"/>
  <c r="Q1240" i="7"/>
  <c r="T1240" i="7"/>
  <c r="T941" i="7"/>
  <c r="Q941" i="7"/>
  <c r="T1540" i="7"/>
  <c r="Q1540" i="7"/>
  <c r="Q2590" i="7"/>
  <c r="T2590" i="7"/>
  <c r="Q791" i="7"/>
  <c r="T791" i="7"/>
  <c r="Q491" i="7"/>
  <c r="T491" i="7"/>
  <c r="Q190" i="7"/>
  <c r="T190" i="7"/>
  <c r="Q2440" i="7"/>
  <c r="T2440" i="7"/>
  <c r="Q1841" i="7"/>
  <c r="T1841" i="7"/>
  <c r="T1990" i="7"/>
  <c r="Q1990" i="7"/>
  <c r="T2892" i="7"/>
  <c r="T40" i="7"/>
  <c r="Q40" i="7"/>
  <c r="Q2290" i="7"/>
  <c r="T2290" i="7"/>
  <c r="Q640" i="7"/>
  <c r="T640" i="7"/>
  <c r="Q1691" i="7"/>
  <c r="T1691" i="7"/>
  <c r="Q340" i="7"/>
  <c r="T340" i="7"/>
  <c r="T1391" i="7"/>
  <c r="Q1391" i="7"/>
  <c r="W1694" i="7"/>
  <c r="Y1694" i="7" s="1"/>
  <c r="AA1694" i="7"/>
  <c r="AB1694" i="7" s="1"/>
  <c r="W495" i="7"/>
  <c r="Y495" i="7" s="1"/>
  <c r="AA495" i="7"/>
  <c r="AB495" i="7" s="1"/>
  <c r="W2744" i="7"/>
  <c r="Y2744" i="7" s="1"/>
  <c r="AA2744" i="7"/>
  <c r="AB2744" i="7" s="1"/>
  <c r="W1544" i="7"/>
  <c r="Y1544" i="7" s="1"/>
  <c r="AA1544" i="7"/>
  <c r="AB1544" i="7" s="1"/>
  <c r="W2294" i="7"/>
  <c r="Y2294" i="7" s="1"/>
  <c r="AA2294" i="7"/>
  <c r="AB2294" i="7" s="1"/>
  <c r="W1094" i="7"/>
  <c r="Y1094" i="7" s="1"/>
  <c r="AA1094" i="7"/>
  <c r="AB1094" i="7" s="1"/>
  <c r="W1994" i="7"/>
  <c r="Y1994" i="7" s="1"/>
  <c r="AA1994" i="7"/>
  <c r="AB1994" i="7" s="1"/>
  <c r="W944" i="7"/>
  <c r="Y944" i="7" s="1"/>
  <c r="AA944" i="7"/>
  <c r="AB944" i="7" s="1"/>
  <c r="W1245" i="7"/>
  <c r="Y1245" i="7" s="1"/>
  <c r="AA1245" i="7"/>
  <c r="AB1245" i="7" s="1"/>
  <c r="W2144" i="7"/>
  <c r="Y2144" i="7" s="1"/>
  <c r="AA2144" i="7"/>
  <c r="AB2144" i="7" s="1"/>
  <c r="W45" i="7"/>
  <c r="Y45" i="7" s="1"/>
  <c r="AA45" i="7"/>
  <c r="AB45" i="7" s="1"/>
  <c r="W644" i="7"/>
  <c r="Y644" i="7" s="1"/>
  <c r="AA644" i="7"/>
  <c r="AB644" i="7" s="1"/>
  <c r="W2594" i="7"/>
  <c r="Y2594" i="7" s="1"/>
  <c r="AA2594" i="7"/>
  <c r="AB2594" i="7" s="1"/>
  <c r="W1395" i="7"/>
  <c r="Y1395" i="7" s="1"/>
  <c r="AA1395" i="7"/>
  <c r="AB1395" i="7" s="1"/>
  <c r="W344" i="7"/>
  <c r="Y344" i="7" s="1"/>
  <c r="AA344" i="7"/>
  <c r="AB344" i="7" s="1"/>
  <c r="W2444" i="7"/>
  <c r="Y2444" i="7" s="1"/>
  <c r="AA2444" i="7"/>
  <c r="AB2444" i="7" s="1"/>
  <c r="W1844" i="7"/>
  <c r="Y1844" i="7" s="1"/>
  <c r="AA1844" i="7"/>
  <c r="AB1844" i="7" s="1"/>
  <c r="W795" i="7"/>
  <c r="Y795" i="7" s="1"/>
  <c r="AA795" i="7"/>
  <c r="AB795" i="7" s="1"/>
  <c r="W2894" i="7"/>
  <c r="Y2894" i="7" s="1"/>
  <c r="AA2894" i="7"/>
  <c r="AB2894" i="7" s="1"/>
  <c r="K2892" i="7"/>
  <c r="H2140" i="7"/>
  <c r="K2140" i="7"/>
  <c r="H1240" i="7"/>
  <c r="K1240" i="7"/>
  <c r="H2590" i="7"/>
  <c r="K2590" i="7"/>
  <c r="H1540" i="7"/>
  <c r="K1540" i="7"/>
  <c r="H340" i="7"/>
  <c r="K340" i="7"/>
  <c r="H1391" i="7"/>
  <c r="K1391" i="7"/>
  <c r="H190" i="7"/>
  <c r="K190" i="7"/>
  <c r="R1694" i="7"/>
  <c r="S1694" i="7" s="1"/>
  <c r="N1694" i="7"/>
  <c r="P1694" i="7" s="1"/>
  <c r="I1694" i="7"/>
  <c r="J1694" i="7" s="1"/>
  <c r="R2744" i="7"/>
  <c r="S2744" i="7" s="1"/>
  <c r="I2744" i="7"/>
  <c r="J2744" i="7" s="1"/>
  <c r="N2744" i="7"/>
  <c r="P2744" i="7" s="1"/>
  <c r="R2294" i="7"/>
  <c r="S2294" i="7" s="1"/>
  <c r="N2294" i="7"/>
  <c r="P2294" i="7" s="1"/>
  <c r="I2294" i="7"/>
  <c r="J2294" i="7" s="1"/>
  <c r="R1994" i="7"/>
  <c r="S1994" i="7" s="1"/>
  <c r="N1994" i="7"/>
  <c r="P1994" i="7" s="1"/>
  <c r="I1994" i="7"/>
  <c r="J1994" i="7" s="1"/>
  <c r="R1245" i="7"/>
  <c r="S1245" i="7" s="1"/>
  <c r="N1245" i="7"/>
  <c r="P1245" i="7" s="1"/>
  <c r="I1245" i="7"/>
  <c r="J1245" i="7" s="1"/>
  <c r="R45" i="7"/>
  <c r="S45" i="7" s="1"/>
  <c r="N45" i="7"/>
  <c r="P45" i="7" s="1"/>
  <c r="I45" i="7"/>
  <c r="J45" i="7" s="1"/>
  <c r="R2594" i="7"/>
  <c r="S2594" i="7" s="1"/>
  <c r="I2594" i="7"/>
  <c r="J2594" i="7" s="1"/>
  <c r="N2594" i="7"/>
  <c r="P2594" i="7" s="1"/>
  <c r="R344" i="7"/>
  <c r="S344" i="7" s="1"/>
  <c r="N344" i="7"/>
  <c r="P344" i="7" s="1"/>
  <c r="I344" i="7"/>
  <c r="J344" i="7" s="1"/>
  <c r="N1844" i="7"/>
  <c r="P1844" i="7" s="1"/>
  <c r="R1844" i="7"/>
  <c r="S1844" i="7" s="1"/>
  <c r="I1844" i="7"/>
  <c r="J1844" i="7" s="1"/>
  <c r="R2894" i="7"/>
  <c r="S2894" i="7" s="1"/>
  <c r="N2894" i="7"/>
  <c r="P2894" i="7" s="1"/>
  <c r="I2894" i="7"/>
  <c r="J2894" i="7" s="1"/>
  <c r="H941" i="7"/>
  <c r="K941" i="7"/>
  <c r="H2740" i="7"/>
  <c r="K2740" i="7"/>
  <c r="H491" i="7"/>
  <c r="K491" i="7"/>
  <c r="H1841" i="7"/>
  <c r="K1841" i="7"/>
  <c r="H1990" i="7"/>
  <c r="K1990" i="7"/>
  <c r="H40" i="7"/>
  <c r="K40" i="7"/>
  <c r="R495" i="7"/>
  <c r="S495" i="7" s="1"/>
  <c r="N495" i="7"/>
  <c r="P495" i="7" s="1"/>
  <c r="I495" i="7"/>
  <c r="J495" i="7" s="1"/>
  <c r="R1544" i="7"/>
  <c r="S1544" i="7" s="1"/>
  <c r="N1544" i="7"/>
  <c r="P1544" i="7" s="1"/>
  <c r="I1544" i="7"/>
  <c r="J1544" i="7" s="1"/>
  <c r="R1094" i="7"/>
  <c r="S1094" i="7" s="1"/>
  <c r="I1094" i="7"/>
  <c r="J1094" i="7" s="1"/>
  <c r="N1094" i="7"/>
  <c r="P1094" i="7" s="1"/>
  <c r="R944" i="7"/>
  <c r="S944" i="7" s="1"/>
  <c r="N944" i="7"/>
  <c r="P944" i="7" s="1"/>
  <c r="I944" i="7"/>
  <c r="J944" i="7" s="1"/>
  <c r="R2144" i="7"/>
  <c r="S2144" i="7" s="1"/>
  <c r="N2144" i="7"/>
  <c r="P2144" i="7" s="1"/>
  <c r="I2144" i="7"/>
  <c r="J2144" i="7" s="1"/>
  <c r="N644" i="7"/>
  <c r="P644" i="7" s="1"/>
  <c r="R644" i="7"/>
  <c r="S644" i="7" s="1"/>
  <c r="I644" i="7"/>
  <c r="J644" i="7" s="1"/>
  <c r="R1395" i="7"/>
  <c r="S1395" i="7" s="1"/>
  <c r="N1395" i="7"/>
  <c r="P1395" i="7" s="1"/>
  <c r="I1395" i="7"/>
  <c r="J1395" i="7" s="1"/>
  <c r="R2444" i="7"/>
  <c r="S2444" i="7" s="1"/>
  <c r="N2444" i="7"/>
  <c r="P2444" i="7" s="1"/>
  <c r="I2444" i="7"/>
  <c r="J2444" i="7" s="1"/>
  <c r="R795" i="7"/>
  <c r="S795" i="7" s="1"/>
  <c r="N795" i="7"/>
  <c r="P795" i="7" s="1"/>
  <c r="I795" i="7"/>
  <c r="J795" i="7" s="1"/>
  <c r="H1090" i="7"/>
  <c r="K1090" i="7"/>
  <c r="H791" i="7"/>
  <c r="K791" i="7"/>
  <c r="H2440" i="7"/>
  <c r="K2440" i="7"/>
  <c r="H2290" i="7"/>
  <c r="K2290" i="7"/>
  <c r="H640" i="7"/>
  <c r="K640" i="7"/>
  <c r="H1691" i="7"/>
  <c r="K1691" i="7"/>
  <c r="H2891" i="7"/>
  <c r="K2891" i="7"/>
  <c r="B1545" i="7"/>
  <c r="E1544" i="7"/>
  <c r="G1544" i="7" s="1"/>
  <c r="B945" i="7"/>
  <c r="E944" i="7"/>
  <c r="G944" i="7" s="1"/>
  <c r="B645" i="7"/>
  <c r="E644" i="7"/>
  <c r="G644" i="7" s="1"/>
  <c r="B2445" i="7"/>
  <c r="E2444" i="7"/>
  <c r="G2444" i="7" s="1"/>
  <c r="B1695" i="7"/>
  <c r="E1694" i="7"/>
  <c r="G1694" i="7" s="1"/>
  <c r="B2295" i="7"/>
  <c r="E2294" i="7"/>
  <c r="G2294" i="7" s="1"/>
  <c r="B1246" i="7"/>
  <c r="E1245" i="7"/>
  <c r="G1245" i="7" s="1"/>
  <c r="B2595" i="7"/>
  <c r="E2594" i="7"/>
  <c r="G2594" i="7" s="1"/>
  <c r="B1845" i="7"/>
  <c r="E1844" i="7"/>
  <c r="G1844" i="7" s="1"/>
  <c r="B496" i="7"/>
  <c r="E495" i="7"/>
  <c r="G495" i="7" s="1"/>
  <c r="B1095" i="7"/>
  <c r="E1094" i="7"/>
  <c r="G1094" i="7" s="1"/>
  <c r="B2145" i="7"/>
  <c r="E2144" i="7"/>
  <c r="G2144" i="7" s="1"/>
  <c r="B1396" i="7"/>
  <c r="E1395" i="7"/>
  <c r="G1395" i="7" s="1"/>
  <c r="B796" i="7"/>
  <c r="E795" i="7"/>
  <c r="G795" i="7" s="1"/>
  <c r="B2745" i="7"/>
  <c r="E2744" i="7"/>
  <c r="G2744" i="7" s="1"/>
  <c r="B1995" i="7"/>
  <c r="E1994" i="7"/>
  <c r="G1994" i="7" s="1"/>
  <c r="B46" i="7"/>
  <c r="E45" i="7"/>
  <c r="G45" i="7" s="1"/>
  <c r="B345" i="7"/>
  <c r="E344" i="7"/>
  <c r="G344" i="7" s="1"/>
  <c r="B2895" i="7"/>
  <c r="E2894" i="7"/>
  <c r="G2894" i="7" s="1"/>
  <c r="V191" i="7"/>
  <c r="X191" i="7" s="1"/>
  <c r="AE191" i="7"/>
  <c r="D191" i="7"/>
  <c r="F191" i="7" s="1"/>
  <c r="M191" i="7"/>
  <c r="O191" i="7" s="1"/>
  <c r="V41" i="7"/>
  <c r="X41" i="7" s="1"/>
  <c r="D41" i="7"/>
  <c r="F41" i="7" s="1"/>
  <c r="AE41" i="7"/>
  <c r="M41" i="7"/>
  <c r="O41" i="7" s="1"/>
  <c r="D1091" i="7"/>
  <c r="F1091" i="7" s="1"/>
  <c r="V1091" i="7"/>
  <c r="X1091" i="7" s="1"/>
  <c r="M1091" i="7"/>
  <c r="O1091" i="7" s="1"/>
  <c r="AE1091" i="7"/>
  <c r="D2441" i="7"/>
  <c r="F2441" i="7" s="1"/>
  <c r="V2441" i="7"/>
  <c r="X2441" i="7" s="1"/>
  <c r="M2441" i="7"/>
  <c r="O2441" i="7" s="1"/>
  <c r="AE2441" i="7"/>
  <c r="M2741" i="7"/>
  <c r="O2741" i="7" s="1"/>
  <c r="AE2741" i="7"/>
  <c r="D2741" i="7"/>
  <c r="F2741" i="7" s="1"/>
  <c r="V2741" i="7"/>
  <c r="X2741" i="7" s="1"/>
  <c r="M2893" i="7"/>
  <c r="O2893" i="7" s="1"/>
  <c r="Q2893" i="7" s="1"/>
  <c r="AE2893" i="7"/>
  <c r="V2893" i="7"/>
  <c r="X2893" i="7" s="1"/>
  <c r="AC2893" i="7" s="1"/>
  <c r="D2893" i="7"/>
  <c r="F2893" i="7" s="1"/>
  <c r="H2893" i="7" s="1"/>
  <c r="D2591" i="7"/>
  <c r="F2591" i="7" s="1"/>
  <c r="M2591" i="7"/>
  <c r="O2591" i="7" s="1"/>
  <c r="AE2591" i="7"/>
  <c r="V2591" i="7"/>
  <c r="X2591" i="7" s="1"/>
  <c r="D1991" i="7"/>
  <c r="F1991" i="7" s="1"/>
  <c r="M1991" i="7"/>
  <c r="O1991" i="7" s="1"/>
  <c r="AE1991" i="7"/>
  <c r="V1991" i="7"/>
  <c r="X1991" i="7" s="1"/>
  <c r="D2141" i="7"/>
  <c r="F2141" i="7" s="1"/>
  <c r="V2141" i="7"/>
  <c r="X2141" i="7" s="1"/>
  <c r="M2141" i="7"/>
  <c r="O2141" i="7" s="1"/>
  <c r="AE2141" i="7"/>
  <c r="V1241" i="7"/>
  <c r="X1241" i="7" s="1"/>
  <c r="AE1241" i="7"/>
  <c r="D1241" i="7"/>
  <c r="F1241" i="7" s="1"/>
  <c r="M1241" i="7"/>
  <c r="O1241" i="7" s="1"/>
  <c r="D2291" i="7"/>
  <c r="F2291" i="7" s="1"/>
  <c r="V2291" i="7"/>
  <c r="X2291" i="7" s="1"/>
  <c r="M2291" i="7"/>
  <c r="O2291" i="7" s="1"/>
  <c r="AE2291" i="7"/>
  <c r="V942" i="7"/>
  <c r="X942" i="7" s="1"/>
  <c r="M942" i="7"/>
  <c r="O942" i="7" s="1"/>
  <c r="AE942" i="7"/>
  <c r="D942" i="7"/>
  <c r="F942" i="7" s="1"/>
  <c r="D792" i="7"/>
  <c r="F792" i="7" s="1"/>
  <c r="M792" i="7"/>
  <c r="O792" i="7" s="1"/>
  <c r="AE792" i="7"/>
  <c r="V792" i="7"/>
  <c r="X792" i="7" s="1"/>
  <c r="M1392" i="7"/>
  <c r="O1392" i="7" s="1"/>
  <c r="AE1392" i="7"/>
  <c r="D1392" i="7"/>
  <c r="F1392" i="7" s="1"/>
  <c r="V1392" i="7"/>
  <c r="X1392" i="7" s="1"/>
  <c r="D1692" i="7"/>
  <c r="F1692" i="7" s="1"/>
  <c r="V1692" i="7"/>
  <c r="X1692" i="7" s="1"/>
  <c r="M1692" i="7"/>
  <c r="O1692" i="7" s="1"/>
  <c r="AE1692" i="7"/>
  <c r="AE341" i="7"/>
  <c r="V341" i="7"/>
  <c r="X341" i="7" s="1"/>
  <c r="M341" i="7"/>
  <c r="O341" i="7" s="1"/>
  <c r="D341" i="7"/>
  <c r="F341" i="7" s="1"/>
  <c r="D641" i="7"/>
  <c r="F641" i="7" s="1"/>
  <c r="V641" i="7"/>
  <c r="X641" i="7" s="1"/>
  <c r="M641" i="7"/>
  <c r="O641" i="7" s="1"/>
  <c r="AE641" i="7"/>
  <c r="AE1541" i="7"/>
  <c r="V1541" i="7"/>
  <c r="X1541" i="7" s="1"/>
  <c r="D1541" i="7"/>
  <c r="F1541" i="7" s="1"/>
  <c r="M1541" i="7"/>
  <c r="O1541" i="7" s="1"/>
  <c r="D492" i="7"/>
  <c r="F492" i="7" s="1"/>
  <c r="V492" i="7"/>
  <c r="X492" i="7" s="1"/>
  <c r="AE492" i="7"/>
  <c r="M492" i="7"/>
  <c r="O492" i="7" s="1"/>
  <c r="M1842" i="7"/>
  <c r="O1842" i="7" s="1"/>
  <c r="AE1842" i="7"/>
  <c r="D1842" i="7"/>
  <c r="F1842" i="7" s="1"/>
  <c r="V1842" i="7"/>
  <c r="X1842" i="7" s="1"/>
  <c r="H1845" i="16" l="1"/>
  <c r="Q46" i="16"/>
  <c r="Z495" i="16"/>
  <c r="K2745" i="16"/>
  <c r="G1246" i="16"/>
  <c r="J2445" i="16"/>
  <c r="AL2146" i="16"/>
  <c r="F46" i="16"/>
  <c r="AC495" i="16"/>
  <c r="J1246" i="16"/>
  <c r="AL1697" i="16"/>
  <c r="T1095" i="16"/>
  <c r="G46" i="16"/>
  <c r="H1545" i="16"/>
  <c r="T2296" i="16"/>
  <c r="AI2895" i="16"/>
  <c r="G2445" i="16"/>
  <c r="H2445" i="16" s="1"/>
  <c r="F2445" i="16"/>
  <c r="Z1996" i="16"/>
  <c r="H2444" i="16"/>
  <c r="J46" i="16"/>
  <c r="F1246" i="16"/>
  <c r="K45" i="16"/>
  <c r="AL2445" i="16"/>
  <c r="K1996" i="16"/>
  <c r="AL1396" i="16"/>
  <c r="AI1095" i="16"/>
  <c r="H1095" i="16"/>
  <c r="T195" i="16"/>
  <c r="AC646" i="16"/>
  <c r="Q646" i="16"/>
  <c r="Q2146" i="16"/>
  <c r="T46" i="16"/>
  <c r="AI495" i="16"/>
  <c r="T2745" i="16"/>
  <c r="AL1246" i="16"/>
  <c r="K1246" i="16"/>
  <c r="AI1246" i="16"/>
  <c r="Q1545" i="16"/>
  <c r="AL2296" i="16"/>
  <c r="K2296" i="16"/>
  <c r="AI2296" i="16"/>
  <c r="H945" i="16"/>
  <c r="AC2895" i="16"/>
  <c r="T2895" i="16"/>
  <c r="K2445" i="16"/>
  <c r="Q1996" i="16"/>
  <c r="Q1697" i="16"/>
  <c r="T2596" i="16"/>
  <c r="H1396" i="16"/>
  <c r="AC1095" i="16"/>
  <c r="AL1095" i="16"/>
  <c r="B1097" i="16"/>
  <c r="D1096" i="16"/>
  <c r="F1096" i="16" s="1"/>
  <c r="N1096" i="16"/>
  <c r="P1096" i="16" s="1"/>
  <c r="AJ1096" i="16"/>
  <c r="AK1096" i="16" s="1"/>
  <c r="AL1096" i="16" s="1"/>
  <c r="AE1096" i="16"/>
  <c r="AG1096" i="16" s="1"/>
  <c r="V1096" i="16"/>
  <c r="X1096" i="16" s="1"/>
  <c r="W1096" i="16"/>
  <c r="Y1096" i="16" s="1"/>
  <c r="Z1096" i="16" s="1"/>
  <c r="E1096" i="16"/>
  <c r="G1096" i="16" s="1"/>
  <c r="H1096" i="16" s="1"/>
  <c r="I1096" i="16"/>
  <c r="J1096" i="16" s="1"/>
  <c r="K1096" i="16" s="1"/>
  <c r="M1096" i="16"/>
  <c r="O1096" i="16" s="1"/>
  <c r="R1096" i="16"/>
  <c r="S1096" i="16" s="1"/>
  <c r="T1096" i="16" s="1"/>
  <c r="AA1096" i="16"/>
  <c r="AB1096" i="16" s="1"/>
  <c r="AC1096" i="16" s="1"/>
  <c r="AF1096" i="16"/>
  <c r="AH1096" i="16" s="1"/>
  <c r="AI1096" i="16" s="1"/>
  <c r="Z1095" i="16"/>
  <c r="Z195" i="16"/>
  <c r="Q195" i="16"/>
  <c r="AE196" i="16"/>
  <c r="AG196" i="16" s="1"/>
  <c r="AF196" i="16"/>
  <c r="AH196" i="16" s="1"/>
  <c r="N196" i="16"/>
  <c r="P196" i="16" s="1"/>
  <c r="M196" i="16"/>
  <c r="O196" i="16" s="1"/>
  <c r="W196" i="16"/>
  <c r="Y196" i="16" s="1"/>
  <c r="Z196" i="16" s="1"/>
  <c r="AA196" i="16"/>
  <c r="AB196" i="16" s="1"/>
  <c r="V196" i="16"/>
  <c r="X196" i="16" s="1"/>
  <c r="AJ196" i="16"/>
  <c r="AK196" i="16" s="1"/>
  <c r="AL196" i="16" s="1"/>
  <c r="B197" i="16"/>
  <c r="D196" i="16"/>
  <c r="F196" i="16" s="1"/>
  <c r="I196" i="16"/>
  <c r="J196" i="16" s="1"/>
  <c r="K196" i="16" s="1"/>
  <c r="R196" i="16"/>
  <c r="S196" i="16" s="1"/>
  <c r="T196" i="16" s="1"/>
  <c r="E196" i="16"/>
  <c r="G196" i="16" s="1"/>
  <c r="H196" i="16" s="1"/>
  <c r="Q1845" i="16"/>
  <c r="Z646" i="16"/>
  <c r="T2146" i="16"/>
  <c r="AL46" i="16"/>
  <c r="AI46" i="16"/>
  <c r="T1246" i="16"/>
  <c r="H1996" i="16"/>
  <c r="AC195" i="16"/>
  <c r="AL646" i="16"/>
  <c r="AI646" i="16"/>
  <c r="AF346" i="16"/>
  <c r="AH346" i="16" s="1"/>
  <c r="W346" i="16"/>
  <c r="Y346" i="16" s="1"/>
  <c r="R346" i="16"/>
  <c r="S346" i="16" s="1"/>
  <c r="N346" i="16"/>
  <c r="P346" i="16" s="1"/>
  <c r="I346" i="16"/>
  <c r="J346" i="16" s="1"/>
  <c r="E346" i="16"/>
  <c r="G346" i="16" s="1"/>
  <c r="B347" i="16"/>
  <c r="AE346" i="16"/>
  <c r="AG346" i="16" s="1"/>
  <c r="V346" i="16"/>
  <c r="X346" i="16" s="1"/>
  <c r="M346" i="16"/>
  <c r="O346" i="16" s="1"/>
  <c r="D346" i="16"/>
  <c r="F346" i="16" s="1"/>
  <c r="AA346" i="16"/>
  <c r="AB346" i="16" s="1"/>
  <c r="AJ346" i="16"/>
  <c r="AK346" i="16" s="1"/>
  <c r="AL346" i="16" s="1"/>
  <c r="AC2146" i="16"/>
  <c r="H2146" i="16"/>
  <c r="AC46" i="16"/>
  <c r="AL495" i="16"/>
  <c r="AF496" i="16"/>
  <c r="AH496" i="16" s="1"/>
  <c r="W496" i="16"/>
  <c r="Y496" i="16" s="1"/>
  <c r="R496" i="16"/>
  <c r="S496" i="16" s="1"/>
  <c r="N496" i="16"/>
  <c r="P496" i="16" s="1"/>
  <c r="Q496" i="16" s="1"/>
  <c r="I496" i="16"/>
  <c r="J496" i="16" s="1"/>
  <c r="E496" i="16"/>
  <c r="G496" i="16" s="1"/>
  <c r="B497" i="16"/>
  <c r="AE496" i="16"/>
  <c r="AG496" i="16" s="1"/>
  <c r="V496" i="16"/>
  <c r="X496" i="16" s="1"/>
  <c r="M496" i="16"/>
  <c r="O496" i="16" s="1"/>
  <c r="D496" i="16"/>
  <c r="F496" i="16" s="1"/>
  <c r="AA496" i="16"/>
  <c r="AB496" i="16" s="1"/>
  <c r="AC496" i="16" s="1"/>
  <c r="AJ496" i="16"/>
  <c r="AK496" i="16" s="1"/>
  <c r="AL496" i="16" s="1"/>
  <c r="H1246" i="16"/>
  <c r="Z1246" i="16"/>
  <c r="AL1545" i="16"/>
  <c r="K1545" i="16"/>
  <c r="AI1545" i="16"/>
  <c r="H2296" i="16"/>
  <c r="Z2296" i="16"/>
  <c r="T945" i="16"/>
  <c r="Q945" i="16"/>
  <c r="H2895" i="16"/>
  <c r="K2895" i="16"/>
  <c r="AI1996" i="16"/>
  <c r="AC1697" i="16"/>
  <c r="K1697" i="16"/>
  <c r="Z1697" i="16"/>
  <c r="K2596" i="16"/>
  <c r="AI345" i="16"/>
  <c r="AA47" i="16"/>
  <c r="AB47" i="16" s="1"/>
  <c r="N47" i="16"/>
  <c r="P47" i="16" s="1"/>
  <c r="I47" i="16"/>
  <c r="W47" i="16"/>
  <c r="Y47" i="16" s="1"/>
  <c r="B48" i="16"/>
  <c r="AE47" i="16"/>
  <c r="AG47" i="16" s="1"/>
  <c r="V47" i="16"/>
  <c r="X47" i="16" s="1"/>
  <c r="M47" i="16"/>
  <c r="O47" i="16" s="1"/>
  <c r="D47" i="16"/>
  <c r="AF47" i="16"/>
  <c r="AH47" i="16" s="1"/>
  <c r="AI47" i="16" s="1"/>
  <c r="R47" i="16"/>
  <c r="S47" i="16" s="1"/>
  <c r="T47" i="16" s="1"/>
  <c r="E47" i="16"/>
  <c r="AJ47" i="16"/>
  <c r="AK47" i="16" s="1"/>
  <c r="AF2896" i="16"/>
  <c r="AH2896" i="16" s="1"/>
  <c r="N2896" i="16"/>
  <c r="P2896" i="16" s="1"/>
  <c r="AE2896" i="16"/>
  <c r="AG2896" i="16" s="1"/>
  <c r="R2896" i="16"/>
  <c r="S2896" i="16" s="1"/>
  <c r="M2896" i="16"/>
  <c r="O2896" i="16" s="1"/>
  <c r="W2896" i="16"/>
  <c r="Y2896" i="16" s="1"/>
  <c r="E2896" i="16"/>
  <c r="G2896" i="16" s="1"/>
  <c r="B2897" i="16"/>
  <c r="I2896" i="16"/>
  <c r="J2896" i="16" s="1"/>
  <c r="D2896" i="16"/>
  <c r="F2896" i="16" s="1"/>
  <c r="V2896" i="16"/>
  <c r="X2896" i="16" s="1"/>
  <c r="AA2896" i="16"/>
  <c r="AB2896" i="16" s="1"/>
  <c r="AJ2896" i="16"/>
  <c r="AK2896" i="16" s="1"/>
  <c r="AF2597" i="16"/>
  <c r="AH2597" i="16" s="1"/>
  <c r="AI2597" i="16" s="1"/>
  <c r="W2597" i="16"/>
  <c r="Y2597" i="16" s="1"/>
  <c r="R2597" i="16"/>
  <c r="S2597" i="16" s="1"/>
  <c r="N2597" i="16"/>
  <c r="P2597" i="16" s="1"/>
  <c r="Q2597" i="16" s="1"/>
  <c r="I2597" i="16"/>
  <c r="J2597" i="16" s="1"/>
  <c r="E2597" i="16"/>
  <c r="G2597" i="16" s="1"/>
  <c r="B2598" i="16"/>
  <c r="V2597" i="16"/>
  <c r="X2597" i="16" s="1"/>
  <c r="D2597" i="16"/>
  <c r="F2597" i="16" s="1"/>
  <c r="AE2597" i="16"/>
  <c r="AG2597" i="16" s="1"/>
  <c r="M2597" i="16"/>
  <c r="O2597" i="16" s="1"/>
  <c r="AA2597" i="16"/>
  <c r="AB2597" i="16" s="1"/>
  <c r="AC2597" i="16" s="1"/>
  <c r="AJ2597" i="16"/>
  <c r="AK2597" i="16" s="1"/>
  <c r="AL2597" i="16" s="1"/>
  <c r="K1845" i="16"/>
  <c r="B648" i="16"/>
  <c r="AE647" i="16"/>
  <c r="AG647" i="16" s="1"/>
  <c r="V647" i="16"/>
  <c r="X647" i="16" s="1"/>
  <c r="M647" i="16"/>
  <c r="O647" i="16" s="1"/>
  <c r="D647" i="16"/>
  <c r="F647" i="16" s="1"/>
  <c r="AF647" i="16"/>
  <c r="AH647" i="16" s="1"/>
  <c r="AI647" i="16" s="1"/>
  <c r="W647" i="16"/>
  <c r="Y647" i="16" s="1"/>
  <c r="Z647" i="16" s="1"/>
  <c r="R647" i="16"/>
  <c r="S647" i="16" s="1"/>
  <c r="T647" i="16" s="1"/>
  <c r="N647" i="16"/>
  <c r="P647" i="16" s="1"/>
  <c r="Q647" i="16" s="1"/>
  <c r="I647" i="16"/>
  <c r="J647" i="16" s="1"/>
  <c r="K647" i="16" s="1"/>
  <c r="E647" i="16"/>
  <c r="G647" i="16" s="1"/>
  <c r="H647" i="16" s="1"/>
  <c r="AJ647" i="16"/>
  <c r="AK647" i="16" s="1"/>
  <c r="AA647" i="16"/>
  <c r="AB647" i="16" s="1"/>
  <c r="T646" i="16"/>
  <c r="H345" i="16"/>
  <c r="K345" i="16"/>
  <c r="AC795" i="16"/>
  <c r="Q795" i="16"/>
  <c r="AF796" i="16"/>
  <c r="AH796" i="16" s="1"/>
  <c r="W796" i="16"/>
  <c r="Y796" i="16" s="1"/>
  <c r="R796" i="16"/>
  <c r="S796" i="16" s="1"/>
  <c r="N796" i="16"/>
  <c r="P796" i="16" s="1"/>
  <c r="Q796" i="16" s="1"/>
  <c r="I796" i="16"/>
  <c r="J796" i="16" s="1"/>
  <c r="K796" i="16" s="1"/>
  <c r="E796" i="16"/>
  <c r="G796" i="16" s="1"/>
  <c r="B797" i="16"/>
  <c r="AE796" i="16"/>
  <c r="AG796" i="16" s="1"/>
  <c r="V796" i="16"/>
  <c r="X796" i="16" s="1"/>
  <c r="M796" i="16"/>
  <c r="O796" i="16" s="1"/>
  <c r="D796" i="16"/>
  <c r="F796" i="16" s="1"/>
  <c r="AJ796" i="16"/>
  <c r="AK796" i="16" s="1"/>
  <c r="AL796" i="16" s="1"/>
  <c r="AA796" i="16"/>
  <c r="AB796" i="16" s="1"/>
  <c r="AC796" i="16" s="1"/>
  <c r="K2146" i="16"/>
  <c r="H46" i="16"/>
  <c r="Z46" i="16"/>
  <c r="H495" i="16"/>
  <c r="K495" i="16"/>
  <c r="AC2745" i="16"/>
  <c r="AF2746" i="16"/>
  <c r="AH2746" i="16" s="1"/>
  <c r="W2746" i="16"/>
  <c r="Y2746" i="16" s="1"/>
  <c r="Z2746" i="16" s="1"/>
  <c r="R2746" i="16"/>
  <c r="S2746" i="16" s="1"/>
  <c r="N2746" i="16"/>
  <c r="P2746" i="16" s="1"/>
  <c r="I2746" i="16"/>
  <c r="J2746" i="16" s="1"/>
  <c r="E2746" i="16"/>
  <c r="G2746" i="16" s="1"/>
  <c r="M2746" i="16"/>
  <c r="O2746" i="16" s="1"/>
  <c r="B2747" i="16"/>
  <c r="D2746" i="16"/>
  <c r="F2746" i="16" s="1"/>
  <c r="AE2746" i="16"/>
  <c r="AG2746" i="16" s="1"/>
  <c r="V2746" i="16"/>
  <c r="X2746" i="16" s="1"/>
  <c r="AA2746" i="16"/>
  <c r="AB2746" i="16" s="1"/>
  <c r="AJ2746" i="16"/>
  <c r="AK2746" i="16" s="1"/>
  <c r="AC1246" i="16"/>
  <c r="Q1246" i="16"/>
  <c r="B1547" i="16"/>
  <c r="AE1546" i="16"/>
  <c r="AG1546" i="16" s="1"/>
  <c r="V1546" i="16"/>
  <c r="X1546" i="16" s="1"/>
  <c r="M1546" i="16"/>
  <c r="O1546" i="16" s="1"/>
  <c r="D1546" i="16"/>
  <c r="F1546" i="16" s="1"/>
  <c r="AF1546" i="16"/>
  <c r="AH1546" i="16" s="1"/>
  <c r="AI1546" i="16" s="1"/>
  <c r="W1546" i="16"/>
  <c r="Y1546" i="16" s="1"/>
  <c r="Z1546" i="16" s="1"/>
  <c r="R1546" i="16"/>
  <c r="S1546" i="16" s="1"/>
  <c r="T1546" i="16" s="1"/>
  <c r="N1546" i="16"/>
  <c r="P1546" i="16" s="1"/>
  <c r="Q1546" i="16" s="1"/>
  <c r="I1546" i="16"/>
  <c r="J1546" i="16" s="1"/>
  <c r="E1546" i="16"/>
  <c r="G1546" i="16" s="1"/>
  <c r="AA1546" i="16"/>
  <c r="AB1546" i="16" s="1"/>
  <c r="AJ1546" i="16"/>
  <c r="AK1546" i="16" s="1"/>
  <c r="T1545" i="16"/>
  <c r="AC2296" i="16"/>
  <c r="Q2296" i="16"/>
  <c r="AL945" i="16"/>
  <c r="Z945" i="16"/>
  <c r="AF946" i="16"/>
  <c r="AH946" i="16" s="1"/>
  <c r="W946" i="16"/>
  <c r="Y946" i="16" s="1"/>
  <c r="R946" i="16"/>
  <c r="S946" i="16" s="1"/>
  <c r="N946" i="16"/>
  <c r="P946" i="16" s="1"/>
  <c r="I946" i="16"/>
  <c r="J946" i="16" s="1"/>
  <c r="E946" i="16"/>
  <c r="G946" i="16" s="1"/>
  <c r="AE946" i="16"/>
  <c r="AG946" i="16" s="1"/>
  <c r="M946" i="16"/>
  <c r="O946" i="16" s="1"/>
  <c r="B947" i="16"/>
  <c r="V946" i="16"/>
  <c r="X946" i="16" s="1"/>
  <c r="D946" i="16"/>
  <c r="F946" i="16" s="1"/>
  <c r="AA946" i="16"/>
  <c r="AB946" i="16" s="1"/>
  <c r="AJ946" i="16"/>
  <c r="AK946" i="16" s="1"/>
  <c r="AL2895" i="16"/>
  <c r="T2445" i="16"/>
  <c r="B1998" i="16"/>
  <c r="AE1997" i="16"/>
  <c r="AG1997" i="16" s="1"/>
  <c r="V1997" i="16"/>
  <c r="X1997" i="16" s="1"/>
  <c r="M1997" i="16"/>
  <c r="O1997" i="16" s="1"/>
  <c r="D1997" i="16"/>
  <c r="F1997" i="16" s="1"/>
  <c r="AF1997" i="16"/>
  <c r="AH1997" i="16" s="1"/>
  <c r="AI1997" i="16" s="1"/>
  <c r="W1997" i="16"/>
  <c r="Y1997" i="16" s="1"/>
  <c r="Z1997" i="16" s="1"/>
  <c r="N1997" i="16"/>
  <c r="P1997" i="16" s="1"/>
  <c r="Q1997" i="16" s="1"/>
  <c r="E1997" i="16"/>
  <c r="G1997" i="16" s="1"/>
  <c r="H1997" i="16" s="1"/>
  <c r="R1997" i="16"/>
  <c r="S1997" i="16" s="1"/>
  <c r="I1997" i="16"/>
  <c r="J1997" i="16" s="1"/>
  <c r="AJ1997" i="16"/>
  <c r="AK1997" i="16" s="1"/>
  <c r="AA1997" i="16"/>
  <c r="AB1997" i="16" s="1"/>
  <c r="T1996" i="16"/>
  <c r="AI1697" i="16"/>
  <c r="AF1698" i="16"/>
  <c r="AH1698" i="16" s="1"/>
  <c r="W1698" i="16"/>
  <c r="Y1698" i="16" s="1"/>
  <c r="Z1698" i="16" s="1"/>
  <c r="R1698" i="16"/>
  <c r="S1698" i="16" s="1"/>
  <c r="N1698" i="16"/>
  <c r="P1698" i="16" s="1"/>
  <c r="I1698" i="16"/>
  <c r="J1698" i="16" s="1"/>
  <c r="E1698" i="16"/>
  <c r="G1698" i="16" s="1"/>
  <c r="H1698" i="16" s="1"/>
  <c r="B1699" i="16"/>
  <c r="V1698" i="16"/>
  <c r="X1698" i="16" s="1"/>
  <c r="D1698" i="16"/>
  <c r="F1698" i="16" s="1"/>
  <c r="AE1698" i="16"/>
  <c r="AG1698" i="16" s="1"/>
  <c r="M1698" i="16"/>
  <c r="O1698" i="16" s="1"/>
  <c r="AA1698" i="16"/>
  <c r="AB1698" i="16" s="1"/>
  <c r="AC1698" i="16" s="1"/>
  <c r="AJ1698" i="16"/>
  <c r="AK1698" i="16" s="1"/>
  <c r="AC2596" i="16"/>
  <c r="H2596" i="16"/>
  <c r="K1396" i="16"/>
  <c r="AF1846" i="16"/>
  <c r="AH1846" i="16" s="1"/>
  <c r="W1846" i="16"/>
  <c r="Y1846" i="16" s="1"/>
  <c r="Z1846" i="16" s="1"/>
  <c r="R1846" i="16"/>
  <c r="S1846" i="16" s="1"/>
  <c r="N1846" i="16"/>
  <c r="P1846" i="16" s="1"/>
  <c r="I1846" i="16"/>
  <c r="J1846" i="16" s="1"/>
  <c r="E1846" i="16"/>
  <c r="G1846" i="16" s="1"/>
  <c r="H1846" i="16" s="1"/>
  <c r="B1847" i="16"/>
  <c r="AE1846" i="16"/>
  <c r="AG1846" i="16" s="1"/>
  <c r="V1846" i="16"/>
  <c r="X1846" i="16" s="1"/>
  <c r="M1846" i="16"/>
  <c r="O1846" i="16" s="1"/>
  <c r="D1846" i="16"/>
  <c r="F1846" i="16" s="1"/>
  <c r="AJ1846" i="16"/>
  <c r="AK1846" i="16" s="1"/>
  <c r="AL1846" i="16" s="1"/>
  <c r="AA1846" i="16"/>
  <c r="AB1846" i="16" s="1"/>
  <c r="AC1846" i="16" s="1"/>
  <c r="Q345" i="16"/>
  <c r="T345" i="16"/>
  <c r="AL795" i="16"/>
  <c r="AF2147" i="16"/>
  <c r="AH2147" i="16" s="1"/>
  <c r="W2147" i="16"/>
  <c r="Y2147" i="16" s="1"/>
  <c r="Z2147" i="16" s="1"/>
  <c r="R2147" i="16"/>
  <c r="S2147" i="16" s="1"/>
  <c r="N2147" i="16"/>
  <c r="P2147" i="16" s="1"/>
  <c r="I2147" i="16"/>
  <c r="J2147" i="16" s="1"/>
  <c r="E2147" i="16"/>
  <c r="G2147" i="16" s="1"/>
  <c r="H2147" i="16" s="1"/>
  <c r="B2148" i="16"/>
  <c r="V2147" i="16"/>
  <c r="X2147" i="16" s="1"/>
  <c r="D2147" i="16"/>
  <c r="F2147" i="16" s="1"/>
  <c r="AE2147" i="16"/>
  <c r="AG2147" i="16" s="1"/>
  <c r="M2147" i="16"/>
  <c r="O2147" i="16" s="1"/>
  <c r="AA2147" i="16"/>
  <c r="AB2147" i="16" s="1"/>
  <c r="AC2147" i="16" s="1"/>
  <c r="AJ2147" i="16"/>
  <c r="AK2147" i="16" s="1"/>
  <c r="K46" i="16"/>
  <c r="Q495" i="16"/>
  <c r="T495" i="16"/>
  <c r="AL2745" i="16"/>
  <c r="AF1247" i="16"/>
  <c r="AH1247" i="16" s="1"/>
  <c r="AI1247" i="16" s="1"/>
  <c r="W1247" i="16"/>
  <c r="Y1247" i="16" s="1"/>
  <c r="R1247" i="16"/>
  <c r="S1247" i="16" s="1"/>
  <c r="N1247" i="16"/>
  <c r="P1247" i="16" s="1"/>
  <c r="I1247" i="16"/>
  <c r="E1247" i="16"/>
  <c r="B1248" i="16"/>
  <c r="AE1247" i="16"/>
  <c r="AG1247" i="16" s="1"/>
  <c r="V1247" i="16"/>
  <c r="X1247" i="16" s="1"/>
  <c r="M1247" i="16"/>
  <c r="O1247" i="16" s="1"/>
  <c r="D1247" i="16"/>
  <c r="AA1247" i="16"/>
  <c r="AB1247" i="16" s="1"/>
  <c r="AJ1247" i="16"/>
  <c r="AK1247" i="16" s="1"/>
  <c r="AL1247" i="16" s="1"/>
  <c r="Z1545" i="16"/>
  <c r="B2298" i="16"/>
  <c r="AE2297" i="16"/>
  <c r="AG2297" i="16" s="1"/>
  <c r="V2297" i="16"/>
  <c r="X2297" i="16" s="1"/>
  <c r="M2297" i="16"/>
  <c r="O2297" i="16" s="1"/>
  <c r="D2297" i="16"/>
  <c r="F2297" i="16" s="1"/>
  <c r="AF2297" i="16"/>
  <c r="AH2297" i="16" s="1"/>
  <c r="AI2297" i="16" s="1"/>
  <c r="W2297" i="16"/>
  <c r="Y2297" i="16" s="1"/>
  <c r="Z2297" i="16" s="1"/>
  <c r="N2297" i="16"/>
  <c r="P2297" i="16" s="1"/>
  <c r="Q2297" i="16" s="1"/>
  <c r="E2297" i="16"/>
  <c r="G2297" i="16" s="1"/>
  <c r="H2297" i="16" s="1"/>
  <c r="R2297" i="16"/>
  <c r="S2297" i="16" s="1"/>
  <c r="I2297" i="16"/>
  <c r="J2297" i="16" s="1"/>
  <c r="K2297" i="16" s="1"/>
  <c r="AA2297" i="16"/>
  <c r="AB2297" i="16" s="1"/>
  <c r="AJ2297" i="16"/>
  <c r="AK2297" i="16" s="1"/>
  <c r="AC2445" i="16"/>
  <c r="AF2446" i="16"/>
  <c r="AH2446" i="16" s="1"/>
  <c r="AI2446" i="16" s="1"/>
  <c r="W2446" i="16"/>
  <c r="Y2446" i="16" s="1"/>
  <c r="N2446" i="16"/>
  <c r="P2446" i="16" s="1"/>
  <c r="E2446" i="16"/>
  <c r="B2447" i="16"/>
  <c r="AE2446" i="16"/>
  <c r="AG2446" i="16" s="1"/>
  <c r="V2446" i="16"/>
  <c r="X2446" i="16" s="1"/>
  <c r="M2446" i="16"/>
  <c r="O2446" i="16" s="1"/>
  <c r="D2446" i="16"/>
  <c r="R2446" i="16"/>
  <c r="S2446" i="16" s="1"/>
  <c r="I2446" i="16"/>
  <c r="AA2446" i="16"/>
  <c r="AB2446" i="16" s="1"/>
  <c r="AC2446" i="16" s="1"/>
  <c r="AJ2446" i="16"/>
  <c r="AK2446" i="16" s="1"/>
  <c r="AL2446" i="16" s="1"/>
  <c r="H1697" i="16"/>
  <c r="AF1397" i="16"/>
  <c r="AH1397" i="16" s="1"/>
  <c r="W1397" i="16"/>
  <c r="Y1397" i="16" s="1"/>
  <c r="R1397" i="16"/>
  <c r="S1397" i="16" s="1"/>
  <c r="N1397" i="16"/>
  <c r="P1397" i="16" s="1"/>
  <c r="I1397" i="16"/>
  <c r="J1397" i="16" s="1"/>
  <c r="E1397" i="16"/>
  <c r="G1397" i="16" s="1"/>
  <c r="B1398" i="16"/>
  <c r="AE1397" i="16"/>
  <c r="AG1397" i="16" s="1"/>
  <c r="V1397" i="16"/>
  <c r="X1397" i="16" s="1"/>
  <c r="M1397" i="16"/>
  <c r="O1397" i="16" s="1"/>
  <c r="D1397" i="16"/>
  <c r="F1397" i="16" s="1"/>
  <c r="AA1397" i="16"/>
  <c r="AB1397" i="16" s="1"/>
  <c r="AJ1397" i="16"/>
  <c r="AK1397" i="16" s="1"/>
  <c r="Z2741" i="7"/>
  <c r="AC2741" i="7"/>
  <c r="Z1091" i="7"/>
  <c r="AC1091" i="7"/>
  <c r="AC492" i="7"/>
  <c r="Z492" i="7"/>
  <c r="AC1541" i="7"/>
  <c r="Z1541" i="7"/>
  <c r="AC2291" i="7"/>
  <c r="Z2291" i="7"/>
  <c r="AC2141" i="7"/>
  <c r="Z2141" i="7"/>
  <c r="AF2895" i="7"/>
  <c r="AJ2895" i="7"/>
  <c r="AK2895" i="7" s="1"/>
  <c r="AL2895" i="7" s="1"/>
  <c r="AF46" i="7"/>
  <c r="AJ46" i="7"/>
  <c r="AK46" i="7" s="1"/>
  <c r="AL46" i="7" s="1"/>
  <c r="AF2745" i="7"/>
  <c r="AJ2745" i="7"/>
  <c r="AK2745" i="7" s="1"/>
  <c r="AL2745" i="7" s="1"/>
  <c r="AF1396" i="7"/>
  <c r="AJ1396" i="7"/>
  <c r="AK1396" i="7" s="1"/>
  <c r="AL1396" i="7" s="1"/>
  <c r="AF1095" i="7"/>
  <c r="AJ1095" i="7"/>
  <c r="AK1095" i="7" s="1"/>
  <c r="AL1095" i="7" s="1"/>
  <c r="AF1845" i="7"/>
  <c r="AJ1845" i="7"/>
  <c r="AK1845" i="7" s="1"/>
  <c r="AL1845" i="7" s="1"/>
  <c r="AF1246" i="7"/>
  <c r="AJ1246" i="7"/>
  <c r="AK1246" i="7" s="1"/>
  <c r="AL1246" i="7" s="1"/>
  <c r="AF1695" i="7"/>
  <c r="AJ1695" i="7"/>
  <c r="AK1695" i="7" s="1"/>
  <c r="AL1695" i="7" s="1"/>
  <c r="AF645" i="7"/>
  <c r="AJ645" i="7"/>
  <c r="AK645" i="7" s="1"/>
  <c r="AL645" i="7" s="1"/>
  <c r="AF1545" i="7"/>
  <c r="AJ1545" i="7"/>
  <c r="AK1545" i="7" s="1"/>
  <c r="AL1545" i="7" s="1"/>
  <c r="Z2591" i="7"/>
  <c r="AC2591" i="7"/>
  <c r="AC2441" i="7"/>
  <c r="Z2441" i="7"/>
  <c r="Z191" i="7"/>
  <c r="AC191" i="7"/>
  <c r="AC1842" i="7"/>
  <c r="Z1842" i="7"/>
  <c r="AC641" i="7"/>
  <c r="Z641" i="7"/>
  <c r="AC1392" i="7"/>
  <c r="Z1392" i="7"/>
  <c r="AC792" i="7"/>
  <c r="Z792" i="7"/>
  <c r="AC942" i="7"/>
  <c r="Z942" i="7"/>
  <c r="AC1241" i="7"/>
  <c r="Z1241" i="7"/>
  <c r="Z2893" i="7"/>
  <c r="Z341" i="7"/>
  <c r="AC341" i="7"/>
  <c r="AC1692" i="7"/>
  <c r="Z1692" i="7"/>
  <c r="AC1991" i="7"/>
  <c r="Z1991" i="7"/>
  <c r="AC41" i="7"/>
  <c r="Z41" i="7"/>
  <c r="AF345" i="7"/>
  <c r="AJ345" i="7"/>
  <c r="AK345" i="7" s="1"/>
  <c r="AL345" i="7" s="1"/>
  <c r="AF1995" i="7"/>
  <c r="AJ1995" i="7"/>
  <c r="AK1995" i="7" s="1"/>
  <c r="AL1995" i="7" s="1"/>
  <c r="AF796" i="7"/>
  <c r="AJ796" i="7"/>
  <c r="AK796" i="7" s="1"/>
  <c r="AL796" i="7" s="1"/>
  <c r="AF2145" i="7"/>
  <c r="AJ2145" i="7"/>
  <c r="AK2145" i="7" s="1"/>
  <c r="AL2145" i="7" s="1"/>
  <c r="AF496" i="7"/>
  <c r="AJ496" i="7"/>
  <c r="AK496" i="7" s="1"/>
  <c r="AL496" i="7" s="1"/>
  <c r="AF2595" i="7"/>
  <c r="AJ2595" i="7"/>
  <c r="AK2595" i="7" s="1"/>
  <c r="AL2595" i="7" s="1"/>
  <c r="AF2295" i="7"/>
  <c r="AJ2295" i="7"/>
  <c r="AK2295" i="7" s="1"/>
  <c r="AL2295" i="7" s="1"/>
  <c r="AF2445" i="7"/>
  <c r="AJ2445" i="7"/>
  <c r="AK2445" i="7" s="1"/>
  <c r="AL2445" i="7" s="1"/>
  <c r="AF945" i="7"/>
  <c r="AJ945" i="7"/>
  <c r="AK945" i="7" s="1"/>
  <c r="AL945" i="7" s="1"/>
  <c r="Q942" i="7"/>
  <c r="T942" i="7"/>
  <c r="T641" i="7"/>
  <c r="Q641" i="7"/>
  <c r="T792" i="7"/>
  <c r="Q792" i="7"/>
  <c r="T2141" i="7"/>
  <c r="Q2141" i="7"/>
  <c r="Q1692" i="7"/>
  <c r="T1692" i="7"/>
  <c r="T1241" i="7"/>
  <c r="Q1241" i="7"/>
  <c r="Q1991" i="7"/>
  <c r="T1991" i="7"/>
  <c r="T2741" i="7"/>
  <c r="Q2741" i="7"/>
  <c r="T41" i="7"/>
  <c r="Q41" i="7"/>
  <c r="T2893" i="7"/>
  <c r="Q1842" i="7"/>
  <c r="T1842" i="7"/>
  <c r="T341" i="7"/>
  <c r="Q341" i="7"/>
  <c r="T1392" i="7"/>
  <c r="Q1392" i="7"/>
  <c r="Q492" i="7"/>
  <c r="T492" i="7"/>
  <c r="Q1541" i="7"/>
  <c r="T1541" i="7"/>
  <c r="Q2291" i="7"/>
  <c r="T2291" i="7"/>
  <c r="Q2591" i="7"/>
  <c r="T2591" i="7"/>
  <c r="W2895" i="7"/>
  <c r="Y2895" i="7" s="1"/>
  <c r="AA2895" i="7"/>
  <c r="AB2895" i="7" s="1"/>
  <c r="W345" i="7"/>
  <c r="Y345" i="7" s="1"/>
  <c r="AA345" i="7"/>
  <c r="AB345" i="7" s="1"/>
  <c r="W46" i="7"/>
  <c r="Y46" i="7" s="1"/>
  <c r="AA46" i="7"/>
  <c r="AB46" i="7" s="1"/>
  <c r="W1995" i="7"/>
  <c r="Y1995" i="7" s="1"/>
  <c r="AA1995" i="7"/>
  <c r="AB1995" i="7" s="1"/>
  <c r="W2745" i="7"/>
  <c r="Y2745" i="7" s="1"/>
  <c r="AA2745" i="7"/>
  <c r="AB2745" i="7" s="1"/>
  <c r="W796" i="7"/>
  <c r="Y796" i="7" s="1"/>
  <c r="AA796" i="7"/>
  <c r="AB796" i="7" s="1"/>
  <c r="W1396" i="7"/>
  <c r="Y1396" i="7" s="1"/>
  <c r="AA1396" i="7"/>
  <c r="AB1396" i="7" s="1"/>
  <c r="W2145" i="7"/>
  <c r="Y2145" i="7" s="1"/>
  <c r="AA2145" i="7"/>
  <c r="AB2145" i="7" s="1"/>
  <c r="W1095" i="7"/>
  <c r="Y1095" i="7" s="1"/>
  <c r="AA1095" i="7"/>
  <c r="AB1095" i="7" s="1"/>
  <c r="W496" i="7"/>
  <c r="Y496" i="7" s="1"/>
  <c r="AA496" i="7"/>
  <c r="AB496" i="7" s="1"/>
  <c r="W1845" i="7"/>
  <c r="Y1845" i="7" s="1"/>
  <c r="AA1845" i="7"/>
  <c r="AB1845" i="7" s="1"/>
  <c r="W2595" i="7"/>
  <c r="Y2595" i="7" s="1"/>
  <c r="AA2595" i="7"/>
  <c r="AB2595" i="7" s="1"/>
  <c r="W1246" i="7"/>
  <c r="Y1246" i="7" s="1"/>
  <c r="AA1246" i="7"/>
  <c r="AB1246" i="7" s="1"/>
  <c r="W2295" i="7"/>
  <c r="Y2295" i="7" s="1"/>
  <c r="AA2295" i="7"/>
  <c r="AB2295" i="7" s="1"/>
  <c r="W1695" i="7"/>
  <c r="Y1695" i="7" s="1"/>
  <c r="AA1695" i="7"/>
  <c r="AB1695" i="7" s="1"/>
  <c r="W2445" i="7"/>
  <c r="Y2445" i="7" s="1"/>
  <c r="AA2445" i="7"/>
  <c r="AB2445" i="7" s="1"/>
  <c r="W645" i="7"/>
  <c r="Y645" i="7" s="1"/>
  <c r="AA645" i="7"/>
  <c r="AB645" i="7" s="1"/>
  <c r="W945" i="7"/>
  <c r="Y945" i="7" s="1"/>
  <c r="AA945" i="7"/>
  <c r="AB945" i="7" s="1"/>
  <c r="W1545" i="7"/>
  <c r="Y1545" i="7" s="1"/>
  <c r="AA1545" i="7"/>
  <c r="AB1545" i="7" s="1"/>
  <c r="Q2441" i="7"/>
  <c r="T2441" i="7"/>
  <c r="T1091" i="7"/>
  <c r="Q1091" i="7"/>
  <c r="Q191" i="7"/>
  <c r="T191" i="7"/>
  <c r="H1692" i="7"/>
  <c r="K1692" i="7"/>
  <c r="H942" i="7"/>
  <c r="K942" i="7"/>
  <c r="H492" i="7"/>
  <c r="K492" i="7"/>
  <c r="H341" i="7"/>
  <c r="K341" i="7"/>
  <c r="H1991" i="7"/>
  <c r="K1991" i="7"/>
  <c r="R796" i="7"/>
  <c r="S796" i="7" s="1"/>
  <c r="N796" i="7"/>
  <c r="P796" i="7" s="1"/>
  <c r="I796" i="7"/>
  <c r="J796" i="7" s="1"/>
  <c r="R496" i="7"/>
  <c r="S496" i="7" s="1"/>
  <c r="N496" i="7"/>
  <c r="P496" i="7" s="1"/>
  <c r="I496" i="7"/>
  <c r="J496" i="7" s="1"/>
  <c r="R2595" i="7"/>
  <c r="S2595" i="7" s="1"/>
  <c r="I2595" i="7"/>
  <c r="J2595" i="7" s="1"/>
  <c r="N2595" i="7"/>
  <c r="P2595" i="7" s="1"/>
  <c r="R2295" i="7"/>
  <c r="S2295" i="7" s="1"/>
  <c r="I2295" i="7"/>
  <c r="J2295" i="7" s="1"/>
  <c r="N2295" i="7"/>
  <c r="P2295" i="7" s="1"/>
  <c r="R2445" i="7"/>
  <c r="S2445" i="7" s="1"/>
  <c r="N2445" i="7"/>
  <c r="P2445" i="7" s="1"/>
  <c r="I2445" i="7"/>
  <c r="J2445" i="7" s="1"/>
  <c r="R945" i="7"/>
  <c r="S945" i="7" s="1"/>
  <c r="N945" i="7"/>
  <c r="P945" i="7" s="1"/>
  <c r="I945" i="7"/>
  <c r="J945" i="7" s="1"/>
  <c r="H2741" i="7"/>
  <c r="K2741" i="7"/>
  <c r="K2893" i="7"/>
  <c r="H2141" i="7"/>
  <c r="K2141" i="7"/>
  <c r="H191" i="7"/>
  <c r="K191" i="7"/>
  <c r="R345" i="7"/>
  <c r="S345" i="7" s="1"/>
  <c r="N345" i="7"/>
  <c r="P345" i="7" s="1"/>
  <c r="I345" i="7"/>
  <c r="J345" i="7" s="1"/>
  <c r="H1842" i="7"/>
  <c r="K1842" i="7"/>
  <c r="H1241" i="7"/>
  <c r="K1241" i="7"/>
  <c r="H2591" i="7"/>
  <c r="K2591" i="7"/>
  <c r="H2441" i="7"/>
  <c r="K2441" i="7"/>
  <c r="H41" i="7"/>
  <c r="K41" i="7"/>
  <c r="H792" i="7"/>
  <c r="K792" i="7"/>
  <c r="R1995" i="7"/>
  <c r="S1995" i="7" s="1"/>
  <c r="I1995" i="7"/>
  <c r="J1995" i="7" s="1"/>
  <c r="N1995" i="7"/>
  <c r="P1995" i="7" s="1"/>
  <c r="R2145" i="7"/>
  <c r="S2145" i="7" s="1"/>
  <c r="N2145" i="7"/>
  <c r="P2145" i="7" s="1"/>
  <c r="I2145" i="7"/>
  <c r="J2145" i="7" s="1"/>
  <c r="H641" i="7"/>
  <c r="K641" i="7"/>
  <c r="H1541" i="7"/>
  <c r="K1541" i="7"/>
  <c r="H1392" i="7"/>
  <c r="K1392" i="7"/>
  <c r="H2291" i="7"/>
  <c r="K2291" i="7"/>
  <c r="H1091" i="7"/>
  <c r="K1091" i="7"/>
  <c r="R2895" i="7"/>
  <c r="S2895" i="7" s="1"/>
  <c r="N2895" i="7"/>
  <c r="P2895" i="7" s="1"/>
  <c r="I2895" i="7"/>
  <c r="J2895" i="7" s="1"/>
  <c r="R46" i="7"/>
  <c r="S46" i="7" s="1"/>
  <c r="N46" i="7"/>
  <c r="P46" i="7" s="1"/>
  <c r="I46" i="7"/>
  <c r="J46" i="7" s="1"/>
  <c r="R2745" i="7"/>
  <c r="S2745" i="7" s="1"/>
  <c r="N2745" i="7"/>
  <c r="P2745" i="7" s="1"/>
  <c r="I2745" i="7"/>
  <c r="J2745" i="7" s="1"/>
  <c r="R1396" i="7"/>
  <c r="S1396" i="7" s="1"/>
  <c r="I1396" i="7"/>
  <c r="J1396" i="7" s="1"/>
  <c r="N1396" i="7"/>
  <c r="P1396" i="7" s="1"/>
  <c r="R1095" i="7"/>
  <c r="S1095" i="7" s="1"/>
  <c r="N1095" i="7"/>
  <c r="P1095" i="7" s="1"/>
  <c r="I1095" i="7"/>
  <c r="J1095" i="7" s="1"/>
  <c r="R1845" i="7"/>
  <c r="S1845" i="7" s="1"/>
  <c r="N1845" i="7"/>
  <c r="P1845" i="7" s="1"/>
  <c r="I1845" i="7"/>
  <c r="J1845" i="7" s="1"/>
  <c r="R1246" i="7"/>
  <c r="S1246" i="7" s="1"/>
  <c r="N1246" i="7"/>
  <c r="P1246" i="7" s="1"/>
  <c r="I1246" i="7"/>
  <c r="J1246" i="7" s="1"/>
  <c r="R1695" i="7"/>
  <c r="S1695" i="7" s="1"/>
  <c r="N1695" i="7"/>
  <c r="P1695" i="7" s="1"/>
  <c r="I1695" i="7"/>
  <c r="J1695" i="7" s="1"/>
  <c r="R645" i="7"/>
  <c r="S645" i="7" s="1"/>
  <c r="N645" i="7"/>
  <c r="P645" i="7" s="1"/>
  <c r="I645" i="7"/>
  <c r="J645" i="7" s="1"/>
  <c r="R1545" i="7"/>
  <c r="S1545" i="7" s="1"/>
  <c r="N1545" i="7"/>
  <c r="P1545" i="7" s="1"/>
  <c r="I1545" i="7"/>
  <c r="J1545" i="7" s="1"/>
  <c r="B2146" i="7"/>
  <c r="E2145" i="7"/>
  <c r="G2145" i="7" s="1"/>
  <c r="B2596" i="7"/>
  <c r="E2595" i="7"/>
  <c r="G2595" i="7" s="1"/>
  <c r="B2446" i="7"/>
  <c r="E2445" i="7"/>
  <c r="G2445" i="7" s="1"/>
  <c r="B2746" i="7"/>
  <c r="E2745" i="7"/>
  <c r="G2745" i="7" s="1"/>
  <c r="B1096" i="7"/>
  <c r="E1095" i="7"/>
  <c r="G1095" i="7" s="1"/>
  <c r="B1247" i="7"/>
  <c r="E1246" i="7"/>
  <c r="G1246" i="7" s="1"/>
  <c r="B646" i="7"/>
  <c r="E645" i="7"/>
  <c r="G645" i="7" s="1"/>
  <c r="B1996" i="7"/>
  <c r="E1995" i="7"/>
  <c r="G1995" i="7" s="1"/>
  <c r="B346" i="7"/>
  <c r="E345" i="7"/>
  <c r="G345" i="7" s="1"/>
  <c r="B797" i="7"/>
  <c r="E796" i="7"/>
  <c r="G796" i="7" s="1"/>
  <c r="B497" i="7"/>
  <c r="E496" i="7"/>
  <c r="G496" i="7" s="1"/>
  <c r="B2296" i="7"/>
  <c r="E2295" i="7"/>
  <c r="G2295" i="7" s="1"/>
  <c r="B946" i="7"/>
  <c r="E945" i="7"/>
  <c r="G945" i="7" s="1"/>
  <c r="B2896" i="7"/>
  <c r="E2895" i="7"/>
  <c r="G2895" i="7" s="1"/>
  <c r="B47" i="7"/>
  <c r="E46" i="7"/>
  <c r="G46" i="7" s="1"/>
  <c r="B1397" i="7"/>
  <c r="E1396" i="7"/>
  <c r="G1396" i="7" s="1"/>
  <c r="B1846" i="7"/>
  <c r="E1845" i="7"/>
  <c r="G1845" i="7" s="1"/>
  <c r="B1696" i="7"/>
  <c r="E1695" i="7"/>
  <c r="G1695" i="7" s="1"/>
  <c r="B1546" i="7"/>
  <c r="E1545" i="7"/>
  <c r="G1545" i="7" s="1"/>
  <c r="V192" i="7"/>
  <c r="X192" i="7" s="1"/>
  <c r="AE192" i="7"/>
  <c r="D192" i="7"/>
  <c r="F192" i="7" s="1"/>
  <c r="M192" i="7"/>
  <c r="O192" i="7" s="1"/>
  <c r="AE42" i="7"/>
  <c r="V42" i="7"/>
  <c r="X42" i="7" s="1"/>
  <c r="M42" i="7"/>
  <c r="O42" i="7" s="1"/>
  <c r="D42" i="7"/>
  <c r="F42" i="7" s="1"/>
  <c r="V2292" i="7"/>
  <c r="X2292" i="7" s="1"/>
  <c r="M2292" i="7"/>
  <c r="O2292" i="7" s="1"/>
  <c r="AE2292" i="7"/>
  <c r="D2292" i="7"/>
  <c r="F2292" i="7" s="1"/>
  <c r="V2142" i="7"/>
  <c r="X2142" i="7" s="1"/>
  <c r="M2142" i="7"/>
  <c r="O2142" i="7" s="1"/>
  <c r="AE2142" i="7"/>
  <c r="D2142" i="7"/>
  <c r="F2142" i="7" s="1"/>
  <c r="AE2894" i="7"/>
  <c r="D2894" i="7"/>
  <c r="F2894" i="7" s="1"/>
  <c r="H2894" i="7" s="1"/>
  <c r="M2894" i="7"/>
  <c r="O2894" i="7" s="1"/>
  <c r="T2894" i="7" s="1"/>
  <c r="V2894" i="7"/>
  <c r="X2894" i="7" s="1"/>
  <c r="AC2894" i="7" s="1"/>
  <c r="AE2742" i="7"/>
  <c r="D2742" i="7"/>
  <c r="F2742" i="7" s="1"/>
  <c r="V2742" i="7"/>
  <c r="X2742" i="7" s="1"/>
  <c r="M2742" i="7"/>
  <c r="O2742" i="7" s="1"/>
  <c r="V2442" i="7"/>
  <c r="X2442" i="7" s="1"/>
  <c r="M2442" i="7"/>
  <c r="O2442" i="7" s="1"/>
  <c r="AE2442" i="7"/>
  <c r="D2442" i="7"/>
  <c r="F2442" i="7" s="1"/>
  <c r="V1092" i="7"/>
  <c r="X1092" i="7" s="1"/>
  <c r="M1092" i="7"/>
  <c r="O1092" i="7" s="1"/>
  <c r="AE1092" i="7"/>
  <c r="D1092" i="7"/>
  <c r="F1092" i="7" s="1"/>
  <c r="AE1843" i="7"/>
  <c r="D1843" i="7"/>
  <c r="F1843" i="7" s="1"/>
  <c r="V1843" i="7"/>
  <c r="X1843" i="7" s="1"/>
  <c r="M1843" i="7"/>
  <c r="O1843" i="7" s="1"/>
  <c r="V1693" i="7"/>
  <c r="X1693" i="7" s="1"/>
  <c r="M1693" i="7"/>
  <c r="O1693" i="7" s="1"/>
  <c r="AE1693" i="7"/>
  <c r="D1693" i="7"/>
  <c r="F1693" i="7" s="1"/>
  <c r="AE1393" i="7"/>
  <c r="D1393" i="7"/>
  <c r="F1393" i="7" s="1"/>
  <c r="V1393" i="7"/>
  <c r="X1393" i="7" s="1"/>
  <c r="M1393" i="7"/>
  <c r="O1393" i="7" s="1"/>
  <c r="V493" i="7"/>
  <c r="X493" i="7" s="1"/>
  <c r="M493" i="7"/>
  <c r="O493" i="7" s="1"/>
  <c r="D493" i="7"/>
  <c r="F493" i="7" s="1"/>
  <c r="AE493" i="7"/>
  <c r="D342" i="7"/>
  <c r="F342" i="7" s="1"/>
  <c r="M342" i="7"/>
  <c r="O342" i="7" s="1"/>
  <c r="AE342" i="7"/>
  <c r="V342" i="7"/>
  <c r="X342" i="7" s="1"/>
  <c r="M943" i="7"/>
  <c r="O943" i="7" s="1"/>
  <c r="AE943" i="7"/>
  <c r="D943" i="7"/>
  <c r="F943" i="7" s="1"/>
  <c r="V943" i="7"/>
  <c r="X943" i="7" s="1"/>
  <c r="M1242" i="7"/>
  <c r="O1242" i="7" s="1"/>
  <c r="D1242" i="7"/>
  <c r="F1242" i="7" s="1"/>
  <c r="V1242" i="7"/>
  <c r="X1242" i="7" s="1"/>
  <c r="AE1242" i="7"/>
  <c r="V1992" i="7"/>
  <c r="X1992" i="7" s="1"/>
  <c r="AE1992" i="7"/>
  <c r="D1992" i="7"/>
  <c r="F1992" i="7" s="1"/>
  <c r="M1992" i="7"/>
  <c r="O1992" i="7" s="1"/>
  <c r="V2592" i="7"/>
  <c r="X2592" i="7" s="1"/>
  <c r="AE2592" i="7"/>
  <c r="D2592" i="7"/>
  <c r="F2592" i="7" s="1"/>
  <c r="M2592" i="7"/>
  <c r="O2592" i="7" s="1"/>
  <c r="D1542" i="7"/>
  <c r="F1542" i="7" s="1"/>
  <c r="M1542" i="7"/>
  <c r="O1542" i="7" s="1"/>
  <c r="AE1542" i="7"/>
  <c r="V1542" i="7"/>
  <c r="X1542" i="7" s="1"/>
  <c r="V642" i="7"/>
  <c r="X642" i="7" s="1"/>
  <c r="M642" i="7"/>
  <c r="O642" i="7" s="1"/>
  <c r="AE642" i="7"/>
  <c r="D642" i="7"/>
  <c r="F642" i="7" s="1"/>
  <c r="V793" i="7"/>
  <c r="X793" i="7" s="1"/>
  <c r="AE793" i="7"/>
  <c r="D793" i="7"/>
  <c r="F793" i="7" s="1"/>
  <c r="M793" i="7"/>
  <c r="O793" i="7" s="1"/>
  <c r="H1397" i="16" l="1"/>
  <c r="G2446" i="16"/>
  <c r="T2297" i="16"/>
  <c r="AL1997" i="16"/>
  <c r="T946" i="16"/>
  <c r="AL1546" i="16"/>
  <c r="AL47" i="16"/>
  <c r="F47" i="16"/>
  <c r="AL1397" i="16"/>
  <c r="K1397" i="16"/>
  <c r="AI1397" i="16"/>
  <c r="J2446" i="16"/>
  <c r="F1247" i="16"/>
  <c r="K1997" i="16"/>
  <c r="AC1546" i="16"/>
  <c r="G47" i="16"/>
  <c r="H47" i="16" s="1"/>
  <c r="G1247" i="16"/>
  <c r="H1247" i="16" s="1"/>
  <c r="Q2896" i="16"/>
  <c r="J47" i="16"/>
  <c r="K47" i="16" s="1"/>
  <c r="F2446" i="16"/>
  <c r="J1247" i="16"/>
  <c r="K1247" i="16" s="1"/>
  <c r="H2446" i="16"/>
  <c r="AC346" i="16"/>
  <c r="Q196" i="16"/>
  <c r="Q1096" i="16"/>
  <c r="AC196" i="16"/>
  <c r="AI196" i="16"/>
  <c r="H2746" i="16"/>
  <c r="B198" i="16"/>
  <c r="D197" i="16"/>
  <c r="F197" i="16" s="1"/>
  <c r="I197" i="16"/>
  <c r="J197" i="16" s="1"/>
  <c r="K197" i="16" s="1"/>
  <c r="AJ197" i="16"/>
  <c r="AK197" i="16" s="1"/>
  <c r="AE197" i="16"/>
  <c r="AG197" i="16" s="1"/>
  <c r="R197" i="16"/>
  <c r="S197" i="16" s="1"/>
  <c r="AA197" i="16"/>
  <c r="AB197" i="16" s="1"/>
  <c r="V197" i="16"/>
  <c r="X197" i="16" s="1"/>
  <c r="E197" i="16"/>
  <c r="G197" i="16" s="1"/>
  <c r="H197" i="16" s="1"/>
  <c r="AF197" i="16"/>
  <c r="AH197" i="16" s="1"/>
  <c r="AI197" i="16" s="1"/>
  <c r="M197" i="16"/>
  <c r="O197" i="16" s="1"/>
  <c r="W197" i="16"/>
  <c r="Y197" i="16" s="1"/>
  <c r="Z197" i="16" s="1"/>
  <c r="N197" i="16"/>
  <c r="P197" i="16" s="1"/>
  <c r="R1097" i="16"/>
  <c r="S1097" i="16" s="1"/>
  <c r="B1098" i="16"/>
  <c r="D1097" i="16"/>
  <c r="F1097" i="16" s="1"/>
  <c r="N1097" i="16"/>
  <c r="P1097" i="16" s="1"/>
  <c r="AE1097" i="16"/>
  <c r="AG1097" i="16" s="1"/>
  <c r="AA1097" i="16"/>
  <c r="AB1097" i="16" s="1"/>
  <c r="AF1097" i="16"/>
  <c r="AH1097" i="16" s="1"/>
  <c r="AI1097" i="16" s="1"/>
  <c r="I1097" i="16"/>
  <c r="J1097" i="16" s="1"/>
  <c r="K1097" i="16" s="1"/>
  <c r="V1097" i="16"/>
  <c r="X1097" i="16" s="1"/>
  <c r="AJ1097" i="16"/>
  <c r="AK1097" i="16" s="1"/>
  <c r="AL1097" i="16" s="1"/>
  <c r="W1097" i="16"/>
  <c r="Y1097" i="16" s="1"/>
  <c r="Z1097" i="16" s="1"/>
  <c r="E1097" i="16"/>
  <c r="G1097" i="16" s="1"/>
  <c r="H1097" i="16" s="1"/>
  <c r="M1097" i="16"/>
  <c r="O1097" i="16" s="1"/>
  <c r="Z1397" i="16"/>
  <c r="AF2447" i="16"/>
  <c r="AH2447" i="16" s="1"/>
  <c r="W2447" i="16"/>
  <c r="Y2447" i="16" s="1"/>
  <c r="R2447" i="16"/>
  <c r="S2447" i="16" s="1"/>
  <c r="N2447" i="16"/>
  <c r="P2447" i="16" s="1"/>
  <c r="I2447" i="16"/>
  <c r="E2447" i="16"/>
  <c r="B2448" i="16"/>
  <c r="AE2447" i="16"/>
  <c r="AG2447" i="16" s="1"/>
  <c r="V2447" i="16"/>
  <c r="X2447" i="16" s="1"/>
  <c r="M2447" i="16"/>
  <c r="O2447" i="16" s="1"/>
  <c r="D2447" i="16"/>
  <c r="AJ2447" i="16"/>
  <c r="AK2447" i="16" s="1"/>
  <c r="AL2447" i="16" s="1"/>
  <c r="AA2447" i="16"/>
  <c r="AB2447" i="16" s="1"/>
  <c r="AC2447" i="16" s="1"/>
  <c r="Z1247" i="16"/>
  <c r="AF2148" i="16"/>
  <c r="AH2148" i="16" s="1"/>
  <c r="W2148" i="16"/>
  <c r="Y2148" i="16" s="1"/>
  <c r="R2148" i="16"/>
  <c r="S2148" i="16" s="1"/>
  <c r="N2148" i="16"/>
  <c r="P2148" i="16" s="1"/>
  <c r="I2148" i="16"/>
  <c r="J2148" i="16" s="1"/>
  <c r="E2148" i="16"/>
  <c r="G2148" i="16" s="1"/>
  <c r="B2149" i="16"/>
  <c r="AE2148" i="16"/>
  <c r="AG2148" i="16" s="1"/>
  <c r="V2148" i="16"/>
  <c r="X2148" i="16" s="1"/>
  <c r="M2148" i="16"/>
  <c r="O2148" i="16" s="1"/>
  <c r="D2148" i="16"/>
  <c r="F2148" i="16" s="1"/>
  <c r="AA2148" i="16"/>
  <c r="AB2148" i="16" s="1"/>
  <c r="AJ2148" i="16"/>
  <c r="AK2148" i="16" s="1"/>
  <c r="T2147" i="16"/>
  <c r="AF1847" i="16"/>
  <c r="AH1847" i="16" s="1"/>
  <c r="W1847" i="16"/>
  <c r="Y1847" i="16" s="1"/>
  <c r="R1847" i="16"/>
  <c r="S1847" i="16" s="1"/>
  <c r="N1847" i="16"/>
  <c r="P1847" i="16" s="1"/>
  <c r="I1847" i="16"/>
  <c r="J1847" i="16" s="1"/>
  <c r="E1847" i="16"/>
  <c r="G1847" i="16" s="1"/>
  <c r="B1848" i="16"/>
  <c r="AE1847" i="16"/>
  <c r="AG1847" i="16" s="1"/>
  <c r="V1847" i="16"/>
  <c r="X1847" i="16" s="1"/>
  <c r="M1847" i="16"/>
  <c r="O1847" i="16" s="1"/>
  <c r="D1847" i="16"/>
  <c r="F1847" i="16" s="1"/>
  <c r="AJ1847" i="16"/>
  <c r="AK1847" i="16" s="1"/>
  <c r="AL1847" i="16" s="1"/>
  <c r="AA1847" i="16"/>
  <c r="AB1847" i="16" s="1"/>
  <c r="AC1847" i="16" s="1"/>
  <c r="T1846" i="16"/>
  <c r="B1700" i="16"/>
  <c r="AE1699" i="16"/>
  <c r="AG1699" i="16" s="1"/>
  <c r="V1699" i="16"/>
  <c r="X1699" i="16" s="1"/>
  <c r="M1699" i="16"/>
  <c r="O1699" i="16" s="1"/>
  <c r="D1699" i="16"/>
  <c r="F1699" i="16" s="1"/>
  <c r="I1699" i="16"/>
  <c r="J1699" i="16" s="1"/>
  <c r="AF1699" i="16"/>
  <c r="AH1699" i="16" s="1"/>
  <c r="N1699" i="16"/>
  <c r="P1699" i="16" s="1"/>
  <c r="Q1699" i="16" s="1"/>
  <c r="R1699" i="16"/>
  <c r="S1699" i="16" s="1"/>
  <c r="W1699" i="16"/>
  <c r="Y1699" i="16" s="1"/>
  <c r="E1699" i="16"/>
  <c r="G1699" i="16" s="1"/>
  <c r="AJ1699" i="16"/>
  <c r="AK1699" i="16" s="1"/>
  <c r="AL1699" i="16" s="1"/>
  <c r="AA1699" i="16"/>
  <c r="AB1699" i="16" s="1"/>
  <c r="T1698" i="16"/>
  <c r="AF1547" i="16"/>
  <c r="AH1547" i="16" s="1"/>
  <c r="W1547" i="16"/>
  <c r="Y1547" i="16" s="1"/>
  <c r="R1547" i="16"/>
  <c r="S1547" i="16" s="1"/>
  <c r="N1547" i="16"/>
  <c r="P1547" i="16" s="1"/>
  <c r="I1547" i="16"/>
  <c r="J1547" i="16" s="1"/>
  <c r="E1547" i="16"/>
  <c r="G1547" i="16" s="1"/>
  <c r="B1548" i="16"/>
  <c r="AE1547" i="16"/>
  <c r="AG1547" i="16" s="1"/>
  <c r="V1547" i="16"/>
  <c r="X1547" i="16" s="1"/>
  <c r="M1547" i="16"/>
  <c r="O1547" i="16" s="1"/>
  <c r="D1547" i="16"/>
  <c r="F1547" i="16" s="1"/>
  <c r="AA1547" i="16"/>
  <c r="AB1547" i="16" s="1"/>
  <c r="AJ1547" i="16"/>
  <c r="AK1547" i="16" s="1"/>
  <c r="AI796" i="16"/>
  <c r="K2597" i="16"/>
  <c r="H2896" i="16"/>
  <c r="Z47" i="16"/>
  <c r="K496" i="16"/>
  <c r="AI496" i="16"/>
  <c r="H346" i="16"/>
  <c r="Z346" i="16"/>
  <c r="H946" i="16"/>
  <c r="Z946" i="16"/>
  <c r="AL2746" i="16"/>
  <c r="K2746" i="16"/>
  <c r="AI2746" i="16"/>
  <c r="Z2896" i="16"/>
  <c r="K346" i="16"/>
  <c r="AI346" i="16"/>
  <c r="AC1397" i="16"/>
  <c r="Q1397" i="16"/>
  <c r="K2446" i="16"/>
  <c r="Q2446" i="16"/>
  <c r="AL2297" i="16"/>
  <c r="B2299" i="16"/>
  <c r="AE2298" i="16"/>
  <c r="AG2298" i="16" s="1"/>
  <c r="V2298" i="16"/>
  <c r="X2298" i="16" s="1"/>
  <c r="M2298" i="16"/>
  <c r="O2298" i="16" s="1"/>
  <c r="D2298" i="16"/>
  <c r="F2298" i="16" s="1"/>
  <c r="R2298" i="16"/>
  <c r="S2298" i="16" s="1"/>
  <c r="I2298" i="16"/>
  <c r="J2298" i="16" s="1"/>
  <c r="AF2298" i="16"/>
  <c r="AH2298" i="16" s="1"/>
  <c r="W2298" i="16"/>
  <c r="Y2298" i="16" s="1"/>
  <c r="N2298" i="16"/>
  <c r="P2298" i="16" s="1"/>
  <c r="E2298" i="16"/>
  <c r="G2298" i="16" s="1"/>
  <c r="AJ2298" i="16"/>
  <c r="AK2298" i="16" s="1"/>
  <c r="AL2298" i="16" s="1"/>
  <c r="AA2298" i="16"/>
  <c r="AB2298" i="16" s="1"/>
  <c r="AC1247" i="16"/>
  <c r="Q1247" i="16"/>
  <c r="AL2147" i="16"/>
  <c r="K2147" i="16"/>
  <c r="AI2147" i="16"/>
  <c r="K1846" i="16"/>
  <c r="AI1846" i="16"/>
  <c r="AL1698" i="16"/>
  <c r="K1698" i="16"/>
  <c r="AI1698" i="16"/>
  <c r="T1997" i="16"/>
  <c r="AL946" i="16"/>
  <c r="AF947" i="16"/>
  <c r="AH947" i="16" s="1"/>
  <c r="W947" i="16"/>
  <c r="Y947" i="16" s="1"/>
  <c r="R947" i="16"/>
  <c r="S947" i="16" s="1"/>
  <c r="N947" i="16"/>
  <c r="P947" i="16" s="1"/>
  <c r="I947" i="16"/>
  <c r="J947" i="16" s="1"/>
  <c r="E947" i="16"/>
  <c r="G947" i="16" s="1"/>
  <c r="B948" i="16"/>
  <c r="AE947" i="16"/>
  <c r="AG947" i="16" s="1"/>
  <c r="V947" i="16"/>
  <c r="X947" i="16" s="1"/>
  <c r="M947" i="16"/>
  <c r="O947" i="16" s="1"/>
  <c r="D947" i="16"/>
  <c r="F947" i="16" s="1"/>
  <c r="AJ947" i="16"/>
  <c r="AK947" i="16" s="1"/>
  <c r="AL947" i="16" s="1"/>
  <c r="AA947" i="16"/>
  <c r="AB947" i="16" s="1"/>
  <c r="AC947" i="16" s="1"/>
  <c r="K946" i="16"/>
  <c r="AI946" i="16"/>
  <c r="H1546" i="16"/>
  <c r="AC2746" i="16"/>
  <c r="AF2747" i="16"/>
  <c r="AH2747" i="16" s="1"/>
  <c r="W2747" i="16"/>
  <c r="Y2747" i="16" s="1"/>
  <c r="R2747" i="16"/>
  <c r="S2747" i="16" s="1"/>
  <c r="N2747" i="16"/>
  <c r="P2747" i="16" s="1"/>
  <c r="I2747" i="16"/>
  <c r="J2747" i="16" s="1"/>
  <c r="E2747" i="16"/>
  <c r="G2747" i="16" s="1"/>
  <c r="B2748" i="16"/>
  <c r="AE2747" i="16"/>
  <c r="AG2747" i="16" s="1"/>
  <c r="V2747" i="16"/>
  <c r="X2747" i="16" s="1"/>
  <c r="M2747" i="16"/>
  <c r="O2747" i="16" s="1"/>
  <c r="D2747" i="16"/>
  <c r="F2747" i="16" s="1"/>
  <c r="AA2747" i="16"/>
  <c r="AB2747" i="16" s="1"/>
  <c r="AJ2747" i="16"/>
  <c r="AK2747" i="16" s="1"/>
  <c r="Q2746" i="16"/>
  <c r="AF797" i="16"/>
  <c r="AH797" i="16" s="1"/>
  <c r="W797" i="16"/>
  <c r="Y797" i="16" s="1"/>
  <c r="Z797" i="16" s="1"/>
  <c r="R797" i="16"/>
  <c r="S797" i="16" s="1"/>
  <c r="N797" i="16"/>
  <c r="P797" i="16" s="1"/>
  <c r="I797" i="16"/>
  <c r="J797" i="16" s="1"/>
  <c r="E797" i="16"/>
  <c r="G797" i="16" s="1"/>
  <c r="B798" i="16"/>
  <c r="AE797" i="16"/>
  <c r="AG797" i="16" s="1"/>
  <c r="V797" i="16"/>
  <c r="X797" i="16" s="1"/>
  <c r="M797" i="16"/>
  <c r="O797" i="16" s="1"/>
  <c r="D797" i="16"/>
  <c r="F797" i="16" s="1"/>
  <c r="AJ797" i="16"/>
  <c r="AK797" i="16" s="1"/>
  <c r="AL797" i="16" s="1"/>
  <c r="AA797" i="16"/>
  <c r="AB797" i="16" s="1"/>
  <c r="AC797" i="16" s="1"/>
  <c r="T796" i="16"/>
  <c r="AC647" i="16"/>
  <c r="AF648" i="16"/>
  <c r="AH648" i="16" s="1"/>
  <c r="W648" i="16"/>
  <c r="Y648" i="16" s="1"/>
  <c r="R648" i="16"/>
  <c r="S648" i="16" s="1"/>
  <c r="N648" i="16"/>
  <c r="P648" i="16" s="1"/>
  <c r="I648" i="16"/>
  <c r="J648" i="16" s="1"/>
  <c r="E648" i="16"/>
  <c r="G648" i="16" s="1"/>
  <c r="B649" i="16"/>
  <c r="AE648" i="16"/>
  <c r="AG648" i="16" s="1"/>
  <c r="V648" i="16"/>
  <c r="X648" i="16" s="1"/>
  <c r="M648" i="16"/>
  <c r="O648" i="16" s="1"/>
  <c r="D648" i="16"/>
  <c r="F648" i="16" s="1"/>
  <c r="AJ648" i="16"/>
  <c r="AK648" i="16" s="1"/>
  <c r="AL648" i="16" s="1"/>
  <c r="AA648" i="16"/>
  <c r="AB648" i="16" s="1"/>
  <c r="AC648" i="16" s="1"/>
  <c r="B2599" i="16"/>
  <c r="AE2598" i="16"/>
  <c r="AG2598" i="16" s="1"/>
  <c r="V2598" i="16"/>
  <c r="X2598" i="16" s="1"/>
  <c r="M2598" i="16"/>
  <c r="O2598" i="16" s="1"/>
  <c r="D2598" i="16"/>
  <c r="F2598" i="16" s="1"/>
  <c r="AF2598" i="16"/>
  <c r="AH2598" i="16" s="1"/>
  <c r="AI2598" i="16" s="1"/>
  <c r="W2598" i="16"/>
  <c r="Y2598" i="16" s="1"/>
  <c r="Z2598" i="16" s="1"/>
  <c r="R2598" i="16"/>
  <c r="S2598" i="16" s="1"/>
  <c r="T2598" i="16" s="1"/>
  <c r="N2598" i="16"/>
  <c r="P2598" i="16" s="1"/>
  <c r="I2598" i="16"/>
  <c r="J2598" i="16" s="1"/>
  <c r="K2598" i="16" s="1"/>
  <c r="E2598" i="16"/>
  <c r="G2598" i="16" s="1"/>
  <c r="AJ2598" i="16"/>
  <c r="AK2598" i="16" s="1"/>
  <c r="AL2598" i="16" s="1"/>
  <c r="AA2598" i="16"/>
  <c r="AB2598" i="16" s="1"/>
  <c r="T2597" i="16"/>
  <c r="AL2896" i="16"/>
  <c r="K2896" i="16"/>
  <c r="AI2896" i="16"/>
  <c r="Q47" i="16"/>
  <c r="B498" i="16"/>
  <c r="AE497" i="16"/>
  <c r="AG497" i="16" s="1"/>
  <c r="V497" i="16"/>
  <c r="X497" i="16" s="1"/>
  <c r="M497" i="16"/>
  <c r="O497" i="16" s="1"/>
  <c r="D497" i="16"/>
  <c r="F497" i="16" s="1"/>
  <c r="R497" i="16"/>
  <c r="S497" i="16" s="1"/>
  <c r="T497" i="16" s="1"/>
  <c r="I497" i="16"/>
  <c r="J497" i="16" s="1"/>
  <c r="AF497" i="16"/>
  <c r="AH497" i="16" s="1"/>
  <c r="W497" i="16"/>
  <c r="Y497" i="16" s="1"/>
  <c r="N497" i="16"/>
  <c r="P497" i="16" s="1"/>
  <c r="Q497" i="16" s="1"/>
  <c r="E497" i="16"/>
  <c r="G497" i="16" s="1"/>
  <c r="AJ497" i="16"/>
  <c r="AK497" i="16" s="1"/>
  <c r="AA497" i="16"/>
  <c r="AB497" i="16" s="1"/>
  <c r="T496" i="16"/>
  <c r="Q346" i="16"/>
  <c r="AF1398" i="16"/>
  <c r="AH1398" i="16" s="1"/>
  <c r="W1398" i="16"/>
  <c r="Y1398" i="16" s="1"/>
  <c r="R1398" i="16"/>
  <c r="S1398" i="16" s="1"/>
  <c r="N1398" i="16"/>
  <c r="P1398" i="16" s="1"/>
  <c r="I1398" i="16"/>
  <c r="J1398" i="16" s="1"/>
  <c r="E1398" i="16"/>
  <c r="G1398" i="16" s="1"/>
  <c r="B1399" i="16"/>
  <c r="AE1398" i="16"/>
  <c r="AG1398" i="16" s="1"/>
  <c r="V1398" i="16"/>
  <c r="X1398" i="16" s="1"/>
  <c r="M1398" i="16"/>
  <c r="O1398" i="16" s="1"/>
  <c r="D1398" i="16"/>
  <c r="F1398" i="16" s="1"/>
  <c r="AA1398" i="16"/>
  <c r="AB1398" i="16" s="1"/>
  <c r="AJ1398" i="16"/>
  <c r="AK1398" i="16" s="1"/>
  <c r="AL1398" i="16" s="1"/>
  <c r="T1397" i="16"/>
  <c r="T2446" i="16"/>
  <c r="Z2446" i="16"/>
  <c r="AC2297" i="16"/>
  <c r="B1249" i="16"/>
  <c r="AE1248" i="16"/>
  <c r="AG1248" i="16" s="1"/>
  <c r="V1248" i="16"/>
  <c r="X1248" i="16" s="1"/>
  <c r="M1248" i="16"/>
  <c r="O1248" i="16" s="1"/>
  <c r="D1248" i="16"/>
  <c r="I1248" i="16"/>
  <c r="W1248" i="16"/>
  <c r="Y1248" i="16" s="1"/>
  <c r="Z1248" i="16" s="1"/>
  <c r="E1248" i="16"/>
  <c r="R1248" i="16"/>
  <c r="S1248" i="16" s="1"/>
  <c r="AF1248" i="16"/>
  <c r="AH1248" i="16" s="1"/>
  <c r="AI1248" i="16" s="1"/>
  <c r="N1248" i="16"/>
  <c r="P1248" i="16" s="1"/>
  <c r="AA1248" i="16"/>
  <c r="AB1248" i="16" s="1"/>
  <c r="AC1248" i="16" s="1"/>
  <c r="AJ1248" i="16"/>
  <c r="AK1248" i="16" s="1"/>
  <c r="T1247" i="16"/>
  <c r="Q2147" i="16"/>
  <c r="Q1846" i="16"/>
  <c r="Q1698" i="16"/>
  <c r="AC1997" i="16"/>
  <c r="B1999" i="16"/>
  <c r="AE1998" i="16"/>
  <c r="AG1998" i="16" s="1"/>
  <c r="V1998" i="16"/>
  <c r="X1998" i="16" s="1"/>
  <c r="M1998" i="16"/>
  <c r="O1998" i="16" s="1"/>
  <c r="D1998" i="16"/>
  <c r="F1998" i="16" s="1"/>
  <c r="R1998" i="16"/>
  <c r="S1998" i="16" s="1"/>
  <c r="I1998" i="16"/>
  <c r="J1998" i="16" s="1"/>
  <c r="AF1998" i="16"/>
  <c r="AH1998" i="16" s="1"/>
  <c r="W1998" i="16"/>
  <c r="Y1998" i="16" s="1"/>
  <c r="N1998" i="16"/>
  <c r="P1998" i="16" s="1"/>
  <c r="E1998" i="16"/>
  <c r="G1998" i="16" s="1"/>
  <c r="AJ1998" i="16"/>
  <c r="AK1998" i="16" s="1"/>
  <c r="AA1998" i="16"/>
  <c r="AB1998" i="16" s="1"/>
  <c r="AC946" i="16"/>
  <c r="Q946" i="16"/>
  <c r="K1546" i="16"/>
  <c r="T2746" i="16"/>
  <c r="H796" i="16"/>
  <c r="Z796" i="16"/>
  <c r="AL647" i="16"/>
  <c r="H2597" i="16"/>
  <c r="Z2597" i="16"/>
  <c r="AC2896" i="16"/>
  <c r="AF2897" i="16"/>
  <c r="AH2897" i="16" s="1"/>
  <c r="W2897" i="16"/>
  <c r="Y2897" i="16" s="1"/>
  <c r="R2897" i="16"/>
  <c r="S2897" i="16" s="1"/>
  <c r="M2897" i="16"/>
  <c r="O2897" i="16" s="1"/>
  <c r="E2897" i="16"/>
  <c r="G2897" i="16" s="1"/>
  <c r="B2898" i="16"/>
  <c r="AE2897" i="16"/>
  <c r="AG2897" i="16" s="1"/>
  <c r="V2897" i="16"/>
  <c r="X2897" i="16" s="1"/>
  <c r="I2897" i="16"/>
  <c r="J2897" i="16" s="1"/>
  <c r="K2897" i="16" s="1"/>
  <c r="D2897" i="16"/>
  <c r="F2897" i="16" s="1"/>
  <c r="N2897" i="16"/>
  <c r="P2897" i="16" s="1"/>
  <c r="AA2897" i="16"/>
  <c r="AB2897" i="16" s="1"/>
  <c r="AC2897" i="16" s="1"/>
  <c r="AJ2897" i="16"/>
  <c r="AK2897" i="16" s="1"/>
  <c r="AL2897" i="16" s="1"/>
  <c r="T2896" i="16"/>
  <c r="AF48" i="16"/>
  <c r="AH48" i="16" s="1"/>
  <c r="W48" i="16"/>
  <c r="Y48" i="16" s="1"/>
  <c r="R48" i="16"/>
  <c r="S48" i="16" s="1"/>
  <c r="N48" i="16"/>
  <c r="P48" i="16" s="1"/>
  <c r="I48" i="16"/>
  <c r="E48" i="16"/>
  <c r="M48" i="16"/>
  <c r="O48" i="16" s="1"/>
  <c r="D48" i="16"/>
  <c r="B49" i="16"/>
  <c r="V48" i="16"/>
  <c r="X48" i="16" s="1"/>
  <c r="AE48" i="16"/>
  <c r="AG48" i="16" s="1"/>
  <c r="AA48" i="16"/>
  <c r="AB48" i="16" s="1"/>
  <c r="AJ48" i="16"/>
  <c r="AK48" i="16" s="1"/>
  <c r="AC47" i="16"/>
  <c r="H496" i="16"/>
  <c r="Z496" i="16"/>
  <c r="B348" i="16"/>
  <c r="AE347" i="16"/>
  <c r="AG347" i="16" s="1"/>
  <c r="V347" i="16"/>
  <c r="X347" i="16" s="1"/>
  <c r="M347" i="16"/>
  <c r="O347" i="16" s="1"/>
  <c r="D347" i="16"/>
  <c r="F347" i="16" s="1"/>
  <c r="AF347" i="16"/>
  <c r="AH347" i="16" s="1"/>
  <c r="AI347" i="16" s="1"/>
  <c r="W347" i="16"/>
  <c r="Y347" i="16" s="1"/>
  <c r="Z347" i="16" s="1"/>
  <c r="N347" i="16"/>
  <c r="P347" i="16" s="1"/>
  <c r="Q347" i="16" s="1"/>
  <c r="E347" i="16"/>
  <c r="G347" i="16" s="1"/>
  <c r="H347" i="16" s="1"/>
  <c r="R347" i="16"/>
  <c r="S347" i="16" s="1"/>
  <c r="I347" i="16"/>
  <c r="J347" i="16" s="1"/>
  <c r="K347" i="16" s="1"/>
  <c r="AJ347" i="16"/>
  <c r="AK347" i="16" s="1"/>
  <c r="AA347" i="16"/>
  <c r="AB347" i="16" s="1"/>
  <c r="T346" i="16"/>
  <c r="Z943" i="7"/>
  <c r="AC943" i="7"/>
  <c r="AC1092" i="7"/>
  <c r="Z1092" i="7"/>
  <c r="AF1696" i="7"/>
  <c r="AJ1696" i="7"/>
  <c r="AK1696" i="7" s="1"/>
  <c r="AL1696" i="7" s="1"/>
  <c r="AF1397" i="7"/>
  <c r="AJ1397" i="7"/>
  <c r="AK1397" i="7" s="1"/>
  <c r="AL1397" i="7" s="1"/>
  <c r="AF2896" i="7"/>
  <c r="AJ2896" i="7"/>
  <c r="AK2896" i="7" s="1"/>
  <c r="AL2896" i="7" s="1"/>
  <c r="AF2296" i="7"/>
  <c r="AJ2296" i="7"/>
  <c r="AK2296" i="7" s="1"/>
  <c r="AL2296" i="7" s="1"/>
  <c r="AF797" i="7"/>
  <c r="AJ797" i="7"/>
  <c r="AK797" i="7" s="1"/>
  <c r="AL797" i="7" s="1"/>
  <c r="AF1996" i="7"/>
  <c r="AJ1996" i="7"/>
  <c r="AK1996" i="7" s="1"/>
  <c r="AL1996" i="7" s="1"/>
  <c r="AF1247" i="7"/>
  <c r="AJ1247" i="7"/>
  <c r="AK1247" i="7" s="1"/>
  <c r="AL1247" i="7" s="1"/>
  <c r="AF2746" i="7"/>
  <c r="AJ2746" i="7"/>
  <c r="AK2746" i="7" s="1"/>
  <c r="AL2746" i="7" s="1"/>
  <c r="AF2596" i="7"/>
  <c r="AJ2596" i="7"/>
  <c r="AK2596" i="7" s="1"/>
  <c r="AL2596" i="7" s="1"/>
  <c r="Z1242" i="7"/>
  <c r="AC1242" i="7"/>
  <c r="AC493" i="7"/>
  <c r="Z493" i="7"/>
  <c r="AC2442" i="7"/>
  <c r="Z2442" i="7"/>
  <c r="AC2142" i="7"/>
  <c r="Z2142" i="7"/>
  <c r="AC42" i="7"/>
  <c r="Z42" i="7"/>
  <c r="AC793" i="7"/>
  <c r="Z793" i="7"/>
  <c r="Z642" i="7"/>
  <c r="AC642" i="7"/>
  <c r="AC2592" i="7"/>
  <c r="Z2592" i="7"/>
  <c r="AC1992" i="7"/>
  <c r="Z1992" i="7"/>
  <c r="AC1843" i="7"/>
  <c r="Z1843" i="7"/>
  <c r="Z2742" i="7"/>
  <c r="AC2742" i="7"/>
  <c r="AC342" i="7"/>
  <c r="Z342" i="7"/>
  <c r="Z2292" i="7"/>
  <c r="AC2292" i="7"/>
  <c r="AC1393" i="7"/>
  <c r="Z1393" i="7"/>
  <c r="Z1542" i="7"/>
  <c r="AC1542" i="7"/>
  <c r="Z1693" i="7"/>
  <c r="AC1693" i="7"/>
  <c r="Z192" i="7"/>
  <c r="AC192" i="7"/>
  <c r="AF1546" i="7"/>
  <c r="AJ1546" i="7"/>
  <c r="AK1546" i="7" s="1"/>
  <c r="AL1546" i="7" s="1"/>
  <c r="AF1846" i="7"/>
  <c r="AJ1846" i="7"/>
  <c r="AK1846" i="7" s="1"/>
  <c r="AL1846" i="7" s="1"/>
  <c r="AF47" i="7"/>
  <c r="AJ47" i="7"/>
  <c r="AK47" i="7" s="1"/>
  <c r="AL47" i="7" s="1"/>
  <c r="AF946" i="7"/>
  <c r="AJ946" i="7"/>
  <c r="AK946" i="7" s="1"/>
  <c r="AL946" i="7" s="1"/>
  <c r="AF497" i="7"/>
  <c r="AJ497" i="7"/>
  <c r="AK497" i="7" s="1"/>
  <c r="AL497" i="7" s="1"/>
  <c r="AF346" i="7"/>
  <c r="AJ346" i="7"/>
  <c r="AK346" i="7" s="1"/>
  <c r="AL346" i="7" s="1"/>
  <c r="AF646" i="7"/>
  <c r="AJ646" i="7"/>
  <c r="AK646" i="7" s="1"/>
  <c r="AL646" i="7" s="1"/>
  <c r="AF1096" i="7"/>
  <c r="AJ1096" i="7"/>
  <c r="AK1096" i="7" s="1"/>
  <c r="AL1096" i="7" s="1"/>
  <c r="AF2446" i="7"/>
  <c r="AJ2446" i="7"/>
  <c r="AK2446" i="7" s="1"/>
  <c r="AL2446" i="7" s="1"/>
  <c r="AF2146" i="7"/>
  <c r="AJ2146" i="7"/>
  <c r="AK2146" i="7" s="1"/>
  <c r="AL2146" i="7" s="1"/>
  <c r="Z2894" i="7"/>
  <c r="Q1092" i="7"/>
  <c r="T1092" i="7"/>
  <c r="W1546" i="7"/>
  <c r="Y1546" i="7" s="1"/>
  <c r="AA1546" i="7"/>
  <c r="AB1546" i="7" s="1"/>
  <c r="W2896" i="7"/>
  <c r="Y2896" i="7" s="1"/>
  <c r="AA2896" i="7"/>
  <c r="AB2896" i="7" s="1"/>
  <c r="W346" i="7"/>
  <c r="Y346" i="7" s="1"/>
  <c r="AA346" i="7"/>
  <c r="AB346" i="7" s="1"/>
  <c r="Q642" i="7"/>
  <c r="T642" i="7"/>
  <c r="Q2894" i="7"/>
  <c r="W1846" i="7"/>
  <c r="Y1846" i="7" s="1"/>
  <c r="AA1846" i="7"/>
  <c r="AB1846" i="7" s="1"/>
  <c r="W47" i="7"/>
  <c r="Y47" i="7" s="1"/>
  <c r="AA47" i="7"/>
  <c r="AB47" i="7" s="1"/>
  <c r="W2296" i="7"/>
  <c r="Y2296" i="7" s="1"/>
  <c r="AA2296" i="7"/>
  <c r="AB2296" i="7" s="1"/>
  <c r="W797" i="7"/>
  <c r="Y797" i="7" s="1"/>
  <c r="AA797" i="7"/>
  <c r="AB797" i="7" s="1"/>
  <c r="W646" i="7"/>
  <c r="Y646" i="7" s="1"/>
  <c r="AA646" i="7"/>
  <c r="AB646" i="7" s="1"/>
  <c r="W1096" i="7"/>
  <c r="Y1096" i="7" s="1"/>
  <c r="AA1096" i="7"/>
  <c r="AB1096" i="7" s="1"/>
  <c r="W2446" i="7"/>
  <c r="Y2446" i="7" s="1"/>
  <c r="AA2446" i="7"/>
  <c r="AB2446" i="7" s="1"/>
  <c r="W2596" i="7"/>
  <c r="Y2596" i="7" s="1"/>
  <c r="AA2596" i="7"/>
  <c r="AB2596" i="7" s="1"/>
  <c r="W2146" i="7"/>
  <c r="Y2146" i="7" s="1"/>
  <c r="AA2146" i="7"/>
  <c r="AB2146" i="7" s="1"/>
  <c r="T1542" i="7"/>
  <c r="Q1542" i="7"/>
  <c r="Q1393" i="7"/>
  <c r="T1393" i="7"/>
  <c r="T1843" i="7"/>
  <c r="Q1843" i="7"/>
  <c r="Q2142" i="7"/>
  <c r="T2142" i="7"/>
  <c r="Q42" i="7"/>
  <c r="T42" i="7"/>
  <c r="Q1242" i="7"/>
  <c r="T1242" i="7"/>
  <c r="T2742" i="7"/>
  <c r="Q2742" i="7"/>
  <c r="T342" i="7"/>
  <c r="Q342" i="7"/>
  <c r="Q1693" i="7"/>
  <c r="T1693" i="7"/>
  <c r="T2442" i="7"/>
  <c r="Q2442" i="7"/>
  <c r="W1696" i="7"/>
  <c r="Y1696" i="7" s="1"/>
  <c r="AA1696" i="7"/>
  <c r="AB1696" i="7" s="1"/>
  <c r="W1397" i="7"/>
  <c r="Y1397" i="7" s="1"/>
  <c r="AA1397" i="7"/>
  <c r="AB1397" i="7" s="1"/>
  <c r="W946" i="7"/>
  <c r="Y946" i="7" s="1"/>
  <c r="AA946" i="7"/>
  <c r="AB946" i="7" s="1"/>
  <c r="W497" i="7"/>
  <c r="Y497" i="7" s="1"/>
  <c r="AA497" i="7"/>
  <c r="AB497" i="7" s="1"/>
  <c r="W1996" i="7"/>
  <c r="Y1996" i="7" s="1"/>
  <c r="AA1996" i="7"/>
  <c r="AB1996" i="7" s="1"/>
  <c r="W1247" i="7"/>
  <c r="Y1247" i="7" s="1"/>
  <c r="AA1247" i="7"/>
  <c r="AB1247" i="7" s="1"/>
  <c r="W2746" i="7"/>
  <c r="Y2746" i="7" s="1"/>
  <c r="AA2746" i="7"/>
  <c r="AB2746" i="7" s="1"/>
  <c r="T493" i="7"/>
  <c r="Q493" i="7"/>
  <c r="Q2292" i="7"/>
  <c r="T2292" i="7"/>
  <c r="Q793" i="7"/>
  <c r="T793" i="7"/>
  <c r="Q2592" i="7"/>
  <c r="T2592" i="7"/>
  <c r="Q1992" i="7"/>
  <c r="T1992" i="7"/>
  <c r="Q943" i="7"/>
  <c r="T943" i="7"/>
  <c r="T192" i="7"/>
  <c r="Q192" i="7"/>
  <c r="H1992" i="7"/>
  <c r="K1992" i="7"/>
  <c r="H493" i="7"/>
  <c r="K493" i="7"/>
  <c r="R1546" i="7"/>
  <c r="S1546" i="7" s="1"/>
  <c r="N1546" i="7"/>
  <c r="P1546" i="7" s="1"/>
  <c r="I1546" i="7"/>
  <c r="J1546" i="7" s="1"/>
  <c r="R47" i="7"/>
  <c r="S47" i="7" s="1"/>
  <c r="N47" i="7"/>
  <c r="P47" i="7" s="1"/>
  <c r="I47" i="7"/>
  <c r="J47" i="7" s="1"/>
  <c r="R497" i="7"/>
  <c r="S497" i="7" s="1"/>
  <c r="N497" i="7"/>
  <c r="P497" i="7" s="1"/>
  <c r="I497" i="7"/>
  <c r="J497" i="7" s="1"/>
  <c r="R646" i="7"/>
  <c r="S646" i="7" s="1"/>
  <c r="I646" i="7"/>
  <c r="J646" i="7" s="1"/>
  <c r="N646" i="7"/>
  <c r="P646" i="7" s="1"/>
  <c r="R2446" i="7"/>
  <c r="S2446" i="7" s="1"/>
  <c r="N2446" i="7"/>
  <c r="P2446" i="7" s="1"/>
  <c r="I2446" i="7"/>
  <c r="J2446" i="7" s="1"/>
  <c r="H1242" i="7"/>
  <c r="K1242" i="7"/>
  <c r="H2292" i="7"/>
  <c r="K2292" i="7"/>
  <c r="H793" i="7"/>
  <c r="K793" i="7"/>
  <c r="H342" i="7"/>
  <c r="K342" i="7"/>
  <c r="H1092" i="7"/>
  <c r="K1092" i="7"/>
  <c r="H192" i="7"/>
  <c r="K192" i="7"/>
  <c r="R946" i="7"/>
  <c r="S946" i="7" s="1"/>
  <c r="N946" i="7"/>
  <c r="P946" i="7" s="1"/>
  <c r="I946" i="7"/>
  <c r="J946" i="7" s="1"/>
  <c r="R1096" i="7"/>
  <c r="S1096" i="7" s="1"/>
  <c r="N1096" i="7"/>
  <c r="P1096" i="7" s="1"/>
  <c r="I1096" i="7"/>
  <c r="J1096" i="7" s="1"/>
  <c r="R2146" i="7"/>
  <c r="S2146" i="7" s="1"/>
  <c r="I2146" i="7"/>
  <c r="J2146" i="7" s="1"/>
  <c r="N2146" i="7"/>
  <c r="P2146" i="7" s="1"/>
  <c r="H943" i="7"/>
  <c r="K943" i="7"/>
  <c r="H2142" i="7"/>
  <c r="K2142" i="7"/>
  <c r="H1542" i="7"/>
  <c r="K1542" i="7"/>
  <c r="H2742" i="7"/>
  <c r="K2742" i="7"/>
  <c r="H42" i="7"/>
  <c r="K42" i="7"/>
  <c r="R1696" i="7"/>
  <c r="S1696" i="7" s="1"/>
  <c r="N1696" i="7"/>
  <c r="P1696" i="7" s="1"/>
  <c r="I1696" i="7"/>
  <c r="J1696" i="7" s="1"/>
  <c r="R1397" i="7"/>
  <c r="S1397" i="7" s="1"/>
  <c r="N1397" i="7"/>
  <c r="P1397" i="7" s="1"/>
  <c r="I1397" i="7"/>
  <c r="J1397" i="7" s="1"/>
  <c r="R2896" i="7"/>
  <c r="S2896" i="7" s="1"/>
  <c r="N2896" i="7"/>
  <c r="P2896" i="7" s="1"/>
  <c r="I2896" i="7"/>
  <c r="J2896" i="7" s="1"/>
  <c r="R2296" i="7"/>
  <c r="S2296" i="7" s="1"/>
  <c r="N2296" i="7"/>
  <c r="P2296" i="7" s="1"/>
  <c r="I2296" i="7"/>
  <c r="J2296" i="7" s="1"/>
  <c r="R797" i="7"/>
  <c r="S797" i="7" s="1"/>
  <c r="N797" i="7"/>
  <c r="P797" i="7" s="1"/>
  <c r="I797" i="7"/>
  <c r="J797" i="7" s="1"/>
  <c r="R1996" i="7"/>
  <c r="S1996" i="7" s="1"/>
  <c r="N1996" i="7"/>
  <c r="P1996" i="7" s="1"/>
  <c r="I1996" i="7"/>
  <c r="J1996" i="7" s="1"/>
  <c r="R1247" i="7"/>
  <c r="S1247" i="7" s="1"/>
  <c r="N1247" i="7"/>
  <c r="P1247" i="7" s="1"/>
  <c r="I1247" i="7"/>
  <c r="J1247" i="7" s="1"/>
  <c r="R2746" i="7"/>
  <c r="S2746" i="7" s="1"/>
  <c r="N2746" i="7"/>
  <c r="P2746" i="7" s="1"/>
  <c r="I2746" i="7"/>
  <c r="J2746" i="7" s="1"/>
  <c r="N2596" i="7"/>
  <c r="P2596" i="7" s="1"/>
  <c r="R2596" i="7"/>
  <c r="S2596" i="7" s="1"/>
  <c r="I2596" i="7"/>
  <c r="J2596" i="7" s="1"/>
  <c r="H2592" i="7"/>
  <c r="K2592" i="7"/>
  <c r="H1393" i="7"/>
  <c r="K1393" i="7"/>
  <c r="H2442" i="7"/>
  <c r="K2442" i="7"/>
  <c r="R1846" i="7"/>
  <c r="S1846" i="7" s="1"/>
  <c r="N1846" i="7"/>
  <c r="P1846" i="7" s="1"/>
  <c r="I1846" i="7"/>
  <c r="J1846" i="7" s="1"/>
  <c r="R346" i="7"/>
  <c r="S346" i="7" s="1"/>
  <c r="N346" i="7"/>
  <c r="P346" i="7" s="1"/>
  <c r="I346" i="7"/>
  <c r="J346" i="7" s="1"/>
  <c r="H1843" i="7"/>
  <c r="K1843" i="7"/>
  <c r="H642" i="7"/>
  <c r="K642" i="7"/>
  <c r="H1693" i="7"/>
  <c r="K1693" i="7"/>
  <c r="K2894" i="7"/>
  <c r="B2747" i="7"/>
  <c r="E2746" i="7"/>
  <c r="G2746" i="7" s="1"/>
  <c r="B1547" i="7"/>
  <c r="E1546" i="7"/>
  <c r="G1546" i="7" s="1"/>
  <c r="B48" i="7"/>
  <c r="E47" i="7"/>
  <c r="G47" i="7" s="1"/>
  <c r="B498" i="7"/>
  <c r="E497" i="7"/>
  <c r="G497" i="7" s="1"/>
  <c r="B647" i="7"/>
  <c r="E646" i="7"/>
  <c r="G646" i="7" s="1"/>
  <c r="B2447" i="7"/>
  <c r="E2446" i="7"/>
  <c r="G2446" i="7" s="1"/>
  <c r="B1398" i="7"/>
  <c r="E1397" i="7"/>
  <c r="G1397" i="7" s="1"/>
  <c r="B1697" i="7"/>
  <c r="E1696" i="7"/>
  <c r="G1696" i="7" s="1"/>
  <c r="B2897" i="7"/>
  <c r="E2896" i="7"/>
  <c r="G2896" i="7" s="1"/>
  <c r="B798" i="7"/>
  <c r="E797" i="7"/>
  <c r="G797" i="7" s="1"/>
  <c r="B1248" i="7"/>
  <c r="E1247" i="7"/>
  <c r="G1247" i="7" s="1"/>
  <c r="B2597" i="7"/>
  <c r="E2596" i="7"/>
  <c r="G2596" i="7" s="1"/>
  <c r="B2297" i="7"/>
  <c r="E2296" i="7"/>
  <c r="G2296" i="7" s="1"/>
  <c r="B1997" i="7"/>
  <c r="E1996" i="7"/>
  <c r="G1996" i="7" s="1"/>
  <c r="B1847" i="7"/>
  <c r="E1846" i="7"/>
  <c r="G1846" i="7" s="1"/>
  <c r="B947" i="7"/>
  <c r="E946" i="7"/>
  <c r="G946" i="7" s="1"/>
  <c r="B347" i="7"/>
  <c r="E346" i="7"/>
  <c r="G346" i="7" s="1"/>
  <c r="B1097" i="7"/>
  <c r="E1096" i="7"/>
  <c r="G1096" i="7" s="1"/>
  <c r="B2147" i="7"/>
  <c r="E2146" i="7"/>
  <c r="G2146" i="7" s="1"/>
  <c r="M193" i="7"/>
  <c r="O193" i="7" s="1"/>
  <c r="V193" i="7"/>
  <c r="X193" i="7" s="1"/>
  <c r="AE193" i="7"/>
  <c r="D193" i="7"/>
  <c r="F193" i="7" s="1"/>
  <c r="AE43" i="7"/>
  <c r="D43" i="7"/>
  <c r="F43" i="7" s="1"/>
  <c r="M43" i="7"/>
  <c r="O43" i="7" s="1"/>
  <c r="V43" i="7"/>
  <c r="X43" i="7" s="1"/>
  <c r="V1543" i="7"/>
  <c r="X1543" i="7" s="1"/>
  <c r="AE1543" i="7"/>
  <c r="D1543" i="7"/>
  <c r="F1543" i="7" s="1"/>
  <c r="M1543" i="7"/>
  <c r="O1543" i="7" s="1"/>
  <c r="D2593" i="7"/>
  <c r="F2593" i="7" s="1"/>
  <c r="AE2593" i="7"/>
  <c r="M2593" i="7"/>
  <c r="O2593" i="7" s="1"/>
  <c r="V2593" i="7"/>
  <c r="X2593" i="7" s="1"/>
  <c r="M1993" i="7"/>
  <c r="O1993" i="7" s="1"/>
  <c r="AE1993" i="7"/>
  <c r="D1993" i="7"/>
  <c r="F1993" i="7" s="1"/>
  <c r="V1993" i="7"/>
  <c r="X1993" i="7" s="1"/>
  <c r="V343" i="7"/>
  <c r="X343" i="7" s="1"/>
  <c r="AE343" i="7"/>
  <c r="D343" i="7"/>
  <c r="F343" i="7" s="1"/>
  <c r="M343" i="7"/>
  <c r="O343" i="7" s="1"/>
  <c r="D1844" i="7"/>
  <c r="F1844" i="7" s="1"/>
  <c r="V1844" i="7"/>
  <c r="X1844" i="7" s="1"/>
  <c r="M1844" i="7"/>
  <c r="O1844" i="7" s="1"/>
  <c r="AE1844" i="7"/>
  <c r="M643" i="7"/>
  <c r="O643" i="7" s="1"/>
  <c r="AE643" i="7"/>
  <c r="D643" i="7"/>
  <c r="F643" i="7" s="1"/>
  <c r="V643" i="7"/>
  <c r="X643" i="7" s="1"/>
  <c r="M1243" i="7"/>
  <c r="O1243" i="7" s="1"/>
  <c r="AE1243" i="7"/>
  <c r="V1243" i="7"/>
  <c r="X1243" i="7" s="1"/>
  <c r="D1243" i="7"/>
  <c r="F1243" i="7" s="1"/>
  <c r="M944" i="7"/>
  <c r="O944" i="7" s="1"/>
  <c r="AE944" i="7"/>
  <c r="D944" i="7"/>
  <c r="F944" i="7" s="1"/>
  <c r="V944" i="7"/>
  <c r="X944" i="7" s="1"/>
  <c r="M2443" i="7"/>
  <c r="O2443" i="7" s="1"/>
  <c r="AE2443" i="7"/>
  <c r="D2443" i="7"/>
  <c r="F2443" i="7" s="1"/>
  <c r="V2443" i="7"/>
  <c r="X2443" i="7" s="1"/>
  <c r="D2895" i="7"/>
  <c r="F2895" i="7" s="1"/>
  <c r="H2895" i="7" s="1"/>
  <c r="V2895" i="7"/>
  <c r="X2895" i="7" s="1"/>
  <c r="Z2895" i="7" s="1"/>
  <c r="AE2895" i="7"/>
  <c r="M2895" i="7"/>
  <c r="O2895" i="7" s="1"/>
  <c r="T2895" i="7" s="1"/>
  <c r="M494" i="7"/>
  <c r="O494" i="7" s="1"/>
  <c r="AE494" i="7"/>
  <c r="V494" i="7"/>
  <c r="X494" i="7" s="1"/>
  <c r="D494" i="7"/>
  <c r="F494" i="7" s="1"/>
  <c r="D1394" i="7"/>
  <c r="F1394" i="7" s="1"/>
  <c r="V1394" i="7"/>
  <c r="X1394" i="7" s="1"/>
  <c r="M1394" i="7"/>
  <c r="O1394" i="7" s="1"/>
  <c r="AE1394" i="7"/>
  <c r="M1093" i="7"/>
  <c r="O1093" i="7" s="1"/>
  <c r="AE1093" i="7"/>
  <c r="D1093" i="7"/>
  <c r="F1093" i="7" s="1"/>
  <c r="V1093" i="7"/>
  <c r="X1093" i="7" s="1"/>
  <c r="M2293" i="7"/>
  <c r="O2293" i="7" s="1"/>
  <c r="AE2293" i="7"/>
  <c r="D2293" i="7"/>
  <c r="V2293" i="7"/>
  <c r="X2293" i="7" s="1"/>
  <c r="M794" i="7"/>
  <c r="O794" i="7" s="1"/>
  <c r="D794" i="7"/>
  <c r="F794" i="7" s="1"/>
  <c r="AE794" i="7"/>
  <c r="V794" i="7"/>
  <c r="X794" i="7" s="1"/>
  <c r="M1694" i="7"/>
  <c r="O1694" i="7" s="1"/>
  <c r="AE1694" i="7"/>
  <c r="D1694" i="7"/>
  <c r="F1694" i="7" s="1"/>
  <c r="V1694" i="7"/>
  <c r="X1694" i="7" s="1"/>
  <c r="D2743" i="7"/>
  <c r="F2743" i="7" s="1"/>
  <c r="V2743" i="7"/>
  <c r="X2743" i="7" s="1"/>
  <c r="AE2743" i="7"/>
  <c r="M2743" i="7"/>
  <c r="O2743" i="7" s="1"/>
  <c r="M2143" i="7"/>
  <c r="O2143" i="7" s="1"/>
  <c r="AE2143" i="7"/>
  <c r="D2143" i="7"/>
  <c r="F2143" i="7" s="1"/>
  <c r="V2143" i="7"/>
  <c r="X2143" i="7" s="1"/>
  <c r="AC347" i="16" l="1"/>
  <c r="AL48" i="16"/>
  <c r="J48" i="16"/>
  <c r="Q2897" i="16"/>
  <c r="T2897" i="16"/>
  <c r="Q1998" i="16"/>
  <c r="T1998" i="16"/>
  <c r="G1248" i="16"/>
  <c r="AL497" i="16"/>
  <c r="AI497" i="16"/>
  <c r="H797" i="16"/>
  <c r="AC2747" i="16"/>
  <c r="Q2747" i="16"/>
  <c r="K947" i="16"/>
  <c r="Q2298" i="16"/>
  <c r="T2298" i="16"/>
  <c r="AC1547" i="16"/>
  <c r="Z1699" i="16"/>
  <c r="H2148" i="16"/>
  <c r="AL347" i="16"/>
  <c r="F48" i="16"/>
  <c r="AC1998" i="16"/>
  <c r="Z1998" i="16"/>
  <c r="H497" i="16"/>
  <c r="K497" i="16"/>
  <c r="AC2598" i="16"/>
  <c r="AC2298" i="16"/>
  <c r="Z2298" i="16"/>
  <c r="AC1699" i="16"/>
  <c r="K2148" i="16"/>
  <c r="F2447" i="16"/>
  <c r="J1248" i="16"/>
  <c r="K1248" i="16" s="1"/>
  <c r="Z1847" i="16"/>
  <c r="G2447" i="16"/>
  <c r="G48" i="16"/>
  <c r="F1248" i="16"/>
  <c r="J2447" i="16"/>
  <c r="H2897" i="16"/>
  <c r="AL1998" i="16"/>
  <c r="T1398" i="16"/>
  <c r="AI648" i="16"/>
  <c r="H2747" i="16"/>
  <c r="Z2747" i="16"/>
  <c r="T947" i="16"/>
  <c r="K1699" i="16"/>
  <c r="Z2148" i="16"/>
  <c r="Z2447" i="16"/>
  <c r="Q1097" i="16"/>
  <c r="Q197" i="16"/>
  <c r="M198" i="16"/>
  <c r="O198" i="16" s="1"/>
  <c r="B199" i="16"/>
  <c r="D198" i="16"/>
  <c r="F198" i="16" s="1"/>
  <c r="R198" i="16"/>
  <c r="S198" i="16" s="1"/>
  <c r="W198" i="16"/>
  <c r="Y198" i="16" s="1"/>
  <c r="AE198" i="16"/>
  <c r="AG198" i="16" s="1"/>
  <c r="I198" i="16"/>
  <c r="J198" i="16" s="1"/>
  <c r="K198" i="16" s="1"/>
  <c r="AJ198" i="16"/>
  <c r="AK198" i="16" s="1"/>
  <c r="AL198" i="16" s="1"/>
  <c r="E198" i="16"/>
  <c r="G198" i="16" s="1"/>
  <c r="H198" i="16" s="1"/>
  <c r="V198" i="16"/>
  <c r="X198" i="16" s="1"/>
  <c r="AA198" i="16"/>
  <c r="AB198" i="16" s="1"/>
  <c r="AC198" i="16" s="1"/>
  <c r="AF198" i="16"/>
  <c r="AH198" i="16" s="1"/>
  <c r="AI198" i="16" s="1"/>
  <c r="N198" i="16"/>
  <c r="P198" i="16" s="1"/>
  <c r="Q198" i="16" s="1"/>
  <c r="AL197" i="16"/>
  <c r="AI1398" i="16"/>
  <c r="T648" i="16"/>
  <c r="AI947" i="16"/>
  <c r="H1547" i="16"/>
  <c r="Z1547" i="16"/>
  <c r="H1847" i="16"/>
  <c r="AC2148" i="16"/>
  <c r="AC1097" i="16"/>
  <c r="B1099" i="16"/>
  <c r="AE1098" i="16"/>
  <c r="AG1098" i="16" s="1"/>
  <c r="AF1098" i="16"/>
  <c r="AH1098" i="16" s="1"/>
  <c r="I1098" i="16"/>
  <c r="J1098" i="16" s="1"/>
  <c r="V1098" i="16"/>
  <c r="X1098" i="16" s="1"/>
  <c r="AJ1098" i="16"/>
  <c r="AK1098" i="16" s="1"/>
  <c r="AL1098" i="16" s="1"/>
  <c r="W1098" i="16"/>
  <c r="Y1098" i="16" s="1"/>
  <c r="E1098" i="16"/>
  <c r="G1098" i="16" s="1"/>
  <c r="M1098" i="16"/>
  <c r="O1098" i="16" s="1"/>
  <c r="R1098" i="16"/>
  <c r="S1098" i="16" s="1"/>
  <c r="D1098" i="16"/>
  <c r="F1098" i="16" s="1"/>
  <c r="N1098" i="16"/>
  <c r="P1098" i="16" s="1"/>
  <c r="AA1098" i="16"/>
  <c r="AB1098" i="16" s="1"/>
  <c r="AC1098" i="16" s="1"/>
  <c r="AC197" i="16"/>
  <c r="AC48" i="16"/>
  <c r="Z2897" i="16"/>
  <c r="Q1398" i="16"/>
  <c r="K797" i="16"/>
  <c r="Q947" i="16"/>
  <c r="H1699" i="16"/>
  <c r="T1097" i="16"/>
  <c r="T197" i="16"/>
  <c r="AF348" i="16"/>
  <c r="AH348" i="16" s="1"/>
  <c r="W348" i="16"/>
  <c r="Y348" i="16" s="1"/>
  <c r="R348" i="16"/>
  <c r="S348" i="16" s="1"/>
  <c r="N348" i="16"/>
  <c r="P348" i="16" s="1"/>
  <c r="I348" i="16"/>
  <c r="J348" i="16" s="1"/>
  <c r="E348" i="16"/>
  <c r="G348" i="16" s="1"/>
  <c r="B349" i="16"/>
  <c r="AE348" i="16"/>
  <c r="AG348" i="16" s="1"/>
  <c r="V348" i="16"/>
  <c r="X348" i="16" s="1"/>
  <c r="M348" i="16"/>
  <c r="O348" i="16" s="1"/>
  <c r="D348" i="16"/>
  <c r="F348" i="16" s="1"/>
  <c r="AJ348" i="16"/>
  <c r="AK348" i="16" s="1"/>
  <c r="AL348" i="16" s="1"/>
  <c r="AA348" i="16"/>
  <c r="AB348" i="16" s="1"/>
  <c r="AC348" i="16" s="1"/>
  <c r="Q48" i="16"/>
  <c r="AF2898" i="16"/>
  <c r="AH2898" i="16" s="1"/>
  <c r="W2898" i="16"/>
  <c r="Y2898" i="16" s="1"/>
  <c r="R2898" i="16"/>
  <c r="S2898" i="16" s="1"/>
  <c r="N2898" i="16"/>
  <c r="P2898" i="16" s="1"/>
  <c r="I2898" i="16"/>
  <c r="J2898" i="16" s="1"/>
  <c r="E2898" i="16"/>
  <c r="G2898" i="16" s="1"/>
  <c r="B2899" i="16"/>
  <c r="AE2898" i="16"/>
  <c r="AG2898" i="16" s="1"/>
  <c r="V2898" i="16"/>
  <c r="X2898" i="16" s="1"/>
  <c r="M2898" i="16"/>
  <c r="O2898" i="16" s="1"/>
  <c r="D2898" i="16"/>
  <c r="F2898" i="16" s="1"/>
  <c r="AA2898" i="16"/>
  <c r="AB2898" i="16" s="1"/>
  <c r="AJ2898" i="16"/>
  <c r="AK2898" i="16" s="1"/>
  <c r="AL2898" i="16" s="1"/>
  <c r="AF1999" i="16"/>
  <c r="AH1999" i="16" s="1"/>
  <c r="W1999" i="16"/>
  <c r="Y1999" i="16" s="1"/>
  <c r="R1999" i="16"/>
  <c r="S1999" i="16" s="1"/>
  <c r="N1999" i="16"/>
  <c r="P1999" i="16" s="1"/>
  <c r="I1999" i="16"/>
  <c r="J1999" i="16" s="1"/>
  <c r="E1999" i="16"/>
  <c r="G1999" i="16" s="1"/>
  <c r="B2000" i="16"/>
  <c r="AE1999" i="16"/>
  <c r="AG1999" i="16" s="1"/>
  <c r="V1999" i="16"/>
  <c r="X1999" i="16" s="1"/>
  <c r="M1999" i="16"/>
  <c r="O1999" i="16" s="1"/>
  <c r="D1999" i="16"/>
  <c r="F1999" i="16" s="1"/>
  <c r="AA1999" i="16"/>
  <c r="AB1999" i="16" s="1"/>
  <c r="AC1999" i="16" s="1"/>
  <c r="AJ1999" i="16"/>
  <c r="AK1999" i="16" s="1"/>
  <c r="Q1248" i="16"/>
  <c r="AC1398" i="16"/>
  <c r="Q2598" i="16"/>
  <c r="AF2599" i="16"/>
  <c r="AH2599" i="16" s="1"/>
  <c r="W2599" i="16"/>
  <c r="Y2599" i="16" s="1"/>
  <c r="R2599" i="16"/>
  <c r="S2599" i="16" s="1"/>
  <c r="N2599" i="16"/>
  <c r="P2599" i="16" s="1"/>
  <c r="I2599" i="16"/>
  <c r="J2599" i="16" s="1"/>
  <c r="E2599" i="16"/>
  <c r="G2599" i="16" s="1"/>
  <c r="B2600" i="16"/>
  <c r="AE2599" i="16"/>
  <c r="AG2599" i="16" s="1"/>
  <c r="V2599" i="16"/>
  <c r="X2599" i="16" s="1"/>
  <c r="M2599" i="16"/>
  <c r="O2599" i="16" s="1"/>
  <c r="D2599" i="16"/>
  <c r="F2599" i="16" s="1"/>
  <c r="AA2599" i="16"/>
  <c r="AB2599" i="16" s="1"/>
  <c r="AJ2599" i="16"/>
  <c r="AK2599" i="16" s="1"/>
  <c r="H648" i="16"/>
  <c r="Z648" i="16"/>
  <c r="AI797" i="16"/>
  <c r="B2749" i="16"/>
  <c r="AE2748" i="16"/>
  <c r="AG2748" i="16" s="1"/>
  <c r="V2748" i="16"/>
  <c r="X2748" i="16" s="1"/>
  <c r="M2748" i="16"/>
  <c r="O2748" i="16" s="1"/>
  <c r="D2748" i="16"/>
  <c r="F2748" i="16" s="1"/>
  <c r="R2748" i="16"/>
  <c r="S2748" i="16" s="1"/>
  <c r="I2748" i="16"/>
  <c r="J2748" i="16" s="1"/>
  <c r="AF2748" i="16"/>
  <c r="AH2748" i="16" s="1"/>
  <c r="AI2748" i="16" s="1"/>
  <c r="W2748" i="16"/>
  <c r="Y2748" i="16" s="1"/>
  <c r="Z2748" i="16" s="1"/>
  <c r="N2748" i="16"/>
  <c r="P2748" i="16" s="1"/>
  <c r="E2748" i="16"/>
  <c r="G2748" i="16" s="1"/>
  <c r="AA2748" i="16"/>
  <c r="AB2748" i="16" s="1"/>
  <c r="AC2748" i="16" s="1"/>
  <c r="AJ2748" i="16"/>
  <c r="AK2748" i="16" s="1"/>
  <c r="T2747" i="16"/>
  <c r="AF2299" i="16"/>
  <c r="AH2299" i="16" s="1"/>
  <c r="W2299" i="16"/>
  <c r="Y2299" i="16" s="1"/>
  <c r="R2299" i="16"/>
  <c r="S2299" i="16" s="1"/>
  <c r="N2299" i="16"/>
  <c r="P2299" i="16" s="1"/>
  <c r="I2299" i="16"/>
  <c r="J2299" i="16" s="1"/>
  <c r="E2299" i="16"/>
  <c r="G2299" i="16" s="1"/>
  <c r="B2300" i="16"/>
  <c r="AE2299" i="16"/>
  <c r="AG2299" i="16" s="1"/>
  <c r="V2299" i="16"/>
  <c r="X2299" i="16" s="1"/>
  <c r="M2299" i="16"/>
  <c r="O2299" i="16" s="1"/>
  <c r="D2299" i="16"/>
  <c r="F2299" i="16" s="1"/>
  <c r="AA2299" i="16"/>
  <c r="AB2299" i="16" s="1"/>
  <c r="AC2299" i="16" s="1"/>
  <c r="AJ2299" i="16"/>
  <c r="AK2299" i="16" s="1"/>
  <c r="AL1547" i="16"/>
  <c r="K1547" i="16"/>
  <c r="AI1547" i="16"/>
  <c r="AI1699" i="16"/>
  <c r="K1847" i="16"/>
  <c r="AI1847" i="16"/>
  <c r="AF2149" i="16"/>
  <c r="AH2149" i="16" s="1"/>
  <c r="W2149" i="16"/>
  <c r="Y2149" i="16" s="1"/>
  <c r="R2149" i="16"/>
  <c r="S2149" i="16" s="1"/>
  <c r="N2149" i="16"/>
  <c r="P2149" i="16" s="1"/>
  <c r="I2149" i="16"/>
  <c r="J2149" i="16" s="1"/>
  <c r="E2149" i="16"/>
  <c r="G2149" i="16" s="1"/>
  <c r="B2150" i="16"/>
  <c r="AE2149" i="16"/>
  <c r="AG2149" i="16" s="1"/>
  <c r="V2149" i="16"/>
  <c r="X2149" i="16" s="1"/>
  <c r="M2149" i="16"/>
  <c r="O2149" i="16" s="1"/>
  <c r="D2149" i="16"/>
  <c r="F2149" i="16" s="1"/>
  <c r="AJ2149" i="16"/>
  <c r="AK2149" i="16" s="1"/>
  <c r="AL2149" i="16" s="1"/>
  <c r="AA2149" i="16"/>
  <c r="AB2149" i="16" s="1"/>
  <c r="AC2149" i="16" s="1"/>
  <c r="T2148" i="16"/>
  <c r="AF2448" i="16"/>
  <c r="AH2448" i="16" s="1"/>
  <c r="W2448" i="16"/>
  <c r="Y2448" i="16" s="1"/>
  <c r="R2448" i="16"/>
  <c r="S2448" i="16" s="1"/>
  <c r="N2448" i="16"/>
  <c r="P2448" i="16" s="1"/>
  <c r="I2448" i="16"/>
  <c r="E2448" i="16"/>
  <c r="B2449" i="16"/>
  <c r="AE2448" i="16"/>
  <c r="AG2448" i="16" s="1"/>
  <c r="V2448" i="16"/>
  <c r="X2448" i="16" s="1"/>
  <c r="M2448" i="16"/>
  <c r="O2448" i="16" s="1"/>
  <c r="D2448" i="16"/>
  <c r="AA2448" i="16"/>
  <c r="AB2448" i="16" s="1"/>
  <c r="AJ2448" i="16"/>
  <c r="AK2448" i="16" s="1"/>
  <c r="T2447" i="16"/>
  <c r="AI1998" i="16"/>
  <c r="AF1399" i="16"/>
  <c r="AH1399" i="16" s="1"/>
  <c r="B1400" i="16"/>
  <c r="AE1399" i="16"/>
  <c r="AG1399" i="16" s="1"/>
  <c r="V1399" i="16"/>
  <c r="X1399" i="16" s="1"/>
  <c r="R1399" i="16"/>
  <c r="S1399" i="16" s="1"/>
  <c r="N1399" i="16"/>
  <c r="P1399" i="16" s="1"/>
  <c r="I1399" i="16"/>
  <c r="J1399" i="16" s="1"/>
  <c r="E1399" i="16"/>
  <c r="G1399" i="16" s="1"/>
  <c r="W1399" i="16"/>
  <c r="Y1399" i="16" s="1"/>
  <c r="Z1399" i="16" s="1"/>
  <c r="M1399" i="16"/>
  <c r="O1399" i="16" s="1"/>
  <c r="D1399" i="16"/>
  <c r="F1399" i="16" s="1"/>
  <c r="AA1399" i="16"/>
  <c r="AB1399" i="16" s="1"/>
  <c r="AC1399" i="16" s="1"/>
  <c r="AJ1399" i="16"/>
  <c r="AK1399" i="16" s="1"/>
  <c r="K648" i="16"/>
  <c r="Q797" i="16"/>
  <c r="B949" i="16"/>
  <c r="AE948" i="16"/>
  <c r="AG948" i="16" s="1"/>
  <c r="V948" i="16"/>
  <c r="X948" i="16" s="1"/>
  <c r="M948" i="16"/>
  <c r="O948" i="16" s="1"/>
  <c r="D948" i="16"/>
  <c r="F948" i="16" s="1"/>
  <c r="AF948" i="16"/>
  <c r="AH948" i="16" s="1"/>
  <c r="AI948" i="16" s="1"/>
  <c r="W948" i="16"/>
  <c r="Y948" i="16" s="1"/>
  <c r="Z948" i="16" s="1"/>
  <c r="R948" i="16"/>
  <c r="S948" i="16" s="1"/>
  <c r="T948" i="16" s="1"/>
  <c r="N948" i="16"/>
  <c r="P948" i="16" s="1"/>
  <c r="I948" i="16"/>
  <c r="J948" i="16" s="1"/>
  <c r="K948" i="16" s="1"/>
  <c r="E948" i="16"/>
  <c r="G948" i="16" s="1"/>
  <c r="AA948" i="16"/>
  <c r="AB948" i="16" s="1"/>
  <c r="AC948" i="16" s="1"/>
  <c r="AJ948" i="16"/>
  <c r="AK948" i="16" s="1"/>
  <c r="AI2298" i="16"/>
  <c r="Q1547" i="16"/>
  <c r="Q1847" i="16"/>
  <c r="T48" i="16"/>
  <c r="AI2897" i="16"/>
  <c r="T347" i="16"/>
  <c r="H48" i="16"/>
  <c r="Z48" i="16"/>
  <c r="H1998" i="16"/>
  <c r="K1998" i="16"/>
  <c r="AL1248" i="16"/>
  <c r="T1248" i="16"/>
  <c r="AF1249" i="16"/>
  <c r="AH1249" i="16" s="1"/>
  <c r="W1249" i="16"/>
  <c r="Y1249" i="16" s="1"/>
  <c r="R1249" i="16"/>
  <c r="S1249" i="16" s="1"/>
  <c r="N1249" i="16"/>
  <c r="P1249" i="16" s="1"/>
  <c r="I1249" i="16"/>
  <c r="E1249" i="16"/>
  <c r="B1250" i="16"/>
  <c r="V1249" i="16"/>
  <c r="X1249" i="16" s="1"/>
  <c r="D1249" i="16"/>
  <c r="AE1249" i="16"/>
  <c r="AG1249" i="16" s="1"/>
  <c r="M1249" i="16"/>
  <c r="O1249" i="16" s="1"/>
  <c r="AA1249" i="16"/>
  <c r="AB1249" i="16" s="1"/>
  <c r="AC1249" i="16" s="1"/>
  <c r="AJ1249" i="16"/>
  <c r="AK1249" i="16" s="1"/>
  <c r="H1398" i="16"/>
  <c r="Z1398" i="16"/>
  <c r="AC497" i="16"/>
  <c r="Z497" i="16"/>
  <c r="AF498" i="16"/>
  <c r="AH498" i="16" s="1"/>
  <c r="AI498" i="16" s="1"/>
  <c r="W498" i="16"/>
  <c r="Y498" i="16" s="1"/>
  <c r="R498" i="16"/>
  <c r="S498" i="16" s="1"/>
  <c r="N498" i="16"/>
  <c r="P498" i="16" s="1"/>
  <c r="I498" i="16"/>
  <c r="J498" i="16" s="1"/>
  <c r="E498" i="16"/>
  <c r="G498" i="16" s="1"/>
  <c r="B499" i="16"/>
  <c r="AE498" i="16"/>
  <c r="AG498" i="16" s="1"/>
  <c r="V498" i="16"/>
  <c r="X498" i="16" s="1"/>
  <c r="M498" i="16"/>
  <c r="O498" i="16" s="1"/>
  <c r="D498" i="16"/>
  <c r="F498" i="16" s="1"/>
  <c r="AA498" i="16"/>
  <c r="AB498" i="16" s="1"/>
  <c r="AJ498" i="16"/>
  <c r="AK498" i="16" s="1"/>
  <c r="AL498" i="16" s="1"/>
  <c r="H2598" i="16"/>
  <c r="Q648" i="16"/>
  <c r="AF798" i="16"/>
  <c r="AH798" i="16" s="1"/>
  <c r="W798" i="16"/>
  <c r="Y798" i="16" s="1"/>
  <c r="Z798" i="16" s="1"/>
  <c r="R798" i="16"/>
  <c r="S798" i="16" s="1"/>
  <c r="N798" i="16"/>
  <c r="P798" i="16" s="1"/>
  <c r="I798" i="16"/>
  <c r="J798" i="16" s="1"/>
  <c r="E798" i="16"/>
  <c r="G798" i="16" s="1"/>
  <c r="H798" i="16" s="1"/>
  <c r="B799" i="16"/>
  <c r="AE798" i="16"/>
  <c r="AG798" i="16" s="1"/>
  <c r="V798" i="16"/>
  <c r="X798" i="16" s="1"/>
  <c r="M798" i="16"/>
  <c r="O798" i="16" s="1"/>
  <c r="D798" i="16"/>
  <c r="F798" i="16" s="1"/>
  <c r="AA798" i="16"/>
  <c r="AB798" i="16" s="1"/>
  <c r="AJ798" i="16"/>
  <c r="AK798" i="16" s="1"/>
  <c r="T797" i="16"/>
  <c r="AL2747" i="16"/>
  <c r="K2747" i="16"/>
  <c r="AI2747" i="16"/>
  <c r="H947" i="16"/>
  <c r="Z947" i="16"/>
  <c r="H2298" i="16"/>
  <c r="K2298" i="16"/>
  <c r="B1549" i="16"/>
  <c r="AE1548" i="16"/>
  <c r="AG1548" i="16" s="1"/>
  <c r="V1548" i="16"/>
  <c r="X1548" i="16" s="1"/>
  <c r="M1548" i="16"/>
  <c r="O1548" i="16" s="1"/>
  <c r="D1548" i="16"/>
  <c r="F1548" i="16" s="1"/>
  <c r="R1548" i="16"/>
  <c r="S1548" i="16" s="1"/>
  <c r="T1548" i="16" s="1"/>
  <c r="AF1548" i="16"/>
  <c r="AH1548" i="16" s="1"/>
  <c r="N1548" i="16"/>
  <c r="P1548" i="16" s="1"/>
  <c r="Q1548" i="16" s="1"/>
  <c r="I1548" i="16"/>
  <c r="J1548" i="16" s="1"/>
  <c r="K1548" i="16" s="1"/>
  <c r="W1548" i="16"/>
  <c r="Y1548" i="16" s="1"/>
  <c r="E1548" i="16"/>
  <c r="G1548" i="16" s="1"/>
  <c r="AA1548" i="16"/>
  <c r="AB1548" i="16" s="1"/>
  <c r="AJ1548" i="16"/>
  <c r="AK1548" i="16" s="1"/>
  <c r="AL1548" i="16" s="1"/>
  <c r="T1547" i="16"/>
  <c r="T1699" i="16"/>
  <c r="AF1700" i="16"/>
  <c r="AH1700" i="16" s="1"/>
  <c r="N1700" i="16"/>
  <c r="P1700" i="16" s="1"/>
  <c r="AE1700" i="16"/>
  <c r="AG1700" i="16" s="1"/>
  <c r="R1700" i="16"/>
  <c r="S1700" i="16" s="1"/>
  <c r="M1700" i="16"/>
  <c r="O1700" i="16" s="1"/>
  <c r="W1700" i="16"/>
  <c r="Y1700" i="16" s="1"/>
  <c r="E1700" i="16"/>
  <c r="G1700" i="16" s="1"/>
  <c r="B1701" i="16"/>
  <c r="V1700" i="16"/>
  <c r="X1700" i="16" s="1"/>
  <c r="I1700" i="16"/>
  <c r="J1700" i="16" s="1"/>
  <c r="D1700" i="16"/>
  <c r="F1700" i="16" s="1"/>
  <c r="AJ1700" i="16"/>
  <c r="AK1700" i="16" s="1"/>
  <c r="AA1700" i="16"/>
  <c r="AB1700" i="16" s="1"/>
  <c r="AC1700" i="16" s="1"/>
  <c r="AF1848" i="16"/>
  <c r="AH1848" i="16" s="1"/>
  <c r="W1848" i="16"/>
  <c r="Y1848" i="16" s="1"/>
  <c r="R1848" i="16"/>
  <c r="S1848" i="16" s="1"/>
  <c r="N1848" i="16"/>
  <c r="P1848" i="16" s="1"/>
  <c r="I1848" i="16"/>
  <c r="J1848" i="16" s="1"/>
  <c r="E1848" i="16"/>
  <c r="G1848" i="16" s="1"/>
  <c r="B1849" i="16"/>
  <c r="AE1848" i="16"/>
  <c r="AG1848" i="16" s="1"/>
  <c r="V1848" i="16"/>
  <c r="X1848" i="16" s="1"/>
  <c r="M1848" i="16"/>
  <c r="O1848" i="16" s="1"/>
  <c r="D1848" i="16"/>
  <c r="F1848" i="16" s="1"/>
  <c r="AA1848" i="16"/>
  <c r="AB1848" i="16" s="1"/>
  <c r="AJ1848" i="16"/>
  <c r="AK1848" i="16" s="1"/>
  <c r="T1847" i="16"/>
  <c r="AL2148" i="16"/>
  <c r="AI2148" i="16"/>
  <c r="K2447" i="16"/>
  <c r="AI2447" i="16"/>
  <c r="B50" i="16"/>
  <c r="AE49" i="16"/>
  <c r="AG49" i="16" s="1"/>
  <c r="V49" i="16"/>
  <c r="X49" i="16" s="1"/>
  <c r="M49" i="16"/>
  <c r="O49" i="16" s="1"/>
  <c r="D49" i="16"/>
  <c r="AF49" i="16"/>
  <c r="AH49" i="16" s="1"/>
  <c r="AI49" i="16" s="1"/>
  <c r="W49" i="16"/>
  <c r="Y49" i="16" s="1"/>
  <c r="Z49" i="16" s="1"/>
  <c r="R49" i="16"/>
  <c r="S49" i="16" s="1"/>
  <c r="T49" i="16" s="1"/>
  <c r="N49" i="16"/>
  <c r="P49" i="16" s="1"/>
  <c r="I49" i="16"/>
  <c r="E49" i="16"/>
  <c r="AA49" i="16"/>
  <c r="AB49" i="16" s="1"/>
  <c r="AC49" i="16" s="1"/>
  <c r="AJ49" i="16"/>
  <c r="AK49" i="16" s="1"/>
  <c r="AI48" i="16"/>
  <c r="K1398" i="16"/>
  <c r="AF649" i="16"/>
  <c r="AH649" i="16" s="1"/>
  <c r="AI649" i="16" s="1"/>
  <c r="W649" i="16"/>
  <c r="Y649" i="16" s="1"/>
  <c r="R649" i="16"/>
  <c r="S649" i="16" s="1"/>
  <c r="N649" i="16"/>
  <c r="P649" i="16" s="1"/>
  <c r="I649" i="16"/>
  <c r="J649" i="16" s="1"/>
  <c r="E649" i="16"/>
  <c r="G649" i="16" s="1"/>
  <c r="B650" i="16"/>
  <c r="AE649" i="16"/>
  <c r="AG649" i="16" s="1"/>
  <c r="V649" i="16"/>
  <c r="X649" i="16" s="1"/>
  <c r="M649" i="16"/>
  <c r="O649" i="16" s="1"/>
  <c r="D649" i="16"/>
  <c r="F649" i="16" s="1"/>
  <c r="AJ649" i="16"/>
  <c r="AK649" i="16" s="1"/>
  <c r="AL649" i="16" s="1"/>
  <c r="AA649" i="16"/>
  <c r="AB649" i="16" s="1"/>
  <c r="Q2148" i="16"/>
  <c r="Q2447" i="16"/>
  <c r="AC2895" i="7"/>
  <c r="AC343" i="7"/>
  <c r="Z343" i="7"/>
  <c r="Z193" i="7"/>
  <c r="AC193" i="7"/>
  <c r="AC2293" i="7"/>
  <c r="Z2293" i="7"/>
  <c r="Z1394" i="7"/>
  <c r="AC1394" i="7"/>
  <c r="AC2443" i="7"/>
  <c r="Z2443" i="7"/>
  <c r="Z1543" i="7"/>
  <c r="AC1543" i="7"/>
  <c r="AF1097" i="7"/>
  <c r="AJ1097" i="7"/>
  <c r="AK1097" i="7" s="1"/>
  <c r="AL1097" i="7" s="1"/>
  <c r="AF1997" i="7"/>
  <c r="AJ1997" i="7"/>
  <c r="AK1997" i="7" s="1"/>
  <c r="AL1997" i="7" s="1"/>
  <c r="AF798" i="7"/>
  <c r="AJ798" i="7"/>
  <c r="AK798" i="7" s="1"/>
  <c r="AL798" i="7" s="1"/>
  <c r="AF1697" i="7"/>
  <c r="AJ1697" i="7"/>
  <c r="AK1697" i="7" s="1"/>
  <c r="AL1697" i="7" s="1"/>
  <c r="AF498" i="7"/>
  <c r="AJ498" i="7"/>
  <c r="AK498" i="7" s="1"/>
  <c r="AL498" i="7" s="1"/>
  <c r="AF1547" i="7"/>
  <c r="AJ1547" i="7"/>
  <c r="AK1547" i="7" s="1"/>
  <c r="AL1547" i="7" s="1"/>
  <c r="Z2743" i="7"/>
  <c r="AC2743" i="7"/>
  <c r="AC2593" i="7"/>
  <c r="Z2593" i="7"/>
  <c r="AC43" i="7"/>
  <c r="Z43" i="7"/>
  <c r="Z2143" i="7"/>
  <c r="AC2143" i="7"/>
  <c r="Z1694" i="7"/>
  <c r="AC1694" i="7"/>
  <c r="Z494" i="7"/>
  <c r="AC494" i="7"/>
  <c r="AC794" i="7"/>
  <c r="Z794" i="7"/>
  <c r="AC944" i="7"/>
  <c r="Z944" i="7"/>
  <c r="Z643" i="7"/>
  <c r="AC643" i="7"/>
  <c r="AF947" i="7"/>
  <c r="AJ947" i="7"/>
  <c r="AK947" i="7" s="1"/>
  <c r="AL947" i="7" s="1"/>
  <c r="AF2597" i="7"/>
  <c r="AJ2597" i="7"/>
  <c r="AK2597" i="7" s="1"/>
  <c r="AL2597" i="7" s="1"/>
  <c r="AF2447" i="7"/>
  <c r="AJ2447" i="7"/>
  <c r="AK2447" i="7" s="1"/>
  <c r="AL2447" i="7" s="1"/>
  <c r="Z1093" i="7"/>
  <c r="AC1093" i="7"/>
  <c r="AC1243" i="7"/>
  <c r="Z1243" i="7"/>
  <c r="AC1993" i="7"/>
  <c r="Z1993" i="7"/>
  <c r="Z1844" i="7"/>
  <c r="AC1844" i="7"/>
  <c r="AF2147" i="7"/>
  <c r="AJ2147" i="7"/>
  <c r="AK2147" i="7" s="1"/>
  <c r="AL2147" i="7" s="1"/>
  <c r="AF347" i="7"/>
  <c r="AJ347" i="7"/>
  <c r="AK347" i="7" s="1"/>
  <c r="AL347" i="7" s="1"/>
  <c r="AF1847" i="7"/>
  <c r="AJ1847" i="7"/>
  <c r="AK1847" i="7" s="1"/>
  <c r="AL1847" i="7" s="1"/>
  <c r="AF2297" i="7"/>
  <c r="AJ2297" i="7"/>
  <c r="AK2297" i="7" s="1"/>
  <c r="AL2297" i="7" s="1"/>
  <c r="AF1248" i="7"/>
  <c r="AJ1248" i="7"/>
  <c r="AK1248" i="7" s="1"/>
  <c r="AL1248" i="7" s="1"/>
  <c r="AF2897" i="7"/>
  <c r="AJ2897" i="7"/>
  <c r="AK2897" i="7" s="1"/>
  <c r="AL2897" i="7" s="1"/>
  <c r="AF1398" i="7"/>
  <c r="AJ1398" i="7"/>
  <c r="AK1398" i="7" s="1"/>
  <c r="AL1398" i="7" s="1"/>
  <c r="AF647" i="7"/>
  <c r="AJ647" i="7"/>
  <c r="AK647" i="7" s="1"/>
  <c r="AL647" i="7" s="1"/>
  <c r="AF48" i="7"/>
  <c r="AJ48" i="7"/>
  <c r="AK48" i="7" s="1"/>
  <c r="AL48" i="7" s="1"/>
  <c r="AF2747" i="7"/>
  <c r="AJ2747" i="7"/>
  <c r="AK2747" i="7" s="1"/>
  <c r="AL2747" i="7" s="1"/>
  <c r="Q794" i="7"/>
  <c r="T794" i="7"/>
  <c r="W347" i="7"/>
  <c r="Y347" i="7" s="1"/>
  <c r="AA347" i="7"/>
  <c r="AB347" i="7" s="1"/>
  <c r="W2597" i="7"/>
  <c r="Y2597" i="7" s="1"/>
  <c r="AA2597" i="7"/>
  <c r="AB2597" i="7" s="1"/>
  <c r="W1697" i="7"/>
  <c r="Y1697" i="7" s="1"/>
  <c r="AA1697" i="7"/>
  <c r="AB1697" i="7" s="1"/>
  <c r="W647" i="7"/>
  <c r="Y647" i="7" s="1"/>
  <c r="AA647" i="7"/>
  <c r="AB647" i="7" s="1"/>
  <c r="W1547" i="7"/>
  <c r="Y1547" i="7" s="1"/>
  <c r="AA1547" i="7"/>
  <c r="AB1547" i="7" s="1"/>
  <c r="Q2293" i="7"/>
  <c r="T2293" i="7"/>
  <c r="T1844" i="7"/>
  <c r="Q1844" i="7"/>
  <c r="W1097" i="7"/>
  <c r="Y1097" i="7" s="1"/>
  <c r="AA1097" i="7"/>
  <c r="AB1097" i="7" s="1"/>
  <c r="W1847" i="7"/>
  <c r="Y1847" i="7" s="1"/>
  <c r="AA1847" i="7"/>
  <c r="AB1847" i="7" s="1"/>
  <c r="W2297" i="7"/>
  <c r="Y2297" i="7" s="1"/>
  <c r="AA2297" i="7"/>
  <c r="AB2297" i="7" s="1"/>
  <c r="W798" i="7"/>
  <c r="Y798" i="7" s="1"/>
  <c r="AA798" i="7"/>
  <c r="AB798" i="7" s="1"/>
  <c r="W1398" i="7"/>
  <c r="Y1398" i="7" s="1"/>
  <c r="AA1398" i="7"/>
  <c r="AB1398" i="7" s="1"/>
  <c r="W498" i="7"/>
  <c r="Y498" i="7" s="1"/>
  <c r="AA498" i="7"/>
  <c r="AB498" i="7" s="1"/>
  <c r="W2747" i="7"/>
  <c r="Y2747" i="7" s="1"/>
  <c r="AA2747" i="7"/>
  <c r="AB2747" i="7" s="1"/>
  <c r="Q2895" i="7"/>
  <c r="Q2593" i="7"/>
  <c r="T2593" i="7"/>
  <c r="Q2143" i="7"/>
  <c r="T2143" i="7"/>
  <c r="Q1694" i="7"/>
  <c r="T1694" i="7"/>
  <c r="Q1093" i="7"/>
  <c r="T1093" i="7"/>
  <c r="Q944" i="7"/>
  <c r="T944" i="7"/>
  <c r="Q193" i="7"/>
  <c r="T193" i="7"/>
  <c r="T1543" i="7"/>
  <c r="Q1543" i="7"/>
  <c r="W2147" i="7"/>
  <c r="Y2147" i="7" s="1"/>
  <c r="AA2147" i="7"/>
  <c r="AB2147" i="7" s="1"/>
  <c r="W947" i="7"/>
  <c r="Y947" i="7" s="1"/>
  <c r="AA947" i="7"/>
  <c r="AB947" i="7" s="1"/>
  <c r="W1997" i="7"/>
  <c r="Y1997" i="7" s="1"/>
  <c r="AA1997" i="7"/>
  <c r="AB1997" i="7" s="1"/>
  <c r="W1248" i="7"/>
  <c r="Y1248" i="7" s="1"/>
  <c r="AA1248" i="7"/>
  <c r="AB1248" i="7" s="1"/>
  <c r="W2897" i="7"/>
  <c r="Y2897" i="7" s="1"/>
  <c r="AA2897" i="7"/>
  <c r="AB2897" i="7" s="1"/>
  <c r="W2447" i="7"/>
  <c r="Y2447" i="7" s="1"/>
  <c r="AA2447" i="7"/>
  <c r="AB2447" i="7" s="1"/>
  <c r="W48" i="7"/>
  <c r="Y48" i="7" s="1"/>
  <c r="AA48" i="7"/>
  <c r="AB48" i="7" s="1"/>
  <c r="Q494" i="7"/>
  <c r="T494" i="7"/>
  <c r="T643" i="7"/>
  <c r="Q643" i="7"/>
  <c r="Q2743" i="7"/>
  <c r="T2743" i="7"/>
  <c r="Q1394" i="7"/>
  <c r="T1394" i="7"/>
  <c r="T2443" i="7"/>
  <c r="Q2443" i="7"/>
  <c r="T1243" i="7"/>
  <c r="Q1243" i="7"/>
  <c r="T343" i="7"/>
  <c r="Q343" i="7"/>
  <c r="Q1993" i="7"/>
  <c r="T1993" i="7"/>
  <c r="Q43" i="7"/>
  <c r="T43" i="7"/>
  <c r="K2895" i="7"/>
  <c r="H944" i="7"/>
  <c r="K944" i="7"/>
  <c r="R347" i="7"/>
  <c r="S347" i="7" s="1"/>
  <c r="N347" i="7"/>
  <c r="P347" i="7" s="1"/>
  <c r="I347" i="7"/>
  <c r="J347" i="7" s="1"/>
  <c r="R2297" i="7"/>
  <c r="S2297" i="7" s="1"/>
  <c r="N2297" i="7"/>
  <c r="P2297" i="7" s="1"/>
  <c r="I2297" i="7"/>
  <c r="J2297" i="7" s="1"/>
  <c r="R2897" i="7"/>
  <c r="S2897" i="7" s="1"/>
  <c r="I2897" i="7"/>
  <c r="J2897" i="7" s="1"/>
  <c r="N2897" i="7"/>
  <c r="P2897" i="7" s="1"/>
  <c r="R647" i="7"/>
  <c r="S647" i="7" s="1"/>
  <c r="N647" i="7"/>
  <c r="P647" i="7" s="1"/>
  <c r="I647" i="7"/>
  <c r="J647" i="7" s="1"/>
  <c r="H1394" i="7"/>
  <c r="K1394" i="7"/>
  <c r="H2743" i="7"/>
  <c r="K2743" i="7"/>
  <c r="H794" i="7"/>
  <c r="K794" i="7"/>
  <c r="H2443" i="7"/>
  <c r="K2443" i="7"/>
  <c r="H1243" i="7"/>
  <c r="K1243" i="7"/>
  <c r="H343" i="7"/>
  <c r="K343" i="7"/>
  <c r="R1847" i="7"/>
  <c r="S1847" i="7" s="1"/>
  <c r="I1847" i="7"/>
  <c r="J1847" i="7" s="1"/>
  <c r="N1847" i="7"/>
  <c r="P1847" i="7" s="1"/>
  <c r="R1398" i="7"/>
  <c r="S1398" i="7" s="1"/>
  <c r="N1398" i="7"/>
  <c r="P1398" i="7" s="1"/>
  <c r="I1398" i="7"/>
  <c r="J1398" i="7" s="1"/>
  <c r="R2747" i="7"/>
  <c r="S2747" i="7" s="1"/>
  <c r="I2747" i="7"/>
  <c r="J2747" i="7" s="1"/>
  <c r="N2747" i="7"/>
  <c r="P2747" i="7" s="1"/>
  <c r="H2593" i="7"/>
  <c r="K2593" i="7"/>
  <c r="H2143" i="7"/>
  <c r="K2143" i="7"/>
  <c r="H494" i="7"/>
  <c r="K494" i="7"/>
  <c r="H643" i="7"/>
  <c r="K643" i="7"/>
  <c r="H1844" i="7"/>
  <c r="K1844" i="7"/>
  <c r="H1993" i="7"/>
  <c r="K1993" i="7"/>
  <c r="R1097" i="7"/>
  <c r="S1097" i="7" s="1"/>
  <c r="N1097" i="7"/>
  <c r="P1097" i="7" s="1"/>
  <c r="I1097" i="7"/>
  <c r="J1097" i="7" s="1"/>
  <c r="R947" i="7"/>
  <c r="S947" i="7" s="1"/>
  <c r="N947" i="7"/>
  <c r="P947" i="7" s="1"/>
  <c r="I947" i="7"/>
  <c r="J947" i="7" s="1"/>
  <c r="R1997" i="7"/>
  <c r="S1997" i="7" s="1"/>
  <c r="N1997" i="7"/>
  <c r="P1997" i="7" s="1"/>
  <c r="I1997" i="7"/>
  <c r="J1997" i="7" s="1"/>
  <c r="R2597" i="7"/>
  <c r="S2597" i="7" s="1"/>
  <c r="N2597" i="7"/>
  <c r="P2597" i="7" s="1"/>
  <c r="I2597" i="7"/>
  <c r="J2597" i="7" s="1"/>
  <c r="R798" i="7"/>
  <c r="S798" i="7" s="1"/>
  <c r="N798" i="7"/>
  <c r="P798" i="7" s="1"/>
  <c r="I798" i="7"/>
  <c r="J798" i="7" s="1"/>
  <c r="N1697" i="7"/>
  <c r="P1697" i="7" s="1"/>
  <c r="I1697" i="7"/>
  <c r="J1697" i="7" s="1"/>
  <c r="R1697" i="7"/>
  <c r="S1697" i="7" s="1"/>
  <c r="R2447" i="7"/>
  <c r="S2447" i="7" s="1"/>
  <c r="N2447" i="7"/>
  <c r="P2447" i="7" s="1"/>
  <c r="I2447" i="7"/>
  <c r="J2447" i="7" s="1"/>
  <c r="R498" i="7"/>
  <c r="S498" i="7" s="1"/>
  <c r="N498" i="7"/>
  <c r="P498" i="7" s="1"/>
  <c r="I498" i="7"/>
  <c r="J498" i="7" s="1"/>
  <c r="R1547" i="7"/>
  <c r="S1547" i="7" s="1"/>
  <c r="I1547" i="7"/>
  <c r="J1547" i="7" s="1"/>
  <c r="N1547" i="7"/>
  <c r="P1547" i="7" s="1"/>
  <c r="R2147" i="7"/>
  <c r="S2147" i="7" s="1"/>
  <c r="I2147" i="7"/>
  <c r="J2147" i="7" s="1"/>
  <c r="N2147" i="7"/>
  <c r="P2147" i="7" s="1"/>
  <c r="R1248" i="7"/>
  <c r="S1248" i="7" s="1"/>
  <c r="N1248" i="7"/>
  <c r="P1248" i="7" s="1"/>
  <c r="I1248" i="7"/>
  <c r="J1248" i="7" s="1"/>
  <c r="R48" i="7"/>
  <c r="S48" i="7" s="1"/>
  <c r="N48" i="7"/>
  <c r="P48" i="7" s="1"/>
  <c r="I48" i="7"/>
  <c r="J48" i="7" s="1"/>
  <c r="H1694" i="7"/>
  <c r="K1694" i="7"/>
  <c r="H1093" i="7"/>
  <c r="K1093" i="7"/>
  <c r="H1543" i="7"/>
  <c r="K1543" i="7"/>
  <c r="H43" i="7"/>
  <c r="K43" i="7"/>
  <c r="H193" i="7"/>
  <c r="K193" i="7"/>
  <c r="F2293" i="7"/>
  <c r="B2598" i="7"/>
  <c r="E2597" i="7"/>
  <c r="G2597" i="7" s="1"/>
  <c r="B2148" i="7"/>
  <c r="E2147" i="7"/>
  <c r="G2147" i="7" s="1"/>
  <c r="B1249" i="7"/>
  <c r="E1248" i="7"/>
  <c r="G1248" i="7" s="1"/>
  <c r="B1399" i="7"/>
  <c r="E1398" i="7"/>
  <c r="G1398" i="7" s="1"/>
  <c r="B49" i="7"/>
  <c r="E48" i="7"/>
  <c r="G48" i="7" s="1"/>
  <c r="B948" i="7"/>
  <c r="E947" i="7"/>
  <c r="G947" i="7" s="1"/>
  <c r="B1848" i="7"/>
  <c r="E1847" i="7"/>
  <c r="G1847" i="7" s="1"/>
  <c r="B1098" i="7"/>
  <c r="E1097" i="7"/>
  <c r="G1097" i="7" s="1"/>
  <c r="B1998" i="7"/>
  <c r="E1997" i="7"/>
  <c r="G1997" i="7" s="1"/>
  <c r="B799" i="7"/>
  <c r="E798" i="7"/>
  <c r="G798" i="7" s="1"/>
  <c r="B2448" i="7"/>
  <c r="E2447" i="7"/>
  <c r="G2447" i="7" s="1"/>
  <c r="B1548" i="7"/>
  <c r="E1547" i="7"/>
  <c r="G1547" i="7" s="1"/>
  <c r="B1698" i="7"/>
  <c r="E1697" i="7"/>
  <c r="G1697" i="7" s="1"/>
  <c r="B499" i="7"/>
  <c r="E498" i="7"/>
  <c r="G498" i="7" s="1"/>
  <c r="B348" i="7"/>
  <c r="E347" i="7"/>
  <c r="G347" i="7" s="1"/>
  <c r="B2298" i="7"/>
  <c r="E2297" i="7"/>
  <c r="G2297" i="7" s="1"/>
  <c r="B2898" i="7"/>
  <c r="E2897" i="7"/>
  <c r="G2897" i="7" s="1"/>
  <c r="B648" i="7"/>
  <c r="E647" i="7"/>
  <c r="G647" i="7" s="1"/>
  <c r="B2748" i="7"/>
  <c r="E2747" i="7"/>
  <c r="G2747" i="7" s="1"/>
  <c r="D194" i="7"/>
  <c r="F194" i="7" s="1"/>
  <c r="M194" i="7"/>
  <c r="O194" i="7" s="1"/>
  <c r="V194" i="7"/>
  <c r="X194" i="7" s="1"/>
  <c r="AE194" i="7"/>
  <c r="D44" i="7"/>
  <c r="F44" i="7" s="1"/>
  <c r="V44" i="7"/>
  <c r="X44" i="7" s="1"/>
  <c r="AE44" i="7"/>
  <c r="M44" i="7"/>
  <c r="O44" i="7" s="1"/>
  <c r="AE2294" i="7"/>
  <c r="D2294" i="7"/>
  <c r="F2294" i="7" s="1"/>
  <c r="V2294" i="7"/>
  <c r="X2294" i="7" s="1"/>
  <c r="M2294" i="7"/>
  <c r="O2294" i="7" s="1"/>
  <c r="AE2144" i="7"/>
  <c r="D2144" i="7"/>
  <c r="F2144" i="7" s="1"/>
  <c r="V2144" i="7"/>
  <c r="X2144" i="7" s="1"/>
  <c r="M2144" i="7"/>
  <c r="O2144" i="7" s="1"/>
  <c r="AE795" i="7"/>
  <c r="V795" i="7"/>
  <c r="X795" i="7" s="1"/>
  <c r="M795" i="7"/>
  <c r="O795" i="7" s="1"/>
  <c r="D795" i="7"/>
  <c r="F795" i="7" s="1"/>
  <c r="AE1094" i="7"/>
  <c r="D1094" i="7"/>
  <c r="F1094" i="7" s="1"/>
  <c r="V1094" i="7"/>
  <c r="X1094" i="7" s="1"/>
  <c r="M1094" i="7"/>
  <c r="O1094" i="7" s="1"/>
  <c r="AE495" i="7"/>
  <c r="D495" i="7"/>
  <c r="F495" i="7" s="1"/>
  <c r="M495" i="7"/>
  <c r="O495" i="7" s="1"/>
  <c r="V495" i="7"/>
  <c r="X495" i="7" s="1"/>
  <c r="AE644" i="7"/>
  <c r="D644" i="7"/>
  <c r="F644" i="7" s="1"/>
  <c r="V644" i="7"/>
  <c r="X644" i="7" s="1"/>
  <c r="M644" i="7"/>
  <c r="O644" i="7" s="1"/>
  <c r="M344" i="7"/>
  <c r="O344" i="7" s="1"/>
  <c r="D344" i="7"/>
  <c r="F344" i="7" s="1"/>
  <c r="V344" i="7"/>
  <c r="X344" i="7" s="1"/>
  <c r="AE344" i="7"/>
  <c r="V2744" i="7"/>
  <c r="X2744" i="7" s="1"/>
  <c r="M2744" i="7"/>
  <c r="O2744" i="7" s="1"/>
  <c r="AE2744" i="7"/>
  <c r="D2744" i="7"/>
  <c r="F2744" i="7" s="1"/>
  <c r="AE1695" i="7"/>
  <c r="D1695" i="7"/>
  <c r="F1695" i="7" s="1"/>
  <c r="V1695" i="7"/>
  <c r="X1695" i="7" s="1"/>
  <c r="M1695" i="7"/>
  <c r="O1695" i="7" s="1"/>
  <c r="V1395" i="7"/>
  <c r="X1395" i="7" s="1"/>
  <c r="M1395" i="7"/>
  <c r="O1395" i="7" s="1"/>
  <c r="AE1395" i="7"/>
  <c r="D1395" i="7"/>
  <c r="V2896" i="7"/>
  <c r="X2896" i="7" s="1"/>
  <c r="AC2896" i="7" s="1"/>
  <c r="M2896" i="7"/>
  <c r="O2896" i="7" s="1"/>
  <c r="T2896" i="7" s="1"/>
  <c r="D2896" i="7"/>
  <c r="F2896" i="7" s="1"/>
  <c r="H2896" i="7" s="1"/>
  <c r="AE2896" i="7"/>
  <c r="AE2444" i="7"/>
  <c r="D2444" i="7"/>
  <c r="F2444" i="7" s="1"/>
  <c r="V2444" i="7"/>
  <c r="X2444" i="7" s="1"/>
  <c r="M2444" i="7"/>
  <c r="O2444" i="7" s="1"/>
  <c r="V1845" i="7"/>
  <c r="X1845" i="7" s="1"/>
  <c r="M1845" i="7"/>
  <c r="O1845" i="7" s="1"/>
  <c r="AE1845" i="7"/>
  <c r="D1845" i="7"/>
  <c r="F1845" i="7" s="1"/>
  <c r="V2594" i="7"/>
  <c r="X2594" i="7" s="1"/>
  <c r="D2594" i="7"/>
  <c r="F2594" i="7" s="1"/>
  <c r="M2594" i="7"/>
  <c r="O2594" i="7" s="1"/>
  <c r="AE2594" i="7"/>
  <c r="M1544" i="7"/>
  <c r="O1544" i="7" s="1"/>
  <c r="D1544" i="7"/>
  <c r="F1544" i="7" s="1"/>
  <c r="AE1544" i="7"/>
  <c r="V1544" i="7"/>
  <c r="X1544" i="7" s="1"/>
  <c r="AE945" i="7"/>
  <c r="D945" i="7"/>
  <c r="F945" i="7" s="1"/>
  <c r="V945" i="7"/>
  <c r="X945" i="7" s="1"/>
  <c r="M945" i="7"/>
  <c r="O945" i="7" s="1"/>
  <c r="AE1244" i="7"/>
  <c r="D1244" i="7"/>
  <c r="M1244" i="7"/>
  <c r="O1244" i="7" s="1"/>
  <c r="V1244" i="7"/>
  <c r="X1244" i="7" s="1"/>
  <c r="AE1994" i="7"/>
  <c r="D1994" i="7"/>
  <c r="F1994" i="7" s="1"/>
  <c r="V1994" i="7"/>
  <c r="X1994" i="7" s="1"/>
  <c r="M1994" i="7"/>
  <c r="O1994" i="7" s="1"/>
  <c r="J49" i="16" l="1"/>
  <c r="F1249" i="16"/>
  <c r="J1249" i="16"/>
  <c r="AL1399" i="16"/>
  <c r="AC2448" i="16"/>
  <c r="F49" i="16"/>
  <c r="T1848" i="16"/>
  <c r="AL1700" i="16"/>
  <c r="T1700" i="16"/>
  <c r="H1548" i="16"/>
  <c r="AI1548" i="16"/>
  <c r="F2448" i="16"/>
  <c r="Q2748" i="16"/>
  <c r="T2748" i="16"/>
  <c r="Z1098" i="16"/>
  <c r="AI1098" i="16"/>
  <c r="Z198" i="16"/>
  <c r="H2447" i="16"/>
  <c r="K48" i="16"/>
  <c r="G2448" i="16"/>
  <c r="G49" i="16"/>
  <c r="G1249" i="16"/>
  <c r="H1249" i="16" s="1"/>
  <c r="J2448" i="16"/>
  <c r="H1248" i="16"/>
  <c r="AC649" i="16"/>
  <c r="K649" i="16"/>
  <c r="AL798" i="16"/>
  <c r="AL2448" i="16"/>
  <c r="T2299" i="16"/>
  <c r="AL2748" i="16"/>
  <c r="AL2599" i="16"/>
  <c r="AL1999" i="16"/>
  <c r="T1098" i="16"/>
  <c r="T198" i="16"/>
  <c r="N1099" i="16"/>
  <c r="P1099" i="16" s="1"/>
  <c r="AE1099" i="16"/>
  <c r="AG1099" i="16" s="1"/>
  <c r="AA1099" i="16"/>
  <c r="AB1099" i="16" s="1"/>
  <c r="AF1099" i="16"/>
  <c r="AH1099" i="16" s="1"/>
  <c r="I1099" i="16"/>
  <c r="J1099" i="16" s="1"/>
  <c r="V1099" i="16"/>
  <c r="X1099" i="16" s="1"/>
  <c r="AJ1099" i="16"/>
  <c r="AK1099" i="16" s="1"/>
  <c r="AL1099" i="16" s="1"/>
  <c r="W1099" i="16"/>
  <c r="Y1099" i="16" s="1"/>
  <c r="E1099" i="16"/>
  <c r="G1099" i="16" s="1"/>
  <c r="M1099" i="16"/>
  <c r="O1099" i="16" s="1"/>
  <c r="R1099" i="16"/>
  <c r="S1099" i="16" s="1"/>
  <c r="T1099" i="16" s="1"/>
  <c r="B1100" i="16"/>
  <c r="D1099" i="16"/>
  <c r="F1099" i="16" s="1"/>
  <c r="H649" i="16"/>
  <c r="AL49" i="16"/>
  <c r="Q49" i="16"/>
  <c r="AC1848" i="16"/>
  <c r="Q1848" i="16"/>
  <c r="AI1700" i="16"/>
  <c r="H498" i="16"/>
  <c r="AL948" i="16"/>
  <c r="Q948" i="16"/>
  <c r="AL2299" i="16"/>
  <c r="H2748" i="16"/>
  <c r="AC2898" i="16"/>
  <c r="Q1098" i="16"/>
  <c r="H1098" i="16"/>
  <c r="K1098" i="16"/>
  <c r="B200" i="16"/>
  <c r="D199" i="16"/>
  <c r="F199" i="16" s="1"/>
  <c r="AA199" i="16"/>
  <c r="AB199" i="16" s="1"/>
  <c r="AC199" i="16" s="1"/>
  <c r="R199" i="16"/>
  <c r="S199" i="16" s="1"/>
  <c r="AE199" i="16"/>
  <c r="AG199" i="16" s="1"/>
  <c r="E199" i="16"/>
  <c r="G199" i="16" s="1"/>
  <c r="H199" i="16" s="1"/>
  <c r="AF199" i="16"/>
  <c r="AH199" i="16" s="1"/>
  <c r="AI199" i="16" s="1"/>
  <c r="V199" i="16"/>
  <c r="X199" i="16" s="1"/>
  <c r="W199" i="16"/>
  <c r="Y199" i="16" s="1"/>
  <c r="Z199" i="16" s="1"/>
  <c r="N199" i="16"/>
  <c r="P199" i="16" s="1"/>
  <c r="M199" i="16"/>
  <c r="O199" i="16" s="1"/>
  <c r="I199" i="16"/>
  <c r="J199" i="16" s="1"/>
  <c r="K199" i="16" s="1"/>
  <c r="AJ199" i="16"/>
  <c r="AK199" i="16" s="1"/>
  <c r="AL199" i="16" s="1"/>
  <c r="K498" i="16"/>
  <c r="Z1249" i="16"/>
  <c r="Q649" i="16"/>
  <c r="H49" i="16"/>
  <c r="H1848" i="16"/>
  <c r="Z1848" i="16"/>
  <c r="H1700" i="16"/>
  <c r="Z1548" i="16"/>
  <c r="K798" i="16"/>
  <c r="AI798" i="16"/>
  <c r="AC498" i="16"/>
  <c r="Q498" i="16"/>
  <c r="AL1249" i="16"/>
  <c r="K1249" i="16"/>
  <c r="AI1249" i="16"/>
  <c r="H948" i="16"/>
  <c r="Q1399" i="16"/>
  <c r="B1401" i="16"/>
  <c r="AE1400" i="16"/>
  <c r="AG1400" i="16" s="1"/>
  <c r="V1400" i="16"/>
  <c r="X1400" i="16" s="1"/>
  <c r="M1400" i="16"/>
  <c r="O1400" i="16" s="1"/>
  <c r="D1400" i="16"/>
  <c r="F1400" i="16" s="1"/>
  <c r="AF1400" i="16"/>
  <c r="AH1400" i="16" s="1"/>
  <c r="AI1400" i="16" s="1"/>
  <c r="W1400" i="16"/>
  <c r="Y1400" i="16" s="1"/>
  <c r="Z1400" i="16" s="1"/>
  <c r="N1400" i="16"/>
  <c r="P1400" i="16" s="1"/>
  <c r="Q1400" i="16" s="1"/>
  <c r="E1400" i="16"/>
  <c r="G1400" i="16" s="1"/>
  <c r="H1400" i="16" s="1"/>
  <c r="R1400" i="16"/>
  <c r="S1400" i="16" s="1"/>
  <c r="I1400" i="16"/>
  <c r="J1400" i="16" s="1"/>
  <c r="K1400" i="16" s="1"/>
  <c r="AA1400" i="16"/>
  <c r="AB1400" i="16" s="1"/>
  <c r="AJ1400" i="16"/>
  <c r="AK1400" i="16" s="1"/>
  <c r="K2448" i="16"/>
  <c r="AI2448" i="16"/>
  <c r="H2149" i="16"/>
  <c r="Z2149" i="16"/>
  <c r="AF2300" i="16"/>
  <c r="AH2300" i="16" s="1"/>
  <c r="W2300" i="16"/>
  <c r="Y2300" i="16" s="1"/>
  <c r="R2300" i="16"/>
  <c r="S2300" i="16" s="1"/>
  <c r="N2300" i="16"/>
  <c r="P2300" i="16" s="1"/>
  <c r="Q2300" i="16" s="1"/>
  <c r="I2300" i="16"/>
  <c r="J2300" i="16" s="1"/>
  <c r="E2300" i="16"/>
  <c r="G2300" i="16" s="1"/>
  <c r="B2301" i="16"/>
  <c r="AE2300" i="16"/>
  <c r="AG2300" i="16" s="1"/>
  <c r="V2300" i="16"/>
  <c r="X2300" i="16" s="1"/>
  <c r="M2300" i="16"/>
  <c r="O2300" i="16" s="1"/>
  <c r="D2300" i="16"/>
  <c r="F2300" i="16" s="1"/>
  <c r="AA2300" i="16"/>
  <c r="AB2300" i="16" s="1"/>
  <c r="AJ2300" i="16"/>
  <c r="AK2300" i="16" s="1"/>
  <c r="AF2749" i="16"/>
  <c r="AH2749" i="16" s="1"/>
  <c r="W2749" i="16"/>
  <c r="Y2749" i="16" s="1"/>
  <c r="N2749" i="16"/>
  <c r="P2749" i="16" s="1"/>
  <c r="E2749" i="16"/>
  <c r="G2749" i="16" s="1"/>
  <c r="B2750" i="16"/>
  <c r="AE2749" i="16"/>
  <c r="AG2749" i="16" s="1"/>
  <c r="V2749" i="16"/>
  <c r="X2749" i="16" s="1"/>
  <c r="M2749" i="16"/>
  <c r="O2749" i="16" s="1"/>
  <c r="D2749" i="16"/>
  <c r="F2749" i="16" s="1"/>
  <c r="I2749" i="16"/>
  <c r="J2749" i="16" s="1"/>
  <c r="K2749" i="16" s="1"/>
  <c r="R2749" i="16"/>
  <c r="S2749" i="16" s="1"/>
  <c r="AJ2749" i="16"/>
  <c r="AK2749" i="16" s="1"/>
  <c r="AA2749" i="16"/>
  <c r="AB2749" i="16" s="1"/>
  <c r="K2599" i="16"/>
  <c r="AI2599" i="16"/>
  <c r="K1999" i="16"/>
  <c r="AI1999" i="16"/>
  <c r="H2898" i="16"/>
  <c r="Z2898" i="16"/>
  <c r="Q348" i="16"/>
  <c r="AF650" i="16"/>
  <c r="AH650" i="16" s="1"/>
  <c r="W650" i="16"/>
  <c r="Y650" i="16" s="1"/>
  <c r="Z650" i="16" s="1"/>
  <c r="R650" i="16"/>
  <c r="S650" i="16" s="1"/>
  <c r="N650" i="16"/>
  <c r="P650" i="16" s="1"/>
  <c r="I650" i="16"/>
  <c r="J650" i="16" s="1"/>
  <c r="E650" i="16"/>
  <c r="G650" i="16" s="1"/>
  <c r="B651" i="16"/>
  <c r="AE650" i="16"/>
  <c r="AG650" i="16" s="1"/>
  <c r="V650" i="16"/>
  <c r="X650" i="16" s="1"/>
  <c r="M650" i="16"/>
  <c r="O650" i="16" s="1"/>
  <c r="D650" i="16"/>
  <c r="F650" i="16" s="1"/>
  <c r="AA650" i="16"/>
  <c r="AB650" i="16" s="1"/>
  <c r="AJ650" i="16"/>
  <c r="AK650" i="16" s="1"/>
  <c r="T649" i="16"/>
  <c r="K49" i="16"/>
  <c r="AL1848" i="16"/>
  <c r="K1848" i="16"/>
  <c r="AI1848" i="16"/>
  <c r="K1700" i="16"/>
  <c r="Z1700" i="16"/>
  <c r="Q1700" i="16"/>
  <c r="AF1549" i="16"/>
  <c r="AH1549" i="16" s="1"/>
  <c r="W1549" i="16"/>
  <c r="Y1549" i="16" s="1"/>
  <c r="R1549" i="16"/>
  <c r="S1549" i="16" s="1"/>
  <c r="N1549" i="16"/>
  <c r="P1549" i="16" s="1"/>
  <c r="I1549" i="16"/>
  <c r="J1549" i="16" s="1"/>
  <c r="E1549" i="16"/>
  <c r="G1549" i="16" s="1"/>
  <c r="AE1549" i="16"/>
  <c r="AG1549" i="16" s="1"/>
  <c r="M1549" i="16"/>
  <c r="O1549" i="16" s="1"/>
  <c r="B1550" i="16"/>
  <c r="V1549" i="16"/>
  <c r="X1549" i="16" s="1"/>
  <c r="D1549" i="16"/>
  <c r="F1549" i="16" s="1"/>
  <c r="AJ1549" i="16"/>
  <c r="AK1549" i="16" s="1"/>
  <c r="AA1549" i="16"/>
  <c r="AB1549" i="16" s="1"/>
  <c r="AC798" i="16"/>
  <c r="Q798" i="16"/>
  <c r="B500" i="16"/>
  <c r="AE499" i="16"/>
  <c r="AG499" i="16" s="1"/>
  <c r="V499" i="16"/>
  <c r="X499" i="16" s="1"/>
  <c r="M499" i="16"/>
  <c r="O499" i="16" s="1"/>
  <c r="D499" i="16"/>
  <c r="F499" i="16" s="1"/>
  <c r="AF499" i="16"/>
  <c r="AH499" i="16" s="1"/>
  <c r="AI499" i="16" s="1"/>
  <c r="W499" i="16"/>
  <c r="Y499" i="16" s="1"/>
  <c r="Z499" i="16" s="1"/>
  <c r="N499" i="16"/>
  <c r="P499" i="16" s="1"/>
  <c r="Q499" i="16" s="1"/>
  <c r="E499" i="16"/>
  <c r="G499" i="16" s="1"/>
  <c r="H499" i="16" s="1"/>
  <c r="R499" i="16"/>
  <c r="S499" i="16" s="1"/>
  <c r="T499" i="16" s="1"/>
  <c r="I499" i="16"/>
  <c r="J499" i="16" s="1"/>
  <c r="K499" i="16" s="1"/>
  <c r="AA499" i="16"/>
  <c r="AB499" i="16" s="1"/>
  <c r="AJ499" i="16"/>
  <c r="AK499" i="16" s="1"/>
  <c r="T498" i="16"/>
  <c r="Q1249" i="16"/>
  <c r="T1399" i="16"/>
  <c r="AI1399" i="16"/>
  <c r="Q2448" i="16"/>
  <c r="K2149" i="16"/>
  <c r="AI2149" i="16"/>
  <c r="H2299" i="16"/>
  <c r="Z2299" i="16"/>
  <c r="AC2599" i="16"/>
  <c r="Q2599" i="16"/>
  <c r="Q1999" i="16"/>
  <c r="K2898" i="16"/>
  <c r="AI2898" i="16"/>
  <c r="B350" i="16"/>
  <c r="AE349" i="16"/>
  <c r="AG349" i="16" s="1"/>
  <c r="V349" i="16"/>
  <c r="X349" i="16" s="1"/>
  <c r="M349" i="16"/>
  <c r="O349" i="16" s="1"/>
  <c r="D349" i="16"/>
  <c r="F349" i="16" s="1"/>
  <c r="AF349" i="16"/>
  <c r="AH349" i="16" s="1"/>
  <c r="AI349" i="16" s="1"/>
  <c r="W349" i="16"/>
  <c r="Y349" i="16" s="1"/>
  <c r="Z349" i="16" s="1"/>
  <c r="N349" i="16"/>
  <c r="P349" i="16" s="1"/>
  <c r="Q349" i="16" s="1"/>
  <c r="E349" i="16"/>
  <c r="G349" i="16" s="1"/>
  <c r="H349" i="16" s="1"/>
  <c r="R349" i="16"/>
  <c r="S349" i="16" s="1"/>
  <c r="I349" i="16"/>
  <c r="J349" i="16" s="1"/>
  <c r="AA349" i="16"/>
  <c r="AB349" i="16" s="1"/>
  <c r="AJ349" i="16"/>
  <c r="AK349" i="16" s="1"/>
  <c r="T348" i="16"/>
  <c r="Z649" i="16"/>
  <c r="AF50" i="16"/>
  <c r="AH50" i="16" s="1"/>
  <c r="W50" i="16"/>
  <c r="Y50" i="16" s="1"/>
  <c r="R50" i="16"/>
  <c r="S50" i="16" s="1"/>
  <c r="N50" i="16"/>
  <c r="P50" i="16" s="1"/>
  <c r="I50" i="16"/>
  <c r="E50" i="16"/>
  <c r="B51" i="16"/>
  <c r="AE50" i="16"/>
  <c r="AG50" i="16" s="1"/>
  <c r="V50" i="16"/>
  <c r="X50" i="16" s="1"/>
  <c r="M50" i="16"/>
  <c r="O50" i="16" s="1"/>
  <c r="D50" i="16"/>
  <c r="AJ50" i="16"/>
  <c r="AK50" i="16" s="1"/>
  <c r="AL50" i="16" s="1"/>
  <c r="AA50" i="16"/>
  <c r="AB50" i="16" s="1"/>
  <c r="AC50" i="16" s="1"/>
  <c r="AC1548" i="16"/>
  <c r="B800" i="16"/>
  <c r="AE799" i="16"/>
  <c r="AG799" i="16" s="1"/>
  <c r="V799" i="16"/>
  <c r="X799" i="16" s="1"/>
  <c r="M799" i="16"/>
  <c r="O799" i="16" s="1"/>
  <c r="D799" i="16"/>
  <c r="F799" i="16" s="1"/>
  <c r="AF799" i="16"/>
  <c r="AH799" i="16" s="1"/>
  <c r="AI799" i="16" s="1"/>
  <c r="W799" i="16"/>
  <c r="Y799" i="16" s="1"/>
  <c r="Z799" i="16" s="1"/>
  <c r="R799" i="16"/>
  <c r="S799" i="16" s="1"/>
  <c r="T799" i="16" s="1"/>
  <c r="N799" i="16"/>
  <c r="P799" i="16" s="1"/>
  <c r="I799" i="16"/>
  <c r="J799" i="16" s="1"/>
  <c r="E799" i="16"/>
  <c r="G799" i="16" s="1"/>
  <c r="AJ799" i="16"/>
  <c r="AK799" i="16" s="1"/>
  <c r="AA799" i="16"/>
  <c r="AB799" i="16" s="1"/>
  <c r="T798" i="16"/>
  <c r="Z498" i="16"/>
  <c r="AF1250" i="16"/>
  <c r="AH1250" i="16" s="1"/>
  <c r="W1250" i="16"/>
  <c r="Y1250" i="16" s="1"/>
  <c r="R1250" i="16"/>
  <c r="S1250" i="16" s="1"/>
  <c r="N1250" i="16"/>
  <c r="P1250" i="16" s="1"/>
  <c r="I1250" i="16"/>
  <c r="E1250" i="16"/>
  <c r="B1251" i="16"/>
  <c r="AE1250" i="16"/>
  <c r="AG1250" i="16" s="1"/>
  <c r="V1250" i="16"/>
  <c r="X1250" i="16" s="1"/>
  <c r="M1250" i="16"/>
  <c r="O1250" i="16" s="1"/>
  <c r="D1250" i="16"/>
  <c r="AA1250" i="16"/>
  <c r="AB1250" i="16" s="1"/>
  <c r="AJ1250" i="16"/>
  <c r="AK1250" i="16" s="1"/>
  <c r="T1249" i="16"/>
  <c r="B950" i="16"/>
  <c r="AE949" i="16"/>
  <c r="AG949" i="16" s="1"/>
  <c r="V949" i="16"/>
  <c r="X949" i="16" s="1"/>
  <c r="M949" i="16"/>
  <c r="O949" i="16" s="1"/>
  <c r="D949" i="16"/>
  <c r="F949" i="16" s="1"/>
  <c r="I949" i="16"/>
  <c r="J949" i="16" s="1"/>
  <c r="W949" i="16"/>
  <c r="Y949" i="16" s="1"/>
  <c r="Z949" i="16" s="1"/>
  <c r="E949" i="16"/>
  <c r="G949" i="16" s="1"/>
  <c r="R949" i="16"/>
  <c r="S949" i="16" s="1"/>
  <c r="AF949" i="16"/>
  <c r="AH949" i="16" s="1"/>
  <c r="AI949" i="16" s="1"/>
  <c r="N949" i="16"/>
  <c r="P949" i="16" s="1"/>
  <c r="AJ949" i="16"/>
  <c r="AK949" i="16" s="1"/>
  <c r="AA949" i="16"/>
  <c r="AB949" i="16" s="1"/>
  <c r="H1399" i="16"/>
  <c r="B2450" i="16"/>
  <c r="AE2449" i="16"/>
  <c r="AG2449" i="16" s="1"/>
  <c r="V2449" i="16"/>
  <c r="X2449" i="16" s="1"/>
  <c r="M2449" i="16"/>
  <c r="O2449" i="16" s="1"/>
  <c r="D2449" i="16"/>
  <c r="R2449" i="16"/>
  <c r="S2449" i="16" s="1"/>
  <c r="I2449" i="16"/>
  <c r="AF2449" i="16"/>
  <c r="AH2449" i="16" s="1"/>
  <c r="W2449" i="16"/>
  <c r="Y2449" i="16" s="1"/>
  <c r="N2449" i="16"/>
  <c r="P2449" i="16" s="1"/>
  <c r="E2449" i="16"/>
  <c r="AJ2449" i="16"/>
  <c r="AK2449" i="16" s="1"/>
  <c r="AA2449" i="16"/>
  <c r="AB2449" i="16" s="1"/>
  <c r="T2448" i="16"/>
  <c r="Q2149" i="16"/>
  <c r="K2299" i="16"/>
  <c r="AI2299" i="16"/>
  <c r="K2748" i="16"/>
  <c r="AF2600" i="16"/>
  <c r="AH2600" i="16" s="1"/>
  <c r="W2600" i="16"/>
  <c r="Y2600" i="16" s="1"/>
  <c r="R2600" i="16"/>
  <c r="S2600" i="16" s="1"/>
  <c r="N2600" i="16"/>
  <c r="P2600" i="16" s="1"/>
  <c r="B2601" i="16"/>
  <c r="AE2600" i="16"/>
  <c r="AG2600" i="16" s="1"/>
  <c r="V2600" i="16"/>
  <c r="X2600" i="16" s="1"/>
  <c r="M2600" i="16"/>
  <c r="O2600" i="16" s="1"/>
  <c r="D2600" i="16"/>
  <c r="F2600" i="16" s="1"/>
  <c r="E2600" i="16"/>
  <c r="G2600" i="16" s="1"/>
  <c r="I2600" i="16"/>
  <c r="J2600" i="16" s="1"/>
  <c r="AA2600" i="16"/>
  <c r="AB2600" i="16" s="1"/>
  <c r="AJ2600" i="16"/>
  <c r="AK2600" i="16" s="1"/>
  <c r="T2599" i="16"/>
  <c r="AF2000" i="16"/>
  <c r="AH2000" i="16" s="1"/>
  <c r="W2000" i="16"/>
  <c r="Y2000" i="16" s="1"/>
  <c r="R2000" i="16"/>
  <c r="S2000" i="16" s="1"/>
  <c r="N2000" i="16"/>
  <c r="P2000" i="16" s="1"/>
  <c r="I2000" i="16"/>
  <c r="J2000" i="16" s="1"/>
  <c r="E2000" i="16"/>
  <c r="G2000" i="16" s="1"/>
  <c r="B2001" i="16"/>
  <c r="AE2000" i="16"/>
  <c r="AG2000" i="16" s="1"/>
  <c r="V2000" i="16"/>
  <c r="X2000" i="16" s="1"/>
  <c r="M2000" i="16"/>
  <c r="O2000" i="16" s="1"/>
  <c r="D2000" i="16"/>
  <c r="F2000" i="16" s="1"/>
  <c r="AJ2000" i="16"/>
  <c r="AK2000" i="16" s="1"/>
  <c r="AL2000" i="16" s="1"/>
  <c r="AA2000" i="16"/>
  <c r="AB2000" i="16" s="1"/>
  <c r="AC2000" i="16" s="1"/>
  <c r="T1999" i="16"/>
  <c r="Q2898" i="16"/>
  <c r="H348" i="16"/>
  <c r="Z348" i="16"/>
  <c r="B1850" i="16"/>
  <c r="AE1849" i="16"/>
  <c r="AG1849" i="16" s="1"/>
  <c r="V1849" i="16"/>
  <c r="X1849" i="16" s="1"/>
  <c r="M1849" i="16"/>
  <c r="O1849" i="16" s="1"/>
  <c r="D1849" i="16"/>
  <c r="F1849" i="16" s="1"/>
  <c r="AF1849" i="16"/>
  <c r="AH1849" i="16" s="1"/>
  <c r="AI1849" i="16" s="1"/>
  <c r="W1849" i="16"/>
  <c r="Y1849" i="16" s="1"/>
  <c r="Z1849" i="16" s="1"/>
  <c r="R1849" i="16"/>
  <c r="S1849" i="16" s="1"/>
  <c r="T1849" i="16" s="1"/>
  <c r="N1849" i="16"/>
  <c r="P1849" i="16" s="1"/>
  <c r="I1849" i="16"/>
  <c r="J1849" i="16" s="1"/>
  <c r="E1849" i="16"/>
  <c r="G1849" i="16" s="1"/>
  <c r="AJ1849" i="16"/>
  <c r="AK1849" i="16" s="1"/>
  <c r="AA1849" i="16"/>
  <c r="AB1849" i="16" s="1"/>
  <c r="AE1701" i="16"/>
  <c r="AG1701" i="16" s="1"/>
  <c r="R1701" i="16"/>
  <c r="S1701" i="16" s="1"/>
  <c r="M1701" i="16"/>
  <c r="O1701" i="16" s="1"/>
  <c r="W1701" i="16"/>
  <c r="Y1701" i="16" s="1"/>
  <c r="E1701" i="16"/>
  <c r="G1701" i="16" s="1"/>
  <c r="B1702" i="16"/>
  <c r="V1701" i="16"/>
  <c r="X1701" i="16" s="1"/>
  <c r="I1701" i="16"/>
  <c r="J1701" i="16" s="1"/>
  <c r="D1701" i="16"/>
  <c r="F1701" i="16" s="1"/>
  <c r="AF1701" i="16"/>
  <c r="AH1701" i="16" s="1"/>
  <c r="N1701" i="16"/>
  <c r="P1701" i="16" s="1"/>
  <c r="Q1701" i="16" s="1"/>
  <c r="AA1701" i="16"/>
  <c r="AB1701" i="16" s="1"/>
  <c r="AJ1701" i="16"/>
  <c r="AK1701" i="16" s="1"/>
  <c r="AL1701" i="16" s="1"/>
  <c r="K1399" i="16"/>
  <c r="H2448" i="16"/>
  <c r="Z2448" i="16"/>
  <c r="B2151" i="16"/>
  <c r="AE2150" i="16"/>
  <c r="AG2150" i="16" s="1"/>
  <c r="V2150" i="16"/>
  <c r="X2150" i="16" s="1"/>
  <c r="M2150" i="16"/>
  <c r="O2150" i="16" s="1"/>
  <c r="D2150" i="16"/>
  <c r="F2150" i="16" s="1"/>
  <c r="W2150" i="16"/>
  <c r="Y2150" i="16" s="1"/>
  <c r="E2150" i="16"/>
  <c r="G2150" i="16" s="1"/>
  <c r="R2150" i="16"/>
  <c r="S2150" i="16" s="1"/>
  <c r="AF2150" i="16"/>
  <c r="AH2150" i="16" s="1"/>
  <c r="AI2150" i="16" s="1"/>
  <c r="N2150" i="16"/>
  <c r="P2150" i="16" s="1"/>
  <c r="I2150" i="16"/>
  <c r="J2150" i="16" s="1"/>
  <c r="AA2150" i="16"/>
  <c r="AB2150" i="16" s="1"/>
  <c r="AJ2150" i="16"/>
  <c r="AK2150" i="16" s="1"/>
  <c r="AL2150" i="16" s="1"/>
  <c r="T2149" i="16"/>
  <c r="Q2299" i="16"/>
  <c r="H2599" i="16"/>
  <c r="Z2599" i="16"/>
  <c r="H1999" i="16"/>
  <c r="Z1999" i="16"/>
  <c r="B2900" i="16"/>
  <c r="AE2899" i="16"/>
  <c r="AG2899" i="16" s="1"/>
  <c r="V2899" i="16"/>
  <c r="X2899" i="16" s="1"/>
  <c r="M2899" i="16"/>
  <c r="O2899" i="16" s="1"/>
  <c r="D2899" i="16"/>
  <c r="F2899" i="16" s="1"/>
  <c r="AF2899" i="16"/>
  <c r="AH2899" i="16" s="1"/>
  <c r="AI2899" i="16" s="1"/>
  <c r="W2899" i="16"/>
  <c r="Y2899" i="16" s="1"/>
  <c r="Z2899" i="16" s="1"/>
  <c r="N2899" i="16"/>
  <c r="P2899" i="16" s="1"/>
  <c r="E2899" i="16"/>
  <c r="G2899" i="16" s="1"/>
  <c r="H2899" i="16" s="1"/>
  <c r="R2899" i="16"/>
  <c r="S2899" i="16" s="1"/>
  <c r="I2899" i="16"/>
  <c r="J2899" i="16" s="1"/>
  <c r="AA2899" i="16"/>
  <c r="AB2899" i="16" s="1"/>
  <c r="AJ2899" i="16"/>
  <c r="AK2899" i="16" s="1"/>
  <c r="T2898" i="16"/>
  <c r="K348" i="16"/>
  <c r="AI348" i="16"/>
  <c r="Z2594" i="7"/>
  <c r="AC2594" i="7"/>
  <c r="AC795" i="7"/>
  <c r="Z795" i="7"/>
  <c r="AC2144" i="7"/>
  <c r="Z2144" i="7"/>
  <c r="Z194" i="7"/>
  <c r="AC194" i="7"/>
  <c r="AF2748" i="7"/>
  <c r="AJ2748" i="7"/>
  <c r="AK2748" i="7" s="1"/>
  <c r="AL2748" i="7" s="1"/>
  <c r="AF2898" i="7"/>
  <c r="AJ2898" i="7"/>
  <c r="AK2898" i="7" s="1"/>
  <c r="AL2898" i="7" s="1"/>
  <c r="AF348" i="7"/>
  <c r="AJ348" i="7"/>
  <c r="AK348" i="7" s="1"/>
  <c r="AL348" i="7" s="1"/>
  <c r="AF1698" i="7"/>
  <c r="AJ1698" i="7"/>
  <c r="AK1698" i="7" s="1"/>
  <c r="AL1698" i="7" s="1"/>
  <c r="AF2448" i="7"/>
  <c r="AJ2448" i="7"/>
  <c r="AK2448" i="7" s="1"/>
  <c r="AL2448" i="7" s="1"/>
  <c r="AF1998" i="7"/>
  <c r="AJ1998" i="7"/>
  <c r="AK1998" i="7" s="1"/>
  <c r="AL1998" i="7" s="1"/>
  <c r="AF1848" i="7"/>
  <c r="AJ1848" i="7"/>
  <c r="AK1848" i="7" s="1"/>
  <c r="AL1848" i="7" s="1"/>
  <c r="AF49" i="7"/>
  <c r="AJ49" i="7"/>
  <c r="AK49" i="7" s="1"/>
  <c r="AL49" i="7" s="1"/>
  <c r="AF1249" i="7"/>
  <c r="AJ1249" i="7"/>
  <c r="AK1249" i="7" s="1"/>
  <c r="AL1249" i="7" s="1"/>
  <c r="AF2598" i="7"/>
  <c r="AJ2598" i="7"/>
  <c r="AK2598" i="7" s="1"/>
  <c r="AL2598" i="7" s="1"/>
  <c r="Z2896" i="7"/>
  <c r="AC1994" i="7"/>
  <c r="Z1994" i="7"/>
  <c r="Z945" i="7"/>
  <c r="AC945" i="7"/>
  <c r="Z1544" i="7"/>
  <c r="AC1544" i="7"/>
  <c r="Z1845" i="7"/>
  <c r="AC1845" i="7"/>
  <c r="AC1695" i="7"/>
  <c r="Z1695" i="7"/>
  <c r="Z1395" i="7"/>
  <c r="AC1395" i="7"/>
  <c r="Z2744" i="7"/>
  <c r="AC2744" i="7"/>
  <c r="Z644" i="7"/>
  <c r="AC644" i="7"/>
  <c r="Z1094" i="7"/>
  <c r="AC1094" i="7"/>
  <c r="AC2294" i="7"/>
  <c r="Z2294" i="7"/>
  <c r="AC1244" i="7"/>
  <c r="Z1244" i="7"/>
  <c r="AC2444" i="7"/>
  <c r="Z2444" i="7"/>
  <c r="AC344" i="7"/>
  <c r="Z344" i="7"/>
  <c r="AC495" i="7"/>
  <c r="Z495" i="7"/>
  <c r="Z44" i="7"/>
  <c r="AC44" i="7"/>
  <c r="AF648" i="7"/>
  <c r="AJ648" i="7"/>
  <c r="AK648" i="7" s="1"/>
  <c r="AL648" i="7" s="1"/>
  <c r="AF2298" i="7"/>
  <c r="AJ2298" i="7"/>
  <c r="AK2298" i="7" s="1"/>
  <c r="AL2298" i="7" s="1"/>
  <c r="AF499" i="7"/>
  <c r="AJ499" i="7"/>
  <c r="AK499" i="7" s="1"/>
  <c r="AL499" i="7" s="1"/>
  <c r="AF1548" i="7"/>
  <c r="AJ1548" i="7"/>
  <c r="AK1548" i="7" s="1"/>
  <c r="AL1548" i="7" s="1"/>
  <c r="AF799" i="7"/>
  <c r="AJ799" i="7"/>
  <c r="AK799" i="7" s="1"/>
  <c r="AL799" i="7" s="1"/>
  <c r="AF1098" i="7"/>
  <c r="AJ1098" i="7"/>
  <c r="AK1098" i="7" s="1"/>
  <c r="AL1098" i="7" s="1"/>
  <c r="AF948" i="7"/>
  <c r="AJ948" i="7"/>
  <c r="AK948" i="7" s="1"/>
  <c r="AL948" i="7" s="1"/>
  <c r="AF1399" i="7"/>
  <c r="AJ1399" i="7"/>
  <c r="AK1399" i="7" s="1"/>
  <c r="AL1399" i="7" s="1"/>
  <c r="AF2148" i="7"/>
  <c r="AJ2148" i="7"/>
  <c r="AK2148" i="7" s="1"/>
  <c r="AL2148" i="7" s="1"/>
  <c r="Q2294" i="7"/>
  <c r="T2294" i="7"/>
  <c r="T194" i="7"/>
  <c r="Q194" i="7"/>
  <c r="W2748" i="7"/>
  <c r="Y2748" i="7" s="1"/>
  <c r="AA2748" i="7"/>
  <c r="AB2748" i="7" s="1"/>
  <c r="W648" i="7"/>
  <c r="Y648" i="7" s="1"/>
  <c r="AA648" i="7"/>
  <c r="AB648" i="7" s="1"/>
  <c r="W2898" i="7"/>
  <c r="Y2898" i="7" s="1"/>
  <c r="AA2898" i="7"/>
  <c r="AB2898" i="7" s="1"/>
  <c r="W2298" i="7"/>
  <c r="Y2298" i="7" s="1"/>
  <c r="AA2298" i="7"/>
  <c r="AB2298" i="7" s="1"/>
  <c r="W348" i="7"/>
  <c r="Y348" i="7" s="1"/>
  <c r="AA348" i="7"/>
  <c r="AB348" i="7" s="1"/>
  <c r="W499" i="7"/>
  <c r="Y499" i="7" s="1"/>
  <c r="AA499" i="7"/>
  <c r="AB499" i="7" s="1"/>
  <c r="W1698" i="7"/>
  <c r="Y1698" i="7" s="1"/>
  <c r="AA1698" i="7"/>
  <c r="AB1698" i="7" s="1"/>
  <c r="W1548" i="7"/>
  <c r="Y1548" i="7" s="1"/>
  <c r="AA1548" i="7"/>
  <c r="AB1548" i="7" s="1"/>
  <c r="W2448" i="7"/>
  <c r="Y2448" i="7" s="1"/>
  <c r="AA2448" i="7"/>
  <c r="AB2448" i="7" s="1"/>
  <c r="W799" i="7"/>
  <c r="Y799" i="7" s="1"/>
  <c r="AA799" i="7"/>
  <c r="AB799" i="7" s="1"/>
  <c r="W1998" i="7"/>
  <c r="Y1998" i="7" s="1"/>
  <c r="AA1998" i="7"/>
  <c r="AB1998" i="7" s="1"/>
  <c r="W1098" i="7"/>
  <c r="Y1098" i="7" s="1"/>
  <c r="AA1098" i="7"/>
  <c r="AB1098" i="7" s="1"/>
  <c r="W1848" i="7"/>
  <c r="Y1848" i="7" s="1"/>
  <c r="AA1848" i="7"/>
  <c r="AB1848" i="7" s="1"/>
  <c r="W948" i="7"/>
  <c r="Y948" i="7" s="1"/>
  <c r="AA948" i="7"/>
  <c r="AB948" i="7" s="1"/>
  <c r="W49" i="7"/>
  <c r="Y49" i="7" s="1"/>
  <c r="AA49" i="7"/>
  <c r="AB49" i="7" s="1"/>
  <c r="W1399" i="7"/>
  <c r="Y1399" i="7" s="1"/>
  <c r="AA1399" i="7"/>
  <c r="AB1399" i="7" s="1"/>
  <c r="W1249" i="7"/>
  <c r="Y1249" i="7" s="1"/>
  <c r="AA1249" i="7"/>
  <c r="AB1249" i="7" s="1"/>
  <c r="W2148" i="7"/>
  <c r="Y2148" i="7" s="1"/>
  <c r="AA2148" i="7"/>
  <c r="AB2148" i="7" s="1"/>
  <c r="W2598" i="7"/>
  <c r="Y2598" i="7" s="1"/>
  <c r="AA2598" i="7"/>
  <c r="AB2598" i="7" s="1"/>
  <c r="T2744" i="7"/>
  <c r="Q2744" i="7"/>
  <c r="Q644" i="7"/>
  <c r="T644" i="7"/>
  <c r="Q2144" i="7"/>
  <c r="T2144" i="7"/>
  <c r="Q44" i="7"/>
  <c r="T44" i="7"/>
  <c r="Q945" i="7"/>
  <c r="T945" i="7"/>
  <c r="Q1244" i="7"/>
  <c r="T1244" i="7"/>
  <c r="T1544" i="7"/>
  <c r="Q1544" i="7"/>
  <c r="T1845" i="7"/>
  <c r="Q1845" i="7"/>
  <c r="T2444" i="7"/>
  <c r="Q2444" i="7"/>
  <c r="T1395" i="7"/>
  <c r="Q1395" i="7"/>
  <c r="Q344" i="7"/>
  <c r="T344" i="7"/>
  <c r="Q495" i="7"/>
  <c r="T495" i="7"/>
  <c r="Q1094" i="7"/>
  <c r="T1094" i="7"/>
  <c r="Q2896" i="7"/>
  <c r="Q1994" i="7"/>
  <c r="T1994" i="7"/>
  <c r="Q2594" i="7"/>
  <c r="T2594" i="7"/>
  <c r="T795" i="7"/>
  <c r="Q795" i="7"/>
  <c r="T1695" i="7"/>
  <c r="Q1695" i="7"/>
  <c r="K2896" i="7"/>
  <c r="H1994" i="7"/>
  <c r="K1994" i="7"/>
  <c r="H1695" i="7"/>
  <c r="K1695" i="7"/>
  <c r="H2744" i="7"/>
  <c r="K2744" i="7"/>
  <c r="H344" i="7"/>
  <c r="K344" i="7"/>
  <c r="R2298" i="7"/>
  <c r="S2298" i="7" s="1"/>
  <c r="N2298" i="7"/>
  <c r="P2298" i="7" s="1"/>
  <c r="I2298" i="7"/>
  <c r="J2298" i="7" s="1"/>
  <c r="N499" i="7"/>
  <c r="P499" i="7" s="1"/>
  <c r="R499" i="7"/>
  <c r="S499" i="7" s="1"/>
  <c r="I499" i="7"/>
  <c r="J499" i="7" s="1"/>
  <c r="R799" i="7"/>
  <c r="S799" i="7" s="1"/>
  <c r="N799" i="7"/>
  <c r="P799" i="7" s="1"/>
  <c r="I799" i="7"/>
  <c r="J799" i="7" s="1"/>
  <c r="R948" i="7"/>
  <c r="S948" i="7" s="1"/>
  <c r="N948" i="7"/>
  <c r="P948" i="7" s="1"/>
  <c r="I948" i="7"/>
  <c r="J948" i="7" s="1"/>
  <c r="R1399" i="7"/>
  <c r="S1399" i="7" s="1"/>
  <c r="N1399" i="7"/>
  <c r="P1399" i="7" s="1"/>
  <c r="I1399" i="7"/>
  <c r="J1399" i="7" s="1"/>
  <c r="N2148" i="7"/>
  <c r="P2148" i="7" s="1"/>
  <c r="I2148" i="7"/>
  <c r="J2148" i="7" s="1"/>
  <c r="R2148" i="7"/>
  <c r="S2148" i="7" s="1"/>
  <c r="H644" i="7"/>
  <c r="K644" i="7"/>
  <c r="H945" i="7"/>
  <c r="K945" i="7"/>
  <c r="H2594" i="7"/>
  <c r="K2594" i="7"/>
  <c r="H2444" i="7"/>
  <c r="K2444" i="7"/>
  <c r="H495" i="7"/>
  <c r="K495" i="7"/>
  <c r="H795" i="7"/>
  <c r="K795" i="7"/>
  <c r="R2748" i="7"/>
  <c r="S2748" i="7" s="1"/>
  <c r="N2748" i="7"/>
  <c r="P2748" i="7" s="1"/>
  <c r="I2748" i="7"/>
  <c r="J2748" i="7" s="1"/>
  <c r="R2898" i="7"/>
  <c r="S2898" i="7" s="1"/>
  <c r="I2898" i="7"/>
  <c r="J2898" i="7" s="1"/>
  <c r="N2898" i="7"/>
  <c r="P2898" i="7" s="1"/>
  <c r="R348" i="7"/>
  <c r="S348" i="7" s="1"/>
  <c r="N348" i="7"/>
  <c r="P348" i="7" s="1"/>
  <c r="I348" i="7"/>
  <c r="J348" i="7" s="1"/>
  <c r="R1698" i="7"/>
  <c r="S1698" i="7" s="1"/>
  <c r="I1698" i="7"/>
  <c r="J1698" i="7" s="1"/>
  <c r="N1698" i="7"/>
  <c r="P1698" i="7" s="1"/>
  <c r="R2448" i="7"/>
  <c r="S2448" i="7" s="1"/>
  <c r="N2448" i="7"/>
  <c r="P2448" i="7" s="1"/>
  <c r="I2448" i="7"/>
  <c r="J2448" i="7" s="1"/>
  <c r="R1998" i="7"/>
  <c r="S1998" i="7" s="1"/>
  <c r="N1998" i="7"/>
  <c r="P1998" i="7" s="1"/>
  <c r="I1998" i="7"/>
  <c r="J1998" i="7" s="1"/>
  <c r="R1848" i="7"/>
  <c r="S1848" i="7" s="1"/>
  <c r="N1848" i="7"/>
  <c r="P1848" i="7" s="1"/>
  <c r="I1848" i="7"/>
  <c r="J1848" i="7" s="1"/>
  <c r="R49" i="7"/>
  <c r="S49" i="7" s="1"/>
  <c r="N49" i="7"/>
  <c r="P49" i="7" s="1"/>
  <c r="I49" i="7"/>
  <c r="J49" i="7" s="1"/>
  <c r="N1249" i="7"/>
  <c r="P1249" i="7" s="1"/>
  <c r="R1249" i="7"/>
  <c r="S1249" i="7" s="1"/>
  <c r="I1249" i="7"/>
  <c r="J1249" i="7" s="1"/>
  <c r="R2598" i="7"/>
  <c r="S2598" i="7" s="1"/>
  <c r="N2598" i="7"/>
  <c r="P2598" i="7" s="1"/>
  <c r="I2598" i="7"/>
  <c r="J2598" i="7" s="1"/>
  <c r="R648" i="7"/>
  <c r="S648" i="7" s="1"/>
  <c r="N648" i="7"/>
  <c r="P648" i="7" s="1"/>
  <c r="I648" i="7"/>
  <c r="J648" i="7" s="1"/>
  <c r="N1548" i="7"/>
  <c r="P1548" i="7" s="1"/>
  <c r="R1548" i="7"/>
  <c r="S1548" i="7" s="1"/>
  <c r="I1548" i="7"/>
  <c r="J1548" i="7" s="1"/>
  <c r="R1098" i="7"/>
  <c r="S1098" i="7" s="1"/>
  <c r="N1098" i="7"/>
  <c r="P1098" i="7" s="1"/>
  <c r="I1098" i="7"/>
  <c r="J1098" i="7" s="1"/>
  <c r="H2144" i="7"/>
  <c r="K2144" i="7"/>
  <c r="H1544" i="7"/>
  <c r="K1544" i="7"/>
  <c r="H1845" i="7"/>
  <c r="K1845" i="7"/>
  <c r="H1094" i="7"/>
  <c r="K1094" i="7"/>
  <c r="H2294" i="7"/>
  <c r="K2294" i="7"/>
  <c r="H44" i="7"/>
  <c r="K44" i="7"/>
  <c r="H194" i="7"/>
  <c r="K194" i="7"/>
  <c r="H2293" i="7"/>
  <c r="K2293" i="7"/>
  <c r="F1244" i="7"/>
  <c r="F1395" i="7"/>
  <c r="B1400" i="7"/>
  <c r="E1399" i="7"/>
  <c r="G1399" i="7" s="1"/>
  <c r="B1549" i="7"/>
  <c r="E1548" i="7"/>
  <c r="G1548" i="7" s="1"/>
  <c r="B2749" i="7"/>
  <c r="E2748" i="7"/>
  <c r="G2748" i="7" s="1"/>
  <c r="B349" i="7"/>
  <c r="E348" i="7"/>
  <c r="G348" i="7" s="1"/>
  <c r="B2449" i="7"/>
  <c r="E2448" i="7"/>
  <c r="G2448" i="7" s="1"/>
  <c r="B1849" i="7"/>
  <c r="E1848" i="7"/>
  <c r="G1848" i="7" s="1"/>
  <c r="B1250" i="7"/>
  <c r="E1249" i="7"/>
  <c r="G1249" i="7" s="1"/>
  <c r="B2299" i="7"/>
  <c r="E2298" i="7"/>
  <c r="G2298" i="7" s="1"/>
  <c r="B1099" i="7"/>
  <c r="E1098" i="7"/>
  <c r="G1098" i="7" s="1"/>
  <c r="B649" i="7"/>
  <c r="E648" i="7"/>
  <c r="G648" i="7" s="1"/>
  <c r="B500" i="7"/>
  <c r="E499" i="7"/>
  <c r="G499" i="7" s="1"/>
  <c r="B800" i="7"/>
  <c r="E799" i="7"/>
  <c r="G799" i="7" s="1"/>
  <c r="B949" i="7"/>
  <c r="E948" i="7"/>
  <c r="G948" i="7" s="1"/>
  <c r="B2149" i="7"/>
  <c r="E2148" i="7"/>
  <c r="G2148" i="7" s="1"/>
  <c r="B2899" i="7"/>
  <c r="E2898" i="7"/>
  <c r="G2898" i="7" s="1"/>
  <c r="B1699" i="7"/>
  <c r="E1698" i="7"/>
  <c r="G1698" i="7" s="1"/>
  <c r="B1999" i="7"/>
  <c r="E1998" i="7"/>
  <c r="G1998" i="7" s="1"/>
  <c r="B50" i="7"/>
  <c r="E49" i="7"/>
  <c r="G49" i="7" s="1"/>
  <c r="B2599" i="7"/>
  <c r="E2598" i="7"/>
  <c r="G2598" i="7" s="1"/>
  <c r="M195" i="7"/>
  <c r="O195" i="7" s="1"/>
  <c r="V195" i="7"/>
  <c r="X195" i="7" s="1"/>
  <c r="AE195" i="7"/>
  <c r="D195" i="7"/>
  <c r="F195" i="7" s="1"/>
  <c r="AE45" i="7"/>
  <c r="D45" i="7"/>
  <c r="F45" i="7" s="1"/>
  <c r="M45" i="7"/>
  <c r="O45" i="7" s="1"/>
  <c r="V45" i="7"/>
  <c r="X45" i="7" s="1"/>
  <c r="D1995" i="7"/>
  <c r="F1995" i="7" s="1"/>
  <c r="V1995" i="7"/>
  <c r="X1995" i="7" s="1"/>
  <c r="M1995" i="7"/>
  <c r="O1995" i="7" s="1"/>
  <c r="AE1995" i="7"/>
  <c r="D1245" i="7"/>
  <c r="F1245" i="7" s="1"/>
  <c r="V1245" i="7"/>
  <c r="X1245" i="7" s="1"/>
  <c r="AE1245" i="7"/>
  <c r="M1245" i="7"/>
  <c r="O1245" i="7" s="1"/>
  <c r="M1846" i="7"/>
  <c r="O1846" i="7" s="1"/>
  <c r="AE1846" i="7"/>
  <c r="D1846" i="7"/>
  <c r="F1846" i="7" s="1"/>
  <c r="V1846" i="7"/>
  <c r="X1846" i="7" s="1"/>
  <c r="AE345" i="7"/>
  <c r="V345" i="7"/>
  <c r="X345" i="7" s="1"/>
  <c r="D345" i="7"/>
  <c r="F345" i="7" s="1"/>
  <c r="M345" i="7"/>
  <c r="O345" i="7" s="1"/>
  <c r="AE1545" i="7"/>
  <c r="V1545" i="7"/>
  <c r="X1545" i="7" s="1"/>
  <c r="M1545" i="7"/>
  <c r="O1545" i="7" s="1"/>
  <c r="D1545" i="7"/>
  <c r="F1545" i="7" s="1"/>
  <c r="D2445" i="7"/>
  <c r="F2445" i="7" s="1"/>
  <c r="V2445" i="7"/>
  <c r="X2445" i="7" s="1"/>
  <c r="M2445" i="7"/>
  <c r="O2445" i="7" s="1"/>
  <c r="AE2445" i="7"/>
  <c r="V2745" i="7"/>
  <c r="X2745" i="7" s="1"/>
  <c r="M2745" i="7"/>
  <c r="O2745" i="7" s="1"/>
  <c r="AE2745" i="7"/>
  <c r="D2745" i="7"/>
  <c r="F2745" i="7" s="1"/>
  <c r="D645" i="7"/>
  <c r="F645" i="7" s="1"/>
  <c r="V645" i="7"/>
  <c r="X645" i="7" s="1"/>
  <c r="M645" i="7"/>
  <c r="O645" i="7" s="1"/>
  <c r="AE645" i="7"/>
  <c r="D1095" i="7"/>
  <c r="F1095" i="7" s="1"/>
  <c r="V1095" i="7"/>
  <c r="X1095" i="7" s="1"/>
  <c r="M1095" i="7"/>
  <c r="O1095" i="7" s="1"/>
  <c r="AE1095" i="7"/>
  <c r="D2145" i="7"/>
  <c r="F2145" i="7" s="1"/>
  <c r="V2145" i="7"/>
  <c r="X2145" i="7" s="1"/>
  <c r="M2145" i="7"/>
  <c r="O2145" i="7" s="1"/>
  <c r="AE2145" i="7"/>
  <c r="D946" i="7"/>
  <c r="F946" i="7" s="1"/>
  <c r="V946" i="7"/>
  <c r="X946" i="7" s="1"/>
  <c r="M946" i="7"/>
  <c r="O946" i="7" s="1"/>
  <c r="AE946" i="7"/>
  <c r="M2595" i="7"/>
  <c r="O2595" i="7" s="1"/>
  <c r="V2595" i="7"/>
  <c r="X2595" i="7" s="1"/>
  <c r="AE2595" i="7"/>
  <c r="D2595" i="7"/>
  <c r="M1396" i="7"/>
  <c r="O1396" i="7" s="1"/>
  <c r="AE1396" i="7"/>
  <c r="D1396" i="7"/>
  <c r="F1396" i="7" s="1"/>
  <c r="V1396" i="7"/>
  <c r="X1396" i="7" s="1"/>
  <c r="D796" i="7"/>
  <c r="F796" i="7" s="1"/>
  <c r="M796" i="7"/>
  <c r="O796" i="7" s="1"/>
  <c r="AE796" i="7"/>
  <c r="V796" i="7"/>
  <c r="X796" i="7" s="1"/>
  <c r="M2897" i="7"/>
  <c r="O2897" i="7" s="1"/>
  <c r="Q2897" i="7" s="1"/>
  <c r="AE2897" i="7"/>
  <c r="V2897" i="7"/>
  <c r="X2897" i="7" s="1"/>
  <c r="Z2897" i="7" s="1"/>
  <c r="D2897" i="7"/>
  <c r="F2897" i="7" s="1"/>
  <c r="K2897" i="7" s="1"/>
  <c r="D1696" i="7"/>
  <c r="F1696" i="7" s="1"/>
  <c r="V1696" i="7"/>
  <c r="X1696" i="7" s="1"/>
  <c r="M1696" i="7"/>
  <c r="O1696" i="7" s="1"/>
  <c r="AE1696" i="7"/>
  <c r="D496" i="7"/>
  <c r="V496" i="7"/>
  <c r="X496" i="7" s="1"/>
  <c r="AE496" i="7"/>
  <c r="M496" i="7"/>
  <c r="O496" i="7" s="1"/>
  <c r="D2295" i="7"/>
  <c r="V2295" i="7"/>
  <c r="X2295" i="7" s="1"/>
  <c r="M2295" i="7"/>
  <c r="O2295" i="7" s="1"/>
  <c r="AE2295" i="7"/>
  <c r="AC1849" i="16" l="1"/>
  <c r="Q2449" i="16"/>
  <c r="T2449" i="16"/>
  <c r="AL949" i="16"/>
  <c r="G1250" i="16"/>
  <c r="AC799" i="16"/>
  <c r="F50" i="16"/>
  <c r="K50" i="16" s="1"/>
  <c r="T349" i="16"/>
  <c r="AC2899" i="16"/>
  <c r="K2150" i="16"/>
  <c r="H2150" i="16"/>
  <c r="AL1849" i="16"/>
  <c r="K2000" i="16"/>
  <c r="AI2000" i="16"/>
  <c r="K2600" i="16"/>
  <c r="AC2449" i="16"/>
  <c r="Z2449" i="16"/>
  <c r="F2449" i="16"/>
  <c r="H2449" i="16" s="1"/>
  <c r="AL1250" i="16"/>
  <c r="J1250" i="16"/>
  <c r="AI1250" i="16"/>
  <c r="AL799" i="16"/>
  <c r="G50" i="16"/>
  <c r="H50" i="16" s="1"/>
  <c r="Z50" i="16"/>
  <c r="AC650" i="16"/>
  <c r="T1400" i="16"/>
  <c r="Z1099" i="16"/>
  <c r="AI1099" i="16"/>
  <c r="J50" i="16"/>
  <c r="AL2600" i="16"/>
  <c r="G2449" i="16"/>
  <c r="J2449" i="16"/>
  <c r="F1250" i="16"/>
  <c r="T2300" i="16"/>
  <c r="T2600" i="16"/>
  <c r="Q949" i="16"/>
  <c r="AL349" i="16"/>
  <c r="AC1549" i="16"/>
  <c r="H650" i="16"/>
  <c r="Z2749" i="16"/>
  <c r="AL1400" i="16"/>
  <c r="Q199" i="16"/>
  <c r="H1849" i="16"/>
  <c r="AL2449" i="16"/>
  <c r="AI2449" i="16"/>
  <c r="H799" i="16"/>
  <c r="V200" i="16"/>
  <c r="X200" i="16" s="1"/>
  <c r="AJ200" i="16"/>
  <c r="AK200" i="16" s="1"/>
  <c r="W200" i="16"/>
  <c r="Y200" i="16" s="1"/>
  <c r="Z200" i="16" s="1"/>
  <c r="M200" i="16"/>
  <c r="O200" i="16" s="1"/>
  <c r="AF200" i="16"/>
  <c r="AH200" i="16" s="1"/>
  <c r="I200" i="16"/>
  <c r="J200" i="16" s="1"/>
  <c r="B201" i="16"/>
  <c r="D200" i="16"/>
  <c r="F200" i="16" s="1"/>
  <c r="R200" i="16"/>
  <c r="S200" i="16" s="1"/>
  <c r="AA200" i="16"/>
  <c r="AB200" i="16" s="1"/>
  <c r="AC200" i="16" s="1"/>
  <c r="AE200" i="16"/>
  <c r="AG200" i="16" s="1"/>
  <c r="N200" i="16"/>
  <c r="P200" i="16" s="1"/>
  <c r="Q200" i="16" s="1"/>
  <c r="E200" i="16"/>
  <c r="G200" i="16" s="1"/>
  <c r="H1099" i="16"/>
  <c r="K1099" i="16"/>
  <c r="Q1099" i="16"/>
  <c r="T2150" i="16"/>
  <c r="K1849" i="16"/>
  <c r="T2000" i="16"/>
  <c r="AI2600" i="16"/>
  <c r="AC949" i="16"/>
  <c r="T949" i="16"/>
  <c r="T1250" i="16"/>
  <c r="K799" i="16"/>
  <c r="K349" i="16"/>
  <c r="AC499" i="16"/>
  <c r="T1549" i="16"/>
  <c r="AL2749" i="16"/>
  <c r="H2749" i="16"/>
  <c r="AL2300" i="16"/>
  <c r="AI2300" i="16"/>
  <c r="T199" i="16"/>
  <c r="AE1100" i="16"/>
  <c r="AG1100" i="16" s="1"/>
  <c r="AF1100" i="16"/>
  <c r="AH1100" i="16" s="1"/>
  <c r="AI1100" i="16" s="1"/>
  <c r="I1100" i="16"/>
  <c r="J1100" i="16" s="1"/>
  <c r="V1100" i="16"/>
  <c r="X1100" i="16" s="1"/>
  <c r="W1100" i="16"/>
  <c r="Y1100" i="16" s="1"/>
  <c r="Z1100" i="16" s="1"/>
  <c r="E1100" i="16"/>
  <c r="G1100" i="16" s="1"/>
  <c r="M1100" i="16"/>
  <c r="O1100" i="16" s="1"/>
  <c r="R1100" i="16"/>
  <c r="S1100" i="16" s="1"/>
  <c r="AA1100" i="16"/>
  <c r="AB1100" i="16" s="1"/>
  <c r="AC1100" i="16" s="1"/>
  <c r="B1101" i="16"/>
  <c r="D1100" i="16"/>
  <c r="F1100" i="16" s="1"/>
  <c r="N1100" i="16"/>
  <c r="P1100" i="16" s="1"/>
  <c r="AJ1100" i="16"/>
  <c r="AK1100" i="16" s="1"/>
  <c r="AL1100" i="16" s="1"/>
  <c r="AC1099" i="16"/>
  <c r="T2899" i="16"/>
  <c r="H1701" i="16"/>
  <c r="B2002" i="16"/>
  <c r="AE2001" i="16"/>
  <c r="AG2001" i="16" s="1"/>
  <c r="V2001" i="16"/>
  <c r="X2001" i="16" s="1"/>
  <c r="M2001" i="16"/>
  <c r="O2001" i="16" s="1"/>
  <c r="D2001" i="16"/>
  <c r="F2001" i="16" s="1"/>
  <c r="R2001" i="16"/>
  <c r="S2001" i="16" s="1"/>
  <c r="T2001" i="16" s="1"/>
  <c r="I2001" i="16"/>
  <c r="J2001" i="16" s="1"/>
  <c r="AF2001" i="16"/>
  <c r="AH2001" i="16" s="1"/>
  <c r="W2001" i="16"/>
  <c r="Y2001" i="16" s="1"/>
  <c r="N2001" i="16"/>
  <c r="P2001" i="16" s="1"/>
  <c r="Q2001" i="16" s="1"/>
  <c r="E2001" i="16"/>
  <c r="G2001" i="16" s="1"/>
  <c r="AA2001" i="16"/>
  <c r="AB2001" i="16" s="1"/>
  <c r="AJ2001" i="16"/>
  <c r="AK2001" i="16" s="1"/>
  <c r="AL2899" i="16"/>
  <c r="AF2900" i="16"/>
  <c r="AH2900" i="16" s="1"/>
  <c r="AI2900" i="16" s="1"/>
  <c r="W2900" i="16"/>
  <c r="Y2900" i="16" s="1"/>
  <c r="N2900" i="16"/>
  <c r="P2900" i="16" s="1"/>
  <c r="E2900" i="16"/>
  <c r="G2900" i="16" s="1"/>
  <c r="B2901" i="16"/>
  <c r="AE2900" i="16"/>
  <c r="AG2900" i="16" s="1"/>
  <c r="V2900" i="16"/>
  <c r="X2900" i="16" s="1"/>
  <c r="M2900" i="16"/>
  <c r="O2900" i="16" s="1"/>
  <c r="D2900" i="16"/>
  <c r="F2900" i="16" s="1"/>
  <c r="R2900" i="16"/>
  <c r="S2900" i="16" s="1"/>
  <c r="I2900" i="16"/>
  <c r="J2900" i="16" s="1"/>
  <c r="AJ2900" i="16"/>
  <c r="AK2900" i="16" s="1"/>
  <c r="AL2900" i="16" s="1"/>
  <c r="AA2900" i="16"/>
  <c r="AB2900" i="16" s="1"/>
  <c r="AC2150" i="16"/>
  <c r="AC1701" i="16"/>
  <c r="K1701" i="16"/>
  <c r="Z1701" i="16"/>
  <c r="Q1849" i="16"/>
  <c r="AF1850" i="16"/>
  <c r="AH1850" i="16" s="1"/>
  <c r="AI1850" i="16" s="1"/>
  <c r="W1850" i="16"/>
  <c r="Y1850" i="16" s="1"/>
  <c r="R1850" i="16"/>
  <c r="S1850" i="16" s="1"/>
  <c r="N1850" i="16"/>
  <c r="P1850" i="16" s="1"/>
  <c r="I1850" i="16"/>
  <c r="J1850" i="16" s="1"/>
  <c r="E1850" i="16"/>
  <c r="G1850" i="16" s="1"/>
  <c r="B1851" i="16"/>
  <c r="AE1850" i="16"/>
  <c r="AG1850" i="16" s="1"/>
  <c r="V1850" i="16"/>
  <c r="X1850" i="16" s="1"/>
  <c r="M1850" i="16"/>
  <c r="O1850" i="16" s="1"/>
  <c r="D1850" i="16"/>
  <c r="F1850" i="16" s="1"/>
  <c r="AJ1850" i="16"/>
  <c r="AK1850" i="16" s="1"/>
  <c r="AL1850" i="16" s="1"/>
  <c r="AA1850" i="16"/>
  <c r="AB1850" i="16" s="1"/>
  <c r="AC1850" i="16" s="1"/>
  <c r="H2000" i="16"/>
  <c r="Z2000" i="16"/>
  <c r="AC2600" i="16"/>
  <c r="Q2600" i="16"/>
  <c r="H949" i="16"/>
  <c r="H1250" i="16"/>
  <c r="Z1250" i="16"/>
  <c r="Q799" i="16"/>
  <c r="AF800" i="16"/>
  <c r="AH800" i="16" s="1"/>
  <c r="W800" i="16"/>
  <c r="Y800" i="16" s="1"/>
  <c r="R800" i="16"/>
  <c r="S800" i="16" s="1"/>
  <c r="N800" i="16"/>
  <c r="P800" i="16" s="1"/>
  <c r="I800" i="16"/>
  <c r="J800" i="16" s="1"/>
  <c r="E800" i="16"/>
  <c r="G800" i="16" s="1"/>
  <c r="H800" i="16" s="1"/>
  <c r="B801" i="16"/>
  <c r="AE800" i="16"/>
  <c r="AG800" i="16" s="1"/>
  <c r="V800" i="16"/>
  <c r="X800" i="16" s="1"/>
  <c r="M800" i="16"/>
  <c r="O800" i="16" s="1"/>
  <c r="D800" i="16"/>
  <c r="F800" i="16" s="1"/>
  <c r="AA800" i="16"/>
  <c r="AB800" i="16" s="1"/>
  <c r="AJ800" i="16"/>
  <c r="AK800" i="16" s="1"/>
  <c r="W51" i="16"/>
  <c r="Y51" i="16" s="1"/>
  <c r="N51" i="16"/>
  <c r="P51" i="16" s="1"/>
  <c r="AA51" i="16"/>
  <c r="AB51" i="16" s="1"/>
  <c r="I51" i="16"/>
  <c r="B52" i="16"/>
  <c r="AE51" i="16"/>
  <c r="AG51" i="16" s="1"/>
  <c r="V51" i="16"/>
  <c r="X51" i="16" s="1"/>
  <c r="M51" i="16"/>
  <c r="O51" i="16" s="1"/>
  <c r="D51" i="16"/>
  <c r="AF51" i="16"/>
  <c r="AH51" i="16" s="1"/>
  <c r="AI51" i="16" s="1"/>
  <c r="R51" i="16"/>
  <c r="S51" i="16" s="1"/>
  <c r="E51" i="16"/>
  <c r="AJ51" i="16"/>
  <c r="AK51" i="16" s="1"/>
  <c r="AL51" i="16" s="1"/>
  <c r="T50" i="16"/>
  <c r="H1549" i="16"/>
  <c r="Z1549" i="16"/>
  <c r="B652" i="16"/>
  <c r="AE651" i="16"/>
  <c r="AG651" i="16" s="1"/>
  <c r="V651" i="16"/>
  <c r="X651" i="16" s="1"/>
  <c r="M651" i="16"/>
  <c r="O651" i="16" s="1"/>
  <c r="D651" i="16"/>
  <c r="F651" i="16" s="1"/>
  <c r="AF651" i="16"/>
  <c r="AH651" i="16" s="1"/>
  <c r="AI651" i="16" s="1"/>
  <c r="W651" i="16"/>
  <c r="Y651" i="16" s="1"/>
  <c r="Z651" i="16" s="1"/>
  <c r="R651" i="16"/>
  <c r="S651" i="16" s="1"/>
  <c r="T651" i="16" s="1"/>
  <c r="N651" i="16"/>
  <c r="P651" i="16" s="1"/>
  <c r="Q651" i="16" s="1"/>
  <c r="I651" i="16"/>
  <c r="J651" i="16" s="1"/>
  <c r="E651" i="16"/>
  <c r="G651" i="16" s="1"/>
  <c r="AA651" i="16"/>
  <c r="AB651" i="16" s="1"/>
  <c r="AJ651" i="16"/>
  <c r="AK651" i="16" s="1"/>
  <c r="T650" i="16"/>
  <c r="T2749" i="16"/>
  <c r="Q2749" i="16"/>
  <c r="AC2300" i="16"/>
  <c r="R2450" i="16"/>
  <c r="S2450" i="16" s="1"/>
  <c r="I2450" i="16"/>
  <c r="AF2450" i="16"/>
  <c r="AH2450" i="16" s="1"/>
  <c r="W2450" i="16"/>
  <c r="Y2450" i="16" s="1"/>
  <c r="N2450" i="16"/>
  <c r="P2450" i="16" s="1"/>
  <c r="E2450" i="16"/>
  <c r="B2451" i="16"/>
  <c r="AE2450" i="16"/>
  <c r="AG2450" i="16" s="1"/>
  <c r="V2450" i="16"/>
  <c r="X2450" i="16" s="1"/>
  <c r="M2450" i="16"/>
  <c r="O2450" i="16" s="1"/>
  <c r="D2450" i="16"/>
  <c r="AA2450" i="16"/>
  <c r="AB2450" i="16" s="1"/>
  <c r="AJ2450" i="16"/>
  <c r="AK2450" i="16" s="1"/>
  <c r="K1250" i="16"/>
  <c r="AF350" i="16"/>
  <c r="AH350" i="16" s="1"/>
  <c r="W350" i="16"/>
  <c r="Y350" i="16" s="1"/>
  <c r="R350" i="16"/>
  <c r="S350" i="16" s="1"/>
  <c r="N350" i="16"/>
  <c r="P350" i="16" s="1"/>
  <c r="I350" i="16"/>
  <c r="J350" i="16" s="1"/>
  <c r="E350" i="16"/>
  <c r="G350" i="16" s="1"/>
  <c r="B351" i="16"/>
  <c r="AE350" i="16"/>
  <c r="AG350" i="16" s="1"/>
  <c r="V350" i="16"/>
  <c r="X350" i="16" s="1"/>
  <c r="M350" i="16"/>
  <c r="O350" i="16" s="1"/>
  <c r="D350" i="16"/>
  <c r="F350" i="16" s="1"/>
  <c r="AA350" i="16"/>
  <c r="AB350" i="16" s="1"/>
  <c r="AJ350" i="16"/>
  <c r="AK350" i="16" s="1"/>
  <c r="B1551" i="16"/>
  <c r="AE1550" i="16"/>
  <c r="AG1550" i="16" s="1"/>
  <c r="V1550" i="16"/>
  <c r="X1550" i="16" s="1"/>
  <c r="M1550" i="16"/>
  <c r="O1550" i="16" s="1"/>
  <c r="D1550" i="16"/>
  <c r="F1550" i="16" s="1"/>
  <c r="AF1550" i="16"/>
  <c r="AH1550" i="16" s="1"/>
  <c r="AI1550" i="16" s="1"/>
  <c r="W1550" i="16"/>
  <c r="Y1550" i="16" s="1"/>
  <c r="Z1550" i="16" s="1"/>
  <c r="R1550" i="16"/>
  <c r="S1550" i="16" s="1"/>
  <c r="T1550" i="16" s="1"/>
  <c r="N1550" i="16"/>
  <c r="P1550" i="16" s="1"/>
  <c r="I1550" i="16"/>
  <c r="J1550" i="16" s="1"/>
  <c r="E1550" i="16"/>
  <c r="G1550" i="16" s="1"/>
  <c r="AA1550" i="16"/>
  <c r="AB1550" i="16" s="1"/>
  <c r="AJ1550" i="16"/>
  <c r="AK1550" i="16" s="1"/>
  <c r="K1549" i="16"/>
  <c r="AI1549" i="16"/>
  <c r="B2302" i="16"/>
  <c r="AE2301" i="16"/>
  <c r="AG2301" i="16" s="1"/>
  <c r="V2301" i="16"/>
  <c r="X2301" i="16" s="1"/>
  <c r="M2301" i="16"/>
  <c r="O2301" i="16" s="1"/>
  <c r="D2301" i="16"/>
  <c r="F2301" i="16" s="1"/>
  <c r="R2301" i="16"/>
  <c r="S2301" i="16" s="1"/>
  <c r="I2301" i="16"/>
  <c r="J2301" i="16" s="1"/>
  <c r="AF2301" i="16"/>
  <c r="AH2301" i="16" s="1"/>
  <c r="W2301" i="16"/>
  <c r="Y2301" i="16" s="1"/>
  <c r="N2301" i="16"/>
  <c r="P2301" i="16" s="1"/>
  <c r="E2301" i="16"/>
  <c r="G2301" i="16" s="1"/>
  <c r="AJ2301" i="16"/>
  <c r="AK2301" i="16" s="1"/>
  <c r="AA2301" i="16"/>
  <c r="AB2301" i="16" s="1"/>
  <c r="B1402" i="16"/>
  <c r="AE1401" i="16"/>
  <c r="AG1401" i="16" s="1"/>
  <c r="V1401" i="16"/>
  <c r="X1401" i="16" s="1"/>
  <c r="M1401" i="16"/>
  <c r="O1401" i="16" s="1"/>
  <c r="D1401" i="16"/>
  <c r="F1401" i="16" s="1"/>
  <c r="R1401" i="16"/>
  <c r="S1401" i="16" s="1"/>
  <c r="I1401" i="16"/>
  <c r="J1401" i="16" s="1"/>
  <c r="AF1401" i="16"/>
  <c r="AH1401" i="16" s="1"/>
  <c r="W1401" i="16"/>
  <c r="Y1401" i="16" s="1"/>
  <c r="N1401" i="16"/>
  <c r="P1401" i="16" s="1"/>
  <c r="E1401" i="16"/>
  <c r="G1401" i="16" s="1"/>
  <c r="AA1401" i="16"/>
  <c r="AB1401" i="16" s="1"/>
  <c r="AJ1401" i="16"/>
  <c r="AK1401" i="16" s="1"/>
  <c r="Q2899" i="16"/>
  <c r="K2899" i="16"/>
  <c r="Q2150" i="16"/>
  <c r="Z2150" i="16"/>
  <c r="AI1701" i="16"/>
  <c r="AF1702" i="16"/>
  <c r="AH1702" i="16" s="1"/>
  <c r="W1702" i="16"/>
  <c r="Y1702" i="16" s="1"/>
  <c r="R1702" i="16"/>
  <c r="S1702" i="16" s="1"/>
  <c r="N1702" i="16"/>
  <c r="P1702" i="16" s="1"/>
  <c r="I1702" i="16"/>
  <c r="J1702" i="16" s="1"/>
  <c r="E1702" i="16"/>
  <c r="G1702" i="16" s="1"/>
  <c r="B1703" i="16"/>
  <c r="V1702" i="16"/>
  <c r="X1702" i="16" s="1"/>
  <c r="D1702" i="16"/>
  <c r="F1702" i="16" s="1"/>
  <c r="AE1702" i="16"/>
  <c r="AG1702" i="16" s="1"/>
  <c r="M1702" i="16"/>
  <c r="O1702" i="16" s="1"/>
  <c r="AJ1702" i="16"/>
  <c r="AK1702" i="16" s="1"/>
  <c r="AA1702" i="16"/>
  <c r="AB1702" i="16" s="1"/>
  <c r="T1701" i="16"/>
  <c r="Q2000" i="16"/>
  <c r="H2600" i="16"/>
  <c r="Z2600" i="16"/>
  <c r="K949" i="16"/>
  <c r="AC1250" i="16"/>
  <c r="Q1250" i="16"/>
  <c r="AI50" i="16"/>
  <c r="AC349" i="16"/>
  <c r="AL499" i="16"/>
  <c r="AF500" i="16"/>
  <c r="AH500" i="16" s="1"/>
  <c r="W500" i="16"/>
  <c r="Y500" i="16" s="1"/>
  <c r="R500" i="16"/>
  <c r="S500" i="16" s="1"/>
  <c r="T500" i="16" s="1"/>
  <c r="N500" i="16"/>
  <c r="P500" i="16" s="1"/>
  <c r="I500" i="16"/>
  <c r="J500" i="16" s="1"/>
  <c r="E500" i="16"/>
  <c r="G500" i="16" s="1"/>
  <c r="B501" i="16"/>
  <c r="AE500" i="16"/>
  <c r="AG500" i="16" s="1"/>
  <c r="V500" i="16"/>
  <c r="X500" i="16" s="1"/>
  <c r="M500" i="16"/>
  <c r="O500" i="16" s="1"/>
  <c r="D500" i="16"/>
  <c r="F500" i="16" s="1"/>
  <c r="AA500" i="16"/>
  <c r="AB500" i="16" s="1"/>
  <c r="AJ500" i="16"/>
  <c r="AK500" i="16" s="1"/>
  <c r="AL1549" i="16"/>
  <c r="Q1549" i="16"/>
  <c r="AL650" i="16"/>
  <c r="K650" i="16"/>
  <c r="AI650" i="16"/>
  <c r="AC2749" i="16"/>
  <c r="AF2750" i="16"/>
  <c r="AH2750" i="16" s="1"/>
  <c r="W2750" i="16"/>
  <c r="Y2750" i="16" s="1"/>
  <c r="R2750" i="16"/>
  <c r="S2750" i="16" s="1"/>
  <c r="N2750" i="16"/>
  <c r="P2750" i="16" s="1"/>
  <c r="I2750" i="16"/>
  <c r="J2750" i="16" s="1"/>
  <c r="E2750" i="16"/>
  <c r="G2750" i="16" s="1"/>
  <c r="B2751" i="16"/>
  <c r="AE2750" i="16"/>
  <c r="AG2750" i="16" s="1"/>
  <c r="V2750" i="16"/>
  <c r="X2750" i="16" s="1"/>
  <c r="M2750" i="16"/>
  <c r="O2750" i="16" s="1"/>
  <c r="D2750" i="16"/>
  <c r="F2750" i="16" s="1"/>
  <c r="AJ2750" i="16"/>
  <c r="AK2750" i="16" s="1"/>
  <c r="AA2750" i="16"/>
  <c r="AB2750" i="16" s="1"/>
  <c r="AC2750" i="16" s="1"/>
  <c r="AI2749" i="16"/>
  <c r="H2300" i="16"/>
  <c r="Z2300" i="16"/>
  <c r="AC1400" i="16"/>
  <c r="AF2151" i="16"/>
  <c r="AH2151" i="16" s="1"/>
  <c r="W2151" i="16"/>
  <c r="Y2151" i="16" s="1"/>
  <c r="Z2151" i="16" s="1"/>
  <c r="R2151" i="16"/>
  <c r="S2151" i="16" s="1"/>
  <c r="N2151" i="16"/>
  <c r="P2151" i="16" s="1"/>
  <c r="I2151" i="16"/>
  <c r="J2151" i="16" s="1"/>
  <c r="E2151" i="16"/>
  <c r="G2151" i="16" s="1"/>
  <c r="B2152" i="16"/>
  <c r="V2151" i="16"/>
  <c r="X2151" i="16" s="1"/>
  <c r="D2151" i="16"/>
  <c r="F2151" i="16" s="1"/>
  <c r="AE2151" i="16"/>
  <c r="AG2151" i="16" s="1"/>
  <c r="M2151" i="16"/>
  <c r="O2151" i="16" s="1"/>
  <c r="AA2151" i="16"/>
  <c r="AB2151" i="16" s="1"/>
  <c r="AC2151" i="16" s="1"/>
  <c r="AJ2151" i="16"/>
  <c r="AK2151" i="16" s="1"/>
  <c r="AF2601" i="16"/>
  <c r="AH2601" i="16" s="1"/>
  <c r="W2601" i="16"/>
  <c r="Y2601" i="16" s="1"/>
  <c r="R2601" i="16"/>
  <c r="S2601" i="16" s="1"/>
  <c r="N2601" i="16"/>
  <c r="P2601" i="16" s="1"/>
  <c r="I2601" i="16"/>
  <c r="J2601" i="16" s="1"/>
  <c r="K2601" i="16" s="1"/>
  <c r="E2601" i="16"/>
  <c r="G2601" i="16" s="1"/>
  <c r="H2601" i="16" s="1"/>
  <c r="B2602" i="16"/>
  <c r="AE2601" i="16"/>
  <c r="AG2601" i="16" s="1"/>
  <c r="V2601" i="16"/>
  <c r="X2601" i="16" s="1"/>
  <c r="M2601" i="16"/>
  <c r="O2601" i="16" s="1"/>
  <c r="D2601" i="16"/>
  <c r="F2601" i="16" s="1"/>
  <c r="AA2601" i="16"/>
  <c r="AB2601" i="16" s="1"/>
  <c r="AJ2601" i="16"/>
  <c r="AK2601" i="16" s="1"/>
  <c r="K2449" i="16"/>
  <c r="AF950" i="16"/>
  <c r="AH950" i="16" s="1"/>
  <c r="W950" i="16"/>
  <c r="Y950" i="16" s="1"/>
  <c r="R950" i="16"/>
  <c r="S950" i="16" s="1"/>
  <c r="N950" i="16"/>
  <c r="P950" i="16" s="1"/>
  <c r="I950" i="16"/>
  <c r="J950" i="16" s="1"/>
  <c r="E950" i="16"/>
  <c r="G950" i="16" s="1"/>
  <c r="H950" i="16" s="1"/>
  <c r="B951" i="16"/>
  <c r="V950" i="16"/>
  <c r="X950" i="16" s="1"/>
  <c r="D950" i="16"/>
  <c r="F950" i="16" s="1"/>
  <c r="AE950" i="16"/>
  <c r="AG950" i="16" s="1"/>
  <c r="M950" i="16"/>
  <c r="O950" i="16" s="1"/>
  <c r="AJ950" i="16"/>
  <c r="AK950" i="16" s="1"/>
  <c r="AA950" i="16"/>
  <c r="AB950" i="16" s="1"/>
  <c r="AF1251" i="16"/>
  <c r="AH1251" i="16" s="1"/>
  <c r="AI1251" i="16" s="1"/>
  <c r="W1251" i="16"/>
  <c r="Y1251" i="16" s="1"/>
  <c r="R1251" i="16"/>
  <c r="S1251" i="16" s="1"/>
  <c r="N1251" i="16"/>
  <c r="P1251" i="16" s="1"/>
  <c r="I1251" i="16"/>
  <c r="E1251" i="16"/>
  <c r="B1252" i="16"/>
  <c r="AE1251" i="16"/>
  <c r="AG1251" i="16" s="1"/>
  <c r="V1251" i="16"/>
  <c r="X1251" i="16" s="1"/>
  <c r="M1251" i="16"/>
  <c r="O1251" i="16" s="1"/>
  <c r="D1251" i="16"/>
  <c r="AA1251" i="16"/>
  <c r="AB1251" i="16" s="1"/>
  <c r="AJ1251" i="16"/>
  <c r="AK1251" i="16" s="1"/>
  <c r="AL1251" i="16" s="1"/>
  <c r="Q50" i="16"/>
  <c r="Q650" i="16"/>
  <c r="K2300" i="16"/>
  <c r="AC2897" i="7"/>
  <c r="Z1696" i="7"/>
  <c r="AC1696" i="7"/>
  <c r="Z796" i="7"/>
  <c r="AC796" i="7"/>
  <c r="AC1396" i="7"/>
  <c r="Z1396" i="7"/>
  <c r="AC2745" i="7"/>
  <c r="Z2745" i="7"/>
  <c r="Z1545" i="7"/>
  <c r="AC1545" i="7"/>
  <c r="AF1699" i="7"/>
  <c r="AJ1699" i="7"/>
  <c r="AK1699" i="7" s="1"/>
  <c r="AL1699" i="7" s="1"/>
  <c r="AF800" i="7"/>
  <c r="AJ800" i="7"/>
  <c r="AK800" i="7" s="1"/>
  <c r="AL800" i="7" s="1"/>
  <c r="AF2299" i="7"/>
  <c r="AJ2299" i="7"/>
  <c r="AK2299" i="7" s="1"/>
  <c r="AL2299" i="7" s="1"/>
  <c r="AF1849" i="7"/>
  <c r="AJ1849" i="7"/>
  <c r="AK1849" i="7" s="1"/>
  <c r="AL1849" i="7" s="1"/>
  <c r="AF1549" i="7"/>
  <c r="AJ1549" i="7"/>
  <c r="AK1549" i="7" s="1"/>
  <c r="AL1549" i="7" s="1"/>
  <c r="Z2295" i="7"/>
  <c r="AC2295" i="7"/>
  <c r="AC2595" i="7"/>
  <c r="Z2595" i="7"/>
  <c r="AC946" i="7"/>
  <c r="Z946" i="7"/>
  <c r="AC2145" i="7"/>
  <c r="Z2145" i="7"/>
  <c r="Z1095" i="7"/>
  <c r="AC1095" i="7"/>
  <c r="AC645" i="7"/>
  <c r="Z645" i="7"/>
  <c r="Z1245" i="7"/>
  <c r="AC1245" i="7"/>
  <c r="Z45" i="7"/>
  <c r="AC45" i="7"/>
  <c r="Z195" i="7"/>
  <c r="AC195" i="7"/>
  <c r="AC1846" i="7"/>
  <c r="Z1846" i="7"/>
  <c r="Z2445" i="7"/>
  <c r="AC2445" i="7"/>
  <c r="Z345" i="7"/>
  <c r="AC345" i="7"/>
  <c r="AF50" i="7"/>
  <c r="AJ50" i="7"/>
  <c r="AK50" i="7" s="1"/>
  <c r="AL50" i="7" s="1"/>
  <c r="AF2149" i="7"/>
  <c r="AJ2149" i="7"/>
  <c r="AK2149" i="7" s="1"/>
  <c r="AL2149" i="7" s="1"/>
  <c r="AF649" i="7"/>
  <c r="AJ649" i="7"/>
  <c r="AK649" i="7" s="1"/>
  <c r="AL649" i="7" s="1"/>
  <c r="AF349" i="7"/>
  <c r="AJ349" i="7"/>
  <c r="AK349" i="7" s="1"/>
  <c r="AL349" i="7" s="1"/>
  <c r="Z496" i="7"/>
  <c r="AC496" i="7"/>
  <c r="Z1995" i="7"/>
  <c r="AC1995" i="7"/>
  <c r="AF2599" i="7"/>
  <c r="AJ2599" i="7"/>
  <c r="AK2599" i="7" s="1"/>
  <c r="AL2599" i="7" s="1"/>
  <c r="AF1999" i="7"/>
  <c r="AJ1999" i="7"/>
  <c r="AK1999" i="7" s="1"/>
  <c r="AL1999" i="7" s="1"/>
  <c r="AF2899" i="7"/>
  <c r="AJ2899" i="7"/>
  <c r="AK2899" i="7" s="1"/>
  <c r="AL2899" i="7" s="1"/>
  <c r="AF949" i="7"/>
  <c r="AJ949" i="7"/>
  <c r="AK949" i="7" s="1"/>
  <c r="AL949" i="7" s="1"/>
  <c r="AF500" i="7"/>
  <c r="AJ500" i="7"/>
  <c r="AK500" i="7" s="1"/>
  <c r="AL500" i="7" s="1"/>
  <c r="AF1099" i="7"/>
  <c r="AJ1099" i="7"/>
  <c r="AK1099" i="7" s="1"/>
  <c r="AL1099" i="7" s="1"/>
  <c r="AF1250" i="7"/>
  <c r="AJ1250" i="7"/>
  <c r="AK1250" i="7" s="1"/>
  <c r="AL1250" i="7" s="1"/>
  <c r="AF2449" i="7"/>
  <c r="AJ2449" i="7"/>
  <c r="AK2449" i="7" s="1"/>
  <c r="AL2449" i="7" s="1"/>
  <c r="AF2749" i="7"/>
  <c r="AJ2749" i="7"/>
  <c r="AK2749" i="7" s="1"/>
  <c r="AL2749" i="7" s="1"/>
  <c r="AF1400" i="7"/>
  <c r="AJ1400" i="7"/>
  <c r="AK1400" i="7" s="1"/>
  <c r="AL1400" i="7" s="1"/>
  <c r="T2897" i="7"/>
  <c r="Q1545" i="7"/>
  <c r="T1545" i="7"/>
  <c r="W2599" i="7"/>
  <c r="Y2599" i="7" s="1"/>
  <c r="AA2599" i="7"/>
  <c r="AB2599" i="7" s="1"/>
  <c r="W1999" i="7"/>
  <c r="Y1999" i="7" s="1"/>
  <c r="AA1999" i="7"/>
  <c r="AB1999" i="7" s="1"/>
  <c r="W2899" i="7"/>
  <c r="Y2899" i="7" s="1"/>
  <c r="AA2899" i="7"/>
  <c r="AB2899" i="7" s="1"/>
  <c r="W2149" i="7"/>
  <c r="Y2149" i="7" s="1"/>
  <c r="AA2149" i="7"/>
  <c r="AB2149" i="7" s="1"/>
  <c r="W800" i="7"/>
  <c r="Y800" i="7" s="1"/>
  <c r="AA800" i="7"/>
  <c r="AB800" i="7" s="1"/>
  <c r="W649" i="7"/>
  <c r="Y649" i="7" s="1"/>
  <c r="AA649" i="7"/>
  <c r="AB649" i="7" s="1"/>
  <c r="W2299" i="7"/>
  <c r="Y2299" i="7" s="1"/>
  <c r="AA2299" i="7"/>
  <c r="AB2299" i="7" s="1"/>
  <c r="W1250" i="7"/>
  <c r="Y1250" i="7" s="1"/>
  <c r="AA1250" i="7"/>
  <c r="AB1250" i="7" s="1"/>
  <c r="W2449" i="7"/>
  <c r="Y2449" i="7" s="1"/>
  <c r="AA2449" i="7"/>
  <c r="AB2449" i="7" s="1"/>
  <c r="W1549" i="7"/>
  <c r="Y1549" i="7" s="1"/>
  <c r="AA1549" i="7"/>
  <c r="AB1549" i="7" s="1"/>
  <c r="Q2295" i="7"/>
  <c r="T2295" i="7"/>
  <c r="T2145" i="7"/>
  <c r="Q2145" i="7"/>
  <c r="T645" i="7"/>
  <c r="Q645" i="7"/>
  <c r="Q1995" i="7"/>
  <c r="T1995" i="7"/>
  <c r="T796" i="7"/>
  <c r="Q796" i="7"/>
  <c r="T45" i="7"/>
  <c r="Q45" i="7"/>
  <c r="T1696" i="7"/>
  <c r="Q1696" i="7"/>
  <c r="Q2445" i="7"/>
  <c r="T2445" i="7"/>
  <c r="W50" i="7"/>
  <c r="Y50" i="7" s="1"/>
  <c r="AA50" i="7"/>
  <c r="AB50" i="7" s="1"/>
  <c r="W1699" i="7"/>
  <c r="Y1699" i="7" s="1"/>
  <c r="AA1699" i="7"/>
  <c r="AB1699" i="7" s="1"/>
  <c r="W949" i="7"/>
  <c r="Y949" i="7" s="1"/>
  <c r="AA949" i="7"/>
  <c r="AB949" i="7" s="1"/>
  <c r="W500" i="7"/>
  <c r="Y500" i="7" s="1"/>
  <c r="AA500" i="7"/>
  <c r="AB500" i="7" s="1"/>
  <c r="W1099" i="7"/>
  <c r="Y1099" i="7" s="1"/>
  <c r="AA1099" i="7"/>
  <c r="AB1099" i="7" s="1"/>
  <c r="W1849" i="7"/>
  <c r="Y1849" i="7" s="1"/>
  <c r="AA1849" i="7"/>
  <c r="AB1849" i="7" s="1"/>
  <c r="W349" i="7"/>
  <c r="Y349" i="7" s="1"/>
  <c r="AA349" i="7"/>
  <c r="AB349" i="7" s="1"/>
  <c r="W2749" i="7"/>
  <c r="Y2749" i="7" s="1"/>
  <c r="AA2749" i="7"/>
  <c r="AB2749" i="7" s="1"/>
  <c r="W1400" i="7"/>
  <c r="Y1400" i="7" s="1"/>
  <c r="AA1400" i="7"/>
  <c r="AB1400" i="7" s="1"/>
  <c r="Q496" i="7"/>
  <c r="T496" i="7"/>
  <c r="T946" i="7"/>
  <c r="Q946" i="7"/>
  <c r="T1095" i="7"/>
  <c r="Q1095" i="7"/>
  <c r="Q1396" i="7"/>
  <c r="T1396" i="7"/>
  <c r="Q2595" i="7"/>
  <c r="T2595" i="7"/>
  <c r="T2745" i="7"/>
  <c r="Q2745" i="7"/>
  <c r="T345" i="7"/>
  <c r="Q345" i="7"/>
  <c r="T1846" i="7"/>
  <c r="Q1846" i="7"/>
  <c r="Q1245" i="7"/>
  <c r="T1245" i="7"/>
  <c r="T195" i="7"/>
  <c r="Q195" i="7"/>
  <c r="R2599" i="7"/>
  <c r="S2599" i="7" s="1"/>
  <c r="N2599" i="7"/>
  <c r="P2599" i="7" s="1"/>
  <c r="I2599" i="7"/>
  <c r="J2599" i="7" s="1"/>
  <c r="R500" i="7"/>
  <c r="S500" i="7" s="1"/>
  <c r="N500" i="7"/>
  <c r="P500" i="7" s="1"/>
  <c r="I500" i="7"/>
  <c r="J500" i="7" s="1"/>
  <c r="R1099" i="7"/>
  <c r="S1099" i="7" s="1"/>
  <c r="N1099" i="7"/>
  <c r="P1099" i="7" s="1"/>
  <c r="I1099" i="7"/>
  <c r="J1099" i="7" s="1"/>
  <c r="R2449" i="7"/>
  <c r="S2449" i="7" s="1"/>
  <c r="N2449" i="7"/>
  <c r="P2449" i="7" s="1"/>
  <c r="I2449" i="7"/>
  <c r="J2449" i="7" s="1"/>
  <c r="N2749" i="7"/>
  <c r="P2749" i="7" s="1"/>
  <c r="R2749" i="7"/>
  <c r="S2749" i="7" s="1"/>
  <c r="I2749" i="7"/>
  <c r="J2749" i="7" s="1"/>
  <c r="R1400" i="7"/>
  <c r="S1400" i="7" s="1"/>
  <c r="N1400" i="7"/>
  <c r="P1400" i="7" s="1"/>
  <c r="I1400" i="7"/>
  <c r="J1400" i="7" s="1"/>
  <c r="H796" i="7"/>
  <c r="K796" i="7"/>
  <c r="H2145" i="7"/>
  <c r="K2145" i="7"/>
  <c r="H645" i="7"/>
  <c r="K645" i="7"/>
  <c r="H1995" i="7"/>
  <c r="K1995" i="7"/>
  <c r="H195" i="7"/>
  <c r="K195" i="7"/>
  <c r="H345" i="7"/>
  <c r="K345" i="7"/>
  <c r="R50" i="7"/>
  <c r="S50" i="7" s="1"/>
  <c r="N50" i="7"/>
  <c r="P50" i="7" s="1"/>
  <c r="I50" i="7"/>
  <c r="J50" i="7" s="1"/>
  <c r="R1699" i="7"/>
  <c r="S1699" i="7" s="1"/>
  <c r="I1699" i="7"/>
  <c r="J1699" i="7" s="1"/>
  <c r="N1699" i="7"/>
  <c r="P1699" i="7" s="1"/>
  <c r="N2149" i="7"/>
  <c r="P2149" i="7" s="1"/>
  <c r="R2149" i="7"/>
  <c r="S2149" i="7" s="1"/>
  <c r="I2149" i="7"/>
  <c r="J2149" i="7" s="1"/>
  <c r="R800" i="7"/>
  <c r="S800" i="7" s="1"/>
  <c r="N800" i="7"/>
  <c r="P800" i="7" s="1"/>
  <c r="I800" i="7"/>
  <c r="J800" i="7" s="1"/>
  <c r="R649" i="7"/>
  <c r="S649" i="7" s="1"/>
  <c r="N649" i="7"/>
  <c r="P649" i="7" s="1"/>
  <c r="I649" i="7"/>
  <c r="J649" i="7" s="1"/>
  <c r="R2299" i="7"/>
  <c r="S2299" i="7" s="1"/>
  <c r="N2299" i="7"/>
  <c r="P2299" i="7" s="1"/>
  <c r="I2299" i="7"/>
  <c r="J2299" i="7" s="1"/>
  <c r="N1849" i="7"/>
  <c r="P1849" i="7" s="1"/>
  <c r="R1849" i="7"/>
  <c r="S1849" i="7" s="1"/>
  <c r="I1849" i="7"/>
  <c r="J1849" i="7" s="1"/>
  <c r="R349" i="7"/>
  <c r="S349" i="7" s="1"/>
  <c r="N349" i="7"/>
  <c r="P349" i="7" s="1"/>
  <c r="I349" i="7"/>
  <c r="J349" i="7" s="1"/>
  <c r="N1549" i="7"/>
  <c r="P1549" i="7" s="1"/>
  <c r="R1549" i="7"/>
  <c r="S1549" i="7" s="1"/>
  <c r="I1549" i="7"/>
  <c r="J1549" i="7" s="1"/>
  <c r="H2897" i="7"/>
  <c r="H2445" i="7"/>
  <c r="K2445" i="7"/>
  <c r="H1245" i="7"/>
  <c r="K1245" i="7"/>
  <c r="R1999" i="7"/>
  <c r="S1999" i="7" s="1"/>
  <c r="N1999" i="7"/>
  <c r="P1999" i="7" s="1"/>
  <c r="I1999" i="7"/>
  <c r="J1999" i="7" s="1"/>
  <c r="R2899" i="7"/>
  <c r="S2899" i="7" s="1"/>
  <c r="N2899" i="7"/>
  <c r="P2899" i="7" s="1"/>
  <c r="I2899" i="7"/>
  <c r="J2899" i="7" s="1"/>
  <c r="R949" i="7"/>
  <c r="S949" i="7" s="1"/>
  <c r="N949" i="7"/>
  <c r="P949" i="7" s="1"/>
  <c r="I949" i="7"/>
  <c r="J949" i="7" s="1"/>
  <c r="R1250" i="7"/>
  <c r="S1250" i="7" s="1"/>
  <c r="N1250" i="7"/>
  <c r="P1250" i="7" s="1"/>
  <c r="I1250" i="7"/>
  <c r="J1250" i="7" s="1"/>
  <c r="H946" i="7"/>
  <c r="K946" i="7"/>
  <c r="H1095" i="7"/>
  <c r="K1095" i="7"/>
  <c r="H45" i="7"/>
  <c r="K45" i="7"/>
  <c r="H1395" i="7"/>
  <c r="K1395" i="7"/>
  <c r="H1696" i="7"/>
  <c r="K1696" i="7"/>
  <c r="H1396" i="7"/>
  <c r="K1396" i="7"/>
  <c r="H2745" i="7"/>
  <c r="K2745" i="7"/>
  <c r="H1545" i="7"/>
  <c r="K1545" i="7"/>
  <c r="H1846" i="7"/>
  <c r="K1846" i="7"/>
  <c r="H1244" i="7"/>
  <c r="K1244" i="7"/>
  <c r="F2595" i="7"/>
  <c r="F2295" i="7"/>
  <c r="F496" i="7"/>
  <c r="B350" i="7"/>
  <c r="E349" i="7"/>
  <c r="G349" i="7" s="1"/>
  <c r="B2600" i="7"/>
  <c r="E2599" i="7"/>
  <c r="G2599" i="7" s="1"/>
  <c r="B2900" i="7"/>
  <c r="E2899" i="7"/>
  <c r="G2899" i="7" s="1"/>
  <c r="B501" i="7"/>
  <c r="E500" i="7"/>
  <c r="G500" i="7" s="1"/>
  <c r="B1251" i="7"/>
  <c r="E1250" i="7"/>
  <c r="G1250" i="7" s="1"/>
  <c r="B2750" i="7"/>
  <c r="E2749" i="7"/>
  <c r="G2749" i="7" s="1"/>
  <c r="B1700" i="7"/>
  <c r="E1699" i="7"/>
  <c r="G1699" i="7" s="1"/>
  <c r="B801" i="7"/>
  <c r="E800" i="7"/>
  <c r="G800" i="7" s="1"/>
  <c r="B2300" i="7"/>
  <c r="E2299" i="7"/>
  <c r="G2299" i="7" s="1"/>
  <c r="B51" i="7"/>
  <c r="E50" i="7"/>
  <c r="G50" i="7" s="1"/>
  <c r="B2150" i="7"/>
  <c r="E2149" i="7"/>
  <c r="G2149" i="7" s="1"/>
  <c r="B650" i="7"/>
  <c r="E649" i="7"/>
  <c r="G649" i="7" s="1"/>
  <c r="B1850" i="7"/>
  <c r="E1849" i="7"/>
  <c r="G1849" i="7" s="1"/>
  <c r="B1550" i="7"/>
  <c r="E1549" i="7"/>
  <c r="G1549" i="7" s="1"/>
  <c r="B2000" i="7"/>
  <c r="E1999" i="7"/>
  <c r="G1999" i="7" s="1"/>
  <c r="B950" i="7"/>
  <c r="E949" i="7"/>
  <c r="G949" i="7" s="1"/>
  <c r="B1100" i="7"/>
  <c r="E1099" i="7"/>
  <c r="G1099" i="7" s="1"/>
  <c r="B2450" i="7"/>
  <c r="E2449" i="7"/>
  <c r="G2449" i="7" s="1"/>
  <c r="B1401" i="7"/>
  <c r="E1400" i="7"/>
  <c r="G1400" i="7" s="1"/>
  <c r="AE196" i="7"/>
  <c r="M196" i="7"/>
  <c r="O196" i="7" s="1"/>
  <c r="V196" i="7"/>
  <c r="X196" i="7" s="1"/>
  <c r="D196" i="7"/>
  <c r="F196" i="7" s="1"/>
  <c r="D46" i="7"/>
  <c r="F46" i="7" s="1"/>
  <c r="AE46" i="7"/>
  <c r="V46" i="7"/>
  <c r="X46" i="7" s="1"/>
  <c r="M46" i="7"/>
  <c r="O46" i="7" s="1"/>
  <c r="V1697" i="7"/>
  <c r="X1697" i="7" s="1"/>
  <c r="M1697" i="7"/>
  <c r="O1697" i="7" s="1"/>
  <c r="AE1697" i="7"/>
  <c r="D1697" i="7"/>
  <c r="F1697" i="7" s="1"/>
  <c r="AE2596" i="7"/>
  <c r="M2596" i="7"/>
  <c r="O2596" i="7" s="1"/>
  <c r="D2596" i="7"/>
  <c r="F2596" i="7" s="1"/>
  <c r="V2596" i="7"/>
  <c r="X2596" i="7" s="1"/>
  <c r="V2296" i="7"/>
  <c r="X2296" i="7" s="1"/>
  <c r="M2296" i="7"/>
  <c r="O2296" i="7" s="1"/>
  <c r="AE2296" i="7"/>
  <c r="D2296" i="7"/>
  <c r="F2296" i="7" s="1"/>
  <c r="AE1397" i="7"/>
  <c r="D1397" i="7"/>
  <c r="F1397" i="7" s="1"/>
  <c r="V1397" i="7"/>
  <c r="X1397" i="7" s="1"/>
  <c r="M1397" i="7"/>
  <c r="O1397" i="7" s="1"/>
  <c r="V2146" i="7"/>
  <c r="X2146" i="7" s="1"/>
  <c r="M2146" i="7"/>
  <c r="O2146" i="7" s="1"/>
  <c r="AE2146" i="7"/>
  <c r="D2146" i="7"/>
  <c r="F2146" i="7" s="1"/>
  <c r="D1546" i="7"/>
  <c r="F1546" i="7" s="1"/>
  <c r="M1546" i="7"/>
  <c r="O1546" i="7" s="1"/>
  <c r="AE1546" i="7"/>
  <c r="V1546" i="7"/>
  <c r="X1546" i="7" s="1"/>
  <c r="AE2898" i="7"/>
  <c r="D2898" i="7"/>
  <c r="F2898" i="7" s="1"/>
  <c r="H2898" i="7" s="1"/>
  <c r="V2898" i="7"/>
  <c r="X2898" i="7" s="1"/>
  <c r="AC2898" i="7" s="1"/>
  <c r="M2898" i="7"/>
  <c r="O2898" i="7" s="1"/>
  <c r="Q2898" i="7" s="1"/>
  <c r="V797" i="7"/>
  <c r="X797" i="7" s="1"/>
  <c r="AE797" i="7"/>
  <c r="D797" i="7"/>
  <c r="F797" i="7" s="1"/>
  <c r="M797" i="7"/>
  <c r="O797" i="7" s="1"/>
  <c r="V947" i="7"/>
  <c r="X947" i="7" s="1"/>
  <c r="M947" i="7"/>
  <c r="O947" i="7" s="1"/>
  <c r="AE947" i="7"/>
  <c r="D947" i="7"/>
  <c r="F947" i="7" s="1"/>
  <c r="V646" i="7"/>
  <c r="X646" i="7" s="1"/>
  <c r="M646" i="7"/>
  <c r="O646" i="7" s="1"/>
  <c r="AE646" i="7"/>
  <c r="D646" i="7"/>
  <c r="F646" i="7" s="1"/>
  <c r="D346" i="7"/>
  <c r="F346" i="7" s="1"/>
  <c r="M346" i="7"/>
  <c r="O346" i="7" s="1"/>
  <c r="AE346" i="7"/>
  <c r="V346" i="7"/>
  <c r="X346" i="7" s="1"/>
  <c r="V497" i="7"/>
  <c r="X497" i="7" s="1"/>
  <c r="M497" i="7"/>
  <c r="O497" i="7" s="1"/>
  <c r="D497" i="7"/>
  <c r="F497" i="7" s="1"/>
  <c r="AE497" i="7"/>
  <c r="V1096" i="7"/>
  <c r="X1096" i="7" s="1"/>
  <c r="M1096" i="7"/>
  <c r="O1096" i="7" s="1"/>
  <c r="AE1096" i="7"/>
  <c r="D1096" i="7"/>
  <c r="F1096" i="7" s="1"/>
  <c r="M2746" i="7"/>
  <c r="O2746" i="7" s="1"/>
  <c r="AE2746" i="7"/>
  <c r="D2746" i="7"/>
  <c r="F2746" i="7" s="1"/>
  <c r="V2746" i="7"/>
  <c r="X2746" i="7" s="1"/>
  <c r="V2446" i="7"/>
  <c r="X2446" i="7" s="1"/>
  <c r="M2446" i="7"/>
  <c r="O2446" i="7" s="1"/>
  <c r="AE2446" i="7"/>
  <c r="D2446" i="7"/>
  <c r="F2446" i="7" s="1"/>
  <c r="AE1847" i="7"/>
  <c r="D1847" i="7"/>
  <c r="F1847" i="7" s="1"/>
  <c r="V1847" i="7"/>
  <c r="X1847" i="7" s="1"/>
  <c r="M1847" i="7"/>
  <c r="O1847" i="7" s="1"/>
  <c r="V1246" i="7"/>
  <c r="X1246" i="7" s="1"/>
  <c r="M1246" i="7"/>
  <c r="O1246" i="7" s="1"/>
  <c r="D1246" i="7"/>
  <c r="F1246" i="7" s="1"/>
  <c r="AE1246" i="7"/>
  <c r="V1996" i="7"/>
  <c r="X1996" i="7" s="1"/>
  <c r="M1996" i="7"/>
  <c r="O1996" i="7" s="1"/>
  <c r="AE1996" i="7"/>
  <c r="D1996" i="7"/>
  <c r="F1996" i="7" s="1"/>
  <c r="F1251" i="16" l="1"/>
  <c r="G1251" i="16"/>
  <c r="F2450" i="16"/>
  <c r="AI2450" i="16"/>
  <c r="G51" i="16"/>
  <c r="H51" i="16" s="1"/>
  <c r="J51" i="16"/>
  <c r="H1100" i="16"/>
  <c r="F51" i="16"/>
  <c r="J1251" i="16"/>
  <c r="H2750" i="16"/>
  <c r="AI1702" i="16"/>
  <c r="H1401" i="16"/>
  <c r="K1401" i="16"/>
  <c r="AL2301" i="16"/>
  <c r="AI2301" i="16"/>
  <c r="H1550" i="16"/>
  <c r="G2450" i="16"/>
  <c r="J2450" i="16"/>
  <c r="Q800" i="16"/>
  <c r="K2900" i="16"/>
  <c r="Z2001" i="16"/>
  <c r="K200" i="16"/>
  <c r="K2750" i="16"/>
  <c r="AL1702" i="16"/>
  <c r="Q1401" i="16"/>
  <c r="T1401" i="16"/>
  <c r="H2301" i="16"/>
  <c r="K2301" i="16"/>
  <c r="K1550" i="16"/>
  <c r="T350" i="16"/>
  <c r="AL2450" i="16"/>
  <c r="T200" i="16"/>
  <c r="AL200" i="16"/>
  <c r="B202" i="16"/>
  <c r="D201" i="16"/>
  <c r="F201" i="16" s="1"/>
  <c r="N201" i="16"/>
  <c r="P201" i="16" s="1"/>
  <c r="W201" i="16"/>
  <c r="Y201" i="16" s="1"/>
  <c r="M201" i="16"/>
  <c r="O201" i="16" s="1"/>
  <c r="E201" i="16"/>
  <c r="G201" i="16" s="1"/>
  <c r="H201" i="16" s="1"/>
  <c r="AE201" i="16"/>
  <c r="AG201" i="16" s="1"/>
  <c r="AF201" i="16"/>
  <c r="AH201" i="16" s="1"/>
  <c r="AJ201" i="16"/>
  <c r="AK201" i="16" s="1"/>
  <c r="AA201" i="16"/>
  <c r="AB201" i="16" s="1"/>
  <c r="V201" i="16"/>
  <c r="X201" i="16" s="1"/>
  <c r="I201" i="16"/>
  <c r="J201" i="16" s="1"/>
  <c r="R201" i="16"/>
  <c r="S201" i="16" s="1"/>
  <c r="T201" i="16" s="1"/>
  <c r="AC2601" i="16"/>
  <c r="AI2151" i="16"/>
  <c r="T2450" i="16"/>
  <c r="AC800" i="16"/>
  <c r="AL2001" i="16"/>
  <c r="Z1401" i="16"/>
  <c r="Q2301" i="16"/>
  <c r="T2301" i="16"/>
  <c r="T2900" i="16"/>
  <c r="AI2001" i="16"/>
  <c r="Q1100" i="16"/>
  <c r="T1100" i="16"/>
  <c r="H200" i="16"/>
  <c r="AI200" i="16"/>
  <c r="W1101" i="16"/>
  <c r="Y1101" i="16" s="1"/>
  <c r="E1101" i="16"/>
  <c r="G1101" i="16" s="1"/>
  <c r="M1101" i="16"/>
  <c r="O1101" i="16" s="1"/>
  <c r="I1101" i="16"/>
  <c r="J1101" i="16" s="1"/>
  <c r="AJ1101" i="16"/>
  <c r="AK1101" i="16" s="1"/>
  <c r="R1101" i="16"/>
  <c r="S1101" i="16" s="1"/>
  <c r="B1102" i="16"/>
  <c r="D1101" i="16"/>
  <c r="F1101" i="16" s="1"/>
  <c r="AF1101" i="16"/>
  <c r="AH1101" i="16" s="1"/>
  <c r="V1101" i="16"/>
  <c r="X1101" i="16" s="1"/>
  <c r="N1101" i="16"/>
  <c r="P1101" i="16" s="1"/>
  <c r="Q1101" i="16" s="1"/>
  <c r="AE1101" i="16"/>
  <c r="AG1101" i="16" s="1"/>
  <c r="AA1101" i="16"/>
  <c r="AB1101" i="16" s="1"/>
  <c r="AC1101" i="16" s="1"/>
  <c r="AL2151" i="16"/>
  <c r="K2151" i="16"/>
  <c r="Q2450" i="16"/>
  <c r="AL651" i="16"/>
  <c r="T51" i="16"/>
  <c r="Q2900" i="16"/>
  <c r="T1251" i="16"/>
  <c r="AL950" i="16"/>
  <c r="Q950" i="16"/>
  <c r="Z2601" i="16"/>
  <c r="Z2750" i="16"/>
  <c r="AL500" i="16"/>
  <c r="K500" i="16"/>
  <c r="AI500" i="16"/>
  <c r="AC1702" i="16"/>
  <c r="AC1401" i="16"/>
  <c r="AC2301" i="16"/>
  <c r="AC1550" i="16"/>
  <c r="AL350" i="16"/>
  <c r="AI350" i="16"/>
  <c r="Z800" i="16"/>
  <c r="T1850" i="16"/>
  <c r="AC2900" i="16"/>
  <c r="H2001" i="16"/>
  <c r="K2001" i="16"/>
  <c r="K1100" i="16"/>
  <c r="B1253" i="16"/>
  <c r="AE1252" i="16"/>
  <c r="AG1252" i="16" s="1"/>
  <c r="V1252" i="16"/>
  <c r="X1252" i="16" s="1"/>
  <c r="M1252" i="16"/>
  <c r="O1252" i="16" s="1"/>
  <c r="D1252" i="16"/>
  <c r="W1252" i="16"/>
  <c r="Y1252" i="16" s="1"/>
  <c r="Z1252" i="16" s="1"/>
  <c r="E1252" i="16"/>
  <c r="R1252" i="16"/>
  <c r="S1252" i="16" s="1"/>
  <c r="T1252" i="16" s="1"/>
  <c r="AF1252" i="16"/>
  <c r="AH1252" i="16" s="1"/>
  <c r="AI1252" i="16" s="1"/>
  <c r="N1252" i="16"/>
  <c r="P1252" i="16" s="1"/>
  <c r="I1252" i="16"/>
  <c r="AA1252" i="16"/>
  <c r="AB1252" i="16" s="1"/>
  <c r="AC1252" i="16" s="1"/>
  <c r="AJ1252" i="16"/>
  <c r="AK1252" i="16" s="1"/>
  <c r="AL1252" i="16" s="1"/>
  <c r="AF2152" i="16"/>
  <c r="AH2152" i="16" s="1"/>
  <c r="W2152" i="16"/>
  <c r="Y2152" i="16" s="1"/>
  <c r="R2152" i="16"/>
  <c r="S2152" i="16" s="1"/>
  <c r="N2152" i="16"/>
  <c r="P2152" i="16" s="1"/>
  <c r="I2152" i="16"/>
  <c r="J2152" i="16" s="1"/>
  <c r="E2152" i="16"/>
  <c r="G2152" i="16" s="1"/>
  <c r="B2153" i="16"/>
  <c r="AE2152" i="16"/>
  <c r="AG2152" i="16" s="1"/>
  <c r="V2152" i="16"/>
  <c r="X2152" i="16" s="1"/>
  <c r="M2152" i="16"/>
  <c r="O2152" i="16" s="1"/>
  <c r="D2152" i="16"/>
  <c r="F2152" i="16" s="1"/>
  <c r="AA2152" i="16"/>
  <c r="AB2152" i="16" s="1"/>
  <c r="AC2152" i="16" s="1"/>
  <c r="AJ2152" i="16"/>
  <c r="AK2152" i="16" s="1"/>
  <c r="H1251" i="16"/>
  <c r="Z1251" i="16"/>
  <c r="AF951" i="16"/>
  <c r="AH951" i="16" s="1"/>
  <c r="W951" i="16"/>
  <c r="Y951" i="16" s="1"/>
  <c r="R951" i="16"/>
  <c r="S951" i="16" s="1"/>
  <c r="N951" i="16"/>
  <c r="P951" i="16" s="1"/>
  <c r="I951" i="16"/>
  <c r="J951" i="16" s="1"/>
  <c r="K951" i="16" s="1"/>
  <c r="E951" i="16"/>
  <c r="G951" i="16" s="1"/>
  <c r="H951" i="16" s="1"/>
  <c r="B952" i="16"/>
  <c r="AE951" i="16"/>
  <c r="AG951" i="16" s="1"/>
  <c r="V951" i="16"/>
  <c r="X951" i="16" s="1"/>
  <c r="M951" i="16"/>
  <c r="O951" i="16" s="1"/>
  <c r="D951" i="16"/>
  <c r="F951" i="16" s="1"/>
  <c r="AJ951" i="16"/>
  <c r="AK951" i="16" s="1"/>
  <c r="AL951" i="16" s="1"/>
  <c r="AA951" i="16"/>
  <c r="AB951" i="16" s="1"/>
  <c r="AC951" i="16" s="1"/>
  <c r="T950" i="16"/>
  <c r="AL2601" i="16"/>
  <c r="AI2601" i="16"/>
  <c r="H2151" i="16"/>
  <c r="AI2750" i="16"/>
  <c r="AC500" i="16"/>
  <c r="Q500" i="16"/>
  <c r="Q1702" i="16"/>
  <c r="AC350" i="16"/>
  <c r="Q350" i="16"/>
  <c r="H2450" i="16"/>
  <c r="K2450" i="16"/>
  <c r="K651" i="16"/>
  <c r="K51" i="16"/>
  <c r="AL800" i="16"/>
  <c r="K800" i="16"/>
  <c r="AI800" i="16"/>
  <c r="H1850" i="16"/>
  <c r="Z1850" i="16"/>
  <c r="H2900" i="16"/>
  <c r="K1251" i="16"/>
  <c r="Q2601" i="16"/>
  <c r="AL2750" i="16"/>
  <c r="Q2750" i="16"/>
  <c r="B502" i="16"/>
  <c r="AE501" i="16"/>
  <c r="AG501" i="16" s="1"/>
  <c r="V501" i="16"/>
  <c r="X501" i="16" s="1"/>
  <c r="M501" i="16"/>
  <c r="O501" i="16" s="1"/>
  <c r="D501" i="16"/>
  <c r="F501" i="16" s="1"/>
  <c r="AF501" i="16"/>
  <c r="AH501" i="16" s="1"/>
  <c r="AI501" i="16" s="1"/>
  <c r="W501" i="16"/>
  <c r="Y501" i="16" s="1"/>
  <c r="Z501" i="16" s="1"/>
  <c r="N501" i="16"/>
  <c r="P501" i="16" s="1"/>
  <c r="Q501" i="16" s="1"/>
  <c r="E501" i="16"/>
  <c r="G501" i="16" s="1"/>
  <c r="H501" i="16" s="1"/>
  <c r="R501" i="16"/>
  <c r="S501" i="16" s="1"/>
  <c r="T501" i="16" s="1"/>
  <c r="I501" i="16"/>
  <c r="J501" i="16" s="1"/>
  <c r="AA501" i="16"/>
  <c r="AB501" i="16" s="1"/>
  <c r="AJ501" i="16"/>
  <c r="AK501" i="16" s="1"/>
  <c r="B1704" i="16"/>
  <c r="AE1703" i="16"/>
  <c r="AG1703" i="16" s="1"/>
  <c r="V1703" i="16"/>
  <c r="X1703" i="16" s="1"/>
  <c r="M1703" i="16"/>
  <c r="O1703" i="16" s="1"/>
  <c r="D1703" i="16"/>
  <c r="F1703" i="16" s="1"/>
  <c r="W1703" i="16"/>
  <c r="Y1703" i="16" s="1"/>
  <c r="Z1703" i="16" s="1"/>
  <c r="E1703" i="16"/>
  <c r="G1703" i="16" s="1"/>
  <c r="I1703" i="16"/>
  <c r="J1703" i="16" s="1"/>
  <c r="AF1703" i="16"/>
  <c r="AH1703" i="16" s="1"/>
  <c r="AI1703" i="16" s="1"/>
  <c r="N1703" i="16"/>
  <c r="P1703" i="16" s="1"/>
  <c r="R1703" i="16"/>
  <c r="S1703" i="16" s="1"/>
  <c r="AA1703" i="16"/>
  <c r="AB1703" i="16" s="1"/>
  <c r="AC1703" i="16" s="1"/>
  <c r="AJ1703" i="16"/>
  <c r="AK1703" i="16" s="1"/>
  <c r="AL1703" i="16" s="1"/>
  <c r="T1702" i="16"/>
  <c r="B352" i="16"/>
  <c r="AE351" i="16"/>
  <c r="AG351" i="16" s="1"/>
  <c r="V351" i="16"/>
  <c r="X351" i="16" s="1"/>
  <c r="M351" i="16"/>
  <c r="O351" i="16" s="1"/>
  <c r="D351" i="16"/>
  <c r="F351" i="16" s="1"/>
  <c r="R351" i="16"/>
  <c r="S351" i="16" s="1"/>
  <c r="I351" i="16"/>
  <c r="J351" i="16" s="1"/>
  <c r="K351" i="16" s="1"/>
  <c r="AF351" i="16"/>
  <c r="AH351" i="16" s="1"/>
  <c r="W351" i="16"/>
  <c r="Y351" i="16" s="1"/>
  <c r="N351" i="16"/>
  <c r="P351" i="16" s="1"/>
  <c r="E351" i="16"/>
  <c r="G351" i="16" s="1"/>
  <c r="H351" i="16" s="1"/>
  <c r="AJ351" i="16"/>
  <c r="AK351" i="16" s="1"/>
  <c r="AA351" i="16"/>
  <c r="AB351" i="16" s="1"/>
  <c r="AF652" i="16"/>
  <c r="AH652" i="16" s="1"/>
  <c r="W652" i="16"/>
  <c r="Y652" i="16" s="1"/>
  <c r="R652" i="16"/>
  <c r="S652" i="16" s="1"/>
  <c r="N652" i="16"/>
  <c r="P652" i="16" s="1"/>
  <c r="I652" i="16"/>
  <c r="J652" i="16" s="1"/>
  <c r="E652" i="16"/>
  <c r="G652" i="16" s="1"/>
  <c r="B653" i="16"/>
  <c r="AE652" i="16"/>
  <c r="AG652" i="16" s="1"/>
  <c r="V652" i="16"/>
  <c r="X652" i="16" s="1"/>
  <c r="M652" i="16"/>
  <c r="O652" i="16" s="1"/>
  <c r="D652" i="16"/>
  <c r="F652" i="16" s="1"/>
  <c r="AJ652" i="16"/>
  <c r="AK652" i="16" s="1"/>
  <c r="AL652" i="16" s="1"/>
  <c r="AA652" i="16"/>
  <c r="AB652" i="16" s="1"/>
  <c r="AC652" i="16" s="1"/>
  <c r="AC51" i="16"/>
  <c r="K1850" i="16"/>
  <c r="AF2002" i="16"/>
  <c r="AH2002" i="16" s="1"/>
  <c r="W2002" i="16"/>
  <c r="Y2002" i="16" s="1"/>
  <c r="N2002" i="16"/>
  <c r="P2002" i="16" s="1"/>
  <c r="E2002" i="16"/>
  <c r="G2002" i="16" s="1"/>
  <c r="B2003" i="16"/>
  <c r="AE2002" i="16"/>
  <c r="AG2002" i="16" s="1"/>
  <c r="V2002" i="16"/>
  <c r="X2002" i="16" s="1"/>
  <c r="M2002" i="16"/>
  <c r="O2002" i="16" s="1"/>
  <c r="D2002" i="16"/>
  <c r="F2002" i="16" s="1"/>
  <c r="R2002" i="16"/>
  <c r="S2002" i="16" s="1"/>
  <c r="I2002" i="16"/>
  <c r="J2002" i="16" s="1"/>
  <c r="K2002" i="16" s="1"/>
  <c r="AJ2002" i="16"/>
  <c r="AK2002" i="16" s="1"/>
  <c r="AA2002" i="16"/>
  <c r="AB2002" i="16" s="1"/>
  <c r="Z950" i="16"/>
  <c r="AC1251" i="16"/>
  <c r="Q1251" i="16"/>
  <c r="AC950" i="16"/>
  <c r="K950" i="16"/>
  <c r="AI950" i="16"/>
  <c r="B2603" i="16"/>
  <c r="AE2602" i="16"/>
  <c r="AG2602" i="16" s="1"/>
  <c r="V2602" i="16"/>
  <c r="X2602" i="16" s="1"/>
  <c r="M2602" i="16"/>
  <c r="O2602" i="16" s="1"/>
  <c r="D2602" i="16"/>
  <c r="F2602" i="16" s="1"/>
  <c r="AF2602" i="16"/>
  <c r="AH2602" i="16" s="1"/>
  <c r="AI2602" i="16" s="1"/>
  <c r="W2602" i="16"/>
  <c r="Y2602" i="16" s="1"/>
  <c r="Z2602" i="16" s="1"/>
  <c r="R2602" i="16"/>
  <c r="S2602" i="16" s="1"/>
  <c r="T2602" i="16" s="1"/>
  <c r="N2602" i="16"/>
  <c r="P2602" i="16" s="1"/>
  <c r="I2602" i="16"/>
  <c r="J2602" i="16" s="1"/>
  <c r="E2602" i="16"/>
  <c r="G2602" i="16" s="1"/>
  <c r="AJ2602" i="16"/>
  <c r="AK2602" i="16" s="1"/>
  <c r="AA2602" i="16"/>
  <c r="AB2602" i="16" s="1"/>
  <c r="AC2602" i="16" s="1"/>
  <c r="T2601" i="16"/>
  <c r="Q2151" i="16"/>
  <c r="AF2751" i="16"/>
  <c r="AH2751" i="16" s="1"/>
  <c r="W2751" i="16"/>
  <c r="Y2751" i="16" s="1"/>
  <c r="R2751" i="16"/>
  <c r="S2751" i="16" s="1"/>
  <c r="N2751" i="16"/>
  <c r="P2751" i="16" s="1"/>
  <c r="I2751" i="16"/>
  <c r="J2751" i="16" s="1"/>
  <c r="K2751" i="16" s="1"/>
  <c r="E2751" i="16"/>
  <c r="G2751" i="16" s="1"/>
  <c r="B2752" i="16"/>
  <c r="AE2751" i="16"/>
  <c r="AG2751" i="16" s="1"/>
  <c r="V2751" i="16"/>
  <c r="X2751" i="16" s="1"/>
  <c r="M2751" i="16"/>
  <c r="O2751" i="16" s="1"/>
  <c r="D2751" i="16"/>
  <c r="F2751" i="16" s="1"/>
  <c r="AA2751" i="16"/>
  <c r="AB2751" i="16" s="1"/>
  <c r="AJ2751" i="16"/>
  <c r="AK2751" i="16" s="1"/>
  <c r="T2750" i="16"/>
  <c r="H500" i="16"/>
  <c r="Z500" i="16"/>
  <c r="H1702" i="16"/>
  <c r="Z1702" i="16"/>
  <c r="AL1401" i="16"/>
  <c r="AF1402" i="16"/>
  <c r="AH1402" i="16" s="1"/>
  <c r="AI1402" i="16" s="1"/>
  <c r="W1402" i="16"/>
  <c r="Y1402" i="16" s="1"/>
  <c r="R1402" i="16"/>
  <c r="S1402" i="16" s="1"/>
  <c r="N1402" i="16"/>
  <c r="P1402" i="16" s="1"/>
  <c r="I1402" i="16"/>
  <c r="J1402" i="16" s="1"/>
  <c r="E1402" i="16"/>
  <c r="G1402" i="16" s="1"/>
  <c r="B1403" i="16"/>
  <c r="AE1402" i="16"/>
  <c r="AG1402" i="16" s="1"/>
  <c r="V1402" i="16"/>
  <c r="X1402" i="16" s="1"/>
  <c r="M1402" i="16"/>
  <c r="O1402" i="16" s="1"/>
  <c r="D1402" i="16"/>
  <c r="F1402" i="16" s="1"/>
  <c r="AA1402" i="16"/>
  <c r="AB1402" i="16" s="1"/>
  <c r="AJ1402" i="16"/>
  <c r="AK1402" i="16" s="1"/>
  <c r="AL1402" i="16" s="1"/>
  <c r="AL1550" i="16"/>
  <c r="Q1550" i="16"/>
  <c r="AF1551" i="16"/>
  <c r="AH1551" i="16" s="1"/>
  <c r="W1551" i="16"/>
  <c r="Y1551" i="16" s="1"/>
  <c r="Z1551" i="16" s="1"/>
  <c r="R1551" i="16"/>
  <c r="S1551" i="16" s="1"/>
  <c r="N1551" i="16"/>
  <c r="P1551" i="16" s="1"/>
  <c r="I1551" i="16"/>
  <c r="J1551" i="16" s="1"/>
  <c r="E1551" i="16"/>
  <c r="G1551" i="16" s="1"/>
  <c r="B1552" i="16"/>
  <c r="AE1551" i="16"/>
  <c r="AG1551" i="16" s="1"/>
  <c r="V1551" i="16"/>
  <c r="X1551" i="16" s="1"/>
  <c r="M1551" i="16"/>
  <c r="O1551" i="16" s="1"/>
  <c r="D1551" i="16"/>
  <c r="F1551" i="16" s="1"/>
  <c r="AJ1551" i="16"/>
  <c r="AK1551" i="16" s="1"/>
  <c r="AL1551" i="16" s="1"/>
  <c r="AA1551" i="16"/>
  <c r="AB1551" i="16" s="1"/>
  <c r="AC1551" i="16" s="1"/>
  <c r="H350" i="16"/>
  <c r="Z350" i="16"/>
  <c r="AC2450" i="16"/>
  <c r="Z2450" i="16"/>
  <c r="AC651" i="16"/>
  <c r="Q51" i="16"/>
  <c r="AF801" i="16"/>
  <c r="AH801" i="16" s="1"/>
  <c r="W801" i="16"/>
  <c r="Y801" i="16" s="1"/>
  <c r="R801" i="16"/>
  <c r="S801" i="16" s="1"/>
  <c r="N801" i="16"/>
  <c r="P801" i="16" s="1"/>
  <c r="Q801" i="16" s="1"/>
  <c r="I801" i="16"/>
  <c r="J801" i="16" s="1"/>
  <c r="E801" i="16"/>
  <c r="G801" i="16" s="1"/>
  <c r="B802" i="16"/>
  <c r="AE801" i="16"/>
  <c r="AG801" i="16" s="1"/>
  <c r="V801" i="16"/>
  <c r="X801" i="16" s="1"/>
  <c r="M801" i="16"/>
  <c r="O801" i="16" s="1"/>
  <c r="D801" i="16"/>
  <c r="F801" i="16" s="1"/>
  <c r="AJ801" i="16"/>
  <c r="AK801" i="16" s="1"/>
  <c r="AL801" i="16" s="1"/>
  <c r="AA801" i="16"/>
  <c r="AB801" i="16" s="1"/>
  <c r="AC801" i="16" s="1"/>
  <c r="T800" i="16"/>
  <c r="Q1850" i="16"/>
  <c r="Z2900" i="16"/>
  <c r="AC2001" i="16"/>
  <c r="T2151" i="16"/>
  <c r="K1702" i="16"/>
  <c r="AI1401" i="16"/>
  <c r="Z2301" i="16"/>
  <c r="AF2302" i="16"/>
  <c r="AH2302" i="16" s="1"/>
  <c r="W2302" i="16"/>
  <c r="Y2302" i="16" s="1"/>
  <c r="N2302" i="16"/>
  <c r="P2302" i="16" s="1"/>
  <c r="E2302" i="16"/>
  <c r="G2302" i="16" s="1"/>
  <c r="B2303" i="16"/>
  <c r="AE2302" i="16"/>
  <c r="AG2302" i="16" s="1"/>
  <c r="V2302" i="16"/>
  <c r="X2302" i="16" s="1"/>
  <c r="M2302" i="16"/>
  <c r="O2302" i="16" s="1"/>
  <c r="D2302" i="16"/>
  <c r="F2302" i="16" s="1"/>
  <c r="R2302" i="16"/>
  <c r="S2302" i="16" s="1"/>
  <c r="I2302" i="16"/>
  <c r="J2302" i="16" s="1"/>
  <c r="AA2302" i="16"/>
  <c r="AB2302" i="16" s="1"/>
  <c r="AJ2302" i="16"/>
  <c r="AK2302" i="16" s="1"/>
  <c r="AL2302" i="16" s="1"/>
  <c r="K350" i="16"/>
  <c r="AF2451" i="16"/>
  <c r="AH2451" i="16" s="1"/>
  <c r="W2451" i="16"/>
  <c r="Y2451" i="16" s="1"/>
  <c r="R2451" i="16"/>
  <c r="S2451" i="16" s="1"/>
  <c r="N2451" i="16"/>
  <c r="P2451" i="16" s="1"/>
  <c r="I2451" i="16"/>
  <c r="E2451" i="16"/>
  <c r="B2452" i="16"/>
  <c r="AE2451" i="16"/>
  <c r="AG2451" i="16" s="1"/>
  <c r="V2451" i="16"/>
  <c r="X2451" i="16" s="1"/>
  <c r="M2451" i="16"/>
  <c r="O2451" i="16" s="1"/>
  <c r="D2451" i="16"/>
  <c r="AJ2451" i="16"/>
  <c r="AK2451" i="16" s="1"/>
  <c r="AL2451" i="16" s="1"/>
  <c r="AA2451" i="16"/>
  <c r="AB2451" i="16" s="1"/>
  <c r="AC2451" i="16" s="1"/>
  <c r="H651" i="16"/>
  <c r="AF52" i="16"/>
  <c r="AH52" i="16" s="1"/>
  <c r="W52" i="16"/>
  <c r="Y52" i="16" s="1"/>
  <c r="R52" i="16"/>
  <c r="S52" i="16" s="1"/>
  <c r="T52" i="16" s="1"/>
  <c r="N52" i="16"/>
  <c r="P52" i="16" s="1"/>
  <c r="I52" i="16"/>
  <c r="E52" i="16"/>
  <c r="B53" i="16"/>
  <c r="M52" i="16"/>
  <c r="O52" i="16" s="1"/>
  <c r="AE52" i="16"/>
  <c r="AG52" i="16" s="1"/>
  <c r="V52" i="16"/>
  <c r="X52" i="16" s="1"/>
  <c r="D52" i="16"/>
  <c r="AA52" i="16"/>
  <c r="AB52" i="16" s="1"/>
  <c r="AJ52" i="16"/>
  <c r="AK52" i="16" s="1"/>
  <c r="Z51" i="16"/>
  <c r="AF1851" i="16"/>
  <c r="AH1851" i="16" s="1"/>
  <c r="W1851" i="16"/>
  <c r="Y1851" i="16" s="1"/>
  <c r="R1851" i="16"/>
  <c r="S1851" i="16" s="1"/>
  <c r="N1851" i="16"/>
  <c r="P1851" i="16" s="1"/>
  <c r="I1851" i="16"/>
  <c r="J1851" i="16" s="1"/>
  <c r="E1851" i="16"/>
  <c r="G1851" i="16" s="1"/>
  <c r="B1852" i="16"/>
  <c r="AE1851" i="16"/>
  <c r="AG1851" i="16" s="1"/>
  <c r="V1851" i="16"/>
  <c r="X1851" i="16" s="1"/>
  <c r="M1851" i="16"/>
  <c r="O1851" i="16" s="1"/>
  <c r="D1851" i="16"/>
  <c r="F1851" i="16" s="1"/>
  <c r="AA1851" i="16"/>
  <c r="AB1851" i="16" s="1"/>
  <c r="AJ1851" i="16"/>
  <c r="AK1851" i="16" s="1"/>
  <c r="AF2901" i="16"/>
  <c r="AH2901" i="16" s="1"/>
  <c r="W2901" i="16"/>
  <c r="Y2901" i="16" s="1"/>
  <c r="R2901" i="16"/>
  <c r="S2901" i="16" s="1"/>
  <c r="N2901" i="16"/>
  <c r="P2901" i="16" s="1"/>
  <c r="I2901" i="16"/>
  <c r="J2901" i="16" s="1"/>
  <c r="E2901" i="16"/>
  <c r="G2901" i="16" s="1"/>
  <c r="B2902" i="16"/>
  <c r="AE2901" i="16"/>
  <c r="AG2901" i="16" s="1"/>
  <c r="V2901" i="16"/>
  <c r="X2901" i="16" s="1"/>
  <c r="M2901" i="16"/>
  <c r="O2901" i="16" s="1"/>
  <c r="D2901" i="16"/>
  <c r="F2901" i="16" s="1"/>
  <c r="AA2901" i="16"/>
  <c r="AB2901" i="16" s="1"/>
  <c r="AJ2901" i="16"/>
  <c r="AK2901" i="16" s="1"/>
  <c r="Z2898" i="7"/>
  <c r="Z646" i="7"/>
  <c r="AC646" i="7"/>
  <c r="AC797" i="7"/>
  <c r="Z797" i="7"/>
  <c r="AC346" i="7"/>
  <c r="Z346" i="7"/>
  <c r="Z1546" i="7"/>
  <c r="AC1546" i="7"/>
  <c r="AC2146" i="7"/>
  <c r="Z2146" i="7"/>
  <c r="AF950" i="7"/>
  <c r="AJ950" i="7"/>
  <c r="AK950" i="7" s="1"/>
  <c r="AL950" i="7" s="1"/>
  <c r="AF650" i="7"/>
  <c r="AJ650" i="7"/>
  <c r="AK650" i="7" s="1"/>
  <c r="AL650" i="7" s="1"/>
  <c r="AF801" i="7"/>
  <c r="AJ801" i="7"/>
  <c r="AK801" i="7" s="1"/>
  <c r="AL801" i="7" s="1"/>
  <c r="AF501" i="7"/>
  <c r="AJ501" i="7"/>
  <c r="AK501" i="7" s="1"/>
  <c r="AL501" i="7" s="1"/>
  <c r="Z1996" i="7"/>
  <c r="AC1996" i="7"/>
  <c r="AC1246" i="7"/>
  <c r="Z1246" i="7"/>
  <c r="AC2446" i="7"/>
  <c r="Z2446" i="7"/>
  <c r="Z1096" i="7"/>
  <c r="AC1096" i="7"/>
  <c r="Z2296" i="7"/>
  <c r="AC2296" i="7"/>
  <c r="AC1697" i="7"/>
  <c r="Z1697" i="7"/>
  <c r="Z46" i="7"/>
  <c r="AC46" i="7"/>
  <c r="AC1847" i="7"/>
  <c r="Z1847" i="7"/>
  <c r="AC947" i="7"/>
  <c r="Z947" i="7"/>
  <c r="Z1397" i="7"/>
  <c r="AC1397" i="7"/>
  <c r="Z2596" i="7"/>
  <c r="AC2596" i="7"/>
  <c r="AF2450" i="7"/>
  <c r="AJ2450" i="7"/>
  <c r="AK2450" i="7" s="1"/>
  <c r="AL2450" i="7" s="1"/>
  <c r="AF1550" i="7"/>
  <c r="AJ1550" i="7"/>
  <c r="AK1550" i="7" s="1"/>
  <c r="AL1550" i="7" s="1"/>
  <c r="AF51" i="7"/>
  <c r="AJ51" i="7"/>
  <c r="AK51" i="7" s="1"/>
  <c r="AL51" i="7" s="1"/>
  <c r="AF2750" i="7"/>
  <c r="AJ2750" i="7"/>
  <c r="AK2750" i="7" s="1"/>
  <c r="AL2750" i="7" s="1"/>
  <c r="AF2600" i="7"/>
  <c r="AJ2600" i="7"/>
  <c r="AK2600" i="7" s="1"/>
  <c r="AL2600" i="7" s="1"/>
  <c r="Z2746" i="7"/>
  <c r="AC2746" i="7"/>
  <c r="Z497" i="7"/>
  <c r="AC497" i="7"/>
  <c r="Z196" i="7"/>
  <c r="AC196" i="7"/>
  <c r="AF1401" i="7"/>
  <c r="AJ1401" i="7"/>
  <c r="AK1401" i="7" s="1"/>
  <c r="AL1401" i="7" s="1"/>
  <c r="AF1100" i="7"/>
  <c r="AJ1100" i="7"/>
  <c r="AK1100" i="7" s="1"/>
  <c r="AL1100" i="7" s="1"/>
  <c r="AF2000" i="7"/>
  <c r="AJ2000" i="7"/>
  <c r="AK2000" i="7" s="1"/>
  <c r="AL2000" i="7" s="1"/>
  <c r="AF1850" i="7"/>
  <c r="AJ1850" i="7"/>
  <c r="AK1850" i="7" s="1"/>
  <c r="AL1850" i="7" s="1"/>
  <c r="AF2150" i="7"/>
  <c r="AJ2150" i="7"/>
  <c r="AK2150" i="7" s="1"/>
  <c r="AL2150" i="7" s="1"/>
  <c r="AF2300" i="7"/>
  <c r="AJ2300" i="7"/>
  <c r="AK2300" i="7" s="1"/>
  <c r="AL2300" i="7" s="1"/>
  <c r="AF1700" i="7"/>
  <c r="AJ1700" i="7"/>
  <c r="AK1700" i="7" s="1"/>
  <c r="AL1700" i="7" s="1"/>
  <c r="AF1251" i="7"/>
  <c r="AJ1251" i="7"/>
  <c r="AK1251" i="7" s="1"/>
  <c r="AL1251" i="7" s="1"/>
  <c r="AF2900" i="7"/>
  <c r="AJ2900" i="7"/>
  <c r="AK2900" i="7" s="1"/>
  <c r="AL2900" i="7" s="1"/>
  <c r="AF350" i="7"/>
  <c r="AJ350" i="7"/>
  <c r="AK350" i="7" s="1"/>
  <c r="AL350" i="7" s="1"/>
  <c r="T2898" i="7"/>
  <c r="W501" i="7"/>
  <c r="Y501" i="7" s="1"/>
  <c r="AA501" i="7"/>
  <c r="AB501" i="7" s="1"/>
  <c r="W2600" i="7"/>
  <c r="Y2600" i="7" s="1"/>
  <c r="AA2600" i="7"/>
  <c r="AB2600" i="7" s="1"/>
  <c r="T1996" i="7"/>
  <c r="Q1996" i="7"/>
  <c r="T1246" i="7"/>
  <c r="Q1246" i="7"/>
  <c r="Q2446" i="7"/>
  <c r="T2446" i="7"/>
  <c r="Q1096" i="7"/>
  <c r="T1096" i="7"/>
  <c r="T2146" i="7"/>
  <c r="Q2146" i="7"/>
  <c r="Q1397" i="7"/>
  <c r="T1397" i="7"/>
  <c r="Q46" i="7"/>
  <c r="T46" i="7"/>
  <c r="Q1847" i="7"/>
  <c r="T1847" i="7"/>
  <c r="Q497" i="7"/>
  <c r="T497" i="7"/>
  <c r="T1697" i="7"/>
  <c r="Q1697" i="7"/>
  <c r="W1401" i="7"/>
  <c r="Y1401" i="7" s="1"/>
  <c r="AA1401" i="7"/>
  <c r="AB1401" i="7" s="1"/>
  <c r="W2450" i="7"/>
  <c r="Y2450" i="7" s="1"/>
  <c r="AA2450" i="7"/>
  <c r="AB2450" i="7" s="1"/>
  <c r="W1100" i="7"/>
  <c r="Y1100" i="7" s="1"/>
  <c r="AA1100" i="7"/>
  <c r="AB1100" i="7" s="1"/>
  <c r="W950" i="7"/>
  <c r="Y950" i="7" s="1"/>
  <c r="AA950" i="7"/>
  <c r="AB950" i="7" s="1"/>
  <c r="W2000" i="7"/>
  <c r="Y2000" i="7" s="1"/>
  <c r="AA2000" i="7"/>
  <c r="AB2000" i="7" s="1"/>
  <c r="W1550" i="7"/>
  <c r="Y1550" i="7" s="1"/>
  <c r="AA1550" i="7"/>
  <c r="AB1550" i="7" s="1"/>
  <c r="W1850" i="7"/>
  <c r="Y1850" i="7" s="1"/>
  <c r="AA1850" i="7"/>
  <c r="AB1850" i="7" s="1"/>
  <c r="W650" i="7"/>
  <c r="Y650" i="7" s="1"/>
  <c r="AA650" i="7"/>
  <c r="AB650" i="7" s="1"/>
  <c r="W2150" i="7"/>
  <c r="Y2150" i="7" s="1"/>
  <c r="AA2150" i="7"/>
  <c r="AB2150" i="7" s="1"/>
  <c r="W51" i="7"/>
  <c r="Y51" i="7" s="1"/>
  <c r="AA51" i="7"/>
  <c r="AB51" i="7" s="1"/>
  <c r="W2300" i="7"/>
  <c r="Y2300" i="7" s="1"/>
  <c r="AA2300" i="7"/>
  <c r="AB2300" i="7" s="1"/>
  <c r="W801" i="7"/>
  <c r="Y801" i="7" s="1"/>
  <c r="AA801" i="7"/>
  <c r="AB801" i="7" s="1"/>
  <c r="W1700" i="7"/>
  <c r="Y1700" i="7" s="1"/>
  <c r="AA1700" i="7"/>
  <c r="AB1700" i="7" s="1"/>
  <c r="W2750" i="7"/>
  <c r="Y2750" i="7" s="1"/>
  <c r="AA2750" i="7"/>
  <c r="AB2750" i="7" s="1"/>
  <c r="W1251" i="7"/>
  <c r="Y1251" i="7" s="1"/>
  <c r="AA1251" i="7"/>
  <c r="AB1251" i="7" s="1"/>
  <c r="W2900" i="7"/>
  <c r="Y2900" i="7" s="1"/>
  <c r="AA2900" i="7"/>
  <c r="AB2900" i="7" s="1"/>
  <c r="W350" i="7"/>
  <c r="Y350" i="7" s="1"/>
  <c r="AA350" i="7"/>
  <c r="AB350" i="7" s="1"/>
  <c r="Q346" i="7"/>
  <c r="T346" i="7"/>
  <c r="Q646" i="7"/>
  <c r="T646" i="7"/>
  <c r="T947" i="7"/>
  <c r="Q947" i="7"/>
  <c r="T1546" i="7"/>
  <c r="Q1546" i="7"/>
  <c r="T2296" i="7"/>
  <c r="Q2296" i="7"/>
  <c r="Q2596" i="7"/>
  <c r="T2596" i="7"/>
  <c r="Q196" i="7"/>
  <c r="T196" i="7"/>
  <c r="Q2746" i="7"/>
  <c r="T2746" i="7"/>
  <c r="Q797" i="7"/>
  <c r="T797" i="7"/>
  <c r="H1847" i="7"/>
  <c r="K1847" i="7"/>
  <c r="H1096" i="7"/>
  <c r="K1096" i="7"/>
  <c r="H497" i="7"/>
  <c r="K497" i="7"/>
  <c r="H947" i="7"/>
  <c r="K947" i="7"/>
  <c r="H1996" i="7"/>
  <c r="K1996" i="7"/>
  <c r="H2596" i="7"/>
  <c r="K2596" i="7"/>
  <c r="H2595" i="7"/>
  <c r="K2595" i="7"/>
  <c r="K2898" i="7"/>
  <c r="H2446" i="7"/>
  <c r="K2446" i="7"/>
  <c r="H646" i="7"/>
  <c r="K646" i="7"/>
  <c r="H1397" i="7"/>
  <c r="K1397" i="7"/>
  <c r="H196" i="7"/>
  <c r="K196" i="7"/>
  <c r="H496" i="7"/>
  <c r="K496" i="7"/>
  <c r="H2746" i="7"/>
  <c r="K2746" i="7"/>
  <c r="H797" i="7"/>
  <c r="K797" i="7"/>
  <c r="H1546" i="7"/>
  <c r="K1546" i="7"/>
  <c r="H2296" i="7"/>
  <c r="K2296" i="7"/>
  <c r="H1697" i="7"/>
  <c r="K1697" i="7"/>
  <c r="H46" i="7"/>
  <c r="K46" i="7"/>
  <c r="R2450" i="7"/>
  <c r="S2450" i="7" s="1"/>
  <c r="N2450" i="7"/>
  <c r="P2450" i="7" s="1"/>
  <c r="I2450" i="7"/>
  <c r="J2450" i="7" s="1"/>
  <c r="R950" i="7"/>
  <c r="S950" i="7" s="1"/>
  <c r="I950" i="7"/>
  <c r="J950" i="7" s="1"/>
  <c r="N950" i="7"/>
  <c r="P950" i="7" s="1"/>
  <c r="R1550" i="7"/>
  <c r="S1550" i="7" s="1"/>
  <c r="N1550" i="7"/>
  <c r="P1550" i="7" s="1"/>
  <c r="I1550" i="7"/>
  <c r="J1550" i="7" s="1"/>
  <c r="R650" i="7"/>
  <c r="S650" i="7" s="1"/>
  <c r="N650" i="7"/>
  <c r="P650" i="7" s="1"/>
  <c r="I650" i="7"/>
  <c r="J650" i="7" s="1"/>
  <c r="R51" i="7"/>
  <c r="S51" i="7" s="1"/>
  <c r="N51" i="7"/>
  <c r="P51" i="7" s="1"/>
  <c r="I51" i="7"/>
  <c r="J51" i="7" s="1"/>
  <c r="R801" i="7"/>
  <c r="S801" i="7" s="1"/>
  <c r="N801" i="7"/>
  <c r="P801" i="7" s="1"/>
  <c r="I801" i="7"/>
  <c r="J801" i="7" s="1"/>
  <c r="R2750" i="7"/>
  <c r="S2750" i="7" s="1"/>
  <c r="N2750" i="7"/>
  <c r="P2750" i="7" s="1"/>
  <c r="I2750" i="7"/>
  <c r="J2750" i="7" s="1"/>
  <c r="R501" i="7"/>
  <c r="S501" i="7" s="1"/>
  <c r="N501" i="7"/>
  <c r="P501" i="7" s="1"/>
  <c r="I501" i="7"/>
  <c r="J501" i="7" s="1"/>
  <c r="N2600" i="7"/>
  <c r="P2600" i="7" s="1"/>
  <c r="R2600" i="7"/>
  <c r="S2600" i="7" s="1"/>
  <c r="I2600" i="7"/>
  <c r="J2600" i="7" s="1"/>
  <c r="H2295" i="7"/>
  <c r="K2295" i="7"/>
  <c r="H1246" i="7"/>
  <c r="K1246" i="7"/>
  <c r="H346" i="7"/>
  <c r="K346" i="7"/>
  <c r="H2146" i="7"/>
  <c r="K2146" i="7"/>
  <c r="N1401" i="7"/>
  <c r="P1401" i="7" s="1"/>
  <c r="I1401" i="7"/>
  <c r="J1401" i="7" s="1"/>
  <c r="R1401" i="7"/>
  <c r="S1401" i="7" s="1"/>
  <c r="R1100" i="7"/>
  <c r="S1100" i="7" s="1"/>
  <c r="N1100" i="7"/>
  <c r="P1100" i="7" s="1"/>
  <c r="I1100" i="7"/>
  <c r="J1100" i="7" s="1"/>
  <c r="N2000" i="7"/>
  <c r="P2000" i="7" s="1"/>
  <c r="R2000" i="7"/>
  <c r="S2000" i="7" s="1"/>
  <c r="I2000" i="7"/>
  <c r="J2000" i="7" s="1"/>
  <c r="R1850" i="7"/>
  <c r="S1850" i="7" s="1"/>
  <c r="N1850" i="7"/>
  <c r="P1850" i="7" s="1"/>
  <c r="I1850" i="7"/>
  <c r="J1850" i="7" s="1"/>
  <c r="R2150" i="7"/>
  <c r="S2150" i="7" s="1"/>
  <c r="N2150" i="7"/>
  <c r="P2150" i="7" s="1"/>
  <c r="I2150" i="7"/>
  <c r="J2150" i="7" s="1"/>
  <c r="R2300" i="7"/>
  <c r="S2300" i="7" s="1"/>
  <c r="N2300" i="7"/>
  <c r="P2300" i="7" s="1"/>
  <c r="I2300" i="7"/>
  <c r="J2300" i="7" s="1"/>
  <c r="N1700" i="7"/>
  <c r="P1700" i="7" s="1"/>
  <c r="I1700" i="7"/>
  <c r="J1700" i="7" s="1"/>
  <c r="R1700" i="7"/>
  <c r="S1700" i="7" s="1"/>
  <c r="R1251" i="7"/>
  <c r="S1251" i="7" s="1"/>
  <c r="N1251" i="7"/>
  <c r="P1251" i="7" s="1"/>
  <c r="I1251" i="7"/>
  <c r="J1251" i="7" s="1"/>
  <c r="R2900" i="7"/>
  <c r="S2900" i="7" s="1"/>
  <c r="N2900" i="7"/>
  <c r="P2900" i="7" s="1"/>
  <c r="I2900" i="7"/>
  <c r="J2900" i="7" s="1"/>
  <c r="R350" i="7"/>
  <c r="S350" i="7" s="1"/>
  <c r="N350" i="7"/>
  <c r="P350" i="7" s="1"/>
  <c r="I350" i="7"/>
  <c r="J350" i="7" s="1"/>
  <c r="B651" i="7"/>
  <c r="E650" i="7"/>
  <c r="G650" i="7" s="1"/>
  <c r="B951" i="7"/>
  <c r="E950" i="7"/>
  <c r="G950" i="7" s="1"/>
  <c r="B502" i="7"/>
  <c r="E501" i="7"/>
  <c r="G501" i="7" s="1"/>
  <c r="B1402" i="7"/>
  <c r="E1401" i="7"/>
  <c r="G1401" i="7" s="1"/>
  <c r="B2001" i="7"/>
  <c r="E2000" i="7"/>
  <c r="G2000" i="7" s="1"/>
  <c r="B2151" i="7"/>
  <c r="E2150" i="7"/>
  <c r="G2150" i="7" s="1"/>
  <c r="B1701" i="7"/>
  <c r="E1700" i="7"/>
  <c r="G1700" i="7" s="1"/>
  <c r="B2901" i="7"/>
  <c r="E2900" i="7"/>
  <c r="G2900" i="7" s="1"/>
  <c r="B802" i="7"/>
  <c r="E801" i="7"/>
  <c r="G801" i="7" s="1"/>
  <c r="B2451" i="7"/>
  <c r="E2450" i="7"/>
  <c r="G2450" i="7" s="1"/>
  <c r="B1551" i="7"/>
  <c r="E1550" i="7"/>
  <c r="G1550" i="7" s="1"/>
  <c r="B52" i="7"/>
  <c r="E51" i="7"/>
  <c r="G51" i="7" s="1"/>
  <c r="B2751" i="7"/>
  <c r="E2750" i="7"/>
  <c r="G2750" i="7" s="1"/>
  <c r="B2601" i="7"/>
  <c r="E2600" i="7"/>
  <c r="G2600" i="7" s="1"/>
  <c r="B1101" i="7"/>
  <c r="E1100" i="7"/>
  <c r="G1100" i="7" s="1"/>
  <c r="B1851" i="7"/>
  <c r="E1850" i="7"/>
  <c r="G1850" i="7" s="1"/>
  <c r="B2301" i="7"/>
  <c r="E2300" i="7"/>
  <c r="G2300" i="7" s="1"/>
  <c r="B1252" i="7"/>
  <c r="E1251" i="7"/>
  <c r="G1251" i="7" s="1"/>
  <c r="B351" i="7"/>
  <c r="E350" i="7"/>
  <c r="G350" i="7" s="1"/>
  <c r="V197" i="7"/>
  <c r="X197" i="7" s="1"/>
  <c r="AE197" i="7"/>
  <c r="D197" i="7"/>
  <c r="F197" i="7" s="1"/>
  <c r="M197" i="7"/>
  <c r="O197" i="7" s="1"/>
  <c r="AE47" i="7"/>
  <c r="D47" i="7"/>
  <c r="F47" i="7" s="1"/>
  <c r="M47" i="7"/>
  <c r="O47" i="7" s="1"/>
  <c r="V47" i="7"/>
  <c r="X47" i="7" s="1"/>
  <c r="D1848" i="7"/>
  <c r="F1848" i="7" s="1"/>
  <c r="V1848" i="7"/>
  <c r="X1848" i="7" s="1"/>
  <c r="M1848" i="7"/>
  <c r="O1848" i="7" s="1"/>
  <c r="AE1848" i="7"/>
  <c r="M647" i="7"/>
  <c r="O647" i="7" s="1"/>
  <c r="AE647" i="7"/>
  <c r="D647" i="7"/>
  <c r="F647" i="7" s="1"/>
  <c r="V647" i="7"/>
  <c r="X647" i="7" s="1"/>
  <c r="M2297" i="7"/>
  <c r="O2297" i="7" s="1"/>
  <c r="AE2297" i="7"/>
  <c r="D2297" i="7"/>
  <c r="F2297" i="7" s="1"/>
  <c r="V2297" i="7"/>
  <c r="X2297" i="7" s="1"/>
  <c r="M498" i="7"/>
  <c r="O498" i="7" s="1"/>
  <c r="AE498" i="7"/>
  <c r="V498" i="7"/>
  <c r="X498" i="7" s="1"/>
  <c r="D498" i="7"/>
  <c r="F498" i="7" s="1"/>
  <c r="V347" i="7"/>
  <c r="X347" i="7" s="1"/>
  <c r="AE347" i="7"/>
  <c r="D347" i="7"/>
  <c r="F347" i="7" s="1"/>
  <c r="M347" i="7"/>
  <c r="O347" i="7" s="1"/>
  <c r="M948" i="7"/>
  <c r="O948" i="7" s="1"/>
  <c r="AE948" i="7"/>
  <c r="D948" i="7"/>
  <c r="F948" i="7" s="1"/>
  <c r="V948" i="7"/>
  <c r="X948" i="7" s="1"/>
  <c r="D2899" i="7"/>
  <c r="F2899" i="7" s="1"/>
  <c r="H2899" i="7" s="1"/>
  <c r="V2899" i="7"/>
  <c r="X2899" i="7" s="1"/>
  <c r="AC2899" i="7" s="1"/>
  <c r="M2899" i="7"/>
  <c r="O2899" i="7" s="1"/>
  <c r="T2899" i="7" s="1"/>
  <c r="AE2899" i="7"/>
  <c r="D2597" i="7"/>
  <c r="F2597" i="7" s="1"/>
  <c r="AE2597" i="7"/>
  <c r="V2597" i="7"/>
  <c r="X2597" i="7" s="1"/>
  <c r="M2597" i="7"/>
  <c r="O2597" i="7" s="1"/>
  <c r="M1247" i="7"/>
  <c r="O1247" i="7" s="1"/>
  <c r="AE1247" i="7"/>
  <c r="V1247" i="7"/>
  <c r="X1247" i="7" s="1"/>
  <c r="D1247" i="7"/>
  <c r="F1247" i="7" s="1"/>
  <c r="M2447" i="7"/>
  <c r="O2447" i="7" s="1"/>
  <c r="AE2447" i="7"/>
  <c r="D2447" i="7"/>
  <c r="V2447" i="7"/>
  <c r="X2447" i="7" s="1"/>
  <c r="M1097" i="7"/>
  <c r="O1097" i="7" s="1"/>
  <c r="AE1097" i="7"/>
  <c r="D1097" i="7"/>
  <c r="F1097" i="7" s="1"/>
  <c r="V1097" i="7"/>
  <c r="X1097" i="7" s="1"/>
  <c r="M798" i="7"/>
  <c r="O798" i="7" s="1"/>
  <c r="D798" i="7"/>
  <c r="F798" i="7" s="1"/>
  <c r="V798" i="7"/>
  <c r="X798" i="7" s="1"/>
  <c r="AE798" i="7"/>
  <c r="M1997" i="7"/>
  <c r="O1997" i="7" s="1"/>
  <c r="AE1997" i="7"/>
  <c r="D1997" i="7"/>
  <c r="F1997" i="7" s="1"/>
  <c r="V1997" i="7"/>
  <c r="X1997" i="7" s="1"/>
  <c r="AE2747" i="7"/>
  <c r="D2747" i="7"/>
  <c r="F2747" i="7" s="1"/>
  <c r="V2747" i="7"/>
  <c r="X2747" i="7" s="1"/>
  <c r="M2747" i="7"/>
  <c r="O2747" i="7" s="1"/>
  <c r="V1547" i="7"/>
  <c r="X1547" i="7" s="1"/>
  <c r="AE1547" i="7"/>
  <c r="D1547" i="7"/>
  <c r="F1547" i="7" s="1"/>
  <c r="M1547" i="7"/>
  <c r="O1547" i="7" s="1"/>
  <c r="M2147" i="7"/>
  <c r="O2147" i="7" s="1"/>
  <c r="AE2147" i="7"/>
  <c r="D2147" i="7"/>
  <c r="F2147" i="7" s="1"/>
  <c r="V2147" i="7"/>
  <c r="X2147" i="7" s="1"/>
  <c r="D1398" i="7"/>
  <c r="F1398" i="7" s="1"/>
  <c r="V1398" i="7"/>
  <c r="X1398" i="7" s="1"/>
  <c r="M1398" i="7"/>
  <c r="O1398" i="7" s="1"/>
  <c r="AE1398" i="7"/>
  <c r="M1698" i="7"/>
  <c r="O1698" i="7" s="1"/>
  <c r="AE1698" i="7"/>
  <c r="D1698" i="7"/>
  <c r="F1698" i="7" s="1"/>
  <c r="V1698" i="7"/>
  <c r="X1698" i="7" s="1"/>
  <c r="AC2901" i="16" l="1"/>
  <c r="Q1851" i="16"/>
  <c r="G52" i="16"/>
  <c r="Q2451" i="16"/>
  <c r="T2302" i="16"/>
  <c r="T801" i="16"/>
  <c r="H1551" i="16"/>
  <c r="K1402" i="16"/>
  <c r="AC2751" i="16"/>
  <c r="Q2751" i="16"/>
  <c r="T2002" i="16"/>
  <c r="Z2002" i="16"/>
  <c r="AI652" i="16"/>
  <c r="Q351" i="16"/>
  <c r="T351" i="16"/>
  <c r="K1703" i="16"/>
  <c r="AL501" i="16"/>
  <c r="J1252" i="16"/>
  <c r="G1252" i="16"/>
  <c r="T1101" i="16"/>
  <c r="F52" i="16"/>
  <c r="H52" i="16" s="1"/>
  <c r="J2451" i="16"/>
  <c r="Z2901" i="16"/>
  <c r="T1851" i="16"/>
  <c r="J52" i="16"/>
  <c r="F2451" i="16"/>
  <c r="H2451" i="16" s="1"/>
  <c r="T2451" i="16"/>
  <c r="AI2302" i="16"/>
  <c r="Q1252" i="16"/>
  <c r="K201" i="16"/>
  <c r="G2451" i="16"/>
  <c r="Q2602" i="16"/>
  <c r="F1252" i="16"/>
  <c r="Q201" i="16"/>
  <c r="H2901" i="16"/>
  <c r="K1101" i="16"/>
  <c r="AF1102" i="16"/>
  <c r="AH1102" i="16" s="1"/>
  <c r="AI1102" i="16" s="1"/>
  <c r="I1102" i="16"/>
  <c r="J1102" i="16" s="1"/>
  <c r="V1102" i="16"/>
  <c r="X1102" i="16" s="1"/>
  <c r="AJ1102" i="16"/>
  <c r="AK1102" i="16" s="1"/>
  <c r="B1103" i="16"/>
  <c r="D1102" i="16"/>
  <c r="F1102" i="16" s="1"/>
  <c r="N1102" i="16"/>
  <c r="P1102" i="16" s="1"/>
  <c r="AE1102" i="16"/>
  <c r="AG1102" i="16" s="1"/>
  <c r="W1102" i="16"/>
  <c r="Y1102" i="16" s="1"/>
  <c r="E1102" i="16"/>
  <c r="G1102" i="16" s="1"/>
  <c r="H1102" i="16" s="1"/>
  <c r="M1102" i="16"/>
  <c r="O1102" i="16" s="1"/>
  <c r="R1102" i="16"/>
  <c r="S1102" i="16" s="1"/>
  <c r="AA1102" i="16"/>
  <c r="AB1102" i="16" s="1"/>
  <c r="AC201" i="16"/>
  <c r="Q2901" i="16"/>
  <c r="AL1851" i="16"/>
  <c r="AI1851" i="16"/>
  <c r="AI2451" i="16"/>
  <c r="Q2302" i="16"/>
  <c r="AI801" i="16"/>
  <c r="H2751" i="16"/>
  <c r="H2002" i="16"/>
  <c r="AL351" i="16"/>
  <c r="AI351" i="16"/>
  <c r="Q1703" i="16"/>
  <c r="K501" i="16"/>
  <c r="K1252" i="16"/>
  <c r="H1252" i="16"/>
  <c r="H1101" i="16"/>
  <c r="AL201" i="16"/>
  <c r="B203" i="16"/>
  <c r="D202" i="16"/>
  <c r="F202" i="16" s="1"/>
  <c r="I202" i="16"/>
  <c r="J202" i="16" s="1"/>
  <c r="K202" i="16" s="1"/>
  <c r="AJ202" i="16"/>
  <c r="AK202" i="16" s="1"/>
  <c r="R202" i="16"/>
  <c r="S202" i="16" s="1"/>
  <c r="AE202" i="16"/>
  <c r="AG202" i="16" s="1"/>
  <c r="AF202" i="16"/>
  <c r="AH202" i="16" s="1"/>
  <c r="AI202" i="16" s="1"/>
  <c r="AA202" i="16"/>
  <c r="AB202" i="16" s="1"/>
  <c r="V202" i="16"/>
  <c r="X202" i="16" s="1"/>
  <c r="E202" i="16"/>
  <c r="G202" i="16" s="1"/>
  <c r="H202" i="16" s="1"/>
  <c r="M202" i="16"/>
  <c r="O202" i="16" s="1"/>
  <c r="N202" i="16"/>
  <c r="P202" i="16" s="1"/>
  <c r="W202" i="16"/>
  <c r="Y202" i="16" s="1"/>
  <c r="AL2152" i="16"/>
  <c r="AI1101" i="16"/>
  <c r="AL1101" i="16"/>
  <c r="Z1101" i="16"/>
  <c r="AI201" i="16"/>
  <c r="Z201" i="16"/>
  <c r="AF1852" i="16"/>
  <c r="AH1852" i="16" s="1"/>
  <c r="W1852" i="16"/>
  <c r="Y1852" i="16" s="1"/>
  <c r="R1852" i="16"/>
  <c r="S1852" i="16" s="1"/>
  <c r="N1852" i="16"/>
  <c r="P1852" i="16" s="1"/>
  <c r="I1852" i="16"/>
  <c r="J1852" i="16" s="1"/>
  <c r="K1852" i="16" s="1"/>
  <c r="E1852" i="16"/>
  <c r="G1852" i="16" s="1"/>
  <c r="H1852" i="16" s="1"/>
  <c r="B1853" i="16"/>
  <c r="AE1852" i="16"/>
  <c r="AG1852" i="16" s="1"/>
  <c r="V1852" i="16"/>
  <c r="X1852" i="16" s="1"/>
  <c r="M1852" i="16"/>
  <c r="O1852" i="16" s="1"/>
  <c r="D1852" i="16"/>
  <c r="F1852" i="16" s="1"/>
  <c r="AJ1852" i="16"/>
  <c r="AK1852" i="16" s="1"/>
  <c r="AL1852" i="16" s="1"/>
  <c r="AA1852" i="16"/>
  <c r="AB1852" i="16" s="1"/>
  <c r="AC1852" i="16" s="1"/>
  <c r="AL2901" i="16"/>
  <c r="K2901" i="16"/>
  <c r="AI2901" i="16"/>
  <c r="H1851" i="16"/>
  <c r="Z1851" i="16"/>
  <c r="AC52" i="16"/>
  <c r="Q52" i="16"/>
  <c r="Z2451" i="16"/>
  <c r="AC2302" i="16"/>
  <c r="H2302" i="16"/>
  <c r="H801" i="16"/>
  <c r="Z801" i="16"/>
  <c r="K1551" i="16"/>
  <c r="AI1551" i="16"/>
  <c r="AC1402" i="16"/>
  <c r="Q1402" i="16"/>
  <c r="B2753" i="16"/>
  <c r="AE2752" i="16"/>
  <c r="AG2752" i="16" s="1"/>
  <c r="V2752" i="16"/>
  <c r="X2752" i="16" s="1"/>
  <c r="M2752" i="16"/>
  <c r="O2752" i="16" s="1"/>
  <c r="D2752" i="16"/>
  <c r="F2752" i="16" s="1"/>
  <c r="AF2752" i="16"/>
  <c r="AH2752" i="16" s="1"/>
  <c r="AI2752" i="16" s="1"/>
  <c r="W2752" i="16"/>
  <c r="Y2752" i="16" s="1"/>
  <c r="Z2752" i="16" s="1"/>
  <c r="N2752" i="16"/>
  <c r="P2752" i="16" s="1"/>
  <c r="Q2752" i="16" s="1"/>
  <c r="E2752" i="16"/>
  <c r="G2752" i="16" s="1"/>
  <c r="H2752" i="16" s="1"/>
  <c r="R2752" i="16"/>
  <c r="S2752" i="16" s="1"/>
  <c r="I2752" i="16"/>
  <c r="J2752" i="16" s="1"/>
  <c r="AA2752" i="16"/>
  <c r="AB2752" i="16" s="1"/>
  <c r="AC2752" i="16" s="1"/>
  <c r="AJ2752" i="16"/>
  <c r="AK2752" i="16" s="1"/>
  <c r="T2751" i="16"/>
  <c r="AL2602" i="16"/>
  <c r="AC2002" i="16"/>
  <c r="AF2003" i="16"/>
  <c r="AH2003" i="16" s="1"/>
  <c r="W2003" i="16"/>
  <c r="Y2003" i="16" s="1"/>
  <c r="R2003" i="16"/>
  <c r="S2003" i="16" s="1"/>
  <c r="N2003" i="16"/>
  <c r="P2003" i="16" s="1"/>
  <c r="I2003" i="16"/>
  <c r="J2003" i="16" s="1"/>
  <c r="E2003" i="16"/>
  <c r="G2003" i="16" s="1"/>
  <c r="B2004" i="16"/>
  <c r="AE2003" i="16"/>
  <c r="AG2003" i="16" s="1"/>
  <c r="V2003" i="16"/>
  <c r="X2003" i="16" s="1"/>
  <c r="M2003" i="16"/>
  <c r="O2003" i="16" s="1"/>
  <c r="D2003" i="16"/>
  <c r="F2003" i="16" s="1"/>
  <c r="AA2003" i="16"/>
  <c r="AB2003" i="16" s="1"/>
  <c r="AC2003" i="16" s="1"/>
  <c r="AJ2003" i="16"/>
  <c r="AK2003" i="16" s="1"/>
  <c r="AI2002" i="16"/>
  <c r="Q652" i="16"/>
  <c r="AC351" i="16"/>
  <c r="Z351" i="16"/>
  <c r="AF352" i="16"/>
  <c r="AH352" i="16" s="1"/>
  <c r="W352" i="16"/>
  <c r="Y352" i="16" s="1"/>
  <c r="R352" i="16"/>
  <c r="S352" i="16" s="1"/>
  <c r="N352" i="16"/>
  <c r="P352" i="16" s="1"/>
  <c r="I352" i="16"/>
  <c r="J352" i="16" s="1"/>
  <c r="E352" i="16"/>
  <c r="G352" i="16" s="1"/>
  <c r="B353" i="16"/>
  <c r="AE352" i="16"/>
  <c r="AG352" i="16" s="1"/>
  <c r="V352" i="16"/>
  <c r="X352" i="16" s="1"/>
  <c r="M352" i="16"/>
  <c r="O352" i="16" s="1"/>
  <c r="D352" i="16"/>
  <c r="F352" i="16" s="1"/>
  <c r="AA352" i="16"/>
  <c r="AB352" i="16" s="1"/>
  <c r="AJ352" i="16"/>
  <c r="AK352" i="16" s="1"/>
  <c r="AL352" i="16" s="1"/>
  <c r="T1703" i="16"/>
  <c r="H1703" i="16"/>
  <c r="AC501" i="16"/>
  <c r="B953" i="16"/>
  <c r="AE952" i="16"/>
  <c r="AG952" i="16" s="1"/>
  <c r="V952" i="16"/>
  <c r="X952" i="16" s="1"/>
  <c r="M952" i="16"/>
  <c r="O952" i="16" s="1"/>
  <c r="D952" i="16"/>
  <c r="F952" i="16" s="1"/>
  <c r="AF952" i="16"/>
  <c r="AH952" i="16" s="1"/>
  <c r="AI952" i="16" s="1"/>
  <c r="W952" i="16"/>
  <c r="Y952" i="16" s="1"/>
  <c r="Z952" i="16" s="1"/>
  <c r="R952" i="16"/>
  <c r="S952" i="16" s="1"/>
  <c r="T952" i="16" s="1"/>
  <c r="N952" i="16"/>
  <c r="P952" i="16" s="1"/>
  <c r="Q952" i="16" s="1"/>
  <c r="I952" i="16"/>
  <c r="J952" i="16" s="1"/>
  <c r="E952" i="16"/>
  <c r="G952" i="16" s="1"/>
  <c r="AA952" i="16"/>
  <c r="AB952" i="16" s="1"/>
  <c r="AJ952" i="16"/>
  <c r="AK952" i="16" s="1"/>
  <c r="T951" i="16"/>
  <c r="AF2153" i="16"/>
  <c r="AH2153" i="16" s="1"/>
  <c r="W2153" i="16"/>
  <c r="Y2153" i="16" s="1"/>
  <c r="R2153" i="16"/>
  <c r="S2153" i="16" s="1"/>
  <c r="N2153" i="16"/>
  <c r="P2153" i="16" s="1"/>
  <c r="I2153" i="16"/>
  <c r="J2153" i="16" s="1"/>
  <c r="E2153" i="16"/>
  <c r="G2153" i="16" s="1"/>
  <c r="B2154" i="16"/>
  <c r="AE2153" i="16"/>
  <c r="AG2153" i="16" s="1"/>
  <c r="V2153" i="16"/>
  <c r="X2153" i="16" s="1"/>
  <c r="M2153" i="16"/>
  <c r="O2153" i="16" s="1"/>
  <c r="D2153" i="16"/>
  <c r="F2153" i="16" s="1"/>
  <c r="AJ2153" i="16"/>
  <c r="AK2153" i="16" s="1"/>
  <c r="AL2153" i="16" s="1"/>
  <c r="AA2153" i="16"/>
  <c r="AB2153" i="16" s="1"/>
  <c r="AC2153" i="16" s="1"/>
  <c r="T2152" i="16"/>
  <c r="K1851" i="16"/>
  <c r="B54" i="16"/>
  <c r="AE53" i="16"/>
  <c r="AG53" i="16" s="1"/>
  <c r="V53" i="16"/>
  <c r="X53" i="16" s="1"/>
  <c r="M53" i="16"/>
  <c r="O53" i="16" s="1"/>
  <c r="D53" i="16"/>
  <c r="AF53" i="16"/>
  <c r="AH53" i="16" s="1"/>
  <c r="AI53" i="16" s="1"/>
  <c r="W53" i="16"/>
  <c r="Y53" i="16" s="1"/>
  <c r="Z53" i="16" s="1"/>
  <c r="R53" i="16"/>
  <c r="S53" i="16" s="1"/>
  <c r="T53" i="16" s="1"/>
  <c r="N53" i="16"/>
  <c r="P53" i="16" s="1"/>
  <c r="I53" i="16"/>
  <c r="E53" i="16"/>
  <c r="AA53" i="16"/>
  <c r="AB53" i="16" s="1"/>
  <c r="AC53" i="16" s="1"/>
  <c r="AJ53" i="16"/>
  <c r="AK53" i="16" s="1"/>
  <c r="K2451" i="16"/>
  <c r="K2302" i="16"/>
  <c r="K801" i="16"/>
  <c r="Q1551" i="16"/>
  <c r="AF1403" i="16"/>
  <c r="AH1403" i="16" s="1"/>
  <c r="W1403" i="16"/>
  <c r="Y1403" i="16" s="1"/>
  <c r="R1403" i="16"/>
  <c r="S1403" i="16" s="1"/>
  <c r="N1403" i="16"/>
  <c r="P1403" i="16" s="1"/>
  <c r="I1403" i="16"/>
  <c r="J1403" i="16" s="1"/>
  <c r="E1403" i="16"/>
  <c r="G1403" i="16" s="1"/>
  <c r="B1404" i="16"/>
  <c r="AE1403" i="16"/>
  <c r="AG1403" i="16" s="1"/>
  <c r="V1403" i="16"/>
  <c r="X1403" i="16" s="1"/>
  <c r="M1403" i="16"/>
  <c r="O1403" i="16" s="1"/>
  <c r="D1403" i="16"/>
  <c r="F1403" i="16" s="1"/>
  <c r="AA1403" i="16"/>
  <c r="AB1403" i="16" s="1"/>
  <c r="AJ1403" i="16"/>
  <c r="AK1403" i="16" s="1"/>
  <c r="AL1403" i="16" s="1"/>
  <c r="T1402" i="16"/>
  <c r="Z2751" i="16"/>
  <c r="H2602" i="16"/>
  <c r="AL2002" i="16"/>
  <c r="AF653" i="16"/>
  <c r="AH653" i="16" s="1"/>
  <c r="W653" i="16"/>
  <c r="Y653" i="16" s="1"/>
  <c r="R653" i="16"/>
  <c r="S653" i="16" s="1"/>
  <c r="N653" i="16"/>
  <c r="P653" i="16" s="1"/>
  <c r="I653" i="16"/>
  <c r="J653" i="16" s="1"/>
  <c r="E653" i="16"/>
  <c r="G653" i="16" s="1"/>
  <c r="B654" i="16"/>
  <c r="AE653" i="16"/>
  <c r="AG653" i="16" s="1"/>
  <c r="V653" i="16"/>
  <c r="X653" i="16" s="1"/>
  <c r="M653" i="16"/>
  <c r="O653" i="16" s="1"/>
  <c r="D653" i="16"/>
  <c r="F653" i="16" s="1"/>
  <c r="AJ653" i="16"/>
  <c r="AK653" i="16" s="1"/>
  <c r="AL653" i="16" s="1"/>
  <c r="AA653" i="16"/>
  <c r="AB653" i="16" s="1"/>
  <c r="AC653" i="16" s="1"/>
  <c r="T652" i="16"/>
  <c r="Z951" i="16"/>
  <c r="H2152" i="16"/>
  <c r="Z2152" i="16"/>
  <c r="AF2902" i="16"/>
  <c r="AH2902" i="16" s="1"/>
  <c r="W2902" i="16"/>
  <c r="Y2902" i="16" s="1"/>
  <c r="R2902" i="16"/>
  <c r="S2902" i="16" s="1"/>
  <c r="N2902" i="16"/>
  <c r="P2902" i="16" s="1"/>
  <c r="I2902" i="16"/>
  <c r="J2902" i="16" s="1"/>
  <c r="E2902" i="16"/>
  <c r="G2902" i="16" s="1"/>
  <c r="B2903" i="16"/>
  <c r="AE2902" i="16"/>
  <c r="AG2902" i="16" s="1"/>
  <c r="V2902" i="16"/>
  <c r="X2902" i="16" s="1"/>
  <c r="M2902" i="16"/>
  <c r="O2902" i="16" s="1"/>
  <c r="D2902" i="16"/>
  <c r="F2902" i="16" s="1"/>
  <c r="AJ2902" i="16"/>
  <c r="AK2902" i="16" s="1"/>
  <c r="AL2902" i="16" s="1"/>
  <c r="AA2902" i="16"/>
  <c r="AB2902" i="16" s="1"/>
  <c r="AC2902" i="16" s="1"/>
  <c r="T2901" i="16"/>
  <c r="AC1851" i="16"/>
  <c r="Z52" i="16"/>
  <c r="Z2302" i="16"/>
  <c r="B1553" i="16"/>
  <c r="AE1552" i="16"/>
  <c r="AG1552" i="16" s="1"/>
  <c r="V1552" i="16"/>
  <c r="X1552" i="16" s="1"/>
  <c r="M1552" i="16"/>
  <c r="O1552" i="16" s="1"/>
  <c r="D1552" i="16"/>
  <c r="F1552" i="16" s="1"/>
  <c r="AF1552" i="16"/>
  <c r="AH1552" i="16" s="1"/>
  <c r="N1552" i="16"/>
  <c r="P1552" i="16" s="1"/>
  <c r="I1552" i="16"/>
  <c r="J1552" i="16" s="1"/>
  <c r="W1552" i="16"/>
  <c r="Y1552" i="16" s="1"/>
  <c r="Z1552" i="16" s="1"/>
  <c r="E1552" i="16"/>
  <c r="G1552" i="16" s="1"/>
  <c r="R1552" i="16"/>
  <c r="S1552" i="16" s="1"/>
  <c r="AA1552" i="16"/>
  <c r="AB1552" i="16" s="1"/>
  <c r="AC1552" i="16" s="1"/>
  <c r="AJ1552" i="16"/>
  <c r="AK1552" i="16" s="1"/>
  <c r="T1551" i="16"/>
  <c r="H1402" i="16"/>
  <c r="Z1402" i="16"/>
  <c r="AL2751" i="16"/>
  <c r="AI2751" i="16"/>
  <c r="K2602" i="16"/>
  <c r="Q2002" i="16"/>
  <c r="H652" i="16"/>
  <c r="Z652" i="16"/>
  <c r="B1705" i="16"/>
  <c r="V1704" i="16"/>
  <c r="X1704" i="16" s="1"/>
  <c r="I1704" i="16"/>
  <c r="J1704" i="16" s="1"/>
  <c r="K1704" i="16" s="1"/>
  <c r="D1704" i="16"/>
  <c r="F1704" i="16" s="1"/>
  <c r="AF1704" i="16"/>
  <c r="AH1704" i="16" s="1"/>
  <c r="N1704" i="16"/>
  <c r="P1704" i="16" s="1"/>
  <c r="AE1704" i="16"/>
  <c r="AG1704" i="16" s="1"/>
  <c r="R1704" i="16"/>
  <c r="S1704" i="16" s="1"/>
  <c r="M1704" i="16"/>
  <c r="O1704" i="16" s="1"/>
  <c r="W1704" i="16"/>
  <c r="Y1704" i="16" s="1"/>
  <c r="Z1704" i="16" s="1"/>
  <c r="E1704" i="16"/>
  <c r="G1704" i="16" s="1"/>
  <c r="H1704" i="16" s="1"/>
  <c r="AJ1704" i="16"/>
  <c r="AK1704" i="16" s="1"/>
  <c r="AA1704" i="16"/>
  <c r="AB1704" i="16" s="1"/>
  <c r="AI951" i="16"/>
  <c r="K2152" i="16"/>
  <c r="AI2152" i="16"/>
  <c r="AL52" i="16"/>
  <c r="AI52" i="16"/>
  <c r="AF2452" i="16"/>
  <c r="AH2452" i="16" s="1"/>
  <c r="W2452" i="16"/>
  <c r="Y2452" i="16" s="1"/>
  <c r="Z2452" i="16" s="1"/>
  <c r="R2452" i="16"/>
  <c r="S2452" i="16" s="1"/>
  <c r="N2452" i="16"/>
  <c r="P2452" i="16" s="1"/>
  <c r="I2452" i="16"/>
  <c r="E2452" i="16"/>
  <c r="B2453" i="16"/>
  <c r="AE2452" i="16"/>
  <c r="AG2452" i="16" s="1"/>
  <c r="V2452" i="16"/>
  <c r="X2452" i="16" s="1"/>
  <c r="M2452" i="16"/>
  <c r="O2452" i="16" s="1"/>
  <c r="D2452" i="16"/>
  <c r="AA2452" i="16"/>
  <c r="AB2452" i="16" s="1"/>
  <c r="AC2452" i="16" s="1"/>
  <c r="AJ2452" i="16"/>
  <c r="AK2452" i="16" s="1"/>
  <c r="AF2303" i="16"/>
  <c r="AH2303" i="16" s="1"/>
  <c r="AI2303" i="16" s="1"/>
  <c r="W2303" i="16"/>
  <c r="Y2303" i="16" s="1"/>
  <c r="R2303" i="16"/>
  <c r="S2303" i="16" s="1"/>
  <c r="T2303" i="16" s="1"/>
  <c r="N2303" i="16"/>
  <c r="P2303" i="16" s="1"/>
  <c r="I2303" i="16"/>
  <c r="J2303" i="16" s="1"/>
  <c r="E2303" i="16"/>
  <c r="G2303" i="16" s="1"/>
  <c r="B2304" i="16"/>
  <c r="AE2303" i="16"/>
  <c r="AG2303" i="16" s="1"/>
  <c r="V2303" i="16"/>
  <c r="X2303" i="16" s="1"/>
  <c r="M2303" i="16"/>
  <c r="O2303" i="16" s="1"/>
  <c r="D2303" i="16"/>
  <c r="F2303" i="16" s="1"/>
  <c r="AJ2303" i="16"/>
  <c r="AK2303" i="16" s="1"/>
  <c r="AL2303" i="16" s="1"/>
  <c r="AA2303" i="16"/>
  <c r="AB2303" i="16" s="1"/>
  <c r="AC2303" i="16" s="1"/>
  <c r="AF802" i="16"/>
  <c r="AH802" i="16" s="1"/>
  <c r="W802" i="16"/>
  <c r="Y802" i="16" s="1"/>
  <c r="Z802" i="16" s="1"/>
  <c r="R802" i="16"/>
  <c r="S802" i="16" s="1"/>
  <c r="N802" i="16"/>
  <c r="P802" i="16" s="1"/>
  <c r="I802" i="16"/>
  <c r="J802" i="16" s="1"/>
  <c r="K802" i="16" s="1"/>
  <c r="E802" i="16"/>
  <c r="G802" i="16" s="1"/>
  <c r="H802" i="16" s="1"/>
  <c r="B803" i="16"/>
  <c r="AE802" i="16"/>
  <c r="AG802" i="16" s="1"/>
  <c r="V802" i="16"/>
  <c r="X802" i="16" s="1"/>
  <c r="M802" i="16"/>
  <c r="O802" i="16" s="1"/>
  <c r="D802" i="16"/>
  <c r="F802" i="16" s="1"/>
  <c r="AA802" i="16"/>
  <c r="AB802" i="16" s="1"/>
  <c r="AJ802" i="16"/>
  <c r="AK802" i="16" s="1"/>
  <c r="AF2603" i="16"/>
  <c r="AH2603" i="16" s="1"/>
  <c r="AI2603" i="16" s="1"/>
  <c r="W2603" i="16"/>
  <c r="Y2603" i="16" s="1"/>
  <c r="R2603" i="16"/>
  <c r="S2603" i="16" s="1"/>
  <c r="T2603" i="16" s="1"/>
  <c r="N2603" i="16"/>
  <c r="P2603" i="16" s="1"/>
  <c r="Q2603" i="16" s="1"/>
  <c r="I2603" i="16"/>
  <c r="J2603" i="16" s="1"/>
  <c r="E2603" i="16"/>
  <c r="G2603" i="16" s="1"/>
  <c r="B2604" i="16"/>
  <c r="AE2603" i="16"/>
  <c r="AG2603" i="16" s="1"/>
  <c r="V2603" i="16"/>
  <c r="X2603" i="16" s="1"/>
  <c r="M2603" i="16"/>
  <c r="O2603" i="16" s="1"/>
  <c r="D2603" i="16"/>
  <c r="F2603" i="16" s="1"/>
  <c r="AA2603" i="16"/>
  <c r="AB2603" i="16" s="1"/>
  <c r="AJ2603" i="16"/>
  <c r="AK2603" i="16" s="1"/>
  <c r="AL2603" i="16" s="1"/>
  <c r="K652" i="16"/>
  <c r="AF502" i="16"/>
  <c r="AH502" i="16" s="1"/>
  <c r="AI502" i="16" s="1"/>
  <c r="W502" i="16"/>
  <c r="Y502" i="16" s="1"/>
  <c r="R502" i="16"/>
  <c r="S502" i="16" s="1"/>
  <c r="T502" i="16" s="1"/>
  <c r="N502" i="16"/>
  <c r="P502" i="16" s="1"/>
  <c r="I502" i="16"/>
  <c r="J502" i="16" s="1"/>
  <c r="E502" i="16"/>
  <c r="G502" i="16" s="1"/>
  <c r="B503" i="16"/>
  <c r="AE502" i="16"/>
  <c r="AG502" i="16" s="1"/>
  <c r="V502" i="16"/>
  <c r="X502" i="16" s="1"/>
  <c r="M502" i="16"/>
  <c r="O502" i="16" s="1"/>
  <c r="D502" i="16"/>
  <c r="F502" i="16" s="1"/>
  <c r="AA502" i="16"/>
  <c r="AB502" i="16" s="1"/>
  <c r="AJ502" i="16"/>
  <c r="AK502" i="16" s="1"/>
  <c r="AL502" i="16" s="1"/>
  <c r="Q951" i="16"/>
  <c r="Q2152" i="16"/>
  <c r="AF1253" i="16"/>
  <c r="AH1253" i="16" s="1"/>
  <c r="W1253" i="16"/>
  <c r="Y1253" i="16" s="1"/>
  <c r="R1253" i="16"/>
  <c r="S1253" i="16" s="1"/>
  <c r="N1253" i="16"/>
  <c r="P1253" i="16" s="1"/>
  <c r="Q1253" i="16" s="1"/>
  <c r="I1253" i="16"/>
  <c r="E1253" i="16"/>
  <c r="B1254" i="16"/>
  <c r="V1253" i="16"/>
  <c r="X1253" i="16" s="1"/>
  <c r="D1253" i="16"/>
  <c r="AE1253" i="16"/>
  <c r="AG1253" i="16" s="1"/>
  <c r="M1253" i="16"/>
  <c r="O1253" i="16" s="1"/>
  <c r="AA1253" i="16"/>
  <c r="AB1253" i="16" s="1"/>
  <c r="AC1253" i="16" s="1"/>
  <c r="AJ1253" i="16"/>
  <c r="AK1253" i="16" s="1"/>
  <c r="Z47" i="7"/>
  <c r="AC47" i="7"/>
  <c r="AF1252" i="7"/>
  <c r="AJ1252" i="7"/>
  <c r="AK1252" i="7" s="1"/>
  <c r="AL1252" i="7" s="1"/>
  <c r="AF2601" i="7"/>
  <c r="AJ2601" i="7"/>
  <c r="AK2601" i="7" s="1"/>
  <c r="AL2601" i="7" s="1"/>
  <c r="AF2901" i="7"/>
  <c r="AJ2901" i="7"/>
  <c r="AK2901" i="7" s="1"/>
  <c r="AL2901" i="7" s="1"/>
  <c r="AF1402" i="7"/>
  <c r="AJ1402" i="7"/>
  <c r="AK1402" i="7" s="1"/>
  <c r="AL1402" i="7" s="1"/>
  <c r="AF951" i="7"/>
  <c r="AJ951" i="7"/>
  <c r="AK951" i="7" s="1"/>
  <c r="AL951" i="7" s="1"/>
  <c r="AC2597" i="7"/>
  <c r="Z2597" i="7"/>
  <c r="AC498" i="7"/>
  <c r="Z498" i="7"/>
  <c r="Z2747" i="7"/>
  <c r="AC2747" i="7"/>
  <c r="Z1097" i="7"/>
  <c r="AC1097" i="7"/>
  <c r="Z197" i="7"/>
  <c r="AC197" i="7"/>
  <c r="AF351" i="7"/>
  <c r="AJ351" i="7"/>
  <c r="AK351" i="7" s="1"/>
  <c r="AL351" i="7" s="1"/>
  <c r="AF2301" i="7"/>
  <c r="AJ2301" i="7"/>
  <c r="AK2301" i="7" s="1"/>
  <c r="AL2301" i="7" s="1"/>
  <c r="AF1101" i="7"/>
  <c r="AJ1101" i="7"/>
  <c r="AK1101" i="7" s="1"/>
  <c r="AL1101" i="7" s="1"/>
  <c r="AF2751" i="7"/>
  <c r="AJ2751" i="7"/>
  <c r="AK2751" i="7" s="1"/>
  <c r="AL2751" i="7" s="1"/>
  <c r="AF1551" i="7"/>
  <c r="AJ1551" i="7"/>
  <c r="AK1551" i="7" s="1"/>
  <c r="AL1551" i="7" s="1"/>
  <c r="AF802" i="7"/>
  <c r="AJ802" i="7"/>
  <c r="AK802" i="7" s="1"/>
  <c r="AL802" i="7" s="1"/>
  <c r="AF1701" i="7"/>
  <c r="AJ1701" i="7"/>
  <c r="AK1701" i="7" s="1"/>
  <c r="AL1701" i="7" s="1"/>
  <c r="AF2001" i="7"/>
  <c r="AJ2001" i="7"/>
  <c r="AK2001" i="7" s="1"/>
  <c r="AL2001" i="7" s="1"/>
  <c r="AF502" i="7"/>
  <c r="AJ502" i="7"/>
  <c r="AK502" i="7" s="1"/>
  <c r="AL502" i="7" s="1"/>
  <c r="AF651" i="7"/>
  <c r="AJ651" i="7"/>
  <c r="AK651" i="7" s="1"/>
  <c r="AL651" i="7" s="1"/>
  <c r="Z1547" i="7"/>
  <c r="AC1547" i="7"/>
  <c r="AC1247" i="7"/>
  <c r="Z1247" i="7"/>
  <c r="AC948" i="7"/>
  <c r="Z948" i="7"/>
  <c r="Z1848" i="7"/>
  <c r="AC1848" i="7"/>
  <c r="AF1851" i="7"/>
  <c r="AJ1851" i="7"/>
  <c r="AK1851" i="7" s="1"/>
  <c r="AL1851" i="7" s="1"/>
  <c r="AF52" i="7"/>
  <c r="AJ52" i="7"/>
  <c r="AK52" i="7" s="1"/>
  <c r="AL52" i="7" s="1"/>
  <c r="AF2451" i="7"/>
  <c r="AJ2451" i="7"/>
  <c r="AK2451" i="7" s="1"/>
  <c r="AL2451" i="7" s="1"/>
  <c r="AF2151" i="7"/>
  <c r="AJ2151" i="7"/>
  <c r="AK2151" i="7" s="1"/>
  <c r="AL2151" i="7" s="1"/>
  <c r="Z1698" i="7"/>
  <c r="AC1698" i="7"/>
  <c r="AC2147" i="7"/>
  <c r="Z2147" i="7"/>
  <c r="AC1997" i="7"/>
  <c r="Z1997" i="7"/>
  <c r="AC1398" i="7"/>
  <c r="Z1398" i="7"/>
  <c r="Z798" i="7"/>
  <c r="AC798" i="7"/>
  <c r="AC2447" i="7"/>
  <c r="Z2447" i="7"/>
  <c r="AC347" i="7"/>
  <c r="Z347" i="7"/>
  <c r="Z2297" i="7"/>
  <c r="AC2297" i="7"/>
  <c r="Z647" i="7"/>
  <c r="AC647" i="7"/>
  <c r="Z2899" i="7"/>
  <c r="Q798" i="7"/>
  <c r="T798" i="7"/>
  <c r="Q1398" i="7"/>
  <c r="T1398" i="7"/>
  <c r="Q2447" i="7"/>
  <c r="T2447" i="7"/>
  <c r="T347" i="7"/>
  <c r="Q347" i="7"/>
  <c r="Q2899" i="7"/>
  <c r="Q1547" i="7"/>
  <c r="T1547" i="7"/>
  <c r="Q1097" i="7"/>
  <c r="T1097" i="7"/>
  <c r="T498" i="7"/>
  <c r="Q498" i="7"/>
  <c r="Q1848" i="7"/>
  <c r="T1848" i="7"/>
  <c r="Q2747" i="7"/>
  <c r="T2747" i="7"/>
  <c r="T1247" i="7"/>
  <c r="Q1247" i="7"/>
  <c r="T1997" i="7"/>
  <c r="Q1997" i="7"/>
  <c r="Q2297" i="7"/>
  <c r="T2297" i="7"/>
  <c r="Q47" i="7"/>
  <c r="T47" i="7"/>
  <c r="T197" i="7"/>
  <c r="Q197" i="7"/>
  <c r="Q1698" i="7"/>
  <c r="T1698" i="7"/>
  <c r="T2147" i="7"/>
  <c r="Q2147" i="7"/>
  <c r="T2597" i="7"/>
  <c r="Q2597" i="7"/>
  <c r="Q948" i="7"/>
  <c r="T948" i="7"/>
  <c r="T647" i="7"/>
  <c r="Q647" i="7"/>
  <c r="W351" i="7"/>
  <c r="Y351" i="7" s="1"/>
  <c r="AA351" i="7"/>
  <c r="AB351" i="7" s="1"/>
  <c r="W1252" i="7"/>
  <c r="Y1252" i="7" s="1"/>
  <c r="AA1252" i="7"/>
  <c r="AB1252" i="7" s="1"/>
  <c r="W2301" i="7"/>
  <c r="Y2301" i="7" s="1"/>
  <c r="AA2301" i="7"/>
  <c r="AB2301" i="7" s="1"/>
  <c r="W1851" i="7"/>
  <c r="Y1851" i="7" s="1"/>
  <c r="AA1851" i="7"/>
  <c r="AB1851" i="7" s="1"/>
  <c r="W1101" i="7"/>
  <c r="Y1101" i="7" s="1"/>
  <c r="AA1101" i="7"/>
  <c r="AB1101" i="7" s="1"/>
  <c r="W2601" i="7"/>
  <c r="Y2601" i="7" s="1"/>
  <c r="AA2601" i="7"/>
  <c r="AB2601" i="7" s="1"/>
  <c r="W2751" i="7"/>
  <c r="Y2751" i="7" s="1"/>
  <c r="AA2751" i="7"/>
  <c r="AB2751" i="7" s="1"/>
  <c r="W52" i="7"/>
  <c r="Y52" i="7" s="1"/>
  <c r="AA52" i="7"/>
  <c r="AB52" i="7" s="1"/>
  <c r="W1551" i="7"/>
  <c r="Y1551" i="7" s="1"/>
  <c r="AA1551" i="7"/>
  <c r="AB1551" i="7" s="1"/>
  <c r="W2451" i="7"/>
  <c r="Y2451" i="7" s="1"/>
  <c r="AA2451" i="7"/>
  <c r="AB2451" i="7" s="1"/>
  <c r="W802" i="7"/>
  <c r="Y802" i="7" s="1"/>
  <c r="AA802" i="7"/>
  <c r="AB802" i="7" s="1"/>
  <c r="W2901" i="7"/>
  <c r="Y2901" i="7" s="1"/>
  <c r="AA2901" i="7"/>
  <c r="AB2901" i="7" s="1"/>
  <c r="W1701" i="7"/>
  <c r="Y1701" i="7" s="1"/>
  <c r="AA1701" i="7"/>
  <c r="AB1701" i="7" s="1"/>
  <c r="W2151" i="7"/>
  <c r="Y2151" i="7" s="1"/>
  <c r="AA2151" i="7"/>
  <c r="AB2151" i="7" s="1"/>
  <c r="W2001" i="7"/>
  <c r="Y2001" i="7" s="1"/>
  <c r="AA2001" i="7"/>
  <c r="AB2001" i="7" s="1"/>
  <c r="W1402" i="7"/>
  <c r="Y1402" i="7" s="1"/>
  <c r="AA1402" i="7"/>
  <c r="AB1402" i="7" s="1"/>
  <c r="W502" i="7"/>
  <c r="Y502" i="7" s="1"/>
  <c r="AA502" i="7"/>
  <c r="AB502" i="7" s="1"/>
  <c r="W951" i="7"/>
  <c r="Y951" i="7" s="1"/>
  <c r="AA951" i="7"/>
  <c r="AB951" i="7" s="1"/>
  <c r="W651" i="7"/>
  <c r="Y651" i="7" s="1"/>
  <c r="AA651" i="7"/>
  <c r="AB651" i="7" s="1"/>
  <c r="H498" i="7"/>
  <c r="K498" i="7"/>
  <c r="H1848" i="7"/>
  <c r="K1848" i="7"/>
  <c r="N1252" i="7"/>
  <c r="P1252" i="7" s="1"/>
  <c r="I1252" i="7"/>
  <c r="J1252" i="7" s="1"/>
  <c r="R1252" i="7"/>
  <c r="S1252" i="7" s="1"/>
  <c r="N2601" i="7"/>
  <c r="P2601" i="7" s="1"/>
  <c r="R2601" i="7"/>
  <c r="S2601" i="7" s="1"/>
  <c r="I2601" i="7"/>
  <c r="J2601" i="7" s="1"/>
  <c r="R2151" i="7"/>
  <c r="S2151" i="7" s="1"/>
  <c r="N2151" i="7"/>
  <c r="P2151" i="7" s="1"/>
  <c r="I2151" i="7"/>
  <c r="J2151" i="7" s="1"/>
  <c r="R1402" i="7"/>
  <c r="S1402" i="7" s="1"/>
  <c r="N1402" i="7"/>
  <c r="P1402" i="7" s="1"/>
  <c r="I1402" i="7"/>
  <c r="J1402" i="7" s="1"/>
  <c r="R951" i="7"/>
  <c r="S951" i="7" s="1"/>
  <c r="N951" i="7"/>
  <c r="P951" i="7" s="1"/>
  <c r="I951" i="7"/>
  <c r="J951" i="7" s="1"/>
  <c r="H1997" i="7"/>
  <c r="K1997" i="7"/>
  <c r="H1097" i="7"/>
  <c r="K1097" i="7"/>
  <c r="H1247" i="7"/>
  <c r="K1247" i="7"/>
  <c r="R1101" i="7"/>
  <c r="S1101" i="7" s="1"/>
  <c r="N1101" i="7"/>
  <c r="P1101" i="7" s="1"/>
  <c r="I1101" i="7"/>
  <c r="J1101" i="7" s="1"/>
  <c r="N2751" i="7"/>
  <c r="P2751" i="7" s="1"/>
  <c r="R2751" i="7"/>
  <c r="S2751" i="7" s="1"/>
  <c r="I2751" i="7"/>
  <c r="J2751" i="7" s="1"/>
  <c r="R1551" i="7"/>
  <c r="S1551" i="7" s="1"/>
  <c r="N1551" i="7"/>
  <c r="P1551" i="7" s="1"/>
  <c r="I1551" i="7"/>
  <c r="J1551" i="7" s="1"/>
  <c r="R802" i="7"/>
  <c r="S802" i="7" s="1"/>
  <c r="N802" i="7"/>
  <c r="P802" i="7" s="1"/>
  <c r="I802" i="7"/>
  <c r="J802" i="7" s="1"/>
  <c r="R1701" i="7"/>
  <c r="S1701" i="7" s="1"/>
  <c r="N1701" i="7"/>
  <c r="P1701" i="7" s="1"/>
  <c r="I1701" i="7"/>
  <c r="J1701" i="7" s="1"/>
  <c r="R2001" i="7"/>
  <c r="S2001" i="7" s="1"/>
  <c r="N2001" i="7"/>
  <c r="P2001" i="7" s="1"/>
  <c r="I2001" i="7"/>
  <c r="J2001" i="7" s="1"/>
  <c r="R502" i="7"/>
  <c r="S502" i="7" s="1"/>
  <c r="I502" i="7"/>
  <c r="J502" i="7" s="1"/>
  <c r="N502" i="7"/>
  <c r="P502" i="7" s="1"/>
  <c r="R651" i="7"/>
  <c r="S651" i="7" s="1"/>
  <c r="N651" i="7"/>
  <c r="P651" i="7" s="1"/>
  <c r="I651" i="7"/>
  <c r="J651" i="7" s="1"/>
  <c r="H2147" i="7"/>
  <c r="K2147" i="7"/>
  <c r="H1547" i="7"/>
  <c r="K1547" i="7"/>
  <c r="H2747" i="7"/>
  <c r="K2747" i="7"/>
  <c r="H798" i="7"/>
  <c r="K798" i="7"/>
  <c r="H347" i="7"/>
  <c r="K347" i="7"/>
  <c r="R1851" i="7"/>
  <c r="S1851" i="7" s="1"/>
  <c r="N1851" i="7"/>
  <c r="P1851" i="7" s="1"/>
  <c r="I1851" i="7"/>
  <c r="J1851" i="7" s="1"/>
  <c r="R52" i="7"/>
  <c r="S52" i="7" s="1"/>
  <c r="N52" i="7"/>
  <c r="P52" i="7" s="1"/>
  <c r="I52" i="7"/>
  <c r="J52" i="7" s="1"/>
  <c r="R2451" i="7"/>
  <c r="S2451" i="7" s="1"/>
  <c r="N2451" i="7"/>
  <c r="P2451" i="7" s="1"/>
  <c r="I2451" i="7"/>
  <c r="J2451" i="7" s="1"/>
  <c r="R2901" i="7"/>
  <c r="S2901" i="7" s="1"/>
  <c r="N2901" i="7"/>
  <c r="P2901" i="7" s="1"/>
  <c r="I2901" i="7"/>
  <c r="J2901" i="7" s="1"/>
  <c r="H1398" i="7"/>
  <c r="K1398" i="7"/>
  <c r="H2597" i="7"/>
  <c r="K2597" i="7"/>
  <c r="H948" i="7"/>
  <c r="K948" i="7"/>
  <c r="H647" i="7"/>
  <c r="K647" i="7"/>
  <c r="N351" i="7"/>
  <c r="P351" i="7" s="1"/>
  <c r="R351" i="7"/>
  <c r="S351" i="7" s="1"/>
  <c r="I351" i="7"/>
  <c r="J351" i="7" s="1"/>
  <c r="N2301" i="7"/>
  <c r="P2301" i="7" s="1"/>
  <c r="R2301" i="7"/>
  <c r="S2301" i="7" s="1"/>
  <c r="I2301" i="7"/>
  <c r="J2301" i="7" s="1"/>
  <c r="H1698" i="7"/>
  <c r="K1698" i="7"/>
  <c r="H2297" i="7"/>
  <c r="K2297" i="7"/>
  <c r="H47" i="7"/>
  <c r="K47" i="7"/>
  <c r="H197" i="7"/>
  <c r="K197" i="7"/>
  <c r="K2899" i="7"/>
  <c r="F2447" i="7"/>
  <c r="B2902" i="7"/>
  <c r="E2901" i="7"/>
  <c r="G2901" i="7" s="1"/>
  <c r="B1403" i="7"/>
  <c r="E1402" i="7"/>
  <c r="G1402" i="7" s="1"/>
  <c r="B352" i="7"/>
  <c r="E351" i="7"/>
  <c r="G351" i="7" s="1"/>
  <c r="B1102" i="7"/>
  <c r="E1101" i="7"/>
  <c r="G1101" i="7" s="1"/>
  <c r="B1552" i="7"/>
  <c r="E1551" i="7"/>
  <c r="G1551" i="7" s="1"/>
  <c r="B1702" i="7"/>
  <c r="E1701" i="7"/>
  <c r="G1701" i="7" s="1"/>
  <c r="B503" i="7"/>
  <c r="E502" i="7"/>
  <c r="G502" i="7" s="1"/>
  <c r="B1852" i="7"/>
  <c r="E1851" i="7"/>
  <c r="G1851" i="7" s="1"/>
  <c r="B53" i="7"/>
  <c r="E52" i="7"/>
  <c r="G52" i="7" s="1"/>
  <c r="B1253" i="7"/>
  <c r="E1252" i="7"/>
  <c r="G1252" i="7" s="1"/>
  <c r="B2602" i="7"/>
  <c r="E2601" i="7"/>
  <c r="G2601" i="7" s="1"/>
  <c r="B2452" i="7"/>
  <c r="E2451" i="7"/>
  <c r="G2451" i="7" s="1"/>
  <c r="B2152" i="7"/>
  <c r="E2151" i="7"/>
  <c r="G2151" i="7" s="1"/>
  <c r="B952" i="7"/>
  <c r="E951" i="7"/>
  <c r="G951" i="7" s="1"/>
  <c r="B2302" i="7"/>
  <c r="E2301" i="7"/>
  <c r="G2301" i="7" s="1"/>
  <c r="B2752" i="7"/>
  <c r="E2751" i="7"/>
  <c r="G2751" i="7" s="1"/>
  <c r="B803" i="7"/>
  <c r="E802" i="7"/>
  <c r="G802" i="7" s="1"/>
  <c r="B2002" i="7"/>
  <c r="E2001" i="7"/>
  <c r="G2001" i="7" s="1"/>
  <c r="B652" i="7"/>
  <c r="E651" i="7"/>
  <c r="G651" i="7" s="1"/>
  <c r="V198" i="7"/>
  <c r="X198" i="7" s="1"/>
  <c r="AE198" i="7"/>
  <c r="D198" i="7"/>
  <c r="F198" i="7" s="1"/>
  <c r="M198" i="7"/>
  <c r="O198" i="7" s="1"/>
  <c r="M48" i="7"/>
  <c r="O48" i="7" s="1"/>
  <c r="D48" i="7"/>
  <c r="F48" i="7" s="1"/>
  <c r="V48" i="7"/>
  <c r="X48" i="7" s="1"/>
  <c r="AE48" i="7"/>
  <c r="V1399" i="7"/>
  <c r="X1399" i="7" s="1"/>
  <c r="M1399" i="7"/>
  <c r="O1399" i="7" s="1"/>
  <c r="AE1399" i="7"/>
  <c r="D1399" i="7"/>
  <c r="F1399" i="7" s="1"/>
  <c r="AE2148" i="7"/>
  <c r="D2148" i="7"/>
  <c r="F2148" i="7" s="1"/>
  <c r="V2148" i="7"/>
  <c r="X2148" i="7" s="1"/>
  <c r="M2148" i="7"/>
  <c r="O2148" i="7" s="1"/>
  <c r="AE499" i="7"/>
  <c r="D499" i="7"/>
  <c r="F499" i="7" s="1"/>
  <c r="M499" i="7"/>
  <c r="O499" i="7" s="1"/>
  <c r="V499" i="7"/>
  <c r="X499" i="7" s="1"/>
  <c r="AE2298" i="7"/>
  <c r="D2298" i="7"/>
  <c r="F2298" i="7" s="1"/>
  <c r="V2298" i="7"/>
  <c r="X2298" i="7" s="1"/>
  <c r="M2298" i="7"/>
  <c r="O2298" i="7" s="1"/>
  <c r="V1849" i="7"/>
  <c r="X1849" i="7" s="1"/>
  <c r="M1849" i="7"/>
  <c r="O1849" i="7" s="1"/>
  <c r="AE1849" i="7"/>
  <c r="D1849" i="7"/>
  <c r="F1849" i="7" s="1"/>
  <c r="M1548" i="7"/>
  <c r="O1548" i="7" s="1"/>
  <c r="D1548" i="7"/>
  <c r="F1548" i="7" s="1"/>
  <c r="V1548" i="7"/>
  <c r="X1548" i="7" s="1"/>
  <c r="AE1548" i="7"/>
  <c r="D2748" i="7"/>
  <c r="F2748" i="7" s="1"/>
  <c r="V2748" i="7"/>
  <c r="X2748" i="7" s="1"/>
  <c r="M2748" i="7"/>
  <c r="O2748" i="7" s="1"/>
  <c r="AE2748" i="7"/>
  <c r="AE1998" i="7"/>
  <c r="D1998" i="7"/>
  <c r="F1998" i="7" s="1"/>
  <c r="V1998" i="7"/>
  <c r="X1998" i="7" s="1"/>
  <c r="M1998" i="7"/>
  <c r="O1998" i="7" s="1"/>
  <c r="AE1248" i="7"/>
  <c r="D1248" i="7"/>
  <c r="F1248" i="7" s="1"/>
  <c r="M1248" i="7"/>
  <c r="O1248" i="7" s="1"/>
  <c r="V1248" i="7"/>
  <c r="X1248" i="7" s="1"/>
  <c r="V2598" i="7"/>
  <c r="X2598" i="7" s="1"/>
  <c r="D2598" i="7"/>
  <c r="F2598" i="7" s="1"/>
  <c r="M2598" i="7"/>
  <c r="O2598" i="7" s="1"/>
  <c r="AE2598" i="7"/>
  <c r="AE1699" i="7"/>
  <c r="D1699" i="7"/>
  <c r="F1699" i="7" s="1"/>
  <c r="V1699" i="7"/>
  <c r="X1699" i="7" s="1"/>
  <c r="M1699" i="7"/>
  <c r="O1699" i="7" s="1"/>
  <c r="AE1098" i="7"/>
  <c r="D1098" i="7"/>
  <c r="F1098" i="7" s="1"/>
  <c r="V1098" i="7"/>
  <c r="X1098" i="7" s="1"/>
  <c r="M1098" i="7"/>
  <c r="O1098" i="7" s="1"/>
  <c r="AE2448" i="7"/>
  <c r="D2448" i="7"/>
  <c r="F2448" i="7" s="1"/>
  <c r="V2448" i="7"/>
  <c r="X2448" i="7" s="1"/>
  <c r="M2448" i="7"/>
  <c r="O2448" i="7" s="1"/>
  <c r="V2900" i="7"/>
  <c r="X2900" i="7" s="1"/>
  <c r="AC2900" i="7" s="1"/>
  <c r="M2900" i="7"/>
  <c r="O2900" i="7" s="1"/>
  <c r="Q2900" i="7" s="1"/>
  <c r="AE2900" i="7"/>
  <c r="D2900" i="7"/>
  <c r="F2900" i="7" s="1"/>
  <c r="H2900" i="7" s="1"/>
  <c r="M348" i="7"/>
  <c r="O348" i="7" s="1"/>
  <c r="D348" i="7"/>
  <c r="F348" i="7" s="1"/>
  <c r="AE348" i="7"/>
  <c r="V348" i="7"/>
  <c r="X348" i="7" s="1"/>
  <c r="AE799" i="7"/>
  <c r="V799" i="7"/>
  <c r="X799" i="7" s="1"/>
  <c r="D799" i="7"/>
  <c r="F799" i="7" s="1"/>
  <c r="M799" i="7"/>
  <c r="O799" i="7" s="1"/>
  <c r="AE949" i="7"/>
  <c r="D949" i="7"/>
  <c r="F949" i="7" s="1"/>
  <c r="V949" i="7"/>
  <c r="X949" i="7" s="1"/>
  <c r="M949" i="7"/>
  <c r="O949" i="7" s="1"/>
  <c r="AE648" i="7"/>
  <c r="D648" i="7"/>
  <c r="F648" i="7" s="1"/>
  <c r="V648" i="7"/>
  <c r="X648" i="7" s="1"/>
  <c r="M648" i="7"/>
  <c r="O648" i="7" s="1"/>
  <c r="F2452" i="16" l="1"/>
  <c r="K52" i="16"/>
  <c r="H2902" i="16"/>
  <c r="F53" i="16"/>
  <c r="G1253" i="16"/>
  <c r="H1253" i="16" s="1"/>
  <c r="G2452" i="16"/>
  <c r="K2902" i="16"/>
  <c r="AC1102" i="16"/>
  <c r="Z1102" i="16"/>
  <c r="J53" i="16"/>
  <c r="K53" i="16" s="1"/>
  <c r="Z202" i="16"/>
  <c r="F1253" i="16"/>
  <c r="J1253" i="16"/>
  <c r="J2452" i="16"/>
  <c r="H1552" i="16"/>
  <c r="AI653" i="16"/>
  <c r="G53" i="16"/>
  <c r="K2603" i="16"/>
  <c r="Q2452" i="16"/>
  <c r="AI1552" i="16"/>
  <c r="Z502" i="16"/>
  <c r="AL802" i="16"/>
  <c r="AI802" i="16"/>
  <c r="Z2303" i="16"/>
  <c r="T2452" i="16"/>
  <c r="Q1704" i="16"/>
  <c r="AL1552" i="16"/>
  <c r="AI2902" i="16"/>
  <c r="Z653" i="16"/>
  <c r="Q1403" i="16"/>
  <c r="AL53" i="16"/>
  <c r="Q53" i="16"/>
  <c r="Q2153" i="16"/>
  <c r="K952" i="16"/>
  <c r="Z352" i="16"/>
  <c r="T2003" i="16"/>
  <c r="AL2752" i="16"/>
  <c r="AI1852" i="16"/>
  <c r="Q202" i="16"/>
  <c r="AC202" i="16"/>
  <c r="AL202" i="16"/>
  <c r="K1102" i="16"/>
  <c r="AF1103" i="16"/>
  <c r="AH1103" i="16" s="1"/>
  <c r="I1103" i="16"/>
  <c r="J1103" i="16" s="1"/>
  <c r="V1103" i="16"/>
  <c r="X1103" i="16" s="1"/>
  <c r="AA1103" i="16"/>
  <c r="AB1103" i="16" s="1"/>
  <c r="AC1103" i="16" s="1"/>
  <c r="W1103" i="16"/>
  <c r="Y1103" i="16" s="1"/>
  <c r="Z1103" i="16" s="1"/>
  <c r="E1103" i="16"/>
  <c r="G1103" i="16" s="1"/>
  <c r="H1103" i="16" s="1"/>
  <c r="M1103" i="16"/>
  <c r="O1103" i="16" s="1"/>
  <c r="N1103" i="16"/>
  <c r="P1103" i="16" s="1"/>
  <c r="Q1103" i="16" s="1"/>
  <c r="R1103" i="16"/>
  <c r="S1103" i="16" s="1"/>
  <c r="T1103" i="16" s="1"/>
  <c r="B1104" i="16"/>
  <c r="D1103" i="16"/>
  <c r="F1103" i="16" s="1"/>
  <c r="AE1103" i="16"/>
  <c r="AG1103" i="16" s="1"/>
  <c r="AJ1103" i="16"/>
  <c r="AK1103" i="16" s="1"/>
  <c r="T1102" i="16"/>
  <c r="AL1102" i="16"/>
  <c r="K1403" i="16"/>
  <c r="K2153" i="16"/>
  <c r="H952" i="16"/>
  <c r="Q2003" i="16"/>
  <c r="T2752" i="16"/>
  <c r="T202" i="16"/>
  <c r="V203" i="16"/>
  <c r="X203" i="16" s="1"/>
  <c r="AJ203" i="16"/>
  <c r="AK203" i="16" s="1"/>
  <c r="AF203" i="16"/>
  <c r="AH203" i="16" s="1"/>
  <c r="M203" i="16"/>
  <c r="O203" i="16" s="1"/>
  <c r="R203" i="16"/>
  <c r="S203" i="16" s="1"/>
  <c r="I203" i="16"/>
  <c r="J203" i="16" s="1"/>
  <c r="W203" i="16"/>
  <c r="Y203" i="16" s="1"/>
  <c r="Z203" i="16" s="1"/>
  <c r="B204" i="16"/>
  <c r="D203" i="16"/>
  <c r="F203" i="16" s="1"/>
  <c r="E203" i="16"/>
  <c r="G203" i="16" s="1"/>
  <c r="AA203" i="16"/>
  <c r="AB203" i="16" s="1"/>
  <c r="AC203" i="16" s="1"/>
  <c r="AE203" i="16"/>
  <c r="AG203" i="16" s="1"/>
  <c r="N203" i="16"/>
  <c r="P203" i="16" s="1"/>
  <c r="Q1102" i="16"/>
  <c r="B504" i="16"/>
  <c r="AE503" i="16"/>
  <c r="AG503" i="16" s="1"/>
  <c r="V503" i="16"/>
  <c r="X503" i="16" s="1"/>
  <c r="M503" i="16"/>
  <c r="O503" i="16" s="1"/>
  <c r="D503" i="16"/>
  <c r="F503" i="16" s="1"/>
  <c r="R503" i="16"/>
  <c r="S503" i="16" s="1"/>
  <c r="T503" i="16" s="1"/>
  <c r="I503" i="16"/>
  <c r="J503" i="16" s="1"/>
  <c r="AF503" i="16"/>
  <c r="AH503" i="16" s="1"/>
  <c r="W503" i="16"/>
  <c r="Y503" i="16" s="1"/>
  <c r="Z503" i="16" s="1"/>
  <c r="N503" i="16"/>
  <c r="P503" i="16" s="1"/>
  <c r="Q503" i="16" s="1"/>
  <c r="E503" i="16"/>
  <c r="G503" i="16" s="1"/>
  <c r="AA503" i="16"/>
  <c r="AB503" i="16" s="1"/>
  <c r="AJ503" i="16"/>
  <c r="AK503" i="16" s="1"/>
  <c r="AF1254" i="16"/>
  <c r="AH1254" i="16" s="1"/>
  <c r="W1254" i="16"/>
  <c r="Y1254" i="16" s="1"/>
  <c r="R1254" i="16"/>
  <c r="S1254" i="16" s="1"/>
  <c r="N1254" i="16"/>
  <c r="P1254" i="16" s="1"/>
  <c r="I1254" i="16"/>
  <c r="E1254" i="16"/>
  <c r="B1255" i="16"/>
  <c r="AE1254" i="16"/>
  <c r="AG1254" i="16" s="1"/>
  <c r="V1254" i="16"/>
  <c r="X1254" i="16" s="1"/>
  <c r="M1254" i="16"/>
  <c r="O1254" i="16" s="1"/>
  <c r="D1254" i="16"/>
  <c r="AA1254" i="16"/>
  <c r="AB1254" i="16" s="1"/>
  <c r="AJ1254" i="16"/>
  <c r="AK1254" i="16" s="1"/>
  <c r="Z1253" i="16"/>
  <c r="K502" i="16"/>
  <c r="AF2604" i="16"/>
  <c r="AH2604" i="16" s="1"/>
  <c r="AI2604" i="16" s="1"/>
  <c r="W2604" i="16"/>
  <c r="Y2604" i="16" s="1"/>
  <c r="R2604" i="16"/>
  <c r="S2604" i="16" s="1"/>
  <c r="N2604" i="16"/>
  <c r="P2604" i="16" s="1"/>
  <c r="I2604" i="16"/>
  <c r="J2604" i="16" s="1"/>
  <c r="E2604" i="16"/>
  <c r="G2604" i="16" s="1"/>
  <c r="B2605" i="16"/>
  <c r="AE2604" i="16"/>
  <c r="AG2604" i="16" s="1"/>
  <c r="V2604" i="16"/>
  <c r="X2604" i="16" s="1"/>
  <c r="M2604" i="16"/>
  <c r="O2604" i="16" s="1"/>
  <c r="D2604" i="16"/>
  <c r="F2604" i="16" s="1"/>
  <c r="AJ2604" i="16"/>
  <c r="AK2604" i="16" s="1"/>
  <c r="AL2604" i="16" s="1"/>
  <c r="AA2604" i="16"/>
  <c r="AB2604" i="16" s="1"/>
  <c r="AC2604" i="16" s="1"/>
  <c r="AC802" i="16"/>
  <c r="Q802" i="16"/>
  <c r="K2303" i="16"/>
  <c r="H2452" i="16"/>
  <c r="AC1704" i="16"/>
  <c r="AI1704" i="16"/>
  <c r="AF1705" i="16"/>
  <c r="AH1705" i="16" s="1"/>
  <c r="N1705" i="16"/>
  <c r="P1705" i="16" s="1"/>
  <c r="Q1705" i="16" s="1"/>
  <c r="AE1705" i="16"/>
  <c r="AG1705" i="16" s="1"/>
  <c r="R1705" i="16"/>
  <c r="S1705" i="16" s="1"/>
  <c r="M1705" i="16"/>
  <c r="O1705" i="16" s="1"/>
  <c r="W1705" i="16"/>
  <c r="Y1705" i="16" s="1"/>
  <c r="Z1705" i="16" s="1"/>
  <c r="E1705" i="16"/>
  <c r="G1705" i="16" s="1"/>
  <c r="B1706" i="16"/>
  <c r="V1705" i="16"/>
  <c r="X1705" i="16" s="1"/>
  <c r="I1705" i="16"/>
  <c r="J1705" i="16" s="1"/>
  <c r="D1705" i="16"/>
  <c r="F1705" i="16" s="1"/>
  <c r="AA1705" i="16"/>
  <c r="AB1705" i="16" s="1"/>
  <c r="AJ1705" i="16"/>
  <c r="AK1705" i="16" s="1"/>
  <c r="K1552" i="16"/>
  <c r="Q2902" i="16"/>
  <c r="K653" i="16"/>
  <c r="B1405" i="16"/>
  <c r="AE1404" i="16"/>
  <c r="AG1404" i="16" s="1"/>
  <c r="V1404" i="16"/>
  <c r="X1404" i="16" s="1"/>
  <c r="M1404" i="16"/>
  <c r="O1404" i="16" s="1"/>
  <c r="D1404" i="16"/>
  <c r="F1404" i="16" s="1"/>
  <c r="R1404" i="16"/>
  <c r="S1404" i="16" s="1"/>
  <c r="I1404" i="16"/>
  <c r="J1404" i="16" s="1"/>
  <c r="K1404" i="16" s="1"/>
  <c r="AF1404" i="16"/>
  <c r="AH1404" i="16" s="1"/>
  <c r="W1404" i="16"/>
  <c r="Y1404" i="16" s="1"/>
  <c r="N1404" i="16"/>
  <c r="P1404" i="16" s="1"/>
  <c r="E1404" i="16"/>
  <c r="G1404" i="16" s="1"/>
  <c r="H1404" i="16" s="1"/>
  <c r="AA1404" i="16"/>
  <c r="AB1404" i="16" s="1"/>
  <c r="AJ1404" i="16"/>
  <c r="AK1404" i="16" s="1"/>
  <c r="T1403" i="16"/>
  <c r="B2155" i="16"/>
  <c r="V2154" i="16"/>
  <c r="X2154" i="16" s="1"/>
  <c r="I2154" i="16"/>
  <c r="J2154" i="16" s="1"/>
  <c r="D2154" i="16"/>
  <c r="F2154" i="16" s="1"/>
  <c r="AF2154" i="16"/>
  <c r="AH2154" i="16" s="1"/>
  <c r="N2154" i="16"/>
  <c r="P2154" i="16" s="1"/>
  <c r="AE2154" i="16"/>
  <c r="AG2154" i="16" s="1"/>
  <c r="R2154" i="16"/>
  <c r="S2154" i="16" s="1"/>
  <c r="M2154" i="16"/>
  <c r="O2154" i="16" s="1"/>
  <c r="W2154" i="16"/>
  <c r="Y2154" i="16" s="1"/>
  <c r="Z2154" i="16" s="1"/>
  <c r="E2154" i="16"/>
  <c r="G2154" i="16" s="1"/>
  <c r="AA2154" i="16"/>
  <c r="AB2154" i="16" s="1"/>
  <c r="AJ2154" i="16"/>
  <c r="AK2154" i="16" s="1"/>
  <c r="AL2154" i="16" s="1"/>
  <c r="T2153" i="16"/>
  <c r="AL952" i="16"/>
  <c r="B954" i="16"/>
  <c r="AE953" i="16"/>
  <c r="AG953" i="16" s="1"/>
  <c r="V953" i="16"/>
  <c r="X953" i="16" s="1"/>
  <c r="M953" i="16"/>
  <c r="O953" i="16" s="1"/>
  <c r="D953" i="16"/>
  <c r="F953" i="16" s="1"/>
  <c r="W953" i="16"/>
  <c r="Y953" i="16" s="1"/>
  <c r="E953" i="16"/>
  <c r="G953" i="16" s="1"/>
  <c r="R953" i="16"/>
  <c r="S953" i="16" s="1"/>
  <c r="T953" i="16" s="1"/>
  <c r="AF953" i="16"/>
  <c r="AH953" i="16" s="1"/>
  <c r="N953" i="16"/>
  <c r="P953" i="16" s="1"/>
  <c r="Q953" i="16" s="1"/>
  <c r="I953" i="16"/>
  <c r="J953" i="16" s="1"/>
  <c r="AA953" i="16"/>
  <c r="AB953" i="16" s="1"/>
  <c r="AJ953" i="16"/>
  <c r="AK953" i="16" s="1"/>
  <c r="K352" i="16"/>
  <c r="AI352" i="16"/>
  <c r="H2003" i="16"/>
  <c r="Z2003" i="16"/>
  <c r="Q1852" i="16"/>
  <c r="T1253" i="16"/>
  <c r="H502" i="16"/>
  <c r="AC2603" i="16"/>
  <c r="AL1253" i="16"/>
  <c r="K1253" i="16"/>
  <c r="AI1253" i="16"/>
  <c r="AC502" i="16"/>
  <c r="Q502" i="16"/>
  <c r="H2603" i="16"/>
  <c r="Z2603" i="16"/>
  <c r="B804" i="16"/>
  <c r="AE803" i="16"/>
  <c r="AG803" i="16" s="1"/>
  <c r="V803" i="16"/>
  <c r="X803" i="16" s="1"/>
  <c r="M803" i="16"/>
  <c r="O803" i="16" s="1"/>
  <c r="D803" i="16"/>
  <c r="F803" i="16" s="1"/>
  <c r="AF803" i="16"/>
  <c r="AH803" i="16" s="1"/>
  <c r="AI803" i="16" s="1"/>
  <c r="W803" i="16"/>
  <c r="Y803" i="16" s="1"/>
  <c r="Z803" i="16" s="1"/>
  <c r="R803" i="16"/>
  <c r="S803" i="16" s="1"/>
  <c r="T803" i="16" s="1"/>
  <c r="N803" i="16"/>
  <c r="P803" i="16" s="1"/>
  <c r="I803" i="16"/>
  <c r="J803" i="16" s="1"/>
  <c r="E803" i="16"/>
  <c r="G803" i="16" s="1"/>
  <c r="AA803" i="16"/>
  <c r="AB803" i="16" s="1"/>
  <c r="AJ803" i="16"/>
  <c r="AK803" i="16" s="1"/>
  <c r="T802" i="16"/>
  <c r="Q2303" i="16"/>
  <c r="AL2452" i="16"/>
  <c r="K2452" i="16"/>
  <c r="AI2452" i="16"/>
  <c r="AL1704" i="16"/>
  <c r="T1704" i="16"/>
  <c r="T1552" i="16"/>
  <c r="Q1552" i="16"/>
  <c r="B2904" i="16"/>
  <c r="AE2903" i="16"/>
  <c r="AG2903" i="16" s="1"/>
  <c r="V2903" i="16"/>
  <c r="X2903" i="16" s="1"/>
  <c r="M2903" i="16"/>
  <c r="O2903" i="16" s="1"/>
  <c r="D2903" i="16"/>
  <c r="F2903" i="16" s="1"/>
  <c r="R2903" i="16"/>
  <c r="S2903" i="16" s="1"/>
  <c r="I2903" i="16"/>
  <c r="J2903" i="16" s="1"/>
  <c r="W2903" i="16"/>
  <c r="Y2903" i="16" s="1"/>
  <c r="N2903" i="16"/>
  <c r="P2903" i="16" s="1"/>
  <c r="E2903" i="16"/>
  <c r="G2903" i="16" s="1"/>
  <c r="AF2903" i="16"/>
  <c r="AH2903" i="16" s="1"/>
  <c r="AA2903" i="16"/>
  <c r="AB2903" i="16" s="1"/>
  <c r="AJ2903" i="16"/>
  <c r="AK2903" i="16" s="1"/>
  <c r="AL2903" i="16" s="1"/>
  <c r="T2902" i="16"/>
  <c r="Q653" i="16"/>
  <c r="H1403" i="16"/>
  <c r="Z1403" i="16"/>
  <c r="H53" i="16"/>
  <c r="H2153" i="16"/>
  <c r="Z2153" i="16"/>
  <c r="AC952" i="16"/>
  <c r="AC352" i="16"/>
  <c r="Q352" i="16"/>
  <c r="AL2003" i="16"/>
  <c r="K2003" i="16"/>
  <c r="AI2003" i="16"/>
  <c r="K2752" i="16"/>
  <c r="B1854" i="16"/>
  <c r="AE1853" i="16"/>
  <c r="AG1853" i="16" s="1"/>
  <c r="V1853" i="16"/>
  <c r="X1853" i="16" s="1"/>
  <c r="M1853" i="16"/>
  <c r="O1853" i="16" s="1"/>
  <c r="D1853" i="16"/>
  <c r="F1853" i="16" s="1"/>
  <c r="AF1853" i="16"/>
  <c r="AH1853" i="16" s="1"/>
  <c r="AI1853" i="16" s="1"/>
  <c r="W1853" i="16"/>
  <c r="Y1853" i="16" s="1"/>
  <c r="Z1853" i="16" s="1"/>
  <c r="R1853" i="16"/>
  <c r="S1853" i="16" s="1"/>
  <c r="T1853" i="16" s="1"/>
  <c r="N1853" i="16"/>
  <c r="P1853" i="16" s="1"/>
  <c r="I1853" i="16"/>
  <c r="J1853" i="16" s="1"/>
  <c r="E1853" i="16"/>
  <c r="G1853" i="16" s="1"/>
  <c r="AA1853" i="16"/>
  <c r="AB1853" i="16" s="1"/>
  <c r="AJ1853" i="16"/>
  <c r="AK1853" i="16" s="1"/>
  <c r="AL1853" i="16" s="1"/>
  <c r="T1852" i="16"/>
  <c r="AF2304" i="16"/>
  <c r="AH2304" i="16" s="1"/>
  <c r="W2304" i="16"/>
  <c r="Y2304" i="16" s="1"/>
  <c r="R2304" i="16"/>
  <c r="S2304" i="16" s="1"/>
  <c r="N2304" i="16"/>
  <c r="P2304" i="16" s="1"/>
  <c r="I2304" i="16"/>
  <c r="J2304" i="16" s="1"/>
  <c r="E2304" i="16"/>
  <c r="G2304" i="16" s="1"/>
  <c r="B2305" i="16"/>
  <c r="AE2304" i="16"/>
  <c r="AG2304" i="16" s="1"/>
  <c r="V2304" i="16"/>
  <c r="X2304" i="16" s="1"/>
  <c r="M2304" i="16"/>
  <c r="O2304" i="16" s="1"/>
  <c r="D2304" i="16"/>
  <c r="F2304" i="16" s="1"/>
  <c r="AA2304" i="16"/>
  <c r="AB2304" i="16" s="1"/>
  <c r="AJ2304" i="16"/>
  <c r="AK2304" i="16" s="1"/>
  <c r="AL2304" i="16" s="1"/>
  <c r="Z2902" i="16"/>
  <c r="AF654" i="16"/>
  <c r="AH654" i="16" s="1"/>
  <c r="W654" i="16"/>
  <c r="Y654" i="16" s="1"/>
  <c r="R654" i="16"/>
  <c r="S654" i="16" s="1"/>
  <c r="N654" i="16"/>
  <c r="P654" i="16" s="1"/>
  <c r="I654" i="16"/>
  <c r="J654" i="16" s="1"/>
  <c r="E654" i="16"/>
  <c r="G654" i="16" s="1"/>
  <c r="B655" i="16"/>
  <c r="AE654" i="16"/>
  <c r="AG654" i="16" s="1"/>
  <c r="V654" i="16"/>
  <c r="X654" i="16" s="1"/>
  <c r="M654" i="16"/>
  <c r="O654" i="16" s="1"/>
  <c r="D654" i="16"/>
  <c r="F654" i="16" s="1"/>
  <c r="AA654" i="16"/>
  <c r="AB654" i="16" s="1"/>
  <c r="AJ654" i="16"/>
  <c r="AK654" i="16" s="1"/>
  <c r="T653" i="16"/>
  <c r="AI1403" i="16"/>
  <c r="AI2153" i="16"/>
  <c r="B354" i="16"/>
  <c r="AE353" i="16"/>
  <c r="AG353" i="16" s="1"/>
  <c r="V353" i="16"/>
  <c r="X353" i="16" s="1"/>
  <c r="M353" i="16"/>
  <c r="O353" i="16" s="1"/>
  <c r="D353" i="16"/>
  <c r="F353" i="16" s="1"/>
  <c r="R353" i="16"/>
  <c r="S353" i="16" s="1"/>
  <c r="I353" i="16"/>
  <c r="J353" i="16" s="1"/>
  <c r="AF353" i="16"/>
  <c r="AH353" i="16" s="1"/>
  <c r="W353" i="16"/>
  <c r="Y353" i="16" s="1"/>
  <c r="N353" i="16"/>
  <c r="P353" i="16" s="1"/>
  <c r="E353" i="16"/>
  <c r="G353" i="16" s="1"/>
  <c r="AA353" i="16"/>
  <c r="AB353" i="16" s="1"/>
  <c r="AJ353" i="16"/>
  <c r="AK353" i="16" s="1"/>
  <c r="T352" i="16"/>
  <c r="Z1852" i="16"/>
  <c r="H2303" i="16"/>
  <c r="B2454" i="16"/>
  <c r="AE2453" i="16"/>
  <c r="AG2453" i="16" s="1"/>
  <c r="V2453" i="16"/>
  <c r="X2453" i="16" s="1"/>
  <c r="M2453" i="16"/>
  <c r="O2453" i="16" s="1"/>
  <c r="D2453" i="16"/>
  <c r="AF2453" i="16"/>
  <c r="AH2453" i="16" s="1"/>
  <c r="AI2453" i="16" s="1"/>
  <c r="W2453" i="16"/>
  <c r="Y2453" i="16" s="1"/>
  <c r="Z2453" i="16" s="1"/>
  <c r="N2453" i="16"/>
  <c r="P2453" i="16" s="1"/>
  <c r="E2453" i="16"/>
  <c r="R2453" i="16"/>
  <c r="S2453" i="16" s="1"/>
  <c r="I2453" i="16"/>
  <c r="AA2453" i="16"/>
  <c r="AB2453" i="16" s="1"/>
  <c r="AJ2453" i="16"/>
  <c r="AK2453" i="16" s="1"/>
  <c r="AF1553" i="16"/>
  <c r="AH1553" i="16" s="1"/>
  <c r="W1553" i="16"/>
  <c r="Y1553" i="16" s="1"/>
  <c r="R1553" i="16"/>
  <c r="S1553" i="16" s="1"/>
  <c r="N1553" i="16"/>
  <c r="P1553" i="16" s="1"/>
  <c r="I1553" i="16"/>
  <c r="J1553" i="16" s="1"/>
  <c r="E1553" i="16"/>
  <c r="G1553" i="16" s="1"/>
  <c r="AE1553" i="16"/>
  <c r="AG1553" i="16" s="1"/>
  <c r="M1553" i="16"/>
  <c r="O1553" i="16" s="1"/>
  <c r="B1554" i="16"/>
  <c r="V1553" i="16"/>
  <c r="X1553" i="16" s="1"/>
  <c r="D1553" i="16"/>
  <c r="F1553" i="16" s="1"/>
  <c r="AJ1553" i="16"/>
  <c r="AK1553" i="16" s="1"/>
  <c r="AA1553" i="16"/>
  <c r="AB1553" i="16" s="1"/>
  <c r="H653" i="16"/>
  <c r="AC1403" i="16"/>
  <c r="AF54" i="16"/>
  <c r="AH54" i="16" s="1"/>
  <c r="W54" i="16"/>
  <c r="Y54" i="16" s="1"/>
  <c r="R54" i="16"/>
  <c r="S54" i="16" s="1"/>
  <c r="N54" i="16"/>
  <c r="P54" i="16" s="1"/>
  <c r="I54" i="16"/>
  <c r="E54" i="16"/>
  <c r="B55" i="16"/>
  <c r="AE54" i="16"/>
  <c r="AG54" i="16" s="1"/>
  <c r="V54" i="16"/>
  <c r="X54" i="16" s="1"/>
  <c r="M54" i="16"/>
  <c r="O54" i="16" s="1"/>
  <c r="D54" i="16"/>
  <c r="AA54" i="16"/>
  <c r="AB54" i="16" s="1"/>
  <c r="AJ54" i="16"/>
  <c r="AK54" i="16" s="1"/>
  <c r="H352" i="16"/>
  <c r="AF2004" i="16"/>
  <c r="AH2004" i="16" s="1"/>
  <c r="W2004" i="16"/>
  <c r="Y2004" i="16" s="1"/>
  <c r="R2004" i="16"/>
  <c r="S2004" i="16" s="1"/>
  <c r="N2004" i="16"/>
  <c r="P2004" i="16" s="1"/>
  <c r="I2004" i="16"/>
  <c r="J2004" i="16" s="1"/>
  <c r="E2004" i="16"/>
  <c r="G2004" i="16" s="1"/>
  <c r="B2005" i="16"/>
  <c r="AE2004" i="16"/>
  <c r="AG2004" i="16" s="1"/>
  <c r="V2004" i="16"/>
  <c r="X2004" i="16" s="1"/>
  <c r="M2004" i="16"/>
  <c r="O2004" i="16" s="1"/>
  <c r="D2004" i="16"/>
  <c r="F2004" i="16" s="1"/>
  <c r="AA2004" i="16"/>
  <c r="AB2004" i="16" s="1"/>
  <c r="AC2004" i="16" s="1"/>
  <c r="AJ2004" i="16"/>
  <c r="AK2004" i="16" s="1"/>
  <c r="B2754" i="16"/>
  <c r="AE2753" i="16"/>
  <c r="AG2753" i="16" s="1"/>
  <c r="V2753" i="16"/>
  <c r="X2753" i="16" s="1"/>
  <c r="M2753" i="16"/>
  <c r="O2753" i="16" s="1"/>
  <c r="D2753" i="16"/>
  <c r="F2753" i="16" s="1"/>
  <c r="R2753" i="16"/>
  <c r="S2753" i="16" s="1"/>
  <c r="T2753" i="16" s="1"/>
  <c r="I2753" i="16"/>
  <c r="J2753" i="16" s="1"/>
  <c r="E2753" i="16"/>
  <c r="G2753" i="16" s="1"/>
  <c r="AF2753" i="16"/>
  <c r="AH2753" i="16" s="1"/>
  <c r="W2753" i="16"/>
  <c r="Y2753" i="16" s="1"/>
  <c r="N2753" i="16"/>
  <c r="P2753" i="16" s="1"/>
  <c r="Q2753" i="16" s="1"/>
  <c r="AJ2753" i="16"/>
  <c r="AK2753" i="16" s="1"/>
  <c r="AA2753" i="16"/>
  <c r="AB2753" i="16" s="1"/>
  <c r="Z2900" i="7"/>
  <c r="Z1098" i="7"/>
  <c r="AC1098" i="7"/>
  <c r="Z2148" i="7"/>
  <c r="AC2148" i="7"/>
  <c r="AF652" i="7"/>
  <c r="AJ652" i="7"/>
  <c r="AK652" i="7" s="1"/>
  <c r="AL652" i="7" s="1"/>
  <c r="AF53" i="7"/>
  <c r="AJ53" i="7"/>
  <c r="AK53" i="7" s="1"/>
  <c r="AL53" i="7" s="1"/>
  <c r="Z48" i="7"/>
  <c r="AC48" i="7"/>
  <c r="AF803" i="7"/>
  <c r="AJ803" i="7"/>
  <c r="AK803" i="7" s="1"/>
  <c r="AL803" i="7" s="1"/>
  <c r="AF2152" i="7"/>
  <c r="AJ2152" i="7"/>
  <c r="AK2152" i="7" s="1"/>
  <c r="AL2152" i="7" s="1"/>
  <c r="AF503" i="7"/>
  <c r="AJ503" i="7"/>
  <c r="AK503" i="7" s="1"/>
  <c r="AL503" i="7" s="1"/>
  <c r="AF352" i="7"/>
  <c r="AJ352" i="7"/>
  <c r="AK352" i="7" s="1"/>
  <c r="AL352" i="7" s="1"/>
  <c r="AF2902" i="7"/>
  <c r="AJ2902" i="7"/>
  <c r="AK2902" i="7" s="1"/>
  <c r="AL2902" i="7" s="1"/>
  <c r="AC1248" i="7"/>
  <c r="Z1248" i="7"/>
  <c r="Z1849" i="7"/>
  <c r="AC1849" i="7"/>
  <c r="Z648" i="7"/>
  <c r="AC648" i="7"/>
  <c r="Z949" i="7"/>
  <c r="AC949" i="7"/>
  <c r="AC1998" i="7"/>
  <c r="Z1998" i="7"/>
  <c r="AC1548" i="7"/>
  <c r="Z1548" i="7"/>
  <c r="Z499" i="7"/>
  <c r="AC499" i="7"/>
  <c r="AC1399" i="7"/>
  <c r="Z1399" i="7"/>
  <c r="AF2002" i="7"/>
  <c r="AJ2002" i="7"/>
  <c r="AK2002" i="7" s="1"/>
  <c r="AL2002" i="7" s="1"/>
  <c r="AF2752" i="7"/>
  <c r="AJ2752" i="7"/>
  <c r="AK2752" i="7" s="1"/>
  <c r="AL2752" i="7" s="1"/>
  <c r="AF952" i="7"/>
  <c r="AJ952" i="7"/>
  <c r="AK952" i="7" s="1"/>
  <c r="AL952" i="7" s="1"/>
  <c r="AF2452" i="7"/>
  <c r="AJ2452" i="7"/>
  <c r="AK2452" i="7" s="1"/>
  <c r="AL2452" i="7" s="1"/>
  <c r="AF1253" i="7"/>
  <c r="AJ1253" i="7"/>
  <c r="AK1253" i="7" s="1"/>
  <c r="AL1253" i="7" s="1"/>
  <c r="AF1852" i="7"/>
  <c r="AJ1852" i="7"/>
  <c r="AK1852" i="7" s="1"/>
  <c r="AL1852" i="7" s="1"/>
  <c r="AF1702" i="7"/>
  <c r="AJ1702" i="7"/>
  <c r="AK1702" i="7" s="1"/>
  <c r="AL1702" i="7" s="1"/>
  <c r="AF1102" i="7"/>
  <c r="AJ1102" i="7"/>
  <c r="AK1102" i="7" s="1"/>
  <c r="AL1102" i="7" s="1"/>
  <c r="AF1403" i="7"/>
  <c r="AJ1403" i="7"/>
  <c r="AK1403" i="7" s="1"/>
  <c r="AL1403" i="7" s="1"/>
  <c r="AC2448" i="7"/>
  <c r="Z2448" i="7"/>
  <c r="AC2598" i="7"/>
  <c r="Z2598" i="7"/>
  <c r="Z198" i="7"/>
  <c r="AC198" i="7"/>
  <c r="AF2302" i="7"/>
  <c r="AJ2302" i="7"/>
  <c r="AK2302" i="7" s="1"/>
  <c r="AL2302" i="7" s="1"/>
  <c r="AF2602" i="7"/>
  <c r="AJ2602" i="7"/>
  <c r="AK2602" i="7" s="1"/>
  <c r="AL2602" i="7" s="1"/>
  <c r="AF1552" i="7"/>
  <c r="AJ1552" i="7"/>
  <c r="AK1552" i="7" s="1"/>
  <c r="AL1552" i="7" s="1"/>
  <c r="Z799" i="7"/>
  <c r="AC799" i="7"/>
  <c r="Z1699" i="7"/>
  <c r="AC1699" i="7"/>
  <c r="Z348" i="7"/>
  <c r="AC348" i="7"/>
  <c r="Z2748" i="7"/>
  <c r="AC2748" i="7"/>
  <c r="AC2298" i="7"/>
  <c r="Z2298" i="7"/>
  <c r="T2900" i="7"/>
  <c r="T1098" i="7"/>
  <c r="Q1098" i="7"/>
  <c r="Q1548" i="7"/>
  <c r="T1548" i="7"/>
  <c r="T1849" i="7"/>
  <c r="Q1849" i="7"/>
  <c r="Q1399" i="7"/>
  <c r="T1399" i="7"/>
  <c r="W652" i="7"/>
  <c r="Y652" i="7" s="1"/>
  <c r="AA652" i="7"/>
  <c r="AB652" i="7" s="1"/>
  <c r="W2002" i="7"/>
  <c r="Y2002" i="7" s="1"/>
  <c r="AA2002" i="7"/>
  <c r="AB2002" i="7" s="1"/>
  <c r="W803" i="7"/>
  <c r="Y803" i="7" s="1"/>
  <c r="AA803" i="7"/>
  <c r="AB803" i="7" s="1"/>
  <c r="W2752" i="7"/>
  <c r="Y2752" i="7" s="1"/>
  <c r="AA2752" i="7"/>
  <c r="AB2752" i="7" s="1"/>
  <c r="W2302" i="7"/>
  <c r="Y2302" i="7" s="1"/>
  <c r="AA2302" i="7"/>
  <c r="AB2302" i="7" s="1"/>
  <c r="W952" i="7"/>
  <c r="Y952" i="7" s="1"/>
  <c r="AA952" i="7"/>
  <c r="AB952" i="7" s="1"/>
  <c r="W2152" i="7"/>
  <c r="Y2152" i="7" s="1"/>
  <c r="AA2152" i="7"/>
  <c r="AB2152" i="7" s="1"/>
  <c r="W2452" i="7"/>
  <c r="Y2452" i="7" s="1"/>
  <c r="AA2452" i="7"/>
  <c r="AB2452" i="7" s="1"/>
  <c r="W2602" i="7"/>
  <c r="Y2602" i="7" s="1"/>
  <c r="AA2602" i="7"/>
  <c r="AB2602" i="7" s="1"/>
  <c r="W1253" i="7"/>
  <c r="Y1253" i="7" s="1"/>
  <c r="AA1253" i="7"/>
  <c r="AB1253" i="7" s="1"/>
  <c r="W53" i="7"/>
  <c r="Y53" i="7" s="1"/>
  <c r="AA53" i="7"/>
  <c r="AB53" i="7" s="1"/>
  <c r="W1852" i="7"/>
  <c r="Y1852" i="7" s="1"/>
  <c r="AA1852" i="7"/>
  <c r="AB1852" i="7" s="1"/>
  <c r="W503" i="7"/>
  <c r="Y503" i="7" s="1"/>
  <c r="AA503" i="7"/>
  <c r="AB503" i="7" s="1"/>
  <c r="W1702" i="7"/>
  <c r="Y1702" i="7" s="1"/>
  <c r="AA1702" i="7"/>
  <c r="AB1702" i="7" s="1"/>
  <c r="W1552" i="7"/>
  <c r="Y1552" i="7" s="1"/>
  <c r="AA1552" i="7"/>
  <c r="AB1552" i="7" s="1"/>
  <c r="W1102" i="7"/>
  <c r="Y1102" i="7" s="1"/>
  <c r="AA1102" i="7"/>
  <c r="AB1102" i="7" s="1"/>
  <c r="W352" i="7"/>
  <c r="Y352" i="7" s="1"/>
  <c r="AA352" i="7"/>
  <c r="AB352" i="7" s="1"/>
  <c r="W1403" i="7"/>
  <c r="Y1403" i="7" s="1"/>
  <c r="AA1403" i="7"/>
  <c r="AB1403" i="7" s="1"/>
  <c r="W2902" i="7"/>
  <c r="Y2902" i="7" s="1"/>
  <c r="AA2902" i="7"/>
  <c r="AB2902" i="7" s="1"/>
  <c r="Q648" i="7"/>
  <c r="T648" i="7"/>
  <c r="T1998" i="7"/>
  <c r="Q1998" i="7"/>
  <c r="T499" i="7"/>
  <c r="Q499" i="7"/>
  <c r="Q2148" i="7"/>
  <c r="T2148" i="7"/>
  <c r="Q949" i="7"/>
  <c r="T949" i="7"/>
  <c r="Q799" i="7"/>
  <c r="T799" i="7"/>
  <c r="Q348" i="7"/>
  <c r="T348" i="7"/>
  <c r="Q2598" i="7"/>
  <c r="T2598" i="7"/>
  <c r="T1248" i="7"/>
  <c r="Q1248" i="7"/>
  <c r="Q2748" i="7"/>
  <c r="T2748" i="7"/>
  <c r="Q2298" i="7"/>
  <c r="T2298" i="7"/>
  <c r="T48" i="7"/>
  <c r="Q48" i="7"/>
  <c r="Q198" i="7"/>
  <c r="T198" i="7"/>
  <c r="Q2448" i="7"/>
  <c r="T2448" i="7"/>
  <c r="Q1699" i="7"/>
  <c r="T1699" i="7"/>
  <c r="H2298" i="7"/>
  <c r="K2298" i="7"/>
  <c r="H1399" i="7"/>
  <c r="K1399" i="7"/>
  <c r="R652" i="7"/>
  <c r="S652" i="7" s="1"/>
  <c r="N652" i="7"/>
  <c r="P652" i="7" s="1"/>
  <c r="I652" i="7"/>
  <c r="J652" i="7" s="1"/>
  <c r="R2302" i="7"/>
  <c r="S2302" i="7" s="1"/>
  <c r="N2302" i="7"/>
  <c r="P2302" i="7" s="1"/>
  <c r="I2302" i="7"/>
  <c r="J2302" i="7" s="1"/>
  <c r="R53" i="7"/>
  <c r="S53" i="7" s="1"/>
  <c r="N53" i="7"/>
  <c r="P53" i="7" s="1"/>
  <c r="I53" i="7"/>
  <c r="J53" i="7" s="1"/>
  <c r="R352" i="7"/>
  <c r="S352" i="7" s="1"/>
  <c r="N352" i="7"/>
  <c r="P352" i="7" s="1"/>
  <c r="I352" i="7"/>
  <c r="J352" i="7" s="1"/>
  <c r="I2902" i="7"/>
  <c r="J2902" i="7" s="1"/>
  <c r="R2902" i="7"/>
  <c r="S2902" i="7" s="1"/>
  <c r="N2902" i="7"/>
  <c r="P2902" i="7" s="1"/>
  <c r="H949" i="7"/>
  <c r="K949" i="7"/>
  <c r="H799" i="7"/>
  <c r="K799" i="7"/>
  <c r="H2447" i="7"/>
  <c r="K2447" i="7"/>
  <c r="K2900" i="7"/>
  <c r="H1098" i="7"/>
  <c r="K1098" i="7"/>
  <c r="H1699" i="7"/>
  <c r="K1699" i="7"/>
  <c r="H2748" i="7"/>
  <c r="K2748" i="7"/>
  <c r="H198" i="7"/>
  <c r="K198" i="7"/>
  <c r="H648" i="7"/>
  <c r="K648" i="7"/>
  <c r="H2148" i="7"/>
  <c r="K2148" i="7"/>
  <c r="H48" i="7"/>
  <c r="K48" i="7"/>
  <c r="R803" i="7"/>
  <c r="S803" i="7" s="1"/>
  <c r="N803" i="7"/>
  <c r="P803" i="7" s="1"/>
  <c r="I803" i="7"/>
  <c r="J803" i="7" s="1"/>
  <c r="R2152" i="7"/>
  <c r="S2152" i="7" s="1"/>
  <c r="N2152" i="7"/>
  <c r="P2152" i="7" s="1"/>
  <c r="I2152" i="7"/>
  <c r="J2152" i="7" s="1"/>
  <c r="R2602" i="7"/>
  <c r="S2602" i="7" s="1"/>
  <c r="N2602" i="7"/>
  <c r="P2602" i="7" s="1"/>
  <c r="I2602" i="7"/>
  <c r="J2602" i="7" s="1"/>
  <c r="R503" i="7"/>
  <c r="S503" i="7" s="1"/>
  <c r="N503" i="7"/>
  <c r="P503" i="7" s="1"/>
  <c r="I503" i="7"/>
  <c r="J503" i="7" s="1"/>
  <c r="R1552" i="7"/>
  <c r="S1552" i="7" s="1"/>
  <c r="N1552" i="7"/>
  <c r="P1552" i="7" s="1"/>
  <c r="I1552" i="7"/>
  <c r="J1552" i="7" s="1"/>
  <c r="H348" i="7"/>
  <c r="K348" i="7"/>
  <c r="H2448" i="7"/>
  <c r="K2448" i="7"/>
  <c r="H2598" i="7"/>
  <c r="K2598" i="7"/>
  <c r="H1248" i="7"/>
  <c r="K1248" i="7"/>
  <c r="H1998" i="7"/>
  <c r="K1998" i="7"/>
  <c r="H1548" i="7"/>
  <c r="K1548" i="7"/>
  <c r="H1849" i="7"/>
  <c r="K1849" i="7"/>
  <c r="H499" i="7"/>
  <c r="K499" i="7"/>
  <c r="R2002" i="7"/>
  <c r="S2002" i="7" s="1"/>
  <c r="N2002" i="7"/>
  <c r="P2002" i="7" s="1"/>
  <c r="I2002" i="7"/>
  <c r="J2002" i="7" s="1"/>
  <c r="R2752" i="7"/>
  <c r="S2752" i="7" s="1"/>
  <c r="I2752" i="7"/>
  <c r="J2752" i="7" s="1"/>
  <c r="N2752" i="7"/>
  <c r="P2752" i="7" s="1"/>
  <c r="R952" i="7"/>
  <c r="S952" i="7" s="1"/>
  <c r="N952" i="7"/>
  <c r="P952" i="7" s="1"/>
  <c r="I952" i="7"/>
  <c r="J952" i="7" s="1"/>
  <c r="N2452" i="7"/>
  <c r="P2452" i="7" s="1"/>
  <c r="I2452" i="7"/>
  <c r="J2452" i="7" s="1"/>
  <c r="R2452" i="7"/>
  <c r="S2452" i="7" s="1"/>
  <c r="R1253" i="7"/>
  <c r="S1253" i="7" s="1"/>
  <c r="N1253" i="7"/>
  <c r="P1253" i="7" s="1"/>
  <c r="I1253" i="7"/>
  <c r="J1253" i="7" s="1"/>
  <c r="R1852" i="7"/>
  <c r="S1852" i="7" s="1"/>
  <c r="N1852" i="7"/>
  <c r="P1852" i="7" s="1"/>
  <c r="I1852" i="7"/>
  <c r="J1852" i="7" s="1"/>
  <c r="R1702" i="7"/>
  <c r="S1702" i="7" s="1"/>
  <c r="N1702" i="7"/>
  <c r="P1702" i="7" s="1"/>
  <c r="I1702" i="7"/>
  <c r="J1702" i="7" s="1"/>
  <c r="R1102" i="7"/>
  <c r="S1102" i="7" s="1"/>
  <c r="I1102" i="7"/>
  <c r="J1102" i="7" s="1"/>
  <c r="N1102" i="7"/>
  <c r="P1102" i="7" s="1"/>
  <c r="R1403" i="7"/>
  <c r="S1403" i="7" s="1"/>
  <c r="N1403" i="7"/>
  <c r="P1403" i="7" s="1"/>
  <c r="I1403" i="7"/>
  <c r="J1403" i="7" s="1"/>
  <c r="B1853" i="7"/>
  <c r="E1852" i="7"/>
  <c r="G1852" i="7" s="1"/>
  <c r="B1103" i="7"/>
  <c r="E1102" i="7"/>
  <c r="G1102" i="7" s="1"/>
  <c r="B653" i="7"/>
  <c r="E652" i="7"/>
  <c r="G652" i="7" s="1"/>
  <c r="B2303" i="7"/>
  <c r="E2302" i="7"/>
  <c r="G2302" i="7" s="1"/>
  <c r="B2603" i="7"/>
  <c r="E2602" i="7"/>
  <c r="G2602" i="7" s="1"/>
  <c r="B504" i="7"/>
  <c r="E503" i="7"/>
  <c r="G503" i="7" s="1"/>
  <c r="B353" i="7"/>
  <c r="E352" i="7"/>
  <c r="G352" i="7" s="1"/>
  <c r="B2753" i="7"/>
  <c r="E2752" i="7"/>
  <c r="G2752" i="7" s="1"/>
  <c r="B2453" i="7"/>
  <c r="E2452" i="7"/>
  <c r="G2452" i="7" s="1"/>
  <c r="B2003" i="7"/>
  <c r="E2002" i="7"/>
  <c r="G2002" i="7" s="1"/>
  <c r="B953" i="7"/>
  <c r="E952" i="7"/>
  <c r="G952" i="7" s="1"/>
  <c r="B1254" i="7"/>
  <c r="E1253" i="7"/>
  <c r="G1253" i="7" s="1"/>
  <c r="B1703" i="7"/>
  <c r="E1702" i="7"/>
  <c r="G1702" i="7" s="1"/>
  <c r="B1404" i="7"/>
  <c r="E1403" i="7"/>
  <c r="G1403" i="7" s="1"/>
  <c r="B804" i="7"/>
  <c r="E803" i="7"/>
  <c r="G803" i="7" s="1"/>
  <c r="B2153" i="7"/>
  <c r="E2152" i="7"/>
  <c r="G2152" i="7" s="1"/>
  <c r="B54" i="7"/>
  <c r="E53" i="7"/>
  <c r="G53" i="7" s="1"/>
  <c r="B1553" i="7"/>
  <c r="E1552" i="7"/>
  <c r="G1552" i="7" s="1"/>
  <c r="B2903" i="7"/>
  <c r="E2902" i="7"/>
  <c r="G2902" i="7" s="1"/>
  <c r="M199" i="7"/>
  <c r="O199" i="7" s="1"/>
  <c r="V199" i="7"/>
  <c r="X199" i="7" s="1"/>
  <c r="AE199" i="7"/>
  <c r="D199" i="7"/>
  <c r="F199" i="7" s="1"/>
  <c r="V49" i="7"/>
  <c r="X49" i="7" s="1"/>
  <c r="D49" i="7"/>
  <c r="F49" i="7" s="1"/>
  <c r="AE49" i="7"/>
  <c r="M49" i="7"/>
  <c r="O49" i="7" s="1"/>
  <c r="V2749" i="7"/>
  <c r="X2749" i="7" s="1"/>
  <c r="M2749" i="7"/>
  <c r="O2749" i="7" s="1"/>
  <c r="AE2749" i="7"/>
  <c r="D2749" i="7"/>
  <c r="F2749" i="7" s="1"/>
  <c r="D950" i="7"/>
  <c r="V950" i="7"/>
  <c r="X950" i="7" s="1"/>
  <c r="M950" i="7"/>
  <c r="O950" i="7" s="1"/>
  <c r="AE950" i="7"/>
  <c r="D1249" i="7"/>
  <c r="F1249" i="7" s="1"/>
  <c r="V1249" i="7"/>
  <c r="X1249" i="7" s="1"/>
  <c r="AE1249" i="7"/>
  <c r="M1249" i="7"/>
  <c r="O1249" i="7" s="1"/>
  <c r="D500" i="7"/>
  <c r="F500" i="7" s="1"/>
  <c r="V500" i="7"/>
  <c r="X500" i="7" s="1"/>
  <c r="AE500" i="7"/>
  <c r="M500" i="7"/>
  <c r="O500" i="7" s="1"/>
  <c r="D2149" i="7"/>
  <c r="F2149" i="7" s="1"/>
  <c r="V2149" i="7"/>
  <c r="X2149" i="7" s="1"/>
  <c r="M2149" i="7"/>
  <c r="O2149" i="7" s="1"/>
  <c r="AE2149" i="7"/>
  <c r="D800" i="7"/>
  <c r="F800" i="7" s="1"/>
  <c r="M800" i="7"/>
  <c r="O800" i="7" s="1"/>
  <c r="AE800" i="7"/>
  <c r="V800" i="7"/>
  <c r="X800" i="7" s="1"/>
  <c r="AE349" i="7"/>
  <c r="V349" i="7"/>
  <c r="X349" i="7" s="1"/>
  <c r="M349" i="7"/>
  <c r="O349" i="7" s="1"/>
  <c r="D349" i="7"/>
  <c r="F349" i="7" s="1"/>
  <c r="D1700" i="7"/>
  <c r="F1700" i="7" s="1"/>
  <c r="V1700" i="7"/>
  <c r="X1700" i="7" s="1"/>
  <c r="M1700" i="7"/>
  <c r="O1700" i="7" s="1"/>
  <c r="AE1700" i="7"/>
  <c r="M1850" i="7"/>
  <c r="O1850" i="7" s="1"/>
  <c r="AE1850" i="7"/>
  <c r="D1850" i="7"/>
  <c r="F1850" i="7" s="1"/>
  <c r="V1850" i="7"/>
  <c r="X1850" i="7" s="1"/>
  <c r="D2299" i="7"/>
  <c r="F2299" i="7" s="1"/>
  <c r="V2299" i="7"/>
  <c r="X2299" i="7" s="1"/>
  <c r="M2299" i="7"/>
  <c r="O2299" i="7" s="1"/>
  <c r="AE2299" i="7"/>
  <c r="D649" i="7"/>
  <c r="F649" i="7" s="1"/>
  <c r="V649" i="7"/>
  <c r="X649" i="7" s="1"/>
  <c r="M649" i="7"/>
  <c r="O649" i="7" s="1"/>
  <c r="AE649" i="7"/>
  <c r="M2901" i="7"/>
  <c r="O2901" i="7" s="1"/>
  <c r="T2901" i="7" s="1"/>
  <c r="AE2901" i="7"/>
  <c r="D2901" i="7"/>
  <c r="F2901" i="7" s="1"/>
  <c r="H2901" i="7" s="1"/>
  <c r="V2901" i="7"/>
  <c r="X2901" i="7" s="1"/>
  <c r="Z2901" i="7" s="1"/>
  <c r="D2449" i="7"/>
  <c r="F2449" i="7" s="1"/>
  <c r="V2449" i="7"/>
  <c r="X2449" i="7" s="1"/>
  <c r="M2449" i="7"/>
  <c r="O2449" i="7" s="1"/>
  <c r="AE2449" i="7"/>
  <c r="D1099" i="7"/>
  <c r="F1099" i="7" s="1"/>
  <c r="V1099" i="7"/>
  <c r="X1099" i="7" s="1"/>
  <c r="M1099" i="7"/>
  <c r="O1099" i="7" s="1"/>
  <c r="AE1099" i="7"/>
  <c r="M2599" i="7"/>
  <c r="O2599" i="7" s="1"/>
  <c r="V2599" i="7"/>
  <c r="X2599" i="7" s="1"/>
  <c r="AE2599" i="7"/>
  <c r="D2599" i="7"/>
  <c r="F2599" i="7" s="1"/>
  <c r="D1999" i="7"/>
  <c r="F1999" i="7" s="1"/>
  <c r="V1999" i="7"/>
  <c r="X1999" i="7" s="1"/>
  <c r="M1999" i="7"/>
  <c r="O1999" i="7" s="1"/>
  <c r="AE1999" i="7"/>
  <c r="AE1549" i="7"/>
  <c r="V1549" i="7"/>
  <c r="X1549" i="7" s="1"/>
  <c r="D1549" i="7"/>
  <c r="F1549" i="7" s="1"/>
  <c r="M1549" i="7"/>
  <c r="O1549" i="7" s="1"/>
  <c r="M1400" i="7"/>
  <c r="O1400" i="7" s="1"/>
  <c r="AE1400" i="7"/>
  <c r="D1400" i="7"/>
  <c r="F1400" i="7" s="1"/>
  <c r="V1400" i="7"/>
  <c r="X1400" i="7" s="1"/>
  <c r="F2453" i="16" l="1"/>
  <c r="J1254" i="16"/>
  <c r="G2453" i="16"/>
  <c r="AL803" i="16"/>
  <c r="AL953" i="16"/>
  <c r="AI953" i="16"/>
  <c r="K1705" i="16"/>
  <c r="AC1254" i="16"/>
  <c r="AL503" i="16"/>
  <c r="AI203" i="16"/>
  <c r="J54" i="16"/>
  <c r="F54" i="16"/>
  <c r="K54" i="16" s="1"/>
  <c r="J2453" i="16"/>
  <c r="AI2304" i="16"/>
  <c r="T2903" i="16"/>
  <c r="F1254" i="16"/>
  <c r="G54" i="16"/>
  <c r="H54" i="16" s="1"/>
  <c r="Q353" i="16"/>
  <c r="T353" i="16"/>
  <c r="Q2903" i="16"/>
  <c r="G1254" i="16"/>
  <c r="Q203" i="16"/>
  <c r="T203" i="16"/>
  <c r="K1103" i="16"/>
  <c r="K2753" i="16"/>
  <c r="Q2004" i="16"/>
  <c r="K1553" i="16"/>
  <c r="T2453" i="16"/>
  <c r="Z2753" i="16"/>
  <c r="T2004" i="16"/>
  <c r="AL54" i="16"/>
  <c r="AI54" i="16"/>
  <c r="AL1553" i="16"/>
  <c r="AL2453" i="16"/>
  <c r="H654" i="16"/>
  <c r="Z654" i="16"/>
  <c r="AC2304" i="16"/>
  <c r="K1853" i="16"/>
  <c r="AC2903" i="16"/>
  <c r="Z2903" i="16"/>
  <c r="K803" i="16"/>
  <c r="AC953" i="16"/>
  <c r="AC503" i="16"/>
  <c r="H203" i="16"/>
  <c r="K203" i="16"/>
  <c r="AL203" i="16"/>
  <c r="V1104" i="16"/>
  <c r="X1104" i="16" s="1"/>
  <c r="W1104" i="16"/>
  <c r="Y1104" i="16" s="1"/>
  <c r="Z1104" i="16" s="1"/>
  <c r="E1104" i="16"/>
  <c r="G1104" i="16" s="1"/>
  <c r="M1104" i="16"/>
  <c r="O1104" i="16" s="1"/>
  <c r="R1104" i="16"/>
  <c r="S1104" i="16" s="1"/>
  <c r="AA1104" i="16"/>
  <c r="AB1104" i="16" s="1"/>
  <c r="AC1104" i="16" s="1"/>
  <c r="B1105" i="16"/>
  <c r="D1104" i="16"/>
  <c r="F1104" i="16" s="1"/>
  <c r="N1104" i="16"/>
  <c r="P1104" i="16" s="1"/>
  <c r="AJ1104" i="16"/>
  <c r="AK1104" i="16" s="1"/>
  <c r="AL1104" i="16" s="1"/>
  <c r="AE1104" i="16"/>
  <c r="AG1104" i="16" s="1"/>
  <c r="AF1104" i="16"/>
  <c r="AH1104" i="16" s="1"/>
  <c r="AI1104" i="16" s="1"/>
  <c r="I1104" i="16"/>
  <c r="J1104" i="16" s="1"/>
  <c r="Q2453" i="16"/>
  <c r="H2753" i="16"/>
  <c r="AL2004" i="16"/>
  <c r="H1553" i="16"/>
  <c r="AC353" i="16"/>
  <c r="AC654" i="16"/>
  <c r="H2304" i="16"/>
  <c r="AC1853" i="16"/>
  <c r="H2903" i="16"/>
  <c r="AC803" i="16"/>
  <c r="Z953" i="16"/>
  <c r="AI2154" i="16"/>
  <c r="H2604" i="16"/>
  <c r="AL1254" i="16"/>
  <c r="K1254" i="16"/>
  <c r="B205" i="16"/>
  <c r="D204" i="16"/>
  <c r="F204" i="16" s="1"/>
  <c r="AF204" i="16"/>
  <c r="AH204" i="16" s="1"/>
  <c r="R204" i="16"/>
  <c r="S204" i="16" s="1"/>
  <c r="T204" i="16" s="1"/>
  <c r="AE204" i="16"/>
  <c r="AG204" i="16" s="1"/>
  <c r="E204" i="16"/>
  <c r="G204" i="16" s="1"/>
  <c r="H204" i="16" s="1"/>
  <c r="N204" i="16"/>
  <c r="P204" i="16" s="1"/>
  <c r="V204" i="16"/>
  <c r="X204" i="16" s="1"/>
  <c r="W204" i="16"/>
  <c r="Y204" i="16" s="1"/>
  <c r="AJ204" i="16"/>
  <c r="AK204" i="16" s="1"/>
  <c r="AL204" i="16" s="1"/>
  <c r="M204" i="16"/>
  <c r="O204" i="16" s="1"/>
  <c r="AA204" i="16"/>
  <c r="AB204" i="16" s="1"/>
  <c r="AC204" i="16" s="1"/>
  <c r="I204" i="16"/>
  <c r="J204" i="16" s="1"/>
  <c r="AL1103" i="16"/>
  <c r="AI1103" i="16"/>
  <c r="AI1553" i="16"/>
  <c r="H353" i="16"/>
  <c r="K353" i="16"/>
  <c r="K2304" i="16"/>
  <c r="H1853" i="16"/>
  <c r="H803" i="16"/>
  <c r="AC2154" i="16"/>
  <c r="Q1404" i="16"/>
  <c r="T1404" i="16"/>
  <c r="K2604" i="16"/>
  <c r="Q1254" i="16"/>
  <c r="B2006" i="16"/>
  <c r="AE2005" i="16"/>
  <c r="AG2005" i="16" s="1"/>
  <c r="V2005" i="16"/>
  <c r="X2005" i="16" s="1"/>
  <c r="M2005" i="16"/>
  <c r="O2005" i="16" s="1"/>
  <c r="D2005" i="16"/>
  <c r="F2005" i="16" s="1"/>
  <c r="AF2005" i="16"/>
  <c r="AH2005" i="16" s="1"/>
  <c r="AI2005" i="16" s="1"/>
  <c r="W2005" i="16"/>
  <c r="Y2005" i="16" s="1"/>
  <c r="Z2005" i="16" s="1"/>
  <c r="N2005" i="16"/>
  <c r="P2005" i="16" s="1"/>
  <c r="Q2005" i="16" s="1"/>
  <c r="E2005" i="16"/>
  <c r="G2005" i="16" s="1"/>
  <c r="H2005" i="16" s="1"/>
  <c r="R2005" i="16"/>
  <c r="S2005" i="16" s="1"/>
  <c r="T2005" i="16" s="1"/>
  <c r="I2005" i="16"/>
  <c r="J2005" i="16" s="1"/>
  <c r="AJ2005" i="16"/>
  <c r="AK2005" i="16" s="1"/>
  <c r="AA2005" i="16"/>
  <c r="AB2005" i="16" s="1"/>
  <c r="Q2304" i="16"/>
  <c r="H2154" i="16"/>
  <c r="K2154" i="16"/>
  <c r="AL1404" i="16"/>
  <c r="Z1404" i="16"/>
  <c r="AF1405" i="16"/>
  <c r="AH1405" i="16" s="1"/>
  <c r="W1405" i="16"/>
  <c r="Y1405" i="16" s="1"/>
  <c r="Z1405" i="16" s="1"/>
  <c r="N1405" i="16"/>
  <c r="P1405" i="16" s="1"/>
  <c r="E1405" i="16"/>
  <c r="G1405" i="16" s="1"/>
  <c r="B1406" i="16"/>
  <c r="AE1405" i="16"/>
  <c r="AG1405" i="16" s="1"/>
  <c r="V1405" i="16"/>
  <c r="X1405" i="16" s="1"/>
  <c r="M1405" i="16"/>
  <c r="O1405" i="16" s="1"/>
  <c r="D1405" i="16"/>
  <c r="F1405" i="16" s="1"/>
  <c r="R1405" i="16"/>
  <c r="S1405" i="16" s="1"/>
  <c r="I1405" i="16"/>
  <c r="J1405" i="16" s="1"/>
  <c r="AA1405" i="16"/>
  <c r="AB1405" i="16" s="1"/>
  <c r="AC1405" i="16" s="1"/>
  <c r="AJ1405" i="16"/>
  <c r="AK1405" i="16" s="1"/>
  <c r="AL1705" i="16"/>
  <c r="AI1705" i="16"/>
  <c r="Q2604" i="16"/>
  <c r="AF1255" i="16"/>
  <c r="AH1255" i="16" s="1"/>
  <c r="W1255" i="16"/>
  <c r="Y1255" i="16" s="1"/>
  <c r="R1255" i="16"/>
  <c r="S1255" i="16" s="1"/>
  <c r="N1255" i="16"/>
  <c r="P1255" i="16" s="1"/>
  <c r="I1255" i="16"/>
  <c r="E1255" i="16"/>
  <c r="B1256" i="16"/>
  <c r="AE1255" i="16"/>
  <c r="AG1255" i="16" s="1"/>
  <c r="V1255" i="16"/>
  <c r="X1255" i="16" s="1"/>
  <c r="M1255" i="16"/>
  <c r="O1255" i="16" s="1"/>
  <c r="D1255" i="16"/>
  <c r="AA1255" i="16"/>
  <c r="AB1255" i="16" s="1"/>
  <c r="AJ1255" i="16"/>
  <c r="AK1255" i="16" s="1"/>
  <c r="T1254" i="16"/>
  <c r="AI503" i="16"/>
  <c r="Q1553" i="16"/>
  <c r="H2453" i="16"/>
  <c r="AC2753" i="16"/>
  <c r="AI2753" i="16"/>
  <c r="AF2754" i="16"/>
  <c r="AH2754" i="16" s="1"/>
  <c r="W2754" i="16"/>
  <c r="Y2754" i="16" s="1"/>
  <c r="R2754" i="16"/>
  <c r="S2754" i="16" s="1"/>
  <c r="N2754" i="16"/>
  <c r="P2754" i="16" s="1"/>
  <c r="I2754" i="16"/>
  <c r="J2754" i="16" s="1"/>
  <c r="K2754" i="16" s="1"/>
  <c r="E2754" i="16"/>
  <c r="G2754" i="16" s="1"/>
  <c r="B2755" i="16"/>
  <c r="D2754" i="16"/>
  <c r="F2754" i="16" s="1"/>
  <c r="AE2754" i="16"/>
  <c r="AG2754" i="16" s="1"/>
  <c r="V2754" i="16"/>
  <c r="X2754" i="16" s="1"/>
  <c r="M2754" i="16"/>
  <c r="O2754" i="16" s="1"/>
  <c r="AJ2754" i="16"/>
  <c r="AK2754" i="16" s="1"/>
  <c r="AA2754" i="16"/>
  <c r="AB2754" i="16" s="1"/>
  <c r="H2004" i="16"/>
  <c r="Z2004" i="16"/>
  <c r="AC54" i="16"/>
  <c r="Q54" i="16"/>
  <c r="T1553" i="16"/>
  <c r="AC2453" i="16"/>
  <c r="AL353" i="16"/>
  <c r="Z353" i="16"/>
  <c r="AF354" i="16"/>
  <c r="AH354" i="16" s="1"/>
  <c r="W354" i="16"/>
  <c r="Y354" i="16" s="1"/>
  <c r="R354" i="16"/>
  <c r="S354" i="16" s="1"/>
  <c r="T354" i="16" s="1"/>
  <c r="N354" i="16"/>
  <c r="P354" i="16" s="1"/>
  <c r="I354" i="16"/>
  <c r="J354" i="16" s="1"/>
  <c r="E354" i="16"/>
  <c r="G354" i="16" s="1"/>
  <c r="B355" i="16"/>
  <c r="AE354" i="16"/>
  <c r="AG354" i="16" s="1"/>
  <c r="V354" i="16"/>
  <c r="X354" i="16" s="1"/>
  <c r="M354" i="16"/>
  <c r="O354" i="16" s="1"/>
  <c r="D354" i="16"/>
  <c r="F354" i="16" s="1"/>
  <c r="AA354" i="16"/>
  <c r="AB354" i="16" s="1"/>
  <c r="AJ354" i="16"/>
  <c r="AK354" i="16" s="1"/>
  <c r="AL654" i="16"/>
  <c r="K654" i="16"/>
  <c r="AI654" i="16"/>
  <c r="B2306" i="16"/>
  <c r="AE2305" i="16"/>
  <c r="AG2305" i="16" s="1"/>
  <c r="V2305" i="16"/>
  <c r="X2305" i="16" s="1"/>
  <c r="M2305" i="16"/>
  <c r="O2305" i="16" s="1"/>
  <c r="D2305" i="16"/>
  <c r="F2305" i="16" s="1"/>
  <c r="AF2305" i="16"/>
  <c r="AH2305" i="16" s="1"/>
  <c r="AI2305" i="16" s="1"/>
  <c r="W2305" i="16"/>
  <c r="Y2305" i="16" s="1"/>
  <c r="Z2305" i="16" s="1"/>
  <c r="N2305" i="16"/>
  <c r="P2305" i="16" s="1"/>
  <c r="Q2305" i="16" s="1"/>
  <c r="E2305" i="16"/>
  <c r="G2305" i="16" s="1"/>
  <c r="H2305" i="16" s="1"/>
  <c r="R2305" i="16"/>
  <c r="S2305" i="16" s="1"/>
  <c r="I2305" i="16"/>
  <c r="J2305" i="16" s="1"/>
  <c r="AJ2305" i="16"/>
  <c r="AK2305" i="16" s="1"/>
  <c r="AL2305" i="16" s="1"/>
  <c r="AA2305" i="16"/>
  <c r="AB2305" i="16" s="1"/>
  <c r="T2304" i="16"/>
  <c r="Q1853" i="16"/>
  <c r="AF1854" i="16"/>
  <c r="AH1854" i="16" s="1"/>
  <c r="W1854" i="16"/>
  <c r="Y1854" i="16" s="1"/>
  <c r="R1854" i="16"/>
  <c r="S1854" i="16" s="1"/>
  <c r="N1854" i="16"/>
  <c r="P1854" i="16" s="1"/>
  <c r="I1854" i="16"/>
  <c r="J1854" i="16" s="1"/>
  <c r="K1854" i="16" s="1"/>
  <c r="E1854" i="16"/>
  <c r="G1854" i="16" s="1"/>
  <c r="B1855" i="16"/>
  <c r="AE1854" i="16"/>
  <c r="AG1854" i="16" s="1"/>
  <c r="V1854" i="16"/>
  <c r="X1854" i="16" s="1"/>
  <c r="M1854" i="16"/>
  <c r="O1854" i="16" s="1"/>
  <c r="D1854" i="16"/>
  <c r="F1854" i="16" s="1"/>
  <c r="AA1854" i="16"/>
  <c r="AB1854" i="16" s="1"/>
  <c r="AJ1854" i="16"/>
  <c r="AK1854" i="16" s="1"/>
  <c r="AI2903" i="16"/>
  <c r="K2903" i="16"/>
  <c r="Q803" i="16"/>
  <c r="AF804" i="16"/>
  <c r="AH804" i="16" s="1"/>
  <c r="W804" i="16"/>
  <c r="Y804" i="16" s="1"/>
  <c r="R804" i="16"/>
  <c r="S804" i="16" s="1"/>
  <c r="N804" i="16"/>
  <c r="P804" i="16" s="1"/>
  <c r="I804" i="16"/>
  <c r="J804" i="16" s="1"/>
  <c r="K804" i="16" s="1"/>
  <c r="E804" i="16"/>
  <c r="G804" i="16" s="1"/>
  <c r="B805" i="16"/>
  <c r="AE804" i="16"/>
  <c r="AG804" i="16" s="1"/>
  <c r="V804" i="16"/>
  <c r="X804" i="16" s="1"/>
  <c r="M804" i="16"/>
  <c r="O804" i="16" s="1"/>
  <c r="D804" i="16"/>
  <c r="F804" i="16" s="1"/>
  <c r="AA804" i="16"/>
  <c r="AB804" i="16" s="1"/>
  <c r="AJ804" i="16"/>
  <c r="AK804" i="16" s="1"/>
  <c r="K953" i="16"/>
  <c r="H953" i="16"/>
  <c r="Q2154" i="16"/>
  <c r="AC1404" i="16"/>
  <c r="AI1404" i="16"/>
  <c r="AC1705" i="16"/>
  <c r="AF1706" i="16"/>
  <c r="AH1706" i="16" s="1"/>
  <c r="W1706" i="16"/>
  <c r="Y1706" i="16" s="1"/>
  <c r="R1706" i="16"/>
  <c r="S1706" i="16" s="1"/>
  <c r="N1706" i="16"/>
  <c r="P1706" i="16" s="1"/>
  <c r="I1706" i="16"/>
  <c r="J1706" i="16" s="1"/>
  <c r="E1706" i="16"/>
  <c r="G1706" i="16" s="1"/>
  <c r="AE1706" i="16"/>
  <c r="AG1706" i="16" s="1"/>
  <c r="M1706" i="16"/>
  <c r="O1706" i="16" s="1"/>
  <c r="B1707" i="16"/>
  <c r="V1706" i="16"/>
  <c r="X1706" i="16" s="1"/>
  <c r="D1706" i="16"/>
  <c r="F1706" i="16" s="1"/>
  <c r="AJ1706" i="16"/>
  <c r="AK1706" i="16" s="1"/>
  <c r="AA1706" i="16"/>
  <c r="AB1706" i="16" s="1"/>
  <c r="T1705" i="16"/>
  <c r="AF2605" i="16"/>
  <c r="AH2605" i="16" s="1"/>
  <c r="W2605" i="16"/>
  <c r="Y2605" i="16" s="1"/>
  <c r="R2605" i="16"/>
  <c r="S2605" i="16" s="1"/>
  <c r="N2605" i="16"/>
  <c r="P2605" i="16" s="1"/>
  <c r="I2605" i="16"/>
  <c r="J2605" i="16" s="1"/>
  <c r="E2605" i="16"/>
  <c r="G2605" i="16" s="1"/>
  <c r="B2606" i="16"/>
  <c r="AE2605" i="16"/>
  <c r="AG2605" i="16" s="1"/>
  <c r="V2605" i="16"/>
  <c r="X2605" i="16" s="1"/>
  <c r="M2605" i="16"/>
  <c r="O2605" i="16" s="1"/>
  <c r="D2605" i="16"/>
  <c r="F2605" i="16" s="1"/>
  <c r="AA2605" i="16"/>
  <c r="AB2605" i="16" s="1"/>
  <c r="AJ2605" i="16"/>
  <c r="AK2605" i="16" s="1"/>
  <c r="T2604" i="16"/>
  <c r="H1254" i="16"/>
  <c r="Z1254" i="16"/>
  <c r="H503" i="16"/>
  <c r="K503" i="16"/>
  <c r="AF2454" i="16"/>
  <c r="AH2454" i="16" s="1"/>
  <c r="W2454" i="16"/>
  <c r="Y2454" i="16" s="1"/>
  <c r="N2454" i="16"/>
  <c r="P2454" i="16" s="1"/>
  <c r="E2454" i="16"/>
  <c r="B2455" i="16"/>
  <c r="AE2454" i="16"/>
  <c r="AG2454" i="16" s="1"/>
  <c r="V2454" i="16"/>
  <c r="X2454" i="16" s="1"/>
  <c r="M2454" i="16"/>
  <c r="O2454" i="16" s="1"/>
  <c r="D2454" i="16"/>
  <c r="R2454" i="16"/>
  <c r="S2454" i="16" s="1"/>
  <c r="I2454" i="16"/>
  <c r="AJ2454" i="16"/>
  <c r="AK2454" i="16" s="1"/>
  <c r="AA2454" i="16"/>
  <c r="AB2454" i="16" s="1"/>
  <c r="AL2753" i="16"/>
  <c r="K2004" i="16"/>
  <c r="AI2004" i="16"/>
  <c r="R55" i="16"/>
  <c r="S55" i="16" s="1"/>
  <c r="I55" i="16"/>
  <c r="AA55" i="16"/>
  <c r="AB55" i="16" s="1"/>
  <c r="N55" i="16"/>
  <c r="P55" i="16" s="1"/>
  <c r="B56" i="16"/>
  <c r="AE55" i="16"/>
  <c r="AG55" i="16" s="1"/>
  <c r="V55" i="16"/>
  <c r="X55" i="16" s="1"/>
  <c r="M55" i="16"/>
  <c r="O55" i="16" s="1"/>
  <c r="D55" i="16"/>
  <c r="AF55" i="16"/>
  <c r="AH55" i="16" s="1"/>
  <c r="AI55" i="16" s="1"/>
  <c r="W55" i="16"/>
  <c r="Y55" i="16" s="1"/>
  <c r="Z55" i="16" s="1"/>
  <c r="E55" i="16"/>
  <c r="AJ55" i="16"/>
  <c r="AK55" i="16" s="1"/>
  <c r="T54" i="16"/>
  <c r="Z1553" i="16"/>
  <c r="K2453" i="16"/>
  <c r="AI353" i="16"/>
  <c r="Q654" i="16"/>
  <c r="Z2304" i="16"/>
  <c r="B2156" i="16"/>
  <c r="AF2155" i="16"/>
  <c r="AH2155" i="16" s="1"/>
  <c r="N2155" i="16"/>
  <c r="P2155" i="16" s="1"/>
  <c r="AE2155" i="16"/>
  <c r="AG2155" i="16" s="1"/>
  <c r="R2155" i="16"/>
  <c r="S2155" i="16" s="1"/>
  <c r="M2155" i="16"/>
  <c r="O2155" i="16" s="1"/>
  <c r="W2155" i="16"/>
  <c r="Y2155" i="16" s="1"/>
  <c r="E2155" i="16"/>
  <c r="G2155" i="16" s="1"/>
  <c r="I2155" i="16"/>
  <c r="J2155" i="16" s="1"/>
  <c r="D2155" i="16"/>
  <c r="F2155" i="16" s="1"/>
  <c r="V2155" i="16"/>
  <c r="X2155" i="16" s="1"/>
  <c r="AJ2155" i="16"/>
  <c r="AK2155" i="16" s="1"/>
  <c r="AL2155" i="16" s="1"/>
  <c r="AA2155" i="16"/>
  <c r="AB2155" i="16" s="1"/>
  <c r="H1705" i="16"/>
  <c r="Z2604" i="16"/>
  <c r="AI1254" i="16"/>
  <c r="Z54" i="16"/>
  <c r="AC1553" i="16"/>
  <c r="B1555" i="16"/>
  <c r="AE1554" i="16"/>
  <c r="AG1554" i="16" s="1"/>
  <c r="V1554" i="16"/>
  <c r="X1554" i="16" s="1"/>
  <c r="M1554" i="16"/>
  <c r="O1554" i="16" s="1"/>
  <c r="D1554" i="16"/>
  <c r="F1554" i="16" s="1"/>
  <c r="AF1554" i="16"/>
  <c r="AH1554" i="16" s="1"/>
  <c r="AI1554" i="16" s="1"/>
  <c r="W1554" i="16"/>
  <c r="Y1554" i="16" s="1"/>
  <c r="Z1554" i="16" s="1"/>
  <c r="R1554" i="16"/>
  <c r="S1554" i="16" s="1"/>
  <c r="N1554" i="16"/>
  <c r="P1554" i="16" s="1"/>
  <c r="I1554" i="16"/>
  <c r="J1554" i="16" s="1"/>
  <c r="E1554" i="16"/>
  <c r="G1554" i="16" s="1"/>
  <c r="AA1554" i="16"/>
  <c r="AB1554" i="16" s="1"/>
  <c r="AJ1554" i="16"/>
  <c r="AK1554" i="16" s="1"/>
  <c r="AL1554" i="16" s="1"/>
  <c r="B656" i="16"/>
  <c r="AE655" i="16"/>
  <c r="AG655" i="16" s="1"/>
  <c r="V655" i="16"/>
  <c r="X655" i="16" s="1"/>
  <c r="M655" i="16"/>
  <c r="O655" i="16" s="1"/>
  <c r="D655" i="16"/>
  <c r="F655" i="16" s="1"/>
  <c r="AF655" i="16"/>
  <c r="AH655" i="16" s="1"/>
  <c r="AI655" i="16" s="1"/>
  <c r="W655" i="16"/>
  <c r="Y655" i="16" s="1"/>
  <c r="Z655" i="16" s="1"/>
  <c r="R655" i="16"/>
  <c r="S655" i="16" s="1"/>
  <c r="T655" i="16" s="1"/>
  <c r="N655" i="16"/>
  <c r="P655" i="16" s="1"/>
  <c r="I655" i="16"/>
  <c r="J655" i="16" s="1"/>
  <c r="E655" i="16"/>
  <c r="G655" i="16" s="1"/>
  <c r="H655" i="16" s="1"/>
  <c r="AJ655" i="16"/>
  <c r="AK655" i="16" s="1"/>
  <c r="AA655" i="16"/>
  <c r="AB655" i="16" s="1"/>
  <c r="T654" i="16"/>
  <c r="R2904" i="16"/>
  <c r="S2904" i="16" s="1"/>
  <c r="I2904" i="16"/>
  <c r="J2904" i="16" s="1"/>
  <c r="AF2904" i="16"/>
  <c r="AH2904" i="16" s="1"/>
  <c r="W2904" i="16"/>
  <c r="Y2904" i="16" s="1"/>
  <c r="N2904" i="16"/>
  <c r="P2904" i="16" s="1"/>
  <c r="Q2904" i="16" s="1"/>
  <c r="E2904" i="16"/>
  <c r="G2904" i="16" s="1"/>
  <c r="V2904" i="16"/>
  <c r="X2904" i="16" s="1"/>
  <c r="M2904" i="16"/>
  <c r="O2904" i="16" s="1"/>
  <c r="B2905" i="16"/>
  <c r="D2904" i="16"/>
  <c r="F2904" i="16" s="1"/>
  <c r="AE2904" i="16"/>
  <c r="AG2904" i="16" s="1"/>
  <c r="AA2904" i="16"/>
  <c r="AB2904" i="16" s="1"/>
  <c r="AJ2904" i="16"/>
  <c r="AK2904" i="16" s="1"/>
  <c r="AL2904" i="16" s="1"/>
  <c r="AF954" i="16"/>
  <c r="AH954" i="16" s="1"/>
  <c r="W954" i="16"/>
  <c r="Y954" i="16" s="1"/>
  <c r="R954" i="16"/>
  <c r="S954" i="16" s="1"/>
  <c r="N954" i="16"/>
  <c r="P954" i="16" s="1"/>
  <c r="I954" i="16"/>
  <c r="J954" i="16" s="1"/>
  <c r="E954" i="16"/>
  <c r="G954" i="16" s="1"/>
  <c r="B955" i="16"/>
  <c r="V954" i="16"/>
  <c r="X954" i="16" s="1"/>
  <c r="D954" i="16"/>
  <c r="F954" i="16" s="1"/>
  <c r="AE954" i="16"/>
  <c r="AG954" i="16" s="1"/>
  <c r="M954" i="16"/>
  <c r="O954" i="16" s="1"/>
  <c r="AA954" i="16"/>
  <c r="AB954" i="16" s="1"/>
  <c r="AC954" i="16" s="1"/>
  <c r="AJ954" i="16"/>
  <c r="AK954" i="16" s="1"/>
  <c r="T2154" i="16"/>
  <c r="AF504" i="16"/>
  <c r="AH504" i="16" s="1"/>
  <c r="AI504" i="16" s="1"/>
  <c r="W504" i="16"/>
  <c r="Y504" i="16" s="1"/>
  <c r="R504" i="16"/>
  <c r="S504" i="16" s="1"/>
  <c r="N504" i="16"/>
  <c r="P504" i="16" s="1"/>
  <c r="I504" i="16"/>
  <c r="J504" i="16" s="1"/>
  <c r="E504" i="16"/>
  <c r="G504" i="16" s="1"/>
  <c r="B505" i="16"/>
  <c r="AE504" i="16"/>
  <c r="AG504" i="16" s="1"/>
  <c r="V504" i="16"/>
  <c r="X504" i="16" s="1"/>
  <c r="M504" i="16"/>
  <c r="O504" i="16" s="1"/>
  <c r="D504" i="16"/>
  <c r="F504" i="16" s="1"/>
  <c r="AJ504" i="16"/>
  <c r="AK504" i="16" s="1"/>
  <c r="AL504" i="16" s="1"/>
  <c r="AA504" i="16"/>
  <c r="AB504" i="16" s="1"/>
  <c r="Z1400" i="7"/>
  <c r="AC1400" i="7"/>
  <c r="AF1404" i="7"/>
  <c r="AJ1404" i="7"/>
  <c r="AK1404" i="7" s="1"/>
  <c r="AL1404" i="7" s="1"/>
  <c r="AC2901" i="7"/>
  <c r="AC649" i="7"/>
  <c r="Z649" i="7"/>
  <c r="AF1553" i="7"/>
  <c r="AJ1553" i="7"/>
  <c r="AK1553" i="7" s="1"/>
  <c r="AL1553" i="7" s="1"/>
  <c r="AF1254" i="7"/>
  <c r="AJ1254" i="7"/>
  <c r="AK1254" i="7" s="1"/>
  <c r="AL1254" i="7" s="1"/>
  <c r="AF2753" i="7"/>
  <c r="AJ2753" i="7"/>
  <c r="AK2753" i="7" s="1"/>
  <c r="AL2753" i="7" s="1"/>
  <c r="AF2303" i="7"/>
  <c r="AJ2303" i="7"/>
  <c r="AK2303" i="7" s="1"/>
  <c r="AL2303" i="7" s="1"/>
  <c r="AF1103" i="7"/>
  <c r="AJ1103" i="7"/>
  <c r="AK1103" i="7" s="1"/>
  <c r="AL1103" i="7" s="1"/>
  <c r="AC2299" i="7"/>
  <c r="Z2299" i="7"/>
  <c r="Z1549" i="7"/>
  <c r="AC1549" i="7"/>
  <c r="AC1700" i="7"/>
  <c r="Z1700" i="7"/>
  <c r="Z950" i="7"/>
  <c r="AC950" i="7"/>
  <c r="Z199" i="7"/>
  <c r="AC199" i="7"/>
  <c r="AF2903" i="7"/>
  <c r="AJ2903" i="7"/>
  <c r="AK2903" i="7" s="1"/>
  <c r="AL2903" i="7" s="1"/>
  <c r="AF54" i="7"/>
  <c r="AJ54" i="7"/>
  <c r="AK54" i="7" s="1"/>
  <c r="AL54" i="7" s="1"/>
  <c r="AF804" i="7"/>
  <c r="AJ804" i="7"/>
  <c r="AK804" i="7" s="1"/>
  <c r="AL804" i="7" s="1"/>
  <c r="AF1703" i="7"/>
  <c r="AJ1703" i="7"/>
  <c r="AK1703" i="7" s="1"/>
  <c r="AL1703" i="7" s="1"/>
  <c r="AF953" i="7"/>
  <c r="AJ953" i="7"/>
  <c r="AK953" i="7" s="1"/>
  <c r="AL953" i="7" s="1"/>
  <c r="AF2453" i="7"/>
  <c r="AJ2453" i="7"/>
  <c r="AK2453" i="7" s="1"/>
  <c r="AL2453" i="7" s="1"/>
  <c r="AF353" i="7"/>
  <c r="AJ353" i="7"/>
  <c r="AK353" i="7" s="1"/>
  <c r="AL353" i="7" s="1"/>
  <c r="AF2603" i="7"/>
  <c r="AJ2603" i="7"/>
  <c r="AK2603" i="7" s="1"/>
  <c r="AL2603" i="7" s="1"/>
  <c r="AF653" i="7"/>
  <c r="AJ653" i="7"/>
  <c r="AK653" i="7" s="1"/>
  <c r="AL653" i="7" s="1"/>
  <c r="AF1853" i="7"/>
  <c r="AJ1853" i="7"/>
  <c r="AK1853" i="7" s="1"/>
  <c r="AL1853" i="7" s="1"/>
  <c r="AF2153" i="7"/>
  <c r="AJ2153" i="7"/>
  <c r="AK2153" i="7" s="1"/>
  <c r="AL2153" i="7" s="1"/>
  <c r="AF2003" i="7"/>
  <c r="AJ2003" i="7"/>
  <c r="AK2003" i="7" s="1"/>
  <c r="AL2003" i="7" s="1"/>
  <c r="AF504" i="7"/>
  <c r="AJ504" i="7"/>
  <c r="AK504" i="7" s="1"/>
  <c r="AL504" i="7" s="1"/>
  <c r="AC800" i="7"/>
  <c r="Z800" i="7"/>
  <c r="Z1999" i="7"/>
  <c r="AC1999" i="7"/>
  <c r="AC2599" i="7"/>
  <c r="Z2599" i="7"/>
  <c r="AC1099" i="7"/>
  <c r="Z1099" i="7"/>
  <c r="AC2449" i="7"/>
  <c r="Z2449" i="7"/>
  <c r="AC1850" i="7"/>
  <c r="Z1850" i="7"/>
  <c r="AC349" i="7"/>
  <c r="Z349" i="7"/>
  <c r="AC2149" i="7"/>
  <c r="Z2149" i="7"/>
  <c r="AC500" i="7"/>
  <c r="Z500" i="7"/>
  <c r="Z1249" i="7"/>
  <c r="AC1249" i="7"/>
  <c r="Z2749" i="7"/>
  <c r="AC2749" i="7"/>
  <c r="Z49" i="7"/>
  <c r="AC49" i="7"/>
  <c r="T1249" i="7"/>
  <c r="Q1249" i="7"/>
  <c r="T2149" i="7"/>
  <c r="Q2149" i="7"/>
  <c r="Q49" i="7"/>
  <c r="T49" i="7"/>
  <c r="T1999" i="7"/>
  <c r="Q1999" i="7"/>
  <c r="T2299" i="7"/>
  <c r="Q2299" i="7"/>
  <c r="Q1400" i="7"/>
  <c r="T1400" i="7"/>
  <c r="Q2449" i="7"/>
  <c r="T2449" i="7"/>
  <c r="Q1700" i="7"/>
  <c r="T1700" i="7"/>
  <c r="Q349" i="7"/>
  <c r="T349" i="7"/>
  <c r="Q950" i="7"/>
  <c r="T950" i="7"/>
  <c r="Q2901" i="7"/>
  <c r="T1099" i="7"/>
  <c r="Q1099" i="7"/>
  <c r="T1549" i="7"/>
  <c r="Q1549" i="7"/>
  <c r="T2599" i="7"/>
  <c r="Q2599" i="7"/>
  <c r="T649" i="7"/>
  <c r="Q649" i="7"/>
  <c r="T1850" i="7"/>
  <c r="Q1850" i="7"/>
  <c r="T800" i="7"/>
  <c r="Q800" i="7"/>
  <c r="T500" i="7"/>
  <c r="Q500" i="7"/>
  <c r="Q2749" i="7"/>
  <c r="T2749" i="7"/>
  <c r="Q199" i="7"/>
  <c r="T199" i="7"/>
  <c r="W2903" i="7"/>
  <c r="Y2903" i="7" s="1"/>
  <c r="AA2903" i="7"/>
  <c r="AB2903" i="7" s="1"/>
  <c r="W1553" i="7"/>
  <c r="Y1553" i="7" s="1"/>
  <c r="AA1553" i="7"/>
  <c r="AB1553" i="7" s="1"/>
  <c r="W54" i="7"/>
  <c r="Y54" i="7" s="1"/>
  <c r="AA54" i="7"/>
  <c r="AB54" i="7" s="1"/>
  <c r="W2153" i="7"/>
  <c r="Y2153" i="7" s="1"/>
  <c r="AA2153" i="7"/>
  <c r="AB2153" i="7" s="1"/>
  <c r="W804" i="7"/>
  <c r="Y804" i="7" s="1"/>
  <c r="AA804" i="7"/>
  <c r="AB804" i="7" s="1"/>
  <c r="W1404" i="7"/>
  <c r="Y1404" i="7" s="1"/>
  <c r="AA1404" i="7"/>
  <c r="AB1404" i="7" s="1"/>
  <c r="W1703" i="7"/>
  <c r="Y1703" i="7" s="1"/>
  <c r="AA1703" i="7"/>
  <c r="AB1703" i="7" s="1"/>
  <c r="W1254" i="7"/>
  <c r="Y1254" i="7" s="1"/>
  <c r="AA1254" i="7"/>
  <c r="AB1254" i="7" s="1"/>
  <c r="W953" i="7"/>
  <c r="Y953" i="7" s="1"/>
  <c r="AA953" i="7"/>
  <c r="AB953" i="7" s="1"/>
  <c r="W2003" i="7"/>
  <c r="Y2003" i="7" s="1"/>
  <c r="AA2003" i="7"/>
  <c r="AB2003" i="7" s="1"/>
  <c r="W2453" i="7"/>
  <c r="Y2453" i="7" s="1"/>
  <c r="AA2453" i="7"/>
  <c r="AB2453" i="7" s="1"/>
  <c r="W2753" i="7"/>
  <c r="Y2753" i="7" s="1"/>
  <c r="AA2753" i="7"/>
  <c r="AB2753" i="7" s="1"/>
  <c r="W353" i="7"/>
  <c r="Y353" i="7" s="1"/>
  <c r="AA353" i="7"/>
  <c r="AB353" i="7" s="1"/>
  <c r="W504" i="7"/>
  <c r="Y504" i="7" s="1"/>
  <c r="AA504" i="7"/>
  <c r="AB504" i="7" s="1"/>
  <c r="W2603" i="7"/>
  <c r="Y2603" i="7" s="1"/>
  <c r="AA2603" i="7"/>
  <c r="AB2603" i="7" s="1"/>
  <c r="W2303" i="7"/>
  <c r="Y2303" i="7" s="1"/>
  <c r="AA2303" i="7"/>
  <c r="AB2303" i="7" s="1"/>
  <c r="W653" i="7"/>
  <c r="Y653" i="7" s="1"/>
  <c r="AA653" i="7"/>
  <c r="AB653" i="7" s="1"/>
  <c r="W1103" i="7"/>
  <c r="Y1103" i="7" s="1"/>
  <c r="AA1103" i="7"/>
  <c r="AB1103" i="7" s="1"/>
  <c r="W1853" i="7"/>
  <c r="Y1853" i="7" s="1"/>
  <c r="AA1853" i="7"/>
  <c r="AB1853" i="7" s="1"/>
  <c r="H2449" i="7"/>
  <c r="K2449" i="7"/>
  <c r="H2149" i="7"/>
  <c r="K2149" i="7"/>
  <c r="H500" i="7"/>
  <c r="K500" i="7"/>
  <c r="R1553" i="7"/>
  <c r="S1553" i="7" s="1"/>
  <c r="N1553" i="7"/>
  <c r="P1553" i="7" s="1"/>
  <c r="I1553" i="7"/>
  <c r="J1553" i="7" s="1"/>
  <c r="R1404" i="7"/>
  <c r="S1404" i="7" s="1"/>
  <c r="N1404" i="7"/>
  <c r="P1404" i="7" s="1"/>
  <c r="I1404" i="7"/>
  <c r="J1404" i="7" s="1"/>
  <c r="R1254" i="7"/>
  <c r="S1254" i="7" s="1"/>
  <c r="I1254" i="7"/>
  <c r="J1254" i="7" s="1"/>
  <c r="N1254" i="7"/>
  <c r="P1254" i="7" s="1"/>
  <c r="R2003" i="7"/>
  <c r="S2003" i="7" s="1"/>
  <c r="N2003" i="7"/>
  <c r="P2003" i="7" s="1"/>
  <c r="I2003" i="7"/>
  <c r="J2003" i="7" s="1"/>
  <c r="R504" i="7"/>
  <c r="S504" i="7" s="1"/>
  <c r="N504" i="7"/>
  <c r="P504" i="7" s="1"/>
  <c r="I504" i="7"/>
  <c r="J504" i="7" s="1"/>
  <c r="H649" i="7"/>
  <c r="K649" i="7"/>
  <c r="R2903" i="7"/>
  <c r="S2903" i="7" s="1"/>
  <c r="I2903" i="7"/>
  <c r="J2903" i="7" s="1"/>
  <c r="N2903" i="7"/>
  <c r="P2903" i="7" s="1"/>
  <c r="R804" i="7"/>
  <c r="S804" i="7" s="1"/>
  <c r="N804" i="7"/>
  <c r="P804" i="7" s="1"/>
  <c r="I804" i="7"/>
  <c r="J804" i="7" s="1"/>
  <c r="R2453" i="7"/>
  <c r="S2453" i="7" s="1"/>
  <c r="N2453" i="7"/>
  <c r="P2453" i="7" s="1"/>
  <c r="I2453" i="7"/>
  <c r="J2453" i="7" s="1"/>
  <c r="R653" i="7"/>
  <c r="S653" i="7" s="1"/>
  <c r="N653" i="7"/>
  <c r="P653" i="7" s="1"/>
  <c r="I653" i="7"/>
  <c r="J653" i="7" s="1"/>
  <c r="R1853" i="7"/>
  <c r="S1853" i="7" s="1"/>
  <c r="N1853" i="7"/>
  <c r="P1853" i="7" s="1"/>
  <c r="I1853" i="7"/>
  <c r="J1853" i="7" s="1"/>
  <c r="H1099" i="7"/>
  <c r="K1099" i="7"/>
  <c r="H2299" i="7"/>
  <c r="K2299" i="7"/>
  <c r="H800" i="7"/>
  <c r="K800" i="7"/>
  <c r="H199" i="7"/>
  <c r="K199" i="7"/>
  <c r="R2153" i="7"/>
  <c r="S2153" i="7" s="1"/>
  <c r="N2153" i="7"/>
  <c r="P2153" i="7" s="1"/>
  <c r="I2153" i="7"/>
  <c r="J2153" i="7" s="1"/>
  <c r="R2753" i="7"/>
  <c r="S2753" i="7" s="1"/>
  <c r="N2753" i="7"/>
  <c r="P2753" i="7" s="1"/>
  <c r="I2753" i="7"/>
  <c r="J2753" i="7" s="1"/>
  <c r="N2303" i="7"/>
  <c r="P2303" i="7" s="1"/>
  <c r="R2303" i="7"/>
  <c r="S2303" i="7" s="1"/>
  <c r="I2303" i="7"/>
  <c r="J2303" i="7" s="1"/>
  <c r="N1103" i="7"/>
  <c r="P1103" i="7" s="1"/>
  <c r="R1103" i="7"/>
  <c r="S1103" i="7" s="1"/>
  <c r="I1103" i="7"/>
  <c r="J1103" i="7" s="1"/>
  <c r="H1400" i="7"/>
  <c r="K1400" i="7"/>
  <c r="H349" i="7"/>
  <c r="K349" i="7"/>
  <c r="H1999" i="7"/>
  <c r="K1999" i="7"/>
  <c r="H1850" i="7"/>
  <c r="K1850" i="7"/>
  <c r="H49" i="7"/>
  <c r="K49" i="7"/>
  <c r="R54" i="7"/>
  <c r="S54" i="7" s="1"/>
  <c r="I54" i="7"/>
  <c r="J54" i="7" s="1"/>
  <c r="N54" i="7"/>
  <c r="P54" i="7" s="1"/>
  <c r="R1703" i="7"/>
  <c r="S1703" i="7" s="1"/>
  <c r="N1703" i="7"/>
  <c r="P1703" i="7" s="1"/>
  <c r="I1703" i="7"/>
  <c r="J1703" i="7" s="1"/>
  <c r="R953" i="7"/>
  <c r="S953" i="7" s="1"/>
  <c r="N953" i="7"/>
  <c r="P953" i="7" s="1"/>
  <c r="I953" i="7"/>
  <c r="J953" i="7" s="1"/>
  <c r="R353" i="7"/>
  <c r="S353" i="7" s="1"/>
  <c r="N353" i="7"/>
  <c r="P353" i="7" s="1"/>
  <c r="I353" i="7"/>
  <c r="J353" i="7" s="1"/>
  <c r="R2603" i="7"/>
  <c r="S2603" i="7" s="1"/>
  <c r="I2603" i="7"/>
  <c r="J2603" i="7" s="1"/>
  <c r="N2603" i="7"/>
  <c r="P2603" i="7" s="1"/>
  <c r="H1549" i="7"/>
  <c r="K1549" i="7"/>
  <c r="H2599" i="7"/>
  <c r="K2599" i="7"/>
  <c r="H1700" i="7"/>
  <c r="K1700" i="7"/>
  <c r="H1249" i="7"/>
  <c r="K1249" i="7"/>
  <c r="H2749" i="7"/>
  <c r="K2749" i="7"/>
  <c r="K2901" i="7"/>
  <c r="F950" i="7"/>
  <c r="B2004" i="7"/>
  <c r="E2003" i="7"/>
  <c r="G2003" i="7" s="1"/>
  <c r="B1704" i="7"/>
  <c r="E1703" i="7"/>
  <c r="G1703" i="7" s="1"/>
  <c r="B2454" i="7"/>
  <c r="E2453" i="7"/>
  <c r="G2453" i="7" s="1"/>
  <c r="B2604" i="7"/>
  <c r="E2603" i="7"/>
  <c r="G2603" i="7" s="1"/>
  <c r="B2154" i="7"/>
  <c r="E2153" i="7"/>
  <c r="G2153" i="7" s="1"/>
  <c r="B1255" i="7"/>
  <c r="E1254" i="7"/>
  <c r="G1254" i="7" s="1"/>
  <c r="B2754" i="7"/>
  <c r="E2753" i="7"/>
  <c r="G2753" i="7" s="1"/>
  <c r="B2304" i="7"/>
  <c r="E2303" i="7"/>
  <c r="G2303" i="7" s="1"/>
  <c r="B1554" i="7"/>
  <c r="E1553" i="7"/>
  <c r="G1553" i="7" s="1"/>
  <c r="B1405" i="7"/>
  <c r="E1404" i="7"/>
  <c r="G1404" i="7" s="1"/>
  <c r="B505" i="7"/>
  <c r="E504" i="7"/>
  <c r="G504" i="7" s="1"/>
  <c r="B55" i="7"/>
  <c r="E54" i="7"/>
  <c r="G54" i="7" s="1"/>
  <c r="B2904" i="7"/>
  <c r="E2903" i="7"/>
  <c r="G2903" i="7" s="1"/>
  <c r="B805" i="7"/>
  <c r="E804" i="7"/>
  <c r="G804" i="7" s="1"/>
  <c r="B954" i="7"/>
  <c r="E953" i="7"/>
  <c r="G953" i="7" s="1"/>
  <c r="B354" i="7"/>
  <c r="E353" i="7"/>
  <c r="G353" i="7" s="1"/>
  <c r="B654" i="7"/>
  <c r="E653" i="7"/>
  <c r="G653" i="7" s="1"/>
  <c r="B1104" i="7"/>
  <c r="E1103" i="7"/>
  <c r="G1103" i="7" s="1"/>
  <c r="B1854" i="7"/>
  <c r="E1853" i="7"/>
  <c r="G1853" i="7" s="1"/>
  <c r="AE200" i="7"/>
  <c r="D200" i="7"/>
  <c r="F200" i="7" s="1"/>
  <c r="M200" i="7"/>
  <c r="O200" i="7" s="1"/>
  <c r="V200" i="7"/>
  <c r="X200" i="7" s="1"/>
  <c r="M50" i="7"/>
  <c r="O50" i="7" s="1"/>
  <c r="D50" i="7"/>
  <c r="F50" i="7" s="1"/>
  <c r="AE50" i="7"/>
  <c r="V50" i="7"/>
  <c r="X50" i="7" s="1"/>
  <c r="V1100" i="7"/>
  <c r="X1100" i="7" s="1"/>
  <c r="M1100" i="7"/>
  <c r="O1100" i="7" s="1"/>
  <c r="AE1100" i="7"/>
  <c r="D1100" i="7"/>
  <c r="F1100" i="7" s="1"/>
  <c r="V650" i="7"/>
  <c r="X650" i="7" s="1"/>
  <c r="M650" i="7"/>
  <c r="O650" i="7" s="1"/>
  <c r="AE650" i="7"/>
  <c r="D650" i="7"/>
  <c r="F650" i="7" s="1"/>
  <c r="V1701" i="7"/>
  <c r="X1701" i="7" s="1"/>
  <c r="M1701" i="7"/>
  <c r="O1701" i="7" s="1"/>
  <c r="AE1701" i="7"/>
  <c r="D1701" i="7"/>
  <c r="F1701" i="7" s="1"/>
  <c r="AE1401" i="7"/>
  <c r="D1401" i="7"/>
  <c r="F1401" i="7" s="1"/>
  <c r="V1401" i="7"/>
  <c r="X1401" i="7" s="1"/>
  <c r="M1401" i="7"/>
  <c r="O1401" i="7" s="1"/>
  <c r="D1550" i="7"/>
  <c r="F1550" i="7" s="1"/>
  <c r="M1550" i="7"/>
  <c r="O1550" i="7" s="1"/>
  <c r="AE1550" i="7"/>
  <c r="V1550" i="7"/>
  <c r="X1550" i="7" s="1"/>
  <c r="AE2600" i="7"/>
  <c r="M2600" i="7"/>
  <c r="O2600" i="7" s="1"/>
  <c r="D2600" i="7"/>
  <c r="V2600" i="7"/>
  <c r="X2600" i="7" s="1"/>
  <c r="V801" i="7"/>
  <c r="X801" i="7" s="1"/>
  <c r="AE801" i="7"/>
  <c r="D801" i="7"/>
  <c r="F801" i="7" s="1"/>
  <c r="M801" i="7"/>
  <c r="O801" i="7" s="1"/>
  <c r="V2150" i="7"/>
  <c r="X2150" i="7" s="1"/>
  <c r="M2150" i="7"/>
  <c r="O2150" i="7" s="1"/>
  <c r="AE2150" i="7"/>
  <c r="D2150" i="7"/>
  <c r="F2150" i="7" s="1"/>
  <c r="V501" i="7"/>
  <c r="X501" i="7" s="1"/>
  <c r="M501" i="7"/>
  <c r="O501" i="7" s="1"/>
  <c r="D501" i="7"/>
  <c r="F501" i="7" s="1"/>
  <c r="AE501" i="7"/>
  <c r="V1250" i="7"/>
  <c r="X1250" i="7" s="1"/>
  <c r="M1250" i="7"/>
  <c r="O1250" i="7" s="1"/>
  <c r="D1250" i="7"/>
  <c r="F1250" i="7" s="1"/>
  <c r="AE1250" i="7"/>
  <c r="V2000" i="7"/>
  <c r="X2000" i="7" s="1"/>
  <c r="M2000" i="7"/>
  <c r="O2000" i="7" s="1"/>
  <c r="AE2000" i="7"/>
  <c r="D2000" i="7"/>
  <c r="F2000" i="7" s="1"/>
  <c r="AE2902" i="7"/>
  <c r="D2902" i="7"/>
  <c r="F2902" i="7" s="1"/>
  <c r="H2902" i="7" s="1"/>
  <c r="V2902" i="7"/>
  <c r="X2902" i="7" s="1"/>
  <c r="Z2902" i="7" s="1"/>
  <c r="M2902" i="7"/>
  <c r="O2902" i="7" s="1"/>
  <c r="Q2902" i="7" s="1"/>
  <c r="AE1851" i="7"/>
  <c r="D1851" i="7"/>
  <c r="F1851" i="7" s="1"/>
  <c r="V1851" i="7"/>
  <c r="X1851" i="7" s="1"/>
  <c r="M1851" i="7"/>
  <c r="O1851" i="7" s="1"/>
  <c r="V2450" i="7"/>
  <c r="X2450" i="7" s="1"/>
  <c r="M2450" i="7"/>
  <c r="O2450" i="7" s="1"/>
  <c r="AE2450" i="7"/>
  <c r="D2450" i="7"/>
  <c r="F2450" i="7" s="1"/>
  <c r="V2300" i="7"/>
  <c r="X2300" i="7" s="1"/>
  <c r="M2300" i="7"/>
  <c r="O2300" i="7" s="1"/>
  <c r="AE2300" i="7"/>
  <c r="D2300" i="7"/>
  <c r="F2300" i="7" s="1"/>
  <c r="D350" i="7"/>
  <c r="F350" i="7" s="1"/>
  <c r="M350" i="7"/>
  <c r="O350" i="7" s="1"/>
  <c r="AE350" i="7"/>
  <c r="V350" i="7"/>
  <c r="X350" i="7" s="1"/>
  <c r="V951" i="7"/>
  <c r="X951" i="7" s="1"/>
  <c r="M951" i="7"/>
  <c r="O951" i="7" s="1"/>
  <c r="AE951" i="7"/>
  <c r="D951" i="7"/>
  <c r="F951" i="7" s="1"/>
  <c r="M2750" i="7"/>
  <c r="O2750" i="7" s="1"/>
  <c r="AE2750" i="7"/>
  <c r="D2750" i="7"/>
  <c r="F2750" i="7" s="1"/>
  <c r="V2750" i="7"/>
  <c r="X2750" i="7" s="1"/>
  <c r="J55" i="16" l="1"/>
  <c r="F1255" i="16"/>
  <c r="K1255" i="16" s="1"/>
  <c r="F55" i="16"/>
  <c r="F2454" i="16"/>
  <c r="Q504" i="16"/>
  <c r="Z954" i="16"/>
  <c r="Q655" i="16"/>
  <c r="G55" i="16"/>
  <c r="H55" i="16" s="1"/>
  <c r="AL2454" i="16"/>
  <c r="G2454" i="16"/>
  <c r="H2454" i="16" s="1"/>
  <c r="H2605" i="16"/>
  <c r="G1255" i="16"/>
  <c r="T1405" i="16"/>
  <c r="T504" i="16"/>
  <c r="J2454" i="16"/>
  <c r="K2605" i="16"/>
  <c r="H804" i="16"/>
  <c r="H1854" i="16"/>
  <c r="AC2305" i="16"/>
  <c r="AL354" i="16"/>
  <c r="H2754" i="16"/>
  <c r="J1255" i="16"/>
  <c r="K204" i="16"/>
  <c r="K1104" i="16"/>
  <c r="Q1104" i="16"/>
  <c r="T1104" i="16"/>
  <c r="Z204" i="16"/>
  <c r="B206" i="16"/>
  <c r="D205" i="16"/>
  <c r="F205" i="16" s="1"/>
  <c r="W205" i="16"/>
  <c r="Y205" i="16" s="1"/>
  <c r="AJ205" i="16"/>
  <c r="AK205" i="16" s="1"/>
  <c r="AL205" i="16" s="1"/>
  <c r="AE205" i="16"/>
  <c r="AG205" i="16" s="1"/>
  <c r="R205" i="16"/>
  <c r="S205" i="16" s="1"/>
  <c r="I205" i="16"/>
  <c r="J205" i="16" s="1"/>
  <c r="M205" i="16"/>
  <c r="O205" i="16" s="1"/>
  <c r="E205" i="16"/>
  <c r="G205" i="16" s="1"/>
  <c r="N205" i="16"/>
  <c r="P205" i="16" s="1"/>
  <c r="V205" i="16"/>
  <c r="X205" i="16" s="1"/>
  <c r="AF205" i="16"/>
  <c r="AH205" i="16" s="1"/>
  <c r="AI205" i="16" s="1"/>
  <c r="AA205" i="16"/>
  <c r="AB205" i="16" s="1"/>
  <c r="K504" i="16"/>
  <c r="H2155" i="16"/>
  <c r="K354" i="16"/>
  <c r="H954" i="16"/>
  <c r="AC2904" i="16"/>
  <c r="Z2904" i="16"/>
  <c r="K655" i="16"/>
  <c r="AC1554" i="16"/>
  <c r="Q2155" i="16"/>
  <c r="Q2454" i="16"/>
  <c r="AL2605" i="16"/>
  <c r="AI2605" i="16"/>
  <c r="T1706" i="16"/>
  <c r="AL804" i="16"/>
  <c r="AI804" i="16"/>
  <c r="AL1854" i="16"/>
  <c r="AI1854" i="16"/>
  <c r="AC354" i="16"/>
  <c r="Q354" i="16"/>
  <c r="AL1255" i="16"/>
  <c r="AI1255" i="16"/>
  <c r="AL1405" i="16"/>
  <c r="AC2005" i="16"/>
  <c r="Q204" i="16"/>
  <c r="AI204" i="16"/>
  <c r="R1105" i="16"/>
  <c r="S1105" i="16" s="1"/>
  <c r="B1106" i="16"/>
  <c r="D1105" i="16"/>
  <c r="F1105" i="16" s="1"/>
  <c r="N1105" i="16"/>
  <c r="P1105" i="16" s="1"/>
  <c r="AE1105" i="16"/>
  <c r="AG1105" i="16" s="1"/>
  <c r="AA1105" i="16"/>
  <c r="AB1105" i="16" s="1"/>
  <c r="AF1105" i="16"/>
  <c r="AH1105" i="16" s="1"/>
  <c r="I1105" i="16"/>
  <c r="J1105" i="16" s="1"/>
  <c r="V1105" i="16"/>
  <c r="X1105" i="16" s="1"/>
  <c r="AJ1105" i="16"/>
  <c r="AK1105" i="16" s="1"/>
  <c r="W1105" i="16"/>
  <c r="Y1105" i="16" s="1"/>
  <c r="E1105" i="16"/>
  <c r="G1105" i="16" s="1"/>
  <c r="M1105" i="16"/>
  <c r="O1105" i="16" s="1"/>
  <c r="H1104" i="16"/>
  <c r="B506" i="16"/>
  <c r="AE505" i="16"/>
  <c r="AG505" i="16" s="1"/>
  <c r="V505" i="16"/>
  <c r="X505" i="16" s="1"/>
  <c r="M505" i="16"/>
  <c r="O505" i="16" s="1"/>
  <c r="D505" i="16"/>
  <c r="F505" i="16" s="1"/>
  <c r="R505" i="16"/>
  <c r="S505" i="16" s="1"/>
  <c r="T505" i="16" s="1"/>
  <c r="I505" i="16"/>
  <c r="J505" i="16" s="1"/>
  <c r="AF505" i="16"/>
  <c r="AH505" i="16" s="1"/>
  <c r="W505" i="16"/>
  <c r="Y505" i="16" s="1"/>
  <c r="N505" i="16"/>
  <c r="P505" i="16" s="1"/>
  <c r="Q505" i="16" s="1"/>
  <c r="E505" i="16"/>
  <c r="G505" i="16" s="1"/>
  <c r="AJ505" i="16"/>
  <c r="AK505" i="16" s="1"/>
  <c r="AA505" i="16"/>
  <c r="AB505" i="16" s="1"/>
  <c r="AL954" i="16"/>
  <c r="K954" i="16"/>
  <c r="AI954" i="16"/>
  <c r="AI2904" i="16"/>
  <c r="AC655" i="16"/>
  <c r="AF656" i="16"/>
  <c r="AH656" i="16" s="1"/>
  <c r="W656" i="16"/>
  <c r="Y656" i="16" s="1"/>
  <c r="R656" i="16"/>
  <c r="S656" i="16" s="1"/>
  <c r="N656" i="16"/>
  <c r="P656" i="16" s="1"/>
  <c r="I656" i="16"/>
  <c r="J656" i="16" s="1"/>
  <c r="E656" i="16"/>
  <c r="G656" i="16" s="1"/>
  <c r="B657" i="16"/>
  <c r="AE656" i="16"/>
  <c r="AG656" i="16" s="1"/>
  <c r="V656" i="16"/>
  <c r="X656" i="16" s="1"/>
  <c r="M656" i="16"/>
  <c r="O656" i="16" s="1"/>
  <c r="D656" i="16"/>
  <c r="F656" i="16" s="1"/>
  <c r="AA656" i="16"/>
  <c r="AB656" i="16" s="1"/>
  <c r="AJ656" i="16"/>
  <c r="AK656" i="16" s="1"/>
  <c r="H1554" i="16"/>
  <c r="AI2155" i="16"/>
  <c r="T2454" i="16"/>
  <c r="Z2454" i="16"/>
  <c r="AC2605" i="16"/>
  <c r="Q2605" i="16"/>
  <c r="H1706" i="16"/>
  <c r="Z1706" i="16"/>
  <c r="AC804" i="16"/>
  <c r="Q804" i="16"/>
  <c r="AC1854" i="16"/>
  <c r="Q1854" i="16"/>
  <c r="K2305" i="16"/>
  <c r="B356" i="16"/>
  <c r="AE355" i="16"/>
  <c r="AG355" i="16" s="1"/>
  <c r="V355" i="16"/>
  <c r="X355" i="16" s="1"/>
  <c r="M355" i="16"/>
  <c r="O355" i="16" s="1"/>
  <c r="D355" i="16"/>
  <c r="F355" i="16" s="1"/>
  <c r="AF355" i="16"/>
  <c r="AH355" i="16" s="1"/>
  <c r="AI355" i="16" s="1"/>
  <c r="W355" i="16"/>
  <c r="Y355" i="16" s="1"/>
  <c r="Z355" i="16" s="1"/>
  <c r="N355" i="16"/>
  <c r="P355" i="16" s="1"/>
  <c r="Q355" i="16" s="1"/>
  <c r="E355" i="16"/>
  <c r="G355" i="16" s="1"/>
  <c r="H355" i="16" s="1"/>
  <c r="R355" i="16"/>
  <c r="S355" i="16" s="1"/>
  <c r="I355" i="16"/>
  <c r="J355" i="16" s="1"/>
  <c r="K355" i="16" s="1"/>
  <c r="AA355" i="16"/>
  <c r="AB355" i="16" s="1"/>
  <c r="AJ355" i="16"/>
  <c r="AK355" i="16" s="1"/>
  <c r="AC2754" i="16"/>
  <c r="AI2754" i="16"/>
  <c r="AC1255" i="16"/>
  <c r="Q1255" i="16"/>
  <c r="H1405" i="16"/>
  <c r="AL2005" i="16"/>
  <c r="H504" i="16"/>
  <c r="Z504" i="16"/>
  <c r="Q954" i="16"/>
  <c r="H2904" i="16"/>
  <c r="K2904" i="16"/>
  <c r="AL655" i="16"/>
  <c r="K1554" i="16"/>
  <c r="AC2155" i="16"/>
  <c r="K2155" i="16"/>
  <c r="T2155" i="16"/>
  <c r="AF2156" i="16"/>
  <c r="AH2156" i="16" s="1"/>
  <c r="W2156" i="16"/>
  <c r="Y2156" i="16" s="1"/>
  <c r="R2156" i="16"/>
  <c r="S2156" i="16" s="1"/>
  <c r="N2156" i="16"/>
  <c r="P2156" i="16" s="1"/>
  <c r="I2156" i="16"/>
  <c r="J2156" i="16" s="1"/>
  <c r="E2156" i="16"/>
  <c r="G2156" i="16" s="1"/>
  <c r="B2157" i="16"/>
  <c r="AE2156" i="16"/>
  <c r="AG2156" i="16" s="1"/>
  <c r="V2156" i="16"/>
  <c r="X2156" i="16" s="1"/>
  <c r="M2156" i="16"/>
  <c r="O2156" i="16" s="1"/>
  <c r="D2156" i="16"/>
  <c r="F2156" i="16" s="1"/>
  <c r="AA2156" i="16"/>
  <c r="AB2156" i="16" s="1"/>
  <c r="AJ2156" i="16"/>
  <c r="AK2156" i="16" s="1"/>
  <c r="AL55" i="16"/>
  <c r="AF56" i="16"/>
  <c r="AH56" i="16" s="1"/>
  <c r="W56" i="16"/>
  <c r="Y56" i="16" s="1"/>
  <c r="R56" i="16"/>
  <c r="S56" i="16" s="1"/>
  <c r="N56" i="16"/>
  <c r="P56" i="16" s="1"/>
  <c r="I56" i="16"/>
  <c r="E56" i="16"/>
  <c r="V56" i="16"/>
  <c r="X56" i="16" s="1"/>
  <c r="AE56" i="16"/>
  <c r="AG56" i="16" s="1"/>
  <c r="D56" i="16"/>
  <c r="B57" i="16"/>
  <c r="M56" i="16"/>
  <c r="O56" i="16" s="1"/>
  <c r="AA56" i="16"/>
  <c r="AB56" i="16" s="1"/>
  <c r="AJ56" i="16"/>
  <c r="AK56" i="16" s="1"/>
  <c r="T55" i="16"/>
  <c r="AC2454" i="16"/>
  <c r="AF2455" i="16"/>
  <c r="AH2455" i="16" s="1"/>
  <c r="W2455" i="16"/>
  <c r="Y2455" i="16" s="1"/>
  <c r="R2455" i="16"/>
  <c r="S2455" i="16" s="1"/>
  <c r="T2455" i="16" s="1"/>
  <c r="N2455" i="16"/>
  <c r="P2455" i="16" s="1"/>
  <c r="I2455" i="16"/>
  <c r="E2455" i="16"/>
  <c r="B2456" i="16"/>
  <c r="AE2455" i="16"/>
  <c r="AG2455" i="16" s="1"/>
  <c r="V2455" i="16"/>
  <c r="X2455" i="16" s="1"/>
  <c r="M2455" i="16"/>
  <c r="O2455" i="16" s="1"/>
  <c r="D2455" i="16"/>
  <c r="AA2455" i="16"/>
  <c r="AB2455" i="16" s="1"/>
  <c r="AJ2455" i="16"/>
  <c r="AK2455" i="16" s="1"/>
  <c r="AI2454" i="16"/>
  <c r="B2607" i="16"/>
  <c r="AE2606" i="16"/>
  <c r="AG2606" i="16" s="1"/>
  <c r="V2606" i="16"/>
  <c r="X2606" i="16" s="1"/>
  <c r="M2606" i="16"/>
  <c r="O2606" i="16" s="1"/>
  <c r="D2606" i="16"/>
  <c r="F2606" i="16" s="1"/>
  <c r="AF2606" i="16"/>
  <c r="AH2606" i="16" s="1"/>
  <c r="AI2606" i="16" s="1"/>
  <c r="W2606" i="16"/>
  <c r="Y2606" i="16" s="1"/>
  <c r="Z2606" i="16" s="1"/>
  <c r="R2606" i="16"/>
  <c r="S2606" i="16" s="1"/>
  <c r="T2606" i="16" s="1"/>
  <c r="N2606" i="16"/>
  <c r="P2606" i="16" s="1"/>
  <c r="Q2606" i="16" s="1"/>
  <c r="I2606" i="16"/>
  <c r="J2606" i="16" s="1"/>
  <c r="E2606" i="16"/>
  <c r="G2606" i="16" s="1"/>
  <c r="AA2606" i="16"/>
  <c r="AB2606" i="16" s="1"/>
  <c r="AJ2606" i="16"/>
  <c r="AK2606" i="16" s="1"/>
  <c r="T2605" i="16"/>
  <c r="AC1706" i="16"/>
  <c r="B1708" i="16"/>
  <c r="AE1707" i="16"/>
  <c r="AG1707" i="16" s="1"/>
  <c r="V1707" i="16"/>
  <c r="X1707" i="16" s="1"/>
  <c r="M1707" i="16"/>
  <c r="O1707" i="16" s="1"/>
  <c r="D1707" i="16"/>
  <c r="F1707" i="16" s="1"/>
  <c r="R1707" i="16"/>
  <c r="S1707" i="16" s="1"/>
  <c r="W1707" i="16"/>
  <c r="Y1707" i="16" s="1"/>
  <c r="Z1707" i="16" s="1"/>
  <c r="E1707" i="16"/>
  <c r="G1707" i="16" s="1"/>
  <c r="H1707" i="16" s="1"/>
  <c r="I1707" i="16"/>
  <c r="J1707" i="16" s="1"/>
  <c r="K1707" i="16" s="1"/>
  <c r="AF1707" i="16"/>
  <c r="AH1707" i="16" s="1"/>
  <c r="AI1707" i="16" s="1"/>
  <c r="N1707" i="16"/>
  <c r="P1707" i="16" s="1"/>
  <c r="AJ1707" i="16"/>
  <c r="AK1707" i="16" s="1"/>
  <c r="AA1707" i="16"/>
  <c r="AB1707" i="16" s="1"/>
  <c r="K1706" i="16"/>
  <c r="AI1706" i="16"/>
  <c r="AF805" i="16"/>
  <c r="AH805" i="16" s="1"/>
  <c r="W805" i="16"/>
  <c r="Y805" i="16" s="1"/>
  <c r="R805" i="16"/>
  <c r="S805" i="16" s="1"/>
  <c r="T805" i="16" s="1"/>
  <c r="N805" i="16"/>
  <c r="P805" i="16" s="1"/>
  <c r="I805" i="16"/>
  <c r="J805" i="16" s="1"/>
  <c r="E805" i="16"/>
  <c r="G805" i="16" s="1"/>
  <c r="B806" i="16"/>
  <c r="AE805" i="16"/>
  <c r="AG805" i="16" s="1"/>
  <c r="V805" i="16"/>
  <c r="X805" i="16" s="1"/>
  <c r="M805" i="16"/>
  <c r="O805" i="16" s="1"/>
  <c r="D805" i="16"/>
  <c r="F805" i="16" s="1"/>
  <c r="AA805" i="16"/>
  <c r="AB805" i="16" s="1"/>
  <c r="AJ805" i="16"/>
  <c r="AK805" i="16" s="1"/>
  <c r="T804" i="16"/>
  <c r="AF1855" i="16"/>
  <c r="AH1855" i="16" s="1"/>
  <c r="AI1855" i="16" s="1"/>
  <c r="W1855" i="16"/>
  <c r="Y1855" i="16" s="1"/>
  <c r="R1855" i="16"/>
  <c r="S1855" i="16" s="1"/>
  <c r="N1855" i="16"/>
  <c r="P1855" i="16" s="1"/>
  <c r="I1855" i="16"/>
  <c r="J1855" i="16" s="1"/>
  <c r="E1855" i="16"/>
  <c r="G1855" i="16" s="1"/>
  <c r="B1856" i="16"/>
  <c r="AE1855" i="16"/>
  <c r="AG1855" i="16" s="1"/>
  <c r="V1855" i="16"/>
  <c r="X1855" i="16" s="1"/>
  <c r="M1855" i="16"/>
  <c r="O1855" i="16" s="1"/>
  <c r="D1855" i="16"/>
  <c r="F1855" i="16" s="1"/>
  <c r="AA1855" i="16"/>
  <c r="AB1855" i="16" s="1"/>
  <c r="AJ1855" i="16"/>
  <c r="AK1855" i="16" s="1"/>
  <c r="AL1855" i="16" s="1"/>
  <c r="T1854" i="16"/>
  <c r="T2305" i="16"/>
  <c r="H354" i="16"/>
  <c r="Z354" i="16"/>
  <c r="AL2754" i="16"/>
  <c r="Q2754" i="16"/>
  <c r="B1257" i="16"/>
  <c r="AE1256" i="16"/>
  <c r="AG1256" i="16" s="1"/>
  <c r="V1256" i="16"/>
  <c r="X1256" i="16" s="1"/>
  <c r="M1256" i="16"/>
  <c r="O1256" i="16" s="1"/>
  <c r="D1256" i="16"/>
  <c r="R1256" i="16"/>
  <c r="S1256" i="16" s="1"/>
  <c r="AF1256" i="16"/>
  <c r="AH1256" i="16" s="1"/>
  <c r="N1256" i="16"/>
  <c r="P1256" i="16" s="1"/>
  <c r="Q1256" i="16" s="1"/>
  <c r="I1256" i="16"/>
  <c r="W1256" i="16"/>
  <c r="Y1256" i="16" s="1"/>
  <c r="E1256" i="16"/>
  <c r="AJ1256" i="16"/>
  <c r="AK1256" i="16" s="1"/>
  <c r="AA1256" i="16"/>
  <c r="AB1256" i="16" s="1"/>
  <c r="T1255" i="16"/>
  <c r="K1405" i="16"/>
  <c r="Q1405" i="16"/>
  <c r="K2005" i="16"/>
  <c r="AC504" i="16"/>
  <c r="AF955" i="16"/>
  <c r="AH955" i="16" s="1"/>
  <c r="W955" i="16"/>
  <c r="Y955" i="16" s="1"/>
  <c r="R955" i="16"/>
  <c r="S955" i="16" s="1"/>
  <c r="N955" i="16"/>
  <c r="P955" i="16" s="1"/>
  <c r="I955" i="16"/>
  <c r="J955" i="16" s="1"/>
  <c r="E955" i="16"/>
  <c r="G955" i="16" s="1"/>
  <c r="B956" i="16"/>
  <c r="AE955" i="16"/>
  <c r="AG955" i="16" s="1"/>
  <c r="V955" i="16"/>
  <c r="X955" i="16" s="1"/>
  <c r="M955" i="16"/>
  <c r="O955" i="16" s="1"/>
  <c r="D955" i="16"/>
  <c r="F955" i="16" s="1"/>
  <c r="AA955" i="16"/>
  <c r="AB955" i="16" s="1"/>
  <c r="AJ955" i="16"/>
  <c r="AK955" i="16" s="1"/>
  <c r="T954" i="16"/>
  <c r="AF2905" i="16"/>
  <c r="AH2905" i="16" s="1"/>
  <c r="W2905" i="16"/>
  <c r="Y2905" i="16" s="1"/>
  <c r="Z2905" i="16" s="1"/>
  <c r="R2905" i="16"/>
  <c r="S2905" i="16" s="1"/>
  <c r="N2905" i="16"/>
  <c r="P2905" i="16" s="1"/>
  <c r="I2905" i="16"/>
  <c r="J2905" i="16" s="1"/>
  <c r="E2905" i="16"/>
  <c r="G2905" i="16" s="1"/>
  <c r="B2906" i="16"/>
  <c r="AE2905" i="16"/>
  <c r="AG2905" i="16" s="1"/>
  <c r="V2905" i="16"/>
  <c r="X2905" i="16" s="1"/>
  <c r="M2905" i="16"/>
  <c r="O2905" i="16" s="1"/>
  <c r="D2905" i="16"/>
  <c r="F2905" i="16" s="1"/>
  <c r="AJ2905" i="16"/>
  <c r="AK2905" i="16" s="1"/>
  <c r="AL2905" i="16" s="1"/>
  <c r="AA2905" i="16"/>
  <c r="AB2905" i="16" s="1"/>
  <c r="AC2905" i="16" s="1"/>
  <c r="T2904" i="16"/>
  <c r="Q1554" i="16"/>
  <c r="AF1555" i="16"/>
  <c r="AH1555" i="16" s="1"/>
  <c r="W1555" i="16"/>
  <c r="Y1555" i="16" s="1"/>
  <c r="R1555" i="16"/>
  <c r="S1555" i="16" s="1"/>
  <c r="T1555" i="16" s="1"/>
  <c r="N1555" i="16"/>
  <c r="P1555" i="16" s="1"/>
  <c r="I1555" i="16"/>
  <c r="J1555" i="16" s="1"/>
  <c r="E1555" i="16"/>
  <c r="G1555" i="16" s="1"/>
  <c r="B1556" i="16"/>
  <c r="AE1555" i="16"/>
  <c r="AG1555" i="16" s="1"/>
  <c r="V1555" i="16"/>
  <c r="X1555" i="16" s="1"/>
  <c r="M1555" i="16"/>
  <c r="O1555" i="16" s="1"/>
  <c r="D1555" i="16"/>
  <c r="F1555" i="16" s="1"/>
  <c r="AA1555" i="16"/>
  <c r="AB1555" i="16" s="1"/>
  <c r="AJ1555" i="16"/>
  <c r="AK1555" i="16" s="1"/>
  <c r="Q55" i="16"/>
  <c r="Z2605" i="16"/>
  <c r="AL1706" i="16"/>
  <c r="Q1706" i="16"/>
  <c r="Z804" i="16"/>
  <c r="Z1854" i="16"/>
  <c r="B2307" i="16"/>
  <c r="AE2306" i="16"/>
  <c r="AG2306" i="16" s="1"/>
  <c r="V2306" i="16"/>
  <c r="X2306" i="16" s="1"/>
  <c r="M2306" i="16"/>
  <c r="O2306" i="16" s="1"/>
  <c r="D2306" i="16"/>
  <c r="F2306" i="16" s="1"/>
  <c r="R2306" i="16"/>
  <c r="S2306" i="16" s="1"/>
  <c r="I2306" i="16"/>
  <c r="J2306" i="16" s="1"/>
  <c r="AF2306" i="16"/>
  <c r="AH2306" i="16" s="1"/>
  <c r="W2306" i="16"/>
  <c r="Y2306" i="16" s="1"/>
  <c r="Z2306" i="16" s="1"/>
  <c r="N2306" i="16"/>
  <c r="P2306" i="16" s="1"/>
  <c r="E2306" i="16"/>
  <c r="G2306" i="16" s="1"/>
  <c r="AJ2306" i="16"/>
  <c r="AK2306" i="16" s="1"/>
  <c r="AA2306" i="16"/>
  <c r="AB2306" i="16" s="1"/>
  <c r="AC2306" i="16" s="1"/>
  <c r="AI354" i="16"/>
  <c r="AF2755" i="16"/>
  <c r="AH2755" i="16" s="1"/>
  <c r="W2755" i="16"/>
  <c r="Y2755" i="16" s="1"/>
  <c r="Z2755" i="16" s="1"/>
  <c r="R2755" i="16"/>
  <c r="S2755" i="16" s="1"/>
  <c r="N2755" i="16"/>
  <c r="P2755" i="16" s="1"/>
  <c r="I2755" i="16"/>
  <c r="J2755" i="16" s="1"/>
  <c r="E2755" i="16"/>
  <c r="G2755" i="16" s="1"/>
  <c r="B2756" i="16"/>
  <c r="AE2755" i="16"/>
  <c r="AG2755" i="16" s="1"/>
  <c r="V2755" i="16"/>
  <c r="X2755" i="16" s="1"/>
  <c r="M2755" i="16"/>
  <c r="O2755" i="16" s="1"/>
  <c r="D2755" i="16"/>
  <c r="F2755" i="16" s="1"/>
  <c r="AA2755" i="16"/>
  <c r="AB2755" i="16" s="1"/>
  <c r="AC2755" i="16" s="1"/>
  <c r="AJ2755" i="16"/>
  <c r="AK2755" i="16" s="1"/>
  <c r="T2754" i="16"/>
  <c r="Z1255" i="16"/>
  <c r="T1554" i="16"/>
  <c r="Z2155" i="16"/>
  <c r="AC55" i="16"/>
  <c r="Z2754" i="16"/>
  <c r="AF1406" i="16"/>
  <c r="AH1406" i="16" s="1"/>
  <c r="W1406" i="16"/>
  <c r="Y1406" i="16" s="1"/>
  <c r="R1406" i="16"/>
  <c r="S1406" i="16" s="1"/>
  <c r="N1406" i="16"/>
  <c r="P1406" i="16" s="1"/>
  <c r="I1406" i="16"/>
  <c r="J1406" i="16" s="1"/>
  <c r="E1406" i="16"/>
  <c r="G1406" i="16" s="1"/>
  <c r="B1407" i="16"/>
  <c r="AE1406" i="16"/>
  <c r="AG1406" i="16" s="1"/>
  <c r="V1406" i="16"/>
  <c r="X1406" i="16" s="1"/>
  <c r="M1406" i="16"/>
  <c r="O1406" i="16" s="1"/>
  <c r="D1406" i="16"/>
  <c r="F1406" i="16" s="1"/>
  <c r="AA1406" i="16"/>
  <c r="AB1406" i="16" s="1"/>
  <c r="AJ1406" i="16"/>
  <c r="AK1406" i="16" s="1"/>
  <c r="AI1405" i="16"/>
  <c r="B2007" i="16"/>
  <c r="AE2006" i="16"/>
  <c r="AG2006" i="16" s="1"/>
  <c r="V2006" i="16"/>
  <c r="X2006" i="16" s="1"/>
  <c r="M2006" i="16"/>
  <c r="O2006" i="16" s="1"/>
  <c r="D2006" i="16"/>
  <c r="F2006" i="16" s="1"/>
  <c r="R2006" i="16"/>
  <c r="S2006" i="16" s="1"/>
  <c r="I2006" i="16"/>
  <c r="J2006" i="16" s="1"/>
  <c r="AF2006" i="16"/>
  <c r="AH2006" i="16" s="1"/>
  <c r="W2006" i="16"/>
  <c r="Y2006" i="16" s="1"/>
  <c r="N2006" i="16"/>
  <c r="P2006" i="16" s="1"/>
  <c r="E2006" i="16"/>
  <c r="G2006" i="16" s="1"/>
  <c r="AJ2006" i="16"/>
  <c r="AK2006" i="16" s="1"/>
  <c r="AA2006" i="16"/>
  <c r="AB2006" i="16" s="1"/>
  <c r="Z2150" i="7"/>
  <c r="AC2150" i="7"/>
  <c r="AF1854" i="7"/>
  <c r="AJ1854" i="7"/>
  <c r="AK1854" i="7" s="1"/>
  <c r="AL1854" i="7" s="1"/>
  <c r="AF2754" i="7"/>
  <c r="AJ2754" i="7"/>
  <c r="AK2754" i="7" s="1"/>
  <c r="AL2754" i="7" s="1"/>
  <c r="Z1550" i="7"/>
  <c r="AC1550" i="7"/>
  <c r="Z2300" i="7"/>
  <c r="AC2300" i="7"/>
  <c r="Z1250" i="7"/>
  <c r="AC1250" i="7"/>
  <c r="Z801" i="7"/>
  <c r="AC801" i="7"/>
  <c r="AC650" i="7"/>
  <c r="Z650" i="7"/>
  <c r="AF954" i="7"/>
  <c r="AJ954" i="7"/>
  <c r="AK954" i="7" s="1"/>
  <c r="AL954" i="7" s="1"/>
  <c r="AF505" i="7"/>
  <c r="AJ505" i="7"/>
  <c r="AK505" i="7" s="1"/>
  <c r="AL505" i="7" s="1"/>
  <c r="AF2154" i="7"/>
  <c r="AJ2154" i="7"/>
  <c r="AK2154" i="7" s="1"/>
  <c r="AL2154" i="7" s="1"/>
  <c r="AF2004" i="7"/>
  <c r="AJ2004" i="7"/>
  <c r="AK2004" i="7" s="1"/>
  <c r="AL2004" i="7" s="1"/>
  <c r="AC951" i="7"/>
  <c r="Z951" i="7"/>
  <c r="AC2450" i="7"/>
  <c r="Z2450" i="7"/>
  <c r="Z1851" i="7"/>
  <c r="AC1851" i="7"/>
  <c r="Z1401" i="7"/>
  <c r="AC1401" i="7"/>
  <c r="Z200" i="7"/>
  <c r="AC200" i="7"/>
  <c r="AF1104" i="7"/>
  <c r="AJ1104" i="7"/>
  <c r="AK1104" i="7" s="1"/>
  <c r="AL1104" i="7" s="1"/>
  <c r="AF354" i="7"/>
  <c r="AJ354" i="7"/>
  <c r="AK354" i="7" s="1"/>
  <c r="AL354" i="7" s="1"/>
  <c r="AF805" i="7"/>
  <c r="AJ805" i="7"/>
  <c r="AK805" i="7" s="1"/>
  <c r="AL805" i="7" s="1"/>
  <c r="AF55" i="7"/>
  <c r="AJ55" i="7"/>
  <c r="AK55" i="7" s="1"/>
  <c r="AL55" i="7" s="1"/>
  <c r="AF1405" i="7"/>
  <c r="AJ1405" i="7"/>
  <c r="AK1405" i="7" s="1"/>
  <c r="AL1405" i="7" s="1"/>
  <c r="AF2304" i="7"/>
  <c r="AJ2304" i="7"/>
  <c r="AK2304" i="7" s="1"/>
  <c r="AL2304" i="7" s="1"/>
  <c r="AF1255" i="7"/>
  <c r="AJ1255" i="7"/>
  <c r="AK1255" i="7" s="1"/>
  <c r="AL1255" i="7" s="1"/>
  <c r="AF2604" i="7"/>
  <c r="AJ2604" i="7"/>
  <c r="AK2604" i="7" s="1"/>
  <c r="AL2604" i="7" s="1"/>
  <c r="AF1704" i="7"/>
  <c r="AJ1704" i="7"/>
  <c r="AK1704" i="7" s="1"/>
  <c r="AL1704" i="7" s="1"/>
  <c r="AC2902" i="7"/>
  <c r="AC2000" i="7"/>
  <c r="Z2000" i="7"/>
  <c r="AC501" i="7"/>
  <c r="Z501" i="7"/>
  <c r="AC1701" i="7"/>
  <c r="Z1701" i="7"/>
  <c r="Z1100" i="7"/>
  <c r="AC1100" i="7"/>
  <c r="AF654" i="7"/>
  <c r="AJ654" i="7"/>
  <c r="AK654" i="7" s="1"/>
  <c r="AL654" i="7" s="1"/>
  <c r="AF2904" i="7"/>
  <c r="AJ2904" i="7"/>
  <c r="AK2904" i="7" s="1"/>
  <c r="AL2904" i="7" s="1"/>
  <c r="AF1554" i="7"/>
  <c r="AJ1554" i="7"/>
  <c r="AK1554" i="7" s="1"/>
  <c r="AL1554" i="7" s="1"/>
  <c r="AF2454" i="7"/>
  <c r="AJ2454" i="7"/>
  <c r="AK2454" i="7" s="1"/>
  <c r="AL2454" i="7" s="1"/>
  <c r="AC2750" i="7"/>
  <c r="Z2750" i="7"/>
  <c r="Z350" i="7"/>
  <c r="AC350" i="7"/>
  <c r="AC2600" i="7"/>
  <c r="Z2600" i="7"/>
  <c r="Z50" i="7"/>
  <c r="AC50" i="7"/>
  <c r="T2450" i="7"/>
  <c r="Q2450" i="7"/>
  <c r="Q200" i="7"/>
  <c r="T200" i="7"/>
  <c r="Q951" i="7"/>
  <c r="T951" i="7"/>
  <c r="Q2300" i="7"/>
  <c r="T2300" i="7"/>
  <c r="Q1851" i="7"/>
  <c r="T1851" i="7"/>
  <c r="W1854" i="7"/>
  <c r="Y1854" i="7" s="1"/>
  <c r="AA1854" i="7"/>
  <c r="AB1854" i="7" s="1"/>
  <c r="W1104" i="7"/>
  <c r="Y1104" i="7" s="1"/>
  <c r="AA1104" i="7"/>
  <c r="AB1104" i="7" s="1"/>
  <c r="W654" i="7"/>
  <c r="Y654" i="7" s="1"/>
  <c r="AA654" i="7"/>
  <c r="AB654" i="7" s="1"/>
  <c r="W354" i="7"/>
  <c r="Y354" i="7" s="1"/>
  <c r="AA354" i="7"/>
  <c r="AB354" i="7" s="1"/>
  <c r="W954" i="7"/>
  <c r="Y954" i="7" s="1"/>
  <c r="AA954" i="7"/>
  <c r="AB954" i="7" s="1"/>
  <c r="W805" i="7"/>
  <c r="Y805" i="7" s="1"/>
  <c r="AA805" i="7"/>
  <c r="AB805" i="7" s="1"/>
  <c r="W2904" i="7"/>
  <c r="Y2904" i="7" s="1"/>
  <c r="AA2904" i="7"/>
  <c r="AB2904" i="7" s="1"/>
  <c r="W55" i="7"/>
  <c r="Y55" i="7" s="1"/>
  <c r="AA55" i="7"/>
  <c r="AB55" i="7" s="1"/>
  <c r="W505" i="7"/>
  <c r="Y505" i="7" s="1"/>
  <c r="AA505" i="7"/>
  <c r="AB505" i="7" s="1"/>
  <c r="W1405" i="7"/>
  <c r="Y1405" i="7" s="1"/>
  <c r="AA1405" i="7"/>
  <c r="AB1405" i="7" s="1"/>
  <c r="W1554" i="7"/>
  <c r="Y1554" i="7" s="1"/>
  <c r="AA1554" i="7"/>
  <c r="AB1554" i="7" s="1"/>
  <c r="W2304" i="7"/>
  <c r="Y2304" i="7" s="1"/>
  <c r="AA2304" i="7"/>
  <c r="AB2304" i="7" s="1"/>
  <c r="W2754" i="7"/>
  <c r="Y2754" i="7" s="1"/>
  <c r="AA2754" i="7"/>
  <c r="AB2754" i="7" s="1"/>
  <c r="W1255" i="7"/>
  <c r="Y1255" i="7" s="1"/>
  <c r="AA1255" i="7"/>
  <c r="AB1255" i="7" s="1"/>
  <c r="W2154" i="7"/>
  <c r="Y2154" i="7" s="1"/>
  <c r="AA2154" i="7"/>
  <c r="AB2154" i="7" s="1"/>
  <c r="W2604" i="7"/>
  <c r="Y2604" i="7" s="1"/>
  <c r="AA2604" i="7"/>
  <c r="AB2604" i="7" s="1"/>
  <c r="W2454" i="7"/>
  <c r="Y2454" i="7" s="1"/>
  <c r="AA2454" i="7"/>
  <c r="AB2454" i="7" s="1"/>
  <c r="W1704" i="7"/>
  <c r="Y1704" i="7" s="1"/>
  <c r="AA1704" i="7"/>
  <c r="AB1704" i="7" s="1"/>
  <c r="W2004" i="7"/>
  <c r="Y2004" i="7" s="1"/>
  <c r="AA2004" i="7"/>
  <c r="AB2004" i="7" s="1"/>
  <c r="T2000" i="7"/>
  <c r="Q2000" i="7"/>
  <c r="T2600" i="7"/>
  <c r="Q2600" i="7"/>
  <c r="T650" i="7"/>
  <c r="Q650" i="7"/>
  <c r="T1100" i="7"/>
  <c r="Q1100" i="7"/>
  <c r="Q501" i="7"/>
  <c r="T501" i="7"/>
  <c r="T2150" i="7"/>
  <c r="Q2150" i="7"/>
  <c r="T1401" i="7"/>
  <c r="Q1401" i="7"/>
  <c r="T2902" i="7"/>
  <c r="T2750" i="7"/>
  <c r="Q2750" i="7"/>
  <c r="T350" i="7"/>
  <c r="Q350" i="7"/>
  <c r="Q801" i="7"/>
  <c r="T801" i="7"/>
  <c r="T1550" i="7"/>
  <c r="Q1550" i="7"/>
  <c r="T50" i="7"/>
  <c r="Q50" i="7"/>
  <c r="T1250" i="7"/>
  <c r="Q1250" i="7"/>
  <c r="T1701" i="7"/>
  <c r="Q1701" i="7"/>
  <c r="H1250" i="7"/>
  <c r="K1250" i="7"/>
  <c r="H2300" i="7"/>
  <c r="K2300" i="7"/>
  <c r="R654" i="7"/>
  <c r="S654" i="7" s="1"/>
  <c r="N654" i="7"/>
  <c r="P654" i="7" s="1"/>
  <c r="I654" i="7"/>
  <c r="J654" i="7" s="1"/>
  <c r="N954" i="7"/>
  <c r="P954" i="7" s="1"/>
  <c r="R954" i="7"/>
  <c r="S954" i="7" s="1"/>
  <c r="I954" i="7"/>
  <c r="J954" i="7" s="1"/>
  <c r="R2904" i="7"/>
  <c r="S2904" i="7" s="1"/>
  <c r="N2904" i="7"/>
  <c r="P2904" i="7" s="1"/>
  <c r="I2904" i="7"/>
  <c r="J2904" i="7" s="1"/>
  <c r="R1554" i="7"/>
  <c r="S1554" i="7" s="1"/>
  <c r="N1554" i="7"/>
  <c r="P1554" i="7" s="1"/>
  <c r="I1554" i="7"/>
  <c r="J1554" i="7" s="1"/>
  <c r="R2754" i="7"/>
  <c r="S2754" i="7" s="1"/>
  <c r="N2754" i="7"/>
  <c r="P2754" i="7" s="1"/>
  <c r="I2754" i="7"/>
  <c r="J2754" i="7" s="1"/>
  <c r="R2154" i="7"/>
  <c r="S2154" i="7" s="1"/>
  <c r="N2154" i="7"/>
  <c r="P2154" i="7" s="1"/>
  <c r="I2154" i="7"/>
  <c r="J2154" i="7" s="1"/>
  <c r="R2454" i="7"/>
  <c r="S2454" i="7" s="1"/>
  <c r="N2454" i="7"/>
  <c r="P2454" i="7" s="1"/>
  <c r="I2454" i="7"/>
  <c r="J2454" i="7" s="1"/>
  <c r="R2004" i="7"/>
  <c r="S2004" i="7" s="1"/>
  <c r="N2004" i="7"/>
  <c r="P2004" i="7" s="1"/>
  <c r="I2004" i="7"/>
  <c r="J2004" i="7" s="1"/>
  <c r="H2750" i="7"/>
  <c r="K2750" i="7"/>
  <c r="H2000" i="7"/>
  <c r="K2000" i="7"/>
  <c r="H801" i="7"/>
  <c r="K801" i="7"/>
  <c r="H1550" i="7"/>
  <c r="K1550" i="7"/>
  <c r="H200" i="7"/>
  <c r="K200" i="7"/>
  <c r="H950" i="7"/>
  <c r="K950" i="7"/>
  <c r="H1851" i="7"/>
  <c r="K1851" i="7"/>
  <c r="H2150" i="7"/>
  <c r="K2150" i="7"/>
  <c r="H1701" i="7"/>
  <c r="K1701" i="7"/>
  <c r="H650" i="7"/>
  <c r="K650" i="7"/>
  <c r="H1100" i="7"/>
  <c r="K1100" i="7"/>
  <c r="H50" i="7"/>
  <c r="K50" i="7"/>
  <c r="H951" i="7"/>
  <c r="K951" i="7"/>
  <c r="H350" i="7"/>
  <c r="K350" i="7"/>
  <c r="H2450" i="7"/>
  <c r="K2450" i="7"/>
  <c r="H501" i="7"/>
  <c r="K501" i="7"/>
  <c r="H1401" i="7"/>
  <c r="K1401" i="7"/>
  <c r="R1854" i="7"/>
  <c r="S1854" i="7" s="1"/>
  <c r="N1854" i="7"/>
  <c r="P1854" i="7" s="1"/>
  <c r="I1854" i="7"/>
  <c r="J1854" i="7" s="1"/>
  <c r="R505" i="7"/>
  <c r="S505" i="7" s="1"/>
  <c r="N505" i="7"/>
  <c r="P505" i="7" s="1"/>
  <c r="I505" i="7"/>
  <c r="J505" i="7" s="1"/>
  <c r="R1104" i="7"/>
  <c r="S1104" i="7" s="1"/>
  <c r="N1104" i="7"/>
  <c r="P1104" i="7" s="1"/>
  <c r="I1104" i="7"/>
  <c r="J1104" i="7" s="1"/>
  <c r="R354" i="7"/>
  <c r="S354" i="7" s="1"/>
  <c r="N354" i="7"/>
  <c r="P354" i="7" s="1"/>
  <c r="I354" i="7"/>
  <c r="J354" i="7" s="1"/>
  <c r="R805" i="7"/>
  <c r="S805" i="7" s="1"/>
  <c r="N805" i="7"/>
  <c r="P805" i="7" s="1"/>
  <c r="I805" i="7"/>
  <c r="J805" i="7" s="1"/>
  <c r="R55" i="7"/>
  <c r="S55" i="7" s="1"/>
  <c r="N55" i="7"/>
  <c r="P55" i="7" s="1"/>
  <c r="I55" i="7"/>
  <c r="J55" i="7" s="1"/>
  <c r="R1405" i="7"/>
  <c r="S1405" i="7" s="1"/>
  <c r="N1405" i="7"/>
  <c r="P1405" i="7" s="1"/>
  <c r="I1405" i="7"/>
  <c r="J1405" i="7" s="1"/>
  <c r="R2304" i="7"/>
  <c r="S2304" i="7" s="1"/>
  <c r="N2304" i="7"/>
  <c r="P2304" i="7" s="1"/>
  <c r="I2304" i="7"/>
  <c r="J2304" i="7" s="1"/>
  <c r="R1255" i="7"/>
  <c r="S1255" i="7" s="1"/>
  <c r="N1255" i="7"/>
  <c r="P1255" i="7" s="1"/>
  <c r="I1255" i="7"/>
  <c r="J1255" i="7" s="1"/>
  <c r="R2604" i="7"/>
  <c r="S2604" i="7" s="1"/>
  <c r="N2604" i="7"/>
  <c r="P2604" i="7" s="1"/>
  <c r="I2604" i="7"/>
  <c r="J2604" i="7" s="1"/>
  <c r="R1704" i="7"/>
  <c r="S1704" i="7" s="1"/>
  <c r="N1704" i="7"/>
  <c r="P1704" i="7" s="1"/>
  <c r="I1704" i="7"/>
  <c r="J1704" i="7" s="1"/>
  <c r="K2902" i="7"/>
  <c r="F2600" i="7"/>
  <c r="B355" i="7"/>
  <c r="E354" i="7"/>
  <c r="G354" i="7" s="1"/>
  <c r="B56" i="7"/>
  <c r="E55" i="7"/>
  <c r="G55" i="7" s="1"/>
  <c r="B506" i="7"/>
  <c r="E505" i="7"/>
  <c r="G505" i="7" s="1"/>
  <c r="B2755" i="7"/>
  <c r="E2754" i="7"/>
  <c r="G2754" i="7" s="1"/>
  <c r="B2455" i="7"/>
  <c r="E2454" i="7"/>
  <c r="G2454" i="7" s="1"/>
  <c r="B2305" i="7"/>
  <c r="E2304" i="7"/>
  <c r="G2304" i="7" s="1"/>
  <c r="B2605" i="7"/>
  <c r="E2604" i="7"/>
  <c r="G2604" i="7" s="1"/>
  <c r="B1855" i="7"/>
  <c r="E1854" i="7"/>
  <c r="G1854" i="7" s="1"/>
  <c r="B955" i="7"/>
  <c r="E954" i="7"/>
  <c r="G954" i="7" s="1"/>
  <c r="B1105" i="7"/>
  <c r="E1104" i="7"/>
  <c r="G1104" i="7" s="1"/>
  <c r="B806" i="7"/>
  <c r="E805" i="7"/>
  <c r="G805" i="7" s="1"/>
  <c r="B1406" i="7"/>
  <c r="E1405" i="7"/>
  <c r="G1405" i="7" s="1"/>
  <c r="B1256" i="7"/>
  <c r="E1255" i="7"/>
  <c r="G1255" i="7" s="1"/>
  <c r="B1705" i="7"/>
  <c r="E1704" i="7"/>
  <c r="G1704" i="7" s="1"/>
  <c r="B655" i="7"/>
  <c r="E654" i="7"/>
  <c r="G654" i="7" s="1"/>
  <c r="B2905" i="7"/>
  <c r="E2904" i="7"/>
  <c r="G2904" i="7" s="1"/>
  <c r="B1555" i="7"/>
  <c r="E1554" i="7"/>
  <c r="G1554" i="7" s="1"/>
  <c r="B2155" i="7"/>
  <c r="E2154" i="7"/>
  <c r="G2154" i="7" s="1"/>
  <c r="B2005" i="7"/>
  <c r="E2004" i="7"/>
  <c r="G2004" i="7" s="1"/>
  <c r="V201" i="7"/>
  <c r="X201" i="7" s="1"/>
  <c r="AE201" i="7"/>
  <c r="D201" i="7"/>
  <c r="F201" i="7" s="1"/>
  <c r="M201" i="7"/>
  <c r="O201" i="7" s="1"/>
  <c r="V51" i="7"/>
  <c r="X51" i="7" s="1"/>
  <c r="AE51" i="7"/>
  <c r="D51" i="7"/>
  <c r="F51" i="7" s="1"/>
  <c r="M51" i="7"/>
  <c r="O51" i="7" s="1"/>
  <c r="M1101" i="7"/>
  <c r="O1101" i="7" s="1"/>
  <c r="AE1101" i="7"/>
  <c r="D1101" i="7"/>
  <c r="F1101" i="7" s="1"/>
  <c r="V1101" i="7"/>
  <c r="X1101" i="7" s="1"/>
  <c r="AE2751" i="7"/>
  <c r="D2751" i="7"/>
  <c r="F2751" i="7" s="1"/>
  <c r="V2751" i="7"/>
  <c r="X2751" i="7" s="1"/>
  <c r="M2751" i="7"/>
  <c r="O2751" i="7" s="1"/>
  <c r="M2301" i="7"/>
  <c r="O2301" i="7" s="1"/>
  <c r="AE2301" i="7"/>
  <c r="D2301" i="7"/>
  <c r="F2301" i="7" s="1"/>
  <c r="V2301" i="7"/>
  <c r="X2301" i="7" s="1"/>
  <c r="AE2903" i="7"/>
  <c r="D2903" i="7"/>
  <c r="F2903" i="7" s="1"/>
  <c r="H2903" i="7" s="1"/>
  <c r="V2903" i="7"/>
  <c r="X2903" i="7" s="1"/>
  <c r="Z2903" i="7" s="1"/>
  <c r="M2903" i="7"/>
  <c r="O2903" i="7" s="1"/>
  <c r="Q2903" i="7" s="1"/>
  <c r="M2151" i="7"/>
  <c r="O2151" i="7" s="1"/>
  <c r="AE2151" i="7"/>
  <c r="D2151" i="7"/>
  <c r="F2151" i="7" s="1"/>
  <c r="V2151" i="7"/>
  <c r="X2151" i="7" s="1"/>
  <c r="M802" i="7"/>
  <c r="O802" i="7" s="1"/>
  <c r="D802" i="7"/>
  <c r="F802" i="7" s="1"/>
  <c r="AE802" i="7"/>
  <c r="V802" i="7"/>
  <c r="X802" i="7" s="1"/>
  <c r="D1402" i="7"/>
  <c r="F1402" i="7" s="1"/>
  <c r="V1402" i="7"/>
  <c r="X1402" i="7" s="1"/>
  <c r="M1402" i="7"/>
  <c r="O1402" i="7" s="1"/>
  <c r="AE1402" i="7"/>
  <c r="M1702" i="7"/>
  <c r="O1702" i="7" s="1"/>
  <c r="AE1702" i="7"/>
  <c r="D1702" i="7"/>
  <c r="F1702" i="7" s="1"/>
  <c r="V1702" i="7"/>
  <c r="X1702" i="7" s="1"/>
  <c r="M952" i="7"/>
  <c r="O952" i="7" s="1"/>
  <c r="AE952" i="7"/>
  <c r="D952" i="7"/>
  <c r="F952" i="7" s="1"/>
  <c r="V952" i="7"/>
  <c r="X952" i="7" s="1"/>
  <c r="D1852" i="7"/>
  <c r="F1852" i="7" s="1"/>
  <c r="V1852" i="7"/>
  <c r="X1852" i="7" s="1"/>
  <c r="M1852" i="7"/>
  <c r="O1852" i="7" s="1"/>
  <c r="AE1852" i="7"/>
  <c r="M1251" i="7"/>
  <c r="O1251" i="7" s="1"/>
  <c r="AE1251" i="7"/>
  <c r="V1251" i="7"/>
  <c r="X1251" i="7" s="1"/>
  <c r="D1251" i="7"/>
  <c r="F1251" i="7" s="1"/>
  <c r="M502" i="7"/>
  <c r="O502" i="7" s="1"/>
  <c r="AE502" i="7"/>
  <c r="V502" i="7"/>
  <c r="X502" i="7" s="1"/>
  <c r="D502" i="7"/>
  <c r="F502" i="7" s="1"/>
  <c r="D2601" i="7"/>
  <c r="F2601" i="7" s="1"/>
  <c r="AE2601" i="7"/>
  <c r="V2601" i="7"/>
  <c r="X2601" i="7" s="1"/>
  <c r="M2601" i="7"/>
  <c r="O2601" i="7" s="1"/>
  <c r="V351" i="7"/>
  <c r="X351" i="7" s="1"/>
  <c r="AE351" i="7"/>
  <c r="D351" i="7"/>
  <c r="F351" i="7" s="1"/>
  <c r="M351" i="7"/>
  <c r="O351" i="7" s="1"/>
  <c r="M2451" i="7"/>
  <c r="O2451" i="7" s="1"/>
  <c r="AE2451" i="7"/>
  <c r="D2451" i="7"/>
  <c r="F2451" i="7" s="1"/>
  <c r="V2451" i="7"/>
  <c r="X2451" i="7" s="1"/>
  <c r="M2001" i="7"/>
  <c r="O2001" i="7" s="1"/>
  <c r="AE2001" i="7"/>
  <c r="D2001" i="7"/>
  <c r="F2001" i="7" s="1"/>
  <c r="V2001" i="7"/>
  <c r="X2001" i="7" s="1"/>
  <c r="V1551" i="7"/>
  <c r="X1551" i="7" s="1"/>
  <c r="AE1551" i="7"/>
  <c r="D1551" i="7"/>
  <c r="F1551" i="7" s="1"/>
  <c r="M1551" i="7"/>
  <c r="O1551" i="7" s="1"/>
  <c r="M651" i="7"/>
  <c r="O651" i="7" s="1"/>
  <c r="AE651" i="7"/>
  <c r="D651" i="7"/>
  <c r="F651" i="7" s="1"/>
  <c r="V651" i="7"/>
  <c r="X651" i="7" s="1"/>
  <c r="J2455" i="16" l="1"/>
  <c r="AC1406" i="16"/>
  <c r="AC2006" i="16"/>
  <c r="AL2306" i="16"/>
  <c r="AI2306" i="16"/>
  <c r="Q955" i="16"/>
  <c r="T1256" i="16"/>
  <c r="F2455" i="16"/>
  <c r="G56" i="16"/>
  <c r="AL355" i="16"/>
  <c r="AC505" i="16"/>
  <c r="Z505" i="16"/>
  <c r="Q205" i="16"/>
  <c r="K2454" i="16"/>
  <c r="H1255" i="16"/>
  <c r="G1256" i="16"/>
  <c r="AC656" i="16"/>
  <c r="AL2006" i="16"/>
  <c r="AI2006" i="16"/>
  <c r="Z1406" i="16"/>
  <c r="J1256" i="16"/>
  <c r="F1256" i="16"/>
  <c r="G2455" i="16"/>
  <c r="F56" i="16"/>
  <c r="J56" i="16"/>
  <c r="Z656" i="16"/>
  <c r="K55" i="16"/>
  <c r="Z2006" i="16"/>
  <c r="T1406" i="16"/>
  <c r="T2755" i="16"/>
  <c r="AC1555" i="16"/>
  <c r="Q1555" i="16"/>
  <c r="T2905" i="16"/>
  <c r="AL955" i="16"/>
  <c r="K955" i="16"/>
  <c r="AI955" i="16"/>
  <c r="AI1256" i="16"/>
  <c r="H1855" i="16"/>
  <c r="Z1855" i="16"/>
  <c r="AC805" i="16"/>
  <c r="Q805" i="16"/>
  <c r="Q1707" i="16"/>
  <c r="K2606" i="16"/>
  <c r="AC2455" i="16"/>
  <c r="Q2455" i="16"/>
  <c r="AL2156" i="16"/>
  <c r="K2156" i="16"/>
  <c r="AI2156" i="16"/>
  <c r="AC355" i="16"/>
  <c r="T656" i="16"/>
  <c r="H1105" i="16"/>
  <c r="K1105" i="16"/>
  <c r="Q1105" i="16"/>
  <c r="K205" i="16"/>
  <c r="Z205" i="16"/>
  <c r="K1855" i="16"/>
  <c r="T1707" i="16"/>
  <c r="Q2156" i="16"/>
  <c r="Z1105" i="16"/>
  <c r="AI1105" i="16"/>
  <c r="T205" i="16"/>
  <c r="AL1406" i="16"/>
  <c r="AL2755" i="16"/>
  <c r="AC2606" i="16"/>
  <c r="AL56" i="16"/>
  <c r="AL656" i="16"/>
  <c r="AL1105" i="16"/>
  <c r="AC1105" i="16"/>
  <c r="W1106" i="16"/>
  <c r="Y1106" i="16" s="1"/>
  <c r="E1106" i="16"/>
  <c r="G1106" i="16" s="1"/>
  <c r="M1106" i="16"/>
  <c r="O1106" i="16" s="1"/>
  <c r="R1106" i="16"/>
  <c r="S1106" i="16" s="1"/>
  <c r="B1107" i="16"/>
  <c r="D1106" i="16"/>
  <c r="F1106" i="16" s="1"/>
  <c r="N1106" i="16"/>
  <c r="P1106" i="16" s="1"/>
  <c r="Q1106" i="16" s="1"/>
  <c r="AE1106" i="16"/>
  <c r="AG1106" i="16" s="1"/>
  <c r="AA1106" i="16"/>
  <c r="AB1106" i="16" s="1"/>
  <c r="AF1106" i="16"/>
  <c r="AH1106" i="16" s="1"/>
  <c r="AI1106" i="16" s="1"/>
  <c r="I1106" i="16"/>
  <c r="J1106" i="16" s="1"/>
  <c r="V1106" i="16"/>
  <c r="X1106" i="16" s="1"/>
  <c r="AJ1106" i="16"/>
  <c r="AK1106" i="16" s="1"/>
  <c r="AC205" i="16"/>
  <c r="H205" i="16"/>
  <c r="AE206" i="16"/>
  <c r="AG206" i="16" s="1"/>
  <c r="I206" i="16"/>
  <c r="J206" i="16" s="1"/>
  <c r="R206" i="16"/>
  <c r="S206" i="16" s="1"/>
  <c r="V206" i="16"/>
  <c r="X206" i="16" s="1"/>
  <c r="AA206" i="16"/>
  <c r="AB206" i="16" s="1"/>
  <c r="N206" i="16"/>
  <c r="P206" i="16" s="1"/>
  <c r="M206" i="16"/>
  <c r="O206" i="16" s="1"/>
  <c r="AF206" i="16"/>
  <c r="AH206" i="16" s="1"/>
  <c r="E206" i="16"/>
  <c r="G206" i="16" s="1"/>
  <c r="B207" i="16"/>
  <c r="D206" i="16"/>
  <c r="F206" i="16" s="1"/>
  <c r="AJ206" i="16"/>
  <c r="AK206" i="16" s="1"/>
  <c r="W206" i="16"/>
  <c r="Y206" i="16" s="1"/>
  <c r="T1105" i="16"/>
  <c r="B2757" i="16"/>
  <c r="AE2756" i="16"/>
  <c r="AG2756" i="16" s="1"/>
  <c r="V2756" i="16"/>
  <c r="X2756" i="16" s="1"/>
  <c r="M2756" i="16"/>
  <c r="O2756" i="16" s="1"/>
  <c r="D2756" i="16"/>
  <c r="F2756" i="16" s="1"/>
  <c r="R2756" i="16"/>
  <c r="S2756" i="16" s="1"/>
  <c r="T2756" i="16" s="1"/>
  <c r="I2756" i="16"/>
  <c r="J2756" i="16" s="1"/>
  <c r="AF2756" i="16"/>
  <c r="AH2756" i="16" s="1"/>
  <c r="W2756" i="16"/>
  <c r="Y2756" i="16" s="1"/>
  <c r="Z2756" i="16" s="1"/>
  <c r="N2756" i="16"/>
  <c r="P2756" i="16" s="1"/>
  <c r="Q2756" i="16" s="1"/>
  <c r="E2756" i="16"/>
  <c r="G2756" i="16" s="1"/>
  <c r="AA2756" i="16"/>
  <c r="AB2756" i="16" s="1"/>
  <c r="AJ2756" i="16"/>
  <c r="AK2756" i="16" s="1"/>
  <c r="AL2756" i="16" s="1"/>
  <c r="AF2307" i="16"/>
  <c r="AH2307" i="16" s="1"/>
  <c r="W2307" i="16"/>
  <c r="Y2307" i="16" s="1"/>
  <c r="R2307" i="16"/>
  <c r="S2307" i="16" s="1"/>
  <c r="N2307" i="16"/>
  <c r="P2307" i="16" s="1"/>
  <c r="I2307" i="16"/>
  <c r="J2307" i="16" s="1"/>
  <c r="E2307" i="16"/>
  <c r="G2307" i="16" s="1"/>
  <c r="B2308" i="16"/>
  <c r="AE2307" i="16"/>
  <c r="AG2307" i="16" s="1"/>
  <c r="V2307" i="16"/>
  <c r="X2307" i="16" s="1"/>
  <c r="M2307" i="16"/>
  <c r="O2307" i="16" s="1"/>
  <c r="D2307" i="16"/>
  <c r="F2307" i="16" s="1"/>
  <c r="AJ2307" i="16"/>
  <c r="AK2307" i="16" s="1"/>
  <c r="AL2307" i="16" s="1"/>
  <c r="AA2307" i="16"/>
  <c r="AB2307" i="16" s="1"/>
  <c r="AC2307" i="16" s="1"/>
  <c r="B1557" i="16"/>
  <c r="AE1556" i="16"/>
  <c r="AG1556" i="16" s="1"/>
  <c r="V1556" i="16"/>
  <c r="X1556" i="16" s="1"/>
  <c r="M1556" i="16"/>
  <c r="O1556" i="16" s="1"/>
  <c r="D1556" i="16"/>
  <c r="F1556" i="16" s="1"/>
  <c r="I1556" i="16"/>
  <c r="J1556" i="16" s="1"/>
  <c r="W1556" i="16"/>
  <c r="Y1556" i="16" s="1"/>
  <c r="Z1556" i="16" s="1"/>
  <c r="E1556" i="16"/>
  <c r="G1556" i="16" s="1"/>
  <c r="R1556" i="16"/>
  <c r="S1556" i="16" s="1"/>
  <c r="AF1556" i="16"/>
  <c r="AH1556" i="16" s="1"/>
  <c r="AI1556" i="16" s="1"/>
  <c r="N1556" i="16"/>
  <c r="P1556" i="16" s="1"/>
  <c r="Q1556" i="16" s="1"/>
  <c r="AA1556" i="16"/>
  <c r="AB1556" i="16" s="1"/>
  <c r="AJ1556" i="16"/>
  <c r="AK1556" i="16" s="1"/>
  <c r="AL1556" i="16" s="1"/>
  <c r="H2006" i="16"/>
  <c r="K2006" i="16"/>
  <c r="K1406" i="16"/>
  <c r="AI1406" i="16"/>
  <c r="K2755" i="16"/>
  <c r="AI2755" i="16"/>
  <c r="H2306" i="16"/>
  <c r="K2306" i="16"/>
  <c r="H1555" i="16"/>
  <c r="Z1555" i="16"/>
  <c r="K2905" i="16"/>
  <c r="AI2905" i="16"/>
  <c r="B957" i="16"/>
  <c r="AE956" i="16"/>
  <c r="AG956" i="16" s="1"/>
  <c r="V956" i="16"/>
  <c r="X956" i="16" s="1"/>
  <c r="M956" i="16"/>
  <c r="O956" i="16" s="1"/>
  <c r="D956" i="16"/>
  <c r="F956" i="16" s="1"/>
  <c r="AF956" i="16"/>
  <c r="AH956" i="16" s="1"/>
  <c r="AI956" i="16" s="1"/>
  <c r="W956" i="16"/>
  <c r="Y956" i="16" s="1"/>
  <c r="Z956" i="16" s="1"/>
  <c r="R956" i="16"/>
  <c r="S956" i="16" s="1"/>
  <c r="T956" i="16" s="1"/>
  <c r="N956" i="16"/>
  <c r="P956" i="16" s="1"/>
  <c r="I956" i="16"/>
  <c r="J956" i="16" s="1"/>
  <c r="K956" i="16" s="1"/>
  <c r="E956" i="16"/>
  <c r="G956" i="16" s="1"/>
  <c r="H956" i="16" s="1"/>
  <c r="AA956" i="16"/>
  <c r="AB956" i="16" s="1"/>
  <c r="AJ956" i="16"/>
  <c r="AK956" i="16" s="1"/>
  <c r="T955" i="16"/>
  <c r="AC1256" i="16"/>
  <c r="AF1257" i="16"/>
  <c r="AH1257" i="16" s="1"/>
  <c r="W1257" i="16"/>
  <c r="Y1257" i="16" s="1"/>
  <c r="R1257" i="16"/>
  <c r="S1257" i="16" s="1"/>
  <c r="N1257" i="16"/>
  <c r="P1257" i="16" s="1"/>
  <c r="I1257" i="16"/>
  <c r="E1257" i="16"/>
  <c r="AE1257" i="16"/>
  <c r="AG1257" i="16" s="1"/>
  <c r="M1257" i="16"/>
  <c r="O1257" i="16" s="1"/>
  <c r="B1258" i="16"/>
  <c r="V1257" i="16"/>
  <c r="X1257" i="16" s="1"/>
  <c r="D1257" i="16"/>
  <c r="AA1257" i="16"/>
  <c r="AB1257" i="16" s="1"/>
  <c r="AJ1257" i="16"/>
  <c r="AK1257" i="16" s="1"/>
  <c r="AC1855" i="16"/>
  <c r="Q1855" i="16"/>
  <c r="H805" i="16"/>
  <c r="Z805" i="16"/>
  <c r="AC1707" i="16"/>
  <c r="W1708" i="16"/>
  <c r="Y1708" i="16" s="1"/>
  <c r="E1708" i="16"/>
  <c r="G1708" i="16" s="1"/>
  <c r="B1709" i="16"/>
  <c r="V1708" i="16"/>
  <c r="X1708" i="16" s="1"/>
  <c r="I1708" i="16"/>
  <c r="J1708" i="16" s="1"/>
  <c r="D1708" i="16"/>
  <c r="F1708" i="16" s="1"/>
  <c r="AF1708" i="16"/>
  <c r="AH1708" i="16" s="1"/>
  <c r="N1708" i="16"/>
  <c r="P1708" i="16" s="1"/>
  <c r="AE1708" i="16"/>
  <c r="AG1708" i="16" s="1"/>
  <c r="R1708" i="16"/>
  <c r="S1708" i="16" s="1"/>
  <c r="M1708" i="16"/>
  <c r="O1708" i="16" s="1"/>
  <c r="AJ1708" i="16"/>
  <c r="AK1708" i="16" s="1"/>
  <c r="AA1708" i="16"/>
  <c r="AB1708" i="16" s="1"/>
  <c r="AC1708" i="16" s="1"/>
  <c r="H2455" i="16"/>
  <c r="Z2455" i="16"/>
  <c r="K56" i="16"/>
  <c r="AI56" i="16"/>
  <c r="B2158" i="16"/>
  <c r="AE2157" i="16"/>
  <c r="AG2157" i="16" s="1"/>
  <c r="V2157" i="16"/>
  <c r="X2157" i="16" s="1"/>
  <c r="M2157" i="16"/>
  <c r="O2157" i="16" s="1"/>
  <c r="D2157" i="16"/>
  <c r="F2157" i="16" s="1"/>
  <c r="R2157" i="16"/>
  <c r="S2157" i="16" s="1"/>
  <c r="I2157" i="16"/>
  <c r="J2157" i="16" s="1"/>
  <c r="AF2157" i="16"/>
  <c r="AH2157" i="16" s="1"/>
  <c r="W2157" i="16"/>
  <c r="Y2157" i="16" s="1"/>
  <c r="N2157" i="16"/>
  <c r="P2157" i="16" s="1"/>
  <c r="E2157" i="16"/>
  <c r="G2157" i="16" s="1"/>
  <c r="AJ2157" i="16"/>
  <c r="AK2157" i="16" s="1"/>
  <c r="AA2157" i="16"/>
  <c r="AB2157" i="16" s="1"/>
  <c r="AC2157" i="16" s="1"/>
  <c r="T2156" i="16"/>
  <c r="T355" i="16"/>
  <c r="K656" i="16"/>
  <c r="AI656" i="16"/>
  <c r="AL505" i="16"/>
  <c r="AI505" i="16"/>
  <c r="Q2006" i="16"/>
  <c r="T2006" i="16"/>
  <c r="Q1406" i="16"/>
  <c r="Q2755" i="16"/>
  <c r="Q2306" i="16"/>
  <c r="T2306" i="16"/>
  <c r="AL1555" i="16"/>
  <c r="K1555" i="16"/>
  <c r="AI1555" i="16"/>
  <c r="Q2905" i="16"/>
  <c r="H955" i="16"/>
  <c r="Z955" i="16"/>
  <c r="AL1256" i="16"/>
  <c r="AF1856" i="16"/>
  <c r="AH1856" i="16" s="1"/>
  <c r="W1856" i="16"/>
  <c r="Y1856" i="16" s="1"/>
  <c r="R1856" i="16"/>
  <c r="S1856" i="16" s="1"/>
  <c r="N1856" i="16"/>
  <c r="P1856" i="16" s="1"/>
  <c r="I1856" i="16"/>
  <c r="J1856" i="16" s="1"/>
  <c r="E1856" i="16"/>
  <c r="G1856" i="16" s="1"/>
  <c r="B1857" i="16"/>
  <c r="AE1856" i="16"/>
  <c r="AG1856" i="16" s="1"/>
  <c r="V1856" i="16"/>
  <c r="X1856" i="16" s="1"/>
  <c r="M1856" i="16"/>
  <c r="O1856" i="16" s="1"/>
  <c r="D1856" i="16"/>
  <c r="F1856" i="16" s="1"/>
  <c r="AJ1856" i="16"/>
  <c r="AK1856" i="16" s="1"/>
  <c r="AL1856" i="16" s="1"/>
  <c r="AA1856" i="16"/>
  <c r="AB1856" i="16" s="1"/>
  <c r="AC1856" i="16" s="1"/>
  <c r="T1855" i="16"/>
  <c r="AL805" i="16"/>
  <c r="K805" i="16"/>
  <c r="AI805" i="16"/>
  <c r="AL1707" i="16"/>
  <c r="H2606" i="16"/>
  <c r="AL2455" i="16"/>
  <c r="K2455" i="16"/>
  <c r="AI2455" i="16"/>
  <c r="AC56" i="16"/>
  <c r="Q56" i="16"/>
  <c r="H2156" i="16"/>
  <c r="Z2156" i="16"/>
  <c r="AF356" i="16"/>
  <c r="AH356" i="16" s="1"/>
  <c r="W356" i="16"/>
  <c r="Y356" i="16" s="1"/>
  <c r="R356" i="16"/>
  <c r="S356" i="16" s="1"/>
  <c r="N356" i="16"/>
  <c r="P356" i="16" s="1"/>
  <c r="I356" i="16"/>
  <c r="J356" i="16" s="1"/>
  <c r="E356" i="16"/>
  <c r="G356" i="16" s="1"/>
  <c r="B357" i="16"/>
  <c r="AE356" i="16"/>
  <c r="AG356" i="16" s="1"/>
  <c r="V356" i="16"/>
  <c r="X356" i="16" s="1"/>
  <c r="M356" i="16"/>
  <c r="O356" i="16" s="1"/>
  <c r="D356" i="16"/>
  <c r="F356" i="16" s="1"/>
  <c r="AA356" i="16"/>
  <c r="AB356" i="16" s="1"/>
  <c r="AJ356" i="16"/>
  <c r="AK356" i="16" s="1"/>
  <c r="Q656" i="16"/>
  <c r="H505" i="16"/>
  <c r="K505" i="16"/>
  <c r="AF2007" i="16"/>
  <c r="AH2007" i="16" s="1"/>
  <c r="W2007" i="16"/>
  <c r="Y2007" i="16" s="1"/>
  <c r="R2007" i="16"/>
  <c r="S2007" i="16" s="1"/>
  <c r="N2007" i="16"/>
  <c r="P2007" i="16" s="1"/>
  <c r="I2007" i="16"/>
  <c r="J2007" i="16" s="1"/>
  <c r="E2007" i="16"/>
  <c r="G2007" i="16" s="1"/>
  <c r="H2007" i="16" s="1"/>
  <c r="B2008" i="16"/>
  <c r="AE2007" i="16"/>
  <c r="AG2007" i="16" s="1"/>
  <c r="V2007" i="16"/>
  <c r="X2007" i="16" s="1"/>
  <c r="M2007" i="16"/>
  <c r="O2007" i="16" s="1"/>
  <c r="D2007" i="16"/>
  <c r="F2007" i="16" s="1"/>
  <c r="AA2007" i="16"/>
  <c r="AB2007" i="16" s="1"/>
  <c r="AJ2007" i="16"/>
  <c r="AK2007" i="16" s="1"/>
  <c r="AF1407" i="16"/>
  <c r="AH1407" i="16" s="1"/>
  <c r="W1407" i="16"/>
  <c r="Y1407" i="16" s="1"/>
  <c r="R1407" i="16"/>
  <c r="S1407" i="16" s="1"/>
  <c r="N1407" i="16"/>
  <c r="P1407" i="16" s="1"/>
  <c r="I1407" i="16"/>
  <c r="J1407" i="16" s="1"/>
  <c r="E1407" i="16"/>
  <c r="G1407" i="16" s="1"/>
  <c r="B1408" i="16"/>
  <c r="AE1407" i="16"/>
  <c r="AG1407" i="16" s="1"/>
  <c r="V1407" i="16"/>
  <c r="X1407" i="16" s="1"/>
  <c r="M1407" i="16"/>
  <c r="O1407" i="16" s="1"/>
  <c r="D1407" i="16"/>
  <c r="F1407" i="16" s="1"/>
  <c r="AJ1407" i="16"/>
  <c r="AK1407" i="16" s="1"/>
  <c r="AL1407" i="16" s="1"/>
  <c r="AA1407" i="16"/>
  <c r="AB1407" i="16" s="1"/>
  <c r="AC1407" i="16" s="1"/>
  <c r="AF2906" i="16"/>
  <c r="AH2906" i="16" s="1"/>
  <c r="W2906" i="16"/>
  <c r="Y2906" i="16" s="1"/>
  <c r="R2906" i="16"/>
  <c r="S2906" i="16" s="1"/>
  <c r="N2906" i="16"/>
  <c r="P2906" i="16" s="1"/>
  <c r="I2906" i="16"/>
  <c r="J2906" i="16" s="1"/>
  <c r="E2906" i="16"/>
  <c r="G2906" i="16" s="1"/>
  <c r="B2907" i="16"/>
  <c r="AE2906" i="16"/>
  <c r="AG2906" i="16" s="1"/>
  <c r="V2906" i="16"/>
  <c r="X2906" i="16" s="1"/>
  <c r="M2906" i="16"/>
  <c r="O2906" i="16" s="1"/>
  <c r="D2906" i="16"/>
  <c r="F2906" i="16" s="1"/>
  <c r="AA2906" i="16"/>
  <c r="AB2906" i="16" s="1"/>
  <c r="AC2906" i="16" s="1"/>
  <c r="AJ2906" i="16"/>
  <c r="AK2906" i="16" s="1"/>
  <c r="T56" i="16"/>
  <c r="AF657" i="16"/>
  <c r="AH657" i="16" s="1"/>
  <c r="W657" i="16"/>
  <c r="Y657" i="16" s="1"/>
  <c r="R657" i="16"/>
  <c r="S657" i="16" s="1"/>
  <c r="N657" i="16"/>
  <c r="P657" i="16" s="1"/>
  <c r="I657" i="16"/>
  <c r="J657" i="16" s="1"/>
  <c r="E657" i="16"/>
  <c r="G657" i="16" s="1"/>
  <c r="H657" i="16" s="1"/>
  <c r="B658" i="16"/>
  <c r="AE657" i="16"/>
  <c r="AG657" i="16" s="1"/>
  <c r="V657" i="16"/>
  <c r="X657" i="16" s="1"/>
  <c r="M657" i="16"/>
  <c r="O657" i="16" s="1"/>
  <c r="D657" i="16"/>
  <c r="F657" i="16" s="1"/>
  <c r="AJ657" i="16"/>
  <c r="AK657" i="16" s="1"/>
  <c r="AA657" i="16"/>
  <c r="AB657" i="16" s="1"/>
  <c r="AC657" i="16" s="1"/>
  <c r="H1406" i="16"/>
  <c r="H2755" i="16"/>
  <c r="H2905" i="16"/>
  <c r="AC955" i="16"/>
  <c r="Z1256" i="16"/>
  <c r="AF806" i="16"/>
  <c r="AH806" i="16" s="1"/>
  <c r="W806" i="16"/>
  <c r="Y806" i="16" s="1"/>
  <c r="R806" i="16"/>
  <c r="S806" i="16" s="1"/>
  <c r="N806" i="16"/>
  <c r="P806" i="16" s="1"/>
  <c r="I806" i="16"/>
  <c r="J806" i="16" s="1"/>
  <c r="E806" i="16"/>
  <c r="G806" i="16" s="1"/>
  <c r="B807" i="16"/>
  <c r="AE806" i="16"/>
  <c r="AG806" i="16" s="1"/>
  <c r="V806" i="16"/>
  <c r="X806" i="16" s="1"/>
  <c r="M806" i="16"/>
  <c r="O806" i="16" s="1"/>
  <c r="D806" i="16"/>
  <c r="F806" i="16" s="1"/>
  <c r="AA806" i="16"/>
  <c r="AB806" i="16" s="1"/>
  <c r="AJ806" i="16"/>
  <c r="AK806" i="16" s="1"/>
  <c r="AL2606" i="16"/>
  <c r="AF2607" i="16"/>
  <c r="AH2607" i="16" s="1"/>
  <c r="W2607" i="16"/>
  <c r="Y2607" i="16" s="1"/>
  <c r="R2607" i="16"/>
  <c r="S2607" i="16" s="1"/>
  <c r="N2607" i="16"/>
  <c r="P2607" i="16" s="1"/>
  <c r="I2607" i="16"/>
  <c r="J2607" i="16" s="1"/>
  <c r="E2607" i="16"/>
  <c r="G2607" i="16" s="1"/>
  <c r="B2608" i="16"/>
  <c r="AE2607" i="16"/>
  <c r="AG2607" i="16" s="1"/>
  <c r="V2607" i="16"/>
  <c r="X2607" i="16" s="1"/>
  <c r="M2607" i="16"/>
  <c r="O2607" i="16" s="1"/>
  <c r="D2607" i="16"/>
  <c r="F2607" i="16" s="1"/>
  <c r="AA2607" i="16"/>
  <c r="AB2607" i="16" s="1"/>
  <c r="AJ2607" i="16"/>
  <c r="AK2607" i="16" s="1"/>
  <c r="AF2456" i="16"/>
  <c r="AH2456" i="16" s="1"/>
  <c r="W2456" i="16"/>
  <c r="Y2456" i="16" s="1"/>
  <c r="R2456" i="16"/>
  <c r="S2456" i="16" s="1"/>
  <c r="N2456" i="16"/>
  <c r="P2456" i="16" s="1"/>
  <c r="I2456" i="16"/>
  <c r="E2456" i="16"/>
  <c r="B2457" i="16"/>
  <c r="AE2456" i="16"/>
  <c r="AG2456" i="16" s="1"/>
  <c r="V2456" i="16"/>
  <c r="X2456" i="16" s="1"/>
  <c r="M2456" i="16"/>
  <c r="O2456" i="16" s="1"/>
  <c r="D2456" i="16"/>
  <c r="AJ2456" i="16"/>
  <c r="AK2456" i="16" s="1"/>
  <c r="AL2456" i="16" s="1"/>
  <c r="AA2456" i="16"/>
  <c r="AB2456" i="16" s="1"/>
  <c r="AC2456" i="16" s="1"/>
  <c r="B58" i="16"/>
  <c r="AE57" i="16"/>
  <c r="AG57" i="16" s="1"/>
  <c r="V57" i="16"/>
  <c r="X57" i="16" s="1"/>
  <c r="M57" i="16"/>
  <c r="O57" i="16" s="1"/>
  <c r="D57" i="16"/>
  <c r="AF57" i="16"/>
  <c r="AH57" i="16" s="1"/>
  <c r="AI57" i="16" s="1"/>
  <c r="W57" i="16"/>
  <c r="Y57" i="16" s="1"/>
  <c r="R57" i="16"/>
  <c r="S57" i="16" s="1"/>
  <c r="T57" i="16" s="1"/>
  <c r="N57" i="16"/>
  <c r="P57" i="16" s="1"/>
  <c r="I57" i="16"/>
  <c r="E57" i="16"/>
  <c r="AA57" i="16"/>
  <c r="AB57" i="16" s="1"/>
  <c r="AJ57" i="16"/>
  <c r="AK57" i="16" s="1"/>
  <c r="Z56" i="16"/>
  <c r="AC2156" i="16"/>
  <c r="H656" i="16"/>
  <c r="AF506" i="16"/>
  <c r="AH506" i="16" s="1"/>
  <c r="W506" i="16"/>
  <c r="Y506" i="16" s="1"/>
  <c r="R506" i="16"/>
  <c r="S506" i="16" s="1"/>
  <c r="N506" i="16"/>
  <c r="P506" i="16" s="1"/>
  <c r="I506" i="16"/>
  <c r="J506" i="16" s="1"/>
  <c r="K506" i="16" s="1"/>
  <c r="E506" i="16"/>
  <c r="G506" i="16" s="1"/>
  <c r="B507" i="16"/>
  <c r="AE506" i="16"/>
  <c r="AG506" i="16" s="1"/>
  <c r="V506" i="16"/>
  <c r="X506" i="16" s="1"/>
  <c r="M506" i="16"/>
  <c r="O506" i="16" s="1"/>
  <c r="D506" i="16"/>
  <c r="F506" i="16" s="1"/>
  <c r="AA506" i="16"/>
  <c r="AB506" i="16" s="1"/>
  <c r="AJ506" i="16"/>
  <c r="AK506" i="16" s="1"/>
  <c r="AF1855" i="7"/>
  <c r="AJ1855" i="7"/>
  <c r="AK1855" i="7" s="1"/>
  <c r="AL1855" i="7" s="1"/>
  <c r="AC2451" i="7"/>
  <c r="Z2451" i="7"/>
  <c r="Z1551" i="7"/>
  <c r="AC1551" i="7"/>
  <c r="AF2905" i="7"/>
  <c r="AJ2905" i="7"/>
  <c r="AK2905" i="7" s="1"/>
  <c r="AL2905" i="7" s="1"/>
  <c r="AF1406" i="7"/>
  <c r="AJ1406" i="7"/>
  <c r="AK1406" i="7" s="1"/>
  <c r="AL1406" i="7" s="1"/>
  <c r="AF2305" i="7"/>
  <c r="AJ2305" i="7"/>
  <c r="AK2305" i="7" s="1"/>
  <c r="AL2305" i="7" s="1"/>
  <c r="AF56" i="7"/>
  <c r="AJ56" i="7"/>
  <c r="AK56" i="7" s="1"/>
  <c r="AL56" i="7" s="1"/>
  <c r="AC2001" i="7"/>
  <c r="Z2001" i="7"/>
  <c r="AC1702" i="7"/>
  <c r="Z1702" i="7"/>
  <c r="AC2301" i="7"/>
  <c r="Z2301" i="7"/>
  <c r="AC2601" i="7"/>
  <c r="Z2601" i="7"/>
  <c r="AC502" i="7"/>
  <c r="Z502" i="7"/>
  <c r="AC1251" i="7"/>
  <c r="Z1251" i="7"/>
  <c r="Z2151" i="7"/>
  <c r="AC2151" i="7"/>
  <c r="Z1101" i="7"/>
  <c r="AC1101" i="7"/>
  <c r="AC51" i="7"/>
  <c r="Z51" i="7"/>
  <c r="AF2005" i="7"/>
  <c r="AJ2005" i="7"/>
  <c r="AK2005" i="7" s="1"/>
  <c r="AL2005" i="7" s="1"/>
  <c r="AF1555" i="7"/>
  <c r="AJ1555" i="7"/>
  <c r="AK1555" i="7" s="1"/>
  <c r="AL1555" i="7" s="1"/>
  <c r="AF655" i="7"/>
  <c r="AJ655" i="7"/>
  <c r="AK655" i="7" s="1"/>
  <c r="AL655" i="7" s="1"/>
  <c r="AF1256" i="7"/>
  <c r="AJ1256" i="7"/>
  <c r="AK1256" i="7" s="1"/>
  <c r="AL1256" i="7" s="1"/>
  <c r="AF806" i="7"/>
  <c r="AJ806" i="7"/>
  <c r="AK806" i="7" s="1"/>
  <c r="AL806" i="7" s="1"/>
  <c r="AF955" i="7"/>
  <c r="AJ955" i="7"/>
  <c r="AK955" i="7" s="1"/>
  <c r="AL955" i="7" s="1"/>
  <c r="AF2605" i="7"/>
  <c r="AJ2605" i="7"/>
  <c r="AK2605" i="7" s="1"/>
  <c r="AL2605" i="7" s="1"/>
  <c r="AF2455" i="7"/>
  <c r="AJ2455" i="7"/>
  <c r="AK2455" i="7" s="1"/>
  <c r="AL2455" i="7" s="1"/>
  <c r="AF506" i="7"/>
  <c r="AJ506" i="7"/>
  <c r="AK506" i="7" s="1"/>
  <c r="AL506" i="7" s="1"/>
  <c r="AF355" i="7"/>
  <c r="AJ355" i="7"/>
  <c r="AK355" i="7" s="1"/>
  <c r="AL355" i="7" s="1"/>
  <c r="AC2903" i="7"/>
  <c r="Z351" i="7"/>
  <c r="AC351" i="7"/>
  <c r="Z201" i="7"/>
  <c r="AC201" i="7"/>
  <c r="AF2155" i="7"/>
  <c r="AJ2155" i="7"/>
  <c r="AK2155" i="7" s="1"/>
  <c r="AL2155" i="7" s="1"/>
  <c r="AF1705" i="7"/>
  <c r="AJ1705" i="7"/>
  <c r="AK1705" i="7" s="1"/>
  <c r="AL1705" i="7" s="1"/>
  <c r="AF1105" i="7"/>
  <c r="AJ1105" i="7"/>
  <c r="AK1105" i="7" s="1"/>
  <c r="AL1105" i="7" s="1"/>
  <c r="AF2755" i="7"/>
  <c r="AJ2755" i="7"/>
  <c r="AK2755" i="7" s="1"/>
  <c r="AL2755" i="7" s="1"/>
  <c r="AC651" i="7"/>
  <c r="Z651" i="7"/>
  <c r="AC952" i="7"/>
  <c r="Z952" i="7"/>
  <c r="Z802" i="7"/>
  <c r="AC802" i="7"/>
  <c r="AC1852" i="7"/>
  <c r="Z1852" i="7"/>
  <c r="AC1402" i="7"/>
  <c r="Z1402" i="7"/>
  <c r="AC2751" i="7"/>
  <c r="Z2751" i="7"/>
  <c r="Q2001" i="7"/>
  <c r="T2001" i="7"/>
  <c r="T502" i="7"/>
  <c r="Q502" i="7"/>
  <c r="T1702" i="7"/>
  <c r="Q1702" i="7"/>
  <c r="T51" i="7"/>
  <c r="Q51" i="7"/>
  <c r="Q351" i="7"/>
  <c r="T351" i="7"/>
  <c r="T952" i="7"/>
  <c r="Q952" i="7"/>
  <c r="T2903" i="7"/>
  <c r="Q1551" i="7"/>
  <c r="T1551" i="7"/>
  <c r="T2451" i="7"/>
  <c r="Q2451" i="7"/>
  <c r="Q2601" i="7"/>
  <c r="T2601" i="7"/>
  <c r="Q802" i="7"/>
  <c r="T802" i="7"/>
  <c r="Q1852" i="7"/>
  <c r="T1852" i="7"/>
  <c r="T1402" i="7"/>
  <c r="Q1402" i="7"/>
  <c r="T2151" i="7"/>
  <c r="Q2151" i="7"/>
  <c r="Q2751" i="7"/>
  <c r="T2751" i="7"/>
  <c r="Q1101" i="7"/>
  <c r="T1101" i="7"/>
  <c r="Q201" i="7"/>
  <c r="T201" i="7"/>
  <c r="Q1251" i="7"/>
  <c r="T1251" i="7"/>
  <c r="Q2301" i="7"/>
  <c r="T2301" i="7"/>
  <c r="T651" i="7"/>
  <c r="Q651" i="7"/>
  <c r="W2005" i="7"/>
  <c r="Y2005" i="7" s="1"/>
  <c r="AA2005" i="7"/>
  <c r="AB2005" i="7" s="1"/>
  <c r="W2155" i="7"/>
  <c r="Y2155" i="7" s="1"/>
  <c r="AA2155" i="7"/>
  <c r="AB2155" i="7" s="1"/>
  <c r="W1555" i="7"/>
  <c r="Y1555" i="7" s="1"/>
  <c r="AA1555" i="7"/>
  <c r="AB1555" i="7" s="1"/>
  <c r="W2905" i="7"/>
  <c r="Y2905" i="7" s="1"/>
  <c r="AA2905" i="7"/>
  <c r="AB2905" i="7" s="1"/>
  <c r="W655" i="7"/>
  <c r="Y655" i="7" s="1"/>
  <c r="AA655" i="7"/>
  <c r="AB655" i="7" s="1"/>
  <c r="W1705" i="7"/>
  <c r="Y1705" i="7" s="1"/>
  <c r="AA1705" i="7"/>
  <c r="AB1705" i="7" s="1"/>
  <c r="W1256" i="7"/>
  <c r="Y1256" i="7" s="1"/>
  <c r="AA1256" i="7"/>
  <c r="AB1256" i="7" s="1"/>
  <c r="W1406" i="7"/>
  <c r="Y1406" i="7" s="1"/>
  <c r="AA1406" i="7"/>
  <c r="AB1406" i="7" s="1"/>
  <c r="W806" i="7"/>
  <c r="Y806" i="7" s="1"/>
  <c r="AA806" i="7"/>
  <c r="AB806" i="7" s="1"/>
  <c r="W1105" i="7"/>
  <c r="Y1105" i="7" s="1"/>
  <c r="AA1105" i="7"/>
  <c r="AB1105" i="7" s="1"/>
  <c r="W955" i="7"/>
  <c r="Y955" i="7" s="1"/>
  <c r="AA955" i="7"/>
  <c r="AB955" i="7" s="1"/>
  <c r="W1855" i="7"/>
  <c r="Y1855" i="7" s="1"/>
  <c r="AA1855" i="7"/>
  <c r="AB1855" i="7" s="1"/>
  <c r="W2605" i="7"/>
  <c r="Y2605" i="7" s="1"/>
  <c r="AA2605" i="7"/>
  <c r="AB2605" i="7" s="1"/>
  <c r="W2305" i="7"/>
  <c r="Y2305" i="7" s="1"/>
  <c r="AA2305" i="7"/>
  <c r="AB2305" i="7" s="1"/>
  <c r="W2455" i="7"/>
  <c r="Y2455" i="7" s="1"/>
  <c r="AA2455" i="7"/>
  <c r="AB2455" i="7" s="1"/>
  <c r="W2755" i="7"/>
  <c r="Y2755" i="7" s="1"/>
  <c r="AA2755" i="7"/>
  <c r="AB2755" i="7" s="1"/>
  <c r="W506" i="7"/>
  <c r="Y506" i="7" s="1"/>
  <c r="AA506" i="7"/>
  <c r="AB506" i="7" s="1"/>
  <c r="W56" i="7"/>
  <c r="Y56" i="7" s="1"/>
  <c r="AA56" i="7"/>
  <c r="AB56" i="7" s="1"/>
  <c r="W355" i="7"/>
  <c r="Y355" i="7" s="1"/>
  <c r="AA355" i="7"/>
  <c r="AB355" i="7" s="1"/>
  <c r="H51" i="7"/>
  <c r="K51" i="7"/>
  <c r="H651" i="7"/>
  <c r="K651" i="7"/>
  <c r="H1551" i="7"/>
  <c r="K1551" i="7"/>
  <c r="H2001" i="7"/>
  <c r="K2001" i="7"/>
  <c r="H952" i="7"/>
  <c r="K952" i="7"/>
  <c r="H1702" i="7"/>
  <c r="K1702" i="7"/>
  <c r="H802" i="7"/>
  <c r="K802" i="7"/>
  <c r="H2151" i="7"/>
  <c r="K2151" i="7"/>
  <c r="H2751" i="7"/>
  <c r="K2751" i="7"/>
  <c r="H1101" i="7"/>
  <c r="K1101" i="7"/>
  <c r="R2155" i="7"/>
  <c r="S2155" i="7" s="1"/>
  <c r="I2155" i="7"/>
  <c r="J2155" i="7" s="1"/>
  <c r="N2155" i="7"/>
  <c r="P2155" i="7" s="1"/>
  <c r="R2905" i="7"/>
  <c r="S2905" i="7" s="1"/>
  <c r="N2905" i="7"/>
  <c r="P2905" i="7" s="1"/>
  <c r="I2905" i="7"/>
  <c r="J2905" i="7" s="1"/>
  <c r="R1705" i="7"/>
  <c r="S1705" i="7" s="1"/>
  <c r="N1705" i="7"/>
  <c r="P1705" i="7" s="1"/>
  <c r="I1705" i="7"/>
  <c r="J1705" i="7" s="1"/>
  <c r="R2305" i="7"/>
  <c r="S2305" i="7" s="1"/>
  <c r="N2305" i="7"/>
  <c r="P2305" i="7" s="1"/>
  <c r="I2305" i="7"/>
  <c r="J2305" i="7" s="1"/>
  <c r="H2601" i="7"/>
  <c r="K2601" i="7"/>
  <c r="H1852" i="7"/>
  <c r="K1852" i="7"/>
  <c r="H2301" i="7"/>
  <c r="K2301" i="7"/>
  <c r="H2600" i="7"/>
  <c r="K2600" i="7"/>
  <c r="K2903" i="7"/>
  <c r="R1406" i="7"/>
  <c r="S1406" i="7" s="1"/>
  <c r="N1406" i="7"/>
  <c r="P1406" i="7" s="1"/>
  <c r="I1406" i="7"/>
  <c r="J1406" i="7" s="1"/>
  <c r="R1105" i="7"/>
  <c r="S1105" i="7" s="1"/>
  <c r="N1105" i="7"/>
  <c r="P1105" i="7" s="1"/>
  <c r="I1105" i="7"/>
  <c r="J1105" i="7" s="1"/>
  <c r="R1855" i="7"/>
  <c r="S1855" i="7" s="1"/>
  <c r="N1855" i="7"/>
  <c r="P1855" i="7" s="1"/>
  <c r="I1855" i="7"/>
  <c r="J1855" i="7" s="1"/>
  <c r="R2755" i="7"/>
  <c r="S2755" i="7" s="1"/>
  <c r="I2755" i="7"/>
  <c r="J2755" i="7" s="1"/>
  <c r="N2755" i="7"/>
  <c r="P2755" i="7" s="1"/>
  <c r="R56" i="7"/>
  <c r="S56" i="7" s="1"/>
  <c r="N56" i="7"/>
  <c r="P56" i="7" s="1"/>
  <c r="I56" i="7"/>
  <c r="J56" i="7" s="1"/>
  <c r="H2451" i="7"/>
  <c r="K2451" i="7"/>
  <c r="H351" i="7"/>
  <c r="K351" i="7"/>
  <c r="H502" i="7"/>
  <c r="K502" i="7"/>
  <c r="H1251" i="7"/>
  <c r="K1251" i="7"/>
  <c r="H1402" i="7"/>
  <c r="K1402" i="7"/>
  <c r="H201" i="7"/>
  <c r="K201" i="7"/>
  <c r="N2005" i="7"/>
  <c r="P2005" i="7" s="1"/>
  <c r="R2005" i="7"/>
  <c r="S2005" i="7" s="1"/>
  <c r="I2005" i="7"/>
  <c r="J2005" i="7" s="1"/>
  <c r="R1555" i="7"/>
  <c r="S1555" i="7" s="1"/>
  <c r="N1555" i="7"/>
  <c r="P1555" i="7" s="1"/>
  <c r="I1555" i="7"/>
  <c r="J1555" i="7" s="1"/>
  <c r="R655" i="7"/>
  <c r="S655" i="7" s="1"/>
  <c r="N655" i="7"/>
  <c r="P655" i="7" s="1"/>
  <c r="I655" i="7"/>
  <c r="J655" i="7" s="1"/>
  <c r="R1256" i="7"/>
  <c r="S1256" i="7" s="1"/>
  <c r="N1256" i="7"/>
  <c r="P1256" i="7" s="1"/>
  <c r="I1256" i="7"/>
  <c r="J1256" i="7" s="1"/>
  <c r="R806" i="7"/>
  <c r="S806" i="7" s="1"/>
  <c r="I806" i="7"/>
  <c r="J806" i="7" s="1"/>
  <c r="N806" i="7"/>
  <c r="P806" i="7" s="1"/>
  <c r="R955" i="7"/>
  <c r="S955" i="7" s="1"/>
  <c r="N955" i="7"/>
  <c r="P955" i="7" s="1"/>
  <c r="I955" i="7"/>
  <c r="J955" i="7" s="1"/>
  <c r="R2605" i="7"/>
  <c r="S2605" i="7" s="1"/>
  <c r="N2605" i="7"/>
  <c r="P2605" i="7" s="1"/>
  <c r="I2605" i="7"/>
  <c r="J2605" i="7" s="1"/>
  <c r="R2455" i="7"/>
  <c r="S2455" i="7" s="1"/>
  <c r="I2455" i="7"/>
  <c r="J2455" i="7" s="1"/>
  <c r="N2455" i="7"/>
  <c r="P2455" i="7" s="1"/>
  <c r="R506" i="7"/>
  <c r="S506" i="7" s="1"/>
  <c r="N506" i="7"/>
  <c r="P506" i="7" s="1"/>
  <c r="I506" i="7"/>
  <c r="J506" i="7" s="1"/>
  <c r="R355" i="7"/>
  <c r="S355" i="7" s="1"/>
  <c r="N355" i="7"/>
  <c r="P355" i="7" s="1"/>
  <c r="I355" i="7"/>
  <c r="J355" i="7" s="1"/>
  <c r="B1407" i="7"/>
  <c r="E1406" i="7"/>
  <c r="G1406" i="7" s="1"/>
  <c r="B1856" i="7"/>
  <c r="E1855" i="7"/>
  <c r="G1855" i="7" s="1"/>
  <c r="B2756" i="7"/>
  <c r="E2755" i="7"/>
  <c r="G2755" i="7" s="1"/>
  <c r="B2006" i="7"/>
  <c r="E2005" i="7"/>
  <c r="G2005" i="7" s="1"/>
  <c r="B656" i="7"/>
  <c r="E655" i="7"/>
  <c r="G655" i="7" s="1"/>
  <c r="B807" i="7"/>
  <c r="E806" i="7"/>
  <c r="G806" i="7" s="1"/>
  <c r="B2606" i="7"/>
  <c r="E2605" i="7"/>
  <c r="G2605" i="7" s="1"/>
  <c r="B507" i="7"/>
  <c r="E506" i="7"/>
  <c r="G506" i="7" s="1"/>
  <c r="B2156" i="7"/>
  <c r="E2155" i="7"/>
  <c r="G2155" i="7" s="1"/>
  <c r="B1706" i="7"/>
  <c r="E1705" i="7"/>
  <c r="G1705" i="7" s="1"/>
  <c r="B1106" i="7"/>
  <c r="E1105" i="7"/>
  <c r="G1105" i="7" s="1"/>
  <c r="B2306" i="7"/>
  <c r="E2305" i="7"/>
  <c r="G2305" i="7" s="1"/>
  <c r="B57" i="7"/>
  <c r="E56" i="7"/>
  <c r="G56" i="7" s="1"/>
  <c r="B2906" i="7"/>
  <c r="E2905" i="7"/>
  <c r="G2905" i="7" s="1"/>
  <c r="B1556" i="7"/>
  <c r="E1555" i="7"/>
  <c r="G1555" i="7" s="1"/>
  <c r="B1257" i="7"/>
  <c r="E1256" i="7"/>
  <c r="G1256" i="7" s="1"/>
  <c r="B956" i="7"/>
  <c r="E955" i="7"/>
  <c r="G955" i="7" s="1"/>
  <c r="B2456" i="7"/>
  <c r="E2455" i="7"/>
  <c r="G2455" i="7" s="1"/>
  <c r="B356" i="7"/>
  <c r="E355" i="7"/>
  <c r="G355" i="7" s="1"/>
  <c r="M202" i="7"/>
  <c r="O202" i="7" s="1"/>
  <c r="AE202" i="7"/>
  <c r="V202" i="7"/>
  <c r="X202" i="7" s="1"/>
  <c r="D202" i="7"/>
  <c r="F202" i="7" s="1"/>
  <c r="M52" i="7"/>
  <c r="O52" i="7" s="1"/>
  <c r="D52" i="7"/>
  <c r="F52" i="7" s="1"/>
  <c r="V52" i="7"/>
  <c r="X52" i="7" s="1"/>
  <c r="AE52" i="7"/>
  <c r="AE2002" i="7"/>
  <c r="D2002" i="7"/>
  <c r="F2002" i="7" s="1"/>
  <c r="V2002" i="7"/>
  <c r="X2002" i="7" s="1"/>
  <c r="M2002" i="7"/>
  <c r="O2002" i="7" s="1"/>
  <c r="AE2452" i="7"/>
  <c r="D2452" i="7"/>
  <c r="F2452" i="7" s="1"/>
  <c r="V2452" i="7"/>
  <c r="X2452" i="7" s="1"/>
  <c r="M2452" i="7"/>
  <c r="O2452" i="7" s="1"/>
  <c r="V2602" i="7"/>
  <c r="X2602" i="7" s="1"/>
  <c r="D2602" i="7"/>
  <c r="F2602" i="7" s="1"/>
  <c r="M2602" i="7"/>
  <c r="O2602" i="7" s="1"/>
  <c r="AE2602" i="7"/>
  <c r="AE503" i="7"/>
  <c r="D503" i="7"/>
  <c r="M503" i="7"/>
  <c r="O503" i="7" s="1"/>
  <c r="V503" i="7"/>
  <c r="X503" i="7" s="1"/>
  <c r="AE1102" i="7"/>
  <c r="D1102" i="7"/>
  <c r="F1102" i="7" s="1"/>
  <c r="V1102" i="7"/>
  <c r="X1102" i="7" s="1"/>
  <c r="M1102" i="7"/>
  <c r="O1102" i="7" s="1"/>
  <c r="M352" i="7"/>
  <c r="O352" i="7" s="1"/>
  <c r="D352" i="7"/>
  <c r="F352" i="7" s="1"/>
  <c r="V352" i="7"/>
  <c r="X352" i="7" s="1"/>
  <c r="AE352" i="7"/>
  <c r="V1853" i="7"/>
  <c r="X1853" i="7" s="1"/>
  <c r="M1853" i="7"/>
  <c r="O1853" i="7" s="1"/>
  <c r="AE1853" i="7"/>
  <c r="D1853" i="7"/>
  <c r="F1853" i="7" s="1"/>
  <c r="AE953" i="7"/>
  <c r="D953" i="7"/>
  <c r="F953" i="7" s="1"/>
  <c r="V953" i="7"/>
  <c r="X953" i="7" s="1"/>
  <c r="M953" i="7"/>
  <c r="O953" i="7" s="1"/>
  <c r="V1403" i="7"/>
  <c r="X1403" i="7" s="1"/>
  <c r="M1403" i="7"/>
  <c r="O1403" i="7" s="1"/>
  <c r="AE1403" i="7"/>
  <c r="D1403" i="7"/>
  <c r="F1403" i="7" s="1"/>
  <c r="M1552" i="7"/>
  <c r="O1552" i="7" s="1"/>
  <c r="D1552" i="7"/>
  <c r="F1552" i="7" s="1"/>
  <c r="AE1552" i="7"/>
  <c r="V1552" i="7"/>
  <c r="X1552" i="7" s="1"/>
  <c r="AE1703" i="7"/>
  <c r="D1703" i="7"/>
  <c r="F1703" i="7" s="1"/>
  <c r="V1703" i="7"/>
  <c r="X1703" i="7" s="1"/>
  <c r="M1703" i="7"/>
  <c r="O1703" i="7" s="1"/>
  <c r="AE2904" i="7"/>
  <c r="D2904" i="7"/>
  <c r="F2904" i="7" s="1"/>
  <c r="H2904" i="7" s="1"/>
  <c r="V2904" i="7"/>
  <c r="X2904" i="7" s="1"/>
  <c r="AC2904" i="7" s="1"/>
  <c r="M2904" i="7"/>
  <c r="O2904" i="7" s="1"/>
  <c r="Q2904" i="7" s="1"/>
  <c r="AE2302" i="7"/>
  <c r="D2302" i="7"/>
  <c r="F2302" i="7" s="1"/>
  <c r="V2302" i="7"/>
  <c r="X2302" i="7" s="1"/>
  <c r="M2302" i="7"/>
  <c r="O2302" i="7" s="1"/>
  <c r="D2752" i="7"/>
  <c r="F2752" i="7" s="1"/>
  <c r="V2752" i="7"/>
  <c r="X2752" i="7" s="1"/>
  <c r="M2752" i="7"/>
  <c r="O2752" i="7" s="1"/>
  <c r="AE2752" i="7"/>
  <c r="AE652" i="7"/>
  <c r="D652" i="7"/>
  <c r="F652" i="7" s="1"/>
  <c r="V652" i="7"/>
  <c r="X652" i="7" s="1"/>
  <c r="M652" i="7"/>
  <c r="O652" i="7" s="1"/>
  <c r="AE1252" i="7"/>
  <c r="D1252" i="7"/>
  <c r="F1252" i="7" s="1"/>
  <c r="M1252" i="7"/>
  <c r="O1252" i="7" s="1"/>
  <c r="V1252" i="7"/>
  <c r="X1252" i="7" s="1"/>
  <c r="AE803" i="7"/>
  <c r="V803" i="7"/>
  <c r="X803" i="7" s="1"/>
  <c r="M803" i="7"/>
  <c r="O803" i="7" s="1"/>
  <c r="D803" i="7"/>
  <c r="AE2152" i="7"/>
  <c r="D2152" i="7"/>
  <c r="F2152" i="7" s="1"/>
  <c r="V2152" i="7"/>
  <c r="X2152" i="7" s="1"/>
  <c r="M2152" i="7"/>
  <c r="O2152" i="7" s="1"/>
  <c r="F57" i="16" l="1"/>
  <c r="G2456" i="16"/>
  <c r="J2456" i="16"/>
  <c r="H356" i="16"/>
  <c r="F1257" i="16"/>
  <c r="H1256" i="16"/>
  <c r="H56" i="16"/>
  <c r="G57" i="16"/>
  <c r="K657" i="16"/>
  <c r="Q1407" i="16"/>
  <c r="K2007" i="16"/>
  <c r="K356" i="16"/>
  <c r="H2157" i="16"/>
  <c r="K2157" i="16"/>
  <c r="G1257" i="16"/>
  <c r="AI2756" i="16"/>
  <c r="H506" i="16"/>
  <c r="J57" i="16"/>
  <c r="F2456" i="16"/>
  <c r="Q2607" i="16"/>
  <c r="Q2157" i="16"/>
  <c r="AL1257" i="16"/>
  <c r="J1257" i="16"/>
  <c r="AC956" i="16"/>
  <c r="Z206" i="16"/>
  <c r="AC206" i="16"/>
  <c r="T1106" i="16"/>
  <c r="K1256" i="16"/>
  <c r="H57" i="16"/>
  <c r="Z57" i="16"/>
  <c r="K2607" i="16"/>
  <c r="AL506" i="16"/>
  <c r="AI506" i="16"/>
  <c r="K57" i="16"/>
  <c r="T2456" i="16"/>
  <c r="AC2607" i="16"/>
  <c r="H806" i="16"/>
  <c r="Z806" i="16"/>
  <c r="AI657" i="16"/>
  <c r="T2906" i="16"/>
  <c r="AL2007" i="16"/>
  <c r="AI2007" i="16"/>
  <c r="AL356" i="16"/>
  <c r="AI356" i="16"/>
  <c r="AL1708" i="16"/>
  <c r="Q1708" i="16"/>
  <c r="H1257" i="16"/>
  <c r="AL956" i="16"/>
  <c r="Q956" i="16"/>
  <c r="AC1556" i="16"/>
  <c r="H1556" i="16"/>
  <c r="AL206" i="16"/>
  <c r="AI206" i="16"/>
  <c r="K1106" i="16"/>
  <c r="AL657" i="16"/>
  <c r="T206" i="16"/>
  <c r="H1106" i="16"/>
  <c r="AC57" i="16"/>
  <c r="H2607" i="16"/>
  <c r="AC806" i="16"/>
  <c r="H1407" i="16"/>
  <c r="H1856" i="16"/>
  <c r="Z2157" i="16"/>
  <c r="T1708" i="16"/>
  <c r="K1556" i="16"/>
  <c r="AC2756" i="16"/>
  <c r="V207" i="16"/>
  <c r="X207" i="16" s="1"/>
  <c r="E207" i="16"/>
  <c r="G207" i="16" s="1"/>
  <c r="N207" i="16"/>
  <c r="P207" i="16" s="1"/>
  <c r="M207" i="16"/>
  <c r="O207" i="16" s="1"/>
  <c r="W207" i="16"/>
  <c r="Y207" i="16" s="1"/>
  <c r="Z207" i="16" s="1"/>
  <c r="AJ207" i="16"/>
  <c r="AK207" i="16" s="1"/>
  <c r="AL207" i="16" s="1"/>
  <c r="B208" i="16"/>
  <c r="D207" i="16"/>
  <c r="F207" i="16" s="1"/>
  <c r="I207" i="16"/>
  <c r="J207" i="16" s="1"/>
  <c r="K207" i="16" s="1"/>
  <c r="R207" i="16"/>
  <c r="S207" i="16" s="1"/>
  <c r="T207" i="16" s="1"/>
  <c r="AE207" i="16"/>
  <c r="AG207" i="16" s="1"/>
  <c r="AF207" i="16"/>
  <c r="AH207" i="16" s="1"/>
  <c r="AI207" i="16" s="1"/>
  <c r="AA207" i="16"/>
  <c r="AB207" i="16" s="1"/>
  <c r="AC207" i="16" s="1"/>
  <c r="Q206" i="16"/>
  <c r="K206" i="16"/>
  <c r="AL1106" i="16"/>
  <c r="AC1106" i="16"/>
  <c r="AF1107" i="16"/>
  <c r="AH1107" i="16" s="1"/>
  <c r="I1107" i="16"/>
  <c r="J1107" i="16" s="1"/>
  <c r="V1107" i="16"/>
  <c r="X1107" i="16" s="1"/>
  <c r="AA1107" i="16"/>
  <c r="AB1107" i="16" s="1"/>
  <c r="AC1107" i="16" s="1"/>
  <c r="R1107" i="16"/>
  <c r="S1107" i="16" s="1"/>
  <c r="W1107" i="16"/>
  <c r="Y1107" i="16" s="1"/>
  <c r="E1107" i="16"/>
  <c r="G1107" i="16" s="1"/>
  <c r="M1107" i="16"/>
  <c r="O1107" i="16" s="1"/>
  <c r="B1108" i="16"/>
  <c r="D1107" i="16"/>
  <c r="F1107" i="16" s="1"/>
  <c r="N1107" i="16"/>
  <c r="P1107" i="16" s="1"/>
  <c r="AE1107" i="16"/>
  <c r="AG1107" i="16" s="1"/>
  <c r="AJ1107" i="16"/>
  <c r="AK1107" i="16" s="1"/>
  <c r="Z1106" i="16"/>
  <c r="Q2456" i="16"/>
  <c r="Q2906" i="16"/>
  <c r="K1407" i="16"/>
  <c r="K1856" i="16"/>
  <c r="AL2157" i="16"/>
  <c r="AI2157" i="16"/>
  <c r="H2756" i="16"/>
  <c r="K2756" i="16"/>
  <c r="H206" i="16"/>
  <c r="B508" i="16"/>
  <c r="AE507" i="16"/>
  <c r="AG507" i="16" s="1"/>
  <c r="V507" i="16"/>
  <c r="X507" i="16" s="1"/>
  <c r="M507" i="16"/>
  <c r="O507" i="16" s="1"/>
  <c r="D507" i="16"/>
  <c r="F507" i="16" s="1"/>
  <c r="AF507" i="16"/>
  <c r="AH507" i="16" s="1"/>
  <c r="AI507" i="16" s="1"/>
  <c r="W507" i="16"/>
  <c r="Y507" i="16" s="1"/>
  <c r="Z507" i="16" s="1"/>
  <c r="N507" i="16"/>
  <c r="P507" i="16" s="1"/>
  <c r="Q507" i="16" s="1"/>
  <c r="E507" i="16"/>
  <c r="G507" i="16" s="1"/>
  <c r="H507" i="16" s="1"/>
  <c r="R507" i="16"/>
  <c r="S507" i="16" s="1"/>
  <c r="T507" i="16" s="1"/>
  <c r="I507" i="16"/>
  <c r="J507" i="16" s="1"/>
  <c r="AJ507" i="16"/>
  <c r="AK507" i="16" s="1"/>
  <c r="AL507" i="16" s="1"/>
  <c r="AA507" i="16"/>
  <c r="AB507" i="16" s="1"/>
  <c r="AC507" i="16" s="1"/>
  <c r="T506" i="16"/>
  <c r="K2456" i="16"/>
  <c r="AI2456" i="16"/>
  <c r="Z2607" i="16"/>
  <c r="Q806" i="16"/>
  <c r="AF658" i="16"/>
  <c r="AH658" i="16" s="1"/>
  <c r="W658" i="16"/>
  <c r="Y658" i="16" s="1"/>
  <c r="R658" i="16"/>
  <c r="S658" i="16" s="1"/>
  <c r="N658" i="16"/>
  <c r="P658" i="16" s="1"/>
  <c r="I658" i="16"/>
  <c r="J658" i="16" s="1"/>
  <c r="E658" i="16"/>
  <c r="G658" i="16" s="1"/>
  <c r="B659" i="16"/>
  <c r="AE658" i="16"/>
  <c r="AG658" i="16" s="1"/>
  <c r="V658" i="16"/>
  <c r="X658" i="16" s="1"/>
  <c r="M658" i="16"/>
  <c r="O658" i="16" s="1"/>
  <c r="D658" i="16"/>
  <c r="F658" i="16" s="1"/>
  <c r="AA658" i="16"/>
  <c r="AB658" i="16" s="1"/>
  <c r="AC658" i="16" s="1"/>
  <c r="AJ658" i="16"/>
  <c r="AK658" i="16" s="1"/>
  <c r="T657" i="16"/>
  <c r="AL2906" i="16"/>
  <c r="K2906" i="16"/>
  <c r="AI2906" i="16"/>
  <c r="Z1407" i="16"/>
  <c r="AF2008" i="16"/>
  <c r="AH2008" i="16" s="1"/>
  <c r="W2008" i="16"/>
  <c r="Y2008" i="16" s="1"/>
  <c r="R2008" i="16"/>
  <c r="S2008" i="16" s="1"/>
  <c r="N2008" i="16"/>
  <c r="P2008" i="16" s="1"/>
  <c r="I2008" i="16"/>
  <c r="J2008" i="16" s="1"/>
  <c r="E2008" i="16"/>
  <c r="G2008" i="16" s="1"/>
  <c r="H2008" i="16" s="1"/>
  <c r="B2009" i="16"/>
  <c r="AE2008" i="16"/>
  <c r="AG2008" i="16" s="1"/>
  <c r="V2008" i="16"/>
  <c r="X2008" i="16" s="1"/>
  <c r="M2008" i="16"/>
  <c r="O2008" i="16" s="1"/>
  <c r="D2008" i="16"/>
  <c r="F2008" i="16" s="1"/>
  <c r="AA2008" i="16"/>
  <c r="AB2008" i="16" s="1"/>
  <c r="AJ2008" i="16"/>
  <c r="AK2008" i="16" s="1"/>
  <c r="T2007" i="16"/>
  <c r="B358" i="16"/>
  <c r="AE357" i="16"/>
  <c r="AG357" i="16" s="1"/>
  <c r="V357" i="16"/>
  <c r="X357" i="16" s="1"/>
  <c r="M357" i="16"/>
  <c r="O357" i="16" s="1"/>
  <c r="D357" i="16"/>
  <c r="F357" i="16" s="1"/>
  <c r="AF357" i="16"/>
  <c r="AH357" i="16" s="1"/>
  <c r="AI357" i="16" s="1"/>
  <c r="W357" i="16"/>
  <c r="Y357" i="16" s="1"/>
  <c r="Z357" i="16" s="1"/>
  <c r="N357" i="16"/>
  <c r="P357" i="16" s="1"/>
  <c r="Q357" i="16" s="1"/>
  <c r="E357" i="16"/>
  <c r="G357" i="16" s="1"/>
  <c r="H357" i="16" s="1"/>
  <c r="R357" i="16"/>
  <c r="S357" i="16" s="1"/>
  <c r="T357" i="16" s="1"/>
  <c r="I357" i="16"/>
  <c r="J357" i="16" s="1"/>
  <c r="K357" i="16" s="1"/>
  <c r="AJ357" i="16"/>
  <c r="AK357" i="16" s="1"/>
  <c r="AL357" i="16" s="1"/>
  <c r="AA357" i="16"/>
  <c r="AB357" i="16" s="1"/>
  <c r="AC357" i="16" s="1"/>
  <c r="T356" i="16"/>
  <c r="Z1856" i="16"/>
  <c r="AF2158" i="16"/>
  <c r="AH2158" i="16" s="1"/>
  <c r="W2158" i="16"/>
  <c r="Y2158" i="16" s="1"/>
  <c r="R2158" i="16"/>
  <c r="S2158" i="16" s="1"/>
  <c r="N2158" i="16"/>
  <c r="P2158" i="16" s="1"/>
  <c r="I2158" i="16"/>
  <c r="J2158" i="16" s="1"/>
  <c r="E2158" i="16"/>
  <c r="G2158" i="16" s="1"/>
  <c r="AE2158" i="16"/>
  <c r="AG2158" i="16" s="1"/>
  <c r="V2158" i="16"/>
  <c r="X2158" i="16" s="1"/>
  <c r="M2158" i="16"/>
  <c r="O2158" i="16" s="1"/>
  <c r="B2159" i="16"/>
  <c r="D2158" i="16"/>
  <c r="F2158" i="16" s="1"/>
  <c r="AA2158" i="16"/>
  <c r="AB2158" i="16" s="1"/>
  <c r="AC2158" i="16" s="1"/>
  <c r="AJ2158" i="16"/>
  <c r="AK2158" i="16" s="1"/>
  <c r="AL2158" i="16" s="1"/>
  <c r="H1708" i="16"/>
  <c r="AC1257" i="16"/>
  <c r="Q1257" i="16"/>
  <c r="AF2308" i="16"/>
  <c r="AH2308" i="16" s="1"/>
  <c r="W2308" i="16"/>
  <c r="Y2308" i="16" s="1"/>
  <c r="R2308" i="16"/>
  <c r="S2308" i="16" s="1"/>
  <c r="N2308" i="16"/>
  <c r="P2308" i="16" s="1"/>
  <c r="Q2308" i="16" s="1"/>
  <c r="I2308" i="16"/>
  <c r="J2308" i="16" s="1"/>
  <c r="K2308" i="16" s="1"/>
  <c r="E2308" i="16"/>
  <c r="G2308" i="16" s="1"/>
  <c r="B2309" i="16"/>
  <c r="AE2308" i="16"/>
  <c r="AG2308" i="16" s="1"/>
  <c r="V2308" i="16"/>
  <c r="X2308" i="16" s="1"/>
  <c r="M2308" i="16"/>
  <c r="O2308" i="16" s="1"/>
  <c r="D2308" i="16"/>
  <c r="F2308" i="16" s="1"/>
  <c r="AA2308" i="16"/>
  <c r="AB2308" i="16" s="1"/>
  <c r="AJ2308" i="16"/>
  <c r="AK2308" i="16" s="1"/>
  <c r="AL2308" i="16" s="1"/>
  <c r="T2307" i="16"/>
  <c r="Z506" i="16"/>
  <c r="AL2607" i="16"/>
  <c r="AI2607" i="16"/>
  <c r="B808" i="16"/>
  <c r="AE807" i="16"/>
  <c r="AG807" i="16" s="1"/>
  <c r="V807" i="16"/>
  <c r="X807" i="16" s="1"/>
  <c r="M807" i="16"/>
  <c r="O807" i="16" s="1"/>
  <c r="D807" i="16"/>
  <c r="F807" i="16" s="1"/>
  <c r="AF807" i="16"/>
  <c r="AH807" i="16" s="1"/>
  <c r="AI807" i="16" s="1"/>
  <c r="W807" i="16"/>
  <c r="Y807" i="16" s="1"/>
  <c r="Z807" i="16" s="1"/>
  <c r="R807" i="16"/>
  <c r="S807" i="16" s="1"/>
  <c r="T807" i="16" s="1"/>
  <c r="N807" i="16"/>
  <c r="P807" i="16" s="1"/>
  <c r="I807" i="16"/>
  <c r="J807" i="16" s="1"/>
  <c r="K807" i="16" s="1"/>
  <c r="E807" i="16"/>
  <c r="G807" i="16" s="1"/>
  <c r="H807" i="16" s="1"/>
  <c r="AJ807" i="16"/>
  <c r="AK807" i="16" s="1"/>
  <c r="AL807" i="16" s="1"/>
  <c r="AA807" i="16"/>
  <c r="AB807" i="16" s="1"/>
  <c r="T806" i="16"/>
  <c r="Z657" i="16"/>
  <c r="AI1407" i="16"/>
  <c r="Z2007" i="16"/>
  <c r="Z356" i="16"/>
  <c r="AI1856" i="16"/>
  <c r="K1708" i="16"/>
  <c r="Z1708" i="16"/>
  <c r="T1257" i="16"/>
  <c r="T1556" i="16"/>
  <c r="AF1557" i="16"/>
  <c r="AH1557" i="16" s="1"/>
  <c r="W1557" i="16"/>
  <c r="Y1557" i="16" s="1"/>
  <c r="R1557" i="16"/>
  <c r="S1557" i="16" s="1"/>
  <c r="N1557" i="16"/>
  <c r="P1557" i="16" s="1"/>
  <c r="I1557" i="16"/>
  <c r="J1557" i="16" s="1"/>
  <c r="E1557" i="16"/>
  <c r="G1557" i="16" s="1"/>
  <c r="B1558" i="16"/>
  <c r="V1557" i="16"/>
  <c r="X1557" i="16" s="1"/>
  <c r="D1557" i="16"/>
  <c r="F1557" i="16" s="1"/>
  <c r="AE1557" i="16"/>
  <c r="AG1557" i="16" s="1"/>
  <c r="M1557" i="16"/>
  <c r="O1557" i="16" s="1"/>
  <c r="AA1557" i="16"/>
  <c r="AB1557" i="16" s="1"/>
  <c r="AC1557" i="16" s="1"/>
  <c r="AJ1557" i="16"/>
  <c r="AK1557" i="16" s="1"/>
  <c r="H2307" i="16"/>
  <c r="Z2307" i="16"/>
  <c r="B2458" i="16"/>
  <c r="AE2457" i="16"/>
  <c r="AG2457" i="16" s="1"/>
  <c r="V2457" i="16"/>
  <c r="X2457" i="16" s="1"/>
  <c r="M2457" i="16"/>
  <c r="O2457" i="16" s="1"/>
  <c r="D2457" i="16"/>
  <c r="R2457" i="16"/>
  <c r="S2457" i="16" s="1"/>
  <c r="I2457" i="16"/>
  <c r="AF2457" i="16"/>
  <c r="AH2457" i="16" s="1"/>
  <c r="W2457" i="16"/>
  <c r="Y2457" i="16" s="1"/>
  <c r="Z2457" i="16" s="1"/>
  <c r="N2457" i="16"/>
  <c r="P2457" i="16" s="1"/>
  <c r="E2457" i="16"/>
  <c r="AA2457" i="16"/>
  <c r="AB2457" i="16" s="1"/>
  <c r="AJ2457" i="16"/>
  <c r="AK2457" i="16" s="1"/>
  <c r="AL2457" i="16" s="1"/>
  <c r="B2908" i="16"/>
  <c r="AE2907" i="16"/>
  <c r="AG2907" i="16" s="1"/>
  <c r="V2907" i="16"/>
  <c r="X2907" i="16" s="1"/>
  <c r="M2907" i="16"/>
  <c r="O2907" i="16" s="1"/>
  <c r="D2907" i="16"/>
  <c r="F2907" i="16" s="1"/>
  <c r="AF2907" i="16"/>
  <c r="AH2907" i="16" s="1"/>
  <c r="AI2907" i="16" s="1"/>
  <c r="W2907" i="16"/>
  <c r="Y2907" i="16" s="1"/>
  <c r="Z2907" i="16" s="1"/>
  <c r="N2907" i="16"/>
  <c r="P2907" i="16" s="1"/>
  <c r="Q2907" i="16" s="1"/>
  <c r="E2907" i="16"/>
  <c r="G2907" i="16" s="1"/>
  <c r="H2907" i="16" s="1"/>
  <c r="R2907" i="16"/>
  <c r="S2907" i="16" s="1"/>
  <c r="I2907" i="16"/>
  <c r="J2907" i="16" s="1"/>
  <c r="AJ2907" i="16"/>
  <c r="AK2907" i="16" s="1"/>
  <c r="AL2907" i="16" s="1"/>
  <c r="AA2907" i="16"/>
  <c r="AB2907" i="16" s="1"/>
  <c r="Q1856" i="16"/>
  <c r="Z1257" i="16"/>
  <c r="B958" i="16"/>
  <c r="AE957" i="16"/>
  <c r="AG957" i="16" s="1"/>
  <c r="V957" i="16"/>
  <c r="X957" i="16" s="1"/>
  <c r="M957" i="16"/>
  <c r="O957" i="16" s="1"/>
  <c r="D957" i="16"/>
  <c r="F957" i="16" s="1"/>
  <c r="R957" i="16"/>
  <c r="S957" i="16" s="1"/>
  <c r="AF957" i="16"/>
  <c r="AH957" i="16" s="1"/>
  <c r="N957" i="16"/>
  <c r="P957" i="16" s="1"/>
  <c r="Q957" i="16" s="1"/>
  <c r="I957" i="16"/>
  <c r="J957" i="16" s="1"/>
  <c r="K957" i="16" s="1"/>
  <c r="W957" i="16"/>
  <c r="Y957" i="16" s="1"/>
  <c r="E957" i="16"/>
  <c r="G957" i="16" s="1"/>
  <c r="AA957" i="16"/>
  <c r="AB957" i="16" s="1"/>
  <c r="AJ957" i="16"/>
  <c r="AK957" i="16" s="1"/>
  <c r="AL957" i="16" s="1"/>
  <c r="K2307" i="16"/>
  <c r="AI2307" i="16"/>
  <c r="AC506" i="16"/>
  <c r="Q506" i="16"/>
  <c r="AL57" i="16"/>
  <c r="Q57" i="16"/>
  <c r="AF58" i="16"/>
  <c r="AH58" i="16" s="1"/>
  <c r="W58" i="16"/>
  <c r="Y58" i="16" s="1"/>
  <c r="R58" i="16"/>
  <c r="S58" i="16" s="1"/>
  <c r="N58" i="16"/>
  <c r="P58" i="16" s="1"/>
  <c r="I58" i="16"/>
  <c r="E58" i="16"/>
  <c r="B59" i="16"/>
  <c r="AE58" i="16"/>
  <c r="AG58" i="16" s="1"/>
  <c r="V58" i="16"/>
  <c r="X58" i="16" s="1"/>
  <c r="M58" i="16"/>
  <c r="O58" i="16" s="1"/>
  <c r="D58" i="16"/>
  <c r="AJ58" i="16"/>
  <c r="AK58" i="16" s="1"/>
  <c r="AL58" i="16" s="1"/>
  <c r="AA58" i="16"/>
  <c r="AB58" i="16" s="1"/>
  <c r="AC58" i="16" s="1"/>
  <c r="H2456" i="16"/>
  <c r="Z2456" i="16"/>
  <c r="AF2608" i="16"/>
  <c r="AH2608" i="16" s="1"/>
  <c r="W2608" i="16"/>
  <c r="Y2608" i="16" s="1"/>
  <c r="R2608" i="16"/>
  <c r="S2608" i="16" s="1"/>
  <c r="N2608" i="16"/>
  <c r="P2608" i="16" s="1"/>
  <c r="I2608" i="16"/>
  <c r="J2608" i="16" s="1"/>
  <c r="E2608" i="16"/>
  <c r="G2608" i="16" s="1"/>
  <c r="B2609" i="16"/>
  <c r="AE2608" i="16"/>
  <c r="AG2608" i="16" s="1"/>
  <c r="V2608" i="16"/>
  <c r="X2608" i="16" s="1"/>
  <c r="M2608" i="16"/>
  <c r="O2608" i="16" s="1"/>
  <c r="D2608" i="16"/>
  <c r="F2608" i="16" s="1"/>
  <c r="AJ2608" i="16"/>
  <c r="AK2608" i="16" s="1"/>
  <c r="AL2608" i="16" s="1"/>
  <c r="AA2608" i="16"/>
  <c r="AB2608" i="16" s="1"/>
  <c r="AC2608" i="16" s="1"/>
  <c r="T2607" i="16"/>
  <c r="AL806" i="16"/>
  <c r="K806" i="16"/>
  <c r="AI806" i="16"/>
  <c r="Q657" i="16"/>
  <c r="H2906" i="16"/>
  <c r="Z2906" i="16"/>
  <c r="B1409" i="16"/>
  <c r="AE1408" i="16"/>
  <c r="AG1408" i="16" s="1"/>
  <c r="V1408" i="16"/>
  <c r="X1408" i="16" s="1"/>
  <c r="M1408" i="16"/>
  <c r="O1408" i="16" s="1"/>
  <c r="D1408" i="16"/>
  <c r="F1408" i="16" s="1"/>
  <c r="AF1408" i="16"/>
  <c r="AH1408" i="16" s="1"/>
  <c r="AI1408" i="16" s="1"/>
  <c r="W1408" i="16"/>
  <c r="Y1408" i="16" s="1"/>
  <c r="Z1408" i="16" s="1"/>
  <c r="N1408" i="16"/>
  <c r="P1408" i="16" s="1"/>
  <c r="Q1408" i="16" s="1"/>
  <c r="E1408" i="16"/>
  <c r="G1408" i="16" s="1"/>
  <c r="H1408" i="16" s="1"/>
  <c r="R1408" i="16"/>
  <c r="S1408" i="16" s="1"/>
  <c r="I1408" i="16"/>
  <c r="J1408" i="16" s="1"/>
  <c r="K1408" i="16" s="1"/>
  <c r="AA1408" i="16"/>
  <c r="AB1408" i="16" s="1"/>
  <c r="AC1408" i="16" s="1"/>
  <c r="AJ1408" i="16"/>
  <c r="AK1408" i="16" s="1"/>
  <c r="T1407" i="16"/>
  <c r="AC2007" i="16"/>
  <c r="Q2007" i="16"/>
  <c r="AC356" i="16"/>
  <c r="Q356" i="16"/>
  <c r="B1858" i="16"/>
  <c r="AE1857" i="16"/>
  <c r="AG1857" i="16" s="1"/>
  <c r="V1857" i="16"/>
  <c r="X1857" i="16" s="1"/>
  <c r="M1857" i="16"/>
  <c r="O1857" i="16" s="1"/>
  <c r="D1857" i="16"/>
  <c r="F1857" i="16" s="1"/>
  <c r="AF1857" i="16"/>
  <c r="AH1857" i="16" s="1"/>
  <c r="AI1857" i="16" s="1"/>
  <c r="W1857" i="16"/>
  <c r="Y1857" i="16" s="1"/>
  <c r="Z1857" i="16" s="1"/>
  <c r="R1857" i="16"/>
  <c r="S1857" i="16" s="1"/>
  <c r="T1857" i="16" s="1"/>
  <c r="N1857" i="16"/>
  <c r="P1857" i="16" s="1"/>
  <c r="I1857" i="16"/>
  <c r="J1857" i="16" s="1"/>
  <c r="K1857" i="16" s="1"/>
  <c r="E1857" i="16"/>
  <c r="G1857" i="16" s="1"/>
  <c r="H1857" i="16" s="1"/>
  <c r="AJ1857" i="16"/>
  <c r="AK1857" i="16" s="1"/>
  <c r="AA1857" i="16"/>
  <c r="AB1857" i="16" s="1"/>
  <c r="AC1857" i="16" s="1"/>
  <c r="T1856" i="16"/>
  <c r="T2157" i="16"/>
  <c r="AI1708" i="16"/>
  <c r="B1710" i="16"/>
  <c r="V1709" i="16"/>
  <c r="X1709" i="16" s="1"/>
  <c r="I1709" i="16"/>
  <c r="J1709" i="16" s="1"/>
  <c r="D1709" i="16"/>
  <c r="F1709" i="16" s="1"/>
  <c r="AF1709" i="16"/>
  <c r="AH1709" i="16" s="1"/>
  <c r="N1709" i="16"/>
  <c r="P1709" i="16" s="1"/>
  <c r="Q1709" i="16" s="1"/>
  <c r="AE1709" i="16"/>
  <c r="AG1709" i="16" s="1"/>
  <c r="R1709" i="16"/>
  <c r="S1709" i="16" s="1"/>
  <c r="M1709" i="16"/>
  <c r="O1709" i="16" s="1"/>
  <c r="W1709" i="16"/>
  <c r="Y1709" i="16" s="1"/>
  <c r="E1709" i="16"/>
  <c r="G1709" i="16" s="1"/>
  <c r="AA1709" i="16"/>
  <c r="AB1709" i="16" s="1"/>
  <c r="AJ1709" i="16"/>
  <c r="AK1709" i="16" s="1"/>
  <c r="AL1709" i="16" s="1"/>
  <c r="AF1258" i="16"/>
  <c r="AH1258" i="16" s="1"/>
  <c r="W1258" i="16"/>
  <c r="Y1258" i="16" s="1"/>
  <c r="R1258" i="16"/>
  <c r="S1258" i="16" s="1"/>
  <c r="N1258" i="16"/>
  <c r="P1258" i="16" s="1"/>
  <c r="I1258" i="16"/>
  <c r="E1258" i="16"/>
  <c r="B1259" i="16"/>
  <c r="AE1258" i="16"/>
  <c r="AG1258" i="16" s="1"/>
  <c r="V1258" i="16"/>
  <c r="X1258" i="16" s="1"/>
  <c r="M1258" i="16"/>
  <c r="O1258" i="16" s="1"/>
  <c r="D1258" i="16"/>
  <c r="AA1258" i="16"/>
  <c r="AB1258" i="16" s="1"/>
  <c r="AJ1258" i="16"/>
  <c r="AK1258" i="16" s="1"/>
  <c r="AL1258" i="16" s="1"/>
  <c r="K1257" i="16"/>
  <c r="AI1257" i="16"/>
  <c r="Q2307" i="16"/>
  <c r="AF2757" i="16"/>
  <c r="AH2757" i="16" s="1"/>
  <c r="AI2757" i="16" s="1"/>
  <c r="W2757" i="16"/>
  <c r="Y2757" i="16" s="1"/>
  <c r="N2757" i="16"/>
  <c r="P2757" i="16" s="1"/>
  <c r="E2757" i="16"/>
  <c r="G2757" i="16" s="1"/>
  <c r="B2758" i="16"/>
  <c r="AE2757" i="16"/>
  <c r="AG2757" i="16" s="1"/>
  <c r="V2757" i="16"/>
  <c r="X2757" i="16" s="1"/>
  <c r="M2757" i="16"/>
  <c r="O2757" i="16" s="1"/>
  <c r="D2757" i="16"/>
  <c r="F2757" i="16" s="1"/>
  <c r="R2757" i="16"/>
  <c r="S2757" i="16" s="1"/>
  <c r="I2757" i="16"/>
  <c r="J2757" i="16" s="1"/>
  <c r="AJ2757" i="16"/>
  <c r="AK2757" i="16" s="1"/>
  <c r="AL2757" i="16" s="1"/>
  <c r="AA2757" i="16"/>
  <c r="AB2757" i="16" s="1"/>
  <c r="AC2757" i="16" s="1"/>
  <c r="Z2602" i="7"/>
  <c r="AC2602" i="7"/>
  <c r="AC1102" i="7"/>
  <c r="Z1102" i="7"/>
  <c r="AF356" i="7"/>
  <c r="AJ356" i="7"/>
  <c r="AK356" i="7" s="1"/>
  <c r="AL356" i="7" s="1"/>
  <c r="AF956" i="7"/>
  <c r="AJ956" i="7"/>
  <c r="AK956" i="7" s="1"/>
  <c r="AL956" i="7" s="1"/>
  <c r="AF1556" i="7"/>
  <c r="AJ1556" i="7"/>
  <c r="AK1556" i="7" s="1"/>
  <c r="AL1556" i="7" s="1"/>
  <c r="AF57" i="7"/>
  <c r="AJ57" i="7"/>
  <c r="AK57" i="7" s="1"/>
  <c r="AL57" i="7" s="1"/>
  <c r="AF1106" i="7"/>
  <c r="AJ1106" i="7"/>
  <c r="AK1106" i="7" s="1"/>
  <c r="AL1106" i="7" s="1"/>
  <c r="AF2156" i="7"/>
  <c r="AJ2156" i="7"/>
  <c r="AK2156" i="7" s="1"/>
  <c r="AL2156" i="7" s="1"/>
  <c r="AF2606" i="7"/>
  <c r="AJ2606" i="7"/>
  <c r="AK2606" i="7" s="1"/>
  <c r="AL2606" i="7" s="1"/>
  <c r="AF656" i="7"/>
  <c r="AJ656" i="7"/>
  <c r="AK656" i="7" s="1"/>
  <c r="AL656" i="7" s="1"/>
  <c r="AF2756" i="7"/>
  <c r="AJ2756" i="7"/>
  <c r="AK2756" i="7" s="1"/>
  <c r="AL2756" i="7" s="1"/>
  <c r="AF1407" i="7"/>
  <c r="AJ1407" i="7"/>
  <c r="AK1407" i="7" s="1"/>
  <c r="AL1407" i="7" s="1"/>
  <c r="Z2904" i="7"/>
  <c r="AC52" i="7"/>
  <c r="Z52" i="7"/>
  <c r="Z652" i="7"/>
  <c r="AC652" i="7"/>
  <c r="AC2302" i="7"/>
  <c r="Z2302" i="7"/>
  <c r="AC1552" i="7"/>
  <c r="Z1552" i="7"/>
  <c r="AC2452" i="7"/>
  <c r="Z2452" i="7"/>
  <c r="AC2002" i="7"/>
  <c r="Z2002" i="7"/>
  <c r="AC1403" i="7"/>
  <c r="Z1403" i="7"/>
  <c r="Z352" i="7"/>
  <c r="AC352" i="7"/>
  <c r="AC1252" i="7"/>
  <c r="Z1252" i="7"/>
  <c r="AC1853" i="7"/>
  <c r="Z1853" i="7"/>
  <c r="AC503" i="7"/>
  <c r="Z503" i="7"/>
  <c r="Z2152" i="7"/>
  <c r="AC2152" i="7"/>
  <c r="Z803" i="7"/>
  <c r="AC803" i="7"/>
  <c r="AC2752" i="7"/>
  <c r="Z2752" i="7"/>
  <c r="AC1703" i="7"/>
  <c r="Z1703" i="7"/>
  <c r="Z953" i="7"/>
  <c r="AC953" i="7"/>
  <c r="Z202" i="7"/>
  <c r="AC202" i="7"/>
  <c r="AF2456" i="7"/>
  <c r="AJ2456" i="7"/>
  <c r="AK2456" i="7" s="1"/>
  <c r="AL2456" i="7" s="1"/>
  <c r="AF1257" i="7"/>
  <c r="AJ1257" i="7"/>
  <c r="AK1257" i="7" s="1"/>
  <c r="AL1257" i="7" s="1"/>
  <c r="AF2906" i="7"/>
  <c r="AJ2906" i="7"/>
  <c r="AK2906" i="7" s="1"/>
  <c r="AL2906" i="7" s="1"/>
  <c r="AF2306" i="7"/>
  <c r="AJ2306" i="7"/>
  <c r="AK2306" i="7" s="1"/>
  <c r="AL2306" i="7" s="1"/>
  <c r="AF1706" i="7"/>
  <c r="AJ1706" i="7"/>
  <c r="AK1706" i="7" s="1"/>
  <c r="AL1706" i="7" s="1"/>
  <c r="AF507" i="7"/>
  <c r="AJ507" i="7"/>
  <c r="AK507" i="7" s="1"/>
  <c r="AL507" i="7" s="1"/>
  <c r="AF807" i="7"/>
  <c r="AJ807" i="7"/>
  <c r="AK807" i="7" s="1"/>
  <c r="AL807" i="7" s="1"/>
  <c r="AF2006" i="7"/>
  <c r="AJ2006" i="7"/>
  <c r="AK2006" i="7" s="1"/>
  <c r="AL2006" i="7" s="1"/>
  <c r="AF1856" i="7"/>
  <c r="AJ1856" i="7"/>
  <c r="AK1856" i="7" s="1"/>
  <c r="AL1856" i="7" s="1"/>
  <c r="Q202" i="7"/>
  <c r="T202" i="7"/>
  <c r="Q803" i="7"/>
  <c r="T803" i="7"/>
  <c r="Q352" i="7"/>
  <c r="T352" i="7"/>
  <c r="Q2452" i="7"/>
  <c r="T2452" i="7"/>
  <c r="T2152" i="7"/>
  <c r="Q2152" i="7"/>
  <c r="Q2752" i="7"/>
  <c r="T2752" i="7"/>
  <c r="Q1853" i="7"/>
  <c r="T1853" i="7"/>
  <c r="T503" i="7"/>
  <c r="Q503" i="7"/>
  <c r="Q2602" i="7"/>
  <c r="T2602" i="7"/>
  <c r="W356" i="7"/>
  <c r="Y356" i="7" s="1"/>
  <c r="AA356" i="7"/>
  <c r="AB356" i="7" s="1"/>
  <c r="W2456" i="7"/>
  <c r="Y2456" i="7" s="1"/>
  <c r="AA2456" i="7"/>
  <c r="AB2456" i="7" s="1"/>
  <c r="W956" i="7"/>
  <c r="Y956" i="7" s="1"/>
  <c r="AA956" i="7"/>
  <c r="AB956" i="7" s="1"/>
  <c r="W1257" i="7"/>
  <c r="Y1257" i="7" s="1"/>
  <c r="AA1257" i="7"/>
  <c r="AB1257" i="7" s="1"/>
  <c r="W1556" i="7"/>
  <c r="Y1556" i="7" s="1"/>
  <c r="AA1556" i="7"/>
  <c r="AB1556" i="7" s="1"/>
  <c r="W2906" i="7"/>
  <c r="Y2906" i="7" s="1"/>
  <c r="AA2906" i="7"/>
  <c r="AB2906" i="7" s="1"/>
  <c r="W57" i="7"/>
  <c r="Y57" i="7" s="1"/>
  <c r="AA57" i="7"/>
  <c r="AB57" i="7" s="1"/>
  <c r="W2306" i="7"/>
  <c r="Y2306" i="7" s="1"/>
  <c r="AA2306" i="7"/>
  <c r="AB2306" i="7" s="1"/>
  <c r="W1106" i="7"/>
  <c r="Y1106" i="7" s="1"/>
  <c r="AA1106" i="7"/>
  <c r="AB1106" i="7" s="1"/>
  <c r="W1706" i="7"/>
  <c r="Y1706" i="7" s="1"/>
  <c r="AA1706" i="7"/>
  <c r="AB1706" i="7" s="1"/>
  <c r="W2156" i="7"/>
  <c r="Y2156" i="7" s="1"/>
  <c r="AA2156" i="7"/>
  <c r="AB2156" i="7" s="1"/>
  <c r="W507" i="7"/>
  <c r="Y507" i="7" s="1"/>
  <c r="AA507" i="7"/>
  <c r="AB507" i="7" s="1"/>
  <c r="W2606" i="7"/>
  <c r="Y2606" i="7" s="1"/>
  <c r="AA2606" i="7"/>
  <c r="AB2606" i="7" s="1"/>
  <c r="W807" i="7"/>
  <c r="Y807" i="7" s="1"/>
  <c r="AA807" i="7"/>
  <c r="AB807" i="7" s="1"/>
  <c r="W656" i="7"/>
  <c r="Y656" i="7" s="1"/>
  <c r="AA656" i="7"/>
  <c r="AB656" i="7" s="1"/>
  <c r="W2006" i="7"/>
  <c r="Y2006" i="7" s="1"/>
  <c r="AA2006" i="7"/>
  <c r="AB2006" i="7" s="1"/>
  <c r="W2756" i="7"/>
  <c r="Y2756" i="7" s="1"/>
  <c r="AA2756" i="7"/>
  <c r="AB2756" i="7" s="1"/>
  <c r="W1856" i="7"/>
  <c r="Y1856" i="7" s="1"/>
  <c r="AA1856" i="7"/>
  <c r="AB1856" i="7" s="1"/>
  <c r="W1407" i="7"/>
  <c r="Y1407" i="7" s="1"/>
  <c r="AA1407" i="7"/>
  <c r="AB1407" i="7" s="1"/>
  <c r="Q652" i="7"/>
  <c r="T652" i="7"/>
  <c r="Q1403" i="7"/>
  <c r="T1403" i="7"/>
  <c r="T1252" i="7"/>
  <c r="Q1252" i="7"/>
  <c r="Q2302" i="7"/>
  <c r="T2302" i="7"/>
  <c r="Q2002" i="7"/>
  <c r="T2002" i="7"/>
  <c r="Q1703" i="7"/>
  <c r="T1703" i="7"/>
  <c r="Q1552" i="7"/>
  <c r="T1552" i="7"/>
  <c r="Q953" i="7"/>
  <c r="T953" i="7"/>
  <c r="Q1102" i="7"/>
  <c r="T1102" i="7"/>
  <c r="Q52" i="7"/>
  <c r="T52" i="7"/>
  <c r="T2904" i="7"/>
  <c r="H1853" i="7"/>
  <c r="K1853" i="7"/>
  <c r="H2452" i="7"/>
  <c r="K2452" i="7"/>
  <c r="R2306" i="7"/>
  <c r="S2306" i="7" s="1"/>
  <c r="I2306" i="7"/>
  <c r="J2306" i="7" s="1"/>
  <c r="N2306" i="7"/>
  <c r="P2306" i="7" s="1"/>
  <c r="H652" i="7"/>
  <c r="K652" i="7"/>
  <c r="H953" i="7"/>
  <c r="K953" i="7"/>
  <c r="H2152" i="7"/>
  <c r="K2152" i="7"/>
  <c r="H2752" i="7"/>
  <c r="K2752" i="7"/>
  <c r="H352" i="7"/>
  <c r="K352" i="7"/>
  <c r="H2602" i="7"/>
  <c r="K2602" i="7"/>
  <c r="H2002" i="7"/>
  <c r="K2002" i="7"/>
  <c r="R2456" i="7"/>
  <c r="S2456" i="7" s="1"/>
  <c r="N2456" i="7"/>
  <c r="P2456" i="7" s="1"/>
  <c r="I2456" i="7"/>
  <c r="J2456" i="7" s="1"/>
  <c r="R1257" i="7"/>
  <c r="S1257" i="7" s="1"/>
  <c r="N1257" i="7"/>
  <c r="P1257" i="7" s="1"/>
  <c r="I1257" i="7"/>
  <c r="J1257" i="7" s="1"/>
  <c r="R2906" i="7"/>
  <c r="S2906" i="7" s="1"/>
  <c r="N2906" i="7"/>
  <c r="P2906" i="7" s="1"/>
  <c r="I2906" i="7"/>
  <c r="J2906" i="7" s="1"/>
  <c r="R1706" i="7"/>
  <c r="S1706" i="7" s="1"/>
  <c r="N1706" i="7"/>
  <c r="P1706" i="7" s="1"/>
  <c r="I1706" i="7"/>
  <c r="J1706" i="7" s="1"/>
  <c r="R507" i="7"/>
  <c r="S507" i="7" s="1"/>
  <c r="N507" i="7"/>
  <c r="P507" i="7" s="1"/>
  <c r="I507" i="7"/>
  <c r="J507" i="7" s="1"/>
  <c r="R807" i="7"/>
  <c r="S807" i="7" s="1"/>
  <c r="N807" i="7"/>
  <c r="P807" i="7" s="1"/>
  <c r="I807" i="7"/>
  <c r="J807" i="7" s="1"/>
  <c r="N2006" i="7"/>
  <c r="P2006" i="7" s="1"/>
  <c r="I2006" i="7"/>
  <c r="J2006" i="7" s="1"/>
  <c r="R2006" i="7"/>
  <c r="S2006" i="7" s="1"/>
  <c r="R1856" i="7"/>
  <c r="S1856" i="7" s="1"/>
  <c r="N1856" i="7"/>
  <c r="P1856" i="7" s="1"/>
  <c r="I1856" i="7"/>
  <c r="J1856" i="7" s="1"/>
  <c r="H1703" i="7"/>
  <c r="K1703" i="7"/>
  <c r="H202" i="7"/>
  <c r="K202" i="7"/>
  <c r="H1252" i="7"/>
  <c r="K1252" i="7"/>
  <c r="H1552" i="7"/>
  <c r="K1552" i="7"/>
  <c r="H1403" i="7"/>
  <c r="K1403" i="7"/>
  <c r="H1102" i="7"/>
  <c r="K1102" i="7"/>
  <c r="H52" i="7"/>
  <c r="K52" i="7"/>
  <c r="R356" i="7"/>
  <c r="S356" i="7" s="1"/>
  <c r="N356" i="7"/>
  <c r="P356" i="7" s="1"/>
  <c r="I356" i="7"/>
  <c r="J356" i="7" s="1"/>
  <c r="R956" i="7"/>
  <c r="S956" i="7" s="1"/>
  <c r="N956" i="7"/>
  <c r="P956" i="7" s="1"/>
  <c r="I956" i="7"/>
  <c r="J956" i="7" s="1"/>
  <c r="R1556" i="7"/>
  <c r="S1556" i="7" s="1"/>
  <c r="N1556" i="7"/>
  <c r="P1556" i="7" s="1"/>
  <c r="I1556" i="7"/>
  <c r="J1556" i="7" s="1"/>
  <c r="R57" i="7"/>
  <c r="S57" i="7" s="1"/>
  <c r="N57" i="7"/>
  <c r="P57" i="7" s="1"/>
  <c r="I57" i="7"/>
  <c r="J57" i="7" s="1"/>
  <c r="R1106" i="7"/>
  <c r="S1106" i="7" s="1"/>
  <c r="N1106" i="7"/>
  <c r="P1106" i="7" s="1"/>
  <c r="I1106" i="7"/>
  <c r="J1106" i="7" s="1"/>
  <c r="N2156" i="7"/>
  <c r="P2156" i="7" s="1"/>
  <c r="R2156" i="7"/>
  <c r="S2156" i="7" s="1"/>
  <c r="I2156" i="7"/>
  <c r="J2156" i="7" s="1"/>
  <c r="R2606" i="7"/>
  <c r="S2606" i="7" s="1"/>
  <c r="N2606" i="7"/>
  <c r="P2606" i="7" s="1"/>
  <c r="I2606" i="7"/>
  <c r="J2606" i="7" s="1"/>
  <c r="R656" i="7"/>
  <c r="S656" i="7" s="1"/>
  <c r="N656" i="7"/>
  <c r="P656" i="7" s="1"/>
  <c r="I656" i="7"/>
  <c r="J656" i="7" s="1"/>
  <c r="R2756" i="7"/>
  <c r="S2756" i="7" s="1"/>
  <c r="I2756" i="7"/>
  <c r="J2756" i="7" s="1"/>
  <c r="N2756" i="7"/>
  <c r="P2756" i="7" s="1"/>
  <c r="R1407" i="7"/>
  <c r="S1407" i="7" s="1"/>
  <c r="N1407" i="7"/>
  <c r="P1407" i="7" s="1"/>
  <c r="I1407" i="7"/>
  <c r="J1407" i="7" s="1"/>
  <c r="H2302" i="7"/>
  <c r="K2302" i="7"/>
  <c r="K2904" i="7"/>
  <c r="F803" i="7"/>
  <c r="F503" i="7"/>
  <c r="B2907" i="7"/>
  <c r="E2906" i="7"/>
  <c r="G2906" i="7" s="1"/>
  <c r="B808" i="7"/>
  <c r="E807" i="7"/>
  <c r="G807" i="7" s="1"/>
  <c r="B957" i="7"/>
  <c r="E956" i="7"/>
  <c r="G956" i="7" s="1"/>
  <c r="B1258" i="7"/>
  <c r="E1257" i="7"/>
  <c r="G1257" i="7" s="1"/>
  <c r="B2307" i="7"/>
  <c r="E2306" i="7"/>
  <c r="G2306" i="7" s="1"/>
  <c r="B508" i="7"/>
  <c r="E507" i="7"/>
  <c r="G507" i="7" s="1"/>
  <c r="B2007" i="7"/>
  <c r="E2006" i="7"/>
  <c r="G2006" i="7" s="1"/>
  <c r="B2457" i="7"/>
  <c r="E2456" i="7"/>
  <c r="G2456" i="7" s="1"/>
  <c r="B357" i="7"/>
  <c r="E356" i="7"/>
  <c r="G356" i="7" s="1"/>
  <c r="B1557" i="7"/>
  <c r="E1556" i="7"/>
  <c r="G1556" i="7" s="1"/>
  <c r="B1107" i="7"/>
  <c r="E1106" i="7"/>
  <c r="G1106" i="7" s="1"/>
  <c r="B2607" i="7"/>
  <c r="E2606" i="7"/>
  <c r="G2606" i="7" s="1"/>
  <c r="B2757" i="7"/>
  <c r="E2756" i="7"/>
  <c r="G2756" i="7" s="1"/>
  <c r="B1707" i="7"/>
  <c r="E1706" i="7"/>
  <c r="G1706" i="7" s="1"/>
  <c r="B1857" i="7"/>
  <c r="E1856" i="7"/>
  <c r="G1856" i="7" s="1"/>
  <c r="B58" i="7"/>
  <c r="E57" i="7"/>
  <c r="G57" i="7" s="1"/>
  <c r="B2157" i="7"/>
  <c r="E2156" i="7"/>
  <c r="G2156" i="7" s="1"/>
  <c r="B657" i="7"/>
  <c r="E656" i="7"/>
  <c r="G656" i="7" s="1"/>
  <c r="B1408" i="7"/>
  <c r="E1407" i="7"/>
  <c r="G1407" i="7" s="1"/>
  <c r="M203" i="7"/>
  <c r="O203" i="7" s="1"/>
  <c r="D203" i="7"/>
  <c r="F203" i="7" s="1"/>
  <c r="V203" i="7"/>
  <c r="X203" i="7" s="1"/>
  <c r="AE203" i="7"/>
  <c r="V53" i="7"/>
  <c r="X53" i="7" s="1"/>
  <c r="D53" i="7"/>
  <c r="F53" i="7" s="1"/>
  <c r="AE53" i="7"/>
  <c r="M53" i="7"/>
  <c r="O53" i="7" s="1"/>
  <c r="M1404" i="7"/>
  <c r="O1404" i="7" s="1"/>
  <c r="AE1404" i="7"/>
  <c r="D1404" i="7"/>
  <c r="V1404" i="7"/>
  <c r="X1404" i="7" s="1"/>
  <c r="M1854" i="7"/>
  <c r="O1854" i="7" s="1"/>
  <c r="AE1854" i="7"/>
  <c r="D1854" i="7"/>
  <c r="F1854" i="7" s="1"/>
  <c r="V1854" i="7"/>
  <c r="X1854" i="7" s="1"/>
  <c r="D504" i="7"/>
  <c r="F504" i="7" s="1"/>
  <c r="V504" i="7"/>
  <c r="X504" i="7" s="1"/>
  <c r="AE504" i="7"/>
  <c r="M504" i="7"/>
  <c r="O504" i="7" s="1"/>
  <c r="D2003" i="7"/>
  <c r="F2003" i="7" s="1"/>
  <c r="V2003" i="7"/>
  <c r="X2003" i="7" s="1"/>
  <c r="M2003" i="7"/>
  <c r="O2003" i="7" s="1"/>
  <c r="AE2003" i="7"/>
  <c r="D804" i="7"/>
  <c r="F804" i="7" s="1"/>
  <c r="M804" i="7"/>
  <c r="O804" i="7" s="1"/>
  <c r="AE804" i="7"/>
  <c r="V804" i="7"/>
  <c r="X804" i="7" s="1"/>
  <c r="D2905" i="7"/>
  <c r="F2905" i="7" s="1"/>
  <c r="H2905" i="7" s="1"/>
  <c r="V2905" i="7"/>
  <c r="X2905" i="7" s="1"/>
  <c r="AC2905" i="7" s="1"/>
  <c r="M2905" i="7"/>
  <c r="O2905" i="7" s="1"/>
  <c r="Q2905" i="7" s="1"/>
  <c r="AE2905" i="7"/>
  <c r="AE1553" i="7"/>
  <c r="V1553" i="7"/>
  <c r="X1553" i="7" s="1"/>
  <c r="M1553" i="7"/>
  <c r="O1553" i="7" s="1"/>
  <c r="D1553" i="7"/>
  <c r="F1553" i="7" s="1"/>
  <c r="AE353" i="7"/>
  <c r="V353" i="7"/>
  <c r="X353" i="7" s="1"/>
  <c r="D353" i="7"/>
  <c r="F353" i="7" s="1"/>
  <c r="M353" i="7"/>
  <c r="O353" i="7" s="1"/>
  <c r="D1253" i="7"/>
  <c r="F1253" i="7" s="1"/>
  <c r="V1253" i="7"/>
  <c r="X1253" i="7" s="1"/>
  <c r="AE1253" i="7"/>
  <c r="M1253" i="7"/>
  <c r="O1253" i="7" s="1"/>
  <c r="D1704" i="7"/>
  <c r="F1704" i="7" s="1"/>
  <c r="V1704" i="7"/>
  <c r="X1704" i="7" s="1"/>
  <c r="M1704" i="7"/>
  <c r="O1704" i="7" s="1"/>
  <c r="AE1704" i="7"/>
  <c r="M2603" i="7"/>
  <c r="O2603" i="7" s="1"/>
  <c r="V2603" i="7"/>
  <c r="X2603" i="7" s="1"/>
  <c r="AE2603" i="7"/>
  <c r="D2603" i="7"/>
  <c r="F2603" i="7" s="1"/>
  <c r="D2453" i="7"/>
  <c r="F2453" i="7" s="1"/>
  <c r="V2453" i="7"/>
  <c r="X2453" i="7" s="1"/>
  <c r="M2453" i="7"/>
  <c r="O2453" i="7" s="1"/>
  <c r="AE2453" i="7"/>
  <c r="D2153" i="7"/>
  <c r="F2153" i="7" s="1"/>
  <c r="M2153" i="7"/>
  <c r="O2153" i="7" s="1"/>
  <c r="AE2153" i="7"/>
  <c r="V2153" i="7"/>
  <c r="X2153" i="7" s="1"/>
  <c r="D653" i="7"/>
  <c r="F653" i="7" s="1"/>
  <c r="V653" i="7"/>
  <c r="X653" i="7" s="1"/>
  <c r="M653" i="7"/>
  <c r="O653" i="7" s="1"/>
  <c r="AE653" i="7"/>
  <c r="V2753" i="7"/>
  <c r="X2753" i="7" s="1"/>
  <c r="M2753" i="7"/>
  <c r="O2753" i="7" s="1"/>
  <c r="AE2753" i="7"/>
  <c r="D2753" i="7"/>
  <c r="F2753" i="7" s="1"/>
  <c r="D2303" i="7"/>
  <c r="F2303" i="7" s="1"/>
  <c r="V2303" i="7"/>
  <c r="X2303" i="7" s="1"/>
  <c r="M2303" i="7"/>
  <c r="O2303" i="7" s="1"/>
  <c r="AE2303" i="7"/>
  <c r="D954" i="7"/>
  <c r="F954" i="7" s="1"/>
  <c r="V954" i="7"/>
  <c r="X954" i="7" s="1"/>
  <c r="M954" i="7"/>
  <c r="O954" i="7" s="1"/>
  <c r="AE954" i="7"/>
  <c r="D1103" i="7"/>
  <c r="F1103" i="7" s="1"/>
  <c r="V1103" i="7"/>
  <c r="X1103" i="7" s="1"/>
  <c r="M1103" i="7"/>
  <c r="O1103" i="7" s="1"/>
  <c r="AE1103" i="7"/>
  <c r="G58" i="16" l="1"/>
  <c r="F2457" i="16"/>
  <c r="F1258" i="16"/>
  <c r="J58" i="16"/>
  <c r="K2907" i="16"/>
  <c r="AI2457" i="16"/>
  <c r="T2308" i="16"/>
  <c r="AC2008" i="16"/>
  <c r="H658" i="16"/>
  <c r="T2757" i="16"/>
  <c r="G1258" i="16"/>
  <c r="K2608" i="16"/>
  <c r="AI2608" i="16"/>
  <c r="Q58" i="16"/>
  <c r="AI957" i="16"/>
  <c r="G2457" i="16"/>
  <c r="J2457" i="16"/>
  <c r="H1557" i="16"/>
  <c r="Z1107" i="16"/>
  <c r="J1258" i="16"/>
  <c r="K1258" i="16" s="1"/>
  <c r="AI1258" i="16"/>
  <c r="F58" i="16"/>
  <c r="Z1709" i="16"/>
  <c r="AL1107" i="16"/>
  <c r="B1109" i="16"/>
  <c r="D1108" i="16"/>
  <c r="F1108" i="16" s="1"/>
  <c r="N1108" i="16"/>
  <c r="P1108" i="16" s="1"/>
  <c r="AJ1108" i="16"/>
  <c r="AK1108" i="16" s="1"/>
  <c r="V1108" i="16"/>
  <c r="X1108" i="16" s="1"/>
  <c r="W1108" i="16"/>
  <c r="Y1108" i="16" s="1"/>
  <c r="E1108" i="16"/>
  <c r="G1108" i="16" s="1"/>
  <c r="H1108" i="16" s="1"/>
  <c r="M1108" i="16"/>
  <c r="O1108" i="16" s="1"/>
  <c r="R1108" i="16"/>
  <c r="S1108" i="16" s="1"/>
  <c r="T1108" i="16" s="1"/>
  <c r="AA1108" i="16"/>
  <c r="AB1108" i="16" s="1"/>
  <c r="AC1108" i="16" s="1"/>
  <c r="AE1108" i="16"/>
  <c r="AG1108" i="16" s="1"/>
  <c r="AF1108" i="16"/>
  <c r="AH1108" i="16" s="1"/>
  <c r="I1108" i="16"/>
  <c r="J1108" i="16" s="1"/>
  <c r="K1108" i="16" s="1"/>
  <c r="T1107" i="16"/>
  <c r="AI1107" i="16"/>
  <c r="H207" i="16"/>
  <c r="Q2757" i="16"/>
  <c r="T1258" i="16"/>
  <c r="T1709" i="16"/>
  <c r="T2608" i="16"/>
  <c r="H58" i="16"/>
  <c r="Z58" i="16"/>
  <c r="T957" i="16"/>
  <c r="AC2907" i="16"/>
  <c r="Q2457" i="16"/>
  <c r="T2457" i="16"/>
  <c r="Q1107" i="16"/>
  <c r="H1107" i="16"/>
  <c r="Q1557" i="16"/>
  <c r="AI2308" i="16"/>
  <c r="K2158" i="16"/>
  <c r="AI2158" i="16"/>
  <c r="Z2008" i="16"/>
  <c r="Q658" i="16"/>
  <c r="K507" i="16"/>
  <c r="K1107" i="16"/>
  <c r="M208" i="16"/>
  <c r="O208" i="16" s="1"/>
  <c r="I208" i="16"/>
  <c r="J208" i="16" s="1"/>
  <c r="N208" i="16"/>
  <c r="P208" i="16" s="1"/>
  <c r="B209" i="16"/>
  <c r="D208" i="16"/>
  <c r="F208" i="16" s="1"/>
  <c r="W208" i="16"/>
  <c r="Y208" i="16" s="1"/>
  <c r="AA208" i="16"/>
  <c r="AB208" i="16" s="1"/>
  <c r="AE208" i="16"/>
  <c r="AG208" i="16" s="1"/>
  <c r="R208" i="16"/>
  <c r="S208" i="16" s="1"/>
  <c r="T208" i="16" s="1"/>
  <c r="V208" i="16"/>
  <c r="X208" i="16" s="1"/>
  <c r="AJ208" i="16"/>
  <c r="AK208" i="16" s="1"/>
  <c r="AF208" i="16"/>
  <c r="AH208" i="16" s="1"/>
  <c r="AI208" i="16" s="1"/>
  <c r="E208" i="16"/>
  <c r="G208" i="16" s="1"/>
  <c r="H208" i="16" s="1"/>
  <c r="Q207" i="16"/>
  <c r="K2757" i="16"/>
  <c r="Z2757" i="16"/>
  <c r="H1258" i="16"/>
  <c r="Z1258" i="16"/>
  <c r="H1709" i="16"/>
  <c r="K1709" i="16"/>
  <c r="AL1408" i="16"/>
  <c r="B1410" i="16"/>
  <c r="AE1409" i="16"/>
  <c r="AG1409" i="16" s="1"/>
  <c r="V1409" i="16"/>
  <c r="X1409" i="16" s="1"/>
  <c r="M1409" i="16"/>
  <c r="O1409" i="16" s="1"/>
  <c r="D1409" i="16"/>
  <c r="F1409" i="16" s="1"/>
  <c r="R1409" i="16"/>
  <c r="S1409" i="16" s="1"/>
  <c r="I1409" i="16"/>
  <c r="J1409" i="16" s="1"/>
  <c r="AF1409" i="16"/>
  <c r="AH1409" i="16" s="1"/>
  <c r="W1409" i="16"/>
  <c r="Y1409" i="16" s="1"/>
  <c r="N1409" i="16"/>
  <c r="P1409" i="16" s="1"/>
  <c r="E1409" i="16"/>
  <c r="G1409" i="16" s="1"/>
  <c r="H1409" i="16" s="1"/>
  <c r="AA1409" i="16"/>
  <c r="AB1409" i="16" s="1"/>
  <c r="AJ1409" i="16"/>
  <c r="AK1409" i="16" s="1"/>
  <c r="H2608" i="16"/>
  <c r="Z2608" i="16"/>
  <c r="K58" i="16"/>
  <c r="AI58" i="16"/>
  <c r="Z957" i="16"/>
  <c r="AF2908" i="16"/>
  <c r="AH2908" i="16" s="1"/>
  <c r="W2908" i="16"/>
  <c r="Y2908" i="16" s="1"/>
  <c r="N2908" i="16"/>
  <c r="P2908" i="16" s="1"/>
  <c r="E2908" i="16"/>
  <c r="G2908" i="16" s="1"/>
  <c r="B2909" i="16"/>
  <c r="AE2908" i="16"/>
  <c r="AG2908" i="16" s="1"/>
  <c r="V2908" i="16"/>
  <c r="X2908" i="16" s="1"/>
  <c r="M2908" i="16"/>
  <c r="O2908" i="16" s="1"/>
  <c r="D2908" i="16"/>
  <c r="F2908" i="16" s="1"/>
  <c r="R2908" i="16"/>
  <c r="S2908" i="16" s="1"/>
  <c r="I2908" i="16"/>
  <c r="J2908" i="16" s="1"/>
  <c r="AA2908" i="16"/>
  <c r="AB2908" i="16" s="1"/>
  <c r="AC2908" i="16" s="1"/>
  <c r="AJ2908" i="16"/>
  <c r="AK2908" i="16" s="1"/>
  <c r="AL1557" i="16"/>
  <c r="K1557" i="16"/>
  <c r="AI1557" i="16"/>
  <c r="AC807" i="16"/>
  <c r="Q807" i="16"/>
  <c r="AF808" i="16"/>
  <c r="AH808" i="16" s="1"/>
  <c r="W808" i="16"/>
  <c r="Y808" i="16" s="1"/>
  <c r="R808" i="16"/>
  <c r="S808" i="16" s="1"/>
  <c r="N808" i="16"/>
  <c r="P808" i="16" s="1"/>
  <c r="I808" i="16"/>
  <c r="J808" i="16" s="1"/>
  <c r="E808" i="16"/>
  <c r="G808" i="16" s="1"/>
  <c r="B809" i="16"/>
  <c r="AE808" i="16"/>
  <c r="AG808" i="16" s="1"/>
  <c r="V808" i="16"/>
  <c r="X808" i="16" s="1"/>
  <c r="M808" i="16"/>
  <c r="O808" i="16" s="1"/>
  <c r="D808" i="16"/>
  <c r="F808" i="16" s="1"/>
  <c r="AJ808" i="16"/>
  <c r="AK808" i="16" s="1"/>
  <c r="AL808" i="16" s="1"/>
  <c r="AA808" i="16"/>
  <c r="AB808" i="16" s="1"/>
  <c r="AC808" i="16" s="1"/>
  <c r="H2308" i="16"/>
  <c r="Z2308" i="16"/>
  <c r="B2160" i="16"/>
  <c r="AE2159" i="16"/>
  <c r="AG2159" i="16" s="1"/>
  <c r="V2159" i="16"/>
  <c r="X2159" i="16" s="1"/>
  <c r="M2159" i="16"/>
  <c r="O2159" i="16" s="1"/>
  <c r="D2159" i="16"/>
  <c r="F2159" i="16" s="1"/>
  <c r="R2159" i="16"/>
  <c r="S2159" i="16" s="1"/>
  <c r="I2159" i="16"/>
  <c r="J2159" i="16" s="1"/>
  <c r="AF2159" i="16"/>
  <c r="AH2159" i="16" s="1"/>
  <c r="W2159" i="16"/>
  <c r="Y2159" i="16" s="1"/>
  <c r="N2159" i="16"/>
  <c r="P2159" i="16" s="1"/>
  <c r="E2159" i="16"/>
  <c r="G2159" i="16" s="1"/>
  <c r="AA2159" i="16"/>
  <c r="AB2159" i="16" s="1"/>
  <c r="AJ2159" i="16"/>
  <c r="AK2159" i="16" s="1"/>
  <c r="AL2159" i="16" s="1"/>
  <c r="H2158" i="16"/>
  <c r="Z2158" i="16"/>
  <c r="AF358" i="16"/>
  <c r="AH358" i="16" s="1"/>
  <c r="W358" i="16"/>
  <c r="Y358" i="16" s="1"/>
  <c r="R358" i="16"/>
  <c r="S358" i="16" s="1"/>
  <c r="N358" i="16"/>
  <c r="P358" i="16" s="1"/>
  <c r="I358" i="16"/>
  <c r="J358" i="16" s="1"/>
  <c r="E358" i="16"/>
  <c r="G358" i="16" s="1"/>
  <c r="B359" i="16"/>
  <c r="AE358" i="16"/>
  <c r="AG358" i="16" s="1"/>
  <c r="V358" i="16"/>
  <c r="X358" i="16" s="1"/>
  <c r="M358" i="16"/>
  <c r="O358" i="16" s="1"/>
  <c r="D358" i="16"/>
  <c r="F358" i="16" s="1"/>
  <c r="AA358" i="16"/>
  <c r="AB358" i="16" s="1"/>
  <c r="AJ358" i="16"/>
  <c r="AK358" i="16" s="1"/>
  <c r="B2010" i="16"/>
  <c r="AE2009" i="16"/>
  <c r="AG2009" i="16" s="1"/>
  <c r="V2009" i="16"/>
  <c r="X2009" i="16" s="1"/>
  <c r="M2009" i="16"/>
  <c r="O2009" i="16" s="1"/>
  <c r="D2009" i="16"/>
  <c r="F2009" i="16" s="1"/>
  <c r="R2009" i="16"/>
  <c r="S2009" i="16" s="1"/>
  <c r="I2009" i="16"/>
  <c r="J2009" i="16" s="1"/>
  <c r="AF2009" i="16"/>
  <c r="AH2009" i="16" s="1"/>
  <c r="AI2009" i="16" s="1"/>
  <c r="W2009" i="16"/>
  <c r="Y2009" i="16" s="1"/>
  <c r="N2009" i="16"/>
  <c r="P2009" i="16" s="1"/>
  <c r="E2009" i="16"/>
  <c r="G2009" i="16" s="1"/>
  <c r="AJ2009" i="16"/>
  <c r="AK2009" i="16" s="1"/>
  <c r="AL2009" i="16" s="1"/>
  <c r="AA2009" i="16"/>
  <c r="AB2009" i="16" s="1"/>
  <c r="T2008" i="16"/>
  <c r="AL658" i="16"/>
  <c r="K658" i="16"/>
  <c r="AI658" i="16"/>
  <c r="AF958" i="16"/>
  <c r="AH958" i="16" s="1"/>
  <c r="W958" i="16"/>
  <c r="Y958" i="16" s="1"/>
  <c r="R958" i="16"/>
  <c r="S958" i="16" s="1"/>
  <c r="N958" i="16"/>
  <c r="P958" i="16" s="1"/>
  <c r="I958" i="16"/>
  <c r="J958" i="16" s="1"/>
  <c r="E958" i="16"/>
  <c r="G958" i="16" s="1"/>
  <c r="AE958" i="16"/>
  <c r="AG958" i="16" s="1"/>
  <c r="M958" i="16"/>
  <c r="O958" i="16" s="1"/>
  <c r="B959" i="16"/>
  <c r="V958" i="16"/>
  <c r="X958" i="16" s="1"/>
  <c r="D958" i="16"/>
  <c r="F958" i="16" s="1"/>
  <c r="AA958" i="16"/>
  <c r="AB958" i="16" s="1"/>
  <c r="AC958" i="16" s="1"/>
  <c r="AJ958" i="16"/>
  <c r="AK958" i="16" s="1"/>
  <c r="R2458" i="16"/>
  <c r="S2458" i="16" s="1"/>
  <c r="I2458" i="16"/>
  <c r="AF2458" i="16"/>
  <c r="AH2458" i="16" s="1"/>
  <c r="W2458" i="16"/>
  <c r="Y2458" i="16" s="1"/>
  <c r="N2458" i="16"/>
  <c r="P2458" i="16" s="1"/>
  <c r="E2458" i="16"/>
  <c r="B2459" i="16"/>
  <c r="AE2458" i="16"/>
  <c r="AG2458" i="16" s="1"/>
  <c r="V2458" i="16"/>
  <c r="X2458" i="16" s="1"/>
  <c r="M2458" i="16"/>
  <c r="O2458" i="16" s="1"/>
  <c r="D2458" i="16"/>
  <c r="AA2458" i="16"/>
  <c r="AB2458" i="16" s="1"/>
  <c r="AJ2458" i="16"/>
  <c r="AK2458" i="16" s="1"/>
  <c r="AF2758" i="16"/>
  <c r="AH2758" i="16" s="1"/>
  <c r="AI2758" i="16" s="1"/>
  <c r="W2758" i="16"/>
  <c r="Y2758" i="16" s="1"/>
  <c r="R2758" i="16"/>
  <c r="S2758" i="16" s="1"/>
  <c r="N2758" i="16"/>
  <c r="P2758" i="16" s="1"/>
  <c r="I2758" i="16"/>
  <c r="J2758" i="16" s="1"/>
  <c r="E2758" i="16"/>
  <c r="G2758" i="16" s="1"/>
  <c r="B2759" i="16"/>
  <c r="AE2758" i="16"/>
  <c r="AG2758" i="16" s="1"/>
  <c r="V2758" i="16"/>
  <c r="X2758" i="16" s="1"/>
  <c r="M2758" i="16"/>
  <c r="O2758" i="16" s="1"/>
  <c r="D2758" i="16"/>
  <c r="F2758" i="16" s="1"/>
  <c r="AJ2758" i="16"/>
  <c r="AK2758" i="16" s="1"/>
  <c r="AL2758" i="16" s="1"/>
  <c r="AA2758" i="16"/>
  <c r="AB2758" i="16" s="1"/>
  <c r="AC2758" i="16" s="1"/>
  <c r="H2757" i="16"/>
  <c r="AC1258" i="16"/>
  <c r="Q1258" i="16"/>
  <c r="AI1709" i="16"/>
  <c r="AF1710" i="16"/>
  <c r="AH1710" i="16" s="1"/>
  <c r="W1710" i="16"/>
  <c r="Y1710" i="16" s="1"/>
  <c r="R1710" i="16"/>
  <c r="S1710" i="16" s="1"/>
  <c r="N1710" i="16"/>
  <c r="P1710" i="16" s="1"/>
  <c r="I1710" i="16"/>
  <c r="J1710" i="16" s="1"/>
  <c r="E1710" i="16"/>
  <c r="G1710" i="16" s="1"/>
  <c r="AE1710" i="16"/>
  <c r="AG1710" i="16" s="1"/>
  <c r="M1710" i="16"/>
  <c r="O1710" i="16" s="1"/>
  <c r="B1711" i="16"/>
  <c r="V1710" i="16"/>
  <c r="X1710" i="16" s="1"/>
  <c r="D1710" i="16"/>
  <c r="F1710" i="16" s="1"/>
  <c r="AA1710" i="16"/>
  <c r="AB1710" i="16" s="1"/>
  <c r="AC1710" i="16" s="1"/>
  <c r="AJ1710" i="16"/>
  <c r="AK1710" i="16" s="1"/>
  <c r="AL1710" i="16" s="1"/>
  <c r="Q1857" i="16"/>
  <c r="AF1858" i="16"/>
  <c r="AH1858" i="16" s="1"/>
  <c r="W1858" i="16"/>
  <c r="Y1858" i="16" s="1"/>
  <c r="Z1858" i="16" s="1"/>
  <c r="R1858" i="16"/>
  <c r="S1858" i="16" s="1"/>
  <c r="N1858" i="16"/>
  <c r="P1858" i="16" s="1"/>
  <c r="I1858" i="16"/>
  <c r="J1858" i="16" s="1"/>
  <c r="E1858" i="16"/>
  <c r="G1858" i="16" s="1"/>
  <c r="B1859" i="16"/>
  <c r="AE1858" i="16"/>
  <c r="AG1858" i="16" s="1"/>
  <c r="V1858" i="16"/>
  <c r="X1858" i="16" s="1"/>
  <c r="M1858" i="16"/>
  <c r="O1858" i="16" s="1"/>
  <c r="D1858" i="16"/>
  <c r="F1858" i="16" s="1"/>
  <c r="AA1858" i="16"/>
  <c r="AB1858" i="16" s="1"/>
  <c r="AJ1858" i="16"/>
  <c r="AK1858" i="16" s="1"/>
  <c r="Q2608" i="16"/>
  <c r="AF59" i="16"/>
  <c r="AH59" i="16" s="1"/>
  <c r="W59" i="16"/>
  <c r="Y59" i="16" s="1"/>
  <c r="I59" i="16"/>
  <c r="R59" i="16"/>
  <c r="S59" i="16" s="1"/>
  <c r="E59" i="16"/>
  <c r="B60" i="16"/>
  <c r="AE59" i="16"/>
  <c r="AG59" i="16" s="1"/>
  <c r="V59" i="16"/>
  <c r="X59" i="16" s="1"/>
  <c r="M59" i="16"/>
  <c r="O59" i="16" s="1"/>
  <c r="D59" i="16"/>
  <c r="AA59" i="16"/>
  <c r="AB59" i="16" s="1"/>
  <c r="N59" i="16"/>
  <c r="P59" i="16" s="1"/>
  <c r="AJ59" i="16"/>
  <c r="AK59" i="16" s="1"/>
  <c r="AL59" i="16" s="1"/>
  <c r="T58" i="16"/>
  <c r="AC957" i="16"/>
  <c r="AC2457" i="16"/>
  <c r="B1559" i="16"/>
  <c r="AE1558" i="16"/>
  <c r="AG1558" i="16" s="1"/>
  <c r="V1558" i="16"/>
  <c r="X1558" i="16" s="1"/>
  <c r="M1558" i="16"/>
  <c r="O1558" i="16" s="1"/>
  <c r="D1558" i="16"/>
  <c r="F1558" i="16" s="1"/>
  <c r="AF1558" i="16"/>
  <c r="AH1558" i="16" s="1"/>
  <c r="AI1558" i="16" s="1"/>
  <c r="W1558" i="16"/>
  <c r="Y1558" i="16" s="1"/>
  <c r="Z1558" i="16" s="1"/>
  <c r="R1558" i="16"/>
  <c r="S1558" i="16" s="1"/>
  <c r="T1558" i="16" s="1"/>
  <c r="N1558" i="16"/>
  <c r="P1558" i="16" s="1"/>
  <c r="I1558" i="16"/>
  <c r="J1558" i="16" s="1"/>
  <c r="E1558" i="16"/>
  <c r="G1558" i="16" s="1"/>
  <c r="AA1558" i="16"/>
  <c r="AB1558" i="16" s="1"/>
  <c r="AC1558" i="16" s="1"/>
  <c r="AJ1558" i="16"/>
  <c r="AK1558" i="16" s="1"/>
  <c r="T1557" i="16"/>
  <c r="AC2308" i="16"/>
  <c r="Q2158" i="16"/>
  <c r="AL2008" i="16"/>
  <c r="K2008" i="16"/>
  <c r="AI2008" i="16"/>
  <c r="B660" i="16"/>
  <c r="AE659" i="16"/>
  <c r="AG659" i="16" s="1"/>
  <c r="V659" i="16"/>
  <c r="X659" i="16" s="1"/>
  <c r="M659" i="16"/>
  <c r="O659" i="16" s="1"/>
  <c r="D659" i="16"/>
  <c r="F659" i="16" s="1"/>
  <c r="AF659" i="16"/>
  <c r="AH659" i="16" s="1"/>
  <c r="AI659" i="16" s="1"/>
  <c r="W659" i="16"/>
  <c r="Y659" i="16" s="1"/>
  <c r="Z659" i="16" s="1"/>
  <c r="R659" i="16"/>
  <c r="S659" i="16" s="1"/>
  <c r="T659" i="16" s="1"/>
  <c r="N659" i="16"/>
  <c r="P659" i="16" s="1"/>
  <c r="Q659" i="16" s="1"/>
  <c r="I659" i="16"/>
  <c r="J659" i="16" s="1"/>
  <c r="E659" i="16"/>
  <c r="G659" i="16" s="1"/>
  <c r="AA659" i="16"/>
  <c r="AB659" i="16" s="1"/>
  <c r="AJ659" i="16"/>
  <c r="AK659" i="16" s="1"/>
  <c r="T658" i="16"/>
  <c r="AF1259" i="16"/>
  <c r="AH1259" i="16" s="1"/>
  <c r="W1259" i="16"/>
  <c r="Y1259" i="16" s="1"/>
  <c r="R1259" i="16"/>
  <c r="S1259" i="16" s="1"/>
  <c r="N1259" i="16"/>
  <c r="P1259" i="16" s="1"/>
  <c r="I1259" i="16"/>
  <c r="E1259" i="16"/>
  <c r="B1260" i="16"/>
  <c r="AE1259" i="16"/>
  <c r="AG1259" i="16" s="1"/>
  <c r="V1259" i="16"/>
  <c r="X1259" i="16" s="1"/>
  <c r="M1259" i="16"/>
  <c r="O1259" i="16" s="1"/>
  <c r="D1259" i="16"/>
  <c r="AA1259" i="16"/>
  <c r="AB1259" i="16" s="1"/>
  <c r="AJ1259" i="16"/>
  <c r="AK1259" i="16" s="1"/>
  <c r="AC1709" i="16"/>
  <c r="AL1857" i="16"/>
  <c r="T1408" i="16"/>
  <c r="AF2609" i="16"/>
  <c r="AH2609" i="16" s="1"/>
  <c r="W2609" i="16"/>
  <c r="Y2609" i="16" s="1"/>
  <c r="R2609" i="16"/>
  <c r="S2609" i="16" s="1"/>
  <c r="N2609" i="16"/>
  <c r="P2609" i="16" s="1"/>
  <c r="I2609" i="16"/>
  <c r="J2609" i="16" s="1"/>
  <c r="E2609" i="16"/>
  <c r="G2609" i="16" s="1"/>
  <c r="B2610" i="16"/>
  <c r="AE2609" i="16"/>
  <c r="AG2609" i="16" s="1"/>
  <c r="V2609" i="16"/>
  <c r="X2609" i="16" s="1"/>
  <c r="M2609" i="16"/>
  <c r="O2609" i="16" s="1"/>
  <c r="D2609" i="16"/>
  <c r="F2609" i="16" s="1"/>
  <c r="AA2609" i="16"/>
  <c r="AB2609" i="16" s="1"/>
  <c r="AJ2609" i="16"/>
  <c r="AK2609" i="16" s="1"/>
  <c r="H957" i="16"/>
  <c r="T2907" i="16"/>
  <c r="H2457" i="16"/>
  <c r="K2457" i="16"/>
  <c r="Z1557" i="16"/>
  <c r="B2310" i="16"/>
  <c r="AE2309" i="16"/>
  <c r="AG2309" i="16" s="1"/>
  <c r="V2309" i="16"/>
  <c r="X2309" i="16" s="1"/>
  <c r="M2309" i="16"/>
  <c r="O2309" i="16" s="1"/>
  <c r="D2309" i="16"/>
  <c r="F2309" i="16" s="1"/>
  <c r="R2309" i="16"/>
  <c r="S2309" i="16" s="1"/>
  <c r="I2309" i="16"/>
  <c r="J2309" i="16" s="1"/>
  <c r="AF2309" i="16"/>
  <c r="AH2309" i="16" s="1"/>
  <c r="W2309" i="16"/>
  <c r="Y2309" i="16" s="1"/>
  <c r="N2309" i="16"/>
  <c r="P2309" i="16" s="1"/>
  <c r="E2309" i="16"/>
  <c r="G2309" i="16" s="1"/>
  <c r="AA2309" i="16"/>
  <c r="AB2309" i="16" s="1"/>
  <c r="AJ2309" i="16"/>
  <c r="AK2309" i="16" s="1"/>
  <c r="T2158" i="16"/>
  <c r="Q2008" i="16"/>
  <c r="Z658" i="16"/>
  <c r="AF508" i="16"/>
  <c r="AH508" i="16" s="1"/>
  <c r="AI508" i="16" s="1"/>
  <c r="W508" i="16"/>
  <c r="Y508" i="16" s="1"/>
  <c r="R508" i="16"/>
  <c r="S508" i="16" s="1"/>
  <c r="N508" i="16"/>
  <c r="P508" i="16" s="1"/>
  <c r="I508" i="16"/>
  <c r="J508" i="16" s="1"/>
  <c r="K508" i="16" s="1"/>
  <c r="E508" i="16"/>
  <c r="G508" i="16" s="1"/>
  <c r="B509" i="16"/>
  <c r="AE508" i="16"/>
  <c r="AG508" i="16" s="1"/>
  <c r="V508" i="16"/>
  <c r="X508" i="16" s="1"/>
  <c r="M508" i="16"/>
  <c r="O508" i="16" s="1"/>
  <c r="D508" i="16"/>
  <c r="F508" i="16" s="1"/>
  <c r="AJ508" i="16"/>
  <c r="AK508" i="16" s="1"/>
  <c r="AL508" i="16" s="1"/>
  <c r="AA508" i="16"/>
  <c r="AB508" i="16" s="1"/>
  <c r="AC508" i="16" s="1"/>
  <c r="AC2603" i="7"/>
  <c r="Z2603" i="7"/>
  <c r="Z504" i="7"/>
  <c r="AC504" i="7"/>
  <c r="Z53" i="7"/>
  <c r="AC53" i="7"/>
  <c r="AF1408" i="7"/>
  <c r="AJ1408" i="7"/>
  <c r="AK1408" i="7" s="1"/>
  <c r="AL1408" i="7" s="1"/>
  <c r="AF2157" i="7"/>
  <c r="AJ2157" i="7"/>
  <c r="AK2157" i="7" s="1"/>
  <c r="AL2157" i="7" s="1"/>
  <c r="AF1857" i="7"/>
  <c r="AJ1857" i="7"/>
  <c r="AK1857" i="7" s="1"/>
  <c r="AL1857" i="7" s="1"/>
  <c r="AF2757" i="7"/>
  <c r="AJ2757" i="7"/>
  <c r="AK2757" i="7" s="1"/>
  <c r="AL2757" i="7" s="1"/>
  <c r="AF1107" i="7"/>
  <c r="AJ1107" i="7"/>
  <c r="AK1107" i="7" s="1"/>
  <c r="AL1107" i="7" s="1"/>
  <c r="AF357" i="7"/>
  <c r="AJ357" i="7"/>
  <c r="AK357" i="7" s="1"/>
  <c r="AL357" i="7" s="1"/>
  <c r="AF2007" i="7"/>
  <c r="AJ2007" i="7"/>
  <c r="AK2007" i="7" s="1"/>
  <c r="AL2007" i="7" s="1"/>
  <c r="AF2307" i="7"/>
  <c r="AJ2307" i="7"/>
  <c r="AK2307" i="7" s="1"/>
  <c r="AL2307" i="7" s="1"/>
  <c r="AF957" i="7"/>
  <c r="AJ957" i="7"/>
  <c r="AK957" i="7" s="1"/>
  <c r="AL957" i="7" s="1"/>
  <c r="AF2907" i="7"/>
  <c r="AJ2907" i="7"/>
  <c r="AK2907" i="7" s="1"/>
  <c r="AL2907" i="7" s="1"/>
  <c r="AC2753" i="7"/>
  <c r="Z2753" i="7"/>
  <c r="Z353" i="7"/>
  <c r="AC353" i="7"/>
  <c r="AC2003" i="7"/>
  <c r="Z2003" i="7"/>
  <c r="Z1854" i="7"/>
  <c r="AC1854" i="7"/>
  <c r="AC2153" i="7"/>
  <c r="Z2153" i="7"/>
  <c r="AC1103" i="7"/>
  <c r="Z1103" i="7"/>
  <c r="AC954" i="7"/>
  <c r="Z954" i="7"/>
  <c r="Z1704" i="7"/>
  <c r="AC1704" i="7"/>
  <c r="AC804" i="7"/>
  <c r="Z804" i="7"/>
  <c r="Z203" i="7"/>
  <c r="AC203" i="7"/>
  <c r="Z2905" i="7"/>
  <c r="AC2453" i="7"/>
  <c r="Z2453" i="7"/>
  <c r="AC1253" i="7"/>
  <c r="Z1253" i="7"/>
  <c r="AC1553" i="7"/>
  <c r="Z1553" i="7"/>
  <c r="Z1404" i="7"/>
  <c r="AC1404" i="7"/>
  <c r="Z2303" i="7"/>
  <c r="AC2303" i="7"/>
  <c r="Z653" i="7"/>
  <c r="AC653" i="7"/>
  <c r="AF657" i="7"/>
  <c r="AJ657" i="7"/>
  <c r="AK657" i="7" s="1"/>
  <c r="AL657" i="7" s="1"/>
  <c r="AF58" i="7"/>
  <c r="AJ58" i="7"/>
  <c r="AK58" i="7" s="1"/>
  <c r="AL58" i="7" s="1"/>
  <c r="AF1707" i="7"/>
  <c r="AJ1707" i="7"/>
  <c r="AK1707" i="7" s="1"/>
  <c r="AL1707" i="7" s="1"/>
  <c r="AF2607" i="7"/>
  <c r="AJ2607" i="7"/>
  <c r="AK2607" i="7" s="1"/>
  <c r="AL2607" i="7" s="1"/>
  <c r="AF1557" i="7"/>
  <c r="AJ1557" i="7"/>
  <c r="AK1557" i="7" s="1"/>
  <c r="AL1557" i="7" s="1"/>
  <c r="AF2457" i="7"/>
  <c r="AJ2457" i="7"/>
  <c r="AK2457" i="7" s="1"/>
  <c r="AL2457" i="7" s="1"/>
  <c r="AF508" i="7"/>
  <c r="AJ508" i="7"/>
  <c r="AK508" i="7" s="1"/>
  <c r="AL508" i="7" s="1"/>
  <c r="AF1258" i="7"/>
  <c r="AJ1258" i="7"/>
  <c r="AK1258" i="7" s="1"/>
  <c r="AL1258" i="7" s="1"/>
  <c r="AF808" i="7"/>
  <c r="AJ808" i="7"/>
  <c r="AK808" i="7" s="1"/>
  <c r="AL808" i="7" s="1"/>
  <c r="T2603" i="7"/>
  <c r="Q2603" i="7"/>
  <c r="T353" i="7"/>
  <c r="Q353" i="7"/>
  <c r="T1103" i="7"/>
  <c r="Q1103" i="7"/>
  <c r="Q954" i="7"/>
  <c r="T954" i="7"/>
  <c r="T2153" i="7"/>
  <c r="Q2153" i="7"/>
  <c r="T2453" i="7"/>
  <c r="Q2453" i="7"/>
  <c r="Q1553" i="7"/>
  <c r="T1553" i="7"/>
  <c r="T2003" i="7"/>
  <c r="Q2003" i="7"/>
  <c r="T504" i="7"/>
  <c r="Q504" i="7"/>
  <c r="T2905" i="7"/>
  <c r="T1253" i="7"/>
  <c r="Q1253" i="7"/>
  <c r="Q53" i="7"/>
  <c r="T53" i="7"/>
  <c r="T2303" i="7"/>
  <c r="Q2303" i="7"/>
  <c r="T653" i="7"/>
  <c r="Q653" i="7"/>
  <c r="Q804" i="7"/>
  <c r="T804" i="7"/>
  <c r="T1854" i="7"/>
  <c r="Q1854" i="7"/>
  <c r="Q1404" i="7"/>
  <c r="T1404" i="7"/>
  <c r="W1408" i="7"/>
  <c r="Y1408" i="7" s="1"/>
  <c r="AA1408" i="7"/>
  <c r="AB1408" i="7" s="1"/>
  <c r="W657" i="7"/>
  <c r="Y657" i="7" s="1"/>
  <c r="AA657" i="7"/>
  <c r="AB657" i="7" s="1"/>
  <c r="W2157" i="7"/>
  <c r="Y2157" i="7" s="1"/>
  <c r="AA2157" i="7"/>
  <c r="AB2157" i="7" s="1"/>
  <c r="W58" i="7"/>
  <c r="Y58" i="7" s="1"/>
  <c r="AA58" i="7"/>
  <c r="AB58" i="7" s="1"/>
  <c r="W1857" i="7"/>
  <c r="Y1857" i="7" s="1"/>
  <c r="AA1857" i="7"/>
  <c r="AB1857" i="7" s="1"/>
  <c r="W1707" i="7"/>
  <c r="Y1707" i="7" s="1"/>
  <c r="AA1707" i="7"/>
  <c r="AB1707" i="7" s="1"/>
  <c r="W2757" i="7"/>
  <c r="Y2757" i="7" s="1"/>
  <c r="AA2757" i="7"/>
  <c r="AB2757" i="7" s="1"/>
  <c r="W2607" i="7"/>
  <c r="Y2607" i="7" s="1"/>
  <c r="AA2607" i="7"/>
  <c r="AB2607" i="7" s="1"/>
  <c r="W1107" i="7"/>
  <c r="Y1107" i="7" s="1"/>
  <c r="AA1107" i="7"/>
  <c r="AB1107" i="7" s="1"/>
  <c r="W1557" i="7"/>
  <c r="Y1557" i="7" s="1"/>
  <c r="AA1557" i="7"/>
  <c r="AB1557" i="7" s="1"/>
  <c r="W357" i="7"/>
  <c r="Y357" i="7" s="1"/>
  <c r="AA357" i="7"/>
  <c r="AB357" i="7" s="1"/>
  <c r="W2457" i="7"/>
  <c r="Y2457" i="7" s="1"/>
  <c r="AA2457" i="7"/>
  <c r="AB2457" i="7" s="1"/>
  <c r="W2007" i="7"/>
  <c r="Y2007" i="7" s="1"/>
  <c r="AA2007" i="7"/>
  <c r="AB2007" i="7" s="1"/>
  <c r="W508" i="7"/>
  <c r="Y508" i="7" s="1"/>
  <c r="AA508" i="7"/>
  <c r="AB508" i="7" s="1"/>
  <c r="W2307" i="7"/>
  <c r="Y2307" i="7" s="1"/>
  <c r="AA2307" i="7"/>
  <c r="AB2307" i="7" s="1"/>
  <c r="W1258" i="7"/>
  <c r="Y1258" i="7" s="1"/>
  <c r="AA1258" i="7"/>
  <c r="AB1258" i="7" s="1"/>
  <c r="W957" i="7"/>
  <c r="Y957" i="7" s="1"/>
  <c r="AA957" i="7"/>
  <c r="AB957" i="7" s="1"/>
  <c r="W808" i="7"/>
  <c r="Y808" i="7" s="1"/>
  <c r="AA808" i="7"/>
  <c r="AB808" i="7" s="1"/>
  <c r="W2907" i="7"/>
  <c r="Y2907" i="7" s="1"/>
  <c r="AA2907" i="7"/>
  <c r="AB2907" i="7" s="1"/>
  <c r="Q2753" i="7"/>
  <c r="T2753" i="7"/>
  <c r="Q1704" i="7"/>
  <c r="T1704" i="7"/>
  <c r="Q203" i="7"/>
  <c r="T203" i="7"/>
  <c r="K2905" i="7"/>
  <c r="H954" i="7"/>
  <c r="K954" i="7"/>
  <c r="H2753" i="7"/>
  <c r="K2753" i="7"/>
  <c r="H653" i="7"/>
  <c r="K653" i="7"/>
  <c r="H2453" i="7"/>
  <c r="K2453" i="7"/>
  <c r="R1857" i="7"/>
  <c r="S1857" i="7" s="1"/>
  <c r="N1857" i="7"/>
  <c r="P1857" i="7" s="1"/>
  <c r="I1857" i="7"/>
  <c r="J1857" i="7" s="1"/>
  <c r="R357" i="7"/>
  <c r="S357" i="7" s="1"/>
  <c r="N357" i="7"/>
  <c r="P357" i="7" s="1"/>
  <c r="I357" i="7"/>
  <c r="J357" i="7" s="1"/>
  <c r="R2007" i="7"/>
  <c r="S2007" i="7" s="1"/>
  <c r="I2007" i="7"/>
  <c r="J2007" i="7" s="1"/>
  <c r="N2007" i="7"/>
  <c r="P2007" i="7" s="1"/>
  <c r="R2307" i="7"/>
  <c r="S2307" i="7" s="1"/>
  <c r="I2307" i="7"/>
  <c r="J2307" i="7" s="1"/>
  <c r="N2307" i="7"/>
  <c r="P2307" i="7" s="1"/>
  <c r="R957" i="7"/>
  <c r="S957" i="7" s="1"/>
  <c r="N957" i="7"/>
  <c r="P957" i="7" s="1"/>
  <c r="I957" i="7"/>
  <c r="J957" i="7" s="1"/>
  <c r="R2907" i="7"/>
  <c r="S2907" i="7" s="1"/>
  <c r="I2907" i="7"/>
  <c r="J2907" i="7" s="1"/>
  <c r="N2907" i="7"/>
  <c r="P2907" i="7" s="1"/>
  <c r="H1103" i="7"/>
  <c r="K1103" i="7"/>
  <c r="H1553" i="7"/>
  <c r="K1553" i="7"/>
  <c r="H504" i="7"/>
  <c r="K504" i="7"/>
  <c r="H53" i="7"/>
  <c r="K53" i="7"/>
  <c r="H203" i="7"/>
  <c r="K203" i="7"/>
  <c r="R657" i="7"/>
  <c r="S657" i="7" s="1"/>
  <c r="N657" i="7"/>
  <c r="P657" i="7" s="1"/>
  <c r="I657" i="7"/>
  <c r="J657" i="7" s="1"/>
  <c r="R58" i="7"/>
  <c r="S58" i="7" s="1"/>
  <c r="N58" i="7"/>
  <c r="P58" i="7" s="1"/>
  <c r="I58" i="7"/>
  <c r="J58" i="7" s="1"/>
  <c r="R1707" i="7"/>
  <c r="S1707" i="7" s="1"/>
  <c r="I1707" i="7"/>
  <c r="J1707" i="7" s="1"/>
  <c r="N1707" i="7"/>
  <c r="P1707" i="7" s="1"/>
  <c r="R2607" i="7"/>
  <c r="S2607" i="7" s="1"/>
  <c r="N2607" i="7"/>
  <c r="P2607" i="7" s="1"/>
  <c r="I2607" i="7"/>
  <c r="J2607" i="7" s="1"/>
  <c r="R1557" i="7"/>
  <c r="S1557" i="7" s="1"/>
  <c r="N1557" i="7"/>
  <c r="P1557" i="7" s="1"/>
  <c r="I1557" i="7"/>
  <c r="J1557" i="7" s="1"/>
  <c r="R2457" i="7"/>
  <c r="S2457" i="7" s="1"/>
  <c r="N2457" i="7"/>
  <c r="P2457" i="7" s="1"/>
  <c r="I2457" i="7"/>
  <c r="J2457" i="7" s="1"/>
  <c r="R508" i="7"/>
  <c r="S508" i="7" s="1"/>
  <c r="N508" i="7"/>
  <c r="P508" i="7" s="1"/>
  <c r="I508" i="7"/>
  <c r="J508" i="7" s="1"/>
  <c r="R1258" i="7"/>
  <c r="S1258" i="7" s="1"/>
  <c r="N1258" i="7"/>
  <c r="P1258" i="7" s="1"/>
  <c r="I1258" i="7"/>
  <c r="J1258" i="7" s="1"/>
  <c r="R808" i="7"/>
  <c r="S808" i="7" s="1"/>
  <c r="N808" i="7"/>
  <c r="P808" i="7" s="1"/>
  <c r="I808" i="7"/>
  <c r="J808" i="7" s="1"/>
  <c r="H803" i="7"/>
  <c r="K803" i="7"/>
  <c r="H2603" i="7"/>
  <c r="K2603" i="7"/>
  <c r="H353" i="7"/>
  <c r="K353" i="7"/>
  <c r="H1854" i="7"/>
  <c r="K1854" i="7"/>
  <c r="H2303" i="7"/>
  <c r="K2303" i="7"/>
  <c r="H2153" i="7"/>
  <c r="K2153" i="7"/>
  <c r="R1408" i="7"/>
  <c r="S1408" i="7" s="1"/>
  <c r="I1408" i="7"/>
  <c r="J1408" i="7" s="1"/>
  <c r="N1408" i="7"/>
  <c r="P1408" i="7" s="1"/>
  <c r="R2157" i="7"/>
  <c r="S2157" i="7" s="1"/>
  <c r="N2157" i="7"/>
  <c r="P2157" i="7" s="1"/>
  <c r="I2157" i="7"/>
  <c r="J2157" i="7" s="1"/>
  <c r="R2757" i="7"/>
  <c r="S2757" i="7" s="1"/>
  <c r="N2757" i="7"/>
  <c r="P2757" i="7" s="1"/>
  <c r="I2757" i="7"/>
  <c r="J2757" i="7" s="1"/>
  <c r="R1107" i="7"/>
  <c r="S1107" i="7" s="1"/>
  <c r="N1107" i="7"/>
  <c r="P1107" i="7" s="1"/>
  <c r="I1107" i="7"/>
  <c r="J1107" i="7" s="1"/>
  <c r="H1704" i="7"/>
  <c r="K1704" i="7"/>
  <c r="H1253" i="7"/>
  <c r="K1253" i="7"/>
  <c r="H804" i="7"/>
  <c r="K804" i="7"/>
  <c r="H2003" i="7"/>
  <c r="K2003" i="7"/>
  <c r="H503" i="7"/>
  <c r="K503" i="7"/>
  <c r="F1404" i="7"/>
  <c r="B2608" i="7"/>
  <c r="E2607" i="7"/>
  <c r="G2607" i="7" s="1"/>
  <c r="B2458" i="7"/>
  <c r="E2457" i="7"/>
  <c r="G2457" i="7" s="1"/>
  <c r="B59" i="7"/>
  <c r="E58" i="7"/>
  <c r="G58" i="7" s="1"/>
  <c r="B1259" i="7"/>
  <c r="E1258" i="7"/>
  <c r="G1258" i="7" s="1"/>
  <c r="B1409" i="7"/>
  <c r="E1408" i="7"/>
  <c r="G1408" i="7" s="1"/>
  <c r="B1858" i="7"/>
  <c r="E1857" i="7"/>
  <c r="G1857" i="7" s="1"/>
  <c r="B1108" i="7"/>
  <c r="E1107" i="7"/>
  <c r="G1107" i="7" s="1"/>
  <c r="B2008" i="7"/>
  <c r="E2007" i="7"/>
  <c r="G2007" i="7" s="1"/>
  <c r="B958" i="7"/>
  <c r="E957" i="7"/>
  <c r="G957" i="7" s="1"/>
  <c r="B658" i="7"/>
  <c r="E657" i="7"/>
  <c r="G657" i="7" s="1"/>
  <c r="B1708" i="7"/>
  <c r="E1707" i="7"/>
  <c r="G1707" i="7" s="1"/>
  <c r="B1558" i="7"/>
  <c r="E1557" i="7"/>
  <c r="G1557" i="7" s="1"/>
  <c r="B509" i="7"/>
  <c r="E508" i="7"/>
  <c r="G508" i="7" s="1"/>
  <c r="B809" i="7"/>
  <c r="E808" i="7"/>
  <c r="G808" i="7" s="1"/>
  <c r="B2158" i="7"/>
  <c r="E2157" i="7"/>
  <c r="G2157" i="7" s="1"/>
  <c r="B2758" i="7"/>
  <c r="E2757" i="7"/>
  <c r="G2757" i="7" s="1"/>
  <c r="B358" i="7"/>
  <c r="E357" i="7"/>
  <c r="G357" i="7" s="1"/>
  <c r="B2308" i="7"/>
  <c r="E2307" i="7"/>
  <c r="G2307" i="7" s="1"/>
  <c r="B2908" i="7"/>
  <c r="E2907" i="7"/>
  <c r="G2907" i="7" s="1"/>
  <c r="V204" i="7"/>
  <c r="X204" i="7" s="1"/>
  <c r="AE204" i="7"/>
  <c r="D204" i="7"/>
  <c r="F204" i="7" s="1"/>
  <c r="M204" i="7"/>
  <c r="O204" i="7" s="1"/>
  <c r="AE54" i="7"/>
  <c r="V54" i="7"/>
  <c r="X54" i="7" s="1"/>
  <c r="M54" i="7"/>
  <c r="O54" i="7" s="1"/>
  <c r="D54" i="7"/>
  <c r="F54" i="7" s="1"/>
  <c r="V2304" i="7"/>
  <c r="X2304" i="7" s="1"/>
  <c r="M2304" i="7"/>
  <c r="O2304" i="7" s="1"/>
  <c r="AE2304" i="7"/>
  <c r="D2304" i="7"/>
  <c r="F2304" i="7" s="1"/>
  <c r="V2154" i="7"/>
  <c r="X2154" i="7" s="1"/>
  <c r="AE2154" i="7"/>
  <c r="D2154" i="7"/>
  <c r="F2154" i="7" s="1"/>
  <c r="M2154" i="7"/>
  <c r="O2154" i="7" s="1"/>
  <c r="V1705" i="7"/>
  <c r="X1705" i="7" s="1"/>
  <c r="M1705" i="7"/>
  <c r="O1705" i="7" s="1"/>
  <c r="AE1705" i="7"/>
  <c r="D1705" i="7"/>
  <c r="F1705" i="7" s="1"/>
  <c r="V2004" i="7"/>
  <c r="X2004" i="7" s="1"/>
  <c r="M2004" i="7"/>
  <c r="O2004" i="7" s="1"/>
  <c r="AE2004" i="7"/>
  <c r="D2004" i="7"/>
  <c r="F2004" i="7" s="1"/>
  <c r="AE1855" i="7"/>
  <c r="D1855" i="7"/>
  <c r="F1855" i="7" s="1"/>
  <c r="V1855" i="7"/>
  <c r="X1855" i="7" s="1"/>
  <c r="M1855" i="7"/>
  <c r="O1855" i="7" s="1"/>
  <c r="M2754" i="7"/>
  <c r="O2754" i="7" s="1"/>
  <c r="AE2754" i="7"/>
  <c r="D2754" i="7"/>
  <c r="F2754" i="7" s="1"/>
  <c r="V2754" i="7"/>
  <c r="X2754" i="7" s="1"/>
  <c r="D354" i="7"/>
  <c r="F354" i="7" s="1"/>
  <c r="M354" i="7"/>
  <c r="O354" i="7" s="1"/>
  <c r="AE354" i="7"/>
  <c r="V354" i="7"/>
  <c r="X354" i="7" s="1"/>
  <c r="V2906" i="7"/>
  <c r="X2906" i="7" s="1"/>
  <c r="Z2906" i="7" s="1"/>
  <c r="M2906" i="7"/>
  <c r="O2906" i="7" s="1"/>
  <c r="Q2906" i="7" s="1"/>
  <c r="AE2906" i="7"/>
  <c r="D2906" i="7"/>
  <c r="F2906" i="7" s="1"/>
  <c r="H2906" i="7" s="1"/>
  <c r="V505" i="7"/>
  <c r="X505" i="7" s="1"/>
  <c r="M505" i="7"/>
  <c r="O505" i="7" s="1"/>
  <c r="D505" i="7"/>
  <c r="F505" i="7" s="1"/>
  <c r="AE505" i="7"/>
  <c r="V955" i="7"/>
  <c r="X955" i="7" s="1"/>
  <c r="M955" i="7"/>
  <c r="O955" i="7" s="1"/>
  <c r="AE955" i="7"/>
  <c r="D955" i="7"/>
  <c r="F955" i="7" s="1"/>
  <c r="AE2604" i="7"/>
  <c r="M2604" i="7"/>
  <c r="O2604" i="7" s="1"/>
  <c r="D2604" i="7"/>
  <c r="F2604" i="7" s="1"/>
  <c r="V2604" i="7"/>
  <c r="X2604" i="7" s="1"/>
  <c r="D1554" i="7"/>
  <c r="F1554" i="7" s="1"/>
  <c r="M1554" i="7"/>
  <c r="O1554" i="7" s="1"/>
  <c r="AE1554" i="7"/>
  <c r="V1554" i="7"/>
  <c r="X1554" i="7" s="1"/>
  <c r="AE1405" i="7"/>
  <c r="D1405" i="7"/>
  <c r="F1405" i="7" s="1"/>
  <c r="V1405" i="7"/>
  <c r="X1405" i="7" s="1"/>
  <c r="M1405" i="7"/>
  <c r="O1405" i="7" s="1"/>
  <c r="V1104" i="7"/>
  <c r="X1104" i="7" s="1"/>
  <c r="M1104" i="7"/>
  <c r="O1104" i="7" s="1"/>
  <c r="AE1104" i="7"/>
  <c r="D1104" i="7"/>
  <c r="F1104" i="7" s="1"/>
  <c r="V654" i="7"/>
  <c r="X654" i="7" s="1"/>
  <c r="M654" i="7"/>
  <c r="O654" i="7" s="1"/>
  <c r="AE654" i="7"/>
  <c r="D654" i="7"/>
  <c r="F654" i="7" s="1"/>
  <c r="V2454" i="7"/>
  <c r="X2454" i="7" s="1"/>
  <c r="M2454" i="7"/>
  <c r="O2454" i="7" s="1"/>
  <c r="AE2454" i="7"/>
  <c r="D2454" i="7"/>
  <c r="F2454" i="7" s="1"/>
  <c r="V1254" i="7"/>
  <c r="X1254" i="7" s="1"/>
  <c r="M1254" i="7"/>
  <c r="O1254" i="7" s="1"/>
  <c r="D1254" i="7"/>
  <c r="F1254" i="7" s="1"/>
  <c r="AE1254" i="7"/>
  <c r="V805" i="7"/>
  <c r="X805" i="7" s="1"/>
  <c r="AE805" i="7"/>
  <c r="D805" i="7"/>
  <c r="M805" i="7"/>
  <c r="O805" i="7" s="1"/>
  <c r="AI2309" i="16" l="1"/>
  <c r="G1259" i="16"/>
  <c r="J59" i="16"/>
  <c r="H2009" i="16"/>
  <c r="K2009" i="16"/>
  <c r="AC358" i="16"/>
  <c r="H2159" i="16"/>
  <c r="K2159" i="16"/>
  <c r="Z808" i="16"/>
  <c r="Q1409" i="16"/>
  <c r="T1409" i="16"/>
  <c r="AL208" i="16"/>
  <c r="AC208" i="16"/>
  <c r="Q208" i="16"/>
  <c r="H2309" i="16"/>
  <c r="K2309" i="16"/>
  <c r="AL2609" i="16"/>
  <c r="K2609" i="16"/>
  <c r="AI2609" i="16"/>
  <c r="AL1259" i="16"/>
  <c r="J1259" i="16"/>
  <c r="AI1259" i="16"/>
  <c r="F59" i="16"/>
  <c r="AC1858" i="16"/>
  <c r="AL958" i="16"/>
  <c r="Z1108" i="16"/>
  <c r="G59" i="16"/>
  <c r="F2458" i="16"/>
  <c r="F1259" i="16"/>
  <c r="G2458" i="16"/>
  <c r="J2458" i="16"/>
  <c r="AC659" i="16"/>
  <c r="AL1858" i="16"/>
  <c r="Z208" i="16"/>
  <c r="K208" i="16"/>
  <c r="AF1109" i="16"/>
  <c r="AH1109" i="16" s="1"/>
  <c r="I1109" i="16"/>
  <c r="J1109" i="16" s="1"/>
  <c r="V1109" i="16"/>
  <c r="X1109" i="16" s="1"/>
  <c r="AJ1109" i="16"/>
  <c r="AK1109" i="16" s="1"/>
  <c r="W1109" i="16"/>
  <c r="Y1109" i="16" s="1"/>
  <c r="Z1109" i="16" s="1"/>
  <c r="E1109" i="16"/>
  <c r="G1109" i="16" s="1"/>
  <c r="M1109" i="16"/>
  <c r="O1109" i="16" s="1"/>
  <c r="R1109" i="16"/>
  <c r="S1109" i="16" s="1"/>
  <c r="B1110" i="16"/>
  <c r="D1109" i="16"/>
  <c r="F1109" i="16" s="1"/>
  <c r="N1109" i="16"/>
  <c r="P1109" i="16" s="1"/>
  <c r="Q1109" i="16" s="1"/>
  <c r="AE1109" i="16"/>
  <c r="AG1109" i="16" s="1"/>
  <c r="AA1109" i="16"/>
  <c r="AB1109" i="16" s="1"/>
  <c r="AC1109" i="16" s="1"/>
  <c r="H508" i="16"/>
  <c r="Z508" i="16"/>
  <c r="AC2309" i="16"/>
  <c r="H2609" i="16"/>
  <c r="Z2609" i="16"/>
  <c r="H1259" i="16"/>
  <c r="Z1259" i="16"/>
  <c r="K659" i="16"/>
  <c r="AL1558" i="16"/>
  <c r="Q1558" i="16"/>
  <c r="H59" i="16"/>
  <c r="AI59" i="16"/>
  <c r="T1858" i="16"/>
  <c r="K1710" i="16"/>
  <c r="AI1710" i="16"/>
  <c r="H2758" i="16"/>
  <c r="Z2758" i="16"/>
  <c r="AC2458" i="16"/>
  <c r="Z2458" i="16"/>
  <c r="K958" i="16"/>
  <c r="AI958" i="16"/>
  <c r="AL358" i="16"/>
  <c r="K358" i="16"/>
  <c r="AC2159" i="16"/>
  <c r="AI2159" i="16"/>
  <c r="AL2908" i="16"/>
  <c r="AI2908" i="16"/>
  <c r="K1409" i="16"/>
  <c r="V209" i="16"/>
  <c r="X209" i="16" s="1"/>
  <c r="AA209" i="16"/>
  <c r="AB209" i="16" s="1"/>
  <c r="AC209" i="16" s="1"/>
  <c r="R209" i="16"/>
  <c r="S209" i="16" s="1"/>
  <c r="M209" i="16"/>
  <c r="O209" i="16" s="1"/>
  <c r="N209" i="16"/>
  <c r="P209" i="16" s="1"/>
  <c r="E209" i="16"/>
  <c r="G209" i="16" s="1"/>
  <c r="H209" i="16" s="1"/>
  <c r="B210" i="16"/>
  <c r="D209" i="16"/>
  <c r="F209" i="16" s="1"/>
  <c r="AJ209" i="16"/>
  <c r="AK209" i="16" s="1"/>
  <c r="AL209" i="16" s="1"/>
  <c r="W209" i="16"/>
  <c r="Y209" i="16" s="1"/>
  <c r="Z209" i="16" s="1"/>
  <c r="AE209" i="16"/>
  <c r="AG209" i="16" s="1"/>
  <c r="I209" i="16"/>
  <c r="J209" i="16" s="1"/>
  <c r="K209" i="16" s="1"/>
  <c r="AF209" i="16"/>
  <c r="AH209" i="16" s="1"/>
  <c r="AI209" i="16" s="1"/>
  <c r="AI1108" i="16"/>
  <c r="AL1108" i="16"/>
  <c r="K2758" i="16"/>
  <c r="Q358" i="16"/>
  <c r="Q1108" i="16"/>
  <c r="Q508" i="16"/>
  <c r="Q2309" i="16"/>
  <c r="T2309" i="16"/>
  <c r="AC2609" i="16"/>
  <c r="Q2609" i="16"/>
  <c r="AC1259" i="16"/>
  <c r="Q1259" i="16"/>
  <c r="H1558" i="16"/>
  <c r="AC59" i="16"/>
  <c r="K59" i="16"/>
  <c r="K1858" i="16"/>
  <c r="AI1858" i="16"/>
  <c r="T1710" i="16"/>
  <c r="Q2758" i="16"/>
  <c r="H2458" i="16"/>
  <c r="K2458" i="16"/>
  <c r="T958" i="16"/>
  <c r="Q2009" i="16"/>
  <c r="T2009" i="16"/>
  <c r="B360" i="16"/>
  <c r="AE359" i="16"/>
  <c r="AG359" i="16" s="1"/>
  <c r="V359" i="16"/>
  <c r="X359" i="16" s="1"/>
  <c r="M359" i="16"/>
  <c r="O359" i="16" s="1"/>
  <c r="D359" i="16"/>
  <c r="F359" i="16" s="1"/>
  <c r="R359" i="16"/>
  <c r="S359" i="16" s="1"/>
  <c r="I359" i="16"/>
  <c r="J359" i="16" s="1"/>
  <c r="AF359" i="16"/>
  <c r="AH359" i="16" s="1"/>
  <c r="W359" i="16"/>
  <c r="Y359" i="16" s="1"/>
  <c r="Z359" i="16" s="1"/>
  <c r="N359" i="16"/>
  <c r="P359" i="16" s="1"/>
  <c r="E359" i="16"/>
  <c r="G359" i="16" s="1"/>
  <c r="AA359" i="16"/>
  <c r="AB359" i="16" s="1"/>
  <c r="AC359" i="16" s="1"/>
  <c r="AJ359" i="16"/>
  <c r="AK359" i="16" s="1"/>
  <c r="T358" i="16"/>
  <c r="Q2159" i="16"/>
  <c r="T2159" i="16"/>
  <c r="K808" i="16"/>
  <c r="AI808" i="16"/>
  <c r="K2908" i="16"/>
  <c r="Q2908" i="16"/>
  <c r="AL1409" i="16"/>
  <c r="Z1409" i="16"/>
  <c r="AF1410" i="16"/>
  <c r="AH1410" i="16" s="1"/>
  <c r="W1410" i="16"/>
  <c r="Y1410" i="16" s="1"/>
  <c r="Z1410" i="16" s="1"/>
  <c r="R1410" i="16"/>
  <c r="S1410" i="16" s="1"/>
  <c r="N1410" i="16"/>
  <c r="P1410" i="16" s="1"/>
  <c r="I1410" i="16"/>
  <c r="J1410" i="16" s="1"/>
  <c r="E1410" i="16"/>
  <c r="G1410" i="16" s="1"/>
  <c r="B1411" i="16"/>
  <c r="AE1410" i="16"/>
  <c r="AG1410" i="16" s="1"/>
  <c r="V1410" i="16"/>
  <c r="X1410" i="16" s="1"/>
  <c r="M1410" i="16"/>
  <c r="O1410" i="16" s="1"/>
  <c r="D1410" i="16"/>
  <c r="F1410" i="16" s="1"/>
  <c r="AA1410" i="16"/>
  <c r="AB1410" i="16" s="1"/>
  <c r="AC1410" i="16" s="1"/>
  <c r="AJ1410" i="16"/>
  <c r="AK1410" i="16" s="1"/>
  <c r="B510" i="16"/>
  <c r="AE509" i="16"/>
  <c r="AG509" i="16" s="1"/>
  <c r="V509" i="16"/>
  <c r="X509" i="16" s="1"/>
  <c r="M509" i="16"/>
  <c r="O509" i="16" s="1"/>
  <c r="D509" i="16"/>
  <c r="F509" i="16" s="1"/>
  <c r="AF509" i="16"/>
  <c r="AH509" i="16" s="1"/>
  <c r="AI509" i="16" s="1"/>
  <c r="W509" i="16"/>
  <c r="Y509" i="16" s="1"/>
  <c r="Z509" i="16" s="1"/>
  <c r="N509" i="16"/>
  <c r="P509" i="16" s="1"/>
  <c r="Q509" i="16" s="1"/>
  <c r="E509" i="16"/>
  <c r="G509" i="16" s="1"/>
  <c r="H509" i="16" s="1"/>
  <c r="R509" i="16"/>
  <c r="S509" i="16" s="1"/>
  <c r="T509" i="16" s="1"/>
  <c r="I509" i="16"/>
  <c r="J509" i="16" s="1"/>
  <c r="AA509" i="16"/>
  <c r="AB509" i="16" s="1"/>
  <c r="AJ509" i="16"/>
  <c r="AK509" i="16" s="1"/>
  <c r="AL509" i="16" s="1"/>
  <c r="T508" i="16"/>
  <c r="AL2309" i="16"/>
  <c r="Z2309" i="16"/>
  <c r="AF2310" i="16"/>
  <c r="AH2310" i="16" s="1"/>
  <c r="W2310" i="16"/>
  <c r="Y2310" i="16" s="1"/>
  <c r="N2310" i="16"/>
  <c r="P2310" i="16" s="1"/>
  <c r="E2310" i="16"/>
  <c r="G2310" i="16" s="1"/>
  <c r="B2311" i="16"/>
  <c r="AE2310" i="16"/>
  <c r="AG2310" i="16" s="1"/>
  <c r="V2310" i="16"/>
  <c r="X2310" i="16" s="1"/>
  <c r="M2310" i="16"/>
  <c r="O2310" i="16" s="1"/>
  <c r="D2310" i="16"/>
  <c r="F2310" i="16" s="1"/>
  <c r="R2310" i="16"/>
  <c r="S2310" i="16" s="1"/>
  <c r="I2310" i="16"/>
  <c r="J2310" i="16" s="1"/>
  <c r="AA2310" i="16"/>
  <c r="AB2310" i="16" s="1"/>
  <c r="AJ2310" i="16"/>
  <c r="AK2310" i="16" s="1"/>
  <c r="B2611" i="16"/>
  <c r="AE2610" i="16"/>
  <c r="AG2610" i="16" s="1"/>
  <c r="V2610" i="16"/>
  <c r="X2610" i="16" s="1"/>
  <c r="M2610" i="16"/>
  <c r="O2610" i="16" s="1"/>
  <c r="D2610" i="16"/>
  <c r="F2610" i="16" s="1"/>
  <c r="AF2610" i="16"/>
  <c r="AH2610" i="16" s="1"/>
  <c r="AI2610" i="16" s="1"/>
  <c r="W2610" i="16"/>
  <c r="Y2610" i="16" s="1"/>
  <c r="Z2610" i="16" s="1"/>
  <c r="R2610" i="16"/>
  <c r="S2610" i="16" s="1"/>
  <c r="T2610" i="16" s="1"/>
  <c r="N2610" i="16"/>
  <c r="P2610" i="16" s="1"/>
  <c r="Q2610" i="16" s="1"/>
  <c r="I2610" i="16"/>
  <c r="J2610" i="16" s="1"/>
  <c r="E2610" i="16"/>
  <c r="G2610" i="16" s="1"/>
  <c r="AJ2610" i="16"/>
  <c r="AK2610" i="16" s="1"/>
  <c r="AA2610" i="16"/>
  <c r="AB2610" i="16" s="1"/>
  <c r="T2609" i="16"/>
  <c r="B1261" i="16"/>
  <c r="AE1260" i="16"/>
  <c r="AG1260" i="16" s="1"/>
  <c r="V1260" i="16"/>
  <c r="X1260" i="16" s="1"/>
  <c r="M1260" i="16"/>
  <c r="O1260" i="16" s="1"/>
  <c r="D1260" i="16"/>
  <c r="AF1260" i="16"/>
  <c r="AH1260" i="16" s="1"/>
  <c r="AI1260" i="16" s="1"/>
  <c r="N1260" i="16"/>
  <c r="P1260" i="16" s="1"/>
  <c r="Q1260" i="16" s="1"/>
  <c r="I1260" i="16"/>
  <c r="W1260" i="16"/>
  <c r="Y1260" i="16" s="1"/>
  <c r="E1260" i="16"/>
  <c r="R1260" i="16"/>
  <c r="S1260" i="16" s="1"/>
  <c r="T1260" i="16" s="1"/>
  <c r="AJ1260" i="16"/>
  <c r="AK1260" i="16" s="1"/>
  <c r="AA1260" i="16"/>
  <c r="AB1260" i="16" s="1"/>
  <c r="T1259" i="16"/>
  <c r="H659" i="16"/>
  <c r="K1558" i="16"/>
  <c r="AF60" i="16"/>
  <c r="AH60" i="16" s="1"/>
  <c r="W60" i="16"/>
  <c r="Y60" i="16" s="1"/>
  <c r="R60" i="16"/>
  <c r="S60" i="16" s="1"/>
  <c r="N60" i="16"/>
  <c r="P60" i="16" s="1"/>
  <c r="I60" i="16"/>
  <c r="E60" i="16"/>
  <c r="AE60" i="16"/>
  <c r="AG60" i="16" s="1"/>
  <c r="B61" i="16"/>
  <c r="V60" i="16"/>
  <c r="X60" i="16" s="1"/>
  <c r="M60" i="16"/>
  <c r="O60" i="16" s="1"/>
  <c r="D60" i="16"/>
  <c r="AA60" i="16"/>
  <c r="AB60" i="16" s="1"/>
  <c r="AJ60" i="16"/>
  <c r="AK60" i="16" s="1"/>
  <c r="Z59" i="16"/>
  <c r="Q1858" i="16"/>
  <c r="H1710" i="16"/>
  <c r="Z1710" i="16"/>
  <c r="AF2759" i="16"/>
  <c r="AH2759" i="16" s="1"/>
  <c r="W2759" i="16"/>
  <c r="Y2759" i="16" s="1"/>
  <c r="R2759" i="16"/>
  <c r="S2759" i="16" s="1"/>
  <c r="N2759" i="16"/>
  <c r="P2759" i="16" s="1"/>
  <c r="I2759" i="16"/>
  <c r="J2759" i="16" s="1"/>
  <c r="E2759" i="16"/>
  <c r="G2759" i="16" s="1"/>
  <c r="H2759" i="16" s="1"/>
  <c r="B2760" i="16"/>
  <c r="AE2759" i="16"/>
  <c r="AG2759" i="16" s="1"/>
  <c r="V2759" i="16"/>
  <c r="X2759" i="16" s="1"/>
  <c r="M2759" i="16"/>
  <c r="O2759" i="16" s="1"/>
  <c r="D2759" i="16"/>
  <c r="F2759" i="16" s="1"/>
  <c r="AA2759" i="16"/>
  <c r="AB2759" i="16" s="1"/>
  <c r="AJ2759" i="16"/>
  <c r="AK2759" i="16" s="1"/>
  <c r="T2758" i="16"/>
  <c r="AL2458" i="16"/>
  <c r="Q2458" i="16"/>
  <c r="T2458" i="16"/>
  <c r="H958" i="16"/>
  <c r="Z958" i="16"/>
  <c r="AC2009" i="16"/>
  <c r="Z2009" i="16"/>
  <c r="AF2010" i="16"/>
  <c r="AH2010" i="16" s="1"/>
  <c r="AI2010" i="16" s="1"/>
  <c r="W2010" i="16"/>
  <c r="Y2010" i="16" s="1"/>
  <c r="N2010" i="16"/>
  <c r="P2010" i="16" s="1"/>
  <c r="E2010" i="16"/>
  <c r="G2010" i="16" s="1"/>
  <c r="B2011" i="16"/>
  <c r="AE2010" i="16"/>
  <c r="AG2010" i="16" s="1"/>
  <c r="V2010" i="16"/>
  <c r="X2010" i="16" s="1"/>
  <c r="M2010" i="16"/>
  <c r="O2010" i="16" s="1"/>
  <c r="D2010" i="16"/>
  <c r="F2010" i="16" s="1"/>
  <c r="R2010" i="16"/>
  <c r="S2010" i="16" s="1"/>
  <c r="I2010" i="16"/>
  <c r="J2010" i="16" s="1"/>
  <c r="AA2010" i="16"/>
  <c r="AB2010" i="16" s="1"/>
  <c r="AJ2010" i="16"/>
  <c r="AK2010" i="16" s="1"/>
  <c r="AL2010" i="16" s="1"/>
  <c r="H358" i="16"/>
  <c r="Z358" i="16"/>
  <c r="Z2159" i="16"/>
  <c r="AF2160" i="16"/>
  <c r="AH2160" i="16" s="1"/>
  <c r="W2160" i="16"/>
  <c r="Y2160" i="16" s="1"/>
  <c r="R2160" i="16"/>
  <c r="S2160" i="16" s="1"/>
  <c r="N2160" i="16"/>
  <c r="P2160" i="16" s="1"/>
  <c r="I2160" i="16"/>
  <c r="J2160" i="16" s="1"/>
  <c r="E2160" i="16"/>
  <c r="G2160" i="16" s="1"/>
  <c r="B2161" i="16"/>
  <c r="AE2160" i="16"/>
  <c r="AG2160" i="16" s="1"/>
  <c r="V2160" i="16"/>
  <c r="X2160" i="16" s="1"/>
  <c r="M2160" i="16"/>
  <c r="O2160" i="16" s="1"/>
  <c r="D2160" i="16"/>
  <c r="F2160" i="16" s="1"/>
  <c r="AA2160" i="16"/>
  <c r="AB2160" i="16" s="1"/>
  <c r="AJ2160" i="16"/>
  <c r="AK2160" i="16" s="1"/>
  <c r="AL2160" i="16" s="1"/>
  <c r="Q808" i="16"/>
  <c r="T2908" i="16"/>
  <c r="Z2908" i="16"/>
  <c r="AC1409" i="16"/>
  <c r="AI1409" i="16"/>
  <c r="AF1559" i="16"/>
  <c r="AH1559" i="16" s="1"/>
  <c r="W1559" i="16"/>
  <c r="Y1559" i="16" s="1"/>
  <c r="R1559" i="16"/>
  <c r="S1559" i="16" s="1"/>
  <c r="N1559" i="16"/>
  <c r="P1559" i="16" s="1"/>
  <c r="I1559" i="16"/>
  <c r="J1559" i="16" s="1"/>
  <c r="E1559" i="16"/>
  <c r="G1559" i="16" s="1"/>
  <c r="B1560" i="16"/>
  <c r="AE1559" i="16"/>
  <c r="AG1559" i="16" s="1"/>
  <c r="V1559" i="16"/>
  <c r="X1559" i="16" s="1"/>
  <c r="M1559" i="16"/>
  <c r="O1559" i="16" s="1"/>
  <c r="D1559" i="16"/>
  <c r="F1559" i="16" s="1"/>
  <c r="AA1559" i="16"/>
  <c r="AB1559" i="16" s="1"/>
  <c r="AJ1559" i="16"/>
  <c r="AK1559" i="16" s="1"/>
  <c r="AF1859" i="16"/>
  <c r="AH1859" i="16" s="1"/>
  <c r="W1859" i="16"/>
  <c r="Y1859" i="16" s="1"/>
  <c r="R1859" i="16"/>
  <c r="S1859" i="16" s="1"/>
  <c r="N1859" i="16"/>
  <c r="P1859" i="16" s="1"/>
  <c r="I1859" i="16"/>
  <c r="J1859" i="16" s="1"/>
  <c r="E1859" i="16"/>
  <c r="G1859" i="16" s="1"/>
  <c r="H1859" i="16" s="1"/>
  <c r="B1860" i="16"/>
  <c r="AE1859" i="16"/>
  <c r="AG1859" i="16" s="1"/>
  <c r="V1859" i="16"/>
  <c r="X1859" i="16" s="1"/>
  <c r="M1859" i="16"/>
  <c r="O1859" i="16" s="1"/>
  <c r="D1859" i="16"/>
  <c r="F1859" i="16" s="1"/>
  <c r="AJ1859" i="16"/>
  <c r="AK1859" i="16" s="1"/>
  <c r="AL1859" i="16" s="1"/>
  <c r="AA1859" i="16"/>
  <c r="AB1859" i="16" s="1"/>
  <c r="AC1859" i="16" s="1"/>
  <c r="B1712" i="16"/>
  <c r="AE1711" i="16"/>
  <c r="AG1711" i="16" s="1"/>
  <c r="V1711" i="16"/>
  <c r="X1711" i="16" s="1"/>
  <c r="M1711" i="16"/>
  <c r="O1711" i="16" s="1"/>
  <c r="D1711" i="16"/>
  <c r="F1711" i="16" s="1"/>
  <c r="AF1711" i="16"/>
  <c r="AH1711" i="16" s="1"/>
  <c r="AI1711" i="16" s="1"/>
  <c r="N1711" i="16"/>
  <c r="P1711" i="16" s="1"/>
  <c r="R1711" i="16"/>
  <c r="S1711" i="16" s="1"/>
  <c r="T1711" i="16" s="1"/>
  <c r="W1711" i="16"/>
  <c r="Y1711" i="16" s="1"/>
  <c r="E1711" i="16"/>
  <c r="G1711" i="16" s="1"/>
  <c r="I1711" i="16"/>
  <c r="J1711" i="16" s="1"/>
  <c r="AA1711" i="16"/>
  <c r="AB1711" i="16" s="1"/>
  <c r="AJ1711" i="16"/>
  <c r="AK1711" i="16" s="1"/>
  <c r="AL1711" i="16" s="1"/>
  <c r="AF959" i="16"/>
  <c r="AH959" i="16" s="1"/>
  <c r="W959" i="16"/>
  <c r="Y959" i="16" s="1"/>
  <c r="R959" i="16"/>
  <c r="S959" i="16" s="1"/>
  <c r="N959" i="16"/>
  <c r="P959" i="16" s="1"/>
  <c r="I959" i="16"/>
  <c r="J959" i="16" s="1"/>
  <c r="E959" i="16"/>
  <c r="G959" i="16" s="1"/>
  <c r="B960" i="16"/>
  <c r="AE959" i="16"/>
  <c r="AG959" i="16" s="1"/>
  <c r="V959" i="16"/>
  <c r="X959" i="16" s="1"/>
  <c r="M959" i="16"/>
  <c r="O959" i="16" s="1"/>
  <c r="D959" i="16"/>
  <c r="F959" i="16" s="1"/>
  <c r="AJ959" i="16"/>
  <c r="AK959" i="16" s="1"/>
  <c r="AL959" i="16" s="1"/>
  <c r="AA959" i="16"/>
  <c r="AB959" i="16" s="1"/>
  <c r="AC959" i="16" s="1"/>
  <c r="AI358" i="16"/>
  <c r="AF809" i="16"/>
  <c r="AH809" i="16" s="1"/>
  <c r="W809" i="16"/>
  <c r="Y809" i="16" s="1"/>
  <c r="R809" i="16"/>
  <c r="S809" i="16" s="1"/>
  <c r="N809" i="16"/>
  <c r="P809" i="16" s="1"/>
  <c r="I809" i="16"/>
  <c r="J809" i="16" s="1"/>
  <c r="E809" i="16"/>
  <c r="G809" i="16" s="1"/>
  <c r="H809" i="16" s="1"/>
  <c r="B810" i="16"/>
  <c r="AE809" i="16"/>
  <c r="AG809" i="16" s="1"/>
  <c r="V809" i="16"/>
  <c r="X809" i="16" s="1"/>
  <c r="M809" i="16"/>
  <c r="O809" i="16" s="1"/>
  <c r="D809" i="16"/>
  <c r="F809" i="16" s="1"/>
  <c r="AJ809" i="16"/>
  <c r="AK809" i="16" s="1"/>
  <c r="AL809" i="16" s="1"/>
  <c r="AA809" i="16"/>
  <c r="AB809" i="16" s="1"/>
  <c r="AC809" i="16" s="1"/>
  <c r="T808" i="16"/>
  <c r="AF2909" i="16"/>
  <c r="AH2909" i="16" s="1"/>
  <c r="W2909" i="16"/>
  <c r="Y2909" i="16" s="1"/>
  <c r="R2909" i="16"/>
  <c r="S2909" i="16" s="1"/>
  <c r="N2909" i="16"/>
  <c r="P2909" i="16" s="1"/>
  <c r="I2909" i="16"/>
  <c r="J2909" i="16" s="1"/>
  <c r="E2909" i="16"/>
  <c r="G2909" i="16" s="1"/>
  <c r="B2910" i="16"/>
  <c r="AE2909" i="16"/>
  <c r="AG2909" i="16" s="1"/>
  <c r="V2909" i="16"/>
  <c r="X2909" i="16" s="1"/>
  <c r="M2909" i="16"/>
  <c r="O2909" i="16" s="1"/>
  <c r="D2909" i="16"/>
  <c r="F2909" i="16" s="1"/>
  <c r="AJ2909" i="16"/>
  <c r="AK2909" i="16" s="1"/>
  <c r="AL2909" i="16" s="1"/>
  <c r="AA2909" i="16"/>
  <c r="AB2909" i="16" s="1"/>
  <c r="AC2909" i="16" s="1"/>
  <c r="AL659" i="16"/>
  <c r="AF660" i="16"/>
  <c r="AH660" i="16" s="1"/>
  <c r="W660" i="16"/>
  <c r="Y660" i="16" s="1"/>
  <c r="R660" i="16"/>
  <c r="S660" i="16" s="1"/>
  <c r="N660" i="16"/>
  <c r="P660" i="16" s="1"/>
  <c r="I660" i="16"/>
  <c r="J660" i="16" s="1"/>
  <c r="E660" i="16"/>
  <c r="G660" i="16" s="1"/>
  <c r="B661" i="16"/>
  <c r="AE660" i="16"/>
  <c r="AG660" i="16" s="1"/>
  <c r="V660" i="16"/>
  <c r="X660" i="16" s="1"/>
  <c r="M660" i="16"/>
  <c r="O660" i="16" s="1"/>
  <c r="D660" i="16"/>
  <c r="F660" i="16" s="1"/>
  <c r="AA660" i="16"/>
  <c r="AB660" i="16" s="1"/>
  <c r="AJ660" i="16"/>
  <c r="AK660" i="16" s="1"/>
  <c r="Q59" i="16"/>
  <c r="T59" i="16"/>
  <c r="H1858" i="16"/>
  <c r="Q1710" i="16"/>
  <c r="AF2459" i="16"/>
  <c r="AH2459" i="16" s="1"/>
  <c r="W2459" i="16"/>
  <c r="Y2459" i="16" s="1"/>
  <c r="R2459" i="16"/>
  <c r="S2459" i="16" s="1"/>
  <c r="N2459" i="16"/>
  <c r="P2459" i="16" s="1"/>
  <c r="I2459" i="16"/>
  <c r="E2459" i="16"/>
  <c r="B2460" i="16"/>
  <c r="AE2459" i="16"/>
  <c r="AG2459" i="16" s="1"/>
  <c r="V2459" i="16"/>
  <c r="X2459" i="16" s="1"/>
  <c r="M2459" i="16"/>
  <c r="O2459" i="16" s="1"/>
  <c r="D2459" i="16"/>
  <c r="AJ2459" i="16"/>
  <c r="AK2459" i="16" s="1"/>
  <c r="AL2459" i="16" s="1"/>
  <c r="AA2459" i="16"/>
  <c r="AB2459" i="16" s="1"/>
  <c r="AC2459" i="16" s="1"/>
  <c r="AI2458" i="16"/>
  <c r="Q958" i="16"/>
  <c r="H808" i="16"/>
  <c r="H2908" i="16"/>
  <c r="Z1554" i="7"/>
  <c r="AC1554" i="7"/>
  <c r="AC2604" i="7"/>
  <c r="Z2604" i="7"/>
  <c r="Z354" i="7"/>
  <c r="AC354" i="7"/>
  <c r="AF2908" i="7"/>
  <c r="AJ2908" i="7"/>
  <c r="AK2908" i="7" s="1"/>
  <c r="AL2908" i="7" s="1"/>
  <c r="AF358" i="7"/>
  <c r="AJ358" i="7"/>
  <c r="AK358" i="7" s="1"/>
  <c r="AL358" i="7" s="1"/>
  <c r="AF2158" i="7"/>
  <c r="AJ2158" i="7"/>
  <c r="AK2158" i="7" s="1"/>
  <c r="AL2158" i="7" s="1"/>
  <c r="AF509" i="7"/>
  <c r="AJ509" i="7"/>
  <c r="AK509" i="7" s="1"/>
  <c r="AL509" i="7" s="1"/>
  <c r="AF1708" i="7"/>
  <c r="AJ1708" i="7"/>
  <c r="AK1708" i="7" s="1"/>
  <c r="AL1708" i="7" s="1"/>
  <c r="AF958" i="7"/>
  <c r="AJ958" i="7"/>
  <c r="AK958" i="7" s="1"/>
  <c r="AL958" i="7" s="1"/>
  <c r="AF1108" i="7"/>
  <c r="AJ1108" i="7"/>
  <c r="AK1108" i="7" s="1"/>
  <c r="AL1108" i="7" s="1"/>
  <c r="AF1409" i="7"/>
  <c r="AJ1409" i="7"/>
  <c r="AK1409" i="7" s="1"/>
  <c r="AL1409" i="7" s="1"/>
  <c r="AF59" i="7"/>
  <c r="AJ59" i="7"/>
  <c r="AK59" i="7" s="1"/>
  <c r="AL59" i="7" s="1"/>
  <c r="AF2608" i="7"/>
  <c r="AJ2608" i="7"/>
  <c r="AK2608" i="7" s="1"/>
  <c r="AL2608" i="7" s="1"/>
  <c r="Z654" i="7"/>
  <c r="AC654" i="7"/>
  <c r="AC2754" i="7"/>
  <c r="Z2754" i="7"/>
  <c r="Z2004" i="7"/>
  <c r="AC2004" i="7"/>
  <c r="Z1705" i="7"/>
  <c r="AC1705" i="7"/>
  <c r="AC2154" i="7"/>
  <c r="Z2154" i="7"/>
  <c r="Z1405" i="7"/>
  <c r="AC1405" i="7"/>
  <c r="Z2304" i="7"/>
  <c r="AC2304" i="7"/>
  <c r="AC54" i="7"/>
  <c r="Z54" i="7"/>
  <c r="Z204" i="7"/>
  <c r="AC204" i="7"/>
  <c r="AF2308" i="7"/>
  <c r="AJ2308" i="7"/>
  <c r="AK2308" i="7" s="1"/>
  <c r="AL2308" i="7" s="1"/>
  <c r="AF2758" i="7"/>
  <c r="AJ2758" i="7"/>
  <c r="AK2758" i="7" s="1"/>
  <c r="AL2758" i="7" s="1"/>
  <c r="AF809" i="7"/>
  <c r="AJ809" i="7"/>
  <c r="AK809" i="7" s="1"/>
  <c r="AL809" i="7" s="1"/>
  <c r="AF1558" i="7"/>
  <c r="AJ1558" i="7"/>
  <c r="AK1558" i="7" s="1"/>
  <c r="AL1558" i="7" s="1"/>
  <c r="AF658" i="7"/>
  <c r="AJ658" i="7"/>
  <c r="AK658" i="7" s="1"/>
  <c r="AL658" i="7" s="1"/>
  <c r="AF2008" i="7"/>
  <c r="AJ2008" i="7"/>
  <c r="AK2008" i="7" s="1"/>
  <c r="AL2008" i="7" s="1"/>
  <c r="AF1858" i="7"/>
  <c r="AJ1858" i="7"/>
  <c r="AK1858" i="7" s="1"/>
  <c r="AL1858" i="7" s="1"/>
  <c r="AF1259" i="7"/>
  <c r="AJ1259" i="7"/>
  <c r="AK1259" i="7" s="1"/>
  <c r="AL1259" i="7" s="1"/>
  <c r="AF2458" i="7"/>
  <c r="AJ2458" i="7"/>
  <c r="AK2458" i="7" s="1"/>
  <c r="AL2458" i="7" s="1"/>
  <c r="AC805" i="7"/>
  <c r="Z805" i="7"/>
  <c r="Z1254" i="7"/>
  <c r="AC1254" i="7"/>
  <c r="AC2454" i="7"/>
  <c r="Z2454" i="7"/>
  <c r="Z1104" i="7"/>
  <c r="AC1104" i="7"/>
  <c r="AC955" i="7"/>
  <c r="Z955" i="7"/>
  <c r="Z505" i="7"/>
  <c r="AC505" i="7"/>
  <c r="AC1855" i="7"/>
  <c r="Z1855" i="7"/>
  <c r="AC2906" i="7"/>
  <c r="T1554" i="7"/>
  <c r="Q1554" i="7"/>
  <c r="Q955" i="7"/>
  <c r="T955" i="7"/>
  <c r="Q2754" i="7"/>
  <c r="T2754" i="7"/>
  <c r="T54" i="7"/>
  <c r="Q54" i="7"/>
  <c r="Q805" i="7"/>
  <c r="T805" i="7"/>
  <c r="Q2454" i="7"/>
  <c r="T2454" i="7"/>
  <c r="T1405" i="7"/>
  <c r="Q1405" i="7"/>
  <c r="Q2004" i="7"/>
  <c r="T2004" i="7"/>
  <c r="Q2154" i="7"/>
  <c r="T2154" i="7"/>
  <c r="W2908" i="7"/>
  <c r="Y2908" i="7" s="1"/>
  <c r="AA2908" i="7"/>
  <c r="AB2908" i="7" s="1"/>
  <c r="W2308" i="7"/>
  <c r="Y2308" i="7" s="1"/>
  <c r="AA2308" i="7"/>
  <c r="AB2308" i="7" s="1"/>
  <c r="W358" i="7"/>
  <c r="Y358" i="7" s="1"/>
  <c r="AA358" i="7"/>
  <c r="AB358" i="7" s="1"/>
  <c r="W2758" i="7"/>
  <c r="Y2758" i="7" s="1"/>
  <c r="AA2758" i="7"/>
  <c r="AB2758" i="7" s="1"/>
  <c r="W2158" i="7"/>
  <c r="Y2158" i="7" s="1"/>
  <c r="AA2158" i="7"/>
  <c r="AB2158" i="7" s="1"/>
  <c r="W809" i="7"/>
  <c r="Y809" i="7" s="1"/>
  <c r="AA809" i="7"/>
  <c r="AB809" i="7" s="1"/>
  <c r="W509" i="7"/>
  <c r="Y509" i="7" s="1"/>
  <c r="AA509" i="7"/>
  <c r="AB509" i="7" s="1"/>
  <c r="W1558" i="7"/>
  <c r="Y1558" i="7" s="1"/>
  <c r="AA1558" i="7"/>
  <c r="AB1558" i="7" s="1"/>
  <c r="W1708" i="7"/>
  <c r="Y1708" i="7" s="1"/>
  <c r="AA1708" i="7"/>
  <c r="AB1708" i="7" s="1"/>
  <c r="W658" i="7"/>
  <c r="Y658" i="7" s="1"/>
  <c r="AA658" i="7"/>
  <c r="AB658" i="7" s="1"/>
  <c r="W958" i="7"/>
  <c r="Y958" i="7" s="1"/>
  <c r="AA958" i="7"/>
  <c r="AB958" i="7" s="1"/>
  <c r="W2008" i="7"/>
  <c r="Y2008" i="7" s="1"/>
  <c r="AA2008" i="7"/>
  <c r="AB2008" i="7" s="1"/>
  <c r="W1108" i="7"/>
  <c r="Y1108" i="7" s="1"/>
  <c r="AA1108" i="7"/>
  <c r="AB1108" i="7" s="1"/>
  <c r="W1858" i="7"/>
  <c r="Y1858" i="7" s="1"/>
  <c r="AA1858" i="7"/>
  <c r="AB1858" i="7" s="1"/>
  <c r="W1409" i="7"/>
  <c r="Y1409" i="7" s="1"/>
  <c r="AA1409" i="7"/>
  <c r="AB1409" i="7" s="1"/>
  <c r="W1259" i="7"/>
  <c r="Y1259" i="7" s="1"/>
  <c r="AA1259" i="7"/>
  <c r="AB1259" i="7" s="1"/>
  <c r="W59" i="7"/>
  <c r="Y59" i="7" s="1"/>
  <c r="AA59" i="7"/>
  <c r="AB59" i="7" s="1"/>
  <c r="W2458" i="7"/>
  <c r="Y2458" i="7" s="1"/>
  <c r="AA2458" i="7"/>
  <c r="AB2458" i="7" s="1"/>
  <c r="W2608" i="7"/>
  <c r="Y2608" i="7" s="1"/>
  <c r="AA2608" i="7"/>
  <c r="AB2608" i="7" s="1"/>
  <c r="T2906" i="7"/>
  <c r="Q1254" i="7"/>
  <c r="T1254" i="7"/>
  <c r="T2604" i="7"/>
  <c r="Q2604" i="7"/>
  <c r="T505" i="7"/>
  <c r="Q505" i="7"/>
  <c r="T354" i="7"/>
  <c r="Q354" i="7"/>
  <c r="T2304" i="7"/>
  <c r="Q2304" i="7"/>
  <c r="Q204" i="7"/>
  <c r="T204" i="7"/>
  <c r="T1705" i="7"/>
  <c r="Q1705" i="7"/>
  <c r="Q654" i="7"/>
  <c r="T654" i="7"/>
  <c r="T1104" i="7"/>
  <c r="Q1104" i="7"/>
  <c r="Q1855" i="7"/>
  <c r="T1855" i="7"/>
  <c r="H2454" i="7"/>
  <c r="K2454" i="7"/>
  <c r="H2304" i="7"/>
  <c r="K2304" i="7"/>
  <c r="R2908" i="7"/>
  <c r="S2908" i="7" s="1"/>
  <c r="N2908" i="7"/>
  <c r="P2908" i="7" s="1"/>
  <c r="I2908" i="7"/>
  <c r="J2908" i="7" s="1"/>
  <c r="R358" i="7"/>
  <c r="S358" i="7" s="1"/>
  <c r="I358" i="7"/>
  <c r="J358" i="7" s="1"/>
  <c r="N358" i="7"/>
  <c r="P358" i="7" s="1"/>
  <c r="R2158" i="7"/>
  <c r="S2158" i="7" s="1"/>
  <c r="N2158" i="7"/>
  <c r="P2158" i="7" s="1"/>
  <c r="I2158" i="7"/>
  <c r="J2158" i="7" s="1"/>
  <c r="R509" i="7"/>
  <c r="S509" i="7" s="1"/>
  <c r="N509" i="7"/>
  <c r="P509" i="7" s="1"/>
  <c r="I509" i="7"/>
  <c r="J509" i="7" s="1"/>
  <c r="R1708" i="7"/>
  <c r="S1708" i="7" s="1"/>
  <c r="N1708" i="7"/>
  <c r="P1708" i="7" s="1"/>
  <c r="I1708" i="7"/>
  <c r="J1708" i="7" s="1"/>
  <c r="R958" i="7"/>
  <c r="S958" i="7" s="1"/>
  <c r="N958" i="7"/>
  <c r="P958" i="7" s="1"/>
  <c r="I958" i="7"/>
  <c r="J958" i="7" s="1"/>
  <c r="R1108" i="7"/>
  <c r="S1108" i="7" s="1"/>
  <c r="N1108" i="7"/>
  <c r="P1108" i="7" s="1"/>
  <c r="I1108" i="7"/>
  <c r="J1108" i="7" s="1"/>
  <c r="R1409" i="7"/>
  <c r="S1409" i="7" s="1"/>
  <c r="N1409" i="7"/>
  <c r="P1409" i="7" s="1"/>
  <c r="I1409" i="7"/>
  <c r="J1409" i="7" s="1"/>
  <c r="R59" i="7"/>
  <c r="S59" i="7" s="1"/>
  <c r="N59" i="7"/>
  <c r="P59" i="7" s="1"/>
  <c r="I59" i="7"/>
  <c r="J59" i="7" s="1"/>
  <c r="R2608" i="7"/>
  <c r="S2608" i="7" s="1"/>
  <c r="N2608" i="7"/>
  <c r="P2608" i="7" s="1"/>
  <c r="I2608" i="7"/>
  <c r="J2608" i="7" s="1"/>
  <c r="H1254" i="7"/>
  <c r="K1254" i="7"/>
  <c r="H654" i="7"/>
  <c r="K654" i="7"/>
  <c r="H955" i="7"/>
  <c r="K955" i="7"/>
  <c r="H354" i="7"/>
  <c r="K354" i="7"/>
  <c r="H1855" i="7"/>
  <c r="K1855" i="7"/>
  <c r="H1104" i="7"/>
  <c r="K1104" i="7"/>
  <c r="H2604" i="7"/>
  <c r="K2604" i="7"/>
  <c r="H505" i="7"/>
  <c r="K505" i="7"/>
  <c r="H1554" i="7"/>
  <c r="K1554" i="7"/>
  <c r="H2004" i="7"/>
  <c r="K2004" i="7"/>
  <c r="H54" i="7"/>
  <c r="K54" i="7"/>
  <c r="H204" i="7"/>
  <c r="K204" i="7"/>
  <c r="H1404" i="7"/>
  <c r="K1404" i="7"/>
  <c r="H1405" i="7"/>
  <c r="K1405" i="7"/>
  <c r="H2754" i="7"/>
  <c r="K2754" i="7"/>
  <c r="H1705" i="7"/>
  <c r="K1705" i="7"/>
  <c r="H2154" i="7"/>
  <c r="K2154" i="7"/>
  <c r="N2308" i="7"/>
  <c r="P2308" i="7" s="1"/>
  <c r="R2308" i="7"/>
  <c r="S2308" i="7" s="1"/>
  <c r="I2308" i="7"/>
  <c r="J2308" i="7" s="1"/>
  <c r="R2758" i="7"/>
  <c r="S2758" i="7" s="1"/>
  <c r="I2758" i="7"/>
  <c r="J2758" i="7" s="1"/>
  <c r="N2758" i="7"/>
  <c r="P2758" i="7" s="1"/>
  <c r="R809" i="7"/>
  <c r="S809" i="7" s="1"/>
  <c r="N809" i="7"/>
  <c r="P809" i="7" s="1"/>
  <c r="I809" i="7"/>
  <c r="J809" i="7" s="1"/>
  <c r="R1558" i="7"/>
  <c r="S1558" i="7" s="1"/>
  <c r="N1558" i="7"/>
  <c r="P1558" i="7" s="1"/>
  <c r="I1558" i="7"/>
  <c r="J1558" i="7" s="1"/>
  <c r="R658" i="7"/>
  <c r="S658" i="7" s="1"/>
  <c r="N658" i="7"/>
  <c r="P658" i="7" s="1"/>
  <c r="I658" i="7"/>
  <c r="J658" i="7" s="1"/>
  <c r="R2008" i="7"/>
  <c r="S2008" i="7" s="1"/>
  <c r="N2008" i="7"/>
  <c r="P2008" i="7" s="1"/>
  <c r="I2008" i="7"/>
  <c r="J2008" i="7" s="1"/>
  <c r="R1858" i="7"/>
  <c r="S1858" i="7" s="1"/>
  <c r="I1858" i="7"/>
  <c r="J1858" i="7" s="1"/>
  <c r="N1858" i="7"/>
  <c r="P1858" i="7" s="1"/>
  <c r="R1259" i="7"/>
  <c r="S1259" i="7" s="1"/>
  <c r="N1259" i="7"/>
  <c r="P1259" i="7" s="1"/>
  <c r="I1259" i="7"/>
  <c r="J1259" i="7" s="1"/>
  <c r="R2458" i="7"/>
  <c r="S2458" i="7" s="1"/>
  <c r="I2458" i="7"/>
  <c r="J2458" i="7" s="1"/>
  <c r="N2458" i="7"/>
  <c r="P2458" i="7" s="1"/>
  <c r="K2906" i="7"/>
  <c r="F805" i="7"/>
  <c r="B1559" i="7"/>
  <c r="E1558" i="7"/>
  <c r="G1558" i="7" s="1"/>
  <c r="B2009" i="7"/>
  <c r="E2008" i="7"/>
  <c r="G2008" i="7" s="1"/>
  <c r="B1260" i="7"/>
  <c r="E1259" i="7"/>
  <c r="G1259" i="7" s="1"/>
  <c r="B2909" i="7"/>
  <c r="E2908" i="7"/>
  <c r="G2908" i="7" s="1"/>
  <c r="B1709" i="7"/>
  <c r="E1708" i="7"/>
  <c r="G1708" i="7" s="1"/>
  <c r="B1109" i="7"/>
  <c r="E1108" i="7"/>
  <c r="G1108" i="7" s="1"/>
  <c r="B60" i="7"/>
  <c r="E59" i="7"/>
  <c r="G59" i="7" s="1"/>
  <c r="B2159" i="7"/>
  <c r="E2158" i="7"/>
  <c r="G2158" i="7" s="1"/>
  <c r="B2309" i="7"/>
  <c r="E2308" i="7"/>
  <c r="G2308" i="7" s="1"/>
  <c r="B810" i="7"/>
  <c r="E809" i="7"/>
  <c r="G809" i="7" s="1"/>
  <c r="B659" i="7"/>
  <c r="E658" i="7"/>
  <c r="G658" i="7" s="1"/>
  <c r="B1859" i="7"/>
  <c r="E1858" i="7"/>
  <c r="G1858" i="7" s="1"/>
  <c r="B2459" i="7"/>
  <c r="E2458" i="7"/>
  <c r="G2458" i="7" s="1"/>
  <c r="B2759" i="7"/>
  <c r="E2758" i="7"/>
  <c r="G2758" i="7" s="1"/>
  <c r="B359" i="7"/>
  <c r="E358" i="7"/>
  <c r="G358" i="7" s="1"/>
  <c r="B510" i="7"/>
  <c r="E509" i="7"/>
  <c r="G509" i="7" s="1"/>
  <c r="B959" i="7"/>
  <c r="E958" i="7"/>
  <c r="G958" i="7" s="1"/>
  <c r="B1410" i="7"/>
  <c r="E1409" i="7"/>
  <c r="G1409" i="7" s="1"/>
  <c r="B2609" i="7"/>
  <c r="E2608" i="7"/>
  <c r="G2608" i="7" s="1"/>
  <c r="M205" i="7"/>
  <c r="O205" i="7" s="1"/>
  <c r="D205" i="7"/>
  <c r="F205" i="7" s="1"/>
  <c r="V205" i="7"/>
  <c r="X205" i="7" s="1"/>
  <c r="AE205" i="7"/>
  <c r="V55" i="7"/>
  <c r="X55" i="7" s="1"/>
  <c r="AE55" i="7"/>
  <c r="D55" i="7"/>
  <c r="F55" i="7" s="1"/>
  <c r="M55" i="7"/>
  <c r="O55" i="7" s="1"/>
  <c r="M806" i="7"/>
  <c r="O806" i="7" s="1"/>
  <c r="D806" i="7"/>
  <c r="F806" i="7" s="1"/>
  <c r="V806" i="7"/>
  <c r="X806" i="7" s="1"/>
  <c r="AE806" i="7"/>
  <c r="M655" i="7"/>
  <c r="O655" i="7" s="1"/>
  <c r="AE655" i="7"/>
  <c r="D655" i="7"/>
  <c r="F655" i="7" s="1"/>
  <c r="V655" i="7"/>
  <c r="X655" i="7" s="1"/>
  <c r="M506" i="7"/>
  <c r="O506" i="7" s="1"/>
  <c r="AE506" i="7"/>
  <c r="V506" i="7"/>
  <c r="X506" i="7" s="1"/>
  <c r="D506" i="7"/>
  <c r="F506" i="7" s="1"/>
  <c r="V355" i="7"/>
  <c r="X355" i="7" s="1"/>
  <c r="AE355" i="7"/>
  <c r="D355" i="7"/>
  <c r="F355" i="7" s="1"/>
  <c r="M355" i="7"/>
  <c r="O355" i="7" s="1"/>
  <c r="M1255" i="7"/>
  <c r="O1255" i="7" s="1"/>
  <c r="AE1255" i="7"/>
  <c r="V1255" i="7"/>
  <c r="X1255" i="7" s="1"/>
  <c r="D1255" i="7"/>
  <c r="F1255" i="7" s="1"/>
  <c r="M2455" i="7"/>
  <c r="O2455" i="7" s="1"/>
  <c r="AE2455" i="7"/>
  <c r="D2455" i="7"/>
  <c r="F2455" i="7" s="1"/>
  <c r="V2455" i="7"/>
  <c r="X2455" i="7" s="1"/>
  <c r="M1105" i="7"/>
  <c r="O1105" i="7" s="1"/>
  <c r="AE1105" i="7"/>
  <c r="D1105" i="7"/>
  <c r="F1105" i="7" s="1"/>
  <c r="V1105" i="7"/>
  <c r="X1105" i="7" s="1"/>
  <c r="V1555" i="7"/>
  <c r="X1555" i="7" s="1"/>
  <c r="AE1555" i="7"/>
  <c r="D1555" i="7"/>
  <c r="F1555" i="7" s="1"/>
  <c r="M1555" i="7"/>
  <c r="O1555" i="7" s="1"/>
  <c r="D2605" i="7"/>
  <c r="F2605" i="7" s="1"/>
  <c r="AE2605" i="7"/>
  <c r="V2605" i="7"/>
  <c r="X2605" i="7" s="1"/>
  <c r="M2605" i="7"/>
  <c r="O2605" i="7" s="1"/>
  <c r="M2005" i="7"/>
  <c r="O2005" i="7" s="1"/>
  <c r="AE2005" i="7"/>
  <c r="D2005" i="7"/>
  <c r="F2005" i="7" s="1"/>
  <c r="V2005" i="7"/>
  <c r="X2005" i="7" s="1"/>
  <c r="M2907" i="7"/>
  <c r="O2907" i="7" s="1"/>
  <c r="Q2907" i="7" s="1"/>
  <c r="AE2907" i="7"/>
  <c r="D2907" i="7"/>
  <c r="F2907" i="7" s="1"/>
  <c r="H2907" i="7" s="1"/>
  <c r="V2907" i="7"/>
  <c r="X2907" i="7" s="1"/>
  <c r="AC2907" i="7" s="1"/>
  <c r="AE2755" i="7"/>
  <c r="D2755" i="7"/>
  <c r="F2755" i="7" s="1"/>
  <c r="V2755" i="7"/>
  <c r="X2755" i="7" s="1"/>
  <c r="M2755" i="7"/>
  <c r="O2755" i="7" s="1"/>
  <c r="D1856" i="7"/>
  <c r="F1856" i="7" s="1"/>
  <c r="V1856" i="7"/>
  <c r="X1856" i="7" s="1"/>
  <c r="M1856" i="7"/>
  <c r="O1856" i="7" s="1"/>
  <c r="AE1856" i="7"/>
  <c r="M1706" i="7"/>
  <c r="O1706" i="7" s="1"/>
  <c r="AE1706" i="7"/>
  <c r="D1706" i="7"/>
  <c r="F1706" i="7" s="1"/>
  <c r="V1706" i="7"/>
  <c r="X1706" i="7" s="1"/>
  <c r="M2155" i="7"/>
  <c r="O2155" i="7" s="1"/>
  <c r="D2155" i="7"/>
  <c r="F2155" i="7" s="1"/>
  <c r="AE2155" i="7"/>
  <c r="V2155" i="7"/>
  <c r="X2155" i="7" s="1"/>
  <c r="M2305" i="7"/>
  <c r="O2305" i="7" s="1"/>
  <c r="AE2305" i="7"/>
  <c r="D2305" i="7"/>
  <c r="F2305" i="7" s="1"/>
  <c r="V2305" i="7"/>
  <c r="X2305" i="7" s="1"/>
  <c r="D1406" i="7"/>
  <c r="F1406" i="7" s="1"/>
  <c r="V1406" i="7"/>
  <c r="X1406" i="7" s="1"/>
  <c r="M1406" i="7"/>
  <c r="O1406" i="7" s="1"/>
  <c r="AE1406" i="7"/>
  <c r="M956" i="7"/>
  <c r="O956" i="7" s="1"/>
  <c r="AE956" i="7"/>
  <c r="D956" i="7"/>
  <c r="F956" i="7" s="1"/>
  <c r="V956" i="7"/>
  <c r="X956" i="7" s="1"/>
  <c r="G2459" i="16" l="1"/>
  <c r="AL1260" i="16"/>
  <c r="J1260" i="16"/>
  <c r="K2310" i="16"/>
  <c r="J2459" i="16"/>
  <c r="Z809" i="16"/>
  <c r="Z1859" i="16"/>
  <c r="T1559" i="16"/>
  <c r="AI2160" i="16"/>
  <c r="Z2759" i="16"/>
  <c r="F60" i="16"/>
  <c r="T60" i="16"/>
  <c r="K1259" i="16"/>
  <c r="G60" i="16"/>
  <c r="G1260" i="16"/>
  <c r="H1260" i="16" s="1"/>
  <c r="F2459" i="16"/>
  <c r="T2459" i="16"/>
  <c r="Q1711" i="16"/>
  <c r="AC2759" i="16"/>
  <c r="J60" i="16"/>
  <c r="F1260" i="16"/>
  <c r="Q660" i="16"/>
  <c r="AC1711" i="16"/>
  <c r="AC2010" i="16"/>
  <c r="AL2759" i="16"/>
  <c r="AC509" i="16"/>
  <c r="AL1410" i="16"/>
  <c r="R210" i="16"/>
  <c r="S210" i="16" s="1"/>
  <c r="V210" i="16"/>
  <c r="X210" i="16" s="1"/>
  <c r="W210" i="16"/>
  <c r="Y210" i="16" s="1"/>
  <c r="Z210" i="16" s="1"/>
  <c r="E210" i="16"/>
  <c r="G210" i="16" s="1"/>
  <c r="M210" i="16"/>
  <c r="O210" i="16" s="1"/>
  <c r="AF210" i="16"/>
  <c r="AH210" i="16" s="1"/>
  <c r="N210" i="16"/>
  <c r="P210" i="16" s="1"/>
  <c r="B211" i="16"/>
  <c r="D210" i="16"/>
  <c r="F210" i="16" s="1"/>
  <c r="I210" i="16"/>
  <c r="J210" i="16" s="1"/>
  <c r="AJ210" i="16"/>
  <c r="AK210" i="16" s="1"/>
  <c r="AL210" i="16" s="1"/>
  <c r="AE210" i="16"/>
  <c r="AG210" i="16" s="1"/>
  <c r="AA210" i="16"/>
  <c r="AB210" i="16" s="1"/>
  <c r="AC210" i="16" s="1"/>
  <c r="T209" i="16"/>
  <c r="T1109" i="16"/>
  <c r="AL1109" i="16"/>
  <c r="Q2459" i="16"/>
  <c r="AL660" i="16"/>
  <c r="K660" i="16"/>
  <c r="K2909" i="16"/>
  <c r="K959" i="16"/>
  <c r="H1711" i="16"/>
  <c r="AC1559" i="16"/>
  <c r="Q1559" i="16"/>
  <c r="H2160" i="16"/>
  <c r="T2010" i="16"/>
  <c r="Z2010" i="16"/>
  <c r="AC60" i="16"/>
  <c r="Q60" i="16"/>
  <c r="K1260" i="16"/>
  <c r="K2610" i="16"/>
  <c r="Q2310" i="16"/>
  <c r="AL359" i="16"/>
  <c r="Q209" i="16"/>
  <c r="H1109" i="16"/>
  <c r="K1109" i="16"/>
  <c r="Q2909" i="16"/>
  <c r="Q959" i="16"/>
  <c r="Z1711" i="16"/>
  <c r="K2160" i="16"/>
  <c r="AC2610" i="16"/>
  <c r="T2310" i="16"/>
  <c r="AI359" i="16"/>
  <c r="B1111" i="16"/>
  <c r="D1110" i="16"/>
  <c r="F1110" i="16" s="1"/>
  <c r="N1110" i="16"/>
  <c r="P1110" i="16" s="1"/>
  <c r="AE1110" i="16"/>
  <c r="AG1110" i="16" s="1"/>
  <c r="AJ1110" i="16"/>
  <c r="AK1110" i="16" s="1"/>
  <c r="AF1110" i="16"/>
  <c r="AH1110" i="16" s="1"/>
  <c r="I1110" i="16"/>
  <c r="J1110" i="16" s="1"/>
  <c r="V1110" i="16"/>
  <c r="X1110" i="16" s="1"/>
  <c r="AA1110" i="16"/>
  <c r="AB1110" i="16" s="1"/>
  <c r="W1110" i="16"/>
  <c r="Y1110" i="16" s="1"/>
  <c r="E1110" i="16"/>
  <c r="G1110" i="16" s="1"/>
  <c r="M1110" i="16"/>
  <c r="O1110" i="16" s="1"/>
  <c r="R1110" i="16"/>
  <c r="S1110" i="16" s="1"/>
  <c r="AI1109" i="16"/>
  <c r="K2459" i="16"/>
  <c r="AI2459" i="16"/>
  <c r="H660" i="16"/>
  <c r="Z660" i="16"/>
  <c r="H2909" i="16"/>
  <c r="Z2909" i="16"/>
  <c r="Q809" i="16"/>
  <c r="H959" i="16"/>
  <c r="Z959" i="16"/>
  <c r="K1711" i="16"/>
  <c r="Q1859" i="16"/>
  <c r="AL1559" i="16"/>
  <c r="K1559" i="16"/>
  <c r="AI1559" i="16"/>
  <c r="B2162" i="16"/>
  <c r="AE2161" i="16"/>
  <c r="AG2161" i="16" s="1"/>
  <c r="V2161" i="16"/>
  <c r="X2161" i="16" s="1"/>
  <c r="M2161" i="16"/>
  <c r="O2161" i="16" s="1"/>
  <c r="D2161" i="16"/>
  <c r="F2161" i="16" s="1"/>
  <c r="AF2161" i="16"/>
  <c r="AH2161" i="16" s="1"/>
  <c r="AI2161" i="16" s="1"/>
  <c r="W2161" i="16"/>
  <c r="Y2161" i="16" s="1"/>
  <c r="Z2161" i="16" s="1"/>
  <c r="N2161" i="16"/>
  <c r="P2161" i="16" s="1"/>
  <c r="Q2161" i="16" s="1"/>
  <c r="E2161" i="16"/>
  <c r="G2161" i="16" s="1"/>
  <c r="H2161" i="16" s="1"/>
  <c r="R2161" i="16"/>
  <c r="S2161" i="16" s="1"/>
  <c r="T2161" i="16" s="1"/>
  <c r="I2161" i="16"/>
  <c r="J2161" i="16" s="1"/>
  <c r="AA2161" i="16"/>
  <c r="AB2161" i="16" s="1"/>
  <c r="AJ2161" i="16"/>
  <c r="AK2161" i="16" s="1"/>
  <c r="T2160" i="16"/>
  <c r="K2010" i="16"/>
  <c r="Q2010" i="16"/>
  <c r="Q2759" i="16"/>
  <c r="AL60" i="16"/>
  <c r="K60" i="16"/>
  <c r="AI60" i="16"/>
  <c r="AC1260" i="16"/>
  <c r="Z1260" i="16"/>
  <c r="AF1261" i="16"/>
  <c r="AH1261" i="16" s="1"/>
  <c r="W1261" i="16"/>
  <c r="Y1261" i="16" s="1"/>
  <c r="R1261" i="16"/>
  <c r="S1261" i="16" s="1"/>
  <c r="N1261" i="16"/>
  <c r="P1261" i="16" s="1"/>
  <c r="I1261" i="16"/>
  <c r="E1261" i="16"/>
  <c r="AE1261" i="16"/>
  <c r="AG1261" i="16" s="1"/>
  <c r="M1261" i="16"/>
  <c r="O1261" i="16" s="1"/>
  <c r="B1262" i="16"/>
  <c r="V1261" i="16"/>
  <c r="X1261" i="16" s="1"/>
  <c r="D1261" i="16"/>
  <c r="AA1261" i="16"/>
  <c r="AB1261" i="16" s="1"/>
  <c r="AC1261" i="16" s="1"/>
  <c r="AJ1261" i="16"/>
  <c r="AK1261" i="16" s="1"/>
  <c r="H2610" i="16"/>
  <c r="AC2310" i="16"/>
  <c r="H2310" i="16"/>
  <c r="K509" i="16"/>
  <c r="Q1410" i="16"/>
  <c r="Q359" i="16"/>
  <c r="T359" i="16"/>
  <c r="AI660" i="16"/>
  <c r="AI2909" i="16"/>
  <c r="AF810" i="16"/>
  <c r="AH810" i="16" s="1"/>
  <c r="W810" i="16"/>
  <c r="Y810" i="16" s="1"/>
  <c r="R810" i="16"/>
  <c r="S810" i="16" s="1"/>
  <c r="N810" i="16"/>
  <c r="P810" i="16" s="1"/>
  <c r="I810" i="16"/>
  <c r="J810" i="16" s="1"/>
  <c r="K810" i="16" s="1"/>
  <c r="E810" i="16"/>
  <c r="G810" i="16" s="1"/>
  <c r="B811" i="16"/>
  <c r="AE810" i="16"/>
  <c r="AG810" i="16" s="1"/>
  <c r="V810" i="16"/>
  <c r="X810" i="16" s="1"/>
  <c r="M810" i="16"/>
  <c r="O810" i="16" s="1"/>
  <c r="D810" i="16"/>
  <c r="F810" i="16" s="1"/>
  <c r="AA810" i="16"/>
  <c r="AB810" i="16" s="1"/>
  <c r="AJ810" i="16"/>
  <c r="AK810" i="16" s="1"/>
  <c r="AL810" i="16" s="1"/>
  <c r="T809" i="16"/>
  <c r="AI959" i="16"/>
  <c r="AF1860" i="16"/>
  <c r="AH1860" i="16" s="1"/>
  <c r="AI1860" i="16" s="1"/>
  <c r="W1860" i="16"/>
  <c r="Y1860" i="16" s="1"/>
  <c r="R1860" i="16"/>
  <c r="S1860" i="16" s="1"/>
  <c r="N1860" i="16"/>
  <c r="P1860" i="16" s="1"/>
  <c r="I1860" i="16"/>
  <c r="J1860" i="16" s="1"/>
  <c r="E1860" i="16"/>
  <c r="G1860" i="16" s="1"/>
  <c r="H1860" i="16" s="1"/>
  <c r="B1861" i="16"/>
  <c r="AE1860" i="16"/>
  <c r="AG1860" i="16" s="1"/>
  <c r="V1860" i="16"/>
  <c r="X1860" i="16" s="1"/>
  <c r="M1860" i="16"/>
  <c r="O1860" i="16" s="1"/>
  <c r="D1860" i="16"/>
  <c r="F1860" i="16" s="1"/>
  <c r="AJ1860" i="16"/>
  <c r="AK1860" i="16" s="1"/>
  <c r="AL1860" i="16" s="1"/>
  <c r="AA1860" i="16"/>
  <c r="AB1860" i="16" s="1"/>
  <c r="AC1860" i="16" s="1"/>
  <c r="T1859" i="16"/>
  <c r="Z2160" i="16"/>
  <c r="B2761" i="16"/>
  <c r="AE2760" i="16"/>
  <c r="AG2760" i="16" s="1"/>
  <c r="V2760" i="16"/>
  <c r="X2760" i="16" s="1"/>
  <c r="M2760" i="16"/>
  <c r="O2760" i="16" s="1"/>
  <c r="D2760" i="16"/>
  <c r="F2760" i="16" s="1"/>
  <c r="AF2760" i="16"/>
  <c r="AH2760" i="16" s="1"/>
  <c r="AI2760" i="16" s="1"/>
  <c r="W2760" i="16"/>
  <c r="Y2760" i="16" s="1"/>
  <c r="Z2760" i="16" s="1"/>
  <c r="N2760" i="16"/>
  <c r="P2760" i="16" s="1"/>
  <c r="Q2760" i="16" s="1"/>
  <c r="E2760" i="16"/>
  <c r="G2760" i="16" s="1"/>
  <c r="H2760" i="16" s="1"/>
  <c r="R2760" i="16"/>
  <c r="S2760" i="16" s="1"/>
  <c r="I2760" i="16"/>
  <c r="J2760" i="16" s="1"/>
  <c r="K2760" i="16" s="1"/>
  <c r="AA2760" i="16"/>
  <c r="AB2760" i="16" s="1"/>
  <c r="AJ2760" i="16"/>
  <c r="AK2760" i="16" s="1"/>
  <c r="T2759" i="16"/>
  <c r="B62" i="16"/>
  <c r="AE61" i="16"/>
  <c r="AG61" i="16" s="1"/>
  <c r="V61" i="16"/>
  <c r="X61" i="16" s="1"/>
  <c r="M61" i="16"/>
  <c r="O61" i="16" s="1"/>
  <c r="D61" i="16"/>
  <c r="AF61" i="16"/>
  <c r="AH61" i="16" s="1"/>
  <c r="AI61" i="16" s="1"/>
  <c r="W61" i="16"/>
  <c r="Y61" i="16" s="1"/>
  <c r="Z61" i="16" s="1"/>
  <c r="R61" i="16"/>
  <c r="S61" i="16" s="1"/>
  <c r="T61" i="16" s="1"/>
  <c r="N61" i="16"/>
  <c r="P61" i="16" s="1"/>
  <c r="Q61" i="16" s="1"/>
  <c r="I61" i="16"/>
  <c r="E61" i="16"/>
  <c r="AA61" i="16"/>
  <c r="AB61" i="16" s="1"/>
  <c r="AC61" i="16" s="1"/>
  <c r="AJ61" i="16"/>
  <c r="AK61" i="16" s="1"/>
  <c r="AL61" i="16" s="1"/>
  <c r="AF1411" i="16"/>
  <c r="AH1411" i="16" s="1"/>
  <c r="W1411" i="16"/>
  <c r="Y1411" i="16" s="1"/>
  <c r="R1411" i="16"/>
  <c r="S1411" i="16" s="1"/>
  <c r="T1411" i="16" s="1"/>
  <c r="N1411" i="16"/>
  <c r="P1411" i="16" s="1"/>
  <c r="Q1411" i="16" s="1"/>
  <c r="I1411" i="16"/>
  <c r="J1411" i="16" s="1"/>
  <c r="E1411" i="16"/>
  <c r="G1411" i="16" s="1"/>
  <c r="B1412" i="16"/>
  <c r="AE1411" i="16"/>
  <c r="AG1411" i="16" s="1"/>
  <c r="V1411" i="16"/>
  <c r="X1411" i="16" s="1"/>
  <c r="M1411" i="16"/>
  <c r="O1411" i="16" s="1"/>
  <c r="D1411" i="16"/>
  <c r="F1411" i="16" s="1"/>
  <c r="AA1411" i="16"/>
  <c r="AB1411" i="16" s="1"/>
  <c r="AC1411" i="16" s="1"/>
  <c r="AJ1411" i="16"/>
  <c r="AK1411" i="16" s="1"/>
  <c r="T1410" i="16"/>
  <c r="AF360" i="16"/>
  <c r="AH360" i="16" s="1"/>
  <c r="AI360" i="16" s="1"/>
  <c r="W360" i="16"/>
  <c r="Y360" i="16" s="1"/>
  <c r="R360" i="16"/>
  <c r="S360" i="16" s="1"/>
  <c r="N360" i="16"/>
  <c r="P360" i="16" s="1"/>
  <c r="I360" i="16"/>
  <c r="J360" i="16" s="1"/>
  <c r="E360" i="16"/>
  <c r="G360" i="16" s="1"/>
  <c r="H360" i="16" s="1"/>
  <c r="B361" i="16"/>
  <c r="AE360" i="16"/>
  <c r="AG360" i="16" s="1"/>
  <c r="V360" i="16"/>
  <c r="X360" i="16" s="1"/>
  <c r="M360" i="16"/>
  <c r="O360" i="16" s="1"/>
  <c r="D360" i="16"/>
  <c r="F360" i="16" s="1"/>
  <c r="AJ360" i="16"/>
  <c r="AK360" i="16" s="1"/>
  <c r="AL360" i="16" s="1"/>
  <c r="AA360" i="16"/>
  <c r="AB360" i="16" s="1"/>
  <c r="AC360" i="16" s="1"/>
  <c r="AF2460" i="16"/>
  <c r="AH2460" i="16" s="1"/>
  <c r="W2460" i="16"/>
  <c r="Y2460" i="16" s="1"/>
  <c r="R2460" i="16"/>
  <c r="S2460" i="16" s="1"/>
  <c r="N2460" i="16"/>
  <c r="P2460" i="16" s="1"/>
  <c r="I2460" i="16"/>
  <c r="E2460" i="16"/>
  <c r="B2461" i="16"/>
  <c r="AE2460" i="16"/>
  <c r="AG2460" i="16" s="1"/>
  <c r="V2460" i="16"/>
  <c r="X2460" i="16" s="1"/>
  <c r="M2460" i="16"/>
  <c r="O2460" i="16" s="1"/>
  <c r="D2460" i="16"/>
  <c r="AJ2460" i="16"/>
  <c r="AK2460" i="16" s="1"/>
  <c r="AL2460" i="16" s="1"/>
  <c r="AA2460" i="16"/>
  <c r="AB2460" i="16" s="1"/>
  <c r="AC2460" i="16" s="1"/>
  <c r="AC660" i="16"/>
  <c r="AE1712" i="16"/>
  <c r="AG1712" i="16" s="1"/>
  <c r="R1712" i="16"/>
  <c r="S1712" i="16" s="1"/>
  <c r="M1712" i="16"/>
  <c r="O1712" i="16" s="1"/>
  <c r="W1712" i="16"/>
  <c r="Y1712" i="16" s="1"/>
  <c r="E1712" i="16"/>
  <c r="G1712" i="16" s="1"/>
  <c r="B1713" i="16"/>
  <c r="V1712" i="16"/>
  <c r="X1712" i="16" s="1"/>
  <c r="I1712" i="16"/>
  <c r="J1712" i="16" s="1"/>
  <c r="D1712" i="16"/>
  <c r="F1712" i="16" s="1"/>
  <c r="AF1712" i="16"/>
  <c r="AH1712" i="16" s="1"/>
  <c r="AI1712" i="16" s="1"/>
  <c r="N1712" i="16"/>
  <c r="P1712" i="16" s="1"/>
  <c r="Q1712" i="16" s="1"/>
  <c r="AA1712" i="16"/>
  <c r="AB1712" i="16" s="1"/>
  <c r="AJ1712" i="16"/>
  <c r="AK1712" i="16" s="1"/>
  <c r="AL1712" i="16" s="1"/>
  <c r="B1561" i="16"/>
  <c r="AE1560" i="16"/>
  <c r="AG1560" i="16" s="1"/>
  <c r="V1560" i="16"/>
  <c r="X1560" i="16" s="1"/>
  <c r="M1560" i="16"/>
  <c r="O1560" i="16" s="1"/>
  <c r="D1560" i="16"/>
  <c r="F1560" i="16" s="1"/>
  <c r="W1560" i="16"/>
  <c r="Y1560" i="16" s="1"/>
  <c r="E1560" i="16"/>
  <c r="G1560" i="16" s="1"/>
  <c r="R1560" i="16"/>
  <c r="S1560" i="16" s="1"/>
  <c r="T1560" i="16" s="1"/>
  <c r="AF1560" i="16"/>
  <c r="AH1560" i="16" s="1"/>
  <c r="N1560" i="16"/>
  <c r="P1560" i="16" s="1"/>
  <c r="I1560" i="16"/>
  <c r="J1560" i="16" s="1"/>
  <c r="AJ1560" i="16"/>
  <c r="AK1560" i="16" s="1"/>
  <c r="AA1560" i="16"/>
  <c r="AB1560" i="16" s="1"/>
  <c r="AF2011" i="16"/>
  <c r="AH2011" i="16" s="1"/>
  <c r="W2011" i="16"/>
  <c r="Y2011" i="16" s="1"/>
  <c r="R2011" i="16"/>
  <c r="S2011" i="16" s="1"/>
  <c r="N2011" i="16"/>
  <c r="P2011" i="16" s="1"/>
  <c r="I2011" i="16"/>
  <c r="J2011" i="16" s="1"/>
  <c r="E2011" i="16"/>
  <c r="G2011" i="16" s="1"/>
  <c r="B2012" i="16"/>
  <c r="AE2011" i="16"/>
  <c r="AG2011" i="16" s="1"/>
  <c r="V2011" i="16"/>
  <c r="X2011" i="16" s="1"/>
  <c r="M2011" i="16"/>
  <c r="O2011" i="16" s="1"/>
  <c r="D2011" i="16"/>
  <c r="F2011" i="16" s="1"/>
  <c r="AA2011" i="16"/>
  <c r="AB2011" i="16" s="1"/>
  <c r="AJ2011" i="16"/>
  <c r="AK2011" i="16" s="1"/>
  <c r="AF2611" i="16"/>
  <c r="AH2611" i="16" s="1"/>
  <c r="W2611" i="16"/>
  <c r="Y2611" i="16" s="1"/>
  <c r="R2611" i="16"/>
  <c r="S2611" i="16" s="1"/>
  <c r="N2611" i="16"/>
  <c r="P2611" i="16" s="1"/>
  <c r="I2611" i="16"/>
  <c r="J2611" i="16" s="1"/>
  <c r="E2611" i="16"/>
  <c r="G2611" i="16" s="1"/>
  <c r="B2612" i="16"/>
  <c r="AE2611" i="16"/>
  <c r="AG2611" i="16" s="1"/>
  <c r="V2611" i="16"/>
  <c r="X2611" i="16" s="1"/>
  <c r="M2611" i="16"/>
  <c r="O2611" i="16" s="1"/>
  <c r="D2611" i="16"/>
  <c r="F2611" i="16" s="1"/>
  <c r="AJ2611" i="16"/>
  <c r="AK2611" i="16" s="1"/>
  <c r="AL2611" i="16" s="1"/>
  <c r="AA2611" i="16"/>
  <c r="AB2611" i="16" s="1"/>
  <c r="AC2611" i="16" s="1"/>
  <c r="Z2310" i="16"/>
  <c r="AF510" i="16"/>
  <c r="AH510" i="16" s="1"/>
  <c r="W510" i="16"/>
  <c r="Y510" i="16" s="1"/>
  <c r="R510" i="16"/>
  <c r="S510" i="16" s="1"/>
  <c r="N510" i="16"/>
  <c r="P510" i="16" s="1"/>
  <c r="I510" i="16"/>
  <c r="J510" i="16" s="1"/>
  <c r="E510" i="16"/>
  <c r="G510" i="16" s="1"/>
  <c r="H510" i="16" s="1"/>
  <c r="B511" i="16"/>
  <c r="AE510" i="16"/>
  <c r="AG510" i="16" s="1"/>
  <c r="V510" i="16"/>
  <c r="X510" i="16" s="1"/>
  <c r="M510" i="16"/>
  <c r="O510" i="16" s="1"/>
  <c r="D510" i="16"/>
  <c r="F510" i="16" s="1"/>
  <c r="AA510" i="16"/>
  <c r="AB510" i="16" s="1"/>
  <c r="AJ510" i="16"/>
  <c r="AK510" i="16" s="1"/>
  <c r="AL510" i="16" s="1"/>
  <c r="H1410" i="16"/>
  <c r="H2459" i="16"/>
  <c r="Z2459" i="16"/>
  <c r="AF661" i="16"/>
  <c r="AH661" i="16" s="1"/>
  <c r="AI661" i="16" s="1"/>
  <c r="W661" i="16"/>
  <c r="Y661" i="16" s="1"/>
  <c r="R661" i="16"/>
  <c r="S661" i="16" s="1"/>
  <c r="N661" i="16"/>
  <c r="P661" i="16" s="1"/>
  <c r="I661" i="16"/>
  <c r="J661" i="16" s="1"/>
  <c r="E661" i="16"/>
  <c r="G661" i="16" s="1"/>
  <c r="H661" i="16" s="1"/>
  <c r="B662" i="16"/>
  <c r="AE661" i="16"/>
  <c r="AG661" i="16" s="1"/>
  <c r="V661" i="16"/>
  <c r="X661" i="16" s="1"/>
  <c r="M661" i="16"/>
  <c r="O661" i="16" s="1"/>
  <c r="D661" i="16"/>
  <c r="F661" i="16" s="1"/>
  <c r="AA661" i="16"/>
  <c r="AB661" i="16" s="1"/>
  <c r="AJ661" i="16"/>
  <c r="AK661" i="16" s="1"/>
  <c r="AL661" i="16" s="1"/>
  <c r="T660" i="16"/>
  <c r="AF2910" i="16"/>
  <c r="AH2910" i="16" s="1"/>
  <c r="W2910" i="16"/>
  <c r="Y2910" i="16" s="1"/>
  <c r="R2910" i="16"/>
  <c r="S2910" i="16" s="1"/>
  <c r="N2910" i="16"/>
  <c r="P2910" i="16" s="1"/>
  <c r="Q2910" i="16" s="1"/>
  <c r="I2910" i="16"/>
  <c r="J2910" i="16" s="1"/>
  <c r="K2910" i="16" s="1"/>
  <c r="E2910" i="16"/>
  <c r="G2910" i="16" s="1"/>
  <c r="B2911" i="16"/>
  <c r="AE2910" i="16"/>
  <c r="AG2910" i="16" s="1"/>
  <c r="V2910" i="16"/>
  <c r="X2910" i="16" s="1"/>
  <c r="M2910" i="16"/>
  <c r="O2910" i="16" s="1"/>
  <c r="D2910" i="16"/>
  <c r="F2910" i="16" s="1"/>
  <c r="AA2910" i="16"/>
  <c r="AB2910" i="16" s="1"/>
  <c r="AJ2910" i="16"/>
  <c r="AK2910" i="16" s="1"/>
  <c r="T2909" i="16"/>
  <c r="K809" i="16"/>
  <c r="AI809" i="16"/>
  <c r="B961" i="16"/>
  <c r="AE960" i="16"/>
  <c r="AG960" i="16" s="1"/>
  <c r="V960" i="16"/>
  <c r="X960" i="16" s="1"/>
  <c r="M960" i="16"/>
  <c r="O960" i="16" s="1"/>
  <c r="D960" i="16"/>
  <c r="F960" i="16" s="1"/>
  <c r="AF960" i="16"/>
  <c r="AH960" i="16" s="1"/>
  <c r="AI960" i="16" s="1"/>
  <c r="W960" i="16"/>
  <c r="Y960" i="16" s="1"/>
  <c r="Z960" i="16" s="1"/>
  <c r="R960" i="16"/>
  <c r="S960" i="16" s="1"/>
  <c r="T960" i="16" s="1"/>
  <c r="N960" i="16"/>
  <c r="P960" i="16" s="1"/>
  <c r="Q960" i="16" s="1"/>
  <c r="I960" i="16"/>
  <c r="J960" i="16" s="1"/>
  <c r="E960" i="16"/>
  <c r="G960" i="16" s="1"/>
  <c r="AA960" i="16"/>
  <c r="AB960" i="16" s="1"/>
  <c r="AC960" i="16" s="1"/>
  <c r="AJ960" i="16"/>
  <c r="AK960" i="16" s="1"/>
  <c r="AL960" i="16" s="1"/>
  <c r="T959" i="16"/>
  <c r="K1859" i="16"/>
  <c r="AI1859" i="16"/>
  <c r="H1559" i="16"/>
  <c r="Z1559" i="16"/>
  <c r="AC2160" i="16"/>
  <c r="Q2160" i="16"/>
  <c r="H2010" i="16"/>
  <c r="K2759" i="16"/>
  <c r="AI2759" i="16"/>
  <c r="H60" i="16"/>
  <c r="Z60" i="16"/>
  <c r="AL2610" i="16"/>
  <c r="AL2310" i="16"/>
  <c r="AF2311" i="16"/>
  <c r="AH2311" i="16" s="1"/>
  <c r="AI2311" i="16" s="1"/>
  <c r="W2311" i="16"/>
  <c r="Y2311" i="16" s="1"/>
  <c r="Z2311" i="16" s="1"/>
  <c r="R2311" i="16"/>
  <c r="S2311" i="16" s="1"/>
  <c r="N2311" i="16"/>
  <c r="P2311" i="16" s="1"/>
  <c r="I2311" i="16"/>
  <c r="J2311" i="16" s="1"/>
  <c r="K2311" i="16" s="1"/>
  <c r="E2311" i="16"/>
  <c r="G2311" i="16" s="1"/>
  <c r="H2311" i="16" s="1"/>
  <c r="B2312" i="16"/>
  <c r="AE2311" i="16"/>
  <c r="AG2311" i="16" s="1"/>
  <c r="V2311" i="16"/>
  <c r="X2311" i="16" s="1"/>
  <c r="M2311" i="16"/>
  <c r="O2311" i="16" s="1"/>
  <c r="D2311" i="16"/>
  <c r="F2311" i="16" s="1"/>
  <c r="AA2311" i="16"/>
  <c r="AB2311" i="16" s="1"/>
  <c r="AJ2311" i="16"/>
  <c r="AK2311" i="16" s="1"/>
  <c r="AL2311" i="16" s="1"/>
  <c r="AI2310" i="16"/>
  <c r="K1410" i="16"/>
  <c r="AI1410" i="16"/>
  <c r="H359" i="16"/>
  <c r="K359" i="16"/>
  <c r="Z2305" i="7"/>
  <c r="AC2305" i="7"/>
  <c r="AC2155" i="7"/>
  <c r="Z2155" i="7"/>
  <c r="Z1706" i="7"/>
  <c r="AC1706" i="7"/>
  <c r="AC2005" i="7"/>
  <c r="Z2005" i="7"/>
  <c r="AC1105" i="7"/>
  <c r="Z1105" i="7"/>
  <c r="AC2455" i="7"/>
  <c r="Z2455" i="7"/>
  <c r="Z806" i="7"/>
  <c r="AC806" i="7"/>
  <c r="Z205" i="7"/>
  <c r="AC205" i="7"/>
  <c r="AF1410" i="7"/>
  <c r="AJ1410" i="7"/>
  <c r="AK1410" i="7" s="1"/>
  <c r="AL1410" i="7" s="1"/>
  <c r="AF510" i="7"/>
  <c r="AJ510" i="7"/>
  <c r="AK510" i="7" s="1"/>
  <c r="AL510" i="7" s="1"/>
  <c r="AF2759" i="7"/>
  <c r="AJ2759" i="7"/>
  <c r="AK2759" i="7" s="1"/>
  <c r="AL2759" i="7" s="1"/>
  <c r="AF1859" i="7"/>
  <c r="AJ1859" i="7"/>
  <c r="AK1859" i="7" s="1"/>
  <c r="AL1859" i="7" s="1"/>
  <c r="AF810" i="7"/>
  <c r="AJ810" i="7"/>
  <c r="AK810" i="7" s="1"/>
  <c r="AL810" i="7" s="1"/>
  <c r="AF2159" i="7"/>
  <c r="AJ2159" i="7"/>
  <c r="AK2159" i="7" s="1"/>
  <c r="AL2159" i="7" s="1"/>
  <c r="AF1109" i="7"/>
  <c r="AJ1109" i="7"/>
  <c r="AK1109" i="7" s="1"/>
  <c r="AL1109" i="7" s="1"/>
  <c r="AF2909" i="7"/>
  <c r="AJ2909" i="7"/>
  <c r="AK2909" i="7" s="1"/>
  <c r="AL2909" i="7" s="1"/>
  <c r="AF2009" i="7"/>
  <c r="AJ2009" i="7"/>
  <c r="AK2009" i="7" s="1"/>
  <c r="AL2009" i="7" s="1"/>
  <c r="AC2755" i="7"/>
  <c r="Z2755" i="7"/>
  <c r="Z2605" i="7"/>
  <c r="AC2605" i="7"/>
  <c r="AC1255" i="7"/>
  <c r="Z1255" i="7"/>
  <c r="AC355" i="7"/>
  <c r="Z355" i="7"/>
  <c r="Z55" i="7"/>
  <c r="AC55" i="7"/>
  <c r="Z1856" i="7"/>
  <c r="AC1856" i="7"/>
  <c r="AF2609" i="7"/>
  <c r="AJ2609" i="7"/>
  <c r="AK2609" i="7" s="1"/>
  <c r="AL2609" i="7" s="1"/>
  <c r="AF959" i="7"/>
  <c r="AJ959" i="7"/>
  <c r="AK959" i="7" s="1"/>
  <c r="AL959" i="7" s="1"/>
  <c r="AF359" i="7"/>
  <c r="AJ359" i="7"/>
  <c r="AK359" i="7" s="1"/>
  <c r="AL359" i="7" s="1"/>
  <c r="AF2459" i="7"/>
  <c r="AJ2459" i="7"/>
  <c r="AK2459" i="7" s="1"/>
  <c r="AL2459" i="7" s="1"/>
  <c r="AF659" i="7"/>
  <c r="AJ659" i="7"/>
  <c r="AK659" i="7" s="1"/>
  <c r="AL659" i="7" s="1"/>
  <c r="AF2309" i="7"/>
  <c r="AJ2309" i="7"/>
  <c r="AK2309" i="7" s="1"/>
  <c r="AL2309" i="7" s="1"/>
  <c r="AF60" i="7"/>
  <c r="AJ60" i="7"/>
  <c r="AK60" i="7" s="1"/>
  <c r="AL60" i="7" s="1"/>
  <c r="AF1709" i="7"/>
  <c r="AJ1709" i="7"/>
  <c r="AK1709" i="7" s="1"/>
  <c r="AL1709" i="7" s="1"/>
  <c r="AF1260" i="7"/>
  <c r="AJ1260" i="7"/>
  <c r="AK1260" i="7" s="1"/>
  <c r="AL1260" i="7" s="1"/>
  <c r="AF1559" i="7"/>
  <c r="AJ1559" i="7"/>
  <c r="AK1559" i="7" s="1"/>
  <c r="AL1559" i="7" s="1"/>
  <c r="Z956" i="7"/>
  <c r="AC956" i="7"/>
  <c r="AC1406" i="7"/>
  <c r="Z1406" i="7"/>
  <c r="AC1555" i="7"/>
  <c r="Z1555" i="7"/>
  <c r="Z506" i="7"/>
  <c r="AC506" i="7"/>
  <c r="AC655" i="7"/>
  <c r="Z655" i="7"/>
  <c r="Z2907" i="7"/>
  <c r="T2907" i="7"/>
  <c r="T2605" i="7"/>
  <c r="Q2605" i="7"/>
  <c r="T1105" i="7"/>
  <c r="Q1105" i="7"/>
  <c r="Q355" i="7"/>
  <c r="T355" i="7"/>
  <c r="Q205" i="7"/>
  <c r="T205" i="7"/>
  <c r="Q2755" i="7"/>
  <c r="T2755" i="7"/>
  <c r="Q2005" i="7"/>
  <c r="T2005" i="7"/>
  <c r="T506" i="7"/>
  <c r="Q506" i="7"/>
  <c r="Q806" i="7"/>
  <c r="T806" i="7"/>
  <c r="T1255" i="7"/>
  <c r="Q1255" i="7"/>
  <c r="Q1555" i="7"/>
  <c r="T1555" i="7"/>
  <c r="Q655" i="7"/>
  <c r="T655" i="7"/>
  <c r="T1856" i="7"/>
  <c r="Q1856" i="7"/>
  <c r="Q2455" i="7"/>
  <c r="T2455" i="7"/>
  <c r="T55" i="7"/>
  <c r="Q55" i="7"/>
  <c r="T1406" i="7"/>
  <c r="Q1406" i="7"/>
  <c r="Q956" i="7"/>
  <c r="T956" i="7"/>
  <c r="T2305" i="7"/>
  <c r="Q2305" i="7"/>
  <c r="T2155" i="7"/>
  <c r="Q2155" i="7"/>
  <c r="T1706" i="7"/>
  <c r="Q1706" i="7"/>
  <c r="W2609" i="7"/>
  <c r="Y2609" i="7" s="1"/>
  <c r="AA2609" i="7"/>
  <c r="AB2609" i="7" s="1"/>
  <c r="W1410" i="7"/>
  <c r="Y1410" i="7" s="1"/>
  <c r="AA1410" i="7"/>
  <c r="AB1410" i="7" s="1"/>
  <c r="W959" i="7"/>
  <c r="Y959" i="7" s="1"/>
  <c r="AA959" i="7"/>
  <c r="AB959" i="7" s="1"/>
  <c r="W510" i="7"/>
  <c r="Y510" i="7" s="1"/>
  <c r="AA510" i="7"/>
  <c r="AB510" i="7" s="1"/>
  <c r="W359" i="7"/>
  <c r="Y359" i="7" s="1"/>
  <c r="AA359" i="7"/>
  <c r="AB359" i="7" s="1"/>
  <c r="W2759" i="7"/>
  <c r="Y2759" i="7" s="1"/>
  <c r="AA2759" i="7"/>
  <c r="AB2759" i="7" s="1"/>
  <c r="W2459" i="7"/>
  <c r="Y2459" i="7" s="1"/>
  <c r="AA2459" i="7"/>
  <c r="AB2459" i="7" s="1"/>
  <c r="W1859" i="7"/>
  <c r="Y1859" i="7" s="1"/>
  <c r="AA1859" i="7"/>
  <c r="AB1859" i="7" s="1"/>
  <c r="W659" i="7"/>
  <c r="Y659" i="7" s="1"/>
  <c r="AA659" i="7"/>
  <c r="AB659" i="7" s="1"/>
  <c r="W810" i="7"/>
  <c r="Y810" i="7" s="1"/>
  <c r="AA810" i="7"/>
  <c r="AB810" i="7" s="1"/>
  <c r="W2309" i="7"/>
  <c r="Y2309" i="7" s="1"/>
  <c r="AA2309" i="7"/>
  <c r="AB2309" i="7" s="1"/>
  <c r="W2159" i="7"/>
  <c r="Y2159" i="7" s="1"/>
  <c r="AA2159" i="7"/>
  <c r="AB2159" i="7" s="1"/>
  <c r="W60" i="7"/>
  <c r="Y60" i="7" s="1"/>
  <c r="AA60" i="7"/>
  <c r="AB60" i="7" s="1"/>
  <c r="W1109" i="7"/>
  <c r="Y1109" i="7" s="1"/>
  <c r="AA1109" i="7"/>
  <c r="AB1109" i="7" s="1"/>
  <c r="W1709" i="7"/>
  <c r="Y1709" i="7" s="1"/>
  <c r="AA1709" i="7"/>
  <c r="AB1709" i="7" s="1"/>
  <c r="W2909" i="7"/>
  <c r="Y2909" i="7" s="1"/>
  <c r="AA2909" i="7"/>
  <c r="AB2909" i="7" s="1"/>
  <c r="W1260" i="7"/>
  <c r="Y1260" i="7" s="1"/>
  <c r="AA1260" i="7"/>
  <c r="AB1260" i="7" s="1"/>
  <c r="W2009" i="7"/>
  <c r="Y2009" i="7" s="1"/>
  <c r="AA2009" i="7"/>
  <c r="AB2009" i="7" s="1"/>
  <c r="W1559" i="7"/>
  <c r="Y1559" i="7" s="1"/>
  <c r="AA1559" i="7"/>
  <c r="AB1559" i="7" s="1"/>
  <c r="H1856" i="7"/>
  <c r="K1856" i="7"/>
  <c r="H2605" i="7"/>
  <c r="K2605" i="7"/>
  <c r="H2455" i="7"/>
  <c r="K2455" i="7"/>
  <c r="H355" i="7"/>
  <c r="K355" i="7"/>
  <c r="R1109" i="7"/>
  <c r="S1109" i="7" s="1"/>
  <c r="N1109" i="7"/>
  <c r="P1109" i="7" s="1"/>
  <c r="I1109" i="7"/>
  <c r="J1109" i="7" s="1"/>
  <c r="I2909" i="7"/>
  <c r="J2909" i="7" s="1"/>
  <c r="N2909" i="7"/>
  <c r="P2909" i="7" s="1"/>
  <c r="R2909" i="7"/>
  <c r="S2909" i="7" s="1"/>
  <c r="R2009" i="7"/>
  <c r="S2009" i="7" s="1"/>
  <c r="N2009" i="7"/>
  <c r="P2009" i="7" s="1"/>
  <c r="I2009" i="7"/>
  <c r="J2009" i="7" s="1"/>
  <c r="K2907" i="7"/>
  <c r="H956" i="7"/>
  <c r="K956" i="7"/>
  <c r="H1406" i="7"/>
  <c r="K1406" i="7"/>
  <c r="H1555" i="7"/>
  <c r="K1555" i="7"/>
  <c r="H1105" i="7"/>
  <c r="K1105" i="7"/>
  <c r="H1255" i="7"/>
  <c r="K1255" i="7"/>
  <c r="H506" i="7"/>
  <c r="K506" i="7"/>
  <c r="H806" i="7"/>
  <c r="K806" i="7"/>
  <c r="H205" i="7"/>
  <c r="K205" i="7"/>
  <c r="H805" i="7"/>
  <c r="K805" i="7"/>
  <c r="H2305" i="7"/>
  <c r="K2305" i="7"/>
  <c r="H1706" i="7"/>
  <c r="K1706" i="7"/>
  <c r="H655" i="7"/>
  <c r="K655" i="7"/>
  <c r="R1410" i="7"/>
  <c r="S1410" i="7" s="1"/>
  <c r="N1410" i="7"/>
  <c r="P1410" i="7" s="1"/>
  <c r="I1410" i="7"/>
  <c r="J1410" i="7" s="1"/>
  <c r="R510" i="7"/>
  <c r="S510" i="7" s="1"/>
  <c r="I510" i="7"/>
  <c r="J510" i="7" s="1"/>
  <c r="N510" i="7"/>
  <c r="P510" i="7" s="1"/>
  <c r="R2759" i="7"/>
  <c r="S2759" i="7" s="1"/>
  <c r="N2759" i="7"/>
  <c r="P2759" i="7" s="1"/>
  <c r="I2759" i="7"/>
  <c r="J2759" i="7" s="1"/>
  <c r="R1859" i="7"/>
  <c r="S1859" i="7" s="1"/>
  <c r="I1859" i="7"/>
  <c r="J1859" i="7" s="1"/>
  <c r="N1859" i="7"/>
  <c r="P1859" i="7" s="1"/>
  <c r="R810" i="7"/>
  <c r="S810" i="7" s="1"/>
  <c r="N810" i="7"/>
  <c r="P810" i="7" s="1"/>
  <c r="I810" i="7"/>
  <c r="J810" i="7" s="1"/>
  <c r="R2159" i="7"/>
  <c r="S2159" i="7" s="1"/>
  <c r="I2159" i="7"/>
  <c r="J2159" i="7" s="1"/>
  <c r="N2159" i="7"/>
  <c r="P2159" i="7" s="1"/>
  <c r="H2155" i="7"/>
  <c r="K2155" i="7"/>
  <c r="H2755" i="7"/>
  <c r="K2755" i="7"/>
  <c r="H2005" i="7"/>
  <c r="K2005" i="7"/>
  <c r="H55" i="7"/>
  <c r="K55" i="7"/>
  <c r="R2609" i="7"/>
  <c r="S2609" i="7" s="1"/>
  <c r="N2609" i="7"/>
  <c r="P2609" i="7" s="1"/>
  <c r="I2609" i="7"/>
  <c r="J2609" i="7" s="1"/>
  <c r="R959" i="7"/>
  <c r="S959" i="7" s="1"/>
  <c r="N959" i="7"/>
  <c r="P959" i="7" s="1"/>
  <c r="I959" i="7"/>
  <c r="J959" i="7" s="1"/>
  <c r="R359" i="7"/>
  <c r="S359" i="7" s="1"/>
  <c r="N359" i="7"/>
  <c r="P359" i="7" s="1"/>
  <c r="I359" i="7"/>
  <c r="J359" i="7" s="1"/>
  <c r="R2459" i="7"/>
  <c r="S2459" i="7" s="1"/>
  <c r="N2459" i="7"/>
  <c r="P2459" i="7" s="1"/>
  <c r="I2459" i="7"/>
  <c r="J2459" i="7" s="1"/>
  <c r="R659" i="7"/>
  <c r="S659" i="7" s="1"/>
  <c r="N659" i="7"/>
  <c r="P659" i="7" s="1"/>
  <c r="I659" i="7"/>
  <c r="J659" i="7" s="1"/>
  <c r="R2309" i="7"/>
  <c r="S2309" i="7" s="1"/>
  <c r="N2309" i="7"/>
  <c r="P2309" i="7" s="1"/>
  <c r="I2309" i="7"/>
  <c r="J2309" i="7" s="1"/>
  <c r="R60" i="7"/>
  <c r="S60" i="7" s="1"/>
  <c r="N60" i="7"/>
  <c r="P60" i="7" s="1"/>
  <c r="I60" i="7"/>
  <c r="J60" i="7" s="1"/>
  <c r="R1709" i="7"/>
  <c r="S1709" i="7" s="1"/>
  <c r="N1709" i="7"/>
  <c r="P1709" i="7" s="1"/>
  <c r="I1709" i="7"/>
  <c r="J1709" i="7" s="1"/>
  <c r="N1260" i="7"/>
  <c r="P1260" i="7" s="1"/>
  <c r="R1260" i="7"/>
  <c r="S1260" i="7" s="1"/>
  <c r="I1260" i="7"/>
  <c r="J1260" i="7" s="1"/>
  <c r="R1559" i="7"/>
  <c r="S1559" i="7" s="1"/>
  <c r="I1559" i="7"/>
  <c r="J1559" i="7" s="1"/>
  <c r="N1559" i="7"/>
  <c r="P1559" i="7" s="1"/>
  <c r="B1411" i="7"/>
  <c r="E1410" i="7"/>
  <c r="G1410" i="7" s="1"/>
  <c r="B960" i="7"/>
  <c r="E959" i="7"/>
  <c r="G959" i="7" s="1"/>
  <c r="B2460" i="7"/>
  <c r="E2459" i="7"/>
  <c r="G2459" i="7" s="1"/>
  <c r="B511" i="7"/>
  <c r="E510" i="7"/>
  <c r="G510" i="7" s="1"/>
  <c r="B1860" i="7"/>
  <c r="E1859" i="7"/>
  <c r="G1859" i="7" s="1"/>
  <c r="B2160" i="7"/>
  <c r="E2159" i="7"/>
  <c r="G2159" i="7" s="1"/>
  <c r="B2910" i="7"/>
  <c r="E2909" i="7"/>
  <c r="G2909" i="7" s="1"/>
  <c r="B2760" i="7"/>
  <c r="E2759" i="7"/>
  <c r="G2759" i="7" s="1"/>
  <c r="B2610" i="7"/>
  <c r="E2609" i="7"/>
  <c r="G2609" i="7" s="1"/>
  <c r="B360" i="7"/>
  <c r="E359" i="7"/>
  <c r="G359" i="7" s="1"/>
  <c r="B660" i="7"/>
  <c r="E659" i="7"/>
  <c r="G659" i="7" s="1"/>
  <c r="B61" i="7"/>
  <c r="E60" i="7"/>
  <c r="G60" i="7" s="1"/>
  <c r="B1261" i="7"/>
  <c r="E1260" i="7"/>
  <c r="G1260" i="7" s="1"/>
  <c r="B811" i="7"/>
  <c r="E810" i="7"/>
  <c r="G810" i="7" s="1"/>
  <c r="B1110" i="7"/>
  <c r="E1109" i="7"/>
  <c r="G1109" i="7" s="1"/>
  <c r="B2010" i="7"/>
  <c r="E2009" i="7"/>
  <c r="G2009" i="7" s="1"/>
  <c r="B2310" i="7"/>
  <c r="E2309" i="7"/>
  <c r="G2309" i="7" s="1"/>
  <c r="B1710" i="7"/>
  <c r="E1709" i="7"/>
  <c r="G1709" i="7" s="1"/>
  <c r="B1560" i="7"/>
  <c r="E1559" i="7"/>
  <c r="G1559" i="7" s="1"/>
  <c r="V206" i="7"/>
  <c r="X206" i="7" s="1"/>
  <c r="AE206" i="7"/>
  <c r="D206" i="7"/>
  <c r="F206" i="7" s="1"/>
  <c r="M206" i="7"/>
  <c r="O206" i="7" s="1"/>
  <c r="D56" i="7"/>
  <c r="F56" i="7" s="1"/>
  <c r="V56" i="7"/>
  <c r="X56" i="7" s="1"/>
  <c r="AE56" i="7"/>
  <c r="M56" i="7"/>
  <c r="O56" i="7" s="1"/>
  <c r="AE957" i="7"/>
  <c r="D957" i="7"/>
  <c r="F957" i="7" s="1"/>
  <c r="V957" i="7"/>
  <c r="X957" i="7" s="1"/>
  <c r="M957" i="7"/>
  <c r="O957" i="7" s="1"/>
  <c r="AE1707" i="7"/>
  <c r="D1707" i="7"/>
  <c r="F1707" i="7" s="1"/>
  <c r="V1707" i="7"/>
  <c r="X1707" i="7" s="1"/>
  <c r="M1707" i="7"/>
  <c r="O1707" i="7" s="1"/>
  <c r="D2756" i="7"/>
  <c r="F2756" i="7" s="1"/>
  <c r="V2756" i="7"/>
  <c r="X2756" i="7" s="1"/>
  <c r="M2756" i="7"/>
  <c r="O2756" i="7" s="1"/>
  <c r="AE2756" i="7"/>
  <c r="AE2908" i="7"/>
  <c r="D2908" i="7"/>
  <c r="F2908" i="7" s="1"/>
  <c r="H2908" i="7" s="1"/>
  <c r="V2908" i="7"/>
  <c r="X2908" i="7" s="1"/>
  <c r="AC2908" i="7" s="1"/>
  <c r="M2908" i="7"/>
  <c r="O2908" i="7" s="1"/>
  <c r="T2908" i="7" s="1"/>
  <c r="V2606" i="7"/>
  <c r="X2606" i="7" s="1"/>
  <c r="D2606" i="7"/>
  <c r="F2606" i="7" s="1"/>
  <c r="M2606" i="7"/>
  <c r="O2606" i="7" s="1"/>
  <c r="AE2606" i="7"/>
  <c r="M1556" i="7"/>
  <c r="O1556" i="7" s="1"/>
  <c r="D1556" i="7"/>
  <c r="F1556" i="7" s="1"/>
  <c r="V1556" i="7"/>
  <c r="X1556" i="7" s="1"/>
  <c r="AE1556" i="7"/>
  <c r="AE2156" i="7"/>
  <c r="V2156" i="7"/>
  <c r="X2156" i="7" s="1"/>
  <c r="M2156" i="7"/>
  <c r="O2156" i="7" s="1"/>
  <c r="D2156" i="7"/>
  <c r="F2156" i="7" s="1"/>
  <c r="V1857" i="7"/>
  <c r="X1857" i="7" s="1"/>
  <c r="M1857" i="7"/>
  <c r="O1857" i="7" s="1"/>
  <c r="AE1857" i="7"/>
  <c r="D1857" i="7"/>
  <c r="F1857" i="7" s="1"/>
  <c r="AE1106" i="7"/>
  <c r="D1106" i="7"/>
  <c r="F1106" i="7" s="1"/>
  <c r="V1106" i="7"/>
  <c r="X1106" i="7" s="1"/>
  <c r="M1106" i="7"/>
  <c r="O1106" i="7" s="1"/>
  <c r="AE1256" i="7"/>
  <c r="D1256" i="7"/>
  <c r="F1256" i="7" s="1"/>
  <c r="M1256" i="7"/>
  <c r="O1256" i="7" s="1"/>
  <c r="V1256" i="7"/>
  <c r="X1256" i="7" s="1"/>
  <c r="AE507" i="7"/>
  <c r="D507" i="7"/>
  <c r="F507" i="7" s="1"/>
  <c r="M507" i="7"/>
  <c r="O507" i="7" s="1"/>
  <c r="V507" i="7"/>
  <c r="X507" i="7" s="1"/>
  <c r="AE656" i="7"/>
  <c r="D656" i="7"/>
  <c r="F656" i="7" s="1"/>
  <c r="V656" i="7"/>
  <c r="X656" i="7" s="1"/>
  <c r="M656" i="7"/>
  <c r="O656" i="7" s="1"/>
  <c r="V1407" i="7"/>
  <c r="X1407" i="7" s="1"/>
  <c r="M1407" i="7"/>
  <c r="O1407" i="7" s="1"/>
  <c r="AE1407" i="7"/>
  <c r="D1407" i="7"/>
  <c r="AE2306" i="7"/>
  <c r="D2306" i="7"/>
  <c r="F2306" i="7" s="1"/>
  <c r="V2306" i="7"/>
  <c r="X2306" i="7" s="1"/>
  <c r="M2306" i="7"/>
  <c r="O2306" i="7" s="1"/>
  <c r="AE2006" i="7"/>
  <c r="D2006" i="7"/>
  <c r="F2006" i="7" s="1"/>
  <c r="V2006" i="7"/>
  <c r="X2006" i="7" s="1"/>
  <c r="M2006" i="7"/>
  <c r="O2006" i="7" s="1"/>
  <c r="AE2456" i="7"/>
  <c r="D2456" i="7"/>
  <c r="F2456" i="7" s="1"/>
  <c r="V2456" i="7"/>
  <c r="X2456" i="7" s="1"/>
  <c r="M2456" i="7"/>
  <c r="O2456" i="7" s="1"/>
  <c r="M356" i="7"/>
  <c r="O356" i="7" s="1"/>
  <c r="D356" i="7"/>
  <c r="F356" i="7" s="1"/>
  <c r="AE356" i="7"/>
  <c r="V356" i="7"/>
  <c r="X356" i="7" s="1"/>
  <c r="AE807" i="7"/>
  <c r="V807" i="7"/>
  <c r="X807" i="7" s="1"/>
  <c r="D807" i="7"/>
  <c r="F807" i="7" s="1"/>
  <c r="M807" i="7"/>
  <c r="O807" i="7" s="1"/>
  <c r="K661" i="16" l="1"/>
  <c r="K510" i="16"/>
  <c r="AC2011" i="16"/>
  <c r="Q2011" i="16"/>
  <c r="AC1560" i="16"/>
  <c r="AI1560" i="16"/>
  <c r="T1712" i="16"/>
  <c r="Q2460" i="16"/>
  <c r="K360" i="16"/>
  <c r="T2760" i="16"/>
  <c r="K1860" i="16"/>
  <c r="Q810" i="16"/>
  <c r="G1261" i="16"/>
  <c r="H2910" i="16"/>
  <c r="Q661" i="16"/>
  <c r="Q510" i="16"/>
  <c r="Z2611" i="16"/>
  <c r="T2011" i="16"/>
  <c r="AL1560" i="16"/>
  <c r="F2460" i="16"/>
  <c r="T2460" i="16"/>
  <c r="G61" i="16"/>
  <c r="AL1261" i="16"/>
  <c r="J1261" i="16"/>
  <c r="AI1261" i="16"/>
  <c r="K2161" i="16"/>
  <c r="H1110" i="16"/>
  <c r="K1110" i="16"/>
  <c r="K210" i="16"/>
  <c r="AL2910" i="16"/>
  <c r="AI2910" i="16"/>
  <c r="AC1712" i="16"/>
  <c r="G2460" i="16"/>
  <c r="J61" i="16"/>
  <c r="J2460" i="16"/>
  <c r="F61" i="16"/>
  <c r="F1261" i="16"/>
  <c r="Z1110" i="16"/>
  <c r="AI1110" i="16"/>
  <c r="T210" i="16"/>
  <c r="Z1560" i="16"/>
  <c r="T1110" i="16"/>
  <c r="AC1110" i="16"/>
  <c r="AL1110" i="16"/>
  <c r="W1111" i="16"/>
  <c r="Y1111" i="16" s="1"/>
  <c r="E1111" i="16"/>
  <c r="G1111" i="16" s="1"/>
  <c r="M1111" i="16"/>
  <c r="O1111" i="16" s="1"/>
  <c r="AE1111" i="16"/>
  <c r="AG1111" i="16" s="1"/>
  <c r="R1111" i="16"/>
  <c r="S1111" i="16" s="1"/>
  <c r="T1111" i="16" s="1"/>
  <c r="B1112" i="16"/>
  <c r="D1111" i="16"/>
  <c r="F1111" i="16" s="1"/>
  <c r="N1111" i="16"/>
  <c r="P1111" i="16" s="1"/>
  <c r="Q1111" i="16" s="1"/>
  <c r="AF1111" i="16"/>
  <c r="AH1111" i="16" s="1"/>
  <c r="AI1111" i="16" s="1"/>
  <c r="I1111" i="16"/>
  <c r="J1111" i="16" s="1"/>
  <c r="V1111" i="16"/>
  <c r="X1111" i="16" s="1"/>
  <c r="AA1111" i="16"/>
  <c r="AB1111" i="16" s="1"/>
  <c r="AC1111" i="16" s="1"/>
  <c r="AJ1111" i="16"/>
  <c r="AK1111" i="16" s="1"/>
  <c r="AL1111" i="16" s="1"/>
  <c r="M211" i="16"/>
  <c r="O211" i="16" s="1"/>
  <c r="AF211" i="16"/>
  <c r="AH211" i="16" s="1"/>
  <c r="I211" i="16"/>
  <c r="J211" i="16" s="1"/>
  <c r="K211" i="16" s="1"/>
  <c r="B212" i="16"/>
  <c r="D211" i="16"/>
  <c r="F211" i="16" s="1"/>
  <c r="R211" i="16"/>
  <c r="S211" i="16" s="1"/>
  <c r="T211" i="16" s="1"/>
  <c r="AA211" i="16"/>
  <c r="AB211" i="16" s="1"/>
  <c r="AE211" i="16"/>
  <c r="AG211" i="16" s="1"/>
  <c r="E211" i="16"/>
  <c r="G211" i="16" s="1"/>
  <c r="H211" i="16" s="1"/>
  <c r="N211" i="16"/>
  <c r="P211" i="16" s="1"/>
  <c r="Q211" i="16" s="1"/>
  <c r="V211" i="16"/>
  <c r="X211" i="16" s="1"/>
  <c r="AJ211" i="16"/>
  <c r="AK211" i="16" s="1"/>
  <c r="AL211" i="16" s="1"/>
  <c r="W211" i="16"/>
  <c r="Y211" i="16" s="1"/>
  <c r="H210" i="16"/>
  <c r="Q210" i="16"/>
  <c r="AC810" i="16"/>
  <c r="Q1110" i="16"/>
  <c r="AI210" i="16"/>
  <c r="AC2311" i="16"/>
  <c r="Q2311" i="16"/>
  <c r="H960" i="16"/>
  <c r="B2912" i="16"/>
  <c r="AE2911" i="16"/>
  <c r="AG2911" i="16" s="1"/>
  <c r="V2911" i="16"/>
  <c r="X2911" i="16" s="1"/>
  <c r="M2911" i="16"/>
  <c r="O2911" i="16" s="1"/>
  <c r="D2911" i="16"/>
  <c r="F2911" i="16" s="1"/>
  <c r="R2911" i="16"/>
  <c r="S2911" i="16" s="1"/>
  <c r="I2911" i="16"/>
  <c r="J2911" i="16" s="1"/>
  <c r="K2911" i="16" s="1"/>
  <c r="N2911" i="16"/>
  <c r="P2911" i="16" s="1"/>
  <c r="Q2911" i="16" s="1"/>
  <c r="E2911" i="16"/>
  <c r="G2911" i="16" s="1"/>
  <c r="H2911" i="16" s="1"/>
  <c r="AF2911" i="16"/>
  <c r="AH2911" i="16" s="1"/>
  <c r="AI2911" i="16" s="1"/>
  <c r="W2911" i="16"/>
  <c r="Y2911" i="16" s="1"/>
  <c r="Z2911" i="16" s="1"/>
  <c r="AA2911" i="16"/>
  <c r="AB2911" i="16" s="1"/>
  <c r="AJ2911" i="16"/>
  <c r="AK2911" i="16" s="1"/>
  <c r="T2910" i="16"/>
  <c r="AF662" i="16"/>
  <c r="AH662" i="16" s="1"/>
  <c r="AI662" i="16" s="1"/>
  <c r="W662" i="16"/>
  <c r="Y662" i="16" s="1"/>
  <c r="R662" i="16"/>
  <c r="S662" i="16" s="1"/>
  <c r="N662" i="16"/>
  <c r="P662" i="16" s="1"/>
  <c r="I662" i="16"/>
  <c r="J662" i="16" s="1"/>
  <c r="K662" i="16" s="1"/>
  <c r="E662" i="16"/>
  <c r="G662" i="16" s="1"/>
  <c r="B663" i="16"/>
  <c r="AE662" i="16"/>
  <c r="AG662" i="16" s="1"/>
  <c r="V662" i="16"/>
  <c r="X662" i="16" s="1"/>
  <c r="M662" i="16"/>
  <c r="O662" i="16" s="1"/>
  <c r="D662" i="16"/>
  <c r="F662" i="16" s="1"/>
  <c r="AA662" i="16"/>
  <c r="AB662" i="16" s="1"/>
  <c r="AJ662" i="16"/>
  <c r="AK662" i="16" s="1"/>
  <c r="AL662" i="16" s="1"/>
  <c r="T661" i="16"/>
  <c r="B512" i="16"/>
  <c r="AE511" i="16"/>
  <c r="AG511" i="16" s="1"/>
  <c r="V511" i="16"/>
  <c r="X511" i="16" s="1"/>
  <c r="M511" i="16"/>
  <c r="O511" i="16" s="1"/>
  <c r="D511" i="16"/>
  <c r="F511" i="16" s="1"/>
  <c r="R511" i="16"/>
  <c r="S511" i="16" s="1"/>
  <c r="I511" i="16"/>
  <c r="J511" i="16" s="1"/>
  <c r="K511" i="16" s="1"/>
  <c r="AF511" i="16"/>
  <c r="AH511" i="16" s="1"/>
  <c r="W511" i="16"/>
  <c r="Y511" i="16" s="1"/>
  <c r="N511" i="16"/>
  <c r="P511" i="16" s="1"/>
  <c r="E511" i="16"/>
  <c r="G511" i="16" s="1"/>
  <c r="H511" i="16" s="1"/>
  <c r="AA511" i="16"/>
  <c r="AB511" i="16" s="1"/>
  <c r="AJ511" i="16"/>
  <c r="AK511" i="16" s="1"/>
  <c r="T510" i="16"/>
  <c r="K2611" i="16"/>
  <c r="AI2611" i="16"/>
  <c r="H2011" i="16"/>
  <c r="Z2011" i="16"/>
  <c r="K1560" i="16"/>
  <c r="H1560" i="16"/>
  <c r="K1712" i="16"/>
  <c r="Z1712" i="16"/>
  <c r="H2460" i="16"/>
  <c r="Z2460" i="16"/>
  <c r="Q360" i="16"/>
  <c r="H1411" i="16"/>
  <c r="Z1411" i="16"/>
  <c r="H61" i="16"/>
  <c r="AL2760" i="16"/>
  <c r="B2762" i="16"/>
  <c r="AE2761" i="16"/>
  <c r="AG2761" i="16" s="1"/>
  <c r="V2761" i="16"/>
  <c r="X2761" i="16" s="1"/>
  <c r="M2761" i="16"/>
  <c r="O2761" i="16" s="1"/>
  <c r="D2761" i="16"/>
  <c r="F2761" i="16" s="1"/>
  <c r="R2761" i="16"/>
  <c r="S2761" i="16" s="1"/>
  <c r="I2761" i="16"/>
  <c r="J2761" i="16" s="1"/>
  <c r="AF2761" i="16"/>
  <c r="AH2761" i="16" s="1"/>
  <c r="W2761" i="16"/>
  <c r="Y2761" i="16" s="1"/>
  <c r="Z2761" i="16" s="1"/>
  <c r="N2761" i="16"/>
  <c r="P2761" i="16" s="1"/>
  <c r="E2761" i="16"/>
  <c r="G2761" i="16" s="1"/>
  <c r="AA2761" i="16"/>
  <c r="AB2761" i="16" s="1"/>
  <c r="AC2761" i="16" s="1"/>
  <c r="AJ2761" i="16"/>
  <c r="AK2761" i="16" s="1"/>
  <c r="AL2761" i="16" s="1"/>
  <c r="Q1860" i="16"/>
  <c r="B812" i="16"/>
  <c r="AE811" i="16"/>
  <c r="AG811" i="16" s="1"/>
  <c r="V811" i="16"/>
  <c r="X811" i="16" s="1"/>
  <c r="M811" i="16"/>
  <c r="O811" i="16" s="1"/>
  <c r="D811" i="16"/>
  <c r="F811" i="16" s="1"/>
  <c r="AF811" i="16"/>
  <c r="AH811" i="16" s="1"/>
  <c r="AI811" i="16" s="1"/>
  <c r="W811" i="16"/>
  <c r="Y811" i="16" s="1"/>
  <c r="Z811" i="16" s="1"/>
  <c r="R811" i="16"/>
  <c r="S811" i="16" s="1"/>
  <c r="T811" i="16" s="1"/>
  <c r="N811" i="16"/>
  <c r="P811" i="16" s="1"/>
  <c r="I811" i="16"/>
  <c r="J811" i="16" s="1"/>
  <c r="K811" i="16" s="1"/>
  <c r="E811" i="16"/>
  <c r="G811" i="16" s="1"/>
  <c r="H811" i="16" s="1"/>
  <c r="AJ811" i="16"/>
  <c r="AK811" i="16" s="1"/>
  <c r="AA811" i="16"/>
  <c r="AB811" i="16" s="1"/>
  <c r="T810" i="16"/>
  <c r="T1261" i="16"/>
  <c r="AL2161" i="16"/>
  <c r="AF2162" i="16"/>
  <c r="AH2162" i="16" s="1"/>
  <c r="W2162" i="16"/>
  <c r="Y2162" i="16" s="1"/>
  <c r="R2162" i="16"/>
  <c r="S2162" i="16" s="1"/>
  <c r="T2162" i="16" s="1"/>
  <c r="N2162" i="16"/>
  <c r="P2162" i="16" s="1"/>
  <c r="I2162" i="16"/>
  <c r="J2162" i="16" s="1"/>
  <c r="E2162" i="16"/>
  <c r="G2162" i="16" s="1"/>
  <c r="B2163" i="16"/>
  <c r="AE2162" i="16"/>
  <c r="AG2162" i="16" s="1"/>
  <c r="V2162" i="16"/>
  <c r="X2162" i="16" s="1"/>
  <c r="M2162" i="16"/>
  <c r="O2162" i="16" s="1"/>
  <c r="D2162" i="16"/>
  <c r="F2162" i="16" s="1"/>
  <c r="AA2162" i="16"/>
  <c r="AB2162" i="16" s="1"/>
  <c r="AJ2162" i="16"/>
  <c r="AK2162" i="16" s="1"/>
  <c r="AC2910" i="16"/>
  <c r="AC661" i="16"/>
  <c r="AC510" i="16"/>
  <c r="AF2312" i="16"/>
  <c r="AH2312" i="16" s="1"/>
  <c r="W2312" i="16"/>
  <c r="Y2312" i="16" s="1"/>
  <c r="R2312" i="16"/>
  <c r="S2312" i="16" s="1"/>
  <c r="T2312" i="16" s="1"/>
  <c r="N2312" i="16"/>
  <c r="P2312" i="16" s="1"/>
  <c r="I2312" i="16"/>
  <c r="J2312" i="16" s="1"/>
  <c r="E2312" i="16"/>
  <c r="G2312" i="16" s="1"/>
  <c r="B2313" i="16"/>
  <c r="AE2312" i="16"/>
  <c r="AG2312" i="16" s="1"/>
  <c r="V2312" i="16"/>
  <c r="X2312" i="16" s="1"/>
  <c r="M2312" i="16"/>
  <c r="O2312" i="16" s="1"/>
  <c r="D2312" i="16"/>
  <c r="F2312" i="16" s="1"/>
  <c r="AA2312" i="16"/>
  <c r="AB2312" i="16" s="1"/>
  <c r="AJ2312" i="16"/>
  <c r="AK2312" i="16" s="1"/>
  <c r="T2311" i="16"/>
  <c r="K960" i="16"/>
  <c r="Z2910" i="16"/>
  <c r="Z661" i="16"/>
  <c r="Z510" i="16"/>
  <c r="Q2611" i="16"/>
  <c r="AL2011" i="16"/>
  <c r="K2011" i="16"/>
  <c r="AI2011" i="16"/>
  <c r="Q1560" i="16"/>
  <c r="K2460" i="16"/>
  <c r="AI2460" i="16"/>
  <c r="B362" i="16"/>
  <c r="AE361" i="16"/>
  <c r="AG361" i="16" s="1"/>
  <c r="V361" i="16"/>
  <c r="X361" i="16" s="1"/>
  <c r="M361" i="16"/>
  <c r="O361" i="16" s="1"/>
  <c r="D361" i="16"/>
  <c r="F361" i="16" s="1"/>
  <c r="R361" i="16"/>
  <c r="S361" i="16" s="1"/>
  <c r="I361" i="16"/>
  <c r="J361" i="16" s="1"/>
  <c r="AF361" i="16"/>
  <c r="AH361" i="16" s="1"/>
  <c r="W361" i="16"/>
  <c r="Y361" i="16" s="1"/>
  <c r="N361" i="16"/>
  <c r="P361" i="16" s="1"/>
  <c r="E361" i="16"/>
  <c r="G361" i="16" s="1"/>
  <c r="AJ361" i="16"/>
  <c r="AK361" i="16" s="1"/>
  <c r="AA361" i="16"/>
  <c r="AB361" i="16" s="1"/>
  <c r="AC361" i="16" s="1"/>
  <c r="T360" i="16"/>
  <c r="AL1411" i="16"/>
  <c r="K1411" i="16"/>
  <c r="AI1411" i="16"/>
  <c r="K61" i="16"/>
  <c r="AC2760" i="16"/>
  <c r="B1862" i="16"/>
  <c r="AE1861" i="16"/>
  <c r="AG1861" i="16" s="1"/>
  <c r="V1861" i="16"/>
  <c r="X1861" i="16" s="1"/>
  <c r="M1861" i="16"/>
  <c r="O1861" i="16" s="1"/>
  <c r="D1861" i="16"/>
  <c r="F1861" i="16" s="1"/>
  <c r="AF1861" i="16"/>
  <c r="AH1861" i="16" s="1"/>
  <c r="AI1861" i="16" s="1"/>
  <c r="W1861" i="16"/>
  <c r="Y1861" i="16" s="1"/>
  <c r="Z1861" i="16" s="1"/>
  <c r="R1861" i="16"/>
  <c r="S1861" i="16" s="1"/>
  <c r="T1861" i="16" s="1"/>
  <c r="N1861" i="16"/>
  <c r="P1861" i="16" s="1"/>
  <c r="I1861" i="16"/>
  <c r="J1861" i="16" s="1"/>
  <c r="K1861" i="16" s="1"/>
  <c r="E1861" i="16"/>
  <c r="G1861" i="16" s="1"/>
  <c r="AJ1861" i="16"/>
  <c r="AK1861" i="16" s="1"/>
  <c r="AA1861" i="16"/>
  <c r="AB1861" i="16" s="1"/>
  <c r="T1860" i="16"/>
  <c r="H810" i="16"/>
  <c r="Z810" i="16"/>
  <c r="H1261" i="16"/>
  <c r="Z1261" i="16"/>
  <c r="AC2161" i="16"/>
  <c r="B962" i="16"/>
  <c r="AE961" i="16"/>
  <c r="AG961" i="16" s="1"/>
  <c r="V961" i="16"/>
  <c r="X961" i="16" s="1"/>
  <c r="M961" i="16"/>
  <c r="O961" i="16" s="1"/>
  <c r="D961" i="16"/>
  <c r="F961" i="16" s="1"/>
  <c r="AF961" i="16"/>
  <c r="AH961" i="16" s="1"/>
  <c r="AI961" i="16" s="1"/>
  <c r="N961" i="16"/>
  <c r="P961" i="16" s="1"/>
  <c r="Q961" i="16" s="1"/>
  <c r="I961" i="16"/>
  <c r="J961" i="16" s="1"/>
  <c r="W961" i="16"/>
  <c r="Y961" i="16" s="1"/>
  <c r="Z961" i="16" s="1"/>
  <c r="E961" i="16"/>
  <c r="G961" i="16" s="1"/>
  <c r="R961" i="16"/>
  <c r="S961" i="16" s="1"/>
  <c r="T961" i="16" s="1"/>
  <c r="AJ961" i="16"/>
  <c r="AK961" i="16" s="1"/>
  <c r="AA961" i="16"/>
  <c r="AB961" i="16" s="1"/>
  <c r="AC961" i="16" s="1"/>
  <c r="AI510" i="16"/>
  <c r="AF2612" i="16"/>
  <c r="AH2612" i="16" s="1"/>
  <c r="W2612" i="16"/>
  <c r="Y2612" i="16" s="1"/>
  <c r="R2612" i="16"/>
  <c r="S2612" i="16" s="1"/>
  <c r="T2612" i="16" s="1"/>
  <c r="N2612" i="16"/>
  <c r="P2612" i="16" s="1"/>
  <c r="I2612" i="16"/>
  <c r="J2612" i="16" s="1"/>
  <c r="E2612" i="16"/>
  <c r="G2612" i="16" s="1"/>
  <c r="B2613" i="16"/>
  <c r="AE2612" i="16"/>
  <c r="AG2612" i="16" s="1"/>
  <c r="V2612" i="16"/>
  <c r="X2612" i="16" s="1"/>
  <c r="M2612" i="16"/>
  <c r="O2612" i="16" s="1"/>
  <c r="D2612" i="16"/>
  <c r="F2612" i="16" s="1"/>
  <c r="AA2612" i="16"/>
  <c r="AB2612" i="16" s="1"/>
  <c r="AJ2612" i="16"/>
  <c r="AK2612" i="16" s="1"/>
  <c r="T2611" i="16"/>
  <c r="AF1561" i="16"/>
  <c r="AH1561" i="16" s="1"/>
  <c r="W1561" i="16"/>
  <c r="Y1561" i="16" s="1"/>
  <c r="R1561" i="16"/>
  <c r="S1561" i="16" s="1"/>
  <c r="N1561" i="16"/>
  <c r="P1561" i="16" s="1"/>
  <c r="I1561" i="16"/>
  <c r="J1561" i="16" s="1"/>
  <c r="E1561" i="16"/>
  <c r="G1561" i="16" s="1"/>
  <c r="B1562" i="16"/>
  <c r="V1561" i="16"/>
  <c r="X1561" i="16" s="1"/>
  <c r="D1561" i="16"/>
  <c r="F1561" i="16" s="1"/>
  <c r="AE1561" i="16"/>
  <c r="AG1561" i="16" s="1"/>
  <c r="M1561" i="16"/>
  <c r="O1561" i="16" s="1"/>
  <c r="AA1561" i="16"/>
  <c r="AB1561" i="16" s="1"/>
  <c r="AC1561" i="16" s="1"/>
  <c r="AJ1561" i="16"/>
  <c r="AK1561" i="16" s="1"/>
  <c r="AL1561" i="16" s="1"/>
  <c r="W1713" i="16"/>
  <c r="Y1713" i="16" s="1"/>
  <c r="E1713" i="16"/>
  <c r="G1713" i="16" s="1"/>
  <c r="B1714" i="16"/>
  <c r="V1713" i="16"/>
  <c r="X1713" i="16" s="1"/>
  <c r="I1713" i="16"/>
  <c r="J1713" i="16" s="1"/>
  <c r="D1713" i="16"/>
  <c r="F1713" i="16" s="1"/>
  <c r="AF1713" i="16"/>
  <c r="AH1713" i="16" s="1"/>
  <c r="N1713" i="16"/>
  <c r="P1713" i="16" s="1"/>
  <c r="Q1713" i="16" s="1"/>
  <c r="AE1713" i="16"/>
  <c r="AG1713" i="16" s="1"/>
  <c r="R1713" i="16"/>
  <c r="S1713" i="16" s="1"/>
  <c r="T1713" i="16" s="1"/>
  <c r="M1713" i="16"/>
  <c r="O1713" i="16" s="1"/>
  <c r="AJ1713" i="16"/>
  <c r="AK1713" i="16" s="1"/>
  <c r="AL1713" i="16" s="1"/>
  <c r="AA1713" i="16"/>
  <c r="AB1713" i="16" s="1"/>
  <c r="Z360" i="16"/>
  <c r="AF62" i="16"/>
  <c r="AH62" i="16" s="1"/>
  <c r="W62" i="16"/>
  <c r="Y62" i="16" s="1"/>
  <c r="R62" i="16"/>
  <c r="S62" i="16" s="1"/>
  <c r="N62" i="16"/>
  <c r="P62" i="16" s="1"/>
  <c r="I62" i="16"/>
  <c r="E62" i="16"/>
  <c r="B63" i="16"/>
  <c r="AE62" i="16"/>
  <c r="AG62" i="16" s="1"/>
  <c r="V62" i="16"/>
  <c r="X62" i="16" s="1"/>
  <c r="M62" i="16"/>
  <c r="O62" i="16" s="1"/>
  <c r="D62" i="16"/>
  <c r="AA62" i="16"/>
  <c r="AB62" i="16" s="1"/>
  <c r="AJ62" i="16"/>
  <c r="AK62" i="16" s="1"/>
  <c r="Z1860" i="16"/>
  <c r="AI810" i="16"/>
  <c r="AF1262" i="16"/>
  <c r="AH1262" i="16" s="1"/>
  <c r="W1262" i="16"/>
  <c r="Y1262" i="16" s="1"/>
  <c r="R1262" i="16"/>
  <c r="S1262" i="16" s="1"/>
  <c r="N1262" i="16"/>
  <c r="P1262" i="16" s="1"/>
  <c r="I1262" i="16"/>
  <c r="E1262" i="16"/>
  <c r="B1263" i="16"/>
  <c r="AE1262" i="16"/>
  <c r="AG1262" i="16" s="1"/>
  <c r="V1262" i="16"/>
  <c r="X1262" i="16" s="1"/>
  <c r="M1262" i="16"/>
  <c r="O1262" i="16" s="1"/>
  <c r="D1262" i="16"/>
  <c r="AA1262" i="16"/>
  <c r="AB1262" i="16" s="1"/>
  <c r="AJ1262" i="16"/>
  <c r="AK1262" i="16" s="1"/>
  <c r="H2611" i="16"/>
  <c r="AF2012" i="16"/>
  <c r="AH2012" i="16" s="1"/>
  <c r="W2012" i="16"/>
  <c r="Y2012" i="16" s="1"/>
  <c r="R2012" i="16"/>
  <c r="S2012" i="16" s="1"/>
  <c r="N2012" i="16"/>
  <c r="P2012" i="16" s="1"/>
  <c r="I2012" i="16"/>
  <c r="J2012" i="16" s="1"/>
  <c r="E2012" i="16"/>
  <c r="G2012" i="16" s="1"/>
  <c r="B2013" i="16"/>
  <c r="AE2012" i="16"/>
  <c r="AG2012" i="16" s="1"/>
  <c r="V2012" i="16"/>
  <c r="X2012" i="16" s="1"/>
  <c r="M2012" i="16"/>
  <c r="O2012" i="16" s="1"/>
  <c r="D2012" i="16"/>
  <c r="F2012" i="16" s="1"/>
  <c r="AJ2012" i="16"/>
  <c r="AK2012" i="16" s="1"/>
  <c r="AL2012" i="16" s="1"/>
  <c r="AA2012" i="16"/>
  <c r="AB2012" i="16" s="1"/>
  <c r="AC2012" i="16" s="1"/>
  <c r="H1712" i="16"/>
  <c r="B2462" i="16"/>
  <c r="AE2461" i="16"/>
  <c r="AG2461" i="16" s="1"/>
  <c r="V2461" i="16"/>
  <c r="X2461" i="16" s="1"/>
  <c r="M2461" i="16"/>
  <c r="O2461" i="16" s="1"/>
  <c r="D2461" i="16"/>
  <c r="AF2461" i="16"/>
  <c r="AH2461" i="16" s="1"/>
  <c r="AI2461" i="16" s="1"/>
  <c r="W2461" i="16"/>
  <c r="Y2461" i="16" s="1"/>
  <c r="Z2461" i="16" s="1"/>
  <c r="N2461" i="16"/>
  <c r="P2461" i="16" s="1"/>
  <c r="E2461" i="16"/>
  <c r="R2461" i="16"/>
  <c r="S2461" i="16" s="1"/>
  <c r="T2461" i="16" s="1"/>
  <c r="I2461" i="16"/>
  <c r="AJ2461" i="16"/>
  <c r="AK2461" i="16" s="1"/>
  <c r="AA2461" i="16"/>
  <c r="AB2461" i="16" s="1"/>
  <c r="B1413" i="16"/>
  <c r="AE1412" i="16"/>
  <c r="AG1412" i="16" s="1"/>
  <c r="V1412" i="16"/>
  <c r="X1412" i="16" s="1"/>
  <c r="M1412" i="16"/>
  <c r="O1412" i="16" s="1"/>
  <c r="D1412" i="16"/>
  <c r="F1412" i="16" s="1"/>
  <c r="R1412" i="16"/>
  <c r="S1412" i="16" s="1"/>
  <c r="I1412" i="16"/>
  <c r="J1412" i="16" s="1"/>
  <c r="AF1412" i="16"/>
  <c r="AH1412" i="16" s="1"/>
  <c r="W1412" i="16"/>
  <c r="Y1412" i="16" s="1"/>
  <c r="Z1412" i="16" s="1"/>
  <c r="N1412" i="16"/>
  <c r="P1412" i="16" s="1"/>
  <c r="E1412" i="16"/>
  <c r="G1412" i="16" s="1"/>
  <c r="AA1412" i="16"/>
  <c r="AB1412" i="16" s="1"/>
  <c r="AJ1412" i="16"/>
  <c r="AK1412" i="16" s="1"/>
  <c r="Q1261" i="16"/>
  <c r="Z2306" i="7"/>
  <c r="AC2306" i="7"/>
  <c r="AC656" i="7"/>
  <c r="Z656" i="7"/>
  <c r="AC1106" i="7"/>
  <c r="Z1106" i="7"/>
  <c r="AC356" i="7"/>
  <c r="Z356" i="7"/>
  <c r="Z2456" i="7"/>
  <c r="AC2456" i="7"/>
  <c r="Z2006" i="7"/>
  <c r="AC2006" i="7"/>
  <c r="Z2156" i="7"/>
  <c r="AC2156" i="7"/>
  <c r="Z1556" i="7"/>
  <c r="AC1556" i="7"/>
  <c r="AF1560" i="7"/>
  <c r="AJ1560" i="7"/>
  <c r="AK1560" i="7" s="1"/>
  <c r="AL1560" i="7" s="1"/>
  <c r="AF2310" i="7"/>
  <c r="AJ2310" i="7"/>
  <c r="AK2310" i="7" s="1"/>
  <c r="AL2310" i="7" s="1"/>
  <c r="AF1110" i="7"/>
  <c r="AJ1110" i="7"/>
  <c r="AK1110" i="7" s="1"/>
  <c r="AL1110" i="7" s="1"/>
  <c r="AF1261" i="7"/>
  <c r="AJ1261" i="7"/>
  <c r="AK1261" i="7" s="1"/>
  <c r="AL1261" i="7" s="1"/>
  <c r="AF660" i="7"/>
  <c r="AJ660" i="7"/>
  <c r="AK660" i="7" s="1"/>
  <c r="AL660" i="7" s="1"/>
  <c r="AF2610" i="7"/>
  <c r="AJ2610" i="7"/>
  <c r="AK2610" i="7" s="1"/>
  <c r="AL2610" i="7" s="1"/>
  <c r="AF2910" i="7"/>
  <c r="AJ2910" i="7"/>
  <c r="AK2910" i="7" s="1"/>
  <c r="AL2910" i="7" s="1"/>
  <c r="AF1860" i="7"/>
  <c r="AJ1860" i="7"/>
  <c r="AK1860" i="7" s="1"/>
  <c r="AL1860" i="7" s="1"/>
  <c r="AF2460" i="7"/>
  <c r="AJ2460" i="7"/>
  <c r="AK2460" i="7" s="1"/>
  <c r="AL2460" i="7" s="1"/>
  <c r="AF1411" i="7"/>
  <c r="AJ1411" i="7"/>
  <c r="AK1411" i="7" s="1"/>
  <c r="AL1411" i="7" s="1"/>
  <c r="Z2908" i="7"/>
  <c r="Z1407" i="7"/>
  <c r="AC1407" i="7"/>
  <c r="AC1857" i="7"/>
  <c r="Z1857" i="7"/>
  <c r="AC2756" i="7"/>
  <c r="Z2756" i="7"/>
  <c r="AC1707" i="7"/>
  <c r="Z1707" i="7"/>
  <c r="AC957" i="7"/>
  <c r="Z957" i="7"/>
  <c r="Z206" i="7"/>
  <c r="AC206" i="7"/>
  <c r="Z807" i="7"/>
  <c r="AC807" i="7"/>
  <c r="Z507" i="7"/>
  <c r="AC507" i="7"/>
  <c r="AC1256" i="7"/>
  <c r="Z1256" i="7"/>
  <c r="Z2606" i="7"/>
  <c r="AC2606" i="7"/>
  <c r="AC56" i="7"/>
  <c r="Z56" i="7"/>
  <c r="AF1710" i="7"/>
  <c r="AJ1710" i="7"/>
  <c r="AK1710" i="7" s="1"/>
  <c r="AL1710" i="7" s="1"/>
  <c r="AF2010" i="7"/>
  <c r="AJ2010" i="7"/>
  <c r="AK2010" i="7" s="1"/>
  <c r="AL2010" i="7" s="1"/>
  <c r="AF811" i="7"/>
  <c r="AJ811" i="7"/>
  <c r="AK811" i="7" s="1"/>
  <c r="AL811" i="7" s="1"/>
  <c r="AF61" i="7"/>
  <c r="AJ61" i="7"/>
  <c r="AK61" i="7" s="1"/>
  <c r="AL61" i="7" s="1"/>
  <c r="AF360" i="7"/>
  <c r="AJ360" i="7"/>
  <c r="AK360" i="7" s="1"/>
  <c r="AL360" i="7" s="1"/>
  <c r="AF2760" i="7"/>
  <c r="AJ2760" i="7"/>
  <c r="AK2760" i="7" s="1"/>
  <c r="AL2760" i="7" s="1"/>
  <c r="AF2160" i="7"/>
  <c r="AJ2160" i="7"/>
  <c r="AK2160" i="7" s="1"/>
  <c r="AL2160" i="7" s="1"/>
  <c r="AF511" i="7"/>
  <c r="AJ511" i="7"/>
  <c r="AK511" i="7" s="1"/>
  <c r="AL511" i="7" s="1"/>
  <c r="AF960" i="7"/>
  <c r="AJ960" i="7"/>
  <c r="AK960" i="7" s="1"/>
  <c r="AL960" i="7" s="1"/>
  <c r="Q807" i="7"/>
  <c r="T807" i="7"/>
  <c r="Q2006" i="7"/>
  <c r="T2006" i="7"/>
  <c r="T2306" i="7"/>
  <c r="Q2306" i="7"/>
  <c r="Q1556" i="7"/>
  <c r="T1556" i="7"/>
  <c r="Q1857" i="7"/>
  <c r="T1857" i="7"/>
  <c r="Q957" i="7"/>
  <c r="T957" i="7"/>
  <c r="T656" i="7"/>
  <c r="Q656" i="7"/>
  <c r="T1106" i="7"/>
  <c r="Q1106" i="7"/>
  <c r="Q2606" i="7"/>
  <c r="T2606" i="7"/>
  <c r="Q1707" i="7"/>
  <c r="T1707" i="7"/>
  <c r="Q56" i="7"/>
  <c r="T56" i="7"/>
  <c r="Q2908" i="7"/>
  <c r="Q2456" i="7"/>
  <c r="T2456" i="7"/>
  <c r="T2156" i="7"/>
  <c r="Q2156" i="7"/>
  <c r="Q206" i="7"/>
  <c r="T206" i="7"/>
  <c r="Q2756" i="7"/>
  <c r="T2756" i="7"/>
  <c r="T356" i="7"/>
  <c r="Q356" i="7"/>
  <c r="Q1407" i="7"/>
  <c r="T1407" i="7"/>
  <c r="T507" i="7"/>
  <c r="Q507" i="7"/>
  <c r="T1256" i="7"/>
  <c r="Q1256" i="7"/>
  <c r="W1560" i="7"/>
  <c r="Y1560" i="7" s="1"/>
  <c r="AA1560" i="7"/>
  <c r="AB1560" i="7" s="1"/>
  <c r="W1710" i="7"/>
  <c r="Y1710" i="7" s="1"/>
  <c r="AA1710" i="7"/>
  <c r="AB1710" i="7" s="1"/>
  <c r="W2310" i="7"/>
  <c r="Y2310" i="7" s="1"/>
  <c r="AA2310" i="7"/>
  <c r="AB2310" i="7" s="1"/>
  <c r="W2010" i="7"/>
  <c r="Y2010" i="7" s="1"/>
  <c r="AA2010" i="7"/>
  <c r="AB2010" i="7" s="1"/>
  <c r="W1110" i="7"/>
  <c r="Y1110" i="7" s="1"/>
  <c r="AA1110" i="7"/>
  <c r="AB1110" i="7" s="1"/>
  <c r="W811" i="7"/>
  <c r="Y811" i="7" s="1"/>
  <c r="AA811" i="7"/>
  <c r="AB811" i="7" s="1"/>
  <c r="W1261" i="7"/>
  <c r="Y1261" i="7" s="1"/>
  <c r="AA1261" i="7"/>
  <c r="AB1261" i="7" s="1"/>
  <c r="W61" i="7"/>
  <c r="Y61" i="7" s="1"/>
  <c r="AA61" i="7"/>
  <c r="AB61" i="7" s="1"/>
  <c r="W660" i="7"/>
  <c r="Y660" i="7" s="1"/>
  <c r="AA660" i="7"/>
  <c r="AB660" i="7" s="1"/>
  <c r="W360" i="7"/>
  <c r="Y360" i="7" s="1"/>
  <c r="AA360" i="7"/>
  <c r="AB360" i="7" s="1"/>
  <c r="W2610" i="7"/>
  <c r="Y2610" i="7" s="1"/>
  <c r="AA2610" i="7"/>
  <c r="AB2610" i="7" s="1"/>
  <c r="W2760" i="7"/>
  <c r="Y2760" i="7" s="1"/>
  <c r="AA2760" i="7"/>
  <c r="AB2760" i="7" s="1"/>
  <c r="W2910" i="7"/>
  <c r="Y2910" i="7" s="1"/>
  <c r="AA2910" i="7"/>
  <c r="AB2910" i="7" s="1"/>
  <c r="W2160" i="7"/>
  <c r="Y2160" i="7" s="1"/>
  <c r="AA2160" i="7"/>
  <c r="AB2160" i="7" s="1"/>
  <c r="W1860" i="7"/>
  <c r="Y1860" i="7" s="1"/>
  <c r="AA1860" i="7"/>
  <c r="AB1860" i="7" s="1"/>
  <c r="W511" i="7"/>
  <c r="Y511" i="7" s="1"/>
  <c r="AA511" i="7"/>
  <c r="AB511" i="7" s="1"/>
  <c r="W2460" i="7"/>
  <c r="Y2460" i="7" s="1"/>
  <c r="AA2460" i="7"/>
  <c r="AB2460" i="7" s="1"/>
  <c r="W960" i="7"/>
  <c r="Y960" i="7" s="1"/>
  <c r="AA960" i="7"/>
  <c r="AB960" i="7" s="1"/>
  <c r="W1411" i="7"/>
  <c r="Y1411" i="7" s="1"/>
  <c r="AA1411" i="7"/>
  <c r="AB1411" i="7" s="1"/>
  <c r="K2908" i="7"/>
  <c r="H2456" i="7"/>
  <c r="K2456" i="7"/>
  <c r="R360" i="7"/>
  <c r="S360" i="7" s="1"/>
  <c r="N360" i="7"/>
  <c r="P360" i="7" s="1"/>
  <c r="I360" i="7"/>
  <c r="J360" i="7" s="1"/>
  <c r="H656" i="7"/>
  <c r="K656" i="7"/>
  <c r="H1556" i="7"/>
  <c r="K1556" i="7"/>
  <c r="H206" i="7"/>
  <c r="K206" i="7"/>
  <c r="H2306" i="7"/>
  <c r="K2306" i="7"/>
  <c r="R2610" i="7"/>
  <c r="S2610" i="7" s="1"/>
  <c r="N2610" i="7"/>
  <c r="P2610" i="7" s="1"/>
  <c r="I2610" i="7"/>
  <c r="J2610" i="7" s="1"/>
  <c r="N2910" i="7"/>
  <c r="P2910" i="7" s="1"/>
  <c r="I2910" i="7"/>
  <c r="J2910" i="7" s="1"/>
  <c r="R2910" i="7"/>
  <c r="S2910" i="7" s="1"/>
  <c r="R1860" i="7"/>
  <c r="S1860" i="7" s="1"/>
  <c r="N1860" i="7"/>
  <c r="P1860" i="7" s="1"/>
  <c r="I1860" i="7"/>
  <c r="J1860" i="7" s="1"/>
  <c r="R2460" i="7"/>
  <c r="S2460" i="7" s="1"/>
  <c r="N2460" i="7"/>
  <c r="P2460" i="7" s="1"/>
  <c r="I2460" i="7"/>
  <c r="J2460" i="7" s="1"/>
  <c r="R1411" i="7"/>
  <c r="S1411" i="7" s="1"/>
  <c r="N1411" i="7"/>
  <c r="P1411" i="7" s="1"/>
  <c r="I1411" i="7"/>
  <c r="J1411" i="7" s="1"/>
  <c r="H356" i="7"/>
  <c r="K356" i="7"/>
  <c r="H2006" i="7"/>
  <c r="K2006" i="7"/>
  <c r="R1710" i="7"/>
  <c r="S1710" i="7" s="1"/>
  <c r="N1710" i="7"/>
  <c r="P1710" i="7" s="1"/>
  <c r="I1710" i="7"/>
  <c r="J1710" i="7" s="1"/>
  <c r="R2010" i="7"/>
  <c r="S2010" i="7" s="1"/>
  <c r="N2010" i="7"/>
  <c r="P2010" i="7" s="1"/>
  <c r="I2010" i="7"/>
  <c r="J2010" i="7" s="1"/>
  <c r="R811" i="7"/>
  <c r="S811" i="7" s="1"/>
  <c r="N811" i="7"/>
  <c r="P811" i="7" s="1"/>
  <c r="I811" i="7"/>
  <c r="J811" i="7" s="1"/>
  <c r="R61" i="7"/>
  <c r="S61" i="7" s="1"/>
  <c r="N61" i="7"/>
  <c r="P61" i="7" s="1"/>
  <c r="I61" i="7"/>
  <c r="J61" i="7" s="1"/>
  <c r="I2760" i="7"/>
  <c r="J2760" i="7" s="1"/>
  <c r="N2760" i="7"/>
  <c r="P2760" i="7" s="1"/>
  <c r="R2760" i="7"/>
  <c r="S2760" i="7" s="1"/>
  <c r="R2160" i="7"/>
  <c r="S2160" i="7" s="1"/>
  <c r="N2160" i="7"/>
  <c r="P2160" i="7" s="1"/>
  <c r="I2160" i="7"/>
  <c r="J2160" i="7" s="1"/>
  <c r="R511" i="7"/>
  <c r="S511" i="7" s="1"/>
  <c r="N511" i="7"/>
  <c r="P511" i="7" s="1"/>
  <c r="I511" i="7"/>
  <c r="J511" i="7" s="1"/>
  <c r="R960" i="7"/>
  <c r="S960" i="7" s="1"/>
  <c r="N960" i="7"/>
  <c r="P960" i="7" s="1"/>
  <c r="I960" i="7"/>
  <c r="J960" i="7" s="1"/>
  <c r="H507" i="7"/>
  <c r="K507" i="7"/>
  <c r="H2606" i="7"/>
  <c r="K2606" i="7"/>
  <c r="H2756" i="7"/>
  <c r="K2756" i="7"/>
  <c r="H957" i="7"/>
  <c r="K957" i="7"/>
  <c r="H56" i="7"/>
  <c r="K56" i="7"/>
  <c r="H1256" i="7"/>
  <c r="K1256" i="7"/>
  <c r="H1857" i="7"/>
  <c r="K1857" i="7"/>
  <c r="H1707" i="7"/>
  <c r="K1707" i="7"/>
  <c r="R1560" i="7"/>
  <c r="S1560" i="7" s="1"/>
  <c r="N1560" i="7"/>
  <c r="P1560" i="7" s="1"/>
  <c r="I1560" i="7"/>
  <c r="J1560" i="7" s="1"/>
  <c r="R2310" i="7"/>
  <c r="S2310" i="7" s="1"/>
  <c r="N2310" i="7"/>
  <c r="P2310" i="7" s="1"/>
  <c r="I2310" i="7"/>
  <c r="J2310" i="7" s="1"/>
  <c r="R1110" i="7"/>
  <c r="S1110" i="7" s="1"/>
  <c r="N1110" i="7"/>
  <c r="P1110" i="7" s="1"/>
  <c r="I1110" i="7"/>
  <c r="J1110" i="7" s="1"/>
  <c r="R1261" i="7"/>
  <c r="S1261" i="7" s="1"/>
  <c r="N1261" i="7"/>
  <c r="P1261" i="7" s="1"/>
  <c r="I1261" i="7"/>
  <c r="J1261" i="7" s="1"/>
  <c r="R660" i="7"/>
  <c r="S660" i="7" s="1"/>
  <c r="N660" i="7"/>
  <c r="P660" i="7" s="1"/>
  <c r="I660" i="7"/>
  <c r="J660" i="7" s="1"/>
  <c r="H807" i="7"/>
  <c r="K807" i="7"/>
  <c r="H1106" i="7"/>
  <c r="K1106" i="7"/>
  <c r="H2156" i="7"/>
  <c r="K2156" i="7"/>
  <c r="F1407" i="7"/>
  <c r="B62" i="7"/>
  <c r="E61" i="7"/>
  <c r="G61" i="7" s="1"/>
  <c r="B2761" i="7"/>
  <c r="E2760" i="7"/>
  <c r="G2760" i="7" s="1"/>
  <c r="B512" i="7"/>
  <c r="E511" i="7"/>
  <c r="G511" i="7" s="1"/>
  <c r="B1561" i="7"/>
  <c r="E1560" i="7"/>
  <c r="G1560" i="7" s="1"/>
  <c r="B1111" i="7"/>
  <c r="E1110" i="7"/>
  <c r="G1110" i="7" s="1"/>
  <c r="B661" i="7"/>
  <c r="E660" i="7"/>
  <c r="G660" i="7" s="1"/>
  <c r="B2911" i="7"/>
  <c r="E2910" i="7"/>
  <c r="G2910" i="7" s="1"/>
  <c r="B2461" i="7"/>
  <c r="E2460" i="7"/>
  <c r="G2460" i="7" s="1"/>
  <c r="B2011" i="7"/>
  <c r="E2010" i="7"/>
  <c r="G2010" i="7" s="1"/>
  <c r="B1711" i="7"/>
  <c r="E1710" i="7"/>
  <c r="G1710" i="7" s="1"/>
  <c r="B812" i="7"/>
  <c r="E811" i="7"/>
  <c r="G811" i="7" s="1"/>
  <c r="B361" i="7"/>
  <c r="E360" i="7"/>
  <c r="G360" i="7" s="1"/>
  <c r="B2161" i="7"/>
  <c r="E2160" i="7"/>
  <c r="G2160" i="7" s="1"/>
  <c r="B961" i="7"/>
  <c r="E960" i="7"/>
  <c r="G960" i="7" s="1"/>
  <c r="B2311" i="7"/>
  <c r="E2310" i="7"/>
  <c r="G2310" i="7" s="1"/>
  <c r="B1262" i="7"/>
  <c r="E1261" i="7"/>
  <c r="G1261" i="7" s="1"/>
  <c r="B2611" i="7"/>
  <c r="E2610" i="7"/>
  <c r="G2610" i="7" s="1"/>
  <c r="B1861" i="7"/>
  <c r="E1860" i="7"/>
  <c r="G1860" i="7" s="1"/>
  <c r="B1412" i="7"/>
  <c r="E1411" i="7"/>
  <c r="G1411" i="7" s="1"/>
  <c r="M207" i="7"/>
  <c r="O207" i="7" s="1"/>
  <c r="V207" i="7"/>
  <c r="X207" i="7" s="1"/>
  <c r="AE207" i="7"/>
  <c r="D207" i="7"/>
  <c r="F207" i="7" s="1"/>
  <c r="V57" i="7"/>
  <c r="X57" i="7" s="1"/>
  <c r="AE57" i="7"/>
  <c r="M57" i="7"/>
  <c r="O57" i="7" s="1"/>
  <c r="D57" i="7"/>
  <c r="F57" i="7" s="1"/>
  <c r="D808" i="7"/>
  <c r="F808" i="7" s="1"/>
  <c r="M808" i="7"/>
  <c r="O808" i="7" s="1"/>
  <c r="AE808" i="7"/>
  <c r="V808" i="7"/>
  <c r="X808" i="7" s="1"/>
  <c r="AE357" i="7"/>
  <c r="V357" i="7"/>
  <c r="X357" i="7" s="1"/>
  <c r="M357" i="7"/>
  <c r="O357" i="7" s="1"/>
  <c r="D357" i="7"/>
  <c r="F357" i="7" s="1"/>
  <c r="D2307" i="7"/>
  <c r="F2307" i="7" s="1"/>
  <c r="V2307" i="7"/>
  <c r="X2307" i="7" s="1"/>
  <c r="M2307" i="7"/>
  <c r="O2307" i="7" s="1"/>
  <c r="AE2307" i="7"/>
  <c r="D657" i="7"/>
  <c r="F657" i="7" s="1"/>
  <c r="V657" i="7"/>
  <c r="X657" i="7" s="1"/>
  <c r="M657" i="7"/>
  <c r="O657" i="7" s="1"/>
  <c r="AE657" i="7"/>
  <c r="D1107" i="7"/>
  <c r="F1107" i="7" s="1"/>
  <c r="V1107" i="7"/>
  <c r="X1107" i="7" s="1"/>
  <c r="M1107" i="7"/>
  <c r="O1107" i="7" s="1"/>
  <c r="AE1107" i="7"/>
  <c r="M2607" i="7"/>
  <c r="O2607" i="7" s="1"/>
  <c r="V2607" i="7"/>
  <c r="X2607" i="7" s="1"/>
  <c r="AE2607" i="7"/>
  <c r="D2607" i="7"/>
  <c r="F2607" i="7" s="1"/>
  <c r="V2757" i="7"/>
  <c r="X2757" i="7" s="1"/>
  <c r="M2757" i="7"/>
  <c r="O2757" i="7" s="1"/>
  <c r="AE2757" i="7"/>
  <c r="D2757" i="7"/>
  <c r="F2757" i="7" s="1"/>
  <c r="D508" i="7"/>
  <c r="F508" i="7" s="1"/>
  <c r="V508" i="7"/>
  <c r="X508" i="7" s="1"/>
  <c r="AE508" i="7"/>
  <c r="M508" i="7"/>
  <c r="O508" i="7" s="1"/>
  <c r="AE1557" i="7"/>
  <c r="V1557" i="7"/>
  <c r="X1557" i="7" s="1"/>
  <c r="D1557" i="7"/>
  <c r="F1557" i="7" s="1"/>
  <c r="M1557" i="7"/>
  <c r="O1557" i="7" s="1"/>
  <c r="D2457" i="7"/>
  <c r="F2457" i="7" s="1"/>
  <c r="V2457" i="7"/>
  <c r="X2457" i="7" s="1"/>
  <c r="M2457" i="7"/>
  <c r="O2457" i="7" s="1"/>
  <c r="AE2457" i="7"/>
  <c r="M1408" i="7"/>
  <c r="O1408" i="7" s="1"/>
  <c r="AE1408" i="7"/>
  <c r="D1408" i="7"/>
  <c r="F1408" i="7" s="1"/>
  <c r="V1408" i="7"/>
  <c r="X1408" i="7" s="1"/>
  <c r="D1257" i="7"/>
  <c r="F1257" i="7" s="1"/>
  <c r="V1257" i="7"/>
  <c r="X1257" i="7" s="1"/>
  <c r="AE1257" i="7"/>
  <c r="M1257" i="7"/>
  <c r="O1257" i="7" s="1"/>
  <c r="D2007" i="7"/>
  <c r="F2007" i="7" s="1"/>
  <c r="V2007" i="7"/>
  <c r="X2007" i="7" s="1"/>
  <c r="M2007" i="7"/>
  <c r="O2007" i="7" s="1"/>
  <c r="AE2007" i="7"/>
  <c r="M1858" i="7"/>
  <c r="O1858" i="7" s="1"/>
  <c r="AE1858" i="7"/>
  <c r="D1858" i="7"/>
  <c r="F1858" i="7" s="1"/>
  <c r="V1858" i="7"/>
  <c r="X1858" i="7" s="1"/>
  <c r="D2157" i="7"/>
  <c r="F2157" i="7" s="1"/>
  <c r="M2157" i="7"/>
  <c r="O2157" i="7" s="1"/>
  <c r="AE2157" i="7"/>
  <c r="V2157" i="7"/>
  <c r="X2157" i="7" s="1"/>
  <c r="D2909" i="7"/>
  <c r="F2909" i="7" s="1"/>
  <c r="K2909" i="7" s="1"/>
  <c r="V2909" i="7"/>
  <c r="X2909" i="7" s="1"/>
  <c r="AC2909" i="7" s="1"/>
  <c r="M2909" i="7"/>
  <c r="O2909" i="7" s="1"/>
  <c r="Q2909" i="7" s="1"/>
  <c r="AE2909" i="7"/>
  <c r="D1708" i="7"/>
  <c r="F1708" i="7" s="1"/>
  <c r="V1708" i="7"/>
  <c r="X1708" i="7" s="1"/>
  <c r="M1708" i="7"/>
  <c r="O1708" i="7" s="1"/>
  <c r="AE1708" i="7"/>
  <c r="D958" i="7"/>
  <c r="F958" i="7" s="1"/>
  <c r="V958" i="7"/>
  <c r="X958" i="7" s="1"/>
  <c r="M958" i="7"/>
  <c r="O958" i="7" s="1"/>
  <c r="AE958" i="7"/>
  <c r="G2461" i="16" l="1"/>
  <c r="H2461" i="16" s="1"/>
  <c r="F2461" i="16"/>
  <c r="J1262" i="16"/>
  <c r="Z361" i="16"/>
  <c r="AC1262" i="16"/>
  <c r="F62" i="16"/>
  <c r="K1261" i="16"/>
  <c r="J2461" i="16"/>
  <c r="F1262" i="16"/>
  <c r="G62" i="16"/>
  <c r="Z1111" i="16"/>
  <c r="Q2012" i="16"/>
  <c r="G1262" i="16"/>
  <c r="Z1262" i="16"/>
  <c r="AL62" i="16"/>
  <c r="J62" i="16"/>
  <c r="K62" i="16" s="1"/>
  <c r="AI62" i="16"/>
  <c r="B213" i="16"/>
  <c r="D212" i="16"/>
  <c r="F212" i="16" s="1"/>
  <c r="AA212" i="16"/>
  <c r="AB212" i="16" s="1"/>
  <c r="R212" i="16"/>
  <c r="S212" i="16" s="1"/>
  <c r="AE212" i="16"/>
  <c r="AG212" i="16" s="1"/>
  <c r="AF212" i="16"/>
  <c r="AH212" i="16" s="1"/>
  <c r="AI212" i="16" s="1"/>
  <c r="N212" i="16"/>
  <c r="P212" i="16" s="1"/>
  <c r="W212" i="16"/>
  <c r="Y212" i="16" s="1"/>
  <c r="Z212" i="16" s="1"/>
  <c r="V212" i="16"/>
  <c r="X212" i="16" s="1"/>
  <c r="E212" i="16"/>
  <c r="G212" i="16" s="1"/>
  <c r="H212" i="16" s="1"/>
  <c r="AJ212" i="16"/>
  <c r="AK212" i="16" s="1"/>
  <c r="AL212" i="16" s="1"/>
  <c r="M212" i="16"/>
  <c r="O212" i="16" s="1"/>
  <c r="I212" i="16"/>
  <c r="J212" i="16" s="1"/>
  <c r="K212" i="16" s="1"/>
  <c r="AC1412" i="16"/>
  <c r="AL1262" i="16"/>
  <c r="AC211" i="16"/>
  <c r="AL511" i="16"/>
  <c r="AL2911" i="16"/>
  <c r="AI211" i="16"/>
  <c r="Q2461" i="16"/>
  <c r="Q1412" i="16"/>
  <c r="T1412" i="16"/>
  <c r="K2461" i="16"/>
  <c r="K2012" i="16"/>
  <c r="AI2012" i="16"/>
  <c r="T1262" i="16"/>
  <c r="H62" i="16"/>
  <c r="AC1713" i="16"/>
  <c r="K1713" i="16"/>
  <c r="Z1561" i="16"/>
  <c r="AC2612" i="16"/>
  <c r="Q2612" i="16"/>
  <c r="H961" i="16"/>
  <c r="H1861" i="16"/>
  <c r="Q361" i="16"/>
  <c r="T361" i="16"/>
  <c r="AC2312" i="16"/>
  <c r="Q2312" i="16"/>
  <c r="AC2162" i="16"/>
  <c r="Q2162" i="16"/>
  <c r="AL811" i="16"/>
  <c r="Q2761" i="16"/>
  <c r="T2761" i="16"/>
  <c r="AC511" i="16"/>
  <c r="AI511" i="16"/>
  <c r="H662" i="16"/>
  <c r="AC2911" i="16"/>
  <c r="Z211" i="16"/>
  <c r="K1111" i="16"/>
  <c r="V1112" i="16"/>
  <c r="X1112" i="16" s="1"/>
  <c r="W1112" i="16"/>
  <c r="Y1112" i="16" s="1"/>
  <c r="Z1112" i="16" s="1"/>
  <c r="E1112" i="16"/>
  <c r="G1112" i="16" s="1"/>
  <c r="M1112" i="16"/>
  <c r="O1112" i="16" s="1"/>
  <c r="R1112" i="16"/>
  <c r="S1112" i="16" s="1"/>
  <c r="T1112" i="16" s="1"/>
  <c r="AA1112" i="16"/>
  <c r="AB1112" i="16" s="1"/>
  <c r="AC1112" i="16" s="1"/>
  <c r="B1113" i="16"/>
  <c r="D1112" i="16"/>
  <c r="F1112" i="16" s="1"/>
  <c r="N1112" i="16"/>
  <c r="P1112" i="16" s="1"/>
  <c r="Q1112" i="16" s="1"/>
  <c r="AJ1112" i="16"/>
  <c r="AK1112" i="16" s="1"/>
  <c r="AL1112" i="16" s="1"/>
  <c r="AE1112" i="16"/>
  <c r="AG1112" i="16" s="1"/>
  <c r="AF1112" i="16"/>
  <c r="AH1112" i="16" s="1"/>
  <c r="I1112" i="16"/>
  <c r="J1112" i="16" s="1"/>
  <c r="K1112" i="16" s="1"/>
  <c r="H1111" i="16"/>
  <c r="H1262" i="16"/>
  <c r="H1412" i="16"/>
  <c r="K1412" i="16"/>
  <c r="AL2461" i="16"/>
  <c r="H2012" i="16"/>
  <c r="Z2012" i="16"/>
  <c r="Q1262" i="16"/>
  <c r="W63" i="16"/>
  <c r="Y63" i="16" s="1"/>
  <c r="N63" i="16"/>
  <c r="P63" i="16" s="1"/>
  <c r="AA63" i="16"/>
  <c r="AB63" i="16" s="1"/>
  <c r="E63" i="16"/>
  <c r="B64" i="16"/>
  <c r="AE63" i="16"/>
  <c r="AG63" i="16" s="1"/>
  <c r="V63" i="16"/>
  <c r="X63" i="16" s="1"/>
  <c r="M63" i="16"/>
  <c r="O63" i="16" s="1"/>
  <c r="D63" i="16"/>
  <c r="AF63" i="16"/>
  <c r="AH63" i="16" s="1"/>
  <c r="AI63" i="16" s="1"/>
  <c r="R63" i="16"/>
  <c r="S63" i="16" s="1"/>
  <c r="T63" i="16" s="1"/>
  <c r="I63" i="16"/>
  <c r="AJ63" i="16"/>
  <c r="AK63" i="16" s="1"/>
  <c r="AL63" i="16" s="1"/>
  <c r="T62" i="16"/>
  <c r="H1713" i="16"/>
  <c r="B1563" i="16"/>
  <c r="AE1562" i="16"/>
  <c r="AG1562" i="16" s="1"/>
  <c r="V1562" i="16"/>
  <c r="X1562" i="16" s="1"/>
  <c r="M1562" i="16"/>
  <c r="O1562" i="16" s="1"/>
  <c r="D1562" i="16"/>
  <c r="F1562" i="16" s="1"/>
  <c r="AF1562" i="16"/>
  <c r="AH1562" i="16" s="1"/>
  <c r="AI1562" i="16" s="1"/>
  <c r="W1562" i="16"/>
  <c r="Y1562" i="16" s="1"/>
  <c r="Z1562" i="16" s="1"/>
  <c r="R1562" i="16"/>
  <c r="S1562" i="16" s="1"/>
  <c r="T1562" i="16" s="1"/>
  <c r="N1562" i="16"/>
  <c r="P1562" i="16" s="1"/>
  <c r="I1562" i="16"/>
  <c r="J1562" i="16" s="1"/>
  <c r="E1562" i="16"/>
  <c r="G1562" i="16" s="1"/>
  <c r="AA1562" i="16"/>
  <c r="AB1562" i="16" s="1"/>
  <c r="AJ1562" i="16"/>
  <c r="AK1562" i="16" s="1"/>
  <c r="T1561" i="16"/>
  <c r="AL2612" i="16"/>
  <c r="K2612" i="16"/>
  <c r="AI2612" i="16"/>
  <c r="AL1861" i="16"/>
  <c r="H361" i="16"/>
  <c r="K361" i="16"/>
  <c r="AL2312" i="16"/>
  <c r="K2312" i="16"/>
  <c r="AI2312" i="16"/>
  <c r="AL2162" i="16"/>
  <c r="K2162" i="16"/>
  <c r="AI2162" i="16"/>
  <c r="AC811" i="16"/>
  <c r="Q811" i="16"/>
  <c r="AF812" i="16"/>
  <c r="AH812" i="16" s="1"/>
  <c r="W812" i="16"/>
  <c r="Y812" i="16" s="1"/>
  <c r="R812" i="16"/>
  <c r="S812" i="16" s="1"/>
  <c r="N812" i="16"/>
  <c r="P812" i="16" s="1"/>
  <c r="I812" i="16"/>
  <c r="J812" i="16" s="1"/>
  <c r="E812" i="16"/>
  <c r="G812" i="16" s="1"/>
  <c r="B813" i="16"/>
  <c r="AE812" i="16"/>
  <c r="AG812" i="16" s="1"/>
  <c r="V812" i="16"/>
  <c r="X812" i="16" s="1"/>
  <c r="M812" i="16"/>
  <c r="O812" i="16" s="1"/>
  <c r="D812" i="16"/>
  <c r="F812" i="16" s="1"/>
  <c r="AJ812" i="16"/>
  <c r="AK812" i="16" s="1"/>
  <c r="AL812" i="16" s="1"/>
  <c r="AA812" i="16"/>
  <c r="AB812" i="16" s="1"/>
  <c r="AC812" i="16" s="1"/>
  <c r="H2761" i="16"/>
  <c r="K2761" i="16"/>
  <c r="Z511" i="16"/>
  <c r="AF512" i="16"/>
  <c r="AH512" i="16" s="1"/>
  <c r="W512" i="16"/>
  <c r="Y512" i="16" s="1"/>
  <c r="R512" i="16"/>
  <c r="S512" i="16" s="1"/>
  <c r="N512" i="16"/>
  <c r="P512" i="16" s="1"/>
  <c r="I512" i="16"/>
  <c r="J512" i="16" s="1"/>
  <c r="E512" i="16"/>
  <c r="G512" i="16" s="1"/>
  <c r="B513" i="16"/>
  <c r="AE512" i="16"/>
  <c r="AG512" i="16" s="1"/>
  <c r="V512" i="16"/>
  <c r="X512" i="16" s="1"/>
  <c r="M512" i="16"/>
  <c r="O512" i="16" s="1"/>
  <c r="D512" i="16"/>
  <c r="F512" i="16" s="1"/>
  <c r="AA512" i="16"/>
  <c r="AB512" i="16" s="1"/>
  <c r="AJ512" i="16"/>
  <c r="AK512" i="16" s="1"/>
  <c r="AL512" i="16" s="1"/>
  <c r="B664" i="16"/>
  <c r="AE663" i="16"/>
  <c r="AG663" i="16" s="1"/>
  <c r="V663" i="16"/>
  <c r="X663" i="16" s="1"/>
  <c r="M663" i="16"/>
  <c r="O663" i="16" s="1"/>
  <c r="D663" i="16"/>
  <c r="F663" i="16" s="1"/>
  <c r="AF663" i="16"/>
  <c r="AH663" i="16" s="1"/>
  <c r="AI663" i="16" s="1"/>
  <c r="W663" i="16"/>
  <c r="Y663" i="16" s="1"/>
  <c r="Z663" i="16" s="1"/>
  <c r="R663" i="16"/>
  <c r="S663" i="16" s="1"/>
  <c r="T663" i="16" s="1"/>
  <c r="N663" i="16"/>
  <c r="P663" i="16" s="1"/>
  <c r="I663" i="16"/>
  <c r="J663" i="16" s="1"/>
  <c r="E663" i="16"/>
  <c r="G663" i="16" s="1"/>
  <c r="AJ663" i="16"/>
  <c r="AK663" i="16" s="1"/>
  <c r="AA663" i="16"/>
  <c r="AB663" i="16" s="1"/>
  <c r="AC663" i="16" s="1"/>
  <c r="T662" i="16"/>
  <c r="R2912" i="16"/>
  <c r="S2912" i="16" s="1"/>
  <c r="I2912" i="16"/>
  <c r="J2912" i="16" s="1"/>
  <c r="K2912" i="16" s="1"/>
  <c r="AF2912" i="16"/>
  <c r="AH2912" i="16" s="1"/>
  <c r="W2912" i="16"/>
  <c r="Y2912" i="16" s="1"/>
  <c r="N2912" i="16"/>
  <c r="P2912" i="16" s="1"/>
  <c r="E2912" i="16"/>
  <c r="G2912" i="16" s="1"/>
  <c r="H2912" i="16" s="1"/>
  <c r="M2912" i="16"/>
  <c r="O2912" i="16" s="1"/>
  <c r="B2913" i="16"/>
  <c r="D2912" i="16"/>
  <c r="F2912" i="16" s="1"/>
  <c r="AE2912" i="16"/>
  <c r="AG2912" i="16" s="1"/>
  <c r="V2912" i="16"/>
  <c r="X2912" i="16" s="1"/>
  <c r="AA2912" i="16"/>
  <c r="AB2912" i="16" s="1"/>
  <c r="AJ2912" i="16"/>
  <c r="AK2912" i="16" s="1"/>
  <c r="AF1263" i="16"/>
  <c r="AH1263" i="16" s="1"/>
  <c r="AI1263" i="16" s="1"/>
  <c r="W1263" i="16"/>
  <c r="Y1263" i="16" s="1"/>
  <c r="R1263" i="16"/>
  <c r="S1263" i="16" s="1"/>
  <c r="N1263" i="16"/>
  <c r="P1263" i="16" s="1"/>
  <c r="I1263" i="16"/>
  <c r="E1263" i="16"/>
  <c r="B1264" i="16"/>
  <c r="AE1263" i="16"/>
  <c r="AG1263" i="16" s="1"/>
  <c r="V1263" i="16"/>
  <c r="X1263" i="16" s="1"/>
  <c r="M1263" i="16"/>
  <c r="O1263" i="16" s="1"/>
  <c r="D1263" i="16"/>
  <c r="AA1263" i="16"/>
  <c r="AB1263" i="16" s="1"/>
  <c r="AJ1263" i="16"/>
  <c r="AK1263" i="16" s="1"/>
  <c r="AL1263" i="16" s="1"/>
  <c r="Z62" i="16"/>
  <c r="Z1713" i="16"/>
  <c r="H1561" i="16"/>
  <c r="Z662" i="16"/>
  <c r="AL1412" i="16"/>
  <c r="K1561" i="16"/>
  <c r="AI1561" i="16"/>
  <c r="AF2613" i="16"/>
  <c r="AH2613" i="16" s="1"/>
  <c r="W2613" i="16"/>
  <c r="Y2613" i="16" s="1"/>
  <c r="R2613" i="16"/>
  <c r="S2613" i="16" s="1"/>
  <c r="N2613" i="16"/>
  <c r="P2613" i="16" s="1"/>
  <c r="I2613" i="16"/>
  <c r="J2613" i="16" s="1"/>
  <c r="E2613" i="16"/>
  <c r="G2613" i="16" s="1"/>
  <c r="B2614" i="16"/>
  <c r="AE2613" i="16"/>
  <c r="AG2613" i="16" s="1"/>
  <c r="V2613" i="16"/>
  <c r="X2613" i="16" s="1"/>
  <c r="M2613" i="16"/>
  <c r="O2613" i="16" s="1"/>
  <c r="D2613" i="16"/>
  <c r="F2613" i="16" s="1"/>
  <c r="AA2613" i="16"/>
  <c r="AB2613" i="16" s="1"/>
  <c r="AJ2613" i="16"/>
  <c r="AK2613" i="16" s="1"/>
  <c r="AF962" i="16"/>
  <c r="AH962" i="16" s="1"/>
  <c r="W962" i="16"/>
  <c r="Y962" i="16" s="1"/>
  <c r="R962" i="16"/>
  <c r="S962" i="16" s="1"/>
  <c r="N962" i="16"/>
  <c r="P962" i="16" s="1"/>
  <c r="I962" i="16"/>
  <c r="J962" i="16" s="1"/>
  <c r="E962" i="16"/>
  <c r="G962" i="16" s="1"/>
  <c r="AE962" i="16"/>
  <c r="AG962" i="16" s="1"/>
  <c r="M962" i="16"/>
  <c r="O962" i="16" s="1"/>
  <c r="B963" i="16"/>
  <c r="V962" i="16"/>
  <c r="X962" i="16" s="1"/>
  <c r="D962" i="16"/>
  <c r="F962" i="16" s="1"/>
  <c r="AA962" i="16"/>
  <c r="AB962" i="16" s="1"/>
  <c r="AJ962" i="16"/>
  <c r="AK962" i="16" s="1"/>
  <c r="AF362" i="16"/>
  <c r="AH362" i="16" s="1"/>
  <c r="W362" i="16"/>
  <c r="Y362" i="16" s="1"/>
  <c r="R362" i="16"/>
  <c r="S362" i="16" s="1"/>
  <c r="N362" i="16"/>
  <c r="P362" i="16" s="1"/>
  <c r="I362" i="16"/>
  <c r="J362" i="16" s="1"/>
  <c r="E362" i="16"/>
  <c r="G362" i="16" s="1"/>
  <c r="B363" i="16"/>
  <c r="AE362" i="16"/>
  <c r="AG362" i="16" s="1"/>
  <c r="V362" i="16"/>
  <c r="X362" i="16" s="1"/>
  <c r="M362" i="16"/>
  <c r="O362" i="16" s="1"/>
  <c r="D362" i="16"/>
  <c r="F362" i="16" s="1"/>
  <c r="AA362" i="16"/>
  <c r="AB362" i="16" s="1"/>
  <c r="AJ362" i="16"/>
  <c r="AK362" i="16" s="1"/>
  <c r="B2314" i="16"/>
  <c r="AE2313" i="16"/>
  <c r="AG2313" i="16" s="1"/>
  <c r="V2313" i="16"/>
  <c r="X2313" i="16" s="1"/>
  <c r="M2313" i="16"/>
  <c r="O2313" i="16" s="1"/>
  <c r="D2313" i="16"/>
  <c r="F2313" i="16" s="1"/>
  <c r="AF2313" i="16"/>
  <c r="AH2313" i="16" s="1"/>
  <c r="AI2313" i="16" s="1"/>
  <c r="W2313" i="16"/>
  <c r="Y2313" i="16" s="1"/>
  <c r="Z2313" i="16" s="1"/>
  <c r="N2313" i="16"/>
  <c r="P2313" i="16" s="1"/>
  <c r="Q2313" i="16" s="1"/>
  <c r="E2313" i="16"/>
  <c r="G2313" i="16" s="1"/>
  <c r="H2313" i="16" s="1"/>
  <c r="R2313" i="16"/>
  <c r="S2313" i="16" s="1"/>
  <c r="I2313" i="16"/>
  <c r="J2313" i="16" s="1"/>
  <c r="AJ2313" i="16"/>
  <c r="AK2313" i="16" s="1"/>
  <c r="AA2313" i="16"/>
  <c r="AB2313" i="16" s="1"/>
  <c r="B2164" i="16"/>
  <c r="AE2163" i="16"/>
  <c r="AG2163" i="16" s="1"/>
  <c r="V2163" i="16"/>
  <c r="X2163" i="16" s="1"/>
  <c r="M2163" i="16"/>
  <c r="O2163" i="16" s="1"/>
  <c r="D2163" i="16"/>
  <c r="F2163" i="16" s="1"/>
  <c r="AF2163" i="16"/>
  <c r="AH2163" i="16" s="1"/>
  <c r="AI2163" i="16" s="1"/>
  <c r="W2163" i="16"/>
  <c r="Y2163" i="16" s="1"/>
  <c r="Z2163" i="16" s="1"/>
  <c r="N2163" i="16"/>
  <c r="P2163" i="16" s="1"/>
  <c r="Q2163" i="16" s="1"/>
  <c r="E2163" i="16"/>
  <c r="G2163" i="16" s="1"/>
  <c r="H2163" i="16" s="1"/>
  <c r="R2163" i="16"/>
  <c r="S2163" i="16" s="1"/>
  <c r="I2163" i="16"/>
  <c r="J2163" i="16" s="1"/>
  <c r="AJ2163" i="16"/>
  <c r="AK2163" i="16" s="1"/>
  <c r="AA2163" i="16"/>
  <c r="AB2163" i="16" s="1"/>
  <c r="AF2762" i="16"/>
  <c r="AH2762" i="16" s="1"/>
  <c r="W2762" i="16"/>
  <c r="Y2762" i="16" s="1"/>
  <c r="R2762" i="16"/>
  <c r="S2762" i="16" s="1"/>
  <c r="N2762" i="16"/>
  <c r="P2762" i="16" s="1"/>
  <c r="I2762" i="16"/>
  <c r="J2762" i="16" s="1"/>
  <c r="E2762" i="16"/>
  <c r="G2762" i="16" s="1"/>
  <c r="AE2762" i="16"/>
  <c r="AG2762" i="16" s="1"/>
  <c r="V2762" i="16"/>
  <c r="X2762" i="16" s="1"/>
  <c r="M2762" i="16"/>
  <c r="O2762" i="16" s="1"/>
  <c r="B2763" i="16"/>
  <c r="D2762" i="16"/>
  <c r="F2762" i="16" s="1"/>
  <c r="AA2762" i="16"/>
  <c r="AB2762" i="16" s="1"/>
  <c r="AC2762" i="16" s="1"/>
  <c r="AJ2762" i="16"/>
  <c r="AK2762" i="16" s="1"/>
  <c r="AF1413" i="16"/>
  <c r="AH1413" i="16" s="1"/>
  <c r="W1413" i="16"/>
  <c r="Y1413" i="16" s="1"/>
  <c r="N1413" i="16"/>
  <c r="P1413" i="16" s="1"/>
  <c r="E1413" i="16"/>
  <c r="G1413" i="16" s="1"/>
  <c r="B1414" i="16"/>
  <c r="AE1413" i="16"/>
  <c r="AG1413" i="16" s="1"/>
  <c r="V1413" i="16"/>
  <c r="X1413" i="16" s="1"/>
  <c r="M1413" i="16"/>
  <c r="O1413" i="16" s="1"/>
  <c r="D1413" i="16"/>
  <c r="F1413" i="16" s="1"/>
  <c r="R1413" i="16"/>
  <c r="S1413" i="16" s="1"/>
  <c r="I1413" i="16"/>
  <c r="J1413" i="16" s="1"/>
  <c r="AJ1413" i="16"/>
  <c r="AK1413" i="16" s="1"/>
  <c r="AA1413" i="16"/>
  <c r="AB1413" i="16" s="1"/>
  <c r="AI1412" i="16"/>
  <c r="AC2461" i="16"/>
  <c r="AF2462" i="16"/>
  <c r="AH2462" i="16" s="1"/>
  <c r="W2462" i="16"/>
  <c r="Y2462" i="16" s="1"/>
  <c r="N2462" i="16"/>
  <c r="P2462" i="16" s="1"/>
  <c r="E2462" i="16"/>
  <c r="B2463" i="16"/>
  <c r="AE2462" i="16"/>
  <c r="AG2462" i="16" s="1"/>
  <c r="V2462" i="16"/>
  <c r="X2462" i="16" s="1"/>
  <c r="M2462" i="16"/>
  <c r="O2462" i="16" s="1"/>
  <c r="D2462" i="16"/>
  <c r="R2462" i="16"/>
  <c r="S2462" i="16" s="1"/>
  <c r="I2462" i="16"/>
  <c r="AJ2462" i="16"/>
  <c r="AK2462" i="16" s="1"/>
  <c r="AA2462" i="16"/>
  <c r="AB2462" i="16" s="1"/>
  <c r="B2014" i="16"/>
  <c r="AE2013" i="16"/>
  <c r="AG2013" i="16" s="1"/>
  <c r="V2013" i="16"/>
  <c r="X2013" i="16" s="1"/>
  <c r="M2013" i="16"/>
  <c r="O2013" i="16" s="1"/>
  <c r="D2013" i="16"/>
  <c r="F2013" i="16" s="1"/>
  <c r="AF2013" i="16"/>
  <c r="AH2013" i="16" s="1"/>
  <c r="AI2013" i="16" s="1"/>
  <c r="W2013" i="16"/>
  <c r="Y2013" i="16" s="1"/>
  <c r="Z2013" i="16" s="1"/>
  <c r="N2013" i="16"/>
  <c r="P2013" i="16" s="1"/>
  <c r="Q2013" i="16" s="1"/>
  <c r="E2013" i="16"/>
  <c r="G2013" i="16" s="1"/>
  <c r="H2013" i="16" s="1"/>
  <c r="R2013" i="16"/>
  <c r="S2013" i="16" s="1"/>
  <c r="I2013" i="16"/>
  <c r="J2013" i="16" s="1"/>
  <c r="AA2013" i="16"/>
  <c r="AB2013" i="16" s="1"/>
  <c r="AJ2013" i="16"/>
  <c r="AK2013" i="16" s="1"/>
  <c r="T2012" i="16"/>
  <c r="K1262" i="16"/>
  <c r="AI1262" i="16"/>
  <c r="AC62" i="16"/>
  <c r="Q62" i="16"/>
  <c r="AI1713" i="16"/>
  <c r="AF1714" i="16"/>
  <c r="AH1714" i="16" s="1"/>
  <c r="W1714" i="16"/>
  <c r="Y1714" i="16" s="1"/>
  <c r="R1714" i="16"/>
  <c r="S1714" i="16" s="1"/>
  <c r="N1714" i="16"/>
  <c r="P1714" i="16" s="1"/>
  <c r="I1714" i="16"/>
  <c r="J1714" i="16" s="1"/>
  <c r="E1714" i="16"/>
  <c r="G1714" i="16" s="1"/>
  <c r="B1715" i="16"/>
  <c r="V1714" i="16"/>
  <c r="X1714" i="16" s="1"/>
  <c r="D1714" i="16"/>
  <c r="F1714" i="16" s="1"/>
  <c r="AE1714" i="16"/>
  <c r="AG1714" i="16" s="1"/>
  <c r="M1714" i="16"/>
  <c r="O1714" i="16" s="1"/>
  <c r="AA1714" i="16"/>
  <c r="AB1714" i="16" s="1"/>
  <c r="AC1714" i="16" s="1"/>
  <c r="AJ1714" i="16"/>
  <c r="AK1714" i="16" s="1"/>
  <c r="AL1714" i="16" s="1"/>
  <c r="Q1561" i="16"/>
  <c r="H2612" i="16"/>
  <c r="Z2612" i="16"/>
  <c r="AL961" i="16"/>
  <c r="K961" i="16"/>
  <c r="AC1861" i="16"/>
  <c r="Q1861" i="16"/>
  <c r="AF1862" i="16"/>
  <c r="AH1862" i="16" s="1"/>
  <c r="W1862" i="16"/>
  <c r="Y1862" i="16" s="1"/>
  <c r="R1862" i="16"/>
  <c r="S1862" i="16" s="1"/>
  <c r="N1862" i="16"/>
  <c r="P1862" i="16" s="1"/>
  <c r="I1862" i="16"/>
  <c r="J1862" i="16" s="1"/>
  <c r="E1862" i="16"/>
  <c r="G1862" i="16" s="1"/>
  <c r="B1863" i="16"/>
  <c r="AE1862" i="16"/>
  <c r="AG1862" i="16" s="1"/>
  <c r="V1862" i="16"/>
  <c r="X1862" i="16" s="1"/>
  <c r="M1862" i="16"/>
  <c r="O1862" i="16" s="1"/>
  <c r="D1862" i="16"/>
  <c r="F1862" i="16" s="1"/>
  <c r="AJ1862" i="16"/>
  <c r="AK1862" i="16" s="1"/>
  <c r="AL1862" i="16" s="1"/>
  <c r="AA1862" i="16"/>
  <c r="AB1862" i="16" s="1"/>
  <c r="AC1862" i="16" s="1"/>
  <c r="AL361" i="16"/>
  <c r="AI361" i="16"/>
  <c r="H2312" i="16"/>
  <c r="Z2312" i="16"/>
  <c r="H2162" i="16"/>
  <c r="Z2162" i="16"/>
  <c r="AI2761" i="16"/>
  <c r="Q511" i="16"/>
  <c r="T511" i="16"/>
  <c r="AC662" i="16"/>
  <c r="Q662" i="16"/>
  <c r="T2911" i="16"/>
  <c r="Z2457" i="7"/>
  <c r="AC2457" i="7"/>
  <c r="Z1557" i="7"/>
  <c r="AC1557" i="7"/>
  <c r="AC508" i="7"/>
  <c r="Z508" i="7"/>
  <c r="Z2607" i="7"/>
  <c r="AC2607" i="7"/>
  <c r="Z2909" i="7"/>
  <c r="AC2157" i="7"/>
  <c r="Z2157" i="7"/>
  <c r="Z1858" i="7"/>
  <c r="AC1858" i="7"/>
  <c r="AC1408" i="7"/>
  <c r="Z1408" i="7"/>
  <c r="AC2757" i="7"/>
  <c r="Z2757" i="7"/>
  <c r="AF1861" i="7"/>
  <c r="AJ1861" i="7"/>
  <c r="AK1861" i="7" s="1"/>
  <c r="AL1861" i="7" s="1"/>
  <c r="AF1262" i="7"/>
  <c r="AJ1262" i="7"/>
  <c r="AK1262" i="7" s="1"/>
  <c r="AL1262" i="7" s="1"/>
  <c r="AF961" i="7"/>
  <c r="AJ961" i="7"/>
  <c r="AK961" i="7" s="1"/>
  <c r="AL961" i="7" s="1"/>
  <c r="AF361" i="7"/>
  <c r="AJ361" i="7"/>
  <c r="AK361" i="7" s="1"/>
  <c r="AL361" i="7" s="1"/>
  <c r="AF1711" i="7"/>
  <c r="AJ1711" i="7"/>
  <c r="AK1711" i="7" s="1"/>
  <c r="AL1711" i="7" s="1"/>
  <c r="AF2461" i="7"/>
  <c r="AJ2461" i="7"/>
  <c r="AK2461" i="7" s="1"/>
  <c r="AL2461" i="7" s="1"/>
  <c r="AF661" i="7"/>
  <c r="AJ661" i="7"/>
  <c r="AK661" i="7" s="1"/>
  <c r="AL661" i="7" s="1"/>
  <c r="AF1561" i="7"/>
  <c r="AJ1561" i="7"/>
  <c r="AK1561" i="7" s="1"/>
  <c r="AL1561" i="7" s="1"/>
  <c r="AF2761" i="7"/>
  <c r="AJ2761" i="7"/>
  <c r="AK2761" i="7" s="1"/>
  <c r="AL2761" i="7" s="1"/>
  <c r="Z1257" i="7"/>
  <c r="AC1257" i="7"/>
  <c r="AC1107" i="7"/>
  <c r="Z1107" i="7"/>
  <c r="Z808" i="7"/>
  <c r="AC808" i="7"/>
  <c r="AC958" i="7"/>
  <c r="Z958" i="7"/>
  <c r="AC1708" i="7"/>
  <c r="Z1708" i="7"/>
  <c r="AC2007" i="7"/>
  <c r="Z2007" i="7"/>
  <c r="Z657" i="7"/>
  <c r="AC657" i="7"/>
  <c r="AC2307" i="7"/>
  <c r="Z2307" i="7"/>
  <c r="AC357" i="7"/>
  <c r="Z357" i="7"/>
  <c r="AC57" i="7"/>
  <c r="Z57" i="7"/>
  <c r="Z207" i="7"/>
  <c r="AC207" i="7"/>
  <c r="AF1412" i="7"/>
  <c r="AJ1412" i="7"/>
  <c r="AK1412" i="7" s="1"/>
  <c r="AL1412" i="7" s="1"/>
  <c r="AF2611" i="7"/>
  <c r="AJ2611" i="7"/>
  <c r="AK2611" i="7" s="1"/>
  <c r="AL2611" i="7" s="1"/>
  <c r="AF2311" i="7"/>
  <c r="AJ2311" i="7"/>
  <c r="AK2311" i="7" s="1"/>
  <c r="AL2311" i="7" s="1"/>
  <c r="AF2161" i="7"/>
  <c r="AJ2161" i="7"/>
  <c r="AK2161" i="7" s="1"/>
  <c r="AL2161" i="7" s="1"/>
  <c r="AF812" i="7"/>
  <c r="AJ812" i="7"/>
  <c r="AK812" i="7" s="1"/>
  <c r="AL812" i="7" s="1"/>
  <c r="AF2011" i="7"/>
  <c r="AJ2011" i="7"/>
  <c r="AK2011" i="7" s="1"/>
  <c r="AL2011" i="7" s="1"/>
  <c r="AF2911" i="7"/>
  <c r="AJ2911" i="7"/>
  <c r="AK2911" i="7" s="1"/>
  <c r="AL2911" i="7" s="1"/>
  <c r="AF1111" i="7"/>
  <c r="AJ1111" i="7"/>
  <c r="AK1111" i="7" s="1"/>
  <c r="AL1111" i="7" s="1"/>
  <c r="AF512" i="7"/>
  <c r="AJ512" i="7"/>
  <c r="AK512" i="7" s="1"/>
  <c r="AL512" i="7" s="1"/>
  <c r="AF62" i="7"/>
  <c r="AJ62" i="7"/>
  <c r="AK62" i="7" s="1"/>
  <c r="AL62" i="7" s="1"/>
  <c r="T2909" i="7"/>
  <c r="Q1557" i="7"/>
  <c r="T1557" i="7"/>
  <c r="Q808" i="7"/>
  <c r="T808" i="7"/>
  <c r="T207" i="7"/>
  <c r="Q207" i="7"/>
  <c r="W1412" i="7"/>
  <c r="Y1412" i="7" s="1"/>
  <c r="AA1412" i="7"/>
  <c r="AB1412" i="7" s="1"/>
  <c r="W1861" i="7"/>
  <c r="Y1861" i="7" s="1"/>
  <c r="AA1861" i="7"/>
  <c r="AB1861" i="7" s="1"/>
  <c r="W2611" i="7"/>
  <c r="Y2611" i="7" s="1"/>
  <c r="AA2611" i="7"/>
  <c r="AB2611" i="7" s="1"/>
  <c r="W1262" i="7"/>
  <c r="Y1262" i="7" s="1"/>
  <c r="AA1262" i="7"/>
  <c r="AB1262" i="7" s="1"/>
  <c r="W2311" i="7"/>
  <c r="Y2311" i="7" s="1"/>
  <c r="AA2311" i="7"/>
  <c r="AB2311" i="7" s="1"/>
  <c r="W961" i="7"/>
  <c r="Y961" i="7" s="1"/>
  <c r="AA961" i="7"/>
  <c r="AB961" i="7" s="1"/>
  <c r="W2161" i="7"/>
  <c r="Y2161" i="7" s="1"/>
  <c r="AA2161" i="7"/>
  <c r="AB2161" i="7" s="1"/>
  <c r="W361" i="7"/>
  <c r="Y361" i="7" s="1"/>
  <c r="AA361" i="7"/>
  <c r="AB361" i="7" s="1"/>
  <c r="W812" i="7"/>
  <c r="Y812" i="7" s="1"/>
  <c r="AA812" i="7"/>
  <c r="AB812" i="7" s="1"/>
  <c r="W1711" i="7"/>
  <c r="Y1711" i="7" s="1"/>
  <c r="AA1711" i="7"/>
  <c r="AB1711" i="7" s="1"/>
  <c r="W2011" i="7"/>
  <c r="Y2011" i="7" s="1"/>
  <c r="AA2011" i="7"/>
  <c r="AB2011" i="7" s="1"/>
  <c r="W2461" i="7"/>
  <c r="Y2461" i="7" s="1"/>
  <c r="AA2461" i="7"/>
  <c r="AB2461" i="7" s="1"/>
  <c r="W2911" i="7"/>
  <c r="Y2911" i="7" s="1"/>
  <c r="AA2911" i="7"/>
  <c r="AB2911" i="7" s="1"/>
  <c r="W661" i="7"/>
  <c r="Y661" i="7" s="1"/>
  <c r="AA661" i="7"/>
  <c r="AB661" i="7" s="1"/>
  <c r="W1111" i="7"/>
  <c r="Y1111" i="7" s="1"/>
  <c r="AA1111" i="7"/>
  <c r="AB1111" i="7" s="1"/>
  <c r="W1561" i="7"/>
  <c r="Y1561" i="7" s="1"/>
  <c r="AA1561" i="7"/>
  <c r="AB1561" i="7" s="1"/>
  <c r="W512" i="7"/>
  <c r="Y512" i="7" s="1"/>
  <c r="AA512" i="7"/>
  <c r="AB512" i="7" s="1"/>
  <c r="W2761" i="7"/>
  <c r="Y2761" i="7" s="1"/>
  <c r="AA2761" i="7"/>
  <c r="AB2761" i="7" s="1"/>
  <c r="W62" i="7"/>
  <c r="Y62" i="7" s="1"/>
  <c r="AA62" i="7"/>
  <c r="AB62" i="7" s="1"/>
  <c r="T958" i="7"/>
  <c r="Q958" i="7"/>
  <c r="T1708" i="7"/>
  <c r="Q1708" i="7"/>
  <c r="Q2007" i="7"/>
  <c r="T2007" i="7"/>
  <c r="Q1408" i="7"/>
  <c r="T1408" i="7"/>
  <c r="T2457" i="7"/>
  <c r="Q2457" i="7"/>
  <c r="T657" i="7"/>
  <c r="Q657" i="7"/>
  <c r="T2307" i="7"/>
  <c r="Q2307" i="7"/>
  <c r="T1257" i="7"/>
  <c r="Q1257" i="7"/>
  <c r="Q508" i="7"/>
  <c r="T508" i="7"/>
  <c r="Q2757" i="7"/>
  <c r="T2757" i="7"/>
  <c r="Q2157" i="7"/>
  <c r="T2157" i="7"/>
  <c r="Q2607" i="7"/>
  <c r="T2607" i="7"/>
  <c r="Q357" i="7"/>
  <c r="T357" i="7"/>
  <c r="Q1858" i="7"/>
  <c r="T1858" i="7"/>
  <c r="T1107" i="7"/>
  <c r="Q1107" i="7"/>
  <c r="T57" i="7"/>
  <c r="Q57" i="7"/>
  <c r="H657" i="7"/>
  <c r="K657" i="7"/>
  <c r="H2307" i="7"/>
  <c r="K2307" i="7"/>
  <c r="H357" i="7"/>
  <c r="K357" i="7"/>
  <c r="H808" i="7"/>
  <c r="K808" i="7"/>
  <c r="N2611" i="7"/>
  <c r="P2611" i="7" s="1"/>
  <c r="R2611" i="7"/>
  <c r="S2611" i="7" s="1"/>
  <c r="I2611" i="7"/>
  <c r="J2611" i="7" s="1"/>
  <c r="R2311" i="7"/>
  <c r="S2311" i="7" s="1"/>
  <c r="N2311" i="7"/>
  <c r="P2311" i="7" s="1"/>
  <c r="I2311" i="7"/>
  <c r="J2311" i="7" s="1"/>
  <c r="N2161" i="7"/>
  <c r="P2161" i="7" s="1"/>
  <c r="R2161" i="7"/>
  <c r="S2161" i="7" s="1"/>
  <c r="I2161" i="7"/>
  <c r="J2161" i="7" s="1"/>
  <c r="R812" i="7"/>
  <c r="S812" i="7" s="1"/>
  <c r="N812" i="7"/>
  <c r="P812" i="7" s="1"/>
  <c r="I812" i="7"/>
  <c r="J812" i="7" s="1"/>
  <c r="R2011" i="7"/>
  <c r="S2011" i="7" s="1"/>
  <c r="N2011" i="7"/>
  <c r="P2011" i="7" s="1"/>
  <c r="I2011" i="7"/>
  <c r="J2011" i="7" s="1"/>
  <c r="R2911" i="7"/>
  <c r="S2911" i="7" s="1"/>
  <c r="N2911" i="7"/>
  <c r="P2911" i="7" s="1"/>
  <c r="I2911" i="7"/>
  <c r="J2911" i="7" s="1"/>
  <c r="H958" i="7"/>
  <c r="K958" i="7"/>
  <c r="H1708" i="7"/>
  <c r="K1708" i="7"/>
  <c r="H2157" i="7"/>
  <c r="K2157" i="7"/>
  <c r="H2007" i="7"/>
  <c r="K2007" i="7"/>
  <c r="H1408" i="7"/>
  <c r="K1408" i="7"/>
  <c r="H2607" i="7"/>
  <c r="K2607" i="7"/>
  <c r="H1107" i="7"/>
  <c r="K1107" i="7"/>
  <c r="H207" i="7"/>
  <c r="K207" i="7"/>
  <c r="H2457" i="7"/>
  <c r="K2457" i="7"/>
  <c r="H508" i="7"/>
  <c r="K508" i="7"/>
  <c r="R1861" i="7"/>
  <c r="S1861" i="7" s="1"/>
  <c r="N1861" i="7"/>
  <c r="P1861" i="7" s="1"/>
  <c r="I1861" i="7"/>
  <c r="J1861" i="7" s="1"/>
  <c r="R1262" i="7"/>
  <c r="S1262" i="7" s="1"/>
  <c r="N1262" i="7"/>
  <c r="P1262" i="7" s="1"/>
  <c r="I1262" i="7"/>
  <c r="J1262" i="7" s="1"/>
  <c r="R961" i="7"/>
  <c r="S961" i="7" s="1"/>
  <c r="N961" i="7"/>
  <c r="P961" i="7" s="1"/>
  <c r="I961" i="7"/>
  <c r="J961" i="7" s="1"/>
  <c r="R361" i="7"/>
  <c r="S361" i="7" s="1"/>
  <c r="N361" i="7"/>
  <c r="P361" i="7" s="1"/>
  <c r="I361" i="7"/>
  <c r="J361" i="7" s="1"/>
  <c r="R1711" i="7"/>
  <c r="S1711" i="7" s="1"/>
  <c r="N1711" i="7"/>
  <c r="P1711" i="7" s="1"/>
  <c r="I1711" i="7"/>
  <c r="J1711" i="7" s="1"/>
  <c r="N2461" i="7"/>
  <c r="P2461" i="7" s="1"/>
  <c r="R2461" i="7"/>
  <c r="S2461" i="7" s="1"/>
  <c r="I2461" i="7"/>
  <c r="J2461" i="7" s="1"/>
  <c r="R661" i="7"/>
  <c r="S661" i="7" s="1"/>
  <c r="N661" i="7"/>
  <c r="P661" i="7" s="1"/>
  <c r="I661" i="7"/>
  <c r="J661" i="7" s="1"/>
  <c r="R1561" i="7"/>
  <c r="S1561" i="7" s="1"/>
  <c r="N1561" i="7"/>
  <c r="P1561" i="7" s="1"/>
  <c r="I1561" i="7"/>
  <c r="J1561" i="7" s="1"/>
  <c r="N2761" i="7"/>
  <c r="P2761" i="7" s="1"/>
  <c r="R2761" i="7"/>
  <c r="S2761" i="7" s="1"/>
  <c r="I2761" i="7"/>
  <c r="J2761" i="7" s="1"/>
  <c r="H1407" i="7"/>
  <c r="K1407" i="7"/>
  <c r="H1257" i="7"/>
  <c r="K1257" i="7"/>
  <c r="H1557" i="7"/>
  <c r="K1557" i="7"/>
  <c r="R1412" i="7"/>
  <c r="S1412" i="7" s="1"/>
  <c r="N1412" i="7"/>
  <c r="P1412" i="7" s="1"/>
  <c r="I1412" i="7"/>
  <c r="J1412" i="7" s="1"/>
  <c r="H1858" i="7"/>
  <c r="K1858" i="7"/>
  <c r="H2757" i="7"/>
  <c r="K2757" i="7"/>
  <c r="H57" i="7"/>
  <c r="K57" i="7"/>
  <c r="H2909" i="7"/>
  <c r="R1111" i="7"/>
  <c r="S1111" i="7" s="1"/>
  <c r="N1111" i="7"/>
  <c r="P1111" i="7" s="1"/>
  <c r="I1111" i="7"/>
  <c r="J1111" i="7" s="1"/>
  <c r="R512" i="7"/>
  <c r="S512" i="7" s="1"/>
  <c r="N512" i="7"/>
  <c r="P512" i="7" s="1"/>
  <c r="I512" i="7"/>
  <c r="J512" i="7" s="1"/>
  <c r="R62" i="7"/>
  <c r="S62" i="7" s="1"/>
  <c r="I62" i="7"/>
  <c r="J62" i="7" s="1"/>
  <c r="N62" i="7"/>
  <c r="P62" i="7" s="1"/>
  <c r="B362" i="7"/>
  <c r="E361" i="7"/>
  <c r="G361" i="7" s="1"/>
  <c r="B2462" i="7"/>
  <c r="E2461" i="7"/>
  <c r="G2461" i="7" s="1"/>
  <c r="B1562" i="7"/>
  <c r="E1561" i="7"/>
  <c r="G1561" i="7" s="1"/>
  <c r="B1413" i="7"/>
  <c r="E1412" i="7"/>
  <c r="G1412" i="7" s="1"/>
  <c r="B2312" i="7"/>
  <c r="E2311" i="7"/>
  <c r="G2311" i="7" s="1"/>
  <c r="B813" i="7"/>
  <c r="E812" i="7"/>
  <c r="G812" i="7" s="1"/>
  <c r="B2912" i="7"/>
  <c r="E2911" i="7"/>
  <c r="G2911" i="7" s="1"/>
  <c r="B513" i="7"/>
  <c r="E512" i="7"/>
  <c r="G512" i="7" s="1"/>
  <c r="B1263" i="7"/>
  <c r="E1262" i="7"/>
  <c r="G1262" i="7" s="1"/>
  <c r="B1862" i="7"/>
  <c r="E1861" i="7"/>
  <c r="G1861" i="7" s="1"/>
  <c r="B962" i="7"/>
  <c r="E961" i="7"/>
  <c r="G961" i="7" s="1"/>
  <c r="B1712" i="7"/>
  <c r="E1711" i="7"/>
  <c r="G1711" i="7" s="1"/>
  <c r="B662" i="7"/>
  <c r="E661" i="7"/>
  <c r="G661" i="7" s="1"/>
  <c r="B2762" i="7"/>
  <c r="E2761" i="7"/>
  <c r="G2761" i="7" s="1"/>
  <c r="B2612" i="7"/>
  <c r="E2611" i="7"/>
  <c r="G2611" i="7" s="1"/>
  <c r="B2162" i="7"/>
  <c r="E2161" i="7"/>
  <c r="G2161" i="7" s="1"/>
  <c r="B2012" i="7"/>
  <c r="E2011" i="7"/>
  <c r="G2011" i="7" s="1"/>
  <c r="B1112" i="7"/>
  <c r="E1111" i="7"/>
  <c r="G1111" i="7" s="1"/>
  <c r="B63" i="7"/>
  <c r="E62" i="7"/>
  <c r="G62" i="7" s="1"/>
  <c r="V208" i="7"/>
  <c r="X208" i="7" s="1"/>
  <c r="AE208" i="7"/>
  <c r="D208" i="7"/>
  <c r="F208" i="7" s="1"/>
  <c r="M208" i="7"/>
  <c r="O208" i="7" s="1"/>
  <c r="AE58" i="7"/>
  <c r="V58" i="7"/>
  <c r="X58" i="7" s="1"/>
  <c r="M58" i="7"/>
  <c r="O58" i="7" s="1"/>
  <c r="D58" i="7"/>
  <c r="F58" i="7" s="1"/>
  <c r="V959" i="7"/>
  <c r="X959" i="7" s="1"/>
  <c r="M959" i="7"/>
  <c r="O959" i="7" s="1"/>
  <c r="AE959" i="7"/>
  <c r="D959" i="7"/>
  <c r="F959" i="7" s="1"/>
  <c r="V1709" i="7"/>
  <c r="X1709" i="7" s="1"/>
  <c r="M1709" i="7"/>
  <c r="O1709" i="7" s="1"/>
  <c r="AE1709" i="7"/>
  <c r="D1709" i="7"/>
  <c r="F1709" i="7" s="1"/>
  <c r="AE1859" i="7"/>
  <c r="D1859" i="7"/>
  <c r="F1859" i="7" s="1"/>
  <c r="V1859" i="7"/>
  <c r="X1859" i="7" s="1"/>
  <c r="M1859" i="7"/>
  <c r="O1859" i="7" s="1"/>
  <c r="V2458" i="7"/>
  <c r="X2458" i="7" s="1"/>
  <c r="M2458" i="7"/>
  <c r="O2458" i="7" s="1"/>
  <c r="AE2458" i="7"/>
  <c r="D2458" i="7"/>
  <c r="F2458" i="7" s="1"/>
  <c r="D1558" i="7"/>
  <c r="F1558" i="7" s="1"/>
  <c r="M1558" i="7"/>
  <c r="O1558" i="7" s="1"/>
  <c r="AE1558" i="7"/>
  <c r="V1558" i="7"/>
  <c r="X1558" i="7" s="1"/>
  <c r="M2758" i="7"/>
  <c r="O2758" i="7" s="1"/>
  <c r="AE2758" i="7"/>
  <c r="D2758" i="7"/>
  <c r="F2758" i="7" s="1"/>
  <c r="V2758" i="7"/>
  <c r="X2758" i="7" s="1"/>
  <c r="V2308" i="7"/>
  <c r="X2308" i="7" s="1"/>
  <c r="M2308" i="7"/>
  <c r="O2308" i="7" s="1"/>
  <c r="AE2308" i="7"/>
  <c r="D2308" i="7"/>
  <c r="F2308" i="7" s="1"/>
  <c r="V809" i="7"/>
  <c r="X809" i="7" s="1"/>
  <c r="AE809" i="7"/>
  <c r="D809" i="7"/>
  <c r="F809" i="7" s="1"/>
  <c r="M809" i="7"/>
  <c r="O809" i="7" s="1"/>
  <c r="AE2608" i="7"/>
  <c r="M2608" i="7"/>
  <c r="O2608" i="7" s="1"/>
  <c r="D2608" i="7"/>
  <c r="F2608" i="7" s="1"/>
  <c r="V2608" i="7"/>
  <c r="X2608" i="7" s="1"/>
  <c r="D358" i="7"/>
  <c r="F358" i="7" s="1"/>
  <c r="M358" i="7"/>
  <c r="O358" i="7" s="1"/>
  <c r="AE358" i="7"/>
  <c r="V358" i="7"/>
  <c r="X358" i="7" s="1"/>
  <c r="V1258" i="7"/>
  <c r="X1258" i="7" s="1"/>
  <c r="M1258" i="7"/>
  <c r="O1258" i="7" s="1"/>
  <c r="D1258" i="7"/>
  <c r="F1258" i="7" s="1"/>
  <c r="AE1258" i="7"/>
  <c r="AE1409" i="7"/>
  <c r="D1409" i="7"/>
  <c r="F1409" i="7" s="1"/>
  <c r="V1409" i="7"/>
  <c r="X1409" i="7" s="1"/>
  <c r="M1409" i="7"/>
  <c r="O1409" i="7" s="1"/>
  <c r="V2158" i="7"/>
  <c r="X2158" i="7" s="1"/>
  <c r="AE2158" i="7"/>
  <c r="D2158" i="7"/>
  <c r="F2158" i="7" s="1"/>
  <c r="M2158" i="7"/>
  <c r="O2158" i="7" s="1"/>
  <c r="V2008" i="7"/>
  <c r="X2008" i="7" s="1"/>
  <c r="M2008" i="7"/>
  <c r="O2008" i="7" s="1"/>
  <c r="AE2008" i="7"/>
  <c r="D2008" i="7"/>
  <c r="F2008" i="7" s="1"/>
  <c r="V658" i="7"/>
  <c r="X658" i="7" s="1"/>
  <c r="M658" i="7"/>
  <c r="O658" i="7" s="1"/>
  <c r="AE658" i="7"/>
  <c r="D658" i="7"/>
  <c r="F658" i="7" s="1"/>
  <c r="V2910" i="7"/>
  <c r="X2910" i="7" s="1"/>
  <c r="Z2910" i="7" s="1"/>
  <c r="M2910" i="7"/>
  <c r="O2910" i="7" s="1"/>
  <c r="T2910" i="7" s="1"/>
  <c r="AE2910" i="7"/>
  <c r="D2910" i="7"/>
  <c r="F2910" i="7" s="1"/>
  <c r="H2910" i="7" s="1"/>
  <c r="V509" i="7"/>
  <c r="X509" i="7" s="1"/>
  <c r="M509" i="7"/>
  <c r="O509" i="7" s="1"/>
  <c r="D509" i="7"/>
  <c r="F509" i="7" s="1"/>
  <c r="AE509" i="7"/>
  <c r="V1108" i="7"/>
  <c r="X1108" i="7" s="1"/>
  <c r="M1108" i="7"/>
  <c r="O1108" i="7" s="1"/>
  <c r="AE1108" i="7"/>
  <c r="D1108" i="7"/>
  <c r="F1108" i="7" s="1"/>
  <c r="Q1714" i="16" l="1"/>
  <c r="K2013" i="16"/>
  <c r="AL2462" i="16"/>
  <c r="G2462" i="16"/>
  <c r="K1413" i="16"/>
  <c r="AC2163" i="16"/>
  <c r="T2313" i="16"/>
  <c r="AC962" i="16"/>
  <c r="J1263" i="16"/>
  <c r="AL663" i="16"/>
  <c r="K512" i="16"/>
  <c r="AL1562" i="16"/>
  <c r="J63" i="16"/>
  <c r="G63" i="16"/>
  <c r="T2013" i="16"/>
  <c r="J2462" i="16"/>
  <c r="K2462" i="16" s="1"/>
  <c r="Q2462" i="16"/>
  <c r="T1413" i="16"/>
  <c r="Z1413" i="16"/>
  <c r="T2762" i="16"/>
  <c r="AL2163" i="16"/>
  <c r="AC2313" i="16"/>
  <c r="H362" i="16"/>
  <c r="Z362" i="16"/>
  <c r="T962" i="16"/>
  <c r="AC2613" i="16"/>
  <c r="Q2613" i="16"/>
  <c r="AC1562" i="16"/>
  <c r="AI1112" i="16"/>
  <c r="Z1862" i="16"/>
  <c r="AL362" i="16"/>
  <c r="F1263" i="16"/>
  <c r="F2462" i="16"/>
  <c r="G1263" i="16"/>
  <c r="F63" i="16"/>
  <c r="AC212" i="16"/>
  <c r="AI362" i="16"/>
  <c r="T2613" i="16"/>
  <c r="K1562" i="16"/>
  <c r="W1113" i="16"/>
  <c r="Y1113" i="16" s="1"/>
  <c r="E1113" i="16"/>
  <c r="G1113" i="16" s="1"/>
  <c r="M1113" i="16"/>
  <c r="O1113" i="16" s="1"/>
  <c r="R1113" i="16"/>
  <c r="S1113" i="16" s="1"/>
  <c r="T1113" i="16" s="1"/>
  <c r="B1114" i="16"/>
  <c r="D1113" i="16"/>
  <c r="F1113" i="16" s="1"/>
  <c r="N1113" i="16"/>
  <c r="P1113" i="16" s="1"/>
  <c r="Q1113" i="16" s="1"/>
  <c r="AE1113" i="16"/>
  <c r="AG1113" i="16" s="1"/>
  <c r="AA1113" i="16"/>
  <c r="AB1113" i="16" s="1"/>
  <c r="I1113" i="16"/>
  <c r="J1113" i="16" s="1"/>
  <c r="K1113" i="16" s="1"/>
  <c r="AJ1113" i="16"/>
  <c r="AK1113" i="16" s="1"/>
  <c r="AL1113" i="16" s="1"/>
  <c r="AF1113" i="16"/>
  <c r="AH1113" i="16" s="1"/>
  <c r="AI1113" i="16" s="1"/>
  <c r="V1113" i="16"/>
  <c r="X1113" i="16" s="1"/>
  <c r="H1112" i="16"/>
  <c r="T212" i="16"/>
  <c r="Q212" i="16"/>
  <c r="Q1862" i="16"/>
  <c r="Z1714" i="16"/>
  <c r="H2462" i="16"/>
  <c r="Q1413" i="16"/>
  <c r="Q2762" i="16"/>
  <c r="K2613" i="16"/>
  <c r="H1263" i="16"/>
  <c r="H512" i="16"/>
  <c r="H812" i="16"/>
  <c r="K63" i="16"/>
  <c r="T1862" i="16"/>
  <c r="K1714" i="16"/>
  <c r="AI512" i="16"/>
  <c r="K812" i="16"/>
  <c r="AI812" i="16"/>
  <c r="H1562" i="16"/>
  <c r="M213" i="16"/>
  <c r="O213" i="16" s="1"/>
  <c r="W213" i="16"/>
  <c r="Y213" i="16" s="1"/>
  <c r="N213" i="16"/>
  <c r="P213" i="16" s="1"/>
  <c r="AJ213" i="16"/>
  <c r="AK213" i="16" s="1"/>
  <c r="B214" i="16"/>
  <c r="D213" i="16"/>
  <c r="F213" i="16" s="1"/>
  <c r="I213" i="16"/>
  <c r="J213" i="16" s="1"/>
  <c r="AE213" i="16"/>
  <c r="AG213" i="16" s="1"/>
  <c r="R213" i="16"/>
  <c r="S213" i="16" s="1"/>
  <c r="T213" i="16" s="1"/>
  <c r="AA213" i="16"/>
  <c r="AB213" i="16" s="1"/>
  <c r="E213" i="16"/>
  <c r="G213" i="16" s="1"/>
  <c r="AF213" i="16"/>
  <c r="AH213" i="16" s="1"/>
  <c r="AI213" i="16" s="1"/>
  <c r="V213" i="16"/>
  <c r="X213" i="16" s="1"/>
  <c r="K1862" i="16"/>
  <c r="AI1862" i="16"/>
  <c r="B1716" i="16"/>
  <c r="AE1715" i="16"/>
  <c r="AG1715" i="16" s="1"/>
  <c r="V1715" i="16"/>
  <c r="X1715" i="16" s="1"/>
  <c r="M1715" i="16"/>
  <c r="O1715" i="16" s="1"/>
  <c r="D1715" i="16"/>
  <c r="F1715" i="16" s="1"/>
  <c r="I1715" i="16"/>
  <c r="J1715" i="16" s="1"/>
  <c r="K1715" i="16" s="1"/>
  <c r="AF1715" i="16"/>
  <c r="AH1715" i="16" s="1"/>
  <c r="N1715" i="16"/>
  <c r="P1715" i="16" s="1"/>
  <c r="Q1715" i="16" s="1"/>
  <c r="R1715" i="16"/>
  <c r="S1715" i="16" s="1"/>
  <c r="W1715" i="16"/>
  <c r="Y1715" i="16" s="1"/>
  <c r="Z1715" i="16" s="1"/>
  <c r="E1715" i="16"/>
  <c r="G1715" i="16" s="1"/>
  <c r="H1715" i="16" s="1"/>
  <c r="AA1715" i="16"/>
  <c r="AB1715" i="16" s="1"/>
  <c r="AJ1715" i="16"/>
  <c r="AK1715" i="16" s="1"/>
  <c r="T1714" i="16"/>
  <c r="AC2013" i="16"/>
  <c r="AC2462" i="16"/>
  <c r="AF2463" i="16"/>
  <c r="AH2463" i="16" s="1"/>
  <c r="W2463" i="16"/>
  <c r="Y2463" i="16" s="1"/>
  <c r="R2463" i="16"/>
  <c r="S2463" i="16" s="1"/>
  <c r="N2463" i="16"/>
  <c r="P2463" i="16" s="1"/>
  <c r="I2463" i="16"/>
  <c r="E2463" i="16"/>
  <c r="B2464" i="16"/>
  <c r="AE2463" i="16"/>
  <c r="AG2463" i="16" s="1"/>
  <c r="V2463" i="16"/>
  <c r="X2463" i="16" s="1"/>
  <c r="M2463" i="16"/>
  <c r="O2463" i="16" s="1"/>
  <c r="D2463" i="16"/>
  <c r="AJ2463" i="16"/>
  <c r="AK2463" i="16" s="1"/>
  <c r="AL2463" i="16" s="1"/>
  <c r="AA2463" i="16"/>
  <c r="AB2463" i="16" s="1"/>
  <c r="AC2463" i="16" s="1"/>
  <c r="AI2462" i="16"/>
  <c r="AL1413" i="16"/>
  <c r="H1413" i="16"/>
  <c r="AL2762" i="16"/>
  <c r="K2762" i="16"/>
  <c r="AI2762" i="16"/>
  <c r="T2163" i="16"/>
  <c r="K2313" i="16"/>
  <c r="AC362" i="16"/>
  <c r="Q362" i="16"/>
  <c r="AL962" i="16"/>
  <c r="AF963" i="16"/>
  <c r="AH963" i="16" s="1"/>
  <c r="W963" i="16"/>
  <c r="Y963" i="16" s="1"/>
  <c r="R963" i="16"/>
  <c r="S963" i="16" s="1"/>
  <c r="N963" i="16"/>
  <c r="P963" i="16" s="1"/>
  <c r="I963" i="16"/>
  <c r="J963" i="16" s="1"/>
  <c r="E963" i="16"/>
  <c r="G963" i="16" s="1"/>
  <c r="H963" i="16" s="1"/>
  <c r="B964" i="16"/>
  <c r="AE963" i="16"/>
  <c r="AG963" i="16" s="1"/>
  <c r="V963" i="16"/>
  <c r="X963" i="16" s="1"/>
  <c r="M963" i="16"/>
  <c r="O963" i="16" s="1"/>
  <c r="D963" i="16"/>
  <c r="F963" i="16" s="1"/>
  <c r="AJ963" i="16"/>
  <c r="AK963" i="16" s="1"/>
  <c r="AL963" i="16" s="1"/>
  <c r="AA963" i="16"/>
  <c r="AB963" i="16" s="1"/>
  <c r="AC963" i="16" s="1"/>
  <c r="K962" i="16"/>
  <c r="AI962" i="16"/>
  <c r="H2613" i="16"/>
  <c r="Z2613" i="16"/>
  <c r="B1265" i="16"/>
  <c r="AE1264" i="16"/>
  <c r="AG1264" i="16" s="1"/>
  <c r="V1264" i="16"/>
  <c r="X1264" i="16" s="1"/>
  <c r="M1264" i="16"/>
  <c r="O1264" i="16" s="1"/>
  <c r="D1264" i="16"/>
  <c r="I1264" i="16"/>
  <c r="W1264" i="16"/>
  <c r="Y1264" i="16" s="1"/>
  <c r="Z1264" i="16" s="1"/>
  <c r="E1264" i="16"/>
  <c r="R1264" i="16"/>
  <c r="S1264" i="16" s="1"/>
  <c r="AF1264" i="16"/>
  <c r="AH1264" i="16" s="1"/>
  <c r="AI1264" i="16" s="1"/>
  <c r="N1264" i="16"/>
  <c r="P1264" i="16" s="1"/>
  <c r="Q1264" i="16" s="1"/>
  <c r="AA1264" i="16"/>
  <c r="AB1264" i="16" s="1"/>
  <c r="AJ1264" i="16"/>
  <c r="AK1264" i="16" s="1"/>
  <c r="AL1264" i="16" s="1"/>
  <c r="T1263" i="16"/>
  <c r="AC2912" i="16"/>
  <c r="AF2913" i="16"/>
  <c r="AH2913" i="16" s="1"/>
  <c r="W2913" i="16"/>
  <c r="Y2913" i="16" s="1"/>
  <c r="R2913" i="16"/>
  <c r="S2913" i="16" s="1"/>
  <c r="N2913" i="16"/>
  <c r="P2913" i="16" s="1"/>
  <c r="I2913" i="16"/>
  <c r="J2913" i="16" s="1"/>
  <c r="E2913" i="16"/>
  <c r="G2913" i="16" s="1"/>
  <c r="H2913" i="16" s="1"/>
  <c r="B2914" i="16"/>
  <c r="AE2913" i="16"/>
  <c r="AG2913" i="16" s="1"/>
  <c r="V2913" i="16"/>
  <c r="X2913" i="16" s="1"/>
  <c r="M2913" i="16"/>
  <c r="O2913" i="16" s="1"/>
  <c r="D2913" i="16"/>
  <c r="F2913" i="16" s="1"/>
  <c r="AA2913" i="16"/>
  <c r="AB2913" i="16" s="1"/>
  <c r="AJ2913" i="16"/>
  <c r="AK2913" i="16" s="1"/>
  <c r="Z2912" i="16"/>
  <c r="K663" i="16"/>
  <c r="B514" i="16"/>
  <c r="AE513" i="16"/>
  <c r="AG513" i="16" s="1"/>
  <c r="V513" i="16"/>
  <c r="X513" i="16" s="1"/>
  <c r="M513" i="16"/>
  <c r="O513" i="16" s="1"/>
  <c r="D513" i="16"/>
  <c r="F513" i="16" s="1"/>
  <c r="R513" i="16"/>
  <c r="S513" i="16" s="1"/>
  <c r="I513" i="16"/>
  <c r="J513" i="16" s="1"/>
  <c r="AF513" i="16"/>
  <c r="AH513" i="16" s="1"/>
  <c r="W513" i="16"/>
  <c r="Y513" i="16" s="1"/>
  <c r="N513" i="16"/>
  <c r="P513" i="16" s="1"/>
  <c r="Q513" i="16" s="1"/>
  <c r="E513" i="16"/>
  <c r="G513" i="16" s="1"/>
  <c r="AJ513" i="16"/>
  <c r="AK513" i="16" s="1"/>
  <c r="AA513" i="16"/>
  <c r="AB513" i="16" s="1"/>
  <c r="T512" i="16"/>
  <c r="AF813" i="16"/>
  <c r="AH813" i="16" s="1"/>
  <c r="W813" i="16"/>
  <c r="Y813" i="16" s="1"/>
  <c r="R813" i="16"/>
  <c r="S813" i="16" s="1"/>
  <c r="N813" i="16"/>
  <c r="P813" i="16" s="1"/>
  <c r="I813" i="16"/>
  <c r="J813" i="16" s="1"/>
  <c r="E813" i="16"/>
  <c r="G813" i="16" s="1"/>
  <c r="B814" i="16"/>
  <c r="AE813" i="16"/>
  <c r="AG813" i="16" s="1"/>
  <c r="V813" i="16"/>
  <c r="X813" i="16" s="1"/>
  <c r="M813" i="16"/>
  <c r="O813" i="16" s="1"/>
  <c r="D813" i="16"/>
  <c r="F813" i="16" s="1"/>
  <c r="AJ813" i="16"/>
  <c r="AK813" i="16" s="1"/>
  <c r="AL813" i="16" s="1"/>
  <c r="AA813" i="16"/>
  <c r="AB813" i="16" s="1"/>
  <c r="T812" i="16"/>
  <c r="Q1562" i="16"/>
  <c r="AF1563" i="16"/>
  <c r="AH1563" i="16" s="1"/>
  <c r="W1563" i="16"/>
  <c r="Y1563" i="16" s="1"/>
  <c r="R1563" i="16"/>
  <c r="S1563" i="16" s="1"/>
  <c r="T1563" i="16" s="1"/>
  <c r="N1563" i="16"/>
  <c r="P1563" i="16" s="1"/>
  <c r="I1563" i="16"/>
  <c r="J1563" i="16" s="1"/>
  <c r="E1563" i="16"/>
  <c r="G1563" i="16" s="1"/>
  <c r="B1564" i="16"/>
  <c r="AE1563" i="16"/>
  <c r="AG1563" i="16" s="1"/>
  <c r="V1563" i="16"/>
  <c r="X1563" i="16" s="1"/>
  <c r="M1563" i="16"/>
  <c r="O1563" i="16" s="1"/>
  <c r="D1563" i="16"/>
  <c r="F1563" i="16" s="1"/>
  <c r="AA1563" i="16"/>
  <c r="AB1563" i="16" s="1"/>
  <c r="AJ1563" i="16"/>
  <c r="AK1563" i="16" s="1"/>
  <c r="AF64" i="16"/>
  <c r="AH64" i="16" s="1"/>
  <c r="W64" i="16"/>
  <c r="Y64" i="16" s="1"/>
  <c r="R64" i="16"/>
  <c r="S64" i="16" s="1"/>
  <c r="N64" i="16"/>
  <c r="P64" i="16" s="1"/>
  <c r="I64" i="16"/>
  <c r="E64" i="16"/>
  <c r="V64" i="16"/>
  <c r="X64" i="16" s="1"/>
  <c r="M64" i="16"/>
  <c r="O64" i="16" s="1"/>
  <c r="AE64" i="16"/>
  <c r="AG64" i="16" s="1"/>
  <c r="D64" i="16"/>
  <c r="B65" i="16"/>
  <c r="AA64" i="16"/>
  <c r="AB64" i="16" s="1"/>
  <c r="AJ64" i="16"/>
  <c r="AK64" i="16" s="1"/>
  <c r="Z63" i="16"/>
  <c r="H1714" i="16"/>
  <c r="AF2164" i="16"/>
  <c r="AH2164" i="16" s="1"/>
  <c r="W2164" i="16"/>
  <c r="Y2164" i="16" s="1"/>
  <c r="R2164" i="16"/>
  <c r="S2164" i="16" s="1"/>
  <c r="N2164" i="16"/>
  <c r="P2164" i="16" s="1"/>
  <c r="I2164" i="16"/>
  <c r="J2164" i="16" s="1"/>
  <c r="E2164" i="16"/>
  <c r="G2164" i="16" s="1"/>
  <c r="B2165" i="16"/>
  <c r="AE2164" i="16"/>
  <c r="AG2164" i="16" s="1"/>
  <c r="V2164" i="16"/>
  <c r="X2164" i="16" s="1"/>
  <c r="M2164" i="16"/>
  <c r="O2164" i="16" s="1"/>
  <c r="D2164" i="16"/>
  <c r="F2164" i="16" s="1"/>
  <c r="AA2164" i="16"/>
  <c r="AB2164" i="16" s="1"/>
  <c r="AJ2164" i="16"/>
  <c r="AK2164" i="16" s="1"/>
  <c r="B364" i="16"/>
  <c r="AE363" i="16"/>
  <c r="AG363" i="16" s="1"/>
  <c r="V363" i="16"/>
  <c r="X363" i="16" s="1"/>
  <c r="M363" i="16"/>
  <c r="O363" i="16" s="1"/>
  <c r="D363" i="16"/>
  <c r="F363" i="16" s="1"/>
  <c r="AF363" i="16"/>
  <c r="AH363" i="16" s="1"/>
  <c r="AI363" i="16" s="1"/>
  <c r="W363" i="16"/>
  <c r="Y363" i="16" s="1"/>
  <c r="Z363" i="16" s="1"/>
  <c r="N363" i="16"/>
  <c r="P363" i="16" s="1"/>
  <c r="Q363" i="16" s="1"/>
  <c r="E363" i="16"/>
  <c r="G363" i="16" s="1"/>
  <c r="H363" i="16" s="1"/>
  <c r="R363" i="16"/>
  <c r="S363" i="16" s="1"/>
  <c r="I363" i="16"/>
  <c r="J363" i="16" s="1"/>
  <c r="AJ363" i="16"/>
  <c r="AK363" i="16" s="1"/>
  <c r="AA363" i="16"/>
  <c r="AB363" i="16" s="1"/>
  <c r="T362" i="16"/>
  <c r="Q962" i="16"/>
  <c r="AL2613" i="16"/>
  <c r="AI2613" i="16"/>
  <c r="Z1263" i="16"/>
  <c r="AI2912" i="16"/>
  <c r="Q663" i="16"/>
  <c r="AF664" i="16"/>
  <c r="AH664" i="16" s="1"/>
  <c r="W664" i="16"/>
  <c r="Y664" i="16" s="1"/>
  <c r="R664" i="16"/>
  <c r="S664" i="16" s="1"/>
  <c r="N664" i="16"/>
  <c r="P664" i="16" s="1"/>
  <c r="I664" i="16"/>
  <c r="J664" i="16" s="1"/>
  <c r="E664" i="16"/>
  <c r="G664" i="16" s="1"/>
  <c r="B665" i="16"/>
  <c r="AE664" i="16"/>
  <c r="AG664" i="16" s="1"/>
  <c r="V664" i="16"/>
  <c r="X664" i="16" s="1"/>
  <c r="M664" i="16"/>
  <c r="O664" i="16" s="1"/>
  <c r="D664" i="16"/>
  <c r="F664" i="16" s="1"/>
  <c r="AJ664" i="16"/>
  <c r="AK664" i="16" s="1"/>
  <c r="AL664" i="16" s="1"/>
  <c r="AA664" i="16"/>
  <c r="AB664" i="16" s="1"/>
  <c r="AC664" i="16" s="1"/>
  <c r="Z512" i="16"/>
  <c r="Z812" i="16"/>
  <c r="H63" i="16"/>
  <c r="AI1714" i="16"/>
  <c r="B2315" i="16"/>
  <c r="AE2314" i="16"/>
  <c r="AG2314" i="16" s="1"/>
  <c r="V2314" i="16"/>
  <c r="X2314" i="16" s="1"/>
  <c r="M2314" i="16"/>
  <c r="O2314" i="16" s="1"/>
  <c r="D2314" i="16"/>
  <c r="F2314" i="16" s="1"/>
  <c r="R2314" i="16"/>
  <c r="S2314" i="16" s="1"/>
  <c r="I2314" i="16"/>
  <c r="J2314" i="16" s="1"/>
  <c r="AF2314" i="16"/>
  <c r="AH2314" i="16" s="1"/>
  <c r="AI2314" i="16" s="1"/>
  <c r="W2314" i="16"/>
  <c r="Y2314" i="16" s="1"/>
  <c r="N2314" i="16"/>
  <c r="P2314" i="16" s="1"/>
  <c r="E2314" i="16"/>
  <c r="G2314" i="16" s="1"/>
  <c r="AA2314" i="16"/>
  <c r="AB2314" i="16" s="1"/>
  <c r="AJ2314" i="16"/>
  <c r="AK2314" i="16" s="1"/>
  <c r="AL2314" i="16" s="1"/>
  <c r="AC63" i="16"/>
  <c r="AF1863" i="16"/>
  <c r="AH1863" i="16" s="1"/>
  <c r="W1863" i="16"/>
  <c r="Y1863" i="16" s="1"/>
  <c r="R1863" i="16"/>
  <c r="S1863" i="16" s="1"/>
  <c r="N1863" i="16"/>
  <c r="P1863" i="16" s="1"/>
  <c r="I1863" i="16"/>
  <c r="J1863" i="16" s="1"/>
  <c r="E1863" i="16"/>
  <c r="G1863" i="16" s="1"/>
  <c r="B1864" i="16"/>
  <c r="AE1863" i="16"/>
  <c r="AG1863" i="16" s="1"/>
  <c r="V1863" i="16"/>
  <c r="X1863" i="16" s="1"/>
  <c r="M1863" i="16"/>
  <c r="O1863" i="16" s="1"/>
  <c r="D1863" i="16"/>
  <c r="F1863" i="16" s="1"/>
  <c r="AJ1863" i="16"/>
  <c r="AK1863" i="16" s="1"/>
  <c r="AL1863" i="16" s="1"/>
  <c r="AA1863" i="16"/>
  <c r="AB1863" i="16" s="1"/>
  <c r="AC1863" i="16" s="1"/>
  <c r="H1862" i="16"/>
  <c r="AL2013" i="16"/>
  <c r="B2015" i="16"/>
  <c r="AE2014" i="16"/>
  <c r="AG2014" i="16" s="1"/>
  <c r="V2014" i="16"/>
  <c r="X2014" i="16" s="1"/>
  <c r="M2014" i="16"/>
  <c r="O2014" i="16" s="1"/>
  <c r="D2014" i="16"/>
  <c r="F2014" i="16" s="1"/>
  <c r="R2014" i="16"/>
  <c r="S2014" i="16" s="1"/>
  <c r="I2014" i="16"/>
  <c r="J2014" i="16" s="1"/>
  <c r="AF2014" i="16"/>
  <c r="AH2014" i="16" s="1"/>
  <c r="W2014" i="16"/>
  <c r="Y2014" i="16" s="1"/>
  <c r="N2014" i="16"/>
  <c r="P2014" i="16" s="1"/>
  <c r="E2014" i="16"/>
  <c r="G2014" i="16" s="1"/>
  <c r="AA2014" i="16"/>
  <c r="AB2014" i="16" s="1"/>
  <c r="AC2014" i="16" s="1"/>
  <c r="AJ2014" i="16"/>
  <c r="AK2014" i="16" s="1"/>
  <c r="T2462" i="16"/>
  <c r="Z2462" i="16"/>
  <c r="AC1413" i="16"/>
  <c r="AF1414" i="16"/>
  <c r="AH1414" i="16" s="1"/>
  <c r="W1414" i="16"/>
  <c r="Y1414" i="16" s="1"/>
  <c r="R1414" i="16"/>
  <c r="S1414" i="16" s="1"/>
  <c r="N1414" i="16"/>
  <c r="P1414" i="16" s="1"/>
  <c r="I1414" i="16"/>
  <c r="J1414" i="16" s="1"/>
  <c r="E1414" i="16"/>
  <c r="G1414" i="16" s="1"/>
  <c r="B1415" i="16"/>
  <c r="AE1414" i="16"/>
  <c r="AG1414" i="16" s="1"/>
  <c r="V1414" i="16"/>
  <c r="X1414" i="16" s="1"/>
  <c r="M1414" i="16"/>
  <c r="O1414" i="16" s="1"/>
  <c r="D1414" i="16"/>
  <c r="F1414" i="16" s="1"/>
  <c r="AA1414" i="16"/>
  <c r="AB1414" i="16" s="1"/>
  <c r="AJ1414" i="16"/>
  <c r="AK1414" i="16" s="1"/>
  <c r="AI1413" i="16"/>
  <c r="AF2763" i="16"/>
  <c r="AH2763" i="16" s="1"/>
  <c r="W2763" i="16"/>
  <c r="Y2763" i="16" s="1"/>
  <c r="Z2763" i="16" s="1"/>
  <c r="R2763" i="16"/>
  <c r="S2763" i="16" s="1"/>
  <c r="N2763" i="16"/>
  <c r="P2763" i="16" s="1"/>
  <c r="I2763" i="16"/>
  <c r="J2763" i="16" s="1"/>
  <c r="E2763" i="16"/>
  <c r="G2763" i="16" s="1"/>
  <c r="B2764" i="16"/>
  <c r="AE2763" i="16"/>
  <c r="AG2763" i="16" s="1"/>
  <c r="V2763" i="16"/>
  <c r="X2763" i="16" s="1"/>
  <c r="M2763" i="16"/>
  <c r="O2763" i="16" s="1"/>
  <c r="D2763" i="16"/>
  <c r="F2763" i="16" s="1"/>
  <c r="AA2763" i="16"/>
  <c r="AB2763" i="16" s="1"/>
  <c r="AJ2763" i="16"/>
  <c r="AK2763" i="16" s="1"/>
  <c r="H2762" i="16"/>
  <c r="Z2762" i="16"/>
  <c r="K2163" i="16"/>
  <c r="AL2313" i="16"/>
  <c r="K362" i="16"/>
  <c r="H962" i="16"/>
  <c r="Z962" i="16"/>
  <c r="B2615" i="16"/>
  <c r="AE2614" i="16"/>
  <c r="AG2614" i="16" s="1"/>
  <c r="V2614" i="16"/>
  <c r="X2614" i="16" s="1"/>
  <c r="M2614" i="16"/>
  <c r="O2614" i="16" s="1"/>
  <c r="D2614" i="16"/>
  <c r="F2614" i="16" s="1"/>
  <c r="AF2614" i="16"/>
  <c r="AH2614" i="16" s="1"/>
  <c r="W2614" i="16"/>
  <c r="Y2614" i="16" s="1"/>
  <c r="Z2614" i="16" s="1"/>
  <c r="R2614" i="16"/>
  <c r="S2614" i="16" s="1"/>
  <c r="T2614" i="16" s="1"/>
  <c r="N2614" i="16"/>
  <c r="P2614" i="16" s="1"/>
  <c r="I2614" i="16"/>
  <c r="J2614" i="16" s="1"/>
  <c r="K2614" i="16" s="1"/>
  <c r="E2614" i="16"/>
  <c r="G2614" i="16" s="1"/>
  <c r="AJ2614" i="16"/>
  <c r="AK2614" i="16" s="1"/>
  <c r="AA2614" i="16"/>
  <c r="AB2614" i="16" s="1"/>
  <c r="AC1263" i="16"/>
  <c r="Q1263" i="16"/>
  <c r="AL2912" i="16"/>
  <c r="Q2912" i="16"/>
  <c r="T2912" i="16"/>
  <c r="H663" i="16"/>
  <c r="AC512" i="16"/>
  <c r="Q512" i="16"/>
  <c r="Q812" i="16"/>
  <c r="Q63" i="16"/>
  <c r="AC2758" i="7"/>
  <c r="Z2758" i="7"/>
  <c r="AC1558" i="7"/>
  <c r="Z1558" i="7"/>
  <c r="AC1859" i="7"/>
  <c r="Z1859" i="7"/>
  <c r="Z58" i="7"/>
  <c r="AC58" i="7"/>
  <c r="AC2910" i="7"/>
  <c r="AC1108" i="7"/>
  <c r="Z1108" i="7"/>
  <c r="AC658" i="7"/>
  <c r="Z658" i="7"/>
  <c r="AC1409" i="7"/>
  <c r="Z1409" i="7"/>
  <c r="AC2008" i="7"/>
  <c r="Z2008" i="7"/>
  <c r="AC2158" i="7"/>
  <c r="Z2158" i="7"/>
  <c r="AC959" i="7"/>
  <c r="Z959" i="7"/>
  <c r="AF63" i="7"/>
  <c r="AJ63" i="7"/>
  <c r="AK63" i="7" s="1"/>
  <c r="AL63" i="7" s="1"/>
  <c r="AF2012" i="7"/>
  <c r="AJ2012" i="7"/>
  <c r="AK2012" i="7" s="1"/>
  <c r="AL2012" i="7" s="1"/>
  <c r="AF2612" i="7"/>
  <c r="AJ2612" i="7"/>
  <c r="AK2612" i="7" s="1"/>
  <c r="AL2612" i="7" s="1"/>
  <c r="AF662" i="7"/>
  <c r="AJ662" i="7"/>
  <c r="AK662" i="7" s="1"/>
  <c r="AL662" i="7" s="1"/>
  <c r="AF962" i="7"/>
  <c r="AJ962" i="7"/>
  <c r="AK962" i="7" s="1"/>
  <c r="AL962" i="7" s="1"/>
  <c r="AF1263" i="7"/>
  <c r="AJ1263" i="7"/>
  <c r="AK1263" i="7" s="1"/>
  <c r="AL1263" i="7" s="1"/>
  <c r="AF2912" i="7"/>
  <c r="AJ2912" i="7"/>
  <c r="AK2912" i="7" s="1"/>
  <c r="AL2912" i="7" s="1"/>
  <c r="AF2312" i="7"/>
  <c r="AJ2312" i="7"/>
  <c r="AK2312" i="7" s="1"/>
  <c r="AL2312" i="7" s="1"/>
  <c r="AF1562" i="7"/>
  <c r="AJ1562" i="7"/>
  <c r="AK1562" i="7" s="1"/>
  <c r="AL1562" i="7" s="1"/>
  <c r="AF362" i="7"/>
  <c r="AJ362" i="7"/>
  <c r="AK362" i="7" s="1"/>
  <c r="AL362" i="7" s="1"/>
  <c r="AC509" i="7"/>
  <c r="Z509" i="7"/>
  <c r="Z1258" i="7"/>
  <c r="AC1258" i="7"/>
  <c r="Z809" i="7"/>
  <c r="AC809" i="7"/>
  <c r="AC2308" i="7"/>
  <c r="Z2308" i="7"/>
  <c r="Z208" i="7"/>
  <c r="AC208" i="7"/>
  <c r="AC358" i="7"/>
  <c r="Z358" i="7"/>
  <c r="AC2608" i="7"/>
  <c r="Z2608" i="7"/>
  <c r="AC2458" i="7"/>
  <c r="Z2458" i="7"/>
  <c r="AC1709" i="7"/>
  <c r="Z1709" i="7"/>
  <c r="AF1112" i="7"/>
  <c r="AJ1112" i="7"/>
  <c r="AK1112" i="7" s="1"/>
  <c r="AL1112" i="7" s="1"/>
  <c r="AF2162" i="7"/>
  <c r="AJ2162" i="7"/>
  <c r="AK2162" i="7" s="1"/>
  <c r="AL2162" i="7" s="1"/>
  <c r="AF2762" i="7"/>
  <c r="AJ2762" i="7"/>
  <c r="AK2762" i="7" s="1"/>
  <c r="AL2762" i="7" s="1"/>
  <c r="AF1712" i="7"/>
  <c r="AJ1712" i="7"/>
  <c r="AK1712" i="7" s="1"/>
  <c r="AL1712" i="7" s="1"/>
  <c r="AF1862" i="7"/>
  <c r="AJ1862" i="7"/>
  <c r="AK1862" i="7" s="1"/>
  <c r="AL1862" i="7" s="1"/>
  <c r="AF513" i="7"/>
  <c r="AJ513" i="7"/>
  <c r="AK513" i="7" s="1"/>
  <c r="AL513" i="7" s="1"/>
  <c r="AF813" i="7"/>
  <c r="AJ813" i="7"/>
  <c r="AK813" i="7" s="1"/>
  <c r="AL813" i="7" s="1"/>
  <c r="AF1413" i="7"/>
  <c r="AJ1413" i="7"/>
  <c r="AK1413" i="7" s="1"/>
  <c r="AL1413" i="7" s="1"/>
  <c r="AF2462" i="7"/>
  <c r="AJ2462" i="7"/>
  <c r="AK2462" i="7" s="1"/>
  <c r="AL2462" i="7" s="1"/>
  <c r="Q1108" i="7"/>
  <c r="T1108" i="7"/>
  <c r="T509" i="7"/>
  <c r="Q509" i="7"/>
  <c r="T2008" i="7"/>
  <c r="Q2008" i="7"/>
  <c r="Q358" i="7"/>
  <c r="T358" i="7"/>
  <c r="T2608" i="7"/>
  <c r="Q2608" i="7"/>
  <c r="Q2308" i="7"/>
  <c r="T2308" i="7"/>
  <c r="Q1709" i="7"/>
  <c r="T1709" i="7"/>
  <c r="Q2910" i="7"/>
  <c r="Q959" i="7"/>
  <c r="T959" i="7"/>
  <c r="W63" i="7"/>
  <c r="Y63" i="7" s="1"/>
  <c r="AA63" i="7"/>
  <c r="AB63" i="7" s="1"/>
  <c r="W1112" i="7"/>
  <c r="Y1112" i="7" s="1"/>
  <c r="AA1112" i="7"/>
  <c r="AB1112" i="7" s="1"/>
  <c r="W2012" i="7"/>
  <c r="Y2012" i="7" s="1"/>
  <c r="AA2012" i="7"/>
  <c r="AB2012" i="7" s="1"/>
  <c r="W2162" i="7"/>
  <c r="Y2162" i="7" s="1"/>
  <c r="AA2162" i="7"/>
  <c r="AB2162" i="7" s="1"/>
  <c r="W2612" i="7"/>
  <c r="Y2612" i="7" s="1"/>
  <c r="AA2612" i="7"/>
  <c r="AB2612" i="7" s="1"/>
  <c r="W2762" i="7"/>
  <c r="Y2762" i="7" s="1"/>
  <c r="AA2762" i="7"/>
  <c r="AB2762" i="7" s="1"/>
  <c r="W662" i="7"/>
  <c r="Y662" i="7" s="1"/>
  <c r="AA662" i="7"/>
  <c r="AB662" i="7" s="1"/>
  <c r="W1712" i="7"/>
  <c r="Y1712" i="7" s="1"/>
  <c r="AA1712" i="7"/>
  <c r="AB1712" i="7" s="1"/>
  <c r="W962" i="7"/>
  <c r="Y962" i="7" s="1"/>
  <c r="AA962" i="7"/>
  <c r="AB962" i="7" s="1"/>
  <c r="W1862" i="7"/>
  <c r="Y1862" i="7" s="1"/>
  <c r="AA1862" i="7"/>
  <c r="AB1862" i="7" s="1"/>
  <c r="W1263" i="7"/>
  <c r="Y1263" i="7" s="1"/>
  <c r="AA1263" i="7"/>
  <c r="AB1263" i="7" s="1"/>
  <c r="W513" i="7"/>
  <c r="Y513" i="7" s="1"/>
  <c r="AA513" i="7"/>
  <c r="AB513" i="7" s="1"/>
  <c r="W2912" i="7"/>
  <c r="Y2912" i="7" s="1"/>
  <c r="AA2912" i="7"/>
  <c r="AB2912" i="7" s="1"/>
  <c r="W813" i="7"/>
  <c r="Y813" i="7" s="1"/>
  <c r="AA813" i="7"/>
  <c r="AB813" i="7" s="1"/>
  <c r="W2312" i="7"/>
  <c r="Y2312" i="7" s="1"/>
  <c r="AA2312" i="7"/>
  <c r="AB2312" i="7" s="1"/>
  <c r="W1413" i="7"/>
  <c r="Y1413" i="7" s="1"/>
  <c r="AA1413" i="7"/>
  <c r="AB1413" i="7" s="1"/>
  <c r="W1562" i="7"/>
  <c r="Y1562" i="7" s="1"/>
  <c r="AA1562" i="7"/>
  <c r="AB1562" i="7" s="1"/>
  <c r="W2462" i="7"/>
  <c r="Y2462" i="7" s="1"/>
  <c r="AA2462" i="7"/>
  <c r="AB2462" i="7" s="1"/>
  <c r="W362" i="7"/>
  <c r="Y362" i="7" s="1"/>
  <c r="AA362" i="7"/>
  <c r="AB362" i="7" s="1"/>
  <c r="Q1258" i="7"/>
  <c r="T1258" i="7"/>
  <c r="T2758" i="7"/>
  <c r="Q2758" i="7"/>
  <c r="T1859" i="7"/>
  <c r="Q1859" i="7"/>
  <c r="T58" i="7"/>
  <c r="Q58" i="7"/>
  <c r="Q658" i="7"/>
  <c r="T658" i="7"/>
  <c r="Q1409" i="7"/>
  <c r="T1409" i="7"/>
  <c r="T2158" i="7"/>
  <c r="Q2158" i="7"/>
  <c r="T809" i="7"/>
  <c r="Q809" i="7"/>
  <c r="T1558" i="7"/>
  <c r="Q1558" i="7"/>
  <c r="T2458" i="7"/>
  <c r="Q2458" i="7"/>
  <c r="Q208" i="7"/>
  <c r="T208" i="7"/>
  <c r="H809" i="7"/>
  <c r="K809" i="7"/>
  <c r="N1862" i="7"/>
  <c r="P1862" i="7" s="1"/>
  <c r="I1862" i="7"/>
  <c r="J1862" i="7" s="1"/>
  <c r="R1862" i="7"/>
  <c r="S1862" i="7" s="1"/>
  <c r="R1413" i="7"/>
  <c r="S1413" i="7" s="1"/>
  <c r="I1413" i="7"/>
  <c r="J1413" i="7" s="1"/>
  <c r="N1413" i="7"/>
  <c r="P1413" i="7" s="1"/>
  <c r="R2462" i="7"/>
  <c r="S2462" i="7" s="1"/>
  <c r="N2462" i="7"/>
  <c r="P2462" i="7" s="1"/>
  <c r="I2462" i="7"/>
  <c r="J2462" i="7" s="1"/>
  <c r="H2158" i="7"/>
  <c r="K2158" i="7"/>
  <c r="H1258" i="7"/>
  <c r="K1258" i="7"/>
  <c r="H2308" i="7"/>
  <c r="K2308" i="7"/>
  <c r="H1558" i="7"/>
  <c r="K1558" i="7"/>
  <c r="H1859" i="7"/>
  <c r="K1859" i="7"/>
  <c r="H509" i="7"/>
  <c r="K509" i="7"/>
  <c r="H1409" i="7"/>
  <c r="K1409" i="7"/>
  <c r="H2608" i="7"/>
  <c r="K2608" i="7"/>
  <c r="H2458" i="7"/>
  <c r="K2458" i="7"/>
  <c r="H959" i="7"/>
  <c r="K959" i="7"/>
  <c r="H58" i="7"/>
  <c r="K58" i="7"/>
  <c r="R1112" i="7"/>
  <c r="S1112" i="7" s="1"/>
  <c r="N1112" i="7"/>
  <c r="P1112" i="7" s="1"/>
  <c r="I1112" i="7"/>
  <c r="J1112" i="7" s="1"/>
  <c r="R2162" i="7"/>
  <c r="S2162" i="7" s="1"/>
  <c r="N2162" i="7"/>
  <c r="P2162" i="7" s="1"/>
  <c r="I2162" i="7"/>
  <c r="J2162" i="7" s="1"/>
  <c r="R2762" i="7"/>
  <c r="S2762" i="7" s="1"/>
  <c r="I2762" i="7"/>
  <c r="J2762" i="7" s="1"/>
  <c r="N2762" i="7"/>
  <c r="P2762" i="7" s="1"/>
  <c r="R1712" i="7"/>
  <c r="S1712" i="7" s="1"/>
  <c r="N1712" i="7"/>
  <c r="P1712" i="7" s="1"/>
  <c r="I1712" i="7"/>
  <c r="J1712" i="7" s="1"/>
  <c r="R513" i="7"/>
  <c r="S513" i="7" s="1"/>
  <c r="N513" i="7"/>
  <c r="P513" i="7" s="1"/>
  <c r="I513" i="7"/>
  <c r="J513" i="7" s="1"/>
  <c r="R813" i="7"/>
  <c r="S813" i="7" s="1"/>
  <c r="N813" i="7"/>
  <c r="P813" i="7" s="1"/>
  <c r="I813" i="7"/>
  <c r="J813" i="7" s="1"/>
  <c r="K2910" i="7"/>
  <c r="H658" i="7"/>
  <c r="K658" i="7"/>
  <c r="H2758" i="7"/>
  <c r="K2758" i="7"/>
  <c r="H1709" i="7"/>
  <c r="K1709" i="7"/>
  <c r="H1108" i="7"/>
  <c r="K1108" i="7"/>
  <c r="H2008" i="7"/>
  <c r="K2008" i="7"/>
  <c r="H358" i="7"/>
  <c r="K358" i="7"/>
  <c r="R63" i="7"/>
  <c r="S63" i="7" s="1"/>
  <c r="N63" i="7"/>
  <c r="P63" i="7" s="1"/>
  <c r="I63" i="7"/>
  <c r="J63" i="7" s="1"/>
  <c r="R2012" i="7"/>
  <c r="S2012" i="7" s="1"/>
  <c r="N2012" i="7"/>
  <c r="P2012" i="7" s="1"/>
  <c r="I2012" i="7"/>
  <c r="J2012" i="7" s="1"/>
  <c r="N2612" i="7"/>
  <c r="P2612" i="7" s="1"/>
  <c r="I2612" i="7"/>
  <c r="J2612" i="7" s="1"/>
  <c r="R2612" i="7"/>
  <c r="S2612" i="7" s="1"/>
  <c r="R662" i="7"/>
  <c r="S662" i="7" s="1"/>
  <c r="N662" i="7"/>
  <c r="P662" i="7" s="1"/>
  <c r="I662" i="7"/>
  <c r="J662" i="7" s="1"/>
  <c r="R962" i="7"/>
  <c r="S962" i="7" s="1"/>
  <c r="N962" i="7"/>
  <c r="P962" i="7" s="1"/>
  <c r="I962" i="7"/>
  <c r="J962" i="7" s="1"/>
  <c r="R1263" i="7"/>
  <c r="S1263" i="7" s="1"/>
  <c r="N1263" i="7"/>
  <c r="P1263" i="7" s="1"/>
  <c r="I1263" i="7"/>
  <c r="J1263" i="7" s="1"/>
  <c r="R2912" i="7"/>
  <c r="S2912" i="7" s="1"/>
  <c r="N2912" i="7"/>
  <c r="P2912" i="7" s="1"/>
  <c r="I2912" i="7"/>
  <c r="J2912" i="7" s="1"/>
  <c r="N2312" i="7"/>
  <c r="P2312" i="7" s="1"/>
  <c r="I2312" i="7"/>
  <c r="J2312" i="7" s="1"/>
  <c r="R2312" i="7"/>
  <c r="S2312" i="7" s="1"/>
  <c r="R1562" i="7"/>
  <c r="S1562" i="7" s="1"/>
  <c r="I1562" i="7"/>
  <c r="J1562" i="7" s="1"/>
  <c r="N1562" i="7"/>
  <c r="P1562" i="7" s="1"/>
  <c r="R362" i="7"/>
  <c r="S362" i="7" s="1"/>
  <c r="N362" i="7"/>
  <c r="P362" i="7" s="1"/>
  <c r="I362" i="7"/>
  <c r="J362" i="7" s="1"/>
  <c r="H208" i="7"/>
  <c r="K208" i="7"/>
  <c r="B1414" i="7"/>
  <c r="E1413" i="7"/>
  <c r="G1413" i="7" s="1"/>
  <c r="B64" i="7"/>
  <c r="E63" i="7"/>
  <c r="G63" i="7" s="1"/>
  <c r="B2613" i="7"/>
  <c r="E2612" i="7"/>
  <c r="G2612" i="7" s="1"/>
  <c r="B963" i="7"/>
  <c r="E962" i="7"/>
  <c r="G962" i="7" s="1"/>
  <c r="B2913" i="7"/>
  <c r="E2912" i="7"/>
  <c r="G2912" i="7" s="1"/>
  <c r="B1563" i="7"/>
  <c r="E1562" i="7"/>
  <c r="G1562" i="7" s="1"/>
  <c r="B1713" i="7"/>
  <c r="E1712" i="7"/>
  <c r="G1712" i="7" s="1"/>
  <c r="B1113" i="7"/>
  <c r="E1112" i="7"/>
  <c r="G1112" i="7" s="1"/>
  <c r="B2763" i="7"/>
  <c r="E2762" i="7"/>
  <c r="G2762" i="7" s="1"/>
  <c r="B1863" i="7"/>
  <c r="E1862" i="7"/>
  <c r="G1862" i="7" s="1"/>
  <c r="B814" i="7"/>
  <c r="E813" i="7"/>
  <c r="G813" i="7" s="1"/>
  <c r="B2463" i="7"/>
  <c r="E2462" i="7"/>
  <c r="G2462" i="7" s="1"/>
  <c r="B2163" i="7"/>
  <c r="E2162" i="7"/>
  <c r="G2162" i="7" s="1"/>
  <c r="B514" i="7"/>
  <c r="E513" i="7"/>
  <c r="G513" i="7" s="1"/>
  <c r="B2013" i="7"/>
  <c r="E2012" i="7"/>
  <c r="G2012" i="7" s="1"/>
  <c r="B663" i="7"/>
  <c r="E662" i="7"/>
  <c r="G662" i="7" s="1"/>
  <c r="B1264" i="7"/>
  <c r="E1263" i="7"/>
  <c r="G1263" i="7" s="1"/>
  <c r="B2313" i="7"/>
  <c r="E2312" i="7"/>
  <c r="G2312" i="7" s="1"/>
  <c r="B363" i="7"/>
  <c r="E362" i="7"/>
  <c r="G362" i="7" s="1"/>
  <c r="M209" i="7"/>
  <c r="O209" i="7" s="1"/>
  <c r="D209" i="7"/>
  <c r="F209" i="7" s="1"/>
  <c r="V209" i="7"/>
  <c r="X209" i="7" s="1"/>
  <c r="AE209" i="7"/>
  <c r="AE59" i="7"/>
  <c r="D59" i="7"/>
  <c r="F59" i="7" s="1"/>
  <c r="V59" i="7"/>
  <c r="X59" i="7" s="1"/>
  <c r="M59" i="7"/>
  <c r="O59" i="7" s="1"/>
  <c r="M1109" i="7"/>
  <c r="O1109" i="7" s="1"/>
  <c r="AE1109" i="7"/>
  <c r="D1109" i="7"/>
  <c r="F1109" i="7" s="1"/>
  <c r="V1109" i="7"/>
  <c r="X1109" i="7" s="1"/>
  <c r="V359" i="7"/>
  <c r="X359" i="7" s="1"/>
  <c r="AE359" i="7"/>
  <c r="D359" i="7"/>
  <c r="F359" i="7" s="1"/>
  <c r="M359" i="7"/>
  <c r="O359" i="7" s="1"/>
  <c r="M810" i="7"/>
  <c r="O810" i="7" s="1"/>
  <c r="D810" i="7"/>
  <c r="F810" i="7" s="1"/>
  <c r="AE810" i="7"/>
  <c r="V810" i="7"/>
  <c r="X810" i="7" s="1"/>
  <c r="M2911" i="7"/>
  <c r="O2911" i="7" s="1"/>
  <c r="Q2911" i="7" s="1"/>
  <c r="AE2911" i="7"/>
  <c r="D2911" i="7"/>
  <c r="F2911" i="7" s="1"/>
  <c r="H2911" i="7" s="1"/>
  <c r="V2911" i="7"/>
  <c r="X2911" i="7" s="1"/>
  <c r="Z2911" i="7" s="1"/>
  <c r="M659" i="7"/>
  <c r="O659" i="7" s="1"/>
  <c r="AE659" i="7"/>
  <c r="D659" i="7"/>
  <c r="F659" i="7" s="1"/>
  <c r="V659" i="7"/>
  <c r="X659" i="7" s="1"/>
  <c r="D2609" i="7"/>
  <c r="F2609" i="7" s="1"/>
  <c r="AE2609" i="7"/>
  <c r="V2609" i="7"/>
  <c r="X2609" i="7" s="1"/>
  <c r="M2609" i="7"/>
  <c r="O2609" i="7" s="1"/>
  <c r="M2309" i="7"/>
  <c r="O2309" i="7" s="1"/>
  <c r="AE2309" i="7"/>
  <c r="D2309" i="7"/>
  <c r="V2309" i="7"/>
  <c r="X2309" i="7" s="1"/>
  <c r="M2459" i="7"/>
  <c r="O2459" i="7" s="1"/>
  <c r="AE2459" i="7"/>
  <c r="D2459" i="7"/>
  <c r="F2459" i="7" s="1"/>
  <c r="V2459" i="7"/>
  <c r="X2459" i="7" s="1"/>
  <c r="M960" i="7"/>
  <c r="O960" i="7" s="1"/>
  <c r="AE960" i="7"/>
  <c r="D960" i="7"/>
  <c r="F960" i="7" s="1"/>
  <c r="V960" i="7"/>
  <c r="X960" i="7" s="1"/>
  <c r="M2159" i="7"/>
  <c r="O2159" i="7" s="1"/>
  <c r="D2159" i="7"/>
  <c r="F2159" i="7" s="1"/>
  <c r="V2159" i="7"/>
  <c r="X2159" i="7" s="1"/>
  <c r="AE2159" i="7"/>
  <c r="D1410" i="7"/>
  <c r="F1410" i="7" s="1"/>
  <c r="V1410" i="7"/>
  <c r="X1410" i="7" s="1"/>
  <c r="M1410" i="7"/>
  <c r="O1410" i="7" s="1"/>
  <c r="AE1410" i="7"/>
  <c r="M1259" i="7"/>
  <c r="O1259" i="7" s="1"/>
  <c r="AE1259" i="7"/>
  <c r="V1259" i="7"/>
  <c r="X1259" i="7" s="1"/>
  <c r="D1259" i="7"/>
  <c r="F1259" i="7" s="1"/>
  <c r="AE2759" i="7"/>
  <c r="D2759" i="7"/>
  <c r="F2759" i="7" s="1"/>
  <c r="V2759" i="7"/>
  <c r="X2759" i="7" s="1"/>
  <c r="M2759" i="7"/>
  <c r="O2759" i="7" s="1"/>
  <c r="V1559" i="7"/>
  <c r="X1559" i="7" s="1"/>
  <c r="AE1559" i="7"/>
  <c r="D1559" i="7"/>
  <c r="M1559" i="7"/>
  <c r="O1559" i="7" s="1"/>
  <c r="M1710" i="7"/>
  <c r="O1710" i="7" s="1"/>
  <c r="AE1710" i="7"/>
  <c r="D1710" i="7"/>
  <c r="F1710" i="7" s="1"/>
  <c r="V1710" i="7"/>
  <c r="X1710" i="7" s="1"/>
  <c r="M510" i="7"/>
  <c r="O510" i="7" s="1"/>
  <c r="AE510" i="7"/>
  <c r="V510" i="7"/>
  <c r="X510" i="7" s="1"/>
  <c r="D510" i="7"/>
  <c r="F510" i="7" s="1"/>
  <c r="M2009" i="7"/>
  <c r="O2009" i="7" s="1"/>
  <c r="AE2009" i="7"/>
  <c r="D2009" i="7"/>
  <c r="F2009" i="7" s="1"/>
  <c r="V2009" i="7"/>
  <c r="X2009" i="7" s="1"/>
  <c r="D1860" i="7"/>
  <c r="F1860" i="7" s="1"/>
  <c r="V1860" i="7"/>
  <c r="X1860" i="7" s="1"/>
  <c r="M1860" i="7"/>
  <c r="O1860" i="7" s="1"/>
  <c r="AE1860" i="7"/>
  <c r="AL64" i="16" l="1"/>
  <c r="AC2763" i="16"/>
  <c r="H1414" i="16"/>
  <c r="Q813" i="16"/>
  <c r="T513" i="16"/>
  <c r="K2913" i="16"/>
  <c r="G1264" i="16"/>
  <c r="K963" i="16"/>
  <c r="J2463" i="16"/>
  <c r="H2614" i="16"/>
  <c r="K1414" i="16"/>
  <c r="Z2014" i="16"/>
  <c r="K363" i="16"/>
  <c r="Q2164" i="16"/>
  <c r="Q1563" i="16"/>
  <c r="T813" i="16"/>
  <c r="AC1715" i="16"/>
  <c r="H213" i="16"/>
  <c r="K213" i="16"/>
  <c r="T1863" i="16"/>
  <c r="Z664" i="16"/>
  <c r="T2164" i="16"/>
  <c r="F64" i="16"/>
  <c r="G64" i="16"/>
  <c r="J1264" i="16"/>
  <c r="F2463" i="16"/>
  <c r="K1263" i="16"/>
  <c r="J64" i="16"/>
  <c r="F1264" i="16"/>
  <c r="H1264" i="16" s="1"/>
  <c r="G2463" i="16"/>
  <c r="B215" i="16"/>
  <c r="D214" i="16"/>
  <c r="F214" i="16" s="1"/>
  <c r="R214" i="16"/>
  <c r="S214" i="16" s="1"/>
  <c r="W214" i="16"/>
  <c r="Y214" i="16" s="1"/>
  <c r="AE214" i="16"/>
  <c r="AG214" i="16" s="1"/>
  <c r="I214" i="16"/>
  <c r="J214" i="16" s="1"/>
  <c r="K214" i="16" s="1"/>
  <c r="N214" i="16"/>
  <c r="P214" i="16" s="1"/>
  <c r="V214" i="16"/>
  <c r="X214" i="16" s="1"/>
  <c r="AA214" i="16"/>
  <c r="AB214" i="16" s="1"/>
  <c r="AF214" i="16"/>
  <c r="AH214" i="16" s="1"/>
  <c r="M214" i="16"/>
  <c r="O214" i="16" s="1"/>
  <c r="AJ214" i="16"/>
  <c r="AK214" i="16" s="1"/>
  <c r="E214" i="16"/>
  <c r="G214" i="16" s="1"/>
  <c r="H214" i="16" s="1"/>
  <c r="AC1113" i="16"/>
  <c r="W1114" i="16"/>
  <c r="Y1114" i="16" s="1"/>
  <c r="E1114" i="16"/>
  <c r="G1114" i="16" s="1"/>
  <c r="M1114" i="16"/>
  <c r="O1114" i="16" s="1"/>
  <c r="R1114" i="16"/>
  <c r="S1114" i="16" s="1"/>
  <c r="B1115" i="16"/>
  <c r="D1114" i="16"/>
  <c r="F1114" i="16" s="1"/>
  <c r="N1114" i="16"/>
  <c r="P1114" i="16" s="1"/>
  <c r="Q1114" i="16" s="1"/>
  <c r="AE1114" i="16"/>
  <c r="AG1114" i="16" s="1"/>
  <c r="AA1114" i="16"/>
  <c r="AB1114" i="16" s="1"/>
  <c r="AF1114" i="16"/>
  <c r="AH1114" i="16" s="1"/>
  <c r="AI1114" i="16" s="1"/>
  <c r="I1114" i="16"/>
  <c r="J1114" i="16" s="1"/>
  <c r="V1114" i="16"/>
  <c r="X1114" i="16" s="1"/>
  <c r="AJ1114" i="16"/>
  <c r="AK1114" i="16" s="1"/>
  <c r="AL1114" i="16" s="1"/>
  <c r="Z1113" i="16"/>
  <c r="T2763" i="16"/>
  <c r="AL1414" i="16"/>
  <c r="AI1414" i="16"/>
  <c r="AL2014" i="16"/>
  <c r="Q1863" i="16"/>
  <c r="AC2314" i="16"/>
  <c r="T664" i="16"/>
  <c r="AC2164" i="16"/>
  <c r="T64" i="16"/>
  <c r="AC1563" i="16"/>
  <c r="AL2913" i="16"/>
  <c r="AI2913" i="16"/>
  <c r="AC1264" i="16"/>
  <c r="AL1715" i="16"/>
  <c r="T1715" i="16"/>
  <c r="AL213" i="16"/>
  <c r="Q1414" i="16"/>
  <c r="AI2014" i="16"/>
  <c r="H2314" i="16"/>
  <c r="K2314" i="16"/>
  <c r="T363" i="16"/>
  <c r="AC513" i="16"/>
  <c r="Z513" i="16"/>
  <c r="Q2913" i="16"/>
  <c r="Q963" i="16"/>
  <c r="Q213" i="16"/>
  <c r="AC813" i="16"/>
  <c r="AI1715" i="16"/>
  <c r="AC213" i="16"/>
  <c r="Z213" i="16"/>
  <c r="H1113" i="16"/>
  <c r="B2765" i="16"/>
  <c r="AE2764" i="16"/>
  <c r="AG2764" i="16" s="1"/>
  <c r="V2764" i="16"/>
  <c r="X2764" i="16" s="1"/>
  <c r="M2764" i="16"/>
  <c r="O2764" i="16" s="1"/>
  <c r="D2764" i="16"/>
  <c r="F2764" i="16" s="1"/>
  <c r="R2764" i="16"/>
  <c r="S2764" i="16" s="1"/>
  <c r="I2764" i="16"/>
  <c r="J2764" i="16" s="1"/>
  <c r="AF2764" i="16"/>
  <c r="AH2764" i="16" s="1"/>
  <c r="AI2764" i="16" s="1"/>
  <c r="W2764" i="16"/>
  <c r="Y2764" i="16" s="1"/>
  <c r="N2764" i="16"/>
  <c r="P2764" i="16" s="1"/>
  <c r="E2764" i="16"/>
  <c r="G2764" i="16" s="1"/>
  <c r="AA2764" i="16"/>
  <c r="AB2764" i="16" s="1"/>
  <c r="AC2764" i="16" s="1"/>
  <c r="AJ2764" i="16"/>
  <c r="AK2764" i="16" s="1"/>
  <c r="AL2764" i="16" s="1"/>
  <c r="AL2614" i="16"/>
  <c r="Q2763" i="16"/>
  <c r="Z1414" i="16"/>
  <c r="Q2014" i="16"/>
  <c r="T2014" i="16"/>
  <c r="K1863" i="16"/>
  <c r="AI1863" i="16"/>
  <c r="Z2314" i="16"/>
  <c r="AF2315" i="16"/>
  <c r="AH2315" i="16" s="1"/>
  <c r="W2315" i="16"/>
  <c r="Y2315" i="16" s="1"/>
  <c r="R2315" i="16"/>
  <c r="S2315" i="16" s="1"/>
  <c r="N2315" i="16"/>
  <c r="P2315" i="16" s="1"/>
  <c r="I2315" i="16"/>
  <c r="J2315" i="16" s="1"/>
  <c r="E2315" i="16"/>
  <c r="G2315" i="16" s="1"/>
  <c r="B2316" i="16"/>
  <c r="AE2315" i="16"/>
  <c r="AG2315" i="16" s="1"/>
  <c r="V2315" i="16"/>
  <c r="X2315" i="16" s="1"/>
  <c r="M2315" i="16"/>
  <c r="O2315" i="16" s="1"/>
  <c r="D2315" i="16"/>
  <c r="F2315" i="16" s="1"/>
  <c r="AA2315" i="16"/>
  <c r="AB2315" i="16" s="1"/>
  <c r="AJ2315" i="16"/>
  <c r="AK2315" i="16" s="1"/>
  <c r="Q664" i="16"/>
  <c r="AL363" i="16"/>
  <c r="AL2164" i="16"/>
  <c r="K2164" i="16"/>
  <c r="AI2164" i="16"/>
  <c r="AC64" i="16"/>
  <c r="Q64" i="16"/>
  <c r="AL1563" i="16"/>
  <c r="K1563" i="16"/>
  <c r="AI1563" i="16"/>
  <c r="K813" i="16"/>
  <c r="AI813" i="16"/>
  <c r="H513" i="16"/>
  <c r="K513" i="16"/>
  <c r="Z2913" i="16"/>
  <c r="T1264" i="16"/>
  <c r="AF1265" i="16"/>
  <c r="AH1265" i="16" s="1"/>
  <c r="W1265" i="16"/>
  <c r="Y1265" i="16" s="1"/>
  <c r="R1265" i="16"/>
  <c r="S1265" i="16" s="1"/>
  <c r="N1265" i="16"/>
  <c r="P1265" i="16" s="1"/>
  <c r="I1265" i="16"/>
  <c r="E1265" i="16"/>
  <c r="B1266" i="16"/>
  <c r="V1265" i="16"/>
  <c r="X1265" i="16" s="1"/>
  <c r="D1265" i="16"/>
  <c r="AE1265" i="16"/>
  <c r="AG1265" i="16" s="1"/>
  <c r="M1265" i="16"/>
  <c r="O1265" i="16" s="1"/>
  <c r="AA1265" i="16"/>
  <c r="AB1265" i="16" s="1"/>
  <c r="AC1265" i="16" s="1"/>
  <c r="AJ1265" i="16"/>
  <c r="AK1265" i="16" s="1"/>
  <c r="Z963" i="16"/>
  <c r="Z2463" i="16"/>
  <c r="AF2015" i="16"/>
  <c r="AH2015" i="16" s="1"/>
  <c r="W2015" i="16"/>
  <c r="Y2015" i="16" s="1"/>
  <c r="R2015" i="16"/>
  <c r="S2015" i="16" s="1"/>
  <c r="N2015" i="16"/>
  <c r="P2015" i="16" s="1"/>
  <c r="I2015" i="16"/>
  <c r="J2015" i="16" s="1"/>
  <c r="E2015" i="16"/>
  <c r="G2015" i="16" s="1"/>
  <c r="B2016" i="16"/>
  <c r="AE2015" i="16"/>
  <c r="AG2015" i="16" s="1"/>
  <c r="V2015" i="16"/>
  <c r="X2015" i="16" s="1"/>
  <c r="M2015" i="16"/>
  <c r="O2015" i="16" s="1"/>
  <c r="D2015" i="16"/>
  <c r="F2015" i="16" s="1"/>
  <c r="AA2015" i="16"/>
  <c r="AB2015" i="16" s="1"/>
  <c r="AJ2015" i="16"/>
  <c r="AK2015" i="16" s="1"/>
  <c r="AF665" i="16"/>
  <c r="AH665" i="16" s="1"/>
  <c r="W665" i="16"/>
  <c r="Y665" i="16" s="1"/>
  <c r="R665" i="16"/>
  <c r="S665" i="16" s="1"/>
  <c r="N665" i="16"/>
  <c r="P665" i="16" s="1"/>
  <c r="I665" i="16"/>
  <c r="J665" i="16" s="1"/>
  <c r="E665" i="16"/>
  <c r="G665" i="16" s="1"/>
  <c r="B666" i="16"/>
  <c r="AE665" i="16"/>
  <c r="AG665" i="16" s="1"/>
  <c r="V665" i="16"/>
  <c r="X665" i="16" s="1"/>
  <c r="M665" i="16"/>
  <c r="O665" i="16" s="1"/>
  <c r="D665" i="16"/>
  <c r="F665" i="16" s="1"/>
  <c r="AJ665" i="16"/>
  <c r="AK665" i="16" s="1"/>
  <c r="AL665" i="16" s="1"/>
  <c r="AA665" i="16"/>
  <c r="AB665" i="16" s="1"/>
  <c r="AC665" i="16" s="1"/>
  <c r="B66" i="16"/>
  <c r="AE65" i="16"/>
  <c r="AG65" i="16" s="1"/>
  <c r="V65" i="16"/>
  <c r="X65" i="16" s="1"/>
  <c r="M65" i="16"/>
  <c r="O65" i="16" s="1"/>
  <c r="D65" i="16"/>
  <c r="AF65" i="16"/>
  <c r="AH65" i="16" s="1"/>
  <c r="AI65" i="16" s="1"/>
  <c r="W65" i="16"/>
  <c r="Y65" i="16" s="1"/>
  <c r="Z65" i="16" s="1"/>
  <c r="R65" i="16"/>
  <c r="S65" i="16" s="1"/>
  <c r="T65" i="16" s="1"/>
  <c r="N65" i="16"/>
  <c r="P65" i="16" s="1"/>
  <c r="I65" i="16"/>
  <c r="E65" i="16"/>
  <c r="AA65" i="16"/>
  <c r="AB65" i="16" s="1"/>
  <c r="AC65" i="16" s="1"/>
  <c r="AJ65" i="16"/>
  <c r="AK65" i="16" s="1"/>
  <c r="AI963" i="16"/>
  <c r="AI2463" i="16"/>
  <c r="AF1716" i="16"/>
  <c r="AH1716" i="16" s="1"/>
  <c r="N1716" i="16"/>
  <c r="P1716" i="16" s="1"/>
  <c r="AE1716" i="16"/>
  <c r="AG1716" i="16" s="1"/>
  <c r="R1716" i="16"/>
  <c r="S1716" i="16" s="1"/>
  <c r="M1716" i="16"/>
  <c r="O1716" i="16" s="1"/>
  <c r="W1716" i="16"/>
  <c r="Y1716" i="16" s="1"/>
  <c r="E1716" i="16"/>
  <c r="G1716" i="16" s="1"/>
  <c r="B1717" i="16"/>
  <c r="V1716" i="16"/>
  <c r="X1716" i="16" s="1"/>
  <c r="I1716" i="16"/>
  <c r="J1716" i="16" s="1"/>
  <c r="D1716" i="16"/>
  <c r="F1716" i="16" s="1"/>
  <c r="AA1716" i="16"/>
  <c r="AB1716" i="16" s="1"/>
  <c r="AJ1716" i="16"/>
  <c r="AK1716" i="16" s="1"/>
  <c r="H2763" i="16"/>
  <c r="AC1414" i="16"/>
  <c r="AF1864" i="16"/>
  <c r="AH1864" i="16" s="1"/>
  <c r="W1864" i="16"/>
  <c r="Y1864" i="16" s="1"/>
  <c r="R1864" i="16"/>
  <c r="S1864" i="16" s="1"/>
  <c r="N1864" i="16"/>
  <c r="P1864" i="16" s="1"/>
  <c r="I1864" i="16"/>
  <c r="J1864" i="16" s="1"/>
  <c r="E1864" i="16"/>
  <c r="G1864" i="16" s="1"/>
  <c r="H1864" i="16" s="1"/>
  <c r="B1865" i="16"/>
  <c r="AE1864" i="16"/>
  <c r="AG1864" i="16" s="1"/>
  <c r="V1864" i="16"/>
  <c r="X1864" i="16" s="1"/>
  <c r="M1864" i="16"/>
  <c r="O1864" i="16" s="1"/>
  <c r="D1864" i="16"/>
  <c r="F1864" i="16" s="1"/>
  <c r="AA1864" i="16"/>
  <c r="AB1864" i="16" s="1"/>
  <c r="AJ1864" i="16"/>
  <c r="AK1864" i="16" s="1"/>
  <c r="H664" i="16"/>
  <c r="B2166" i="16"/>
  <c r="AE2165" i="16"/>
  <c r="AG2165" i="16" s="1"/>
  <c r="V2165" i="16"/>
  <c r="X2165" i="16" s="1"/>
  <c r="M2165" i="16"/>
  <c r="O2165" i="16" s="1"/>
  <c r="D2165" i="16"/>
  <c r="F2165" i="16" s="1"/>
  <c r="R2165" i="16"/>
  <c r="S2165" i="16" s="1"/>
  <c r="I2165" i="16"/>
  <c r="J2165" i="16" s="1"/>
  <c r="W2165" i="16"/>
  <c r="Y2165" i="16" s="1"/>
  <c r="N2165" i="16"/>
  <c r="P2165" i="16" s="1"/>
  <c r="E2165" i="16"/>
  <c r="G2165" i="16" s="1"/>
  <c r="H2165" i="16" s="1"/>
  <c r="AF2165" i="16"/>
  <c r="AH2165" i="16" s="1"/>
  <c r="AJ2165" i="16"/>
  <c r="AK2165" i="16" s="1"/>
  <c r="AA2165" i="16"/>
  <c r="AB2165" i="16" s="1"/>
  <c r="H64" i="16"/>
  <c r="Z64" i="16"/>
  <c r="B1565" i="16"/>
  <c r="AE1564" i="16"/>
  <c r="AG1564" i="16" s="1"/>
  <c r="V1564" i="16"/>
  <c r="X1564" i="16" s="1"/>
  <c r="M1564" i="16"/>
  <c r="O1564" i="16" s="1"/>
  <c r="D1564" i="16"/>
  <c r="F1564" i="16" s="1"/>
  <c r="R1564" i="16"/>
  <c r="S1564" i="16" s="1"/>
  <c r="AF1564" i="16"/>
  <c r="AH1564" i="16" s="1"/>
  <c r="AI1564" i="16" s="1"/>
  <c r="N1564" i="16"/>
  <c r="P1564" i="16" s="1"/>
  <c r="Q1564" i="16" s="1"/>
  <c r="I1564" i="16"/>
  <c r="J1564" i="16" s="1"/>
  <c r="K1564" i="16" s="1"/>
  <c r="W1564" i="16"/>
  <c r="Y1564" i="16" s="1"/>
  <c r="E1564" i="16"/>
  <c r="G1564" i="16" s="1"/>
  <c r="AJ1564" i="16"/>
  <c r="AK1564" i="16" s="1"/>
  <c r="AA1564" i="16"/>
  <c r="AB1564" i="16" s="1"/>
  <c r="AF814" i="16"/>
  <c r="AH814" i="16" s="1"/>
  <c r="W814" i="16"/>
  <c r="Y814" i="16" s="1"/>
  <c r="Z814" i="16" s="1"/>
  <c r="R814" i="16"/>
  <c r="S814" i="16" s="1"/>
  <c r="N814" i="16"/>
  <c r="P814" i="16" s="1"/>
  <c r="I814" i="16"/>
  <c r="J814" i="16" s="1"/>
  <c r="E814" i="16"/>
  <c r="G814" i="16" s="1"/>
  <c r="H814" i="16" s="1"/>
  <c r="B815" i="16"/>
  <c r="AE814" i="16"/>
  <c r="AG814" i="16" s="1"/>
  <c r="V814" i="16"/>
  <c r="X814" i="16" s="1"/>
  <c r="M814" i="16"/>
  <c r="O814" i="16" s="1"/>
  <c r="D814" i="16"/>
  <c r="F814" i="16" s="1"/>
  <c r="AA814" i="16"/>
  <c r="AB814" i="16" s="1"/>
  <c r="AJ814" i="16"/>
  <c r="AK814" i="16" s="1"/>
  <c r="AF514" i="16"/>
  <c r="AH514" i="16" s="1"/>
  <c r="AI514" i="16" s="1"/>
  <c r="W514" i="16"/>
  <c r="Y514" i="16" s="1"/>
  <c r="R514" i="16"/>
  <c r="S514" i="16" s="1"/>
  <c r="N514" i="16"/>
  <c r="P514" i="16" s="1"/>
  <c r="I514" i="16"/>
  <c r="J514" i="16" s="1"/>
  <c r="E514" i="16"/>
  <c r="G514" i="16" s="1"/>
  <c r="B515" i="16"/>
  <c r="AE514" i="16"/>
  <c r="AG514" i="16" s="1"/>
  <c r="V514" i="16"/>
  <c r="X514" i="16" s="1"/>
  <c r="M514" i="16"/>
  <c r="O514" i="16" s="1"/>
  <c r="D514" i="16"/>
  <c r="F514" i="16" s="1"/>
  <c r="AA514" i="16"/>
  <c r="AB514" i="16" s="1"/>
  <c r="AJ514" i="16"/>
  <c r="AK514" i="16" s="1"/>
  <c r="AL514" i="16" s="1"/>
  <c r="AC2913" i="16"/>
  <c r="Q2463" i="16"/>
  <c r="AI2614" i="16"/>
  <c r="AC2614" i="16"/>
  <c r="Q2614" i="16"/>
  <c r="AF2615" i="16"/>
  <c r="AH2615" i="16" s="1"/>
  <c r="W2615" i="16"/>
  <c r="Y2615" i="16" s="1"/>
  <c r="R2615" i="16"/>
  <c r="S2615" i="16" s="1"/>
  <c r="T2615" i="16" s="1"/>
  <c r="N2615" i="16"/>
  <c r="P2615" i="16" s="1"/>
  <c r="I2615" i="16"/>
  <c r="J2615" i="16" s="1"/>
  <c r="E2615" i="16"/>
  <c r="G2615" i="16" s="1"/>
  <c r="B2616" i="16"/>
  <c r="AE2615" i="16"/>
  <c r="AG2615" i="16" s="1"/>
  <c r="V2615" i="16"/>
  <c r="X2615" i="16" s="1"/>
  <c r="M2615" i="16"/>
  <c r="O2615" i="16" s="1"/>
  <c r="D2615" i="16"/>
  <c r="F2615" i="16" s="1"/>
  <c r="AA2615" i="16"/>
  <c r="AB2615" i="16" s="1"/>
  <c r="AJ2615" i="16"/>
  <c r="AK2615" i="16" s="1"/>
  <c r="AL2763" i="16"/>
  <c r="K2763" i="16"/>
  <c r="AI2763" i="16"/>
  <c r="AF1415" i="16"/>
  <c r="AH1415" i="16" s="1"/>
  <c r="W1415" i="16"/>
  <c r="Y1415" i="16" s="1"/>
  <c r="R1415" i="16"/>
  <c r="S1415" i="16" s="1"/>
  <c r="T1415" i="16" s="1"/>
  <c r="N1415" i="16"/>
  <c r="P1415" i="16" s="1"/>
  <c r="I1415" i="16"/>
  <c r="J1415" i="16" s="1"/>
  <c r="E1415" i="16"/>
  <c r="G1415" i="16" s="1"/>
  <c r="B1416" i="16"/>
  <c r="AE1415" i="16"/>
  <c r="AG1415" i="16" s="1"/>
  <c r="V1415" i="16"/>
  <c r="X1415" i="16" s="1"/>
  <c r="M1415" i="16"/>
  <c r="O1415" i="16" s="1"/>
  <c r="D1415" i="16"/>
  <c r="F1415" i="16" s="1"/>
  <c r="AA1415" i="16"/>
  <c r="AB1415" i="16" s="1"/>
  <c r="AJ1415" i="16"/>
  <c r="AK1415" i="16" s="1"/>
  <c r="T1414" i="16"/>
  <c r="H2014" i="16"/>
  <c r="K2014" i="16"/>
  <c r="H1863" i="16"/>
  <c r="Z1863" i="16"/>
  <c r="Q2314" i="16"/>
  <c r="T2314" i="16"/>
  <c r="K664" i="16"/>
  <c r="AI664" i="16"/>
  <c r="AC363" i="16"/>
  <c r="AF364" i="16"/>
  <c r="AH364" i="16" s="1"/>
  <c r="W364" i="16"/>
  <c r="Y364" i="16" s="1"/>
  <c r="R364" i="16"/>
  <c r="S364" i="16" s="1"/>
  <c r="N364" i="16"/>
  <c r="P364" i="16" s="1"/>
  <c r="I364" i="16"/>
  <c r="J364" i="16" s="1"/>
  <c r="E364" i="16"/>
  <c r="G364" i="16" s="1"/>
  <c r="B365" i="16"/>
  <c r="AE364" i="16"/>
  <c r="AG364" i="16" s="1"/>
  <c r="V364" i="16"/>
  <c r="X364" i="16" s="1"/>
  <c r="M364" i="16"/>
  <c r="O364" i="16" s="1"/>
  <c r="D364" i="16"/>
  <c r="F364" i="16" s="1"/>
  <c r="AJ364" i="16"/>
  <c r="AK364" i="16" s="1"/>
  <c r="AL364" i="16" s="1"/>
  <c r="AA364" i="16"/>
  <c r="AB364" i="16" s="1"/>
  <c r="AC364" i="16" s="1"/>
  <c r="H2164" i="16"/>
  <c r="Z2164" i="16"/>
  <c r="K64" i="16"/>
  <c r="AI64" i="16"/>
  <c r="H1563" i="16"/>
  <c r="Z1563" i="16"/>
  <c r="H813" i="16"/>
  <c r="Z813" i="16"/>
  <c r="AL513" i="16"/>
  <c r="AI513" i="16"/>
  <c r="AF2914" i="16"/>
  <c r="AH2914" i="16" s="1"/>
  <c r="AI2914" i="16" s="1"/>
  <c r="W2914" i="16"/>
  <c r="Y2914" i="16" s="1"/>
  <c r="R2914" i="16"/>
  <c r="S2914" i="16" s="1"/>
  <c r="N2914" i="16"/>
  <c r="P2914" i="16" s="1"/>
  <c r="I2914" i="16"/>
  <c r="J2914" i="16" s="1"/>
  <c r="E2914" i="16"/>
  <c r="G2914" i="16" s="1"/>
  <c r="B2915" i="16"/>
  <c r="AE2914" i="16"/>
  <c r="AG2914" i="16" s="1"/>
  <c r="V2914" i="16"/>
  <c r="X2914" i="16" s="1"/>
  <c r="M2914" i="16"/>
  <c r="O2914" i="16" s="1"/>
  <c r="D2914" i="16"/>
  <c r="F2914" i="16" s="1"/>
  <c r="AA2914" i="16"/>
  <c r="AB2914" i="16" s="1"/>
  <c r="AJ2914" i="16"/>
  <c r="AK2914" i="16" s="1"/>
  <c r="AL2914" i="16" s="1"/>
  <c r="T2913" i="16"/>
  <c r="B965" i="16"/>
  <c r="AE964" i="16"/>
  <c r="AG964" i="16" s="1"/>
  <c r="V964" i="16"/>
  <c r="X964" i="16" s="1"/>
  <c r="M964" i="16"/>
  <c r="O964" i="16" s="1"/>
  <c r="D964" i="16"/>
  <c r="F964" i="16" s="1"/>
  <c r="AF964" i="16"/>
  <c r="AH964" i="16" s="1"/>
  <c r="AI964" i="16" s="1"/>
  <c r="W964" i="16"/>
  <c r="Y964" i="16" s="1"/>
  <c r="Z964" i="16" s="1"/>
  <c r="R964" i="16"/>
  <c r="S964" i="16" s="1"/>
  <c r="T964" i="16" s="1"/>
  <c r="N964" i="16"/>
  <c r="P964" i="16" s="1"/>
  <c r="I964" i="16"/>
  <c r="J964" i="16" s="1"/>
  <c r="K964" i="16" s="1"/>
  <c r="E964" i="16"/>
  <c r="G964" i="16" s="1"/>
  <c r="AA964" i="16"/>
  <c r="AB964" i="16" s="1"/>
  <c r="AJ964" i="16"/>
  <c r="AK964" i="16" s="1"/>
  <c r="T963" i="16"/>
  <c r="AF2464" i="16"/>
  <c r="AH2464" i="16" s="1"/>
  <c r="W2464" i="16"/>
  <c r="Y2464" i="16" s="1"/>
  <c r="R2464" i="16"/>
  <c r="S2464" i="16" s="1"/>
  <c r="N2464" i="16"/>
  <c r="P2464" i="16" s="1"/>
  <c r="I2464" i="16"/>
  <c r="E2464" i="16"/>
  <c r="B2465" i="16"/>
  <c r="AE2464" i="16"/>
  <c r="AG2464" i="16" s="1"/>
  <c r="V2464" i="16"/>
  <c r="X2464" i="16" s="1"/>
  <c r="M2464" i="16"/>
  <c r="O2464" i="16" s="1"/>
  <c r="D2464" i="16"/>
  <c r="AA2464" i="16"/>
  <c r="AB2464" i="16" s="1"/>
  <c r="AJ2464" i="16"/>
  <c r="AK2464" i="16" s="1"/>
  <c r="T2463" i="16"/>
  <c r="AC1860" i="7"/>
  <c r="Z1860" i="7"/>
  <c r="Z2759" i="7"/>
  <c r="AC2759" i="7"/>
  <c r="AC1259" i="7"/>
  <c r="Z1259" i="7"/>
  <c r="AC2159" i="7"/>
  <c r="Z2159" i="7"/>
  <c r="AC2459" i="7"/>
  <c r="Z2459" i="7"/>
  <c r="AC359" i="7"/>
  <c r="Z359" i="7"/>
  <c r="Z1109" i="7"/>
  <c r="AC1109" i="7"/>
  <c r="AC2911" i="7"/>
  <c r="AC510" i="7"/>
  <c r="Z510" i="7"/>
  <c r="AC2009" i="7"/>
  <c r="Z2009" i="7"/>
  <c r="AC1410" i="7"/>
  <c r="Z1410" i="7"/>
  <c r="AC2309" i="7"/>
  <c r="Z2309" i="7"/>
  <c r="AC659" i="7"/>
  <c r="Z659" i="7"/>
  <c r="AC810" i="7"/>
  <c r="Z810" i="7"/>
  <c r="AF2313" i="7"/>
  <c r="AJ2313" i="7"/>
  <c r="AK2313" i="7" s="1"/>
  <c r="AL2313" i="7" s="1"/>
  <c r="AF663" i="7"/>
  <c r="AJ663" i="7"/>
  <c r="AK663" i="7" s="1"/>
  <c r="AL663" i="7" s="1"/>
  <c r="AF514" i="7"/>
  <c r="AJ514" i="7"/>
  <c r="AK514" i="7" s="1"/>
  <c r="AL514" i="7" s="1"/>
  <c r="AF2463" i="7"/>
  <c r="AJ2463" i="7"/>
  <c r="AK2463" i="7" s="1"/>
  <c r="AL2463" i="7" s="1"/>
  <c r="AF1863" i="7"/>
  <c r="AJ1863" i="7"/>
  <c r="AK1863" i="7" s="1"/>
  <c r="AL1863" i="7" s="1"/>
  <c r="AF1113" i="7"/>
  <c r="AJ1113" i="7"/>
  <c r="AK1113" i="7" s="1"/>
  <c r="AL1113" i="7" s="1"/>
  <c r="AF1563" i="7"/>
  <c r="AJ1563" i="7"/>
  <c r="AK1563" i="7" s="1"/>
  <c r="AL1563" i="7" s="1"/>
  <c r="AF963" i="7"/>
  <c r="AJ963" i="7"/>
  <c r="AK963" i="7" s="1"/>
  <c r="AL963" i="7" s="1"/>
  <c r="AF64" i="7"/>
  <c r="AJ64" i="7"/>
  <c r="AK64" i="7" s="1"/>
  <c r="AL64" i="7" s="1"/>
  <c r="AC1559" i="7"/>
  <c r="Z1559" i="7"/>
  <c r="AC2609" i="7"/>
  <c r="Z2609" i="7"/>
  <c r="AC59" i="7"/>
  <c r="Z59" i="7"/>
  <c r="AC1710" i="7"/>
  <c r="Z1710" i="7"/>
  <c r="AC960" i="7"/>
  <c r="Z960" i="7"/>
  <c r="Z209" i="7"/>
  <c r="AC209" i="7"/>
  <c r="AF363" i="7"/>
  <c r="AJ363" i="7"/>
  <c r="AK363" i="7" s="1"/>
  <c r="AL363" i="7" s="1"/>
  <c r="AF1264" i="7"/>
  <c r="AJ1264" i="7"/>
  <c r="AK1264" i="7" s="1"/>
  <c r="AL1264" i="7" s="1"/>
  <c r="AF2013" i="7"/>
  <c r="AJ2013" i="7"/>
  <c r="AK2013" i="7" s="1"/>
  <c r="AL2013" i="7" s="1"/>
  <c r="AF2163" i="7"/>
  <c r="AJ2163" i="7"/>
  <c r="AK2163" i="7" s="1"/>
  <c r="AL2163" i="7" s="1"/>
  <c r="AF814" i="7"/>
  <c r="AJ814" i="7"/>
  <c r="AK814" i="7" s="1"/>
  <c r="AL814" i="7" s="1"/>
  <c r="AF2763" i="7"/>
  <c r="AJ2763" i="7"/>
  <c r="AK2763" i="7" s="1"/>
  <c r="AL2763" i="7" s="1"/>
  <c r="AF1713" i="7"/>
  <c r="AJ1713" i="7"/>
  <c r="AK1713" i="7" s="1"/>
  <c r="AL1713" i="7" s="1"/>
  <c r="AF2913" i="7"/>
  <c r="AJ2913" i="7"/>
  <c r="AK2913" i="7" s="1"/>
  <c r="AL2913" i="7" s="1"/>
  <c r="AF2613" i="7"/>
  <c r="AJ2613" i="7"/>
  <c r="AK2613" i="7" s="1"/>
  <c r="AL2613" i="7" s="1"/>
  <c r="AF1414" i="7"/>
  <c r="AJ1414" i="7"/>
  <c r="AK1414" i="7" s="1"/>
  <c r="AL1414" i="7" s="1"/>
  <c r="Q510" i="7"/>
  <c r="T510" i="7"/>
  <c r="T1410" i="7"/>
  <c r="Q1410" i="7"/>
  <c r="T2309" i="7"/>
  <c r="Q2309" i="7"/>
  <c r="Q1860" i="7"/>
  <c r="T1860" i="7"/>
  <c r="Q659" i="7"/>
  <c r="T659" i="7"/>
  <c r="Q2009" i="7"/>
  <c r="T2009" i="7"/>
  <c r="T1710" i="7"/>
  <c r="Q1710" i="7"/>
  <c r="Q1259" i="7"/>
  <c r="T1259" i="7"/>
  <c r="T2159" i="7"/>
  <c r="Q2159" i="7"/>
  <c r="Q960" i="7"/>
  <c r="T960" i="7"/>
  <c r="Q810" i="7"/>
  <c r="T810" i="7"/>
  <c r="Q209" i="7"/>
  <c r="T209" i="7"/>
  <c r="W363" i="7"/>
  <c r="Y363" i="7" s="1"/>
  <c r="AA363" i="7"/>
  <c r="AB363" i="7" s="1"/>
  <c r="W2313" i="7"/>
  <c r="Y2313" i="7" s="1"/>
  <c r="AA2313" i="7"/>
  <c r="AB2313" i="7" s="1"/>
  <c r="W1264" i="7"/>
  <c r="Y1264" i="7" s="1"/>
  <c r="AA1264" i="7"/>
  <c r="AB1264" i="7" s="1"/>
  <c r="W663" i="7"/>
  <c r="Y663" i="7" s="1"/>
  <c r="AA663" i="7"/>
  <c r="AB663" i="7" s="1"/>
  <c r="W2013" i="7"/>
  <c r="Y2013" i="7" s="1"/>
  <c r="AA2013" i="7"/>
  <c r="AB2013" i="7" s="1"/>
  <c r="W514" i="7"/>
  <c r="Y514" i="7" s="1"/>
  <c r="AA514" i="7"/>
  <c r="AB514" i="7" s="1"/>
  <c r="W2163" i="7"/>
  <c r="Y2163" i="7" s="1"/>
  <c r="AA2163" i="7"/>
  <c r="AB2163" i="7" s="1"/>
  <c r="W2463" i="7"/>
  <c r="Y2463" i="7" s="1"/>
  <c r="AA2463" i="7"/>
  <c r="AB2463" i="7" s="1"/>
  <c r="W814" i="7"/>
  <c r="Y814" i="7" s="1"/>
  <c r="AA814" i="7"/>
  <c r="AB814" i="7" s="1"/>
  <c r="W1863" i="7"/>
  <c r="Y1863" i="7" s="1"/>
  <c r="AA1863" i="7"/>
  <c r="AB1863" i="7" s="1"/>
  <c r="W2763" i="7"/>
  <c r="Y2763" i="7" s="1"/>
  <c r="AA2763" i="7"/>
  <c r="AB2763" i="7" s="1"/>
  <c r="W1113" i="7"/>
  <c r="Y1113" i="7" s="1"/>
  <c r="AA1113" i="7"/>
  <c r="AB1113" i="7" s="1"/>
  <c r="W1713" i="7"/>
  <c r="Y1713" i="7" s="1"/>
  <c r="AA1713" i="7"/>
  <c r="AB1713" i="7" s="1"/>
  <c r="W1563" i="7"/>
  <c r="Y1563" i="7" s="1"/>
  <c r="AA1563" i="7"/>
  <c r="AB1563" i="7" s="1"/>
  <c r="W2913" i="7"/>
  <c r="Y2913" i="7" s="1"/>
  <c r="AA2913" i="7"/>
  <c r="AB2913" i="7" s="1"/>
  <c r="W963" i="7"/>
  <c r="Y963" i="7" s="1"/>
  <c r="AA963" i="7"/>
  <c r="AB963" i="7" s="1"/>
  <c r="W2613" i="7"/>
  <c r="Y2613" i="7" s="1"/>
  <c r="AA2613" i="7"/>
  <c r="AB2613" i="7" s="1"/>
  <c r="W64" i="7"/>
  <c r="Y64" i="7" s="1"/>
  <c r="AA64" i="7"/>
  <c r="AB64" i="7" s="1"/>
  <c r="W1414" i="7"/>
  <c r="Y1414" i="7" s="1"/>
  <c r="AA1414" i="7"/>
  <c r="AB1414" i="7" s="1"/>
  <c r="T2911" i="7"/>
  <c r="Q2609" i="7"/>
  <c r="T2609" i="7"/>
  <c r="Q1559" i="7"/>
  <c r="T1559" i="7"/>
  <c r="Q2759" i="7"/>
  <c r="T2759" i="7"/>
  <c r="T2459" i="7"/>
  <c r="Q2459" i="7"/>
  <c r="Q359" i="7"/>
  <c r="T359" i="7"/>
  <c r="T1109" i="7"/>
  <c r="Q1109" i="7"/>
  <c r="Q59" i="7"/>
  <c r="T59" i="7"/>
  <c r="R363" i="7"/>
  <c r="S363" i="7" s="1"/>
  <c r="N363" i="7"/>
  <c r="P363" i="7" s="1"/>
  <c r="I363" i="7"/>
  <c r="J363" i="7" s="1"/>
  <c r="R2013" i="7"/>
  <c r="S2013" i="7" s="1"/>
  <c r="N2013" i="7"/>
  <c r="P2013" i="7" s="1"/>
  <c r="I2013" i="7"/>
  <c r="J2013" i="7" s="1"/>
  <c r="R814" i="7"/>
  <c r="S814" i="7" s="1"/>
  <c r="N814" i="7"/>
  <c r="P814" i="7" s="1"/>
  <c r="I814" i="7"/>
  <c r="J814" i="7" s="1"/>
  <c r="R2913" i="7"/>
  <c r="S2913" i="7" s="1"/>
  <c r="I2913" i="7"/>
  <c r="J2913" i="7" s="1"/>
  <c r="N2913" i="7"/>
  <c r="P2913" i="7" s="1"/>
  <c r="R1414" i="7"/>
  <c r="S1414" i="7" s="1"/>
  <c r="N1414" i="7"/>
  <c r="P1414" i="7" s="1"/>
  <c r="I1414" i="7"/>
  <c r="J1414" i="7" s="1"/>
  <c r="H1259" i="7"/>
  <c r="K1259" i="7"/>
  <c r="R1264" i="7"/>
  <c r="S1264" i="7" s="1"/>
  <c r="N1264" i="7"/>
  <c r="P1264" i="7" s="1"/>
  <c r="I1264" i="7"/>
  <c r="J1264" i="7" s="1"/>
  <c r="R2163" i="7"/>
  <c r="S2163" i="7" s="1"/>
  <c r="N2163" i="7"/>
  <c r="P2163" i="7" s="1"/>
  <c r="I2163" i="7"/>
  <c r="J2163" i="7" s="1"/>
  <c r="R2763" i="7"/>
  <c r="S2763" i="7" s="1"/>
  <c r="N2763" i="7"/>
  <c r="P2763" i="7" s="1"/>
  <c r="I2763" i="7"/>
  <c r="J2763" i="7" s="1"/>
  <c r="R1713" i="7"/>
  <c r="S1713" i="7" s="1"/>
  <c r="N1713" i="7"/>
  <c r="P1713" i="7" s="1"/>
  <c r="I1713" i="7"/>
  <c r="J1713" i="7" s="1"/>
  <c r="R2613" i="7"/>
  <c r="S2613" i="7" s="1"/>
  <c r="N2613" i="7"/>
  <c r="P2613" i="7" s="1"/>
  <c r="I2613" i="7"/>
  <c r="J2613" i="7" s="1"/>
  <c r="H960" i="7"/>
  <c r="K960" i="7"/>
  <c r="H359" i="7"/>
  <c r="K359" i="7"/>
  <c r="H1109" i="7"/>
  <c r="K1109" i="7"/>
  <c r="H659" i="7"/>
  <c r="K659" i="7"/>
  <c r="H810" i="7"/>
  <c r="K810" i="7"/>
  <c r="N2313" i="7"/>
  <c r="P2313" i="7" s="1"/>
  <c r="R2313" i="7"/>
  <c r="S2313" i="7" s="1"/>
  <c r="I2313" i="7"/>
  <c r="J2313" i="7" s="1"/>
  <c r="R663" i="7"/>
  <c r="S663" i="7" s="1"/>
  <c r="N663" i="7"/>
  <c r="P663" i="7" s="1"/>
  <c r="I663" i="7"/>
  <c r="J663" i="7" s="1"/>
  <c r="R514" i="7"/>
  <c r="S514" i="7" s="1"/>
  <c r="N514" i="7"/>
  <c r="P514" i="7" s="1"/>
  <c r="I514" i="7"/>
  <c r="J514" i="7" s="1"/>
  <c r="N2463" i="7"/>
  <c r="P2463" i="7" s="1"/>
  <c r="R2463" i="7"/>
  <c r="S2463" i="7" s="1"/>
  <c r="I2463" i="7"/>
  <c r="J2463" i="7" s="1"/>
  <c r="R1863" i="7"/>
  <c r="S1863" i="7" s="1"/>
  <c r="N1863" i="7"/>
  <c r="P1863" i="7" s="1"/>
  <c r="I1863" i="7"/>
  <c r="J1863" i="7" s="1"/>
  <c r="R1113" i="7"/>
  <c r="S1113" i="7" s="1"/>
  <c r="N1113" i="7"/>
  <c r="P1113" i="7" s="1"/>
  <c r="I1113" i="7"/>
  <c r="J1113" i="7" s="1"/>
  <c r="R1563" i="7"/>
  <c r="S1563" i="7" s="1"/>
  <c r="N1563" i="7"/>
  <c r="P1563" i="7" s="1"/>
  <c r="I1563" i="7"/>
  <c r="J1563" i="7" s="1"/>
  <c r="R963" i="7"/>
  <c r="S963" i="7" s="1"/>
  <c r="N963" i="7"/>
  <c r="P963" i="7" s="1"/>
  <c r="I963" i="7"/>
  <c r="J963" i="7" s="1"/>
  <c r="R64" i="7"/>
  <c r="S64" i="7" s="1"/>
  <c r="N64" i="7"/>
  <c r="P64" i="7" s="1"/>
  <c r="I64" i="7"/>
  <c r="J64" i="7" s="1"/>
  <c r="H2009" i="7"/>
  <c r="K2009" i="7"/>
  <c r="H1710" i="7"/>
  <c r="K1710" i="7"/>
  <c r="H510" i="7"/>
  <c r="K510" i="7"/>
  <c r="H2759" i="7"/>
  <c r="K2759" i="7"/>
  <c r="H2159" i="7"/>
  <c r="K2159" i="7"/>
  <c r="H1860" i="7"/>
  <c r="K1860" i="7"/>
  <c r="H1410" i="7"/>
  <c r="K1410" i="7"/>
  <c r="H2459" i="7"/>
  <c r="K2459" i="7"/>
  <c r="H2609" i="7"/>
  <c r="K2609" i="7"/>
  <c r="H59" i="7"/>
  <c r="K59" i="7"/>
  <c r="H209" i="7"/>
  <c r="K209" i="7"/>
  <c r="K2911" i="7"/>
  <c r="F2309" i="7"/>
  <c r="F1559" i="7"/>
  <c r="B1114" i="7"/>
  <c r="E1113" i="7"/>
  <c r="G1113" i="7" s="1"/>
  <c r="B364" i="7"/>
  <c r="E363" i="7"/>
  <c r="G363" i="7" s="1"/>
  <c r="B2014" i="7"/>
  <c r="E2013" i="7"/>
  <c r="G2013" i="7" s="1"/>
  <c r="B815" i="7"/>
  <c r="E814" i="7"/>
  <c r="G814" i="7" s="1"/>
  <c r="B1714" i="7"/>
  <c r="E1713" i="7"/>
  <c r="G1713" i="7" s="1"/>
  <c r="B2614" i="7"/>
  <c r="E2613" i="7"/>
  <c r="G2613" i="7" s="1"/>
  <c r="B2314" i="7"/>
  <c r="E2313" i="7"/>
  <c r="G2313" i="7" s="1"/>
  <c r="B515" i="7"/>
  <c r="E514" i="7"/>
  <c r="G514" i="7" s="1"/>
  <c r="B1864" i="7"/>
  <c r="E1863" i="7"/>
  <c r="G1863" i="7" s="1"/>
  <c r="B1564" i="7"/>
  <c r="E1563" i="7"/>
  <c r="G1563" i="7" s="1"/>
  <c r="B65" i="7"/>
  <c r="E64" i="7"/>
  <c r="G64" i="7" s="1"/>
  <c r="B664" i="7"/>
  <c r="E663" i="7"/>
  <c r="G663" i="7" s="1"/>
  <c r="B2464" i="7"/>
  <c r="E2463" i="7"/>
  <c r="G2463" i="7" s="1"/>
  <c r="B964" i="7"/>
  <c r="E963" i="7"/>
  <c r="G963" i="7" s="1"/>
  <c r="B1265" i="7"/>
  <c r="E1264" i="7"/>
  <c r="G1264" i="7" s="1"/>
  <c r="B2164" i="7"/>
  <c r="E2163" i="7"/>
  <c r="G2163" i="7" s="1"/>
  <c r="B2764" i="7"/>
  <c r="E2763" i="7"/>
  <c r="G2763" i="7" s="1"/>
  <c r="B2914" i="7"/>
  <c r="E2913" i="7"/>
  <c r="G2913" i="7" s="1"/>
  <c r="B1415" i="7"/>
  <c r="E1414" i="7"/>
  <c r="G1414" i="7" s="1"/>
  <c r="D210" i="7"/>
  <c r="F210" i="7" s="1"/>
  <c r="M210" i="7"/>
  <c r="O210" i="7" s="1"/>
  <c r="V210" i="7"/>
  <c r="X210" i="7" s="1"/>
  <c r="AE210" i="7"/>
  <c r="D60" i="7"/>
  <c r="F60" i="7" s="1"/>
  <c r="V60" i="7"/>
  <c r="X60" i="7" s="1"/>
  <c r="AE60" i="7"/>
  <c r="M60" i="7"/>
  <c r="O60" i="7" s="1"/>
  <c r="AE1711" i="7"/>
  <c r="D1711" i="7"/>
  <c r="F1711" i="7" s="1"/>
  <c r="V1711" i="7"/>
  <c r="X1711" i="7" s="1"/>
  <c r="M1711" i="7"/>
  <c r="O1711" i="7" s="1"/>
  <c r="M1560" i="7"/>
  <c r="O1560" i="7" s="1"/>
  <c r="D1560" i="7"/>
  <c r="F1560" i="7" s="1"/>
  <c r="AE1560" i="7"/>
  <c r="V1560" i="7"/>
  <c r="X1560" i="7" s="1"/>
  <c r="AE2010" i="7"/>
  <c r="D2010" i="7"/>
  <c r="F2010" i="7" s="1"/>
  <c r="V2010" i="7"/>
  <c r="X2010" i="7" s="1"/>
  <c r="M2010" i="7"/>
  <c r="O2010" i="7" s="1"/>
  <c r="D2760" i="7"/>
  <c r="F2760" i="7" s="1"/>
  <c r="V2760" i="7"/>
  <c r="X2760" i="7" s="1"/>
  <c r="M2760" i="7"/>
  <c r="O2760" i="7" s="1"/>
  <c r="AE2760" i="7"/>
  <c r="AE2160" i="7"/>
  <c r="V2160" i="7"/>
  <c r="X2160" i="7" s="1"/>
  <c r="D2160" i="7"/>
  <c r="F2160" i="7" s="1"/>
  <c r="M2160" i="7"/>
  <c r="O2160" i="7" s="1"/>
  <c r="AE2912" i="7"/>
  <c r="D2912" i="7"/>
  <c r="F2912" i="7" s="1"/>
  <c r="H2912" i="7" s="1"/>
  <c r="V2912" i="7"/>
  <c r="X2912" i="7" s="1"/>
  <c r="AC2912" i="7" s="1"/>
  <c r="M2912" i="7"/>
  <c r="O2912" i="7" s="1"/>
  <c r="T2912" i="7" s="1"/>
  <c r="M360" i="7"/>
  <c r="O360" i="7" s="1"/>
  <c r="D360" i="7"/>
  <c r="F360" i="7" s="1"/>
  <c r="V360" i="7"/>
  <c r="X360" i="7" s="1"/>
  <c r="AE360" i="7"/>
  <c r="V1411" i="7"/>
  <c r="X1411" i="7" s="1"/>
  <c r="M1411" i="7"/>
  <c r="O1411" i="7" s="1"/>
  <c r="AE1411" i="7"/>
  <c r="D1411" i="7"/>
  <c r="F1411" i="7" s="1"/>
  <c r="AE961" i="7"/>
  <c r="D961" i="7"/>
  <c r="F961" i="7" s="1"/>
  <c r="V961" i="7"/>
  <c r="X961" i="7" s="1"/>
  <c r="M961" i="7"/>
  <c r="O961" i="7" s="1"/>
  <c r="AE660" i="7"/>
  <c r="D660" i="7"/>
  <c r="F660" i="7" s="1"/>
  <c r="V660" i="7"/>
  <c r="X660" i="7" s="1"/>
  <c r="M660" i="7"/>
  <c r="O660" i="7" s="1"/>
  <c r="AE1110" i="7"/>
  <c r="D1110" i="7"/>
  <c r="F1110" i="7" s="1"/>
  <c r="V1110" i="7"/>
  <c r="X1110" i="7" s="1"/>
  <c r="M1110" i="7"/>
  <c r="O1110" i="7" s="1"/>
  <c r="V1861" i="7"/>
  <c r="X1861" i="7" s="1"/>
  <c r="M1861" i="7"/>
  <c r="O1861" i="7" s="1"/>
  <c r="AE1861" i="7"/>
  <c r="D1861" i="7"/>
  <c r="F1861" i="7" s="1"/>
  <c r="AE511" i="7"/>
  <c r="D511" i="7"/>
  <c r="F511" i="7" s="1"/>
  <c r="M511" i="7"/>
  <c r="O511" i="7" s="1"/>
  <c r="V511" i="7"/>
  <c r="X511" i="7" s="1"/>
  <c r="AE1260" i="7"/>
  <c r="D1260" i="7"/>
  <c r="F1260" i="7" s="1"/>
  <c r="M1260" i="7"/>
  <c r="O1260" i="7" s="1"/>
  <c r="V1260" i="7"/>
  <c r="X1260" i="7" s="1"/>
  <c r="AE2460" i="7"/>
  <c r="D2460" i="7"/>
  <c r="F2460" i="7" s="1"/>
  <c r="V2460" i="7"/>
  <c r="X2460" i="7" s="1"/>
  <c r="M2460" i="7"/>
  <c r="O2460" i="7" s="1"/>
  <c r="AE2310" i="7"/>
  <c r="D2310" i="7"/>
  <c r="F2310" i="7" s="1"/>
  <c r="V2310" i="7"/>
  <c r="X2310" i="7" s="1"/>
  <c r="M2310" i="7"/>
  <c r="O2310" i="7" s="1"/>
  <c r="V2610" i="7"/>
  <c r="X2610" i="7" s="1"/>
  <c r="D2610" i="7"/>
  <c r="F2610" i="7" s="1"/>
  <c r="M2610" i="7"/>
  <c r="O2610" i="7" s="1"/>
  <c r="AE2610" i="7"/>
  <c r="AE811" i="7"/>
  <c r="V811" i="7"/>
  <c r="X811" i="7" s="1"/>
  <c r="M811" i="7"/>
  <c r="O811" i="7" s="1"/>
  <c r="D811" i="7"/>
  <c r="F811" i="7" s="1"/>
  <c r="F2464" i="16" l="1"/>
  <c r="K2464" i="16" s="1"/>
  <c r="F65" i="16"/>
  <c r="G1265" i="16"/>
  <c r="AL214" i="16"/>
  <c r="G2464" i="16"/>
  <c r="K1264" i="16"/>
  <c r="Z1864" i="16"/>
  <c r="AI665" i="16"/>
  <c r="H2015" i="16"/>
  <c r="Z2015" i="16"/>
  <c r="AL1265" i="16"/>
  <c r="F1265" i="16"/>
  <c r="J1265" i="16"/>
  <c r="H2764" i="16"/>
  <c r="K2764" i="16"/>
  <c r="H2463" i="16"/>
  <c r="K2463" i="16"/>
  <c r="J65" i="16"/>
  <c r="J2464" i="16"/>
  <c r="H964" i="16"/>
  <c r="G65" i="16"/>
  <c r="AL2315" i="16"/>
  <c r="AI2315" i="16"/>
  <c r="T1114" i="16"/>
  <c r="AI214" i="16"/>
  <c r="H1114" i="16"/>
  <c r="Z214" i="16"/>
  <c r="AL2464" i="16"/>
  <c r="AI2464" i="16"/>
  <c r="H2914" i="16"/>
  <c r="K364" i="16"/>
  <c r="AC1415" i="16"/>
  <c r="Q1415" i="16"/>
  <c r="AC2615" i="16"/>
  <c r="Q2615" i="16"/>
  <c r="H514" i="16"/>
  <c r="AL1564" i="16"/>
  <c r="K2165" i="16"/>
  <c r="K1716" i="16"/>
  <c r="AL65" i="16"/>
  <c r="H665" i="16"/>
  <c r="Z1265" i="16"/>
  <c r="H2315" i="16"/>
  <c r="AC1114" i="16"/>
  <c r="W1115" i="16"/>
  <c r="Y1115" i="16" s="1"/>
  <c r="E1115" i="16"/>
  <c r="G1115" i="16" s="1"/>
  <c r="M1115" i="16"/>
  <c r="O1115" i="16" s="1"/>
  <c r="AF1115" i="16"/>
  <c r="AH1115" i="16" s="1"/>
  <c r="AJ1115" i="16"/>
  <c r="AK1115" i="16" s="1"/>
  <c r="R1115" i="16"/>
  <c r="S1115" i="16" s="1"/>
  <c r="B1116" i="16"/>
  <c r="D1115" i="16"/>
  <c r="F1115" i="16" s="1"/>
  <c r="I1115" i="16"/>
  <c r="J1115" i="16" s="1"/>
  <c r="N1115" i="16"/>
  <c r="P1115" i="16" s="1"/>
  <c r="AE1115" i="16"/>
  <c r="AG1115" i="16" s="1"/>
  <c r="AA1115" i="16"/>
  <c r="AB1115" i="16" s="1"/>
  <c r="AC1115" i="16" s="1"/>
  <c r="V1115" i="16"/>
  <c r="X1115" i="16" s="1"/>
  <c r="Z1114" i="16"/>
  <c r="Q214" i="16"/>
  <c r="T214" i="16"/>
  <c r="Q364" i="16"/>
  <c r="K514" i="16"/>
  <c r="H1564" i="16"/>
  <c r="T2165" i="16"/>
  <c r="AL1716" i="16"/>
  <c r="AI1716" i="16"/>
  <c r="K665" i="16"/>
  <c r="K2315" i="16"/>
  <c r="Q2764" i="16"/>
  <c r="T2764" i="16"/>
  <c r="Q2464" i="16"/>
  <c r="K2914" i="16"/>
  <c r="T2464" i="16"/>
  <c r="Q964" i="16"/>
  <c r="T364" i="16"/>
  <c r="Z1415" i="16"/>
  <c r="Z2615" i="16"/>
  <c r="AL814" i="16"/>
  <c r="AI814" i="16"/>
  <c r="Q2165" i="16"/>
  <c r="AL1864" i="16"/>
  <c r="AI1864" i="16"/>
  <c r="AL2015" i="16"/>
  <c r="AI2015" i="16"/>
  <c r="Z2764" i="16"/>
  <c r="K1114" i="16"/>
  <c r="AC214" i="16"/>
  <c r="M215" i="16"/>
  <c r="O215" i="16" s="1"/>
  <c r="I215" i="16"/>
  <c r="J215" i="16" s="1"/>
  <c r="AJ215" i="16"/>
  <c r="AK215" i="16" s="1"/>
  <c r="V215" i="16"/>
  <c r="X215" i="16" s="1"/>
  <c r="B216" i="16"/>
  <c r="D215" i="16"/>
  <c r="F215" i="16" s="1"/>
  <c r="AA215" i="16"/>
  <c r="AB215" i="16" s="1"/>
  <c r="R215" i="16"/>
  <c r="S215" i="16" s="1"/>
  <c r="W215" i="16"/>
  <c r="Y215" i="16" s="1"/>
  <c r="Z215" i="16" s="1"/>
  <c r="AE215" i="16"/>
  <c r="AG215" i="16" s="1"/>
  <c r="E215" i="16"/>
  <c r="G215" i="16" s="1"/>
  <c r="H215" i="16" s="1"/>
  <c r="AF215" i="16"/>
  <c r="AH215" i="16" s="1"/>
  <c r="N215" i="16"/>
  <c r="P215" i="16" s="1"/>
  <c r="Q215" i="16" s="1"/>
  <c r="AC2464" i="16"/>
  <c r="H2464" i="16"/>
  <c r="Z2464" i="16"/>
  <c r="AC964" i="16"/>
  <c r="B2916" i="16"/>
  <c r="AE2915" i="16"/>
  <c r="AG2915" i="16" s="1"/>
  <c r="V2915" i="16"/>
  <c r="X2915" i="16" s="1"/>
  <c r="M2915" i="16"/>
  <c r="O2915" i="16" s="1"/>
  <c r="D2915" i="16"/>
  <c r="F2915" i="16" s="1"/>
  <c r="AF2915" i="16"/>
  <c r="AH2915" i="16" s="1"/>
  <c r="AI2915" i="16" s="1"/>
  <c r="W2915" i="16"/>
  <c r="Y2915" i="16" s="1"/>
  <c r="Z2915" i="16" s="1"/>
  <c r="N2915" i="16"/>
  <c r="P2915" i="16" s="1"/>
  <c r="Q2915" i="16" s="1"/>
  <c r="E2915" i="16"/>
  <c r="G2915" i="16" s="1"/>
  <c r="H2915" i="16" s="1"/>
  <c r="I2915" i="16"/>
  <c r="J2915" i="16" s="1"/>
  <c r="K2915" i="16" s="1"/>
  <c r="R2915" i="16"/>
  <c r="S2915" i="16" s="1"/>
  <c r="AA2915" i="16"/>
  <c r="AB2915" i="16" s="1"/>
  <c r="AC2915" i="16" s="1"/>
  <c r="AJ2915" i="16"/>
  <c r="AK2915" i="16" s="1"/>
  <c r="AL2915" i="16" s="1"/>
  <c r="T2914" i="16"/>
  <c r="H364" i="16"/>
  <c r="Z364" i="16"/>
  <c r="AL1415" i="16"/>
  <c r="K1415" i="16"/>
  <c r="AI1415" i="16"/>
  <c r="AL2615" i="16"/>
  <c r="K2615" i="16"/>
  <c r="AI2615" i="16"/>
  <c r="B516" i="16"/>
  <c r="AE515" i="16"/>
  <c r="AG515" i="16" s="1"/>
  <c r="V515" i="16"/>
  <c r="X515" i="16" s="1"/>
  <c r="M515" i="16"/>
  <c r="O515" i="16" s="1"/>
  <c r="D515" i="16"/>
  <c r="F515" i="16" s="1"/>
  <c r="AF515" i="16"/>
  <c r="AH515" i="16" s="1"/>
  <c r="AI515" i="16" s="1"/>
  <c r="W515" i="16"/>
  <c r="Y515" i="16" s="1"/>
  <c r="Z515" i="16" s="1"/>
  <c r="N515" i="16"/>
  <c r="P515" i="16" s="1"/>
  <c r="Q515" i="16" s="1"/>
  <c r="E515" i="16"/>
  <c r="G515" i="16" s="1"/>
  <c r="H515" i="16" s="1"/>
  <c r="R515" i="16"/>
  <c r="S515" i="16" s="1"/>
  <c r="T515" i="16" s="1"/>
  <c r="I515" i="16"/>
  <c r="J515" i="16" s="1"/>
  <c r="AA515" i="16"/>
  <c r="AB515" i="16" s="1"/>
  <c r="AC515" i="16" s="1"/>
  <c r="AJ515" i="16"/>
  <c r="AK515" i="16" s="1"/>
  <c r="T514" i="16"/>
  <c r="AC814" i="16"/>
  <c r="Q814" i="16"/>
  <c r="AC1564" i="16"/>
  <c r="AF1565" i="16"/>
  <c r="AH1565" i="16" s="1"/>
  <c r="W1565" i="16"/>
  <c r="Y1565" i="16" s="1"/>
  <c r="R1565" i="16"/>
  <c r="S1565" i="16" s="1"/>
  <c r="N1565" i="16"/>
  <c r="P1565" i="16" s="1"/>
  <c r="I1565" i="16"/>
  <c r="J1565" i="16" s="1"/>
  <c r="E1565" i="16"/>
  <c r="G1565" i="16" s="1"/>
  <c r="B1566" i="16"/>
  <c r="AE1565" i="16"/>
  <c r="AG1565" i="16" s="1"/>
  <c r="M1565" i="16"/>
  <c r="O1565" i="16" s="1"/>
  <c r="V1565" i="16"/>
  <c r="X1565" i="16" s="1"/>
  <c r="D1565" i="16"/>
  <c r="F1565" i="16" s="1"/>
  <c r="AJ1565" i="16"/>
  <c r="AK1565" i="16" s="1"/>
  <c r="AL1565" i="16" s="1"/>
  <c r="AA1565" i="16"/>
  <c r="AB1565" i="16" s="1"/>
  <c r="AC1565" i="16" s="1"/>
  <c r="AL2165" i="16"/>
  <c r="Z2165" i="16"/>
  <c r="AC1864" i="16"/>
  <c r="Q1864" i="16"/>
  <c r="H1716" i="16"/>
  <c r="K65" i="16"/>
  <c r="AF666" i="16"/>
  <c r="AH666" i="16" s="1"/>
  <c r="W666" i="16"/>
  <c r="Y666" i="16" s="1"/>
  <c r="R666" i="16"/>
  <c r="S666" i="16" s="1"/>
  <c r="N666" i="16"/>
  <c r="P666" i="16" s="1"/>
  <c r="I666" i="16"/>
  <c r="J666" i="16" s="1"/>
  <c r="E666" i="16"/>
  <c r="G666" i="16" s="1"/>
  <c r="B667" i="16"/>
  <c r="AE666" i="16"/>
  <c r="AG666" i="16" s="1"/>
  <c r="V666" i="16"/>
  <c r="X666" i="16" s="1"/>
  <c r="M666" i="16"/>
  <c r="O666" i="16" s="1"/>
  <c r="D666" i="16"/>
  <c r="F666" i="16" s="1"/>
  <c r="AA666" i="16"/>
  <c r="AB666" i="16" s="1"/>
  <c r="AJ666" i="16"/>
  <c r="AK666" i="16" s="1"/>
  <c r="AL666" i="16" s="1"/>
  <c r="T665" i="16"/>
  <c r="AC2015" i="16"/>
  <c r="Q2015" i="16"/>
  <c r="AF1266" i="16"/>
  <c r="AH1266" i="16" s="1"/>
  <c r="W1266" i="16"/>
  <c r="Y1266" i="16" s="1"/>
  <c r="R1266" i="16"/>
  <c r="S1266" i="16" s="1"/>
  <c r="N1266" i="16"/>
  <c r="P1266" i="16" s="1"/>
  <c r="I1266" i="16"/>
  <c r="E1266" i="16"/>
  <c r="B1267" i="16"/>
  <c r="AE1266" i="16"/>
  <c r="AG1266" i="16" s="1"/>
  <c r="V1266" i="16"/>
  <c r="X1266" i="16" s="1"/>
  <c r="M1266" i="16"/>
  <c r="O1266" i="16" s="1"/>
  <c r="D1266" i="16"/>
  <c r="AA1266" i="16"/>
  <c r="AB1266" i="16" s="1"/>
  <c r="AJ1266" i="16"/>
  <c r="AK1266" i="16" s="1"/>
  <c r="AL1266" i="16" s="1"/>
  <c r="T1265" i="16"/>
  <c r="AF2316" i="16"/>
  <c r="AH2316" i="16" s="1"/>
  <c r="W2316" i="16"/>
  <c r="Y2316" i="16" s="1"/>
  <c r="R2316" i="16"/>
  <c r="S2316" i="16" s="1"/>
  <c r="T2316" i="16" s="1"/>
  <c r="N2316" i="16"/>
  <c r="P2316" i="16" s="1"/>
  <c r="I2316" i="16"/>
  <c r="J2316" i="16" s="1"/>
  <c r="E2316" i="16"/>
  <c r="G2316" i="16" s="1"/>
  <c r="B2317" i="16"/>
  <c r="AE2316" i="16"/>
  <c r="AG2316" i="16" s="1"/>
  <c r="V2316" i="16"/>
  <c r="X2316" i="16" s="1"/>
  <c r="M2316" i="16"/>
  <c r="O2316" i="16" s="1"/>
  <c r="D2316" i="16"/>
  <c r="F2316" i="16" s="1"/>
  <c r="AA2316" i="16"/>
  <c r="AB2316" i="16" s="1"/>
  <c r="AJ2316" i="16"/>
  <c r="AK2316" i="16" s="1"/>
  <c r="T2315" i="16"/>
  <c r="Z2914" i="16"/>
  <c r="AI364" i="16"/>
  <c r="Z514" i="16"/>
  <c r="B816" i="16"/>
  <c r="AE815" i="16"/>
  <c r="AG815" i="16" s="1"/>
  <c r="V815" i="16"/>
  <c r="X815" i="16" s="1"/>
  <c r="M815" i="16"/>
  <c r="O815" i="16" s="1"/>
  <c r="D815" i="16"/>
  <c r="F815" i="16" s="1"/>
  <c r="AF815" i="16"/>
  <c r="AH815" i="16" s="1"/>
  <c r="AI815" i="16" s="1"/>
  <c r="W815" i="16"/>
  <c r="Y815" i="16" s="1"/>
  <c r="Z815" i="16" s="1"/>
  <c r="R815" i="16"/>
  <c r="S815" i="16" s="1"/>
  <c r="T815" i="16" s="1"/>
  <c r="N815" i="16"/>
  <c r="P815" i="16" s="1"/>
  <c r="I815" i="16"/>
  <c r="J815" i="16" s="1"/>
  <c r="K815" i="16" s="1"/>
  <c r="E815" i="16"/>
  <c r="G815" i="16" s="1"/>
  <c r="AJ815" i="16"/>
  <c r="AK815" i="16" s="1"/>
  <c r="AA815" i="16"/>
  <c r="AB815" i="16" s="1"/>
  <c r="T814" i="16"/>
  <c r="AI2165" i="16"/>
  <c r="B1866" i="16"/>
  <c r="AE1865" i="16"/>
  <c r="AG1865" i="16" s="1"/>
  <c r="V1865" i="16"/>
  <c r="X1865" i="16" s="1"/>
  <c r="M1865" i="16"/>
  <c r="O1865" i="16" s="1"/>
  <c r="D1865" i="16"/>
  <c r="F1865" i="16" s="1"/>
  <c r="AF1865" i="16"/>
  <c r="AH1865" i="16" s="1"/>
  <c r="AI1865" i="16" s="1"/>
  <c r="W1865" i="16"/>
  <c r="Y1865" i="16" s="1"/>
  <c r="Z1865" i="16" s="1"/>
  <c r="R1865" i="16"/>
  <c r="S1865" i="16" s="1"/>
  <c r="T1865" i="16" s="1"/>
  <c r="N1865" i="16"/>
  <c r="P1865" i="16" s="1"/>
  <c r="I1865" i="16"/>
  <c r="J1865" i="16" s="1"/>
  <c r="E1865" i="16"/>
  <c r="G1865" i="16" s="1"/>
  <c r="AJ1865" i="16"/>
  <c r="AK1865" i="16" s="1"/>
  <c r="AA1865" i="16"/>
  <c r="AB1865" i="16" s="1"/>
  <c r="T1864" i="16"/>
  <c r="Z1716" i="16"/>
  <c r="Q1716" i="16"/>
  <c r="Q65" i="16"/>
  <c r="AF66" i="16"/>
  <c r="AH66" i="16" s="1"/>
  <c r="W66" i="16"/>
  <c r="Y66" i="16" s="1"/>
  <c r="R66" i="16"/>
  <c r="S66" i="16" s="1"/>
  <c r="N66" i="16"/>
  <c r="P66" i="16" s="1"/>
  <c r="I66" i="16"/>
  <c r="E66" i="16"/>
  <c r="B67" i="16"/>
  <c r="AE66" i="16"/>
  <c r="AG66" i="16" s="1"/>
  <c r="V66" i="16"/>
  <c r="X66" i="16" s="1"/>
  <c r="M66" i="16"/>
  <c r="O66" i="16" s="1"/>
  <c r="D66" i="16"/>
  <c r="AJ66" i="16"/>
  <c r="AK66" i="16" s="1"/>
  <c r="AL66" i="16" s="1"/>
  <c r="AA66" i="16"/>
  <c r="AB66" i="16" s="1"/>
  <c r="AC66" i="16" s="1"/>
  <c r="Z665" i="16"/>
  <c r="AF2016" i="16"/>
  <c r="AH2016" i="16" s="1"/>
  <c r="W2016" i="16"/>
  <c r="Y2016" i="16" s="1"/>
  <c r="R2016" i="16"/>
  <c r="S2016" i="16" s="1"/>
  <c r="N2016" i="16"/>
  <c r="P2016" i="16" s="1"/>
  <c r="I2016" i="16"/>
  <c r="J2016" i="16" s="1"/>
  <c r="E2016" i="16"/>
  <c r="G2016" i="16" s="1"/>
  <c r="B2017" i="16"/>
  <c r="AE2016" i="16"/>
  <c r="AG2016" i="16" s="1"/>
  <c r="V2016" i="16"/>
  <c r="X2016" i="16" s="1"/>
  <c r="M2016" i="16"/>
  <c r="O2016" i="16" s="1"/>
  <c r="D2016" i="16"/>
  <c r="F2016" i="16" s="1"/>
  <c r="AJ2016" i="16"/>
  <c r="AK2016" i="16" s="1"/>
  <c r="AL2016" i="16" s="1"/>
  <c r="AA2016" i="16"/>
  <c r="AB2016" i="16" s="1"/>
  <c r="AC2016" i="16" s="1"/>
  <c r="T2015" i="16"/>
  <c r="H1265" i="16"/>
  <c r="Z2315" i="16"/>
  <c r="B1417" i="16"/>
  <c r="AE1416" i="16"/>
  <c r="AG1416" i="16" s="1"/>
  <c r="V1416" i="16"/>
  <c r="X1416" i="16" s="1"/>
  <c r="M1416" i="16"/>
  <c r="O1416" i="16" s="1"/>
  <c r="D1416" i="16"/>
  <c r="F1416" i="16" s="1"/>
  <c r="AF1416" i="16"/>
  <c r="AH1416" i="16" s="1"/>
  <c r="AI1416" i="16" s="1"/>
  <c r="W1416" i="16"/>
  <c r="Y1416" i="16" s="1"/>
  <c r="Z1416" i="16" s="1"/>
  <c r="N1416" i="16"/>
  <c r="P1416" i="16" s="1"/>
  <c r="Q1416" i="16" s="1"/>
  <c r="E1416" i="16"/>
  <c r="G1416" i="16" s="1"/>
  <c r="H1416" i="16" s="1"/>
  <c r="R1416" i="16"/>
  <c r="S1416" i="16" s="1"/>
  <c r="I1416" i="16"/>
  <c r="J1416" i="16" s="1"/>
  <c r="AA1416" i="16"/>
  <c r="AB1416" i="16" s="1"/>
  <c r="AJ1416" i="16"/>
  <c r="AK1416" i="16" s="1"/>
  <c r="AF2616" i="16"/>
  <c r="AH2616" i="16" s="1"/>
  <c r="W2616" i="16"/>
  <c r="Y2616" i="16" s="1"/>
  <c r="R2616" i="16"/>
  <c r="S2616" i="16" s="1"/>
  <c r="N2616" i="16"/>
  <c r="P2616" i="16" s="1"/>
  <c r="I2616" i="16"/>
  <c r="J2616" i="16" s="1"/>
  <c r="E2616" i="16"/>
  <c r="G2616" i="16" s="1"/>
  <c r="B2617" i="16"/>
  <c r="AE2616" i="16"/>
  <c r="AG2616" i="16" s="1"/>
  <c r="V2616" i="16"/>
  <c r="X2616" i="16" s="1"/>
  <c r="M2616" i="16"/>
  <c r="O2616" i="16" s="1"/>
  <c r="D2616" i="16"/>
  <c r="F2616" i="16" s="1"/>
  <c r="AA2616" i="16"/>
  <c r="AB2616" i="16" s="1"/>
  <c r="AJ2616" i="16"/>
  <c r="AK2616" i="16" s="1"/>
  <c r="K1265" i="16"/>
  <c r="AI1265" i="16"/>
  <c r="AF2465" i="16"/>
  <c r="AH2465" i="16" s="1"/>
  <c r="AI2465" i="16" s="1"/>
  <c r="W2465" i="16"/>
  <c r="Y2465" i="16" s="1"/>
  <c r="B2466" i="16"/>
  <c r="AE2465" i="16"/>
  <c r="AG2465" i="16" s="1"/>
  <c r="V2465" i="16"/>
  <c r="X2465" i="16" s="1"/>
  <c r="M2465" i="16"/>
  <c r="O2465" i="16" s="1"/>
  <c r="D2465" i="16"/>
  <c r="R2465" i="16"/>
  <c r="S2465" i="16" s="1"/>
  <c r="I2465" i="16"/>
  <c r="N2465" i="16"/>
  <c r="P2465" i="16" s="1"/>
  <c r="Q2465" i="16" s="1"/>
  <c r="E2465" i="16"/>
  <c r="AJ2465" i="16"/>
  <c r="AK2465" i="16" s="1"/>
  <c r="AL2465" i="16" s="1"/>
  <c r="AA2465" i="16"/>
  <c r="AB2465" i="16" s="1"/>
  <c r="AC2465" i="16" s="1"/>
  <c r="AL964" i="16"/>
  <c r="B966" i="16"/>
  <c r="AE965" i="16"/>
  <c r="AG965" i="16" s="1"/>
  <c r="V965" i="16"/>
  <c r="X965" i="16" s="1"/>
  <c r="M965" i="16"/>
  <c r="O965" i="16" s="1"/>
  <c r="D965" i="16"/>
  <c r="F965" i="16" s="1"/>
  <c r="I965" i="16"/>
  <c r="J965" i="16" s="1"/>
  <c r="W965" i="16"/>
  <c r="Y965" i="16" s="1"/>
  <c r="Z965" i="16" s="1"/>
  <c r="E965" i="16"/>
  <c r="G965" i="16" s="1"/>
  <c r="R965" i="16"/>
  <c r="S965" i="16" s="1"/>
  <c r="AF965" i="16"/>
  <c r="AH965" i="16" s="1"/>
  <c r="AI965" i="16" s="1"/>
  <c r="N965" i="16"/>
  <c r="P965" i="16" s="1"/>
  <c r="Q965" i="16" s="1"/>
  <c r="AJ965" i="16"/>
  <c r="AK965" i="16" s="1"/>
  <c r="AA965" i="16"/>
  <c r="AB965" i="16" s="1"/>
  <c r="AC2914" i="16"/>
  <c r="Q2914" i="16"/>
  <c r="B366" i="16"/>
  <c r="AE365" i="16"/>
  <c r="AG365" i="16" s="1"/>
  <c r="V365" i="16"/>
  <c r="X365" i="16" s="1"/>
  <c r="M365" i="16"/>
  <c r="O365" i="16" s="1"/>
  <c r="D365" i="16"/>
  <c r="F365" i="16" s="1"/>
  <c r="AF365" i="16"/>
  <c r="AH365" i="16" s="1"/>
  <c r="AI365" i="16" s="1"/>
  <c r="W365" i="16"/>
  <c r="Y365" i="16" s="1"/>
  <c r="N365" i="16"/>
  <c r="P365" i="16" s="1"/>
  <c r="Q365" i="16" s="1"/>
  <c r="E365" i="16"/>
  <c r="G365" i="16" s="1"/>
  <c r="H365" i="16" s="1"/>
  <c r="R365" i="16"/>
  <c r="S365" i="16" s="1"/>
  <c r="I365" i="16"/>
  <c r="J365" i="16" s="1"/>
  <c r="AA365" i="16"/>
  <c r="AB365" i="16" s="1"/>
  <c r="AC365" i="16" s="1"/>
  <c r="AJ365" i="16"/>
  <c r="AK365" i="16" s="1"/>
  <c r="H1415" i="16"/>
  <c r="H2615" i="16"/>
  <c r="AC514" i="16"/>
  <c r="Q514" i="16"/>
  <c r="K814" i="16"/>
  <c r="Z1564" i="16"/>
  <c r="T1564" i="16"/>
  <c r="AC2165" i="16"/>
  <c r="AF2166" i="16"/>
  <c r="AH2166" i="16" s="1"/>
  <c r="W2166" i="16"/>
  <c r="Y2166" i="16" s="1"/>
  <c r="R2166" i="16"/>
  <c r="S2166" i="16" s="1"/>
  <c r="T2166" i="16" s="1"/>
  <c r="N2166" i="16"/>
  <c r="P2166" i="16" s="1"/>
  <c r="I2166" i="16"/>
  <c r="J2166" i="16" s="1"/>
  <c r="E2166" i="16"/>
  <c r="G2166" i="16" s="1"/>
  <c r="V2166" i="16"/>
  <c r="X2166" i="16" s="1"/>
  <c r="M2166" i="16"/>
  <c r="O2166" i="16" s="1"/>
  <c r="B2167" i="16"/>
  <c r="D2166" i="16"/>
  <c r="F2166" i="16" s="1"/>
  <c r="AE2166" i="16"/>
  <c r="AG2166" i="16" s="1"/>
  <c r="AJ2166" i="16"/>
  <c r="AK2166" i="16" s="1"/>
  <c r="AA2166" i="16"/>
  <c r="AB2166" i="16" s="1"/>
  <c r="K1864" i="16"/>
  <c r="AC1716" i="16"/>
  <c r="AE1717" i="16"/>
  <c r="AG1717" i="16" s="1"/>
  <c r="R1717" i="16"/>
  <c r="S1717" i="16" s="1"/>
  <c r="M1717" i="16"/>
  <c r="O1717" i="16" s="1"/>
  <c r="W1717" i="16"/>
  <c r="Y1717" i="16" s="1"/>
  <c r="E1717" i="16"/>
  <c r="G1717" i="16" s="1"/>
  <c r="B1718" i="16"/>
  <c r="V1717" i="16"/>
  <c r="X1717" i="16" s="1"/>
  <c r="I1717" i="16"/>
  <c r="J1717" i="16" s="1"/>
  <c r="D1717" i="16"/>
  <c r="F1717" i="16" s="1"/>
  <c r="AF1717" i="16"/>
  <c r="AH1717" i="16" s="1"/>
  <c r="N1717" i="16"/>
  <c r="P1717" i="16" s="1"/>
  <c r="Q1717" i="16" s="1"/>
  <c r="AA1717" i="16"/>
  <c r="AB1717" i="16" s="1"/>
  <c r="AJ1717" i="16"/>
  <c r="AK1717" i="16" s="1"/>
  <c r="AL1717" i="16" s="1"/>
  <c r="T1716" i="16"/>
  <c r="H65" i="16"/>
  <c r="Q665" i="16"/>
  <c r="K2015" i="16"/>
  <c r="Q1265" i="16"/>
  <c r="AC2315" i="16"/>
  <c r="Q2315" i="16"/>
  <c r="AF2765" i="16"/>
  <c r="AH2765" i="16" s="1"/>
  <c r="AI2765" i="16" s="1"/>
  <c r="W2765" i="16"/>
  <c r="Y2765" i="16" s="1"/>
  <c r="N2765" i="16"/>
  <c r="P2765" i="16" s="1"/>
  <c r="E2765" i="16"/>
  <c r="G2765" i="16" s="1"/>
  <c r="B2766" i="16"/>
  <c r="AE2765" i="16"/>
  <c r="AG2765" i="16" s="1"/>
  <c r="V2765" i="16"/>
  <c r="X2765" i="16" s="1"/>
  <c r="M2765" i="16"/>
  <c r="O2765" i="16" s="1"/>
  <c r="D2765" i="16"/>
  <c r="F2765" i="16" s="1"/>
  <c r="R2765" i="16"/>
  <c r="S2765" i="16" s="1"/>
  <c r="I2765" i="16"/>
  <c r="J2765" i="16" s="1"/>
  <c r="AA2765" i="16"/>
  <c r="AB2765" i="16" s="1"/>
  <c r="AJ2765" i="16"/>
  <c r="AK2765" i="16" s="1"/>
  <c r="AL2765" i="16" s="1"/>
  <c r="AC1260" i="7"/>
  <c r="Z1260" i="7"/>
  <c r="AC511" i="7"/>
  <c r="Z511" i="7"/>
  <c r="AC60" i="7"/>
  <c r="Z60" i="7"/>
  <c r="AC2310" i="7"/>
  <c r="Z2310" i="7"/>
  <c r="AC2460" i="7"/>
  <c r="Z2460" i="7"/>
  <c r="Z1110" i="7"/>
  <c r="AC1110" i="7"/>
  <c r="AC660" i="7"/>
  <c r="Z660" i="7"/>
  <c r="Z961" i="7"/>
  <c r="AC961" i="7"/>
  <c r="AC360" i="7"/>
  <c r="Z360" i="7"/>
  <c r="Z2160" i="7"/>
  <c r="AC2160" i="7"/>
  <c r="AC2010" i="7"/>
  <c r="Z2010" i="7"/>
  <c r="Z210" i="7"/>
  <c r="AC210" i="7"/>
  <c r="AF1415" i="7"/>
  <c r="AJ1415" i="7"/>
  <c r="AK1415" i="7" s="1"/>
  <c r="AL1415" i="7" s="1"/>
  <c r="AF2764" i="7"/>
  <c r="AJ2764" i="7"/>
  <c r="AK2764" i="7" s="1"/>
  <c r="AL2764" i="7" s="1"/>
  <c r="AF1265" i="7"/>
  <c r="AJ1265" i="7"/>
  <c r="AK1265" i="7" s="1"/>
  <c r="AL1265" i="7" s="1"/>
  <c r="AF2464" i="7"/>
  <c r="AJ2464" i="7"/>
  <c r="AK2464" i="7" s="1"/>
  <c r="AL2464" i="7" s="1"/>
  <c r="AF65" i="7"/>
  <c r="AJ65" i="7"/>
  <c r="AK65" i="7" s="1"/>
  <c r="AL65" i="7" s="1"/>
  <c r="AF1864" i="7"/>
  <c r="AJ1864" i="7"/>
  <c r="AK1864" i="7" s="1"/>
  <c r="AL1864" i="7" s="1"/>
  <c r="AF2314" i="7"/>
  <c r="AJ2314" i="7"/>
  <c r="AK2314" i="7" s="1"/>
  <c r="AL2314" i="7" s="1"/>
  <c r="AF1714" i="7"/>
  <c r="AJ1714" i="7"/>
  <c r="AK1714" i="7" s="1"/>
  <c r="AL1714" i="7" s="1"/>
  <c r="AF2014" i="7"/>
  <c r="AJ2014" i="7"/>
  <c r="AK2014" i="7" s="1"/>
  <c r="AL2014" i="7" s="1"/>
  <c r="AF1114" i="7"/>
  <c r="AJ1114" i="7"/>
  <c r="AK1114" i="7" s="1"/>
  <c r="AL1114" i="7" s="1"/>
  <c r="Z811" i="7"/>
  <c r="AC811" i="7"/>
  <c r="AC2760" i="7"/>
  <c r="Z2760" i="7"/>
  <c r="AC1560" i="7"/>
  <c r="Z1560" i="7"/>
  <c r="AC2610" i="7"/>
  <c r="Z2610" i="7"/>
  <c r="Z1861" i="7"/>
  <c r="AC1861" i="7"/>
  <c r="AC1411" i="7"/>
  <c r="Z1411" i="7"/>
  <c r="Z1711" i="7"/>
  <c r="AC1711" i="7"/>
  <c r="AF2914" i="7"/>
  <c r="AJ2914" i="7"/>
  <c r="AK2914" i="7" s="1"/>
  <c r="AL2914" i="7" s="1"/>
  <c r="AF2164" i="7"/>
  <c r="AJ2164" i="7"/>
  <c r="AK2164" i="7" s="1"/>
  <c r="AL2164" i="7" s="1"/>
  <c r="AF964" i="7"/>
  <c r="AJ964" i="7"/>
  <c r="AK964" i="7" s="1"/>
  <c r="AL964" i="7" s="1"/>
  <c r="AF664" i="7"/>
  <c r="AJ664" i="7"/>
  <c r="AK664" i="7" s="1"/>
  <c r="AL664" i="7" s="1"/>
  <c r="AF1564" i="7"/>
  <c r="AJ1564" i="7"/>
  <c r="AK1564" i="7" s="1"/>
  <c r="AL1564" i="7" s="1"/>
  <c r="AF515" i="7"/>
  <c r="AJ515" i="7"/>
  <c r="AK515" i="7" s="1"/>
  <c r="AL515" i="7" s="1"/>
  <c r="AF2614" i="7"/>
  <c r="AJ2614" i="7"/>
  <c r="AK2614" i="7" s="1"/>
  <c r="AL2614" i="7" s="1"/>
  <c r="AF815" i="7"/>
  <c r="AJ815" i="7"/>
  <c r="AK815" i="7" s="1"/>
  <c r="AL815" i="7" s="1"/>
  <c r="AF364" i="7"/>
  <c r="AJ364" i="7"/>
  <c r="AK364" i="7" s="1"/>
  <c r="AL364" i="7" s="1"/>
  <c r="Z2912" i="7"/>
  <c r="T2460" i="7"/>
  <c r="Q2460" i="7"/>
  <c r="T2760" i="7"/>
  <c r="Q2760" i="7"/>
  <c r="Q811" i="7"/>
  <c r="T811" i="7"/>
  <c r="T2010" i="7"/>
  <c r="Q2010" i="7"/>
  <c r="T1560" i="7"/>
  <c r="Q1560" i="7"/>
  <c r="T210" i="7"/>
  <c r="Q210" i="7"/>
  <c r="Q1110" i="7"/>
  <c r="T1110" i="7"/>
  <c r="Q1411" i="7"/>
  <c r="T1411" i="7"/>
  <c r="Q1711" i="7"/>
  <c r="T1711" i="7"/>
  <c r="T60" i="7"/>
  <c r="Q60" i="7"/>
  <c r="Q2912" i="7"/>
  <c r="W515" i="7"/>
  <c r="Y515" i="7" s="1"/>
  <c r="AA515" i="7"/>
  <c r="AB515" i="7" s="1"/>
  <c r="W1714" i="7"/>
  <c r="Y1714" i="7" s="1"/>
  <c r="AA1714" i="7"/>
  <c r="AB1714" i="7" s="1"/>
  <c r="W364" i="7"/>
  <c r="Y364" i="7" s="1"/>
  <c r="AA364" i="7"/>
  <c r="AB364" i="7" s="1"/>
  <c r="T2610" i="7"/>
  <c r="Q2610" i="7"/>
  <c r="T1260" i="7"/>
  <c r="Q1260" i="7"/>
  <c r="Q511" i="7"/>
  <c r="T511" i="7"/>
  <c r="Q360" i="7"/>
  <c r="T360" i="7"/>
  <c r="W1415" i="7"/>
  <c r="Y1415" i="7" s="1"/>
  <c r="AA1415" i="7"/>
  <c r="AB1415" i="7" s="1"/>
  <c r="W2914" i="7"/>
  <c r="Y2914" i="7" s="1"/>
  <c r="AA2914" i="7"/>
  <c r="AB2914" i="7" s="1"/>
  <c r="W2764" i="7"/>
  <c r="Y2764" i="7" s="1"/>
  <c r="AA2764" i="7"/>
  <c r="AB2764" i="7" s="1"/>
  <c r="W2164" i="7"/>
  <c r="Y2164" i="7" s="1"/>
  <c r="AA2164" i="7"/>
  <c r="AB2164" i="7" s="1"/>
  <c r="W1265" i="7"/>
  <c r="Y1265" i="7" s="1"/>
  <c r="AA1265" i="7"/>
  <c r="AB1265" i="7" s="1"/>
  <c r="W964" i="7"/>
  <c r="Y964" i="7" s="1"/>
  <c r="AA964" i="7"/>
  <c r="AB964" i="7" s="1"/>
  <c r="W2464" i="7"/>
  <c r="Y2464" i="7" s="1"/>
  <c r="AA2464" i="7"/>
  <c r="AB2464" i="7" s="1"/>
  <c r="W664" i="7"/>
  <c r="Y664" i="7" s="1"/>
  <c r="AA664" i="7"/>
  <c r="AB664" i="7" s="1"/>
  <c r="W65" i="7"/>
  <c r="Y65" i="7" s="1"/>
  <c r="AA65" i="7"/>
  <c r="AB65" i="7" s="1"/>
  <c r="W1564" i="7"/>
  <c r="Y1564" i="7" s="1"/>
  <c r="AA1564" i="7"/>
  <c r="AB1564" i="7" s="1"/>
  <c r="W1864" i="7"/>
  <c r="Y1864" i="7" s="1"/>
  <c r="AA1864" i="7"/>
  <c r="AB1864" i="7" s="1"/>
  <c r="W2314" i="7"/>
  <c r="Y2314" i="7" s="1"/>
  <c r="AA2314" i="7"/>
  <c r="AB2314" i="7" s="1"/>
  <c r="W2614" i="7"/>
  <c r="Y2614" i="7" s="1"/>
  <c r="AA2614" i="7"/>
  <c r="AB2614" i="7" s="1"/>
  <c r="W815" i="7"/>
  <c r="Y815" i="7" s="1"/>
  <c r="AA815" i="7"/>
  <c r="AB815" i="7" s="1"/>
  <c r="W2014" i="7"/>
  <c r="Y2014" i="7" s="1"/>
  <c r="AA2014" i="7"/>
  <c r="AB2014" i="7" s="1"/>
  <c r="W1114" i="7"/>
  <c r="Y1114" i="7" s="1"/>
  <c r="AA1114" i="7"/>
  <c r="AB1114" i="7" s="1"/>
  <c r="Q2310" i="7"/>
  <c r="T2310" i="7"/>
  <c r="T1861" i="7"/>
  <c r="Q1861" i="7"/>
  <c r="Q660" i="7"/>
  <c r="T660" i="7"/>
  <c r="T961" i="7"/>
  <c r="Q961" i="7"/>
  <c r="Q2160" i="7"/>
  <c r="T2160" i="7"/>
  <c r="H1260" i="7"/>
  <c r="K1260" i="7"/>
  <c r="H2309" i="7"/>
  <c r="K2309" i="7"/>
  <c r="H2310" i="7"/>
  <c r="K2310" i="7"/>
  <c r="H1861" i="7"/>
  <c r="K1861" i="7"/>
  <c r="H511" i="7"/>
  <c r="K511" i="7"/>
  <c r="H1110" i="7"/>
  <c r="K1110" i="7"/>
  <c r="H2010" i="7"/>
  <c r="K2010" i="7"/>
  <c r="H210" i="7"/>
  <c r="K210" i="7"/>
  <c r="H1411" i="7"/>
  <c r="K1411" i="7"/>
  <c r="R2914" i="7"/>
  <c r="S2914" i="7" s="1"/>
  <c r="I2914" i="7"/>
  <c r="J2914" i="7" s="1"/>
  <c r="N2914" i="7"/>
  <c r="P2914" i="7" s="1"/>
  <c r="N2164" i="7"/>
  <c r="P2164" i="7" s="1"/>
  <c r="I2164" i="7"/>
  <c r="J2164" i="7" s="1"/>
  <c r="R2164" i="7"/>
  <c r="S2164" i="7" s="1"/>
  <c r="N964" i="7"/>
  <c r="P964" i="7" s="1"/>
  <c r="I964" i="7"/>
  <c r="J964" i="7" s="1"/>
  <c r="R964" i="7"/>
  <c r="S964" i="7" s="1"/>
  <c r="R664" i="7"/>
  <c r="S664" i="7" s="1"/>
  <c r="N664" i="7"/>
  <c r="P664" i="7" s="1"/>
  <c r="I664" i="7"/>
  <c r="J664" i="7" s="1"/>
  <c r="R1564" i="7"/>
  <c r="S1564" i="7" s="1"/>
  <c r="N1564" i="7"/>
  <c r="P1564" i="7" s="1"/>
  <c r="I1564" i="7"/>
  <c r="J1564" i="7" s="1"/>
  <c r="R515" i="7"/>
  <c r="S515" i="7" s="1"/>
  <c r="N515" i="7"/>
  <c r="P515" i="7" s="1"/>
  <c r="I515" i="7"/>
  <c r="J515" i="7" s="1"/>
  <c r="R2614" i="7"/>
  <c r="S2614" i="7" s="1"/>
  <c r="N2614" i="7"/>
  <c r="P2614" i="7" s="1"/>
  <c r="I2614" i="7"/>
  <c r="J2614" i="7" s="1"/>
  <c r="R815" i="7"/>
  <c r="S815" i="7" s="1"/>
  <c r="N815" i="7"/>
  <c r="P815" i="7" s="1"/>
  <c r="I815" i="7"/>
  <c r="J815" i="7" s="1"/>
  <c r="R364" i="7"/>
  <c r="S364" i="7" s="1"/>
  <c r="N364" i="7"/>
  <c r="P364" i="7" s="1"/>
  <c r="I364" i="7"/>
  <c r="J364" i="7" s="1"/>
  <c r="K2912" i="7"/>
  <c r="H2610" i="7"/>
  <c r="K2610" i="7"/>
  <c r="H60" i="7"/>
  <c r="K60" i="7"/>
  <c r="H2460" i="7"/>
  <c r="K2460" i="7"/>
  <c r="H660" i="7"/>
  <c r="K660" i="7"/>
  <c r="H961" i="7"/>
  <c r="K961" i="7"/>
  <c r="H360" i="7"/>
  <c r="K360" i="7"/>
  <c r="H2160" i="7"/>
  <c r="K2160" i="7"/>
  <c r="H2760" i="7"/>
  <c r="K2760" i="7"/>
  <c r="H1560" i="7"/>
  <c r="K1560" i="7"/>
  <c r="H1711" i="7"/>
  <c r="K1711" i="7"/>
  <c r="R1415" i="7"/>
  <c r="S1415" i="7" s="1"/>
  <c r="N1415" i="7"/>
  <c r="P1415" i="7" s="1"/>
  <c r="I1415" i="7"/>
  <c r="J1415" i="7" s="1"/>
  <c r="R2764" i="7"/>
  <c r="S2764" i="7" s="1"/>
  <c r="N2764" i="7"/>
  <c r="P2764" i="7" s="1"/>
  <c r="I2764" i="7"/>
  <c r="J2764" i="7" s="1"/>
  <c r="R1265" i="7"/>
  <c r="S1265" i="7" s="1"/>
  <c r="N1265" i="7"/>
  <c r="P1265" i="7" s="1"/>
  <c r="I1265" i="7"/>
  <c r="J1265" i="7" s="1"/>
  <c r="R2464" i="7"/>
  <c r="S2464" i="7" s="1"/>
  <c r="N2464" i="7"/>
  <c r="P2464" i="7" s="1"/>
  <c r="I2464" i="7"/>
  <c r="J2464" i="7" s="1"/>
  <c r="R65" i="7"/>
  <c r="S65" i="7" s="1"/>
  <c r="N65" i="7"/>
  <c r="P65" i="7" s="1"/>
  <c r="I65" i="7"/>
  <c r="J65" i="7" s="1"/>
  <c r="R1864" i="7"/>
  <c r="S1864" i="7" s="1"/>
  <c r="N1864" i="7"/>
  <c r="P1864" i="7" s="1"/>
  <c r="I1864" i="7"/>
  <c r="J1864" i="7" s="1"/>
  <c r="R2314" i="7"/>
  <c r="S2314" i="7" s="1"/>
  <c r="N2314" i="7"/>
  <c r="P2314" i="7" s="1"/>
  <c r="I2314" i="7"/>
  <c r="J2314" i="7" s="1"/>
  <c r="R1714" i="7"/>
  <c r="S1714" i="7" s="1"/>
  <c r="N1714" i="7"/>
  <c r="P1714" i="7" s="1"/>
  <c r="I1714" i="7"/>
  <c r="J1714" i="7" s="1"/>
  <c r="R2014" i="7"/>
  <c r="S2014" i="7" s="1"/>
  <c r="N2014" i="7"/>
  <c r="P2014" i="7" s="1"/>
  <c r="I2014" i="7"/>
  <c r="J2014" i="7" s="1"/>
  <c r="N1114" i="7"/>
  <c r="P1114" i="7" s="1"/>
  <c r="R1114" i="7"/>
  <c r="S1114" i="7" s="1"/>
  <c r="I1114" i="7"/>
  <c r="J1114" i="7" s="1"/>
  <c r="H811" i="7"/>
  <c r="K811" i="7"/>
  <c r="H1559" i="7"/>
  <c r="K1559" i="7"/>
  <c r="B665" i="7"/>
  <c r="E664" i="7"/>
  <c r="G664" i="7" s="1"/>
  <c r="B816" i="7"/>
  <c r="E815" i="7"/>
  <c r="G815" i="7" s="1"/>
  <c r="B1416" i="7"/>
  <c r="E1415" i="7"/>
  <c r="G1415" i="7" s="1"/>
  <c r="B1266" i="7"/>
  <c r="E1265" i="7"/>
  <c r="G1265" i="7" s="1"/>
  <c r="B66" i="7"/>
  <c r="E65" i="7"/>
  <c r="G65" i="7" s="1"/>
  <c r="B2315" i="7"/>
  <c r="E2314" i="7"/>
  <c r="G2314" i="7" s="1"/>
  <c r="B2015" i="7"/>
  <c r="E2014" i="7"/>
  <c r="G2014" i="7" s="1"/>
  <c r="B2915" i="7"/>
  <c r="E2914" i="7"/>
  <c r="G2914" i="7" s="1"/>
  <c r="B965" i="7"/>
  <c r="E964" i="7"/>
  <c r="G964" i="7" s="1"/>
  <c r="B1565" i="7"/>
  <c r="E1564" i="7"/>
  <c r="G1564" i="7" s="1"/>
  <c r="B2615" i="7"/>
  <c r="E2614" i="7"/>
  <c r="G2614" i="7" s="1"/>
  <c r="B365" i="7"/>
  <c r="E364" i="7"/>
  <c r="G364" i="7" s="1"/>
  <c r="B2165" i="7"/>
  <c r="E2164" i="7"/>
  <c r="G2164" i="7" s="1"/>
  <c r="B516" i="7"/>
  <c r="E515" i="7"/>
  <c r="G515" i="7" s="1"/>
  <c r="B2765" i="7"/>
  <c r="E2764" i="7"/>
  <c r="G2764" i="7" s="1"/>
  <c r="B2465" i="7"/>
  <c r="E2464" i="7"/>
  <c r="G2464" i="7" s="1"/>
  <c r="B1865" i="7"/>
  <c r="E1864" i="7"/>
  <c r="G1864" i="7" s="1"/>
  <c r="B1715" i="7"/>
  <c r="E1714" i="7"/>
  <c r="G1714" i="7" s="1"/>
  <c r="B1115" i="7"/>
  <c r="E1114" i="7"/>
  <c r="G1114" i="7" s="1"/>
  <c r="M211" i="7"/>
  <c r="O211" i="7" s="1"/>
  <c r="D211" i="7"/>
  <c r="F211" i="7" s="1"/>
  <c r="V211" i="7"/>
  <c r="X211" i="7" s="1"/>
  <c r="AE211" i="7"/>
  <c r="V61" i="7"/>
  <c r="X61" i="7" s="1"/>
  <c r="M61" i="7"/>
  <c r="O61" i="7" s="1"/>
  <c r="D61" i="7"/>
  <c r="F61" i="7" s="1"/>
  <c r="AE61" i="7"/>
  <c r="D812" i="7"/>
  <c r="F812" i="7" s="1"/>
  <c r="M812" i="7"/>
  <c r="O812" i="7" s="1"/>
  <c r="AE812" i="7"/>
  <c r="V812" i="7"/>
  <c r="X812" i="7" s="1"/>
  <c r="D512" i="7"/>
  <c r="F512" i="7" s="1"/>
  <c r="V512" i="7"/>
  <c r="X512" i="7" s="1"/>
  <c r="AE512" i="7"/>
  <c r="M512" i="7"/>
  <c r="O512" i="7" s="1"/>
  <c r="D1111" i="7"/>
  <c r="F1111" i="7" s="1"/>
  <c r="V1111" i="7"/>
  <c r="X1111" i="7" s="1"/>
  <c r="M1111" i="7"/>
  <c r="O1111" i="7" s="1"/>
  <c r="AE1111" i="7"/>
  <c r="D661" i="7"/>
  <c r="F661" i="7" s="1"/>
  <c r="V661" i="7"/>
  <c r="X661" i="7" s="1"/>
  <c r="M661" i="7"/>
  <c r="O661" i="7" s="1"/>
  <c r="AE661" i="7"/>
  <c r="D2311" i="7"/>
  <c r="F2311" i="7" s="1"/>
  <c r="V2311" i="7"/>
  <c r="X2311" i="7" s="1"/>
  <c r="M2311" i="7"/>
  <c r="O2311" i="7" s="1"/>
  <c r="AE2311" i="7"/>
  <c r="D2461" i="7"/>
  <c r="F2461" i="7" s="1"/>
  <c r="V2461" i="7"/>
  <c r="X2461" i="7" s="1"/>
  <c r="M2461" i="7"/>
  <c r="O2461" i="7" s="1"/>
  <c r="AE2461" i="7"/>
  <c r="D962" i="7"/>
  <c r="F962" i="7" s="1"/>
  <c r="V962" i="7"/>
  <c r="X962" i="7" s="1"/>
  <c r="M962" i="7"/>
  <c r="O962" i="7" s="1"/>
  <c r="AE962" i="7"/>
  <c r="D2913" i="7"/>
  <c r="F2913" i="7" s="1"/>
  <c r="H2913" i="7" s="1"/>
  <c r="V2913" i="7"/>
  <c r="X2913" i="7" s="1"/>
  <c r="Z2913" i="7" s="1"/>
  <c r="M2913" i="7"/>
  <c r="O2913" i="7" s="1"/>
  <c r="Q2913" i="7" s="1"/>
  <c r="AE2913" i="7"/>
  <c r="V2761" i="7"/>
  <c r="X2761" i="7" s="1"/>
  <c r="M2761" i="7"/>
  <c r="O2761" i="7" s="1"/>
  <c r="AE2761" i="7"/>
  <c r="D2761" i="7"/>
  <c r="F2761" i="7" s="1"/>
  <c r="D2011" i="7"/>
  <c r="F2011" i="7" s="1"/>
  <c r="V2011" i="7"/>
  <c r="X2011" i="7" s="1"/>
  <c r="M2011" i="7"/>
  <c r="O2011" i="7" s="1"/>
  <c r="AE2011" i="7"/>
  <c r="M1862" i="7"/>
  <c r="O1862" i="7" s="1"/>
  <c r="AE1862" i="7"/>
  <c r="D1862" i="7"/>
  <c r="V1862" i="7"/>
  <c r="X1862" i="7" s="1"/>
  <c r="D2161" i="7"/>
  <c r="F2161" i="7" s="1"/>
  <c r="M2161" i="7"/>
  <c r="O2161" i="7" s="1"/>
  <c r="AE2161" i="7"/>
  <c r="V2161" i="7"/>
  <c r="X2161" i="7" s="1"/>
  <c r="M2611" i="7"/>
  <c r="O2611" i="7" s="1"/>
  <c r="V2611" i="7"/>
  <c r="X2611" i="7" s="1"/>
  <c r="AE2611" i="7"/>
  <c r="D2611" i="7"/>
  <c r="D1261" i="7"/>
  <c r="V1261" i="7"/>
  <c r="X1261" i="7" s="1"/>
  <c r="AE1261" i="7"/>
  <c r="M1261" i="7"/>
  <c r="O1261" i="7" s="1"/>
  <c r="M1412" i="7"/>
  <c r="O1412" i="7" s="1"/>
  <c r="AE1412" i="7"/>
  <c r="D1412" i="7"/>
  <c r="V1412" i="7"/>
  <c r="X1412" i="7" s="1"/>
  <c r="AE361" i="7"/>
  <c r="V361" i="7"/>
  <c r="X361" i="7" s="1"/>
  <c r="D361" i="7"/>
  <c r="F361" i="7" s="1"/>
  <c r="M361" i="7"/>
  <c r="O361" i="7" s="1"/>
  <c r="AE1561" i="7"/>
  <c r="V1561" i="7"/>
  <c r="X1561" i="7" s="1"/>
  <c r="M1561" i="7"/>
  <c r="O1561" i="7" s="1"/>
  <c r="D1561" i="7"/>
  <c r="F1561" i="7" s="1"/>
  <c r="D1712" i="7"/>
  <c r="F1712" i="7" s="1"/>
  <c r="V1712" i="7"/>
  <c r="X1712" i="7" s="1"/>
  <c r="M1712" i="7"/>
  <c r="O1712" i="7" s="1"/>
  <c r="AE1712" i="7"/>
  <c r="G2465" i="16" l="1"/>
  <c r="H2465" i="16" s="1"/>
  <c r="F2465" i="16"/>
  <c r="J66" i="16"/>
  <c r="AC215" i="16"/>
  <c r="Q1115" i="16"/>
  <c r="T1115" i="16"/>
  <c r="AL2616" i="16"/>
  <c r="H2016" i="16"/>
  <c r="Q1865" i="16"/>
  <c r="F1266" i="16"/>
  <c r="AL1115" i="16"/>
  <c r="J2465" i="16"/>
  <c r="F66" i="16"/>
  <c r="G1266" i="16"/>
  <c r="AI1115" i="16"/>
  <c r="Z365" i="16"/>
  <c r="G66" i="16"/>
  <c r="J1266" i="16"/>
  <c r="M216" i="16"/>
  <c r="O216" i="16" s="1"/>
  <c r="AF216" i="16"/>
  <c r="AH216" i="16" s="1"/>
  <c r="I216" i="16"/>
  <c r="J216" i="16" s="1"/>
  <c r="AJ216" i="16"/>
  <c r="AK216" i="16" s="1"/>
  <c r="B217" i="16"/>
  <c r="D216" i="16"/>
  <c r="F216" i="16" s="1"/>
  <c r="E216" i="16"/>
  <c r="G216" i="16" s="1"/>
  <c r="AA216" i="16"/>
  <c r="AB216" i="16" s="1"/>
  <c r="AE216" i="16"/>
  <c r="AG216" i="16" s="1"/>
  <c r="N216" i="16"/>
  <c r="P216" i="16" s="1"/>
  <c r="Q216" i="16" s="1"/>
  <c r="W216" i="16"/>
  <c r="Y216" i="16" s="1"/>
  <c r="V216" i="16"/>
  <c r="X216" i="16" s="1"/>
  <c r="R216" i="16"/>
  <c r="S216" i="16" s="1"/>
  <c r="T216" i="16" s="1"/>
  <c r="T2765" i="16"/>
  <c r="Z2765" i="16"/>
  <c r="T1717" i="16"/>
  <c r="AL365" i="16"/>
  <c r="AL965" i="16"/>
  <c r="H965" i="16"/>
  <c r="H2616" i="16"/>
  <c r="K1416" i="16"/>
  <c r="K66" i="16"/>
  <c r="K1865" i="16"/>
  <c r="H815" i="16"/>
  <c r="AC2316" i="16"/>
  <c r="Q2316" i="16"/>
  <c r="H1266" i="16"/>
  <c r="H666" i="16"/>
  <c r="Q1565" i="16"/>
  <c r="AL515" i="16"/>
  <c r="T2915" i="16"/>
  <c r="AI215" i="16"/>
  <c r="T215" i="16"/>
  <c r="V1116" i="16"/>
  <c r="X1116" i="16" s="1"/>
  <c r="W1116" i="16"/>
  <c r="Y1116" i="16" s="1"/>
  <c r="E1116" i="16"/>
  <c r="G1116" i="16" s="1"/>
  <c r="AE1116" i="16"/>
  <c r="AG1116" i="16" s="1"/>
  <c r="M1116" i="16"/>
  <c r="O1116" i="16" s="1"/>
  <c r="R1116" i="16"/>
  <c r="S1116" i="16" s="1"/>
  <c r="AA1116" i="16"/>
  <c r="AB1116" i="16" s="1"/>
  <c r="I1116" i="16"/>
  <c r="J1116" i="16" s="1"/>
  <c r="B1117" i="16"/>
  <c r="D1116" i="16"/>
  <c r="F1116" i="16" s="1"/>
  <c r="N1116" i="16"/>
  <c r="P1116" i="16" s="1"/>
  <c r="AJ1116" i="16"/>
  <c r="AK1116" i="16" s="1"/>
  <c r="AL1116" i="16" s="1"/>
  <c r="AF1116" i="16"/>
  <c r="AH1116" i="16" s="1"/>
  <c r="AI1116" i="16" s="1"/>
  <c r="K2465" i="16"/>
  <c r="K2616" i="16"/>
  <c r="AI2616" i="16"/>
  <c r="T1416" i="16"/>
  <c r="Z2016" i="16"/>
  <c r="Q66" i="16"/>
  <c r="AC1865" i="16"/>
  <c r="K1266" i="16"/>
  <c r="AI1266" i="16"/>
  <c r="K666" i="16"/>
  <c r="AI666" i="16"/>
  <c r="T1565" i="16"/>
  <c r="AL215" i="16"/>
  <c r="H1115" i="16"/>
  <c r="AC2765" i="16"/>
  <c r="AC1717" i="16"/>
  <c r="K965" i="16"/>
  <c r="Q815" i="16"/>
  <c r="K215" i="16"/>
  <c r="K1115" i="16"/>
  <c r="Z1115" i="16"/>
  <c r="K2765" i="16"/>
  <c r="Q2765" i="16"/>
  <c r="AC2166" i="16"/>
  <c r="B2168" i="16"/>
  <c r="AE2167" i="16"/>
  <c r="AG2167" i="16" s="1"/>
  <c r="V2167" i="16"/>
  <c r="X2167" i="16" s="1"/>
  <c r="M2167" i="16"/>
  <c r="O2167" i="16" s="1"/>
  <c r="D2167" i="16"/>
  <c r="F2167" i="16" s="1"/>
  <c r="R2167" i="16"/>
  <c r="S2167" i="16" s="1"/>
  <c r="I2167" i="16"/>
  <c r="J2167" i="16" s="1"/>
  <c r="K2167" i="16" s="1"/>
  <c r="AF2167" i="16"/>
  <c r="AH2167" i="16" s="1"/>
  <c r="AI2167" i="16" s="1"/>
  <c r="W2167" i="16"/>
  <c r="Y2167" i="16" s="1"/>
  <c r="N2167" i="16"/>
  <c r="P2167" i="16" s="1"/>
  <c r="E2167" i="16"/>
  <c r="G2167" i="16" s="1"/>
  <c r="H2167" i="16" s="1"/>
  <c r="AA2167" i="16"/>
  <c r="AB2167" i="16" s="1"/>
  <c r="AC2167" i="16" s="1"/>
  <c r="AJ2167" i="16"/>
  <c r="AK2167" i="16" s="1"/>
  <c r="AL2167" i="16" s="1"/>
  <c r="K2166" i="16"/>
  <c r="AI2166" i="16"/>
  <c r="T365" i="16"/>
  <c r="AC965" i="16"/>
  <c r="T965" i="16"/>
  <c r="AF966" i="16"/>
  <c r="AH966" i="16" s="1"/>
  <c r="W966" i="16"/>
  <c r="Y966" i="16" s="1"/>
  <c r="Z966" i="16" s="1"/>
  <c r="R966" i="16"/>
  <c r="S966" i="16" s="1"/>
  <c r="N966" i="16"/>
  <c r="P966" i="16" s="1"/>
  <c r="I966" i="16"/>
  <c r="J966" i="16" s="1"/>
  <c r="E966" i="16"/>
  <c r="G966" i="16" s="1"/>
  <c r="B967" i="16"/>
  <c r="V966" i="16"/>
  <c r="X966" i="16" s="1"/>
  <c r="D966" i="16"/>
  <c r="F966" i="16" s="1"/>
  <c r="AE966" i="16"/>
  <c r="AG966" i="16" s="1"/>
  <c r="M966" i="16"/>
  <c r="O966" i="16" s="1"/>
  <c r="AJ966" i="16"/>
  <c r="AK966" i="16" s="1"/>
  <c r="AA966" i="16"/>
  <c r="AB966" i="16" s="1"/>
  <c r="AC966" i="16" s="1"/>
  <c r="B2467" i="16"/>
  <c r="AE2466" i="16"/>
  <c r="AG2466" i="16" s="1"/>
  <c r="V2466" i="16"/>
  <c r="X2466" i="16" s="1"/>
  <c r="M2466" i="16"/>
  <c r="O2466" i="16" s="1"/>
  <c r="D2466" i="16"/>
  <c r="R2466" i="16"/>
  <c r="S2466" i="16" s="1"/>
  <c r="AF2466" i="16"/>
  <c r="AH2466" i="16" s="1"/>
  <c r="N2466" i="16"/>
  <c r="P2466" i="16" s="1"/>
  <c r="Q2466" i="16" s="1"/>
  <c r="I2466" i="16"/>
  <c r="W2466" i="16"/>
  <c r="Y2466" i="16" s="1"/>
  <c r="Z2466" i="16" s="1"/>
  <c r="E2466" i="16"/>
  <c r="AA2466" i="16"/>
  <c r="AB2466" i="16" s="1"/>
  <c r="AC2466" i="16" s="1"/>
  <c r="AJ2466" i="16"/>
  <c r="AK2466" i="16" s="1"/>
  <c r="AL2466" i="16" s="1"/>
  <c r="AF2617" i="16"/>
  <c r="AH2617" i="16" s="1"/>
  <c r="W2617" i="16"/>
  <c r="Y2617" i="16" s="1"/>
  <c r="R2617" i="16"/>
  <c r="S2617" i="16" s="1"/>
  <c r="N2617" i="16"/>
  <c r="P2617" i="16" s="1"/>
  <c r="I2617" i="16"/>
  <c r="J2617" i="16" s="1"/>
  <c r="E2617" i="16"/>
  <c r="G2617" i="16" s="1"/>
  <c r="B2618" i="16"/>
  <c r="AE2617" i="16"/>
  <c r="AG2617" i="16" s="1"/>
  <c r="V2617" i="16"/>
  <c r="X2617" i="16" s="1"/>
  <c r="M2617" i="16"/>
  <c r="O2617" i="16" s="1"/>
  <c r="D2617" i="16"/>
  <c r="F2617" i="16" s="1"/>
  <c r="AA2617" i="16"/>
  <c r="AB2617" i="16" s="1"/>
  <c r="AC2617" i="16" s="1"/>
  <c r="AJ2617" i="16"/>
  <c r="AK2617" i="16" s="1"/>
  <c r="T2616" i="16"/>
  <c r="AC1416" i="16"/>
  <c r="Q2016" i="16"/>
  <c r="H66" i="16"/>
  <c r="Z66" i="16"/>
  <c r="H1865" i="16"/>
  <c r="AL815" i="16"/>
  <c r="AL2316" i="16"/>
  <c r="K2316" i="16"/>
  <c r="AI2316" i="16"/>
  <c r="AF1267" i="16"/>
  <c r="AH1267" i="16" s="1"/>
  <c r="W1267" i="16"/>
  <c r="Y1267" i="16" s="1"/>
  <c r="R1267" i="16"/>
  <c r="S1267" i="16" s="1"/>
  <c r="N1267" i="16"/>
  <c r="P1267" i="16" s="1"/>
  <c r="I1267" i="16"/>
  <c r="E1267" i="16"/>
  <c r="B1268" i="16"/>
  <c r="AE1267" i="16"/>
  <c r="AG1267" i="16" s="1"/>
  <c r="V1267" i="16"/>
  <c r="X1267" i="16" s="1"/>
  <c r="M1267" i="16"/>
  <c r="O1267" i="16" s="1"/>
  <c r="D1267" i="16"/>
  <c r="AA1267" i="16"/>
  <c r="AB1267" i="16" s="1"/>
  <c r="AJ1267" i="16"/>
  <c r="AK1267" i="16" s="1"/>
  <c r="T1266" i="16"/>
  <c r="B668" i="16"/>
  <c r="AE667" i="16"/>
  <c r="AG667" i="16" s="1"/>
  <c r="V667" i="16"/>
  <c r="X667" i="16" s="1"/>
  <c r="M667" i="16"/>
  <c r="O667" i="16" s="1"/>
  <c r="D667" i="16"/>
  <c r="F667" i="16" s="1"/>
  <c r="AF667" i="16"/>
  <c r="AH667" i="16" s="1"/>
  <c r="AI667" i="16" s="1"/>
  <c r="W667" i="16"/>
  <c r="Y667" i="16" s="1"/>
  <c r="Z667" i="16" s="1"/>
  <c r="R667" i="16"/>
  <c r="S667" i="16" s="1"/>
  <c r="T667" i="16" s="1"/>
  <c r="N667" i="16"/>
  <c r="P667" i="16" s="1"/>
  <c r="I667" i="16"/>
  <c r="J667" i="16" s="1"/>
  <c r="K667" i="16" s="1"/>
  <c r="E667" i="16"/>
  <c r="G667" i="16" s="1"/>
  <c r="AJ667" i="16"/>
  <c r="AK667" i="16" s="1"/>
  <c r="AA667" i="16"/>
  <c r="AB667" i="16" s="1"/>
  <c r="T666" i="16"/>
  <c r="K1565" i="16"/>
  <c r="AI1565" i="16"/>
  <c r="AI1717" i="16"/>
  <c r="AF1718" i="16"/>
  <c r="AH1718" i="16" s="1"/>
  <c r="W1718" i="16"/>
  <c r="Y1718" i="16" s="1"/>
  <c r="R1718" i="16"/>
  <c r="S1718" i="16" s="1"/>
  <c r="N1718" i="16"/>
  <c r="P1718" i="16" s="1"/>
  <c r="I1718" i="16"/>
  <c r="J1718" i="16" s="1"/>
  <c r="E1718" i="16"/>
  <c r="G1718" i="16" s="1"/>
  <c r="B1719" i="16"/>
  <c r="V1718" i="16"/>
  <c r="X1718" i="16" s="1"/>
  <c r="D1718" i="16"/>
  <c r="F1718" i="16" s="1"/>
  <c r="AE1718" i="16"/>
  <c r="AG1718" i="16" s="1"/>
  <c r="M1718" i="16"/>
  <c r="O1718" i="16" s="1"/>
  <c r="AJ1718" i="16"/>
  <c r="AK1718" i="16" s="1"/>
  <c r="AA1718" i="16"/>
  <c r="AB1718" i="16" s="1"/>
  <c r="AC1718" i="16" s="1"/>
  <c r="AL2166" i="16"/>
  <c r="Q2166" i="16"/>
  <c r="AF366" i="16"/>
  <c r="AH366" i="16" s="1"/>
  <c r="W366" i="16"/>
  <c r="Y366" i="16" s="1"/>
  <c r="R366" i="16"/>
  <c r="S366" i="16" s="1"/>
  <c r="N366" i="16"/>
  <c r="P366" i="16" s="1"/>
  <c r="I366" i="16"/>
  <c r="J366" i="16" s="1"/>
  <c r="E366" i="16"/>
  <c r="G366" i="16" s="1"/>
  <c r="B367" i="16"/>
  <c r="AE366" i="16"/>
  <c r="AG366" i="16" s="1"/>
  <c r="V366" i="16"/>
  <c r="X366" i="16" s="1"/>
  <c r="M366" i="16"/>
  <c r="O366" i="16" s="1"/>
  <c r="D366" i="16"/>
  <c r="F366" i="16" s="1"/>
  <c r="AA366" i="16"/>
  <c r="AB366" i="16" s="1"/>
  <c r="AJ366" i="16"/>
  <c r="AK366" i="16" s="1"/>
  <c r="Z2465" i="16"/>
  <c r="Z2616" i="16"/>
  <c r="B2018" i="16"/>
  <c r="AE2017" i="16"/>
  <c r="AG2017" i="16" s="1"/>
  <c r="V2017" i="16"/>
  <c r="X2017" i="16" s="1"/>
  <c r="M2017" i="16"/>
  <c r="O2017" i="16" s="1"/>
  <c r="D2017" i="16"/>
  <c r="F2017" i="16" s="1"/>
  <c r="R2017" i="16"/>
  <c r="S2017" i="16" s="1"/>
  <c r="I2017" i="16"/>
  <c r="J2017" i="16" s="1"/>
  <c r="AF2017" i="16"/>
  <c r="AH2017" i="16" s="1"/>
  <c r="AI2017" i="16" s="1"/>
  <c r="W2017" i="16"/>
  <c r="Y2017" i="16" s="1"/>
  <c r="Z2017" i="16" s="1"/>
  <c r="N2017" i="16"/>
  <c r="P2017" i="16" s="1"/>
  <c r="E2017" i="16"/>
  <c r="G2017" i="16" s="1"/>
  <c r="AJ2017" i="16"/>
  <c r="AK2017" i="16" s="1"/>
  <c r="AL2017" i="16" s="1"/>
  <c r="AA2017" i="16"/>
  <c r="AB2017" i="16" s="1"/>
  <c r="AC2017" i="16" s="1"/>
  <c r="T2016" i="16"/>
  <c r="AI66" i="16"/>
  <c r="Z1266" i="16"/>
  <c r="Z666" i="16"/>
  <c r="AF516" i="16"/>
  <c r="AH516" i="16" s="1"/>
  <c r="W516" i="16"/>
  <c r="Y516" i="16" s="1"/>
  <c r="R516" i="16"/>
  <c r="S516" i="16" s="1"/>
  <c r="N516" i="16"/>
  <c r="P516" i="16" s="1"/>
  <c r="I516" i="16"/>
  <c r="J516" i="16" s="1"/>
  <c r="E516" i="16"/>
  <c r="G516" i="16" s="1"/>
  <c r="B517" i="16"/>
  <c r="AE516" i="16"/>
  <c r="AG516" i="16" s="1"/>
  <c r="V516" i="16"/>
  <c r="X516" i="16" s="1"/>
  <c r="M516" i="16"/>
  <c r="O516" i="16" s="1"/>
  <c r="D516" i="16"/>
  <c r="F516" i="16" s="1"/>
  <c r="AA516" i="16"/>
  <c r="AB516" i="16" s="1"/>
  <c r="AJ516" i="16"/>
  <c r="AK516" i="16" s="1"/>
  <c r="H1717" i="16"/>
  <c r="AF1866" i="16"/>
  <c r="AH1866" i="16" s="1"/>
  <c r="W1866" i="16"/>
  <c r="Y1866" i="16" s="1"/>
  <c r="R1866" i="16"/>
  <c r="S1866" i="16" s="1"/>
  <c r="N1866" i="16"/>
  <c r="P1866" i="16" s="1"/>
  <c r="I1866" i="16"/>
  <c r="J1866" i="16" s="1"/>
  <c r="E1866" i="16"/>
  <c r="G1866" i="16" s="1"/>
  <c r="B1867" i="16"/>
  <c r="AE1866" i="16"/>
  <c r="AG1866" i="16" s="1"/>
  <c r="V1866" i="16"/>
  <c r="X1866" i="16" s="1"/>
  <c r="M1866" i="16"/>
  <c r="O1866" i="16" s="1"/>
  <c r="D1866" i="16"/>
  <c r="F1866" i="16" s="1"/>
  <c r="AJ1866" i="16"/>
  <c r="AK1866" i="16" s="1"/>
  <c r="AL1866" i="16" s="1"/>
  <c r="AA1866" i="16"/>
  <c r="AB1866" i="16" s="1"/>
  <c r="AC1866" i="16" s="1"/>
  <c r="B2318" i="16"/>
  <c r="AE2317" i="16"/>
  <c r="AG2317" i="16" s="1"/>
  <c r="V2317" i="16"/>
  <c r="X2317" i="16" s="1"/>
  <c r="M2317" i="16"/>
  <c r="O2317" i="16" s="1"/>
  <c r="D2317" i="16"/>
  <c r="F2317" i="16" s="1"/>
  <c r="R2317" i="16"/>
  <c r="S2317" i="16" s="1"/>
  <c r="I2317" i="16"/>
  <c r="J2317" i="16" s="1"/>
  <c r="AF2317" i="16"/>
  <c r="AH2317" i="16" s="1"/>
  <c r="W2317" i="16"/>
  <c r="Y2317" i="16" s="1"/>
  <c r="N2317" i="16"/>
  <c r="P2317" i="16" s="1"/>
  <c r="E2317" i="16"/>
  <c r="G2317" i="16" s="1"/>
  <c r="AA2317" i="16"/>
  <c r="AB2317" i="16" s="1"/>
  <c r="AJ2317" i="16"/>
  <c r="AK2317" i="16" s="1"/>
  <c r="B1567" i="16"/>
  <c r="AE1566" i="16"/>
  <c r="AG1566" i="16" s="1"/>
  <c r="V1566" i="16"/>
  <c r="X1566" i="16" s="1"/>
  <c r="M1566" i="16"/>
  <c r="O1566" i="16" s="1"/>
  <c r="D1566" i="16"/>
  <c r="F1566" i="16" s="1"/>
  <c r="AF1566" i="16"/>
  <c r="AH1566" i="16" s="1"/>
  <c r="AI1566" i="16" s="1"/>
  <c r="W1566" i="16"/>
  <c r="Y1566" i="16" s="1"/>
  <c r="Z1566" i="16" s="1"/>
  <c r="R1566" i="16"/>
  <c r="S1566" i="16" s="1"/>
  <c r="T1566" i="16" s="1"/>
  <c r="N1566" i="16"/>
  <c r="P1566" i="16" s="1"/>
  <c r="I1566" i="16"/>
  <c r="J1566" i="16" s="1"/>
  <c r="K1566" i="16" s="1"/>
  <c r="E1566" i="16"/>
  <c r="G1566" i="16" s="1"/>
  <c r="AA1566" i="16"/>
  <c r="AB1566" i="16" s="1"/>
  <c r="AC1566" i="16" s="1"/>
  <c r="AJ1566" i="16"/>
  <c r="AK1566" i="16" s="1"/>
  <c r="AF2766" i="16"/>
  <c r="AH2766" i="16" s="1"/>
  <c r="W2766" i="16"/>
  <c r="Y2766" i="16" s="1"/>
  <c r="R2766" i="16"/>
  <c r="S2766" i="16" s="1"/>
  <c r="N2766" i="16"/>
  <c r="P2766" i="16" s="1"/>
  <c r="I2766" i="16"/>
  <c r="J2766" i="16" s="1"/>
  <c r="E2766" i="16"/>
  <c r="G2766" i="16" s="1"/>
  <c r="B2767" i="16"/>
  <c r="AE2766" i="16"/>
  <c r="AG2766" i="16" s="1"/>
  <c r="V2766" i="16"/>
  <c r="X2766" i="16" s="1"/>
  <c r="M2766" i="16"/>
  <c r="O2766" i="16" s="1"/>
  <c r="D2766" i="16"/>
  <c r="F2766" i="16" s="1"/>
  <c r="AJ2766" i="16"/>
  <c r="AK2766" i="16" s="1"/>
  <c r="AL2766" i="16" s="1"/>
  <c r="AA2766" i="16"/>
  <c r="AB2766" i="16" s="1"/>
  <c r="AC2766" i="16" s="1"/>
  <c r="H2765" i="16"/>
  <c r="K1717" i="16"/>
  <c r="Z1717" i="16"/>
  <c r="H2166" i="16"/>
  <c r="Z2166" i="16"/>
  <c r="K365" i="16"/>
  <c r="T2465" i="16"/>
  <c r="AC2616" i="16"/>
  <c r="Q2616" i="16"/>
  <c r="AL1416" i="16"/>
  <c r="B1418" i="16"/>
  <c r="AE1417" i="16"/>
  <c r="AG1417" i="16" s="1"/>
  <c r="V1417" i="16"/>
  <c r="X1417" i="16" s="1"/>
  <c r="M1417" i="16"/>
  <c r="O1417" i="16" s="1"/>
  <c r="D1417" i="16"/>
  <c r="F1417" i="16" s="1"/>
  <c r="R1417" i="16"/>
  <c r="S1417" i="16" s="1"/>
  <c r="I1417" i="16"/>
  <c r="J1417" i="16" s="1"/>
  <c r="K1417" i="16" s="1"/>
  <c r="AF1417" i="16"/>
  <c r="AH1417" i="16" s="1"/>
  <c r="AI1417" i="16" s="1"/>
  <c r="W1417" i="16"/>
  <c r="Y1417" i="16" s="1"/>
  <c r="N1417" i="16"/>
  <c r="P1417" i="16" s="1"/>
  <c r="E1417" i="16"/>
  <c r="G1417" i="16" s="1"/>
  <c r="H1417" i="16" s="1"/>
  <c r="AA1417" i="16"/>
  <c r="AB1417" i="16" s="1"/>
  <c r="AC1417" i="16" s="1"/>
  <c r="AJ1417" i="16"/>
  <c r="AK1417" i="16" s="1"/>
  <c r="K2016" i="16"/>
  <c r="AI2016" i="16"/>
  <c r="W67" i="16"/>
  <c r="Y67" i="16" s="1"/>
  <c r="I67" i="16"/>
  <c r="AF67" i="16"/>
  <c r="AH67" i="16" s="1"/>
  <c r="R67" i="16"/>
  <c r="S67" i="16" s="1"/>
  <c r="E67" i="16"/>
  <c r="B68" i="16"/>
  <c r="AE67" i="16"/>
  <c r="AG67" i="16" s="1"/>
  <c r="V67" i="16"/>
  <c r="X67" i="16" s="1"/>
  <c r="M67" i="16"/>
  <c r="O67" i="16" s="1"/>
  <c r="D67" i="16"/>
  <c r="AA67" i="16"/>
  <c r="AB67" i="16" s="1"/>
  <c r="N67" i="16"/>
  <c r="P67" i="16" s="1"/>
  <c r="AJ67" i="16"/>
  <c r="AK67" i="16" s="1"/>
  <c r="AL67" i="16" s="1"/>
  <c r="T66" i="16"/>
  <c r="AL1865" i="16"/>
  <c r="AC815" i="16"/>
  <c r="AF816" i="16"/>
  <c r="AH816" i="16" s="1"/>
  <c r="W816" i="16"/>
  <c r="Y816" i="16" s="1"/>
  <c r="R816" i="16"/>
  <c r="S816" i="16" s="1"/>
  <c r="N816" i="16"/>
  <c r="P816" i="16" s="1"/>
  <c r="I816" i="16"/>
  <c r="J816" i="16" s="1"/>
  <c r="E816" i="16"/>
  <c r="G816" i="16" s="1"/>
  <c r="B817" i="16"/>
  <c r="AE816" i="16"/>
  <c r="AG816" i="16" s="1"/>
  <c r="V816" i="16"/>
  <c r="X816" i="16" s="1"/>
  <c r="M816" i="16"/>
  <c r="O816" i="16" s="1"/>
  <c r="D816" i="16"/>
  <c r="F816" i="16" s="1"/>
  <c r="AA816" i="16"/>
  <c r="AB816" i="16" s="1"/>
  <c r="AJ816" i="16"/>
  <c r="AK816" i="16" s="1"/>
  <c r="AL816" i="16" s="1"/>
  <c r="H2316" i="16"/>
  <c r="Z2316" i="16"/>
  <c r="AC1266" i="16"/>
  <c r="Q1266" i="16"/>
  <c r="AC666" i="16"/>
  <c r="Q666" i="16"/>
  <c r="H1565" i="16"/>
  <c r="Z1565" i="16"/>
  <c r="K515" i="16"/>
  <c r="AF2916" i="16"/>
  <c r="AH2916" i="16" s="1"/>
  <c r="W2916" i="16"/>
  <c r="Y2916" i="16" s="1"/>
  <c r="N2916" i="16"/>
  <c r="P2916" i="16" s="1"/>
  <c r="E2916" i="16"/>
  <c r="G2916" i="16" s="1"/>
  <c r="B2917" i="16"/>
  <c r="AE2916" i="16"/>
  <c r="AG2916" i="16" s="1"/>
  <c r="V2916" i="16"/>
  <c r="X2916" i="16" s="1"/>
  <c r="M2916" i="16"/>
  <c r="O2916" i="16" s="1"/>
  <c r="D2916" i="16"/>
  <c r="F2916" i="16" s="1"/>
  <c r="R2916" i="16"/>
  <c r="S2916" i="16" s="1"/>
  <c r="I2916" i="16"/>
  <c r="J2916" i="16" s="1"/>
  <c r="AJ2916" i="16"/>
  <c r="AK2916" i="16" s="1"/>
  <c r="AA2916" i="16"/>
  <c r="AB2916" i="16" s="1"/>
  <c r="AC1261" i="7"/>
  <c r="Z1261" i="7"/>
  <c r="AC2611" i="7"/>
  <c r="Z2611" i="7"/>
  <c r="AC1862" i="7"/>
  <c r="Z1862" i="7"/>
  <c r="Z2461" i="7"/>
  <c r="AC2461" i="7"/>
  <c r="Z1111" i="7"/>
  <c r="AC1111" i="7"/>
  <c r="Z512" i="7"/>
  <c r="AC512" i="7"/>
  <c r="AC361" i="7"/>
  <c r="Z361" i="7"/>
  <c r="Z2311" i="7"/>
  <c r="AC2311" i="7"/>
  <c r="Z211" i="7"/>
  <c r="AC211" i="7"/>
  <c r="AF1715" i="7"/>
  <c r="AJ1715" i="7"/>
  <c r="AK1715" i="7" s="1"/>
  <c r="AL1715" i="7" s="1"/>
  <c r="AF2465" i="7"/>
  <c r="AJ2465" i="7"/>
  <c r="AK2465" i="7" s="1"/>
  <c r="AL2465" i="7" s="1"/>
  <c r="AF516" i="7"/>
  <c r="AJ516" i="7"/>
  <c r="AK516" i="7" s="1"/>
  <c r="AL516" i="7" s="1"/>
  <c r="AF365" i="7"/>
  <c r="AJ365" i="7"/>
  <c r="AK365" i="7" s="1"/>
  <c r="AL365" i="7" s="1"/>
  <c r="AF1565" i="7"/>
  <c r="AJ1565" i="7"/>
  <c r="AK1565" i="7" s="1"/>
  <c r="AL1565" i="7" s="1"/>
  <c r="AF2915" i="7"/>
  <c r="AJ2915" i="7"/>
  <c r="AK2915" i="7" s="1"/>
  <c r="AL2915" i="7" s="1"/>
  <c r="AF2315" i="7"/>
  <c r="AJ2315" i="7"/>
  <c r="AK2315" i="7" s="1"/>
  <c r="AL2315" i="7" s="1"/>
  <c r="AF1266" i="7"/>
  <c r="AJ1266" i="7"/>
  <c r="AK1266" i="7" s="1"/>
  <c r="AL1266" i="7" s="1"/>
  <c r="AF816" i="7"/>
  <c r="AJ816" i="7"/>
  <c r="AK816" i="7" s="1"/>
  <c r="AL816" i="7" s="1"/>
  <c r="AC2913" i="7"/>
  <c r="Z1412" i="7"/>
  <c r="AC1412" i="7"/>
  <c r="AC2011" i="7"/>
  <c r="Z2011" i="7"/>
  <c r="AC962" i="7"/>
  <c r="Z962" i="7"/>
  <c r="Z812" i="7"/>
  <c r="AC812" i="7"/>
  <c r="AC61" i="7"/>
  <c r="Z61" i="7"/>
  <c r="AC1712" i="7"/>
  <c r="Z1712" i="7"/>
  <c r="AC1561" i="7"/>
  <c r="Z1561" i="7"/>
  <c r="Z2161" i="7"/>
  <c r="AC2161" i="7"/>
  <c r="Z2761" i="7"/>
  <c r="AC2761" i="7"/>
  <c r="Z661" i="7"/>
  <c r="AC661" i="7"/>
  <c r="AF1115" i="7"/>
  <c r="AJ1115" i="7"/>
  <c r="AK1115" i="7" s="1"/>
  <c r="AL1115" i="7" s="1"/>
  <c r="AF1865" i="7"/>
  <c r="AJ1865" i="7"/>
  <c r="AK1865" i="7" s="1"/>
  <c r="AL1865" i="7" s="1"/>
  <c r="AF2765" i="7"/>
  <c r="AJ2765" i="7"/>
  <c r="AK2765" i="7" s="1"/>
  <c r="AL2765" i="7" s="1"/>
  <c r="AF2165" i="7"/>
  <c r="AJ2165" i="7"/>
  <c r="AK2165" i="7" s="1"/>
  <c r="AL2165" i="7" s="1"/>
  <c r="AF2615" i="7"/>
  <c r="AJ2615" i="7"/>
  <c r="AK2615" i="7" s="1"/>
  <c r="AL2615" i="7" s="1"/>
  <c r="AF965" i="7"/>
  <c r="AJ965" i="7"/>
  <c r="AK965" i="7" s="1"/>
  <c r="AL965" i="7" s="1"/>
  <c r="AF2015" i="7"/>
  <c r="AJ2015" i="7"/>
  <c r="AK2015" i="7" s="1"/>
  <c r="AL2015" i="7" s="1"/>
  <c r="AF66" i="7"/>
  <c r="AJ66" i="7"/>
  <c r="AK66" i="7" s="1"/>
  <c r="AL66" i="7" s="1"/>
  <c r="AF1416" i="7"/>
  <c r="AJ1416" i="7"/>
  <c r="AK1416" i="7" s="1"/>
  <c r="AL1416" i="7" s="1"/>
  <c r="AF665" i="7"/>
  <c r="AJ665" i="7"/>
  <c r="AK665" i="7" s="1"/>
  <c r="AL665" i="7" s="1"/>
  <c r="W1865" i="7"/>
  <c r="Y1865" i="7" s="1"/>
  <c r="AA1865" i="7"/>
  <c r="AB1865" i="7" s="1"/>
  <c r="W2465" i="7"/>
  <c r="Y2465" i="7" s="1"/>
  <c r="AA2465" i="7"/>
  <c r="AB2465" i="7" s="1"/>
  <c r="W2765" i="7"/>
  <c r="Y2765" i="7" s="1"/>
  <c r="AA2765" i="7"/>
  <c r="AB2765" i="7" s="1"/>
  <c r="W516" i="7"/>
  <c r="Y516" i="7" s="1"/>
  <c r="AA516" i="7"/>
  <c r="AB516" i="7" s="1"/>
  <c r="W2165" i="7"/>
  <c r="Y2165" i="7" s="1"/>
  <c r="AA2165" i="7"/>
  <c r="AB2165" i="7" s="1"/>
  <c r="W365" i="7"/>
  <c r="Y365" i="7" s="1"/>
  <c r="AA365" i="7"/>
  <c r="AB365" i="7" s="1"/>
  <c r="W2615" i="7"/>
  <c r="Y2615" i="7" s="1"/>
  <c r="AA2615" i="7"/>
  <c r="AB2615" i="7" s="1"/>
  <c r="W2915" i="7"/>
  <c r="Y2915" i="7" s="1"/>
  <c r="AA2915" i="7"/>
  <c r="AB2915" i="7" s="1"/>
  <c r="W2015" i="7"/>
  <c r="Y2015" i="7" s="1"/>
  <c r="AA2015" i="7"/>
  <c r="AB2015" i="7" s="1"/>
  <c r="W2315" i="7"/>
  <c r="Y2315" i="7" s="1"/>
  <c r="AA2315" i="7"/>
  <c r="AB2315" i="7" s="1"/>
  <c r="W66" i="7"/>
  <c r="Y66" i="7" s="1"/>
  <c r="AA66" i="7"/>
  <c r="AB66" i="7" s="1"/>
  <c r="W1266" i="7"/>
  <c r="Y1266" i="7" s="1"/>
  <c r="AA1266" i="7"/>
  <c r="AB1266" i="7" s="1"/>
  <c r="W1416" i="7"/>
  <c r="Y1416" i="7" s="1"/>
  <c r="AA1416" i="7"/>
  <c r="AB1416" i="7" s="1"/>
  <c r="W816" i="7"/>
  <c r="Y816" i="7" s="1"/>
  <c r="AA816" i="7"/>
  <c r="AB816" i="7" s="1"/>
  <c r="W665" i="7"/>
  <c r="Y665" i="7" s="1"/>
  <c r="AA665" i="7"/>
  <c r="AB665" i="7" s="1"/>
  <c r="Q361" i="7"/>
  <c r="T361" i="7"/>
  <c r="T962" i="7"/>
  <c r="Q962" i="7"/>
  <c r="Q1111" i="7"/>
  <c r="T1111" i="7"/>
  <c r="W1115" i="7"/>
  <c r="Y1115" i="7" s="1"/>
  <c r="AA1115" i="7"/>
  <c r="AB1115" i="7" s="1"/>
  <c r="W965" i="7"/>
  <c r="Y965" i="7" s="1"/>
  <c r="AA965" i="7"/>
  <c r="AB965" i="7" s="1"/>
  <c r="T2461" i="7"/>
  <c r="Q2461" i="7"/>
  <c r="Q1561" i="7"/>
  <c r="T1561" i="7"/>
  <c r="Q1261" i="7"/>
  <c r="T1261" i="7"/>
  <c r="Q812" i="7"/>
  <c r="T812" i="7"/>
  <c r="Q61" i="7"/>
  <c r="T61" i="7"/>
  <c r="T2161" i="7"/>
  <c r="Q2161" i="7"/>
  <c r="W1715" i="7"/>
  <c r="Y1715" i="7" s="1"/>
  <c r="AA1715" i="7"/>
  <c r="AB1715" i="7" s="1"/>
  <c r="W1565" i="7"/>
  <c r="Y1565" i="7" s="1"/>
  <c r="AA1565" i="7"/>
  <c r="AB1565" i="7" s="1"/>
  <c r="Q1712" i="7"/>
  <c r="T1712" i="7"/>
  <c r="T1412" i="7"/>
  <c r="Q1412" i="7"/>
  <c r="Q2611" i="7"/>
  <c r="T2611" i="7"/>
  <c r="T1862" i="7"/>
  <c r="Q1862" i="7"/>
  <c r="Q2011" i="7"/>
  <c r="T2011" i="7"/>
  <c r="Q2311" i="7"/>
  <c r="T2311" i="7"/>
  <c r="Q661" i="7"/>
  <c r="T661" i="7"/>
  <c r="T512" i="7"/>
  <c r="Q512" i="7"/>
  <c r="T211" i="7"/>
  <c r="Q211" i="7"/>
  <c r="T2913" i="7"/>
  <c r="Q2761" i="7"/>
  <c r="T2761" i="7"/>
  <c r="H812" i="7"/>
  <c r="K812" i="7"/>
  <c r="H211" i="7"/>
  <c r="K211" i="7"/>
  <c r="K2913" i="7"/>
  <c r="H2161" i="7"/>
  <c r="K2161" i="7"/>
  <c r="H2761" i="7"/>
  <c r="K2761" i="7"/>
  <c r="R1115" i="7"/>
  <c r="S1115" i="7" s="1"/>
  <c r="N1115" i="7"/>
  <c r="P1115" i="7" s="1"/>
  <c r="I1115" i="7"/>
  <c r="J1115" i="7" s="1"/>
  <c r="R2765" i="7"/>
  <c r="S2765" i="7" s="1"/>
  <c r="N2765" i="7"/>
  <c r="P2765" i="7" s="1"/>
  <c r="I2765" i="7"/>
  <c r="J2765" i="7" s="1"/>
  <c r="R2615" i="7"/>
  <c r="S2615" i="7" s="1"/>
  <c r="I2615" i="7"/>
  <c r="J2615" i="7" s="1"/>
  <c r="N2615" i="7"/>
  <c r="P2615" i="7" s="1"/>
  <c r="R2015" i="7"/>
  <c r="S2015" i="7" s="1"/>
  <c r="N2015" i="7"/>
  <c r="P2015" i="7" s="1"/>
  <c r="I2015" i="7"/>
  <c r="J2015" i="7" s="1"/>
  <c r="R1416" i="7"/>
  <c r="S1416" i="7" s="1"/>
  <c r="N1416" i="7"/>
  <c r="P1416" i="7" s="1"/>
  <c r="I1416" i="7"/>
  <c r="J1416" i="7" s="1"/>
  <c r="R665" i="7"/>
  <c r="S665" i="7" s="1"/>
  <c r="N665" i="7"/>
  <c r="P665" i="7" s="1"/>
  <c r="I665" i="7"/>
  <c r="J665" i="7" s="1"/>
  <c r="H1712" i="7"/>
  <c r="K1712" i="7"/>
  <c r="H962" i="7"/>
  <c r="K962" i="7"/>
  <c r="H2461" i="7"/>
  <c r="K2461" i="7"/>
  <c r="H661" i="7"/>
  <c r="K661" i="7"/>
  <c r="H2311" i="7"/>
  <c r="K2311" i="7"/>
  <c r="H1111" i="7"/>
  <c r="K1111" i="7"/>
  <c r="R1715" i="7"/>
  <c r="S1715" i="7" s="1"/>
  <c r="N1715" i="7"/>
  <c r="P1715" i="7" s="1"/>
  <c r="I1715" i="7"/>
  <c r="J1715" i="7" s="1"/>
  <c r="R2465" i="7"/>
  <c r="S2465" i="7" s="1"/>
  <c r="N2465" i="7"/>
  <c r="P2465" i="7" s="1"/>
  <c r="I2465" i="7"/>
  <c r="J2465" i="7" s="1"/>
  <c r="R516" i="7"/>
  <c r="S516" i="7" s="1"/>
  <c r="N516" i="7"/>
  <c r="P516" i="7" s="1"/>
  <c r="I516" i="7"/>
  <c r="J516" i="7" s="1"/>
  <c r="R365" i="7"/>
  <c r="S365" i="7" s="1"/>
  <c r="N365" i="7"/>
  <c r="P365" i="7" s="1"/>
  <c r="I365" i="7"/>
  <c r="J365" i="7" s="1"/>
  <c r="R1565" i="7"/>
  <c r="S1565" i="7" s="1"/>
  <c r="N1565" i="7"/>
  <c r="P1565" i="7" s="1"/>
  <c r="I1565" i="7"/>
  <c r="J1565" i="7" s="1"/>
  <c r="R2915" i="7"/>
  <c r="S2915" i="7" s="1"/>
  <c r="N2915" i="7"/>
  <c r="P2915" i="7" s="1"/>
  <c r="I2915" i="7"/>
  <c r="J2915" i="7" s="1"/>
  <c r="R2315" i="7"/>
  <c r="S2315" i="7" s="1"/>
  <c r="I2315" i="7"/>
  <c r="J2315" i="7" s="1"/>
  <c r="N2315" i="7"/>
  <c r="P2315" i="7" s="1"/>
  <c r="R1266" i="7"/>
  <c r="S1266" i="7" s="1"/>
  <c r="N1266" i="7"/>
  <c r="P1266" i="7" s="1"/>
  <c r="I1266" i="7"/>
  <c r="J1266" i="7" s="1"/>
  <c r="N816" i="7"/>
  <c r="P816" i="7" s="1"/>
  <c r="R816" i="7"/>
  <c r="S816" i="7" s="1"/>
  <c r="I816" i="7"/>
  <c r="J816" i="7" s="1"/>
  <c r="N1865" i="7"/>
  <c r="P1865" i="7" s="1"/>
  <c r="R1865" i="7"/>
  <c r="S1865" i="7" s="1"/>
  <c r="I1865" i="7"/>
  <c r="J1865" i="7" s="1"/>
  <c r="R2165" i="7"/>
  <c r="S2165" i="7" s="1"/>
  <c r="N2165" i="7"/>
  <c r="P2165" i="7" s="1"/>
  <c r="I2165" i="7"/>
  <c r="J2165" i="7" s="1"/>
  <c r="R965" i="7"/>
  <c r="S965" i="7" s="1"/>
  <c r="N965" i="7"/>
  <c r="P965" i="7" s="1"/>
  <c r="I965" i="7"/>
  <c r="J965" i="7" s="1"/>
  <c r="R66" i="7"/>
  <c r="S66" i="7" s="1"/>
  <c r="N66" i="7"/>
  <c r="P66" i="7" s="1"/>
  <c r="I66" i="7"/>
  <c r="J66" i="7" s="1"/>
  <c r="H1561" i="7"/>
  <c r="K1561" i="7"/>
  <c r="H361" i="7"/>
  <c r="K361" i="7"/>
  <c r="H2011" i="7"/>
  <c r="K2011" i="7"/>
  <c r="H512" i="7"/>
  <c r="K512" i="7"/>
  <c r="H61" i="7"/>
  <c r="K61" i="7"/>
  <c r="F1261" i="7"/>
  <c r="F1862" i="7"/>
  <c r="F2611" i="7"/>
  <c r="F1412" i="7"/>
  <c r="B2466" i="7"/>
  <c r="E2465" i="7"/>
  <c r="G2465" i="7" s="1"/>
  <c r="B366" i="7"/>
  <c r="E365" i="7"/>
  <c r="G365" i="7" s="1"/>
  <c r="B2916" i="7"/>
  <c r="E2915" i="7"/>
  <c r="G2915" i="7" s="1"/>
  <c r="B1267" i="7"/>
  <c r="E1266" i="7"/>
  <c r="G1266" i="7" s="1"/>
  <c r="B1417" i="7"/>
  <c r="E1416" i="7"/>
  <c r="G1416" i="7" s="1"/>
  <c r="B2616" i="7"/>
  <c r="E2615" i="7"/>
  <c r="G2615" i="7" s="1"/>
  <c r="B1716" i="7"/>
  <c r="E1715" i="7"/>
  <c r="G1715" i="7" s="1"/>
  <c r="B517" i="7"/>
  <c r="E516" i="7"/>
  <c r="G516" i="7" s="1"/>
  <c r="B1566" i="7"/>
  <c r="E1565" i="7"/>
  <c r="G1565" i="7" s="1"/>
  <c r="B2316" i="7"/>
  <c r="E2315" i="7"/>
  <c r="G2315" i="7" s="1"/>
  <c r="B817" i="7"/>
  <c r="E816" i="7"/>
  <c r="G816" i="7" s="1"/>
  <c r="B1116" i="7"/>
  <c r="E1115" i="7"/>
  <c r="G1115" i="7" s="1"/>
  <c r="B2766" i="7"/>
  <c r="E2765" i="7"/>
  <c r="G2765" i="7" s="1"/>
  <c r="B2016" i="7"/>
  <c r="E2015" i="7"/>
  <c r="G2015" i="7" s="1"/>
  <c r="B1866" i="7"/>
  <c r="E1865" i="7"/>
  <c r="G1865" i="7" s="1"/>
  <c r="B2166" i="7"/>
  <c r="E2165" i="7"/>
  <c r="G2165" i="7" s="1"/>
  <c r="B966" i="7"/>
  <c r="E965" i="7"/>
  <c r="G965" i="7" s="1"/>
  <c r="B67" i="7"/>
  <c r="E66" i="7"/>
  <c r="G66" i="7" s="1"/>
  <c r="B666" i="7"/>
  <c r="E665" i="7"/>
  <c r="G665" i="7" s="1"/>
  <c r="V212" i="7"/>
  <c r="X212" i="7" s="1"/>
  <c r="D212" i="7"/>
  <c r="F212" i="7" s="1"/>
  <c r="M212" i="7"/>
  <c r="O212" i="7" s="1"/>
  <c r="AE212" i="7"/>
  <c r="D62" i="7"/>
  <c r="F62" i="7" s="1"/>
  <c r="AE62" i="7"/>
  <c r="V62" i="7"/>
  <c r="X62" i="7" s="1"/>
  <c r="M62" i="7"/>
  <c r="O62" i="7" s="1"/>
  <c r="D362" i="7"/>
  <c r="F362" i="7" s="1"/>
  <c r="M362" i="7"/>
  <c r="O362" i="7" s="1"/>
  <c r="AE362" i="7"/>
  <c r="V362" i="7"/>
  <c r="X362" i="7" s="1"/>
  <c r="AE1413" i="7"/>
  <c r="D1413" i="7"/>
  <c r="F1413" i="7" s="1"/>
  <c r="V1413" i="7"/>
  <c r="X1413" i="7" s="1"/>
  <c r="M1413" i="7"/>
  <c r="O1413" i="7" s="1"/>
  <c r="AE2612" i="7"/>
  <c r="M2612" i="7"/>
  <c r="O2612" i="7" s="1"/>
  <c r="D2612" i="7"/>
  <c r="F2612" i="7" s="1"/>
  <c r="V2612" i="7"/>
  <c r="X2612" i="7" s="1"/>
  <c r="V2162" i="7"/>
  <c r="X2162" i="7" s="1"/>
  <c r="AE2162" i="7"/>
  <c r="D2162" i="7"/>
  <c r="F2162" i="7" s="1"/>
  <c r="M2162" i="7"/>
  <c r="O2162" i="7" s="1"/>
  <c r="AE1863" i="7"/>
  <c r="D1863" i="7"/>
  <c r="F1863" i="7" s="1"/>
  <c r="V1863" i="7"/>
  <c r="X1863" i="7" s="1"/>
  <c r="M1863" i="7"/>
  <c r="O1863" i="7" s="1"/>
  <c r="V1713" i="7"/>
  <c r="X1713" i="7" s="1"/>
  <c r="M1713" i="7"/>
  <c r="O1713" i="7" s="1"/>
  <c r="AE1713" i="7"/>
  <c r="D1713" i="7"/>
  <c r="F1713" i="7" s="1"/>
  <c r="D1562" i="7"/>
  <c r="F1562" i="7" s="1"/>
  <c r="M1562" i="7"/>
  <c r="O1562" i="7" s="1"/>
  <c r="AE1562" i="7"/>
  <c r="V1562" i="7"/>
  <c r="X1562" i="7" s="1"/>
  <c r="V1262" i="7"/>
  <c r="X1262" i="7" s="1"/>
  <c r="M1262" i="7"/>
  <c r="O1262" i="7" s="1"/>
  <c r="D1262" i="7"/>
  <c r="F1262" i="7" s="1"/>
  <c r="AE1262" i="7"/>
  <c r="V2462" i="7"/>
  <c r="X2462" i="7" s="1"/>
  <c r="M2462" i="7"/>
  <c r="O2462" i="7" s="1"/>
  <c r="AE2462" i="7"/>
  <c r="D2462" i="7"/>
  <c r="F2462" i="7" s="1"/>
  <c r="V2312" i="7"/>
  <c r="X2312" i="7" s="1"/>
  <c r="M2312" i="7"/>
  <c r="O2312" i="7" s="1"/>
  <c r="AE2312" i="7"/>
  <c r="D2312" i="7"/>
  <c r="F2312" i="7" s="1"/>
  <c r="V813" i="7"/>
  <c r="X813" i="7" s="1"/>
  <c r="AE813" i="7"/>
  <c r="D813" i="7"/>
  <c r="F813" i="7" s="1"/>
  <c r="M813" i="7"/>
  <c r="O813" i="7" s="1"/>
  <c r="V2012" i="7"/>
  <c r="X2012" i="7" s="1"/>
  <c r="M2012" i="7"/>
  <c r="O2012" i="7" s="1"/>
  <c r="AE2012" i="7"/>
  <c r="D2012" i="7"/>
  <c r="F2012" i="7" s="1"/>
  <c r="V2914" i="7"/>
  <c r="X2914" i="7" s="1"/>
  <c r="AC2914" i="7" s="1"/>
  <c r="M2914" i="7"/>
  <c r="O2914" i="7" s="1"/>
  <c r="Q2914" i="7" s="1"/>
  <c r="AE2914" i="7"/>
  <c r="D2914" i="7"/>
  <c r="F2914" i="7" s="1"/>
  <c r="H2914" i="7" s="1"/>
  <c r="V963" i="7"/>
  <c r="X963" i="7" s="1"/>
  <c r="M963" i="7"/>
  <c r="O963" i="7" s="1"/>
  <c r="AE963" i="7"/>
  <c r="D963" i="7"/>
  <c r="F963" i="7" s="1"/>
  <c r="V662" i="7"/>
  <c r="X662" i="7" s="1"/>
  <c r="M662" i="7"/>
  <c r="O662" i="7" s="1"/>
  <c r="AE662" i="7"/>
  <c r="D662" i="7"/>
  <c r="F662" i="7" s="1"/>
  <c r="V1112" i="7"/>
  <c r="X1112" i="7" s="1"/>
  <c r="M1112" i="7"/>
  <c r="O1112" i="7" s="1"/>
  <c r="AE1112" i="7"/>
  <c r="D1112" i="7"/>
  <c r="F1112" i="7" s="1"/>
  <c r="V513" i="7"/>
  <c r="X513" i="7" s="1"/>
  <c r="M513" i="7"/>
  <c r="O513" i="7" s="1"/>
  <c r="D513" i="7"/>
  <c r="F513" i="7" s="1"/>
  <c r="AE513" i="7"/>
  <c r="M2762" i="7"/>
  <c r="O2762" i="7" s="1"/>
  <c r="AE2762" i="7"/>
  <c r="D2762" i="7"/>
  <c r="F2762" i="7" s="1"/>
  <c r="V2762" i="7"/>
  <c r="X2762" i="7" s="1"/>
  <c r="AC2916" i="16" l="1"/>
  <c r="AI2916" i="16"/>
  <c r="K2766" i="16"/>
  <c r="H2317" i="16"/>
  <c r="K2317" i="16"/>
  <c r="H516" i="16"/>
  <c r="H366" i="16"/>
  <c r="AC1267" i="16"/>
  <c r="K1116" i="16"/>
  <c r="AL2916" i="16"/>
  <c r="Z816" i="16"/>
  <c r="F67" i="16"/>
  <c r="J67" i="16"/>
  <c r="AL1417" i="16"/>
  <c r="Q2766" i="16"/>
  <c r="AL1566" i="16"/>
  <c r="Q1566" i="16"/>
  <c r="Q2317" i="16"/>
  <c r="T2317" i="16"/>
  <c r="T1866" i="16"/>
  <c r="AL516" i="16"/>
  <c r="K516" i="16"/>
  <c r="AI516" i="16"/>
  <c r="AL366" i="16"/>
  <c r="AI366" i="16"/>
  <c r="AC667" i="16"/>
  <c r="Q667" i="16"/>
  <c r="F1267" i="16"/>
  <c r="G2466" i="16"/>
  <c r="AI2466" i="16"/>
  <c r="Q2167" i="16"/>
  <c r="Q1116" i="16"/>
  <c r="AC1116" i="16"/>
  <c r="G67" i="16"/>
  <c r="H67" i="16" s="1"/>
  <c r="G1267" i="16"/>
  <c r="AC816" i="16"/>
  <c r="J1267" i="16"/>
  <c r="J2466" i="16"/>
  <c r="K2466" i="16" s="1"/>
  <c r="F2466" i="16"/>
  <c r="H1116" i="16"/>
  <c r="AC216" i="16"/>
  <c r="AL216" i="16"/>
  <c r="H2766" i="16"/>
  <c r="Z2167" i="16"/>
  <c r="T1116" i="16"/>
  <c r="Z1116" i="16"/>
  <c r="Z216" i="16"/>
  <c r="H216" i="16"/>
  <c r="K216" i="16"/>
  <c r="T816" i="16"/>
  <c r="Z67" i="16"/>
  <c r="Q1866" i="16"/>
  <c r="AI1718" i="16"/>
  <c r="Q1267" i="16"/>
  <c r="Q2617" i="16"/>
  <c r="AF1117" i="16"/>
  <c r="AH1117" i="16" s="1"/>
  <c r="I1117" i="16"/>
  <c r="J1117" i="16" s="1"/>
  <c r="V1117" i="16"/>
  <c r="X1117" i="16" s="1"/>
  <c r="AJ1117" i="16"/>
  <c r="AK1117" i="16" s="1"/>
  <c r="W1117" i="16"/>
  <c r="Y1117" i="16" s="1"/>
  <c r="Z1117" i="16" s="1"/>
  <c r="E1117" i="16"/>
  <c r="G1117" i="16" s="1"/>
  <c r="M1117" i="16"/>
  <c r="O1117" i="16" s="1"/>
  <c r="R1117" i="16"/>
  <c r="S1117" i="16" s="1"/>
  <c r="B1118" i="16"/>
  <c r="D1117" i="16"/>
  <c r="F1117" i="16" s="1"/>
  <c r="N1117" i="16"/>
  <c r="P1117" i="16" s="1"/>
  <c r="Q1117" i="16" s="1"/>
  <c r="AA1117" i="16"/>
  <c r="AB1117" i="16" s="1"/>
  <c r="AE1117" i="16"/>
  <c r="AG1117" i="16" s="1"/>
  <c r="AI216" i="16"/>
  <c r="K366" i="16"/>
  <c r="AL1718" i="16"/>
  <c r="Q1718" i="16"/>
  <c r="T1267" i="16"/>
  <c r="T2617" i="16"/>
  <c r="V217" i="16"/>
  <c r="X217" i="16" s="1"/>
  <c r="I217" i="16"/>
  <c r="J217" i="16" s="1"/>
  <c r="K217" i="16" s="1"/>
  <c r="R217" i="16"/>
  <c r="S217" i="16" s="1"/>
  <c r="AE217" i="16"/>
  <c r="AG217" i="16" s="1"/>
  <c r="M217" i="16"/>
  <c r="O217" i="16" s="1"/>
  <c r="AA217" i="16"/>
  <c r="AB217" i="16" s="1"/>
  <c r="AC217" i="16" s="1"/>
  <c r="E217" i="16"/>
  <c r="G217" i="16" s="1"/>
  <c r="B218" i="16"/>
  <c r="D217" i="16"/>
  <c r="F217" i="16" s="1"/>
  <c r="N217" i="16"/>
  <c r="P217" i="16" s="1"/>
  <c r="Q217" i="16" s="1"/>
  <c r="W217" i="16"/>
  <c r="Y217" i="16" s="1"/>
  <c r="Z217" i="16" s="1"/>
  <c r="AF217" i="16"/>
  <c r="AH217" i="16" s="1"/>
  <c r="AI217" i="16" s="1"/>
  <c r="AJ217" i="16"/>
  <c r="AK217" i="16" s="1"/>
  <c r="W2917" i="16"/>
  <c r="Y2917" i="16" s="1"/>
  <c r="B2918" i="16"/>
  <c r="V2917" i="16"/>
  <c r="X2917" i="16" s="1"/>
  <c r="I2917" i="16"/>
  <c r="J2917" i="16" s="1"/>
  <c r="E2917" i="16"/>
  <c r="G2917" i="16" s="1"/>
  <c r="N2917" i="16"/>
  <c r="P2917" i="16" s="1"/>
  <c r="D2917" i="16"/>
  <c r="F2917" i="16" s="1"/>
  <c r="M2917" i="16"/>
  <c r="O2917" i="16" s="1"/>
  <c r="AF2917" i="16"/>
  <c r="AH2917" i="16" s="1"/>
  <c r="AE2917" i="16"/>
  <c r="AG2917" i="16" s="1"/>
  <c r="R2917" i="16"/>
  <c r="S2917" i="16" s="1"/>
  <c r="AA2917" i="16"/>
  <c r="AB2917" i="16" s="1"/>
  <c r="AJ2917" i="16"/>
  <c r="AK2917" i="16" s="1"/>
  <c r="H816" i="16"/>
  <c r="T2916" i="16"/>
  <c r="Z2916" i="16"/>
  <c r="Q816" i="16"/>
  <c r="AF68" i="16"/>
  <c r="AH68" i="16" s="1"/>
  <c r="W68" i="16"/>
  <c r="Y68" i="16" s="1"/>
  <c r="R68" i="16"/>
  <c r="S68" i="16" s="1"/>
  <c r="N68" i="16"/>
  <c r="P68" i="16" s="1"/>
  <c r="I68" i="16"/>
  <c r="E68" i="16"/>
  <c r="V68" i="16"/>
  <c r="X68" i="16" s="1"/>
  <c r="M68" i="16"/>
  <c r="O68" i="16" s="1"/>
  <c r="B69" i="16"/>
  <c r="AE68" i="16"/>
  <c r="AG68" i="16" s="1"/>
  <c r="D68" i="16"/>
  <c r="AA68" i="16"/>
  <c r="AB68" i="16" s="1"/>
  <c r="AJ68" i="16"/>
  <c r="AK68" i="16" s="1"/>
  <c r="K67" i="16"/>
  <c r="Z1417" i="16"/>
  <c r="AF1418" i="16"/>
  <c r="AH1418" i="16" s="1"/>
  <c r="W1418" i="16"/>
  <c r="Y1418" i="16" s="1"/>
  <c r="R1418" i="16"/>
  <c r="S1418" i="16" s="1"/>
  <c r="N1418" i="16"/>
  <c r="P1418" i="16" s="1"/>
  <c r="I1418" i="16"/>
  <c r="J1418" i="16" s="1"/>
  <c r="K1418" i="16" s="1"/>
  <c r="E1418" i="16"/>
  <c r="G1418" i="16" s="1"/>
  <c r="B1419" i="16"/>
  <c r="AE1418" i="16"/>
  <c r="AG1418" i="16" s="1"/>
  <c r="V1418" i="16"/>
  <c r="X1418" i="16" s="1"/>
  <c r="M1418" i="16"/>
  <c r="O1418" i="16" s="1"/>
  <c r="D1418" i="16"/>
  <c r="F1418" i="16" s="1"/>
  <c r="AA1418" i="16"/>
  <c r="AB1418" i="16" s="1"/>
  <c r="AJ1418" i="16"/>
  <c r="AK1418" i="16" s="1"/>
  <c r="Z2766" i="16"/>
  <c r="H1566" i="16"/>
  <c r="AC2317" i="16"/>
  <c r="AI2317" i="16"/>
  <c r="K1866" i="16"/>
  <c r="AI1866" i="16"/>
  <c r="B518" i="16"/>
  <c r="AE517" i="16"/>
  <c r="AG517" i="16" s="1"/>
  <c r="V517" i="16"/>
  <c r="X517" i="16" s="1"/>
  <c r="M517" i="16"/>
  <c r="O517" i="16" s="1"/>
  <c r="D517" i="16"/>
  <c r="F517" i="16" s="1"/>
  <c r="AF517" i="16"/>
  <c r="AH517" i="16" s="1"/>
  <c r="AI517" i="16" s="1"/>
  <c r="W517" i="16"/>
  <c r="Y517" i="16" s="1"/>
  <c r="Z517" i="16" s="1"/>
  <c r="N517" i="16"/>
  <c r="P517" i="16" s="1"/>
  <c r="Q517" i="16" s="1"/>
  <c r="E517" i="16"/>
  <c r="G517" i="16" s="1"/>
  <c r="H517" i="16" s="1"/>
  <c r="R517" i="16"/>
  <c r="S517" i="16" s="1"/>
  <c r="T517" i="16" s="1"/>
  <c r="I517" i="16"/>
  <c r="J517" i="16" s="1"/>
  <c r="AA517" i="16"/>
  <c r="AB517" i="16" s="1"/>
  <c r="AJ517" i="16"/>
  <c r="AK517" i="16" s="1"/>
  <c r="T516" i="16"/>
  <c r="Q2017" i="16"/>
  <c r="T2017" i="16"/>
  <c r="B368" i="16"/>
  <c r="AE367" i="16"/>
  <c r="AG367" i="16" s="1"/>
  <c r="V367" i="16"/>
  <c r="X367" i="16" s="1"/>
  <c r="M367" i="16"/>
  <c r="O367" i="16" s="1"/>
  <c r="D367" i="16"/>
  <c r="F367" i="16" s="1"/>
  <c r="R367" i="16"/>
  <c r="S367" i="16" s="1"/>
  <c r="I367" i="16"/>
  <c r="J367" i="16" s="1"/>
  <c r="K367" i="16" s="1"/>
  <c r="AF367" i="16"/>
  <c r="AH367" i="16" s="1"/>
  <c r="W367" i="16"/>
  <c r="Y367" i="16" s="1"/>
  <c r="N367" i="16"/>
  <c r="P367" i="16" s="1"/>
  <c r="E367" i="16"/>
  <c r="G367" i="16" s="1"/>
  <c r="H367" i="16" s="1"/>
  <c r="AJ367" i="16"/>
  <c r="AK367" i="16" s="1"/>
  <c r="AA367" i="16"/>
  <c r="AB367" i="16" s="1"/>
  <c r="T366" i="16"/>
  <c r="H1718" i="16"/>
  <c r="Z1718" i="16"/>
  <c r="H667" i="16"/>
  <c r="AL1267" i="16"/>
  <c r="K1267" i="16"/>
  <c r="AI1267" i="16"/>
  <c r="AL2617" i="16"/>
  <c r="K2617" i="16"/>
  <c r="AI2617" i="16"/>
  <c r="T2466" i="16"/>
  <c r="AF967" i="16"/>
  <c r="AH967" i="16" s="1"/>
  <c r="W967" i="16"/>
  <c r="Y967" i="16" s="1"/>
  <c r="R967" i="16"/>
  <c r="S967" i="16" s="1"/>
  <c r="N967" i="16"/>
  <c r="P967" i="16" s="1"/>
  <c r="I967" i="16"/>
  <c r="J967" i="16" s="1"/>
  <c r="E967" i="16"/>
  <c r="G967" i="16" s="1"/>
  <c r="B968" i="16"/>
  <c r="AE967" i="16"/>
  <c r="AG967" i="16" s="1"/>
  <c r="V967" i="16"/>
  <c r="X967" i="16" s="1"/>
  <c r="M967" i="16"/>
  <c r="O967" i="16" s="1"/>
  <c r="D967" i="16"/>
  <c r="F967" i="16" s="1"/>
  <c r="AJ967" i="16"/>
  <c r="AK967" i="16" s="1"/>
  <c r="AL967" i="16" s="1"/>
  <c r="AA967" i="16"/>
  <c r="AB967" i="16" s="1"/>
  <c r="AC967" i="16" s="1"/>
  <c r="T966" i="16"/>
  <c r="AF2168" i="16"/>
  <c r="AH2168" i="16" s="1"/>
  <c r="W2168" i="16"/>
  <c r="Y2168" i="16" s="1"/>
  <c r="R2168" i="16"/>
  <c r="S2168" i="16" s="1"/>
  <c r="N2168" i="16"/>
  <c r="P2168" i="16" s="1"/>
  <c r="I2168" i="16"/>
  <c r="J2168" i="16" s="1"/>
  <c r="E2168" i="16"/>
  <c r="G2168" i="16" s="1"/>
  <c r="B2169" i="16"/>
  <c r="AE2168" i="16"/>
  <c r="AG2168" i="16" s="1"/>
  <c r="V2168" i="16"/>
  <c r="X2168" i="16" s="1"/>
  <c r="M2168" i="16"/>
  <c r="O2168" i="16" s="1"/>
  <c r="D2168" i="16"/>
  <c r="F2168" i="16" s="1"/>
  <c r="AA2168" i="16"/>
  <c r="AB2168" i="16" s="1"/>
  <c r="AJ2168" i="16"/>
  <c r="AK2168" i="16" s="1"/>
  <c r="AF817" i="16"/>
  <c r="AH817" i="16" s="1"/>
  <c r="W817" i="16"/>
  <c r="Y817" i="16" s="1"/>
  <c r="R817" i="16"/>
  <c r="S817" i="16" s="1"/>
  <c r="N817" i="16"/>
  <c r="P817" i="16" s="1"/>
  <c r="I817" i="16"/>
  <c r="J817" i="16" s="1"/>
  <c r="E817" i="16"/>
  <c r="G817" i="16" s="1"/>
  <c r="B818" i="16"/>
  <c r="AE817" i="16"/>
  <c r="AG817" i="16" s="1"/>
  <c r="V817" i="16"/>
  <c r="X817" i="16" s="1"/>
  <c r="M817" i="16"/>
  <c r="O817" i="16" s="1"/>
  <c r="D817" i="16"/>
  <c r="F817" i="16" s="1"/>
  <c r="AJ817" i="16"/>
  <c r="AK817" i="16" s="1"/>
  <c r="AA817" i="16"/>
  <c r="AB817" i="16" s="1"/>
  <c r="AC817" i="16" s="1"/>
  <c r="AI2766" i="16"/>
  <c r="Z516" i="16"/>
  <c r="AF2018" i="16"/>
  <c r="AH2018" i="16" s="1"/>
  <c r="AI2018" i="16" s="1"/>
  <c r="W2018" i="16"/>
  <c r="Y2018" i="16" s="1"/>
  <c r="N2018" i="16"/>
  <c r="P2018" i="16" s="1"/>
  <c r="E2018" i="16"/>
  <c r="G2018" i="16" s="1"/>
  <c r="B2019" i="16"/>
  <c r="AE2018" i="16"/>
  <c r="AG2018" i="16" s="1"/>
  <c r="V2018" i="16"/>
  <c r="X2018" i="16" s="1"/>
  <c r="M2018" i="16"/>
  <c r="O2018" i="16" s="1"/>
  <c r="D2018" i="16"/>
  <c r="F2018" i="16" s="1"/>
  <c r="R2018" i="16"/>
  <c r="S2018" i="16" s="1"/>
  <c r="I2018" i="16"/>
  <c r="J2018" i="16" s="1"/>
  <c r="AJ2018" i="16"/>
  <c r="AK2018" i="16" s="1"/>
  <c r="AL2018" i="16" s="1"/>
  <c r="AA2018" i="16"/>
  <c r="AB2018" i="16" s="1"/>
  <c r="AC2018" i="16" s="1"/>
  <c r="Z366" i="16"/>
  <c r="K1718" i="16"/>
  <c r="AF2467" i="16"/>
  <c r="AH2467" i="16" s="1"/>
  <c r="AI2467" i="16" s="1"/>
  <c r="W2467" i="16"/>
  <c r="Y2467" i="16" s="1"/>
  <c r="R2467" i="16"/>
  <c r="S2467" i="16" s="1"/>
  <c r="N2467" i="16"/>
  <c r="P2467" i="16" s="1"/>
  <c r="I2467" i="16"/>
  <c r="E2467" i="16"/>
  <c r="AE2467" i="16"/>
  <c r="AG2467" i="16" s="1"/>
  <c r="M2467" i="16"/>
  <c r="O2467" i="16" s="1"/>
  <c r="B2468" i="16"/>
  <c r="V2467" i="16"/>
  <c r="X2467" i="16" s="1"/>
  <c r="D2467" i="16"/>
  <c r="AJ2467" i="16"/>
  <c r="AK2467" i="16" s="1"/>
  <c r="AL2467" i="16" s="1"/>
  <c r="AA2467" i="16"/>
  <c r="AB2467" i="16" s="1"/>
  <c r="H966" i="16"/>
  <c r="Q67" i="16"/>
  <c r="T67" i="16"/>
  <c r="AF1567" i="16"/>
  <c r="AH1567" i="16" s="1"/>
  <c r="AI1567" i="16" s="1"/>
  <c r="W1567" i="16"/>
  <c r="Y1567" i="16" s="1"/>
  <c r="R1567" i="16"/>
  <c r="S1567" i="16" s="1"/>
  <c r="N1567" i="16"/>
  <c r="P1567" i="16" s="1"/>
  <c r="I1567" i="16"/>
  <c r="J1567" i="16" s="1"/>
  <c r="K1567" i="16" s="1"/>
  <c r="E1567" i="16"/>
  <c r="G1567" i="16" s="1"/>
  <c r="H1567" i="16" s="1"/>
  <c r="B1568" i="16"/>
  <c r="AE1567" i="16"/>
  <c r="AG1567" i="16" s="1"/>
  <c r="V1567" i="16"/>
  <c r="X1567" i="16" s="1"/>
  <c r="M1567" i="16"/>
  <c r="O1567" i="16" s="1"/>
  <c r="D1567" i="16"/>
  <c r="F1567" i="16" s="1"/>
  <c r="AJ1567" i="16"/>
  <c r="AK1567" i="16" s="1"/>
  <c r="AL1567" i="16" s="1"/>
  <c r="AA1567" i="16"/>
  <c r="AB1567" i="16" s="1"/>
  <c r="AC1567" i="16" s="1"/>
  <c r="AF1867" i="16"/>
  <c r="AH1867" i="16" s="1"/>
  <c r="W1867" i="16"/>
  <c r="Y1867" i="16" s="1"/>
  <c r="R1867" i="16"/>
  <c r="S1867" i="16" s="1"/>
  <c r="N1867" i="16"/>
  <c r="P1867" i="16" s="1"/>
  <c r="Q1867" i="16" s="1"/>
  <c r="I1867" i="16"/>
  <c r="J1867" i="16" s="1"/>
  <c r="K1867" i="16" s="1"/>
  <c r="E1867" i="16"/>
  <c r="G1867" i="16" s="1"/>
  <c r="B1868" i="16"/>
  <c r="AE1867" i="16"/>
  <c r="AG1867" i="16" s="1"/>
  <c r="V1867" i="16"/>
  <c r="X1867" i="16" s="1"/>
  <c r="M1867" i="16"/>
  <c r="O1867" i="16" s="1"/>
  <c r="D1867" i="16"/>
  <c r="F1867" i="16" s="1"/>
  <c r="AA1867" i="16"/>
  <c r="AB1867" i="16" s="1"/>
  <c r="AJ1867" i="16"/>
  <c r="AK1867" i="16" s="1"/>
  <c r="AF668" i="16"/>
  <c r="AH668" i="16" s="1"/>
  <c r="W668" i="16"/>
  <c r="Y668" i="16" s="1"/>
  <c r="R668" i="16"/>
  <c r="S668" i="16" s="1"/>
  <c r="T668" i="16" s="1"/>
  <c r="N668" i="16"/>
  <c r="P668" i="16" s="1"/>
  <c r="Q668" i="16" s="1"/>
  <c r="I668" i="16"/>
  <c r="J668" i="16" s="1"/>
  <c r="E668" i="16"/>
  <c r="G668" i="16" s="1"/>
  <c r="B669" i="16"/>
  <c r="AE668" i="16"/>
  <c r="AG668" i="16" s="1"/>
  <c r="V668" i="16"/>
  <c r="X668" i="16" s="1"/>
  <c r="M668" i="16"/>
  <c r="O668" i="16" s="1"/>
  <c r="D668" i="16"/>
  <c r="F668" i="16" s="1"/>
  <c r="AJ668" i="16"/>
  <c r="AK668" i="16" s="1"/>
  <c r="AL668" i="16" s="1"/>
  <c r="AA668" i="16"/>
  <c r="AB668" i="16" s="1"/>
  <c r="AC668" i="16" s="1"/>
  <c r="B1269" i="16"/>
  <c r="AE1268" i="16"/>
  <c r="AG1268" i="16" s="1"/>
  <c r="V1268" i="16"/>
  <c r="X1268" i="16" s="1"/>
  <c r="M1268" i="16"/>
  <c r="O1268" i="16" s="1"/>
  <c r="D1268" i="16"/>
  <c r="W1268" i="16"/>
  <c r="Y1268" i="16" s="1"/>
  <c r="E1268" i="16"/>
  <c r="R1268" i="16"/>
  <c r="S1268" i="16" s="1"/>
  <c r="T1268" i="16" s="1"/>
  <c r="AF1268" i="16"/>
  <c r="AH1268" i="16" s="1"/>
  <c r="N1268" i="16"/>
  <c r="P1268" i="16" s="1"/>
  <c r="Q1268" i="16" s="1"/>
  <c r="I1268" i="16"/>
  <c r="AA1268" i="16"/>
  <c r="AB1268" i="16" s="1"/>
  <c r="AJ1268" i="16"/>
  <c r="AK1268" i="16" s="1"/>
  <c r="B2619" i="16"/>
  <c r="AE2618" i="16"/>
  <c r="AG2618" i="16" s="1"/>
  <c r="V2618" i="16"/>
  <c r="X2618" i="16" s="1"/>
  <c r="M2618" i="16"/>
  <c r="O2618" i="16" s="1"/>
  <c r="D2618" i="16"/>
  <c r="F2618" i="16" s="1"/>
  <c r="AF2618" i="16"/>
  <c r="AH2618" i="16" s="1"/>
  <c r="AI2618" i="16" s="1"/>
  <c r="W2618" i="16"/>
  <c r="Y2618" i="16" s="1"/>
  <c r="Z2618" i="16" s="1"/>
  <c r="R2618" i="16"/>
  <c r="S2618" i="16" s="1"/>
  <c r="T2618" i="16" s="1"/>
  <c r="N2618" i="16"/>
  <c r="P2618" i="16" s="1"/>
  <c r="Q2618" i="16" s="1"/>
  <c r="I2618" i="16"/>
  <c r="J2618" i="16" s="1"/>
  <c r="E2618" i="16"/>
  <c r="G2618" i="16" s="1"/>
  <c r="AJ2618" i="16"/>
  <c r="AK2618" i="16" s="1"/>
  <c r="AA2618" i="16"/>
  <c r="AB2618" i="16" s="1"/>
  <c r="AC2618" i="16" s="1"/>
  <c r="K966" i="16"/>
  <c r="AI966" i="16"/>
  <c r="H2916" i="16"/>
  <c r="K2916" i="16"/>
  <c r="Q2916" i="16"/>
  <c r="K816" i="16"/>
  <c r="AI816" i="16"/>
  <c r="AC67" i="16"/>
  <c r="AI67" i="16"/>
  <c r="Q1417" i="16"/>
  <c r="T1417" i="16"/>
  <c r="AF2767" i="16"/>
  <c r="AH2767" i="16" s="1"/>
  <c r="AI2767" i="16" s="1"/>
  <c r="W2767" i="16"/>
  <c r="Y2767" i="16" s="1"/>
  <c r="R2767" i="16"/>
  <c r="S2767" i="16" s="1"/>
  <c r="N2767" i="16"/>
  <c r="P2767" i="16" s="1"/>
  <c r="I2767" i="16"/>
  <c r="J2767" i="16" s="1"/>
  <c r="K2767" i="16" s="1"/>
  <c r="E2767" i="16"/>
  <c r="G2767" i="16" s="1"/>
  <c r="B2768" i="16"/>
  <c r="AE2767" i="16"/>
  <c r="AG2767" i="16" s="1"/>
  <c r="V2767" i="16"/>
  <c r="X2767" i="16" s="1"/>
  <c r="M2767" i="16"/>
  <c r="O2767" i="16" s="1"/>
  <c r="D2767" i="16"/>
  <c r="F2767" i="16" s="1"/>
  <c r="AA2767" i="16"/>
  <c r="AB2767" i="16" s="1"/>
  <c r="AJ2767" i="16"/>
  <c r="AK2767" i="16" s="1"/>
  <c r="AL2767" i="16" s="1"/>
  <c r="T2766" i="16"/>
  <c r="AL2317" i="16"/>
  <c r="Z2317" i="16"/>
  <c r="AF2318" i="16"/>
  <c r="AH2318" i="16" s="1"/>
  <c r="W2318" i="16"/>
  <c r="Y2318" i="16" s="1"/>
  <c r="N2318" i="16"/>
  <c r="P2318" i="16" s="1"/>
  <c r="E2318" i="16"/>
  <c r="G2318" i="16" s="1"/>
  <c r="B2319" i="16"/>
  <c r="AE2318" i="16"/>
  <c r="AG2318" i="16" s="1"/>
  <c r="V2318" i="16"/>
  <c r="X2318" i="16" s="1"/>
  <c r="M2318" i="16"/>
  <c r="O2318" i="16" s="1"/>
  <c r="D2318" i="16"/>
  <c r="F2318" i="16" s="1"/>
  <c r="R2318" i="16"/>
  <c r="S2318" i="16" s="1"/>
  <c r="T2318" i="16" s="1"/>
  <c r="I2318" i="16"/>
  <c r="J2318" i="16" s="1"/>
  <c r="AA2318" i="16"/>
  <c r="AB2318" i="16" s="1"/>
  <c r="AJ2318" i="16"/>
  <c r="AK2318" i="16" s="1"/>
  <c r="H1866" i="16"/>
  <c r="Z1866" i="16"/>
  <c r="AC516" i="16"/>
  <c r="Q516" i="16"/>
  <c r="H2017" i="16"/>
  <c r="K2017" i="16"/>
  <c r="AC366" i="16"/>
  <c r="Q366" i="16"/>
  <c r="B1720" i="16"/>
  <c r="AE1719" i="16"/>
  <c r="AG1719" i="16" s="1"/>
  <c r="V1719" i="16"/>
  <c r="X1719" i="16" s="1"/>
  <c r="M1719" i="16"/>
  <c r="O1719" i="16" s="1"/>
  <c r="D1719" i="16"/>
  <c r="F1719" i="16" s="1"/>
  <c r="W1719" i="16"/>
  <c r="Y1719" i="16" s="1"/>
  <c r="E1719" i="16"/>
  <c r="G1719" i="16" s="1"/>
  <c r="I1719" i="16"/>
  <c r="J1719" i="16" s="1"/>
  <c r="AF1719" i="16"/>
  <c r="AH1719" i="16" s="1"/>
  <c r="N1719" i="16"/>
  <c r="P1719" i="16" s="1"/>
  <c r="R1719" i="16"/>
  <c r="S1719" i="16" s="1"/>
  <c r="AJ1719" i="16"/>
  <c r="AK1719" i="16" s="1"/>
  <c r="AL1719" i="16" s="1"/>
  <c r="AA1719" i="16"/>
  <c r="AB1719" i="16" s="1"/>
  <c r="AC1719" i="16" s="1"/>
  <c r="T1718" i="16"/>
  <c r="AL667" i="16"/>
  <c r="H1267" i="16"/>
  <c r="Z1267" i="16"/>
  <c r="H2617" i="16"/>
  <c r="Z2617" i="16"/>
  <c r="H2466" i="16"/>
  <c r="AL966" i="16"/>
  <c r="Q966" i="16"/>
  <c r="T2167" i="16"/>
  <c r="AC513" i="7"/>
  <c r="Z513" i="7"/>
  <c r="AC662" i="7"/>
  <c r="Z662" i="7"/>
  <c r="AC1562" i="7"/>
  <c r="Z1562" i="7"/>
  <c r="AC2612" i="7"/>
  <c r="Z2612" i="7"/>
  <c r="AC362" i="7"/>
  <c r="Z362" i="7"/>
  <c r="Z963" i="7"/>
  <c r="AC963" i="7"/>
  <c r="AC2312" i="7"/>
  <c r="Z2312" i="7"/>
  <c r="AC2462" i="7"/>
  <c r="Z2462" i="7"/>
  <c r="Z1863" i="7"/>
  <c r="AC1863" i="7"/>
  <c r="AC1413" i="7"/>
  <c r="Z1413" i="7"/>
  <c r="Z212" i="7"/>
  <c r="AC212" i="7"/>
  <c r="AF67" i="7"/>
  <c r="AJ67" i="7"/>
  <c r="AK67" i="7" s="1"/>
  <c r="AL67" i="7" s="1"/>
  <c r="AF2166" i="7"/>
  <c r="AJ2166" i="7"/>
  <c r="AK2166" i="7" s="1"/>
  <c r="AL2166" i="7" s="1"/>
  <c r="AF2016" i="7"/>
  <c r="AJ2016" i="7"/>
  <c r="AK2016" i="7" s="1"/>
  <c r="AL2016" i="7" s="1"/>
  <c r="AF1116" i="7"/>
  <c r="AJ1116" i="7"/>
  <c r="AK1116" i="7" s="1"/>
  <c r="AL1116" i="7" s="1"/>
  <c r="AF2316" i="7"/>
  <c r="AJ2316" i="7"/>
  <c r="AK2316" i="7" s="1"/>
  <c r="AL2316" i="7" s="1"/>
  <c r="AF517" i="7"/>
  <c r="AJ517" i="7"/>
  <c r="AK517" i="7" s="1"/>
  <c r="AL517" i="7" s="1"/>
  <c r="AF2616" i="7"/>
  <c r="AJ2616" i="7"/>
  <c r="AK2616" i="7" s="1"/>
  <c r="AL2616" i="7" s="1"/>
  <c r="AF1267" i="7"/>
  <c r="AJ1267" i="7"/>
  <c r="AK1267" i="7" s="1"/>
  <c r="AL1267" i="7" s="1"/>
  <c r="AF366" i="7"/>
  <c r="AJ366" i="7"/>
  <c r="AK366" i="7" s="1"/>
  <c r="AL366" i="7" s="1"/>
  <c r="AC2762" i="7"/>
  <c r="Z2762" i="7"/>
  <c r="Z1262" i="7"/>
  <c r="AC1262" i="7"/>
  <c r="AC1112" i="7"/>
  <c r="Z1112" i="7"/>
  <c r="AC2012" i="7"/>
  <c r="Z2012" i="7"/>
  <c r="AC813" i="7"/>
  <c r="Z813" i="7"/>
  <c r="Z1713" i="7"/>
  <c r="AC1713" i="7"/>
  <c r="AC2162" i="7"/>
  <c r="Z2162" i="7"/>
  <c r="AC62" i="7"/>
  <c r="Z62" i="7"/>
  <c r="AF666" i="7"/>
  <c r="AJ666" i="7"/>
  <c r="AK666" i="7" s="1"/>
  <c r="AL666" i="7" s="1"/>
  <c r="AF966" i="7"/>
  <c r="AJ966" i="7"/>
  <c r="AK966" i="7" s="1"/>
  <c r="AL966" i="7" s="1"/>
  <c r="AF1866" i="7"/>
  <c r="AJ1866" i="7"/>
  <c r="AK1866" i="7" s="1"/>
  <c r="AL1866" i="7" s="1"/>
  <c r="AF2766" i="7"/>
  <c r="AJ2766" i="7"/>
  <c r="AK2766" i="7" s="1"/>
  <c r="AL2766" i="7" s="1"/>
  <c r="AF817" i="7"/>
  <c r="AJ817" i="7"/>
  <c r="AK817" i="7" s="1"/>
  <c r="AL817" i="7" s="1"/>
  <c r="AF1566" i="7"/>
  <c r="AJ1566" i="7"/>
  <c r="AK1566" i="7" s="1"/>
  <c r="AL1566" i="7" s="1"/>
  <c r="AF1716" i="7"/>
  <c r="AJ1716" i="7"/>
  <c r="AK1716" i="7" s="1"/>
  <c r="AL1716" i="7" s="1"/>
  <c r="AF1417" i="7"/>
  <c r="AJ1417" i="7"/>
  <c r="AK1417" i="7" s="1"/>
  <c r="AL1417" i="7" s="1"/>
  <c r="AF2916" i="7"/>
  <c r="AJ2916" i="7"/>
  <c r="AK2916" i="7" s="1"/>
  <c r="AL2916" i="7" s="1"/>
  <c r="AF2466" i="7"/>
  <c r="AJ2466" i="7"/>
  <c r="AK2466" i="7" s="1"/>
  <c r="AL2466" i="7" s="1"/>
  <c r="Z2914" i="7"/>
  <c r="T2914" i="7"/>
  <c r="Q1262" i="7"/>
  <c r="T1262" i="7"/>
  <c r="T2612" i="7"/>
  <c r="Q2612" i="7"/>
  <c r="T212" i="7"/>
  <c r="Q212" i="7"/>
  <c r="T2762" i="7"/>
  <c r="Q2762" i="7"/>
  <c r="Q662" i="7"/>
  <c r="T662" i="7"/>
  <c r="T1413" i="7"/>
  <c r="Q1413" i="7"/>
  <c r="W966" i="7"/>
  <c r="Y966" i="7" s="1"/>
  <c r="AA966" i="7"/>
  <c r="AB966" i="7" s="1"/>
  <c r="W2016" i="7"/>
  <c r="Y2016" i="7" s="1"/>
  <c r="AA2016" i="7"/>
  <c r="AB2016" i="7" s="1"/>
  <c r="W1267" i="7"/>
  <c r="Y1267" i="7" s="1"/>
  <c r="AA1267" i="7"/>
  <c r="AB1267" i="7" s="1"/>
  <c r="Q813" i="7"/>
  <c r="T813" i="7"/>
  <c r="Q1562" i="7"/>
  <c r="T1562" i="7"/>
  <c r="T1713" i="7"/>
  <c r="Q1713" i="7"/>
  <c r="T1863" i="7"/>
  <c r="Q1863" i="7"/>
  <c r="Q513" i="7"/>
  <c r="T513" i="7"/>
  <c r="T1112" i="7"/>
  <c r="Q1112" i="7"/>
  <c r="Q963" i="7"/>
  <c r="T963" i="7"/>
  <c r="T2012" i="7"/>
  <c r="Q2012" i="7"/>
  <c r="T2312" i="7"/>
  <c r="Q2312" i="7"/>
  <c r="Q2462" i="7"/>
  <c r="T2462" i="7"/>
  <c r="W666" i="7"/>
  <c r="Y666" i="7" s="1"/>
  <c r="AA666" i="7"/>
  <c r="AB666" i="7" s="1"/>
  <c r="W67" i="7"/>
  <c r="Y67" i="7" s="1"/>
  <c r="AA67" i="7"/>
  <c r="AB67" i="7" s="1"/>
  <c r="W2166" i="7"/>
  <c r="Y2166" i="7" s="1"/>
  <c r="AA2166" i="7"/>
  <c r="AB2166" i="7" s="1"/>
  <c r="W1866" i="7"/>
  <c r="Y1866" i="7" s="1"/>
  <c r="AA1866" i="7"/>
  <c r="AB1866" i="7" s="1"/>
  <c r="W2766" i="7"/>
  <c r="Y2766" i="7" s="1"/>
  <c r="AA2766" i="7"/>
  <c r="AB2766" i="7" s="1"/>
  <c r="W1116" i="7"/>
  <c r="Y1116" i="7" s="1"/>
  <c r="AA1116" i="7"/>
  <c r="AB1116" i="7" s="1"/>
  <c r="W817" i="7"/>
  <c r="Y817" i="7" s="1"/>
  <c r="AA817" i="7"/>
  <c r="AB817" i="7" s="1"/>
  <c r="W2316" i="7"/>
  <c r="Y2316" i="7" s="1"/>
  <c r="AA2316" i="7"/>
  <c r="AB2316" i="7" s="1"/>
  <c r="W1566" i="7"/>
  <c r="Y1566" i="7" s="1"/>
  <c r="AA1566" i="7"/>
  <c r="AB1566" i="7" s="1"/>
  <c r="W517" i="7"/>
  <c r="Y517" i="7" s="1"/>
  <c r="AA517" i="7"/>
  <c r="AB517" i="7" s="1"/>
  <c r="W1716" i="7"/>
  <c r="Y1716" i="7" s="1"/>
  <c r="AA1716" i="7"/>
  <c r="AB1716" i="7" s="1"/>
  <c r="W2616" i="7"/>
  <c r="Y2616" i="7" s="1"/>
  <c r="AA2616" i="7"/>
  <c r="AB2616" i="7" s="1"/>
  <c r="W1417" i="7"/>
  <c r="Y1417" i="7" s="1"/>
  <c r="AA1417" i="7"/>
  <c r="AB1417" i="7" s="1"/>
  <c r="W2916" i="7"/>
  <c r="Y2916" i="7" s="1"/>
  <c r="AA2916" i="7"/>
  <c r="AB2916" i="7" s="1"/>
  <c r="W366" i="7"/>
  <c r="Y366" i="7" s="1"/>
  <c r="AA366" i="7"/>
  <c r="AB366" i="7" s="1"/>
  <c r="W2466" i="7"/>
  <c r="Y2466" i="7" s="1"/>
  <c r="AA2466" i="7"/>
  <c r="AB2466" i="7" s="1"/>
  <c r="T2162" i="7"/>
  <c r="Q2162" i="7"/>
  <c r="T362" i="7"/>
  <c r="Q362" i="7"/>
  <c r="T62" i="7"/>
  <c r="Q62" i="7"/>
  <c r="K2914" i="7"/>
  <c r="H662" i="7"/>
  <c r="K662" i="7"/>
  <c r="H813" i="7"/>
  <c r="K813" i="7"/>
  <c r="H2312" i="7"/>
  <c r="K2312" i="7"/>
  <c r="H1262" i="7"/>
  <c r="K1262" i="7"/>
  <c r="N666" i="7"/>
  <c r="P666" i="7" s="1"/>
  <c r="R666" i="7"/>
  <c r="S666" i="7" s="1"/>
  <c r="I666" i="7"/>
  <c r="J666" i="7" s="1"/>
  <c r="R966" i="7"/>
  <c r="S966" i="7" s="1"/>
  <c r="I966" i="7"/>
  <c r="J966" i="7" s="1"/>
  <c r="N966" i="7"/>
  <c r="P966" i="7" s="1"/>
  <c r="R1566" i="7"/>
  <c r="S1566" i="7" s="1"/>
  <c r="N1566" i="7"/>
  <c r="P1566" i="7" s="1"/>
  <c r="I1566" i="7"/>
  <c r="J1566" i="7" s="1"/>
  <c r="R1716" i="7"/>
  <c r="S1716" i="7" s="1"/>
  <c r="N1716" i="7"/>
  <c r="P1716" i="7" s="1"/>
  <c r="I1716" i="7"/>
  <c r="J1716" i="7" s="1"/>
  <c r="R1417" i="7"/>
  <c r="S1417" i="7" s="1"/>
  <c r="I1417" i="7"/>
  <c r="J1417" i="7" s="1"/>
  <c r="N1417" i="7"/>
  <c r="P1417" i="7" s="1"/>
  <c r="R2466" i="7"/>
  <c r="S2466" i="7" s="1"/>
  <c r="I2466" i="7"/>
  <c r="J2466" i="7" s="1"/>
  <c r="N2466" i="7"/>
  <c r="P2466" i="7" s="1"/>
  <c r="H1261" i="7"/>
  <c r="K1261" i="7"/>
  <c r="H1562" i="7"/>
  <c r="K1562" i="7"/>
  <c r="H2612" i="7"/>
  <c r="K2612" i="7"/>
  <c r="H1413" i="7"/>
  <c r="K1413" i="7"/>
  <c r="H212" i="7"/>
  <c r="K212" i="7"/>
  <c r="R67" i="7"/>
  <c r="S67" i="7" s="1"/>
  <c r="N67" i="7"/>
  <c r="P67" i="7" s="1"/>
  <c r="I67" i="7"/>
  <c r="J67" i="7" s="1"/>
  <c r="R2166" i="7"/>
  <c r="S2166" i="7" s="1"/>
  <c r="N2166" i="7"/>
  <c r="P2166" i="7" s="1"/>
  <c r="I2166" i="7"/>
  <c r="J2166" i="7" s="1"/>
  <c r="R2016" i="7"/>
  <c r="S2016" i="7" s="1"/>
  <c r="N2016" i="7"/>
  <c r="P2016" i="7" s="1"/>
  <c r="I2016" i="7"/>
  <c r="J2016" i="7" s="1"/>
  <c r="R1116" i="7"/>
  <c r="S1116" i="7" s="1"/>
  <c r="N1116" i="7"/>
  <c r="P1116" i="7" s="1"/>
  <c r="I1116" i="7"/>
  <c r="J1116" i="7" s="1"/>
  <c r="R2316" i="7"/>
  <c r="S2316" i="7" s="1"/>
  <c r="N2316" i="7"/>
  <c r="P2316" i="7" s="1"/>
  <c r="I2316" i="7"/>
  <c r="J2316" i="7" s="1"/>
  <c r="R517" i="7"/>
  <c r="S517" i="7" s="1"/>
  <c r="N517" i="7"/>
  <c r="P517" i="7" s="1"/>
  <c r="I517" i="7"/>
  <c r="J517" i="7" s="1"/>
  <c r="R2616" i="7"/>
  <c r="S2616" i="7" s="1"/>
  <c r="N2616" i="7"/>
  <c r="P2616" i="7" s="1"/>
  <c r="I2616" i="7"/>
  <c r="J2616" i="7" s="1"/>
  <c r="R1267" i="7"/>
  <c r="S1267" i="7" s="1"/>
  <c r="N1267" i="7"/>
  <c r="P1267" i="7" s="1"/>
  <c r="I1267" i="7"/>
  <c r="J1267" i="7" s="1"/>
  <c r="R366" i="7"/>
  <c r="S366" i="7" s="1"/>
  <c r="N366" i="7"/>
  <c r="P366" i="7" s="1"/>
  <c r="I366" i="7"/>
  <c r="J366" i="7" s="1"/>
  <c r="H2611" i="7"/>
  <c r="K2611" i="7"/>
  <c r="H1112" i="7"/>
  <c r="K1112" i="7"/>
  <c r="H1863" i="7"/>
  <c r="K1863" i="7"/>
  <c r="R1866" i="7"/>
  <c r="S1866" i="7" s="1"/>
  <c r="N1866" i="7"/>
  <c r="P1866" i="7" s="1"/>
  <c r="I1866" i="7"/>
  <c r="J1866" i="7" s="1"/>
  <c r="R2766" i="7"/>
  <c r="S2766" i="7" s="1"/>
  <c r="N2766" i="7"/>
  <c r="P2766" i="7" s="1"/>
  <c r="I2766" i="7"/>
  <c r="J2766" i="7" s="1"/>
  <c r="R817" i="7"/>
  <c r="S817" i="7" s="1"/>
  <c r="N817" i="7"/>
  <c r="P817" i="7" s="1"/>
  <c r="I817" i="7"/>
  <c r="J817" i="7" s="1"/>
  <c r="R2916" i="7"/>
  <c r="S2916" i="7" s="1"/>
  <c r="N2916" i="7"/>
  <c r="P2916" i="7" s="1"/>
  <c r="I2916" i="7"/>
  <c r="J2916" i="7" s="1"/>
  <c r="H2762" i="7"/>
  <c r="K2762" i="7"/>
  <c r="H513" i="7"/>
  <c r="K513" i="7"/>
  <c r="H2462" i="7"/>
  <c r="K2462" i="7"/>
  <c r="H2162" i="7"/>
  <c r="K2162" i="7"/>
  <c r="H362" i="7"/>
  <c r="K362" i="7"/>
  <c r="H1412" i="7"/>
  <c r="K1412" i="7"/>
  <c r="H963" i="7"/>
  <c r="K963" i="7"/>
  <c r="H2012" i="7"/>
  <c r="K2012" i="7"/>
  <c r="H1713" i="7"/>
  <c r="K1713" i="7"/>
  <c r="H62" i="7"/>
  <c r="K62" i="7"/>
  <c r="H1862" i="7"/>
  <c r="K1862" i="7"/>
  <c r="B2167" i="7"/>
  <c r="E2166" i="7"/>
  <c r="G2166" i="7" s="1"/>
  <c r="B1117" i="7"/>
  <c r="E1116" i="7"/>
  <c r="G1116" i="7" s="1"/>
  <c r="B518" i="7"/>
  <c r="E517" i="7"/>
  <c r="G517" i="7" s="1"/>
  <c r="B1268" i="7"/>
  <c r="E1267" i="7"/>
  <c r="G1267" i="7" s="1"/>
  <c r="B1867" i="7"/>
  <c r="E1866" i="7"/>
  <c r="G1866" i="7" s="1"/>
  <c r="B818" i="7"/>
  <c r="E817" i="7"/>
  <c r="G817" i="7" s="1"/>
  <c r="B1717" i="7"/>
  <c r="E1716" i="7"/>
  <c r="G1716" i="7" s="1"/>
  <c r="B2917" i="7"/>
  <c r="E2916" i="7"/>
  <c r="G2916" i="7" s="1"/>
  <c r="B667" i="7"/>
  <c r="E666" i="7"/>
  <c r="G666" i="7" s="1"/>
  <c r="B68" i="7"/>
  <c r="E67" i="7"/>
  <c r="G67" i="7" s="1"/>
  <c r="B2017" i="7"/>
  <c r="E2016" i="7"/>
  <c r="G2016" i="7" s="1"/>
  <c r="B2317" i="7"/>
  <c r="E2316" i="7"/>
  <c r="G2316" i="7" s="1"/>
  <c r="B2617" i="7"/>
  <c r="E2616" i="7"/>
  <c r="G2616" i="7" s="1"/>
  <c r="B367" i="7"/>
  <c r="E366" i="7"/>
  <c r="G366" i="7" s="1"/>
  <c r="B967" i="7"/>
  <c r="E966" i="7"/>
  <c r="G966" i="7" s="1"/>
  <c r="B2767" i="7"/>
  <c r="E2766" i="7"/>
  <c r="G2766" i="7" s="1"/>
  <c r="B1567" i="7"/>
  <c r="E1566" i="7"/>
  <c r="G1566" i="7" s="1"/>
  <c r="B1418" i="7"/>
  <c r="E1417" i="7"/>
  <c r="G1417" i="7" s="1"/>
  <c r="B2467" i="7"/>
  <c r="E2466" i="7"/>
  <c r="G2466" i="7" s="1"/>
  <c r="M213" i="7"/>
  <c r="O213" i="7" s="1"/>
  <c r="D213" i="7"/>
  <c r="F213" i="7" s="1"/>
  <c r="V213" i="7"/>
  <c r="X213" i="7" s="1"/>
  <c r="AE213" i="7"/>
  <c r="M63" i="7"/>
  <c r="O63" i="7" s="1"/>
  <c r="D63" i="7"/>
  <c r="F63" i="7" s="1"/>
  <c r="V63" i="7"/>
  <c r="X63" i="7" s="1"/>
  <c r="AE63" i="7"/>
  <c r="M514" i="7"/>
  <c r="O514" i="7" s="1"/>
  <c r="AE514" i="7"/>
  <c r="V514" i="7"/>
  <c r="X514" i="7" s="1"/>
  <c r="D514" i="7"/>
  <c r="F514" i="7" s="1"/>
  <c r="M964" i="7"/>
  <c r="O964" i="7" s="1"/>
  <c r="AE964" i="7"/>
  <c r="D964" i="7"/>
  <c r="F964" i="7" s="1"/>
  <c r="V964" i="7"/>
  <c r="X964" i="7" s="1"/>
  <c r="M1263" i="7"/>
  <c r="O1263" i="7" s="1"/>
  <c r="AE1263" i="7"/>
  <c r="V1263" i="7"/>
  <c r="X1263" i="7" s="1"/>
  <c r="D1263" i="7"/>
  <c r="F1263" i="7" s="1"/>
  <c r="M1714" i="7"/>
  <c r="O1714" i="7" s="1"/>
  <c r="AE1714" i="7"/>
  <c r="D1714" i="7"/>
  <c r="V1714" i="7"/>
  <c r="X1714" i="7" s="1"/>
  <c r="D1864" i="7"/>
  <c r="V1864" i="7"/>
  <c r="X1864" i="7" s="1"/>
  <c r="M1864" i="7"/>
  <c r="O1864" i="7" s="1"/>
  <c r="AE1864" i="7"/>
  <c r="D1414" i="7"/>
  <c r="F1414" i="7" s="1"/>
  <c r="V1414" i="7"/>
  <c r="X1414" i="7" s="1"/>
  <c r="M1414" i="7"/>
  <c r="O1414" i="7" s="1"/>
  <c r="AE1414" i="7"/>
  <c r="AE2763" i="7"/>
  <c r="D2763" i="7"/>
  <c r="F2763" i="7" s="1"/>
  <c r="V2763" i="7"/>
  <c r="X2763" i="7" s="1"/>
  <c r="M2763" i="7"/>
  <c r="O2763" i="7" s="1"/>
  <c r="V1563" i="7"/>
  <c r="X1563" i="7" s="1"/>
  <c r="AE1563" i="7"/>
  <c r="D1563" i="7"/>
  <c r="F1563" i="7" s="1"/>
  <c r="M1563" i="7"/>
  <c r="O1563" i="7" s="1"/>
  <c r="D2613" i="7"/>
  <c r="F2613" i="7" s="1"/>
  <c r="AE2613" i="7"/>
  <c r="V2613" i="7"/>
  <c r="X2613" i="7" s="1"/>
  <c r="M2613" i="7"/>
  <c r="O2613" i="7" s="1"/>
  <c r="M663" i="7"/>
  <c r="O663" i="7" s="1"/>
  <c r="AE663" i="7"/>
  <c r="D663" i="7"/>
  <c r="F663" i="7" s="1"/>
  <c r="V663" i="7"/>
  <c r="X663" i="7" s="1"/>
  <c r="M2013" i="7"/>
  <c r="O2013" i="7" s="1"/>
  <c r="AE2013" i="7"/>
  <c r="D2013" i="7"/>
  <c r="F2013" i="7" s="1"/>
  <c r="V2013" i="7"/>
  <c r="X2013" i="7" s="1"/>
  <c r="M814" i="7"/>
  <c r="O814" i="7" s="1"/>
  <c r="D814" i="7"/>
  <c r="F814" i="7" s="1"/>
  <c r="V814" i="7"/>
  <c r="X814" i="7" s="1"/>
  <c r="AE814" i="7"/>
  <c r="M2313" i="7"/>
  <c r="O2313" i="7" s="1"/>
  <c r="AE2313" i="7"/>
  <c r="D2313" i="7"/>
  <c r="F2313" i="7" s="1"/>
  <c r="V2313" i="7"/>
  <c r="X2313" i="7" s="1"/>
  <c r="M2463" i="7"/>
  <c r="O2463" i="7" s="1"/>
  <c r="AE2463" i="7"/>
  <c r="D2463" i="7"/>
  <c r="F2463" i="7" s="1"/>
  <c r="V2463" i="7"/>
  <c r="X2463" i="7" s="1"/>
  <c r="M1113" i="7"/>
  <c r="O1113" i="7" s="1"/>
  <c r="AE1113" i="7"/>
  <c r="D1113" i="7"/>
  <c r="F1113" i="7" s="1"/>
  <c r="V1113" i="7"/>
  <c r="X1113" i="7" s="1"/>
  <c r="M2915" i="7"/>
  <c r="O2915" i="7" s="1"/>
  <c r="Q2915" i="7" s="1"/>
  <c r="AE2915" i="7"/>
  <c r="D2915" i="7"/>
  <c r="F2915" i="7" s="1"/>
  <c r="H2915" i="7" s="1"/>
  <c r="V2915" i="7"/>
  <c r="X2915" i="7" s="1"/>
  <c r="Z2915" i="7" s="1"/>
  <c r="M2163" i="7"/>
  <c r="O2163" i="7" s="1"/>
  <c r="D2163" i="7"/>
  <c r="F2163" i="7" s="1"/>
  <c r="AE2163" i="7"/>
  <c r="V2163" i="7"/>
  <c r="X2163" i="7" s="1"/>
  <c r="V363" i="7"/>
  <c r="X363" i="7" s="1"/>
  <c r="AE363" i="7"/>
  <c r="D363" i="7"/>
  <c r="F363" i="7" s="1"/>
  <c r="M363" i="7"/>
  <c r="O363" i="7" s="1"/>
  <c r="G2467" i="16" l="1"/>
  <c r="J68" i="16"/>
  <c r="AL2318" i="16"/>
  <c r="AC1867" i="16"/>
  <c r="F1268" i="16"/>
  <c r="F68" i="16"/>
  <c r="AL817" i="16"/>
  <c r="AI2318" i="16"/>
  <c r="AC2467" i="16"/>
  <c r="F2467" i="16"/>
  <c r="K817" i="16"/>
  <c r="H2168" i="16"/>
  <c r="Q967" i="16"/>
  <c r="AL367" i="16"/>
  <c r="AI367" i="16"/>
  <c r="AC517" i="16"/>
  <c r="G68" i="16"/>
  <c r="J1268" i="16"/>
  <c r="K1268" i="16" s="1"/>
  <c r="G1268" i="16"/>
  <c r="H1268" i="16" s="1"/>
  <c r="K1719" i="16"/>
  <c r="Z1268" i="16"/>
  <c r="J2467" i="16"/>
  <c r="K2467" i="16" s="1"/>
  <c r="H2018" i="16"/>
  <c r="AL2917" i="16"/>
  <c r="AI2917" i="16"/>
  <c r="Q817" i="16"/>
  <c r="AL2168" i="16"/>
  <c r="K2168" i="16"/>
  <c r="AI2168" i="16"/>
  <c r="T967" i="16"/>
  <c r="AL517" i="16"/>
  <c r="AC1418" i="16"/>
  <c r="Q1418" i="16"/>
  <c r="T68" i="16"/>
  <c r="AC2917" i="16"/>
  <c r="K2917" i="16"/>
  <c r="AL217" i="16"/>
  <c r="AC1117" i="16"/>
  <c r="T1117" i="16"/>
  <c r="AL1117" i="16"/>
  <c r="AC2318" i="16"/>
  <c r="AE218" i="16"/>
  <c r="AG218" i="16" s="1"/>
  <c r="AF218" i="16"/>
  <c r="AH218" i="16" s="1"/>
  <c r="AI218" i="16" s="1"/>
  <c r="AA218" i="16"/>
  <c r="AB218" i="16" s="1"/>
  <c r="V218" i="16"/>
  <c r="X218" i="16" s="1"/>
  <c r="R218" i="16"/>
  <c r="S218" i="16" s="1"/>
  <c r="W218" i="16"/>
  <c r="Y218" i="16" s="1"/>
  <c r="Z218" i="16" s="1"/>
  <c r="M218" i="16"/>
  <c r="O218" i="16" s="1"/>
  <c r="E218" i="16"/>
  <c r="G218" i="16" s="1"/>
  <c r="N218" i="16"/>
  <c r="P218" i="16" s="1"/>
  <c r="Q218" i="16" s="1"/>
  <c r="B219" i="16"/>
  <c r="D218" i="16"/>
  <c r="F218" i="16" s="1"/>
  <c r="I218" i="16"/>
  <c r="J218" i="16" s="1"/>
  <c r="K218" i="16" s="1"/>
  <c r="AJ218" i="16"/>
  <c r="AK218" i="16" s="1"/>
  <c r="AL218" i="16" s="1"/>
  <c r="H217" i="16"/>
  <c r="T217" i="16"/>
  <c r="H1117" i="16"/>
  <c r="K1117" i="16"/>
  <c r="AI1719" i="16"/>
  <c r="Z2318" i="16"/>
  <c r="H2767" i="16"/>
  <c r="AF1118" i="16"/>
  <c r="AH1118" i="16" s="1"/>
  <c r="I1118" i="16"/>
  <c r="J1118" i="16" s="1"/>
  <c r="V1118" i="16"/>
  <c r="X1118" i="16" s="1"/>
  <c r="AJ1118" i="16"/>
  <c r="AK1118" i="16" s="1"/>
  <c r="W1118" i="16"/>
  <c r="Y1118" i="16" s="1"/>
  <c r="Z1118" i="16" s="1"/>
  <c r="E1118" i="16"/>
  <c r="G1118" i="16" s="1"/>
  <c r="M1118" i="16"/>
  <c r="O1118" i="16" s="1"/>
  <c r="R1118" i="16"/>
  <c r="S1118" i="16" s="1"/>
  <c r="T1118" i="16" s="1"/>
  <c r="B1119" i="16"/>
  <c r="D1118" i="16"/>
  <c r="F1118" i="16" s="1"/>
  <c r="N1118" i="16"/>
  <c r="P1118" i="16" s="1"/>
  <c r="Q1118" i="16" s="1"/>
  <c r="AE1118" i="16"/>
  <c r="AG1118" i="16" s="1"/>
  <c r="AA1118" i="16"/>
  <c r="AB1118" i="16" s="1"/>
  <c r="AC1118" i="16" s="1"/>
  <c r="AI1117" i="16"/>
  <c r="AF2468" i="16"/>
  <c r="AH2468" i="16" s="1"/>
  <c r="W2468" i="16"/>
  <c r="Y2468" i="16" s="1"/>
  <c r="R2468" i="16"/>
  <c r="S2468" i="16" s="1"/>
  <c r="N2468" i="16"/>
  <c r="P2468" i="16" s="1"/>
  <c r="I2468" i="16"/>
  <c r="E2468" i="16"/>
  <c r="B2469" i="16"/>
  <c r="AE2468" i="16"/>
  <c r="AG2468" i="16" s="1"/>
  <c r="V2468" i="16"/>
  <c r="X2468" i="16" s="1"/>
  <c r="M2468" i="16"/>
  <c r="O2468" i="16" s="1"/>
  <c r="D2468" i="16"/>
  <c r="AA2468" i="16"/>
  <c r="AB2468" i="16" s="1"/>
  <c r="AC2468" i="16" s="1"/>
  <c r="AJ2468" i="16"/>
  <c r="AK2468" i="16" s="1"/>
  <c r="B969" i="16"/>
  <c r="AE968" i="16"/>
  <c r="AG968" i="16" s="1"/>
  <c r="V968" i="16"/>
  <c r="X968" i="16" s="1"/>
  <c r="M968" i="16"/>
  <c r="O968" i="16" s="1"/>
  <c r="D968" i="16"/>
  <c r="F968" i="16" s="1"/>
  <c r="AF968" i="16"/>
  <c r="AH968" i="16" s="1"/>
  <c r="AI968" i="16" s="1"/>
  <c r="W968" i="16"/>
  <c r="Y968" i="16" s="1"/>
  <c r="Z968" i="16" s="1"/>
  <c r="R968" i="16"/>
  <c r="S968" i="16" s="1"/>
  <c r="T968" i="16" s="1"/>
  <c r="N968" i="16"/>
  <c r="P968" i="16" s="1"/>
  <c r="I968" i="16"/>
  <c r="J968" i="16" s="1"/>
  <c r="K968" i="16" s="1"/>
  <c r="E968" i="16"/>
  <c r="G968" i="16" s="1"/>
  <c r="H968" i="16" s="1"/>
  <c r="AA968" i="16"/>
  <c r="AB968" i="16" s="1"/>
  <c r="AJ968" i="16"/>
  <c r="AK968" i="16" s="1"/>
  <c r="AF518" i="16"/>
  <c r="AH518" i="16" s="1"/>
  <c r="W518" i="16"/>
  <c r="Y518" i="16" s="1"/>
  <c r="R518" i="16"/>
  <c r="S518" i="16" s="1"/>
  <c r="N518" i="16"/>
  <c r="P518" i="16" s="1"/>
  <c r="I518" i="16"/>
  <c r="J518" i="16" s="1"/>
  <c r="E518" i="16"/>
  <c r="G518" i="16" s="1"/>
  <c r="H518" i="16" s="1"/>
  <c r="B519" i="16"/>
  <c r="AE518" i="16"/>
  <c r="AG518" i="16" s="1"/>
  <c r="V518" i="16"/>
  <c r="X518" i="16" s="1"/>
  <c r="M518" i="16"/>
  <c r="O518" i="16" s="1"/>
  <c r="D518" i="16"/>
  <c r="F518" i="16" s="1"/>
  <c r="AA518" i="16"/>
  <c r="AB518" i="16" s="1"/>
  <c r="AJ518" i="16"/>
  <c r="AK518" i="16" s="1"/>
  <c r="AL518" i="16" s="1"/>
  <c r="T1719" i="16"/>
  <c r="H1719" i="16"/>
  <c r="H2318" i="16"/>
  <c r="AC2767" i="16"/>
  <c r="Q2767" i="16"/>
  <c r="AL2618" i="16"/>
  <c r="AL1268" i="16"/>
  <c r="AI1268" i="16"/>
  <c r="AF1269" i="16"/>
  <c r="AH1269" i="16" s="1"/>
  <c r="W1269" i="16"/>
  <c r="Y1269" i="16" s="1"/>
  <c r="R1269" i="16"/>
  <c r="S1269" i="16" s="1"/>
  <c r="N1269" i="16"/>
  <c r="P1269" i="16" s="1"/>
  <c r="I1269" i="16"/>
  <c r="E1269" i="16"/>
  <c r="B1270" i="16"/>
  <c r="V1269" i="16"/>
  <c r="X1269" i="16" s="1"/>
  <c r="D1269" i="16"/>
  <c r="AE1269" i="16"/>
  <c r="AG1269" i="16" s="1"/>
  <c r="M1269" i="16"/>
  <c r="O1269" i="16" s="1"/>
  <c r="AA1269" i="16"/>
  <c r="AB1269" i="16" s="1"/>
  <c r="AC1269" i="16" s="1"/>
  <c r="AJ1269" i="16"/>
  <c r="AK1269" i="16" s="1"/>
  <c r="H668" i="16"/>
  <c r="Z668" i="16"/>
  <c r="AF1868" i="16"/>
  <c r="AH1868" i="16" s="1"/>
  <c r="W1868" i="16"/>
  <c r="Y1868" i="16" s="1"/>
  <c r="R1868" i="16"/>
  <c r="S1868" i="16" s="1"/>
  <c r="N1868" i="16"/>
  <c r="P1868" i="16" s="1"/>
  <c r="I1868" i="16"/>
  <c r="J1868" i="16" s="1"/>
  <c r="E1868" i="16"/>
  <c r="G1868" i="16" s="1"/>
  <c r="B1869" i="16"/>
  <c r="AE1868" i="16"/>
  <c r="AG1868" i="16" s="1"/>
  <c r="V1868" i="16"/>
  <c r="X1868" i="16" s="1"/>
  <c r="M1868" i="16"/>
  <c r="O1868" i="16" s="1"/>
  <c r="D1868" i="16"/>
  <c r="F1868" i="16" s="1"/>
  <c r="AJ1868" i="16"/>
  <c r="AK1868" i="16" s="1"/>
  <c r="AL1868" i="16" s="1"/>
  <c r="AA1868" i="16"/>
  <c r="AB1868" i="16" s="1"/>
  <c r="AC1868" i="16" s="1"/>
  <c r="T1867" i="16"/>
  <c r="Q1567" i="16"/>
  <c r="Q2467" i="16"/>
  <c r="K2018" i="16"/>
  <c r="Q2018" i="16"/>
  <c r="AF818" i="16"/>
  <c r="AH818" i="16" s="1"/>
  <c r="W818" i="16"/>
  <c r="Y818" i="16" s="1"/>
  <c r="R818" i="16"/>
  <c r="S818" i="16" s="1"/>
  <c r="N818" i="16"/>
  <c r="P818" i="16" s="1"/>
  <c r="I818" i="16"/>
  <c r="J818" i="16" s="1"/>
  <c r="E818" i="16"/>
  <c r="G818" i="16" s="1"/>
  <c r="B819" i="16"/>
  <c r="AE818" i="16"/>
  <c r="AG818" i="16" s="1"/>
  <c r="V818" i="16"/>
  <c r="X818" i="16" s="1"/>
  <c r="M818" i="16"/>
  <c r="O818" i="16" s="1"/>
  <c r="D818" i="16"/>
  <c r="F818" i="16" s="1"/>
  <c r="AA818" i="16"/>
  <c r="AB818" i="16" s="1"/>
  <c r="AC818" i="16" s="1"/>
  <c r="AJ818" i="16"/>
  <c r="AK818" i="16" s="1"/>
  <c r="T817" i="16"/>
  <c r="AC2168" i="16"/>
  <c r="Q2168" i="16"/>
  <c r="H967" i="16"/>
  <c r="Z967" i="16"/>
  <c r="Q367" i="16"/>
  <c r="T367" i="16"/>
  <c r="AF1419" i="16"/>
  <c r="AH1419" i="16" s="1"/>
  <c r="W1419" i="16"/>
  <c r="Y1419" i="16" s="1"/>
  <c r="R1419" i="16"/>
  <c r="S1419" i="16" s="1"/>
  <c r="N1419" i="16"/>
  <c r="P1419" i="16" s="1"/>
  <c r="I1419" i="16"/>
  <c r="J1419" i="16" s="1"/>
  <c r="E1419" i="16"/>
  <c r="G1419" i="16" s="1"/>
  <c r="B1420" i="16"/>
  <c r="AE1419" i="16"/>
  <c r="AG1419" i="16" s="1"/>
  <c r="V1419" i="16"/>
  <c r="X1419" i="16" s="1"/>
  <c r="M1419" i="16"/>
  <c r="O1419" i="16" s="1"/>
  <c r="D1419" i="16"/>
  <c r="F1419" i="16" s="1"/>
  <c r="AA1419" i="16"/>
  <c r="AB1419" i="16" s="1"/>
  <c r="AC1419" i="16" s="1"/>
  <c r="AJ1419" i="16"/>
  <c r="AK1419" i="16" s="1"/>
  <c r="T1418" i="16"/>
  <c r="H68" i="16"/>
  <c r="Z68" i="16"/>
  <c r="T2917" i="16"/>
  <c r="AF2319" i="16"/>
  <c r="AH2319" i="16" s="1"/>
  <c r="W2319" i="16"/>
  <c r="Y2319" i="16" s="1"/>
  <c r="R2319" i="16"/>
  <c r="S2319" i="16" s="1"/>
  <c r="N2319" i="16"/>
  <c r="P2319" i="16" s="1"/>
  <c r="I2319" i="16"/>
  <c r="J2319" i="16" s="1"/>
  <c r="E2319" i="16"/>
  <c r="G2319" i="16" s="1"/>
  <c r="B2320" i="16"/>
  <c r="AE2319" i="16"/>
  <c r="AG2319" i="16" s="1"/>
  <c r="V2319" i="16"/>
  <c r="X2319" i="16" s="1"/>
  <c r="M2319" i="16"/>
  <c r="O2319" i="16" s="1"/>
  <c r="D2319" i="16"/>
  <c r="F2319" i="16" s="1"/>
  <c r="AJ2319" i="16"/>
  <c r="AK2319" i="16" s="1"/>
  <c r="AL2319" i="16" s="1"/>
  <c r="AA2319" i="16"/>
  <c r="AB2319" i="16" s="1"/>
  <c r="AC2319" i="16" s="1"/>
  <c r="AF2619" i="16"/>
  <c r="AH2619" i="16" s="1"/>
  <c r="W2619" i="16"/>
  <c r="Y2619" i="16" s="1"/>
  <c r="R2619" i="16"/>
  <c r="S2619" i="16" s="1"/>
  <c r="N2619" i="16"/>
  <c r="P2619" i="16" s="1"/>
  <c r="I2619" i="16"/>
  <c r="J2619" i="16" s="1"/>
  <c r="E2619" i="16"/>
  <c r="G2619" i="16" s="1"/>
  <c r="B2620" i="16"/>
  <c r="AE2619" i="16"/>
  <c r="AG2619" i="16" s="1"/>
  <c r="V2619" i="16"/>
  <c r="X2619" i="16" s="1"/>
  <c r="M2619" i="16"/>
  <c r="O2619" i="16" s="1"/>
  <c r="D2619" i="16"/>
  <c r="F2619" i="16" s="1"/>
  <c r="AA2619" i="16"/>
  <c r="AB2619" i="16" s="1"/>
  <c r="AC2619" i="16" s="1"/>
  <c r="AJ2619" i="16"/>
  <c r="AK2619" i="16" s="1"/>
  <c r="AF669" i="16"/>
  <c r="AH669" i="16" s="1"/>
  <c r="W669" i="16"/>
  <c r="Y669" i="16" s="1"/>
  <c r="R669" i="16"/>
  <c r="S669" i="16" s="1"/>
  <c r="T669" i="16" s="1"/>
  <c r="N669" i="16"/>
  <c r="P669" i="16" s="1"/>
  <c r="I669" i="16"/>
  <c r="J669" i="16" s="1"/>
  <c r="E669" i="16"/>
  <c r="G669" i="16" s="1"/>
  <c r="B670" i="16"/>
  <c r="AE669" i="16"/>
  <c r="AG669" i="16" s="1"/>
  <c r="V669" i="16"/>
  <c r="X669" i="16" s="1"/>
  <c r="M669" i="16"/>
  <c r="O669" i="16" s="1"/>
  <c r="D669" i="16"/>
  <c r="F669" i="16" s="1"/>
  <c r="AJ669" i="16"/>
  <c r="AK669" i="16" s="1"/>
  <c r="AL669" i="16" s="1"/>
  <c r="AA669" i="16"/>
  <c r="AB669" i="16" s="1"/>
  <c r="AC669" i="16" s="1"/>
  <c r="Q1719" i="16"/>
  <c r="Z1719" i="16"/>
  <c r="K2318" i="16"/>
  <c r="Q2318" i="16"/>
  <c r="B2769" i="16"/>
  <c r="AE2768" i="16"/>
  <c r="AG2768" i="16" s="1"/>
  <c r="V2768" i="16"/>
  <c r="X2768" i="16" s="1"/>
  <c r="M2768" i="16"/>
  <c r="O2768" i="16" s="1"/>
  <c r="D2768" i="16"/>
  <c r="F2768" i="16" s="1"/>
  <c r="AF2768" i="16"/>
  <c r="AH2768" i="16" s="1"/>
  <c r="AI2768" i="16" s="1"/>
  <c r="W2768" i="16"/>
  <c r="Y2768" i="16" s="1"/>
  <c r="Z2768" i="16" s="1"/>
  <c r="N2768" i="16"/>
  <c r="P2768" i="16" s="1"/>
  <c r="Q2768" i="16" s="1"/>
  <c r="E2768" i="16"/>
  <c r="G2768" i="16" s="1"/>
  <c r="H2768" i="16" s="1"/>
  <c r="R2768" i="16"/>
  <c r="S2768" i="16" s="1"/>
  <c r="I2768" i="16"/>
  <c r="J2768" i="16" s="1"/>
  <c r="AA2768" i="16"/>
  <c r="AB2768" i="16" s="1"/>
  <c r="AC2768" i="16" s="1"/>
  <c r="AJ2768" i="16"/>
  <c r="AK2768" i="16" s="1"/>
  <c r="T2767" i="16"/>
  <c r="H2618" i="16"/>
  <c r="AC1268" i="16"/>
  <c r="K668" i="16"/>
  <c r="AI668" i="16"/>
  <c r="H1867" i="16"/>
  <c r="Z1867" i="16"/>
  <c r="AF1568" i="16"/>
  <c r="AH1568" i="16" s="1"/>
  <c r="W1568" i="16"/>
  <c r="Y1568" i="16" s="1"/>
  <c r="R1568" i="16"/>
  <c r="S1568" i="16" s="1"/>
  <c r="N1568" i="16"/>
  <c r="P1568" i="16" s="1"/>
  <c r="I1568" i="16"/>
  <c r="J1568" i="16" s="1"/>
  <c r="E1568" i="16"/>
  <c r="G1568" i="16" s="1"/>
  <c r="B1569" i="16"/>
  <c r="AE1568" i="16"/>
  <c r="AG1568" i="16" s="1"/>
  <c r="V1568" i="16"/>
  <c r="X1568" i="16" s="1"/>
  <c r="M1568" i="16"/>
  <c r="O1568" i="16" s="1"/>
  <c r="D1568" i="16"/>
  <c r="F1568" i="16" s="1"/>
  <c r="AA1568" i="16"/>
  <c r="AB1568" i="16" s="1"/>
  <c r="AJ1568" i="16"/>
  <c r="AK1568" i="16" s="1"/>
  <c r="T1567" i="16"/>
  <c r="T2467" i="16"/>
  <c r="T2018" i="16"/>
  <c r="Z2018" i="16"/>
  <c r="H817" i="16"/>
  <c r="Z817" i="16"/>
  <c r="B2170" i="16"/>
  <c r="AE2169" i="16"/>
  <c r="AG2169" i="16" s="1"/>
  <c r="V2169" i="16"/>
  <c r="X2169" i="16" s="1"/>
  <c r="M2169" i="16"/>
  <c r="O2169" i="16" s="1"/>
  <c r="D2169" i="16"/>
  <c r="F2169" i="16" s="1"/>
  <c r="AF2169" i="16"/>
  <c r="AH2169" i="16" s="1"/>
  <c r="AI2169" i="16" s="1"/>
  <c r="W2169" i="16"/>
  <c r="Y2169" i="16" s="1"/>
  <c r="Z2169" i="16" s="1"/>
  <c r="N2169" i="16"/>
  <c r="P2169" i="16" s="1"/>
  <c r="Q2169" i="16" s="1"/>
  <c r="E2169" i="16"/>
  <c r="G2169" i="16" s="1"/>
  <c r="H2169" i="16" s="1"/>
  <c r="R2169" i="16"/>
  <c r="S2169" i="16" s="1"/>
  <c r="T2169" i="16" s="1"/>
  <c r="I2169" i="16"/>
  <c r="J2169" i="16" s="1"/>
  <c r="AJ2169" i="16"/>
  <c r="AK2169" i="16" s="1"/>
  <c r="AA2169" i="16"/>
  <c r="AB2169" i="16" s="1"/>
  <c r="AC2169" i="16" s="1"/>
  <c r="T2168" i="16"/>
  <c r="K967" i="16"/>
  <c r="AI967" i="16"/>
  <c r="AC367" i="16"/>
  <c r="Z367" i="16"/>
  <c r="AF368" i="16"/>
  <c r="AH368" i="16" s="1"/>
  <c r="W368" i="16"/>
  <c r="Y368" i="16" s="1"/>
  <c r="R368" i="16"/>
  <c r="S368" i="16" s="1"/>
  <c r="T368" i="16" s="1"/>
  <c r="N368" i="16"/>
  <c r="P368" i="16" s="1"/>
  <c r="I368" i="16"/>
  <c r="J368" i="16" s="1"/>
  <c r="E368" i="16"/>
  <c r="G368" i="16" s="1"/>
  <c r="B369" i="16"/>
  <c r="AE368" i="16"/>
  <c r="AG368" i="16" s="1"/>
  <c r="V368" i="16"/>
  <c r="X368" i="16" s="1"/>
  <c r="M368" i="16"/>
  <c r="O368" i="16" s="1"/>
  <c r="D368" i="16"/>
  <c r="F368" i="16" s="1"/>
  <c r="AA368" i="16"/>
  <c r="AB368" i="16" s="1"/>
  <c r="AJ368" i="16"/>
  <c r="AK368" i="16" s="1"/>
  <c r="K517" i="16"/>
  <c r="H1418" i="16"/>
  <c r="Z1418" i="16"/>
  <c r="AL68" i="16"/>
  <c r="B70" i="16"/>
  <c r="AE69" i="16"/>
  <c r="AG69" i="16" s="1"/>
  <c r="V69" i="16"/>
  <c r="X69" i="16" s="1"/>
  <c r="M69" i="16"/>
  <c r="O69" i="16" s="1"/>
  <c r="D69" i="16"/>
  <c r="AF69" i="16"/>
  <c r="AH69" i="16" s="1"/>
  <c r="AI69" i="16" s="1"/>
  <c r="W69" i="16"/>
  <c r="Y69" i="16" s="1"/>
  <c r="Z69" i="16" s="1"/>
  <c r="R69" i="16"/>
  <c r="S69" i="16" s="1"/>
  <c r="T69" i="16" s="1"/>
  <c r="N69" i="16"/>
  <c r="P69" i="16" s="1"/>
  <c r="I69" i="16"/>
  <c r="E69" i="16"/>
  <c r="AA69" i="16"/>
  <c r="AB69" i="16" s="1"/>
  <c r="AC69" i="16" s="1"/>
  <c r="AJ69" i="16"/>
  <c r="AK69" i="16" s="1"/>
  <c r="K68" i="16"/>
  <c r="AI68" i="16"/>
  <c r="Q2917" i="16"/>
  <c r="AF2918" i="16"/>
  <c r="AH2918" i="16" s="1"/>
  <c r="W2918" i="16"/>
  <c r="Y2918" i="16" s="1"/>
  <c r="R2918" i="16"/>
  <c r="S2918" i="16" s="1"/>
  <c r="N2918" i="16"/>
  <c r="P2918" i="16" s="1"/>
  <c r="I2918" i="16"/>
  <c r="J2918" i="16" s="1"/>
  <c r="E2918" i="16"/>
  <c r="G2918" i="16" s="1"/>
  <c r="H2918" i="16" s="1"/>
  <c r="B2919" i="16"/>
  <c r="AE2918" i="16"/>
  <c r="AG2918" i="16" s="1"/>
  <c r="V2918" i="16"/>
  <c r="X2918" i="16" s="1"/>
  <c r="M2918" i="16"/>
  <c r="O2918" i="16" s="1"/>
  <c r="D2918" i="16"/>
  <c r="F2918" i="16" s="1"/>
  <c r="AA2918" i="16"/>
  <c r="AB2918" i="16" s="1"/>
  <c r="AJ2918" i="16"/>
  <c r="AK2918" i="16" s="1"/>
  <c r="B1721" i="16"/>
  <c r="V1720" i="16"/>
  <c r="X1720" i="16" s="1"/>
  <c r="I1720" i="16"/>
  <c r="J1720" i="16" s="1"/>
  <c r="D1720" i="16"/>
  <c r="F1720" i="16" s="1"/>
  <c r="AF1720" i="16"/>
  <c r="AH1720" i="16" s="1"/>
  <c r="N1720" i="16"/>
  <c r="P1720" i="16" s="1"/>
  <c r="AE1720" i="16"/>
  <c r="AG1720" i="16" s="1"/>
  <c r="R1720" i="16"/>
  <c r="S1720" i="16" s="1"/>
  <c r="M1720" i="16"/>
  <c r="O1720" i="16" s="1"/>
  <c r="W1720" i="16"/>
  <c r="Y1720" i="16" s="1"/>
  <c r="Z1720" i="16" s="1"/>
  <c r="E1720" i="16"/>
  <c r="G1720" i="16" s="1"/>
  <c r="AJ1720" i="16"/>
  <c r="AK1720" i="16" s="1"/>
  <c r="AA1720" i="16"/>
  <c r="AB1720" i="16" s="1"/>
  <c r="AC1720" i="16" s="1"/>
  <c r="Z2767" i="16"/>
  <c r="K2618" i="16"/>
  <c r="AL1867" i="16"/>
  <c r="AI1867" i="16"/>
  <c r="Z1567" i="16"/>
  <c r="Z2467" i="16"/>
  <c r="AF2019" i="16"/>
  <c r="AH2019" i="16" s="1"/>
  <c r="W2019" i="16"/>
  <c r="Y2019" i="16" s="1"/>
  <c r="R2019" i="16"/>
  <c r="S2019" i="16" s="1"/>
  <c r="N2019" i="16"/>
  <c r="P2019" i="16" s="1"/>
  <c r="I2019" i="16"/>
  <c r="J2019" i="16" s="1"/>
  <c r="K2019" i="16" s="1"/>
  <c r="E2019" i="16"/>
  <c r="G2019" i="16" s="1"/>
  <c r="H2019" i="16" s="1"/>
  <c r="B2020" i="16"/>
  <c r="AE2019" i="16"/>
  <c r="AG2019" i="16" s="1"/>
  <c r="V2019" i="16"/>
  <c r="X2019" i="16" s="1"/>
  <c r="M2019" i="16"/>
  <c r="O2019" i="16" s="1"/>
  <c r="D2019" i="16"/>
  <c r="F2019" i="16" s="1"/>
  <c r="AA2019" i="16"/>
  <c r="AB2019" i="16" s="1"/>
  <c r="AJ2019" i="16"/>
  <c r="AK2019" i="16" s="1"/>
  <c r="AI817" i="16"/>
  <c r="Z2168" i="16"/>
  <c r="AL1418" i="16"/>
  <c r="AI1418" i="16"/>
  <c r="AC68" i="16"/>
  <c r="Q68" i="16"/>
  <c r="H2917" i="16"/>
  <c r="Z2917" i="16"/>
  <c r="AC2763" i="7"/>
  <c r="Z2763" i="7"/>
  <c r="AC2915" i="7"/>
  <c r="AC2613" i="7"/>
  <c r="Z2613" i="7"/>
  <c r="AC363" i="7"/>
  <c r="Z363" i="7"/>
  <c r="Z2463" i="7"/>
  <c r="AC2463" i="7"/>
  <c r="Z2313" i="7"/>
  <c r="AC2313" i="7"/>
  <c r="Z2013" i="7"/>
  <c r="AC2013" i="7"/>
  <c r="AC1414" i="7"/>
  <c r="Z1414" i="7"/>
  <c r="AC1864" i="7"/>
  <c r="Z1864" i="7"/>
  <c r="AC1263" i="7"/>
  <c r="Z1263" i="7"/>
  <c r="AC964" i="7"/>
  <c r="Z964" i="7"/>
  <c r="AF1418" i="7"/>
  <c r="AJ1418" i="7"/>
  <c r="AK1418" i="7" s="1"/>
  <c r="AL1418" i="7" s="1"/>
  <c r="AF2767" i="7"/>
  <c r="AJ2767" i="7"/>
  <c r="AK2767" i="7" s="1"/>
  <c r="AL2767" i="7" s="1"/>
  <c r="AF367" i="7"/>
  <c r="AJ367" i="7"/>
  <c r="AK367" i="7" s="1"/>
  <c r="AL367" i="7" s="1"/>
  <c r="AF2317" i="7"/>
  <c r="AJ2317" i="7"/>
  <c r="AK2317" i="7" s="1"/>
  <c r="AL2317" i="7" s="1"/>
  <c r="AF68" i="7"/>
  <c r="AJ68" i="7"/>
  <c r="AK68" i="7" s="1"/>
  <c r="AL68" i="7" s="1"/>
  <c r="AF2917" i="7"/>
  <c r="AJ2917" i="7"/>
  <c r="AK2917" i="7" s="1"/>
  <c r="AL2917" i="7" s="1"/>
  <c r="AF818" i="7"/>
  <c r="AJ818" i="7"/>
  <c r="AK818" i="7" s="1"/>
  <c r="AL818" i="7" s="1"/>
  <c r="AF1268" i="7"/>
  <c r="AJ1268" i="7"/>
  <c r="AK1268" i="7" s="1"/>
  <c r="AL1268" i="7" s="1"/>
  <c r="AF1117" i="7"/>
  <c r="AJ1117" i="7"/>
  <c r="AK1117" i="7" s="1"/>
  <c r="AL1117" i="7" s="1"/>
  <c r="Z2163" i="7"/>
  <c r="AC2163" i="7"/>
  <c r="AC814" i="7"/>
  <c r="Z814" i="7"/>
  <c r="Z663" i="7"/>
  <c r="AC663" i="7"/>
  <c r="AC1563" i="7"/>
  <c r="Z1563" i="7"/>
  <c r="AC514" i="7"/>
  <c r="Z514" i="7"/>
  <c r="Z213" i="7"/>
  <c r="AC213" i="7"/>
  <c r="Z1113" i="7"/>
  <c r="AC1113" i="7"/>
  <c r="AC1714" i="7"/>
  <c r="Z1714" i="7"/>
  <c r="AC63" i="7"/>
  <c r="Z63" i="7"/>
  <c r="AF2467" i="7"/>
  <c r="AJ2467" i="7"/>
  <c r="AK2467" i="7" s="1"/>
  <c r="AL2467" i="7" s="1"/>
  <c r="AF1567" i="7"/>
  <c r="AJ1567" i="7"/>
  <c r="AK1567" i="7" s="1"/>
  <c r="AL1567" i="7" s="1"/>
  <c r="AF967" i="7"/>
  <c r="AJ967" i="7"/>
  <c r="AK967" i="7" s="1"/>
  <c r="AL967" i="7" s="1"/>
  <c r="AF2617" i="7"/>
  <c r="AJ2617" i="7"/>
  <c r="AK2617" i="7" s="1"/>
  <c r="AL2617" i="7" s="1"/>
  <c r="AF2017" i="7"/>
  <c r="AJ2017" i="7"/>
  <c r="AK2017" i="7" s="1"/>
  <c r="AL2017" i="7" s="1"/>
  <c r="AF667" i="7"/>
  <c r="AJ667" i="7"/>
  <c r="AK667" i="7" s="1"/>
  <c r="AL667" i="7" s="1"/>
  <c r="AF1717" i="7"/>
  <c r="AJ1717" i="7"/>
  <c r="AK1717" i="7" s="1"/>
  <c r="AL1717" i="7" s="1"/>
  <c r="AF1867" i="7"/>
  <c r="AJ1867" i="7"/>
  <c r="AK1867" i="7" s="1"/>
  <c r="AL1867" i="7" s="1"/>
  <c r="AF518" i="7"/>
  <c r="AJ518" i="7"/>
  <c r="AK518" i="7" s="1"/>
  <c r="AL518" i="7" s="1"/>
  <c r="AF2167" i="7"/>
  <c r="AJ2167" i="7"/>
  <c r="AK2167" i="7" s="1"/>
  <c r="AL2167" i="7" s="1"/>
  <c r="W1418" i="7"/>
  <c r="Y1418" i="7" s="1"/>
  <c r="AA1418" i="7"/>
  <c r="AB1418" i="7" s="1"/>
  <c r="W967" i="7"/>
  <c r="Y967" i="7" s="1"/>
  <c r="AA967" i="7"/>
  <c r="AB967" i="7" s="1"/>
  <c r="W2017" i="7"/>
  <c r="Y2017" i="7" s="1"/>
  <c r="AA2017" i="7"/>
  <c r="AB2017" i="7" s="1"/>
  <c r="W1867" i="7"/>
  <c r="Y1867" i="7" s="1"/>
  <c r="AA1867" i="7"/>
  <c r="AB1867" i="7" s="1"/>
  <c r="W1117" i="7"/>
  <c r="Y1117" i="7" s="1"/>
  <c r="AA1117" i="7"/>
  <c r="AB1117" i="7" s="1"/>
  <c r="T363" i="7"/>
  <c r="Q363" i="7"/>
  <c r="T2313" i="7"/>
  <c r="Q2313" i="7"/>
  <c r="Q1563" i="7"/>
  <c r="T1563" i="7"/>
  <c r="T1714" i="7"/>
  <c r="Q1714" i="7"/>
  <c r="W2467" i="7"/>
  <c r="Y2467" i="7" s="1"/>
  <c r="AA2467" i="7"/>
  <c r="AB2467" i="7" s="1"/>
  <c r="W1567" i="7"/>
  <c r="Y1567" i="7" s="1"/>
  <c r="AA1567" i="7"/>
  <c r="AB1567" i="7" s="1"/>
  <c r="W2767" i="7"/>
  <c r="Y2767" i="7" s="1"/>
  <c r="AA2767" i="7"/>
  <c r="AB2767" i="7" s="1"/>
  <c r="W367" i="7"/>
  <c r="Y367" i="7" s="1"/>
  <c r="AA367" i="7"/>
  <c r="AB367" i="7" s="1"/>
  <c r="W2617" i="7"/>
  <c r="Y2617" i="7" s="1"/>
  <c r="AA2617" i="7"/>
  <c r="AB2617" i="7" s="1"/>
  <c r="W2317" i="7"/>
  <c r="Y2317" i="7" s="1"/>
  <c r="AA2317" i="7"/>
  <c r="AB2317" i="7" s="1"/>
  <c r="W68" i="7"/>
  <c r="Y68" i="7" s="1"/>
  <c r="AA68" i="7"/>
  <c r="AB68" i="7" s="1"/>
  <c r="W667" i="7"/>
  <c r="Y667" i="7" s="1"/>
  <c r="AA667" i="7"/>
  <c r="AB667" i="7" s="1"/>
  <c r="W2917" i="7"/>
  <c r="Y2917" i="7" s="1"/>
  <c r="AA2917" i="7"/>
  <c r="AB2917" i="7" s="1"/>
  <c r="W1717" i="7"/>
  <c r="Y1717" i="7" s="1"/>
  <c r="AA1717" i="7"/>
  <c r="AB1717" i="7" s="1"/>
  <c r="W818" i="7"/>
  <c r="Y818" i="7" s="1"/>
  <c r="AA818" i="7"/>
  <c r="AB818" i="7" s="1"/>
  <c r="W1268" i="7"/>
  <c r="Y1268" i="7" s="1"/>
  <c r="AA1268" i="7"/>
  <c r="AB1268" i="7" s="1"/>
  <c r="W518" i="7"/>
  <c r="Y518" i="7" s="1"/>
  <c r="AA518" i="7"/>
  <c r="AB518" i="7" s="1"/>
  <c r="W2167" i="7"/>
  <c r="Y2167" i="7" s="1"/>
  <c r="AA2167" i="7"/>
  <c r="AB2167" i="7" s="1"/>
  <c r="Q2163" i="7"/>
  <c r="T2163" i="7"/>
  <c r="T2463" i="7"/>
  <c r="Q2463" i="7"/>
  <c r="Q814" i="7"/>
  <c r="T814" i="7"/>
  <c r="Q2013" i="7"/>
  <c r="T2013" i="7"/>
  <c r="Q1263" i="7"/>
  <c r="T1263" i="7"/>
  <c r="Q63" i="7"/>
  <c r="T63" i="7"/>
  <c r="T1113" i="7"/>
  <c r="Q1113" i="7"/>
  <c r="T663" i="7"/>
  <c r="Q663" i="7"/>
  <c r="T1414" i="7"/>
  <c r="Q1414" i="7"/>
  <c r="T1864" i="7"/>
  <c r="Q1864" i="7"/>
  <c r="Q964" i="7"/>
  <c r="T964" i="7"/>
  <c r="Q213" i="7"/>
  <c r="T213" i="7"/>
  <c r="T2915" i="7"/>
  <c r="T2613" i="7"/>
  <c r="Q2613" i="7"/>
  <c r="Q2763" i="7"/>
  <c r="T2763" i="7"/>
  <c r="T514" i="7"/>
  <c r="Q514" i="7"/>
  <c r="H363" i="7"/>
  <c r="K363" i="7"/>
  <c r="H1113" i="7"/>
  <c r="K1113" i="7"/>
  <c r="H2463" i="7"/>
  <c r="K2463" i="7"/>
  <c r="H2313" i="7"/>
  <c r="K2313" i="7"/>
  <c r="H514" i="7"/>
  <c r="K514" i="7"/>
  <c r="H63" i="7"/>
  <c r="K63" i="7"/>
  <c r="H213" i="7"/>
  <c r="K213" i="7"/>
  <c r="R2617" i="7"/>
  <c r="S2617" i="7" s="1"/>
  <c r="N2617" i="7"/>
  <c r="P2617" i="7" s="1"/>
  <c r="I2617" i="7"/>
  <c r="J2617" i="7" s="1"/>
  <c r="R2017" i="7"/>
  <c r="S2017" i="7" s="1"/>
  <c r="N2017" i="7"/>
  <c r="P2017" i="7" s="1"/>
  <c r="I2017" i="7"/>
  <c r="J2017" i="7" s="1"/>
  <c r="N1717" i="7"/>
  <c r="P1717" i="7" s="1"/>
  <c r="R1717" i="7"/>
  <c r="S1717" i="7" s="1"/>
  <c r="I1717" i="7"/>
  <c r="J1717" i="7" s="1"/>
  <c r="R1867" i="7"/>
  <c r="S1867" i="7" s="1"/>
  <c r="I1867" i="7"/>
  <c r="J1867" i="7" s="1"/>
  <c r="N1867" i="7"/>
  <c r="P1867" i="7" s="1"/>
  <c r="R518" i="7"/>
  <c r="S518" i="7" s="1"/>
  <c r="I518" i="7"/>
  <c r="J518" i="7" s="1"/>
  <c r="N518" i="7"/>
  <c r="P518" i="7" s="1"/>
  <c r="R2167" i="7"/>
  <c r="S2167" i="7" s="1"/>
  <c r="I2167" i="7"/>
  <c r="J2167" i="7" s="1"/>
  <c r="N2167" i="7"/>
  <c r="P2167" i="7" s="1"/>
  <c r="K2915" i="7"/>
  <c r="H814" i="7"/>
  <c r="K814" i="7"/>
  <c r="H2013" i="7"/>
  <c r="K2013" i="7"/>
  <c r="H2613" i="7"/>
  <c r="K2613" i="7"/>
  <c r="H1563" i="7"/>
  <c r="K1563" i="7"/>
  <c r="H2763" i="7"/>
  <c r="K2763" i="7"/>
  <c r="H1414" i="7"/>
  <c r="K1414" i="7"/>
  <c r="R2467" i="7"/>
  <c r="S2467" i="7" s="1"/>
  <c r="I2467" i="7"/>
  <c r="J2467" i="7" s="1"/>
  <c r="N2467" i="7"/>
  <c r="P2467" i="7" s="1"/>
  <c r="R1567" i="7"/>
  <c r="S1567" i="7" s="1"/>
  <c r="N1567" i="7"/>
  <c r="P1567" i="7" s="1"/>
  <c r="I1567" i="7"/>
  <c r="J1567" i="7" s="1"/>
  <c r="R967" i="7"/>
  <c r="S967" i="7" s="1"/>
  <c r="N967" i="7"/>
  <c r="P967" i="7" s="1"/>
  <c r="I967" i="7"/>
  <c r="J967" i="7" s="1"/>
  <c r="R667" i="7"/>
  <c r="S667" i="7" s="1"/>
  <c r="N667" i="7"/>
  <c r="P667" i="7" s="1"/>
  <c r="I667" i="7"/>
  <c r="J667" i="7" s="1"/>
  <c r="H663" i="7"/>
  <c r="K663" i="7"/>
  <c r="H2163" i="7"/>
  <c r="K2163" i="7"/>
  <c r="H1263" i="7"/>
  <c r="K1263" i="7"/>
  <c r="H964" i="7"/>
  <c r="K964" i="7"/>
  <c r="R1418" i="7"/>
  <c r="S1418" i="7" s="1"/>
  <c r="N1418" i="7"/>
  <c r="P1418" i="7" s="1"/>
  <c r="I1418" i="7"/>
  <c r="J1418" i="7" s="1"/>
  <c r="R2767" i="7"/>
  <c r="S2767" i="7" s="1"/>
  <c r="I2767" i="7"/>
  <c r="J2767" i="7" s="1"/>
  <c r="N2767" i="7"/>
  <c r="P2767" i="7" s="1"/>
  <c r="R367" i="7"/>
  <c r="S367" i="7" s="1"/>
  <c r="N367" i="7"/>
  <c r="P367" i="7" s="1"/>
  <c r="I367" i="7"/>
  <c r="J367" i="7" s="1"/>
  <c r="R2317" i="7"/>
  <c r="S2317" i="7" s="1"/>
  <c r="N2317" i="7"/>
  <c r="P2317" i="7" s="1"/>
  <c r="I2317" i="7"/>
  <c r="J2317" i="7" s="1"/>
  <c r="R68" i="7"/>
  <c r="S68" i="7" s="1"/>
  <c r="N68" i="7"/>
  <c r="P68" i="7" s="1"/>
  <c r="I68" i="7"/>
  <c r="J68" i="7" s="1"/>
  <c r="R2917" i="7"/>
  <c r="S2917" i="7" s="1"/>
  <c r="N2917" i="7"/>
  <c r="P2917" i="7" s="1"/>
  <c r="I2917" i="7"/>
  <c r="J2917" i="7" s="1"/>
  <c r="R818" i="7"/>
  <c r="S818" i="7" s="1"/>
  <c r="N818" i="7"/>
  <c r="P818" i="7" s="1"/>
  <c r="I818" i="7"/>
  <c r="J818" i="7" s="1"/>
  <c r="R1268" i="7"/>
  <c r="S1268" i="7" s="1"/>
  <c r="I1268" i="7"/>
  <c r="J1268" i="7" s="1"/>
  <c r="N1268" i="7"/>
  <c r="P1268" i="7" s="1"/>
  <c r="R1117" i="7"/>
  <c r="S1117" i="7" s="1"/>
  <c r="N1117" i="7"/>
  <c r="P1117" i="7" s="1"/>
  <c r="I1117" i="7"/>
  <c r="J1117" i="7" s="1"/>
  <c r="F1864" i="7"/>
  <c r="F1714" i="7"/>
  <c r="B2768" i="7"/>
  <c r="E2767" i="7"/>
  <c r="G2767" i="7" s="1"/>
  <c r="B2318" i="7"/>
  <c r="E2317" i="7"/>
  <c r="G2317" i="7" s="1"/>
  <c r="B2918" i="7"/>
  <c r="E2917" i="7"/>
  <c r="G2917" i="7" s="1"/>
  <c r="B1269" i="7"/>
  <c r="E1268" i="7"/>
  <c r="G1268" i="7" s="1"/>
  <c r="B2468" i="7"/>
  <c r="E2467" i="7"/>
  <c r="G2467" i="7" s="1"/>
  <c r="B968" i="7"/>
  <c r="E967" i="7"/>
  <c r="G967" i="7" s="1"/>
  <c r="B2018" i="7"/>
  <c r="E2017" i="7"/>
  <c r="G2017" i="7" s="1"/>
  <c r="B1718" i="7"/>
  <c r="E1717" i="7"/>
  <c r="G1717" i="7" s="1"/>
  <c r="B519" i="7"/>
  <c r="E518" i="7"/>
  <c r="G518" i="7" s="1"/>
  <c r="B1568" i="7"/>
  <c r="E1567" i="7"/>
  <c r="G1567" i="7" s="1"/>
  <c r="B1419" i="7"/>
  <c r="E1418" i="7"/>
  <c r="G1418" i="7" s="1"/>
  <c r="B368" i="7"/>
  <c r="E367" i="7"/>
  <c r="G367" i="7" s="1"/>
  <c r="B69" i="7"/>
  <c r="E68" i="7"/>
  <c r="G68" i="7" s="1"/>
  <c r="B819" i="7"/>
  <c r="E818" i="7"/>
  <c r="G818" i="7" s="1"/>
  <c r="B1118" i="7"/>
  <c r="E1117" i="7"/>
  <c r="G1117" i="7" s="1"/>
  <c r="B2618" i="7"/>
  <c r="E2617" i="7"/>
  <c r="G2617" i="7" s="1"/>
  <c r="B668" i="7"/>
  <c r="E667" i="7"/>
  <c r="G667" i="7" s="1"/>
  <c r="B1868" i="7"/>
  <c r="E1867" i="7"/>
  <c r="G1867" i="7" s="1"/>
  <c r="B2168" i="7"/>
  <c r="E2167" i="7"/>
  <c r="G2167" i="7" s="1"/>
  <c r="V214" i="7"/>
  <c r="X214" i="7" s="1"/>
  <c r="AE214" i="7"/>
  <c r="D214" i="7"/>
  <c r="F214" i="7" s="1"/>
  <c r="M214" i="7"/>
  <c r="O214" i="7" s="1"/>
  <c r="D64" i="7"/>
  <c r="F64" i="7" s="1"/>
  <c r="AE64" i="7"/>
  <c r="V64" i="7"/>
  <c r="X64" i="7" s="1"/>
  <c r="M64" i="7"/>
  <c r="O64" i="7" s="1"/>
  <c r="AE2464" i="7"/>
  <c r="D2464" i="7"/>
  <c r="F2464" i="7" s="1"/>
  <c r="V2464" i="7"/>
  <c r="X2464" i="7" s="1"/>
  <c r="M2464" i="7"/>
  <c r="O2464" i="7" s="1"/>
  <c r="V2614" i="7"/>
  <c r="X2614" i="7" s="1"/>
  <c r="D2614" i="7"/>
  <c r="F2614" i="7" s="1"/>
  <c r="M2614" i="7"/>
  <c r="O2614" i="7" s="1"/>
  <c r="AE2614" i="7"/>
  <c r="D2764" i="7"/>
  <c r="V2764" i="7"/>
  <c r="X2764" i="7" s="1"/>
  <c r="M2764" i="7"/>
  <c r="O2764" i="7" s="1"/>
  <c r="AE2764" i="7"/>
  <c r="V1415" i="7"/>
  <c r="X1415" i="7" s="1"/>
  <c r="M1415" i="7"/>
  <c r="O1415" i="7" s="1"/>
  <c r="AE1415" i="7"/>
  <c r="D1415" i="7"/>
  <c r="F1415" i="7" s="1"/>
  <c r="AE2014" i="7"/>
  <c r="D2014" i="7"/>
  <c r="F2014" i="7" s="1"/>
  <c r="V2014" i="7"/>
  <c r="X2014" i="7" s="1"/>
  <c r="M2014" i="7"/>
  <c r="O2014" i="7" s="1"/>
  <c r="AE664" i="7"/>
  <c r="D664" i="7"/>
  <c r="F664" i="7" s="1"/>
  <c r="V664" i="7"/>
  <c r="X664" i="7" s="1"/>
  <c r="M664" i="7"/>
  <c r="O664" i="7" s="1"/>
  <c r="AE2916" i="7"/>
  <c r="D2916" i="7"/>
  <c r="F2916" i="7" s="1"/>
  <c r="H2916" i="7" s="1"/>
  <c r="V2916" i="7"/>
  <c r="X2916" i="7" s="1"/>
  <c r="AC2916" i="7" s="1"/>
  <c r="M2916" i="7"/>
  <c r="O2916" i="7" s="1"/>
  <c r="T2916" i="7" s="1"/>
  <c r="AE815" i="7"/>
  <c r="V815" i="7"/>
  <c r="X815" i="7" s="1"/>
  <c r="D815" i="7"/>
  <c r="F815" i="7" s="1"/>
  <c r="M815" i="7"/>
  <c r="O815" i="7" s="1"/>
  <c r="M1564" i="7"/>
  <c r="O1564" i="7" s="1"/>
  <c r="D1564" i="7"/>
  <c r="F1564" i="7" s="1"/>
  <c r="V1564" i="7"/>
  <c r="X1564" i="7" s="1"/>
  <c r="AE1564" i="7"/>
  <c r="AE1715" i="7"/>
  <c r="D1715" i="7"/>
  <c r="F1715" i="7" s="1"/>
  <c r="V1715" i="7"/>
  <c r="X1715" i="7" s="1"/>
  <c r="M1715" i="7"/>
  <c r="O1715" i="7" s="1"/>
  <c r="AE1264" i="7"/>
  <c r="D1264" i="7"/>
  <c r="F1264" i="7" s="1"/>
  <c r="M1264" i="7"/>
  <c r="O1264" i="7" s="1"/>
  <c r="V1264" i="7"/>
  <c r="X1264" i="7" s="1"/>
  <c r="AE965" i="7"/>
  <c r="D965" i="7"/>
  <c r="F965" i="7" s="1"/>
  <c r="V965" i="7"/>
  <c r="X965" i="7" s="1"/>
  <c r="M965" i="7"/>
  <c r="O965" i="7" s="1"/>
  <c r="AE515" i="7"/>
  <c r="D515" i="7"/>
  <c r="F515" i="7" s="1"/>
  <c r="M515" i="7"/>
  <c r="O515" i="7" s="1"/>
  <c r="V515" i="7"/>
  <c r="X515" i="7" s="1"/>
  <c r="M364" i="7"/>
  <c r="O364" i="7" s="1"/>
  <c r="D364" i="7"/>
  <c r="F364" i="7" s="1"/>
  <c r="AE364" i="7"/>
  <c r="V364" i="7"/>
  <c r="X364" i="7" s="1"/>
  <c r="AE2164" i="7"/>
  <c r="V2164" i="7"/>
  <c r="X2164" i="7" s="1"/>
  <c r="M2164" i="7"/>
  <c r="O2164" i="7" s="1"/>
  <c r="D2164" i="7"/>
  <c r="F2164" i="7" s="1"/>
  <c r="AE1114" i="7"/>
  <c r="D1114" i="7"/>
  <c r="F1114" i="7" s="1"/>
  <c r="V1114" i="7"/>
  <c r="X1114" i="7" s="1"/>
  <c r="M1114" i="7"/>
  <c r="O1114" i="7" s="1"/>
  <c r="AE2314" i="7"/>
  <c r="D2314" i="7"/>
  <c r="F2314" i="7" s="1"/>
  <c r="V2314" i="7"/>
  <c r="X2314" i="7" s="1"/>
  <c r="M2314" i="7"/>
  <c r="O2314" i="7" s="1"/>
  <c r="V1865" i="7"/>
  <c r="X1865" i="7" s="1"/>
  <c r="M1865" i="7"/>
  <c r="O1865" i="7" s="1"/>
  <c r="AE1865" i="7"/>
  <c r="D1865" i="7"/>
  <c r="F1865" i="7" s="1"/>
  <c r="J69" i="16" l="1"/>
  <c r="Q1568" i="16"/>
  <c r="Z1868" i="16"/>
  <c r="F1269" i="16"/>
  <c r="J1269" i="16"/>
  <c r="AL2019" i="16"/>
  <c r="AI2019" i="16"/>
  <c r="AL1720" i="16"/>
  <c r="T1720" i="16"/>
  <c r="AL2918" i="16"/>
  <c r="K2918" i="16"/>
  <c r="AI2918" i="16"/>
  <c r="AL69" i="16"/>
  <c r="Q69" i="16"/>
  <c r="F69" i="16"/>
  <c r="Q669" i="16"/>
  <c r="AL2619" i="16"/>
  <c r="K2619" i="16"/>
  <c r="H2319" i="16"/>
  <c r="K518" i="16"/>
  <c r="F2468" i="16"/>
  <c r="Q2019" i="16"/>
  <c r="Q2619" i="16"/>
  <c r="K2319" i="16"/>
  <c r="Z1419" i="16"/>
  <c r="G2468" i="16"/>
  <c r="G69" i="16"/>
  <c r="AC368" i="16"/>
  <c r="Q368" i="16"/>
  <c r="AL1568" i="16"/>
  <c r="K1568" i="16"/>
  <c r="AL2768" i="16"/>
  <c r="AL1419" i="16"/>
  <c r="AL818" i="16"/>
  <c r="K818" i="16"/>
  <c r="G1269" i="16"/>
  <c r="H1269" i="16" s="1"/>
  <c r="Z1269" i="16"/>
  <c r="J2468" i="16"/>
  <c r="AC218" i="16"/>
  <c r="H2467" i="16"/>
  <c r="T2619" i="16"/>
  <c r="AL968" i="16"/>
  <c r="AL1118" i="16"/>
  <c r="H218" i="16"/>
  <c r="AC968" i="16"/>
  <c r="AL2468" i="16"/>
  <c r="H1118" i="16"/>
  <c r="K1118" i="16"/>
  <c r="M219" i="16"/>
  <c r="O219" i="16" s="1"/>
  <c r="R219" i="16"/>
  <c r="S219" i="16" s="1"/>
  <c r="T219" i="16" s="1"/>
  <c r="I219" i="16"/>
  <c r="J219" i="16" s="1"/>
  <c r="K219" i="16" s="1"/>
  <c r="B220" i="16"/>
  <c r="D219" i="16"/>
  <c r="F219" i="16" s="1"/>
  <c r="E219" i="16"/>
  <c r="G219" i="16" s="1"/>
  <c r="H219" i="16" s="1"/>
  <c r="AA219" i="16"/>
  <c r="AB219" i="16" s="1"/>
  <c r="AC219" i="16" s="1"/>
  <c r="V219" i="16"/>
  <c r="X219" i="16" s="1"/>
  <c r="AF219" i="16"/>
  <c r="AH219" i="16" s="1"/>
  <c r="AE219" i="16"/>
  <c r="AG219" i="16" s="1"/>
  <c r="N219" i="16"/>
  <c r="P219" i="16" s="1"/>
  <c r="Q219" i="16" s="1"/>
  <c r="W219" i="16"/>
  <c r="Y219" i="16" s="1"/>
  <c r="Z219" i="16" s="1"/>
  <c r="AJ219" i="16"/>
  <c r="AK219" i="16" s="1"/>
  <c r="AL219" i="16" s="1"/>
  <c r="N1119" i="16"/>
  <c r="P1119" i="16" s="1"/>
  <c r="AE1119" i="16"/>
  <c r="AG1119" i="16" s="1"/>
  <c r="AJ1119" i="16"/>
  <c r="AK1119" i="16" s="1"/>
  <c r="AF1119" i="16"/>
  <c r="AH1119" i="16" s="1"/>
  <c r="I1119" i="16"/>
  <c r="J1119" i="16" s="1"/>
  <c r="V1119" i="16"/>
  <c r="X1119" i="16" s="1"/>
  <c r="AA1119" i="16"/>
  <c r="AB1119" i="16" s="1"/>
  <c r="W1119" i="16"/>
  <c r="Y1119" i="16" s="1"/>
  <c r="E1119" i="16"/>
  <c r="G1119" i="16" s="1"/>
  <c r="M1119" i="16"/>
  <c r="O1119" i="16" s="1"/>
  <c r="R1119" i="16"/>
  <c r="S1119" i="16" s="1"/>
  <c r="B1120" i="16"/>
  <c r="D1119" i="16"/>
  <c r="F1119" i="16" s="1"/>
  <c r="AI1118" i="16"/>
  <c r="T218" i="16"/>
  <c r="AF70" i="16"/>
  <c r="AH70" i="16" s="1"/>
  <c r="W70" i="16"/>
  <c r="Y70" i="16" s="1"/>
  <c r="R70" i="16"/>
  <c r="S70" i="16" s="1"/>
  <c r="N70" i="16"/>
  <c r="P70" i="16" s="1"/>
  <c r="I70" i="16"/>
  <c r="E70" i="16"/>
  <c r="B71" i="16"/>
  <c r="AE70" i="16"/>
  <c r="AG70" i="16" s="1"/>
  <c r="V70" i="16"/>
  <c r="X70" i="16" s="1"/>
  <c r="M70" i="16"/>
  <c r="O70" i="16" s="1"/>
  <c r="D70" i="16"/>
  <c r="AA70" i="16"/>
  <c r="AB70" i="16" s="1"/>
  <c r="AJ70" i="16"/>
  <c r="AK70" i="16" s="1"/>
  <c r="AI1568" i="16"/>
  <c r="B2770" i="16"/>
  <c r="AE2769" i="16"/>
  <c r="AG2769" i="16" s="1"/>
  <c r="V2769" i="16"/>
  <c r="X2769" i="16" s="1"/>
  <c r="M2769" i="16"/>
  <c r="O2769" i="16" s="1"/>
  <c r="D2769" i="16"/>
  <c r="F2769" i="16" s="1"/>
  <c r="R2769" i="16"/>
  <c r="S2769" i="16" s="1"/>
  <c r="T2769" i="16" s="1"/>
  <c r="I2769" i="16"/>
  <c r="J2769" i="16" s="1"/>
  <c r="W2769" i="16"/>
  <c r="Y2769" i="16" s="1"/>
  <c r="N2769" i="16"/>
  <c r="P2769" i="16" s="1"/>
  <c r="E2769" i="16"/>
  <c r="G2769" i="16" s="1"/>
  <c r="AF2769" i="16"/>
  <c r="AH2769" i="16" s="1"/>
  <c r="AJ2769" i="16"/>
  <c r="AK2769" i="16" s="1"/>
  <c r="AA2769" i="16"/>
  <c r="AB2769" i="16" s="1"/>
  <c r="AI2619" i="16"/>
  <c r="Z2319" i="16"/>
  <c r="B1421" i="16"/>
  <c r="AE1420" i="16"/>
  <c r="AG1420" i="16" s="1"/>
  <c r="V1420" i="16"/>
  <c r="X1420" i="16" s="1"/>
  <c r="M1420" i="16"/>
  <c r="O1420" i="16" s="1"/>
  <c r="D1420" i="16"/>
  <c r="F1420" i="16" s="1"/>
  <c r="R1420" i="16"/>
  <c r="S1420" i="16" s="1"/>
  <c r="I1420" i="16"/>
  <c r="J1420" i="16" s="1"/>
  <c r="AF1420" i="16"/>
  <c r="AH1420" i="16" s="1"/>
  <c r="W1420" i="16"/>
  <c r="Y1420" i="16" s="1"/>
  <c r="N1420" i="16"/>
  <c r="P1420" i="16" s="1"/>
  <c r="E1420" i="16"/>
  <c r="G1420" i="16" s="1"/>
  <c r="H1420" i="16" s="1"/>
  <c r="AA1420" i="16"/>
  <c r="AB1420" i="16" s="1"/>
  <c r="AJ1420" i="16"/>
  <c r="AK1420" i="16" s="1"/>
  <c r="T1419" i="16"/>
  <c r="AI818" i="16"/>
  <c r="B1870" i="16"/>
  <c r="AE1869" i="16"/>
  <c r="AG1869" i="16" s="1"/>
  <c r="V1869" i="16"/>
  <c r="X1869" i="16" s="1"/>
  <c r="M1869" i="16"/>
  <c r="O1869" i="16" s="1"/>
  <c r="D1869" i="16"/>
  <c r="F1869" i="16" s="1"/>
  <c r="AF1869" i="16"/>
  <c r="AH1869" i="16" s="1"/>
  <c r="AI1869" i="16" s="1"/>
  <c r="W1869" i="16"/>
  <c r="Y1869" i="16" s="1"/>
  <c r="Z1869" i="16" s="1"/>
  <c r="R1869" i="16"/>
  <c r="S1869" i="16" s="1"/>
  <c r="T1869" i="16" s="1"/>
  <c r="N1869" i="16"/>
  <c r="P1869" i="16" s="1"/>
  <c r="I1869" i="16"/>
  <c r="J1869" i="16" s="1"/>
  <c r="E1869" i="16"/>
  <c r="G1869" i="16" s="1"/>
  <c r="AA1869" i="16"/>
  <c r="AB1869" i="16" s="1"/>
  <c r="AJ1869" i="16"/>
  <c r="AK1869" i="16" s="1"/>
  <c r="AL1869" i="16" s="1"/>
  <c r="T1868" i="16"/>
  <c r="AI518" i="16"/>
  <c r="Q2468" i="16"/>
  <c r="AC2019" i="16"/>
  <c r="H1720" i="16"/>
  <c r="K1720" i="16"/>
  <c r="AC2918" i="16"/>
  <c r="Q2918" i="16"/>
  <c r="B370" i="16"/>
  <c r="AE369" i="16"/>
  <c r="AG369" i="16" s="1"/>
  <c r="V369" i="16"/>
  <c r="X369" i="16" s="1"/>
  <c r="M369" i="16"/>
  <c r="O369" i="16" s="1"/>
  <c r="D369" i="16"/>
  <c r="F369" i="16" s="1"/>
  <c r="R369" i="16"/>
  <c r="S369" i="16" s="1"/>
  <c r="I369" i="16"/>
  <c r="J369" i="16" s="1"/>
  <c r="AF369" i="16"/>
  <c r="AH369" i="16" s="1"/>
  <c r="W369" i="16"/>
  <c r="Y369" i="16" s="1"/>
  <c r="N369" i="16"/>
  <c r="P369" i="16" s="1"/>
  <c r="E369" i="16"/>
  <c r="G369" i="16" s="1"/>
  <c r="AA369" i="16"/>
  <c r="AB369" i="16" s="1"/>
  <c r="AJ369" i="16"/>
  <c r="AK369" i="16" s="1"/>
  <c r="AF2170" i="16"/>
  <c r="AH2170" i="16" s="1"/>
  <c r="W2170" i="16"/>
  <c r="Y2170" i="16" s="1"/>
  <c r="R2170" i="16"/>
  <c r="S2170" i="16" s="1"/>
  <c r="N2170" i="16"/>
  <c r="P2170" i="16" s="1"/>
  <c r="I2170" i="16"/>
  <c r="J2170" i="16" s="1"/>
  <c r="E2170" i="16"/>
  <c r="G2170" i="16" s="1"/>
  <c r="B2171" i="16"/>
  <c r="AE2170" i="16"/>
  <c r="AG2170" i="16" s="1"/>
  <c r="V2170" i="16"/>
  <c r="X2170" i="16" s="1"/>
  <c r="M2170" i="16"/>
  <c r="O2170" i="16" s="1"/>
  <c r="D2170" i="16"/>
  <c r="F2170" i="16" s="1"/>
  <c r="AJ2170" i="16"/>
  <c r="AK2170" i="16" s="1"/>
  <c r="AL2170" i="16" s="1"/>
  <c r="AA2170" i="16"/>
  <c r="AB2170" i="16" s="1"/>
  <c r="AC2170" i="16" s="1"/>
  <c r="AC1568" i="16"/>
  <c r="AF670" i="16"/>
  <c r="AH670" i="16" s="1"/>
  <c r="W670" i="16"/>
  <c r="Y670" i="16" s="1"/>
  <c r="R670" i="16"/>
  <c r="S670" i="16" s="1"/>
  <c r="N670" i="16"/>
  <c r="P670" i="16" s="1"/>
  <c r="I670" i="16"/>
  <c r="J670" i="16" s="1"/>
  <c r="E670" i="16"/>
  <c r="G670" i="16" s="1"/>
  <c r="B671" i="16"/>
  <c r="AE670" i="16"/>
  <c r="AG670" i="16" s="1"/>
  <c r="V670" i="16"/>
  <c r="X670" i="16" s="1"/>
  <c r="M670" i="16"/>
  <c r="O670" i="16" s="1"/>
  <c r="D670" i="16"/>
  <c r="F670" i="16" s="1"/>
  <c r="AA670" i="16"/>
  <c r="AB670" i="16" s="1"/>
  <c r="AJ670" i="16"/>
  <c r="AK670" i="16" s="1"/>
  <c r="AI2319" i="16"/>
  <c r="H1419" i="16"/>
  <c r="Q818" i="16"/>
  <c r="H1868" i="16"/>
  <c r="AL1269" i="16"/>
  <c r="K1269" i="16"/>
  <c r="AI1269" i="16"/>
  <c r="AC518" i="16"/>
  <c r="Q518" i="16"/>
  <c r="AF2469" i="16"/>
  <c r="AH2469" i="16" s="1"/>
  <c r="W2469" i="16"/>
  <c r="Y2469" i="16" s="1"/>
  <c r="R2469" i="16"/>
  <c r="S2469" i="16" s="1"/>
  <c r="N2469" i="16"/>
  <c r="P2469" i="16" s="1"/>
  <c r="I2469" i="16"/>
  <c r="E2469" i="16"/>
  <c r="B2470" i="16"/>
  <c r="AE2469" i="16"/>
  <c r="AG2469" i="16" s="1"/>
  <c r="V2469" i="16"/>
  <c r="X2469" i="16" s="1"/>
  <c r="M2469" i="16"/>
  <c r="O2469" i="16" s="1"/>
  <c r="D2469" i="16"/>
  <c r="AA2469" i="16"/>
  <c r="AB2469" i="16" s="1"/>
  <c r="AJ2469" i="16"/>
  <c r="AK2469" i="16" s="1"/>
  <c r="AL2469" i="16" s="1"/>
  <c r="T2468" i="16"/>
  <c r="AF2020" i="16"/>
  <c r="AH2020" i="16" s="1"/>
  <c r="W2020" i="16"/>
  <c r="Y2020" i="16" s="1"/>
  <c r="R2020" i="16"/>
  <c r="S2020" i="16" s="1"/>
  <c r="N2020" i="16"/>
  <c r="P2020" i="16" s="1"/>
  <c r="I2020" i="16"/>
  <c r="J2020" i="16" s="1"/>
  <c r="E2020" i="16"/>
  <c r="G2020" i="16" s="1"/>
  <c r="B2021" i="16"/>
  <c r="AE2020" i="16"/>
  <c r="AG2020" i="16" s="1"/>
  <c r="V2020" i="16"/>
  <c r="X2020" i="16" s="1"/>
  <c r="M2020" i="16"/>
  <c r="O2020" i="16" s="1"/>
  <c r="D2020" i="16"/>
  <c r="F2020" i="16" s="1"/>
  <c r="AA2020" i="16"/>
  <c r="AB2020" i="16" s="1"/>
  <c r="AJ2020" i="16"/>
  <c r="AK2020" i="16" s="1"/>
  <c r="AL2020" i="16" s="1"/>
  <c r="T2019" i="16"/>
  <c r="Q1720" i="16"/>
  <c r="AF2919" i="16"/>
  <c r="AH2919" i="16" s="1"/>
  <c r="W2919" i="16"/>
  <c r="Y2919" i="16" s="1"/>
  <c r="R2919" i="16"/>
  <c r="S2919" i="16" s="1"/>
  <c r="N2919" i="16"/>
  <c r="P2919" i="16" s="1"/>
  <c r="I2919" i="16"/>
  <c r="J2919" i="16" s="1"/>
  <c r="E2919" i="16"/>
  <c r="G2919" i="16" s="1"/>
  <c r="B2920" i="16"/>
  <c r="AE2919" i="16"/>
  <c r="AG2919" i="16" s="1"/>
  <c r="V2919" i="16"/>
  <c r="X2919" i="16" s="1"/>
  <c r="M2919" i="16"/>
  <c r="O2919" i="16" s="1"/>
  <c r="D2919" i="16"/>
  <c r="F2919" i="16" s="1"/>
  <c r="AA2919" i="16"/>
  <c r="AB2919" i="16" s="1"/>
  <c r="AJ2919" i="16"/>
  <c r="AK2919" i="16" s="1"/>
  <c r="T2918" i="16"/>
  <c r="H69" i="16"/>
  <c r="H368" i="16"/>
  <c r="Z368" i="16"/>
  <c r="AL2169" i="16"/>
  <c r="AF1569" i="16"/>
  <c r="AH1569" i="16" s="1"/>
  <c r="W1569" i="16"/>
  <c r="Y1569" i="16" s="1"/>
  <c r="R1569" i="16"/>
  <c r="S1569" i="16" s="1"/>
  <c r="N1569" i="16"/>
  <c r="P1569" i="16" s="1"/>
  <c r="I1569" i="16"/>
  <c r="J1569" i="16" s="1"/>
  <c r="E1569" i="16"/>
  <c r="G1569" i="16" s="1"/>
  <c r="B1570" i="16"/>
  <c r="AE1569" i="16"/>
  <c r="AG1569" i="16" s="1"/>
  <c r="V1569" i="16"/>
  <c r="X1569" i="16" s="1"/>
  <c r="M1569" i="16"/>
  <c r="O1569" i="16" s="1"/>
  <c r="D1569" i="16"/>
  <c r="F1569" i="16" s="1"/>
  <c r="AJ1569" i="16"/>
  <c r="AK1569" i="16" s="1"/>
  <c r="AL1569" i="16" s="1"/>
  <c r="AA1569" i="16"/>
  <c r="AB1569" i="16" s="1"/>
  <c r="AC1569" i="16" s="1"/>
  <c r="T1568" i="16"/>
  <c r="K2768" i="16"/>
  <c r="H669" i="16"/>
  <c r="Z669" i="16"/>
  <c r="AF2620" i="16"/>
  <c r="AH2620" i="16" s="1"/>
  <c r="W2620" i="16"/>
  <c r="Y2620" i="16" s="1"/>
  <c r="R2620" i="16"/>
  <c r="S2620" i="16" s="1"/>
  <c r="N2620" i="16"/>
  <c r="P2620" i="16" s="1"/>
  <c r="I2620" i="16"/>
  <c r="J2620" i="16" s="1"/>
  <c r="E2620" i="16"/>
  <c r="G2620" i="16" s="1"/>
  <c r="B2621" i="16"/>
  <c r="AE2620" i="16"/>
  <c r="AG2620" i="16" s="1"/>
  <c r="V2620" i="16"/>
  <c r="X2620" i="16" s="1"/>
  <c r="M2620" i="16"/>
  <c r="O2620" i="16" s="1"/>
  <c r="D2620" i="16"/>
  <c r="F2620" i="16" s="1"/>
  <c r="AJ2620" i="16"/>
  <c r="AK2620" i="16" s="1"/>
  <c r="AL2620" i="16" s="1"/>
  <c r="AA2620" i="16"/>
  <c r="AB2620" i="16" s="1"/>
  <c r="AC2620" i="16" s="1"/>
  <c r="Q2319" i="16"/>
  <c r="K1419" i="16"/>
  <c r="AI1419" i="16"/>
  <c r="B820" i="16"/>
  <c r="AE819" i="16"/>
  <c r="AG819" i="16" s="1"/>
  <c r="V819" i="16"/>
  <c r="X819" i="16" s="1"/>
  <c r="M819" i="16"/>
  <c r="O819" i="16" s="1"/>
  <c r="D819" i="16"/>
  <c r="F819" i="16" s="1"/>
  <c r="AF819" i="16"/>
  <c r="AH819" i="16" s="1"/>
  <c r="AI819" i="16" s="1"/>
  <c r="W819" i="16"/>
  <c r="Y819" i="16" s="1"/>
  <c r="Z819" i="16" s="1"/>
  <c r="R819" i="16"/>
  <c r="S819" i="16" s="1"/>
  <c r="T819" i="16" s="1"/>
  <c r="N819" i="16"/>
  <c r="P819" i="16" s="1"/>
  <c r="I819" i="16"/>
  <c r="J819" i="16" s="1"/>
  <c r="E819" i="16"/>
  <c r="G819" i="16" s="1"/>
  <c r="AA819" i="16"/>
  <c r="AB819" i="16" s="1"/>
  <c r="AJ819" i="16"/>
  <c r="AK819" i="16" s="1"/>
  <c r="AL819" i="16" s="1"/>
  <c r="T818" i="16"/>
  <c r="K1868" i="16"/>
  <c r="AI1868" i="16"/>
  <c r="Q1269" i="16"/>
  <c r="B520" i="16"/>
  <c r="AE519" i="16"/>
  <c r="AG519" i="16" s="1"/>
  <c r="V519" i="16"/>
  <c r="X519" i="16" s="1"/>
  <c r="M519" i="16"/>
  <c r="O519" i="16" s="1"/>
  <c r="D519" i="16"/>
  <c r="F519" i="16" s="1"/>
  <c r="R519" i="16"/>
  <c r="S519" i="16" s="1"/>
  <c r="I519" i="16"/>
  <c r="J519" i="16" s="1"/>
  <c r="AF519" i="16"/>
  <c r="AH519" i="16" s="1"/>
  <c r="W519" i="16"/>
  <c r="Y519" i="16" s="1"/>
  <c r="N519" i="16"/>
  <c r="P519" i="16" s="1"/>
  <c r="E519" i="16"/>
  <c r="G519" i="16" s="1"/>
  <c r="AA519" i="16"/>
  <c r="AB519" i="16" s="1"/>
  <c r="AJ519" i="16"/>
  <c r="AK519" i="16" s="1"/>
  <c r="T518" i="16"/>
  <c r="Q968" i="16"/>
  <c r="B970" i="16"/>
  <c r="AE969" i="16"/>
  <c r="AG969" i="16" s="1"/>
  <c r="V969" i="16"/>
  <c r="X969" i="16" s="1"/>
  <c r="M969" i="16"/>
  <c r="O969" i="16" s="1"/>
  <c r="D969" i="16"/>
  <c r="F969" i="16" s="1"/>
  <c r="W969" i="16"/>
  <c r="Y969" i="16" s="1"/>
  <c r="E969" i="16"/>
  <c r="G969" i="16" s="1"/>
  <c r="R969" i="16"/>
  <c r="S969" i="16" s="1"/>
  <c r="T969" i="16" s="1"/>
  <c r="AF969" i="16"/>
  <c r="AH969" i="16" s="1"/>
  <c r="AI969" i="16" s="1"/>
  <c r="N969" i="16"/>
  <c r="P969" i="16" s="1"/>
  <c r="I969" i="16"/>
  <c r="J969" i="16" s="1"/>
  <c r="AA969" i="16"/>
  <c r="AB969" i="16" s="1"/>
  <c r="AJ969" i="16"/>
  <c r="AK969" i="16" s="1"/>
  <c r="AL969" i="16" s="1"/>
  <c r="H2468" i="16"/>
  <c r="Z2468" i="16"/>
  <c r="Z2019" i="16"/>
  <c r="AI1720" i="16"/>
  <c r="AF1721" i="16"/>
  <c r="AH1721" i="16" s="1"/>
  <c r="N1721" i="16"/>
  <c r="P1721" i="16" s="1"/>
  <c r="AE1721" i="16"/>
  <c r="AG1721" i="16" s="1"/>
  <c r="R1721" i="16"/>
  <c r="S1721" i="16" s="1"/>
  <c r="M1721" i="16"/>
  <c r="O1721" i="16" s="1"/>
  <c r="W1721" i="16"/>
  <c r="Y1721" i="16" s="1"/>
  <c r="E1721" i="16"/>
  <c r="G1721" i="16" s="1"/>
  <c r="B1722" i="16"/>
  <c r="V1721" i="16"/>
  <c r="X1721" i="16" s="1"/>
  <c r="I1721" i="16"/>
  <c r="J1721" i="16" s="1"/>
  <c r="D1721" i="16"/>
  <c r="F1721" i="16" s="1"/>
  <c r="AJ1721" i="16"/>
  <c r="AK1721" i="16" s="1"/>
  <c r="AA1721" i="16"/>
  <c r="AB1721" i="16" s="1"/>
  <c r="AC1721" i="16" s="1"/>
  <c r="Z2918" i="16"/>
  <c r="K69" i="16"/>
  <c r="AL368" i="16"/>
  <c r="K368" i="16"/>
  <c r="AI368" i="16"/>
  <c r="K2169" i="16"/>
  <c r="H1568" i="16"/>
  <c r="Z1568" i="16"/>
  <c r="T2768" i="16"/>
  <c r="K669" i="16"/>
  <c r="AI669" i="16"/>
  <c r="H2619" i="16"/>
  <c r="Z2619" i="16"/>
  <c r="AF2320" i="16"/>
  <c r="AH2320" i="16" s="1"/>
  <c r="W2320" i="16"/>
  <c r="Y2320" i="16" s="1"/>
  <c r="R2320" i="16"/>
  <c r="S2320" i="16" s="1"/>
  <c r="N2320" i="16"/>
  <c r="P2320" i="16" s="1"/>
  <c r="I2320" i="16"/>
  <c r="J2320" i="16" s="1"/>
  <c r="E2320" i="16"/>
  <c r="G2320" i="16" s="1"/>
  <c r="B2321" i="16"/>
  <c r="AE2320" i="16"/>
  <c r="AG2320" i="16" s="1"/>
  <c r="V2320" i="16"/>
  <c r="X2320" i="16" s="1"/>
  <c r="M2320" i="16"/>
  <c r="O2320" i="16" s="1"/>
  <c r="D2320" i="16"/>
  <c r="F2320" i="16" s="1"/>
  <c r="AA2320" i="16"/>
  <c r="AB2320" i="16" s="1"/>
  <c r="AJ2320" i="16"/>
  <c r="AK2320" i="16" s="1"/>
  <c r="T2319" i="16"/>
  <c r="Q1419" i="16"/>
  <c r="H818" i="16"/>
  <c r="Z818" i="16"/>
  <c r="Q1868" i="16"/>
  <c r="AF1270" i="16"/>
  <c r="AH1270" i="16" s="1"/>
  <c r="W1270" i="16"/>
  <c r="Y1270" i="16" s="1"/>
  <c r="R1270" i="16"/>
  <c r="S1270" i="16" s="1"/>
  <c r="N1270" i="16"/>
  <c r="P1270" i="16" s="1"/>
  <c r="I1270" i="16"/>
  <c r="E1270" i="16"/>
  <c r="B1271" i="16"/>
  <c r="AE1270" i="16"/>
  <c r="AG1270" i="16" s="1"/>
  <c r="V1270" i="16"/>
  <c r="X1270" i="16" s="1"/>
  <c r="M1270" i="16"/>
  <c r="O1270" i="16" s="1"/>
  <c r="D1270" i="16"/>
  <c r="AA1270" i="16"/>
  <c r="AB1270" i="16" s="1"/>
  <c r="AJ1270" i="16"/>
  <c r="AK1270" i="16" s="1"/>
  <c r="T1269" i="16"/>
  <c r="Z518" i="16"/>
  <c r="K2468" i="16"/>
  <c r="AI2468" i="16"/>
  <c r="AC364" i="7"/>
  <c r="Z364" i="7"/>
  <c r="AC515" i="7"/>
  <c r="Z515" i="7"/>
  <c r="AC1264" i="7"/>
  <c r="Z1264" i="7"/>
  <c r="AC2764" i="7"/>
  <c r="Z2764" i="7"/>
  <c r="AF2168" i="7"/>
  <c r="AJ2168" i="7"/>
  <c r="AK2168" i="7" s="1"/>
  <c r="AL2168" i="7" s="1"/>
  <c r="AF668" i="7"/>
  <c r="AJ668" i="7"/>
  <c r="AK668" i="7" s="1"/>
  <c r="AL668" i="7" s="1"/>
  <c r="AF1118" i="7"/>
  <c r="AJ1118" i="7"/>
  <c r="AK1118" i="7" s="1"/>
  <c r="AL1118" i="7" s="1"/>
  <c r="AF69" i="7"/>
  <c r="AJ69" i="7"/>
  <c r="AK69" i="7" s="1"/>
  <c r="AL69" i="7" s="1"/>
  <c r="AF1419" i="7"/>
  <c r="AJ1419" i="7"/>
  <c r="AK1419" i="7" s="1"/>
  <c r="AL1419" i="7" s="1"/>
  <c r="AF519" i="7"/>
  <c r="AJ519" i="7"/>
  <c r="AK519" i="7" s="1"/>
  <c r="AL519" i="7" s="1"/>
  <c r="AF2018" i="7"/>
  <c r="AJ2018" i="7"/>
  <c r="AK2018" i="7" s="1"/>
  <c r="AL2018" i="7" s="1"/>
  <c r="AF2468" i="7"/>
  <c r="AJ2468" i="7"/>
  <c r="AK2468" i="7" s="1"/>
  <c r="AL2468" i="7" s="1"/>
  <c r="AF2918" i="7"/>
  <c r="AJ2918" i="7"/>
  <c r="AK2918" i="7" s="1"/>
  <c r="AL2918" i="7" s="1"/>
  <c r="AF2768" i="7"/>
  <c r="AJ2768" i="7"/>
  <c r="AK2768" i="7" s="1"/>
  <c r="AL2768" i="7" s="1"/>
  <c r="Z2916" i="7"/>
  <c r="AC1865" i="7"/>
  <c r="Z1865" i="7"/>
  <c r="AC2314" i="7"/>
  <c r="Z2314" i="7"/>
  <c r="AC1114" i="7"/>
  <c r="Z1114" i="7"/>
  <c r="Z965" i="7"/>
  <c r="AC965" i="7"/>
  <c r="AC1715" i="7"/>
  <c r="Z1715" i="7"/>
  <c r="AC1564" i="7"/>
  <c r="Z1564" i="7"/>
  <c r="Z1415" i="7"/>
  <c r="AC1415" i="7"/>
  <c r="AC2614" i="7"/>
  <c r="Z2614" i="7"/>
  <c r="Z64" i="7"/>
  <c r="AC64" i="7"/>
  <c r="AC2164" i="7"/>
  <c r="Z2164" i="7"/>
  <c r="AC815" i="7"/>
  <c r="Z815" i="7"/>
  <c r="AC664" i="7"/>
  <c r="Z664" i="7"/>
  <c r="AC2014" i="7"/>
  <c r="Z2014" i="7"/>
  <c r="AC2464" i="7"/>
  <c r="Z2464" i="7"/>
  <c r="Z214" i="7"/>
  <c r="AC214" i="7"/>
  <c r="AF1868" i="7"/>
  <c r="AJ1868" i="7"/>
  <c r="AK1868" i="7" s="1"/>
  <c r="AL1868" i="7" s="1"/>
  <c r="AF2618" i="7"/>
  <c r="AJ2618" i="7"/>
  <c r="AK2618" i="7" s="1"/>
  <c r="AL2618" i="7" s="1"/>
  <c r="AF819" i="7"/>
  <c r="AJ819" i="7"/>
  <c r="AK819" i="7" s="1"/>
  <c r="AL819" i="7" s="1"/>
  <c r="AF368" i="7"/>
  <c r="AJ368" i="7"/>
  <c r="AK368" i="7" s="1"/>
  <c r="AL368" i="7" s="1"/>
  <c r="AF1568" i="7"/>
  <c r="AJ1568" i="7"/>
  <c r="AK1568" i="7" s="1"/>
  <c r="AL1568" i="7" s="1"/>
  <c r="AF1718" i="7"/>
  <c r="AJ1718" i="7"/>
  <c r="AK1718" i="7" s="1"/>
  <c r="AL1718" i="7" s="1"/>
  <c r="AF968" i="7"/>
  <c r="AJ968" i="7"/>
  <c r="AK968" i="7" s="1"/>
  <c r="AL968" i="7" s="1"/>
  <c r="AF1269" i="7"/>
  <c r="AJ1269" i="7"/>
  <c r="AK1269" i="7" s="1"/>
  <c r="AL1269" i="7" s="1"/>
  <c r="AF2318" i="7"/>
  <c r="AJ2318" i="7"/>
  <c r="AK2318" i="7" s="1"/>
  <c r="AL2318" i="7" s="1"/>
  <c r="Q2916" i="7"/>
  <c r="T1715" i="7"/>
  <c r="Q1715" i="7"/>
  <c r="Q64" i="7"/>
  <c r="T64" i="7"/>
  <c r="Q1865" i="7"/>
  <c r="T1865" i="7"/>
  <c r="T1114" i="7"/>
  <c r="Q1114" i="7"/>
  <c r="Q364" i="7"/>
  <c r="T364" i="7"/>
  <c r="T815" i="7"/>
  <c r="Q815" i="7"/>
  <c r="Q664" i="7"/>
  <c r="T664" i="7"/>
  <c r="T2014" i="7"/>
  <c r="Q2014" i="7"/>
  <c r="Q2764" i="7"/>
  <c r="T2764" i="7"/>
  <c r="Q2614" i="7"/>
  <c r="T2614" i="7"/>
  <c r="W2168" i="7"/>
  <c r="Y2168" i="7" s="1"/>
  <c r="AA2168" i="7"/>
  <c r="AB2168" i="7" s="1"/>
  <c r="W1868" i="7"/>
  <c r="Y1868" i="7" s="1"/>
  <c r="AA1868" i="7"/>
  <c r="AB1868" i="7" s="1"/>
  <c r="W668" i="7"/>
  <c r="Y668" i="7" s="1"/>
  <c r="AA668" i="7"/>
  <c r="AB668" i="7" s="1"/>
  <c r="W2618" i="7"/>
  <c r="Y2618" i="7" s="1"/>
  <c r="AA2618" i="7"/>
  <c r="AB2618" i="7" s="1"/>
  <c r="W1118" i="7"/>
  <c r="Y1118" i="7" s="1"/>
  <c r="AA1118" i="7"/>
  <c r="AB1118" i="7" s="1"/>
  <c r="W819" i="7"/>
  <c r="Y819" i="7" s="1"/>
  <c r="AA819" i="7"/>
  <c r="AB819" i="7" s="1"/>
  <c r="W69" i="7"/>
  <c r="Y69" i="7" s="1"/>
  <c r="AA69" i="7"/>
  <c r="AB69" i="7" s="1"/>
  <c r="W368" i="7"/>
  <c r="Y368" i="7" s="1"/>
  <c r="AA368" i="7"/>
  <c r="AB368" i="7" s="1"/>
  <c r="W1419" i="7"/>
  <c r="Y1419" i="7" s="1"/>
  <c r="AA1419" i="7"/>
  <c r="AB1419" i="7" s="1"/>
  <c r="W1568" i="7"/>
  <c r="Y1568" i="7" s="1"/>
  <c r="AA1568" i="7"/>
  <c r="AB1568" i="7" s="1"/>
  <c r="W519" i="7"/>
  <c r="Y519" i="7" s="1"/>
  <c r="AA519" i="7"/>
  <c r="AB519" i="7" s="1"/>
  <c r="W1718" i="7"/>
  <c r="Y1718" i="7" s="1"/>
  <c r="AA1718" i="7"/>
  <c r="AB1718" i="7" s="1"/>
  <c r="W2018" i="7"/>
  <c r="Y2018" i="7" s="1"/>
  <c r="AA2018" i="7"/>
  <c r="AB2018" i="7" s="1"/>
  <c r="W968" i="7"/>
  <c r="Y968" i="7" s="1"/>
  <c r="AA968" i="7"/>
  <c r="AB968" i="7" s="1"/>
  <c r="W2468" i="7"/>
  <c r="Y2468" i="7" s="1"/>
  <c r="AA2468" i="7"/>
  <c r="AB2468" i="7" s="1"/>
  <c r="W1269" i="7"/>
  <c r="Y1269" i="7" s="1"/>
  <c r="AA1269" i="7"/>
  <c r="AB1269" i="7" s="1"/>
  <c r="W2918" i="7"/>
  <c r="Y2918" i="7" s="1"/>
  <c r="AA2918" i="7"/>
  <c r="AB2918" i="7" s="1"/>
  <c r="W2318" i="7"/>
  <c r="Y2318" i="7" s="1"/>
  <c r="AA2318" i="7"/>
  <c r="AB2318" i="7" s="1"/>
  <c r="W2768" i="7"/>
  <c r="Y2768" i="7" s="1"/>
  <c r="AA2768" i="7"/>
  <c r="AB2768" i="7" s="1"/>
  <c r="Q515" i="7"/>
  <c r="T515" i="7"/>
  <c r="T214" i="7"/>
  <c r="Q214" i="7"/>
  <c r="Q1264" i="7"/>
  <c r="T1264" i="7"/>
  <c r="T1564" i="7"/>
  <c r="Q1564" i="7"/>
  <c r="Q2464" i="7"/>
  <c r="T2464" i="7"/>
  <c r="Q2314" i="7"/>
  <c r="T2314" i="7"/>
  <c r="T2164" i="7"/>
  <c r="Q2164" i="7"/>
  <c r="Q965" i="7"/>
  <c r="T965" i="7"/>
  <c r="Q1415" i="7"/>
  <c r="T1415" i="7"/>
  <c r="H1715" i="7"/>
  <c r="K1715" i="7"/>
  <c r="R1269" i="7"/>
  <c r="S1269" i="7" s="1"/>
  <c r="N1269" i="7"/>
  <c r="P1269" i="7" s="1"/>
  <c r="I1269" i="7"/>
  <c r="J1269" i="7" s="1"/>
  <c r="R2318" i="7"/>
  <c r="S2318" i="7" s="1"/>
  <c r="N2318" i="7"/>
  <c r="P2318" i="7" s="1"/>
  <c r="I2318" i="7"/>
  <c r="J2318" i="7" s="1"/>
  <c r="H1864" i="7"/>
  <c r="K1864" i="7"/>
  <c r="H2164" i="7"/>
  <c r="K2164" i="7"/>
  <c r="H815" i="7"/>
  <c r="K815" i="7"/>
  <c r="R1118" i="7"/>
  <c r="S1118" i="7" s="1"/>
  <c r="N1118" i="7"/>
  <c r="P1118" i="7" s="1"/>
  <c r="I1118" i="7"/>
  <c r="J1118" i="7" s="1"/>
  <c r="N2468" i="7"/>
  <c r="P2468" i="7" s="1"/>
  <c r="R2468" i="7"/>
  <c r="S2468" i="7" s="1"/>
  <c r="I2468" i="7"/>
  <c r="J2468" i="7" s="1"/>
  <c r="K2916" i="7"/>
  <c r="H2314" i="7"/>
  <c r="K2314" i="7"/>
  <c r="H1264" i="7"/>
  <c r="K1264" i="7"/>
  <c r="H1415" i="7"/>
  <c r="K1415" i="7"/>
  <c r="H1114" i="7"/>
  <c r="K1114" i="7"/>
  <c r="H364" i="7"/>
  <c r="K364" i="7"/>
  <c r="H2614" i="7"/>
  <c r="K2614" i="7"/>
  <c r="H2464" i="7"/>
  <c r="K2464" i="7"/>
  <c r="R2168" i="7"/>
  <c r="S2168" i="7" s="1"/>
  <c r="N2168" i="7"/>
  <c r="P2168" i="7" s="1"/>
  <c r="I2168" i="7"/>
  <c r="J2168" i="7" s="1"/>
  <c r="R668" i="7"/>
  <c r="S668" i="7" s="1"/>
  <c r="N668" i="7"/>
  <c r="P668" i="7" s="1"/>
  <c r="I668" i="7"/>
  <c r="J668" i="7" s="1"/>
  <c r="R69" i="7"/>
  <c r="S69" i="7" s="1"/>
  <c r="N69" i="7"/>
  <c r="P69" i="7" s="1"/>
  <c r="I69" i="7"/>
  <c r="J69" i="7" s="1"/>
  <c r="R1419" i="7"/>
  <c r="S1419" i="7" s="1"/>
  <c r="N1419" i="7"/>
  <c r="P1419" i="7" s="1"/>
  <c r="I1419" i="7"/>
  <c r="J1419" i="7" s="1"/>
  <c r="R519" i="7"/>
  <c r="S519" i="7" s="1"/>
  <c r="N519" i="7"/>
  <c r="P519" i="7" s="1"/>
  <c r="I519" i="7"/>
  <c r="J519" i="7" s="1"/>
  <c r="R2018" i="7"/>
  <c r="S2018" i="7" s="1"/>
  <c r="I2018" i="7"/>
  <c r="J2018" i="7" s="1"/>
  <c r="N2018" i="7"/>
  <c r="P2018" i="7" s="1"/>
  <c r="H1865" i="7"/>
  <c r="K1865" i="7"/>
  <c r="H515" i="7"/>
  <c r="K515" i="7"/>
  <c r="H965" i="7"/>
  <c r="K965" i="7"/>
  <c r="H1564" i="7"/>
  <c r="K1564" i="7"/>
  <c r="H664" i="7"/>
  <c r="K664" i="7"/>
  <c r="H2014" i="7"/>
  <c r="K2014" i="7"/>
  <c r="H64" i="7"/>
  <c r="K64" i="7"/>
  <c r="H214" i="7"/>
  <c r="K214" i="7"/>
  <c r="R2918" i="7"/>
  <c r="S2918" i="7" s="1"/>
  <c r="I2918" i="7"/>
  <c r="J2918" i="7" s="1"/>
  <c r="N2918" i="7"/>
  <c r="P2918" i="7" s="1"/>
  <c r="R2768" i="7"/>
  <c r="S2768" i="7" s="1"/>
  <c r="I2768" i="7"/>
  <c r="J2768" i="7" s="1"/>
  <c r="N2768" i="7"/>
  <c r="P2768" i="7" s="1"/>
  <c r="R1868" i="7"/>
  <c r="S1868" i="7" s="1"/>
  <c r="N1868" i="7"/>
  <c r="P1868" i="7" s="1"/>
  <c r="I1868" i="7"/>
  <c r="J1868" i="7" s="1"/>
  <c r="R2618" i="7"/>
  <c r="S2618" i="7" s="1"/>
  <c r="N2618" i="7"/>
  <c r="P2618" i="7" s="1"/>
  <c r="I2618" i="7"/>
  <c r="J2618" i="7" s="1"/>
  <c r="R819" i="7"/>
  <c r="S819" i="7" s="1"/>
  <c r="N819" i="7"/>
  <c r="P819" i="7" s="1"/>
  <c r="I819" i="7"/>
  <c r="J819" i="7" s="1"/>
  <c r="R368" i="7"/>
  <c r="S368" i="7" s="1"/>
  <c r="N368" i="7"/>
  <c r="P368" i="7" s="1"/>
  <c r="I368" i="7"/>
  <c r="J368" i="7" s="1"/>
  <c r="R1568" i="7"/>
  <c r="S1568" i="7" s="1"/>
  <c r="N1568" i="7"/>
  <c r="P1568" i="7" s="1"/>
  <c r="I1568" i="7"/>
  <c r="J1568" i="7" s="1"/>
  <c r="R1718" i="7"/>
  <c r="S1718" i="7" s="1"/>
  <c r="N1718" i="7"/>
  <c r="P1718" i="7" s="1"/>
  <c r="I1718" i="7"/>
  <c r="J1718" i="7" s="1"/>
  <c r="R968" i="7"/>
  <c r="S968" i="7" s="1"/>
  <c r="N968" i="7"/>
  <c r="P968" i="7" s="1"/>
  <c r="I968" i="7"/>
  <c r="J968" i="7" s="1"/>
  <c r="H1714" i="7"/>
  <c r="K1714" i="7"/>
  <c r="F2764" i="7"/>
  <c r="B2619" i="7"/>
  <c r="E2618" i="7"/>
  <c r="G2618" i="7" s="1"/>
  <c r="B369" i="7"/>
  <c r="E368" i="7"/>
  <c r="G368" i="7" s="1"/>
  <c r="B2169" i="7"/>
  <c r="E2168" i="7"/>
  <c r="G2168" i="7" s="1"/>
  <c r="B1119" i="7"/>
  <c r="E1118" i="7"/>
  <c r="G1118" i="7" s="1"/>
  <c r="B1420" i="7"/>
  <c r="E1419" i="7"/>
  <c r="G1419" i="7" s="1"/>
  <c r="B2019" i="7"/>
  <c r="E2018" i="7"/>
  <c r="G2018" i="7" s="1"/>
  <c r="B1270" i="7"/>
  <c r="E1269" i="7"/>
  <c r="G1269" i="7" s="1"/>
  <c r="B1869" i="7"/>
  <c r="E1868" i="7"/>
  <c r="G1868" i="7" s="1"/>
  <c r="B820" i="7"/>
  <c r="E819" i="7"/>
  <c r="G819" i="7" s="1"/>
  <c r="B1569" i="7"/>
  <c r="E1568" i="7"/>
  <c r="G1568" i="7" s="1"/>
  <c r="B969" i="7"/>
  <c r="E968" i="7"/>
  <c r="G968" i="7" s="1"/>
  <c r="B2919" i="7"/>
  <c r="E2918" i="7"/>
  <c r="G2918" i="7" s="1"/>
  <c r="B669" i="7"/>
  <c r="E668" i="7"/>
  <c r="G668" i="7" s="1"/>
  <c r="B70" i="7"/>
  <c r="E69" i="7"/>
  <c r="G69" i="7" s="1"/>
  <c r="B520" i="7"/>
  <c r="E519" i="7"/>
  <c r="G519" i="7" s="1"/>
  <c r="B2469" i="7"/>
  <c r="E2468" i="7"/>
  <c r="G2468" i="7" s="1"/>
  <c r="B2319" i="7"/>
  <c r="E2318" i="7"/>
  <c r="G2318" i="7" s="1"/>
  <c r="B1719" i="7"/>
  <c r="E1718" i="7"/>
  <c r="G1718" i="7" s="1"/>
  <c r="B2769" i="7"/>
  <c r="E2768" i="7"/>
  <c r="G2768" i="7" s="1"/>
  <c r="D215" i="7"/>
  <c r="F215" i="7" s="1"/>
  <c r="V215" i="7"/>
  <c r="X215" i="7" s="1"/>
  <c r="AE215" i="7"/>
  <c r="M215" i="7"/>
  <c r="O215" i="7" s="1"/>
  <c r="V65" i="7"/>
  <c r="X65" i="7" s="1"/>
  <c r="AE65" i="7"/>
  <c r="M65" i="7"/>
  <c r="O65" i="7" s="1"/>
  <c r="D65" i="7"/>
  <c r="F65" i="7" s="1"/>
  <c r="AE365" i="7"/>
  <c r="V365" i="7"/>
  <c r="X365" i="7" s="1"/>
  <c r="M365" i="7"/>
  <c r="O365" i="7" s="1"/>
  <c r="D365" i="7"/>
  <c r="F365" i="7" s="1"/>
  <c r="AE1565" i="7"/>
  <c r="V1565" i="7"/>
  <c r="X1565" i="7" s="1"/>
  <c r="D1565" i="7"/>
  <c r="F1565" i="7" s="1"/>
  <c r="M1565" i="7"/>
  <c r="O1565" i="7" s="1"/>
  <c r="D2917" i="7"/>
  <c r="F2917" i="7" s="1"/>
  <c r="H2917" i="7" s="1"/>
  <c r="V2917" i="7"/>
  <c r="X2917" i="7" s="1"/>
  <c r="AC2917" i="7" s="1"/>
  <c r="M2917" i="7"/>
  <c r="O2917" i="7" s="1"/>
  <c r="T2917" i="7" s="1"/>
  <c r="AE2917" i="7"/>
  <c r="D1115" i="7"/>
  <c r="F1115" i="7" s="1"/>
  <c r="V1115" i="7"/>
  <c r="X1115" i="7" s="1"/>
  <c r="M1115" i="7"/>
  <c r="O1115" i="7" s="1"/>
  <c r="AE1115" i="7"/>
  <c r="D1265" i="7"/>
  <c r="F1265" i="7" s="1"/>
  <c r="V1265" i="7"/>
  <c r="X1265" i="7" s="1"/>
  <c r="AE1265" i="7"/>
  <c r="M1265" i="7"/>
  <c r="O1265" i="7" s="1"/>
  <c r="V2765" i="7"/>
  <c r="X2765" i="7" s="1"/>
  <c r="M2765" i="7"/>
  <c r="O2765" i="7" s="1"/>
  <c r="AE2765" i="7"/>
  <c r="D2765" i="7"/>
  <c r="F2765" i="7" s="1"/>
  <c r="D516" i="7"/>
  <c r="F516" i="7" s="1"/>
  <c r="V516" i="7"/>
  <c r="X516" i="7" s="1"/>
  <c r="AE516" i="7"/>
  <c r="M516" i="7"/>
  <c r="O516" i="7" s="1"/>
  <c r="D1716" i="7"/>
  <c r="F1716" i="7" s="1"/>
  <c r="V1716" i="7"/>
  <c r="X1716" i="7" s="1"/>
  <c r="M1716" i="7"/>
  <c r="O1716" i="7" s="1"/>
  <c r="AE1716" i="7"/>
  <c r="D816" i="7"/>
  <c r="F816" i="7" s="1"/>
  <c r="M816" i="7"/>
  <c r="O816" i="7" s="1"/>
  <c r="AE816" i="7"/>
  <c r="V816" i="7"/>
  <c r="X816" i="7" s="1"/>
  <c r="D665" i="7"/>
  <c r="F665" i="7" s="1"/>
  <c r="V665" i="7"/>
  <c r="X665" i="7" s="1"/>
  <c r="M665" i="7"/>
  <c r="O665" i="7" s="1"/>
  <c r="AE665" i="7"/>
  <c r="D2015" i="7"/>
  <c r="F2015" i="7" s="1"/>
  <c r="V2015" i="7"/>
  <c r="X2015" i="7" s="1"/>
  <c r="M2015" i="7"/>
  <c r="O2015" i="7" s="1"/>
  <c r="AE2015" i="7"/>
  <c r="M1416" i="7"/>
  <c r="O1416" i="7" s="1"/>
  <c r="AE1416" i="7"/>
  <c r="D1416" i="7"/>
  <c r="V1416" i="7"/>
  <c r="X1416" i="7" s="1"/>
  <c r="M2615" i="7"/>
  <c r="O2615" i="7" s="1"/>
  <c r="V2615" i="7"/>
  <c r="X2615" i="7" s="1"/>
  <c r="AE2615" i="7"/>
  <c r="D2615" i="7"/>
  <c r="M1866" i="7"/>
  <c r="O1866" i="7" s="1"/>
  <c r="AE1866" i="7"/>
  <c r="D1866" i="7"/>
  <c r="F1866" i="7" s="1"/>
  <c r="V1866" i="7"/>
  <c r="X1866" i="7" s="1"/>
  <c r="D2315" i="7"/>
  <c r="F2315" i="7" s="1"/>
  <c r="V2315" i="7"/>
  <c r="X2315" i="7" s="1"/>
  <c r="M2315" i="7"/>
  <c r="O2315" i="7" s="1"/>
  <c r="AE2315" i="7"/>
  <c r="D2165" i="7"/>
  <c r="F2165" i="7" s="1"/>
  <c r="M2165" i="7"/>
  <c r="O2165" i="7" s="1"/>
  <c r="AE2165" i="7"/>
  <c r="V2165" i="7"/>
  <c r="X2165" i="7" s="1"/>
  <c r="D966" i="7"/>
  <c r="F966" i="7" s="1"/>
  <c r="V966" i="7"/>
  <c r="X966" i="7" s="1"/>
  <c r="M966" i="7"/>
  <c r="O966" i="7" s="1"/>
  <c r="AE966" i="7"/>
  <c r="D2465" i="7"/>
  <c r="F2465" i="7" s="1"/>
  <c r="V2465" i="7"/>
  <c r="X2465" i="7" s="1"/>
  <c r="M2465" i="7"/>
  <c r="O2465" i="7" s="1"/>
  <c r="AE2465" i="7"/>
  <c r="F1270" i="16" l="1"/>
  <c r="AL2320" i="16"/>
  <c r="AC969" i="16"/>
  <c r="AC819" i="16"/>
  <c r="K1869" i="16"/>
  <c r="G70" i="16"/>
  <c r="G1270" i="16"/>
  <c r="F2469" i="16"/>
  <c r="J70" i="16"/>
  <c r="J2469" i="16"/>
  <c r="F70" i="16"/>
  <c r="AL1270" i="16"/>
  <c r="J1270" i="16"/>
  <c r="K1270" i="16" s="1"/>
  <c r="K819" i="16"/>
  <c r="AC2020" i="16"/>
  <c r="G2469" i="16"/>
  <c r="H2469" i="16" s="1"/>
  <c r="AC1869" i="16"/>
  <c r="H2769" i="16"/>
  <c r="T1119" i="16"/>
  <c r="AC1119" i="16"/>
  <c r="AL1119" i="16"/>
  <c r="AI1270" i="16"/>
  <c r="T2320" i="16"/>
  <c r="Z1569" i="16"/>
  <c r="T2020" i="16"/>
  <c r="AI2469" i="16"/>
  <c r="Z2170" i="16"/>
  <c r="V220" i="16"/>
  <c r="X220" i="16" s="1"/>
  <c r="W220" i="16"/>
  <c r="Y220" i="16" s="1"/>
  <c r="Z220" i="16" s="1"/>
  <c r="AJ220" i="16"/>
  <c r="AK220" i="16" s="1"/>
  <c r="M220" i="16"/>
  <c r="O220" i="16" s="1"/>
  <c r="I220" i="16"/>
  <c r="J220" i="16" s="1"/>
  <c r="AA220" i="16"/>
  <c r="AB220" i="16" s="1"/>
  <c r="AC220" i="16" s="1"/>
  <c r="B221" i="16"/>
  <c r="D220" i="16"/>
  <c r="F220" i="16" s="1"/>
  <c r="AF220" i="16"/>
  <c r="AH220" i="16" s="1"/>
  <c r="R220" i="16"/>
  <c r="S220" i="16" s="1"/>
  <c r="AE220" i="16"/>
  <c r="AG220" i="16" s="1"/>
  <c r="E220" i="16"/>
  <c r="G220" i="16" s="1"/>
  <c r="H220" i="16" s="1"/>
  <c r="N220" i="16"/>
  <c r="P220" i="16" s="1"/>
  <c r="T1270" i="16"/>
  <c r="K2320" i="16"/>
  <c r="AI2320" i="16"/>
  <c r="AI1721" i="16"/>
  <c r="Q969" i="16"/>
  <c r="Z969" i="16"/>
  <c r="AL519" i="16"/>
  <c r="Z519" i="16"/>
  <c r="H2620" i="16"/>
  <c r="Q1569" i="16"/>
  <c r="H2919" i="16"/>
  <c r="K2020" i="16"/>
  <c r="H670" i="16"/>
  <c r="Q2170" i="16"/>
  <c r="AL369" i="16"/>
  <c r="Z369" i="16"/>
  <c r="AL1420" i="16"/>
  <c r="Z1420" i="16"/>
  <c r="AL2769" i="16"/>
  <c r="H1119" i="16"/>
  <c r="K1119" i="16"/>
  <c r="Q1119" i="16"/>
  <c r="Z1270" i="16"/>
  <c r="Q2320" i="16"/>
  <c r="AL1721" i="16"/>
  <c r="T1721" i="16"/>
  <c r="AC519" i="16"/>
  <c r="AI519" i="16"/>
  <c r="Q819" i="16"/>
  <c r="K2620" i="16"/>
  <c r="AI2620" i="16"/>
  <c r="T1569" i="16"/>
  <c r="AL2919" i="16"/>
  <c r="K2919" i="16"/>
  <c r="AI2919" i="16"/>
  <c r="Q2020" i="16"/>
  <c r="Z2469" i="16"/>
  <c r="AL670" i="16"/>
  <c r="K670" i="16"/>
  <c r="AI670" i="16"/>
  <c r="T2170" i="16"/>
  <c r="AC369" i="16"/>
  <c r="AI369" i="16"/>
  <c r="Q1869" i="16"/>
  <c r="AC1420" i="16"/>
  <c r="AI1420" i="16"/>
  <c r="AI2769" i="16"/>
  <c r="K2769" i="16"/>
  <c r="AL70" i="16"/>
  <c r="K70" i="16"/>
  <c r="B1121" i="16"/>
  <c r="D1120" i="16"/>
  <c r="F1120" i="16" s="1"/>
  <c r="N1120" i="16"/>
  <c r="P1120" i="16" s="1"/>
  <c r="AJ1120" i="16"/>
  <c r="AK1120" i="16" s="1"/>
  <c r="AE1120" i="16"/>
  <c r="AG1120" i="16" s="1"/>
  <c r="AF1120" i="16"/>
  <c r="AH1120" i="16" s="1"/>
  <c r="I1120" i="16"/>
  <c r="J1120" i="16" s="1"/>
  <c r="K1120" i="16" s="1"/>
  <c r="V1120" i="16"/>
  <c r="X1120" i="16" s="1"/>
  <c r="W1120" i="16"/>
  <c r="Y1120" i="16" s="1"/>
  <c r="E1120" i="16"/>
  <c r="G1120" i="16" s="1"/>
  <c r="H1120" i="16" s="1"/>
  <c r="M1120" i="16"/>
  <c r="O1120" i="16" s="1"/>
  <c r="R1120" i="16"/>
  <c r="S1120" i="16" s="1"/>
  <c r="T1120" i="16" s="1"/>
  <c r="AA1120" i="16"/>
  <c r="AB1120" i="16" s="1"/>
  <c r="AC1120" i="16" s="1"/>
  <c r="Z1119" i="16"/>
  <c r="AI1119" i="16"/>
  <c r="AI219" i="16"/>
  <c r="AC2320" i="16"/>
  <c r="AF1722" i="16"/>
  <c r="AH1722" i="16" s="1"/>
  <c r="W1722" i="16"/>
  <c r="Y1722" i="16" s="1"/>
  <c r="R1722" i="16"/>
  <c r="S1722" i="16" s="1"/>
  <c r="N1722" i="16"/>
  <c r="P1722" i="16" s="1"/>
  <c r="I1722" i="16"/>
  <c r="J1722" i="16" s="1"/>
  <c r="E1722" i="16"/>
  <c r="G1722" i="16" s="1"/>
  <c r="AE1722" i="16"/>
  <c r="AG1722" i="16" s="1"/>
  <c r="M1722" i="16"/>
  <c r="O1722" i="16" s="1"/>
  <c r="B1723" i="16"/>
  <c r="V1722" i="16"/>
  <c r="X1722" i="16" s="1"/>
  <c r="D1722" i="16"/>
  <c r="F1722" i="16" s="1"/>
  <c r="AJ1722" i="16"/>
  <c r="AK1722" i="16" s="1"/>
  <c r="AL1722" i="16" s="1"/>
  <c r="AA1722" i="16"/>
  <c r="AB1722" i="16" s="1"/>
  <c r="B2322" i="16"/>
  <c r="AE2321" i="16"/>
  <c r="AG2321" i="16" s="1"/>
  <c r="V2321" i="16"/>
  <c r="X2321" i="16" s="1"/>
  <c r="M2321" i="16"/>
  <c r="O2321" i="16" s="1"/>
  <c r="D2321" i="16"/>
  <c r="F2321" i="16" s="1"/>
  <c r="AF2321" i="16"/>
  <c r="AH2321" i="16" s="1"/>
  <c r="AI2321" i="16" s="1"/>
  <c r="W2321" i="16"/>
  <c r="Y2321" i="16" s="1"/>
  <c r="Z2321" i="16" s="1"/>
  <c r="N2321" i="16"/>
  <c r="P2321" i="16" s="1"/>
  <c r="Q2321" i="16" s="1"/>
  <c r="E2321" i="16"/>
  <c r="G2321" i="16" s="1"/>
  <c r="H2321" i="16" s="1"/>
  <c r="R2321" i="16"/>
  <c r="S2321" i="16" s="1"/>
  <c r="T2321" i="16" s="1"/>
  <c r="I2321" i="16"/>
  <c r="J2321" i="16" s="1"/>
  <c r="K2321" i="16" s="1"/>
  <c r="AJ2321" i="16"/>
  <c r="AK2321" i="16" s="1"/>
  <c r="AA2321" i="16"/>
  <c r="AB2321" i="16" s="1"/>
  <c r="AC2321" i="16" s="1"/>
  <c r="H1721" i="16"/>
  <c r="H519" i="16"/>
  <c r="K519" i="16"/>
  <c r="Q2620" i="16"/>
  <c r="H1569" i="16"/>
  <c r="AC2919" i="16"/>
  <c r="Q2919" i="16"/>
  <c r="B2022" i="16"/>
  <c r="AE2021" i="16"/>
  <c r="AG2021" i="16" s="1"/>
  <c r="V2021" i="16"/>
  <c r="X2021" i="16" s="1"/>
  <c r="M2021" i="16"/>
  <c r="O2021" i="16" s="1"/>
  <c r="D2021" i="16"/>
  <c r="F2021" i="16" s="1"/>
  <c r="AF2021" i="16"/>
  <c r="AH2021" i="16" s="1"/>
  <c r="AI2021" i="16" s="1"/>
  <c r="W2021" i="16"/>
  <c r="Y2021" i="16" s="1"/>
  <c r="Z2021" i="16" s="1"/>
  <c r="N2021" i="16"/>
  <c r="P2021" i="16" s="1"/>
  <c r="Q2021" i="16" s="1"/>
  <c r="E2021" i="16"/>
  <c r="G2021" i="16" s="1"/>
  <c r="H2021" i="16" s="1"/>
  <c r="R2021" i="16"/>
  <c r="S2021" i="16" s="1"/>
  <c r="T2021" i="16" s="1"/>
  <c r="I2021" i="16"/>
  <c r="J2021" i="16" s="1"/>
  <c r="K2021" i="16" s="1"/>
  <c r="AA2021" i="16"/>
  <c r="AB2021" i="16" s="1"/>
  <c r="AC2021" i="16" s="1"/>
  <c r="AJ2021" i="16"/>
  <c r="AK2021" i="16" s="1"/>
  <c r="K2469" i="16"/>
  <c r="AC670" i="16"/>
  <c r="Q670" i="16"/>
  <c r="H2170" i="16"/>
  <c r="H369" i="16"/>
  <c r="K369" i="16"/>
  <c r="K1420" i="16"/>
  <c r="AC70" i="16"/>
  <c r="Q70" i="16"/>
  <c r="AF1271" i="16"/>
  <c r="AH1271" i="16" s="1"/>
  <c r="W1271" i="16"/>
  <c r="Y1271" i="16" s="1"/>
  <c r="R1271" i="16"/>
  <c r="S1271" i="16" s="1"/>
  <c r="N1271" i="16"/>
  <c r="P1271" i="16" s="1"/>
  <c r="I1271" i="16"/>
  <c r="E1271" i="16"/>
  <c r="B1272" i="16"/>
  <c r="AE1271" i="16"/>
  <c r="AG1271" i="16" s="1"/>
  <c r="V1271" i="16"/>
  <c r="X1271" i="16" s="1"/>
  <c r="M1271" i="16"/>
  <c r="O1271" i="16" s="1"/>
  <c r="D1271" i="16"/>
  <c r="AA1271" i="16"/>
  <c r="AB1271" i="16" s="1"/>
  <c r="AJ1271" i="16"/>
  <c r="AK1271" i="16" s="1"/>
  <c r="AC1270" i="16"/>
  <c r="Q1270" i="16"/>
  <c r="H2320" i="16"/>
  <c r="Z2320" i="16"/>
  <c r="K1721" i="16"/>
  <c r="Z1721" i="16"/>
  <c r="Q1721" i="16"/>
  <c r="K969" i="16"/>
  <c r="H969" i="16"/>
  <c r="Q519" i="16"/>
  <c r="T519" i="16"/>
  <c r="H819" i="16"/>
  <c r="AF2621" i="16"/>
  <c r="AH2621" i="16" s="1"/>
  <c r="W2621" i="16"/>
  <c r="Y2621" i="16" s="1"/>
  <c r="R2621" i="16"/>
  <c r="S2621" i="16" s="1"/>
  <c r="N2621" i="16"/>
  <c r="P2621" i="16" s="1"/>
  <c r="I2621" i="16"/>
  <c r="J2621" i="16" s="1"/>
  <c r="E2621" i="16"/>
  <c r="G2621" i="16" s="1"/>
  <c r="B2622" i="16"/>
  <c r="AE2621" i="16"/>
  <c r="AG2621" i="16" s="1"/>
  <c r="V2621" i="16"/>
  <c r="X2621" i="16" s="1"/>
  <c r="M2621" i="16"/>
  <c r="O2621" i="16" s="1"/>
  <c r="D2621" i="16"/>
  <c r="F2621" i="16" s="1"/>
  <c r="AA2621" i="16"/>
  <c r="AB2621" i="16" s="1"/>
  <c r="AC2621" i="16" s="1"/>
  <c r="AJ2621" i="16"/>
  <c r="AK2621" i="16" s="1"/>
  <c r="T2620" i="16"/>
  <c r="K1569" i="16"/>
  <c r="AI1569" i="16"/>
  <c r="B2921" i="16"/>
  <c r="AE2920" i="16"/>
  <c r="AG2920" i="16" s="1"/>
  <c r="V2920" i="16"/>
  <c r="X2920" i="16" s="1"/>
  <c r="M2920" i="16"/>
  <c r="O2920" i="16" s="1"/>
  <c r="D2920" i="16"/>
  <c r="F2920" i="16" s="1"/>
  <c r="R2920" i="16"/>
  <c r="S2920" i="16" s="1"/>
  <c r="I2920" i="16"/>
  <c r="J2920" i="16" s="1"/>
  <c r="K2920" i="16" s="1"/>
  <c r="AF2920" i="16"/>
  <c r="AH2920" i="16" s="1"/>
  <c r="AI2920" i="16" s="1"/>
  <c r="N2920" i="16"/>
  <c r="P2920" i="16" s="1"/>
  <c r="W2920" i="16"/>
  <c r="Y2920" i="16" s="1"/>
  <c r="E2920" i="16"/>
  <c r="G2920" i="16" s="1"/>
  <c r="H2920" i="16" s="1"/>
  <c r="AJ2920" i="16"/>
  <c r="AK2920" i="16" s="1"/>
  <c r="AL2920" i="16" s="1"/>
  <c r="AA2920" i="16"/>
  <c r="AB2920" i="16" s="1"/>
  <c r="T2919" i="16"/>
  <c r="H2020" i="16"/>
  <c r="Z2020" i="16"/>
  <c r="AC2469" i="16"/>
  <c r="Q2469" i="16"/>
  <c r="B672" i="16"/>
  <c r="AE671" i="16"/>
  <c r="AG671" i="16" s="1"/>
  <c r="V671" i="16"/>
  <c r="X671" i="16" s="1"/>
  <c r="M671" i="16"/>
  <c r="O671" i="16" s="1"/>
  <c r="D671" i="16"/>
  <c r="F671" i="16" s="1"/>
  <c r="AF671" i="16"/>
  <c r="AH671" i="16" s="1"/>
  <c r="AI671" i="16" s="1"/>
  <c r="W671" i="16"/>
  <c r="Y671" i="16" s="1"/>
  <c r="Z671" i="16" s="1"/>
  <c r="R671" i="16"/>
  <c r="S671" i="16" s="1"/>
  <c r="T671" i="16" s="1"/>
  <c r="N671" i="16"/>
  <c r="P671" i="16" s="1"/>
  <c r="Q671" i="16" s="1"/>
  <c r="I671" i="16"/>
  <c r="J671" i="16" s="1"/>
  <c r="E671" i="16"/>
  <c r="G671" i="16" s="1"/>
  <c r="AJ671" i="16"/>
  <c r="AK671" i="16" s="1"/>
  <c r="AA671" i="16"/>
  <c r="AB671" i="16" s="1"/>
  <c r="T670" i="16"/>
  <c r="K2170" i="16"/>
  <c r="AI2170" i="16"/>
  <c r="Q369" i="16"/>
  <c r="T369" i="16"/>
  <c r="H1869" i="16"/>
  <c r="Q1420" i="16"/>
  <c r="T1420" i="16"/>
  <c r="AC2769" i="16"/>
  <c r="Q2769" i="16"/>
  <c r="AF2770" i="16"/>
  <c r="AH2770" i="16" s="1"/>
  <c r="W2770" i="16"/>
  <c r="Y2770" i="16" s="1"/>
  <c r="R2770" i="16"/>
  <c r="S2770" i="16" s="1"/>
  <c r="N2770" i="16"/>
  <c r="P2770" i="16" s="1"/>
  <c r="I2770" i="16"/>
  <c r="J2770" i="16" s="1"/>
  <c r="E2770" i="16"/>
  <c r="G2770" i="16" s="1"/>
  <c r="V2770" i="16"/>
  <c r="X2770" i="16" s="1"/>
  <c r="M2770" i="16"/>
  <c r="O2770" i="16" s="1"/>
  <c r="B2771" i="16"/>
  <c r="D2770" i="16"/>
  <c r="F2770" i="16" s="1"/>
  <c r="AE2770" i="16"/>
  <c r="AG2770" i="16" s="1"/>
  <c r="AJ2770" i="16"/>
  <c r="AK2770" i="16" s="1"/>
  <c r="AA2770" i="16"/>
  <c r="AB2770" i="16" s="1"/>
  <c r="AF71" i="16"/>
  <c r="AH71" i="16" s="1"/>
  <c r="W71" i="16"/>
  <c r="Y71" i="16" s="1"/>
  <c r="I71" i="16"/>
  <c r="R71" i="16"/>
  <c r="S71" i="16" s="1"/>
  <c r="E71" i="16"/>
  <c r="B72" i="16"/>
  <c r="AE71" i="16"/>
  <c r="AG71" i="16" s="1"/>
  <c r="V71" i="16"/>
  <c r="X71" i="16" s="1"/>
  <c r="M71" i="16"/>
  <c r="O71" i="16" s="1"/>
  <c r="D71" i="16"/>
  <c r="AA71" i="16"/>
  <c r="AB71" i="16" s="1"/>
  <c r="N71" i="16"/>
  <c r="P71" i="16" s="1"/>
  <c r="AJ71" i="16"/>
  <c r="AK71" i="16" s="1"/>
  <c r="T70" i="16"/>
  <c r="AF520" i="16"/>
  <c r="AH520" i="16" s="1"/>
  <c r="W520" i="16"/>
  <c r="Y520" i="16" s="1"/>
  <c r="R520" i="16"/>
  <c r="S520" i="16" s="1"/>
  <c r="N520" i="16"/>
  <c r="P520" i="16" s="1"/>
  <c r="I520" i="16"/>
  <c r="J520" i="16" s="1"/>
  <c r="E520" i="16"/>
  <c r="G520" i="16" s="1"/>
  <c r="B521" i="16"/>
  <c r="AE520" i="16"/>
  <c r="AG520" i="16" s="1"/>
  <c r="V520" i="16"/>
  <c r="X520" i="16" s="1"/>
  <c r="M520" i="16"/>
  <c r="O520" i="16" s="1"/>
  <c r="D520" i="16"/>
  <c r="F520" i="16" s="1"/>
  <c r="AJ520" i="16"/>
  <c r="AK520" i="16" s="1"/>
  <c r="AL520" i="16" s="1"/>
  <c r="AA520" i="16"/>
  <c r="AB520" i="16" s="1"/>
  <c r="AC520" i="16" s="1"/>
  <c r="Z2620" i="16"/>
  <c r="Z2919" i="16"/>
  <c r="AI2020" i="16"/>
  <c r="B2471" i="16"/>
  <c r="AE2470" i="16"/>
  <c r="AG2470" i="16" s="1"/>
  <c r="V2470" i="16"/>
  <c r="X2470" i="16" s="1"/>
  <c r="M2470" i="16"/>
  <c r="O2470" i="16" s="1"/>
  <c r="D2470" i="16"/>
  <c r="AF2470" i="16"/>
  <c r="AH2470" i="16" s="1"/>
  <c r="AI2470" i="16" s="1"/>
  <c r="N2470" i="16"/>
  <c r="P2470" i="16" s="1"/>
  <c r="I2470" i="16"/>
  <c r="W2470" i="16"/>
  <c r="Y2470" i="16" s="1"/>
  <c r="E2470" i="16"/>
  <c r="R2470" i="16"/>
  <c r="S2470" i="16" s="1"/>
  <c r="AJ2470" i="16"/>
  <c r="AK2470" i="16" s="1"/>
  <c r="AA2470" i="16"/>
  <c r="AB2470" i="16" s="1"/>
  <c r="T2469" i="16"/>
  <c r="Z670" i="16"/>
  <c r="AF370" i="16"/>
  <c r="AH370" i="16" s="1"/>
  <c r="W370" i="16"/>
  <c r="Y370" i="16" s="1"/>
  <c r="R370" i="16"/>
  <c r="S370" i="16" s="1"/>
  <c r="N370" i="16"/>
  <c r="P370" i="16" s="1"/>
  <c r="I370" i="16"/>
  <c r="J370" i="16" s="1"/>
  <c r="E370" i="16"/>
  <c r="G370" i="16" s="1"/>
  <c r="B371" i="16"/>
  <c r="AE370" i="16"/>
  <c r="AG370" i="16" s="1"/>
  <c r="V370" i="16"/>
  <c r="X370" i="16" s="1"/>
  <c r="M370" i="16"/>
  <c r="O370" i="16" s="1"/>
  <c r="D370" i="16"/>
  <c r="F370" i="16" s="1"/>
  <c r="AA370" i="16"/>
  <c r="AB370" i="16" s="1"/>
  <c r="AJ370" i="16"/>
  <c r="AK370" i="16" s="1"/>
  <c r="AF1421" i="16"/>
  <c r="AH1421" i="16" s="1"/>
  <c r="W1421" i="16"/>
  <c r="Y1421" i="16" s="1"/>
  <c r="N1421" i="16"/>
  <c r="P1421" i="16" s="1"/>
  <c r="E1421" i="16"/>
  <c r="G1421" i="16" s="1"/>
  <c r="B1422" i="16"/>
  <c r="AE1421" i="16"/>
  <c r="AG1421" i="16" s="1"/>
  <c r="V1421" i="16"/>
  <c r="X1421" i="16" s="1"/>
  <c r="M1421" i="16"/>
  <c r="O1421" i="16" s="1"/>
  <c r="D1421" i="16"/>
  <c r="F1421" i="16" s="1"/>
  <c r="R1421" i="16"/>
  <c r="S1421" i="16" s="1"/>
  <c r="I1421" i="16"/>
  <c r="J1421" i="16" s="1"/>
  <c r="AJ1421" i="16"/>
  <c r="AK1421" i="16" s="1"/>
  <c r="AA1421" i="16"/>
  <c r="AB1421" i="16" s="1"/>
  <c r="Z2769" i="16"/>
  <c r="H70" i="16"/>
  <c r="Z70" i="16"/>
  <c r="H1270" i="16"/>
  <c r="AF970" i="16"/>
  <c r="AH970" i="16" s="1"/>
  <c r="W970" i="16"/>
  <c r="Y970" i="16" s="1"/>
  <c r="Z970" i="16" s="1"/>
  <c r="R970" i="16"/>
  <c r="S970" i="16" s="1"/>
  <c r="N970" i="16"/>
  <c r="P970" i="16" s="1"/>
  <c r="I970" i="16"/>
  <c r="J970" i="16" s="1"/>
  <c r="E970" i="16"/>
  <c r="G970" i="16" s="1"/>
  <c r="B971" i="16"/>
  <c r="V970" i="16"/>
  <c r="X970" i="16" s="1"/>
  <c r="D970" i="16"/>
  <c r="F970" i="16" s="1"/>
  <c r="AE970" i="16"/>
  <c r="AG970" i="16" s="1"/>
  <c r="M970" i="16"/>
  <c r="O970" i="16" s="1"/>
  <c r="AA970" i="16"/>
  <c r="AB970" i="16" s="1"/>
  <c r="AC970" i="16" s="1"/>
  <c r="AJ970" i="16"/>
  <c r="AK970" i="16" s="1"/>
  <c r="AF820" i="16"/>
  <c r="AH820" i="16" s="1"/>
  <c r="W820" i="16"/>
  <c r="Y820" i="16" s="1"/>
  <c r="R820" i="16"/>
  <c r="S820" i="16" s="1"/>
  <c r="N820" i="16"/>
  <c r="P820" i="16" s="1"/>
  <c r="I820" i="16"/>
  <c r="J820" i="16" s="1"/>
  <c r="K820" i="16" s="1"/>
  <c r="E820" i="16"/>
  <c r="G820" i="16" s="1"/>
  <c r="B821" i="16"/>
  <c r="AE820" i="16"/>
  <c r="AG820" i="16" s="1"/>
  <c r="V820" i="16"/>
  <c r="X820" i="16" s="1"/>
  <c r="M820" i="16"/>
  <c r="O820" i="16" s="1"/>
  <c r="D820" i="16"/>
  <c r="F820" i="16" s="1"/>
  <c r="AA820" i="16"/>
  <c r="AB820" i="16" s="1"/>
  <c r="AJ820" i="16"/>
  <c r="AK820" i="16" s="1"/>
  <c r="B1571" i="16"/>
  <c r="AE1570" i="16"/>
  <c r="AG1570" i="16" s="1"/>
  <c r="V1570" i="16"/>
  <c r="X1570" i="16" s="1"/>
  <c r="M1570" i="16"/>
  <c r="O1570" i="16" s="1"/>
  <c r="D1570" i="16"/>
  <c r="F1570" i="16" s="1"/>
  <c r="AF1570" i="16"/>
  <c r="AH1570" i="16" s="1"/>
  <c r="AI1570" i="16" s="1"/>
  <c r="W1570" i="16"/>
  <c r="Y1570" i="16" s="1"/>
  <c r="Z1570" i="16" s="1"/>
  <c r="R1570" i="16"/>
  <c r="S1570" i="16" s="1"/>
  <c r="T1570" i="16" s="1"/>
  <c r="N1570" i="16"/>
  <c r="P1570" i="16" s="1"/>
  <c r="I1570" i="16"/>
  <c r="J1570" i="16" s="1"/>
  <c r="E1570" i="16"/>
  <c r="G1570" i="16" s="1"/>
  <c r="AA1570" i="16"/>
  <c r="AB1570" i="16" s="1"/>
  <c r="AJ1570" i="16"/>
  <c r="AK1570" i="16" s="1"/>
  <c r="AL1570" i="16" s="1"/>
  <c r="B2172" i="16"/>
  <c r="AE2171" i="16"/>
  <c r="AG2171" i="16" s="1"/>
  <c r="V2171" i="16"/>
  <c r="X2171" i="16" s="1"/>
  <c r="M2171" i="16"/>
  <c r="O2171" i="16" s="1"/>
  <c r="D2171" i="16"/>
  <c r="F2171" i="16" s="1"/>
  <c r="AF2171" i="16"/>
  <c r="AH2171" i="16" s="1"/>
  <c r="AI2171" i="16" s="1"/>
  <c r="W2171" i="16"/>
  <c r="Y2171" i="16" s="1"/>
  <c r="Z2171" i="16" s="1"/>
  <c r="N2171" i="16"/>
  <c r="P2171" i="16" s="1"/>
  <c r="Q2171" i="16" s="1"/>
  <c r="E2171" i="16"/>
  <c r="G2171" i="16" s="1"/>
  <c r="H2171" i="16" s="1"/>
  <c r="R2171" i="16"/>
  <c r="S2171" i="16" s="1"/>
  <c r="T2171" i="16" s="1"/>
  <c r="I2171" i="16"/>
  <c r="J2171" i="16" s="1"/>
  <c r="AJ2171" i="16"/>
  <c r="AK2171" i="16" s="1"/>
  <c r="AA2171" i="16"/>
  <c r="AB2171" i="16" s="1"/>
  <c r="AC2171" i="16" s="1"/>
  <c r="AF1870" i="16"/>
  <c r="AH1870" i="16" s="1"/>
  <c r="AI1870" i="16" s="1"/>
  <c r="W1870" i="16"/>
  <c r="Y1870" i="16" s="1"/>
  <c r="R1870" i="16"/>
  <c r="S1870" i="16" s="1"/>
  <c r="N1870" i="16"/>
  <c r="P1870" i="16" s="1"/>
  <c r="Q1870" i="16" s="1"/>
  <c r="I1870" i="16"/>
  <c r="J1870" i="16" s="1"/>
  <c r="K1870" i="16" s="1"/>
  <c r="E1870" i="16"/>
  <c r="G1870" i="16" s="1"/>
  <c r="B1871" i="16"/>
  <c r="AE1870" i="16"/>
  <c r="AG1870" i="16" s="1"/>
  <c r="V1870" i="16"/>
  <c r="X1870" i="16" s="1"/>
  <c r="M1870" i="16"/>
  <c r="O1870" i="16" s="1"/>
  <c r="D1870" i="16"/>
  <c r="F1870" i="16" s="1"/>
  <c r="AA1870" i="16"/>
  <c r="AB1870" i="16" s="1"/>
  <c r="AJ1870" i="16"/>
  <c r="AK1870" i="16" s="1"/>
  <c r="AL1870" i="16" s="1"/>
  <c r="AI70" i="16"/>
  <c r="Z1416" i="7"/>
  <c r="AC1416" i="7"/>
  <c r="AC966" i="7"/>
  <c r="Z966" i="7"/>
  <c r="AC2315" i="7"/>
  <c r="Z2315" i="7"/>
  <c r="Z2615" i="7"/>
  <c r="AC2615" i="7"/>
  <c r="AC2015" i="7"/>
  <c r="Z2015" i="7"/>
  <c r="Z665" i="7"/>
  <c r="AC665" i="7"/>
  <c r="AF2769" i="7"/>
  <c r="AJ2769" i="7"/>
  <c r="AK2769" i="7" s="1"/>
  <c r="AL2769" i="7" s="1"/>
  <c r="AF2319" i="7"/>
  <c r="AJ2319" i="7"/>
  <c r="AK2319" i="7" s="1"/>
  <c r="AL2319" i="7" s="1"/>
  <c r="AF520" i="7"/>
  <c r="AJ520" i="7"/>
  <c r="AK520" i="7" s="1"/>
  <c r="AL520" i="7" s="1"/>
  <c r="AF669" i="7"/>
  <c r="AJ669" i="7"/>
  <c r="AK669" i="7" s="1"/>
  <c r="AL669" i="7" s="1"/>
  <c r="AF969" i="7"/>
  <c r="AJ969" i="7"/>
  <c r="AK969" i="7" s="1"/>
  <c r="AL969" i="7" s="1"/>
  <c r="AF820" i="7"/>
  <c r="AJ820" i="7"/>
  <c r="AK820" i="7" s="1"/>
  <c r="AL820" i="7" s="1"/>
  <c r="AF1270" i="7"/>
  <c r="AJ1270" i="7"/>
  <c r="AK1270" i="7" s="1"/>
  <c r="AL1270" i="7" s="1"/>
  <c r="AF1420" i="7"/>
  <c r="AJ1420" i="7"/>
  <c r="AK1420" i="7" s="1"/>
  <c r="AL1420" i="7" s="1"/>
  <c r="AF2169" i="7"/>
  <c r="AJ2169" i="7"/>
  <c r="AK2169" i="7" s="1"/>
  <c r="AL2169" i="7" s="1"/>
  <c r="AF2619" i="7"/>
  <c r="AJ2619" i="7"/>
  <c r="AK2619" i="7" s="1"/>
  <c r="AL2619" i="7" s="1"/>
  <c r="Z2165" i="7"/>
  <c r="AC2165" i="7"/>
  <c r="AC2465" i="7"/>
  <c r="Z2465" i="7"/>
  <c r="AC816" i="7"/>
  <c r="Z816" i="7"/>
  <c r="AC2765" i="7"/>
  <c r="Z2765" i="7"/>
  <c r="AC1565" i="7"/>
  <c r="Z1565" i="7"/>
  <c r="AC1866" i="7"/>
  <c r="Z1866" i="7"/>
  <c r="AC1716" i="7"/>
  <c r="Z1716" i="7"/>
  <c r="AC516" i="7"/>
  <c r="Z516" i="7"/>
  <c r="AC1265" i="7"/>
  <c r="Z1265" i="7"/>
  <c r="AC1115" i="7"/>
  <c r="Z1115" i="7"/>
  <c r="AC365" i="7"/>
  <c r="Z365" i="7"/>
  <c r="Z65" i="7"/>
  <c r="AC65" i="7"/>
  <c r="Z215" i="7"/>
  <c r="AC215" i="7"/>
  <c r="AF1719" i="7"/>
  <c r="AJ1719" i="7"/>
  <c r="AK1719" i="7" s="1"/>
  <c r="AL1719" i="7" s="1"/>
  <c r="AF2469" i="7"/>
  <c r="AJ2469" i="7"/>
  <c r="AK2469" i="7" s="1"/>
  <c r="AL2469" i="7" s="1"/>
  <c r="AF70" i="7"/>
  <c r="AJ70" i="7"/>
  <c r="AK70" i="7" s="1"/>
  <c r="AL70" i="7" s="1"/>
  <c r="AF2919" i="7"/>
  <c r="AJ2919" i="7"/>
  <c r="AK2919" i="7" s="1"/>
  <c r="AL2919" i="7" s="1"/>
  <c r="AF1569" i="7"/>
  <c r="AJ1569" i="7"/>
  <c r="AK1569" i="7" s="1"/>
  <c r="AL1569" i="7" s="1"/>
  <c r="AF1869" i="7"/>
  <c r="AJ1869" i="7"/>
  <c r="AK1869" i="7" s="1"/>
  <c r="AL1869" i="7" s="1"/>
  <c r="AF2019" i="7"/>
  <c r="AJ2019" i="7"/>
  <c r="AK2019" i="7" s="1"/>
  <c r="AL2019" i="7" s="1"/>
  <c r="AF1119" i="7"/>
  <c r="AJ1119" i="7"/>
  <c r="AK1119" i="7" s="1"/>
  <c r="AL1119" i="7" s="1"/>
  <c r="AF369" i="7"/>
  <c r="AJ369" i="7"/>
  <c r="AK369" i="7" s="1"/>
  <c r="AL369" i="7" s="1"/>
  <c r="Z2917" i="7"/>
  <c r="T816" i="7"/>
  <c r="Q816" i="7"/>
  <c r="W2319" i="7"/>
  <c r="Y2319" i="7" s="1"/>
  <c r="AA2319" i="7"/>
  <c r="AB2319" i="7" s="1"/>
  <c r="W520" i="7"/>
  <c r="Y520" i="7" s="1"/>
  <c r="AA520" i="7"/>
  <c r="AB520" i="7" s="1"/>
  <c r="W669" i="7"/>
  <c r="Y669" i="7" s="1"/>
  <c r="AA669" i="7"/>
  <c r="AB669" i="7" s="1"/>
  <c r="W969" i="7"/>
  <c r="Y969" i="7" s="1"/>
  <c r="AA969" i="7"/>
  <c r="AB969" i="7" s="1"/>
  <c r="W820" i="7"/>
  <c r="Y820" i="7" s="1"/>
  <c r="AA820" i="7"/>
  <c r="AB820" i="7" s="1"/>
  <c r="W1270" i="7"/>
  <c r="Y1270" i="7" s="1"/>
  <c r="AA1270" i="7"/>
  <c r="AB1270" i="7" s="1"/>
  <c r="W1420" i="7"/>
  <c r="Y1420" i="7" s="1"/>
  <c r="AA1420" i="7"/>
  <c r="AB1420" i="7" s="1"/>
  <c r="W2169" i="7"/>
  <c r="Y2169" i="7" s="1"/>
  <c r="AA2169" i="7"/>
  <c r="AB2169" i="7" s="1"/>
  <c r="W369" i="7"/>
  <c r="Y369" i="7" s="1"/>
  <c r="AA369" i="7"/>
  <c r="AB369" i="7" s="1"/>
  <c r="W2619" i="7"/>
  <c r="Y2619" i="7" s="1"/>
  <c r="AA2619" i="7"/>
  <c r="AB2619" i="7" s="1"/>
  <c r="Q2917" i="7"/>
  <c r="Q2315" i="7"/>
  <c r="T2315" i="7"/>
  <c r="Q365" i="7"/>
  <c r="T365" i="7"/>
  <c r="T215" i="7"/>
  <c r="Q215" i="7"/>
  <c r="Q2465" i="7"/>
  <c r="T2465" i="7"/>
  <c r="T2165" i="7"/>
  <c r="Q2165" i="7"/>
  <c r="Q1716" i="7"/>
  <c r="T1716" i="7"/>
  <c r="T2765" i="7"/>
  <c r="Q2765" i="7"/>
  <c r="Q1115" i="7"/>
  <c r="T1115" i="7"/>
  <c r="Q1565" i="7"/>
  <c r="T1565" i="7"/>
  <c r="W2769" i="7"/>
  <c r="Y2769" i="7" s="1"/>
  <c r="AA2769" i="7"/>
  <c r="AB2769" i="7" s="1"/>
  <c r="W1719" i="7"/>
  <c r="Y1719" i="7" s="1"/>
  <c r="AA1719" i="7"/>
  <c r="AB1719" i="7" s="1"/>
  <c r="W2469" i="7"/>
  <c r="Y2469" i="7" s="1"/>
  <c r="AA2469" i="7"/>
  <c r="AB2469" i="7" s="1"/>
  <c r="W70" i="7"/>
  <c r="Y70" i="7" s="1"/>
  <c r="AA70" i="7"/>
  <c r="AB70" i="7" s="1"/>
  <c r="W2919" i="7"/>
  <c r="Y2919" i="7" s="1"/>
  <c r="AA2919" i="7"/>
  <c r="AB2919" i="7" s="1"/>
  <c r="W1569" i="7"/>
  <c r="Y1569" i="7" s="1"/>
  <c r="AA1569" i="7"/>
  <c r="AB1569" i="7" s="1"/>
  <c r="W1869" i="7"/>
  <c r="Y1869" i="7" s="1"/>
  <c r="AA1869" i="7"/>
  <c r="AB1869" i="7" s="1"/>
  <c r="W2019" i="7"/>
  <c r="Y2019" i="7" s="1"/>
  <c r="AA2019" i="7"/>
  <c r="AB2019" i="7" s="1"/>
  <c r="W1119" i="7"/>
  <c r="Y1119" i="7" s="1"/>
  <c r="AA1119" i="7"/>
  <c r="AB1119" i="7" s="1"/>
  <c r="T1866" i="7"/>
  <c r="Q1866" i="7"/>
  <c r="Q2015" i="7"/>
  <c r="T2015" i="7"/>
  <c r="T516" i="7"/>
  <c r="Q516" i="7"/>
  <c r="T65" i="7"/>
  <c r="Q65" i="7"/>
  <c r="T966" i="7"/>
  <c r="Q966" i="7"/>
  <c r="Q2615" i="7"/>
  <c r="T2615" i="7"/>
  <c r="Q1416" i="7"/>
  <c r="T1416" i="7"/>
  <c r="T665" i="7"/>
  <c r="Q665" i="7"/>
  <c r="T1265" i="7"/>
  <c r="Q1265" i="7"/>
  <c r="H2315" i="7"/>
  <c r="K2315" i="7"/>
  <c r="R2769" i="7"/>
  <c r="S2769" i="7" s="1"/>
  <c r="N2769" i="7"/>
  <c r="P2769" i="7" s="1"/>
  <c r="I2769" i="7"/>
  <c r="J2769" i="7" s="1"/>
  <c r="N1420" i="7"/>
  <c r="P1420" i="7" s="1"/>
  <c r="R1420" i="7"/>
  <c r="S1420" i="7" s="1"/>
  <c r="I1420" i="7"/>
  <c r="J1420" i="7" s="1"/>
  <c r="R2169" i="7"/>
  <c r="S2169" i="7" s="1"/>
  <c r="N2169" i="7"/>
  <c r="P2169" i="7" s="1"/>
  <c r="I2169" i="7"/>
  <c r="J2169" i="7" s="1"/>
  <c r="R2619" i="7"/>
  <c r="S2619" i="7" s="1"/>
  <c r="N2619" i="7"/>
  <c r="P2619" i="7" s="1"/>
  <c r="I2619" i="7"/>
  <c r="J2619" i="7" s="1"/>
  <c r="R2319" i="7"/>
  <c r="S2319" i="7" s="1"/>
  <c r="N2319" i="7"/>
  <c r="P2319" i="7" s="1"/>
  <c r="I2319" i="7"/>
  <c r="J2319" i="7" s="1"/>
  <c r="R520" i="7"/>
  <c r="S520" i="7" s="1"/>
  <c r="N520" i="7"/>
  <c r="P520" i="7" s="1"/>
  <c r="I520" i="7"/>
  <c r="J520" i="7" s="1"/>
  <c r="H2764" i="7"/>
  <c r="K2764" i="7"/>
  <c r="K2917" i="7"/>
  <c r="H966" i="7"/>
  <c r="K966" i="7"/>
  <c r="H1716" i="7"/>
  <c r="K1716" i="7"/>
  <c r="H1115" i="7"/>
  <c r="K1115" i="7"/>
  <c r="H1565" i="7"/>
  <c r="K1565" i="7"/>
  <c r="H2465" i="7"/>
  <c r="K2465" i="7"/>
  <c r="H2165" i="7"/>
  <c r="K2165" i="7"/>
  <c r="H2015" i="7"/>
  <c r="K2015" i="7"/>
  <c r="R669" i="7"/>
  <c r="S669" i="7" s="1"/>
  <c r="N669" i="7"/>
  <c r="P669" i="7" s="1"/>
  <c r="I669" i="7"/>
  <c r="J669" i="7" s="1"/>
  <c r="R969" i="7"/>
  <c r="S969" i="7" s="1"/>
  <c r="N969" i="7"/>
  <c r="P969" i="7" s="1"/>
  <c r="I969" i="7"/>
  <c r="J969" i="7" s="1"/>
  <c r="R820" i="7"/>
  <c r="S820" i="7" s="1"/>
  <c r="N820" i="7"/>
  <c r="P820" i="7" s="1"/>
  <c r="I820" i="7"/>
  <c r="J820" i="7" s="1"/>
  <c r="R1270" i="7"/>
  <c r="S1270" i="7" s="1"/>
  <c r="N1270" i="7"/>
  <c r="P1270" i="7" s="1"/>
  <c r="I1270" i="7"/>
  <c r="J1270" i="7" s="1"/>
  <c r="H665" i="7"/>
  <c r="K665" i="7"/>
  <c r="H1265" i="7"/>
  <c r="K1265" i="7"/>
  <c r="H365" i="7"/>
  <c r="K365" i="7"/>
  <c r="H1866" i="7"/>
  <c r="K1866" i="7"/>
  <c r="H816" i="7"/>
  <c r="K816" i="7"/>
  <c r="H516" i="7"/>
  <c r="K516" i="7"/>
  <c r="H2765" i="7"/>
  <c r="K2765" i="7"/>
  <c r="H65" i="7"/>
  <c r="K65" i="7"/>
  <c r="H215" i="7"/>
  <c r="K215" i="7"/>
  <c r="R1719" i="7"/>
  <c r="S1719" i="7" s="1"/>
  <c r="I1719" i="7"/>
  <c r="J1719" i="7" s="1"/>
  <c r="N1719" i="7"/>
  <c r="P1719" i="7" s="1"/>
  <c r="R2469" i="7"/>
  <c r="S2469" i="7" s="1"/>
  <c r="N2469" i="7"/>
  <c r="P2469" i="7" s="1"/>
  <c r="I2469" i="7"/>
  <c r="J2469" i="7" s="1"/>
  <c r="R70" i="7"/>
  <c r="S70" i="7" s="1"/>
  <c r="I70" i="7"/>
  <c r="J70" i="7" s="1"/>
  <c r="N70" i="7"/>
  <c r="P70" i="7" s="1"/>
  <c r="R2919" i="7"/>
  <c r="S2919" i="7" s="1"/>
  <c r="I2919" i="7"/>
  <c r="J2919" i="7" s="1"/>
  <c r="N2919" i="7"/>
  <c r="P2919" i="7" s="1"/>
  <c r="N1569" i="7"/>
  <c r="P1569" i="7" s="1"/>
  <c r="I1569" i="7"/>
  <c r="J1569" i="7" s="1"/>
  <c r="R1569" i="7"/>
  <c r="S1569" i="7" s="1"/>
  <c r="R1869" i="7"/>
  <c r="S1869" i="7" s="1"/>
  <c r="N1869" i="7"/>
  <c r="P1869" i="7" s="1"/>
  <c r="I1869" i="7"/>
  <c r="J1869" i="7" s="1"/>
  <c r="R2019" i="7"/>
  <c r="S2019" i="7" s="1"/>
  <c r="I2019" i="7"/>
  <c r="J2019" i="7" s="1"/>
  <c r="N2019" i="7"/>
  <c r="P2019" i="7" s="1"/>
  <c r="N1119" i="7"/>
  <c r="P1119" i="7" s="1"/>
  <c r="R1119" i="7"/>
  <c r="S1119" i="7" s="1"/>
  <c r="I1119" i="7"/>
  <c r="J1119" i="7" s="1"/>
  <c r="R369" i="7"/>
  <c r="S369" i="7" s="1"/>
  <c r="N369" i="7"/>
  <c r="P369" i="7" s="1"/>
  <c r="I369" i="7"/>
  <c r="J369" i="7" s="1"/>
  <c r="F2615" i="7"/>
  <c r="F1416" i="7"/>
  <c r="B970" i="7"/>
  <c r="E969" i="7"/>
  <c r="G969" i="7" s="1"/>
  <c r="B1120" i="7"/>
  <c r="E1119" i="7"/>
  <c r="G1119" i="7" s="1"/>
  <c r="B71" i="7"/>
  <c r="E70" i="7"/>
  <c r="G70" i="7" s="1"/>
  <c r="B1570" i="7"/>
  <c r="E1569" i="7"/>
  <c r="G1569" i="7" s="1"/>
  <c r="B1271" i="7"/>
  <c r="E1270" i="7"/>
  <c r="G1270" i="7" s="1"/>
  <c r="B2170" i="7"/>
  <c r="E2169" i="7"/>
  <c r="G2169" i="7" s="1"/>
  <c r="B2770" i="7"/>
  <c r="E2769" i="7"/>
  <c r="G2769" i="7" s="1"/>
  <c r="B1720" i="7"/>
  <c r="E1719" i="7"/>
  <c r="G1719" i="7" s="1"/>
  <c r="B2320" i="7"/>
  <c r="E2319" i="7"/>
  <c r="G2319" i="7" s="1"/>
  <c r="B670" i="7"/>
  <c r="E669" i="7"/>
  <c r="G669" i="7" s="1"/>
  <c r="B821" i="7"/>
  <c r="E820" i="7"/>
  <c r="G820" i="7" s="1"/>
  <c r="B2020" i="7"/>
  <c r="E2019" i="7"/>
  <c r="G2019" i="7" s="1"/>
  <c r="B370" i="7"/>
  <c r="E369" i="7"/>
  <c r="G369" i="7" s="1"/>
  <c r="B521" i="7"/>
  <c r="E520" i="7"/>
  <c r="G520" i="7" s="1"/>
  <c r="B2470" i="7"/>
  <c r="E2469" i="7"/>
  <c r="G2469" i="7" s="1"/>
  <c r="B2920" i="7"/>
  <c r="E2919" i="7"/>
  <c r="G2919" i="7" s="1"/>
  <c r="B1870" i="7"/>
  <c r="E1869" i="7"/>
  <c r="G1869" i="7" s="1"/>
  <c r="B1421" i="7"/>
  <c r="E1420" i="7"/>
  <c r="G1420" i="7" s="1"/>
  <c r="B2620" i="7"/>
  <c r="E2619" i="7"/>
  <c r="G2619" i="7" s="1"/>
  <c r="V216" i="7"/>
  <c r="X216" i="7" s="1"/>
  <c r="AE216" i="7"/>
  <c r="D216" i="7"/>
  <c r="F216" i="7" s="1"/>
  <c r="M216" i="7"/>
  <c r="O216" i="7" s="1"/>
  <c r="D66" i="7"/>
  <c r="F66" i="7" s="1"/>
  <c r="M66" i="7"/>
  <c r="O66" i="7" s="1"/>
  <c r="AE66" i="7"/>
  <c r="V66" i="7"/>
  <c r="X66" i="7" s="1"/>
  <c r="V2316" i="7"/>
  <c r="X2316" i="7" s="1"/>
  <c r="M2316" i="7"/>
  <c r="O2316" i="7" s="1"/>
  <c r="AE2316" i="7"/>
  <c r="D2316" i="7"/>
  <c r="V1717" i="7"/>
  <c r="X1717" i="7" s="1"/>
  <c r="M1717" i="7"/>
  <c r="O1717" i="7" s="1"/>
  <c r="AE1717" i="7"/>
  <c r="D1717" i="7"/>
  <c r="F1717" i="7" s="1"/>
  <c r="M2766" i="7"/>
  <c r="O2766" i="7" s="1"/>
  <c r="AE2766" i="7"/>
  <c r="D2766" i="7"/>
  <c r="F2766" i="7" s="1"/>
  <c r="V2766" i="7"/>
  <c r="X2766" i="7" s="1"/>
  <c r="V2016" i="7"/>
  <c r="X2016" i="7" s="1"/>
  <c r="M2016" i="7"/>
  <c r="O2016" i="7" s="1"/>
  <c r="AE2016" i="7"/>
  <c r="D2016" i="7"/>
  <c r="V666" i="7"/>
  <c r="X666" i="7" s="1"/>
  <c r="M666" i="7"/>
  <c r="O666" i="7" s="1"/>
  <c r="AE666" i="7"/>
  <c r="D666" i="7"/>
  <c r="F666" i="7" s="1"/>
  <c r="V817" i="7"/>
  <c r="X817" i="7" s="1"/>
  <c r="AE817" i="7"/>
  <c r="D817" i="7"/>
  <c r="F817" i="7" s="1"/>
  <c r="M817" i="7"/>
  <c r="O817" i="7" s="1"/>
  <c r="V1266" i="7"/>
  <c r="X1266" i="7" s="1"/>
  <c r="M1266" i="7"/>
  <c r="O1266" i="7" s="1"/>
  <c r="D1266" i="7"/>
  <c r="F1266" i="7" s="1"/>
  <c r="AE1266" i="7"/>
  <c r="D1566" i="7"/>
  <c r="M1566" i="7"/>
  <c r="O1566" i="7" s="1"/>
  <c r="AE1566" i="7"/>
  <c r="V1566" i="7"/>
  <c r="X1566" i="7" s="1"/>
  <c r="V967" i="7"/>
  <c r="X967" i="7" s="1"/>
  <c r="M967" i="7"/>
  <c r="O967" i="7" s="1"/>
  <c r="AE967" i="7"/>
  <c r="D967" i="7"/>
  <c r="F967" i="7" s="1"/>
  <c r="V1116" i="7"/>
  <c r="X1116" i="7" s="1"/>
  <c r="M1116" i="7"/>
  <c r="O1116" i="7" s="1"/>
  <c r="AE1116" i="7"/>
  <c r="D1116" i="7"/>
  <c r="F1116" i="7" s="1"/>
  <c r="V2918" i="7"/>
  <c r="X2918" i="7" s="1"/>
  <c r="Z2918" i="7" s="1"/>
  <c r="M2918" i="7"/>
  <c r="O2918" i="7" s="1"/>
  <c r="Q2918" i="7" s="1"/>
  <c r="AE2918" i="7"/>
  <c r="D2918" i="7"/>
  <c r="F2918" i="7" s="1"/>
  <c r="H2918" i="7" s="1"/>
  <c r="V2466" i="7"/>
  <c r="X2466" i="7" s="1"/>
  <c r="M2466" i="7"/>
  <c r="O2466" i="7" s="1"/>
  <c r="AE2466" i="7"/>
  <c r="D2466" i="7"/>
  <c r="F2466" i="7" s="1"/>
  <c r="V2166" i="7"/>
  <c r="X2166" i="7" s="1"/>
  <c r="AE2166" i="7"/>
  <c r="D2166" i="7"/>
  <c r="F2166" i="7" s="1"/>
  <c r="M2166" i="7"/>
  <c r="O2166" i="7" s="1"/>
  <c r="AE1867" i="7"/>
  <c r="D1867" i="7"/>
  <c r="F1867" i="7" s="1"/>
  <c r="V1867" i="7"/>
  <c r="X1867" i="7" s="1"/>
  <c r="M1867" i="7"/>
  <c r="O1867" i="7" s="1"/>
  <c r="AE2616" i="7"/>
  <c r="M2616" i="7"/>
  <c r="O2616" i="7" s="1"/>
  <c r="D2616" i="7"/>
  <c r="V2616" i="7"/>
  <c r="X2616" i="7" s="1"/>
  <c r="AE1417" i="7"/>
  <c r="D1417" i="7"/>
  <c r="F1417" i="7" s="1"/>
  <c r="V1417" i="7"/>
  <c r="X1417" i="7" s="1"/>
  <c r="M1417" i="7"/>
  <c r="O1417" i="7" s="1"/>
  <c r="V517" i="7"/>
  <c r="X517" i="7" s="1"/>
  <c r="M517" i="7"/>
  <c r="O517" i="7" s="1"/>
  <c r="D517" i="7"/>
  <c r="F517" i="7" s="1"/>
  <c r="AE517" i="7"/>
  <c r="D366" i="7"/>
  <c r="F366" i="7" s="1"/>
  <c r="M366" i="7"/>
  <c r="O366" i="7" s="1"/>
  <c r="AE366" i="7"/>
  <c r="V366" i="7"/>
  <c r="X366" i="7" s="1"/>
  <c r="G2470" i="16" l="1"/>
  <c r="F1271" i="16"/>
  <c r="AL2021" i="16"/>
  <c r="G71" i="16"/>
  <c r="T1870" i="16"/>
  <c r="AC1421" i="16"/>
  <c r="AI1421" i="16"/>
  <c r="H370" i="16"/>
  <c r="AC2470" i="16"/>
  <c r="Z2470" i="16"/>
  <c r="F2470" i="16"/>
  <c r="K520" i="16"/>
  <c r="AC71" i="16"/>
  <c r="J71" i="16"/>
  <c r="H671" i="16"/>
  <c r="G1271" i="16"/>
  <c r="AL2321" i="16"/>
  <c r="T220" i="16"/>
  <c r="Q1570" i="16"/>
  <c r="H820" i="16"/>
  <c r="AL1421" i="16"/>
  <c r="AL2470" i="16"/>
  <c r="J2470" i="16"/>
  <c r="F71" i="16"/>
  <c r="J1271" i="16"/>
  <c r="AI1120" i="16"/>
  <c r="Q220" i="16"/>
  <c r="AI220" i="16"/>
  <c r="AC1722" i="16"/>
  <c r="Q1120" i="16"/>
  <c r="Q2621" i="16"/>
  <c r="K220" i="16"/>
  <c r="AC1570" i="16"/>
  <c r="AL820" i="16"/>
  <c r="AI820" i="16"/>
  <c r="H970" i="16"/>
  <c r="AL370" i="16"/>
  <c r="K370" i="16"/>
  <c r="AI370" i="16"/>
  <c r="Q520" i="16"/>
  <c r="Z71" i="16"/>
  <c r="K671" i="16"/>
  <c r="T2621" i="16"/>
  <c r="AL1271" i="16"/>
  <c r="AI1271" i="16"/>
  <c r="Z1120" i="16"/>
  <c r="R1121" i="16"/>
  <c r="S1121" i="16" s="1"/>
  <c r="B1122" i="16"/>
  <c r="D1121" i="16"/>
  <c r="F1121" i="16" s="1"/>
  <c r="N1121" i="16"/>
  <c r="P1121" i="16" s="1"/>
  <c r="AE1121" i="16"/>
  <c r="AG1121" i="16" s="1"/>
  <c r="AA1121" i="16"/>
  <c r="AB1121" i="16" s="1"/>
  <c r="AF1121" i="16"/>
  <c r="AH1121" i="16" s="1"/>
  <c r="I1121" i="16"/>
  <c r="J1121" i="16" s="1"/>
  <c r="V1121" i="16"/>
  <c r="X1121" i="16" s="1"/>
  <c r="AJ1121" i="16"/>
  <c r="AK1121" i="16" s="1"/>
  <c r="W1121" i="16"/>
  <c r="Y1121" i="16" s="1"/>
  <c r="E1121" i="16"/>
  <c r="G1121" i="16" s="1"/>
  <c r="M1121" i="16"/>
  <c r="O1121" i="16" s="1"/>
  <c r="AL1120" i="16"/>
  <c r="B222" i="16"/>
  <c r="D221" i="16"/>
  <c r="F221" i="16" s="1"/>
  <c r="W221" i="16"/>
  <c r="Y221" i="16" s="1"/>
  <c r="AJ221" i="16"/>
  <c r="AK221" i="16" s="1"/>
  <c r="AE221" i="16"/>
  <c r="AG221" i="16" s="1"/>
  <c r="R221" i="16"/>
  <c r="S221" i="16" s="1"/>
  <c r="I221" i="16"/>
  <c r="J221" i="16" s="1"/>
  <c r="K221" i="16" s="1"/>
  <c r="V221" i="16"/>
  <c r="X221" i="16" s="1"/>
  <c r="AF221" i="16"/>
  <c r="AH221" i="16" s="1"/>
  <c r="AI221" i="16" s="1"/>
  <c r="AA221" i="16"/>
  <c r="AB221" i="16" s="1"/>
  <c r="M221" i="16"/>
  <c r="O221" i="16" s="1"/>
  <c r="E221" i="16"/>
  <c r="G221" i="16" s="1"/>
  <c r="N221" i="16"/>
  <c r="P221" i="16" s="1"/>
  <c r="AL220" i="16"/>
  <c r="AC1870" i="16"/>
  <c r="AF1871" i="16"/>
  <c r="AH1871" i="16" s="1"/>
  <c r="W1871" i="16"/>
  <c r="Y1871" i="16" s="1"/>
  <c r="R1871" i="16"/>
  <c r="S1871" i="16" s="1"/>
  <c r="N1871" i="16"/>
  <c r="P1871" i="16" s="1"/>
  <c r="B1872" i="16"/>
  <c r="V1871" i="16"/>
  <c r="X1871" i="16" s="1"/>
  <c r="I1871" i="16"/>
  <c r="J1871" i="16" s="1"/>
  <c r="E1871" i="16"/>
  <c r="G1871" i="16" s="1"/>
  <c r="AE1871" i="16"/>
  <c r="AG1871" i="16" s="1"/>
  <c r="M1871" i="16"/>
  <c r="O1871" i="16" s="1"/>
  <c r="D1871" i="16"/>
  <c r="F1871" i="16" s="1"/>
  <c r="AA1871" i="16"/>
  <c r="AB1871" i="16" s="1"/>
  <c r="AJ1871" i="16"/>
  <c r="AK1871" i="16" s="1"/>
  <c r="AL1871" i="16" s="1"/>
  <c r="AL2171" i="16"/>
  <c r="H1570" i="16"/>
  <c r="AC820" i="16"/>
  <c r="Q820" i="16"/>
  <c r="AL970" i="16"/>
  <c r="K970" i="16"/>
  <c r="AI970" i="16"/>
  <c r="K1421" i="16"/>
  <c r="Q1421" i="16"/>
  <c r="AC370" i="16"/>
  <c r="Q370" i="16"/>
  <c r="T2470" i="16"/>
  <c r="Q2470" i="16"/>
  <c r="B522" i="16"/>
  <c r="AE521" i="16"/>
  <c r="AG521" i="16" s="1"/>
  <c r="V521" i="16"/>
  <c r="X521" i="16" s="1"/>
  <c r="M521" i="16"/>
  <c r="O521" i="16" s="1"/>
  <c r="D521" i="16"/>
  <c r="F521" i="16" s="1"/>
  <c r="R521" i="16"/>
  <c r="S521" i="16" s="1"/>
  <c r="T521" i="16" s="1"/>
  <c r="I521" i="16"/>
  <c r="J521" i="16" s="1"/>
  <c r="AF521" i="16"/>
  <c r="AH521" i="16" s="1"/>
  <c r="W521" i="16"/>
  <c r="Y521" i="16" s="1"/>
  <c r="Z521" i="16" s="1"/>
  <c r="N521" i="16"/>
  <c r="P521" i="16" s="1"/>
  <c r="Q521" i="16" s="1"/>
  <c r="E521" i="16"/>
  <c r="G521" i="16" s="1"/>
  <c r="AJ521" i="16"/>
  <c r="AK521" i="16" s="1"/>
  <c r="AA521" i="16"/>
  <c r="AB521" i="16" s="1"/>
  <c r="AC521" i="16" s="1"/>
  <c r="T520" i="16"/>
  <c r="AL71" i="16"/>
  <c r="H71" i="16"/>
  <c r="AI71" i="16"/>
  <c r="H2770" i="16"/>
  <c r="Z2770" i="16"/>
  <c r="AC671" i="16"/>
  <c r="AF672" i="16"/>
  <c r="AH672" i="16" s="1"/>
  <c r="W672" i="16"/>
  <c r="Y672" i="16" s="1"/>
  <c r="R672" i="16"/>
  <c r="S672" i="16" s="1"/>
  <c r="N672" i="16"/>
  <c r="P672" i="16" s="1"/>
  <c r="I672" i="16"/>
  <c r="J672" i="16" s="1"/>
  <c r="K672" i="16" s="1"/>
  <c r="E672" i="16"/>
  <c r="G672" i="16" s="1"/>
  <c r="H672" i="16" s="1"/>
  <c r="B673" i="16"/>
  <c r="AE672" i="16"/>
  <c r="AG672" i="16" s="1"/>
  <c r="V672" i="16"/>
  <c r="X672" i="16" s="1"/>
  <c r="M672" i="16"/>
  <c r="O672" i="16" s="1"/>
  <c r="D672" i="16"/>
  <c r="F672" i="16" s="1"/>
  <c r="AA672" i="16"/>
  <c r="AB672" i="16" s="1"/>
  <c r="AJ672" i="16"/>
  <c r="AK672" i="16" s="1"/>
  <c r="Z2920" i="16"/>
  <c r="T2920" i="16"/>
  <c r="H2621" i="16"/>
  <c r="Z2621" i="16"/>
  <c r="AC1271" i="16"/>
  <c r="Q1271" i="16"/>
  <c r="H1722" i="16"/>
  <c r="Z1722" i="16"/>
  <c r="H1870" i="16"/>
  <c r="Z1870" i="16"/>
  <c r="K2171" i="16"/>
  <c r="K1570" i="16"/>
  <c r="AF821" i="16"/>
  <c r="AH821" i="16" s="1"/>
  <c r="W821" i="16"/>
  <c r="Y821" i="16" s="1"/>
  <c r="R821" i="16"/>
  <c r="S821" i="16" s="1"/>
  <c r="N821" i="16"/>
  <c r="P821" i="16" s="1"/>
  <c r="I821" i="16"/>
  <c r="J821" i="16" s="1"/>
  <c r="E821" i="16"/>
  <c r="G821" i="16" s="1"/>
  <c r="B822" i="16"/>
  <c r="AE821" i="16"/>
  <c r="AG821" i="16" s="1"/>
  <c r="V821" i="16"/>
  <c r="X821" i="16" s="1"/>
  <c r="M821" i="16"/>
  <c r="O821" i="16" s="1"/>
  <c r="D821" i="16"/>
  <c r="F821" i="16" s="1"/>
  <c r="AA821" i="16"/>
  <c r="AB821" i="16" s="1"/>
  <c r="AJ821" i="16"/>
  <c r="AK821" i="16" s="1"/>
  <c r="AL821" i="16" s="1"/>
  <c r="T820" i="16"/>
  <c r="Q970" i="16"/>
  <c r="T1421" i="16"/>
  <c r="Z1421" i="16"/>
  <c r="B372" i="16"/>
  <c r="AE371" i="16"/>
  <c r="AG371" i="16" s="1"/>
  <c r="V371" i="16"/>
  <c r="X371" i="16" s="1"/>
  <c r="M371" i="16"/>
  <c r="O371" i="16" s="1"/>
  <c r="D371" i="16"/>
  <c r="F371" i="16" s="1"/>
  <c r="AF371" i="16"/>
  <c r="AH371" i="16" s="1"/>
  <c r="AI371" i="16" s="1"/>
  <c r="W371" i="16"/>
  <c r="Y371" i="16" s="1"/>
  <c r="Z371" i="16" s="1"/>
  <c r="N371" i="16"/>
  <c r="P371" i="16" s="1"/>
  <c r="Q371" i="16" s="1"/>
  <c r="E371" i="16"/>
  <c r="G371" i="16" s="1"/>
  <c r="H371" i="16" s="1"/>
  <c r="R371" i="16"/>
  <c r="S371" i="16" s="1"/>
  <c r="I371" i="16"/>
  <c r="J371" i="16" s="1"/>
  <c r="K371" i="16" s="1"/>
  <c r="AA371" i="16"/>
  <c r="AB371" i="16" s="1"/>
  <c r="AJ371" i="16"/>
  <c r="AK371" i="16" s="1"/>
  <c r="T370" i="16"/>
  <c r="H2470" i="16"/>
  <c r="H520" i="16"/>
  <c r="Z520" i="16"/>
  <c r="Q71" i="16"/>
  <c r="T71" i="16"/>
  <c r="AC2770" i="16"/>
  <c r="AF2771" i="16"/>
  <c r="AH2771" i="16" s="1"/>
  <c r="W2771" i="16"/>
  <c r="Y2771" i="16" s="1"/>
  <c r="Z2771" i="16" s="1"/>
  <c r="R2771" i="16"/>
  <c r="S2771" i="16" s="1"/>
  <c r="N2771" i="16"/>
  <c r="P2771" i="16" s="1"/>
  <c r="I2771" i="16"/>
  <c r="J2771" i="16" s="1"/>
  <c r="E2771" i="16"/>
  <c r="G2771" i="16" s="1"/>
  <c r="B2772" i="16"/>
  <c r="AE2771" i="16"/>
  <c r="AG2771" i="16" s="1"/>
  <c r="V2771" i="16"/>
  <c r="X2771" i="16" s="1"/>
  <c r="M2771" i="16"/>
  <c r="O2771" i="16" s="1"/>
  <c r="D2771" i="16"/>
  <c r="F2771" i="16" s="1"/>
  <c r="AA2771" i="16"/>
  <c r="AB2771" i="16" s="1"/>
  <c r="AJ2771" i="16"/>
  <c r="AK2771" i="16" s="1"/>
  <c r="K2770" i="16"/>
  <c r="AI2770" i="16"/>
  <c r="AL671" i="16"/>
  <c r="AC2920" i="16"/>
  <c r="Q2920" i="16"/>
  <c r="R2921" i="16"/>
  <c r="S2921" i="16" s="1"/>
  <c r="I2921" i="16"/>
  <c r="J2921" i="16" s="1"/>
  <c r="AF2921" i="16"/>
  <c r="AH2921" i="16" s="1"/>
  <c r="N2921" i="16"/>
  <c r="P2921" i="16" s="1"/>
  <c r="AE2921" i="16"/>
  <c r="AG2921" i="16" s="1"/>
  <c r="M2921" i="16"/>
  <c r="O2921" i="16" s="1"/>
  <c r="W2921" i="16"/>
  <c r="Y2921" i="16" s="1"/>
  <c r="E2921" i="16"/>
  <c r="G2921" i="16" s="1"/>
  <c r="H2921" i="16" s="1"/>
  <c r="B2922" i="16"/>
  <c r="V2921" i="16"/>
  <c r="X2921" i="16" s="1"/>
  <c r="D2921" i="16"/>
  <c r="F2921" i="16" s="1"/>
  <c r="AJ2921" i="16"/>
  <c r="AK2921" i="16" s="1"/>
  <c r="AA2921" i="16"/>
  <c r="AB2921" i="16" s="1"/>
  <c r="AL2621" i="16"/>
  <c r="K2621" i="16"/>
  <c r="AI2621" i="16"/>
  <c r="B1273" i="16"/>
  <c r="AE1272" i="16"/>
  <c r="AG1272" i="16" s="1"/>
  <c r="V1272" i="16"/>
  <c r="X1272" i="16" s="1"/>
  <c r="M1272" i="16"/>
  <c r="O1272" i="16" s="1"/>
  <c r="D1272" i="16"/>
  <c r="R1272" i="16"/>
  <c r="S1272" i="16" s="1"/>
  <c r="AF1272" i="16"/>
  <c r="AH1272" i="16" s="1"/>
  <c r="N1272" i="16"/>
  <c r="P1272" i="16" s="1"/>
  <c r="Q1272" i="16" s="1"/>
  <c r="I1272" i="16"/>
  <c r="W1272" i="16"/>
  <c r="Y1272" i="16" s="1"/>
  <c r="Z1272" i="16" s="1"/>
  <c r="E1272" i="16"/>
  <c r="AA1272" i="16"/>
  <c r="AB1272" i="16" s="1"/>
  <c r="AC1272" i="16" s="1"/>
  <c r="AJ1272" i="16"/>
  <c r="AK1272" i="16" s="1"/>
  <c r="T1271" i="16"/>
  <c r="B1724" i="16"/>
  <c r="AE1723" i="16"/>
  <c r="AG1723" i="16" s="1"/>
  <c r="V1723" i="16"/>
  <c r="X1723" i="16" s="1"/>
  <c r="M1723" i="16"/>
  <c r="O1723" i="16" s="1"/>
  <c r="D1723" i="16"/>
  <c r="F1723" i="16" s="1"/>
  <c r="R1723" i="16"/>
  <c r="S1723" i="16" s="1"/>
  <c r="W1723" i="16"/>
  <c r="Y1723" i="16" s="1"/>
  <c r="E1723" i="16"/>
  <c r="G1723" i="16" s="1"/>
  <c r="I1723" i="16"/>
  <c r="J1723" i="16" s="1"/>
  <c r="K1723" i="16" s="1"/>
  <c r="AF1723" i="16"/>
  <c r="AH1723" i="16" s="1"/>
  <c r="AI1723" i="16" s="1"/>
  <c r="N1723" i="16"/>
  <c r="P1723" i="16" s="1"/>
  <c r="AA1723" i="16"/>
  <c r="AB1723" i="16" s="1"/>
  <c r="AJ1723" i="16"/>
  <c r="AK1723" i="16" s="1"/>
  <c r="K1722" i="16"/>
  <c r="AI1722" i="16"/>
  <c r="AF1571" i="16"/>
  <c r="AH1571" i="16" s="1"/>
  <c r="AI1571" i="16" s="1"/>
  <c r="W1571" i="16"/>
  <c r="Y1571" i="16" s="1"/>
  <c r="R1571" i="16"/>
  <c r="S1571" i="16" s="1"/>
  <c r="N1571" i="16"/>
  <c r="P1571" i="16" s="1"/>
  <c r="I1571" i="16"/>
  <c r="J1571" i="16" s="1"/>
  <c r="K1571" i="16" s="1"/>
  <c r="E1571" i="16"/>
  <c r="G1571" i="16" s="1"/>
  <c r="B1572" i="16"/>
  <c r="AE1571" i="16"/>
  <c r="AG1571" i="16" s="1"/>
  <c r="V1571" i="16"/>
  <c r="X1571" i="16" s="1"/>
  <c r="M1571" i="16"/>
  <c r="O1571" i="16" s="1"/>
  <c r="D1571" i="16"/>
  <c r="F1571" i="16" s="1"/>
  <c r="AA1571" i="16"/>
  <c r="AB1571" i="16" s="1"/>
  <c r="AJ1571" i="16"/>
  <c r="AK1571" i="16" s="1"/>
  <c r="AL1571" i="16" s="1"/>
  <c r="Z820" i="16"/>
  <c r="AF971" i="16"/>
  <c r="AH971" i="16" s="1"/>
  <c r="W971" i="16"/>
  <c r="Y971" i="16" s="1"/>
  <c r="R971" i="16"/>
  <c r="S971" i="16" s="1"/>
  <c r="T971" i="16" s="1"/>
  <c r="N971" i="16"/>
  <c r="P971" i="16" s="1"/>
  <c r="I971" i="16"/>
  <c r="J971" i="16" s="1"/>
  <c r="E971" i="16"/>
  <c r="G971" i="16" s="1"/>
  <c r="B972" i="16"/>
  <c r="AE971" i="16"/>
  <c r="AG971" i="16" s="1"/>
  <c r="V971" i="16"/>
  <c r="X971" i="16" s="1"/>
  <c r="M971" i="16"/>
  <c r="O971" i="16" s="1"/>
  <c r="D971" i="16"/>
  <c r="F971" i="16" s="1"/>
  <c r="AA971" i="16"/>
  <c r="AB971" i="16" s="1"/>
  <c r="AJ971" i="16"/>
  <c r="AK971" i="16" s="1"/>
  <c r="T970" i="16"/>
  <c r="AF1422" i="16"/>
  <c r="AH1422" i="16" s="1"/>
  <c r="AI1422" i="16" s="1"/>
  <c r="W1422" i="16"/>
  <c r="Y1422" i="16" s="1"/>
  <c r="R1422" i="16"/>
  <c r="S1422" i="16" s="1"/>
  <c r="N1422" i="16"/>
  <c r="P1422" i="16" s="1"/>
  <c r="I1422" i="16"/>
  <c r="J1422" i="16" s="1"/>
  <c r="K1422" i="16" s="1"/>
  <c r="E1422" i="16"/>
  <c r="G1422" i="16" s="1"/>
  <c r="B1423" i="16"/>
  <c r="AE1422" i="16"/>
  <c r="AG1422" i="16" s="1"/>
  <c r="V1422" i="16"/>
  <c r="X1422" i="16" s="1"/>
  <c r="M1422" i="16"/>
  <c r="O1422" i="16" s="1"/>
  <c r="D1422" i="16"/>
  <c r="F1422" i="16" s="1"/>
  <c r="AA1422" i="16"/>
  <c r="AB1422" i="16" s="1"/>
  <c r="AJ1422" i="16"/>
  <c r="AK1422" i="16" s="1"/>
  <c r="AL1422" i="16" s="1"/>
  <c r="Z370" i="16"/>
  <c r="AF2471" i="16"/>
  <c r="AH2471" i="16" s="1"/>
  <c r="W2471" i="16"/>
  <c r="Y2471" i="16" s="1"/>
  <c r="R2471" i="16"/>
  <c r="S2471" i="16" s="1"/>
  <c r="N2471" i="16"/>
  <c r="P2471" i="16" s="1"/>
  <c r="I2471" i="16"/>
  <c r="E2471" i="16"/>
  <c r="AE2471" i="16"/>
  <c r="AG2471" i="16" s="1"/>
  <c r="M2471" i="16"/>
  <c r="O2471" i="16" s="1"/>
  <c r="B2472" i="16"/>
  <c r="V2471" i="16"/>
  <c r="X2471" i="16" s="1"/>
  <c r="D2471" i="16"/>
  <c r="AA2471" i="16"/>
  <c r="AB2471" i="16" s="1"/>
  <c r="AJ2471" i="16"/>
  <c r="AK2471" i="16" s="1"/>
  <c r="AI520" i="16"/>
  <c r="K71" i="16"/>
  <c r="AL2770" i="16"/>
  <c r="Q2770" i="16"/>
  <c r="Z1271" i="16"/>
  <c r="B2023" i="16"/>
  <c r="AE2022" i="16"/>
  <c r="AG2022" i="16" s="1"/>
  <c r="V2022" i="16"/>
  <c r="X2022" i="16" s="1"/>
  <c r="M2022" i="16"/>
  <c r="O2022" i="16" s="1"/>
  <c r="D2022" i="16"/>
  <c r="F2022" i="16" s="1"/>
  <c r="R2022" i="16"/>
  <c r="S2022" i="16" s="1"/>
  <c r="I2022" i="16"/>
  <c r="J2022" i="16" s="1"/>
  <c r="AF2022" i="16"/>
  <c r="AH2022" i="16" s="1"/>
  <c r="W2022" i="16"/>
  <c r="Y2022" i="16" s="1"/>
  <c r="Z2022" i="16" s="1"/>
  <c r="N2022" i="16"/>
  <c r="P2022" i="16" s="1"/>
  <c r="E2022" i="16"/>
  <c r="G2022" i="16" s="1"/>
  <c r="AA2022" i="16"/>
  <c r="AB2022" i="16" s="1"/>
  <c r="AC2022" i="16" s="1"/>
  <c r="AJ2022" i="16"/>
  <c r="AK2022" i="16" s="1"/>
  <c r="Q1722" i="16"/>
  <c r="AF2172" i="16"/>
  <c r="AH2172" i="16" s="1"/>
  <c r="W2172" i="16"/>
  <c r="Y2172" i="16" s="1"/>
  <c r="R2172" i="16"/>
  <c r="S2172" i="16" s="1"/>
  <c r="T2172" i="16" s="1"/>
  <c r="N2172" i="16"/>
  <c r="P2172" i="16" s="1"/>
  <c r="I2172" i="16"/>
  <c r="J2172" i="16" s="1"/>
  <c r="E2172" i="16"/>
  <c r="G2172" i="16" s="1"/>
  <c r="B2173" i="16"/>
  <c r="AE2172" i="16"/>
  <c r="AG2172" i="16" s="1"/>
  <c r="V2172" i="16"/>
  <c r="X2172" i="16" s="1"/>
  <c r="M2172" i="16"/>
  <c r="O2172" i="16" s="1"/>
  <c r="D2172" i="16"/>
  <c r="F2172" i="16" s="1"/>
  <c r="AA2172" i="16"/>
  <c r="AB2172" i="16" s="1"/>
  <c r="AJ2172" i="16"/>
  <c r="AK2172" i="16" s="1"/>
  <c r="H1421" i="16"/>
  <c r="K2470" i="16"/>
  <c r="AF72" i="16"/>
  <c r="AH72" i="16" s="1"/>
  <c r="W72" i="16"/>
  <c r="Y72" i="16" s="1"/>
  <c r="R72" i="16"/>
  <c r="S72" i="16" s="1"/>
  <c r="N72" i="16"/>
  <c r="P72" i="16" s="1"/>
  <c r="I72" i="16"/>
  <c r="E72" i="16"/>
  <c r="V72" i="16"/>
  <c r="X72" i="16" s="1"/>
  <c r="B73" i="16"/>
  <c r="M72" i="16"/>
  <c r="O72" i="16" s="1"/>
  <c r="AE72" i="16"/>
  <c r="AG72" i="16" s="1"/>
  <c r="D72" i="16"/>
  <c r="AA72" i="16"/>
  <c r="AB72" i="16" s="1"/>
  <c r="AC72" i="16" s="1"/>
  <c r="AJ72" i="16"/>
  <c r="AK72" i="16" s="1"/>
  <c r="T2770" i="16"/>
  <c r="B2623" i="16"/>
  <c r="AE2622" i="16"/>
  <c r="AG2622" i="16" s="1"/>
  <c r="V2622" i="16"/>
  <c r="X2622" i="16" s="1"/>
  <c r="M2622" i="16"/>
  <c r="O2622" i="16" s="1"/>
  <c r="D2622" i="16"/>
  <c r="F2622" i="16" s="1"/>
  <c r="AF2622" i="16"/>
  <c r="AH2622" i="16" s="1"/>
  <c r="AI2622" i="16" s="1"/>
  <c r="W2622" i="16"/>
  <c r="Y2622" i="16" s="1"/>
  <c r="Z2622" i="16" s="1"/>
  <c r="R2622" i="16"/>
  <c r="S2622" i="16" s="1"/>
  <c r="T2622" i="16" s="1"/>
  <c r="N2622" i="16"/>
  <c r="P2622" i="16" s="1"/>
  <c r="I2622" i="16"/>
  <c r="J2622" i="16" s="1"/>
  <c r="K2622" i="16" s="1"/>
  <c r="E2622" i="16"/>
  <c r="G2622" i="16" s="1"/>
  <c r="AA2622" i="16"/>
  <c r="AB2622" i="16" s="1"/>
  <c r="AJ2622" i="16"/>
  <c r="AK2622" i="16" s="1"/>
  <c r="AF2322" i="16"/>
  <c r="AH2322" i="16" s="1"/>
  <c r="AI2322" i="16" s="1"/>
  <c r="W2322" i="16"/>
  <c r="Y2322" i="16" s="1"/>
  <c r="R2322" i="16"/>
  <c r="S2322" i="16" s="1"/>
  <c r="N2322" i="16"/>
  <c r="P2322" i="16" s="1"/>
  <c r="I2322" i="16"/>
  <c r="J2322" i="16" s="1"/>
  <c r="K2322" i="16" s="1"/>
  <c r="E2322" i="16"/>
  <c r="G2322" i="16" s="1"/>
  <c r="AE2322" i="16"/>
  <c r="AG2322" i="16" s="1"/>
  <c r="M2322" i="16"/>
  <c r="O2322" i="16" s="1"/>
  <c r="B2323" i="16"/>
  <c r="V2322" i="16"/>
  <c r="X2322" i="16" s="1"/>
  <c r="D2322" i="16"/>
  <c r="F2322" i="16" s="1"/>
  <c r="AA2322" i="16"/>
  <c r="AB2322" i="16" s="1"/>
  <c r="AJ2322" i="16"/>
  <c r="AK2322" i="16" s="1"/>
  <c r="AL2322" i="16" s="1"/>
  <c r="T1722" i="16"/>
  <c r="AC2616" i="7"/>
  <c r="Z2616" i="7"/>
  <c r="AC1566" i="7"/>
  <c r="Z1566" i="7"/>
  <c r="Z1717" i="7"/>
  <c r="AC1717" i="7"/>
  <c r="AC2918" i="7"/>
  <c r="AC517" i="7"/>
  <c r="Z517" i="7"/>
  <c r="AC2166" i="7"/>
  <c r="Z2166" i="7"/>
  <c r="AC2466" i="7"/>
  <c r="Z2466" i="7"/>
  <c r="AC1116" i="7"/>
  <c r="Z1116" i="7"/>
  <c r="Z2766" i="7"/>
  <c r="AC2766" i="7"/>
  <c r="AF1421" i="7"/>
  <c r="AJ1421" i="7"/>
  <c r="AK1421" i="7" s="1"/>
  <c r="AL1421" i="7" s="1"/>
  <c r="AF2920" i="7"/>
  <c r="AJ2920" i="7"/>
  <c r="AK2920" i="7" s="1"/>
  <c r="AL2920" i="7" s="1"/>
  <c r="AF521" i="7"/>
  <c r="AJ521" i="7"/>
  <c r="AK521" i="7" s="1"/>
  <c r="AL521" i="7" s="1"/>
  <c r="AF2020" i="7"/>
  <c r="AJ2020" i="7"/>
  <c r="AK2020" i="7" s="1"/>
  <c r="AL2020" i="7" s="1"/>
  <c r="AF670" i="7"/>
  <c r="AJ670" i="7"/>
  <c r="AK670" i="7" s="1"/>
  <c r="AL670" i="7" s="1"/>
  <c r="AF1720" i="7"/>
  <c r="AJ1720" i="7"/>
  <c r="AK1720" i="7" s="1"/>
  <c r="AL1720" i="7" s="1"/>
  <c r="AF2170" i="7"/>
  <c r="AJ2170" i="7"/>
  <c r="AK2170" i="7" s="1"/>
  <c r="AL2170" i="7" s="1"/>
  <c r="AF1570" i="7"/>
  <c r="AJ1570" i="7"/>
  <c r="AK1570" i="7" s="1"/>
  <c r="AL1570" i="7" s="1"/>
  <c r="AF1120" i="7"/>
  <c r="AJ1120" i="7"/>
  <c r="AK1120" i="7" s="1"/>
  <c r="AL1120" i="7" s="1"/>
  <c r="Z366" i="7"/>
  <c r="AC366" i="7"/>
  <c r="AC967" i="7"/>
  <c r="Z967" i="7"/>
  <c r="AC1266" i="7"/>
  <c r="Z1266" i="7"/>
  <c r="Z817" i="7"/>
  <c r="AC817" i="7"/>
  <c r="AC666" i="7"/>
  <c r="Z666" i="7"/>
  <c r="Z2016" i="7"/>
  <c r="AC2016" i="7"/>
  <c r="Z216" i="7"/>
  <c r="AC216" i="7"/>
  <c r="Z1417" i="7"/>
  <c r="AC1417" i="7"/>
  <c r="AC1867" i="7"/>
  <c r="Z1867" i="7"/>
  <c r="AC2316" i="7"/>
  <c r="Z2316" i="7"/>
  <c r="AC66" i="7"/>
  <c r="Z66" i="7"/>
  <c r="AF2620" i="7"/>
  <c r="AJ2620" i="7"/>
  <c r="AK2620" i="7" s="1"/>
  <c r="AL2620" i="7" s="1"/>
  <c r="AF1870" i="7"/>
  <c r="AJ1870" i="7"/>
  <c r="AK1870" i="7" s="1"/>
  <c r="AL1870" i="7" s="1"/>
  <c r="AF2470" i="7"/>
  <c r="AJ2470" i="7"/>
  <c r="AK2470" i="7" s="1"/>
  <c r="AL2470" i="7" s="1"/>
  <c r="AF370" i="7"/>
  <c r="AJ370" i="7"/>
  <c r="AK370" i="7" s="1"/>
  <c r="AL370" i="7" s="1"/>
  <c r="AF821" i="7"/>
  <c r="AJ821" i="7"/>
  <c r="AK821" i="7" s="1"/>
  <c r="AL821" i="7" s="1"/>
  <c r="AF2320" i="7"/>
  <c r="AJ2320" i="7"/>
  <c r="AK2320" i="7" s="1"/>
  <c r="AL2320" i="7" s="1"/>
  <c r="AF2770" i="7"/>
  <c r="AJ2770" i="7"/>
  <c r="AK2770" i="7" s="1"/>
  <c r="AL2770" i="7" s="1"/>
  <c r="AF1271" i="7"/>
  <c r="AJ1271" i="7"/>
  <c r="AK1271" i="7" s="1"/>
  <c r="AL1271" i="7" s="1"/>
  <c r="AF71" i="7"/>
  <c r="AJ71" i="7"/>
  <c r="AK71" i="7" s="1"/>
  <c r="AL71" i="7" s="1"/>
  <c r="AF970" i="7"/>
  <c r="AJ970" i="7"/>
  <c r="AK970" i="7" s="1"/>
  <c r="AL970" i="7" s="1"/>
  <c r="Q1867" i="7"/>
  <c r="T1867" i="7"/>
  <c r="W2620" i="7"/>
  <c r="Y2620" i="7" s="1"/>
  <c r="AA2620" i="7"/>
  <c r="AB2620" i="7" s="1"/>
  <c r="W1870" i="7"/>
  <c r="Y1870" i="7" s="1"/>
  <c r="AA1870" i="7"/>
  <c r="AB1870" i="7" s="1"/>
  <c r="W2470" i="7"/>
  <c r="Y2470" i="7" s="1"/>
  <c r="AA2470" i="7"/>
  <c r="AB2470" i="7" s="1"/>
  <c r="W370" i="7"/>
  <c r="Y370" i="7" s="1"/>
  <c r="AA370" i="7"/>
  <c r="AB370" i="7" s="1"/>
  <c r="W821" i="7"/>
  <c r="Y821" i="7" s="1"/>
  <c r="AA821" i="7"/>
  <c r="AB821" i="7" s="1"/>
  <c r="W2320" i="7"/>
  <c r="Y2320" i="7" s="1"/>
  <c r="AA2320" i="7"/>
  <c r="AB2320" i="7" s="1"/>
  <c r="W2770" i="7"/>
  <c r="Y2770" i="7" s="1"/>
  <c r="AA2770" i="7"/>
  <c r="AB2770" i="7" s="1"/>
  <c r="W1271" i="7"/>
  <c r="Y1271" i="7" s="1"/>
  <c r="AA1271" i="7"/>
  <c r="AB1271" i="7" s="1"/>
  <c r="T967" i="7"/>
  <c r="Q967" i="7"/>
  <c r="Q2766" i="7"/>
  <c r="T2766" i="7"/>
  <c r="T2918" i="7"/>
  <c r="T1266" i="7"/>
  <c r="Q1266" i="7"/>
  <c r="Q66" i="7"/>
  <c r="T66" i="7"/>
  <c r="T517" i="7"/>
  <c r="Q517" i="7"/>
  <c r="Q2466" i="7"/>
  <c r="T2466" i="7"/>
  <c r="Q1116" i="7"/>
  <c r="T1116" i="7"/>
  <c r="T216" i="7"/>
  <c r="Q216" i="7"/>
  <c r="W1421" i="7"/>
  <c r="Y1421" i="7" s="1"/>
  <c r="AA1421" i="7"/>
  <c r="AB1421" i="7" s="1"/>
  <c r="W2920" i="7"/>
  <c r="Y2920" i="7" s="1"/>
  <c r="AA2920" i="7"/>
  <c r="AB2920" i="7" s="1"/>
  <c r="W521" i="7"/>
  <c r="Y521" i="7" s="1"/>
  <c r="AA521" i="7"/>
  <c r="AB521" i="7" s="1"/>
  <c r="W2020" i="7"/>
  <c r="Y2020" i="7" s="1"/>
  <c r="AA2020" i="7"/>
  <c r="AB2020" i="7" s="1"/>
  <c r="W670" i="7"/>
  <c r="Y670" i="7" s="1"/>
  <c r="AA670" i="7"/>
  <c r="AB670" i="7" s="1"/>
  <c r="W1720" i="7"/>
  <c r="Y1720" i="7" s="1"/>
  <c r="AA1720" i="7"/>
  <c r="AB1720" i="7" s="1"/>
  <c r="W2170" i="7"/>
  <c r="Y2170" i="7" s="1"/>
  <c r="AA2170" i="7"/>
  <c r="AB2170" i="7" s="1"/>
  <c r="W1570" i="7"/>
  <c r="Y1570" i="7" s="1"/>
  <c r="AA1570" i="7"/>
  <c r="AB1570" i="7" s="1"/>
  <c r="W71" i="7"/>
  <c r="Y71" i="7" s="1"/>
  <c r="AA71" i="7"/>
  <c r="AB71" i="7" s="1"/>
  <c r="W1120" i="7"/>
  <c r="Y1120" i="7" s="1"/>
  <c r="AA1120" i="7"/>
  <c r="AB1120" i="7" s="1"/>
  <c r="W970" i="7"/>
  <c r="Y970" i="7" s="1"/>
  <c r="AA970" i="7"/>
  <c r="AB970" i="7" s="1"/>
  <c r="T817" i="7"/>
  <c r="Q817" i="7"/>
  <c r="T2616" i="7"/>
  <c r="Q2616" i="7"/>
  <c r="Q2166" i="7"/>
  <c r="T2166" i="7"/>
  <c r="T1566" i="7"/>
  <c r="Q1566" i="7"/>
  <c r="T1717" i="7"/>
  <c r="Q1717" i="7"/>
  <c r="T366" i="7"/>
  <c r="Q366" i="7"/>
  <c r="T1417" i="7"/>
  <c r="Q1417" i="7"/>
  <c r="T666" i="7"/>
  <c r="Q666" i="7"/>
  <c r="Q2016" i="7"/>
  <c r="T2016" i="7"/>
  <c r="Q2316" i="7"/>
  <c r="T2316" i="7"/>
  <c r="H1417" i="7"/>
  <c r="K1417" i="7"/>
  <c r="H817" i="7"/>
  <c r="K817" i="7"/>
  <c r="H1867" i="7"/>
  <c r="K1867" i="7"/>
  <c r="H1116" i="7"/>
  <c r="K1116" i="7"/>
  <c r="H1266" i="7"/>
  <c r="K1266" i="7"/>
  <c r="H1717" i="7"/>
  <c r="K1717" i="7"/>
  <c r="H66" i="7"/>
  <c r="K66" i="7"/>
  <c r="R2620" i="7"/>
  <c r="S2620" i="7" s="1"/>
  <c r="N2620" i="7"/>
  <c r="P2620" i="7" s="1"/>
  <c r="I2620" i="7"/>
  <c r="J2620" i="7" s="1"/>
  <c r="R1870" i="7"/>
  <c r="S1870" i="7" s="1"/>
  <c r="N1870" i="7"/>
  <c r="P1870" i="7" s="1"/>
  <c r="I1870" i="7"/>
  <c r="J1870" i="7" s="1"/>
  <c r="R2470" i="7"/>
  <c r="S2470" i="7" s="1"/>
  <c r="N2470" i="7"/>
  <c r="P2470" i="7" s="1"/>
  <c r="I2470" i="7"/>
  <c r="J2470" i="7" s="1"/>
  <c r="R370" i="7"/>
  <c r="S370" i="7" s="1"/>
  <c r="N370" i="7"/>
  <c r="P370" i="7" s="1"/>
  <c r="I370" i="7"/>
  <c r="J370" i="7" s="1"/>
  <c r="R821" i="7"/>
  <c r="S821" i="7" s="1"/>
  <c r="N821" i="7"/>
  <c r="P821" i="7" s="1"/>
  <c r="I821" i="7"/>
  <c r="J821" i="7" s="1"/>
  <c r="R2320" i="7"/>
  <c r="S2320" i="7" s="1"/>
  <c r="N2320" i="7"/>
  <c r="P2320" i="7" s="1"/>
  <c r="I2320" i="7"/>
  <c r="J2320" i="7" s="1"/>
  <c r="R2770" i="7"/>
  <c r="S2770" i="7" s="1"/>
  <c r="N2770" i="7"/>
  <c r="P2770" i="7" s="1"/>
  <c r="I2770" i="7"/>
  <c r="J2770" i="7" s="1"/>
  <c r="R1271" i="7"/>
  <c r="S1271" i="7" s="1"/>
  <c r="N1271" i="7"/>
  <c r="P1271" i="7" s="1"/>
  <c r="I1271" i="7"/>
  <c r="J1271" i="7" s="1"/>
  <c r="R71" i="7"/>
  <c r="S71" i="7" s="1"/>
  <c r="N71" i="7"/>
  <c r="P71" i="7" s="1"/>
  <c r="I71" i="7"/>
  <c r="J71" i="7" s="1"/>
  <c r="R970" i="7"/>
  <c r="S970" i="7" s="1"/>
  <c r="N970" i="7"/>
  <c r="P970" i="7" s="1"/>
  <c r="I970" i="7"/>
  <c r="J970" i="7" s="1"/>
  <c r="K2918" i="7"/>
  <c r="H366" i="7"/>
  <c r="K366" i="7"/>
  <c r="H517" i="7"/>
  <c r="K517" i="7"/>
  <c r="H2166" i="7"/>
  <c r="K2166" i="7"/>
  <c r="H967" i="7"/>
  <c r="K967" i="7"/>
  <c r="H1416" i="7"/>
  <c r="K1416" i="7"/>
  <c r="H2466" i="7"/>
  <c r="K2466" i="7"/>
  <c r="H666" i="7"/>
  <c r="K666" i="7"/>
  <c r="H2766" i="7"/>
  <c r="K2766" i="7"/>
  <c r="H216" i="7"/>
  <c r="K216" i="7"/>
  <c r="N1421" i="7"/>
  <c r="P1421" i="7" s="1"/>
  <c r="I1421" i="7"/>
  <c r="J1421" i="7" s="1"/>
  <c r="R1421" i="7"/>
  <c r="S1421" i="7" s="1"/>
  <c r="R2920" i="7"/>
  <c r="S2920" i="7" s="1"/>
  <c r="N2920" i="7"/>
  <c r="P2920" i="7" s="1"/>
  <c r="I2920" i="7"/>
  <c r="J2920" i="7" s="1"/>
  <c r="R521" i="7"/>
  <c r="S521" i="7" s="1"/>
  <c r="N521" i="7"/>
  <c r="P521" i="7" s="1"/>
  <c r="I521" i="7"/>
  <c r="J521" i="7" s="1"/>
  <c r="N2020" i="7"/>
  <c r="P2020" i="7" s="1"/>
  <c r="R2020" i="7"/>
  <c r="S2020" i="7" s="1"/>
  <c r="I2020" i="7"/>
  <c r="J2020" i="7" s="1"/>
  <c r="R670" i="7"/>
  <c r="S670" i="7" s="1"/>
  <c r="N670" i="7"/>
  <c r="P670" i="7" s="1"/>
  <c r="I670" i="7"/>
  <c r="J670" i="7" s="1"/>
  <c r="R1720" i="7"/>
  <c r="S1720" i="7" s="1"/>
  <c r="N1720" i="7"/>
  <c r="P1720" i="7" s="1"/>
  <c r="I1720" i="7"/>
  <c r="J1720" i="7" s="1"/>
  <c r="R2170" i="7"/>
  <c r="S2170" i="7" s="1"/>
  <c r="N2170" i="7"/>
  <c r="P2170" i="7" s="1"/>
  <c r="I2170" i="7"/>
  <c r="J2170" i="7" s="1"/>
  <c r="R1570" i="7"/>
  <c r="S1570" i="7" s="1"/>
  <c r="I1570" i="7"/>
  <c r="J1570" i="7" s="1"/>
  <c r="N1570" i="7"/>
  <c r="P1570" i="7" s="1"/>
  <c r="R1120" i="7"/>
  <c r="S1120" i="7" s="1"/>
  <c r="N1120" i="7"/>
  <c r="P1120" i="7" s="1"/>
  <c r="I1120" i="7"/>
  <c r="J1120" i="7" s="1"/>
  <c r="H2615" i="7"/>
  <c r="K2615" i="7"/>
  <c r="F2316" i="7"/>
  <c r="F2616" i="7"/>
  <c r="F2016" i="7"/>
  <c r="F1566" i="7"/>
  <c r="B1721" i="7"/>
  <c r="E1720" i="7"/>
  <c r="G1720" i="7" s="1"/>
  <c r="B1571" i="7"/>
  <c r="E1570" i="7"/>
  <c r="G1570" i="7" s="1"/>
  <c r="B822" i="7"/>
  <c r="E821" i="7"/>
  <c r="G821" i="7" s="1"/>
  <c r="B2771" i="7"/>
  <c r="E2770" i="7"/>
  <c r="G2770" i="7" s="1"/>
  <c r="B72" i="7"/>
  <c r="E71" i="7"/>
  <c r="G71" i="7" s="1"/>
  <c r="B2621" i="7"/>
  <c r="E2620" i="7"/>
  <c r="G2620" i="7" s="1"/>
  <c r="B2471" i="7"/>
  <c r="E2470" i="7"/>
  <c r="G2470" i="7" s="1"/>
  <c r="B1422" i="7"/>
  <c r="E1421" i="7"/>
  <c r="G1421" i="7" s="1"/>
  <c r="B522" i="7"/>
  <c r="E521" i="7"/>
  <c r="G521" i="7" s="1"/>
  <c r="B671" i="7"/>
  <c r="E670" i="7"/>
  <c r="G670" i="7" s="1"/>
  <c r="B2171" i="7"/>
  <c r="E2170" i="7"/>
  <c r="G2170" i="7" s="1"/>
  <c r="B1121" i="7"/>
  <c r="E1120" i="7"/>
  <c r="G1120" i="7" s="1"/>
  <c r="B2921" i="7"/>
  <c r="E2920" i="7"/>
  <c r="G2920" i="7" s="1"/>
  <c r="B2021" i="7"/>
  <c r="E2020" i="7"/>
  <c r="G2020" i="7" s="1"/>
  <c r="B1871" i="7"/>
  <c r="E1870" i="7"/>
  <c r="G1870" i="7" s="1"/>
  <c r="B371" i="7"/>
  <c r="E370" i="7"/>
  <c r="G370" i="7" s="1"/>
  <c r="B2321" i="7"/>
  <c r="E2320" i="7"/>
  <c r="G2320" i="7" s="1"/>
  <c r="B1272" i="7"/>
  <c r="E1271" i="7"/>
  <c r="G1271" i="7" s="1"/>
  <c r="B971" i="7"/>
  <c r="E970" i="7"/>
  <c r="G970" i="7" s="1"/>
  <c r="V217" i="7"/>
  <c r="X217" i="7" s="1"/>
  <c r="AE217" i="7"/>
  <c r="M217" i="7"/>
  <c r="O217" i="7" s="1"/>
  <c r="D217" i="7"/>
  <c r="F217" i="7" s="1"/>
  <c r="AE67" i="7"/>
  <c r="D67" i="7"/>
  <c r="F67" i="7" s="1"/>
  <c r="M67" i="7"/>
  <c r="O67" i="7" s="1"/>
  <c r="V67" i="7"/>
  <c r="X67" i="7" s="1"/>
  <c r="D1418" i="7"/>
  <c r="F1418" i="7" s="1"/>
  <c r="V1418" i="7"/>
  <c r="X1418" i="7" s="1"/>
  <c r="M1418" i="7"/>
  <c r="O1418" i="7" s="1"/>
  <c r="AE1418" i="7"/>
  <c r="D2617" i="7"/>
  <c r="F2617" i="7" s="1"/>
  <c r="AE2617" i="7"/>
  <c r="V2617" i="7"/>
  <c r="X2617" i="7" s="1"/>
  <c r="M2617" i="7"/>
  <c r="O2617" i="7" s="1"/>
  <c r="V1567" i="7"/>
  <c r="X1567" i="7" s="1"/>
  <c r="AE1567" i="7"/>
  <c r="D1567" i="7"/>
  <c r="F1567" i="7" s="1"/>
  <c r="M1567" i="7"/>
  <c r="O1567" i="7" s="1"/>
  <c r="M2017" i="7"/>
  <c r="O2017" i="7" s="1"/>
  <c r="AE2017" i="7"/>
  <c r="D2017" i="7"/>
  <c r="F2017" i="7" s="1"/>
  <c r="V2017" i="7"/>
  <c r="X2017" i="7" s="1"/>
  <c r="M2317" i="7"/>
  <c r="O2317" i="7" s="1"/>
  <c r="AE2317" i="7"/>
  <c r="D2317" i="7"/>
  <c r="F2317" i="7" s="1"/>
  <c r="V2317" i="7"/>
  <c r="X2317" i="7" s="1"/>
  <c r="M518" i="7"/>
  <c r="O518" i="7" s="1"/>
  <c r="AE518" i="7"/>
  <c r="V518" i="7"/>
  <c r="X518" i="7" s="1"/>
  <c r="D518" i="7"/>
  <c r="F518" i="7" s="1"/>
  <c r="M2167" i="7"/>
  <c r="O2167" i="7" s="1"/>
  <c r="D2167" i="7"/>
  <c r="F2167" i="7" s="1"/>
  <c r="V2167" i="7"/>
  <c r="X2167" i="7" s="1"/>
  <c r="AE2167" i="7"/>
  <c r="M818" i="7"/>
  <c r="O818" i="7" s="1"/>
  <c r="D818" i="7"/>
  <c r="F818" i="7" s="1"/>
  <c r="AE818" i="7"/>
  <c r="V818" i="7"/>
  <c r="X818" i="7" s="1"/>
  <c r="M667" i="7"/>
  <c r="O667" i="7" s="1"/>
  <c r="AE667" i="7"/>
  <c r="D667" i="7"/>
  <c r="F667" i="7" s="1"/>
  <c r="V667" i="7"/>
  <c r="X667" i="7" s="1"/>
  <c r="M1718" i="7"/>
  <c r="O1718" i="7" s="1"/>
  <c r="AE1718" i="7"/>
  <c r="D1718" i="7"/>
  <c r="F1718" i="7" s="1"/>
  <c r="V1718" i="7"/>
  <c r="X1718" i="7" s="1"/>
  <c r="M2467" i="7"/>
  <c r="O2467" i="7" s="1"/>
  <c r="AE2467" i="7"/>
  <c r="D2467" i="7"/>
  <c r="F2467" i="7" s="1"/>
  <c r="V2467" i="7"/>
  <c r="X2467" i="7" s="1"/>
  <c r="M1117" i="7"/>
  <c r="O1117" i="7" s="1"/>
  <c r="AE1117" i="7"/>
  <c r="D1117" i="7"/>
  <c r="F1117" i="7" s="1"/>
  <c r="V1117" i="7"/>
  <c r="X1117" i="7" s="1"/>
  <c r="M968" i="7"/>
  <c r="O968" i="7" s="1"/>
  <c r="AE968" i="7"/>
  <c r="D968" i="7"/>
  <c r="F968" i="7" s="1"/>
  <c r="V968" i="7"/>
  <c r="X968" i="7" s="1"/>
  <c r="M1267" i="7"/>
  <c r="O1267" i="7" s="1"/>
  <c r="AE1267" i="7"/>
  <c r="V1267" i="7"/>
  <c r="X1267" i="7" s="1"/>
  <c r="D1267" i="7"/>
  <c r="F1267" i="7" s="1"/>
  <c r="V367" i="7"/>
  <c r="X367" i="7" s="1"/>
  <c r="AE367" i="7"/>
  <c r="D367" i="7"/>
  <c r="F367" i="7" s="1"/>
  <c r="M367" i="7"/>
  <c r="O367" i="7" s="1"/>
  <c r="D1868" i="7"/>
  <c r="F1868" i="7" s="1"/>
  <c r="V1868" i="7"/>
  <c r="X1868" i="7" s="1"/>
  <c r="M1868" i="7"/>
  <c r="O1868" i="7" s="1"/>
  <c r="AE1868" i="7"/>
  <c r="M2919" i="7"/>
  <c r="O2919" i="7" s="1"/>
  <c r="T2919" i="7" s="1"/>
  <c r="AE2919" i="7"/>
  <c r="D2919" i="7"/>
  <c r="F2919" i="7" s="1"/>
  <c r="H2919" i="7" s="1"/>
  <c r="V2919" i="7"/>
  <c r="X2919" i="7" s="1"/>
  <c r="AC2919" i="7" s="1"/>
  <c r="AE2767" i="7"/>
  <c r="D2767" i="7"/>
  <c r="F2767" i="7" s="1"/>
  <c r="V2767" i="7"/>
  <c r="X2767" i="7" s="1"/>
  <c r="M2767" i="7"/>
  <c r="O2767" i="7" s="1"/>
  <c r="F2471" i="16" l="1"/>
  <c r="G2471" i="16"/>
  <c r="Q1723" i="16"/>
  <c r="AL1272" i="16"/>
  <c r="J1272" i="16"/>
  <c r="F1272" i="16"/>
  <c r="AC2921" i="16"/>
  <c r="AL672" i="16"/>
  <c r="AI672" i="16"/>
  <c r="H1121" i="16"/>
  <c r="K1121" i="16"/>
  <c r="F72" i="16"/>
  <c r="H72" i="16" s="1"/>
  <c r="G72" i="16"/>
  <c r="J2471" i="16"/>
  <c r="K2471" i="16" s="1"/>
  <c r="T1723" i="16"/>
  <c r="AL2921" i="16"/>
  <c r="Q2921" i="16"/>
  <c r="H2771" i="16"/>
  <c r="T371" i="16"/>
  <c r="Q221" i="16"/>
  <c r="Z1121" i="16"/>
  <c r="T2322" i="16"/>
  <c r="H2322" i="16"/>
  <c r="H2622" i="16"/>
  <c r="AL72" i="16"/>
  <c r="J72" i="16"/>
  <c r="AC2172" i="16"/>
  <c r="Q2172" i="16"/>
  <c r="Q2022" i="16"/>
  <c r="T2022" i="16"/>
  <c r="AC2471" i="16"/>
  <c r="H1422" i="16"/>
  <c r="AC971" i="16"/>
  <c r="H1571" i="16"/>
  <c r="G1272" i="16"/>
  <c r="H1272" i="16" s="1"/>
  <c r="AI1272" i="16"/>
  <c r="Z2921" i="16"/>
  <c r="AL2771" i="16"/>
  <c r="H821" i="16"/>
  <c r="Z821" i="16"/>
  <c r="H221" i="16"/>
  <c r="AL221" i="16"/>
  <c r="AL1121" i="16"/>
  <c r="AC1121" i="16"/>
  <c r="K1271" i="16"/>
  <c r="H1271" i="16"/>
  <c r="K1272" i="16"/>
  <c r="AL2022" i="16"/>
  <c r="T2471" i="16"/>
  <c r="AF1122" i="16"/>
  <c r="AH1122" i="16" s="1"/>
  <c r="I1122" i="16"/>
  <c r="J1122" i="16" s="1"/>
  <c r="V1122" i="16"/>
  <c r="X1122" i="16" s="1"/>
  <c r="AJ1122" i="16"/>
  <c r="AK1122" i="16" s="1"/>
  <c r="W1122" i="16"/>
  <c r="Y1122" i="16" s="1"/>
  <c r="Z1122" i="16" s="1"/>
  <c r="E1122" i="16"/>
  <c r="G1122" i="16" s="1"/>
  <c r="M1122" i="16"/>
  <c r="O1122" i="16" s="1"/>
  <c r="R1122" i="16"/>
  <c r="S1122" i="16" s="1"/>
  <c r="T1122" i="16" s="1"/>
  <c r="N1122" i="16"/>
  <c r="P1122" i="16" s="1"/>
  <c r="Q1122" i="16" s="1"/>
  <c r="AE1122" i="16"/>
  <c r="AG1122" i="16" s="1"/>
  <c r="AA1122" i="16"/>
  <c r="AB1122" i="16" s="1"/>
  <c r="AC1122" i="16" s="1"/>
  <c r="B1123" i="16"/>
  <c r="D1122" i="16"/>
  <c r="F1122" i="16" s="1"/>
  <c r="AL1723" i="16"/>
  <c r="AI2921" i="16"/>
  <c r="AL371" i="16"/>
  <c r="AL521" i="16"/>
  <c r="AI521" i="16"/>
  <c r="AC1871" i="16"/>
  <c r="Z221" i="16"/>
  <c r="T1121" i="16"/>
  <c r="Z1723" i="16"/>
  <c r="Z72" i="16"/>
  <c r="AL971" i="16"/>
  <c r="AC1723" i="16"/>
  <c r="AC371" i="16"/>
  <c r="AC821" i="16"/>
  <c r="H521" i="16"/>
  <c r="K521" i="16"/>
  <c r="AC221" i="16"/>
  <c r="T221" i="16"/>
  <c r="Q1121" i="16"/>
  <c r="AE222" i="16"/>
  <c r="AG222" i="16" s="1"/>
  <c r="I222" i="16"/>
  <c r="J222" i="16" s="1"/>
  <c r="R222" i="16"/>
  <c r="S222" i="16" s="1"/>
  <c r="V222" i="16"/>
  <c r="X222" i="16" s="1"/>
  <c r="AA222" i="16"/>
  <c r="AB222" i="16" s="1"/>
  <c r="AJ222" i="16"/>
  <c r="AK222" i="16" s="1"/>
  <c r="AL222" i="16" s="1"/>
  <c r="M222" i="16"/>
  <c r="O222" i="16" s="1"/>
  <c r="AF222" i="16"/>
  <c r="AH222" i="16" s="1"/>
  <c r="AI222" i="16" s="1"/>
  <c r="E222" i="16"/>
  <c r="G222" i="16" s="1"/>
  <c r="B223" i="16"/>
  <c r="D222" i="16"/>
  <c r="F222" i="16" s="1"/>
  <c r="N222" i="16"/>
  <c r="P222" i="16" s="1"/>
  <c r="W222" i="16"/>
  <c r="Y222" i="16" s="1"/>
  <c r="AI1121" i="16"/>
  <c r="AC2622" i="16"/>
  <c r="AL2172" i="16"/>
  <c r="K2172" i="16"/>
  <c r="AI2172" i="16"/>
  <c r="H2022" i="16"/>
  <c r="K2022" i="16"/>
  <c r="AL2471" i="16"/>
  <c r="AF2472" i="16"/>
  <c r="AH2472" i="16" s="1"/>
  <c r="W2472" i="16"/>
  <c r="Y2472" i="16" s="1"/>
  <c r="R2472" i="16"/>
  <c r="S2472" i="16" s="1"/>
  <c r="N2472" i="16"/>
  <c r="P2472" i="16" s="1"/>
  <c r="I2472" i="16"/>
  <c r="E2472" i="16"/>
  <c r="B2473" i="16"/>
  <c r="AE2472" i="16"/>
  <c r="AG2472" i="16" s="1"/>
  <c r="V2472" i="16"/>
  <c r="X2472" i="16" s="1"/>
  <c r="M2472" i="16"/>
  <c r="O2472" i="16" s="1"/>
  <c r="D2472" i="16"/>
  <c r="AJ2472" i="16"/>
  <c r="AK2472" i="16" s="1"/>
  <c r="AL2472" i="16" s="1"/>
  <c r="AA2472" i="16"/>
  <c r="AB2472" i="16" s="1"/>
  <c r="AC2472" i="16" s="1"/>
  <c r="AI2471" i="16"/>
  <c r="AF1423" i="16"/>
  <c r="AH1423" i="16" s="1"/>
  <c r="W1423" i="16"/>
  <c r="Y1423" i="16" s="1"/>
  <c r="R1423" i="16"/>
  <c r="S1423" i="16" s="1"/>
  <c r="N1423" i="16"/>
  <c r="P1423" i="16" s="1"/>
  <c r="I1423" i="16"/>
  <c r="J1423" i="16" s="1"/>
  <c r="E1423" i="16"/>
  <c r="G1423" i="16" s="1"/>
  <c r="B1424" i="16"/>
  <c r="AE1423" i="16"/>
  <c r="AG1423" i="16" s="1"/>
  <c r="V1423" i="16"/>
  <c r="X1423" i="16" s="1"/>
  <c r="M1423" i="16"/>
  <c r="O1423" i="16" s="1"/>
  <c r="D1423" i="16"/>
  <c r="F1423" i="16" s="1"/>
  <c r="AJ1423" i="16"/>
  <c r="AK1423" i="16" s="1"/>
  <c r="AL1423" i="16" s="1"/>
  <c r="AA1423" i="16"/>
  <c r="AB1423" i="16" s="1"/>
  <c r="AC1423" i="16" s="1"/>
  <c r="T1422" i="16"/>
  <c r="K971" i="16"/>
  <c r="AI971" i="16"/>
  <c r="AF1572" i="16"/>
  <c r="AH1572" i="16" s="1"/>
  <c r="W1572" i="16"/>
  <c r="Y1572" i="16" s="1"/>
  <c r="R1572" i="16"/>
  <c r="S1572" i="16" s="1"/>
  <c r="N1572" i="16"/>
  <c r="P1572" i="16" s="1"/>
  <c r="I1572" i="16"/>
  <c r="J1572" i="16" s="1"/>
  <c r="E1572" i="16"/>
  <c r="G1572" i="16" s="1"/>
  <c r="B1573" i="16"/>
  <c r="AE1572" i="16"/>
  <c r="AG1572" i="16" s="1"/>
  <c r="V1572" i="16"/>
  <c r="X1572" i="16" s="1"/>
  <c r="M1572" i="16"/>
  <c r="O1572" i="16" s="1"/>
  <c r="D1572" i="16"/>
  <c r="F1572" i="16" s="1"/>
  <c r="AA1572" i="16"/>
  <c r="AB1572" i="16" s="1"/>
  <c r="AJ1572" i="16"/>
  <c r="AK1572" i="16" s="1"/>
  <c r="T1571" i="16"/>
  <c r="H1723" i="16"/>
  <c r="T1272" i="16"/>
  <c r="K2921" i="16"/>
  <c r="AC2771" i="16"/>
  <c r="Q2771" i="16"/>
  <c r="Q821" i="16"/>
  <c r="AF673" i="16"/>
  <c r="AH673" i="16" s="1"/>
  <c r="W673" i="16"/>
  <c r="Y673" i="16" s="1"/>
  <c r="R673" i="16"/>
  <c r="S673" i="16" s="1"/>
  <c r="N673" i="16"/>
  <c r="P673" i="16" s="1"/>
  <c r="I673" i="16"/>
  <c r="J673" i="16" s="1"/>
  <c r="E673" i="16"/>
  <c r="G673" i="16" s="1"/>
  <c r="B674" i="16"/>
  <c r="AE673" i="16"/>
  <c r="AG673" i="16" s="1"/>
  <c r="V673" i="16"/>
  <c r="X673" i="16" s="1"/>
  <c r="M673" i="16"/>
  <c r="O673" i="16" s="1"/>
  <c r="D673" i="16"/>
  <c r="F673" i="16" s="1"/>
  <c r="AJ673" i="16"/>
  <c r="AK673" i="16" s="1"/>
  <c r="AA673" i="16"/>
  <c r="AB673" i="16" s="1"/>
  <c r="AC673" i="16" s="1"/>
  <c r="T672" i="16"/>
  <c r="K1871" i="16"/>
  <c r="T1871" i="16"/>
  <c r="Z2322" i="16"/>
  <c r="AI72" i="16"/>
  <c r="Q2471" i="16"/>
  <c r="Z1422" i="16"/>
  <c r="Q971" i="16"/>
  <c r="Z1571" i="16"/>
  <c r="AF1273" i="16"/>
  <c r="AH1273" i="16" s="1"/>
  <c r="W1273" i="16"/>
  <c r="Y1273" i="16" s="1"/>
  <c r="R1273" i="16"/>
  <c r="S1273" i="16" s="1"/>
  <c r="N1273" i="16"/>
  <c r="P1273" i="16" s="1"/>
  <c r="I1273" i="16"/>
  <c r="E1273" i="16"/>
  <c r="B1274" i="16"/>
  <c r="AE1273" i="16"/>
  <c r="AG1273" i="16" s="1"/>
  <c r="V1273" i="16"/>
  <c r="X1273" i="16" s="1"/>
  <c r="M1273" i="16"/>
  <c r="O1273" i="16" s="1"/>
  <c r="D1273" i="16"/>
  <c r="AA1273" i="16"/>
  <c r="AB1273" i="16" s="1"/>
  <c r="AJ1273" i="16"/>
  <c r="AK1273" i="16" s="1"/>
  <c r="AF2922" i="16"/>
  <c r="AH2922" i="16" s="1"/>
  <c r="W2922" i="16"/>
  <c r="Y2922" i="16" s="1"/>
  <c r="R2922" i="16"/>
  <c r="S2922" i="16" s="1"/>
  <c r="N2922" i="16"/>
  <c r="P2922" i="16" s="1"/>
  <c r="I2922" i="16"/>
  <c r="J2922" i="16" s="1"/>
  <c r="K2922" i="16" s="1"/>
  <c r="E2922" i="16"/>
  <c r="G2922" i="16" s="1"/>
  <c r="B2923" i="16"/>
  <c r="V2922" i="16"/>
  <c r="X2922" i="16" s="1"/>
  <c r="M2922" i="16"/>
  <c r="O2922" i="16" s="1"/>
  <c r="AE2922" i="16"/>
  <c r="AG2922" i="16" s="1"/>
  <c r="D2922" i="16"/>
  <c r="F2922" i="16" s="1"/>
  <c r="AA2922" i="16"/>
  <c r="AB2922" i="16" s="1"/>
  <c r="AC2922" i="16" s="1"/>
  <c r="AJ2922" i="16"/>
  <c r="AK2922" i="16" s="1"/>
  <c r="AL2922" i="16" s="1"/>
  <c r="T2921" i="16"/>
  <c r="B2773" i="16"/>
  <c r="AE2772" i="16"/>
  <c r="AG2772" i="16" s="1"/>
  <c r="V2772" i="16"/>
  <c r="X2772" i="16" s="1"/>
  <c r="M2772" i="16"/>
  <c r="O2772" i="16" s="1"/>
  <c r="D2772" i="16"/>
  <c r="F2772" i="16" s="1"/>
  <c r="R2772" i="16"/>
  <c r="S2772" i="16" s="1"/>
  <c r="I2772" i="16"/>
  <c r="J2772" i="16" s="1"/>
  <c r="K2772" i="16" s="1"/>
  <c r="AF2772" i="16"/>
  <c r="AH2772" i="16" s="1"/>
  <c r="W2772" i="16"/>
  <c r="Y2772" i="16" s="1"/>
  <c r="N2772" i="16"/>
  <c r="P2772" i="16" s="1"/>
  <c r="E2772" i="16"/>
  <c r="G2772" i="16" s="1"/>
  <c r="H2772" i="16" s="1"/>
  <c r="AA2772" i="16"/>
  <c r="AB2772" i="16" s="1"/>
  <c r="AJ2772" i="16"/>
  <c r="AK2772" i="16" s="1"/>
  <c r="T2771" i="16"/>
  <c r="AF822" i="16"/>
  <c r="AH822" i="16" s="1"/>
  <c r="W822" i="16"/>
  <c r="Y822" i="16" s="1"/>
  <c r="R822" i="16"/>
  <c r="S822" i="16" s="1"/>
  <c r="N822" i="16"/>
  <c r="P822" i="16" s="1"/>
  <c r="I822" i="16"/>
  <c r="J822" i="16" s="1"/>
  <c r="K822" i="16" s="1"/>
  <c r="E822" i="16"/>
  <c r="G822" i="16" s="1"/>
  <c r="H822" i="16" s="1"/>
  <c r="B823" i="16"/>
  <c r="AE822" i="16"/>
  <c r="AG822" i="16" s="1"/>
  <c r="V822" i="16"/>
  <c r="X822" i="16" s="1"/>
  <c r="M822" i="16"/>
  <c r="O822" i="16" s="1"/>
  <c r="D822" i="16"/>
  <c r="F822" i="16" s="1"/>
  <c r="AA822" i="16"/>
  <c r="AB822" i="16" s="1"/>
  <c r="AJ822" i="16"/>
  <c r="AK822" i="16" s="1"/>
  <c r="T821" i="16"/>
  <c r="Z672" i="16"/>
  <c r="Z1871" i="16"/>
  <c r="AF2323" i="16"/>
  <c r="AH2323" i="16" s="1"/>
  <c r="W2323" i="16"/>
  <c r="Y2323" i="16" s="1"/>
  <c r="R2323" i="16"/>
  <c r="S2323" i="16" s="1"/>
  <c r="N2323" i="16"/>
  <c r="P2323" i="16" s="1"/>
  <c r="I2323" i="16"/>
  <c r="J2323" i="16" s="1"/>
  <c r="K2323" i="16" s="1"/>
  <c r="E2323" i="16"/>
  <c r="G2323" i="16" s="1"/>
  <c r="H2323" i="16" s="1"/>
  <c r="B2324" i="16"/>
  <c r="AE2323" i="16"/>
  <c r="AG2323" i="16" s="1"/>
  <c r="V2323" i="16"/>
  <c r="X2323" i="16" s="1"/>
  <c r="M2323" i="16"/>
  <c r="O2323" i="16" s="1"/>
  <c r="D2323" i="16"/>
  <c r="F2323" i="16" s="1"/>
  <c r="AJ2323" i="16"/>
  <c r="AK2323" i="16" s="1"/>
  <c r="AL2323" i="16" s="1"/>
  <c r="AA2323" i="16"/>
  <c r="AB2323" i="16" s="1"/>
  <c r="AC2323" i="16" s="1"/>
  <c r="B74" i="16"/>
  <c r="AE73" i="16"/>
  <c r="AG73" i="16" s="1"/>
  <c r="V73" i="16"/>
  <c r="X73" i="16" s="1"/>
  <c r="M73" i="16"/>
  <c r="O73" i="16" s="1"/>
  <c r="D73" i="16"/>
  <c r="AF73" i="16"/>
  <c r="AH73" i="16" s="1"/>
  <c r="AI73" i="16" s="1"/>
  <c r="W73" i="16"/>
  <c r="Y73" i="16" s="1"/>
  <c r="Z73" i="16" s="1"/>
  <c r="R73" i="16"/>
  <c r="S73" i="16" s="1"/>
  <c r="T73" i="16" s="1"/>
  <c r="N73" i="16"/>
  <c r="P73" i="16" s="1"/>
  <c r="I73" i="16"/>
  <c r="E73" i="16"/>
  <c r="AA73" i="16"/>
  <c r="AB73" i="16" s="1"/>
  <c r="AJ73" i="16"/>
  <c r="AK73" i="16" s="1"/>
  <c r="AL73" i="16" s="1"/>
  <c r="Q72" i="16"/>
  <c r="B2174" i="16"/>
  <c r="AE2173" i="16"/>
  <c r="AG2173" i="16" s="1"/>
  <c r="V2173" i="16"/>
  <c r="X2173" i="16" s="1"/>
  <c r="M2173" i="16"/>
  <c r="O2173" i="16" s="1"/>
  <c r="D2173" i="16"/>
  <c r="F2173" i="16" s="1"/>
  <c r="R2173" i="16"/>
  <c r="S2173" i="16" s="1"/>
  <c r="T2173" i="16" s="1"/>
  <c r="I2173" i="16"/>
  <c r="J2173" i="16" s="1"/>
  <c r="N2173" i="16"/>
  <c r="P2173" i="16" s="1"/>
  <c r="Q2173" i="16" s="1"/>
  <c r="E2173" i="16"/>
  <c r="G2173" i="16" s="1"/>
  <c r="H2173" i="16" s="1"/>
  <c r="AF2173" i="16"/>
  <c r="AH2173" i="16" s="1"/>
  <c r="AI2173" i="16" s="1"/>
  <c r="W2173" i="16"/>
  <c r="Y2173" i="16" s="1"/>
  <c r="Z2173" i="16" s="1"/>
  <c r="AA2173" i="16"/>
  <c r="AB2173" i="16" s="1"/>
  <c r="AJ2173" i="16"/>
  <c r="AK2173" i="16" s="1"/>
  <c r="AF2023" i="16"/>
  <c r="AH2023" i="16" s="1"/>
  <c r="W2023" i="16"/>
  <c r="Y2023" i="16" s="1"/>
  <c r="R2023" i="16"/>
  <c r="S2023" i="16" s="1"/>
  <c r="N2023" i="16"/>
  <c r="P2023" i="16" s="1"/>
  <c r="I2023" i="16"/>
  <c r="J2023" i="16" s="1"/>
  <c r="K2023" i="16" s="1"/>
  <c r="E2023" i="16"/>
  <c r="G2023" i="16" s="1"/>
  <c r="H2023" i="16" s="1"/>
  <c r="B2024" i="16"/>
  <c r="AE2023" i="16"/>
  <c r="AG2023" i="16" s="1"/>
  <c r="V2023" i="16"/>
  <c r="X2023" i="16" s="1"/>
  <c r="M2023" i="16"/>
  <c r="O2023" i="16" s="1"/>
  <c r="D2023" i="16"/>
  <c r="F2023" i="16" s="1"/>
  <c r="AA2023" i="16"/>
  <c r="AB2023" i="16" s="1"/>
  <c r="AJ2023" i="16"/>
  <c r="AK2023" i="16" s="1"/>
  <c r="B973" i="16"/>
  <c r="AE972" i="16"/>
  <c r="AG972" i="16" s="1"/>
  <c r="V972" i="16"/>
  <c r="X972" i="16" s="1"/>
  <c r="M972" i="16"/>
  <c r="O972" i="16" s="1"/>
  <c r="D972" i="16"/>
  <c r="F972" i="16" s="1"/>
  <c r="AF972" i="16"/>
  <c r="AH972" i="16" s="1"/>
  <c r="AI972" i="16" s="1"/>
  <c r="W972" i="16"/>
  <c r="Y972" i="16" s="1"/>
  <c r="Z972" i="16" s="1"/>
  <c r="R972" i="16"/>
  <c r="S972" i="16" s="1"/>
  <c r="T972" i="16" s="1"/>
  <c r="N972" i="16"/>
  <c r="P972" i="16" s="1"/>
  <c r="I972" i="16"/>
  <c r="J972" i="16" s="1"/>
  <c r="E972" i="16"/>
  <c r="G972" i="16" s="1"/>
  <c r="AA972" i="16"/>
  <c r="AB972" i="16" s="1"/>
  <c r="AJ972" i="16"/>
  <c r="AK972" i="16" s="1"/>
  <c r="AL972" i="16" s="1"/>
  <c r="AF522" i="16"/>
  <c r="AH522" i="16" s="1"/>
  <c r="W522" i="16"/>
  <c r="Y522" i="16" s="1"/>
  <c r="R522" i="16"/>
  <c r="S522" i="16" s="1"/>
  <c r="N522" i="16"/>
  <c r="P522" i="16" s="1"/>
  <c r="I522" i="16"/>
  <c r="J522" i="16" s="1"/>
  <c r="E522" i="16"/>
  <c r="G522" i="16" s="1"/>
  <c r="B523" i="16"/>
  <c r="AE522" i="16"/>
  <c r="AG522" i="16" s="1"/>
  <c r="V522" i="16"/>
  <c r="X522" i="16" s="1"/>
  <c r="M522" i="16"/>
  <c r="O522" i="16" s="1"/>
  <c r="D522" i="16"/>
  <c r="F522" i="16" s="1"/>
  <c r="AA522" i="16"/>
  <c r="AB522" i="16" s="1"/>
  <c r="AJ522" i="16"/>
  <c r="AK522" i="16" s="1"/>
  <c r="B1873" i="16"/>
  <c r="AE1872" i="16"/>
  <c r="AG1872" i="16" s="1"/>
  <c r="V1872" i="16"/>
  <c r="X1872" i="16" s="1"/>
  <c r="M1872" i="16"/>
  <c r="O1872" i="16" s="1"/>
  <c r="D1872" i="16"/>
  <c r="F1872" i="16" s="1"/>
  <c r="I1872" i="16"/>
  <c r="J1872" i="16" s="1"/>
  <c r="AF1872" i="16"/>
  <c r="AH1872" i="16" s="1"/>
  <c r="N1872" i="16"/>
  <c r="P1872" i="16" s="1"/>
  <c r="R1872" i="16"/>
  <c r="S1872" i="16" s="1"/>
  <c r="W1872" i="16"/>
  <c r="Y1872" i="16" s="1"/>
  <c r="E1872" i="16"/>
  <c r="G1872" i="16" s="1"/>
  <c r="AA1872" i="16"/>
  <c r="AB1872" i="16" s="1"/>
  <c r="AJ1872" i="16"/>
  <c r="AK1872" i="16" s="1"/>
  <c r="AI1871" i="16"/>
  <c r="AC2322" i="16"/>
  <c r="Q2322" i="16"/>
  <c r="AL2622" i="16"/>
  <c r="Q2622" i="16"/>
  <c r="AF2623" i="16"/>
  <c r="AH2623" i="16" s="1"/>
  <c r="W2623" i="16"/>
  <c r="Y2623" i="16" s="1"/>
  <c r="R2623" i="16"/>
  <c r="S2623" i="16" s="1"/>
  <c r="N2623" i="16"/>
  <c r="P2623" i="16" s="1"/>
  <c r="I2623" i="16"/>
  <c r="J2623" i="16" s="1"/>
  <c r="E2623" i="16"/>
  <c r="G2623" i="16" s="1"/>
  <c r="B2624" i="16"/>
  <c r="AE2623" i="16"/>
  <c r="AG2623" i="16" s="1"/>
  <c r="V2623" i="16"/>
  <c r="X2623" i="16" s="1"/>
  <c r="M2623" i="16"/>
  <c r="O2623" i="16" s="1"/>
  <c r="D2623" i="16"/>
  <c r="F2623" i="16" s="1"/>
  <c r="AA2623" i="16"/>
  <c r="AB2623" i="16" s="1"/>
  <c r="AJ2623" i="16"/>
  <c r="AK2623" i="16" s="1"/>
  <c r="T72" i="16"/>
  <c r="H2172" i="16"/>
  <c r="Z2172" i="16"/>
  <c r="AI2022" i="16"/>
  <c r="H2471" i="16"/>
  <c r="Z2471" i="16"/>
  <c r="AC1422" i="16"/>
  <c r="Q1422" i="16"/>
  <c r="H971" i="16"/>
  <c r="Z971" i="16"/>
  <c r="AC1571" i="16"/>
  <c r="Q1571" i="16"/>
  <c r="W1724" i="16"/>
  <c r="Y1724" i="16" s="1"/>
  <c r="E1724" i="16"/>
  <c r="G1724" i="16" s="1"/>
  <c r="B1725" i="16"/>
  <c r="V1724" i="16"/>
  <c r="X1724" i="16" s="1"/>
  <c r="I1724" i="16"/>
  <c r="J1724" i="16" s="1"/>
  <c r="D1724" i="16"/>
  <c r="F1724" i="16" s="1"/>
  <c r="AF1724" i="16"/>
  <c r="AH1724" i="16" s="1"/>
  <c r="AI1724" i="16" s="1"/>
  <c r="N1724" i="16"/>
  <c r="P1724" i="16" s="1"/>
  <c r="AE1724" i="16"/>
  <c r="AG1724" i="16" s="1"/>
  <c r="R1724" i="16"/>
  <c r="S1724" i="16" s="1"/>
  <c r="M1724" i="16"/>
  <c r="O1724" i="16" s="1"/>
  <c r="AA1724" i="16"/>
  <c r="AB1724" i="16" s="1"/>
  <c r="AC1724" i="16" s="1"/>
  <c r="AJ1724" i="16"/>
  <c r="AK1724" i="16" s="1"/>
  <c r="AL1724" i="16" s="1"/>
  <c r="K2771" i="16"/>
  <c r="AI2771" i="16"/>
  <c r="AF372" i="16"/>
  <c r="AH372" i="16" s="1"/>
  <c r="W372" i="16"/>
  <c r="Y372" i="16" s="1"/>
  <c r="R372" i="16"/>
  <c r="S372" i="16" s="1"/>
  <c r="T372" i="16" s="1"/>
  <c r="N372" i="16"/>
  <c r="P372" i="16" s="1"/>
  <c r="Q372" i="16" s="1"/>
  <c r="I372" i="16"/>
  <c r="J372" i="16" s="1"/>
  <c r="E372" i="16"/>
  <c r="G372" i="16" s="1"/>
  <c r="B373" i="16"/>
  <c r="AE372" i="16"/>
  <c r="AG372" i="16" s="1"/>
  <c r="V372" i="16"/>
  <c r="X372" i="16" s="1"/>
  <c r="M372" i="16"/>
  <c r="O372" i="16" s="1"/>
  <c r="D372" i="16"/>
  <c r="F372" i="16" s="1"/>
  <c r="AA372" i="16"/>
  <c r="AB372" i="16" s="1"/>
  <c r="AJ372" i="16"/>
  <c r="AK372" i="16" s="1"/>
  <c r="K821" i="16"/>
  <c r="AI821" i="16"/>
  <c r="AC672" i="16"/>
  <c r="Q672" i="16"/>
  <c r="H1871" i="16"/>
  <c r="Q1871" i="16"/>
  <c r="AC2767" i="7"/>
  <c r="Z2767" i="7"/>
  <c r="AC2467" i="7"/>
  <c r="Z2467" i="7"/>
  <c r="Z367" i="7"/>
  <c r="AC367" i="7"/>
  <c r="Z2317" i="7"/>
  <c r="AC2317" i="7"/>
  <c r="Z2017" i="7"/>
  <c r="AC2017" i="7"/>
  <c r="Z2919" i="7"/>
  <c r="Z968" i="7"/>
  <c r="AC968" i="7"/>
  <c r="AC667" i="7"/>
  <c r="Z667" i="7"/>
  <c r="AC1267" i="7"/>
  <c r="Z1267" i="7"/>
  <c r="Z1418" i="7"/>
  <c r="AC1418" i="7"/>
  <c r="AC1868" i="7"/>
  <c r="Z1868" i="7"/>
  <c r="Z2167" i="7"/>
  <c r="AC2167" i="7"/>
  <c r="AC518" i="7"/>
  <c r="Z518" i="7"/>
  <c r="AF1272" i="7"/>
  <c r="AJ1272" i="7"/>
  <c r="AK1272" i="7" s="1"/>
  <c r="AL1272" i="7" s="1"/>
  <c r="AF371" i="7"/>
  <c r="AJ371" i="7"/>
  <c r="AK371" i="7" s="1"/>
  <c r="AL371" i="7" s="1"/>
  <c r="AF2021" i="7"/>
  <c r="AJ2021" i="7"/>
  <c r="AK2021" i="7" s="1"/>
  <c r="AL2021" i="7" s="1"/>
  <c r="AF1121" i="7"/>
  <c r="AJ1121" i="7"/>
  <c r="AK1121" i="7" s="1"/>
  <c r="AL1121" i="7" s="1"/>
  <c r="AF671" i="7"/>
  <c r="AJ671" i="7"/>
  <c r="AK671" i="7" s="1"/>
  <c r="AL671" i="7" s="1"/>
  <c r="AF1422" i="7"/>
  <c r="AJ1422" i="7"/>
  <c r="AK1422" i="7" s="1"/>
  <c r="AL1422" i="7" s="1"/>
  <c r="AF2621" i="7"/>
  <c r="AJ2621" i="7"/>
  <c r="AK2621" i="7" s="1"/>
  <c r="AL2621" i="7" s="1"/>
  <c r="AF2771" i="7"/>
  <c r="AJ2771" i="7"/>
  <c r="AK2771" i="7" s="1"/>
  <c r="AL2771" i="7" s="1"/>
  <c r="AF1571" i="7"/>
  <c r="AJ1571" i="7"/>
  <c r="AK1571" i="7" s="1"/>
  <c r="AL1571" i="7" s="1"/>
  <c r="Z1718" i="7"/>
  <c r="AC1718" i="7"/>
  <c r="AC2617" i="7"/>
  <c r="Z2617" i="7"/>
  <c r="Z217" i="7"/>
  <c r="AC217" i="7"/>
  <c r="AC1117" i="7"/>
  <c r="Z1117" i="7"/>
  <c r="AC818" i="7"/>
  <c r="Z818" i="7"/>
  <c r="Z1567" i="7"/>
  <c r="AC1567" i="7"/>
  <c r="AC67" i="7"/>
  <c r="Z67" i="7"/>
  <c r="AF971" i="7"/>
  <c r="AJ971" i="7"/>
  <c r="AK971" i="7" s="1"/>
  <c r="AL971" i="7" s="1"/>
  <c r="AF2321" i="7"/>
  <c r="AJ2321" i="7"/>
  <c r="AK2321" i="7" s="1"/>
  <c r="AL2321" i="7" s="1"/>
  <c r="AF1871" i="7"/>
  <c r="AJ1871" i="7"/>
  <c r="AK1871" i="7" s="1"/>
  <c r="AL1871" i="7" s="1"/>
  <c r="AF2921" i="7"/>
  <c r="AJ2921" i="7"/>
  <c r="AK2921" i="7" s="1"/>
  <c r="AL2921" i="7" s="1"/>
  <c r="AF2171" i="7"/>
  <c r="AJ2171" i="7"/>
  <c r="AK2171" i="7" s="1"/>
  <c r="AL2171" i="7" s="1"/>
  <c r="AF522" i="7"/>
  <c r="AJ522" i="7"/>
  <c r="AK522" i="7" s="1"/>
  <c r="AL522" i="7" s="1"/>
  <c r="AF2471" i="7"/>
  <c r="AJ2471" i="7"/>
  <c r="AK2471" i="7" s="1"/>
  <c r="AL2471" i="7" s="1"/>
  <c r="AF72" i="7"/>
  <c r="AJ72" i="7"/>
  <c r="AK72" i="7" s="1"/>
  <c r="AL72" i="7" s="1"/>
  <c r="AF822" i="7"/>
  <c r="AJ822" i="7"/>
  <c r="AK822" i="7" s="1"/>
  <c r="AL822" i="7" s="1"/>
  <c r="AF1721" i="7"/>
  <c r="AJ1721" i="7"/>
  <c r="AK1721" i="7" s="1"/>
  <c r="AL1721" i="7" s="1"/>
  <c r="Q518" i="7"/>
  <c r="T518" i="7"/>
  <c r="Q1418" i="7"/>
  <c r="T1418" i="7"/>
  <c r="W1272" i="7"/>
  <c r="Y1272" i="7" s="1"/>
  <c r="AA1272" i="7"/>
  <c r="AB1272" i="7" s="1"/>
  <c r="W371" i="7"/>
  <c r="Y371" i="7" s="1"/>
  <c r="AA371" i="7"/>
  <c r="AB371" i="7" s="1"/>
  <c r="W2021" i="7"/>
  <c r="Y2021" i="7" s="1"/>
  <c r="AA2021" i="7"/>
  <c r="AB2021" i="7" s="1"/>
  <c r="W2171" i="7"/>
  <c r="Y2171" i="7" s="1"/>
  <c r="AA2171" i="7"/>
  <c r="AB2171" i="7" s="1"/>
  <c r="W1422" i="7"/>
  <c r="Y1422" i="7" s="1"/>
  <c r="AA1422" i="7"/>
  <c r="AB1422" i="7" s="1"/>
  <c r="W72" i="7"/>
  <c r="Y72" i="7" s="1"/>
  <c r="AA72" i="7"/>
  <c r="AB72" i="7" s="1"/>
  <c r="W822" i="7"/>
  <c r="Y822" i="7" s="1"/>
  <c r="AA822" i="7"/>
  <c r="AB822" i="7" s="1"/>
  <c r="Q2919" i="7"/>
  <c r="T2767" i="7"/>
  <c r="Q2767" i="7"/>
  <c r="Q2317" i="7"/>
  <c r="T2317" i="7"/>
  <c r="T2017" i="7"/>
  <c r="Q2017" i="7"/>
  <c r="W971" i="7"/>
  <c r="Y971" i="7" s="1"/>
  <c r="AA971" i="7"/>
  <c r="AB971" i="7" s="1"/>
  <c r="W2321" i="7"/>
  <c r="Y2321" i="7" s="1"/>
  <c r="AA2321" i="7"/>
  <c r="AB2321" i="7" s="1"/>
  <c r="W1871" i="7"/>
  <c r="Y1871" i="7" s="1"/>
  <c r="AA1871" i="7"/>
  <c r="AB1871" i="7" s="1"/>
  <c r="W2921" i="7"/>
  <c r="Y2921" i="7" s="1"/>
  <c r="AA2921" i="7"/>
  <c r="AB2921" i="7" s="1"/>
  <c r="W1121" i="7"/>
  <c r="Y1121" i="7" s="1"/>
  <c r="AA1121" i="7"/>
  <c r="AB1121" i="7" s="1"/>
  <c r="W671" i="7"/>
  <c r="Y671" i="7" s="1"/>
  <c r="AA671" i="7"/>
  <c r="AB671" i="7" s="1"/>
  <c r="W522" i="7"/>
  <c r="Y522" i="7" s="1"/>
  <c r="AA522" i="7"/>
  <c r="AB522" i="7" s="1"/>
  <c r="W2471" i="7"/>
  <c r="Y2471" i="7" s="1"/>
  <c r="AA2471" i="7"/>
  <c r="AB2471" i="7" s="1"/>
  <c r="W2621" i="7"/>
  <c r="Y2621" i="7" s="1"/>
  <c r="AA2621" i="7"/>
  <c r="AB2621" i="7" s="1"/>
  <c r="W2771" i="7"/>
  <c r="Y2771" i="7" s="1"/>
  <c r="AA2771" i="7"/>
  <c r="AB2771" i="7" s="1"/>
  <c r="W1571" i="7"/>
  <c r="Y1571" i="7" s="1"/>
  <c r="AA1571" i="7"/>
  <c r="AB1571" i="7" s="1"/>
  <c r="W1721" i="7"/>
  <c r="Y1721" i="7" s="1"/>
  <c r="AA1721" i="7"/>
  <c r="AB1721" i="7" s="1"/>
  <c r="T367" i="7"/>
  <c r="Q367" i="7"/>
  <c r="T1567" i="7"/>
  <c r="Q1567" i="7"/>
  <c r="T1868" i="7"/>
  <c r="Q1868" i="7"/>
  <c r="T1267" i="7"/>
  <c r="Q1267" i="7"/>
  <c r="T968" i="7"/>
  <c r="Q968" i="7"/>
  <c r="T1117" i="7"/>
  <c r="Q1117" i="7"/>
  <c r="Q2467" i="7"/>
  <c r="T2467" i="7"/>
  <c r="Q1718" i="7"/>
  <c r="T1718" i="7"/>
  <c r="T667" i="7"/>
  <c r="Q667" i="7"/>
  <c r="T818" i="7"/>
  <c r="Q818" i="7"/>
  <c r="Q2167" i="7"/>
  <c r="T2167" i="7"/>
  <c r="T2617" i="7"/>
  <c r="Q2617" i="7"/>
  <c r="T67" i="7"/>
  <c r="Q67" i="7"/>
  <c r="T217" i="7"/>
  <c r="Q217" i="7"/>
  <c r="H2467" i="7"/>
  <c r="K2467" i="7"/>
  <c r="H1418" i="7"/>
  <c r="K1418" i="7"/>
  <c r="H1566" i="7"/>
  <c r="K1566" i="7"/>
  <c r="H1267" i="7"/>
  <c r="K1267" i="7"/>
  <c r="R2321" i="7"/>
  <c r="S2321" i="7" s="1"/>
  <c r="N2321" i="7"/>
  <c r="P2321" i="7" s="1"/>
  <c r="I2321" i="7"/>
  <c r="J2321" i="7" s="1"/>
  <c r="H2767" i="7"/>
  <c r="K2767" i="7"/>
  <c r="H67" i="7"/>
  <c r="K67" i="7"/>
  <c r="N371" i="7"/>
  <c r="P371" i="7" s="1"/>
  <c r="R371" i="7"/>
  <c r="S371" i="7" s="1"/>
  <c r="I371" i="7"/>
  <c r="J371" i="7" s="1"/>
  <c r="R1121" i="7"/>
  <c r="S1121" i="7" s="1"/>
  <c r="N1121" i="7"/>
  <c r="P1121" i="7" s="1"/>
  <c r="I1121" i="7"/>
  <c r="J1121" i="7" s="1"/>
  <c r="R671" i="7"/>
  <c r="S671" i="7" s="1"/>
  <c r="N671" i="7"/>
  <c r="P671" i="7" s="1"/>
  <c r="I671" i="7"/>
  <c r="J671" i="7" s="1"/>
  <c r="R1422" i="7"/>
  <c r="S1422" i="7" s="1"/>
  <c r="N1422" i="7"/>
  <c r="P1422" i="7" s="1"/>
  <c r="I1422" i="7"/>
  <c r="J1422" i="7" s="1"/>
  <c r="N2621" i="7"/>
  <c r="P2621" i="7" s="1"/>
  <c r="R2621" i="7"/>
  <c r="S2621" i="7" s="1"/>
  <c r="I2621" i="7"/>
  <c r="J2621" i="7" s="1"/>
  <c r="R2771" i="7"/>
  <c r="S2771" i="7" s="1"/>
  <c r="N2771" i="7"/>
  <c r="P2771" i="7" s="1"/>
  <c r="I2771" i="7"/>
  <c r="J2771" i="7" s="1"/>
  <c r="R1571" i="7"/>
  <c r="S1571" i="7" s="1"/>
  <c r="I1571" i="7"/>
  <c r="J1571" i="7" s="1"/>
  <c r="N1571" i="7"/>
  <c r="P1571" i="7" s="1"/>
  <c r="H2016" i="7"/>
  <c r="K2016" i="7"/>
  <c r="K2919" i="7"/>
  <c r="H367" i="7"/>
  <c r="K367" i="7"/>
  <c r="H818" i="7"/>
  <c r="K818" i="7"/>
  <c r="H2167" i="7"/>
  <c r="K2167" i="7"/>
  <c r="H217" i="7"/>
  <c r="K217" i="7"/>
  <c r="R971" i="7"/>
  <c r="S971" i="7" s="1"/>
  <c r="N971" i="7"/>
  <c r="P971" i="7" s="1"/>
  <c r="I971" i="7"/>
  <c r="J971" i="7" s="1"/>
  <c r="R1871" i="7"/>
  <c r="S1871" i="7" s="1"/>
  <c r="N1871" i="7"/>
  <c r="P1871" i="7" s="1"/>
  <c r="I1871" i="7"/>
  <c r="J1871" i="7" s="1"/>
  <c r="R2921" i="7"/>
  <c r="S2921" i="7" s="1"/>
  <c r="N2921" i="7"/>
  <c r="P2921" i="7" s="1"/>
  <c r="I2921" i="7"/>
  <c r="J2921" i="7" s="1"/>
  <c r="R2171" i="7"/>
  <c r="S2171" i="7" s="1"/>
  <c r="N2171" i="7"/>
  <c r="P2171" i="7" s="1"/>
  <c r="I2171" i="7"/>
  <c r="J2171" i="7" s="1"/>
  <c r="R522" i="7"/>
  <c r="S522" i="7" s="1"/>
  <c r="N522" i="7"/>
  <c r="P522" i="7" s="1"/>
  <c r="I522" i="7"/>
  <c r="J522" i="7" s="1"/>
  <c r="R2471" i="7"/>
  <c r="S2471" i="7" s="1"/>
  <c r="N2471" i="7"/>
  <c r="P2471" i="7" s="1"/>
  <c r="I2471" i="7"/>
  <c r="J2471" i="7" s="1"/>
  <c r="R72" i="7"/>
  <c r="S72" i="7" s="1"/>
  <c r="N72" i="7"/>
  <c r="P72" i="7" s="1"/>
  <c r="I72" i="7"/>
  <c r="J72" i="7" s="1"/>
  <c r="R822" i="7"/>
  <c r="S822" i="7" s="1"/>
  <c r="I822" i="7"/>
  <c r="J822" i="7" s="1"/>
  <c r="N822" i="7"/>
  <c r="P822" i="7" s="1"/>
  <c r="N1721" i="7"/>
  <c r="P1721" i="7" s="1"/>
  <c r="R1721" i="7"/>
  <c r="S1721" i="7" s="1"/>
  <c r="I1721" i="7"/>
  <c r="J1721" i="7" s="1"/>
  <c r="H2316" i="7"/>
  <c r="K2316" i="7"/>
  <c r="H968" i="7"/>
  <c r="K968" i="7"/>
  <c r="H1117" i="7"/>
  <c r="K1117" i="7"/>
  <c r="H2617" i="7"/>
  <c r="K2617" i="7"/>
  <c r="H1868" i="7"/>
  <c r="K1868" i="7"/>
  <c r="H1718" i="7"/>
  <c r="K1718" i="7"/>
  <c r="H518" i="7"/>
  <c r="K518" i="7"/>
  <c r="R1272" i="7"/>
  <c r="S1272" i="7" s="1"/>
  <c r="N1272" i="7"/>
  <c r="P1272" i="7" s="1"/>
  <c r="I1272" i="7"/>
  <c r="J1272" i="7" s="1"/>
  <c r="N2021" i="7"/>
  <c r="P2021" i="7" s="1"/>
  <c r="R2021" i="7"/>
  <c r="S2021" i="7" s="1"/>
  <c r="I2021" i="7"/>
  <c r="J2021" i="7" s="1"/>
  <c r="H667" i="7"/>
  <c r="K667" i="7"/>
  <c r="H2317" i="7"/>
  <c r="K2317" i="7"/>
  <c r="H2017" i="7"/>
  <c r="K2017" i="7"/>
  <c r="H1567" i="7"/>
  <c r="K1567" i="7"/>
  <c r="H2616" i="7"/>
  <c r="K2616" i="7"/>
  <c r="B372" i="7"/>
  <c r="E371" i="7"/>
  <c r="G371" i="7" s="1"/>
  <c r="B1122" i="7"/>
  <c r="E1121" i="7"/>
  <c r="G1121" i="7" s="1"/>
  <c r="B1423" i="7"/>
  <c r="E1422" i="7"/>
  <c r="G1422" i="7" s="1"/>
  <c r="B2772" i="7"/>
  <c r="E2771" i="7"/>
  <c r="G2771" i="7" s="1"/>
  <c r="B2022" i="7"/>
  <c r="E2021" i="7"/>
  <c r="G2021" i="7" s="1"/>
  <c r="B972" i="7"/>
  <c r="E971" i="7"/>
  <c r="G971" i="7" s="1"/>
  <c r="B1872" i="7"/>
  <c r="E1871" i="7"/>
  <c r="G1871" i="7" s="1"/>
  <c r="B2172" i="7"/>
  <c r="E2171" i="7"/>
  <c r="G2171" i="7" s="1"/>
  <c r="B2472" i="7"/>
  <c r="E2471" i="7"/>
  <c r="G2471" i="7" s="1"/>
  <c r="B823" i="7"/>
  <c r="E822" i="7"/>
  <c r="G822" i="7" s="1"/>
  <c r="B1273" i="7"/>
  <c r="E1272" i="7"/>
  <c r="G1272" i="7" s="1"/>
  <c r="B672" i="7"/>
  <c r="E671" i="7"/>
  <c r="G671" i="7" s="1"/>
  <c r="B2622" i="7"/>
  <c r="E2621" i="7"/>
  <c r="G2621" i="7" s="1"/>
  <c r="B1572" i="7"/>
  <c r="E1571" i="7"/>
  <c r="G1571" i="7" s="1"/>
  <c r="B2322" i="7"/>
  <c r="E2321" i="7"/>
  <c r="G2321" i="7" s="1"/>
  <c r="B2922" i="7"/>
  <c r="E2921" i="7"/>
  <c r="G2921" i="7" s="1"/>
  <c r="B523" i="7"/>
  <c r="E522" i="7"/>
  <c r="G522" i="7" s="1"/>
  <c r="B73" i="7"/>
  <c r="E72" i="7"/>
  <c r="G72" i="7" s="1"/>
  <c r="B1722" i="7"/>
  <c r="E1721" i="7"/>
  <c r="G1721" i="7" s="1"/>
  <c r="AE218" i="7"/>
  <c r="D218" i="7"/>
  <c r="F218" i="7" s="1"/>
  <c r="M218" i="7"/>
  <c r="O218" i="7" s="1"/>
  <c r="V218" i="7"/>
  <c r="X218" i="7" s="1"/>
  <c r="V68" i="7"/>
  <c r="X68" i="7" s="1"/>
  <c r="M68" i="7"/>
  <c r="O68" i="7" s="1"/>
  <c r="D68" i="7"/>
  <c r="F68" i="7" s="1"/>
  <c r="AE68" i="7"/>
  <c r="D2768" i="7"/>
  <c r="V2768" i="7"/>
  <c r="X2768" i="7" s="1"/>
  <c r="M2768" i="7"/>
  <c r="O2768" i="7" s="1"/>
  <c r="AE2768" i="7"/>
  <c r="M368" i="7"/>
  <c r="O368" i="7" s="1"/>
  <c r="D368" i="7"/>
  <c r="F368" i="7" s="1"/>
  <c r="V368" i="7"/>
  <c r="X368" i="7" s="1"/>
  <c r="AE368" i="7"/>
  <c r="AE1268" i="7"/>
  <c r="D1268" i="7"/>
  <c r="M1268" i="7"/>
  <c r="O1268" i="7" s="1"/>
  <c r="V1268" i="7"/>
  <c r="X1268" i="7" s="1"/>
  <c r="AE819" i="7"/>
  <c r="V819" i="7"/>
  <c r="X819" i="7" s="1"/>
  <c r="M819" i="7"/>
  <c r="O819" i="7" s="1"/>
  <c r="D819" i="7"/>
  <c r="F819" i="7" s="1"/>
  <c r="AE2318" i="7"/>
  <c r="D2318" i="7"/>
  <c r="F2318" i="7" s="1"/>
  <c r="V2318" i="7"/>
  <c r="X2318" i="7" s="1"/>
  <c r="M2318" i="7"/>
  <c r="O2318" i="7" s="1"/>
  <c r="AE2468" i="7"/>
  <c r="D2468" i="7"/>
  <c r="V2468" i="7"/>
  <c r="X2468" i="7" s="1"/>
  <c r="M2468" i="7"/>
  <c r="O2468" i="7" s="1"/>
  <c r="AE1719" i="7"/>
  <c r="D1719" i="7"/>
  <c r="F1719" i="7" s="1"/>
  <c r="V1719" i="7"/>
  <c r="X1719" i="7" s="1"/>
  <c r="M1719" i="7"/>
  <c r="O1719" i="7" s="1"/>
  <c r="AE668" i="7"/>
  <c r="D668" i="7"/>
  <c r="F668" i="7" s="1"/>
  <c r="V668" i="7"/>
  <c r="X668" i="7" s="1"/>
  <c r="M668" i="7"/>
  <c r="O668" i="7" s="1"/>
  <c r="AE519" i="7"/>
  <c r="D519" i="7"/>
  <c r="F519" i="7" s="1"/>
  <c r="M519" i="7"/>
  <c r="O519" i="7" s="1"/>
  <c r="V519" i="7"/>
  <c r="X519" i="7" s="1"/>
  <c r="AE2018" i="7"/>
  <c r="D2018" i="7"/>
  <c r="F2018" i="7" s="1"/>
  <c r="V2018" i="7"/>
  <c r="X2018" i="7" s="1"/>
  <c r="M2018" i="7"/>
  <c r="O2018" i="7" s="1"/>
  <c r="M1568" i="7"/>
  <c r="O1568" i="7" s="1"/>
  <c r="D1568" i="7"/>
  <c r="F1568" i="7" s="1"/>
  <c r="AE1568" i="7"/>
  <c r="V1568" i="7"/>
  <c r="X1568" i="7" s="1"/>
  <c r="V1419" i="7"/>
  <c r="X1419" i="7" s="1"/>
  <c r="M1419" i="7"/>
  <c r="O1419" i="7" s="1"/>
  <c r="AE1419" i="7"/>
  <c r="D1419" i="7"/>
  <c r="F1419" i="7" s="1"/>
  <c r="AE2920" i="7"/>
  <c r="D2920" i="7"/>
  <c r="F2920" i="7" s="1"/>
  <c r="H2920" i="7" s="1"/>
  <c r="V2920" i="7"/>
  <c r="X2920" i="7" s="1"/>
  <c r="AC2920" i="7" s="1"/>
  <c r="M2920" i="7"/>
  <c r="O2920" i="7" s="1"/>
  <c r="T2920" i="7" s="1"/>
  <c r="AE1118" i="7"/>
  <c r="D1118" i="7"/>
  <c r="F1118" i="7" s="1"/>
  <c r="V1118" i="7"/>
  <c r="X1118" i="7" s="1"/>
  <c r="M1118" i="7"/>
  <c r="O1118" i="7" s="1"/>
  <c r="AE2168" i="7"/>
  <c r="V2168" i="7"/>
  <c r="X2168" i="7" s="1"/>
  <c r="D2168" i="7"/>
  <c r="F2168" i="7" s="1"/>
  <c r="M2168" i="7"/>
  <c r="O2168" i="7" s="1"/>
  <c r="V2618" i="7"/>
  <c r="X2618" i="7" s="1"/>
  <c r="D2618" i="7"/>
  <c r="F2618" i="7" s="1"/>
  <c r="M2618" i="7"/>
  <c r="O2618" i="7" s="1"/>
  <c r="AE2618" i="7"/>
  <c r="V1869" i="7"/>
  <c r="X1869" i="7" s="1"/>
  <c r="M1869" i="7"/>
  <c r="O1869" i="7" s="1"/>
  <c r="AE1869" i="7"/>
  <c r="D1869" i="7"/>
  <c r="F1869" i="7" s="1"/>
  <c r="AE969" i="7"/>
  <c r="D969" i="7"/>
  <c r="F969" i="7" s="1"/>
  <c r="V969" i="7"/>
  <c r="X969" i="7" s="1"/>
  <c r="M969" i="7"/>
  <c r="O969" i="7" s="1"/>
  <c r="G1273" i="16" l="1"/>
  <c r="AL673" i="16"/>
  <c r="AL1872" i="16"/>
  <c r="G73" i="16"/>
  <c r="J1273" i="16"/>
  <c r="G2472" i="16"/>
  <c r="T222" i="16"/>
  <c r="AI1122" i="16"/>
  <c r="F2472" i="16"/>
  <c r="H522" i="16"/>
  <c r="K522" i="16"/>
  <c r="J73" i="16"/>
  <c r="H673" i="16"/>
  <c r="J2472" i="16"/>
  <c r="AL2623" i="16"/>
  <c r="AI2623" i="16"/>
  <c r="AI1872" i="16"/>
  <c r="F73" i="16"/>
  <c r="H2922" i="16"/>
  <c r="F1273" i="16"/>
  <c r="K673" i="16"/>
  <c r="AL1572" i="16"/>
  <c r="Z222" i="16"/>
  <c r="AC222" i="16"/>
  <c r="K72" i="16"/>
  <c r="AL2772" i="16"/>
  <c r="AC1273" i="16"/>
  <c r="H1572" i="16"/>
  <c r="H1423" i="16"/>
  <c r="AE223" i="16"/>
  <c r="AG223" i="16" s="1"/>
  <c r="AF223" i="16"/>
  <c r="AH223" i="16" s="1"/>
  <c r="AI223" i="16" s="1"/>
  <c r="AA223" i="16"/>
  <c r="AB223" i="16" s="1"/>
  <c r="V223" i="16"/>
  <c r="X223" i="16" s="1"/>
  <c r="E223" i="16"/>
  <c r="G223" i="16" s="1"/>
  <c r="N223" i="16"/>
  <c r="P223" i="16" s="1"/>
  <c r="R223" i="16"/>
  <c r="S223" i="16" s="1"/>
  <c r="M223" i="16"/>
  <c r="O223" i="16" s="1"/>
  <c r="W223" i="16"/>
  <c r="Y223" i="16" s="1"/>
  <c r="AJ223" i="16"/>
  <c r="AK223" i="16" s="1"/>
  <c r="AL223" i="16" s="1"/>
  <c r="B224" i="16"/>
  <c r="D223" i="16"/>
  <c r="F223" i="16" s="1"/>
  <c r="I223" i="16"/>
  <c r="J223" i="16" s="1"/>
  <c r="K222" i="16"/>
  <c r="AF1123" i="16"/>
  <c r="AH1123" i="16" s="1"/>
  <c r="I1123" i="16"/>
  <c r="J1123" i="16" s="1"/>
  <c r="V1123" i="16"/>
  <c r="X1123" i="16" s="1"/>
  <c r="AA1123" i="16"/>
  <c r="AB1123" i="16" s="1"/>
  <c r="R1123" i="16"/>
  <c r="S1123" i="16" s="1"/>
  <c r="D1123" i="16"/>
  <c r="F1123" i="16" s="1"/>
  <c r="N1123" i="16"/>
  <c r="P1123" i="16" s="1"/>
  <c r="AJ1123" i="16"/>
  <c r="AK1123" i="16" s="1"/>
  <c r="W1123" i="16"/>
  <c r="Y1123" i="16" s="1"/>
  <c r="E1123" i="16"/>
  <c r="G1123" i="16" s="1"/>
  <c r="H1123" i="16" s="1"/>
  <c r="M1123" i="16"/>
  <c r="O1123" i="16" s="1"/>
  <c r="B1124" i="16"/>
  <c r="AE1123" i="16"/>
  <c r="AG1123" i="16" s="1"/>
  <c r="AL1122" i="16"/>
  <c r="AL372" i="16"/>
  <c r="K372" i="16"/>
  <c r="AI372" i="16"/>
  <c r="Q1724" i="16"/>
  <c r="T2623" i="16"/>
  <c r="T1872" i="16"/>
  <c r="Z522" i="16"/>
  <c r="K2173" i="16"/>
  <c r="AC2772" i="16"/>
  <c r="AI2772" i="16"/>
  <c r="Z2922" i="16"/>
  <c r="Z673" i="16"/>
  <c r="K1572" i="16"/>
  <c r="AI1572" i="16"/>
  <c r="K1423" i="16"/>
  <c r="AI1423" i="16"/>
  <c r="H222" i="16"/>
  <c r="Z2623" i="16"/>
  <c r="AC1872" i="16"/>
  <c r="AL522" i="16"/>
  <c r="AI522" i="16"/>
  <c r="AC972" i="16"/>
  <c r="AL2023" i="16"/>
  <c r="AI2023" i="16"/>
  <c r="AC73" i="16"/>
  <c r="AI2323" i="16"/>
  <c r="AL822" i="16"/>
  <c r="AI822" i="16"/>
  <c r="Z1273" i="16"/>
  <c r="AI673" i="16"/>
  <c r="Q222" i="16"/>
  <c r="H1122" i="16"/>
  <c r="K1122" i="16"/>
  <c r="AF1873" i="16"/>
  <c r="AH1873" i="16" s="1"/>
  <c r="N1873" i="16"/>
  <c r="P1873" i="16" s="1"/>
  <c r="AE1873" i="16"/>
  <c r="AG1873" i="16" s="1"/>
  <c r="R1873" i="16"/>
  <c r="S1873" i="16" s="1"/>
  <c r="M1873" i="16"/>
  <c r="O1873" i="16" s="1"/>
  <c r="W1873" i="16"/>
  <c r="Y1873" i="16" s="1"/>
  <c r="E1873" i="16"/>
  <c r="G1873" i="16" s="1"/>
  <c r="B1874" i="16"/>
  <c r="V1873" i="16"/>
  <c r="X1873" i="16" s="1"/>
  <c r="I1873" i="16"/>
  <c r="J1873" i="16" s="1"/>
  <c r="D1873" i="16"/>
  <c r="F1873" i="16" s="1"/>
  <c r="AJ1873" i="16"/>
  <c r="AK1873" i="16" s="1"/>
  <c r="AA1873" i="16"/>
  <c r="AB1873" i="16" s="1"/>
  <c r="AC1873" i="16" s="1"/>
  <c r="H372" i="16"/>
  <c r="Z372" i="16"/>
  <c r="K1724" i="16"/>
  <c r="Z1724" i="16"/>
  <c r="AC2623" i="16"/>
  <c r="Q2623" i="16"/>
  <c r="Z1872" i="16"/>
  <c r="K1872" i="16"/>
  <c r="B524" i="16"/>
  <c r="AE523" i="16"/>
  <c r="AG523" i="16" s="1"/>
  <c r="V523" i="16"/>
  <c r="X523" i="16" s="1"/>
  <c r="M523" i="16"/>
  <c r="O523" i="16" s="1"/>
  <c r="D523" i="16"/>
  <c r="F523" i="16" s="1"/>
  <c r="AF523" i="16"/>
  <c r="AH523" i="16" s="1"/>
  <c r="AI523" i="16" s="1"/>
  <c r="W523" i="16"/>
  <c r="Y523" i="16" s="1"/>
  <c r="Z523" i="16" s="1"/>
  <c r="N523" i="16"/>
  <c r="P523" i="16" s="1"/>
  <c r="Q523" i="16" s="1"/>
  <c r="E523" i="16"/>
  <c r="G523" i="16" s="1"/>
  <c r="H523" i="16" s="1"/>
  <c r="R523" i="16"/>
  <c r="S523" i="16" s="1"/>
  <c r="T523" i="16" s="1"/>
  <c r="I523" i="16"/>
  <c r="J523" i="16" s="1"/>
  <c r="AJ523" i="16"/>
  <c r="AK523" i="16" s="1"/>
  <c r="AA523" i="16"/>
  <c r="AB523" i="16" s="1"/>
  <c r="T522" i="16"/>
  <c r="K972" i="16"/>
  <c r="AF2024" i="16"/>
  <c r="AH2024" i="16" s="1"/>
  <c r="W2024" i="16"/>
  <c r="Y2024" i="16" s="1"/>
  <c r="R2024" i="16"/>
  <c r="S2024" i="16" s="1"/>
  <c r="N2024" i="16"/>
  <c r="P2024" i="16" s="1"/>
  <c r="Q2024" i="16" s="1"/>
  <c r="I2024" i="16"/>
  <c r="J2024" i="16" s="1"/>
  <c r="E2024" i="16"/>
  <c r="G2024" i="16" s="1"/>
  <c r="B2025" i="16"/>
  <c r="AE2024" i="16"/>
  <c r="AG2024" i="16" s="1"/>
  <c r="V2024" i="16"/>
  <c r="X2024" i="16" s="1"/>
  <c r="M2024" i="16"/>
  <c r="O2024" i="16" s="1"/>
  <c r="D2024" i="16"/>
  <c r="F2024" i="16" s="1"/>
  <c r="AA2024" i="16"/>
  <c r="AB2024" i="16" s="1"/>
  <c r="AJ2024" i="16"/>
  <c r="AK2024" i="16" s="1"/>
  <c r="T2023" i="16"/>
  <c r="AC2173" i="16"/>
  <c r="K73" i="16"/>
  <c r="AF2324" i="16"/>
  <c r="AH2324" i="16" s="1"/>
  <c r="W2324" i="16"/>
  <c r="Y2324" i="16" s="1"/>
  <c r="R2324" i="16"/>
  <c r="S2324" i="16" s="1"/>
  <c r="N2324" i="16"/>
  <c r="P2324" i="16" s="1"/>
  <c r="Q2324" i="16" s="1"/>
  <c r="I2324" i="16"/>
  <c r="J2324" i="16" s="1"/>
  <c r="E2324" i="16"/>
  <c r="G2324" i="16" s="1"/>
  <c r="B2325" i="16"/>
  <c r="AE2324" i="16"/>
  <c r="AG2324" i="16" s="1"/>
  <c r="V2324" i="16"/>
  <c r="X2324" i="16" s="1"/>
  <c r="M2324" i="16"/>
  <c r="O2324" i="16" s="1"/>
  <c r="D2324" i="16"/>
  <c r="F2324" i="16" s="1"/>
  <c r="AA2324" i="16"/>
  <c r="AB2324" i="16" s="1"/>
  <c r="AJ2324" i="16"/>
  <c r="AK2324" i="16" s="1"/>
  <c r="T2323" i="16"/>
  <c r="B824" i="16"/>
  <c r="AE823" i="16"/>
  <c r="AG823" i="16" s="1"/>
  <c r="V823" i="16"/>
  <c r="X823" i="16" s="1"/>
  <c r="M823" i="16"/>
  <c r="O823" i="16" s="1"/>
  <c r="D823" i="16"/>
  <c r="F823" i="16" s="1"/>
  <c r="AF823" i="16"/>
  <c r="AH823" i="16" s="1"/>
  <c r="AI823" i="16" s="1"/>
  <c r="W823" i="16"/>
  <c r="Y823" i="16" s="1"/>
  <c r="Z823" i="16" s="1"/>
  <c r="R823" i="16"/>
  <c r="S823" i="16" s="1"/>
  <c r="T823" i="16" s="1"/>
  <c r="N823" i="16"/>
  <c r="P823" i="16" s="1"/>
  <c r="I823" i="16"/>
  <c r="J823" i="16" s="1"/>
  <c r="K823" i="16" s="1"/>
  <c r="E823" i="16"/>
  <c r="G823" i="16" s="1"/>
  <c r="AJ823" i="16"/>
  <c r="AK823" i="16" s="1"/>
  <c r="AA823" i="16"/>
  <c r="AB823" i="16" s="1"/>
  <c r="T822" i="16"/>
  <c r="Z2772" i="16"/>
  <c r="AF2773" i="16"/>
  <c r="AH2773" i="16" s="1"/>
  <c r="W2773" i="16"/>
  <c r="Y2773" i="16" s="1"/>
  <c r="N2773" i="16"/>
  <c r="P2773" i="16" s="1"/>
  <c r="E2773" i="16"/>
  <c r="G2773" i="16" s="1"/>
  <c r="H2773" i="16" s="1"/>
  <c r="B2774" i="16"/>
  <c r="AE2773" i="16"/>
  <c r="AG2773" i="16" s="1"/>
  <c r="V2773" i="16"/>
  <c r="X2773" i="16" s="1"/>
  <c r="M2773" i="16"/>
  <c r="O2773" i="16" s="1"/>
  <c r="D2773" i="16"/>
  <c r="F2773" i="16" s="1"/>
  <c r="R2773" i="16"/>
  <c r="S2773" i="16" s="1"/>
  <c r="I2773" i="16"/>
  <c r="J2773" i="16" s="1"/>
  <c r="K2773" i="16" s="1"/>
  <c r="AA2773" i="16"/>
  <c r="AB2773" i="16" s="1"/>
  <c r="AJ2773" i="16"/>
  <c r="AK2773" i="16" s="1"/>
  <c r="AF2923" i="16"/>
  <c r="AH2923" i="16" s="1"/>
  <c r="W2923" i="16"/>
  <c r="Y2923" i="16" s="1"/>
  <c r="Z2923" i="16" s="1"/>
  <c r="R2923" i="16"/>
  <c r="S2923" i="16" s="1"/>
  <c r="N2923" i="16"/>
  <c r="P2923" i="16" s="1"/>
  <c r="I2923" i="16"/>
  <c r="J2923" i="16" s="1"/>
  <c r="E2923" i="16"/>
  <c r="G2923" i="16" s="1"/>
  <c r="B2924" i="16"/>
  <c r="AE2923" i="16"/>
  <c r="AG2923" i="16" s="1"/>
  <c r="V2923" i="16"/>
  <c r="X2923" i="16" s="1"/>
  <c r="M2923" i="16"/>
  <c r="O2923" i="16" s="1"/>
  <c r="D2923" i="16"/>
  <c r="F2923" i="16" s="1"/>
  <c r="AA2923" i="16"/>
  <c r="AB2923" i="16" s="1"/>
  <c r="AJ2923" i="16"/>
  <c r="AK2923" i="16" s="1"/>
  <c r="AL2923" i="16" s="1"/>
  <c r="T2922" i="16"/>
  <c r="Q1273" i="16"/>
  <c r="AF674" i="16"/>
  <c r="AH674" i="16" s="1"/>
  <c r="W674" i="16"/>
  <c r="Y674" i="16" s="1"/>
  <c r="R674" i="16"/>
  <c r="S674" i="16" s="1"/>
  <c r="T674" i="16" s="1"/>
  <c r="N674" i="16"/>
  <c r="P674" i="16" s="1"/>
  <c r="I674" i="16"/>
  <c r="J674" i="16" s="1"/>
  <c r="E674" i="16"/>
  <c r="G674" i="16" s="1"/>
  <c r="B675" i="16"/>
  <c r="AE674" i="16"/>
  <c r="AG674" i="16" s="1"/>
  <c r="V674" i="16"/>
  <c r="X674" i="16" s="1"/>
  <c r="M674" i="16"/>
  <c r="O674" i="16" s="1"/>
  <c r="D674" i="16"/>
  <c r="F674" i="16" s="1"/>
  <c r="AA674" i="16"/>
  <c r="AB674" i="16" s="1"/>
  <c r="AC674" i="16" s="1"/>
  <c r="AJ674" i="16"/>
  <c r="AK674" i="16" s="1"/>
  <c r="T673" i="16"/>
  <c r="Z1572" i="16"/>
  <c r="Z1423" i="16"/>
  <c r="K2472" i="16"/>
  <c r="AI2472" i="16"/>
  <c r="Q972" i="16"/>
  <c r="B974" i="16"/>
  <c r="AE973" i="16"/>
  <c r="AG973" i="16" s="1"/>
  <c r="V973" i="16"/>
  <c r="X973" i="16" s="1"/>
  <c r="M973" i="16"/>
  <c r="O973" i="16" s="1"/>
  <c r="D973" i="16"/>
  <c r="F973" i="16" s="1"/>
  <c r="R973" i="16"/>
  <c r="S973" i="16" s="1"/>
  <c r="AF973" i="16"/>
  <c r="AH973" i="16" s="1"/>
  <c r="N973" i="16"/>
  <c r="P973" i="16" s="1"/>
  <c r="Q973" i="16" s="1"/>
  <c r="I973" i="16"/>
  <c r="J973" i="16" s="1"/>
  <c r="K973" i="16" s="1"/>
  <c r="W973" i="16"/>
  <c r="Y973" i="16" s="1"/>
  <c r="E973" i="16"/>
  <c r="G973" i="16" s="1"/>
  <c r="AA973" i="16"/>
  <c r="AB973" i="16" s="1"/>
  <c r="AC973" i="16" s="1"/>
  <c r="AJ973" i="16"/>
  <c r="AK973" i="16" s="1"/>
  <c r="Z2023" i="16"/>
  <c r="Q73" i="16"/>
  <c r="AF74" i="16"/>
  <c r="AH74" i="16" s="1"/>
  <c r="W74" i="16"/>
  <c r="Y74" i="16" s="1"/>
  <c r="R74" i="16"/>
  <c r="S74" i="16" s="1"/>
  <c r="N74" i="16"/>
  <c r="P74" i="16" s="1"/>
  <c r="I74" i="16"/>
  <c r="E74" i="16"/>
  <c r="B75" i="16"/>
  <c r="AE74" i="16"/>
  <c r="AG74" i="16" s="1"/>
  <c r="V74" i="16"/>
  <c r="X74" i="16" s="1"/>
  <c r="M74" i="16"/>
  <c r="O74" i="16" s="1"/>
  <c r="D74" i="16"/>
  <c r="AJ74" i="16"/>
  <c r="AK74" i="16" s="1"/>
  <c r="AL74" i="16" s="1"/>
  <c r="AA74" i="16"/>
  <c r="AB74" i="16" s="1"/>
  <c r="AC74" i="16" s="1"/>
  <c r="Z2323" i="16"/>
  <c r="Z822" i="16"/>
  <c r="AF1274" i="16"/>
  <c r="AH1274" i="16" s="1"/>
  <c r="W1274" i="16"/>
  <c r="Y1274" i="16" s="1"/>
  <c r="R1274" i="16"/>
  <c r="S1274" i="16" s="1"/>
  <c r="N1274" i="16"/>
  <c r="P1274" i="16" s="1"/>
  <c r="I1274" i="16"/>
  <c r="E1274" i="16"/>
  <c r="B1275" i="16"/>
  <c r="AE1274" i="16"/>
  <c r="AG1274" i="16" s="1"/>
  <c r="V1274" i="16"/>
  <c r="X1274" i="16" s="1"/>
  <c r="M1274" i="16"/>
  <c r="O1274" i="16" s="1"/>
  <c r="D1274" i="16"/>
  <c r="AA1274" i="16"/>
  <c r="AB1274" i="16" s="1"/>
  <c r="AJ1274" i="16"/>
  <c r="AK1274" i="16" s="1"/>
  <c r="T1273" i="16"/>
  <c r="Q2472" i="16"/>
  <c r="AF2624" i="16"/>
  <c r="AH2624" i="16" s="1"/>
  <c r="W2624" i="16"/>
  <c r="Y2624" i="16" s="1"/>
  <c r="R2624" i="16"/>
  <c r="S2624" i="16" s="1"/>
  <c r="N2624" i="16"/>
  <c r="P2624" i="16" s="1"/>
  <c r="I2624" i="16"/>
  <c r="J2624" i="16" s="1"/>
  <c r="E2624" i="16"/>
  <c r="G2624" i="16" s="1"/>
  <c r="B2625" i="16"/>
  <c r="AE2624" i="16"/>
  <c r="AG2624" i="16" s="1"/>
  <c r="V2624" i="16"/>
  <c r="X2624" i="16" s="1"/>
  <c r="M2624" i="16"/>
  <c r="O2624" i="16" s="1"/>
  <c r="D2624" i="16"/>
  <c r="F2624" i="16" s="1"/>
  <c r="AJ2624" i="16"/>
  <c r="AK2624" i="16" s="1"/>
  <c r="AL2624" i="16" s="1"/>
  <c r="AA2624" i="16"/>
  <c r="AB2624" i="16" s="1"/>
  <c r="AC2624" i="16" s="1"/>
  <c r="AC372" i="16"/>
  <c r="Q1872" i="16"/>
  <c r="AI2922" i="16"/>
  <c r="H1273" i="16"/>
  <c r="AC1572" i="16"/>
  <c r="Q1572" i="16"/>
  <c r="Q1423" i="16"/>
  <c r="AF2473" i="16"/>
  <c r="AH2473" i="16" s="1"/>
  <c r="W2473" i="16"/>
  <c r="Y2473" i="16" s="1"/>
  <c r="R2473" i="16"/>
  <c r="S2473" i="16" s="1"/>
  <c r="N2473" i="16"/>
  <c r="P2473" i="16" s="1"/>
  <c r="I2473" i="16"/>
  <c r="E2473" i="16"/>
  <c r="B2474" i="16"/>
  <c r="AE2473" i="16"/>
  <c r="AG2473" i="16" s="1"/>
  <c r="V2473" i="16"/>
  <c r="X2473" i="16" s="1"/>
  <c r="M2473" i="16"/>
  <c r="O2473" i="16" s="1"/>
  <c r="D2473" i="16"/>
  <c r="AJ2473" i="16"/>
  <c r="AK2473" i="16" s="1"/>
  <c r="AL2473" i="16" s="1"/>
  <c r="AA2473" i="16"/>
  <c r="AB2473" i="16" s="1"/>
  <c r="AC2473" i="16" s="1"/>
  <c r="T2472" i="16"/>
  <c r="B1726" i="16"/>
  <c r="V1725" i="16"/>
  <c r="X1725" i="16" s="1"/>
  <c r="I1725" i="16"/>
  <c r="J1725" i="16" s="1"/>
  <c r="D1725" i="16"/>
  <c r="F1725" i="16" s="1"/>
  <c r="AF1725" i="16"/>
  <c r="AH1725" i="16" s="1"/>
  <c r="N1725" i="16"/>
  <c r="P1725" i="16" s="1"/>
  <c r="AE1725" i="16"/>
  <c r="AG1725" i="16" s="1"/>
  <c r="R1725" i="16"/>
  <c r="S1725" i="16" s="1"/>
  <c r="M1725" i="16"/>
  <c r="O1725" i="16" s="1"/>
  <c r="W1725" i="16"/>
  <c r="Y1725" i="16" s="1"/>
  <c r="Z1725" i="16" s="1"/>
  <c r="E1725" i="16"/>
  <c r="G1725" i="16" s="1"/>
  <c r="AJ1725" i="16"/>
  <c r="AK1725" i="16" s="1"/>
  <c r="AA1725" i="16"/>
  <c r="AB1725" i="16" s="1"/>
  <c r="H2623" i="16"/>
  <c r="B374" i="16"/>
  <c r="AE373" i="16"/>
  <c r="AG373" i="16" s="1"/>
  <c r="V373" i="16"/>
  <c r="X373" i="16" s="1"/>
  <c r="M373" i="16"/>
  <c r="O373" i="16" s="1"/>
  <c r="D373" i="16"/>
  <c r="F373" i="16" s="1"/>
  <c r="AF373" i="16"/>
  <c r="AH373" i="16" s="1"/>
  <c r="AI373" i="16" s="1"/>
  <c r="W373" i="16"/>
  <c r="Y373" i="16" s="1"/>
  <c r="Z373" i="16" s="1"/>
  <c r="N373" i="16"/>
  <c r="P373" i="16" s="1"/>
  <c r="Q373" i="16" s="1"/>
  <c r="E373" i="16"/>
  <c r="G373" i="16" s="1"/>
  <c r="H373" i="16" s="1"/>
  <c r="R373" i="16"/>
  <c r="S373" i="16" s="1"/>
  <c r="I373" i="16"/>
  <c r="J373" i="16" s="1"/>
  <c r="AJ373" i="16"/>
  <c r="AK373" i="16" s="1"/>
  <c r="AA373" i="16"/>
  <c r="AB373" i="16" s="1"/>
  <c r="T1724" i="16"/>
  <c r="H1724" i="16"/>
  <c r="K2623" i="16"/>
  <c r="H1872" i="16"/>
  <c r="AC522" i="16"/>
  <c r="Q522" i="16"/>
  <c r="H972" i="16"/>
  <c r="AC2023" i="16"/>
  <c r="Q2023" i="16"/>
  <c r="AL2173" i="16"/>
  <c r="AF2174" i="16"/>
  <c r="AH2174" i="16" s="1"/>
  <c r="W2174" i="16"/>
  <c r="Y2174" i="16" s="1"/>
  <c r="R2174" i="16"/>
  <c r="S2174" i="16" s="1"/>
  <c r="N2174" i="16"/>
  <c r="P2174" i="16" s="1"/>
  <c r="I2174" i="16"/>
  <c r="J2174" i="16" s="1"/>
  <c r="E2174" i="16"/>
  <c r="G2174" i="16" s="1"/>
  <c r="M2174" i="16"/>
  <c r="O2174" i="16" s="1"/>
  <c r="B2175" i="16"/>
  <c r="D2174" i="16"/>
  <c r="F2174" i="16" s="1"/>
  <c r="AE2174" i="16"/>
  <c r="AG2174" i="16" s="1"/>
  <c r="V2174" i="16"/>
  <c r="X2174" i="16" s="1"/>
  <c r="AA2174" i="16"/>
  <c r="AB2174" i="16" s="1"/>
  <c r="AJ2174" i="16"/>
  <c r="AK2174" i="16" s="1"/>
  <c r="H73" i="16"/>
  <c r="Q2323" i="16"/>
  <c r="AC822" i="16"/>
  <c r="Q822" i="16"/>
  <c r="Q2772" i="16"/>
  <c r="T2772" i="16"/>
  <c r="Q2922" i="16"/>
  <c r="AL1273" i="16"/>
  <c r="K1273" i="16"/>
  <c r="AI1273" i="16"/>
  <c r="Q673" i="16"/>
  <c r="AF1573" i="16"/>
  <c r="AH1573" i="16" s="1"/>
  <c r="W1573" i="16"/>
  <c r="Y1573" i="16" s="1"/>
  <c r="R1573" i="16"/>
  <c r="S1573" i="16" s="1"/>
  <c r="N1573" i="16"/>
  <c r="P1573" i="16" s="1"/>
  <c r="I1573" i="16"/>
  <c r="J1573" i="16" s="1"/>
  <c r="E1573" i="16"/>
  <c r="G1573" i="16" s="1"/>
  <c r="B1574" i="16"/>
  <c r="AE1573" i="16"/>
  <c r="AG1573" i="16" s="1"/>
  <c r="V1573" i="16"/>
  <c r="X1573" i="16" s="1"/>
  <c r="M1573" i="16"/>
  <c r="O1573" i="16" s="1"/>
  <c r="D1573" i="16"/>
  <c r="F1573" i="16" s="1"/>
  <c r="AA1573" i="16"/>
  <c r="AB1573" i="16" s="1"/>
  <c r="AJ1573" i="16"/>
  <c r="AK1573" i="16" s="1"/>
  <c r="T1572" i="16"/>
  <c r="B1425" i="16"/>
  <c r="AE1424" i="16"/>
  <c r="AG1424" i="16" s="1"/>
  <c r="V1424" i="16"/>
  <c r="X1424" i="16" s="1"/>
  <c r="M1424" i="16"/>
  <c r="O1424" i="16" s="1"/>
  <c r="D1424" i="16"/>
  <c r="F1424" i="16" s="1"/>
  <c r="AF1424" i="16"/>
  <c r="AH1424" i="16" s="1"/>
  <c r="AI1424" i="16" s="1"/>
  <c r="W1424" i="16"/>
  <c r="Y1424" i="16" s="1"/>
  <c r="Z1424" i="16" s="1"/>
  <c r="N1424" i="16"/>
  <c r="P1424" i="16" s="1"/>
  <c r="Q1424" i="16" s="1"/>
  <c r="E1424" i="16"/>
  <c r="G1424" i="16" s="1"/>
  <c r="H1424" i="16" s="1"/>
  <c r="R1424" i="16"/>
  <c r="S1424" i="16" s="1"/>
  <c r="I1424" i="16"/>
  <c r="J1424" i="16" s="1"/>
  <c r="AA1424" i="16"/>
  <c r="AB1424" i="16" s="1"/>
  <c r="AJ1424" i="16"/>
  <c r="AK1424" i="16" s="1"/>
  <c r="T1423" i="16"/>
  <c r="H2472" i="16"/>
  <c r="Z2472" i="16"/>
  <c r="AC1869" i="7"/>
  <c r="Z1869" i="7"/>
  <c r="Z519" i="7"/>
  <c r="AC519" i="7"/>
  <c r="Z2168" i="7"/>
  <c r="AC2168" i="7"/>
  <c r="AC1568" i="7"/>
  <c r="Z1568" i="7"/>
  <c r="Z819" i="7"/>
  <c r="AC819" i="7"/>
  <c r="Z368" i="7"/>
  <c r="AC368" i="7"/>
  <c r="AC68" i="7"/>
  <c r="Z68" i="7"/>
  <c r="Z2618" i="7"/>
  <c r="AC2618" i="7"/>
  <c r="Z2768" i="7"/>
  <c r="AC2768" i="7"/>
  <c r="Z218" i="7"/>
  <c r="AC218" i="7"/>
  <c r="AF73" i="7"/>
  <c r="AJ73" i="7"/>
  <c r="AK73" i="7" s="1"/>
  <c r="AL73" i="7" s="1"/>
  <c r="AF2922" i="7"/>
  <c r="AJ2922" i="7"/>
  <c r="AK2922" i="7" s="1"/>
  <c r="AL2922" i="7" s="1"/>
  <c r="AF1572" i="7"/>
  <c r="AJ1572" i="7"/>
  <c r="AK1572" i="7" s="1"/>
  <c r="AL1572" i="7" s="1"/>
  <c r="AF672" i="7"/>
  <c r="AJ672" i="7"/>
  <c r="AK672" i="7" s="1"/>
  <c r="AL672" i="7" s="1"/>
  <c r="AF823" i="7"/>
  <c r="AJ823" i="7"/>
  <c r="AK823" i="7" s="1"/>
  <c r="AL823" i="7" s="1"/>
  <c r="AF2172" i="7"/>
  <c r="AJ2172" i="7"/>
  <c r="AK2172" i="7" s="1"/>
  <c r="AL2172" i="7" s="1"/>
  <c r="AF972" i="7"/>
  <c r="AJ972" i="7"/>
  <c r="AK972" i="7" s="1"/>
  <c r="AL972" i="7" s="1"/>
  <c r="AF2772" i="7"/>
  <c r="AJ2772" i="7"/>
  <c r="AK2772" i="7" s="1"/>
  <c r="AL2772" i="7" s="1"/>
  <c r="AF1122" i="7"/>
  <c r="AJ1122" i="7"/>
  <c r="AK1122" i="7" s="1"/>
  <c r="AL1122" i="7" s="1"/>
  <c r="Z2920" i="7"/>
  <c r="AC2018" i="7"/>
  <c r="Z2018" i="7"/>
  <c r="Z969" i="7"/>
  <c r="AC969" i="7"/>
  <c r="AC1118" i="7"/>
  <c r="Z1118" i="7"/>
  <c r="Z1419" i="7"/>
  <c r="AC1419" i="7"/>
  <c r="Z668" i="7"/>
  <c r="AC668" i="7"/>
  <c r="AC1719" i="7"/>
  <c r="Z1719" i="7"/>
  <c r="AC2468" i="7"/>
  <c r="Z2468" i="7"/>
  <c r="AC2318" i="7"/>
  <c r="Z2318" i="7"/>
  <c r="Z1268" i="7"/>
  <c r="AC1268" i="7"/>
  <c r="AF1722" i="7"/>
  <c r="AJ1722" i="7"/>
  <c r="AK1722" i="7" s="1"/>
  <c r="AL1722" i="7" s="1"/>
  <c r="AF523" i="7"/>
  <c r="AJ523" i="7"/>
  <c r="AK523" i="7" s="1"/>
  <c r="AL523" i="7" s="1"/>
  <c r="AF2322" i="7"/>
  <c r="AJ2322" i="7"/>
  <c r="AK2322" i="7" s="1"/>
  <c r="AL2322" i="7" s="1"/>
  <c r="AF2622" i="7"/>
  <c r="AJ2622" i="7"/>
  <c r="AK2622" i="7" s="1"/>
  <c r="AL2622" i="7" s="1"/>
  <c r="AF1273" i="7"/>
  <c r="AJ1273" i="7"/>
  <c r="AK1273" i="7" s="1"/>
  <c r="AL1273" i="7" s="1"/>
  <c r="AF2472" i="7"/>
  <c r="AJ2472" i="7"/>
  <c r="AK2472" i="7" s="1"/>
  <c r="AL2472" i="7" s="1"/>
  <c r="AF1872" i="7"/>
  <c r="AJ1872" i="7"/>
  <c r="AK1872" i="7" s="1"/>
  <c r="AL1872" i="7" s="1"/>
  <c r="AF2022" i="7"/>
  <c r="AJ2022" i="7"/>
  <c r="AK2022" i="7" s="1"/>
  <c r="AL2022" i="7" s="1"/>
  <c r="AF1423" i="7"/>
  <c r="AJ1423" i="7"/>
  <c r="AK1423" i="7" s="1"/>
  <c r="AL1423" i="7" s="1"/>
  <c r="AF372" i="7"/>
  <c r="AJ372" i="7"/>
  <c r="AK372" i="7" s="1"/>
  <c r="AL372" i="7" s="1"/>
  <c r="Q2920" i="7"/>
  <c r="T1869" i="7"/>
  <c r="Q1869" i="7"/>
  <c r="T2318" i="7"/>
  <c r="Q2318" i="7"/>
  <c r="W1722" i="7"/>
  <c r="Y1722" i="7" s="1"/>
  <c r="AA1722" i="7"/>
  <c r="AB1722" i="7" s="1"/>
  <c r="W523" i="7"/>
  <c r="Y523" i="7" s="1"/>
  <c r="AA523" i="7"/>
  <c r="AB523" i="7" s="1"/>
  <c r="W1572" i="7"/>
  <c r="Y1572" i="7" s="1"/>
  <c r="AA1572" i="7"/>
  <c r="AB1572" i="7" s="1"/>
  <c r="W1273" i="7"/>
  <c r="Y1273" i="7" s="1"/>
  <c r="AA1273" i="7"/>
  <c r="AB1273" i="7" s="1"/>
  <c r="W823" i="7"/>
  <c r="Y823" i="7" s="1"/>
  <c r="AA823" i="7"/>
  <c r="AB823" i="7" s="1"/>
  <c r="W2172" i="7"/>
  <c r="Y2172" i="7" s="1"/>
  <c r="AA2172" i="7"/>
  <c r="AB2172" i="7" s="1"/>
  <c r="W972" i="7"/>
  <c r="Y972" i="7" s="1"/>
  <c r="AA972" i="7"/>
  <c r="AB972" i="7" s="1"/>
  <c r="W2772" i="7"/>
  <c r="Y2772" i="7" s="1"/>
  <c r="AA2772" i="7"/>
  <c r="AB2772" i="7" s="1"/>
  <c r="W1122" i="7"/>
  <c r="Y1122" i="7" s="1"/>
  <c r="AA1122" i="7"/>
  <c r="AB1122" i="7" s="1"/>
  <c r="Q1568" i="7"/>
  <c r="T1568" i="7"/>
  <c r="Q519" i="7"/>
  <c r="T519" i="7"/>
  <c r="T969" i="7"/>
  <c r="Q969" i="7"/>
  <c r="T2168" i="7"/>
  <c r="Q2168" i="7"/>
  <c r="Q2018" i="7"/>
  <c r="T2018" i="7"/>
  <c r="Q668" i="7"/>
  <c r="T668" i="7"/>
  <c r="T819" i="7"/>
  <c r="Q819" i="7"/>
  <c r="Q68" i="7"/>
  <c r="T68" i="7"/>
  <c r="T2468" i="7"/>
  <c r="Q2468" i="7"/>
  <c r="W73" i="7"/>
  <c r="Y73" i="7" s="1"/>
  <c r="AA73" i="7"/>
  <c r="AB73" i="7" s="1"/>
  <c r="W2922" i="7"/>
  <c r="Y2922" i="7" s="1"/>
  <c r="AA2922" i="7"/>
  <c r="AB2922" i="7" s="1"/>
  <c r="W2322" i="7"/>
  <c r="Y2322" i="7" s="1"/>
  <c r="AA2322" i="7"/>
  <c r="AB2322" i="7" s="1"/>
  <c r="W2622" i="7"/>
  <c r="Y2622" i="7" s="1"/>
  <c r="AA2622" i="7"/>
  <c r="AB2622" i="7" s="1"/>
  <c r="W672" i="7"/>
  <c r="Y672" i="7" s="1"/>
  <c r="AA672" i="7"/>
  <c r="AB672" i="7" s="1"/>
  <c r="W2472" i="7"/>
  <c r="Y2472" i="7" s="1"/>
  <c r="AA2472" i="7"/>
  <c r="AB2472" i="7" s="1"/>
  <c r="W1872" i="7"/>
  <c r="Y1872" i="7" s="1"/>
  <c r="AA1872" i="7"/>
  <c r="AB1872" i="7" s="1"/>
  <c r="W2022" i="7"/>
  <c r="Y2022" i="7" s="1"/>
  <c r="AA2022" i="7"/>
  <c r="AB2022" i="7" s="1"/>
  <c r="W1423" i="7"/>
  <c r="Y1423" i="7" s="1"/>
  <c r="AA1423" i="7"/>
  <c r="AB1423" i="7" s="1"/>
  <c r="W372" i="7"/>
  <c r="Y372" i="7" s="1"/>
  <c r="AA372" i="7"/>
  <c r="AB372" i="7" s="1"/>
  <c r="T368" i="7"/>
  <c r="Q368" i="7"/>
  <c r="T2618" i="7"/>
  <c r="Q2618" i="7"/>
  <c r="Q1118" i="7"/>
  <c r="T1118" i="7"/>
  <c r="T1419" i="7"/>
  <c r="Q1419" i="7"/>
  <c r="T1719" i="7"/>
  <c r="Q1719" i="7"/>
  <c r="T1268" i="7"/>
  <c r="Q1268" i="7"/>
  <c r="T2768" i="7"/>
  <c r="Q2768" i="7"/>
  <c r="T218" i="7"/>
  <c r="Q218" i="7"/>
  <c r="H368" i="7"/>
  <c r="K368" i="7"/>
  <c r="H68" i="7"/>
  <c r="K68" i="7"/>
  <c r="R2322" i="7"/>
  <c r="S2322" i="7" s="1"/>
  <c r="N2322" i="7"/>
  <c r="P2322" i="7" s="1"/>
  <c r="I2322" i="7"/>
  <c r="J2322" i="7" s="1"/>
  <c r="N1872" i="7"/>
  <c r="P1872" i="7" s="1"/>
  <c r="R1872" i="7"/>
  <c r="S1872" i="7" s="1"/>
  <c r="I1872" i="7"/>
  <c r="J1872" i="7" s="1"/>
  <c r="R2022" i="7"/>
  <c r="S2022" i="7" s="1"/>
  <c r="N2022" i="7"/>
  <c r="P2022" i="7" s="1"/>
  <c r="I2022" i="7"/>
  <c r="J2022" i="7" s="1"/>
  <c r="H969" i="7"/>
  <c r="K969" i="7"/>
  <c r="H2168" i="7"/>
  <c r="K2168" i="7"/>
  <c r="H1719" i="7"/>
  <c r="K1719" i="7"/>
  <c r="R1722" i="7"/>
  <c r="S1722" i="7" s="1"/>
  <c r="N1722" i="7"/>
  <c r="P1722" i="7" s="1"/>
  <c r="I1722" i="7"/>
  <c r="J1722" i="7" s="1"/>
  <c r="R523" i="7"/>
  <c r="S523" i="7" s="1"/>
  <c r="N523" i="7"/>
  <c r="P523" i="7" s="1"/>
  <c r="I523" i="7"/>
  <c r="J523" i="7" s="1"/>
  <c r="R2622" i="7"/>
  <c r="S2622" i="7" s="1"/>
  <c r="N2622" i="7"/>
  <c r="P2622" i="7" s="1"/>
  <c r="I2622" i="7"/>
  <c r="J2622" i="7" s="1"/>
  <c r="N1273" i="7"/>
  <c r="P1273" i="7" s="1"/>
  <c r="R1273" i="7"/>
  <c r="S1273" i="7" s="1"/>
  <c r="I1273" i="7"/>
  <c r="J1273" i="7" s="1"/>
  <c r="N2472" i="7"/>
  <c r="P2472" i="7" s="1"/>
  <c r="R2472" i="7"/>
  <c r="S2472" i="7" s="1"/>
  <c r="I2472" i="7"/>
  <c r="J2472" i="7" s="1"/>
  <c r="R1423" i="7"/>
  <c r="S1423" i="7" s="1"/>
  <c r="N1423" i="7"/>
  <c r="P1423" i="7" s="1"/>
  <c r="I1423" i="7"/>
  <c r="J1423" i="7" s="1"/>
  <c r="R372" i="7"/>
  <c r="S372" i="7" s="1"/>
  <c r="N372" i="7"/>
  <c r="P372" i="7" s="1"/>
  <c r="I372" i="7"/>
  <c r="J372" i="7" s="1"/>
  <c r="H2618" i="7"/>
  <c r="K2618" i="7"/>
  <c r="H1568" i="7"/>
  <c r="K1568" i="7"/>
  <c r="H2018" i="7"/>
  <c r="K2018" i="7"/>
  <c r="K2920" i="7"/>
  <c r="H1869" i="7"/>
  <c r="K1869" i="7"/>
  <c r="H1118" i="7"/>
  <c r="K1118" i="7"/>
  <c r="H1419" i="7"/>
  <c r="K1419" i="7"/>
  <c r="H668" i="7"/>
  <c r="K668" i="7"/>
  <c r="R73" i="7"/>
  <c r="S73" i="7" s="1"/>
  <c r="N73" i="7"/>
  <c r="P73" i="7" s="1"/>
  <c r="I73" i="7"/>
  <c r="J73" i="7" s="1"/>
  <c r="R2922" i="7"/>
  <c r="S2922" i="7" s="1"/>
  <c r="N2922" i="7"/>
  <c r="P2922" i="7" s="1"/>
  <c r="I2922" i="7"/>
  <c r="J2922" i="7" s="1"/>
  <c r="N1572" i="7"/>
  <c r="P1572" i="7" s="1"/>
  <c r="I1572" i="7"/>
  <c r="J1572" i="7" s="1"/>
  <c r="R1572" i="7"/>
  <c r="S1572" i="7" s="1"/>
  <c r="R672" i="7"/>
  <c r="S672" i="7" s="1"/>
  <c r="N672" i="7"/>
  <c r="P672" i="7" s="1"/>
  <c r="I672" i="7"/>
  <c r="J672" i="7" s="1"/>
  <c r="R823" i="7"/>
  <c r="S823" i="7" s="1"/>
  <c r="N823" i="7"/>
  <c r="P823" i="7" s="1"/>
  <c r="I823" i="7"/>
  <c r="J823" i="7" s="1"/>
  <c r="R2172" i="7"/>
  <c r="S2172" i="7" s="1"/>
  <c r="N2172" i="7"/>
  <c r="P2172" i="7" s="1"/>
  <c r="I2172" i="7"/>
  <c r="J2172" i="7" s="1"/>
  <c r="R972" i="7"/>
  <c r="S972" i="7" s="1"/>
  <c r="N972" i="7"/>
  <c r="P972" i="7" s="1"/>
  <c r="I972" i="7"/>
  <c r="J972" i="7" s="1"/>
  <c r="I2772" i="7"/>
  <c r="J2772" i="7" s="1"/>
  <c r="R2772" i="7"/>
  <c r="S2772" i="7" s="1"/>
  <c r="N2772" i="7"/>
  <c r="P2772" i="7" s="1"/>
  <c r="R1122" i="7"/>
  <c r="S1122" i="7" s="1"/>
  <c r="N1122" i="7"/>
  <c r="P1122" i="7" s="1"/>
  <c r="I1122" i="7"/>
  <c r="J1122" i="7" s="1"/>
  <c r="H519" i="7"/>
  <c r="K519" i="7"/>
  <c r="H2318" i="7"/>
  <c r="K2318" i="7"/>
  <c r="H819" i="7"/>
  <c r="K819" i="7"/>
  <c r="H218" i="7"/>
  <c r="K218" i="7"/>
  <c r="F1268" i="7"/>
  <c r="F2468" i="7"/>
  <c r="F2768" i="7"/>
  <c r="B2923" i="7"/>
  <c r="E2922" i="7"/>
  <c r="G2922" i="7" s="1"/>
  <c r="B673" i="7"/>
  <c r="E672" i="7"/>
  <c r="G672" i="7" s="1"/>
  <c r="B2173" i="7"/>
  <c r="E2172" i="7"/>
  <c r="G2172" i="7" s="1"/>
  <c r="B2773" i="7"/>
  <c r="E2772" i="7"/>
  <c r="G2772" i="7" s="1"/>
  <c r="B1723" i="7"/>
  <c r="E1722" i="7"/>
  <c r="G1722" i="7" s="1"/>
  <c r="B2323" i="7"/>
  <c r="E2322" i="7"/>
  <c r="G2322" i="7" s="1"/>
  <c r="B1274" i="7"/>
  <c r="E1273" i="7"/>
  <c r="G1273" i="7" s="1"/>
  <c r="B1873" i="7"/>
  <c r="E1872" i="7"/>
  <c r="G1872" i="7" s="1"/>
  <c r="B1424" i="7"/>
  <c r="E1423" i="7"/>
  <c r="G1423" i="7" s="1"/>
  <c r="B74" i="7"/>
  <c r="E73" i="7"/>
  <c r="G73" i="7" s="1"/>
  <c r="B1573" i="7"/>
  <c r="E1572" i="7"/>
  <c r="G1572" i="7" s="1"/>
  <c r="B824" i="7"/>
  <c r="E823" i="7"/>
  <c r="G823" i="7" s="1"/>
  <c r="B973" i="7"/>
  <c r="E972" i="7"/>
  <c r="G972" i="7" s="1"/>
  <c r="B1123" i="7"/>
  <c r="E1122" i="7"/>
  <c r="G1122" i="7" s="1"/>
  <c r="B524" i="7"/>
  <c r="E523" i="7"/>
  <c r="G523" i="7" s="1"/>
  <c r="B2623" i="7"/>
  <c r="E2622" i="7"/>
  <c r="G2622" i="7" s="1"/>
  <c r="B2473" i="7"/>
  <c r="E2472" i="7"/>
  <c r="G2472" i="7" s="1"/>
  <c r="B2023" i="7"/>
  <c r="E2022" i="7"/>
  <c r="G2022" i="7" s="1"/>
  <c r="B373" i="7"/>
  <c r="E372" i="7"/>
  <c r="G372" i="7" s="1"/>
  <c r="V219" i="7"/>
  <c r="X219" i="7" s="1"/>
  <c r="AE219" i="7"/>
  <c r="D219" i="7"/>
  <c r="F219" i="7" s="1"/>
  <c r="M219" i="7"/>
  <c r="O219" i="7" s="1"/>
  <c r="AE69" i="7"/>
  <c r="D69" i="7"/>
  <c r="F69" i="7" s="1"/>
  <c r="V69" i="7"/>
  <c r="X69" i="7" s="1"/>
  <c r="M69" i="7"/>
  <c r="O69" i="7" s="1"/>
  <c r="D2019" i="7"/>
  <c r="F2019" i="7" s="1"/>
  <c r="V2019" i="7"/>
  <c r="X2019" i="7" s="1"/>
  <c r="M2019" i="7"/>
  <c r="O2019" i="7" s="1"/>
  <c r="AE2019" i="7"/>
  <c r="AE369" i="7"/>
  <c r="V369" i="7"/>
  <c r="X369" i="7" s="1"/>
  <c r="D369" i="7"/>
  <c r="M369" i="7"/>
  <c r="O369" i="7" s="1"/>
  <c r="D1119" i="7"/>
  <c r="F1119" i="7" s="1"/>
  <c r="V1119" i="7"/>
  <c r="X1119" i="7" s="1"/>
  <c r="M1119" i="7"/>
  <c r="O1119" i="7" s="1"/>
  <c r="AE1119" i="7"/>
  <c r="D970" i="7"/>
  <c r="F970" i="7" s="1"/>
  <c r="V970" i="7"/>
  <c r="X970" i="7" s="1"/>
  <c r="M970" i="7"/>
  <c r="O970" i="7" s="1"/>
  <c r="AE970" i="7"/>
  <c r="M2619" i="7"/>
  <c r="O2619" i="7" s="1"/>
  <c r="V2619" i="7"/>
  <c r="X2619" i="7" s="1"/>
  <c r="AE2619" i="7"/>
  <c r="D2619" i="7"/>
  <c r="F2619" i="7" s="1"/>
  <c r="D2921" i="7"/>
  <c r="F2921" i="7" s="1"/>
  <c r="H2921" i="7" s="1"/>
  <c r="V2921" i="7"/>
  <c r="X2921" i="7" s="1"/>
  <c r="AC2921" i="7" s="1"/>
  <c r="M2921" i="7"/>
  <c r="O2921" i="7" s="1"/>
  <c r="Q2921" i="7" s="1"/>
  <c r="AE2921" i="7"/>
  <c r="M1420" i="7"/>
  <c r="O1420" i="7" s="1"/>
  <c r="AE1420" i="7"/>
  <c r="D1420" i="7"/>
  <c r="F1420" i="7" s="1"/>
  <c r="V1420" i="7"/>
  <c r="X1420" i="7" s="1"/>
  <c r="AE1569" i="7"/>
  <c r="V1569" i="7"/>
  <c r="X1569" i="7" s="1"/>
  <c r="M1569" i="7"/>
  <c r="O1569" i="7" s="1"/>
  <c r="D1569" i="7"/>
  <c r="F1569" i="7" s="1"/>
  <c r="D669" i="7"/>
  <c r="F669" i="7" s="1"/>
  <c r="V669" i="7"/>
  <c r="X669" i="7" s="1"/>
  <c r="M669" i="7"/>
  <c r="O669" i="7" s="1"/>
  <c r="AE669" i="7"/>
  <c r="D2319" i="7"/>
  <c r="F2319" i="7" s="1"/>
  <c r="V2319" i="7"/>
  <c r="X2319" i="7" s="1"/>
  <c r="M2319" i="7"/>
  <c r="O2319" i="7" s="1"/>
  <c r="AE2319" i="7"/>
  <c r="D1269" i="7"/>
  <c r="F1269" i="7" s="1"/>
  <c r="V1269" i="7"/>
  <c r="X1269" i="7" s="1"/>
  <c r="AE1269" i="7"/>
  <c r="M1269" i="7"/>
  <c r="O1269" i="7" s="1"/>
  <c r="M1870" i="7"/>
  <c r="O1870" i="7" s="1"/>
  <c r="AE1870" i="7"/>
  <c r="D1870" i="7"/>
  <c r="F1870" i="7" s="1"/>
  <c r="V1870" i="7"/>
  <c r="X1870" i="7" s="1"/>
  <c r="D2169" i="7"/>
  <c r="F2169" i="7" s="1"/>
  <c r="M2169" i="7"/>
  <c r="O2169" i="7" s="1"/>
  <c r="AE2169" i="7"/>
  <c r="V2169" i="7"/>
  <c r="X2169" i="7" s="1"/>
  <c r="D520" i="7"/>
  <c r="F520" i="7" s="1"/>
  <c r="V520" i="7"/>
  <c r="X520" i="7" s="1"/>
  <c r="AE520" i="7"/>
  <c r="M520" i="7"/>
  <c r="O520" i="7" s="1"/>
  <c r="D1720" i="7"/>
  <c r="F1720" i="7" s="1"/>
  <c r="V1720" i="7"/>
  <c r="X1720" i="7" s="1"/>
  <c r="M1720" i="7"/>
  <c r="O1720" i="7" s="1"/>
  <c r="AE1720" i="7"/>
  <c r="D2469" i="7"/>
  <c r="F2469" i="7" s="1"/>
  <c r="V2469" i="7"/>
  <c r="X2469" i="7" s="1"/>
  <c r="M2469" i="7"/>
  <c r="O2469" i="7" s="1"/>
  <c r="AE2469" i="7"/>
  <c r="D820" i="7"/>
  <c r="F820" i="7" s="1"/>
  <c r="M820" i="7"/>
  <c r="O820" i="7" s="1"/>
  <c r="AE820" i="7"/>
  <c r="V820" i="7"/>
  <c r="X820" i="7" s="1"/>
  <c r="V2769" i="7"/>
  <c r="X2769" i="7" s="1"/>
  <c r="M2769" i="7"/>
  <c r="O2769" i="7" s="1"/>
  <c r="AE2769" i="7"/>
  <c r="D2769" i="7"/>
  <c r="AL373" i="16" l="1"/>
  <c r="Q1725" i="16"/>
  <c r="F1274" i="16"/>
  <c r="G74" i="16"/>
  <c r="F2473" i="16"/>
  <c r="G1274" i="16"/>
  <c r="J74" i="16"/>
  <c r="G2473" i="16"/>
  <c r="J1274" i="16"/>
  <c r="AC1424" i="16"/>
  <c r="H2174" i="16"/>
  <c r="H1725" i="16"/>
  <c r="K1725" i="16"/>
  <c r="J2473" i="16"/>
  <c r="F74" i="16"/>
  <c r="Z973" i="16"/>
  <c r="Z1873" i="16"/>
  <c r="Z1123" i="16"/>
  <c r="T1123" i="16"/>
  <c r="AI1123" i="16"/>
  <c r="AE224" i="16"/>
  <c r="AG224" i="16" s="1"/>
  <c r="N224" i="16"/>
  <c r="P224" i="16" s="1"/>
  <c r="W224" i="16"/>
  <c r="Y224" i="16" s="1"/>
  <c r="V224" i="16"/>
  <c r="X224" i="16" s="1"/>
  <c r="AJ224" i="16"/>
  <c r="AK224" i="16" s="1"/>
  <c r="AL224" i="16" s="1"/>
  <c r="AF224" i="16"/>
  <c r="AH224" i="16" s="1"/>
  <c r="AI224" i="16" s="1"/>
  <c r="B225" i="16"/>
  <c r="E224" i="16"/>
  <c r="G224" i="16" s="1"/>
  <c r="M224" i="16"/>
  <c r="O224" i="16" s="1"/>
  <c r="R224" i="16"/>
  <c r="S224" i="16" s="1"/>
  <c r="I224" i="16"/>
  <c r="J224" i="16" s="1"/>
  <c r="D224" i="16"/>
  <c r="F224" i="16" s="1"/>
  <c r="AA224" i="16"/>
  <c r="AB224" i="16" s="1"/>
  <c r="AC224" i="16" s="1"/>
  <c r="T223" i="16"/>
  <c r="AC223" i="16"/>
  <c r="H1573" i="16"/>
  <c r="Z2174" i="16"/>
  <c r="H1274" i="16"/>
  <c r="K1424" i="16"/>
  <c r="K1573" i="16"/>
  <c r="T373" i="16"/>
  <c r="T1725" i="16"/>
  <c r="H2473" i="16"/>
  <c r="H2624" i="16"/>
  <c r="H973" i="16"/>
  <c r="AC2923" i="16"/>
  <c r="AL2773" i="16"/>
  <c r="H2324" i="16"/>
  <c r="AL523" i="16"/>
  <c r="V1124" i="16"/>
  <c r="X1124" i="16" s="1"/>
  <c r="W1124" i="16"/>
  <c r="Y1124" i="16" s="1"/>
  <c r="E1124" i="16"/>
  <c r="G1124" i="16" s="1"/>
  <c r="M1124" i="16"/>
  <c r="O1124" i="16" s="1"/>
  <c r="R1124" i="16"/>
  <c r="S1124" i="16" s="1"/>
  <c r="AA1124" i="16"/>
  <c r="AB1124" i="16" s="1"/>
  <c r="AF1124" i="16"/>
  <c r="AH1124" i="16" s="1"/>
  <c r="B1125" i="16"/>
  <c r="D1124" i="16"/>
  <c r="F1124" i="16" s="1"/>
  <c r="N1124" i="16"/>
  <c r="P1124" i="16" s="1"/>
  <c r="AJ1124" i="16"/>
  <c r="AK1124" i="16" s="1"/>
  <c r="AE1124" i="16"/>
  <c r="AG1124" i="16" s="1"/>
  <c r="I1124" i="16"/>
  <c r="J1124" i="16" s="1"/>
  <c r="K1124" i="16" s="1"/>
  <c r="AL1123" i="16"/>
  <c r="AC1123" i="16"/>
  <c r="Q223" i="16"/>
  <c r="K1123" i="16"/>
  <c r="AC1725" i="16"/>
  <c r="T1424" i="16"/>
  <c r="AC1573" i="16"/>
  <c r="Q1573" i="16"/>
  <c r="AC2174" i="16"/>
  <c r="Q2174" i="16"/>
  <c r="AC373" i="16"/>
  <c r="K2473" i="16"/>
  <c r="AI2473" i="16"/>
  <c r="K2624" i="16"/>
  <c r="AI2624" i="16"/>
  <c r="AC1274" i="16"/>
  <c r="Q1274" i="16"/>
  <c r="T74" i="16"/>
  <c r="T973" i="16"/>
  <c r="Q674" i="16"/>
  <c r="T2923" i="16"/>
  <c r="AC2773" i="16"/>
  <c r="H823" i="16"/>
  <c r="AL2324" i="16"/>
  <c r="K2324" i="16"/>
  <c r="AI2324" i="16"/>
  <c r="AL2024" i="16"/>
  <c r="K2024" i="16"/>
  <c r="AI2024" i="16"/>
  <c r="K523" i="16"/>
  <c r="AL1873" i="16"/>
  <c r="T1873" i="16"/>
  <c r="Q1123" i="16"/>
  <c r="K223" i="16"/>
  <c r="Z223" i="16"/>
  <c r="H223" i="16"/>
  <c r="AF374" i="16"/>
  <c r="AH374" i="16" s="1"/>
  <c r="W374" i="16"/>
  <c r="Y374" i="16" s="1"/>
  <c r="R374" i="16"/>
  <c r="S374" i="16" s="1"/>
  <c r="N374" i="16"/>
  <c r="P374" i="16" s="1"/>
  <c r="I374" i="16"/>
  <c r="J374" i="16" s="1"/>
  <c r="E374" i="16"/>
  <c r="G374" i="16" s="1"/>
  <c r="B375" i="16"/>
  <c r="AE374" i="16"/>
  <c r="AG374" i="16" s="1"/>
  <c r="V374" i="16"/>
  <c r="X374" i="16" s="1"/>
  <c r="M374" i="16"/>
  <c r="O374" i="16" s="1"/>
  <c r="D374" i="16"/>
  <c r="F374" i="16" s="1"/>
  <c r="AA374" i="16"/>
  <c r="AB374" i="16" s="1"/>
  <c r="AJ374" i="16"/>
  <c r="AK374" i="16" s="1"/>
  <c r="AF75" i="16"/>
  <c r="AH75" i="16" s="1"/>
  <c r="R75" i="16"/>
  <c r="S75" i="16" s="1"/>
  <c r="E75" i="16"/>
  <c r="AA75" i="16"/>
  <c r="AB75" i="16" s="1"/>
  <c r="I75" i="16"/>
  <c r="B76" i="16"/>
  <c r="AE75" i="16"/>
  <c r="AG75" i="16" s="1"/>
  <c r="V75" i="16"/>
  <c r="X75" i="16" s="1"/>
  <c r="M75" i="16"/>
  <c r="O75" i="16" s="1"/>
  <c r="D75" i="16"/>
  <c r="W75" i="16"/>
  <c r="Y75" i="16" s="1"/>
  <c r="N75" i="16"/>
  <c r="P75" i="16" s="1"/>
  <c r="AJ75" i="16"/>
  <c r="AK75" i="16" s="1"/>
  <c r="AF2924" i="16"/>
  <c r="AH2924" i="16" s="1"/>
  <c r="W2924" i="16"/>
  <c r="Y2924" i="16" s="1"/>
  <c r="R2924" i="16"/>
  <c r="S2924" i="16" s="1"/>
  <c r="N2924" i="16"/>
  <c r="P2924" i="16" s="1"/>
  <c r="I2924" i="16"/>
  <c r="J2924" i="16" s="1"/>
  <c r="E2924" i="16"/>
  <c r="G2924" i="16" s="1"/>
  <c r="B2925" i="16"/>
  <c r="AE2924" i="16"/>
  <c r="AG2924" i="16" s="1"/>
  <c r="V2924" i="16"/>
  <c r="X2924" i="16" s="1"/>
  <c r="M2924" i="16"/>
  <c r="O2924" i="16" s="1"/>
  <c r="D2924" i="16"/>
  <c r="F2924" i="16" s="1"/>
  <c r="AA2924" i="16"/>
  <c r="AB2924" i="16" s="1"/>
  <c r="AJ2924" i="16"/>
  <c r="AK2924" i="16" s="1"/>
  <c r="AE1874" i="16"/>
  <c r="AG1874" i="16" s="1"/>
  <c r="R1874" i="16"/>
  <c r="S1874" i="16" s="1"/>
  <c r="M1874" i="16"/>
  <c r="O1874" i="16" s="1"/>
  <c r="W1874" i="16"/>
  <c r="Y1874" i="16" s="1"/>
  <c r="E1874" i="16"/>
  <c r="G1874" i="16" s="1"/>
  <c r="B1875" i="16"/>
  <c r="V1874" i="16"/>
  <c r="X1874" i="16" s="1"/>
  <c r="I1874" i="16"/>
  <c r="J1874" i="16" s="1"/>
  <c r="D1874" i="16"/>
  <c r="F1874" i="16" s="1"/>
  <c r="AF1874" i="16"/>
  <c r="AH1874" i="16" s="1"/>
  <c r="AI1874" i="16" s="1"/>
  <c r="N1874" i="16"/>
  <c r="P1874" i="16" s="1"/>
  <c r="Q1874" i="16" s="1"/>
  <c r="AA1874" i="16"/>
  <c r="AB1874" i="16" s="1"/>
  <c r="AJ1874" i="16"/>
  <c r="AK1874" i="16" s="1"/>
  <c r="AL1874" i="16" s="1"/>
  <c r="AL1424" i="16"/>
  <c r="B1426" i="16"/>
  <c r="AE1425" i="16"/>
  <c r="AG1425" i="16" s="1"/>
  <c r="V1425" i="16"/>
  <c r="X1425" i="16" s="1"/>
  <c r="M1425" i="16"/>
  <c r="O1425" i="16" s="1"/>
  <c r="D1425" i="16"/>
  <c r="F1425" i="16" s="1"/>
  <c r="R1425" i="16"/>
  <c r="S1425" i="16" s="1"/>
  <c r="I1425" i="16"/>
  <c r="J1425" i="16" s="1"/>
  <c r="AF1425" i="16"/>
  <c r="AH1425" i="16" s="1"/>
  <c r="W1425" i="16"/>
  <c r="Y1425" i="16" s="1"/>
  <c r="N1425" i="16"/>
  <c r="P1425" i="16" s="1"/>
  <c r="E1425" i="16"/>
  <c r="G1425" i="16" s="1"/>
  <c r="AA1425" i="16"/>
  <c r="AB1425" i="16" s="1"/>
  <c r="AC1425" i="16" s="1"/>
  <c r="AJ1425" i="16"/>
  <c r="AK1425" i="16" s="1"/>
  <c r="AL1425" i="16" s="1"/>
  <c r="B1575" i="16"/>
  <c r="AE1574" i="16"/>
  <c r="AG1574" i="16" s="1"/>
  <c r="V1574" i="16"/>
  <c r="X1574" i="16" s="1"/>
  <c r="M1574" i="16"/>
  <c r="O1574" i="16" s="1"/>
  <c r="D1574" i="16"/>
  <c r="F1574" i="16" s="1"/>
  <c r="AF1574" i="16"/>
  <c r="AH1574" i="16" s="1"/>
  <c r="AI1574" i="16" s="1"/>
  <c r="W1574" i="16"/>
  <c r="Y1574" i="16" s="1"/>
  <c r="Z1574" i="16" s="1"/>
  <c r="R1574" i="16"/>
  <c r="S1574" i="16" s="1"/>
  <c r="T1574" i="16" s="1"/>
  <c r="N1574" i="16"/>
  <c r="P1574" i="16" s="1"/>
  <c r="I1574" i="16"/>
  <c r="J1574" i="16" s="1"/>
  <c r="E1574" i="16"/>
  <c r="G1574" i="16" s="1"/>
  <c r="AA1574" i="16"/>
  <c r="AB1574" i="16" s="1"/>
  <c r="AJ1574" i="16"/>
  <c r="AK1574" i="16" s="1"/>
  <c r="T1573" i="16"/>
  <c r="T2174" i="16"/>
  <c r="Q2473" i="16"/>
  <c r="Q2624" i="16"/>
  <c r="AF1275" i="16"/>
  <c r="AH1275" i="16" s="1"/>
  <c r="W1275" i="16"/>
  <c r="Y1275" i="16" s="1"/>
  <c r="R1275" i="16"/>
  <c r="S1275" i="16" s="1"/>
  <c r="N1275" i="16"/>
  <c r="P1275" i="16" s="1"/>
  <c r="I1275" i="16"/>
  <c r="E1275" i="16"/>
  <c r="B1276" i="16"/>
  <c r="AE1275" i="16"/>
  <c r="AG1275" i="16" s="1"/>
  <c r="V1275" i="16"/>
  <c r="X1275" i="16" s="1"/>
  <c r="M1275" i="16"/>
  <c r="O1275" i="16" s="1"/>
  <c r="D1275" i="16"/>
  <c r="AA1275" i="16"/>
  <c r="AB1275" i="16" s="1"/>
  <c r="AC1275" i="16" s="1"/>
  <c r="AJ1275" i="16"/>
  <c r="AK1275" i="16" s="1"/>
  <c r="T1274" i="16"/>
  <c r="H74" i="16"/>
  <c r="Z74" i="16"/>
  <c r="AL973" i="16"/>
  <c r="AF974" i="16"/>
  <c r="AH974" i="16" s="1"/>
  <c r="W974" i="16"/>
  <c r="Y974" i="16" s="1"/>
  <c r="R974" i="16"/>
  <c r="S974" i="16" s="1"/>
  <c r="N974" i="16"/>
  <c r="P974" i="16" s="1"/>
  <c r="I974" i="16"/>
  <c r="J974" i="16" s="1"/>
  <c r="E974" i="16"/>
  <c r="G974" i="16" s="1"/>
  <c r="AE974" i="16"/>
  <c r="AG974" i="16" s="1"/>
  <c r="M974" i="16"/>
  <c r="O974" i="16" s="1"/>
  <c r="B975" i="16"/>
  <c r="V974" i="16"/>
  <c r="X974" i="16" s="1"/>
  <c r="D974" i="16"/>
  <c r="F974" i="16" s="1"/>
  <c r="AA974" i="16"/>
  <c r="AB974" i="16" s="1"/>
  <c r="AJ974" i="16"/>
  <c r="AK974" i="16" s="1"/>
  <c r="B676" i="16"/>
  <c r="AE675" i="16"/>
  <c r="AG675" i="16" s="1"/>
  <c r="V675" i="16"/>
  <c r="X675" i="16" s="1"/>
  <c r="M675" i="16"/>
  <c r="O675" i="16" s="1"/>
  <c r="D675" i="16"/>
  <c r="F675" i="16" s="1"/>
  <c r="AF675" i="16"/>
  <c r="AH675" i="16" s="1"/>
  <c r="AI675" i="16" s="1"/>
  <c r="W675" i="16"/>
  <c r="Y675" i="16" s="1"/>
  <c r="Z675" i="16" s="1"/>
  <c r="R675" i="16"/>
  <c r="S675" i="16" s="1"/>
  <c r="T675" i="16" s="1"/>
  <c r="N675" i="16"/>
  <c r="P675" i="16" s="1"/>
  <c r="I675" i="16"/>
  <c r="J675" i="16" s="1"/>
  <c r="E675" i="16"/>
  <c r="G675" i="16" s="1"/>
  <c r="AA675" i="16"/>
  <c r="AB675" i="16" s="1"/>
  <c r="AJ675" i="16"/>
  <c r="AK675" i="16" s="1"/>
  <c r="H2923" i="16"/>
  <c r="Q2773" i="16"/>
  <c r="AC2324" i="16"/>
  <c r="AC2024" i="16"/>
  <c r="H1873" i="16"/>
  <c r="Z1573" i="16"/>
  <c r="K373" i="16"/>
  <c r="AI1725" i="16"/>
  <c r="AF1726" i="16"/>
  <c r="AH1726" i="16" s="1"/>
  <c r="W1726" i="16"/>
  <c r="Y1726" i="16" s="1"/>
  <c r="R1726" i="16"/>
  <c r="S1726" i="16" s="1"/>
  <c r="N1726" i="16"/>
  <c r="P1726" i="16" s="1"/>
  <c r="I1726" i="16"/>
  <c r="J1726" i="16" s="1"/>
  <c r="E1726" i="16"/>
  <c r="G1726" i="16" s="1"/>
  <c r="AE1726" i="16"/>
  <c r="AG1726" i="16" s="1"/>
  <c r="M1726" i="16"/>
  <c r="O1726" i="16" s="1"/>
  <c r="B1727" i="16"/>
  <c r="V1726" i="16"/>
  <c r="X1726" i="16" s="1"/>
  <c r="D1726" i="16"/>
  <c r="F1726" i="16" s="1"/>
  <c r="AA1726" i="16"/>
  <c r="AB1726" i="16" s="1"/>
  <c r="AJ1726" i="16"/>
  <c r="AK1726" i="16" s="1"/>
  <c r="B2475" i="16"/>
  <c r="AE2474" i="16"/>
  <c r="AG2474" i="16" s="1"/>
  <c r="V2474" i="16"/>
  <c r="X2474" i="16" s="1"/>
  <c r="M2474" i="16"/>
  <c r="O2474" i="16" s="1"/>
  <c r="D2474" i="16"/>
  <c r="I2474" i="16"/>
  <c r="W2474" i="16"/>
  <c r="Y2474" i="16" s="1"/>
  <c r="Z2474" i="16" s="1"/>
  <c r="E2474" i="16"/>
  <c r="R2474" i="16"/>
  <c r="S2474" i="16" s="1"/>
  <c r="AF2474" i="16"/>
  <c r="AH2474" i="16" s="1"/>
  <c r="AI2474" i="16" s="1"/>
  <c r="N2474" i="16"/>
  <c r="P2474" i="16" s="1"/>
  <c r="Q2474" i="16" s="1"/>
  <c r="AA2474" i="16"/>
  <c r="AB2474" i="16" s="1"/>
  <c r="AC2474" i="16" s="1"/>
  <c r="AJ2474" i="16"/>
  <c r="AK2474" i="16" s="1"/>
  <c r="AL2474" i="16" s="1"/>
  <c r="T2473" i="16"/>
  <c r="AF2625" i="16"/>
  <c r="AH2625" i="16" s="1"/>
  <c r="W2625" i="16"/>
  <c r="Y2625" i="16" s="1"/>
  <c r="R2625" i="16"/>
  <c r="S2625" i="16" s="1"/>
  <c r="N2625" i="16"/>
  <c r="P2625" i="16" s="1"/>
  <c r="I2625" i="16"/>
  <c r="J2625" i="16" s="1"/>
  <c r="E2625" i="16"/>
  <c r="G2625" i="16" s="1"/>
  <c r="B2626" i="16"/>
  <c r="AE2625" i="16"/>
  <c r="AG2625" i="16" s="1"/>
  <c r="V2625" i="16"/>
  <c r="X2625" i="16" s="1"/>
  <c r="M2625" i="16"/>
  <c r="O2625" i="16" s="1"/>
  <c r="D2625" i="16"/>
  <c r="F2625" i="16" s="1"/>
  <c r="AA2625" i="16"/>
  <c r="AB2625" i="16" s="1"/>
  <c r="AJ2625" i="16"/>
  <c r="AK2625" i="16" s="1"/>
  <c r="T2624" i="16"/>
  <c r="Z1274" i="16"/>
  <c r="K74" i="16"/>
  <c r="AI74" i="16"/>
  <c r="H674" i="16"/>
  <c r="Z674" i="16"/>
  <c r="K2923" i="16"/>
  <c r="AI2923" i="16"/>
  <c r="T2773" i="16"/>
  <c r="Z2773" i="16"/>
  <c r="AC823" i="16"/>
  <c r="Q823" i="16"/>
  <c r="AF824" i="16"/>
  <c r="AH824" i="16" s="1"/>
  <c r="W824" i="16"/>
  <c r="Y824" i="16" s="1"/>
  <c r="R824" i="16"/>
  <c r="S824" i="16" s="1"/>
  <c r="N824" i="16"/>
  <c r="P824" i="16" s="1"/>
  <c r="I824" i="16"/>
  <c r="J824" i="16" s="1"/>
  <c r="E824" i="16"/>
  <c r="G824" i="16" s="1"/>
  <c r="B825" i="16"/>
  <c r="AE824" i="16"/>
  <c r="AG824" i="16" s="1"/>
  <c r="V824" i="16"/>
  <c r="X824" i="16" s="1"/>
  <c r="M824" i="16"/>
  <c r="O824" i="16" s="1"/>
  <c r="D824" i="16"/>
  <c r="F824" i="16" s="1"/>
  <c r="AJ824" i="16"/>
  <c r="AK824" i="16" s="1"/>
  <c r="AL824" i="16" s="1"/>
  <c r="AA824" i="16"/>
  <c r="AB824" i="16" s="1"/>
  <c r="AC824" i="16" s="1"/>
  <c r="B2326" i="16"/>
  <c r="AE2325" i="16"/>
  <c r="AG2325" i="16" s="1"/>
  <c r="V2325" i="16"/>
  <c r="X2325" i="16" s="1"/>
  <c r="M2325" i="16"/>
  <c r="O2325" i="16" s="1"/>
  <c r="D2325" i="16"/>
  <c r="F2325" i="16" s="1"/>
  <c r="I2325" i="16"/>
  <c r="J2325" i="16" s="1"/>
  <c r="W2325" i="16"/>
  <c r="Y2325" i="16" s="1"/>
  <c r="Z2325" i="16" s="1"/>
  <c r="E2325" i="16"/>
  <c r="G2325" i="16" s="1"/>
  <c r="R2325" i="16"/>
  <c r="S2325" i="16" s="1"/>
  <c r="AF2325" i="16"/>
  <c r="AH2325" i="16" s="1"/>
  <c r="AI2325" i="16" s="1"/>
  <c r="N2325" i="16"/>
  <c r="P2325" i="16" s="1"/>
  <c r="Q2325" i="16" s="1"/>
  <c r="AA2325" i="16"/>
  <c r="AB2325" i="16" s="1"/>
  <c r="AC2325" i="16" s="1"/>
  <c r="AJ2325" i="16"/>
  <c r="AK2325" i="16" s="1"/>
  <c r="AL2325" i="16" s="1"/>
  <c r="T2324" i="16"/>
  <c r="B2026" i="16"/>
  <c r="AE2025" i="16"/>
  <c r="AG2025" i="16" s="1"/>
  <c r="V2025" i="16"/>
  <c r="X2025" i="16" s="1"/>
  <c r="M2025" i="16"/>
  <c r="O2025" i="16" s="1"/>
  <c r="D2025" i="16"/>
  <c r="F2025" i="16" s="1"/>
  <c r="R2025" i="16"/>
  <c r="S2025" i="16" s="1"/>
  <c r="I2025" i="16"/>
  <c r="J2025" i="16" s="1"/>
  <c r="AF2025" i="16"/>
  <c r="AH2025" i="16" s="1"/>
  <c r="W2025" i="16"/>
  <c r="Y2025" i="16" s="1"/>
  <c r="N2025" i="16"/>
  <c r="P2025" i="16" s="1"/>
  <c r="E2025" i="16"/>
  <c r="G2025" i="16" s="1"/>
  <c r="AJ2025" i="16"/>
  <c r="AK2025" i="16" s="1"/>
  <c r="AA2025" i="16"/>
  <c r="AB2025" i="16" s="1"/>
  <c r="T2024" i="16"/>
  <c r="AC523" i="16"/>
  <c r="AF524" i="16"/>
  <c r="AH524" i="16" s="1"/>
  <c r="W524" i="16"/>
  <c r="Y524" i="16" s="1"/>
  <c r="R524" i="16"/>
  <c r="S524" i="16" s="1"/>
  <c r="N524" i="16"/>
  <c r="P524" i="16" s="1"/>
  <c r="I524" i="16"/>
  <c r="J524" i="16" s="1"/>
  <c r="E524" i="16"/>
  <c r="G524" i="16" s="1"/>
  <c r="B525" i="16"/>
  <c r="AE524" i="16"/>
  <c r="AG524" i="16" s="1"/>
  <c r="V524" i="16"/>
  <c r="X524" i="16" s="1"/>
  <c r="M524" i="16"/>
  <c r="O524" i="16" s="1"/>
  <c r="D524" i="16"/>
  <c r="F524" i="16" s="1"/>
  <c r="AJ524" i="16"/>
  <c r="AK524" i="16" s="1"/>
  <c r="AL524" i="16" s="1"/>
  <c r="AA524" i="16"/>
  <c r="AB524" i="16" s="1"/>
  <c r="AC524" i="16" s="1"/>
  <c r="K1873" i="16"/>
  <c r="Q1873" i="16"/>
  <c r="B2176" i="16"/>
  <c r="AE2175" i="16"/>
  <c r="AG2175" i="16" s="1"/>
  <c r="V2175" i="16"/>
  <c r="X2175" i="16" s="1"/>
  <c r="M2175" i="16"/>
  <c r="O2175" i="16" s="1"/>
  <c r="D2175" i="16"/>
  <c r="F2175" i="16" s="1"/>
  <c r="R2175" i="16"/>
  <c r="S2175" i="16" s="1"/>
  <c r="I2175" i="16"/>
  <c r="J2175" i="16" s="1"/>
  <c r="AF2175" i="16"/>
  <c r="AH2175" i="16" s="1"/>
  <c r="W2175" i="16"/>
  <c r="Y2175" i="16" s="1"/>
  <c r="N2175" i="16"/>
  <c r="P2175" i="16" s="1"/>
  <c r="E2175" i="16"/>
  <c r="G2175" i="16" s="1"/>
  <c r="AA2175" i="16"/>
  <c r="AB2175" i="16" s="1"/>
  <c r="AJ2175" i="16"/>
  <c r="AK2175" i="16" s="1"/>
  <c r="AL1573" i="16"/>
  <c r="AI1573" i="16"/>
  <c r="AL2174" i="16"/>
  <c r="K2174" i="16"/>
  <c r="AI2174" i="16"/>
  <c r="AL1725" i="16"/>
  <c r="Z2473" i="16"/>
  <c r="Z2624" i="16"/>
  <c r="AL1274" i="16"/>
  <c r="K1274" i="16"/>
  <c r="AI1274" i="16"/>
  <c r="Q74" i="16"/>
  <c r="AI973" i="16"/>
  <c r="AL674" i="16"/>
  <c r="K674" i="16"/>
  <c r="AI674" i="16"/>
  <c r="Q2923" i="16"/>
  <c r="AF2774" i="16"/>
  <c r="AH2774" i="16" s="1"/>
  <c r="W2774" i="16"/>
  <c r="Y2774" i="16" s="1"/>
  <c r="R2774" i="16"/>
  <c r="S2774" i="16" s="1"/>
  <c r="N2774" i="16"/>
  <c r="P2774" i="16" s="1"/>
  <c r="I2774" i="16"/>
  <c r="J2774" i="16" s="1"/>
  <c r="E2774" i="16"/>
  <c r="G2774" i="16" s="1"/>
  <c r="B2775" i="16"/>
  <c r="AE2774" i="16"/>
  <c r="AG2774" i="16" s="1"/>
  <c r="V2774" i="16"/>
  <c r="X2774" i="16" s="1"/>
  <c r="M2774" i="16"/>
  <c r="O2774" i="16" s="1"/>
  <c r="D2774" i="16"/>
  <c r="F2774" i="16" s="1"/>
  <c r="AJ2774" i="16"/>
  <c r="AK2774" i="16" s="1"/>
  <c r="AL2774" i="16" s="1"/>
  <c r="AA2774" i="16"/>
  <c r="AB2774" i="16" s="1"/>
  <c r="AC2774" i="16" s="1"/>
  <c r="AI2773" i="16"/>
  <c r="AL823" i="16"/>
  <c r="Z2324" i="16"/>
  <c r="H2024" i="16"/>
  <c r="Z2024" i="16"/>
  <c r="AI1873" i="16"/>
  <c r="Z2921" i="7"/>
  <c r="Z1269" i="7"/>
  <c r="AC1269" i="7"/>
  <c r="Z1569" i="7"/>
  <c r="AC1569" i="7"/>
  <c r="Z2019" i="7"/>
  <c r="AC2019" i="7"/>
  <c r="AC69" i="7"/>
  <c r="Z69" i="7"/>
  <c r="AF2023" i="7"/>
  <c r="AJ2023" i="7"/>
  <c r="AK2023" i="7" s="1"/>
  <c r="AL2023" i="7" s="1"/>
  <c r="AF2623" i="7"/>
  <c r="AJ2623" i="7"/>
  <c r="AK2623" i="7" s="1"/>
  <c r="AL2623" i="7" s="1"/>
  <c r="AF1123" i="7"/>
  <c r="AJ1123" i="7"/>
  <c r="AK1123" i="7" s="1"/>
  <c r="AL1123" i="7" s="1"/>
  <c r="AF824" i="7"/>
  <c r="AJ824" i="7"/>
  <c r="AK824" i="7" s="1"/>
  <c r="AL824" i="7" s="1"/>
  <c r="AF74" i="7"/>
  <c r="AJ74" i="7"/>
  <c r="AK74" i="7" s="1"/>
  <c r="AL74" i="7" s="1"/>
  <c r="AF1873" i="7"/>
  <c r="AJ1873" i="7"/>
  <c r="AK1873" i="7" s="1"/>
  <c r="AL1873" i="7" s="1"/>
  <c r="AF2323" i="7"/>
  <c r="AJ2323" i="7"/>
  <c r="AK2323" i="7" s="1"/>
  <c r="AL2323" i="7" s="1"/>
  <c r="AF2773" i="7"/>
  <c r="AJ2773" i="7"/>
  <c r="AK2773" i="7" s="1"/>
  <c r="AL2773" i="7" s="1"/>
  <c r="AF673" i="7"/>
  <c r="AJ673" i="7"/>
  <c r="AK673" i="7" s="1"/>
  <c r="AL673" i="7" s="1"/>
  <c r="Z2169" i="7"/>
  <c r="AC2169" i="7"/>
  <c r="AC2319" i="7"/>
  <c r="Z2319" i="7"/>
  <c r="Z2769" i="7"/>
  <c r="AC2769" i="7"/>
  <c r="Z2469" i="7"/>
  <c r="AC2469" i="7"/>
  <c r="Z1720" i="7"/>
  <c r="AC1720" i="7"/>
  <c r="Z520" i="7"/>
  <c r="AC520" i="7"/>
  <c r="AC1870" i="7"/>
  <c r="Z1870" i="7"/>
  <c r="Z2619" i="7"/>
  <c r="AC2619" i="7"/>
  <c r="Z219" i="7"/>
  <c r="AC219" i="7"/>
  <c r="AC820" i="7"/>
  <c r="Z820" i="7"/>
  <c r="Z1119" i="7"/>
  <c r="AC1119" i="7"/>
  <c r="AC669" i="7"/>
  <c r="Z669" i="7"/>
  <c r="AC1420" i="7"/>
  <c r="Z1420" i="7"/>
  <c r="Z970" i="7"/>
  <c r="AC970" i="7"/>
  <c r="AF373" i="7"/>
  <c r="AJ373" i="7"/>
  <c r="AK373" i="7" s="1"/>
  <c r="AL373" i="7" s="1"/>
  <c r="AF2473" i="7"/>
  <c r="AJ2473" i="7"/>
  <c r="AK2473" i="7" s="1"/>
  <c r="AL2473" i="7" s="1"/>
  <c r="AF524" i="7"/>
  <c r="AJ524" i="7"/>
  <c r="AK524" i="7" s="1"/>
  <c r="AL524" i="7" s="1"/>
  <c r="AF973" i="7"/>
  <c r="AJ973" i="7"/>
  <c r="AK973" i="7" s="1"/>
  <c r="AL973" i="7" s="1"/>
  <c r="AF1573" i="7"/>
  <c r="AJ1573" i="7"/>
  <c r="AK1573" i="7" s="1"/>
  <c r="AL1573" i="7" s="1"/>
  <c r="AF1424" i="7"/>
  <c r="AJ1424" i="7"/>
  <c r="AK1424" i="7" s="1"/>
  <c r="AL1424" i="7" s="1"/>
  <c r="AF1274" i="7"/>
  <c r="AJ1274" i="7"/>
  <c r="AK1274" i="7" s="1"/>
  <c r="AL1274" i="7" s="1"/>
  <c r="AF1723" i="7"/>
  <c r="AJ1723" i="7"/>
  <c r="AK1723" i="7" s="1"/>
  <c r="AL1723" i="7" s="1"/>
  <c r="AF2173" i="7"/>
  <c r="AJ2173" i="7"/>
  <c r="AK2173" i="7" s="1"/>
  <c r="AL2173" i="7" s="1"/>
  <c r="AF2923" i="7"/>
  <c r="AJ2923" i="7"/>
  <c r="AK2923" i="7" s="1"/>
  <c r="AL2923" i="7" s="1"/>
  <c r="AC369" i="7"/>
  <c r="Z369" i="7"/>
  <c r="W524" i="7"/>
  <c r="Y524" i="7" s="1"/>
  <c r="AA524" i="7"/>
  <c r="AB524" i="7" s="1"/>
  <c r="W1573" i="7"/>
  <c r="Y1573" i="7" s="1"/>
  <c r="AA1573" i="7"/>
  <c r="AB1573" i="7" s="1"/>
  <c r="W1723" i="7"/>
  <c r="Y1723" i="7" s="1"/>
  <c r="AA1723" i="7"/>
  <c r="AB1723" i="7" s="1"/>
  <c r="Q669" i="7"/>
  <c r="T669" i="7"/>
  <c r="W373" i="7"/>
  <c r="Y373" i="7" s="1"/>
  <c r="AA373" i="7"/>
  <c r="AB373" i="7" s="1"/>
  <c r="W2473" i="7"/>
  <c r="Y2473" i="7" s="1"/>
  <c r="AA2473" i="7"/>
  <c r="AB2473" i="7" s="1"/>
  <c r="W1123" i="7"/>
  <c r="Y1123" i="7" s="1"/>
  <c r="AA1123" i="7"/>
  <c r="AB1123" i="7" s="1"/>
  <c r="W824" i="7"/>
  <c r="Y824" i="7" s="1"/>
  <c r="AA824" i="7"/>
  <c r="AB824" i="7" s="1"/>
  <c r="W1424" i="7"/>
  <c r="Y1424" i="7" s="1"/>
  <c r="AA1424" i="7"/>
  <c r="AB1424" i="7" s="1"/>
  <c r="W2323" i="7"/>
  <c r="Y2323" i="7" s="1"/>
  <c r="AA2323" i="7"/>
  <c r="AB2323" i="7" s="1"/>
  <c r="W2173" i="7"/>
  <c r="Y2173" i="7" s="1"/>
  <c r="AA2173" i="7"/>
  <c r="AB2173" i="7" s="1"/>
  <c r="W673" i="7"/>
  <c r="Y673" i="7" s="1"/>
  <c r="AA673" i="7"/>
  <c r="AB673" i="7" s="1"/>
  <c r="W2923" i="7"/>
  <c r="Y2923" i="7" s="1"/>
  <c r="AA2923" i="7"/>
  <c r="AB2923" i="7" s="1"/>
  <c r="T520" i="7"/>
  <c r="Q520" i="7"/>
  <c r="T1420" i="7"/>
  <c r="Q1420" i="7"/>
  <c r="Q2619" i="7"/>
  <c r="T2619" i="7"/>
  <c r="T1119" i="7"/>
  <c r="Q1119" i="7"/>
  <c r="Q2019" i="7"/>
  <c r="T2019" i="7"/>
  <c r="T2921" i="7"/>
  <c r="T820" i="7"/>
  <c r="Q820" i="7"/>
  <c r="Q2319" i="7"/>
  <c r="T2319" i="7"/>
  <c r="Q1569" i="7"/>
  <c r="T1569" i="7"/>
  <c r="Q219" i="7"/>
  <c r="T219" i="7"/>
  <c r="W2023" i="7"/>
  <c r="Y2023" i="7" s="1"/>
  <c r="AA2023" i="7"/>
  <c r="AB2023" i="7" s="1"/>
  <c r="W2623" i="7"/>
  <c r="Y2623" i="7" s="1"/>
  <c r="AA2623" i="7"/>
  <c r="AB2623" i="7" s="1"/>
  <c r="W973" i="7"/>
  <c r="Y973" i="7" s="1"/>
  <c r="AA973" i="7"/>
  <c r="AB973" i="7" s="1"/>
  <c r="W74" i="7"/>
  <c r="Y74" i="7" s="1"/>
  <c r="AA74" i="7"/>
  <c r="AB74" i="7" s="1"/>
  <c r="W1873" i="7"/>
  <c r="Y1873" i="7" s="1"/>
  <c r="AA1873" i="7"/>
  <c r="AB1873" i="7" s="1"/>
  <c r="W1274" i="7"/>
  <c r="Y1274" i="7" s="1"/>
  <c r="AA1274" i="7"/>
  <c r="AB1274" i="7" s="1"/>
  <c r="W2773" i="7"/>
  <c r="Y2773" i="7" s="1"/>
  <c r="AA2773" i="7"/>
  <c r="AB2773" i="7" s="1"/>
  <c r="Q2769" i="7"/>
  <c r="T2769" i="7"/>
  <c r="Q1870" i="7"/>
  <c r="T1870" i="7"/>
  <c r="T970" i="7"/>
  <c r="Q970" i="7"/>
  <c r="Q369" i="7"/>
  <c r="T369" i="7"/>
  <c r="Q2469" i="7"/>
  <c r="T2469" i="7"/>
  <c r="T1720" i="7"/>
  <c r="Q1720" i="7"/>
  <c r="Q2169" i="7"/>
  <c r="T2169" i="7"/>
  <c r="T1269" i="7"/>
  <c r="Q1269" i="7"/>
  <c r="T69" i="7"/>
  <c r="Q69" i="7"/>
  <c r="R2323" i="7"/>
  <c r="S2323" i="7" s="1"/>
  <c r="N2323" i="7"/>
  <c r="P2323" i="7" s="1"/>
  <c r="I2323" i="7"/>
  <c r="J2323" i="7" s="1"/>
  <c r="R2773" i="7"/>
  <c r="S2773" i="7" s="1"/>
  <c r="N2773" i="7"/>
  <c r="P2773" i="7" s="1"/>
  <c r="I2773" i="7"/>
  <c r="J2773" i="7" s="1"/>
  <c r="R673" i="7"/>
  <c r="S673" i="7" s="1"/>
  <c r="N673" i="7"/>
  <c r="P673" i="7" s="1"/>
  <c r="I673" i="7"/>
  <c r="J673" i="7" s="1"/>
  <c r="H2468" i="7"/>
  <c r="K2468" i="7"/>
  <c r="H2169" i="7"/>
  <c r="K2169" i="7"/>
  <c r="H1569" i="7"/>
  <c r="K1569" i="7"/>
  <c r="R74" i="7"/>
  <c r="S74" i="7" s="1"/>
  <c r="N74" i="7"/>
  <c r="P74" i="7" s="1"/>
  <c r="I74" i="7"/>
  <c r="J74" i="7" s="1"/>
  <c r="R1873" i="7"/>
  <c r="S1873" i="7" s="1"/>
  <c r="N1873" i="7"/>
  <c r="P1873" i="7" s="1"/>
  <c r="I1873" i="7"/>
  <c r="J1873" i="7" s="1"/>
  <c r="H1720" i="7"/>
  <c r="K1720" i="7"/>
  <c r="H2319" i="7"/>
  <c r="K2319" i="7"/>
  <c r="H1268" i="7"/>
  <c r="K1268" i="7"/>
  <c r="K2921" i="7"/>
  <c r="H2619" i="7"/>
  <c r="K2619" i="7"/>
  <c r="H970" i="7"/>
  <c r="K970" i="7"/>
  <c r="H219" i="7"/>
  <c r="K219" i="7"/>
  <c r="H2768" i="7"/>
  <c r="K2768" i="7"/>
  <c r="H1119" i="7"/>
  <c r="K1119" i="7"/>
  <c r="R2023" i="7"/>
  <c r="S2023" i="7" s="1"/>
  <c r="N2023" i="7"/>
  <c r="P2023" i="7" s="1"/>
  <c r="I2023" i="7"/>
  <c r="J2023" i="7" s="1"/>
  <c r="R2623" i="7"/>
  <c r="S2623" i="7" s="1"/>
  <c r="N2623" i="7"/>
  <c r="P2623" i="7" s="1"/>
  <c r="I2623" i="7"/>
  <c r="J2623" i="7" s="1"/>
  <c r="R1123" i="7"/>
  <c r="S1123" i="7" s="1"/>
  <c r="N1123" i="7"/>
  <c r="P1123" i="7" s="1"/>
  <c r="I1123" i="7"/>
  <c r="J1123" i="7" s="1"/>
  <c r="R824" i="7"/>
  <c r="S824" i="7" s="1"/>
  <c r="N824" i="7"/>
  <c r="P824" i="7" s="1"/>
  <c r="I824" i="7"/>
  <c r="J824" i="7" s="1"/>
  <c r="H820" i="7"/>
  <c r="K820" i="7"/>
  <c r="H2469" i="7"/>
  <c r="K2469" i="7"/>
  <c r="H520" i="7"/>
  <c r="K520" i="7"/>
  <c r="H1870" i="7"/>
  <c r="K1870" i="7"/>
  <c r="H1269" i="7"/>
  <c r="K1269" i="7"/>
  <c r="H669" i="7"/>
  <c r="K669" i="7"/>
  <c r="H69" i="7"/>
  <c r="K69" i="7"/>
  <c r="H1420" i="7"/>
  <c r="K1420" i="7"/>
  <c r="H2019" i="7"/>
  <c r="K2019" i="7"/>
  <c r="R373" i="7"/>
  <c r="S373" i="7" s="1"/>
  <c r="N373" i="7"/>
  <c r="P373" i="7" s="1"/>
  <c r="I373" i="7"/>
  <c r="J373" i="7" s="1"/>
  <c r="N2473" i="7"/>
  <c r="P2473" i="7" s="1"/>
  <c r="R2473" i="7"/>
  <c r="S2473" i="7" s="1"/>
  <c r="I2473" i="7"/>
  <c r="J2473" i="7" s="1"/>
  <c r="R524" i="7"/>
  <c r="S524" i="7" s="1"/>
  <c r="N524" i="7"/>
  <c r="P524" i="7" s="1"/>
  <c r="I524" i="7"/>
  <c r="J524" i="7" s="1"/>
  <c r="R973" i="7"/>
  <c r="S973" i="7" s="1"/>
  <c r="N973" i="7"/>
  <c r="P973" i="7" s="1"/>
  <c r="I973" i="7"/>
  <c r="J973" i="7" s="1"/>
  <c r="R1573" i="7"/>
  <c r="S1573" i="7" s="1"/>
  <c r="N1573" i="7"/>
  <c r="P1573" i="7" s="1"/>
  <c r="I1573" i="7"/>
  <c r="J1573" i="7" s="1"/>
  <c r="R1424" i="7"/>
  <c r="S1424" i="7" s="1"/>
  <c r="I1424" i="7"/>
  <c r="J1424" i="7" s="1"/>
  <c r="N1424" i="7"/>
  <c r="P1424" i="7" s="1"/>
  <c r="R1274" i="7"/>
  <c r="S1274" i="7" s="1"/>
  <c r="N1274" i="7"/>
  <c r="P1274" i="7" s="1"/>
  <c r="I1274" i="7"/>
  <c r="J1274" i="7" s="1"/>
  <c r="R1723" i="7"/>
  <c r="S1723" i="7" s="1"/>
  <c r="N1723" i="7"/>
  <c r="P1723" i="7" s="1"/>
  <c r="I1723" i="7"/>
  <c r="J1723" i="7" s="1"/>
  <c r="R2173" i="7"/>
  <c r="S2173" i="7" s="1"/>
  <c r="N2173" i="7"/>
  <c r="P2173" i="7" s="1"/>
  <c r="I2173" i="7"/>
  <c r="J2173" i="7" s="1"/>
  <c r="R2923" i="7"/>
  <c r="S2923" i="7" s="1"/>
  <c r="I2923" i="7"/>
  <c r="J2923" i="7" s="1"/>
  <c r="N2923" i="7"/>
  <c r="P2923" i="7" s="1"/>
  <c r="F369" i="7"/>
  <c r="F2769" i="7"/>
  <c r="B2624" i="7"/>
  <c r="E2623" i="7"/>
  <c r="G2623" i="7" s="1"/>
  <c r="B825" i="7"/>
  <c r="E824" i="7"/>
  <c r="G824" i="7" s="1"/>
  <c r="B1874" i="7"/>
  <c r="E1873" i="7"/>
  <c r="G1873" i="7" s="1"/>
  <c r="B2774" i="7"/>
  <c r="E2773" i="7"/>
  <c r="G2773" i="7" s="1"/>
  <c r="B374" i="7"/>
  <c r="E373" i="7"/>
  <c r="G373" i="7" s="1"/>
  <c r="B525" i="7"/>
  <c r="E524" i="7"/>
  <c r="G524" i="7" s="1"/>
  <c r="B1574" i="7"/>
  <c r="E1573" i="7"/>
  <c r="G1573" i="7" s="1"/>
  <c r="B1275" i="7"/>
  <c r="E1274" i="7"/>
  <c r="G1274" i="7" s="1"/>
  <c r="B2174" i="7"/>
  <c r="E2173" i="7"/>
  <c r="G2173" i="7" s="1"/>
  <c r="B2024" i="7"/>
  <c r="E2023" i="7"/>
  <c r="G2023" i="7" s="1"/>
  <c r="B1124" i="7"/>
  <c r="E1123" i="7"/>
  <c r="G1123" i="7" s="1"/>
  <c r="B75" i="7"/>
  <c r="E74" i="7"/>
  <c r="G74" i="7" s="1"/>
  <c r="B2324" i="7"/>
  <c r="E2323" i="7"/>
  <c r="G2323" i="7" s="1"/>
  <c r="B674" i="7"/>
  <c r="E673" i="7"/>
  <c r="G673" i="7" s="1"/>
  <c r="B2474" i="7"/>
  <c r="E2473" i="7"/>
  <c r="G2473" i="7" s="1"/>
  <c r="B974" i="7"/>
  <c r="E973" i="7"/>
  <c r="G973" i="7" s="1"/>
  <c r="B1425" i="7"/>
  <c r="E1424" i="7"/>
  <c r="G1424" i="7" s="1"/>
  <c r="B1724" i="7"/>
  <c r="E1723" i="7"/>
  <c r="G1723" i="7" s="1"/>
  <c r="B2924" i="7"/>
  <c r="E2923" i="7"/>
  <c r="G2923" i="7" s="1"/>
  <c r="V220" i="7"/>
  <c r="X220" i="7" s="1"/>
  <c r="AE220" i="7"/>
  <c r="D220" i="7"/>
  <c r="F220" i="7" s="1"/>
  <c r="M220" i="7"/>
  <c r="O220" i="7" s="1"/>
  <c r="D70" i="7"/>
  <c r="F70" i="7" s="1"/>
  <c r="AE70" i="7"/>
  <c r="V70" i="7"/>
  <c r="X70" i="7" s="1"/>
  <c r="M70" i="7"/>
  <c r="O70" i="7" s="1"/>
  <c r="V2320" i="7"/>
  <c r="X2320" i="7" s="1"/>
  <c r="M2320" i="7"/>
  <c r="O2320" i="7" s="1"/>
  <c r="AE2320" i="7"/>
  <c r="D2320" i="7"/>
  <c r="F2320" i="7" s="1"/>
  <c r="D370" i="7"/>
  <c r="F370" i="7" s="1"/>
  <c r="M370" i="7"/>
  <c r="O370" i="7" s="1"/>
  <c r="AE370" i="7"/>
  <c r="V370" i="7"/>
  <c r="X370" i="7" s="1"/>
  <c r="V1721" i="7"/>
  <c r="X1721" i="7" s="1"/>
  <c r="M1721" i="7"/>
  <c r="O1721" i="7" s="1"/>
  <c r="AE1721" i="7"/>
  <c r="D1721" i="7"/>
  <c r="F1721" i="7" s="1"/>
  <c r="AE1871" i="7"/>
  <c r="D1871" i="7"/>
  <c r="F1871" i="7" s="1"/>
  <c r="V1871" i="7"/>
  <c r="X1871" i="7" s="1"/>
  <c r="M1871" i="7"/>
  <c r="O1871" i="7" s="1"/>
  <c r="D1570" i="7"/>
  <c r="F1570" i="7" s="1"/>
  <c r="M1570" i="7"/>
  <c r="O1570" i="7" s="1"/>
  <c r="AE1570" i="7"/>
  <c r="V1570" i="7"/>
  <c r="X1570" i="7" s="1"/>
  <c r="V2922" i="7"/>
  <c r="X2922" i="7" s="1"/>
  <c r="AC2922" i="7" s="1"/>
  <c r="M2922" i="7"/>
  <c r="O2922" i="7" s="1"/>
  <c r="Q2922" i="7" s="1"/>
  <c r="AE2922" i="7"/>
  <c r="D2922" i="7"/>
  <c r="F2922" i="7" s="1"/>
  <c r="H2922" i="7" s="1"/>
  <c r="V2020" i="7"/>
  <c r="X2020" i="7" s="1"/>
  <c r="M2020" i="7"/>
  <c r="O2020" i="7" s="1"/>
  <c r="AE2020" i="7"/>
  <c r="D2020" i="7"/>
  <c r="F2020" i="7" s="1"/>
  <c r="M2770" i="7"/>
  <c r="O2770" i="7" s="1"/>
  <c r="AE2770" i="7"/>
  <c r="D2770" i="7"/>
  <c r="F2770" i="7" s="1"/>
  <c r="V2770" i="7"/>
  <c r="X2770" i="7" s="1"/>
  <c r="V821" i="7"/>
  <c r="X821" i="7" s="1"/>
  <c r="AE821" i="7"/>
  <c r="D821" i="7"/>
  <c r="F821" i="7" s="1"/>
  <c r="M821" i="7"/>
  <c r="O821" i="7" s="1"/>
  <c r="V2470" i="7"/>
  <c r="X2470" i="7" s="1"/>
  <c r="M2470" i="7"/>
  <c r="O2470" i="7" s="1"/>
  <c r="AE2470" i="7"/>
  <c r="D2470" i="7"/>
  <c r="F2470" i="7" s="1"/>
  <c r="V2170" i="7"/>
  <c r="X2170" i="7" s="1"/>
  <c r="AE2170" i="7"/>
  <c r="D2170" i="7"/>
  <c r="F2170" i="7" s="1"/>
  <c r="M2170" i="7"/>
  <c r="O2170" i="7" s="1"/>
  <c r="AE2620" i="7"/>
  <c r="M2620" i="7"/>
  <c r="O2620" i="7" s="1"/>
  <c r="V2620" i="7"/>
  <c r="X2620" i="7" s="1"/>
  <c r="D2620" i="7"/>
  <c r="F2620" i="7" s="1"/>
  <c r="AE1421" i="7"/>
  <c r="D1421" i="7"/>
  <c r="F1421" i="7" s="1"/>
  <c r="V1421" i="7"/>
  <c r="X1421" i="7" s="1"/>
  <c r="M1421" i="7"/>
  <c r="O1421" i="7" s="1"/>
  <c r="V521" i="7"/>
  <c r="X521" i="7" s="1"/>
  <c r="M521" i="7"/>
  <c r="O521" i="7" s="1"/>
  <c r="D521" i="7"/>
  <c r="F521" i="7" s="1"/>
  <c r="AE521" i="7"/>
  <c r="V1270" i="7"/>
  <c r="X1270" i="7" s="1"/>
  <c r="M1270" i="7"/>
  <c r="O1270" i="7" s="1"/>
  <c r="D1270" i="7"/>
  <c r="F1270" i="7" s="1"/>
  <c r="AE1270" i="7"/>
  <c r="V670" i="7"/>
  <c r="X670" i="7" s="1"/>
  <c r="M670" i="7"/>
  <c r="O670" i="7" s="1"/>
  <c r="AE670" i="7"/>
  <c r="D670" i="7"/>
  <c r="F670" i="7" s="1"/>
  <c r="V971" i="7"/>
  <c r="X971" i="7" s="1"/>
  <c r="M971" i="7"/>
  <c r="O971" i="7" s="1"/>
  <c r="AE971" i="7"/>
  <c r="D971" i="7"/>
  <c r="F971" i="7" s="1"/>
  <c r="V1120" i="7"/>
  <c r="X1120" i="7" s="1"/>
  <c r="M1120" i="7"/>
  <c r="O1120" i="7" s="1"/>
  <c r="AE1120" i="7"/>
  <c r="D1120" i="7"/>
  <c r="F1120" i="7" s="1"/>
  <c r="J2474" i="16" l="1"/>
  <c r="G1275" i="16"/>
  <c r="Q75" i="16"/>
  <c r="Q1124" i="16"/>
  <c r="Z224" i="16"/>
  <c r="F2474" i="16"/>
  <c r="AL1275" i="16"/>
  <c r="J1275" i="16"/>
  <c r="G75" i="16"/>
  <c r="T1124" i="16"/>
  <c r="T224" i="16"/>
  <c r="Q224" i="16"/>
  <c r="G2474" i="16"/>
  <c r="F75" i="16"/>
  <c r="F1275" i="16"/>
  <c r="K1275" i="16" s="1"/>
  <c r="J75" i="16"/>
  <c r="AL1124" i="16"/>
  <c r="T2774" i="16"/>
  <c r="Q2175" i="16"/>
  <c r="T2175" i="16"/>
  <c r="K524" i="16"/>
  <c r="AI524" i="16"/>
  <c r="Q2025" i="16"/>
  <c r="T2025" i="16"/>
  <c r="H2325" i="16"/>
  <c r="K824" i="16"/>
  <c r="H2625" i="16"/>
  <c r="H2474" i="16"/>
  <c r="AL1726" i="16"/>
  <c r="K1726" i="16"/>
  <c r="AI1726" i="16"/>
  <c r="H675" i="16"/>
  <c r="AC974" i="16"/>
  <c r="H1574" i="16"/>
  <c r="AI1425" i="16"/>
  <c r="T1874" i="16"/>
  <c r="AC2924" i="16"/>
  <c r="Q2924" i="16"/>
  <c r="AL75" i="16"/>
  <c r="K75" i="16"/>
  <c r="AI75" i="16"/>
  <c r="H374" i="16"/>
  <c r="R1125" i="16"/>
  <c r="S1125" i="16" s="1"/>
  <c r="B1126" i="16"/>
  <c r="D1125" i="16"/>
  <c r="F1125" i="16" s="1"/>
  <c r="AF1125" i="16"/>
  <c r="AH1125" i="16" s="1"/>
  <c r="I1125" i="16"/>
  <c r="J1125" i="16" s="1"/>
  <c r="K1125" i="16" s="1"/>
  <c r="AJ1125" i="16"/>
  <c r="AK1125" i="16" s="1"/>
  <c r="AL1125" i="16" s="1"/>
  <c r="W1125" i="16"/>
  <c r="Y1125" i="16" s="1"/>
  <c r="E1125" i="16"/>
  <c r="G1125" i="16" s="1"/>
  <c r="H1125" i="16" s="1"/>
  <c r="M1125" i="16"/>
  <c r="O1125" i="16" s="1"/>
  <c r="N1125" i="16"/>
  <c r="P1125" i="16" s="1"/>
  <c r="AE1125" i="16"/>
  <c r="AG1125" i="16" s="1"/>
  <c r="AA1125" i="16"/>
  <c r="AB1125" i="16" s="1"/>
  <c r="V1125" i="16"/>
  <c r="X1125" i="16" s="1"/>
  <c r="Z2774" i="16"/>
  <c r="Z2175" i="16"/>
  <c r="Q524" i="16"/>
  <c r="AC2025" i="16"/>
  <c r="Z2025" i="16"/>
  <c r="Q824" i="16"/>
  <c r="AL2625" i="16"/>
  <c r="K2625" i="16"/>
  <c r="AI2625" i="16"/>
  <c r="AC1726" i="16"/>
  <c r="K675" i="16"/>
  <c r="Q1275" i="16"/>
  <c r="K1574" i="16"/>
  <c r="H1425" i="16"/>
  <c r="K1425" i="16"/>
  <c r="T2924" i="16"/>
  <c r="AL374" i="16"/>
  <c r="K374" i="16"/>
  <c r="AI374" i="16"/>
  <c r="AI1124" i="16"/>
  <c r="H1124" i="16"/>
  <c r="H224" i="16"/>
  <c r="AC2175" i="16"/>
  <c r="K2325" i="16"/>
  <c r="K2474" i="16"/>
  <c r="Q675" i="16"/>
  <c r="T1275" i="16"/>
  <c r="Q1574" i="16"/>
  <c r="AC1874" i="16"/>
  <c r="Z1874" i="16"/>
  <c r="AC1124" i="16"/>
  <c r="Z1124" i="16"/>
  <c r="K224" i="16"/>
  <c r="B226" i="16"/>
  <c r="D225" i="16"/>
  <c r="F225" i="16" s="1"/>
  <c r="AJ225" i="16"/>
  <c r="AK225" i="16" s="1"/>
  <c r="W225" i="16"/>
  <c r="Y225" i="16" s="1"/>
  <c r="Z225" i="16" s="1"/>
  <c r="V225" i="16"/>
  <c r="X225" i="16" s="1"/>
  <c r="R225" i="16"/>
  <c r="S225" i="16" s="1"/>
  <c r="M225" i="16"/>
  <c r="O225" i="16" s="1"/>
  <c r="E225" i="16"/>
  <c r="G225" i="16" s="1"/>
  <c r="H225" i="16" s="1"/>
  <c r="AE225" i="16"/>
  <c r="AG225" i="16" s="1"/>
  <c r="I225" i="16"/>
  <c r="J225" i="16" s="1"/>
  <c r="K225" i="16" s="1"/>
  <c r="AF225" i="16"/>
  <c r="AH225" i="16" s="1"/>
  <c r="AI225" i="16" s="1"/>
  <c r="AA225" i="16"/>
  <c r="AB225" i="16" s="1"/>
  <c r="AC225" i="16" s="1"/>
  <c r="N225" i="16"/>
  <c r="P225" i="16" s="1"/>
  <c r="AF2176" i="16"/>
  <c r="AH2176" i="16" s="1"/>
  <c r="W2176" i="16"/>
  <c r="Y2176" i="16" s="1"/>
  <c r="R2176" i="16"/>
  <c r="S2176" i="16" s="1"/>
  <c r="N2176" i="16"/>
  <c r="P2176" i="16" s="1"/>
  <c r="I2176" i="16"/>
  <c r="J2176" i="16" s="1"/>
  <c r="E2176" i="16"/>
  <c r="G2176" i="16" s="1"/>
  <c r="B2177" i="16"/>
  <c r="AE2176" i="16"/>
  <c r="AG2176" i="16" s="1"/>
  <c r="V2176" i="16"/>
  <c r="X2176" i="16" s="1"/>
  <c r="M2176" i="16"/>
  <c r="O2176" i="16" s="1"/>
  <c r="D2176" i="16"/>
  <c r="F2176" i="16" s="1"/>
  <c r="AA2176" i="16"/>
  <c r="AB2176" i="16" s="1"/>
  <c r="AC2176" i="16" s="1"/>
  <c r="AJ2176" i="16"/>
  <c r="AK2176" i="16" s="1"/>
  <c r="AL2176" i="16" s="1"/>
  <c r="Q2774" i="16"/>
  <c r="H2175" i="16"/>
  <c r="K2175" i="16"/>
  <c r="H524" i="16"/>
  <c r="Z524" i="16"/>
  <c r="H2025" i="16"/>
  <c r="K2025" i="16"/>
  <c r="T2325" i="16"/>
  <c r="AF2326" i="16"/>
  <c r="AH2326" i="16" s="1"/>
  <c r="W2326" i="16"/>
  <c r="Y2326" i="16" s="1"/>
  <c r="R2326" i="16"/>
  <c r="S2326" i="16" s="1"/>
  <c r="N2326" i="16"/>
  <c r="P2326" i="16" s="1"/>
  <c r="I2326" i="16"/>
  <c r="J2326" i="16" s="1"/>
  <c r="E2326" i="16"/>
  <c r="G2326" i="16" s="1"/>
  <c r="B2327" i="16"/>
  <c r="V2326" i="16"/>
  <c r="X2326" i="16" s="1"/>
  <c r="D2326" i="16"/>
  <c r="F2326" i="16" s="1"/>
  <c r="AE2326" i="16"/>
  <c r="AG2326" i="16" s="1"/>
  <c r="M2326" i="16"/>
  <c r="O2326" i="16" s="1"/>
  <c r="AJ2326" i="16"/>
  <c r="AK2326" i="16" s="1"/>
  <c r="AA2326" i="16"/>
  <c r="AB2326" i="16" s="1"/>
  <c r="AC2326" i="16" s="1"/>
  <c r="H824" i="16"/>
  <c r="Z824" i="16"/>
  <c r="B2627" i="16"/>
  <c r="AE2626" i="16"/>
  <c r="AG2626" i="16" s="1"/>
  <c r="V2626" i="16"/>
  <c r="X2626" i="16" s="1"/>
  <c r="M2626" i="16"/>
  <c r="O2626" i="16" s="1"/>
  <c r="D2626" i="16"/>
  <c r="F2626" i="16" s="1"/>
  <c r="AF2626" i="16"/>
  <c r="AH2626" i="16" s="1"/>
  <c r="AI2626" i="16" s="1"/>
  <c r="W2626" i="16"/>
  <c r="Y2626" i="16" s="1"/>
  <c r="R2626" i="16"/>
  <c r="S2626" i="16" s="1"/>
  <c r="T2626" i="16" s="1"/>
  <c r="N2626" i="16"/>
  <c r="P2626" i="16" s="1"/>
  <c r="Q2626" i="16" s="1"/>
  <c r="I2626" i="16"/>
  <c r="J2626" i="16" s="1"/>
  <c r="K2626" i="16" s="1"/>
  <c r="E2626" i="16"/>
  <c r="G2626" i="16" s="1"/>
  <c r="AJ2626" i="16"/>
  <c r="AK2626" i="16" s="1"/>
  <c r="AA2626" i="16"/>
  <c r="AB2626" i="16" s="1"/>
  <c r="T2625" i="16"/>
  <c r="T2474" i="16"/>
  <c r="AF2475" i="16"/>
  <c r="AH2475" i="16" s="1"/>
  <c r="W2475" i="16"/>
  <c r="Y2475" i="16" s="1"/>
  <c r="R2475" i="16"/>
  <c r="S2475" i="16" s="1"/>
  <c r="N2475" i="16"/>
  <c r="P2475" i="16" s="1"/>
  <c r="I2475" i="16"/>
  <c r="E2475" i="16"/>
  <c r="B2476" i="16"/>
  <c r="V2475" i="16"/>
  <c r="X2475" i="16" s="1"/>
  <c r="D2475" i="16"/>
  <c r="AE2475" i="16"/>
  <c r="AG2475" i="16" s="1"/>
  <c r="M2475" i="16"/>
  <c r="O2475" i="16" s="1"/>
  <c r="AJ2475" i="16"/>
  <c r="AK2475" i="16" s="1"/>
  <c r="AA2475" i="16"/>
  <c r="AB2475" i="16" s="1"/>
  <c r="H1726" i="16"/>
  <c r="Z1726" i="16"/>
  <c r="AC675" i="16"/>
  <c r="AL974" i="16"/>
  <c r="AF975" i="16"/>
  <c r="AH975" i="16" s="1"/>
  <c r="W975" i="16"/>
  <c r="Y975" i="16" s="1"/>
  <c r="R975" i="16"/>
  <c r="S975" i="16" s="1"/>
  <c r="N975" i="16"/>
  <c r="P975" i="16" s="1"/>
  <c r="I975" i="16"/>
  <c r="J975" i="16" s="1"/>
  <c r="E975" i="16"/>
  <c r="G975" i="16" s="1"/>
  <c r="B976" i="16"/>
  <c r="AE975" i="16"/>
  <c r="AG975" i="16" s="1"/>
  <c r="V975" i="16"/>
  <c r="X975" i="16" s="1"/>
  <c r="M975" i="16"/>
  <c r="O975" i="16" s="1"/>
  <c r="D975" i="16"/>
  <c r="F975" i="16" s="1"/>
  <c r="AJ975" i="16"/>
  <c r="AK975" i="16" s="1"/>
  <c r="AL975" i="16" s="1"/>
  <c r="AA975" i="16"/>
  <c r="AB975" i="16" s="1"/>
  <c r="AC975" i="16" s="1"/>
  <c r="K974" i="16"/>
  <c r="AI974" i="16"/>
  <c r="H1275" i="16"/>
  <c r="Z1275" i="16"/>
  <c r="AC1574" i="16"/>
  <c r="Z1425" i="16"/>
  <c r="AF1426" i="16"/>
  <c r="AH1426" i="16" s="1"/>
  <c r="W1426" i="16"/>
  <c r="Y1426" i="16" s="1"/>
  <c r="R1426" i="16"/>
  <c r="S1426" i="16" s="1"/>
  <c r="N1426" i="16"/>
  <c r="P1426" i="16" s="1"/>
  <c r="I1426" i="16"/>
  <c r="J1426" i="16" s="1"/>
  <c r="E1426" i="16"/>
  <c r="G1426" i="16" s="1"/>
  <c r="B1427" i="16"/>
  <c r="AE1426" i="16"/>
  <c r="AG1426" i="16" s="1"/>
  <c r="V1426" i="16"/>
  <c r="X1426" i="16" s="1"/>
  <c r="M1426" i="16"/>
  <c r="O1426" i="16" s="1"/>
  <c r="D1426" i="16"/>
  <c r="F1426" i="16" s="1"/>
  <c r="AA1426" i="16"/>
  <c r="AB1426" i="16" s="1"/>
  <c r="AJ1426" i="16"/>
  <c r="AK1426" i="16" s="1"/>
  <c r="AL2924" i="16"/>
  <c r="K2924" i="16"/>
  <c r="AI2924" i="16"/>
  <c r="AF76" i="16"/>
  <c r="AH76" i="16" s="1"/>
  <c r="W76" i="16"/>
  <c r="Y76" i="16" s="1"/>
  <c r="R76" i="16"/>
  <c r="S76" i="16" s="1"/>
  <c r="N76" i="16"/>
  <c r="P76" i="16" s="1"/>
  <c r="I76" i="16"/>
  <c r="E76" i="16"/>
  <c r="D76" i="16"/>
  <c r="AE76" i="16"/>
  <c r="AG76" i="16" s="1"/>
  <c r="M76" i="16"/>
  <c r="O76" i="16" s="1"/>
  <c r="B77" i="16"/>
  <c r="V76" i="16"/>
  <c r="X76" i="16" s="1"/>
  <c r="AA76" i="16"/>
  <c r="AB76" i="16" s="1"/>
  <c r="AJ76" i="16"/>
  <c r="AK76" i="16" s="1"/>
  <c r="AL76" i="16" s="1"/>
  <c r="T75" i="16"/>
  <c r="B376" i="16"/>
  <c r="AE375" i="16"/>
  <c r="AG375" i="16" s="1"/>
  <c r="V375" i="16"/>
  <c r="X375" i="16" s="1"/>
  <c r="M375" i="16"/>
  <c r="O375" i="16" s="1"/>
  <c r="D375" i="16"/>
  <c r="F375" i="16" s="1"/>
  <c r="R375" i="16"/>
  <c r="S375" i="16" s="1"/>
  <c r="I375" i="16"/>
  <c r="J375" i="16" s="1"/>
  <c r="AF375" i="16"/>
  <c r="AH375" i="16" s="1"/>
  <c r="W375" i="16"/>
  <c r="Y375" i="16" s="1"/>
  <c r="N375" i="16"/>
  <c r="P375" i="16" s="1"/>
  <c r="E375" i="16"/>
  <c r="G375" i="16" s="1"/>
  <c r="AA375" i="16"/>
  <c r="AB375" i="16" s="1"/>
  <c r="AJ375" i="16"/>
  <c r="AK375" i="16" s="1"/>
  <c r="T374" i="16"/>
  <c r="AF2775" i="16"/>
  <c r="AH2775" i="16" s="1"/>
  <c r="W2775" i="16"/>
  <c r="Y2775" i="16" s="1"/>
  <c r="R2775" i="16"/>
  <c r="S2775" i="16" s="1"/>
  <c r="N2775" i="16"/>
  <c r="P2775" i="16" s="1"/>
  <c r="I2775" i="16"/>
  <c r="J2775" i="16" s="1"/>
  <c r="E2775" i="16"/>
  <c r="G2775" i="16" s="1"/>
  <c r="B2776" i="16"/>
  <c r="AE2775" i="16"/>
  <c r="AG2775" i="16" s="1"/>
  <c r="V2775" i="16"/>
  <c r="X2775" i="16" s="1"/>
  <c r="M2775" i="16"/>
  <c r="O2775" i="16" s="1"/>
  <c r="D2775" i="16"/>
  <c r="F2775" i="16" s="1"/>
  <c r="AA2775" i="16"/>
  <c r="AB2775" i="16" s="1"/>
  <c r="AJ2775" i="16"/>
  <c r="AK2775" i="16" s="1"/>
  <c r="AL2775" i="16" s="1"/>
  <c r="AI824" i="16"/>
  <c r="Z2625" i="16"/>
  <c r="B1728" i="16"/>
  <c r="AE1727" i="16"/>
  <c r="AG1727" i="16" s="1"/>
  <c r="V1727" i="16"/>
  <c r="X1727" i="16" s="1"/>
  <c r="M1727" i="16"/>
  <c r="O1727" i="16" s="1"/>
  <c r="D1727" i="16"/>
  <c r="F1727" i="16" s="1"/>
  <c r="AF1727" i="16"/>
  <c r="AH1727" i="16" s="1"/>
  <c r="AI1727" i="16" s="1"/>
  <c r="N1727" i="16"/>
  <c r="P1727" i="16" s="1"/>
  <c r="R1727" i="16"/>
  <c r="S1727" i="16" s="1"/>
  <c r="T1727" i="16" s="1"/>
  <c r="W1727" i="16"/>
  <c r="Y1727" i="16" s="1"/>
  <c r="E1727" i="16"/>
  <c r="G1727" i="16" s="1"/>
  <c r="H1727" i="16" s="1"/>
  <c r="I1727" i="16"/>
  <c r="J1727" i="16" s="1"/>
  <c r="AA1727" i="16"/>
  <c r="AB1727" i="16" s="1"/>
  <c r="AJ1727" i="16"/>
  <c r="AK1727" i="16" s="1"/>
  <c r="Q974" i="16"/>
  <c r="AI1275" i="16"/>
  <c r="AF1875" i="16"/>
  <c r="AH1875" i="16" s="1"/>
  <c r="W1875" i="16"/>
  <c r="Y1875" i="16" s="1"/>
  <c r="R1875" i="16"/>
  <c r="S1875" i="16" s="1"/>
  <c r="N1875" i="16"/>
  <c r="P1875" i="16" s="1"/>
  <c r="I1875" i="16"/>
  <c r="J1875" i="16" s="1"/>
  <c r="E1875" i="16"/>
  <c r="G1875" i="16" s="1"/>
  <c r="B1876" i="16"/>
  <c r="V1875" i="16"/>
  <c r="X1875" i="16" s="1"/>
  <c r="D1875" i="16"/>
  <c r="F1875" i="16" s="1"/>
  <c r="AE1875" i="16"/>
  <c r="AG1875" i="16" s="1"/>
  <c r="M1875" i="16"/>
  <c r="O1875" i="16" s="1"/>
  <c r="AA1875" i="16"/>
  <c r="AB1875" i="16" s="1"/>
  <c r="AC1875" i="16" s="1"/>
  <c r="AJ1875" i="16"/>
  <c r="AK1875" i="16" s="1"/>
  <c r="Z374" i="16"/>
  <c r="AF2026" i="16"/>
  <c r="AH2026" i="16" s="1"/>
  <c r="W2026" i="16"/>
  <c r="Y2026" i="16" s="1"/>
  <c r="N2026" i="16"/>
  <c r="P2026" i="16" s="1"/>
  <c r="E2026" i="16"/>
  <c r="G2026" i="16" s="1"/>
  <c r="B2027" i="16"/>
  <c r="AE2026" i="16"/>
  <c r="AG2026" i="16" s="1"/>
  <c r="V2026" i="16"/>
  <c r="X2026" i="16" s="1"/>
  <c r="M2026" i="16"/>
  <c r="O2026" i="16" s="1"/>
  <c r="D2026" i="16"/>
  <c r="F2026" i="16" s="1"/>
  <c r="R2026" i="16"/>
  <c r="S2026" i="16" s="1"/>
  <c r="I2026" i="16"/>
  <c r="J2026" i="16" s="1"/>
  <c r="AJ2026" i="16"/>
  <c r="AK2026" i="16" s="1"/>
  <c r="AA2026" i="16"/>
  <c r="AB2026" i="16" s="1"/>
  <c r="Q1726" i="16"/>
  <c r="T974" i="16"/>
  <c r="H1874" i="16"/>
  <c r="B2926" i="16"/>
  <c r="AE2925" i="16"/>
  <c r="AG2925" i="16" s="1"/>
  <c r="V2925" i="16"/>
  <c r="X2925" i="16" s="1"/>
  <c r="M2925" i="16"/>
  <c r="O2925" i="16" s="1"/>
  <c r="D2925" i="16"/>
  <c r="F2925" i="16" s="1"/>
  <c r="R2925" i="16"/>
  <c r="S2925" i="16" s="1"/>
  <c r="AF2925" i="16"/>
  <c r="AH2925" i="16" s="1"/>
  <c r="N2925" i="16"/>
  <c r="P2925" i="16" s="1"/>
  <c r="Q2925" i="16" s="1"/>
  <c r="I2925" i="16"/>
  <c r="J2925" i="16" s="1"/>
  <c r="K2925" i="16" s="1"/>
  <c r="E2925" i="16"/>
  <c r="G2925" i="16" s="1"/>
  <c r="W2925" i="16"/>
  <c r="Y2925" i="16" s="1"/>
  <c r="Z2925" i="16" s="1"/>
  <c r="AA2925" i="16"/>
  <c r="AB2925" i="16" s="1"/>
  <c r="AJ2925" i="16"/>
  <c r="AK2925" i="16" s="1"/>
  <c r="AC75" i="16"/>
  <c r="H2774" i="16"/>
  <c r="AL2175" i="16"/>
  <c r="K2774" i="16"/>
  <c r="AI2774" i="16"/>
  <c r="AI2175" i="16"/>
  <c r="B526" i="16"/>
  <c r="AE525" i="16"/>
  <c r="AG525" i="16" s="1"/>
  <c r="V525" i="16"/>
  <c r="X525" i="16" s="1"/>
  <c r="M525" i="16"/>
  <c r="O525" i="16" s="1"/>
  <c r="D525" i="16"/>
  <c r="F525" i="16" s="1"/>
  <c r="AF525" i="16"/>
  <c r="AH525" i="16" s="1"/>
  <c r="AI525" i="16" s="1"/>
  <c r="W525" i="16"/>
  <c r="Y525" i="16" s="1"/>
  <c r="Z525" i="16" s="1"/>
  <c r="N525" i="16"/>
  <c r="P525" i="16" s="1"/>
  <c r="Q525" i="16" s="1"/>
  <c r="E525" i="16"/>
  <c r="G525" i="16" s="1"/>
  <c r="H525" i="16" s="1"/>
  <c r="R525" i="16"/>
  <c r="S525" i="16" s="1"/>
  <c r="I525" i="16"/>
  <c r="J525" i="16" s="1"/>
  <c r="AA525" i="16"/>
  <c r="AB525" i="16" s="1"/>
  <c r="AJ525" i="16"/>
  <c r="AK525" i="16" s="1"/>
  <c r="T524" i="16"/>
  <c r="AL2025" i="16"/>
  <c r="AI2025" i="16"/>
  <c r="AF825" i="16"/>
  <c r="AH825" i="16" s="1"/>
  <c r="W825" i="16"/>
  <c r="Y825" i="16" s="1"/>
  <c r="R825" i="16"/>
  <c r="S825" i="16" s="1"/>
  <c r="N825" i="16"/>
  <c r="P825" i="16" s="1"/>
  <c r="I825" i="16"/>
  <c r="J825" i="16" s="1"/>
  <c r="E825" i="16"/>
  <c r="G825" i="16" s="1"/>
  <c r="B826" i="16"/>
  <c r="AE825" i="16"/>
  <c r="AG825" i="16" s="1"/>
  <c r="V825" i="16"/>
  <c r="X825" i="16" s="1"/>
  <c r="M825" i="16"/>
  <c r="O825" i="16" s="1"/>
  <c r="D825" i="16"/>
  <c r="F825" i="16" s="1"/>
  <c r="AJ825" i="16"/>
  <c r="AK825" i="16" s="1"/>
  <c r="AL825" i="16" s="1"/>
  <c r="AA825" i="16"/>
  <c r="AB825" i="16" s="1"/>
  <c r="AC825" i="16" s="1"/>
  <c r="T824" i="16"/>
  <c r="AC2625" i="16"/>
  <c r="Q2625" i="16"/>
  <c r="T1726" i="16"/>
  <c r="AL675" i="16"/>
  <c r="AF676" i="16"/>
  <c r="AH676" i="16" s="1"/>
  <c r="W676" i="16"/>
  <c r="Y676" i="16" s="1"/>
  <c r="R676" i="16"/>
  <c r="S676" i="16" s="1"/>
  <c r="N676" i="16"/>
  <c r="P676" i="16" s="1"/>
  <c r="I676" i="16"/>
  <c r="J676" i="16" s="1"/>
  <c r="E676" i="16"/>
  <c r="G676" i="16" s="1"/>
  <c r="B677" i="16"/>
  <c r="AE676" i="16"/>
  <c r="AG676" i="16" s="1"/>
  <c r="V676" i="16"/>
  <c r="X676" i="16" s="1"/>
  <c r="M676" i="16"/>
  <c r="O676" i="16" s="1"/>
  <c r="D676" i="16"/>
  <c r="F676" i="16" s="1"/>
  <c r="AA676" i="16"/>
  <c r="AB676" i="16" s="1"/>
  <c r="AJ676" i="16"/>
  <c r="AK676" i="16" s="1"/>
  <c r="AL676" i="16" s="1"/>
  <c r="H974" i="16"/>
  <c r="Z974" i="16"/>
  <c r="B1277" i="16"/>
  <c r="AE1276" i="16"/>
  <c r="AG1276" i="16" s="1"/>
  <c r="V1276" i="16"/>
  <c r="X1276" i="16" s="1"/>
  <c r="M1276" i="16"/>
  <c r="O1276" i="16" s="1"/>
  <c r="D1276" i="16"/>
  <c r="AF1276" i="16"/>
  <c r="AH1276" i="16" s="1"/>
  <c r="AI1276" i="16" s="1"/>
  <c r="W1276" i="16"/>
  <c r="Y1276" i="16" s="1"/>
  <c r="Z1276" i="16" s="1"/>
  <c r="R1276" i="16"/>
  <c r="S1276" i="16" s="1"/>
  <c r="T1276" i="16" s="1"/>
  <c r="N1276" i="16"/>
  <c r="P1276" i="16" s="1"/>
  <c r="I1276" i="16"/>
  <c r="E1276" i="16"/>
  <c r="AJ1276" i="16"/>
  <c r="AK1276" i="16" s="1"/>
  <c r="AA1276" i="16"/>
  <c r="AB1276" i="16" s="1"/>
  <c r="AL1574" i="16"/>
  <c r="AF1575" i="16"/>
  <c r="AH1575" i="16" s="1"/>
  <c r="W1575" i="16"/>
  <c r="Y1575" i="16" s="1"/>
  <c r="R1575" i="16"/>
  <c r="S1575" i="16" s="1"/>
  <c r="N1575" i="16"/>
  <c r="P1575" i="16" s="1"/>
  <c r="I1575" i="16"/>
  <c r="J1575" i="16" s="1"/>
  <c r="E1575" i="16"/>
  <c r="G1575" i="16" s="1"/>
  <c r="B1576" i="16"/>
  <c r="AE1575" i="16"/>
  <c r="AG1575" i="16" s="1"/>
  <c r="V1575" i="16"/>
  <c r="X1575" i="16" s="1"/>
  <c r="M1575" i="16"/>
  <c r="O1575" i="16" s="1"/>
  <c r="D1575" i="16"/>
  <c r="F1575" i="16" s="1"/>
  <c r="AA1575" i="16"/>
  <c r="AB1575" i="16" s="1"/>
  <c r="AJ1575" i="16"/>
  <c r="AK1575" i="16" s="1"/>
  <c r="Q1425" i="16"/>
  <c r="T1425" i="16"/>
  <c r="K1874" i="16"/>
  <c r="H2924" i="16"/>
  <c r="Z2924" i="16"/>
  <c r="Z75" i="16"/>
  <c r="H75" i="16"/>
  <c r="AC374" i="16"/>
  <c r="Q374" i="16"/>
  <c r="Z2922" i="7"/>
  <c r="Z670" i="7"/>
  <c r="AC670" i="7"/>
  <c r="Z1421" i="7"/>
  <c r="AC1421" i="7"/>
  <c r="Z2470" i="7"/>
  <c r="AC2470" i="7"/>
  <c r="AC70" i="7"/>
  <c r="Z70" i="7"/>
  <c r="AF1425" i="7"/>
  <c r="AJ1425" i="7"/>
  <c r="AK1425" i="7" s="1"/>
  <c r="AL1425" i="7" s="1"/>
  <c r="AF2324" i="7"/>
  <c r="AJ2324" i="7"/>
  <c r="AK2324" i="7" s="1"/>
  <c r="AL2324" i="7" s="1"/>
  <c r="AF2174" i="7"/>
  <c r="AJ2174" i="7"/>
  <c r="AK2174" i="7" s="1"/>
  <c r="AL2174" i="7" s="1"/>
  <c r="AF374" i="7"/>
  <c r="AJ374" i="7"/>
  <c r="AK374" i="7" s="1"/>
  <c r="AL374" i="7" s="1"/>
  <c r="Z1270" i="7"/>
  <c r="AC1270" i="7"/>
  <c r="Z521" i="7"/>
  <c r="AC521" i="7"/>
  <c r="Z2620" i="7"/>
  <c r="AC2620" i="7"/>
  <c r="Z2770" i="7"/>
  <c r="AC2770" i="7"/>
  <c r="Z1871" i="7"/>
  <c r="AC1871" i="7"/>
  <c r="Z1721" i="7"/>
  <c r="AC1721" i="7"/>
  <c r="AC370" i="7"/>
  <c r="Z370" i="7"/>
  <c r="AC2170" i="7"/>
  <c r="Z2170" i="7"/>
  <c r="AC821" i="7"/>
  <c r="Z821" i="7"/>
  <c r="AC2020" i="7"/>
  <c r="Z2020" i="7"/>
  <c r="AC1570" i="7"/>
  <c r="Z1570" i="7"/>
  <c r="AC2320" i="7"/>
  <c r="Z2320" i="7"/>
  <c r="AF2924" i="7"/>
  <c r="AJ2924" i="7"/>
  <c r="AK2924" i="7" s="1"/>
  <c r="AL2924" i="7" s="1"/>
  <c r="AF2474" i="7"/>
  <c r="AJ2474" i="7"/>
  <c r="AK2474" i="7" s="1"/>
  <c r="AL2474" i="7" s="1"/>
  <c r="AF1124" i="7"/>
  <c r="AJ1124" i="7"/>
  <c r="AK1124" i="7" s="1"/>
  <c r="AL1124" i="7" s="1"/>
  <c r="AF1574" i="7"/>
  <c r="AJ1574" i="7"/>
  <c r="AK1574" i="7" s="1"/>
  <c r="AL1574" i="7" s="1"/>
  <c r="AF1874" i="7"/>
  <c r="AJ1874" i="7"/>
  <c r="AK1874" i="7" s="1"/>
  <c r="AL1874" i="7" s="1"/>
  <c r="AF2624" i="7"/>
  <c r="AJ2624" i="7"/>
  <c r="AK2624" i="7" s="1"/>
  <c r="AL2624" i="7" s="1"/>
  <c r="AC1120" i="7"/>
  <c r="Z1120" i="7"/>
  <c r="Z971" i="7"/>
  <c r="AC971" i="7"/>
  <c r="Z220" i="7"/>
  <c r="AC220" i="7"/>
  <c r="AF1724" i="7"/>
  <c r="AJ1724" i="7"/>
  <c r="AK1724" i="7" s="1"/>
  <c r="AL1724" i="7" s="1"/>
  <c r="AF974" i="7"/>
  <c r="AJ974" i="7"/>
  <c r="AK974" i="7" s="1"/>
  <c r="AL974" i="7" s="1"/>
  <c r="AF674" i="7"/>
  <c r="AJ674" i="7"/>
  <c r="AK674" i="7" s="1"/>
  <c r="AL674" i="7" s="1"/>
  <c r="AF75" i="7"/>
  <c r="AJ75" i="7"/>
  <c r="AK75" i="7" s="1"/>
  <c r="AL75" i="7" s="1"/>
  <c r="AF2024" i="7"/>
  <c r="AJ2024" i="7"/>
  <c r="AK2024" i="7" s="1"/>
  <c r="AL2024" i="7" s="1"/>
  <c r="AF1275" i="7"/>
  <c r="AJ1275" i="7"/>
  <c r="AK1275" i="7" s="1"/>
  <c r="AL1275" i="7" s="1"/>
  <c r="AF525" i="7"/>
  <c r="AJ525" i="7"/>
  <c r="AK525" i="7" s="1"/>
  <c r="AL525" i="7" s="1"/>
  <c r="AF2774" i="7"/>
  <c r="AJ2774" i="7"/>
  <c r="AK2774" i="7" s="1"/>
  <c r="AL2774" i="7" s="1"/>
  <c r="AF825" i="7"/>
  <c r="AJ825" i="7"/>
  <c r="AK825" i="7" s="1"/>
  <c r="AL825" i="7" s="1"/>
  <c r="W2924" i="7"/>
  <c r="Y2924" i="7" s="1"/>
  <c r="AA2924" i="7"/>
  <c r="AB2924" i="7" s="1"/>
  <c r="W1425" i="7"/>
  <c r="Y1425" i="7" s="1"/>
  <c r="AA1425" i="7"/>
  <c r="AB1425" i="7" s="1"/>
  <c r="W974" i="7"/>
  <c r="Y974" i="7" s="1"/>
  <c r="AA974" i="7"/>
  <c r="AB974" i="7" s="1"/>
  <c r="W674" i="7"/>
  <c r="Y674" i="7" s="1"/>
  <c r="AA674" i="7"/>
  <c r="AB674" i="7" s="1"/>
  <c r="W75" i="7"/>
  <c r="Y75" i="7" s="1"/>
  <c r="AA75" i="7"/>
  <c r="AB75" i="7" s="1"/>
  <c r="W2024" i="7"/>
  <c r="Y2024" i="7" s="1"/>
  <c r="AA2024" i="7"/>
  <c r="AB2024" i="7" s="1"/>
  <c r="W1275" i="7"/>
  <c r="Y1275" i="7" s="1"/>
  <c r="AA1275" i="7"/>
  <c r="AB1275" i="7" s="1"/>
  <c r="W525" i="7"/>
  <c r="Y525" i="7" s="1"/>
  <c r="AA525" i="7"/>
  <c r="AB525" i="7" s="1"/>
  <c r="W2774" i="7"/>
  <c r="Y2774" i="7" s="1"/>
  <c r="AA2774" i="7"/>
  <c r="AB2774" i="7" s="1"/>
  <c r="W825" i="7"/>
  <c r="Y825" i="7" s="1"/>
  <c r="AA825" i="7"/>
  <c r="AB825" i="7" s="1"/>
  <c r="T1120" i="7"/>
  <c r="Q1120" i="7"/>
  <c r="T971" i="7"/>
  <c r="Q971" i="7"/>
  <c r="T521" i="7"/>
  <c r="Q521" i="7"/>
  <c r="Q1421" i="7"/>
  <c r="T1421" i="7"/>
  <c r="T1570" i="7"/>
  <c r="Q1570" i="7"/>
  <c r="Q1270" i="7"/>
  <c r="T1270" i="7"/>
  <c r="T2470" i="7"/>
  <c r="Q2470" i="7"/>
  <c r="T1871" i="7"/>
  <c r="Q1871" i="7"/>
  <c r="Q220" i="7"/>
  <c r="T220" i="7"/>
  <c r="W1724" i="7"/>
  <c r="Y1724" i="7" s="1"/>
  <c r="AA1724" i="7"/>
  <c r="AB1724" i="7" s="1"/>
  <c r="W2474" i="7"/>
  <c r="Y2474" i="7" s="1"/>
  <c r="AA2474" i="7"/>
  <c r="AB2474" i="7" s="1"/>
  <c r="W2324" i="7"/>
  <c r="Y2324" i="7" s="1"/>
  <c r="AA2324" i="7"/>
  <c r="AB2324" i="7" s="1"/>
  <c r="W1124" i="7"/>
  <c r="Y1124" i="7" s="1"/>
  <c r="AA1124" i="7"/>
  <c r="AB1124" i="7" s="1"/>
  <c r="W2174" i="7"/>
  <c r="Y2174" i="7" s="1"/>
  <c r="AA2174" i="7"/>
  <c r="AB2174" i="7" s="1"/>
  <c r="W1574" i="7"/>
  <c r="Y1574" i="7" s="1"/>
  <c r="AA1574" i="7"/>
  <c r="AB1574" i="7" s="1"/>
  <c r="W374" i="7"/>
  <c r="Y374" i="7" s="1"/>
  <c r="AA374" i="7"/>
  <c r="AB374" i="7" s="1"/>
  <c r="W1874" i="7"/>
  <c r="Y1874" i="7" s="1"/>
  <c r="AA1874" i="7"/>
  <c r="AB1874" i="7" s="1"/>
  <c r="W2624" i="7"/>
  <c r="Y2624" i="7" s="1"/>
  <c r="AA2624" i="7"/>
  <c r="AB2624" i="7" s="1"/>
  <c r="T670" i="7"/>
  <c r="Q670" i="7"/>
  <c r="Q2620" i="7"/>
  <c r="T2620" i="7"/>
  <c r="Q2170" i="7"/>
  <c r="T2170" i="7"/>
  <c r="Q821" i="7"/>
  <c r="T821" i="7"/>
  <c r="T2770" i="7"/>
  <c r="Q2770" i="7"/>
  <c r="T2020" i="7"/>
  <c r="Q2020" i="7"/>
  <c r="T1721" i="7"/>
  <c r="Q1721" i="7"/>
  <c r="T370" i="7"/>
  <c r="Q370" i="7"/>
  <c r="T2320" i="7"/>
  <c r="Q2320" i="7"/>
  <c r="T70" i="7"/>
  <c r="Q70" i="7"/>
  <c r="T2922" i="7"/>
  <c r="H1871" i="7"/>
  <c r="K1871" i="7"/>
  <c r="H2320" i="7"/>
  <c r="K2320" i="7"/>
  <c r="H1570" i="7"/>
  <c r="K1570" i="7"/>
  <c r="H521" i="7"/>
  <c r="K521" i="7"/>
  <c r="H2770" i="7"/>
  <c r="K2770" i="7"/>
  <c r="R525" i="7"/>
  <c r="S525" i="7" s="1"/>
  <c r="N525" i="7"/>
  <c r="P525" i="7" s="1"/>
  <c r="I525" i="7"/>
  <c r="J525" i="7" s="1"/>
  <c r="R2774" i="7"/>
  <c r="S2774" i="7" s="1"/>
  <c r="I2774" i="7"/>
  <c r="J2774" i="7" s="1"/>
  <c r="N2774" i="7"/>
  <c r="P2774" i="7" s="1"/>
  <c r="R825" i="7"/>
  <c r="S825" i="7" s="1"/>
  <c r="N825" i="7"/>
  <c r="P825" i="7" s="1"/>
  <c r="I825" i="7"/>
  <c r="J825" i="7" s="1"/>
  <c r="H369" i="7"/>
  <c r="K369" i="7"/>
  <c r="H1270" i="7"/>
  <c r="K1270" i="7"/>
  <c r="H670" i="7"/>
  <c r="K670" i="7"/>
  <c r="H2620" i="7"/>
  <c r="K2620" i="7"/>
  <c r="H2170" i="7"/>
  <c r="K2170" i="7"/>
  <c r="H220" i="7"/>
  <c r="K220" i="7"/>
  <c r="H2769" i="7"/>
  <c r="K2769" i="7"/>
  <c r="H2470" i="7"/>
  <c r="K2470" i="7"/>
  <c r="H70" i="7"/>
  <c r="K70" i="7"/>
  <c r="R1724" i="7"/>
  <c r="S1724" i="7" s="1"/>
  <c r="N1724" i="7"/>
  <c r="P1724" i="7" s="1"/>
  <c r="I1724" i="7"/>
  <c r="J1724" i="7" s="1"/>
  <c r="R974" i="7"/>
  <c r="S974" i="7" s="1"/>
  <c r="I974" i="7"/>
  <c r="J974" i="7" s="1"/>
  <c r="N974" i="7"/>
  <c r="P974" i="7" s="1"/>
  <c r="R674" i="7"/>
  <c r="S674" i="7" s="1"/>
  <c r="N674" i="7"/>
  <c r="P674" i="7" s="1"/>
  <c r="I674" i="7"/>
  <c r="J674" i="7" s="1"/>
  <c r="R75" i="7"/>
  <c r="S75" i="7" s="1"/>
  <c r="N75" i="7"/>
  <c r="P75" i="7" s="1"/>
  <c r="I75" i="7"/>
  <c r="J75" i="7" s="1"/>
  <c r="R2024" i="7"/>
  <c r="S2024" i="7" s="1"/>
  <c r="N2024" i="7"/>
  <c r="P2024" i="7" s="1"/>
  <c r="I2024" i="7"/>
  <c r="J2024" i="7" s="1"/>
  <c r="R1275" i="7"/>
  <c r="S1275" i="7" s="1"/>
  <c r="N1275" i="7"/>
  <c r="P1275" i="7" s="1"/>
  <c r="I1275" i="7"/>
  <c r="J1275" i="7" s="1"/>
  <c r="H1120" i="7"/>
  <c r="K1120" i="7"/>
  <c r="H971" i="7"/>
  <c r="K971" i="7"/>
  <c r="H1421" i="7"/>
  <c r="K1421" i="7"/>
  <c r="H2020" i="7"/>
  <c r="K2020" i="7"/>
  <c r="H1721" i="7"/>
  <c r="K1721" i="7"/>
  <c r="H370" i="7"/>
  <c r="K370" i="7"/>
  <c r="K2922" i="7"/>
  <c r="H821" i="7"/>
  <c r="K821" i="7"/>
  <c r="R2924" i="7"/>
  <c r="S2924" i="7" s="1"/>
  <c r="N2924" i="7"/>
  <c r="P2924" i="7" s="1"/>
  <c r="I2924" i="7"/>
  <c r="J2924" i="7" s="1"/>
  <c r="R1425" i="7"/>
  <c r="S1425" i="7" s="1"/>
  <c r="N1425" i="7"/>
  <c r="P1425" i="7" s="1"/>
  <c r="I1425" i="7"/>
  <c r="J1425" i="7" s="1"/>
  <c r="R2474" i="7"/>
  <c r="S2474" i="7" s="1"/>
  <c r="N2474" i="7"/>
  <c r="P2474" i="7" s="1"/>
  <c r="I2474" i="7"/>
  <c r="J2474" i="7" s="1"/>
  <c r="N2324" i="7"/>
  <c r="P2324" i="7" s="1"/>
  <c r="I2324" i="7"/>
  <c r="J2324" i="7" s="1"/>
  <c r="R2324" i="7"/>
  <c r="S2324" i="7" s="1"/>
  <c r="R1124" i="7"/>
  <c r="S1124" i="7" s="1"/>
  <c r="N1124" i="7"/>
  <c r="P1124" i="7" s="1"/>
  <c r="I1124" i="7"/>
  <c r="J1124" i="7" s="1"/>
  <c r="R2174" i="7"/>
  <c r="S2174" i="7" s="1"/>
  <c r="N2174" i="7"/>
  <c r="P2174" i="7" s="1"/>
  <c r="I2174" i="7"/>
  <c r="J2174" i="7" s="1"/>
  <c r="R1574" i="7"/>
  <c r="S1574" i="7" s="1"/>
  <c r="N1574" i="7"/>
  <c r="P1574" i="7" s="1"/>
  <c r="I1574" i="7"/>
  <c r="J1574" i="7" s="1"/>
  <c r="R374" i="7"/>
  <c r="S374" i="7" s="1"/>
  <c r="I374" i="7"/>
  <c r="J374" i="7" s="1"/>
  <c r="N374" i="7"/>
  <c r="P374" i="7" s="1"/>
  <c r="R1874" i="7"/>
  <c r="S1874" i="7" s="1"/>
  <c r="N1874" i="7"/>
  <c r="P1874" i="7" s="1"/>
  <c r="I1874" i="7"/>
  <c r="J1874" i="7" s="1"/>
  <c r="R2624" i="7"/>
  <c r="S2624" i="7" s="1"/>
  <c r="N2624" i="7"/>
  <c r="P2624" i="7" s="1"/>
  <c r="I2624" i="7"/>
  <c r="J2624" i="7" s="1"/>
  <c r="B76" i="7"/>
  <c r="E75" i="7"/>
  <c r="G75" i="7" s="1"/>
  <c r="B2925" i="7"/>
  <c r="E2924" i="7"/>
  <c r="G2924" i="7" s="1"/>
  <c r="B2475" i="7"/>
  <c r="E2474" i="7"/>
  <c r="G2474" i="7" s="1"/>
  <c r="B1125" i="7"/>
  <c r="E1124" i="7"/>
  <c r="G1124" i="7" s="1"/>
  <c r="B1575" i="7"/>
  <c r="E1574" i="7"/>
  <c r="G1574" i="7" s="1"/>
  <c r="B1875" i="7"/>
  <c r="E1874" i="7"/>
  <c r="G1874" i="7" s="1"/>
  <c r="B975" i="7"/>
  <c r="E974" i="7"/>
  <c r="G974" i="7" s="1"/>
  <c r="B1725" i="7"/>
  <c r="E1724" i="7"/>
  <c r="G1724" i="7" s="1"/>
  <c r="B675" i="7"/>
  <c r="E674" i="7"/>
  <c r="G674" i="7" s="1"/>
  <c r="B2025" i="7"/>
  <c r="E2024" i="7"/>
  <c r="G2024" i="7" s="1"/>
  <c r="B526" i="7"/>
  <c r="E525" i="7"/>
  <c r="G525" i="7" s="1"/>
  <c r="B826" i="7"/>
  <c r="E825" i="7"/>
  <c r="G825" i="7" s="1"/>
  <c r="B1276" i="7"/>
  <c r="E1275" i="7"/>
  <c r="G1275" i="7" s="1"/>
  <c r="B2775" i="7"/>
  <c r="E2774" i="7"/>
  <c r="G2774" i="7" s="1"/>
  <c r="B1426" i="7"/>
  <c r="E1425" i="7"/>
  <c r="G1425" i="7" s="1"/>
  <c r="B2325" i="7"/>
  <c r="E2324" i="7"/>
  <c r="G2324" i="7" s="1"/>
  <c r="B2175" i="7"/>
  <c r="E2174" i="7"/>
  <c r="G2174" i="7" s="1"/>
  <c r="B375" i="7"/>
  <c r="E374" i="7"/>
  <c r="G374" i="7" s="1"/>
  <c r="B2625" i="7"/>
  <c r="E2624" i="7"/>
  <c r="G2624" i="7" s="1"/>
  <c r="AE221" i="7"/>
  <c r="M221" i="7"/>
  <c r="O221" i="7" s="1"/>
  <c r="D221" i="7"/>
  <c r="F221" i="7" s="1"/>
  <c r="V221" i="7"/>
  <c r="X221" i="7" s="1"/>
  <c r="AE71" i="7"/>
  <c r="D71" i="7"/>
  <c r="F71" i="7" s="1"/>
  <c r="M71" i="7"/>
  <c r="O71" i="7" s="1"/>
  <c r="V71" i="7"/>
  <c r="X71" i="7" s="1"/>
  <c r="M1271" i="7"/>
  <c r="O1271" i="7" s="1"/>
  <c r="AE1271" i="7"/>
  <c r="V1271" i="7"/>
  <c r="X1271" i="7" s="1"/>
  <c r="D1271" i="7"/>
  <c r="F1271" i="7" s="1"/>
  <c r="M2471" i="7"/>
  <c r="O2471" i="7" s="1"/>
  <c r="AE2471" i="7"/>
  <c r="D2471" i="7"/>
  <c r="F2471" i="7" s="1"/>
  <c r="V2471" i="7"/>
  <c r="X2471" i="7" s="1"/>
  <c r="D1422" i="7"/>
  <c r="F1422" i="7" s="1"/>
  <c r="V1422" i="7"/>
  <c r="X1422" i="7" s="1"/>
  <c r="M1422" i="7"/>
  <c r="O1422" i="7" s="1"/>
  <c r="AE1422" i="7"/>
  <c r="D2621" i="7"/>
  <c r="F2621" i="7" s="1"/>
  <c r="AE2621" i="7"/>
  <c r="V2621" i="7"/>
  <c r="X2621" i="7" s="1"/>
  <c r="M2621" i="7"/>
  <c r="O2621" i="7" s="1"/>
  <c r="M2171" i="7"/>
  <c r="O2171" i="7" s="1"/>
  <c r="D2171" i="7"/>
  <c r="F2171" i="7" s="1"/>
  <c r="AE2171" i="7"/>
  <c r="V2171" i="7"/>
  <c r="X2171" i="7" s="1"/>
  <c r="M2021" i="7"/>
  <c r="O2021" i="7" s="1"/>
  <c r="AE2021" i="7"/>
  <c r="D2021" i="7"/>
  <c r="F2021" i="7" s="1"/>
  <c r="V2021" i="7"/>
  <c r="X2021" i="7" s="1"/>
  <c r="AE1872" i="7"/>
  <c r="D1872" i="7"/>
  <c r="F1872" i="7" s="1"/>
  <c r="V1872" i="7"/>
  <c r="X1872" i="7" s="1"/>
  <c r="M1872" i="7"/>
  <c r="O1872" i="7" s="1"/>
  <c r="V2923" i="7"/>
  <c r="X2923" i="7" s="1"/>
  <c r="AC2923" i="7" s="1"/>
  <c r="M2923" i="7"/>
  <c r="O2923" i="7" s="1"/>
  <c r="Q2923" i="7" s="1"/>
  <c r="AE2923" i="7"/>
  <c r="D2923" i="7"/>
  <c r="F2923" i="7" s="1"/>
  <c r="H2923" i="7" s="1"/>
  <c r="M972" i="7"/>
  <c r="O972" i="7" s="1"/>
  <c r="AE972" i="7"/>
  <c r="D972" i="7"/>
  <c r="F972" i="7" s="1"/>
  <c r="V972" i="7"/>
  <c r="X972" i="7" s="1"/>
  <c r="M671" i="7"/>
  <c r="O671" i="7" s="1"/>
  <c r="AE671" i="7"/>
  <c r="D671" i="7"/>
  <c r="F671" i="7" s="1"/>
  <c r="V671" i="7"/>
  <c r="X671" i="7" s="1"/>
  <c r="AE2771" i="7"/>
  <c r="D2771" i="7"/>
  <c r="F2771" i="7" s="1"/>
  <c r="V2771" i="7"/>
  <c r="X2771" i="7" s="1"/>
  <c r="M2771" i="7"/>
  <c r="O2771" i="7" s="1"/>
  <c r="V1571" i="7"/>
  <c r="X1571" i="7" s="1"/>
  <c r="AE1571" i="7"/>
  <c r="D1571" i="7"/>
  <c r="F1571" i="7" s="1"/>
  <c r="M1571" i="7"/>
  <c r="O1571" i="7" s="1"/>
  <c r="V371" i="7"/>
  <c r="X371" i="7" s="1"/>
  <c r="AE371" i="7"/>
  <c r="D371" i="7"/>
  <c r="F371" i="7" s="1"/>
  <c r="M371" i="7"/>
  <c r="O371" i="7" s="1"/>
  <c r="M1121" i="7"/>
  <c r="O1121" i="7" s="1"/>
  <c r="AE1121" i="7"/>
  <c r="D1121" i="7"/>
  <c r="F1121" i="7" s="1"/>
  <c r="V1121" i="7"/>
  <c r="X1121" i="7" s="1"/>
  <c r="M522" i="7"/>
  <c r="O522" i="7" s="1"/>
  <c r="AE522" i="7"/>
  <c r="V522" i="7"/>
  <c r="X522" i="7" s="1"/>
  <c r="D522" i="7"/>
  <c r="F522" i="7" s="1"/>
  <c r="M822" i="7"/>
  <c r="O822" i="7" s="1"/>
  <c r="D822" i="7"/>
  <c r="F822" i="7" s="1"/>
  <c r="V822" i="7"/>
  <c r="X822" i="7" s="1"/>
  <c r="AE822" i="7"/>
  <c r="M1722" i="7"/>
  <c r="O1722" i="7" s="1"/>
  <c r="AE1722" i="7"/>
  <c r="D1722" i="7"/>
  <c r="F1722" i="7" s="1"/>
  <c r="V1722" i="7"/>
  <c r="X1722" i="7" s="1"/>
  <c r="M2321" i="7"/>
  <c r="O2321" i="7" s="1"/>
  <c r="AE2321" i="7"/>
  <c r="D2321" i="7"/>
  <c r="F2321" i="7" s="1"/>
  <c r="V2321" i="7"/>
  <c r="X2321" i="7" s="1"/>
  <c r="AC1575" i="16" l="1"/>
  <c r="J1276" i="16"/>
  <c r="AI676" i="16"/>
  <c r="T825" i="16"/>
  <c r="H2925" i="16"/>
  <c r="G76" i="16"/>
  <c r="H1426" i="16"/>
  <c r="Z1426" i="16"/>
  <c r="G2475" i="16"/>
  <c r="F1276" i="16"/>
  <c r="AI2775" i="16"/>
  <c r="J76" i="16"/>
  <c r="AI76" i="16"/>
  <c r="F2475" i="16"/>
  <c r="J2475" i="16"/>
  <c r="Q225" i="16"/>
  <c r="Q1125" i="16"/>
  <c r="G1276" i="16"/>
  <c r="H1276" i="16" s="1"/>
  <c r="Q2026" i="16"/>
  <c r="F76" i="16"/>
  <c r="Z2626" i="16"/>
  <c r="AF1126" i="16"/>
  <c r="AH1126" i="16" s="1"/>
  <c r="I1126" i="16"/>
  <c r="J1126" i="16" s="1"/>
  <c r="V1126" i="16"/>
  <c r="X1126" i="16" s="1"/>
  <c r="AA1126" i="16"/>
  <c r="AB1126" i="16" s="1"/>
  <c r="W1126" i="16"/>
  <c r="Y1126" i="16" s="1"/>
  <c r="E1126" i="16"/>
  <c r="G1126" i="16" s="1"/>
  <c r="M1126" i="16"/>
  <c r="O1126" i="16" s="1"/>
  <c r="N1126" i="16"/>
  <c r="P1126" i="16" s="1"/>
  <c r="AE1126" i="16"/>
  <c r="AG1126" i="16" s="1"/>
  <c r="R1126" i="16"/>
  <c r="S1126" i="16" s="1"/>
  <c r="B1127" i="16"/>
  <c r="D1126" i="16"/>
  <c r="F1126" i="16" s="1"/>
  <c r="AJ1126" i="16"/>
  <c r="AK1126" i="16" s="1"/>
  <c r="AL1126" i="16" s="1"/>
  <c r="AL1575" i="16"/>
  <c r="K1575" i="16"/>
  <c r="H676" i="16"/>
  <c r="Q825" i="16"/>
  <c r="AL2026" i="16"/>
  <c r="H2026" i="16"/>
  <c r="K1727" i="16"/>
  <c r="Q1727" i="16"/>
  <c r="H2775" i="16"/>
  <c r="AI375" i="16"/>
  <c r="H76" i="16"/>
  <c r="Z76" i="16"/>
  <c r="H975" i="16"/>
  <c r="AL225" i="16"/>
  <c r="T1125" i="16"/>
  <c r="Q1575" i="16"/>
  <c r="K676" i="16"/>
  <c r="K525" i="16"/>
  <c r="T2925" i="16"/>
  <c r="K2026" i="16"/>
  <c r="K2775" i="16"/>
  <c r="H375" i="16"/>
  <c r="K375" i="16"/>
  <c r="K76" i="16"/>
  <c r="K975" i="16"/>
  <c r="AI975" i="16"/>
  <c r="Z2475" i="16"/>
  <c r="AC2626" i="16"/>
  <c r="AL2326" i="16"/>
  <c r="T225" i="16"/>
  <c r="AC1125" i="16"/>
  <c r="AI1125" i="16"/>
  <c r="T1575" i="16"/>
  <c r="Q1276" i="16"/>
  <c r="Z825" i="16"/>
  <c r="H1875" i="16"/>
  <c r="AC76" i="16"/>
  <c r="AL1426" i="16"/>
  <c r="AI1426" i="16"/>
  <c r="AC2475" i="16"/>
  <c r="B227" i="16"/>
  <c r="D226" i="16"/>
  <c r="F226" i="16" s="1"/>
  <c r="I226" i="16"/>
  <c r="J226" i="16" s="1"/>
  <c r="AJ226" i="16"/>
  <c r="AK226" i="16" s="1"/>
  <c r="AE226" i="16"/>
  <c r="AG226" i="16" s="1"/>
  <c r="R226" i="16"/>
  <c r="S226" i="16" s="1"/>
  <c r="AA226" i="16"/>
  <c r="AB226" i="16" s="1"/>
  <c r="M226" i="16"/>
  <c r="O226" i="16" s="1"/>
  <c r="N226" i="16"/>
  <c r="P226" i="16" s="1"/>
  <c r="V226" i="16"/>
  <c r="X226" i="16" s="1"/>
  <c r="W226" i="16"/>
  <c r="Y226" i="16" s="1"/>
  <c r="E226" i="16"/>
  <c r="G226" i="16" s="1"/>
  <c r="AF226" i="16"/>
  <c r="AH226" i="16" s="1"/>
  <c r="AI226" i="16" s="1"/>
  <c r="Z1125" i="16"/>
  <c r="AF1576" i="16"/>
  <c r="AH1576" i="16" s="1"/>
  <c r="W1576" i="16"/>
  <c r="Y1576" i="16" s="1"/>
  <c r="R1576" i="16"/>
  <c r="S1576" i="16" s="1"/>
  <c r="N1576" i="16"/>
  <c r="P1576" i="16" s="1"/>
  <c r="I1576" i="16"/>
  <c r="J1576" i="16" s="1"/>
  <c r="E1576" i="16"/>
  <c r="G1576" i="16" s="1"/>
  <c r="B1577" i="16"/>
  <c r="AE1576" i="16"/>
  <c r="AG1576" i="16" s="1"/>
  <c r="V1576" i="16"/>
  <c r="X1576" i="16" s="1"/>
  <c r="M1576" i="16"/>
  <c r="O1576" i="16" s="1"/>
  <c r="D1576" i="16"/>
  <c r="F1576" i="16" s="1"/>
  <c r="AA1576" i="16"/>
  <c r="AB1576" i="16" s="1"/>
  <c r="AJ1576" i="16"/>
  <c r="AK1576" i="16" s="1"/>
  <c r="AC1276" i="16"/>
  <c r="AF1277" i="16"/>
  <c r="AH1277" i="16" s="1"/>
  <c r="W1277" i="16"/>
  <c r="Y1277" i="16" s="1"/>
  <c r="R1277" i="16"/>
  <c r="S1277" i="16" s="1"/>
  <c r="N1277" i="16"/>
  <c r="P1277" i="16" s="1"/>
  <c r="I1277" i="16"/>
  <c r="E1277" i="16"/>
  <c r="B1278" i="16"/>
  <c r="AE1277" i="16"/>
  <c r="AG1277" i="16" s="1"/>
  <c r="V1277" i="16"/>
  <c r="X1277" i="16" s="1"/>
  <c r="M1277" i="16"/>
  <c r="O1277" i="16" s="1"/>
  <c r="D1277" i="16"/>
  <c r="AA1277" i="16"/>
  <c r="AB1277" i="16" s="1"/>
  <c r="AJ1277" i="16"/>
  <c r="AK1277" i="16" s="1"/>
  <c r="AL1277" i="16" s="1"/>
  <c r="AC676" i="16"/>
  <c r="Q676" i="16"/>
  <c r="H825" i="16"/>
  <c r="T525" i="16"/>
  <c r="AL2925" i="16"/>
  <c r="AF2926" i="16"/>
  <c r="AH2926" i="16" s="1"/>
  <c r="W2926" i="16"/>
  <c r="Y2926" i="16" s="1"/>
  <c r="R2926" i="16"/>
  <c r="S2926" i="16" s="1"/>
  <c r="N2926" i="16"/>
  <c r="P2926" i="16" s="1"/>
  <c r="I2926" i="16"/>
  <c r="J2926" i="16" s="1"/>
  <c r="E2926" i="16"/>
  <c r="G2926" i="16" s="1"/>
  <c r="AE2926" i="16"/>
  <c r="AG2926" i="16" s="1"/>
  <c r="M2926" i="16"/>
  <c r="O2926" i="16" s="1"/>
  <c r="B2927" i="16"/>
  <c r="D2926" i="16"/>
  <c r="F2926" i="16" s="1"/>
  <c r="V2926" i="16"/>
  <c r="X2926" i="16" s="1"/>
  <c r="AA2926" i="16"/>
  <c r="AB2926" i="16" s="1"/>
  <c r="AJ2926" i="16"/>
  <c r="AK2926" i="16" s="1"/>
  <c r="T2026" i="16"/>
  <c r="Z2026" i="16"/>
  <c r="Z1875" i="16"/>
  <c r="AL1727" i="16"/>
  <c r="Z1727" i="16"/>
  <c r="AE1728" i="16"/>
  <c r="AG1728" i="16" s="1"/>
  <c r="R1728" i="16"/>
  <c r="S1728" i="16" s="1"/>
  <c r="M1728" i="16"/>
  <c r="O1728" i="16" s="1"/>
  <c r="W1728" i="16"/>
  <c r="Y1728" i="16" s="1"/>
  <c r="E1728" i="16"/>
  <c r="G1728" i="16" s="1"/>
  <c r="B1729" i="16"/>
  <c r="V1728" i="16"/>
  <c r="X1728" i="16" s="1"/>
  <c r="I1728" i="16"/>
  <c r="J1728" i="16" s="1"/>
  <c r="D1728" i="16"/>
  <c r="F1728" i="16" s="1"/>
  <c r="AF1728" i="16"/>
  <c r="AH1728" i="16" s="1"/>
  <c r="AI1728" i="16" s="1"/>
  <c r="N1728" i="16"/>
  <c r="P1728" i="16" s="1"/>
  <c r="Q1728" i="16" s="1"/>
  <c r="AJ1728" i="16"/>
  <c r="AK1728" i="16" s="1"/>
  <c r="AA1728" i="16"/>
  <c r="AB1728" i="16" s="1"/>
  <c r="AC2775" i="16"/>
  <c r="Q2775" i="16"/>
  <c r="Q375" i="16"/>
  <c r="T375" i="16"/>
  <c r="Q76" i="16"/>
  <c r="K1426" i="16"/>
  <c r="Q975" i="16"/>
  <c r="K2475" i="16"/>
  <c r="AI2475" i="16"/>
  <c r="AL2626" i="16"/>
  <c r="AF2327" i="16"/>
  <c r="AH2327" i="16" s="1"/>
  <c r="W2327" i="16"/>
  <c r="Y2327" i="16" s="1"/>
  <c r="R2327" i="16"/>
  <c r="S2327" i="16" s="1"/>
  <c r="N2327" i="16"/>
  <c r="P2327" i="16" s="1"/>
  <c r="I2327" i="16"/>
  <c r="J2327" i="16" s="1"/>
  <c r="E2327" i="16"/>
  <c r="G2327" i="16" s="1"/>
  <c r="B2328" i="16"/>
  <c r="AE2327" i="16"/>
  <c r="AG2327" i="16" s="1"/>
  <c r="V2327" i="16"/>
  <c r="X2327" i="16" s="1"/>
  <c r="M2327" i="16"/>
  <c r="O2327" i="16" s="1"/>
  <c r="D2327" i="16"/>
  <c r="F2327" i="16" s="1"/>
  <c r="AA2327" i="16"/>
  <c r="AB2327" i="16" s="1"/>
  <c r="AJ2327" i="16"/>
  <c r="AK2327" i="16" s="1"/>
  <c r="T2326" i="16"/>
  <c r="Q2176" i="16"/>
  <c r="H1575" i="16"/>
  <c r="Z1575" i="16"/>
  <c r="AL1276" i="16"/>
  <c r="AF677" i="16"/>
  <c r="AH677" i="16" s="1"/>
  <c r="W677" i="16"/>
  <c r="Y677" i="16" s="1"/>
  <c r="R677" i="16"/>
  <c r="S677" i="16" s="1"/>
  <c r="N677" i="16"/>
  <c r="P677" i="16" s="1"/>
  <c r="I677" i="16"/>
  <c r="J677" i="16" s="1"/>
  <c r="E677" i="16"/>
  <c r="G677" i="16" s="1"/>
  <c r="B678" i="16"/>
  <c r="AE677" i="16"/>
  <c r="AG677" i="16" s="1"/>
  <c r="V677" i="16"/>
  <c r="X677" i="16" s="1"/>
  <c r="M677" i="16"/>
  <c r="O677" i="16" s="1"/>
  <c r="D677" i="16"/>
  <c r="F677" i="16" s="1"/>
  <c r="AA677" i="16"/>
  <c r="AB677" i="16" s="1"/>
  <c r="AJ677" i="16"/>
  <c r="AK677" i="16" s="1"/>
  <c r="AL677" i="16" s="1"/>
  <c r="T676" i="16"/>
  <c r="K825" i="16"/>
  <c r="AI825" i="16"/>
  <c r="AL525" i="16"/>
  <c r="AF526" i="16"/>
  <c r="AH526" i="16" s="1"/>
  <c r="W526" i="16"/>
  <c r="Y526" i="16" s="1"/>
  <c r="R526" i="16"/>
  <c r="S526" i="16" s="1"/>
  <c r="N526" i="16"/>
  <c r="P526" i="16" s="1"/>
  <c r="I526" i="16"/>
  <c r="J526" i="16" s="1"/>
  <c r="K526" i="16" s="1"/>
  <c r="E526" i="16"/>
  <c r="G526" i="16" s="1"/>
  <c r="B527" i="16"/>
  <c r="AE526" i="16"/>
  <c r="AG526" i="16" s="1"/>
  <c r="V526" i="16"/>
  <c r="X526" i="16" s="1"/>
  <c r="M526" i="16"/>
  <c r="O526" i="16" s="1"/>
  <c r="D526" i="16"/>
  <c r="F526" i="16" s="1"/>
  <c r="AA526" i="16"/>
  <c r="AB526" i="16" s="1"/>
  <c r="AJ526" i="16"/>
  <c r="AK526" i="16" s="1"/>
  <c r="AC2925" i="16"/>
  <c r="AC2026" i="16"/>
  <c r="AF2027" i="16"/>
  <c r="AH2027" i="16" s="1"/>
  <c r="AI2027" i="16" s="1"/>
  <c r="W2027" i="16"/>
  <c r="Y2027" i="16" s="1"/>
  <c r="R2027" i="16"/>
  <c r="S2027" i="16" s="1"/>
  <c r="N2027" i="16"/>
  <c r="P2027" i="16" s="1"/>
  <c r="I2027" i="16"/>
  <c r="J2027" i="16" s="1"/>
  <c r="E2027" i="16"/>
  <c r="G2027" i="16" s="1"/>
  <c r="B2028" i="16"/>
  <c r="AE2027" i="16"/>
  <c r="AG2027" i="16" s="1"/>
  <c r="V2027" i="16"/>
  <c r="X2027" i="16" s="1"/>
  <c r="M2027" i="16"/>
  <c r="O2027" i="16" s="1"/>
  <c r="D2027" i="16"/>
  <c r="F2027" i="16" s="1"/>
  <c r="AA2027" i="16"/>
  <c r="AB2027" i="16" s="1"/>
  <c r="AJ2027" i="16"/>
  <c r="AK2027" i="16" s="1"/>
  <c r="AL2027" i="16" s="1"/>
  <c r="AI2026" i="16"/>
  <c r="AL1875" i="16"/>
  <c r="K1875" i="16"/>
  <c r="AI1875" i="16"/>
  <c r="AC1727" i="16"/>
  <c r="B2777" i="16"/>
  <c r="AE2776" i="16"/>
  <c r="AG2776" i="16" s="1"/>
  <c r="V2776" i="16"/>
  <c r="X2776" i="16" s="1"/>
  <c r="M2776" i="16"/>
  <c r="O2776" i="16" s="1"/>
  <c r="D2776" i="16"/>
  <c r="F2776" i="16" s="1"/>
  <c r="AF2776" i="16"/>
  <c r="AH2776" i="16" s="1"/>
  <c r="AI2776" i="16" s="1"/>
  <c r="W2776" i="16"/>
  <c r="Y2776" i="16" s="1"/>
  <c r="Z2776" i="16" s="1"/>
  <c r="N2776" i="16"/>
  <c r="P2776" i="16" s="1"/>
  <c r="Q2776" i="16" s="1"/>
  <c r="E2776" i="16"/>
  <c r="G2776" i="16" s="1"/>
  <c r="H2776" i="16" s="1"/>
  <c r="R2776" i="16"/>
  <c r="S2776" i="16" s="1"/>
  <c r="I2776" i="16"/>
  <c r="J2776" i="16" s="1"/>
  <c r="K2776" i="16" s="1"/>
  <c r="AJ2776" i="16"/>
  <c r="AK2776" i="16" s="1"/>
  <c r="AA2776" i="16"/>
  <c r="AB2776" i="16" s="1"/>
  <c r="T2775" i="16"/>
  <c r="AL375" i="16"/>
  <c r="Z375" i="16"/>
  <c r="AF376" i="16"/>
  <c r="AH376" i="16" s="1"/>
  <c r="W376" i="16"/>
  <c r="Y376" i="16" s="1"/>
  <c r="R376" i="16"/>
  <c r="S376" i="16" s="1"/>
  <c r="N376" i="16"/>
  <c r="P376" i="16" s="1"/>
  <c r="I376" i="16"/>
  <c r="J376" i="16" s="1"/>
  <c r="E376" i="16"/>
  <c r="G376" i="16" s="1"/>
  <c r="B377" i="16"/>
  <c r="AE376" i="16"/>
  <c r="AG376" i="16" s="1"/>
  <c r="V376" i="16"/>
  <c r="X376" i="16" s="1"/>
  <c r="M376" i="16"/>
  <c r="O376" i="16" s="1"/>
  <c r="D376" i="16"/>
  <c r="F376" i="16" s="1"/>
  <c r="AJ376" i="16"/>
  <c r="AK376" i="16" s="1"/>
  <c r="AL376" i="16" s="1"/>
  <c r="AA376" i="16"/>
  <c r="AB376" i="16" s="1"/>
  <c r="AC376" i="16" s="1"/>
  <c r="T76" i="16"/>
  <c r="AC1426" i="16"/>
  <c r="Q1426" i="16"/>
  <c r="B977" i="16"/>
  <c r="AE976" i="16"/>
  <c r="AG976" i="16" s="1"/>
  <c r="V976" i="16"/>
  <c r="X976" i="16" s="1"/>
  <c r="M976" i="16"/>
  <c r="O976" i="16" s="1"/>
  <c r="D976" i="16"/>
  <c r="F976" i="16" s="1"/>
  <c r="AF976" i="16"/>
  <c r="AH976" i="16" s="1"/>
  <c r="AI976" i="16" s="1"/>
  <c r="W976" i="16"/>
  <c r="Y976" i="16" s="1"/>
  <c r="Z976" i="16" s="1"/>
  <c r="R976" i="16"/>
  <c r="S976" i="16" s="1"/>
  <c r="T976" i="16" s="1"/>
  <c r="N976" i="16"/>
  <c r="P976" i="16" s="1"/>
  <c r="I976" i="16"/>
  <c r="J976" i="16" s="1"/>
  <c r="K976" i="16" s="1"/>
  <c r="E976" i="16"/>
  <c r="G976" i="16" s="1"/>
  <c r="H976" i="16" s="1"/>
  <c r="AA976" i="16"/>
  <c r="AB976" i="16" s="1"/>
  <c r="AJ976" i="16"/>
  <c r="AK976" i="16" s="1"/>
  <c r="T975" i="16"/>
  <c r="AL2475" i="16"/>
  <c r="Q2475" i="16"/>
  <c r="H2626" i="16"/>
  <c r="H2326" i="16"/>
  <c r="Z2326" i="16"/>
  <c r="B2178" i="16"/>
  <c r="AE2177" i="16"/>
  <c r="AG2177" i="16" s="1"/>
  <c r="V2177" i="16"/>
  <c r="X2177" i="16" s="1"/>
  <c r="M2177" i="16"/>
  <c r="O2177" i="16" s="1"/>
  <c r="D2177" i="16"/>
  <c r="F2177" i="16" s="1"/>
  <c r="AF2177" i="16"/>
  <c r="AH2177" i="16" s="1"/>
  <c r="AI2177" i="16" s="1"/>
  <c r="W2177" i="16"/>
  <c r="Y2177" i="16" s="1"/>
  <c r="Z2177" i="16" s="1"/>
  <c r="N2177" i="16"/>
  <c r="P2177" i="16" s="1"/>
  <c r="Q2177" i="16" s="1"/>
  <c r="E2177" i="16"/>
  <c r="G2177" i="16" s="1"/>
  <c r="I2177" i="16"/>
  <c r="J2177" i="16" s="1"/>
  <c r="R2177" i="16"/>
  <c r="S2177" i="16" s="1"/>
  <c r="AJ2177" i="16"/>
  <c r="AK2177" i="16" s="1"/>
  <c r="AL2177" i="16" s="1"/>
  <c r="AA2177" i="16"/>
  <c r="AB2177" i="16" s="1"/>
  <c r="T2176" i="16"/>
  <c r="AI1575" i="16"/>
  <c r="Z676" i="16"/>
  <c r="AC525" i="16"/>
  <c r="AI2925" i="16"/>
  <c r="Q1875" i="16"/>
  <c r="Z2775" i="16"/>
  <c r="AC375" i="16"/>
  <c r="B78" i="16"/>
  <c r="AE77" i="16"/>
  <c r="AG77" i="16" s="1"/>
  <c r="V77" i="16"/>
  <c r="X77" i="16" s="1"/>
  <c r="M77" i="16"/>
  <c r="O77" i="16" s="1"/>
  <c r="D77" i="16"/>
  <c r="AF77" i="16"/>
  <c r="AH77" i="16" s="1"/>
  <c r="AI77" i="16" s="1"/>
  <c r="W77" i="16"/>
  <c r="Y77" i="16" s="1"/>
  <c r="Z77" i="16" s="1"/>
  <c r="R77" i="16"/>
  <c r="S77" i="16" s="1"/>
  <c r="T77" i="16" s="1"/>
  <c r="N77" i="16"/>
  <c r="P77" i="16" s="1"/>
  <c r="I77" i="16"/>
  <c r="E77" i="16"/>
  <c r="AA77" i="16"/>
  <c r="AB77" i="16" s="1"/>
  <c r="AC77" i="16" s="1"/>
  <c r="AJ77" i="16"/>
  <c r="AK77" i="16" s="1"/>
  <c r="AF1427" i="16"/>
  <c r="AH1427" i="16" s="1"/>
  <c r="W1427" i="16"/>
  <c r="Y1427" i="16" s="1"/>
  <c r="R1427" i="16"/>
  <c r="S1427" i="16" s="1"/>
  <c r="N1427" i="16"/>
  <c r="P1427" i="16" s="1"/>
  <c r="I1427" i="16"/>
  <c r="J1427" i="16" s="1"/>
  <c r="E1427" i="16"/>
  <c r="G1427" i="16" s="1"/>
  <c r="B1428" i="16"/>
  <c r="AE1427" i="16"/>
  <c r="AG1427" i="16" s="1"/>
  <c r="V1427" i="16"/>
  <c r="X1427" i="16" s="1"/>
  <c r="M1427" i="16"/>
  <c r="O1427" i="16" s="1"/>
  <c r="D1427" i="16"/>
  <c r="F1427" i="16" s="1"/>
  <c r="AA1427" i="16"/>
  <c r="AB1427" i="16" s="1"/>
  <c r="AJ1427" i="16"/>
  <c r="AK1427" i="16" s="1"/>
  <c r="T1426" i="16"/>
  <c r="Z975" i="16"/>
  <c r="AF2476" i="16"/>
  <c r="AH2476" i="16" s="1"/>
  <c r="W2476" i="16"/>
  <c r="Y2476" i="16" s="1"/>
  <c r="R2476" i="16"/>
  <c r="S2476" i="16" s="1"/>
  <c r="N2476" i="16"/>
  <c r="P2476" i="16" s="1"/>
  <c r="I2476" i="16"/>
  <c r="E2476" i="16"/>
  <c r="B2477" i="16"/>
  <c r="AE2476" i="16"/>
  <c r="AG2476" i="16" s="1"/>
  <c r="V2476" i="16"/>
  <c r="X2476" i="16" s="1"/>
  <c r="M2476" i="16"/>
  <c r="O2476" i="16" s="1"/>
  <c r="D2476" i="16"/>
  <c r="AJ2476" i="16"/>
  <c r="AK2476" i="16" s="1"/>
  <c r="AL2476" i="16" s="1"/>
  <c r="AA2476" i="16"/>
  <c r="AB2476" i="16" s="1"/>
  <c r="AC2476" i="16" s="1"/>
  <c r="T2475" i="16"/>
  <c r="K2326" i="16"/>
  <c r="AI2326" i="16"/>
  <c r="H2176" i="16"/>
  <c r="Z2176" i="16"/>
  <c r="AF826" i="16"/>
  <c r="AH826" i="16" s="1"/>
  <c r="W826" i="16"/>
  <c r="Y826" i="16" s="1"/>
  <c r="R826" i="16"/>
  <c r="S826" i="16" s="1"/>
  <c r="N826" i="16"/>
  <c r="P826" i="16" s="1"/>
  <c r="I826" i="16"/>
  <c r="J826" i="16" s="1"/>
  <c r="E826" i="16"/>
  <c r="G826" i="16" s="1"/>
  <c r="B827" i="16"/>
  <c r="AE826" i="16"/>
  <c r="AG826" i="16" s="1"/>
  <c r="V826" i="16"/>
  <c r="X826" i="16" s="1"/>
  <c r="M826" i="16"/>
  <c r="O826" i="16" s="1"/>
  <c r="D826" i="16"/>
  <c r="F826" i="16" s="1"/>
  <c r="AA826" i="16"/>
  <c r="AB826" i="16" s="1"/>
  <c r="AJ826" i="16"/>
  <c r="AK826" i="16" s="1"/>
  <c r="B1877" i="16"/>
  <c r="AE1876" i="16"/>
  <c r="AG1876" i="16" s="1"/>
  <c r="V1876" i="16"/>
  <c r="X1876" i="16" s="1"/>
  <c r="M1876" i="16"/>
  <c r="O1876" i="16" s="1"/>
  <c r="D1876" i="16"/>
  <c r="F1876" i="16" s="1"/>
  <c r="W1876" i="16"/>
  <c r="Y1876" i="16" s="1"/>
  <c r="E1876" i="16"/>
  <c r="G1876" i="16" s="1"/>
  <c r="I1876" i="16"/>
  <c r="J1876" i="16" s="1"/>
  <c r="AF1876" i="16"/>
  <c r="AH1876" i="16" s="1"/>
  <c r="N1876" i="16"/>
  <c r="P1876" i="16" s="1"/>
  <c r="R1876" i="16"/>
  <c r="S1876" i="16" s="1"/>
  <c r="AA1876" i="16"/>
  <c r="AB1876" i="16" s="1"/>
  <c r="AC1876" i="16" s="1"/>
  <c r="AJ1876" i="16"/>
  <c r="AK1876" i="16" s="1"/>
  <c r="T1875" i="16"/>
  <c r="AF2627" i="16"/>
  <c r="AH2627" i="16" s="1"/>
  <c r="W2627" i="16"/>
  <c r="Y2627" i="16" s="1"/>
  <c r="Z2627" i="16" s="1"/>
  <c r="R2627" i="16"/>
  <c r="S2627" i="16" s="1"/>
  <c r="N2627" i="16"/>
  <c r="P2627" i="16" s="1"/>
  <c r="I2627" i="16"/>
  <c r="J2627" i="16" s="1"/>
  <c r="E2627" i="16"/>
  <c r="G2627" i="16" s="1"/>
  <c r="B2628" i="16"/>
  <c r="AE2627" i="16"/>
  <c r="AG2627" i="16" s="1"/>
  <c r="V2627" i="16"/>
  <c r="X2627" i="16" s="1"/>
  <c r="M2627" i="16"/>
  <c r="O2627" i="16" s="1"/>
  <c r="D2627" i="16"/>
  <c r="F2627" i="16" s="1"/>
  <c r="AJ2627" i="16"/>
  <c r="AK2627" i="16" s="1"/>
  <c r="AL2627" i="16" s="1"/>
  <c r="AA2627" i="16"/>
  <c r="AB2627" i="16" s="1"/>
  <c r="AC2627" i="16" s="1"/>
  <c r="Q2326" i="16"/>
  <c r="K2176" i="16"/>
  <c r="AI2176" i="16"/>
  <c r="AC972" i="7"/>
  <c r="Z972" i="7"/>
  <c r="AC2471" i="7"/>
  <c r="Z2471" i="7"/>
  <c r="Z2771" i="7"/>
  <c r="AC2771" i="7"/>
  <c r="Z1872" i="7"/>
  <c r="AC1872" i="7"/>
  <c r="Z1271" i="7"/>
  <c r="AC1271" i="7"/>
  <c r="AF2925" i="7"/>
  <c r="AJ2925" i="7"/>
  <c r="AK2925" i="7" s="1"/>
  <c r="AL2925" i="7" s="1"/>
  <c r="AC671" i="7"/>
  <c r="Z671" i="7"/>
  <c r="Z221" i="7"/>
  <c r="AC221" i="7"/>
  <c r="AF2325" i="7"/>
  <c r="AJ2325" i="7"/>
  <c r="AK2325" i="7" s="1"/>
  <c r="AL2325" i="7" s="1"/>
  <c r="AF826" i="7"/>
  <c r="AJ826" i="7"/>
  <c r="AK826" i="7" s="1"/>
  <c r="AL826" i="7" s="1"/>
  <c r="AF1725" i="7"/>
  <c r="AJ1725" i="7"/>
  <c r="AK1725" i="7" s="1"/>
  <c r="AL1725" i="7" s="1"/>
  <c r="AF1125" i="7"/>
  <c r="AJ1125" i="7"/>
  <c r="AK1125" i="7" s="1"/>
  <c r="AL1125" i="7" s="1"/>
  <c r="Z1722" i="7"/>
  <c r="AC1722" i="7"/>
  <c r="AC1121" i="7"/>
  <c r="Z1121" i="7"/>
  <c r="Z1571" i="7"/>
  <c r="AC1571" i="7"/>
  <c r="Z2621" i="7"/>
  <c r="AC2621" i="7"/>
  <c r="Z2923" i="7"/>
  <c r="Z822" i="7"/>
  <c r="AC822" i="7"/>
  <c r="AC2021" i="7"/>
  <c r="Z2021" i="7"/>
  <c r="AC371" i="7"/>
  <c r="Z371" i="7"/>
  <c r="Z2171" i="7"/>
  <c r="AC2171" i="7"/>
  <c r="Z71" i="7"/>
  <c r="AC71" i="7"/>
  <c r="AF375" i="7"/>
  <c r="AJ375" i="7"/>
  <c r="AK375" i="7" s="1"/>
  <c r="AL375" i="7" s="1"/>
  <c r="AF2775" i="7"/>
  <c r="AJ2775" i="7"/>
  <c r="AK2775" i="7" s="1"/>
  <c r="AL2775" i="7" s="1"/>
  <c r="AF2025" i="7"/>
  <c r="AJ2025" i="7"/>
  <c r="AK2025" i="7" s="1"/>
  <c r="AL2025" i="7" s="1"/>
  <c r="AF1875" i="7"/>
  <c r="AJ1875" i="7"/>
  <c r="AK1875" i="7" s="1"/>
  <c r="AL1875" i="7" s="1"/>
  <c r="Z2321" i="7"/>
  <c r="AC2321" i="7"/>
  <c r="AC522" i="7"/>
  <c r="Z522" i="7"/>
  <c r="Z1422" i="7"/>
  <c r="AC1422" i="7"/>
  <c r="AF2625" i="7"/>
  <c r="AJ2625" i="7"/>
  <c r="AK2625" i="7" s="1"/>
  <c r="AL2625" i="7" s="1"/>
  <c r="AF2175" i="7"/>
  <c r="AJ2175" i="7"/>
  <c r="AK2175" i="7" s="1"/>
  <c r="AL2175" i="7" s="1"/>
  <c r="AF1426" i="7"/>
  <c r="AJ1426" i="7"/>
  <c r="AK1426" i="7" s="1"/>
  <c r="AL1426" i="7" s="1"/>
  <c r="AF1276" i="7"/>
  <c r="AJ1276" i="7"/>
  <c r="AK1276" i="7" s="1"/>
  <c r="AL1276" i="7" s="1"/>
  <c r="AF526" i="7"/>
  <c r="AJ526" i="7"/>
  <c r="AK526" i="7" s="1"/>
  <c r="AL526" i="7" s="1"/>
  <c r="AF675" i="7"/>
  <c r="AJ675" i="7"/>
  <c r="AK675" i="7" s="1"/>
  <c r="AL675" i="7" s="1"/>
  <c r="AF975" i="7"/>
  <c r="AJ975" i="7"/>
  <c r="AK975" i="7" s="1"/>
  <c r="AL975" i="7" s="1"/>
  <c r="AF1575" i="7"/>
  <c r="AJ1575" i="7"/>
  <c r="AK1575" i="7" s="1"/>
  <c r="AL1575" i="7" s="1"/>
  <c r="AF2475" i="7"/>
  <c r="AJ2475" i="7"/>
  <c r="AK2475" i="7" s="1"/>
  <c r="AL2475" i="7" s="1"/>
  <c r="AF76" i="7"/>
  <c r="AJ76" i="7"/>
  <c r="AK76" i="7" s="1"/>
  <c r="AL76" i="7" s="1"/>
  <c r="W1426" i="7"/>
  <c r="Y1426" i="7" s="1"/>
  <c r="AA1426" i="7"/>
  <c r="AB1426" i="7" s="1"/>
  <c r="W1725" i="7"/>
  <c r="Y1725" i="7" s="1"/>
  <c r="AA1725" i="7"/>
  <c r="AB1725" i="7" s="1"/>
  <c r="T1722" i="7"/>
  <c r="Q1722" i="7"/>
  <c r="T1422" i="7"/>
  <c r="Q1422" i="7"/>
  <c r="T2923" i="7"/>
  <c r="Q2321" i="7"/>
  <c r="T2321" i="7"/>
  <c r="W375" i="7"/>
  <c r="Y375" i="7" s="1"/>
  <c r="AA375" i="7"/>
  <c r="AB375" i="7" s="1"/>
  <c r="W2325" i="7"/>
  <c r="Y2325" i="7" s="1"/>
  <c r="AA2325" i="7"/>
  <c r="AB2325" i="7" s="1"/>
  <c r="W1276" i="7"/>
  <c r="Y1276" i="7" s="1"/>
  <c r="AA1276" i="7"/>
  <c r="AB1276" i="7" s="1"/>
  <c r="W526" i="7"/>
  <c r="Y526" i="7" s="1"/>
  <c r="AA526" i="7"/>
  <c r="AB526" i="7" s="1"/>
  <c r="W675" i="7"/>
  <c r="Y675" i="7" s="1"/>
  <c r="AA675" i="7"/>
  <c r="AB675" i="7" s="1"/>
  <c r="W1875" i="7"/>
  <c r="Y1875" i="7" s="1"/>
  <c r="AA1875" i="7"/>
  <c r="AB1875" i="7" s="1"/>
  <c r="W1125" i="7"/>
  <c r="Y1125" i="7" s="1"/>
  <c r="AA1125" i="7"/>
  <c r="AB1125" i="7" s="1"/>
  <c r="W2475" i="7"/>
  <c r="Y2475" i="7" s="1"/>
  <c r="AA2475" i="7"/>
  <c r="AB2475" i="7" s="1"/>
  <c r="W76" i="7"/>
  <c r="Y76" i="7" s="1"/>
  <c r="AA76" i="7"/>
  <c r="AB76" i="7" s="1"/>
  <c r="T1121" i="7"/>
  <c r="Q1121" i="7"/>
  <c r="T972" i="7"/>
  <c r="Q972" i="7"/>
  <c r="T2171" i="7"/>
  <c r="Q2171" i="7"/>
  <c r="T71" i="7"/>
  <c r="Q71" i="7"/>
  <c r="Q221" i="7"/>
  <c r="T221" i="7"/>
  <c r="Q1571" i="7"/>
  <c r="T1571" i="7"/>
  <c r="T671" i="7"/>
  <c r="Q671" i="7"/>
  <c r="Q1872" i="7"/>
  <c r="T1872" i="7"/>
  <c r="W2625" i="7"/>
  <c r="Y2625" i="7" s="1"/>
  <c r="AA2625" i="7"/>
  <c r="AB2625" i="7" s="1"/>
  <c r="W2175" i="7"/>
  <c r="Y2175" i="7" s="1"/>
  <c r="AA2175" i="7"/>
  <c r="AB2175" i="7" s="1"/>
  <c r="W2775" i="7"/>
  <c r="Y2775" i="7" s="1"/>
  <c r="AA2775" i="7"/>
  <c r="AB2775" i="7" s="1"/>
  <c r="W826" i="7"/>
  <c r="Y826" i="7" s="1"/>
  <c r="AA826" i="7"/>
  <c r="AB826" i="7" s="1"/>
  <c r="W2025" i="7"/>
  <c r="Y2025" i="7" s="1"/>
  <c r="AA2025" i="7"/>
  <c r="AB2025" i="7" s="1"/>
  <c r="W975" i="7"/>
  <c r="Y975" i="7" s="1"/>
  <c r="AA975" i="7"/>
  <c r="AB975" i="7" s="1"/>
  <c r="W1575" i="7"/>
  <c r="Y1575" i="7" s="1"/>
  <c r="AA1575" i="7"/>
  <c r="AB1575" i="7" s="1"/>
  <c r="W2925" i="7"/>
  <c r="Y2925" i="7" s="1"/>
  <c r="AA2925" i="7"/>
  <c r="AB2925" i="7" s="1"/>
  <c r="T522" i="7"/>
  <c r="Q522" i="7"/>
  <c r="T2771" i="7"/>
  <c r="Q2771" i="7"/>
  <c r="T822" i="7"/>
  <c r="Q822" i="7"/>
  <c r="Q371" i="7"/>
  <c r="T371" i="7"/>
  <c r="Q2021" i="7"/>
  <c r="T2021" i="7"/>
  <c r="T2621" i="7"/>
  <c r="Q2621" i="7"/>
  <c r="Q2471" i="7"/>
  <c r="T2471" i="7"/>
  <c r="Q1271" i="7"/>
  <c r="T1271" i="7"/>
  <c r="K2923" i="7"/>
  <c r="H2321" i="7"/>
  <c r="K2321" i="7"/>
  <c r="H2021" i="7"/>
  <c r="K2021" i="7"/>
  <c r="H1422" i="7"/>
  <c r="K1422" i="7"/>
  <c r="H2471" i="7"/>
  <c r="K2471" i="7"/>
  <c r="R2625" i="7"/>
  <c r="S2625" i="7" s="1"/>
  <c r="N2625" i="7"/>
  <c r="P2625" i="7" s="1"/>
  <c r="I2625" i="7"/>
  <c r="J2625" i="7" s="1"/>
  <c r="R2175" i="7"/>
  <c r="S2175" i="7" s="1"/>
  <c r="N2175" i="7"/>
  <c r="P2175" i="7" s="1"/>
  <c r="I2175" i="7"/>
  <c r="J2175" i="7" s="1"/>
  <c r="R1426" i="7"/>
  <c r="S1426" i="7" s="1"/>
  <c r="N1426" i="7"/>
  <c r="P1426" i="7" s="1"/>
  <c r="I1426" i="7"/>
  <c r="J1426" i="7" s="1"/>
  <c r="R1276" i="7"/>
  <c r="S1276" i="7" s="1"/>
  <c r="N1276" i="7"/>
  <c r="P1276" i="7" s="1"/>
  <c r="I1276" i="7"/>
  <c r="J1276" i="7" s="1"/>
  <c r="R526" i="7"/>
  <c r="S526" i="7" s="1"/>
  <c r="N526" i="7"/>
  <c r="P526" i="7" s="1"/>
  <c r="I526" i="7"/>
  <c r="J526" i="7" s="1"/>
  <c r="R675" i="7"/>
  <c r="S675" i="7" s="1"/>
  <c r="N675" i="7"/>
  <c r="P675" i="7" s="1"/>
  <c r="I675" i="7"/>
  <c r="J675" i="7" s="1"/>
  <c r="R975" i="7"/>
  <c r="S975" i="7" s="1"/>
  <c r="N975" i="7"/>
  <c r="P975" i="7" s="1"/>
  <c r="I975" i="7"/>
  <c r="J975" i="7" s="1"/>
  <c r="R1575" i="7"/>
  <c r="S1575" i="7" s="1"/>
  <c r="N1575" i="7"/>
  <c r="P1575" i="7" s="1"/>
  <c r="I1575" i="7"/>
  <c r="J1575" i="7" s="1"/>
  <c r="R76" i="7"/>
  <c r="S76" i="7" s="1"/>
  <c r="N76" i="7"/>
  <c r="P76" i="7" s="1"/>
  <c r="I76" i="7"/>
  <c r="J76" i="7" s="1"/>
  <c r="H1121" i="7"/>
  <c r="K1121" i="7"/>
  <c r="H371" i="7"/>
  <c r="K371" i="7"/>
  <c r="H2171" i="7"/>
  <c r="K2171" i="7"/>
  <c r="H221" i="7"/>
  <c r="K221" i="7"/>
  <c r="H1722" i="7"/>
  <c r="K1722" i="7"/>
  <c r="H822" i="7"/>
  <c r="K822" i="7"/>
  <c r="H671" i="7"/>
  <c r="K671" i="7"/>
  <c r="H2621" i="7"/>
  <c r="K2621" i="7"/>
  <c r="H71" i="7"/>
  <c r="K71" i="7"/>
  <c r="R375" i="7"/>
  <c r="S375" i="7" s="1"/>
  <c r="N375" i="7"/>
  <c r="P375" i="7" s="1"/>
  <c r="I375" i="7"/>
  <c r="J375" i="7" s="1"/>
  <c r="R2325" i="7"/>
  <c r="S2325" i="7" s="1"/>
  <c r="N2325" i="7"/>
  <c r="P2325" i="7" s="1"/>
  <c r="I2325" i="7"/>
  <c r="J2325" i="7" s="1"/>
  <c r="R2775" i="7"/>
  <c r="S2775" i="7" s="1"/>
  <c r="N2775" i="7"/>
  <c r="P2775" i="7" s="1"/>
  <c r="I2775" i="7"/>
  <c r="J2775" i="7" s="1"/>
  <c r="R826" i="7"/>
  <c r="S826" i="7" s="1"/>
  <c r="N826" i="7"/>
  <c r="P826" i="7" s="1"/>
  <c r="I826" i="7"/>
  <c r="J826" i="7" s="1"/>
  <c r="R2025" i="7"/>
  <c r="S2025" i="7" s="1"/>
  <c r="N2025" i="7"/>
  <c r="P2025" i="7" s="1"/>
  <c r="I2025" i="7"/>
  <c r="J2025" i="7" s="1"/>
  <c r="R1725" i="7"/>
  <c r="S1725" i="7" s="1"/>
  <c r="N1725" i="7"/>
  <c r="P1725" i="7" s="1"/>
  <c r="I1725" i="7"/>
  <c r="J1725" i="7" s="1"/>
  <c r="R1875" i="7"/>
  <c r="S1875" i="7" s="1"/>
  <c r="N1875" i="7"/>
  <c r="P1875" i="7" s="1"/>
  <c r="I1875" i="7"/>
  <c r="J1875" i="7" s="1"/>
  <c r="R1125" i="7"/>
  <c r="S1125" i="7" s="1"/>
  <c r="N1125" i="7"/>
  <c r="P1125" i="7" s="1"/>
  <c r="I1125" i="7"/>
  <c r="J1125" i="7" s="1"/>
  <c r="R2925" i="7"/>
  <c r="S2925" i="7" s="1"/>
  <c r="I2925" i="7"/>
  <c r="J2925" i="7" s="1"/>
  <c r="N2925" i="7"/>
  <c r="P2925" i="7" s="1"/>
  <c r="H2771" i="7"/>
  <c r="K2771" i="7"/>
  <c r="H972" i="7"/>
  <c r="K972" i="7"/>
  <c r="H1872" i="7"/>
  <c r="K1872" i="7"/>
  <c r="R2475" i="7"/>
  <c r="S2475" i="7" s="1"/>
  <c r="I2475" i="7"/>
  <c r="J2475" i="7" s="1"/>
  <c r="N2475" i="7"/>
  <c r="P2475" i="7" s="1"/>
  <c r="H522" i="7"/>
  <c r="K522" i="7"/>
  <c r="H1571" i="7"/>
  <c r="K1571" i="7"/>
  <c r="H1271" i="7"/>
  <c r="K1271" i="7"/>
  <c r="B827" i="7"/>
  <c r="E826" i="7"/>
  <c r="G826" i="7" s="1"/>
  <c r="B2626" i="7"/>
  <c r="E2625" i="7"/>
  <c r="G2625" i="7" s="1"/>
  <c r="B1427" i="7"/>
  <c r="E1426" i="7"/>
  <c r="G1426" i="7" s="1"/>
  <c r="B527" i="7"/>
  <c r="E526" i="7"/>
  <c r="G526" i="7" s="1"/>
  <c r="B976" i="7"/>
  <c r="E975" i="7"/>
  <c r="G975" i="7" s="1"/>
  <c r="B2476" i="7"/>
  <c r="E2475" i="7"/>
  <c r="G2475" i="7" s="1"/>
  <c r="B1726" i="7"/>
  <c r="E1725" i="7"/>
  <c r="G1725" i="7" s="1"/>
  <c r="B1126" i="7"/>
  <c r="E1125" i="7"/>
  <c r="G1125" i="7" s="1"/>
  <c r="B376" i="7"/>
  <c r="E375" i="7"/>
  <c r="G375" i="7" s="1"/>
  <c r="B2776" i="7"/>
  <c r="E2775" i="7"/>
  <c r="G2775" i="7" s="1"/>
  <c r="B2026" i="7"/>
  <c r="E2025" i="7"/>
  <c r="G2025" i="7" s="1"/>
  <c r="B1876" i="7"/>
  <c r="E1875" i="7"/>
  <c r="G1875" i="7" s="1"/>
  <c r="B2926" i="7"/>
  <c r="E2925" i="7"/>
  <c r="G2925" i="7" s="1"/>
  <c r="B2326" i="7"/>
  <c r="E2325" i="7"/>
  <c r="G2325" i="7" s="1"/>
  <c r="B2176" i="7"/>
  <c r="E2175" i="7"/>
  <c r="G2175" i="7" s="1"/>
  <c r="B1277" i="7"/>
  <c r="E1276" i="7"/>
  <c r="G1276" i="7" s="1"/>
  <c r="B676" i="7"/>
  <c r="E675" i="7"/>
  <c r="G675" i="7" s="1"/>
  <c r="B1576" i="7"/>
  <c r="E1575" i="7"/>
  <c r="G1575" i="7" s="1"/>
  <c r="B77" i="7"/>
  <c r="E76" i="7"/>
  <c r="G76" i="7" s="1"/>
  <c r="M222" i="7"/>
  <c r="O222" i="7" s="1"/>
  <c r="V222" i="7"/>
  <c r="X222" i="7" s="1"/>
  <c r="AE222" i="7"/>
  <c r="D222" i="7"/>
  <c r="F222" i="7" s="1"/>
  <c r="V72" i="7"/>
  <c r="X72" i="7" s="1"/>
  <c r="M72" i="7"/>
  <c r="O72" i="7" s="1"/>
  <c r="D72" i="7"/>
  <c r="F72" i="7" s="1"/>
  <c r="AE72" i="7"/>
  <c r="AE1723" i="7"/>
  <c r="D1723" i="7"/>
  <c r="F1723" i="7" s="1"/>
  <c r="V1723" i="7"/>
  <c r="X1723" i="7" s="1"/>
  <c r="M1723" i="7"/>
  <c r="O1723" i="7" s="1"/>
  <c r="AE973" i="7"/>
  <c r="D973" i="7"/>
  <c r="F973" i="7" s="1"/>
  <c r="V973" i="7"/>
  <c r="X973" i="7" s="1"/>
  <c r="M973" i="7"/>
  <c r="O973" i="7" s="1"/>
  <c r="M2924" i="7"/>
  <c r="O2924" i="7" s="1"/>
  <c r="Q2924" i="7" s="1"/>
  <c r="D2924" i="7"/>
  <c r="F2924" i="7" s="1"/>
  <c r="H2924" i="7" s="1"/>
  <c r="AE2924" i="7"/>
  <c r="V2924" i="7"/>
  <c r="X2924" i="7" s="1"/>
  <c r="Z2924" i="7" s="1"/>
  <c r="V2622" i="7"/>
  <c r="X2622" i="7" s="1"/>
  <c r="D2622" i="7"/>
  <c r="F2622" i="7" s="1"/>
  <c r="M2622" i="7"/>
  <c r="O2622" i="7" s="1"/>
  <c r="AE2622" i="7"/>
  <c r="AE2472" i="7"/>
  <c r="D2472" i="7"/>
  <c r="F2472" i="7" s="1"/>
  <c r="V2472" i="7"/>
  <c r="X2472" i="7" s="1"/>
  <c r="M2472" i="7"/>
  <c r="O2472" i="7" s="1"/>
  <c r="AE2322" i="7"/>
  <c r="D2322" i="7"/>
  <c r="F2322" i="7" s="1"/>
  <c r="V2322" i="7"/>
  <c r="X2322" i="7" s="1"/>
  <c r="M2322" i="7"/>
  <c r="O2322" i="7" s="1"/>
  <c r="AE823" i="7"/>
  <c r="V823" i="7"/>
  <c r="X823" i="7" s="1"/>
  <c r="D823" i="7"/>
  <c r="F823" i="7" s="1"/>
  <c r="M823" i="7"/>
  <c r="O823" i="7" s="1"/>
  <c r="M372" i="7"/>
  <c r="O372" i="7" s="1"/>
  <c r="D372" i="7"/>
  <c r="F372" i="7" s="1"/>
  <c r="AE372" i="7"/>
  <c r="V372" i="7"/>
  <c r="X372" i="7" s="1"/>
  <c r="AE2022" i="7"/>
  <c r="D2022" i="7"/>
  <c r="F2022" i="7" s="1"/>
  <c r="V2022" i="7"/>
  <c r="X2022" i="7" s="1"/>
  <c r="M2022" i="7"/>
  <c r="O2022" i="7" s="1"/>
  <c r="AE1272" i="7"/>
  <c r="D1272" i="7"/>
  <c r="F1272" i="7" s="1"/>
  <c r="M1272" i="7"/>
  <c r="O1272" i="7" s="1"/>
  <c r="V1272" i="7"/>
  <c r="X1272" i="7" s="1"/>
  <c r="AE523" i="7"/>
  <c r="D523" i="7"/>
  <c r="F523" i="7" s="1"/>
  <c r="M523" i="7"/>
  <c r="O523" i="7" s="1"/>
  <c r="V523" i="7"/>
  <c r="X523" i="7" s="1"/>
  <c r="AE1122" i="7"/>
  <c r="D1122" i="7"/>
  <c r="F1122" i="7" s="1"/>
  <c r="V1122" i="7"/>
  <c r="X1122" i="7" s="1"/>
  <c r="M1122" i="7"/>
  <c r="O1122" i="7" s="1"/>
  <c r="M1572" i="7"/>
  <c r="O1572" i="7" s="1"/>
  <c r="D1572" i="7"/>
  <c r="F1572" i="7" s="1"/>
  <c r="V1572" i="7"/>
  <c r="X1572" i="7" s="1"/>
  <c r="AE1572" i="7"/>
  <c r="D2772" i="7"/>
  <c r="F2772" i="7" s="1"/>
  <c r="V2772" i="7"/>
  <c r="X2772" i="7" s="1"/>
  <c r="M2772" i="7"/>
  <c r="O2772" i="7" s="1"/>
  <c r="AE2772" i="7"/>
  <c r="AE672" i="7"/>
  <c r="D672" i="7"/>
  <c r="F672" i="7" s="1"/>
  <c r="V672" i="7"/>
  <c r="X672" i="7" s="1"/>
  <c r="M672" i="7"/>
  <c r="O672" i="7" s="1"/>
  <c r="D1873" i="7"/>
  <c r="F1873" i="7" s="1"/>
  <c r="V1873" i="7"/>
  <c r="X1873" i="7" s="1"/>
  <c r="M1873" i="7"/>
  <c r="O1873" i="7" s="1"/>
  <c r="AE1873" i="7"/>
  <c r="AE2172" i="7"/>
  <c r="V2172" i="7"/>
  <c r="X2172" i="7" s="1"/>
  <c r="M2172" i="7"/>
  <c r="O2172" i="7" s="1"/>
  <c r="D2172" i="7"/>
  <c r="F2172" i="7" s="1"/>
  <c r="V1423" i="7"/>
  <c r="X1423" i="7" s="1"/>
  <c r="M1423" i="7"/>
  <c r="O1423" i="7" s="1"/>
  <c r="AE1423" i="7"/>
  <c r="D1423" i="7"/>
  <c r="F1423" i="7" s="1"/>
  <c r="G2476" i="16" l="1"/>
  <c r="J77" i="16"/>
  <c r="Z376" i="16"/>
  <c r="J1277" i="16"/>
  <c r="Q226" i="16"/>
  <c r="H1126" i="16"/>
  <c r="K1126" i="16"/>
  <c r="J2476" i="16"/>
  <c r="Q1427" i="16"/>
  <c r="F77" i="16"/>
  <c r="H2475" i="16"/>
  <c r="T2627" i="16"/>
  <c r="Z826" i="16"/>
  <c r="T1427" i="16"/>
  <c r="F1277" i="16"/>
  <c r="K1276" i="16"/>
  <c r="F2476" i="16"/>
  <c r="G77" i="16"/>
  <c r="G1277" i="16"/>
  <c r="AC1576" i="16"/>
  <c r="T226" i="16"/>
  <c r="AL1876" i="16"/>
  <c r="AL77" i="16"/>
  <c r="H677" i="16"/>
  <c r="T1728" i="16"/>
  <c r="V227" i="16"/>
  <c r="X227" i="16" s="1"/>
  <c r="AJ227" i="16"/>
  <c r="AK227" i="16" s="1"/>
  <c r="W227" i="16"/>
  <c r="Y227" i="16" s="1"/>
  <c r="Z227" i="16" s="1"/>
  <c r="E227" i="16"/>
  <c r="G227" i="16" s="1"/>
  <c r="M227" i="16"/>
  <c r="O227" i="16" s="1"/>
  <c r="AF227" i="16"/>
  <c r="AH227" i="16" s="1"/>
  <c r="I227" i="16"/>
  <c r="J227" i="16" s="1"/>
  <c r="N227" i="16"/>
  <c r="P227" i="16" s="1"/>
  <c r="Q227" i="16" s="1"/>
  <c r="B228" i="16"/>
  <c r="D227" i="16"/>
  <c r="F227" i="16" s="1"/>
  <c r="R227" i="16"/>
  <c r="S227" i="16" s="1"/>
  <c r="T227" i="16" s="1"/>
  <c r="AA227" i="16"/>
  <c r="AB227" i="16" s="1"/>
  <c r="AC227" i="16" s="1"/>
  <c r="AE227" i="16"/>
  <c r="AG227" i="16" s="1"/>
  <c r="H826" i="16"/>
  <c r="Q2476" i="16"/>
  <c r="T2177" i="16"/>
  <c r="H376" i="16"/>
  <c r="T2776" i="16"/>
  <c r="K2027" i="16"/>
  <c r="AC526" i="16"/>
  <c r="Q526" i="16"/>
  <c r="K677" i="16"/>
  <c r="AI677" i="16"/>
  <c r="H2327" i="16"/>
  <c r="Z2327" i="16"/>
  <c r="AC1728" i="16"/>
  <c r="AC1277" i="16"/>
  <c r="H226" i="16"/>
  <c r="AL226" i="16"/>
  <c r="Z1126" i="16"/>
  <c r="AI1126" i="16"/>
  <c r="H2177" i="16"/>
  <c r="B1128" i="16"/>
  <c r="I1127" i="16"/>
  <c r="J1127" i="16" s="1"/>
  <c r="M1127" i="16"/>
  <c r="O1127" i="16" s="1"/>
  <c r="AJ1127" i="16"/>
  <c r="AK1127" i="16" s="1"/>
  <c r="V1127" i="16"/>
  <c r="X1127" i="16" s="1"/>
  <c r="W1127" i="16"/>
  <c r="Y1127" i="16" s="1"/>
  <c r="Z1127" i="16" s="1"/>
  <c r="E1127" i="16"/>
  <c r="G1127" i="16" s="1"/>
  <c r="D1127" i="16"/>
  <c r="F1127" i="16" s="1"/>
  <c r="R1127" i="16"/>
  <c r="S1127" i="16" s="1"/>
  <c r="AF1127" i="16"/>
  <c r="AH1127" i="16" s="1"/>
  <c r="AE1127" i="16"/>
  <c r="AG1127" i="16" s="1"/>
  <c r="N1127" i="16"/>
  <c r="P1127" i="16" s="1"/>
  <c r="Q1127" i="16" s="1"/>
  <c r="AA1127" i="16"/>
  <c r="AB1127" i="16" s="1"/>
  <c r="AC1127" i="16" s="1"/>
  <c r="AI1876" i="16"/>
  <c r="AC1427" i="16"/>
  <c r="H2027" i="16"/>
  <c r="T2926" i="16"/>
  <c r="T1126" i="16"/>
  <c r="K1876" i="16"/>
  <c r="AI2627" i="16"/>
  <c r="AL826" i="16"/>
  <c r="Z1427" i="16"/>
  <c r="K2177" i="16"/>
  <c r="Q976" i="16"/>
  <c r="AI376" i="16"/>
  <c r="T526" i="16"/>
  <c r="AL2327" i="16"/>
  <c r="AL1576" i="16"/>
  <c r="Z226" i="16"/>
  <c r="AC226" i="16"/>
  <c r="K226" i="16"/>
  <c r="Q1126" i="16"/>
  <c r="AC1126" i="16"/>
  <c r="H2627" i="16"/>
  <c r="Q2627" i="16"/>
  <c r="Q1876" i="16"/>
  <c r="Z1876" i="16"/>
  <c r="AC826" i="16"/>
  <c r="Q826" i="16"/>
  <c r="H2476" i="16"/>
  <c r="Z2476" i="16"/>
  <c r="AL1427" i="16"/>
  <c r="K1427" i="16"/>
  <c r="AI1427" i="16"/>
  <c r="K77" i="16"/>
  <c r="AC2177" i="16"/>
  <c r="AF2178" i="16"/>
  <c r="AH2178" i="16" s="1"/>
  <c r="W2178" i="16"/>
  <c r="Y2178" i="16" s="1"/>
  <c r="R2178" i="16"/>
  <c r="S2178" i="16" s="1"/>
  <c r="N2178" i="16"/>
  <c r="P2178" i="16" s="1"/>
  <c r="I2178" i="16"/>
  <c r="J2178" i="16" s="1"/>
  <c r="E2178" i="16"/>
  <c r="G2178" i="16" s="1"/>
  <c r="B2179" i="16"/>
  <c r="AE2178" i="16"/>
  <c r="AG2178" i="16" s="1"/>
  <c r="V2178" i="16"/>
  <c r="X2178" i="16" s="1"/>
  <c r="M2178" i="16"/>
  <c r="O2178" i="16" s="1"/>
  <c r="D2178" i="16"/>
  <c r="F2178" i="16" s="1"/>
  <c r="AA2178" i="16"/>
  <c r="AB2178" i="16" s="1"/>
  <c r="AJ2178" i="16"/>
  <c r="AK2178" i="16" s="1"/>
  <c r="AC976" i="16"/>
  <c r="Q376" i="16"/>
  <c r="AL2776" i="16"/>
  <c r="AF2028" i="16"/>
  <c r="AH2028" i="16" s="1"/>
  <c r="W2028" i="16"/>
  <c r="Y2028" i="16" s="1"/>
  <c r="R2028" i="16"/>
  <c r="S2028" i="16" s="1"/>
  <c r="N2028" i="16"/>
  <c r="P2028" i="16" s="1"/>
  <c r="I2028" i="16"/>
  <c r="J2028" i="16" s="1"/>
  <c r="E2028" i="16"/>
  <c r="G2028" i="16" s="1"/>
  <c r="B2029" i="16"/>
  <c r="AE2028" i="16"/>
  <c r="AG2028" i="16" s="1"/>
  <c r="V2028" i="16"/>
  <c r="X2028" i="16" s="1"/>
  <c r="M2028" i="16"/>
  <c r="O2028" i="16" s="1"/>
  <c r="D2028" i="16"/>
  <c r="F2028" i="16" s="1"/>
  <c r="AJ2028" i="16"/>
  <c r="AK2028" i="16" s="1"/>
  <c r="AL2028" i="16" s="1"/>
  <c r="AA2028" i="16"/>
  <c r="AB2028" i="16" s="1"/>
  <c r="AC2028" i="16" s="1"/>
  <c r="T2027" i="16"/>
  <c r="H526" i="16"/>
  <c r="Z526" i="16"/>
  <c r="AF678" i="16"/>
  <c r="AH678" i="16" s="1"/>
  <c r="W678" i="16"/>
  <c r="Y678" i="16" s="1"/>
  <c r="R678" i="16"/>
  <c r="S678" i="16" s="1"/>
  <c r="N678" i="16"/>
  <c r="P678" i="16" s="1"/>
  <c r="I678" i="16"/>
  <c r="J678" i="16" s="1"/>
  <c r="K678" i="16" s="1"/>
  <c r="E678" i="16"/>
  <c r="G678" i="16" s="1"/>
  <c r="B679" i="16"/>
  <c r="AE678" i="16"/>
  <c r="AG678" i="16" s="1"/>
  <c r="V678" i="16"/>
  <c r="X678" i="16" s="1"/>
  <c r="M678" i="16"/>
  <c r="O678" i="16" s="1"/>
  <c r="D678" i="16"/>
  <c r="F678" i="16" s="1"/>
  <c r="AA678" i="16"/>
  <c r="AB678" i="16" s="1"/>
  <c r="AJ678" i="16"/>
  <c r="AK678" i="16" s="1"/>
  <c r="T677" i="16"/>
  <c r="AC2327" i="16"/>
  <c r="Q2327" i="16"/>
  <c r="AC2926" i="16"/>
  <c r="Q2926" i="16"/>
  <c r="H1277" i="16"/>
  <c r="Z1277" i="16"/>
  <c r="Q1576" i="16"/>
  <c r="AF2628" i="16"/>
  <c r="AH2628" i="16" s="1"/>
  <c r="W2628" i="16"/>
  <c r="Y2628" i="16" s="1"/>
  <c r="R2628" i="16"/>
  <c r="S2628" i="16" s="1"/>
  <c r="N2628" i="16"/>
  <c r="P2628" i="16" s="1"/>
  <c r="I2628" i="16"/>
  <c r="J2628" i="16" s="1"/>
  <c r="K2628" i="16" s="1"/>
  <c r="E2628" i="16"/>
  <c r="G2628" i="16" s="1"/>
  <c r="B2629" i="16"/>
  <c r="AE2628" i="16"/>
  <c r="AG2628" i="16" s="1"/>
  <c r="V2628" i="16"/>
  <c r="X2628" i="16" s="1"/>
  <c r="M2628" i="16"/>
  <c r="O2628" i="16" s="1"/>
  <c r="D2628" i="16"/>
  <c r="F2628" i="16" s="1"/>
  <c r="AA2628" i="16"/>
  <c r="AB2628" i="16" s="1"/>
  <c r="AJ2628" i="16"/>
  <c r="AK2628" i="16" s="1"/>
  <c r="B1878" i="16"/>
  <c r="V1877" i="16"/>
  <c r="X1877" i="16" s="1"/>
  <c r="I1877" i="16"/>
  <c r="J1877" i="16" s="1"/>
  <c r="D1877" i="16"/>
  <c r="F1877" i="16" s="1"/>
  <c r="AF1877" i="16"/>
  <c r="AH1877" i="16" s="1"/>
  <c r="N1877" i="16"/>
  <c r="P1877" i="16" s="1"/>
  <c r="AE1877" i="16"/>
  <c r="AG1877" i="16" s="1"/>
  <c r="R1877" i="16"/>
  <c r="S1877" i="16" s="1"/>
  <c r="M1877" i="16"/>
  <c r="O1877" i="16" s="1"/>
  <c r="W1877" i="16"/>
  <c r="Y1877" i="16" s="1"/>
  <c r="Z1877" i="16" s="1"/>
  <c r="E1877" i="16"/>
  <c r="G1877" i="16" s="1"/>
  <c r="AA1877" i="16"/>
  <c r="AB1877" i="16" s="1"/>
  <c r="AC1877" i="16" s="1"/>
  <c r="AJ1877" i="16"/>
  <c r="AK1877" i="16" s="1"/>
  <c r="B828" i="16"/>
  <c r="AE827" i="16"/>
  <c r="AG827" i="16" s="1"/>
  <c r="V827" i="16"/>
  <c r="X827" i="16" s="1"/>
  <c r="M827" i="16"/>
  <c r="O827" i="16" s="1"/>
  <c r="D827" i="16"/>
  <c r="F827" i="16" s="1"/>
  <c r="AF827" i="16"/>
  <c r="AH827" i="16" s="1"/>
  <c r="AI827" i="16" s="1"/>
  <c r="W827" i="16"/>
  <c r="Y827" i="16" s="1"/>
  <c r="Z827" i="16" s="1"/>
  <c r="R827" i="16"/>
  <c r="S827" i="16" s="1"/>
  <c r="T827" i="16" s="1"/>
  <c r="N827" i="16"/>
  <c r="P827" i="16" s="1"/>
  <c r="I827" i="16"/>
  <c r="J827" i="16" s="1"/>
  <c r="K827" i="16" s="1"/>
  <c r="E827" i="16"/>
  <c r="G827" i="16" s="1"/>
  <c r="H827" i="16" s="1"/>
  <c r="AJ827" i="16"/>
  <c r="AK827" i="16" s="1"/>
  <c r="AA827" i="16"/>
  <c r="AB827" i="16" s="1"/>
  <c r="T826" i="16"/>
  <c r="AI2476" i="16"/>
  <c r="Q77" i="16"/>
  <c r="AF78" i="16"/>
  <c r="AH78" i="16" s="1"/>
  <c r="W78" i="16"/>
  <c r="Y78" i="16" s="1"/>
  <c r="R78" i="16"/>
  <c r="S78" i="16" s="1"/>
  <c r="N78" i="16"/>
  <c r="P78" i="16" s="1"/>
  <c r="I78" i="16"/>
  <c r="E78" i="16"/>
  <c r="B79" i="16"/>
  <c r="AE78" i="16"/>
  <c r="AG78" i="16" s="1"/>
  <c r="V78" i="16"/>
  <c r="X78" i="16" s="1"/>
  <c r="M78" i="16"/>
  <c r="O78" i="16" s="1"/>
  <c r="D78" i="16"/>
  <c r="AA78" i="16"/>
  <c r="AB78" i="16" s="1"/>
  <c r="AJ78" i="16"/>
  <c r="AK78" i="16" s="1"/>
  <c r="B378" i="16"/>
  <c r="AE377" i="16"/>
  <c r="AG377" i="16" s="1"/>
  <c r="V377" i="16"/>
  <c r="X377" i="16" s="1"/>
  <c r="M377" i="16"/>
  <c r="O377" i="16" s="1"/>
  <c r="D377" i="16"/>
  <c r="F377" i="16" s="1"/>
  <c r="R377" i="16"/>
  <c r="S377" i="16" s="1"/>
  <c r="T377" i="16" s="1"/>
  <c r="I377" i="16"/>
  <c r="J377" i="16" s="1"/>
  <c r="AF377" i="16"/>
  <c r="AH377" i="16" s="1"/>
  <c r="W377" i="16"/>
  <c r="Y377" i="16" s="1"/>
  <c r="N377" i="16"/>
  <c r="P377" i="16" s="1"/>
  <c r="Q377" i="16" s="1"/>
  <c r="E377" i="16"/>
  <c r="G377" i="16" s="1"/>
  <c r="AJ377" i="16"/>
  <c r="AK377" i="16" s="1"/>
  <c r="AA377" i="16"/>
  <c r="AB377" i="16" s="1"/>
  <c r="T376" i="16"/>
  <c r="Z2027" i="16"/>
  <c r="AL526" i="16"/>
  <c r="AI526" i="16"/>
  <c r="Z677" i="16"/>
  <c r="AF2328" i="16"/>
  <c r="AH2328" i="16" s="1"/>
  <c r="W2328" i="16"/>
  <c r="Y2328" i="16" s="1"/>
  <c r="R2328" i="16"/>
  <c r="S2328" i="16" s="1"/>
  <c r="N2328" i="16"/>
  <c r="P2328" i="16" s="1"/>
  <c r="I2328" i="16"/>
  <c r="J2328" i="16" s="1"/>
  <c r="E2328" i="16"/>
  <c r="G2328" i="16" s="1"/>
  <c r="B2329" i="16"/>
  <c r="AE2328" i="16"/>
  <c r="AG2328" i="16" s="1"/>
  <c r="V2328" i="16"/>
  <c r="X2328" i="16" s="1"/>
  <c r="M2328" i="16"/>
  <c r="O2328" i="16" s="1"/>
  <c r="D2328" i="16"/>
  <c r="F2328" i="16" s="1"/>
  <c r="AA2328" i="16"/>
  <c r="AB2328" i="16" s="1"/>
  <c r="AJ2328" i="16"/>
  <c r="AK2328" i="16" s="1"/>
  <c r="T2327" i="16"/>
  <c r="W1729" i="16"/>
  <c r="Y1729" i="16" s="1"/>
  <c r="E1729" i="16"/>
  <c r="G1729" i="16" s="1"/>
  <c r="B1730" i="16"/>
  <c r="V1729" i="16"/>
  <c r="X1729" i="16" s="1"/>
  <c r="I1729" i="16"/>
  <c r="J1729" i="16" s="1"/>
  <c r="D1729" i="16"/>
  <c r="F1729" i="16" s="1"/>
  <c r="AF1729" i="16"/>
  <c r="AH1729" i="16" s="1"/>
  <c r="N1729" i="16"/>
  <c r="P1729" i="16" s="1"/>
  <c r="AE1729" i="16"/>
  <c r="AG1729" i="16" s="1"/>
  <c r="R1729" i="16"/>
  <c r="S1729" i="16" s="1"/>
  <c r="M1729" i="16"/>
  <c r="O1729" i="16" s="1"/>
  <c r="AJ1729" i="16"/>
  <c r="AK1729" i="16" s="1"/>
  <c r="AA1729" i="16"/>
  <c r="AB1729" i="16" s="1"/>
  <c r="AI1277" i="16"/>
  <c r="AF1577" i="16"/>
  <c r="AH1577" i="16" s="1"/>
  <c r="W1577" i="16"/>
  <c r="Y1577" i="16" s="1"/>
  <c r="R1577" i="16"/>
  <c r="S1577" i="16" s="1"/>
  <c r="N1577" i="16"/>
  <c r="P1577" i="16" s="1"/>
  <c r="I1577" i="16"/>
  <c r="J1577" i="16" s="1"/>
  <c r="E1577" i="16"/>
  <c r="G1577" i="16" s="1"/>
  <c r="B1578" i="16"/>
  <c r="AE1577" i="16"/>
  <c r="AG1577" i="16" s="1"/>
  <c r="V1577" i="16"/>
  <c r="X1577" i="16" s="1"/>
  <c r="M1577" i="16"/>
  <c r="O1577" i="16" s="1"/>
  <c r="D1577" i="16"/>
  <c r="F1577" i="16" s="1"/>
  <c r="AA1577" i="16"/>
  <c r="AB1577" i="16" s="1"/>
  <c r="AJ1577" i="16"/>
  <c r="AK1577" i="16" s="1"/>
  <c r="T1576" i="16"/>
  <c r="B1429" i="16"/>
  <c r="AE1428" i="16"/>
  <c r="AG1428" i="16" s="1"/>
  <c r="V1428" i="16"/>
  <c r="X1428" i="16" s="1"/>
  <c r="M1428" i="16"/>
  <c r="O1428" i="16" s="1"/>
  <c r="D1428" i="16"/>
  <c r="F1428" i="16" s="1"/>
  <c r="R1428" i="16"/>
  <c r="S1428" i="16" s="1"/>
  <c r="T1428" i="16" s="1"/>
  <c r="I1428" i="16"/>
  <c r="J1428" i="16" s="1"/>
  <c r="AF1428" i="16"/>
  <c r="AH1428" i="16" s="1"/>
  <c r="W1428" i="16"/>
  <c r="Y1428" i="16" s="1"/>
  <c r="N1428" i="16"/>
  <c r="P1428" i="16" s="1"/>
  <c r="Q1428" i="16" s="1"/>
  <c r="E1428" i="16"/>
  <c r="G1428" i="16" s="1"/>
  <c r="AA1428" i="16"/>
  <c r="AB1428" i="16" s="1"/>
  <c r="AJ1428" i="16"/>
  <c r="AK1428" i="16" s="1"/>
  <c r="H1728" i="16"/>
  <c r="H2926" i="16"/>
  <c r="Z2926" i="16"/>
  <c r="Q1277" i="16"/>
  <c r="H1576" i="16"/>
  <c r="Z1576" i="16"/>
  <c r="K2627" i="16"/>
  <c r="T1876" i="16"/>
  <c r="H1876" i="16"/>
  <c r="K826" i="16"/>
  <c r="AI826" i="16"/>
  <c r="AF2477" i="16"/>
  <c r="AH2477" i="16" s="1"/>
  <c r="W2477" i="16"/>
  <c r="Y2477" i="16" s="1"/>
  <c r="R2477" i="16"/>
  <c r="S2477" i="16" s="1"/>
  <c r="N2477" i="16"/>
  <c r="P2477" i="16" s="1"/>
  <c r="I2477" i="16"/>
  <c r="E2477" i="16"/>
  <c r="B2478" i="16"/>
  <c r="AE2477" i="16"/>
  <c r="AG2477" i="16" s="1"/>
  <c r="V2477" i="16"/>
  <c r="X2477" i="16" s="1"/>
  <c r="M2477" i="16"/>
  <c r="O2477" i="16" s="1"/>
  <c r="D2477" i="16"/>
  <c r="AJ2477" i="16"/>
  <c r="AK2477" i="16" s="1"/>
  <c r="AL2477" i="16" s="1"/>
  <c r="AA2477" i="16"/>
  <c r="AB2477" i="16" s="1"/>
  <c r="AC2477" i="16" s="1"/>
  <c r="T2476" i="16"/>
  <c r="H1427" i="16"/>
  <c r="H77" i="16"/>
  <c r="AL976" i="16"/>
  <c r="B978" i="16"/>
  <c r="AE977" i="16"/>
  <c r="AG977" i="16" s="1"/>
  <c r="V977" i="16"/>
  <c r="X977" i="16" s="1"/>
  <c r="M977" i="16"/>
  <c r="O977" i="16" s="1"/>
  <c r="D977" i="16"/>
  <c r="F977" i="16" s="1"/>
  <c r="AF977" i="16"/>
  <c r="AH977" i="16" s="1"/>
  <c r="AI977" i="16" s="1"/>
  <c r="N977" i="16"/>
  <c r="P977" i="16" s="1"/>
  <c r="I977" i="16"/>
  <c r="J977" i="16" s="1"/>
  <c r="W977" i="16"/>
  <c r="Y977" i="16" s="1"/>
  <c r="E977" i="16"/>
  <c r="G977" i="16" s="1"/>
  <c r="R977" i="16"/>
  <c r="S977" i="16" s="1"/>
  <c r="AJ977" i="16"/>
  <c r="AK977" i="16" s="1"/>
  <c r="AA977" i="16"/>
  <c r="AB977" i="16" s="1"/>
  <c r="K376" i="16"/>
  <c r="AC2776" i="16"/>
  <c r="AF2777" i="16"/>
  <c r="AH2777" i="16" s="1"/>
  <c r="V2777" i="16"/>
  <c r="X2777" i="16" s="1"/>
  <c r="M2777" i="16"/>
  <c r="O2777" i="16" s="1"/>
  <c r="D2777" i="16"/>
  <c r="F2777" i="16" s="1"/>
  <c r="AE2777" i="16"/>
  <c r="AG2777" i="16" s="1"/>
  <c r="R2777" i="16"/>
  <c r="S2777" i="16" s="1"/>
  <c r="I2777" i="16"/>
  <c r="J2777" i="16" s="1"/>
  <c r="N2777" i="16"/>
  <c r="P2777" i="16" s="1"/>
  <c r="E2777" i="16"/>
  <c r="G2777" i="16" s="1"/>
  <c r="B2778" i="16"/>
  <c r="W2777" i="16"/>
  <c r="Y2777" i="16" s="1"/>
  <c r="AA2777" i="16"/>
  <c r="AB2777" i="16" s="1"/>
  <c r="AJ2777" i="16"/>
  <c r="AK2777" i="16" s="1"/>
  <c r="AL2777" i="16" s="1"/>
  <c r="AC2027" i="16"/>
  <c r="Q2027" i="16"/>
  <c r="B528" i="16"/>
  <c r="AE527" i="16"/>
  <c r="AG527" i="16" s="1"/>
  <c r="V527" i="16"/>
  <c r="X527" i="16" s="1"/>
  <c r="M527" i="16"/>
  <c r="O527" i="16" s="1"/>
  <c r="D527" i="16"/>
  <c r="F527" i="16" s="1"/>
  <c r="R527" i="16"/>
  <c r="S527" i="16" s="1"/>
  <c r="I527" i="16"/>
  <c r="J527" i="16" s="1"/>
  <c r="AF527" i="16"/>
  <c r="AH527" i="16" s="1"/>
  <c r="W527" i="16"/>
  <c r="Y527" i="16" s="1"/>
  <c r="N527" i="16"/>
  <c r="P527" i="16" s="1"/>
  <c r="E527" i="16"/>
  <c r="G527" i="16" s="1"/>
  <c r="AA527" i="16"/>
  <c r="AB527" i="16" s="1"/>
  <c r="AJ527" i="16"/>
  <c r="AK527" i="16" s="1"/>
  <c r="AC677" i="16"/>
  <c r="Q677" i="16"/>
  <c r="K2327" i="16"/>
  <c r="AI2327" i="16"/>
  <c r="AL1728" i="16"/>
  <c r="K1728" i="16"/>
  <c r="Z1728" i="16"/>
  <c r="AL2926" i="16"/>
  <c r="AF2927" i="16"/>
  <c r="AH2927" i="16" s="1"/>
  <c r="W2927" i="16"/>
  <c r="Y2927" i="16" s="1"/>
  <c r="Z2927" i="16" s="1"/>
  <c r="R2927" i="16"/>
  <c r="S2927" i="16" s="1"/>
  <c r="N2927" i="16"/>
  <c r="P2927" i="16" s="1"/>
  <c r="I2927" i="16"/>
  <c r="J2927" i="16" s="1"/>
  <c r="E2927" i="16"/>
  <c r="G2927" i="16" s="1"/>
  <c r="B2928" i="16"/>
  <c r="AE2927" i="16"/>
  <c r="AG2927" i="16" s="1"/>
  <c r="V2927" i="16"/>
  <c r="X2927" i="16" s="1"/>
  <c r="M2927" i="16"/>
  <c r="O2927" i="16" s="1"/>
  <c r="D2927" i="16"/>
  <c r="F2927" i="16" s="1"/>
  <c r="AA2927" i="16"/>
  <c r="AB2927" i="16" s="1"/>
  <c r="AJ2927" i="16"/>
  <c r="AK2927" i="16" s="1"/>
  <c r="K2926" i="16"/>
  <c r="AI2926" i="16"/>
  <c r="AF1278" i="16"/>
  <c r="AH1278" i="16" s="1"/>
  <c r="W1278" i="16"/>
  <c r="Y1278" i="16" s="1"/>
  <c r="R1278" i="16"/>
  <c r="S1278" i="16" s="1"/>
  <c r="T1278" i="16" s="1"/>
  <c r="N1278" i="16"/>
  <c r="P1278" i="16" s="1"/>
  <c r="I1278" i="16"/>
  <c r="E1278" i="16"/>
  <c r="B1279" i="16"/>
  <c r="AE1278" i="16"/>
  <c r="AG1278" i="16" s="1"/>
  <c r="V1278" i="16"/>
  <c r="X1278" i="16" s="1"/>
  <c r="M1278" i="16"/>
  <c r="O1278" i="16" s="1"/>
  <c r="D1278" i="16"/>
  <c r="AA1278" i="16"/>
  <c r="AB1278" i="16" s="1"/>
  <c r="AJ1278" i="16"/>
  <c r="AK1278" i="16" s="1"/>
  <c r="T1277" i="16"/>
  <c r="K1576" i="16"/>
  <c r="AI1576" i="16"/>
  <c r="AC2924" i="7"/>
  <c r="Z1423" i="7"/>
  <c r="AC1423" i="7"/>
  <c r="Z823" i="7"/>
  <c r="AC823" i="7"/>
  <c r="AC973" i="7"/>
  <c r="Z973" i="7"/>
  <c r="AC1272" i="7"/>
  <c r="Z1272" i="7"/>
  <c r="Z2622" i="7"/>
  <c r="AC2622" i="7"/>
  <c r="Z222" i="7"/>
  <c r="AC222" i="7"/>
  <c r="AF1277" i="7"/>
  <c r="AJ1277" i="7"/>
  <c r="AK1277" i="7" s="1"/>
  <c r="AL1277" i="7" s="1"/>
  <c r="AF1876" i="7"/>
  <c r="AJ1876" i="7"/>
  <c r="AK1876" i="7" s="1"/>
  <c r="AL1876" i="7" s="1"/>
  <c r="AF1126" i="7"/>
  <c r="AJ1126" i="7"/>
  <c r="AK1126" i="7" s="1"/>
  <c r="AL1126" i="7" s="1"/>
  <c r="AF527" i="7"/>
  <c r="AJ527" i="7"/>
  <c r="AK527" i="7" s="1"/>
  <c r="AL527" i="7" s="1"/>
  <c r="Z1572" i="7"/>
  <c r="AC1572" i="7"/>
  <c r="Z1122" i="7"/>
  <c r="AC1122" i="7"/>
  <c r="Z2022" i="7"/>
  <c r="AC2022" i="7"/>
  <c r="AC1723" i="7"/>
  <c r="Z1723" i="7"/>
  <c r="Z72" i="7"/>
  <c r="AC72" i="7"/>
  <c r="AC523" i="7"/>
  <c r="Z523" i="7"/>
  <c r="AF1576" i="7"/>
  <c r="AJ1576" i="7"/>
  <c r="AK1576" i="7" s="1"/>
  <c r="AL1576" i="7" s="1"/>
  <c r="AF2326" i="7"/>
  <c r="AJ2326" i="7"/>
  <c r="AK2326" i="7" s="1"/>
  <c r="AL2326" i="7" s="1"/>
  <c r="AF2776" i="7"/>
  <c r="AJ2776" i="7"/>
  <c r="AK2776" i="7" s="1"/>
  <c r="AL2776" i="7" s="1"/>
  <c r="AF2476" i="7"/>
  <c r="AJ2476" i="7"/>
  <c r="AK2476" i="7" s="1"/>
  <c r="AL2476" i="7" s="1"/>
  <c r="AF2626" i="7"/>
  <c r="AJ2626" i="7"/>
  <c r="AK2626" i="7" s="1"/>
  <c r="AL2626" i="7" s="1"/>
  <c r="Z2172" i="7"/>
  <c r="AC2172" i="7"/>
  <c r="Z1873" i="7"/>
  <c r="AC1873" i="7"/>
  <c r="Z672" i="7"/>
  <c r="AC672" i="7"/>
  <c r="Z2772" i="7"/>
  <c r="AC2772" i="7"/>
  <c r="AC372" i="7"/>
  <c r="Z372" i="7"/>
  <c r="Z2322" i="7"/>
  <c r="AC2322" i="7"/>
  <c r="Z2472" i="7"/>
  <c r="AC2472" i="7"/>
  <c r="AF77" i="7"/>
  <c r="AJ77" i="7"/>
  <c r="AK77" i="7" s="1"/>
  <c r="AL77" i="7" s="1"/>
  <c r="AF676" i="7"/>
  <c r="AJ676" i="7"/>
  <c r="AK676" i="7" s="1"/>
  <c r="AL676" i="7" s="1"/>
  <c r="AF2176" i="7"/>
  <c r="AJ2176" i="7"/>
  <c r="AK2176" i="7" s="1"/>
  <c r="AL2176" i="7" s="1"/>
  <c r="AF2926" i="7"/>
  <c r="AJ2926" i="7"/>
  <c r="AK2926" i="7" s="1"/>
  <c r="AL2926" i="7" s="1"/>
  <c r="AF2026" i="7"/>
  <c r="AJ2026" i="7"/>
  <c r="AK2026" i="7" s="1"/>
  <c r="AL2026" i="7" s="1"/>
  <c r="AF376" i="7"/>
  <c r="AJ376" i="7"/>
  <c r="AK376" i="7" s="1"/>
  <c r="AL376" i="7" s="1"/>
  <c r="AF1726" i="7"/>
  <c r="AJ1726" i="7"/>
  <c r="AK1726" i="7" s="1"/>
  <c r="AL1726" i="7" s="1"/>
  <c r="AF976" i="7"/>
  <c r="AJ976" i="7"/>
  <c r="AK976" i="7" s="1"/>
  <c r="AL976" i="7" s="1"/>
  <c r="AF1427" i="7"/>
  <c r="AJ1427" i="7"/>
  <c r="AK1427" i="7" s="1"/>
  <c r="AL1427" i="7" s="1"/>
  <c r="AF827" i="7"/>
  <c r="AJ827" i="7"/>
  <c r="AK827" i="7" s="1"/>
  <c r="AL827" i="7" s="1"/>
  <c r="W2776" i="7"/>
  <c r="Y2776" i="7" s="1"/>
  <c r="AA2776" i="7"/>
  <c r="AB2776" i="7" s="1"/>
  <c r="W1726" i="7"/>
  <c r="Y1726" i="7" s="1"/>
  <c r="AA1726" i="7"/>
  <c r="AB1726" i="7" s="1"/>
  <c r="W2476" i="7"/>
  <c r="Y2476" i="7" s="1"/>
  <c r="AA2476" i="7"/>
  <c r="AB2476" i="7" s="1"/>
  <c r="W976" i="7"/>
  <c r="Y976" i="7" s="1"/>
  <c r="AA976" i="7"/>
  <c r="AB976" i="7" s="1"/>
  <c r="W527" i="7"/>
  <c r="Y527" i="7" s="1"/>
  <c r="AA527" i="7"/>
  <c r="AB527" i="7" s="1"/>
  <c r="W1427" i="7"/>
  <c r="Y1427" i="7" s="1"/>
  <c r="AA1427" i="7"/>
  <c r="AB1427" i="7" s="1"/>
  <c r="W2626" i="7"/>
  <c r="Y2626" i="7" s="1"/>
  <c r="AA2626" i="7"/>
  <c r="AB2626" i="7" s="1"/>
  <c r="W827" i="7"/>
  <c r="Y827" i="7" s="1"/>
  <c r="AA827" i="7"/>
  <c r="AB827" i="7" s="1"/>
  <c r="T2772" i="7"/>
  <c r="Q2772" i="7"/>
  <c r="Q523" i="7"/>
  <c r="T523" i="7"/>
  <c r="T1272" i="7"/>
  <c r="Q1272" i="7"/>
  <c r="T372" i="7"/>
  <c r="Q372" i="7"/>
  <c r="Q1723" i="7"/>
  <c r="T1723" i="7"/>
  <c r="T2472" i="7"/>
  <c r="Q2472" i="7"/>
  <c r="W77" i="7"/>
  <c r="Y77" i="7" s="1"/>
  <c r="AA77" i="7"/>
  <c r="AB77" i="7" s="1"/>
  <c r="W1576" i="7"/>
  <c r="Y1576" i="7" s="1"/>
  <c r="AA1576" i="7"/>
  <c r="AB1576" i="7" s="1"/>
  <c r="W1277" i="7"/>
  <c r="Y1277" i="7" s="1"/>
  <c r="AA1277" i="7"/>
  <c r="AB1277" i="7" s="1"/>
  <c r="W2926" i="7"/>
  <c r="Y2926" i="7" s="1"/>
  <c r="AA2926" i="7"/>
  <c r="AB2926" i="7" s="1"/>
  <c r="W2026" i="7"/>
  <c r="Y2026" i="7" s="1"/>
  <c r="AA2026" i="7"/>
  <c r="AB2026" i="7" s="1"/>
  <c r="W1126" i="7"/>
  <c r="Y1126" i="7" s="1"/>
  <c r="AA1126" i="7"/>
  <c r="AB1126" i="7" s="1"/>
  <c r="T2172" i="7"/>
  <c r="Q2172" i="7"/>
  <c r="T672" i="7"/>
  <c r="Q672" i="7"/>
  <c r="Q2022" i="7"/>
  <c r="T2022" i="7"/>
  <c r="Q823" i="7"/>
  <c r="T823" i="7"/>
  <c r="Q2322" i="7"/>
  <c r="T2322" i="7"/>
  <c r="Q2622" i="7"/>
  <c r="T2622" i="7"/>
  <c r="T72" i="7"/>
  <c r="Q72" i="7"/>
  <c r="T2924" i="7"/>
  <c r="T1122" i="7"/>
  <c r="Q1122" i="7"/>
  <c r="Q973" i="7"/>
  <c r="T973" i="7"/>
  <c r="T222" i="7"/>
  <c r="Q222" i="7"/>
  <c r="W676" i="7"/>
  <c r="Y676" i="7" s="1"/>
  <c r="AA676" i="7"/>
  <c r="AB676" i="7" s="1"/>
  <c r="W2176" i="7"/>
  <c r="Y2176" i="7" s="1"/>
  <c r="AA2176" i="7"/>
  <c r="AB2176" i="7" s="1"/>
  <c r="W2326" i="7"/>
  <c r="Y2326" i="7" s="1"/>
  <c r="AA2326" i="7"/>
  <c r="AB2326" i="7" s="1"/>
  <c r="W1876" i="7"/>
  <c r="Y1876" i="7" s="1"/>
  <c r="AA1876" i="7"/>
  <c r="AB1876" i="7" s="1"/>
  <c r="W376" i="7"/>
  <c r="Y376" i="7" s="1"/>
  <c r="AA376" i="7"/>
  <c r="AB376" i="7" s="1"/>
  <c r="Q1873" i="7"/>
  <c r="T1873" i="7"/>
  <c r="T1423" i="7"/>
  <c r="Q1423" i="7"/>
  <c r="Q1572" i="7"/>
  <c r="T1572" i="7"/>
  <c r="K2924" i="7"/>
  <c r="H2322" i="7"/>
  <c r="K2322" i="7"/>
  <c r="H72" i="7"/>
  <c r="K72" i="7"/>
  <c r="R827" i="7"/>
  <c r="S827" i="7" s="1"/>
  <c r="N827" i="7"/>
  <c r="P827" i="7" s="1"/>
  <c r="I827" i="7"/>
  <c r="J827" i="7" s="1"/>
  <c r="H973" i="7"/>
  <c r="K973" i="7"/>
  <c r="R1576" i="7"/>
  <c r="S1576" i="7" s="1"/>
  <c r="N1576" i="7"/>
  <c r="P1576" i="7" s="1"/>
  <c r="I1576" i="7"/>
  <c r="J1576" i="7" s="1"/>
  <c r="R1277" i="7"/>
  <c r="S1277" i="7" s="1"/>
  <c r="N1277" i="7"/>
  <c r="P1277" i="7" s="1"/>
  <c r="I1277" i="7"/>
  <c r="J1277" i="7" s="1"/>
  <c r="R2326" i="7"/>
  <c r="S2326" i="7" s="1"/>
  <c r="N2326" i="7"/>
  <c r="P2326" i="7" s="1"/>
  <c r="I2326" i="7"/>
  <c r="J2326" i="7" s="1"/>
  <c r="R1876" i="7"/>
  <c r="S1876" i="7" s="1"/>
  <c r="N1876" i="7"/>
  <c r="P1876" i="7" s="1"/>
  <c r="I1876" i="7"/>
  <c r="J1876" i="7" s="1"/>
  <c r="R2776" i="7"/>
  <c r="S2776" i="7" s="1"/>
  <c r="I2776" i="7"/>
  <c r="J2776" i="7" s="1"/>
  <c r="N2776" i="7"/>
  <c r="P2776" i="7" s="1"/>
  <c r="R1126" i="7"/>
  <c r="S1126" i="7" s="1"/>
  <c r="I1126" i="7"/>
  <c r="J1126" i="7" s="1"/>
  <c r="N1126" i="7"/>
  <c r="P1126" i="7" s="1"/>
  <c r="R2476" i="7"/>
  <c r="S2476" i="7" s="1"/>
  <c r="N2476" i="7"/>
  <c r="P2476" i="7" s="1"/>
  <c r="I2476" i="7"/>
  <c r="J2476" i="7" s="1"/>
  <c r="R527" i="7"/>
  <c r="S527" i="7" s="1"/>
  <c r="N527" i="7"/>
  <c r="P527" i="7" s="1"/>
  <c r="I527" i="7"/>
  <c r="J527" i="7" s="1"/>
  <c r="R2626" i="7"/>
  <c r="S2626" i="7" s="1"/>
  <c r="I2626" i="7"/>
  <c r="J2626" i="7" s="1"/>
  <c r="N2626" i="7"/>
  <c r="P2626" i="7" s="1"/>
  <c r="H1873" i="7"/>
  <c r="K1873" i="7"/>
  <c r="H672" i="7"/>
  <c r="K672" i="7"/>
  <c r="H2772" i="7"/>
  <c r="K2772" i="7"/>
  <c r="R77" i="7"/>
  <c r="S77" i="7" s="1"/>
  <c r="N77" i="7"/>
  <c r="P77" i="7" s="1"/>
  <c r="I77" i="7"/>
  <c r="J77" i="7" s="1"/>
  <c r="R676" i="7"/>
  <c r="S676" i="7" s="1"/>
  <c r="N676" i="7"/>
  <c r="P676" i="7" s="1"/>
  <c r="I676" i="7"/>
  <c r="J676" i="7" s="1"/>
  <c r="N2176" i="7"/>
  <c r="P2176" i="7" s="1"/>
  <c r="I2176" i="7"/>
  <c r="J2176" i="7" s="1"/>
  <c r="R2176" i="7"/>
  <c r="S2176" i="7" s="1"/>
  <c r="N2926" i="7"/>
  <c r="P2926" i="7" s="1"/>
  <c r="R2926" i="7"/>
  <c r="S2926" i="7" s="1"/>
  <c r="I2926" i="7"/>
  <c r="J2926" i="7" s="1"/>
  <c r="R2026" i="7"/>
  <c r="S2026" i="7" s="1"/>
  <c r="N2026" i="7"/>
  <c r="P2026" i="7" s="1"/>
  <c r="I2026" i="7"/>
  <c r="J2026" i="7" s="1"/>
  <c r="R376" i="7"/>
  <c r="S376" i="7" s="1"/>
  <c r="N376" i="7"/>
  <c r="P376" i="7" s="1"/>
  <c r="I376" i="7"/>
  <c r="J376" i="7" s="1"/>
  <c r="R1726" i="7"/>
  <c r="S1726" i="7" s="1"/>
  <c r="N1726" i="7"/>
  <c r="P1726" i="7" s="1"/>
  <c r="I1726" i="7"/>
  <c r="J1726" i="7" s="1"/>
  <c r="R976" i="7"/>
  <c r="S976" i="7" s="1"/>
  <c r="N976" i="7"/>
  <c r="P976" i="7" s="1"/>
  <c r="I976" i="7"/>
  <c r="J976" i="7" s="1"/>
  <c r="R1427" i="7"/>
  <c r="S1427" i="7" s="1"/>
  <c r="N1427" i="7"/>
  <c r="P1427" i="7" s="1"/>
  <c r="I1427" i="7"/>
  <c r="J1427" i="7" s="1"/>
  <c r="H1423" i="7"/>
  <c r="K1423" i="7"/>
  <c r="H2172" i="7"/>
  <c r="K2172" i="7"/>
  <c r="H823" i="7"/>
  <c r="K823" i="7"/>
  <c r="H2622" i="7"/>
  <c r="K2622" i="7"/>
  <c r="H222" i="7"/>
  <c r="K222" i="7"/>
  <c r="H372" i="7"/>
  <c r="K372" i="7"/>
  <c r="H1723" i="7"/>
  <c r="K1723" i="7"/>
  <c r="H1572" i="7"/>
  <c r="K1572" i="7"/>
  <c r="H1122" i="7"/>
  <c r="K1122" i="7"/>
  <c r="H523" i="7"/>
  <c r="K523" i="7"/>
  <c r="H1272" i="7"/>
  <c r="K1272" i="7"/>
  <c r="H2022" i="7"/>
  <c r="K2022" i="7"/>
  <c r="H2472" i="7"/>
  <c r="K2472" i="7"/>
  <c r="B1278" i="7"/>
  <c r="E1277" i="7"/>
  <c r="G1277" i="7" s="1"/>
  <c r="B78" i="7"/>
  <c r="E77" i="7"/>
  <c r="G77" i="7" s="1"/>
  <c r="B2177" i="7"/>
  <c r="E2176" i="7"/>
  <c r="G2176" i="7" s="1"/>
  <c r="B2027" i="7"/>
  <c r="E2026" i="7"/>
  <c r="G2026" i="7" s="1"/>
  <c r="B1727" i="7"/>
  <c r="E1726" i="7"/>
  <c r="G1726" i="7" s="1"/>
  <c r="B1428" i="7"/>
  <c r="E1427" i="7"/>
  <c r="G1427" i="7" s="1"/>
  <c r="B1127" i="7"/>
  <c r="E1126" i="7"/>
  <c r="G1126" i="7" s="1"/>
  <c r="B1577" i="7"/>
  <c r="E1576" i="7"/>
  <c r="G1576" i="7" s="1"/>
  <c r="B2327" i="7"/>
  <c r="E2326" i="7"/>
  <c r="G2326" i="7" s="1"/>
  <c r="B2777" i="7"/>
  <c r="E2776" i="7"/>
  <c r="G2776" i="7" s="1"/>
  <c r="B2477" i="7"/>
  <c r="E2476" i="7"/>
  <c r="G2476" i="7" s="1"/>
  <c r="B2627" i="7"/>
  <c r="E2626" i="7"/>
  <c r="G2626" i="7" s="1"/>
  <c r="B1877" i="7"/>
  <c r="E1876" i="7"/>
  <c r="G1876" i="7" s="1"/>
  <c r="B528" i="7"/>
  <c r="E527" i="7"/>
  <c r="G527" i="7" s="1"/>
  <c r="B677" i="7"/>
  <c r="E676" i="7"/>
  <c r="G676" i="7" s="1"/>
  <c r="B2927" i="7"/>
  <c r="E2926" i="7"/>
  <c r="G2926" i="7" s="1"/>
  <c r="B377" i="7"/>
  <c r="E376" i="7"/>
  <c r="G376" i="7" s="1"/>
  <c r="B977" i="7"/>
  <c r="E976" i="7"/>
  <c r="G976" i="7" s="1"/>
  <c r="B828" i="7"/>
  <c r="E827" i="7"/>
  <c r="G827" i="7" s="1"/>
  <c r="D223" i="7"/>
  <c r="F223" i="7" s="1"/>
  <c r="V223" i="7"/>
  <c r="X223" i="7" s="1"/>
  <c r="AE223" i="7"/>
  <c r="M223" i="7"/>
  <c r="O223" i="7" s="1"/>
  <c r="V73" i="7"/>
  <c r="X73" i="7" s="1"/>
  <c r="AE73" i="7"/>
  <c r="D73" i="7"/>
  <c r="F73" i="7" s="1"/>
  <c r="M73" i="7"/>
  <c r="O73" i="7" s="1"/>
  <c r="M2623" i="7"/>
  <c r="O2623" i="7" s="1"/>
  <c r="D2623" i="7"/>
  <c r="F2623" i="7" s="1"/>
  <c r="V2623" i="7"/>
  <c r="X2623" i="7" s="1"/>
  <c r="AE2623" i="7"/>
  <c r="AE2925" i="7"/>
  <c r="V2925" i="7"/>
  <c r="X2925" i="7" s="1"/>
  <c r="AC2925" i="7" s="1"/>
  <c r="D2925" i="7"/>
  <c r="F2925" i="7" s="1"/>
  <c r="H2925" i="7" s="1"/>
  <c r="M2925" i="7"/>
  <c r="O2925" i="7" s="1"/>
  <c r="Q2925" i="7" s="1"/>
  <c r="D673" i="7"/>
  <c r="F673" i="7" s="1"/>
  <c r="V673" i="7"/>
  <c r="X673" i="7" s="1"/>
  <c r="M673" i="7"/>
  <c r="O673" i="7" s="1"/>
  <c r="AE673" i="7"/>
  <c r="D824" i="7"/>
  <c r="F824" i="7" s="1"/>
  <c r="M824" i="7"/>
  <c r="O824" i="7" s="1"/>
  <c r="AE824" i="7"/>
  <c r="V824" i="7"/>
  <c r="X824" i="7" s="1"/>
  <c r="D2473" i="7"/>
  <c r="F2473" i="7" s="1"/>
  <c r="V2473" i="7"/>
  <c r="X2473" i="7" s="1"/>
  <c r="M2473" i="7"/>
  <c r="O2473" i="7" s="1"/>
  <c r="AE2473" i="7"/>
  <c r="D1724" i="7"/>
  <c r="F1724" i="7" s="1"/>
  <c r="V1724" i="7"/>
  <c r="X1724" i="7" s="1"/>
  <c r="M1724" i="7"/>
  <c r="O1724" i="7" s="1"/>
  <c r="AE1724" i="7"/>
  <c r="V1874" i="7"/>
  <c r="X1874" i="7" s="1"/>
  <c r="M1874" i="7"/>
  <c r="O1874" i="7" s="1"/>
  <c r="AE1874" i="7"/>
  <c r="D1874" i="7"/>
  <c r="F1874" i="7" s="1"/>
  <c r="AE1573" i="7"/>
  <c r="V1573" i="7"/>
  <c r="X1573" i="7" s="1"/>
  <c r="D1573" i="7"/>
  <c r="F1573" i="7" s="1"/>
  <c r="M1573" i="7"/>
  <c r="O1573" i="7" s="1"/>
  <c r="D1123" i="7"/>
  <c r="F1123" i="7" s="1"/>
  <c r="V1123" i="7"/>
  <c r="X1123" i="7" s="1"/>
  <c r="M1123" i="7"/>
  <c r="O1123" i="7" s="1"/>
  <c r="AE1123" i="7"/>
  <c r="D1273" i="7"/>
  <c r="F1273" i="7" s="1"/>
  <c r="V1273" i="7"/>
  <c r="X1273" i="7" s="1"/>
  <c r="AE1273" i="7"/>
  <c r="M1273" i="7"/>
  <c r="O1273" i="7" s="1"/>
  <c r="AE373" i="7"/>
  <c r="V373" i="7"/>
  <c r="X373" i="7" s="1"/>
  <c r="M373" i="7"/>
  <c r="O373" i="7" s="1"/>
  <c r="D373" i="7"/>
  <c r="F373" i="7" s="1"/>
  <c r="D2323" i="7"/>
  <c r="F2323" i="7" s="1"/>
  <c r="V2323" i="7"/>
  <c r="X2323" i="7" s="1"/>
  <c r="M2323" i="7"/>
  <c r="O2323" i="7" s="1"/>
  <c r="AE2323" i="7"/>
  <c r="D974" i="7"/>
  <c r="V974" i="7"/>
  <c r="X974" i="7" s="1"/>
  <c r="M974" i="7"/>
  <c r="O974" i="7" s="1"/>
  <c r="AE974" i="7"/>
  <c r="M1424" i="7"/>
  <c r="O1424" i="7" s="1"/>
  <c r="AE1424" i="7"/>
  <c r="D1424" i="7"/>
  <c r="F1424" i="7" s="1"/>
  <c r="V1424" i="7"/>
  <c r="X1424" i="7" s="1"/>
  <c r="D2173" i="7"/>
  <c r="F2173" i="7" s="1"/>
  <c r="M2173" i="7"/>
  <c r="O2173" i="7" s="1"/>
  <c r="AE2173" i="7"/>
  <c r="V2173" i="7"/>
  <c r="X2173" i="7" s="1"/>
  <c r="V2773" i="7"/>
  <c r="X2773" i="7" s="1"/>
  <c r="M2773" i="7"/>
  <c r="O2773" i="7" s="1"/>
  <c r="AE2773" i="7"/>
  <c r="D2773" i="7"/>
  <c r="F2773" i="7" s="1"/>
  <c r="D524" i="7"/>
  <c r="F524" i="7" s="1"/>
  <c r="V524" i="7"/>
  <c r="X524" i="7" s="1"/>
  <c r="AE524" i="7"/>
  <c r="M524" i="7"/>
  <c r="O524" i="7" s="1"/>
  <c r="D2023" i="7"/>
  <c r="F2023" i="7" s="1"/>
  <c r="V2023" i="7"/>
  <c r="X2023" i="7" s="1"/>
  <c r="M2023" i="7"/>
  <c r="O2023" i="7" s="1"/>
  <c r="AE2023" i="7"/>
  <c r="J1278" i="16" l="1"/>
  <c r="AL527" i="16"/>
  <c r="T977" i="16"/>
  <c r="Q977" i="16"/>
  <c r="J78" i="16"/>
  <c r="AC1278" i="16"/>
  <c r="AC527" i="16"/>
  <c r="Z2777" i="16"/>
  <c r="H977" i="16"/>
  <c r="F2477" i="16"/>
  <c r="T2477" i="16"/>
  <c r="H1428" i="16"/>
  <c r="H377" i="16"/>
  <c r="K377" i="16"/>
  <c r="AC78" i="16"/>
  <c r="AL827" i="16"/>
  <c r="AL1877" i="16"/>
  <c r="AI1877" i="16"/>
  <c r="H2628" i="16"/>
  <c r="K2476" i="16"/>
  <c r="F1278" i="16"/>
  <c r="G2477" i="16"/>
  <c r="F78" i="16"/>
  <c r="T78" i="16"/>
  <c r="AL2628" i="16"/>
  <c r="AI2628" i="16"/>
  <c r="AL1127" i="16"/>
  <c r="H227" i="16"/>
  <c r="K1277" i="16"/>
  <c r="G1278" i="16"/>
  <c r="J2477" i="16"/>
  <c r="K2477" i="16" s="1"/>
  <c r="G78" i="16"/>
  <c r="H1127" i="16"/>
  <c r="K227" i="16"/>
  <c r="K1278" i="16"/>
  <c r="AC2927" i="16"/>
  <c r="Q2927" i="16"/>
  <c r="Q527" i="16"/>
  <c r="T527" i="16"/>
  <c r="AL977" i="16"/>
  <c r="K977" i="16"/>
  <c r="AI1428" i="16"/>
  <c r="H1577" i="16"/>
  <c r="AL1729" i="16"/>
  <c r="H2328" i="16"/>
  <c r="AL377" i="16"/>
  <c r="AI1127" i="16"/>
  <c r="K1127" i="16"/>
  <c r="AI227" i="16"/>
  <c r="AL227" i="16"/>
  <c r="Q1278" i="16"/>
  <c r="T2927" i="16"/>
  <c r="Z527" i="16"/>
  <c r="AC2777" i="16"/>
  <c r="Q2777" i="16"/>
  <c r="Q2477" i="16"/>
  <c r="K1428" i="16"/>
  <c r="AL1577" i="16"/>
  <c r="K1577" i="16"/>
  <c r="AI1577" i="16"/>
  <c r="AI1729" i="16"/>
  <c r="AL2328" i="16"/>
  <c r="K2328" i="16"/>
  <c r="AI2328" i="16"/>
  <c r="Q78" i="16"/>
  <c r="Z2628" i="16"/>
  <c r="AL678" i="16"/>
  <c r="AI678" i="16"/>
  <c r="K2028" i="16"/>
  <c r="AI2028" i="16"/>
  <c r="AL2178" i="16"/>
  <c r="AI2178" i="16"/>
  <c r="T1127" i="16"/>
  <c r="E1128" i="16"/>
  <c r="G1128" i="16" s="1"/>
  <c r="M1128" i="16"/>
  <c r="O1128" i="16" s="1"/>
  <c r="AA1128" i="16"/>
  <c r="AB1128" i="16" s="1"/>
  <c r="AE1128" i="16"/>
  <c r="AG1128" i="16" s="1"/>
  <c r="R1128" i="16"/>
  <c r="S1128" i="16" s="1"/>
  <c r="N1128" i="16"/>
  <c r="P1128" i="16" s="1"/>
  <c r="Q1128" i="16" s="1"/>
  <c r="V1128" i="16"/>
  <c r="X1128" i="16" s="1"/>
  <c r="I1128" i="16"/>
  <c r="J1128" i="16" s="1"/>
  <c r="AF1128" i="16"/>
  <c r="AH1128" i="16" s="1"/>
  <c r="AI1128" i="16" s="1"/>
  <c r="B1129" i="16"/>
  <c r="D1128" i="16"/>
  <c r="F1128" i="16" s="1"/>
  <c r="AJ1128" i="16"/>
  <c r="AK1128" i="16" s="1"/>
  <c r="AL1128" i="16" s="1"/>
  <c r="W1128" i="16"/>
  <c r="Y1128" i="16" s="1"/>
  <c r="Z1128" i="16" s="1"/>
  <c r="M228" i="16"/>
  <c r="O228" i="16" s="1"/>
  <c r="W228" i="16"/>
  <c r="Y228" i="16" s="1"/>
  <c r="AA228" i="16"/>
  <c r="AB228" i="16" s="1"/>
  <c r="V228" i="16"/>
  <c r="X228" i="16" s="1"/>
  <c r="AJ228" i="16"/>
  <c r="AK228" i="16" s="1"/>
  <c r="AL228" i="16" s="1"/>
  <c r="B229" i="16"/>
  <c r="D228" i="16"/>
  <c r="F228" i="16" s="1"/>
  <c r="I228" i="16"/>
  <c r="J228" i="16" s="1"/>
  <c r="K228" i="16" s="1"/>
  <c r="R228" i="16"/>
  <c r="S228" i="16" s="1"/>
  <c r="T228" i="16" s="1"/>
  <c r="AE228" i="16"/>
  <c r="AG228" i="16" s="1"/>
  <c r="AF228" i="16"/>
  <c r="AH228" i="16" s="1"/>
  <c r="N228" i="16"/>
  <c r="P228" i="16" s="1"/>
  <c r="E228" i="16"/>
  <c r="G228" i="16" s="1"/>
  <c r="H228" i="16" s="1"/>
  <c r="AF2928" i="16"/>
  <c r="AH2928" i="16" s="1"/>
  <c r="W2928" i="16"/>
  <c r="Y2928" i="16" s="1"/>
  <c r="R2928" i="16"/>
  <c r="S2928" i="16" s="1"/>
  <c r="N2928" i="16"/>
  <c r="P2928" i="16" s="1"/>
  <c r="I2928" i="16"/>
  <c r="J2928" i="16" s="1"/>
  <c r="E2928" i="16"/>
  <c r="G2928" i="16" s="1"/>
  <c r="B2929" i="16"/>
  <c r="AE2928" i="16"/>
  <c r="AG2928" i="16" s="1"/>
  <c r="V2928" i="16"/>
  <c r="X2928" i="16" s="1"/>
  <c r="M2928" i="16"/>
  <c r="O2928" i="16" s="1"/>
  <c r="D2928" i="16"/>
  <c r="F2928" i="16" s="1"/>
  <c r="AA2928" i="16"/>
  <c r="AB2928" i="16" s="1"/>
  <c r="AC2928" i="16" s="1"/>
  <c r="AJ2928" i="16"/>
  <c r="AK2928" i="16" s="1"/>
  <c r="AF528" i="16"/>
  <c r="AH528" i="16" s="1"/>
  <c r="W528" i="16"/>
  <c r="Y528" i="16" s="1"/>
  <c r="R528" i="16"/>
  <c r="S528" i="16" s="1"/>
  <c r="N528" i="16"/>
  <c r="P528" i="16" s="1"/>
  <c r="I528" i="16"/>
  <c r="J528" i="16" s="1"/>
  <c r="E528" i="16"/>
  <c r="G528" i="16" s="1"/>
  <c r="B529" i="16"/>
  <c r="AE528" i="16"/>
  <c r="AG528" i="16" s="1"/>
  <c r="V528" i="16"/>
  <c r="X528" i="16" s="1"/>
  <c r="M528" i="16"/>
  <c r="O528" i="16" s="1"/>
  <c r="D528" i="16"/>
  <c r="F528" i="16" s="1"/>
  <c r="AA528" i="16"/>
  <c r="AB528" i="16" s="1"/>
  <c r="AJ528" i="16"/>
  <c r="AK528" i="16" s="1"/>
  <c r="AF1730" i="16"/>
  <c r="AH1730" i="16" s="1"/>
  <c r="W1730" i="16"/>
  <c r="Y1730" i="16" s="1"/>
  <c r="R1730" i="16"/>
  <c r="S1730" i="16" s="1"/>
  <c r="N1730" i="16"/>
  <c r="P1730" i="16" s="1"/>
  <c r="I1730" i="16"/>
  <c r="J1730" i="16" s="1"/>
  <c r="E1730" i="16"/>
  <c r="G1730" i="16" s="1"/>
  <c r="B1731" i="16"/>
  <c r="V1730" i="16"/>
  <c r="X1730" i="16" s="1"/>
  <c r="D1730" i="16"/>
  <c r="F1730" i="16" s="1"/>
  <c r="AE1730" i="16"/>
  <c r="AG1730" i="16" s="1"/>
  <c r="M1730" i="16"/>
  <c r="O1730" i="16" s="1"/>
  <c r="AA1730" i="16"/>
  <c r="AB1730" i="16" s="1"/>
  <c r="AC1730" i="16" s="1"/>
  <c r="AJ1730" i="16"/>
  <c r="AK1730" i="16" s="1"/>
  <c r="AF1878" i="16"/>
  <c r="AH1878" i="16" s="1"/>
  <c r="N1878" i="16"/>
  <c r="P1878" i="16" s="1"/>
  <c r="AE1878" i="16"/>
  <c r="AG1878" i="16" s="1"/>
  <c r="R1878" i="16"/>
  <c r="S1878" i="16" s="1"/>
  <c r="M1878" i="16"/>
  <c r="O1878" i="16" s="1"/>
  <c r="W1878" i="16"/>
  <c r="Y1878" i="16" s="1"/>
  <c r="E1878" i="16"/>
  <c r="G1878" i="16" s="1"/>
  <c r="B1879" i="16"/>
  <c r="V1878" i="16"/>
  <c r="X1878" i="16" s="1"/>
  <c r="I1878" i="16"/>
  <c r="J1878" i="16" s="1"/>
  <c r="D1878" i="16"/>
  <c r="F1878" i="16" s="1"/>
  <c r="AJ1878" i="16"/>
  <c r="AK1878" i="16" s="1"/>
  <c r="AL1878" i="16" s="1"/>
  <c r="AA1878" i="16"/>
  <c r="AB1878" i="16" s="1"/>
  <c r="AC1878" i="16" s="1"/>
  <c r="K2178" i="16"/>
  <c r="AF1279" i="16"/>
  <c r="AH1279" i="16" s="1"/>
  <c r="W1279" i="16"/>
  <c r="Y1279" i="16" s="1"/>
  <c r="R1279" i="16"/>
  <c r="S1279" i="16" s="1"/>
  <c r="N1279" i="16"/>
  <c r="P1279" i="16" s="1"/>
  <c r="I1279" i="16"/>
  <c r="E1279" i="16"/>
  <c r="B1280" i="16"/>
  <c r="AE1279" i="16"/>
  <c r="AG1279" i="16" s="1"/>
  <c r="V1279" i="16"/>
  <c r="X1279" i="16" s="1"/>
  <c r="M1279" i="16"/>
  <c r="O1279" i="16" s="1"/>
  <c r="D1279" i="16"/>
  <c r="AA1279" i="16"/>
  <c r="AB1279" i="16" s="1"/>
  <c r="AJ1279" i="16"/>
  <c r="AK1279" i="16" s="1"/>
  <c r="H2927" i="16"/>
  <c r="AI527" i="16"/>
  <c r="K2777" i="16"/>
  <c r="B2479" i="16"/>
  <c r="AE2478" i="16"/>
  <c r="AG2478" i="16" s="1"/>
  <c r="V2478" i="16"/>
  <c r="X2478" i="16" s="1"/>
  <c r="M2478" i="16"/>
  <c r="O2478" i="16" s="1"/>
  <c r="D2478" i="16"/>
  <c r="W2478" i="16"/>
  <c r="Y2478" i="16" s="1"/>
  <c r="E2478" i="16"/>
  <c r="R2478" i="16"/>
  <c r="S2478" i="16" s="1"/>
  <c r="T2478" i="16" s="1"/>
  <c r="AF2478" i="16"/>
  <c r="AH2478" i="16" s="1"/>
  <c r="AI2478" i="16" s="1"/>
  <c r="N2478" i="16"/>
  <c r="P2478" i="16" s="1"/>
  <c r="I2478" i="16"/>
  <c r="AA2478" i="16"/>
  <c r="AB2478" i="16" s="1"/>
  <c r="AJ2478" i="16"/>
  <c r="AK2478" i="16" s="1"/>
  <c r="AL2478" i="16" s="1"/>
  <c r="AC1577" i="16"/>
  <c r="Q1577" i="16"/>
  <c r="T1729" i="16"/>
  <c r="H1729" i="16"/>
  <c r="AC2328" i="16"/>
  <c r="Q2328" i="16"/>
  <c r="AF79" i="16"/>
  <c r="AH79" i="16" s="1"/>
  <c r="R79" i="16"/>
  <c r="S79" i="16" s="1"/>
  <c r="E79" i="16"/>
  <c r="AA79" i="16"/>
  <c r="AB79" i="16" s="1"/>
  <c r="I79" i="16"/>
  <c r="B80" i="16"/>
  <c r="AE79" i="16"/>
  <c r="AG79" i="16" s="1"/>
  <c r="V79" i="16"/>
  <c r="X79" i="16" s="1"/>
  <c r="M79" i="16"/>
  <c r="O79" i="16" s="1"/>
  <c r="D79" i="16"/>
  <c r="W79" i="16"/>
  <c r="Y79" i="16" s="1"/>
  <c r="N79" i="16"/>
  <c r="P79" i="16" s="1"/>
  <c r="AJ79" i="16"/>
  <c r="AK79" i="16" s="1"/>
  <c r="T1877" i="16"/>
  <c r="AC678" i="16"/>
  <c r="Q678" i="16"/>
  <c r="Q2028" i="16"/>
  <c r="AC2178" i="16"/>
  <c r="Q2178" i="16"/>
  <c r="H1278" i="16"/>
  <c r="Z1278" i="16"/>
  <c r="AL2927" i="16"/>
  <c r="K2927" i="16"/>
  <c r="AI2927" i="16"/>
  <c r="H527" i="16"/>
  <c r="K527" i="16"/>
  <c r="AF2778" i="16"/>
  <c r="AH2778" i="16" s="1"/>
  <c r="W2778" i="16"/>
  <c r="Y2778" i="16" s="1"/>
  <c r="R2778" i="16"/>
  <c r="S2778" i="16" s="1"/>
  <c r="N2778" i="16"/>
  <c r="P2778" i="16" s="1"/>
  <c r="I2778" i="16"/>
  <c r="J2778" i="16" s="1"/>
  <c r="E2778" i="16"/>
  <c r="G2778" i="16" s="1"/>
  <c r="B2779" i="16"/>
  <c r="AE2778" i="16"/>
  <c r="AG2778" i="16" s="1"/>
  <c r="V2778" i="16"/>
  <c r="X2778" i="16" s="1"/>
  <c r="M2778" i="16"/>
  <c r="O2778" i="16" s="1"/>
  <c r="D2778" i="16"/>
  <c r="F2778" i="16" s="1"/>
  <c r="AA2778" i="16"/>
  <c r="AB2778" i="16" s="1"/>
  <c r="AJ2778" i="16"/>
  <c r="AK2778" i="16" s="1"/>
  <c r="T2777" i="16"/>
  <c r="AC977" i="16"/>
  <c r="Z977" i="16"/>
  <c r="AF978" i="16"/>
  <c r="AH978" i="16" s="1"/>
  <c r="W978" i="16"/>
  <c r="Y978" i="16" s="1"/>
  <c r="R978" i="16"/>
  <c r="S978" i="16" s="1"/>
  <c r="T978" i="16" s="1"/>
  <c r="N978" i="16"/>
  <c r="P978" i="16" s="1"/>
  <c r="I978" i="16"/>
  <c r="J978" i="16" s="1"/>
  <c r="E978" i="16"/>
  <c r="G978" i="16" s="1"/>
  <c r="AE978" i="16"/>
  <c r="AG978" i="16" s="1"/>
  <c r="M978" i="16"/>
  <c r="O978" i="16" s="1"/>
  <c r="B979" i="16"/>
  <c r="V978" i="16"/>
  <c r="X978" i="16" s="1"/>
  <c r="D978" i="16"/>
  <c r="F978" i="16" s="1"/>
  <c r="AA978" i="16"/>
  <c r="AB978" i="16" s="1"/>
  <c r="AJ978" i="16"/>
  <c r="AK978" i="16" s="1"/>
  <c r="H2477" i="16"/>
  <c r="Z2477" i="16"/>
  <c r="AL1428" i="16"/>
  <c r="Z1428" i="16"/>
  <c r="AF1429" i="16"/>
  <c r="AH1429" i="16" s="1"/>
  <c r="AI1429" i="16" s="1"/>
  <c r="W1429" i="16"/>
  <c r="Y1429" i="16" s="1"/>
  <c r="N1429" i="16"/>
  <c r="P1429" i="16" s="1"/>
  <c r="E1429" i="16"/>
  <c r="G1429" i="16" s="1"/>
  <c r="B1430" i="16"/>
  <c r="AE1429" i="16"/>
  <c r="AG1429" i="16" s="1"/>
  <c r="V1429" i="16"/>
  <c r="X1429" i="16" s="1"/>
  <c r="M1429" i="16"/>
  <c r="O1429" i="16" s="1"/>
  <c r="D1429" i="16"/>
  <c r="F1429" i="16" s="1"/>
  <c r="R1429" i="16"/>
  <c r="S1429" i="16" s="1"/>
  <c r="I1429" i="16"/>
  <c r="J1429" i="16" s="1"/>
  <c r="AJ1429" i="16"/>
  <c r="AK1429" i="16" s="1"/>
  <c r="AA1429" i="16"/>
  <c r="AB1429" i="16" s="1"/>
  <c r="B1579" i="16"/>
  <c r="AE1578" i="16"/>
  <c r="AG1578" i="16" s="1"/>
  <c r="V1578" i="16"/>
  <c r="X1578" i="16" s="1"/>
  <c r="M1578" i="16"/>
  <c r="O1578" i="16" s="1"/>
  <c r="D1578" i="16"/>
  <c r="F1578" i="16" s="1"/>
  <c r="AF1578" i="16"/>
  <c r="AH1578" i="16" s="1"/>
  <c r="AI1578" i="16" s="1"/>
  <c r="W1578" i="16"/>
  <c r="Y1578" i="16" s="1"/>
  <c r="Z1578" i="16" s="1"/>
  <c r="R1578" i="16"/>
  <c r="S1578" i="16" s="1"/>
  <c r="T1578" i="16" s="1"/>
  <c r="N1578" i="16"/>
  <c r="P1578" i="16" s="1"/>
  <c r="I1578" i="16"/>
  <c r="J1578" i="16" s="1"/>
  <c r="E1578" i="16"/>
  <c r="G1578" i="16" s="1"/>
  <c r="AA1578" i="16"/>
  <c r="AB1578" i="16" s="1"/>
  <c r="AJ1578" i="16"/>
  <c r="AK1578" i="16" s="1"/>
  <c r="T1577" i="16"/>
  <c r="AC1729" i="16"/>
  <c r="K1729" i="16"/>
  <c r="Z1729" i="16"/>
  <c r="B2330" i="16"/>
  <c r="AE2329" i="16"/>
  <c r="AG2329" i="16" s="1"/>
  <c r="V2329" i="16"/>
  <c r="X2329" i="16" s="1"/>
  <c r="M2329" i="16"/>
  <c r="O2329" i="16" s="1"/>
  <c r="D2329" i="16"/>
  <c r="F2329" i="16" s="1"/>
  <c r="W2329" i="16"/>
  <c r="Y2329" i="16" s="1"/>
  <c r="E2329" i="16"/>
  <c r="G2329" i="16" s="1"/>
  <c r="R2329" i="16"/>
  <c r="S2329" i="16" s="1"/>
  <c r="T2329" i="16" s="1"/>
  <c r="AF2329" i="16"/>
  <c r="AH2329" i="16" s="1"/>
  <c r="AI2329" i="16" s="1"/>
  <c r="N2329" i="16"/>
  <c r="P2329" i="16" s="1"/>
  <c r="I2329" i="16"/>
  <c r="J2329" i="16" s="1"/>
  <c r="AA2329" i="16"/>
  <c r="AB2329" i="16" s="1"/>
  <c r="AJ2329" i="16"/>
  <c r="AK2329" i="16" s="1"/>
  <c r="AL2329" i="16" s="1"/>
  <c r="T2328" i="16"/>
  <c r="AC377" i="16"/>
  <c r="Z377" i="16"/>
  <c r="AF378" i="16"/>
  <c r="AH378" i="16" s="1"/>
  <c r="W378" i="16"/>
  <c r="Y378" i="16" s="1"/>
  <c r="R378" i="16"/>
  <c r="S378" i="16" s="1"/>
  <c r="N378" i="16"/>
  <c r="P378" i="16" s="1"/>
  <c r="I378" i="16"/>
  <c r="J378" i="16" s="1"/>
  <c r="E378" i="16"/>
  <c r="G378" i="16" s="1"/>
  <c r="B379" i="16"/>
  <c r="AE378" i="16"/>
  <c r="AG378" i="16" s="1"/>
  <c r="V378" i="16"/>
  <c r="X378" i="16" s="1"/>
  <c r="M378" i="16"/>
  <c r="O378" i="16" s="1"/>
  <c r="D378" i="16"/>
  <c r="F378" i="16" s="1"/>
  <c r="AA378" i="16"/>
  <c r="AB378" i="16" s="1"/>
  <c r="AJ378" i="16"/>
  <c r="AK378" i="16" s="1"/>
  <c r="H78" i="16"/>
  <c r="Z78" i="16"/>
  <c r="H1877" i="16"/>
  <c r="K1877" i="16"/>
  <c r="AC2628" i="16"/>
  <c r="Q2628" i="16"/>
  <c r="B680" i="16"/>
  <c r="AE679" i="16"/>
  <c r="AG679" i="16" s="1"/>
  <c r="V679" i="16"/>
  <c r="X679" i="16" s="1"/>
  <c r="M679" i="16"/>
  <c r="O679" i="16" s="1"/>
  <c r="D679" i="16"/>
  <c r="F679" i="16" s="1"/>
  <c r="AF679" i="16"/>
  <c r="AH679" i="16" s="1"/>
  <c r="AI679" i="16" s="1"/>
  <c r="W679" i="16"/>
  <c r="Y679" i="16" s="1"/>
  <c r="Z679" i="16" s="1"/>
  <c r="R679" i="16"/>
  <c r="S679" i="16" s="1"/>
  <c r="T679" i="16" s="1"/>
  <c r="N679" i="16"/>
  <c r="P679" i="16" s="1"/>
  <c r="I679" i="16"/>
  <c r="J679" i="16" s="1"/>
  <c r="E679" i="16"/>
  <c r="G679" i="16" s="1"/>
  <c r="AJ679" i="16"/>
  <c r="AK679" i="16" s="1"/>
  <c r="AA679" i="16"/>
  <c r="AB679" i="16" s="1"/>
  <c r="T678" i="16"/>
  <c r="AF2029" i="16"/>
  <c r="AH2029" i="16" s="1"/>
  <c r="B2030" i="16"/>
  <c r="AE2029" i="16"/>
  <c r="AG2029" i="16" s="1"/>
  <c r="V2029" i="16"/>
  <c r="X2029" i="16" s="1"/>
  <c r="M2029" i="16"/>
  <c r="O2029" i="16" s="1"/>
  <c r="D2029" i="16"/>
  <c r="F2029" i="16" s="1"/>
  <c r="W2029" i="16"/>
  <c r="Y2029" i="16" s="1"/>
  <c r="N2029" i="16"/>
  <c r="P2029" i="16" s="1"/>
  <c r="Q2029" i="16" s="1"/>
  <c r="E2029" i="16"/>
  <c r="G2029" i="16" s="1"/>
  <c r="R2029" i="16"/>
  <c r="S2029" i="16" s="1"/>
  <c r="I2029" i="16"/>
  <c r="J2029" i="16" s="1"/>
  <c r="AA2029" i="16"/>
  <c r="AB2029" i="16" s="1"/>
  <c r="AC2029" i="16" s="1"/>
  <c r="AJ2029" i="16"/>
  <c r="AK2029" i="16" s="1"/>
  <c r="T2028" i="16"/>
  <c r="B2180" i="16"/>
  <c r="AE2179" i="16"/>
  <c r="AG2179" i="16" s="1"/>
  <c r="V2179" i="16"/>
  <c r="X2179" i="16" s="1"/>
  <c r="M2179" i="16"/>
  <c r="O2179" i="16" s="1"/>
  <c r="D2179" i="16"/>
  <c r="F2179" i="16" s="1"/>
  <c r="AF2179" i="16"/>
  <c r="AH2179" i="16" s="1"/>
  <c r="AI2179" i="16" s="1"/>
  <c r="W2179" i="16"/>
  <c r="Y2179" i="16" s="1"/>
  <c r="Z2179" i="16" s="1"/>
  <c r="N2179" i="16"/>
  <c r="P2179" i="16" s="1"/>
  <c r="Q2179" i="16" s="1"/>
  <c r="E2179" i="16"/>
  <c r="G2179" i="16" s="1"/>
  <c r="H2179" i="16" s="1"/>
  <c r="R2179" i="16"/>
  <c r="S2179" i="16" s="1"/>
  <c r="I2179" i="16"/>
  <c r="J2179" i="16" s="1"/>
  <c r="AA2179" i="16"/>
  <c r="AB2179" i="16" s="1"/>
  <c r="AJ2179" i="16"/>
  <c r="AK2179" i="16" s="1"/>
  <c r="T2178" i="16"/>
  <c r="AL1278" i="16"/>
  <c r="AI1278" i="16"/>
  <c r="H2777" i="16"/>
  <c r="AI2777" i="16"/>
  <c r="AI2477" i="16"/>
  <c r="AC1428" i="16"/>
  <c r="Z1577" i="16"/>
  <c r="Q1729" i="16"/>
  <c r="Z2328" i="16"/>
  <c r="AI377" i="16"/>
  <c r="AL78" i="16"/>
  <c r="K78" i="16"/>
  <c r="AI78" i="16"/>
  <c r="AC827" i="16"/>
  <c r="Q827" i="16"/>
  <c r="AF828" i="16"/>
  <c r="AH828" i="16" s="1"/>
  <c r="W828" i="16"/>
  <c r="Y828" i="16" s="1"/>
  <c r="R828" i="16"/>
  <c r="S828" i="16" s="1"/>
  <c r="N828" i="16"/>
  <c r="P828" i="16" s="1"/>
  <c r="I828" i="16"/>
  <c r="J828" i="16" s="1"/>
  <c r="E828" i="16"/>
  <c r="G828" i="16" s="1"/>
  <c r="B829" i="16"/>
  <c r="AE828" i="16"/>
  <c r="AG828" i="16" s="1"/>
  <c r="V828" i="16"/>
  <c r="X828" i="16" s="1"/>
  <c r="M828" i="16"/>
  <c r="O828" i="16" s="1"/>
  <c r="D828" i="16"/>
  <c r="F828" i="16" s="1"/>
  <c r="AJ828" i="16"/>
  <c r="AK828" i="16" s="1"/>
  <c r="AL828" i="16" s="1"/>
  <c r="AA828" i="16"/>
  <c r="AB828" i="16" s="1"/>
  <c r="AC828" i="16" s="1"/>
  <c r="Q1877" i="16"/>
  <c r="AF2629" i="16"/>
  <c r="AH2629" i="16" s="1"/>
  <c r="W2629" i="16"/>
  <c r="Y2629" i="16" s="1"/>
  <c r="R2629" i="16"/>
  <c r="S2629" i="16" s="1"/>
  <c r="N2629" i="16"/>
  <c r="P2629" i="16" s="1"/>
  <c r="I2629" i="16"/>
  <c r="J2629" i="16" s="1"/>
  <c r="E2629" i="16"/>
  <c r="G2629" i="16" s="1"/>
  <c r="B2630" i="16"/>
  <c r="AE2629" i="16"/>
  <c r="AG2629" i="16" s="1"/>
  <c r="V2629" i="16"/>
  <c r="X2629" i="16" s="1"/>
  <c r="M2629" i="16"/>
  <c r="O2629" i="16" s="1"/>
  <c r="D2629" i="16"/>
  <c r="F2629" i="16" s="1"/>
  <c r="AA2629" i="16"/>
  <c r="AB2629" i="16" s="1"/>
  <c r="AJ2629" i="16"/>
  <c r="AK2629" i="16" s="1"/>
  <c r="T2628" i="16"/>
  <c r="H678" i="16"/>
  <c r="Z678" i="16"/>
  <c r="H2028" i="16"/>
  <c r="Z2028" i="16"/>
  <c r="H2178" i="16"/>
  <c r="Z2178" i="16"/>
  <c r="AC1724" i="7"/>
  <c r="Z1724" i="7"/>
  <c r="AC673" i="7"/>
  <c r="Z673" i="7"/>
  <c r="AF977" i="7"/>
  <c r="AJ977" i="7"/>
  <c r="AK977" i="7" s="1"/>
  <c r="AL977" i="7" s="1"/>
  <c r="AF2927" i="7"/>
  <c r="AJ2927" i="7"/>
  <c r="AK2927" i="7" s="1"/>
  <c r="AL2927" i="7" s="1"/>
  <c r="AF528" i="7"/>
  <c r="AJ528" i="7"/>
  <c r="AK528" i="7" s="1"/>
  <c r="AL528" i="7" s="1"/>
  <c r="AF2627" i="7"/>
  <c r="AJ2627" i="7"/>
  <c r="AK2627" i="7" s="1"/>
  <c r="AL2627" i="7" s="1"/>
  <c r="AF2777" i="7"/>
  <c r="AJ2777" i="7"/>
  <c r="AK2777" i="7" s="1"/>
  <c r="AL2777" i="7" s="1"/>
  <c r="AF1577" i="7"/>
  <c r="AJ1577" i="7"/>
  <c r="AK1577" i="7" s="1"/>
  <c r="AL1577" i="7" s="1"/>
  <c r="AF1428" i="7"/>
  <c r="AJ1428" i="7"/>
  <c r="AK1428" i="7" s="1"/>
  <c r="AL1428" i="7" s="1"/>
  <c r="AF2027" i="7"/>
  <c r="AJ2027" i="7"/>
  <c r="AK2027" i="7" s="1"/>
  <c r="AL2027" i="7" s="1"/>
  <c r="AF78" i="7"/>
  <c r="AJ78" i="7"/>
  <c r="AK78" i="7" s="1"/>
  <c r="AL78" i="7" s="1"/>
  <c r="Z2773" i="7"/>
  <c r="AC2773" i="7"/>
  <c r="AC2173" i="7"/>
  <c r="Z2173" i="7"/>
  <c r="Z1874" i="7"/>
  <c r="AC1874" i="7"/>
  <c r="AC2473" i="7"/>
  <c r="Z2473" i="7"/>
  <c r="AC2623" i="7"/>
  <c r="Z2623" i="7"/>
  <c r="Z73" i="7"/>
  <c r="AC73" i="7"/>
  <c r="Z2925" i="7"/>
  <c r="AC1424" i="7"/>
  <c r="Z1424" i="7"/>
  <c r="Z2023" i="7"/>
  <c r="AC2023" i="7"/>
  <c r="AC524" i="7"/>
  <c r="Z524" i="7"/>
  <c r="Z974" i="7"/>
  <c r="AC974" i="7"/>
  <c r="AC2323" i="7"/>
  <c r="Z2323" i="7"/>
  <c r="Z373" i="7"/>
  <c r="AC373" i="7"/>
  <c r="Z1273" i="7"/>
  <c r="AC1273" i="7"/>
  <c r="Z1123" i="7"/>
  <c r="AC1123" i="7"/>
  <c r="AC1573" i="7"/>
  <c r="Z1573" i="7"/>
  <c r="Z824" i="7"/>
  <c r="AC824" i="7"/>
  <c r="Z223" i="7"/>
  <c r="AC223" i="7"/>
  <c r="AF828" i="7"/>
  <c r="AJ828" i="7"/>
  <c r="AK828" i="7" s="1"/>
  <c r="AL828" i="7" s="1"/>
  <c r="AF377" i="7"/>
  <c r="AJ377" i="7"/>
  <c r="AK377" i="7" s="1"/>
  <c r="AL377" i="7" s="1"/>
  <c r="AF677" i="7"/>
  <c r="AJ677" i="7"/>
  <c r="AK677" i="7" s="1"/>
  <c r="AL677" i="7" s="1"/>
  <c r="AF1877" i="7"/>
  <c r="AJ1877" i="7"/>
  <c r="AK1877" i="7" s="1"/>
  <c r="AL1877" i="7" s="1"/>
  <c r="AF2477" i="7"/>
  <c r="AJ2477" i="7"/>
  <c r="AK2477" i="7" s="1"/>
  <c r="AL2477" i="7" s="1"/>
  <c r="AF2327" i="7"/>
  <c r="AJ2327" i="7"/>
  <c r="AK2327" i="7" s="1"/>
  <c r="AL2327" i="7" s="1"/>
  <c r="AF1127" i="7"/>
  <c r="AJ1127" i="7"/>
  <c r="AK1127" i="7" s="1"/>
  <c r="AL1127" i="7" s="1"/>
  <c r="AF1727" i="7"/>
  <c r="AJ1727" i="7"/>
  <c r="AK1727" i="7" s="1"/>
  <c r="AL1727" i="7" s="1"/>
  <c r="AF2177" i="7"/>
  <c r="AJ2177" i="7"/>
  <c r="AK2177" i="7" s="1"/>
  <c r="AL2177" i="7" s="1"/>
  <c r="AF1278" i="7"/>
  <c r="AJ1278" i="7"/>
  <c r="AK1278" i="7" s="1"/>
  <c r="AL1278" i="7" s="1"/>
  <c r="W977" i="7"/>
  <c r="Y977" i="7" s="1"/>
  <c r="AA977" i="7"/>
  <c r="AB977" i="7" s="1"/>
  <c r="T2925" i="7"/>
  <c r="T2173" i="7"/>
  <c r="Q2173" i="7"/>
  <c r="T1724" i="7"/>
  <c r="Q1724" i="7"/>
  <c r="Q223" i="7"/>
  <c r="T223" i="7"/>
  <c r="W377" i="7"/>
  <c r="Y377" i="7" s="1"/>
  <c r="AA377" i="7"/>
  <c r="AB377" i="7" s="1"/>
  <c r="W528" i="7"/>
  <c r="Y528" i="7" s="1"/>
  <c r="AA528" i="7"/>
  <c r="AB528" i="7" s="1"/>
  <c r="W2627" i="7"/>
  <c r="Y2627" i="7" s="1"/>
  <c r="AA2627" i="7"/>
  <c r="AB2627" i="7" s="1"/>
  <c r="W2777" i="7"/>
  <c r="Y2777" i="7" s="1"/>
  <c r="AA2777" i="7"/>
  <c r="AB2777" i="7" s="1"/>
  <c r="W1577" i="7"/>
  <c r="Y1577" i="7" s="1"/>
  <c r="AA1577" i="7"/>
  <c r="AB1577" i="7" s="1"/>
  <c r="W1428" i="7"/>
  <c r="Y1428" i="7" s="1"/>
  <c r="AA1428" i="7"/>
  <c r="AB1428" i="7" s="1"/>
  <c r="W2027" i="7"/>
  <c r="Y2027" i="7" s="1"/>
  <c r="AA2027" i="7"/>
  <c r="AB2027" i="7" s="1"/>
  <c r="W78" i="7"/>
  <c r="Y78" i="7" s="1"/>
  <c r="AA78" i="7"/>
  <c r="AB78" i="7" s="1"/>
  <c r="Q1874" i="7"/>
  <c r="T1874" i="7"/>
  <c r="Q2023" i="7"/>
  <c r="T2023" i="7"/>
  <c r="Q524" i="7"/>
  <c r="T524" i="7"/>
  <c r="Q1273" i="7"/>
  <c r="T1273" i="7"/>
  <c r="T1573" i="7"/>
  <c r="Q1573" i="7"/>
  <c r="T824" i="7"/>
  <c r="Q824" i="7"/>
  <c r="Q673" i="7"/>
  <c r="T673" i="7"/>
  <c r="T2773" i="7"/>
  <c r="Q2773" i="7"/>
  <c r="W828" i="7"/>
  <c r="Y828" i="7" s="1"/>
  <c r="AA828" i="7"/>
  <c r="AB828" i="7" s="1"/>
  <c r="W2927" i="7"/>
  <c r="Y2927" i="7" s="1"/>
  <c r="AA2927" i="7"/>
  <c r="AB2927" i="7" s="1"/>
  <c r="W677" i="7"/>
  <c r="Y677" i="7" s="1"/>
  <c r="AA677" i="7"/>
  <c r="AB677" i="7" s="1"/>
  <c r="W1877" i="7"/>
  <c r="Y1877" i="7" s="1"/>
  <c r="AA1877" i="7"/>
  <c r="AB1877" i="7" s="1"/>
  <c r="W2477" i="7"/>
  <c r="Y2477" i="7" s="1"/>
  <c r="AA2477" i="7"/>
  <c r="AB2477" i="7" s="1"/>
  <c r="W2327" i="7"/>
  <c r="Y2327" i="7" s="1"/>
  <c r="AA2327" i="7"/>
  <c r="AB2327" i="7" s="1"/>
  <c r="W1127" i="7"/>
  <c r="Y1127" i="7" s="1"/>
  <c r="AA1127" i="7"/>
  <c r="AB1127" i="7" s="1"/>
  <c r="W1727" i="7"/>
  <c r="Y1727" i="7" s="1"/>
  <c r="AA1727" i="7"/>
  <c r="AB1727" i="7" s="1"/>
  <c r="W2177" i="7"/>
  <c r="Y2177" i="7" s="1"/>
  <c r="AA2177" i="7"/>
  <c r="AB2177" i="7" s="1"/>
  <c r="W1278" i="7"/>
  <c r="Y1278" i="7" s="1"/>
  <c r="AA1278" i="7"/>
  <c r="AB1278" i="7" s="1"/>
  <c r="T1424" i="7"/>
  <c r="Q1424" i="7"/>
  <c r="T974" i="7"/>
  <c r="Q974" i="7"/>
  <c r="T2323" i="7"/>
  <c r="Q2323" i="7"/>
  <c r="T373" i="7"/>
  <c r="Q373" i="7"/>
  <c r="Q1123" i="7"/>
  <c r="T1123" i="7"/>
  <c r="T2473" i="7"/>
  <c r="Q2473" i="7"/>
  <c r="Q2623" i="7"/>
  <c r="T2623" i="7"/>
  <c r="T73" i="7"/>
  <c r="Q73" i="7"/>
  <c r="H2773" i="7"/>
  <c r="K2773" i="7"/>
  <c r="H2623" i="7"/>
  <c r="K2623" i="7"/>
  <c r="R377" i="7"/>
  <c r="S377" i="7" s="1"/>
  <c r="N377" i="7"/>
  <c r="P377" i="7" s="1"/>
  <c r="I377" i="7"/>
  <c r="J377" i="7" s="1"/>
  <c r="N1877" i="7"/>
  <c r="P1877" i="7" s="1"/>
  <c r="R1877" i="7"/>
  <c r="S1877" i="7" s="1"/>
  <c r="I1877" i="7"/>
  <c r="J1877" i="7" s="1"/>
  <c r="R2477" i="7"/>
  <c r="S2477" i="7" s="1"/>
  <c r="N2477" i="7"/>
  <c r="P2477" i="7" s="1"/>
  <c r="I2477" i="7"/>
  <c r="J2477" i="7" s="1"/>
  <c r="R1127" i="7"/>
  <c r="S1127" i="7" s="1"/>
  <c r="N1127" i="7"/>
  <c r="P1127" i="7" s="1"/>
  <c r="I1127" i="7"/>
  <c r="J1127" i="7" s="1"/>
  <c r="N2177" i="7"/>
  <c r="P2177" i="7" s="1"/>
  <c r="I2177" i="7"/>
  <c r="J2177" i="7" s="1"/>
  <c r="R2177" i="7"/>
  <c r="S2177" i="7" s="1"/>
  <c r="H1424" i="7"/>
  <c r="K1424" i="7"/>
  <c r="H2323" i="7"/>
  <c r="K2323" i="7"/>
  <c r="H1273" i="7"/>
  <c r="K1273" i="7"/>
  <c r="H1123" i="7"/>
  <c r="K1123" i="7"/>
  <c r="H2473" i="7"/>
  <c r="K2473" i="7"/>
  <c r="H223" i="7"/>
  <c r="K223" i="7"/>
  <c r="K2925" i="7"/>
  <c r="H1874" i="7"/>
  <c r="K1874" i="7"/>
  <c r="H824" i="7"/>
  <c r="K824" i="7"/>
  <c r="R828" i="7"/>
  <c r="S828" i="7" s="1"/>
  <c r="N828" i="7"/>
  <c r="P828" i="7" s="1"/>
  <c r="I828" i="7"/>
  <c r="J828" i="7" s="1"/>
  <c r="R677" i="7"/>
  <c r="S677" i="7" s="1"/>
  <c r="N677" i="7"/>
  <c r="P677" i="7" s="1"/>
  <c r="I677" i="7"/>
  <c r="J677" i="7" s="1"/>
  <c r="R2327" i="7"/>
  <c r="S2327" i="7" s="1"/>
  <c r="I2327" i="7"/>
  <c r="J2327" i="7" s="1"/>
  <c r="N2327" i="7"/>
  <c r="P2327" i="7" s="1"/>
  <c r="R1727" i="7"/>
  <c r="S1727" i="7" s="1"/>
  <c r="N1727" i="7"/>
  <c r="P1727" i="7" s="1"/>
  <c r="I1727" i="7"/>
  <c r="J1727" i="7" s="1"/>
  <c r="R1278" i="7"/>
  <c r="S1278" i="7" s="1"/>
  <c r="N1278" i="7"/>
  <c r="P1278" i="7" s="1"/>
  <c r="I1278" i="7"/>
  <c r="J1278" i="7" s="1"/>
  <c r="H2023" i="7"/>
  <c r="K2023" i="7"/>
  <c r="H373" i="7"/>
  <c r="K373" i="7"/>
  <c r="H673" i="7"/>
  <c r="K673" i="7"/>
  <c r="R977" i="7"/>
  <c r="S977" i="7" s="1"/>
  <c r="N977" i="7"/>
  <c r="P977" i="7" s="1"/>
  <c r="I977" i="7"/>
  <c r="J977" i="7" s="1"/>
  <c r="R2927" i="7"/>
  <c r="S2927" i="7" s="1"/>
  <c r="N2927" i="7"/>
  <c r="P2927" i="7" s="1"/>
  <c r="I2927" i="7"/>
  <c r="J2927" i="7" s="1"/>
  <c r="R528" i="7"/>
  <c r="S528" i="7" s="1"/>
  <c r="N528" i="7"/>
  <c r="P528" i="7" s="1"/>
  <c r="I528" i="7"/>
  <c r="J528" i="7" s="1"/>
  <c r="R2627" i="7"/>
  <c r="S2627" i="7" s="1"/>
  <c r="I2627" i="7"/>
  <c r="J2627" i="7" s="1"/>
  <c r="N2627" i="7"/>
  <c r="P2627" i="7" s="1"/>
  <c r="R2777" i="7"/>
  <c r="S2777" i="7" s="1"/>
  <c r="N2777" i="7"/>
  <c r="P2777" i="7" s="1"/>
  <c r="I2777" i="7"/>
  <c r="J2777" i="7" s="1"/>
  <c r="R1577" i="7"/>
  <c r="S1577" i="7" s="1"/>
  <c r="N1577" i="7"/>
  <c r="P1577" i="7" s="1"/>
  <c r="I1577" i="7"/>
  <c r="J1577" i="7" s="1"/>
  <c r="R1428" i="7"/>
  <c r="S1428" i="7" s="1"/>
  <c r="I1428" i="7"/>
  <c r="J1428" i="7" s="1"/>
  <c r="N1428" i="7"/>
  <c r="P1428" i="7" s="1"/>
  <c r="R2027" i="7"/>
  <c r="S2027" i="7" s="1"/>
  <c r="I2027" i="7"/>
  <c r="J2027" i="7" s="1"/>
  <c r="N2027" i="7"/>
  <c r="P2027" i="7" s="1"/>
  <c r="R78" i="7"/>
  <c r="S78" i="7" s="1"/>
  <c r="I78" i="7"/>
  <c r="J78" i="7" s="1"/>
  <c r="N78" i="7"/>
  <c r="P78" i="7" s="1"/>
  <c r="H524" i="7"/>
  <c r="K524" i="7"/>
  <c r="H2173" i="7"/>
  <c r="K2173" i="7"/>
  <c r="H1573" i="7"/>
  <c r="K1573" i="7"/>
  <c r="H1724" i="7"/>
  <c r="K1724" i="7"/>
  <c r="H73" i="7"/>
  <c r="K73" i="7"/>
  <c r="F974" i="7"/>
  <c r="B2478" i="7"/>
  <c r="E2477" i="7"/>
  <c r="G2477" i="7" s="1"/>
  <c r="B1128" i="7"/>
  <c r="E1127" i="7"/>
  <c r="G1127" i="7" s="1"/>
  <c r="B2178" i="7"/>
  <c r="E2177" i="7"/>
  <c r="G2177" i="7" s="1"/>
  <c r="B2928" i="7"/>
  <c r="E2927" i="7"/>
  <c r="G2927" i="7" s="1"/>
  <c r="B2028" i="7"/>
  <c r="E2027" i="7"/>
  <c r="G2027" i="7" s="1"/>
  <c r="B978" i="7"/>
  <c r="E977" i="7"/>
  <c r="G977" i="7" s="1"/>
  <c r="B529" i="7"/>
  <c r="E528" i="7"/>
  <c r="G528" i="7" s="1"/>
  <c r="B2778" i="7"/>
  <c r="E2777" i="7"/>
  <c r="G2777" i="7" s="1"/>
  <c r="B1429" i="7"/>
  <c r="E1428" i="7"/>
  <c r="G1428" i="7" s="1"/>
  <c r="B79" i="7"/>
  <c r="E78" i="7"/>
  <c r="G78" i="7" s="1"/>
  <c r="B2628" i="7"/>
  <c r="E2627" i="7"/>
  <c r="G2627" i="7" s="1"/>
  <c r="B1578" i="7"/>
  <c r="E1577" i="7"/>
  <c r="G1577" i="7" s="1"/>
  <c r="B829" i="7"/>
  <c r="E828" i="7"/>
  <c r="G828" i="7" s="1"/>
  <c r="B678" i="7"/>
  <c r="E677" i="7"/>
  <c r="G677" i="7" s="1"/>
  <c r="B378" i="7"/>
  <c r="E377" i="7"/>
  <c r="G377" i="7" s="1"/>
  <c r="B1878" i="7"/>
  <c r="E1877" i="7"/>
  <c r="G1877" i="7" s="1"/>
  <c r="B2328" i="7"/>
  <c r="E2327" i="7"/>
  <c r="G2327" i="7" s="1"/>
  <c r="B1728" i="7"/>
  <c r="E1727" i="7"/>
  <c r="G1727" i="7" s="1"/>
  <c r="B1279" i="7"/>
  <c r="E1278" i="7"/>
  <c r="G1278" i="7" s="1"/>
  <c r="AE224" i="7"/>
  <c r="D224" i="7"/>
  <c r="F224" i="7" s="1"/>
  <c r="M224" i="7"/>
  <c r="O224" i="7" s="1"/>
  <c r="V224" i="7"/>
  <c r="X224" i="7" s="1"/>
  <c r="AE74" i="7"/>
  <c r="V74" i="7"/>
  <c r="X74" i="7" s="1"/>
  <c r="M74" i="7"/>
  <c r="O74" i="7" s="1"/>
  <c r="D74" i="7"/>
  <c r="F74" i="7" s="1"/>
  <c r="V825" i="7"/>
  <c r="X825" i="7" s="1"/>
  <c r="AE825" i="7"/>
  <c r="D825" i="7"/>
  <c r="F825" i="7" s="1"/>
  <c r="M825" i="7"/>
  <c r="O825" i="7" s="1"/>
  <c r="V525" i="7"/>
  <c r="X525" i="7" s="1"/>
  <c r="M525" i="7"/>
  <c r="O525" i="7" s="1"/>
  <c r="D525" i="7"/>
  <c r="F525" i="7" s="1"/>
  <c r="AE525" i="7"/>
  <c r="M2774" i="7"/>
  <c r="O2774" i="7" s="1"/>
  <c r="AE2774" i="7"/>
  <c r="D2774" i="7"/>
  <c r="F2774" i="7" s="1"/>
  <c r="V2774" i="7"/>
  <c r="X2774" i="7" s="1"/>
  <c r="V975" i="7"/>
  <c r="X975" i="7" s="1"/>
  <c r="M975" i="7"/>
  <c r="O975" i="7" s="1"/>
  <c r="AE975" i="7"/>
  <c r="D975" i="7"/>
  <c r="F975" i="7" s="1"/>
  <c r="D1574" i="7"/>
  <c r="F1574" i="7" s="1"/>
  <c r="M1574" i="7"/>
  <c r="O1574" i="7" s="1"/>
  <c r="AE1574" i="7"/>
  <c r="V1574" i="7"/>
  <c r="X1574" i="7" s="1"/>
  <c r="V674" i="7"/>
  <c r="X674" i="7" s="1"/>
  <c r="M674" i="7"/>
  <c r="O674" i="7" s="1"/>
  <c r="AE674" i="7"/>
  <c r="D674" i="7"/>
  <c r="F674" i="7" s="1"/>
  <c r="D2926" i="7"/>
  <c r="F2926" i="7" s="1"/>
  <c r="H2926" i="7" s="1"/>
  <c r="V2926" i="7"/>
  <c r="X2926" i="7" s="1"/>
  <c r="Z2926" i="7" s="1"/>
  <c r="M2926" i="7"/>
  <c r="O2926" i="7" s="1"/>
  <c r="T2926" i="7" s="1"/>
  <c r="AE2926" i="7"/>
  <c r="V2024" i="7"/>
  <c r="X2024" i="7" s="1"/>
  <c r="M2024" i="7"/>
  <c r="O2024" i="7" s="1"/>
  <c r="AE2024" i="7"/>
  <c r="D2024" i="7"/>
  <c r="F2024" i="7" s="1"/>
  <c r="V2174" i="7"/>
  <c r="X2174" i="7" s="1"/>
  <c r="AE2174" i="7"/>
  <c r="D2174" i="7"/>
  <c r="F2174" i="7" s="1"/>
  <c r="M2174" i="7"/>
  <c r="O2174" i="7" s="1"/>
  <c r="D374" i="7"/>
  <c r="F374" i="7" s="1"/>
  <c r="M374" i="7"/>
  <c r="O374" i="7" s="1"/>
  <c r="AE374" i="7"/>
  <c r="V374" i="7"/>
  <c r="X374" i="7" s="1"/>
  <c r="V1274" i="7"/>
  <c r="X1274" i="7" s="1"/>
  <c r="M1274" i="7"/>
  <c r="O1274" i="7" s="1"/>
  <c r="D1274" i="7"/>
  <c r="F1274" i="7" s="1"/>
  <c r="AE1274" i="7"/>
  <c r="AE1425" i="7"/>
  <c r="D1425" i="7"/>
  <c r="F1425" i="7" s="1"/>
  <c r="V1425" i="7"/>
  <c r="X1425" i="7" s="1"/>
  <c r="M1425" i="7"/>
  <c r="O1425" i="7" s="1"/>
  <c r="V2324" i="7"/>
  <c r="X2324" i="7" s="1"/>
  <c r="M2324" i="7"/>
  <c r="O2324" i="7" s="1"/>
  <c r="AE2324" i="7"/>
  <c r="D2324" i="7"/>
  <c r="F2324" i="7" s="1"/>
  <c r="V1124" i="7"/>
  <c r="X1124" i="7" s="1"/>
  <c r="M1124" i="7"/>
  <c r="O1124" i="7" s="1"/>
  <c r="AE1124" i="7"/>
  <c r="D1124" i="7"/>
  <c r="F1124" i="7" s="1"/>
  <c r="M1875" i="7"/>
  <c r="O1875" i="7" s="1"/>
  <c r="AE1875" i="7"/>
  <c r="D1875" i="7"/>
  <c r="F1875" i="7" s="1"/>
  <c r="V1875" i="7"/>
  <c r="X1875" i="7" s="1"/>
  <c r="V1725" i="7"/>
  <c r="X1725" i="7" s="1"/>
  <c r="M1725" i="7"/>
  <c r="O1725" i="7" s="1"/>
  <c r="AE1725" i="7"/>
  <c r="D1725" i="7"/>
  <c r="F1725" i="7" s="1"/>
  <c r="V2474" i="7"/>
  <c r="X2474" i="7" s="1"/>
  <c r="M2474" i="7"/>
  <c r="O2474" i="7" s="1"/>
  <c r="AE2474" i="7"/>
  <c r="D2474" i="7"/>
  <c r="F2474" i="7" s="1"/>
  <c r="AE2624" i="7"/>
  <c r="V2624" i="7"/>
  <c r="X2624" i="7" s="1"/>
  <c r="M2624" i="7"/>
  <c r="O2624" i="7" s="1"/>
  <c r="D2624" i="7"/>
  <c r="F2624" i="7" s="1"/>
  <c r="Z79" i="16" l="1"/>
  <c r="G79" i="16"/>
  <c r="G1279" i="16"/>
  <c r="F79" i="16"/>
  <c r="F2478" i="16"/>
  <c r="J1279" i="16"/>
  <c r="K2029" i="16"/>
  <c r="Q679" i="16"/>
  <c r="AC2329" i="16"/>
  <c r="J79" i="16"/>
  <c r="K79" i="16" s="1"/>
  <c r="J2478" i="16"/>
  <c r="G2478" i="16"/>
  <c r="F1279" i="16"/>
  <c r="H2629" i="16"/>
  <c r="Z2629" i="16"/>
  <c r="Q828" i="16"/>
  <c r="AL2179" i="16"/>
  <c r="Z2029" i="16"/>
  <c r="AC679" i="16"/>
  <c r="AC378" i="16"/>
  <c r="Q378" i="16"/>
  <c r="AL1578" i="16"/>
  <c r="T1429" i="16"/>
  <c r="Z1429" i="16"/>
  <c r="H978" i="16"/>
  <c r="H2778" i="16"/>
  <c r="Q79" i="16"/>
  <c r="Q2478" i="16"/>
  <c r="Z2478" i="16"/>
  <c r="H1279" i="16"/>
  <c r="T1878" i="16"/>
  <c r="AL1730" i="16"/>
  <c r="Q228" i="16"/>
  <c r="T1128" i="16"/>
  <c r="H1128" i="16"/>
  <c r="N1129" i="16"/>
  <c r="P1129" i="16" s="1"/>
  <c r="AE1129" i="16"/>
  <c r="AG1129" i="16" s="1"/>
  <c r="AA1129" i="16"/>
  <c r="AB1129" i="16" s="1"/>
  <c r="B1130" i="16"/>
  <c r="D1129" i="16"/>
  <c r="F1129" i="16" s="1"/>
  <c r="AF1129" i="16"/>
  <c r="AH1129" i="16" s="1"/>
  <c r="AI1129" i="16" s="1"/>
  <c r="I1129" i="16"/>
  <c r="J1129" i="16" s="1"/>
  <c r="V1129" i="16"/>
  <c r="X1129" i="16" s="1"/>
  <c r="AJ1129" i="16"/>
  <c r="AK1129" i="16" s="1"/>
  <c r="R1129" i="16"/>
  <c r="S1129" i="16" s="1"/>
  <c r="W1129" i="16"/>
  <c r="Y1129" i="16" s="1"/>
  <c r="Z1129" i="16" s="1"/>
  <c r="E1129" i="16"/>
  <c r="G1129" i="16" s="1"/>
  <c r="M1129" i="16"/>
  <c r="O1129" i="16" s="1"/>
  <c r="AL2629" i="16"/>
  <c r="K2629" i="16"/>
  <c r="AI2629" i="16"/>
  <c r="T828" i="16"/>
  <c r="AC2179" i="16"/>
  <c r="T2029" i="16"/>
  <c r="AL679" i="16"/>
  <c r="T378" i="16"/>
  <c r="K2329" i="16"/>
  <c r="H2329" i="16"/>
  <c r="AC1578" i="16"/>
  <c r="AC1429" i="16"/>
  <c r="AL978" i="16"/>
  <c r="K978" i="16"/>
  <c r="AI978" i="16"/>
  <c r="AL2778" i="16"/>
  <c r="K2778" i="16"/>
  <c r="AI2778" i="16"/>
  <c r="H79" i="16"/>
  <c r="AL1279" i="16"/>
  <c r="K1279" i="16"/>
  <c r="AI1279" i="16"/>
  <c r="Q1730" i="16"/>
  <c r="AL528" i="16"/>
  <c r="K528" i="16"/>
  <c r="AI228" i="16"/>
  <c r="AC228" i="16"/>
  <c r="K1128" i="16"/>
  <c r="AC2478" i="16"/>
  <c r="AL2928" i="16"/>
  <c r="AE229" i="16"/>
  <c r="AG229" i="16" s="1"/>
  <c r="R229" i="16"/>
  <c r="S229" i="16" s="1"/>
  <c r="T229" i="16" s="1"/>
  <c r="AA229" i="16"/>
  <c r="AB229" i="16" s="1"/>
  <c r="B230" i="16"/>
  <c r="I229" i="16"/>
  <c r="J229" i="16" s="1"/>
  <c r="V229" i="16"/>
  <c r="X229" i="16" s="1"/>
  <c r="E229" i="16"/>
  <c r="G229" i="16" s="1"/>
  <c r="H229" i="16" s="1"/>
  <c r="AF229" i="16"/>
  <c r="AH229" i="16" s="1"/>
  <c r="AI229" i="16" s="1"/>
  <c r="M229" i="16"/>
  <c r="O229" i="16" s="1"/>
  <c r="W229" i="16"/>
  <c r="Y229" i="16" s="1"/>
  <c r="Z229" i="16" s="1"/>
  <c r="N229" i="16"/>
  <c r="P229" i="16" s="1"/>
  <c r="Q229" i="16" s="1"/>
  <c r="D229" i="16"/>
  <c r="F229" i="16" s="1"/>
  <c r="AJ229" i="16"/>
  <c r="AK229" i="16" s="1"/>
  <c r="AL229" i="16" s="1"/>
  <c r="Z228" i="16"/>
  <c r="AC1128" i="16"/>
  <c r="B2631" i="16"/>
  <c r="AE2630" i="16"/>
  <c r="AG2630" i="16" s="1"/>
  <c r="V2630" i="16"/>
  <c r="X2630" i="16" s="1"/>
  <c r="M2630" i="16"/>
  <c r="O2630" i="16" s="1"/>
  <c r="D2630" i="16"/>
  <c r="F2630" i="16" s="1"/>
  <c r="AF2630" i="16"/>
  <c r="AH2630" i="16" s="1"/>
  <c r="AI2630" i="16" s="1"/>
  <c r="W2630" i="16"/>
  <c r="Y2630" i="16" s="1"/>
  <c r="Z2630" i="16" s="1"/>
  <c r="R2630" i="16"/>
  <c r="S2630" i="16" s="1"/>
  <c r="T2630" i="16" s="1"/>
  <c r="N2630" i="16"/>
  <c r="P2630" i="16" s="1"/>
  <c r="I2630" i="16"/>
  <c r="J2630" i="16" s="1"/>
  <c r="K2630" i="16" s="1"/>
  <c r="E2630" i="16"/>
  <c r="G2630" i="16" s="1"/>
  <c r="H2630" i="16" s="1"/>
  <c r="AJ2630" i="16"/>
  <c r="AK2630" i="16" s="1"/>
  <c r="AL2630" i="16" s="1"/>
  <c r="AA2630" i="16"/>
  <c r="AB2630" i="16" s="1"/>
  <c r="T2629" i="16"/>
  <c r="K828" i="16"/>
  <c r="AI828" i="16"/>
  <c r="T2179" i="16"/>
  <c r="K679" i="16"/>
  <c r="AL378" i="16"/>
  <c r="K378" i="16"/>
  <c r="AI378" i="16"/>
  <c r="AF2330" i="16"/>
  <c r="AH2330" i="16" s="1"/>
  <c r="W2330" i="16"/>
  <c r="Y2330" i="16" s="1"/>
  <c r="R2330" i="16"/>
  <c r="S2330" i="16" s="1"/>
  <c r="N2330" i="16"/>
  <c r="P2330" i="16" s="1"/>
  <c r="I2330" i="16"/>
  <c r="J2330" i="16" s="1"/>
  <c r="E2330" i="16"/>
  <c r="G2330" i="16" s="1"/>
  <c r="B2331" i="16"/>
  <c r="V2330" i="16"/>
  <c r="X2330" i="16" s="1"/>
  <c r="D2330" i="16"/>
  <c r="F2330" i="16" s="1"/>
  <c r="AE2330" i="16"/>
  <c r="AG2330" i="16" s="1"/>
  <c r="M2330" i="16"/>
  <c r="O2330" i="16" s="1"/>
  <c r="AJ2330" i="16"/>
  <c r="AK2330" i="16" s="1"/>
  <c r="AA2330" i="16"/>
  <c r="AB2330" i="16" s="1"/>
  <c r="K1578" i="16"/>
  <c r="K1429" i="16"/>
  <c r="Q1429" i="16"/>
  <c r="AF2779" i="16"/>
  <c r="AH2779" i="16" s="1"/>
  <c r="W2779" i="16"/>
  <c r="Y2779" i="16" s="1"/>
  <c r="R2779" i="16"/>
  <c r="S2779" i="16" s="1"/>
  <c r="N2779" i="16"/>
  <c r="P2779" i="16" s="1"/>
  <c r="I2779" i="16"/>
  <c r="J2779" i="16" s="1"/>
  <c r="E2779" i="16"/>
  <c r="G2779" i="16" s="1"/>
  <c r="B2780" i="16"/>
  <c r="AE2779" i="16"/>
  <c r="AG2779" i="16" s="1"/>
  <c r="V2779" i="16"/>
  <c r="X2779" i="16" s="1"/>
  <c r="M2779" i="16"/>
  <c r="O2779" i="16" s="1"/>
  <c r="D2779" i="16"/>
  <c r="F2779" i="16" s="1"/>
  <c r="AA2779" i="16"/>
  <c r="AB2779" i="16" s="1"/>
  <c r="AJ2779" i="16"/>
  <c r="AK2779" i="16" s="1"/>
  <c r="T2778" i="16"/>
  <c r="AL79" i="16"/>
  <c r="AI79" i="16"/>
  <c r="K2478" i="16"/>
  <c r="H2478" i="16"/>
  <c r="B1281" i="16"/>
  <c r="AE1280" i="16"/>
  <c r="AG1280" i="16" s="1"/>
  <c r="V1280" i="16"/>
  <c r="X1280" i="16" s="1"/>
  <c r="M1280" i="16"/>
  <c r="O1280" i="16" s="1"/>
  <c r="D1280" i="16"/>
  <c r="AF1280" i="16"/>
  <c r="AH1280" i="16" s="1"/>
  <c r="AI1280" i="16" s="1"/>
  <c r="W1280" i="16"/>
  <c r="Y1280" i="16" s="1"/>
  <c r="Z1280" i="16" s="1"/>
  <c r="R1280" i="16"/>
  <c r="S1280" i="16" s="1"/>
  <c r="T1280" i="16" s="1"/>
  <c r="N1280" i="16"/>
  <c r="P1280" i="16" s="1"/>
  <c r="I1280" i="16"/>
  <c r="E1280" i="16"/>
  <c r="AJ1280" i="16"/>
  <c r="AK1280" i="16" s="1"/>
  <c r="AA1280" i="16"/>
  <c r="AB1280" i="16" s="1"/>
  <c r="T1279" i="16"/>
  <c r="AI1878" i="16"/>
  <c r="H1730" i="16"/>
  <c r="Z1730" i="16"/>
  <c r="B530" i="16"/>
  <c r="AE529" i="16"/>
  <c r="AG529" i="16" s="1"/>
  <c r="V529" i="16"/>
  <c r="X529" i="16" s="1"/>
  <c r="M529" i="16"/>
  <c r="O529" i="16" s="1"/>
  <c r="D529" i="16"/>
  <c r="F529" i="16" s="1"/>
  <c r="R529" i="16"/>
  <c r="S529" i="16" s="1"/>
  <c r="I529" i="16"/>
  <c r="J529" i="16" s="1"/>
  <c r="AF529" i="16"/>
  <c r="AH529" i="16" s="1"/>
  <c r="W529" i="16"/>
  <c r="Y529" i="16" s="1"/>
  <c r="N529" i="16"/>
  <c r="P529" i="16" s="1"/>
  <c r="E529" i="16"/>
  <c r="G529" i="16" s="1"/>
  <c r="AJ529" i="16"/>
  <c r="AK529" i="16" s="1"/>
  <c r="AA529" i="16"/>
  <c r="AB529" i="16" s="1"/>
  <c r="T528" i="16"/>
  <c r="Q2928" i="16"/>
  <c r="AF2180" i="16"/>
  <c r="AH2180" i="16" s="1"/>
  <c r="W2180" i="16"/>
  <c r="Y2180" i="16" s="1"/>
  <c r="R2180" i="16"/>
  <c r="S2180" i="16" s="1"/>
  <c r="N2180" i="16"/>
  <c r="P2180" i="16" s="1"/>
  <c r="I2180" i="16"/>
  <c r="J2180" i="16" s="1"/>
  <c r="E2180" i="16"/>
  <c r="G2180" i="16" s="1"/>
  <c r="B2181" i="16"/>
  <c r="AE2180" i="16"/>
  <c r="AG2180" i="16" s="1"/>
  <c r="V2180" i="16"/>
  <c r="X2180" i="16" s="1"/>
  <c r="M2180" i="16"/>
  <c r="O2180" i="16" s="1"/>
  <c r="D2180" i="16"/>
  <c r="F2180" i="16" s="1"/>
  <c r="AA2180" i="16"/>
  <c r="AB2180" i="16" s="1"/>
  <c r="AJ2180" i="16"/>
  <c r="AK2180" i="16" s="1"/>
  <c r="AL2180" i="16" s="1"/>
  <c r="AF680" i="16"/>
  <c r="AH680" i="16" s="1"/>
  <c r="W680" i="16"/>
  <c r="Y680" i="16" s="1"/>
  <c r="R680" i="16"/>
  <c r="S680" i="16" s="1"/>
  <c r="N680" i="16"/>
  <c r="P680" i="16" s="1"/>
  <c r="I680" i="16"/>
  <c r="J680" i="16" s="1"/>
  <c r="E680" i="16"/>
  <c r="G680" i="16" s="1"/>
  <c r="B681" i="16"/>
  <c r="AE680" i="16"/>
  <c r="AG680" i="16" s="1"/>
  <c r="V680" i="16"/>
  <c r="X680" i="16" s="1"/>
  <c r="M680" i="16"/>
  <c r="O680" i="16" s="1"/>
  <c r="D680" i="16"/>
  <c r="F680" i="16" s="1"/>
  <c r="AJ680" i="16"/>
  <c r="AK680" i="16" s="1"/>
  <c r="AL680" i="16" s="1"/>
  <c r="AA680" i="16"/>
  <c r="AB680" i="16" s="1"/>
  <c r="AC680" i="16" s="1"/>
  <c r="Q1578" i="16"/>
  <c r="AF1579" i="16"/>
  <c r="AH1579" i="16" s="1"/>
  <c r="W1579" i="16"/>
  <c r="Y1579" i="16" s="1"/>
  <c r="R1579" i="16"/>
  <c r="S1579" i="16" s="1"/>
  <c r="N1579" i="16"/>
  <c r="P1579" i="16" s="1"/>
  <c r="I1579" i="16"/>
  <c r="J1579" i="16" s="1"/>
  <c r="E1579" i="16"/>
  <c r="G1579" i="16" s="1"/>
  <c r="B1580" i="16"/>
  <c r="AE1579" i="16"/>
  <c r="AG1579" i="16" s="1"/>
  <c r="V1579" i="16"/>
  <c r="X1579" i="16" s="1"/>
  <c r="M1579" i="16"/>
  <c r="O1579" i="16" s="1"/>
  <c r="D1579" i="16"/>
  <c r="F1579" i="16" s="1"/>
  <c r="AA1579" i="16"/>
  <c r="AB1579" i="16" s="1"/>
  <c r="AJ1579" i="16"/>
  <c r="AK1579" i="16" s="1"/>
  <c r="Z978" i="16"/>
  <c r="Z2778" i="16"/>
  <c r="AC79" i="16"/>
  <c r="Z1279" i="16"/>
  <c r="AF1879" i="16"/>
  <c r="AH1879" i="16" s="1"/>
  <c r="AI1879" i="16" s="1"/>
  <c r="W1879" i="16"/>
  <c r="Y1879" i="16" s="1"/>
  <c r="R1879" i="16"/>
  <c r="S1879" i="16" s="1"/>
  <c r="N1879" i="16"/>
  <c r="P1879" i="16" s="1"/>
  <c r="I1879" i="16"/>
  <c r="J1879" i="16" s="1"/>
  <c r="K1879" i="16" s="1"/>
  <c r="E1879" i="16"/>
  <c r="G1879" i="16" s="1"/>
  <c r="AE1879" i="16"/>
  <c r="AG1879" i="16" s="1"/>
  <c r="M1879" i="16"/>
  <c r="O1879" i="16" s="1"/>
  <c r="B1880" i="16"/>
  <c r="V1879" i="16"/>
  <c r="X1879" i="16" s="1"/>
  <c r="D1879" i="16"/>
  <c r="F1879" i="16" s="1"/>
  <c r="AA1879" i="16"/>
  <c r="AB1879" i="16" s="1"/>
  <c r="AJ1879" i="16"/>
  <c r="AK1879" i="16" s="1"/>
  <c r="AL1879" i="16" s="1"/>
  <c r="K1730" i="16"/>
  <c r="AI1730" i="16"/>
  <c r="H528" i="16"/>
  <c r="Z528" i="16"/>
  <c r="B2930" i="16"/>
  <c r="AE2929" i="16"/>
  <c r="AG2929" i="16" s="1"/>
  <c r="V2929" i="16"/>
  <c r="X2929" i="16" s="1"/>
  <c r="M2929" i="16"/>
  <c r="O2929" i="16" s="1"/>
  <c r="D2929" i="16"/>
  <c r="F2929" i="16" s="1"/>
  <c r="AF2929" i="16"/>
  <c r="AH2929" i="16" s="1"/>
  <c r="AI2929" i="16" s="1"/>
  <c r="N2929" i="16"/>
  <c r="P2929" i="16" s="1"/>
  <c r="I2929" i="16"/>
  <c r="J2929" i="16" s="1"/>
  <c r="K2929" i="16" s="1"/>
  <c r="E2929" i="16"/>
  <c r="G2929" i="16" s="1"/>
  <c r="H2929" i="16" s="1"/>
  <c r="W2929" i="16"/>
  <c r="Y2929" i="16" s="1"/>
  <c r="R2929" i="16"/>
  <c r="S2929" i="16" s="1"/>
  <c r="AJ2929" i="16"/>
  <c r="AK2929" i="16" s="1"/>
  <c r="AL2929" i="16" s="1"/>
  <c r="AA2929" i="16"/>
  <c r="AB2929" i="16" s="1"/>
  <c r="T2928" i="16"/>
  <c r="AF829" i="16"/>
  <c r="AH829" i="16" s="1"/>
  <c r="AI829" i="16" s="1"/>
  <c r="W829" i="16"/>
  <c r="Y829" i="16" s="1"/>
  <c r="R829" i="16"/>
  <c r="S829" i="16" s="1"/>
  <c r="N829" i="16"/>
  <c r="P829" i="16" s="1"/>
  <c r="I829" i="16"/>
  <c r="J829" i="16" s="1"/>
  <c r="E829" i="16"/>
  <c r="G829" i="16" s="1"/>
  <c r="H829" i="16" s="1"/>
  <c r="B830" i="16"/>
  <c r="AE829" i="16"/>
  <c r="AG829" i="16" s="1"/>
  <c r="V829" i="16"/>
  <c r="X829" i="16" s="1"/>
  <c r="M829" i="16"/>
  <c r="O829" i="16" s="1"/>
  <c r="D829" i="16"/>
  <c r="F829" i="16" s="1"/>
  <c r="AJ829" i="16"/>
  <c r="AK829" i="16" s="1"/>
  <c r="AL829" i="16" s="1"/>
  <c r="AA829" i="16"/>
  <c r="AB829" i="16" s="1"/>
  <c r="B2031" i="16"/>
  <c r="AE2030" i="16"/>
  <c r="AG2030" i="16" s="1"/>
  <c r="V2030" i="16"/>
  <c r="X2030" i="16" s="1"/>
  <c r="M2030" i="16"/>
  <c r="O2030" i="16" s="1"/>
  <c r="D2030" i="16"/>
  <c r="F2030" i="16" s="1"/>
  <c r="R2030" i="16"/>
  <c r="S2030" i="16" s="1"/>
  <c r="AF2030" i="16"/>
  <c r="AH2030" i="16" s="1"/>
  <c r="N2030" i="16"/>
  <c r="P2030" i="16" s="1"/>
  <c r="Q2030" i="16" s="1"/>
  <c r="I2030" i="16"/>
  <c r="J2030" i="16" s="1"/>
  <c r="K2030" i="16" s="1"/>
  <c r="W2030" i="16"/>
  <c r="Y2030" i="16" s="1"/>
  <c r="Z2030" i="16" s="1"/>
  <c r="E2030" i="16"/>
  <c r="G2030" i="16" s="1"/>
  <c r="AA2030" i="16"/>
  <c r="AB2030" i="16" s="1"/>
  <c r="AC2030" i="16" s="1"/>
  <c r="AJ2030" i="16"/>
  <c r="AK2030" i="16" s="1"/>
  <c r="AL2030" i="16" s="1"/>
  <c r="B380" i="16"/>
  <c r="AE379" i="16"/>
  <c r="AG379" i="16" s="1"/>
  <c r="V379" i="16"/>
  <c r="X379" i="16" s="1"/>
  <c r="M379" i="16"/>
  <c r="O379" i="16" s="1"/>
  <c r="D379" i="16"/>
  <c r="F379" i="16" s="1"/>
  <c r="AF379" i="16"/>
  <c r="AH379" i="16" s="1"/>
  <c r="AI379" i="16" s="1"/>
  <c r="W379" i="16"/>
  <c r="Y379" i="16" s="1"/>
  <c r="N379" i="16"/>
  <c r="P379" i="16" s="1"/>
  <c r="Q379" i="16" s="1"/>
  <c r="E379" i="16"/>
  <c r="G379" i="16" s="1"/>
  <c r="H379" i="16" s="1"/>
  <c r="R379" i="16"/>
  <c r="S379" i="16" s="1"/>
  <c r="I379" i="16"/>
  <c r="J379" i="16" s="1"/>
  <c r="AJ379" i="16"/>
  <c r="AK379" i="16" s="1"/>
  <c r="AL379" i="16" s="1"/>
  <c r="AA379" i="16"/>
  <c r="AB379" i="16" s="1"/>
  <c r="AF1430" i="16"/>
  <c r="AH1430" i="16" s="1"/>
  <c r="W1430" i="16"/>
  <c r="Y1430" i="16" s="1"/>
  <c r="Z1430" i="16" s="1"/>
  <c r="R1430" i="16"/>
  <c r="S1430" i="16" s="1"/>
  <c r="N1430" i="16"/>
  <c r="P1430" i="16" s="1"/>
  <c r="I1430" i="16"/>
  <c r="J1430" i="16" s="1"/>
  <c r="E1430" i="16"/>
  <c r="G1430" i="16" s="1"/>
  <c r="B1431" i="16"/>
  <c r="AE1430" i="16"/>
  <c r="AG1430" i="16" s="1"/>
  <c r="V1430" i="16"/>
  <c r="X1430" i="16" s="1"/>
  <c r="M1430" i="16"/>
  <c r="O1430" i="16" s="1"/>
  <c r="D1430" i="16"/>
  <c r="F1430" i="16" s="1"/>
  <c r="AA1430" i="16"/>
  <c r="AB1430" i="16" s="1"/>
  <c r="AC1430" i="16" s="1"/>
  <c r="AJ1430" i="16"/>
  <c r="AK1430" i="16" s="1"/>
  <c r="AF979" i="16"/>
  <c r="AH979" i="16" s="1"/>
  <c r="AI979" i="16" s="1"/>
  <c r="W979" i="16"/>
  <c r="Y979" i="16" s="1"/>
  <c r="R979" i="16"/>
  <c r="S979" i="16" s="1"/>
  <c r="N979" i="16"/>
  <c r="P979" i="16" s="1"/>
  <c r="I979" i="16"/>
  <c r="J979" i="16" s="1"/>
  <c r="E979" i="16"/>
  <c r="G979" i="16" s="1"/>
  <c r="B980" i="16"/>
  <c r="AE979" i="16"/>
  <c r="AG979" i="16" s="1"/>
  <c r="V979" i="16"/>
  <c r="X979" i="16" s="1"/>
  <c r="M979" i="16"/>
  <c r="O979" i="16" s="1"/>
  <c r="D979" i="16"/>
  <c r="F979" i="16" s="1"/>
  <c r="AJ979" i="16"/>
  <c r="AK979" i="16" s="1"/>
  <c r="AL979" i="16" s="1"/>
  <c r="AA979" i="16"/>
  <c r="AB979" i="16" s="1"/>
  <c r="AC979" i="16" s="1"/>
  <c r="AF2479" i="16"/>
  <c r="AH2479" i="16" s="1"/>
  <c r="W2479" i="16"/>
  <c r="Y2479" i="16" s="1"/>
  <c r="R2479" i="16"/>
  <c r="S2479" i="16" s="1"/>
  <c r="N2479" i="16"/>
  <c r="P2479" i="16" s="1"/>
  <c r="Q2479" i="16" s="1"/>
  <c r="I2479" i="16"/>
  <c r="E2479" i="16"/>
  <c r="B2480" i="16"/>
  <c r="V2479" i="16"/>
  <c r="X2479" i="16" s="1"/>
  <c r="D2479" i="16"/>
  <c r="AE2479" i="16"/>
  <c r="AG2479" i="16" s="1"/>
  <c r="M2479" i="16"/>
  <c r="O2479" i="16" s="1"/>
  <c r="AJ2479" i="16"/>
  <c r="AK2479" i="16" s="1"/>
  <c r="AA2479" i="16"/>
  <c r="AB2479" i="16" s="1"/>
  <c r="H1878" i="16"/>
  <c r="AI528" i="16"/>
  <c r="H2928" i="16"/>
  <c r="Z2928" i="16"/>
  <c r="AC2629" i="16"/>
  <c r="Q2629" i="16"/>
  <c r="H828" i="16"/>
  <c r="Z828" i="16"/>
  <c r="K2179" i="16"/>
  <c r="AL2029" i="16"/>
  <c r="H2029" i="16"/>
  <c r="AI2029" i="16"/>
  <c r="H679" i="16"/>
  <c r="H378" i="16"/>
  <c r="Z378" i="16"/>
  <c r="Q2329" i="16"/>
  <c r="Z2329" i="16"/>
  <c r="H1578" i="16"/>
  <c r="AL1429" i="16"/>
  <c r="H1429" i="16"/>
  <c r="AC978" i="16"/>
  <c r="Q978" i="16"/>
  <c r="AC2778" i="16"/>
  <c r="Q2778" i="16"/>
  <c r="AF80" i="16"/>
  <c r="AH80" i="16" s="1"/>
  <c r="W80" i="16"/>
  <c r="Y80" i="16" s="1"/>
  <c r="R80" i="16"/>
  <c r="S80" i="16" s="1"/>
  <c r="N80" i="16"/>
  <c r="P80" i="16" s="1"/>
  <c r="I80" i="16"/>
  <c r="E80" i="16"/>
  <c r="V80" i="16"/>
  <c r="X80" i="16" s="1"/>
  <c r="M80" i="16"/>
  <c r="O80" i="16" s="1"/>
  <c r="AE80" i="16"/>
  <c r="AG80" i="16" s="1"/>
  <c r="D80" i="16"/>
  <c r="B81" i="16"/>
  <c r="AA80" i="16"/>
  <c r="AB80" i="16" s="1"/>
  <c r="AJ80" i="16"/>
  <c r="AK80" i="16" s="1"/>
  <c r="AL80" i="16" s="1"/>
  <c r="T79" i="16"/>
  <c r="AC1279" i="16"/>
  <c r="Q1279" i="16"/>
  <c r="K1878" i="16"/>
  <c r="Z1878" i="16"/>
  <c r="Q1878" i="16"/>
  <c r="B1732" i="16"/>
  <c r="AE1731" i="16"/>
  <c r="AG1731" i="16" s="1"/>
  <c r="V1731" i="16"/>
  <c r="X1731" i="16" s="1"/>
  <c r="M1731" i="16"/>
  <c r="O1731" i="16" s="1"/>
  <c r="D1731" i="16"/>
  <c r="F1731" i="16" s="1"/>
  <c r="I1731" i="16"/>
  <c r="J1731" i="16" s="1"/>
  <c r="AF1731" i="16"/>
  <c r="AH1731" i="16" s="1"/>
  <c r="N1731" i="16"/>
  <c r="P1731" i="16" s="1"/>
  <c r="R1731" i="16"/>
  <c r="S1731" i="16" s="1"/>
  <c r="T1731" i="16" s="1"/>
  <c r="W1731" i="16"/>
  <c r="Y1731" i="16" s="1"/>
  <c r="E1731" i="16"/>
  <c r="G1731" i="16" s="1"/>
  <c r="AA1731" i="16"/>
  <c r="AB1731" i="16" s="1"/>
  <c r="AJ1731" i="16"/>
  <c r="AK1731" i="16" s="1"/>
  <c r="T1730" i="16"/>
  <c r="AC528" i="16"/>
  <c r="Q528" i="16"/>
  <c r="K2928" i="16"/>
  <c r="AI2928" i="16"/>
  <c r="Z1425" i="7"/>
  <c r="AC1425" i="7"/>
  <c r="AF1279" i="7"/>
  <c r="AJ1279" i="7"/>
  <c r="AK1279" i="7" s="1"/>
  <c r="AL1279" i="7" s="1"/>
  <c r="AF378" i="7"/>
  <c r="AJ378" i="7"/>
  <c r="AK378" i="7" s="1"/>
  <c r="AL378" i="7" s="1"/>
  <c r="AF2628" i="7"/>
  <c r="AJ2628" i="7"/>
  <c r="AK2628" i="7" s="1"/>
  <c r="AL2628" i="7" s="1"/>
  <c r="AF529" i="7"/>
  <c r="AJ529" i="7"/>
  <c r="AK529" i="7" s="1"/>
  <c r="AL529" i="7" s="1"/>
  <c r="AF2028" i="7"/>
  <c r="AJ2028" i="7"/>
  <c r="AK2028" i="7" s="1"/>
  <c r="AL2028" i="7" s="1"/>
  <c r="AF2478" i="7"/>
  <c r="AJ2478" i="7"/>
  <c r="AK2478" i="7" s="1"/>
  <c r="AL2478" i="7" s="1"/>
  <c r="AC2624" i="7"/>
  <c r="Z2624" i="7"/>
  <c r="AC2174" i="7"/>
  <c r="Z2174" i="7"/>
  <c r="Z2024" i="7"/>
  <c r="AC2024" i="7"/>
  <c r="AC674" i="7"/>
  <c r="Z674" i="7"/>
  <c r="AC975" i="7"/>
  <c r="Z975" i="7"/>
  <c r="AC525" i="7"/>
  <c r="Z525" i="7"/>
  <c r="Z224" i="7"/>
  <c r="AC224" i="7"/>
  <c r="AF1728" i="7"/>
  <c r="AJ1728" i="7"/>
  <c r="AK1728" i="7" s="1"/>
  <c r="AL1728" i="7" s="1"/>
  <c r="AF1878" i="7"/>
  <c r="AJ1878" i="7"/>
  <c r="AK1878" i="7" s="1"/>
  <c r="AL1878" i="7" s="1"/>
  <c r="AF678" i="7"/>
  <c r="AJ678" i="7"/>
  <c r="AK678" i="7" s="1"/>
  <c r="AL678" i="7" s="1"/>
  <c r="AF1578" i="7"/>
  <c r="AJ1578" i="7"/>
  <c r="AK1578" i="7" s="1"/>
  <c r="AL1578" i="7" s="1"/>
  <c r="AF79" i="7"/>
  <c r="AJ79" i="7"/>
  <c r="AK79" i="7" s="1"/>
  <c r="AL79" i="7" s="1"/>
  <c r="AF2778" i="7"/>
  <c r="AJ2778" i="7"/>
  <c r="AK2778" i="7" s="1"/>
  <c r="AL2778" i="7" s="1"/>
  <c r="AF978" i="7"/>
  <c r="AJ978" i="7"/>
  <c r="AK978" i="7" s="1"/>
  <c r="AL978" i="7" s="1"/>
  <c r="AF2928" i="7"/>
  <c r="AJ2928" i="7"/>
  <c r="AK2928" i="7" s="1"/>
  <c r="AL2928" i="7" s="1"/>
  <c r="AF1128" i="7"/>
  <c r="AJ1128" i="7"/>
  <c r="AK1128" i="7" s="1"/>
  <c r="AL1128" i="7" s="1"/>
  <c r="AC1875" i="7"/>
  <c r="Z1875" i="7"/>
  <c r="AC1274" i="7"/>
  <c r="Z1274" i="7"/>
  <c r="AF2328" i="7"/>
  <c r="AJ2328" i="7"/>
  <c r="AK2328" i="7" s="1"/>
  <c r="AL2328" i="7" s="1"/>
  <c r="AF829" i="7"/>
  <c r="AJ829" i="7"/>
  <c r="AK829" i="7" s="1"/>
  <c r="AL829" i="7" s="1"/>
  <c r="AF1429" i="7"/>
  <c r="AJ1429" i="7"/>
  <c r="AK1429" i="7" s="1"/>
  <c r="AL1429" i="7" s="1"/>
  <c r="AF2178" i="7"/>
  <c r="AJ2178" i="7"/>
  <c r="AK2178" i="7" s="1"/>
  <c r="AL2178" i="7" s="1"/>
  <c r="Z374" i="7"/>
  <c r="AC374" i="7"/>
  <c r="AC2926" i="7"/>
  <c r="Z2474" i="7"/>
  <c r="AC2474" i="7"/>
  <c r="Z1725" i="7"/>
  <c r="AC1725" i="7"/>
  <c r="Z1124" i="7"/>
  <c r="AC1124" i="7"/>
  <c r="AC2324" i="7"/>
  <c r="Z2324" i="7"/>
  <c r="Z1574" i="7"/>
  <c r="AC1574" i="7"/>
  <c r="Z2774" i="7"/>
  <c r="AC2774" i="7"/>
  <c r="Z825" i="7"/>
  <c r="AC825" i="7"/>
  <c r="AC74" i="7"/>
  <c r="Z74" i="7"/>
  <c r="Q1425" i="7"/>
  <c r="T1425" i="7"/>
  <c r="T2474" i="7"/>
  <c r="Q2474" i="7"/>
  <c r="T1875" i="7"/>
  <c r="Q1875" i="7"/>
  <c r="Q1124" i="7"/>
  <c r="T1124" i="7"/>
  <c r="Q2324" i="7"/>
  <c r="T2324" i="7"/>
  <c r="T1274" i="7"/>
  <c r="Q1274" i="7"/>
  <c r="Q374" i="7"/>
  <c r="T374" i="7"/>
  <c r="T224" i="7"/>
  <c r="Q224" i="7"/>
  <c r="Q2926" i="7"/>
  <c r="Q2624" i="7"/>
  <c r="T2624" i="7"/>
  <c r="Q2774" i="7"/>
  <c r="T2774" i="7"/>
  <c r="T74" i="7"/>
  <c r="Q74" i="7"/>
  <c r="Q1725" i="7"/>
  <c r="T1725" i="7"/>
  <c r="Q2174" i="7"/>
  <c r="T2174" i="7"/>
  <c r="Q2024" i="7"/>
  <c r="T2024" i="7"/>
  <c r="Q674" i="7"/>
  <c r="T674" i="7"/>
  <c r="Q1574" i="7"/>
  <c r="T1574" i="7"/>
  <c r="Q975" i="7"/>
  <c r="T975" i="7"/>
  <c r="Q525" i="7"/>
  <c r="T525" i="7"/>
  <c r="T825" i="7"/>
  <c r="Q825" i="7"/>
  <c r="W1279" i="7"/>
  <c r="Y1279" i="7" s="1"/>
  <c r="AA1279" i="7"/>
  <c r="AB1279" i="7" s="1"/>
  <c r="W1728" i="7"/>
  <c r="Y1728" i="7" s="1"/>
  <c r="AA1728" i="7"/>
  <c r="AB1728" i="7" s="1"/>
  <c r="W2328" i="7"/>
  <c r="Y2328" i="7" s="1"/>
  <c r="AA2328" i="7"/>
  <c r="AB2328" i="7" s="1"/>
  <c r="W1878" i="7"/>
  <c r="Y1878" i="7" s="1"/>
  <c r="AA1878" i="7"/>
  <c r="AB1878" i="7" s="1"/>
  <c r="W378" i="7"/>
  <c r="Y378" i="7" s="1"/>
  <c r="AA378" i="7"/>
  <c r="AB378" i="7" s="1"/>
  <c r="W678" i="7"/>
  <c r="Y678" i="7" s="1"/>
  <c r="AA678" i="7"/>
  <c r="AB678" i="7" s="1"/>
  <c r="W829" i="7"/>
  <c r="Y829" i="7" s="1"/>
  <c r="AA829" i="7"/>
  <c r="AB829" i="7" s="1"/>
  <c r="W1578" i="7"/>
  <c r="Y1578" i="7" s="1"/>
  <c r="AA1578" i="7"/>
  <c r="AB1578" i="7" s="1"/>
  <c r="W2628" i="7"/>
  <c r="Y2628" i="7" s="1"/>
  <c r="AA2628" i="7"/>
  <c r="AB2628" i="7" s="1"/>
  <c r="W79" i="7"/>
  <c r="Y79" i="7" s="1"/>
  <c r="AA79" i="7"/>
  <c r="AB79" i="7" s="1"/>
  <c r="W1429" i="7"/>
  <c r="Y1429" i="7" s="1"/>
  <c r="AA1429" i="7"/>
  <c r="AB1429" i="7" s="1"/>
  <c r="W2778" i="7"/>
  <c r="Y2778" i="7" s="1"/>
  <c r="AA2778" i="7"/>
  <c r="AB2778" i="7" s="1"/>
  <c r="W529" i="7"/>
  <c r="Y529" i="7" s="1"/>
  <c r="AA529" i="7"/>
  <c r="AB529" i="7" s="1"/>
  <c r="W978" i="7"/>
  <c r="Y978" i="7" s="1"/>
  <c r="AA978" i="7"/>
  <c r="AB978" i="7" s="1"/>
  <c r="W2028" i="7"/>
  <c r="Y2028" i="7" s="1"/>
  <c r="AA2028" i="7"/>
  <c r="AB2028" i="7" s="1"/>
  <c r="W2928" i="7"/>
  <c r="Y2928" i="7" s="1"/>
  <c r="AA2928" i="7"/>
  <c r="AB2928" i="7" s="1"/>
  <c r="W2178" i="7"/>
  <c r="Y2178" i="7" s="1"/>
  <c r="AA2178" i="7"/>
  <c r="AB2178" i="7" s="1"/>
  <c r="W1128" i="7"/>
  <c r="Y1128" i="7" s="1"/>
  <c r="AA1128" i="7"/>
  <c r="AB1128" i="7" s="1"/>
  <c r="W2478" i="7"/>
  <c r="Y2478" i="7" s="1"/>
  <c r="AA2478" i="7"/>
  <c r="AB2478" i="7" s="1"/>
  <c r="R1429" i="7"/>
  <c r="S1429" i="7" s="1"/>
  <c r="N1429" i="7"/>
  <c r="P1429" i="7" s="1"/>
  <c r="I1429" i="7"/>
  <c r="J1429" i="7" s="1"/>
  <c r="R529" i="7"/>
  <c r="S529" i="7" s="1"/>
  <c r="N529" i="7"/>
  <c r="P529" i="7" s="1"/>
  <c r="I529" i="7"/>
  <c r="J529" i="7" s="1"/>
  <c r="N2028" i="7"/>
  <c r="P2028" i="7" s="1"/>
  <c r="R2028" i="7"/>
  <c r="S2028" i="7" s="1"/>
  <c r="I2028" i="7"/>
  <c r="J2028" i="7" s="1"/>
  <c r="H1875" i="7"/>
  <c r="K1875" i="7"/>
  <c r="H2324" i="7"/>
  <c r="K2324" i="7"/>
  <c r="H525" i="7"/>
  <c r="K525" i="7"/>
  <c r="H74" i="7"/>
  <c r="K74" i="7"/>
  <c r="H2174" i="7"/>
  <c r="K2174" i="7"/>
  <c r="R2328" i="7"/>
  <c r="S2328" i="7" s="1"/>
  <c r="N2328" i="7"/>
  <c r="P2328" i="7" s="1"/>
  <c r="I2328" i="7"/>
  <c r="J2328" i="7" s="1"/>
  <c r="R2178" i="7"/>
  <c r="S2178" i="7" s="1"/>
  <c r="I2178" i="7"/>
  <c r="J2178" i="7" s="1"/>
  <c r="N2178" i="7"/>
  <c r="P2178" i="7" s="1"/>
  <c r="H1425" i="7"/>
  <c r="K1425" i="7"/>
  <c r="H1274" i="7"/>
  <c r="K1274" i="7"/>
  <c r="H2024" i="7"/>
  <c r="K2024" i="7"/>
  <c r="H674" i="7"/>
  <c r="K674" i="7"/>
  <c r="H975" i="7"/>
  <c r="K975" i="7"/>
  <c r="H974" i="7"/>
  <c r="K974" i="7"/>
  <c r="H1124" i="7"/>
  <c r="K1124" i="7"/>
  <c r="H374" i="7"/>
  <c r="K374" i="7"/>
  <c r="H825" i="7"/>
  <c r="K825" i="7"/>
  <c r="H1574" i="7"/>
  <c r="K1574" i="7"/>
  <c r="R1279" i="7"/>
  <c r="S1279" i="7" s="1"/>
  <c r="N1279" i="7"/>
  <c r="P1279" i="7" s="1"/>
  <c r="I1279" i="7"/>
  <c r="J1279" i="7" s="1"/>
  <c r="R378" i="7"/>
  <c r="S378" i="7" s="1"/>
  <c r="N378" i="7"/>
  <c r="P378" i="7" s="1"/>
  <c r="I378" i="7"/>
  <c r="J378" i="7" s="1"/>
  <c r="R829" i="7"/>
  <c r="S829" i="7" s="1"/>
  <c r="N829" i="7"/>
  <c r="P829" i="7" s="1"/>
  <c r="I829" i="7"/>
  <c r="J829" i="7" s="1"/>
  <c r="N2628" i="7"/>
  <c r="P2628" i="7" s="1"/>
  <c r="R2628" i="7"/>
  <c r="S2628" i="7" s="1"/>
  <c r="I2628" i="7"/>
  <c r="J2628" i="7" s="1"/>
  <c r="R2478" i="7"/>
  <c r="S2478" i="7" s="1"/>
  <c r="N2478" i="7"/>
  <c r="P2478" i="7" s="1"/>
  <c r="I2478" i="7"/>
  <c r="J2478" i="7" s="1"/>
  <c r="H2624" i="7"/>
  <c r="K2624" i="7"/>
  <c r="H2474" i="7"/>
  <c r="K2474" i="7"/>
  <c r="H1725" i="7"/>
  <c r="K1725" i="7"/>
  <c r="H2774" i="7"/>
  <c r="K2774" i="7"/>
  <c r="H224" i="7"/>
  <c r="K224" i="7"/>
  <c r="R1728" i="7"/>
  <c r="S1728" i="7" s="1"/>
  <c r="N1728" i="7"/>
  <c r="P1728" i="7" s="1"/>
  <c r="I1728" i="7"/>
  <c r="J1728" i="7" s="1"/>
  <c r="N1878" i="7"/>
  <c r="P1878" i="7" s="1"/>
  <c r="I1878" i="7"/>
  <c r="J1878" i="7" s="1"/>
  <c r="R1878" i="7"/>
  <c r="S1878" i="7" s="1"/>
  <c r="R678" i="7"/>
  <c r="S678" i="7" s="1"/>
  <c r="I678" i="7"/>
  <c r="J678" i="7" s="1"/>
  <c r="N678" i="7"/>
  <c r="P678" i="7" s="1"/>
  <c r="R1578" i="7"/>
  <c r="S1578" i="7" s="1"/>
  <c r="N1578" i="7"/>
  <c r="P1578" i="7" s="1"/>
  <c r="I1578" i="7"/>
  <c r="J1578" i="7" s="1"/>
  <c r="R79" i="7"/>
  <c r="S79" i="7" s="1"/>
  <c r="N79" i="7"/>
  <c r="P79" i="7" s="1"/>
  <c r="I79" i="7"/>
  <c r="J79" i="7" s="1"/>
  <c r="R2778" i="7"/>
  <c r="S2778" i="7" s="1"/>
  <c r="N2778" i="7"/>
  <c r="P2778" i="7" s="1"/>
  <c r="I2778" i="7"/>
  <c r="J2778" i="7" s="1"/>
  <c r="R978" i="7"/>
  <c r="S978" i="7" s="1"/>
  <c r="N978" i="7"/>
  <c r="P978" i="7" s="1"/>
  <c r="I978" i="7"/>
  <c r="J978" i="7" s="1"/>
  <c r="R2928" i="7"/>
  <c r="S2928" i="7" s="1"/>
  <c r="N2928" i="7"/>
  <c r="P2928" i="7" s="1"/>
  <c r="I2928" i="7"/>
  <c r="J2928" i="7" s="1"/>
  <c r="R1128" i="7"/>
  <c r="S1128" i="7" s="1"/>
  <c r="N1128" i="7"/>
  <c r="P1128" i="7" s="1"/>
  <c r="I1128" i="7"/>
  <c r="J1128" i="7" s="1"/>
  <c r="K2926" i="7"/>
  <c r="B2779" i="7"/>
  <c r="E2778" i="7"/>
  <c r="G2778" i="7" s="1"/>
  <c r="B1280" i="7"/>
  <c r="E1279" i="7"/>
  <c r="G1279" i="7" s="1"/>
  <c r="B2629" i="7"/>
  <c r="E2628" i="7"/>
  <c r="G2628" i="7" s="1"/>
  <c r="B530" i="7"/>
  <c r="E529" i="7"/>
  <c r="G529" i="7" s="1"/>
  <c r="B2179" i="7"/>
  <c r="E2178" i="7"/>
  <c r="G2178" i="7" s="1"/>
  <c r="B379" i="7"/>
  <c r="E378" i="7"/>
  <c r="G378" i="7" s="1"/>
  <c r="B1729" i="7"/>
  <c r="E1728" i="7"/>
  <c r="G1728" i="7" s="1"/>
  <c r="B679" i="7"/>
  <c r="E678" i="7"/>
  <c r="G678" i="7" s="1"/>
  <c r="B80" i="7"/>
  <c r="E79" i="7"/>
  <c r="G79" i="7" s="1"/>
  <c r="B979" i="7"/>
  <c r="E978" i="7"/>
  <c r="G978" i="7" s="1"/>
  <c r="B1129" i="7"/>
  <c r="E1128" i="7"/>
  <c r="G1128" i="7" s="1"/>
  <c r="B1879" i="7"/>
  <c r="E1878" i="7"/>
  <c r="G1878" i="7" s="1"/>
  <c r="B1579" i="7"/>
  <c r="E1578" i="7"/>
  <c r="G1578" i="7" s="1"/>
  <c r="B2929" i="7"/>
  <c r="E2928" i="7"/>
  <c r="G2928" i="7" s="1"/>
  <c r="B2329" i="7"/>
  <c r="E2328" i="7"/>
  <c r="G2328" i="7" s="1"/>
  <c r="B830" i="7"/>
  <c r="E829" i="7"/>
  <c r="G829" i="7" s="1"/>
  <c r="B1430" i="7"/>
  <c r="E1429" i="7"/>
  <c r="G1429" i="7" s="1"/>
  <c r="B2029" i="7"/>
  <c r="E2028" i="7"/>
  <c r="G2028" i="7" s="1"/>
  <c r="B2479" i="7"/>
  <c r="E2478" i="7"/>
  <c r="G2478" i="7" s="1"/>
  <c r="D225" i="7"/>
  <c r="F225" i="7" s="1"/>
  <c r="V225" i="7"/>
  <c r="X225" i="7" s="1"/>
  <c r="AE225" i="7"/>
  <c r="M225" i="7"/>
  <c r="O225" i="7" s="1"/>
  <c r="AE75" i="7"/>
  <c r="D75" i="7"/>
  <c r="F75" i="7" s="1"/>
  <c r="M75" i="7"/>
  <c r="O75" i="7" s="1"/>
  <c r="V75" i="7"/>
  <c r="X75" i="7" s="1"/>
  <c r="M1275" i="7"/>
  <c r="O1275" i="7" s="1"/>
  <c r="AE1275" i="7"/>
  <c r="V1275" i="7"/>
  <c r="X1275" i="7" s="1"/>
  <c r="D1275" i="7"/>
  <c r="F1275" i="7" s="1"/>
  <c r="M2025" i="7"/>
  <c r="O2025" i="7" s="1"/>
  <c r="AE2025" i="7"/>
  <c r="D2025" i="7"/>
  <c r="F2025" i="7" s="1"/>
  <c r="V2025" i="7"/>
  <c r="X2025" i="7" s="1"/>
  <c r="V2927" i="7"/>
  <c r="X2927" i="7" s="1"/>
  <c r="AC2927" i="7" s="1"/>
  <c r="AE2927" i="7"/>
  <c r="D2927" i="7"/>
  <c r="F2927" i="7" s="1"/>
  <c r="H2927" i="7" s="1"/>
  <c r="M2927" i="7"/>
  <c r="O2927" i="7" s="1"/>
  <c r="Q2927" i="7" s="1"/>
  <c r="AE2775" i="7"/>
  <c r="D2775" i="7"/>
  <c r="F2775" i="7" s="1"/>
  <c r="V2775" i="7"/>
  <c r="X2775" i="7" s="1"/>
  <c r="M2775" i="7"/>
  <c r="O2775" i="7" s="1"/>
  <c r="D2625" i="7"/>
  <c r="F2625" i="7" s="1"/>
  <c r="M2625" i="7"/>
  <c r="O2625" i="7" s="1"/>
  <c r="AE2625" i="7"/>
  <c r="V2625" i="7"/>
  <c r="X2625" i="7" s="1"/>
  <c r="M1125" i="7"/>
  <c r="O1125" i="7" s="1"/>
  <c r="AE1125" i="7"/>
  <c r="D1125" i="7"/>
  <c r="F1125" i="7" s="1"/>
  <c r="V1125" i="7"/>
  <c r="X1125" i="7" s="1"/>
  <c r="D1426" i="7"/>
  <c r="F1426" i="7" s="1"/>
  <c r="V1426" i="7"/>
  <c r="X1426" i="7" s="1"/>
  <c r="M1426" i="7"/>
  <c r="O1426" i="7" s="1"/>
  <c r="AE1426" i="7"/>
  <c r="M1726" i="7"/>
  <c r="O1726" i="7" s="1"/>
  <c r="AE1726" i="7"/>
  <c r="D1726" i="7"/>
  <c r="F1726" i="7" s="1"/>
  <c r="V1726" i="7"/>
  <c r="X1726" i="7" s="1"/>
  <c r="V375" i="7"/>
  <c r="X375" i="7" s="1"/>
  <c r="AE375" i="7"/>
  <c r="D375" i="7"/>
  <c r="F375" i="7" s="1"/>
  <c r="M375" i="7"/>
  <c r="O375" i="7" s="1"/>
  <c r="M675" i="7"/>
  <c r="O675" i="7" s="1"/>
  <c r="AE675" i="7"/>
  <c r="D675" i="7"/>
  <c r="F675" i="7" s="1"/>
  <c r="V675" i="7"/>
  <c r="X675" i="7" s="1"/>
  <c r="M526" i="7"/>
  <c r="O526" i="7" s="1"/>
  <c r="AE526" i="7"/>
  <c r="V526" i="7"/>
  <c r="X526" i="7" s="1"/>
  <c r="D526" i="7"/>
  <c r="F526" i="7" s="1"/>
  <c r="M826" i="7"/>
  <c r="O826" i="7" s="1"/>
  <c r="D826" i="7"/>
  <c r="F826" i="7" s="1"/>
  <c r="AE826" i="7"/>
  <c r="V826" i="7"/>
  <c r="X826" i="7" s="1"/>
  <c r="M2475" i="7"/>
  <c r="O2475" i="7" s="1"/>
  <c r="AE2475" i="7"/>
  <c r="D2475" i="7"/>
  <c r="F2475" i="7" s="1"/>
  <c r="V2475" i="7"/>
  <c r="X2475" i="7" s="1"/>
  <c r="AE1876" i="7"/>
  <c r="D1876" i="7"/>
  <c r="F1876" i="7" s="1"/>
  <c r="V1876" i="7"/>
  <c r="X1876" i="7" s="1"/>
  <c r="M1876" i="7"/>
  <c r="O1876" i="7" s="1"/>
  <c r="M2325" i="7"/>
  <c r="O2325" i="7" s="1"/>
  <c r="AE2325" i="7"/>
  <c r="D2325" i="7"/>
  <c r="F2325" i="7" s="1"/>
  <c r="V2325" i="7"/>
  <c r="X2325" i="7" s="1"/>
  <c r="M2175" i="7"/>
  <c r="O2175" i="7" s="1"/>
  <c r="D2175" i="7"/>
  <c r="F2175" i="7" s="1"/>
  <c r="V2175" i="7"/>
  <c r="X2175" i="7" s="1"/>
  <c r="AE2175" i="7"/>
  <c r="V1575" i="7"/>
  <c r="X1575" i="7" s="1"/>
  <c r="AE1575" i="7"/>
  <c r="D1575" i="7"/>
  <c r="F1575" i="7" s="1"/>
  <c r="M1575" i="7"/>
  <c r="O1575" i="7" s="1"/>
  <c r="M976" i="7"/>
  <c r="O976" i="7" s="1"/>
  <c r="AE976" i="7"/>
  <c r="D976" i="7"/>
  <c r="F976" i="7" s="1"/>
  <c r="V976" i="7"/>
  <c r="X976" i="7" s="1"/>
  <c r="F2479" i="16" l="1"/>
  <c r="Q1731" i="16"/>
  <c r="F80" i="16"/>
  <c r="G80" i="16"/>
  <c r="AC1579" i="16"/>
  <c r="G1280" i="16"/>
  <c r="J2479" i="16"/>
  <c r="J80" i="16"/>
  <c r="G2479" i="16"/>
  <c r="K680" i="16"/>
  <c r="AC529" i="16"/>
  <c r="Z529" i="16"/>
  <c r="J1280" i="16"/>
  <c r="Q2779" i="16"/>
  <c r="AL2330" i="16"/>
  <c r="AC2630" i="16"/>
  <c r="Z1579" i="16"/>
  <c r="Q1280" i="16"/>
  <c r="F1280" i="16"/>
  <c r="AC229" i="16"/>
  <c r="T1129" i="16"/>
  <c r="Z379" i="16"/>
  <c r="AC829" i="16"/>
  <c r="Z2929" i="16"/>
  <c r="AC2180" i="16"/>
  <c r="H2779" i="16"/>
  <c r="AL1129" i="16"/>
  <c r="Q1129" i="16"/>
  <c r="H1731" i="16"/>
  <c r="AI1731" i="16"/>
  <c r="K80" i="16"/>
  <c r="Z2479" i="16"/>
  <c r="Q1430" i="16"/>
  <c r="AC379" i="16"/>
  <c r="T2030" i="16"/>
  <c r="AC2929" i="16"/>
  <c r="H1879" i="16"/>
  <c r="Q1579" i="16"/>
  <c r="H680" i="16"/>
  <c r="Q529" i="16"/>
  <c r="T529" i="16"/>
  <c r="H1280" i="16"/>
  <c r="AL2779" i="16"/>
  <c r="K2779" i="16"/>
  <c r="AC2330" i="16"/>
  <c r="K229" i="16"/>
  <c r="H1129" i="16"/>
  <c r="R1130" i="16"/>
  <c r="S1130" i="16" s="1"/>
  <c r="B1131" i="16"/>
  <c r="D1130" i="16"/>
  <c r="F1130" i="16" s="1"/>
  <c r="N1130" i="16"/>
  <c r="P1130" i="16" s="1"/>
  <c r="AE1130" i="16"/>
  <c r="AG1130" i="16" s="1"/>
  <c r="AA1130" i="16"/>
  <c r="AB1130" i="16" s="1"/>
  <c r="M1130" i="16"/>
  <c r="O1130" i="16" s="1"/>
  <c r="AF1130" i="16"/>
  <c r="AH1130" i="16" s="1"/>
  <c r="I1130" i="16"/>
  <c r="J1130" i="16" s="1"/>
  <c r="V1130" i="16"/>
  <c r="X1130" i="16" s="1"/>
  <c r="AJ1130" i="16"/>
  <c r="AK1130" i="16" s="1"/>
  <c r="W1130" i="16"/>
  <c r="Y1130" i="16" s="1"/>
  <c r="E1130" i="16"/>
  <c r="G1130" i="16" s="1"/>
  <c r="K1731" i="16"/>
  <c r="AC80" i="16"/>
  <c r="AC2479" i="16"/>
  <c r="Z979" i="16"/>
  <c r="T1430" i="16"/>
  <c r="Z829" i="16"/>
  <c r="T1579" i="16"/>
  <c r="AI680" i="16"/>
  <c r="Z2180" i="16"/>
  <c r="K1280" i="16"/>
  <c r="Q2330" i="16"/>
  <c r="Q2630" i="16"/>
  <c r="B231" i="16"/>
  <c r="D230" i="16"/>
  <c r="F230" i="16" s="1"/>
  <c r="R230" i="16"/>
  <c r="S230" i="16" s="1"/>
  <c r="N230" i="16"/>
  <c r="P230" i="16" s="1"/>
  <c r="AE230" i="16"/>
  <c r="AG230" i="16" s="1"/>
  <c r="I230" i="16"/>
  <c r="J230" i="16" s="1"/>
  <c r="K230" i="16" s="1"/>
  <c r="AF230" i="16"/>
  <c r="AH230" i="16" s="1"/>
  <c r="AJ230" i="16"/>
  <c r="AK230" i="16" s="1"/>
  <c r="AL230" i="16" s="1"/>
  <c r="V230" i="16"/>
  <c r="X230" i="16" s="1"/>
  <c r="AA230" i="16"/>
  <c r="AB230" i="16" s="1"/>
  <c r="E230" i="16"/>
  <c r="G230" i="16" s="1"/>
  <c r="M230" i="16"/>
  <c r="O230" i="16" s="1"/>
  <c r="W230" i="16"/>
  <c r="Y230" i="16" s="1"/>
  <c r="Z230" i="16" s="1"/>
  <c r="K1129" i="16"/>
  <c r="AC1129" i="16"/>
  <c r="AL1731" i="16"/>
  <c r="AF1732" i="16"/>
  <c r="AH1732" i="16" s="1"/>
  <c r="W1732" i="16"/>
  <c r="Y1732" i="16" s="1"/>
  <c r="R1732" i="16"/>
  <c r="S1732" i="16" s="1"/>
  <c r="N1732" i="16"/>
  <c r="P1732" i="16" s="1"/>
  <c r="I1732" i="16"/>
  <c r="J1732" i="16" s="1"/>
  <c r="E1732" i="16"/>
  <c r="G1732" i="16" s="1"/>
  <c r="B1733" i="16"/>
  <c r="AE1732" i="16"/>
  <c r="AG1732" i="16" s="1"/>
  <c r="V1732" i="16"/>
  <c r="X1732" i="16" s="1"/>
  <c r="M1732" i="16"/>
  <c r="O1732" i="16" s="1"/>
  <c r="D1732" i="16"/>
  <c r="F1732" i="16" s="1"/>
  <c r="AJ1732" i="16"/>
  <c r="AK1732" i="16" s="1"/>
  <c r="AL1732" i="16" s="1"/>
  <c r="AA1732" i="16"/>
  <c r="AB1732" i="16" s="1"/>
  <c r="AC1732" i="16" s="1"/>
  <c r="B82" i="16"/>
  <c r="AE81" i="16"/>
  <c r="AG81" i="16" s="1"/>
  <c r="V81" i="16"/>
  <c r="X81" i="16" s="1"/>
  <c r="M81" i="16"/>
  <c r="O81" i="16" s="1"/>
  <c r="D81" i="16"/>
  <c r="AF81" i="16"/>
  <c r="AH81" i="16" s="1"/>
  <c r="AI81" i="16" s="1"/>
  <c r="W81" i="16"/>
  <c r="Y81" i="16" s="1"/>
  <c r="Z81" i="16" s="1"/>
  <c r="R81" i="16"/>
  <c r="S81" i="16" s="1"/>
  <c r="T81" i="16" s="1"/>
  <c r="N81" i="16"/>
  <c r="P81" i="16" s="1"/>
  <c r="I81" i="16"/>
  <c r="E81" i="16"/>
  <c r="AA81" i="16"/>
  <c r="AB81" i="16" s="1"/>
  <c r="AC81" i="16" s="1"/>
  <c r="AJ81" i="16"/>
  <c r="AK81" i="16" s="1"/>
  <c r="T80" i="16"/>
  <c r="AL2479" i="16"/>
  <c r="K979" i="16"/>
  <c r="H1430" i="16"/>
  <c r="K379" i="16"/>
  <c r="K829" i="16"/>
  <c r="T2929" i="16"/>
  <c r="Q2929" i="16"/>
  <c r="AC1879" i="16"/>
  <c r="Q1879" i="16"/>
  <c r="H1579" i="16"/>
  <c r="Q680" i="16"/>
  <c r="K2180" i="16"/>
  <c r="AI2180" i="16"/>
  <c r="AL529" i="16"/>
  <c r="AI529" i="16"/>
  <c r="AC1280" i="16"/>
  <c r="AF1281" i="16"/>
  <c r="AH1281" i="16" s="1"/>
  <c r="W1281" i="16"/>
  <c r="Y1281" i="16" s="1"/>
  <c r="R1281" i="16"/>
  <c r="S1281" i="16" s="1"/>
  <c r="N1281" i="16"/>
  <c r="P1281" i="16" s="1"/>
  <c r="I1281" i="16"/>
  <c r="E1281" i="16"/>
  <c r="B1282" i="16"/>
  <c r="AE1281" i="16"/>
  <c r="AG1281" i="16" s="1"/>
  <c r="V1281" i="16"/>
  <c r="X1281" i="16" s="1"/>
  <c r="M1281" i="16"/>
  <c r="O1281" i="16" s="1"/>
  <c r="D1281" i="16"/>
  <c r="AA1281" i="16"/>
  <c r="AB1281" i="16" s="1"/>
  <c r="AJ1281" i="16"/>
  <c r="AK1281" i="16" s="1"/>
  <c r="B2781" i="16"/>
  <c r="AE2780" i="16"/>
  <c r="AG2780" i="16" s="1"/>
  <c r="V2780" i="16"/>
  <c r="X2780" i="16" s="1"/>
  <c r="M2780" i="16"/>
  <c r="O2780" i="16" s="1"/>
  <c r="D2780" i="16"/>
  <c r="F2780" i="16" s="1"/>
  <c r="AF2780" i="16"/>
  <c r="AH2780" i="16" s="1"/>
  <c r="AI2780" i="16" s="1"/>
  <c r="N2780" i="16"/>
  <c r="P2780" i="16" s="1"/>
  <c r="I2780" i="16"/>
  <c r="J2780" i="16" s="1"/>
  <c r="W2780" i="16"/>
  <c r="Y2780" i="16" s="1"/>
  <c r="E2780" i="16"/>
  <c r="G2780" i="16" s="1"/>
  <c r="R2780" i="16"/>
  <c r="S2780" i="16" s="1"/>
  <c r="AA2780" i="16"/>
  <c r="AB2780" i="16" s="1"/>
  <c r="AJ2780" i="16"/>
  <c r="AK2780" i="16" s="1"/>
  <c r="AL2780" i="16" s="1"/>
  <c r="T2779" i="16"/>
  <c r="AF2331" i="16"/>
  <c r="AH2331" i="16" s="1"/>
  <c r="W2331" i="16"/>
  <c r="Y2331" i="16" s="1"/>
  <c r="R2331" i="16"/>
  <c r="S2331" i="16" s="1"/>
  <c r="N2331" i="16"/>
  <c r="P2331" i="16" s="1"/>
  <c r="I2331" i="16"/>
  <c r="J2331" i="16" s="1"/>
  <c r="E2331" i="16"/>
  <c r="G2331" i="16" s="1"/>
  <c r="B2332" i="16"/>
  <c r="AE2331" i="16"/>
  <c r="AG2331" i="16" s="1"/>
  <c r="V2331" i="16"/>
  <c r="X2331" i="16" s="1"/>
  <c r="M2331" i="16"/>
  <c r="O2331" i="16" s="1"/>
  <c r="D2331" i="16"/>
  <c r="F2331" i="16" s="1"/>
  <c r="AA2331" i="16"/>
  <c r="AB2331" i="16" s="1"/>
  <c r="AJ2331" i="16"/>
  <c r="AK2331" i="16" s="1"/>
  <c r="T2330" i="16"/>
  <c r="AC1731" i="16"/>
  <c r="H80" i="16"/>
  <c r="Z80" i="16"/>
  <c r="AF2480" i="16"/>
  <c r="AH2480" i="16" s="1"/>
  <c r="W2480" i="16"/>
  <c r="Y2480" i="16" s="1"/>
  <c r="R2480" i="16"/>
  <c r="S2480" i="16" s="1"/>
  <c r="N2480" i="16"/>
  <c r="P2480" i="16" s="1"/>
  <c r="I2480" i="16"/>
  <c r="E2480" i="16"/>
  <c r="B2481" i="16"/>
  <c r="AE2480" i="16"/>
  <c r="AG2480" i="16" s="1"/>
  <c r="V2480" i="16"/>
  <c r="X2480" i="16" s="1"/>
  <c r="M2480" i="16"/>
  <c r="O2480" i="16" s="1"/>
  <c r="D2480" i="16"/>
  <c r="AA2480" i="16"/>
  <c r="AB2480" i="16" s="1"/>
  <c r="AJ2480" i="16"/>
  <c r="AK2480" i="16" s="1"/>
  <c r="AL2480" i="16" s="1"/>
  <c r="T2479" i="16"/>
  <c r="Q979" i="16"/>
  <c r="AL1430" i="16"/>
  <c r="K1430" i="16"/>
  <c r="AI1430" i="16"/>
  <c r="T379" i="16"/>
  <c r="H2030" i="16"/>
  <c r="AI2030" i="16"/>
  <c r="Q829" i="16"/>
  <c r="T1879" i="16"/>
  <c r="AL1579" i="16"/>
  <c r="K1579" i="16"/>
  <c r="AI1579" i="16"/>
  <c r="AF681" i="16"/>
  <c r="AH681" i="16" s="1"/>
  <c r="W681" i="16"/>
  <c r="Y681" i="16" s="1"/>
  <c r="R681" i="16"/>
  <c r="S681" i="16" s="1"/>
  <c r="N681" i="16"/>
  <c r="P681" i="16" s="1"/>
  <c r="I681" i="16"/>
  <c r="J681" i="16" s="1"/>
  <c r="E681" i="16"/>
  <c r="G681" i="16" s="1"/>
  <c r="B682" i="16"/>
  <c r="AE681" i="16"/>
  <c r="AG681" i="16" s="1"/>
  <c r="V681" i="16"/>
  <c r="X681" i="16" s="1"/>
  <c r="M681" i="16"/>
  <c r="O681" i="16" s="1"/>
  <c r="D681" i="16"/>
  <c r="F681" i="16" s="1"/>
  <c r="AJ681" i="16"/>
  <c r="AK681" i="16" s="1"/>
  <c r="AL681" i="16" s="1"/>
  <c r="AA681" i="16"/>
  <c r="AB681" i="16" s="1"/>
  <c r="AC681" i="16" s="1"/>
  <c r="T680" i="16"/>
  <c r="Q2180" i="16"/>
  <c r="H529" i="16"/>
  <c r="K529" i="16"/>
  <c r="AL1280" i="16"/>
  <c r="Z2779" i="16"/>
  <c r="H2330" i="16"/>
  <c r="Z2330" i="16"/>
  <c r="AI80" i="16"/>
  <c r="H2479" i="16"/>
  <c r="B981" i="16"/>
  <c r="AE980" i="16"/>
  <c r="AG980" i="16" s="1"/>
  <c r="V980" i="16"/>
  <c r="X980" i="16" s="1"/>
  <c r="M980" i="16"/>
  <c r="O980" i="16" s="1"/>
  <c r="D980" i="16"/>
  <c r="F980" i="16" s="1"/>
  <c r="AF980" i="16"/>
  <c r="AH980" i="16" s="1"/>
  <c r="AI980" i="16" s="1"/>
  <c r="W980" i="16"/>
  <c r="Y980" i="16" s="1"/>
  <c r="Z980" i="16" s="1"/>
  <c r="R980" i="16"/>
  <c r="S980" i="16" s="1"/>
  <c r="T980" i="16" s="1"/>
  <c r="N980" i="16"/>
  <c r="P980" i="16" s="1"/>
  <c r="Q980" i="16" s="1"/>
  <c r="I980" i="16"/>
  <c r="J980" i="16" s="1"/>
  <c r="E980" i="16"/>
  <c r="G980" i="16" s="1"/>
  <c r="AA980" i="16"/>
  <c r="AB980" i="16" s="1"/>
  <c r="AC980" i="16" s="1"/>
  <c r="AJ980" i="16"/>
  <c r="AK980" i="16" s="1"/>
  <c r="T979" i="16"/>
  <c r="AF380" i="16"/>
  <c r="AH380" i="16" s="1"/>
  <c r="W380" i="16"/>
  <c r="Y380" i="16" s="1"/>
  <c r="R380" i="16"/>
  <c r="S380" i="16" s="1"/>
  <c r="N380" i="16"/>
  <c r="P380" i="16" s="1"/>
  <c r="I380" i="16"/>
  <c r="J380" i="16" s="1"/>
  <c r="E380" i="16"/>
  <c r="G380" i="16" s="1"/>
  <c r="H380" i="16" s="1"/>
  <c r="B381" i="16"/>
  <c r="AE380" i="16"/>
  <c r="AG380" i="16" s="1"/>
  <c r="V380" i="16"/>
  <c r="X380" i="16" s="1"/>
  <c r="M380" i="16"/>
  <c r="O380" i="16" s="1"/>
  <c r="D380" i="16"/>
  <c r="F380" i="16" s="1"/>
  <c r="AJ380" i="16"/>
  <c r="AK380" i="16" s="1"/>
  <c r="AL380" i="16" s="1"/>
  <c r="AA380" i="16"/>
  <c r="AB380" i="16" s="1"/>
  <c r="AC380" i="16" s="1"/>
  <c r="AF830" i="16"/>
  <c r="AH830" i="16" s="1"/>
  <c r="W830" i="16"/>
  <c r="Y830" i="16" s="1"/>
  <c r="R830" i="16"/>
  <c r="S830" i="16" s="1"/>
  <c r="N830" i="16"/>
  <c r="P830" i="16" s="1"/>
  <c r="I830" i="16"/>
  <c r="J830" i="16" s="1"/>
  <c r="E830" i="16"/>
  <c r="G830" i="16" s="1"/>
  <c r="B831" i="16"/>
  <c r="AE830" i="16"/>
  <c r="AG830" i="16" s="1"/>
  <c r="V830" i="16"/>
  <c r="X830" i="16" s="1"/>
  <c r="M830" i="16"/>
  <c r="O830" i="16" s="1"/>
  <c r="D830" i="16"/>
  <c r="F830" i="16" s="1"/>
  <c r="AA830" i="16"/>
  <c r="AB830" i="16" s="1"/>
  <c r="AJ830" i="16"/>
  <c r="AK830" i="16" s="1"/>
  <c r="AL830" i="16" s="1"/>
  <c r="T829" i="16"/>
  <c r="AF2930" i="16"/>
  <c r="AH2930" i="16" s="1"/>
  <c r="W2930" i="16"/>
  <c r="Y2930" i="16" s="1"/>
  <c r="R2930" i="16"/>
  <c r="S2930" i="16" s="1"/>
  <c r="T2930" i="16" s="1"/>
  <c r="N2930" i="16"/>
  <c r="P2930" i="16" s="1"/>
  <c r="I2930" i="16"/>
  <c r="J2930" i="16" s="1"/>
  <c r="E2930" i="16"/>
  <c r="G2930" i="16" s="1"/>
  <c r="AE2930" i="16"/>
  <c r="AG2930" i="16" s="1"/>
  <c r="M2930" i="16"/>
  <c r="O2930" i="16" s="1"/>
  <c r="B2931" i="16"/>
  <c r="D2930" i="16"/>
  <c r="F2930" i="16" s="1"/>
  <c r="V2930" i="16"/>
  <c r="X2930" i="16" s="1"/>
  <c r="AA2930" i="16"/>
  <c r="AB2930" i="16" s="1"/>
  <c r="AJ2930" i="16"/>
  <c r="AK2930" i="16" s="1"/>
  <c r="Z1879" i="16"/>
  <c r="Z680" i="16"/>
  <c r="B2182" i="16"/>
  <c r="AE2181" i="16"/>
  <c r="AG2181" i="16" s="1"/>
  <c r="V2181" i="16"/>
  <c r="X2181" i="16" s="1"/>
  <c r="M2181" i="16"/>
  <c r="O2181" i="16" s="1"/>
  <c r="D2181" i="16"/>
  <c r="F2181" i="16" s="1"/>
  <c r="R2181" i="16"/>
  <c r="S2181" i="16" s="1"/>
  <c r="I2181" i="16"/>
  <c r="J2181" i="16" s="1"/>
  <c r="E2181" i="16"/>
  <c r="G2181" i="16" s="1"/>
  <c r="H2181" i="16" s="1"/>
  <c r="AF2181" i="16"/>
  <c r="AH2181" i="16" s="1"/>
  <c r="W2181" i="16"/>
  <c r="Y2181" i="16" s="1"/>
  <c r="Z2181" i="16" s="1"/>
  <c r="N2181" i="16"/>
  <c r="P2181" i="16" s="1"/>
  <c r="AA2181" i="16"/>
  <c r="AB2181" i="16" s="1"/>
  <c r="AC2181" i="16" s="1"/>
  <c r="AJ2181" i="16"/>
  <c r="AK2181" i="16" s="1"/>
  <c r="T2180" i="16"/>
  <c r="AI2779" i="16"/>
  <c r="K2330" i="16"/>
  <c r="AI2330" i="16"/>
  <c r="Z1731" i="16"/>
  <c r="Q80" i="16"/>
  <c r="K2479" i="16"/>
  <c r="AI2479" i="16"/>
  <c r="H979" i="16"/>
  <c r="AF1431" i="16"/>
  <c r="AH1431" i="16" s="1"/>
  <c r="W1431" i="16"/>
  <c r="Y1431" i="16" s="1"/>
  <c r="R1431" i="16"/>
  <c r="S1431" i="16" s="1"/>
  <c r="N1431" i="16"/>
  <c r="P1431" i="16" s="1"/>
  <c r="I1431" i="16"/>
  <c r="J1431" i="16" s="1"/>
  <c r="E1431" i="16"/>
  <c r="G1431" i="16" s="1"/>
  <c r="B1432" i="16"/>
  <c r="AE1431" i="16"/>
  <c r="AG1431" i="16" s="1"/>
  <c r="V1431" i="16"/>
  <c r="X1431" i="16" s="1"/>
  <c r="M1431" i="16"/>
  <c r="O1431" i="16" s="1"/>
  <c r="D1431" i="16"/>
  <c r="F1431" i="16" s="1"/>
  <c r="AA1431" i="16"/>
  <c r="AB1431" i="16" s="1"/>
  <c r="AC1431" i="16" s="1"/>
  <c r="AJ1431" i="16"/>
  <c r="AK1431" i="16" s="1"/>
  <c r="AF2031" i="16"/>
  <c r="AH2031" i="16" s="1"/>
  <c r="W2031" i="16"/>
  <c r="Y2031" i="16" s="1"/>
  <c r="R2031" i="16"/>
  <c r="S2031" i="16" s="1"/>
  <c r="N2031" i="16"/>
  <c r="P2031" i="16" s="1"/>
  <c r="I2031" i="16"/>
  <c r="J2031" i="16" s="1"/>
  <c r="E2031" i="16"/>
  <c r="G2031" i="16" s="1"/>
  <c r="AE2031" i="16"/>
  <c r="AG2031" i="16" s="1"/>
  <c r="M2031" i="16"/>
  <c r="O2031" i="16" s="1"/>
  <c r="B2032" i="16"/>
  <c r="V2031" i="16"/>
  <c r="X2031" i="16" s="1"/>
  <c r="D2031" i="16"/>
  <c r="F2031" i="16" s="1"/>
  <c r="AA2031" i="16"/>
  <c r="AB2031" i="16" s="1"/>
  <c r="AJ2031" i="16"/>
  <c r="AK2031" i="16" s="1"/>
  <c r="B1881" i="16"/>
  <c r="AE1880" i="16"/>
  <c r="AG1880" i="16" s="1"/>
  <c r="V1880" i="16"/>
  <c r="X1880" i="16" s="1"/>
  <c r="M1880" i="16"/>
  <c r="O1880" i="16" s="1"/>
  <c r="D1880" i="16"/>
  <c r="F1880" i="16" s="1"/>
  <c r="R1880" i="16"/>
  <c r="S1880" i="16" s="1"/>
  <c r="W1880" i="16"/>
  <c r="Y1880" i="16" s="1"/>
  <c r="Z1880" i="16" s="1"/>
  <c r="E1880" i="16"/>
  <c r="G1880" i="16" s="1"/>
  <c r="I1880" i="16"/>
  <c r="J1880" i="16" s="1"/>
  <c r="K1880" i="16" s="1"/>
  <c r="AF1880" i="16"/>
  <c r="AH1880" i="16" s="1"/>
  <c r="AI1880" i="16" s="1"/>
  <c r="N1880" i="16"/>
  <c r="P1880" i="16" s="1"/>
  <c r="AJ1880" i="16"/>
  <c r="AK1880" i="16" s="1"/>
  <c r="AA1880" i="16"/>
  <c r="AB1880" i="16" s="1"/>
  <c r="AF1580" i="16"/>
  <c r="AH1580" i="16" s="1"/>
  <c r="W1580" i="16"/>
  <c r="Y1580" i="16" s="1"/>
  <c r="R1580" i="16"/>
  <c r="S1580" i="16" s="1"/>
  <c r="N1580" i="16"/>
  <c r="P1580" i="16" s="1"/>
  <c r="I1580" i="16"/>
  <c r="J1580" i="16" s="1"/>
  <c r="E1580" i="16"/>
  <c r="G1580" i="16" s="1"/>
  <c r="B1581" i="16"/>
  <c r="AE1580" i="16"/>
  <c r="AG1580" i="16" s="1"/>
  <c r="V1580" i="16"/>
  <c r="X1580" i="16" s="1"/>
  <c r="M1580" i="16"/>
  <c r="O1580" i="16" s="1"/>
  <c r="D1580" i="16"/>
  <c r="F1580" i="16" s="1"/>
  <c r="AA1580" i="16"/>
  <c r="AB1580" i="16" s="1"/>
  <c r="AJ1580" i="16"/>
  <c r="AK1580" i="16" s="1"/>
  <c r="H2180" i="16"/>
  <c r="AF530" i="16"/>
  <c r="AH530" i="16" s="1"/>
  <c r="W530" i="16"/>
  <c r="Y530" i="16" s="1"/>
  <c r="R530" i="16"/>
  <c r="S530" i="16" s="1"/>
  <c r="N530" i="16"/>
  <c r="P530" i="16" s="1"/>
  <c r="I530" i="16"/>
  <c r="J530" i="16" s="1"/>
  <c r="E530" i="16"/>
  <c r="G530" i="16" s="1"/>
  <c r="B531" i="16"/>
  <c r="AE530" i="16"/>
  <c r="AG530" i="16" s="1"/>
  <c r="V530" i="16"/>
  <c r="X530" i="16" s="1"/>
  <c r="M530" i="16"/>
  <c r="O530" i="16" s="1"/>
  <c r="D530" i="16"/>
  <c r="F530" i="16" s="1"/>
  <c r="AA530" i="16"/>
  <c r="AB530" i="16" s="1"/>
  <c r="AJ530" i="16"/>
  <c r="AK530" i="16" s="1"/>
  <c r="AC2779" i="16"/>
  <c r="AF2631" i="16"/>
  <c r="AH2631" i="16" s="1"/>
  <c r="W2631" i="16"/>
  <c r="Y2631" i="16" s="1"/>
  <c r="R2631" i="16"/>
  <c r="S2631" i="16" s="1"/>
  <c r="N2631" i="16"/>
  <c r="P2631" i="16" s="1"/>
  <c r="I2631" i="16"/>
  <c r="J2631" i="16" s="1"/>
  <c r="E2631" i="16"/>
  <c r="G2631" i="16" s="1"/>
  <c r="B2632" i="16"/>
  <c r="AE2631" i="16"/>
  <c r="AG2631" i="16" s="1"/>
  <c r="V2631" i="16"/>
  <c r="X2631" i="16" s="1"/>
  <c r="M2631" i="16"/>
  <c r="O2631" i="16" s="1"/>
  <c r="D2631" i="16"/>
  <c r="F2631" i="16" s="1"/>
  <c r="AA2631" i="16"/>
  <c r="AB2631" i="16" s="1"/>
  <c r="AJ2631" i="16"/>
  <c r="AK2631" i="16" s="1"/>
  <c r="AC1575" i="7"/>
  <c r="Z1575" i="7"/>
  <c r="Z2325" i="7"/>
  <c r="AC2325" i="7"/>
  <c r="AC826" i="7"/>
  <c r="Z826" i="7"/>
  <c r="AC2025" i="7"/>
  <c r="Z2025" i="7"/>
  <c r="Z526" i="7"/>
  <c r="AC526" i="7"/>
  <c r="Z675" i="7"/>
  <c r="AC675" i="7"/>
  <c r="Z2775" i="7"/>
  <c r="AC2775" i="7"/>
  <c r="Z1275" i="7"/>
  <c r="AC1275" i="7"/>
  <c r="AF2479" i="7"/>
  <c r="AJ2479" i="7"/>
  <c r="AK2479" i="7" s="1"/>
  <c r="AL2479" i="7" s="1"/>
  <c r="AF1430" i="7"/>
  <c r="AJ1430" i="7"/>
  <c r="AK1430" i="7" s="1"/>
  <c r="AL1430" i="7" s="1"/>
  <c r="AF2329" i="7"/>
  <c r="AJ2329" i="7"/>
  <c r="AK2329" i="7" s="1"/>
  <c r="AL2329" i="7" s="1"/>
  <c r="AF1579" i="7"/>
  <c r="AJ1579" i="7"/>
  <c r="AK1579" i="7" s="1"/>
  <c r="AL1579" i="7" s="1"/>
  <c r="AF1129" i="7"/>
  <c r="AJ1129" i="7"/>
  <c r="AK1129" i="7" s="1"/>
  <c r="AL1129" i="7" s="1"/>
  <c r="AF80" i="7"/>
  <c r="AJ80" i="7"/>
  <c r="AK80" i="7" s="1"/>
  <c r="AL80" i="7" s="1"/>
  <c r="AF1729" i="7"/>
  <c r="AJ1729" i="7"/>
  <c r="AK1729" i="7" s="1"/>
  <c r="AL1729" i="7" s="1"/>
  <c r="AF2179" i="7"/>
  <c r="AJ2179" i="7"/>
  <c r="AK2179" i="7" s="1"/>
  <c r="AL2179" i="7" s="1"/>
  <c r="AF2629" i="7"/>
  <c r="AJ2629" i="7"/>
  <c r="AK2629" i="7" s="1"/>
  <c r="AL2629" i="7" s="1"/>
  <c r="AC1726" i="7"/>
  <c r="Z1726" i="7"/>
  <c r="Z75" i="7"/>
  <c r="AC75" i="7"/>
  <c r="Z2927" i="7"/>
  <c r="Z2175" i="7"/>
  <c r="AC2175" i="7"/>
  <c r="AC2475" i="7"/>
  <c r="Z2475" i="7"/>
  <c r="AC375" i="7"/>
  <c r="Z375" i="7"/>
  <c r="Z1426" i="7"/>
  <c r="AC1426" i="7"/>
  <c r="Z2625" i="7"/>
  <c r="AC2625" i="7"/>
  <c r="Z976" i="7"/>
  <c r="AC976" i="7"/>
  <c r="AC1876" i="7"/>
  <c r="Z1876" i="7"/>
  <c r="AF2779" i="7"/>
  <c r="AJ2779" i="7"/>
  <c r="AK2779" i="7" s="1"/>
  <c r="AL2779" i="7" s="1"/>
  <c r="Z1125" i="7"/>
  <c r="AC1125" i="7"/>
  <c r="Z225" i="7"/>
  <c r="AC225" i="7"/>
  <c r="AF2029" i="7"/>
  <c r="AJ2029" i="7"/>
  <c r="AK2029" i="7" s="1"/>
  <c r="AL2029" i="7" s="1"/>
  <c r="AF830" i="7"/>
  <c r="AJ830" i="7"/>
  <c r="AK830" i="7" s="1"/>
  <c r="AL830" i="7" s="1"/>
  <c r="AF2929" i="7"/>
  <c r="AJ2929" i="7"/>
  <c r="AK2929" i="7" s="1"/>
  <c r="AL2929" i="7" s="1"/>
  <c r="AF1879" i="7"/>
  <c r="AJ1879" i="7"/>
  <c r="AK1879" i="7" s="1"/>
  <c r="AL1879" i="7" s="1"/>
  <c r="AF979" i="7"/>
  <c r="AJ979" i="7"/>
  <c r="AK979" i="7" s="1"/>
  <c r="AL979" i="7" s="1"/>
  <c r="AF679" i="7"/>
  <c r="AJ679" i="7"/>
  <c r="AK679" i="7" s="1"/>
  <c r="AL679" i="7" s="1"/>
  <c r="AF379" i="7"/>
  <c r="AJ379" i="7"/>
  <c r="AK379" i="7" s="1"/>
  <c r="AL379" i="7" s="1"/>
  <c r="AF530" i="7"/>
  <c r="AJ530" i="7"/>
  <c r="AK530" i="7" s="1"/>
  <c r="AL530" i="7" s="1"/>
  <c r="AF1280" i="7"/>
  <c r="AJ1280" i="7"/>
  <c r="AK1280" i="7" s="1"/>
  <c r="AL1280" i="7" s="1"/>
  <c r="T675" i="7"/>
  <c r="Q675" i="7"/>
  <c r="T2927" i="7"/>
  <c r="T2025" i="7"/>
  <c r="Q2025" i="7"/>
  <c r="T976" i="7"/>
  <c r="Q976" i="7"/>
  <c r="T2325" i="7"/>
  <c r="Q2325" i="7"/>
  <c r="Q375" i="7"/>
  <c r="T375" i="7"/>
  <c r="Q2625" i="7"/>
  <c r="T2625" i="7"/>
  <c r="Q2175" i="7"/>
  <c r="T2175" i="7"/>
  <c r="Q1125" i="7"/>
  <c r="T1125" i="7"/>
  <c r="T1275" i="7"/>
  <c r="Q1275" i="7"/>
  <c r="Q1426" i="7"/>
  <c r="T1426" i="7"/>
  <c r="Q2775" i="7"/>
  <c r="T2775" i="7"/>
  <c r="T1575" i="7"/>
  <c r="Q1575" i="7"/>
  <c r="Q1876" i="7"/>
  <c r="T1876" i="7"/>
  <c r="T2475" i="7"/>
  <c r="Q2475" i="7"/>
  <c r="Q826" i="7"/>
  <c r="T826" i="7"/>
  <c r="T526" i="7"/>
  <c r="Q526" i="7"/>
  <c r="Q1726" i="7"/>
  <c r="T1726" i="7"/>
  <c r="Q75" i="7"/>
  <c r="T75" i="7"/>
  <c r="Q225" i="7"/>
  <c r="T225" i="7"/>
  <c r="W2479" i="7"/>
  <c r="Y2479" i="7" s="1"/>
  <c r="AA2479" i="7"/>
  <c r="AB2479" i="7" s="1"/>
  <c r="W2029" i="7"/>
  <c r="Y2029" i="7" s="1"/>
  <c r="AA2029" i="7"/>
  <c r="AB2029" i="7" s="1"/>
  <c r="W1430" i="7"/>
  <c r="Y1430" i="7" s="1"/>
  <c r="AA1430" i="7"/>
  <c r="AB1430" i="7" s="1"/>
  <c r="W830" i="7"/>
  <c r="Y830" i="7" s="1"/>
  <c r="AA830" i="7"/>
  <c r="AB830" i="7" s="1"/>
  <c r="W2329" i="7"/>
  <c r="Y2329" i="7" s="1"/>
  <c r="AA2329" i="7"/>
  <c r="AB2329" i="7" s="1"/>
  <c r="W2929" i="7"/>
  <c r="Y2929" i="7" s="1"/>
  <c r="AA2929" i="7"/>
  <c r="AB2929" i="7" s="1"/>
  <c r="W1579" i="7"/>
  <c r="Y1579" i="7" s="1"/>
  <c r="AA1579" i="7"/>
  <c r="AB1579" i="7" s="1"/>
  <c r="W1879" i="7"/>
  <c r="Y1879" i="7" s="1"/>
  <c r="AA1879" i="7"/>
  <c r="AB1879" i="7" s="1"/>
  <c r="W1129" i="7"/>
  <c r="Y1129" i="7" s="1"/>
  <c r="AA1129" i="7"/>
  <c r="AB1129" i="7" s="1"/>
  <c r="W979" i="7"/>
  <c r="Y979" i="7" s="1"/>
  <c r="AA979" i="7"/>
  <c r="AB979" i="7" s="1"/>
  <c r="W80" i="7"/>
  <c r="Y80" i="7" s="1"/>
  <c r="AA80" i="7"/>
  <c r="AB80" i="7" s="1"/>
  <c r="W679" i="7"/>
  <c r="Y679" i="7" s="1"/>
  <c r="AA679" i="7"/>
  <c r="AB679" i="7" s="1"/>
  <c r="W1729" i="7"/>
  <c r="Y1729" i="7" s="1"/>
  <c r="AA1729" i="7"/>
  <c r="AB1729" i="7" s="1"/>
  <c r="W379" i="7"/>
  <c r="Y379" i="7" s="1"/>
  <c r="AA379" i="7"/>
  <c r="AB379" i="7" s="1"/>
  <c r="W2179" i="7"/>
  <c r="Y2179" i="7" s="1"/>
  <c r="AA2179" i="7"/>
  <c r="AB2179" i="7" s="1"/>
  <c r="W530" i="7"/>
  <c r="Y530" i="7" s="1"/>
  <c r="AA530" i="7"/>
  <c r="AB530" i="7" s="1"/>
  <c r="W2629" i="7"/>
  <c r="Y2629" i="7" s="1"/>
  <c r="AA2629" i="7"/>
  <c r="AB2629" i="7" s="1"/>
  <c r="W1280" i="7"/>
  <c r="Y1280" i="7" s="1"/>
  <c r="AA1280" i="7"/>
  <c r="AB1280" i="7" s="1"/>
  <c r="W2779" i="7"/>
  <c r="Y2779" i="7" s="1"/>
  <c r="AA2779" i="7"/>
  <c r="AB2779" i="7" s="1"/>
  <c r="H976" i="7"/>
  <c r="K976" i="7"/>
  <c r="H1575" i="7"/>
  <c r="K1575" i="7"/>
  <c r="H526" i="7"/>
  <c r="K526" i="7"/>
  <c r="H1726" i="7"/>
  <c r="K1726" i="7"/>
  <c r="H1275" i="7"/>
  <c r="K1275" i="7"/>
  <c r="R2029" i="7"/>
  <c r="S2029" i="7" s="1"/>
  <c r="N2029" i="7"/>
  <c r="P2029" i="7" s="1"/>
  <c r="I2029" i="7"/>
  <c r="J2029" i="7" s="1"/>
  <c r="R830" i="7"/>
  <c r="S830" i="7" s="1"/>
  <c r="N830" i="7"/>
  <c r="P830" i="7" s="1"/>
  <c r="I830" i="7"/>
  <c r="J830" i="7" s="1"/>
  <c r="R2929" i="7"/>
  <c r="S2929" i="7" s="1"/>
  <c r="I2929" i="7"/>
  <c r="J2929" i="7" s="1"/>
  <c r="N2929" i="7"/>
  <c r="P2929" i="7" s="1"/>
  <c r="R1879" i="7"/>
  <c r="S1879" i="7" s="1"/>
  <c r="I1879" i="7"/>
  <c r="J1879" i="7" s="1"/>
  <c r="N1879" i="7"/>
  <c r="P1879" i="7" s="1"/>
  <c r="R979" i="7"/>
  <c r="S979" i="7" s="1"/>
  <c r="N979" i="7"/>
  <c r="P979" i="7" s="1"/>
  <c r="I979" i="7"/>
  <c r="J979" i="7" s="1"/>
  <c r="R679" i="7"/>
  <c r="S679" i="7" s="1"/>
  <c r="N679" i="7"/>
  <c r="P679" i="7" s="1"/>
  <c r="I679" i="7"/>
  <c r="J679" i="7" s="1"/>
  <c r="R379" i="7"/>
  <c r="S379" i="7" s="1"/>
  <c r="N379" i="7"/>
  <c r="P379" i="7" s="1"/>
  <c r="I379" i="7"/>
  <c r="J379" i="7" s="1"/>
  <c r="R530" i="7"/>
  <c r="S530" i="7" s="1"/>
  <c r="N530" i="7"/>
  <c r="P530" i="7" s="1"/>
  <c r="I530" i="7"/>
  <c r="J530" i="7" s="1"/>
  <c r="R1280" i="7"/>
  <c r="S1280" i="7" s="1"/>
  <c r="I1280" i="7"/>
  <c r="J1280" i="7" s="1"/>
  <c r="N1280" i="7"/>
  <c r="P1280" i="7" s="1"/>
  <c r="H2025" i="7"/>
  <c r="K2025" i="7"/>
  <c r="H826" i="7"/>
  <c r="K826" i="7"/>
  <c r="H675" i="7"/>
  <c r="K675" i="7"/>
  <c r="H2775" i="7"/>
  <c r="K2775" i="7"/>
  <c r="R2479" i="7"/>
  <c r="S2479" i="7" s="1"/>
  <c r="N2479" i="7"/>
  <c r="P2479" i="7" s="1"/>
  <c r="I2479" i="7"/>
  <c r="J2479" i="7" s="1"/>
  <c r="R1430" i="7"/>
  <c r="S1430" i="7" s="1"/>
  <c r="N1430" i="7"/>
  <c r="P1430" i="7" s="1"/>
  <c r="I1430" i="7"/>
  <c r="J1430" i="7" s="1"/>
  <c r="R2329" i="7"/>
  <c r="S2329" i="7" s="1"/>
  <c r="N2329" i="7"/>
  <c r="P2329" i="7" s="1"/>
  <c r="I2329" i="7"/>
  <c r="J2329" i="7" s="1"/>
  <c r="R1579" i="7"/>
  <c r="S1579" i="7" s="1"/>
  <c r="I1579" i="7"/>
  <c r="J1579" i="7" s="1"/>
  <c r="N1579" i="7"/>
  <c r="P1579" i="7" s="1"/>
  <c r="R1129" i="7"/>
  <c r="S1129" i="7" s="1"/>
  <c r="N1129" i="7"/>
  <c r="P1129" i="7" s="1"/>
  <c r="I1129" i="7"/>
  <c r="J1129" i="7" s="1"/>
  <c r="R80" i="7"/>
  <c r="S80" i="7" s="1"/>
  <c r="N80" i="7"/>
  <c r="P80" i="7" s="1"/>
  <c r="I80" i="7"/>
  <c r="J80" i="7" s="1"/>
  <c r="R1729" i="7"/>
  <c r="S1729" i="7" s="1"/>
  <c r="N1729" i="7"/>
  <c r="P1729" i="7" s="1"/>
  <c r="I1729" i="7"/>
  <c r="J1729" i="7" s="1"/>
  <c r="R2179" i="7"/>
  <c r="S2179" i="7" s="1"/>
  <c r="I2179" i="7"/>
  <c r="J2179" i="7" s="1"/>
  <c r="N2179" i="7"/>
  <c r="P2179" i="7" s="1"/>
  <c r="R2629" i="7"/>
  <c r="S2629" i="7" s="1"/>
  <c r="N2629" i="7"/>
  <c r="P2629" i="7" s="1"/>
  <c r="I2629" i="7"/>
  <c r="J2629" i="7" s="1"/>
  <c r="R2779" i="7"/>
  <c r="S2779" i="7" s="1"/>
  <c r="I2779" i="7"/>
  <c r="J2779" i="7" s="1"/>
  <c r="N2779" i="7"/>
  <c r="P2779" i="7" s="1"/>
  <c r="K2927" i="7"/>
  <c r="H2175" i="7"/>
  <c r="K2175" i="7"/>
  <c r="H2475" i="7"/>
  <c r="K2475" i="7"/>
  <c r="H1125" i="7"/>
  <c r="K1125" i="7"/>
  <c r="H225" i="7"/>
  <c r="K225" i="7"/>
  <c r="H2325" i="7"/>
  <c r="K2325" i="7"/>
  <c r="H1426" i="7"/>
  <c r="K1426" i="7"/>
  <c r="H2625" i="7"/>
  <c r="K2625" i="7"/>
  <c r="H75" i="7"/>
  <c r="K75" i="7"/>
  <c r="H1876" i="7"/>
  <c r="K1876" i="7"/>
  <c r="H375" i="7"/>
  <c r="K375" i="7"/>
  <c r="B680" i="7"/>
  <c r="E679" i="7"/>
  <c r="G679" i="7" s="1"/>
  <c r="B531" i="7"/>
  <c r="E530" i="7"/>
  <c r="G530" i="7" s="1"/>
  <c r="B2480" i="7"/>
  <c r="E2479" i="7"/>
  <c r="G2479" i="7" s="1"/>
  <c r="B1130" i="7"/>
  <c r="E1129" i="7"/>
  <c r="G1129" i="7" s="1"/>
  <c r="B1730" i="7"/>
  <c r="E1729" i="7"/>
  <c r="G1729" i="7" s="1"/>
  <c r="B2630" i="7"/>
  <c r="E2629" i="7"/>
  <c r="G2629" i="7" s="1"/>
  <c r="B831" i="7"/>
  <c r="E830" i="7"/>
  <c r="G830" i="7" s="1"/>
  <c r="B1880" i="7"/>
  <c r="E1879" i="7"/>
  <c r="G1879" i="7" s="1"/>
  <c r="B2330" i="7"/>
  <c r="E2329" i="7"/>
  <c r="G2329" i="7" s="1"/>
  <c r="B2030" i="7"/>
  <c r="E2029" i="7"/>
  <c r="G2029" i="7" s="1"/>
  <c r="B2930" i="7"/>
  <c r="E2929" i="7"/>
  <c r="G2929" i="7" s="1"/>
  <c r="B980" i="7"/>
  <c r="E979" i="7"/>
  <c r="G979" i="7" s="1"/>
  <c r="B380" i="7"/>
  <c r="E379" i="7"/>
  <c r="G379" i="7" s="1"/>
  <c r="B1281" i="7"/>
  <c r="E1280" i="7"/>
  <c r="G1280" i="7" s="1"/>
  <c r="B1431" i="7"/>
  <c r="E1430" i="7"/>
  <c r="G1430" i="7" s="1"/>
  <c r="B1580" i="7"/>
  <c r="E1579" i="7"/>
  <c r="G1579" i="7" s="1"/>
  <c r="B81" i="7"/>
  <c r="E80" i="7"/>
  <c r="G80" i="7" s="1"/>
  <c r="B2180" i="7"/>
  <c r="E2179" i="7"/>
  <c r="G2179" i="7" s="1"/>
  <c r="B2780" i="7"/>
  <c r="E2779" i="7"/>
  <c r="G2779" i="7" s="1"/>
  <c r="V226" i="7"/>
  <c r="X226" i="7" s="1"/>
  <c r="D226" i="7"/>
  <c r="F226" i="7" s="1"/>
  <c r="AE226" i="7"/>
  <c r="M226" i="7"/>
  <c r="O226" i="7" s="1"/>
  <c r="V76" i="7"/>
  <c r="X76" i="7" s="1"/>
  <c r="M76" i="7"/>
  <c r="O76" i="7" s="1"/>
  <c r="D76" i="7"/>
  <c r="F76" i="7" s="1"/>
  <c r="AE76" i="7"/>
  <c r="M1576" i="7"/>
  <c r="O1576" i="7" s="1"/>
  <c r="D1576" i="7"/>
  <c r="F1576" i="7" s="1"/>
  <c r="AE1576" i="7"/>
  <c r="V1576" i="7"/>
  <c r="X1576" i="7" s="1"/>
  <c r="AE2326" i="7"/>
  <c r="D2326" i="7"/>
  <c r="F2326" i="7" s="1"/>
  <c r="V2326" i="7"/>
  <c r="X2326" i="7" s="1"/>
  <c r="M2326" i="7"/>
  <c r="O2326" i="7" s="1"/>
  <c r="D1877" i="7"/>
  <c r="F1877" i="7" s="1"/>
  <c r="V1877" i="7"/>
  <c r="X1877" i="7" s="1"/>
  <c r="M1877" i="7"/>
  <c r="O1877" i="7" s="1"/>
  <c r="AE1877" i="7"/>
  <c r="AE1126" i="7"/>
  <c r="D1126" i="7"/>
  <c r="F1126" i="7" s="1"/>
  <c r="V1126" i="7"/>
  <c r="X1126" i="7" s="1"/>
  <c r="M1126" i="7"/>
  <c r="O1126" i="7" s="1"/>
  <c r="AE2176" i="7"/>
  <c r="V2176" i="7"/>
  <c r="X2176" i="7" s="1"/>
  <c r="D2176" i="7"/>
  <c r="F2176" i="7" s="1"/>
  <c r="M2176" i="7"/>
  <c r="O2176" i="7" s="1"/>
  <c r="AE527" i="7"/>
  <c r="D527" i="7"/>
  <c r="F527" i="7" s="1"/>
  <c r="M527" i="7"/>
  <c r="O527" i="7" s="1"/>
  <c r="V527" i="7"/>
  <c r="X527" i="7" s="1"/>
  <c r="D2776" i="7"/>
  <c r="F2776" i="7" s="1"/>
  <c r="V2776" i="7"/>
  <c r="X2776" i="7" s="1"/>
  <c r="M2776" i="7"/>
  <c r="O2776" i="7" s="1"/>
  <c r="AE2776" i="7"/>
  <c r="M2928" i="7"/>
  <c r="O2928" i="7" s="1"/>
  <c r="Q2928" i="7" s="1"/>
  <c r="D2928" i="7"/>
  <c r="F2928" i="7" s="1"/>
  <c r="H2928" i="7" s="1"/>
  <c r="AE2928" i="7"/>
  <c r="V2928" i="7"/>
  <c r="X2928" i="7" s="1"/>
  <c r="AC2928" i="7" s="1"/>
  <c r="AE1276" i="7"/>
  <c r="D1276" i="7"/>
  <c r="F1276" i="7" s="1"/>
  <c r="M1276" i="7"/>
  <c r="O1276" i="7" s="1"/>
  <c r="V1276" i="7"/>
  <c r="X1276" i="7" s="1"/>
  <c r="AE977" i="7"/>
  <c r="D977" i="7"/>
  <c r="F977" i="7" s="1"/>
  <c r="V977" i="7"/>
  <c r="X977" i="7" s="1"/>
  <c r="M977" i="7"/>
  <c r="O977" i="7" s="1"/>
  <c r="AE827" i="7"/>
  <c r="V827" i="7"/>
  <c r="X827" i="7" s="1"/>
  <c r="M827" i="7"/>
  <c r="O827" i="7" s="1"/>
  <c r="D827" i="7"/>
  <c r="F827" i="7" s="1"/>
  <c r="AE676" i="7"/>
  <c r="D676" i="7"/>
  <c r="F676" i="7" s="1"/>
  <c r="V676" i="7"/>
  <c r="X676" i="7" s="1"/>
  <c r="M676" i="7"/>
  <c r="O676" i="7" s="1"/>
  <c r="AE1727" i="7"/>
  <c r="D1727" i="7"/>
  <c r="F1727" i="7" s="1"/>
  <c r="V1727" i="7"/>
  <c r="X1727" i="7" s="1"/>
  <c r="M1727" i="7"/>
  <c r="O1727" i="7" s="1"/>
  <c r="AE2026" i="7"/>
  <c r="D2026" i="7"/>
  <c r="F2026" i="7" s="1"/>
  <c r="V2026" i="7"/>
  <c r="X2026" i="7" s="1"/>
  <c r="M2026" i="7"/>
  <c r="O2026" i="7" s="1"/>
  <c r="AE2476" i="7"/>
  <c r="D2476" i="7"/>
  <c r="F2476" i="7" s="1"/>
  <c r="V2476" i="7"/>
  <c r="X2476" i="7" s="1"/>
  <c r="M2476" i="7"/>
  <c r="O2476" i="7" s="1"/>
  <c r="M376" i="7"/>
  <c r="O376" i="7" s="1"/>
  <c r="D376" i="7"/>
  <c r="F376" i="7" s="1"/>
  <c r="V376" i="7"/>
  <c r="X376" i="7" s="1"/>
  <c r="AE376" i="7"/>
  <c r="V1427" i="7"/>
  <c r="X1427" i="7" s="1"/>
  <c r="M1427" i="7"/>
  <c r="O1427" i="7" s="1"/>
  <c r="AE1427" i="7"/>
  <c r="D1427" i="7"/>
  <c r="F1427" i="7" s="1"/>
  <c r="V2626" i="7"/>
  <c r="X2626" i="7" s="1"/>
  <c r="AE2626" i="7"/>
  <c r="D2626" i="7"/>
  <c r="F2626" i="7" s="1"/>
  <c r="M2626" i="7"/>
  <c r="O2626" i="7" s="1"/>
  <c r="T2780" i="16" l="1"/>
  <c r="Q2780" i="16"/>
  <c r="AC1281" i="16"/>
  <c r="J81" i="16"/>
  <c r="AI230" i="16"/>
  <c r="Z1130" i="16"/>
  <c r="AL2631" i="16"/>
  <c r="AI2631" i="16"/>
  <c r="T530" i="16"/>
  <c r="AL1580" i="16"/>
  <c r="AI1580" i="16"/>
  <c r="T2031" i="16"/>
  <c r="F2480" i="16"/>
  <c r="H2780" i="16"/>
  <c r="F1281" i="16"/>
  <c r="Q81" i="16"/>
  <c r="F81" i="16"/>
  <c r="AC230" i="16"/>
  <c r="AL1130" i="16"/>
  <c r="G2480" i="16"/>
  <c r="H2480" i="16" s="1"/>
  <c r="G1281" i="16"/>
  <c r="J2480" i="16"/>
  <c r="J1281" i="16"/>
  <c r="G81" i="16"/>
  <c r="H2631" i="16"/>
  <c r="Z2631" i="16"/>
  <c r="AC530" i="16"/>
  <c r="Q530" i="16"/>
  <c r="H1580" i="16"/>
  <c r="Q1880" i="16"/>
  <c r="AC2031" i="16"/>
  <c r="K1431" i="16"/>
  <c r="AL2181" i="16"/>
  <c r="AI2181" i="16"/>
  <c r="H830" i="16"/>
  <c r="AL980" i="16"/>
  <c r="Q681" i="16"/>
  <c r="AC2331" i="16"/>
  <c r="Q2331" i="16"/>
  <c r="AL81" i="16"/>
  <c r="AE231" i="16"/>
  <c r="AG231" i="16" s="1"/>
  <c r="E231" i="16"/>
  <c r="G231" i="16" s="1"/>
  <c r="AF231" i="16"/>
  <c r="AH231" i="16" s="1"/>
  <c r="AI231" i="16" s="1"/>
  <c r="B232" i="16"/>
  <c r="D231" i="16"/>
  <c r="F231" i="16" s="1"/>
  <c r="V231" i="16"/>
  <c r="X231" i="16" s="1"/>
  <c r="W231" i="16"/>
  <c r="Y231" i="16" s="1"/>
  <c r="Z231" i="16" s="1"/>
  <c r="N231" i="16"/>
  <c r="P231" i="16" s="1"/>
  <c r="AA231" i="16"/>
  <c r="AB231" i="16" s="1"/>
  <c r="AC231" i="16" s="1"/>
  <c r="M231" i="16"/>
  <c r="O231" i="16" s="1"/>
  <c r="I231" i="16"/>
  <c r="J231" i="16" s="1"/>
  <c r="K231" i="16" s="1"/>
  <c r="AJ231" i="16"/>
  <c r="AK231" i="16" s="1"/>
  <c r="AL231" i="16" s="1"/>
  <c r="R231" i="16"/>
  <c r="S231" i="16" s="1"/>
  <c r="T231" i="16" s="1"/>
  <c r="AC1130" i="16"/>
  <c r="B1132" i="16"/>
  <c r="D1131" i="16"/>
  <c r="F1131" i="16" s="1"/>
  <c r="W1131" i="16"/>
  <c r="Y1131" i="16" s="1"/>
  <c r="AJ1131" i="16"/>
  <c r="AK1131" i="16" s="1"/>
  <c r="M1131" i="16"/>
  <c r="O1131" i="16" s="1"/>
  <c r="AF1131" i="16"/>
  <c r="AH1131" i="16" s="1"/>
  <c r="AE1131" i="16"/>
  <c r="AG1131" i="16" s="1"/>
  <c r="R1131" i="16"/>
  <c r="S1131" i="16" s="1"/>
  <c r="N1131" i="16"/>
  <c r="P1131" i="16" s="1"/>
  <c r="Q1131" i="16" s="1"/>
  <c r="V1131" i="16"/>
  <c r="X1131" i="16" s="1"/>
  <c r="I1131" i="16"/>
  <c r="J1131" i="16" s="1"/>
  <c r="K1131" i="16" s="1"/>
  <c r="E1131" i="16"/>
  <c r="G1131" i="16" s="1"/>
  <c r="H1131" i="16" s="1"/>
  <c r="AA1131" i="16"/>
  <c r="AB1131" i="16" s="1"/>
  <c r="AC1131" i="16" s="1"/>
  <c r="K2631" i="16"/>
  <c r="K1580" i="16"/>
  <c r="T1880" i="16"/>
  <c r="Q1431" i="16"/>
  <c r="K830" i="16"/>
  <c r="AI830" i="16"/>
  <c r="Z380" i="16"/>
  <c r="T681" i="16"/>
  <c r="K2480" i="16"/>
  <c r="AI2480" i="16"/>
  <c r="T2331" i="16"/>
  <c r="Z2780" i="16"/>
  <c r="Z1281" i="16"/>
  <c r="Q230" i="16"/>
  <c r="H1130" i="16"/>
  <c r="K1130" i="16"/>
  <c r="T1130" i="16"/>
  <c r="Z530" i="16"/>
  <c r="T1431" i="16"/>
  <c r="AC2780" i="16"/>
  <c r="AL1281" i="16"/>
  <c r="H230" i="16"/>
  <c r="T230" i="16"/>
  <c r="AI1130" i="16"/>
  <c r="Q1130" i="16"/>
  <c r="AC2631" i="16"/>
  <c r="Q2631" i="16"/>
  <c r="H530" i="16"/>
  <c r="AC1580" i="16"/>
  <c r="Q1580" i="16"/>
  <c r="AC1880" i="16"/>
  <c r="W1881" i="16"/>
  <c r="Y1881" i="16" s="1"/>
  <c r="E1881" i="16"/>
  <c r="G1881" i="16" s="1"/>
  <c r="B1882" i="16"/>
  <c r="V1881" i="16"/>
  <c r="X1881" i="16" s="1"/>
  <c r="I1881" i="16"/>
  <c r="J1881" i="16" s="1"/>
  <c r="K1881" i="16" s="1"/>
  <c r="D1881" i="16"/>
  <c r="F1881" i="16" s="1"/>
  <c r="AF1881" i="16"/>
  <c r="AH1881" i="16" s="1"/>
  <c r="N1881" i="16"/>
  <c r="P1881" i="16" s="1"/>
  <c r="AE1881" i="16"/>
  <c r="AG1881" i="16" s="1"/>
  <c r="R1881" i="16"/>
  <c r="S1881" i="16" s="1"/>
  <c r="M1881" i="16"/>
  <c r="O1881" i="16" s="1"/>
  <c r="AJ1881" i="16"/>
  <c r="AK1881" i="16" s="1"/>
  <c r="AA1881" i="16"/>
  <c r="AB1881" i="16" s="1"/>
  <c r="AC1881" i="16" s="1"/>
  <c r="H2031" i="16"/>
  <c r="Z2031" i="16"/>
  <c r="B1433" i="16"/>
  <c r="AE1432" i="16"/>
  <c r="AG1432" i="16" s="1"/>
  <c r="V1432" i="16"/>
  <c r="X1432" i="16" s="1"/>
  <c r="M1432" i="16"/>
  <c r="O1432" i="16" s="1"/>
  <c r="D1432" i="16"/>
  <c r="F1432" i="16" s="1"/>
  <c r="AF1432" i="16"/>
  <c r="AH1432" i="16" s="1"/>
  <c r="AI1432" i="16" s="1"/>
  <c r="W1432" i="16"/>
  <c r="Y1432" i="16" s="1"/>
  <c r="Z1432" i="16" s="1"/>
  <c r="N1432" i="16"/>
  <c r="P1432" i="16" s="1"/>
  <c r="Q1432" i="16" s="1"/>
  <c r="E1432" i="16"/>
  <c r="G1432" i="16" s="1"/>
  <c r="H1432" i="16" s="1"/>
  <c r="R1432" i="16"/>
  <c r="S1432" i="16" s="1"/>
  <c r="T1432" i="16" s="1"/>
  <c r="I1432" i="16"/>
  <c r="J1432" i="16" s="1"/>
  <c r="K1432" i="16" s="1"/>
  <c r="AA1432" i="16"/>
  <c r="AB1432" i="16" s="1"/>
  <c r="AJ1432" i="16"/>
  <c r="AK1432" i="16" s="1"/>
  <c r="Q2181" i="16"/>
  <c r="K2181" i="16"/>
  <c r="H2930" i="16"/>
  <c r="Z2930" i="16"/>
  <c r="AC830" i="16"/>
  <c r="Q830" i="16"/>
  <c r="K380" i="16"/>
  <c r="AI380" i="16"/>
  <c r="H980" i="16"/>
  <c r="H681" i="16"/>
  <c r="Z681" i="16"/>
  <c r="AC2480" i="16"/>
  <c r="Q2480" i="16"/>
  <c r="H2331" i="16"/>
  <c r="Z2331" i="16"/>
  <c r="K2780" i="16"/>
  <c r="K1281" i="16"/>
  <c r="AI1281" i="16"/>
  <c r="H81" i="16"/>
  <c r="B1734" i="16"/>
  <c r="AE1733" i="16"/>
  <c r="AG1733" i="16" s="1"/>
  <c r="V1733" i="16"/>
  <c r="X1733" i="16" s="1"/>
  <c r="M1733" i="16"/>
  <c r="O1733" i="16" s="1"/>
  <c r="D1733" i="16"/>
  <c r="F1733" i="16" s="1"/>
  <c r="R1733" i="16"/>
  <c r="S1733" i="16" s="1"/>
  <c r="T1733" i="16" s="1"/>
  <c r="I1733" i="16"/>
  <c r="J1733" i="16" s="1"/>
  <c r="AF1733" i="16"/>
  <c r="AH1733" i="16" s="1"/>
  <c r="W1733" i="16"/>
  <c r="Y1733" i="16" s="1"/>
  <c r="N1733" i="16"/>
  <c r="P1733" i="16" s="1"/>
  <c r="Q1733" i="16" s="1"/>
  <c r="E1733" i="16"/>
  <c r="G1733" i="16" s="1"/>
  <c r="H1733" i="16" s="1"/>
  <c r="AA1733" i="16"/>
  <c r="AB1733" i="16" s="1"/>
  <c r="AJ1733" i="16"/>
  <c r="AK1733" i="16" s="1"/>
  <c r="T1732" i="16"/>
  <c r="B532" i="16"/>
  <c r="AE531" i="16"/>
  <c r="AG531" i="16" s="1"/>
  <c r="V531" i="16"/>
  <c r="X531" i="16" s="1"/>
  <c r="M531" i="16"/>
  <c r="O531" i="16" s="1"/>
  <c r="D531" i="16"/>
  <c r="F531" i="16" s="1"/>
  <c r="AF531" i="16"/>
  <c r="AH531" i="16" s="1"/>
  <c r="AI531" i="16" s="1"/>
  <c r="W531" i="16"/>
  <c r="Y531" i="16" s="1"/>
  <c r="Z531" i="16" s="1"/>
  <c r="N531" i="16"/>
  <c r="P531" i="16" s="1"/>
  <c r="Q531" i="16" s="1"/>
  <c r="E531" i="16"/>
  <c r="G531" i="16" s="1"/>
  <c r="H531" i="16" s="1"/>
  <c r="R531" i="16"/>
  <c r="S531" i="16" s="1"/>
  <c r="I531" i="16"/>
  <c r="J531" i="16" s="1"/>
  <c r="AA531" i="16"/>
  <c r="AB531" i="16" s="1"/>
  <c r="AC531" i="16" s="1"/>
  <c r="AJ531" i="16"/>
  <c r="AK531" i="16" s="1"/>
  <c r="AL531" i="16" s="1"/>
  <c r="AF2632" i="16"/>
  <c r="AH2632" i="16" s="1"/>
  <c r="W2632" i="16"/>
  <c r="Y2632" i="16" s="1"/>
  <c r="R2632" i="16"/>
  <c r="S2632" i="16" s="1"/>
  <c r="N2632" i="16"/>
  <c r="P2632" i="16" s="1"/>
  <c r="I2632" i="16"/>
  <c r="J2632" i="16" s="1"/>
  <c r="E2632" i="16"/>
  <c r="G2632" i="16" s="1"/>
  <c r="B2633" i="16"/>
  <c r="AE2632" i="16"/>
  <c r="AG2632" i="16" s="1"/>
  <c r="V2632" i="16"/>
  <c r="X2632" i="16" s="1"/>
  <c r="M2632" i="16"/>
  <c r="O2632" i="16" s="1"/>
  <c r="D2632" i="16"/>
  <c r="F2632" i="16" s="1"/>
  <c r="AA2632" i="16"/>
  <c r="AB2632" i="16" s="1"/>
  <c r="AC2632" i="16" s="1"/>
  <c r="AJ2632" i="16"/>
  <c r="AK2632" i="16" s="1"/>
  <c r="T2631" i="16"/>
  <c r="AL530" i="16"/>
  <c r="K530" i="16"/>
  <c r="AI530" i="16"/>
  <c r="AF1581" i="16"/>
  <c r="AH1581" i="16" s="1"/>
  <c r="W1581" i="16"/>
  <c r="Y1581" i="16" s="1"/>
  <c r="R1581" i="16"/>
  <c r="S1581" i="16" s="1"/>
  <c r="N1581" i="16"/>
  <c r="P1581" i="16" s="1"/>
  <c r="I1581" i="16"/>
  <c r="J1581" i="16" s="1"/>
  <c r="E1581" i="16"/>
  <c r="G1581" i="16" s="1"/>
  <c r="B1582" i="16"/>
  <c r="AE1581" i="16"/>
  <c r="AG1581" i="16" s="1"/>
  <c r="V1581" i="16"/>
  <c r="X1581" i="16" s="1"/>
  <c r="M1581" i="16"/>
  <c r="O1581" i="16" s="1"/>
  <c r="D1581" i="16"/>
  <c r="F1581" i="16" s="1"/>
  <c r="AJ1581" i="16"/>
  <c r="AK1581" i="16" s="1"/>
  <c r="AL1581" i="16" s="1"/>
  <c r="AA1581" i="16"/>
  <c r="AB1581" i="16" s="1"/>
  <c r="AC1581" i="16" s="1"/>
  <c r="T1580" i="16"/>
  <c r="AL1880" i="16"/>
  <c r="H1880" i="16"/>
  <c r="AL2031" i="16"/>
  <c r="AF2032" i="16"/>
  <c r="AH2032" i="16" s="1"/>
  <c r="W2032" i="16"/>
  <c r="Y2032" i="16" s="1"/>
  <c r="R2032" i="16"/>
  <c r="S2032" i="16" s="1"/>
  <c r="N2032" i="16"/>
  <c r="P2032" i="16" s="1"/>
  <c r="I2032" i="16"/>
  <c r="J2032" i="16" s="1"/>
  <c r="E2032" i="16"/>
  <c r="G2032" i="16" s="1"/>
  <c r="B2033" i="16"/>
  <c r="AE2032" i="16"/>
  <c r="AG2032" i="16" s="1"/>
  <c r="V2032" i="16"/>
  <c r="X2032" i="16" s="1"/>
  <c r="M2032" i="16"/>
  <c r="O2032" i="16" s="1"/>
  <c r="D2032" i="16"/>
  <c r="F2032" i="16" s="1"/>
  <c r="AJ2032" i="16"/>
  <c r="AK2032" i="16" s="1"/>
  <c r="AL2032" i="16" s="1"/>
  <c r="AA2032" i="16"/>
  <c r="AB2032" i="16" s="1"/>
  <c r="AC2032" i="16" s="1"/>
  <c r="K2031" i="16"/>
  <c r="AI2031" i="16"/>
  <c r="H1431" i="16"/>
  <c r="Z1431" i="16"/>
  <c r="T2181" i="16"/>
  <c r="AL2930" i="16"/>
  <c r="AF2931" i="16"/>
  <c r="AH2931" i="16" s="1"/>
  <c r="W2931" i="16"/>
  <c r="Y2931" i="16" s="1"/>
  <c r="R2931" i="16"/>
  <c r="S2931" i="16" s="1"/>
  <c r="N2931" i="16"/>
  <c r="P2931" i="16" s="1"/>
  <c r="I2931" i="16"/>
  <c r="J2931" i="16" s="1"/>
  <c r="E2931" i="16"/>
  <c r="G2931" i="16" s="1"/>
  <c r="B2932" i="16"/>
  <c r="AE2931" i="16"/>
  <c r="AG2931" i="16" s="1"/>
  <c r="V2931" i="16"/>
  <c r="X2931" i="16" s="1"/>
  <c r="M2931" i="16"/>
  <c r="O2931" i="16" s="1"/>
  <c r="D2931" i="16"/>
  <c r="F2931" i="16" s="1"/>
  <c r="AJ2931" i="16"/>
  <c r="AK2931" i="16" s="1"/>
  <c r="AL2931" i="16" s="1"/>
  <c r="AA2931" i="16"/>
  <c r="AB2931" i="16" s="1"/>
  <c r="AC2931" i="16" s="1"/>
  <c r="K2930" i="16"/>
  <c r="AI2930" i="16"/>
  <c r="B832" i="16"/>
  <c r="AE831" i="16"/>
  <c r="AG831" i="16" s="1"/>
  <c r="V831" i="16"/>
  <c r="X831" i="16" s="1"/>
  <c r="M831" i="16"/>
  <c r="O831" i="16" s="1"/>
  <c r="D831" i="16"/>
  <c r="F831" i="16" s="1"/>
  <c r="AF831" i="16"/>
  <c r="AH831" i="16" s="1"/>
  <c r="AI831" i="16" s="1"/>
  <c r="W831" i="16"/>
  <c r="Y831" i="16" s="1"/>
  <c r="Z831" i="16" s="1"/>
  <c r="R831" i="16"/>
  <c r="S831" i="16" s="1"/>
  <c r="T831" i="16" s="1"/>
  <c r="N831" i="16"/>
  <c r="P831" i="16" s="1"/>
  <c r="I831" i="16"/>
  <c r="J831" i="16" s="1"/>
  <c r="E831" i="16"/>
  <c r="G831" i="16" s="1"/>
  <c r="AJ831" i="16"/>
  <c r="AK831" i="16" s="1"/>
  <c r="AA831" i="16"/>
  <c r="AB831" i="16" s="1"/>
  <c r="T830" i="16"/>
  <c r="Q380" i="16"/>
  <c r="K980" i="16"/>
  <c r="K681" i="16"/>
  <c r="AI681" i="16"/>
  <c r="AF2481" i="16"/>
  <c r="AH2481" i="16" s="1"/>
  <c r="W2481" i="16"/>
  <c r="Y2481" i="16" s="1"/>
  <c r="R2481" i="16"/>
  <c r="S2481" i="16" s="1"/>
  <c r="N2481" i="16"/>
  <c r="P2481" i="16" s="1"/>
  <c r="I2481" i="16"/>
  <c r="E2481" i="16"/>
  <c r="B2482" i="16"/>
  <c r="AE2481" i="16"/>
  <c r="AG2481" i="16" s="1"/>
  <c r="V2481" i="16"/>
  <c r="X2481" i="16" s="1"/>
  <c r="M2481" i="16"/>
  <c r="O2481" i="16" s="1"/>
  <c r="D2481" i="16"/>
  <c r="AJ2481" i="16"/>
  <c r="AK2481" i="16" s="1"/>
  <c r="AL2481" i="16" s="1"/>
  <c r="AA2481" i="16"/>
  <c r="AB2481" i="16" s="1"/>
  <c r="AC2481" i="16" s="1"/>
  <c r="T2480" i="16"/>
  <c r="AL2331" i="16"/>
  <c r="K2331" i="16"/>
  <c r="AI2331" i="16"/>
  <c r="Q1281" i="16"/>
  <c r="K81" i="16"/>
  <c r="H1732" i="16"/>
  <c r="Z1732" i="16"/>
  <c r="Z1580" i="16"/>
  <c r="Q2031" i="16"/>
  <c r="AL1431" i="16"/>
  <c r="AI1431" i="16"/>
  <c r="AF2182" i="16"/>
  <c r="AH2182" i="16" s="1"/>
  <c r="W2182" i="16"/>
  <c r="Y2182" i="16" s="1"/>
  <c r="R2182" i="16"/>
  <c r="S2182" i="16" s="1"/>
  <c r="N2182" i="16"/>
  <c r="P2182" i="16" s="1"/>
  <c r="I2182" i="16"/>
  <c r="J2182" i="16" s="1"/>
  <c r="E2182" i="16"/>
  <c r="G2182" i="16" s="1"/>
  <c r="B2183" i="16"/>
  <c r="D2182" i="16"/>
  <c r="F2182" i="16" s="1"/>
  <c r="AE2182" i="16"/>
  <c r="AG2182" i="16" s="1"/>
  <c r="V2182" i="16"/>
  <c r="X2182" i="16" s="1"/>
  <c r="M2182" i="16"/>
  <c r="O2182" i="16" s="1"/>
  <c r="AJ2182" i="16"/>
  <c r="AK2182" i="16" s="1"/>
  <c r="AA2182" i="16"/>
  <c r="AB2182" i="16" s="1"/>
  <c r="AC2182" i="16" s="1"/>
  <c r="AC2930" i="16"/>
  <c r="Q2930" i="16"/>
  <c r="Z830" i="16"/>
  <c r="B382" i="16"/>
  <c r="AE381" i="16"/>
  <c r="AG381" i="16" s="1"/>
  <c r="V381" i="16"/>
  <c r="X381" i="16" s="1"/>
  <c r="M381" i="16"/>
  <c r="O381" i="16" s="1"/>
  <c r="D381" i="16"/>
  <c r="F381" i="16" s="1"/>
  <c r="AF381" i="16"/>
  <c r="AH381" i="16" s="1"/>
  <c r="AI381" i="16" s="1"/>
  <c r="W381" i="16"/>
  <c r="Y381" i="16" s="1"/>
  <c r="Z381" i="16" s="1"/>
  <c r="N381" i="16"/>
  <c r="P381" i="16" s="1"/>
  <c r="Q381" i="16" s="1"/>
  <c r="E381" i="16"/>
  <c r="G381" i="16" s="1"/>
  <c r="H381" i="16" s="1"/>
  <c r="R381" i="16"/>
  <c r="S381" i="16" s="1"/>
  <c r="I381" i="16"/>
  <c r="J381" i="16" s="1"/>
  <c r="AA381" i="16"/>
  <c r="AB381" i="16" s="1"/>
  <c r="AC381" i="16" s="1"/>
  <c r="AJ381" i="16"/>
  <c r="AK381" i="16" s="1"/>
  <c r="AL381" i="16" s="1"/>
  <c r="T380" i="16"/>
  <c r="B982" i="16"/>
  <c r="AE981" i="16"/>
  <c r="AG981" i="16" s="1"/>
  <c r="V981" i="16"/>
  <c r="X981" i="16" s="1"/>
  <c r="M981" i="16"/>
  <c r="O981" i="16" s="1"/>
  <c r="D981" i="16"/>
  <c r="F981" i="16" s="1"/>
  <c r="I981" i="16"/>
  <c r="J981" i="16" s="1"/>
  <c r="K981" i="16" s="1"/>
  <c r="W981" i="16"/>
  <c r="Y981" i="16" s="1"/>
  <c r="Z981" i="16" s="1"/>
  <c r="E981" i="16"/>
  <c r="G981" i="16" s="1"/>
  <c r="R981" i="16"/>
  <c r="S981" i="16" s="1"/>
  <c r="T981" i="16" s="1"/>
  <c r="AF981" i="16"/>
  <c r="AH981" i="16" s="1"/>
  <c r="AI981" i="16" s="1"/>
  <c r="N981" i="16"/>
  <c r="P981" i="16" s="1"/>
  <c r="Q981" i="16" s="1"/>
  <c r="AJ981" i="16"/>
  <c r="AK981" i="16" s="1"/>
  <c r="AA981" i="16"/>
  <c r="AB981" i="16" s="1"/>
  <c r="Z2480" i="16"/>
  <c r="AF1282" i="16"/>
  <c r="AH1282" i="16" s="1"/>
  <c r="W1282" i="16"/>
  <c r="Y1282" i="16" s="1"/>
  <c r="R1282" i="16"/>
  <c r="S1282" i="16" s="1"/>
  <c r="N1282" i="16"/>
  <c r="P1282" i="16" s="1"/>
  <c r="I1282" i="16"/>
  <c r="E1282" i="16"/>
  <c r="B1283" i="16"/>
  <c r="AE1282" i="16"/>
  <c r="AG1282" i="16" s="1"/>
  <c r="V1282" i="16"/>
  <c r="X1282" i="16" s="1"/>
  <c r="M1282" i="16"/>
  <c r="O1282" i="16" s="1"/>
  <c r="D1282" i="16"/>
  <c r="AA1282" i="16"/>
  <c r="AB1282" i="16" s="1"/>
  <c r="AJ1282" i="16"/>
  <c r="AK1282" i="16" s="1"/>
  <c r="T1281" i="16"/>
  <c r="AF82" i="16"/>
  <c r="AH82" i="16" s="1"/>
  <c r="W82" i="16"/>
  <c r="Y82" i="16" s="1"/>
  <c r="R82" i="16"/>
  <c r="S82" i="16" s="1"/>
  <c r="N82" i="16"/>
  <c r="P82" i="16" s="1"/>
  <c r="I82" i="16"/>
  <c r="E82" i="16"/>
  <c r="B83" i="16"/>
  <c r="AE82" i="16"/>
  <c r="AG82" i="16" s="1"/>
  <c r="V82" i="16"/>
  <c r="X82" i="16" s="1"/>
  <c r="M82" i="16"/>
  <c r="O82" i="16" s="1"/>
  <c r="D82" i="16"/>
  <c r="AJ82" i="16"/>
  <c r="AK82" i="16" s="1"/>
  <c r="AL82" i="16" s="1"/>
  <c r="AA82" i="16"/>
  <c r="AB82" i="16" s="1"/>
  <c r="AC82" i="16" s="1"/>
  <c r="K1732" i="16"/>
  <c r="AI1732" i="16"/>
  <c r="AF682" i="16"/>
  <c r="AH682" i="16" s="1"/>
  <c r="W682" i="16"/>
  <c r="Y682" i="16" s="1"/>
  <c r="R682" i="16"/>
  <c r="S682" i="16" s="1"/>
  <c r="N682" i="16"/>
  <c r="P682" i="16" s="1"/>
  <c r="I682" i="16"/>
  <c r="J682" i="16" s="1"/>
  <c r="E682" i="16"/>
  <c r="G682" i="16" s="1"/>
  <c r="B683" i="16"/>
  <c r="AE682" i="16"/>
  <c r="AG682" i="16" s="1"/>
  <c r="V682" i="16"/>
  <c r="X682" i="16" s="1"/>
  <c r="M682" i="16"/>
  <c r="O682" i="16" s="1"/>
  <c r="D682" i="16"/>
  <c r="F682" i="16" s="1"/>
  <c r="AA682" i="16"/>
  <c r="AB682" i="16" s="1"/>
  <c r="AC682" i="16" s="1"/>
  <c r="AJ682" i="16"/>
  <c r="AK682" i="16" s="1"/>
  <c r="AF2332" i="16"/>
  <c r="AH2332" i="16" s="1"/>
  <c r="W2332" i="16"/>
  <c r="Y2332" i="16" s="1"/>
  <c r="R2332" i="16"/>
  <c r="S2332" i="16" s="1"/>
  <c r="N2332" i="16"/>
  <c r="P2332" i="16" s="1"/>
  <c r="I2332" i="16"/>
  <c r="J2332" i="16" s="1"/>
  <c r="E2332" i="16"/>
  <c r="G2332" i="16" s="1"/>
  <c r="B2333" i="16"/>
  <c r="AE2332" i="16"/>
  <c r="AG2332" i="16" s="1"/>
  <c r="V2332" i="16"/>
  <c r="X2332" i="16" s="1"/>
  <c r="M2332" i="16"/>
  <c r="O2332" i="16" s="1"/>
  <c r="D2332" i="16"/>
  <c r="F2332" i="16" s="1"/>
  <c r="AA2332" i="16"/>
  <c r="AB2332" i="16" s="1"/>
  <c r="AJ2332" i="16"/>
  <c r="AK2332" i="16" s="1"/>
  <c r="AL2332" i="16" s="1"/>
  <c r="AF2781" i="16"/>
  <c r="AH2781" i="16" s="1"/>
  <c r="W2781" i="16"/>
  <c r="Y2781" i="16" s="1"/>
  <c r="R2781" i="16"/>
  <c r="S2781" i="16" s="1"/>
  <c r="N2781" i="16"/>
  <c r="P2781" i="16" s="1"/>
  <c r="I2781" i="16"/>
  <c r="J2781" i="16" s="1"/>
  <c r="E2781" i="16"/>
  <c r="G2781" i="16" s="1"/>
  <c r="AE2781" i="16"/>
  <c r="AG2781" i="16" s="1"/>
  <c r="M2781" i="16"/>
  <c r="O2781" i="16" s="1"/>
  <c r="B2782" i="16"/>
  <c r="V2781" i="16"/>
  <c r="X2781" i="16" s="1"/>
  <c r="D2781" i="16"/>
  <c r="F2781" i="16" s="1"/>
  <c r="AA2781" i="16"/>
  <c r="AB2781" i="16" s="1"/>
  <c r="AJ2781" i="16"/>
  <c r="AK2781" i="16" s="1"/>
  <c r="AL2781" i="16" s="1"/>
  <c r="H1281" i="16"/>
  <c r="Q1732" i="16"/>
  <c r="Z2476" i="7"/>
  <c r="AC2476" i="7"/>
  <c r="AC527" i="7"/>
  <c r="Z527" i="7"/>
  <c r="Z2326" i="7"/>
  <c r="AC2326" i="7"/>
  <c r="Z2928" i="7"/>
  <c r="AC76" i="7"/>
  <c r="Z76" i="7"/>
  <c r="Z226" i="7"/>
  <c r="AC226" i="7"/>
  <c r="AF2180" i="7"/>
  <c r="AJ2180" i="7"/>
  <c r="AK2180" i="7" s="1"/>
  <c r="AL2180" i="7" s="1"/>
  <c r="AF1580" i="7"/>
  <c r="AJ1580" i="7"/>
  <c r="AK1580" i="7" s="1"/>
  <c r="AL1580" i="7" s="1"/>
  <c r="AF1281" i="7"/>
  <c r="AJ1281" i="7"/>
  <c r="AK1281" i="7" s="1"/>
  <c r="AL1281" i="7" s="1"/>
  <c r="AF980" i="7"/>
  <c r="AJ980" i="7"/>
  <c r="AK980" i="7" s="1"/>
  <c r="AL980" i="7" s="1"/>
  <c r="AF2030" i="7"/>
  <c r="AJ2030" i="7"/>
  <c r="AK2030" i="7" s="1"/>
  <c r="AL2030" i="7" s="1"/>
  <c r="AF1880" i="7"/>
  <c r="AJ1880" i="7"/>
  <c r="AK1880" i="7" s="1"/>
  <c r="AL1880" i="7" s="1"/>
  <c r="AF2630" i="7"/>
  <c r="AJ2630" i="7"/>
  <c r="AK2630" i="7" s="1"/>
  <c r="AL2630" i="7" s="1"/>
  <c r="AF1130" i="7"/>
  <c r="AJ1130" i="7"/>
  <c r="AK1130" i="7" s="1"/>
  <c r="AL1130" i="7" s="1"/>
  <c r="AF531" i="7"/>
  <c r="AJ531" i="7"/>
  <c r="AK531" i="7" s="1"/>
  <c r="AL531" i="7" s="1"/>
  <c r="AC376" i="7"/>
  <c r="Z376" i="7"/>
  <c r="AC2026" i="7"/>
  <c r="Z2026" i="7"/>
  <c r="AC827" i="7"/>
  <c r="Z827" i="7"/>
  <c r="Z1276" i="7"/>
  <c r="AC1276" i="7"/>
  <c r="AC1576" i="7"/>
  <c r="Z1576" i="7"/>
  <c r="Z977" i="7"/>
  <c r="AC977" i="7"/>
  <c r="Z2626" i="7"/>
  <c r="AC2626" i="7"/>
  <c r="Z1427" i="7"/>
  <c r="AC1427" i="7"/>
  <c r="Z1727" i="7"/>
  <c r="AC1727" i="7"/>
  <c r="AC676" i="7"/>
  <c r="Z676" i="7"/>
  <c r="Z2776" i="7"/>
  <c r="AC2776" i="7"/>
  <c r="Z1877" i="7"/>
  <c r="AC1877" i="7"/>
  <c r="Z2176" i="7"/>
  <c r="AC2176" i="7"/>
  <c r="Z1126" i="7"/>
  <c r="AC1126" i="7"/>
  <c r="AF2780" i="7"/>
  <c r="AJ2780" i="7"/>
  <c r="AK2780" i="7" s="1"/>
  <c r="AL2780" i="7" s="1"/>
  <c r="AF81" i="7"/>
  <c r="AJ81" i="7"/>
  <c r="AK81" i="7" s="1"/>
  <c r="AL81" i="7" s="1"/>
  <c r="AF1431" i="7"/>
  <c r="AJ1431" i="7"/>
  <c r="AK1431" i="7" s="1"/>
  <c r="AL1431" i="7" s="1"/>
  <c r="AF380" i="7"/>
  <c r="AJ380" i="7"/>
  <c r="AK380" i="7" s="1"/>
  <c r="AL380" i="7" s="1"/>
  <c r="AF2930" i="7"/>
  <c r="AJ2930" i="7"/>
  <c r="AK2930" i="7" s="1"/>
  <c r="AL2930" i="7" s="1"/>
  <c r="AF2330" i="7"/>
  <c r="AJ2330" i="7"/>
  <c r="AK2330" i="7" s="1"/>
  <c r="AL2330" i="7" s="1"/>
  <c r="AF831" i="7"/>
  <c r="AJ831" i="7"/>
  <c r="AK831" i="7" s="1"/>
  <c r="AL831" i="7" s="1"/>
  <c r="AF1730" i="7"/>
  <c r="AJ1730" i="7"/>
  <c r="AK1730" i="7" s="1"/>
  <c r="AL1730" i="7" s="1"/>
  <c r="AF2480" i="7"/>
  <c r="AJ2480" i="7"/>
  <c r="AK2480" i="7" s="1"/>
  <c r="AL2480" i="7" s="1"/>
  <c r="AF680" i="7"/>
  <c r="AJ680" i="7"/>
  <c r="AK680" i="7" s="1"/>
  <c r="AL680" i="7" s="1"/>
  <c r="T827" i="7"/>
  <c r="Q827" i="7"/>
  <c r="Q1126" i="7"/>
  <c r="T1126" i="7"/>
  <c r="T2928" i="7"/>
  <c r="T1727" i="7"/>
  <c r="Q1727" i="7"/>
  <c r="Q527" i="7"/>
  <c r="T527" i="7"/>
  <c r="Q1576" i="7"/>
  <c r="T1576" i="7"/>
  <c r="W2780" i="7"/>
  <c r="Y2780" i="7" s="1"/>
  <c r="AA2780" i="7"/>
  <c r="AB2780" i="7" s="1"/>
  <c r="W81" i="7"/>
  <c r="Y81" i="7" s="1"/>
  <c r="AA81" i="7"/>
  <c r="AB81" i="7" s="1"/>
  <c r="W1431" i="7"/>
  <c r="Y1431" i="7" s="1"/>
  <c r="AA1431" i="7"/>
  <c r="AB1431" i="7" s="1"/>
  <c r="W380" i="7"/>
  <c r="Y380" i="7" s="1"/>
  <c r="AA380" i="7"/>
  <c r="AB380" i="7" s="1"/>
  <c r="W2930" i="7"/>
  <c r="Y2930" i="7" s="1"/>
  <c r="AA2930" i="7"/>
  <c r="AB2930" i="7" s="1"/>
  <c r="W2330" i="7"/>
  <c r="Y2330" i="7" s="1"/>
  <c r="AA2330" i="7"/>
  <c r="AB2330" i="7" s="1"/>
  <c r="W831" i="7"/>
  <c r="Y831" i="7" s="1"/>
  <c r="AA831" i="7"/>
  <c r="AB831" i="7" s="1"/>
  <c r="W1730" i="7"/>
  <c r="Y1730" i="7" s="1"/>
  <c r="AA1730" i="7"/>
  <c r="AB1730" i="7" s="1"/>
  <c r="W2480" i="7"/>
  <c r="Y2480" i="7" s="1"/>
  <c r="AA2480" i="7"/>
  <c r="AB2480" i="7" s="1"/>
  <c r="W680" i="7"/>
  <c r="Y680" i="7" s="1"/>
  <c r="AA680" i="7"/>
  <c r="AB680" i="7" s="1"/>
  <c r="T376" i="7"/>
  <c r="Q376" i="7"/>
  <c r="Q676" i="7"/>
  <c r="T676" i="7"/>
  <c r="T2176" i="7"/>
  <c r="Q2176" i="7"/>
  <c r="T1427" i="7"/>
  <c r="Q1427" i="7"/>
  <c r="Q1276" i="7"/>
  <c r="T1276" i="7"/>
  <c r="Q2776" i="7"/>
  <c r="T2776" i="7"/>
  <c r="W2180" i="7"/>
  <c r="Y2180" i="7" s="1"/>
  <c r="AA2180" i="7"/>
  <c r="AB2180" i="7" s="1"/>
  <c r="W1580" i="7"/>
  <c r="Y1580" i="7" s="1"/>
  <c r="AA1580" i="7"/>
  <c r="AB1580" i="7" s="1"/>
  <c r="W1281" i="7"/>
  <c r="Y1281" i="7" s="1"/>
  <c r="AA1281" i="7"/>
  <c r="AB1281" i="7" s="1"/>
  <c r="W980" i="7"/>
  <c r="Y980" i="7" s="1"/>
  <c r="AA980" i="7"/>
  <c r="AB980" i="7" s="1"/>
  <c r="W2030" i="7"/>
  <c r="Y2030" i="7" s="1"/>
  <c r="AA2030" i="7"/>
  <c r="AB2030" i="7" s="1"/>
  <c r="W1880" i="7"/>
  <c r="Y1880" i="7" s="1"/>
  <c r="AA1880" i="7"/>
  <c r="AB1880" i="7" s="1"/>
  <c r="W2630" i="7"/>
  <c r="Y2630" i="7" s="1"/>
  <c r="AA2630" i="7"/>
  <c r="AB2630" i="7" s="1"/>
  <c r="W1130" i="7"/>
  <c r="Y1130" i="7" s="1"/>
  <c r="AA1130" i="7"/>
  <c r="AB1130" i="7" s="1"/>
  <c r="W531" i="7"/>
  <c r="Y531" i="7" s="1"/>
  <c r="AA531" i="7"/>
  <c r="AB531" i="7" s="1"/>
  <c r="Q2626" i="7"/>
  <c r="T2626" i="7"/>
  <c r="Q977" i="7"/>
  <c r="T977" i="7"/>
  <c r="Q1877" i="7"/>
  <c r="T1877" i="7"/>
  <c r="Q2326" i="7"/>
  <c r="T2326" i="7"/>
  <c r="Q76" i="7"/>
  <c r="T76" i="7"/>
  <c r="Q2476" i="7"/>
  <c r="T2476" i="7"/>
  <c r="Q2026" i="7"/>
  <c r="T2026" i="7"/>
  <c r="Q226" i="7"/>
  <c r="T226" i="7"/>
  <c r="H1427" i="7"/>
  <c r="K1427" i="7"/>
  <c r="H76" i="7"/>
  <c r="K76" i="7"/>
  <c r="R81" i="7"/>
  <c r="S81" i="7" s="1"/>
  <c r="N81" i="7"/>
  <c r="P81" i="7" s="1"/>
  <c r="I81" i="7"/>
  <c r="J81" i="7" s="1"/>
  <c r="R2330" i="7"/>
  <c r="S2330" i="7" s="1"/>
  <c r="I2330" i="7"/>
  <c r="J2330" i="7" s="1"/>
  <c r="N2330" i="7"/>
  <c r="P2330" i="7" s="1"/>
  <c r="R1730" i="7"/>
  <c r="S1730" i="7" s="1"/>
  <c r="I1730" i="7"/>
  <c r="J1730" i="7" s="1"/>
  <c r="N1730" i="7"/>
  <c r="P1730" i="7" s="1"/>
  <c r="R680" i="7"/>
  <c r="S680" i="7" s="1"/>
  <c r="N680" i="7"/>
  <c r="P680" i="7" s="1"/>
  <c r="I680" i="7"/>
  <c r="J680" i="7" s="1"/>
  <c r="H2626" i="7"/>
  <c r="K2626" i="7"/>
  <c r="H977" i="7"/>
  <c r="K977" i="7"/>
  <c r="K2928" i="7"/>
  <c r="R1431" i="7"/>
  <c r="S1431" i="7" s="1"/>
  <c r="N1431" i="7"/>
  <c r="P1431" i="7" s="1"/>
  <c r="I1431" i="7"/>
  <c r="J1431" i="7" s="1"/>
  <c r="R380" i="7"/>
  <c r="S380" i="7" s="1"/>
  <c r="N380" i="7"/>
  <c r="P380" i="7" s="1"/>
  <c r="I380" i="7"/>
  <c r="J380" i="7" s="1"/>
  <c r="H1727" i="7"/>
  <c r="K1727" i="7"/>
  <c r="H376" i="7"/>
  <c r="K376" i="7"/>
  <c r="H676" i="7"/>
  <c r="K676" i="7"/>
  <c r="H827" i="7"/>
  <c r="K827" i="7"/>
  <c r="H1276" i="7"/>
  <c r="K1276" i="7"/>
  <c r="H527" i="7"/>
  <c r="K527" i="7"/>
  <c r="H1576" i="7"/>
  <c r="K1576" i="7"/>
  <c r="R2180" i="7"/>
  <c r="S2180" i="7" s="1"/>
  <c r="N2180" i="7"/>
  <c r="P2180" i="7" s="1"/>
  <c r="I2180" i="7"/>
  <c r="J2180" i="7" s="1"/>
  <c r="R1580" i="7"/>
  <c r="S1580" i="7" s="1"/>
  <c r="N1580" i="7"/>
  <c r="P1580" i="7" s="1"/>
  <c r="I1580" i="7"/>
  <c r="J1580" i="7" s="1"/>
  <c r="R1281" i="7"/>
  <c r="S1281" i="7" s="1"/>
  <c r="N1281" i="7"/>
  <c r="P1281" i="7" s="1"/>
  <c r="I1281" i="7"/>
  <c r="J1281" i="7" s="1"/>
  <c r="R980" i="7"/>
  <c r="S980" i="7" s="1"/>
  <c r="N980" i="7"/>
  <c r="P980" i="7" s="1"/>
  <c r="I980" i="7"/>
  <c r="J980" i="7" s="1"/>
  <c r="R2030" i="7"/>
  <c r="S2030" i="7" s="1"/>
  <c r="N2030" i="7"/>
  <c r="P2030" i="7" s="1"/>
  <c r="I2030" i="7"/>
  <c r="J2030" i="7" s="1"/>
  <c r="R1880" i="7"/>
  <c r="S1880" i="7" s="1"/>
  <c r="N1880" i="7"/>
  <c r="P1880" i="7" s="1"/>
  <c r="I1880" i="7"/>
  <c r="J1880" i="7" s="1"/>
  <c r="R2630" i="7"/>
  <c r="S2630" i="7" s="1"/>
  <c r="N2630" i="7"/>
  <c r="P2630" i="7" s="1"/>
  <c r="I2630" i="7"/>
  <c r="J2630" i="7" s="1"/>
  <c r="R1130" i="7"/>
  <c r="S1130" i="7" s="1"/>
  <c r="N1130" i="7"/>
  <c r="P1130" i="7" s="1"/>
  <c r="I1130" i="7"/>
  <c r="J1130" i="7" s="1"/>
  <c r="R531" i="7"/>
  <c r="S531" i="7" s="1"/>
  <c r="N531" i="7"/>
  <c r="P531" i="7" s="1"/>
  <c r="I531" i="7"/>
  <c r="J531" i="7" s="1"/>
  <c r="R2780" i="7"/>
  <c r="S2780" i="7" s="1"/>
  <c r="N2780" i="7"/>
  <c r="P2780" i="7" s="1"/>
  <c r="I2780" i="7"/>
  <c r="J2780" i="7" s="1"/>
  <c r="R2930" i="7"/>
  <c r="S2930" i="7" s="1"/>
  <c r="I2930" i="7"/>
  <c r="J2930" i="7" s="1"/>
  <c r="N2930" i="7"/>
  <c r="P2930" i="7" s="1"/>
  <c r="R831" i="7"/>
  <c r="S831" i="7" s="1"/>
  <c r="N831" i="7"/>
  <c r="P831" i="7" s="1"/>
  <c r="I831" i="7"/>
  <c r="J831" i="7" s="1"/>
  <c r="R2480" i="7"/>
  <c r="S2480" i="7" s="1"/>
  <c r="N2480" i="7"/>
  <c r="P2480" i="7" s="1"/>
  <c r="I2480" i="7"/>
  <c r="J2480" i="7" s="1"/>
  <c r="H2476" i="7"/>
  <c r="K2476" i="7"/>
  <c r="H2026" i="7"/>
  <c r="K2026" i="7"/>
  <c r="H2776" i="7"/>
  <c r="K2776" i="7"/>
  <c r="H2176" i="7"/>
  <c r="K2176" i="7"/>
  <c r="H1126" i="7"/>
  <c r="K1126" i="7"/>
  <c r="H1877" i="7"/>
  <c r="K1877" i="7"/>
  <c r="H2326" i="7"/>
  <c r="K2326" i="7"/>
  <c r="H226" i="7"/>
  <c r="K226" i="7"/>
  <c r="B981" i="7"/>
  <c r="E980" i="7"/>
  <c r="G980" i="7" s="1"/>
  <c r="B1131" i="7"/>
  <c r="E1130" i="7"/>
  <c r="G1130" i="7" s="1"/>
  <c r="B2781" i="7"/>
  <c r="E2780" i="7"/>
  <c r="G2780" i="7" s="1"/>
  <c r="B1432" i="7"/>
  <c r="E1431" i="7"/>
  <c r="G1431" i="7" s="1"/>
  <c r="B2931" i="7"/>
  <c r="E2930" i="7"/>
  <c r="G2930" i="7" s="1"/>
  <c r="B832" i="7"/>
  <c r="E831" i="7"/>
  <c r="G831" i="7" s="1"/>
  <c r="B2481" i="7"/>
  <c r="E2480" i="7"/>
  <c r="G2480" i="7" s="1"/>
  <c r="B1581" i="7"/>
  <c r="E1580" i="7"/>
  <c r="G1580" i="7" s="1"/>
  <c r="B1881" i="7"/>
  <c r="E1880" i="7"/>
  <c r="G1880" i="7" s="1"/>
  <c r="B2181" i="7"/>
  <c r="E2180" i="7"/>
  <c r="G2180" i="7" s="1"/>
  <c r="B1282" i="7"/>
  <c r="E1281" i="7"/>
  <c r="G1281" i="7" s="1"/>
  <c r="B2031" i="7"/>
  <c r="E2030" i="7"/>
  <c r="G2030" i="7" s="1"/>
  <c r="B2631" i="7"/>
  <c r="E2630" i="7"/>
  <c r="G2630" i="7" s="1"/>
  <c r="B532" i="7"/>
  <c r="E531" i="7"/>
  <c r="G531" i="7" s="1"/>
  <c r="B82" i="7"/>
  <c r="E81" i="7"/>
  <c r="G81" i="7" s="1"/>
  <c r="B381" i="7"/>
  <c r="E380" i="7"/>
  <c r="G380" i="7" s="1"/>
  <c r="B2331" i="7"/>
  <c r="E2330" i="7"/>
  <c r="G2330" i="7" s="1"/>
  <c r="B1731" i="7"/>
  <c r="E1730" i="7"/>
  <c r="G1730" i="7" s="1"/>
  <c r="B681" i="7"/>
  <c r="E680" i="7"/>
  <c r="G680" i="7" s="1"/>
  <c r="M227" i="7"/>
  <c r="O227" i="7" s="1"/>
  <c r="D227" i="7"/>
  <c r="F227" i="7" s="1"/>
  <c r="V227" i="7"/>
  <c r="X227" i="7" s="1"/>
  <c r="AE227" i="7"/>
  <c r="D77" i="7"/>
  <c r="F77" i="7" s="1"/>
  <c r="AE77" i="7"/>
  <c r="V77" i="7"/>
  <c r="X77" i="7" s="1"/>
  <c r="M77" i="7"/>
  <c r="O77" i="7" s="1"/>
  <c r="V1878" i="7"/>
  <c r="X1878" i="7" s="1"/>
  <c r="M1878" i="7"/>
  <c r="O1878" i="7" s="1"/>
  <c r="AE1878" i="7"/>
  <c r="D1878" i="7"/>
  <c r="F1878" i="7" s="1"/>
  <c r="AE377" i="7"/>
  <c r="V377" i="7"/>
  <c r="X377" i="7" s="1"/>
  <c r="D377" i="7"/>
  <c r="F377" i="7" s="1"/>
  <c r="M377" i="7"/>
  <c r="O377" i="7" s="1"/>
  <c r="D1728" i="7"/>
  <c r="V1728" i="7"/>
  <c r="X1728" i="7" s="1"/>
  <c r="M1728" i="7"/>
  <c r="O1728" i="7" s="1"/>
  <c r="AE1728" i="7"/>
  <c r="D677" i="7"/>
  <c r="F677" i="7" s="1"/>
  <c r="V677" i="7"/>
  <c r="X677" i="7" s="1"/>
  <c r="M677" i="7"/>
  <c r="O677" i="7" s="1"/>
  <c r="AE677" i="7"/>
  <c r="D1277" i="7"/>
  <c r="F1277" i="7" s="1"/>
  <c r="V1277" i="7"/>
  <c r="X1277" i="7" s="1"/>
  <c r="AE1277" i="7"/>
  <c r="M1277" i="7"/>
  <c r="O1277" i="7" s="1"/>
  <c r="D528" i="7"/>
  <c r="F528" i="7" s="1"/>
  <c r="V528" i="7"/>
  <c r="X528" i="7" s="1"/>
  <c r="AE528" i="7"/>
  <c r="M528" i="7"/>
  <c r="O528" i="7" s="1"/>
  <c r="D2327" i="7"/>
  <c r="F2327" i="7" s="1"/>
  <c r="V2327" i="7"/>
  <c r="X2327" i="7" s="1"/>
  <c r="M2327" i="7"/>
  <c r="O2327" i="7" s="1"/>
  <c r="AE2327" i="7"/>
  <c r="M2627" i="7"/>
  <c r="O2627" i="7" s="1"/>
  <c r="D2627" i="7"/>
  <c r="F2627" i="7" s="1"/>
  <c r="V2627" i="7"/>
  <c r="X2627" i="7" s="1"/>
  <c r="AE2627" i="7"/>
  <c r="M1428" i="7"/>
  <c r="O1428" i="7" s="1"/>
  <c r="AE1428" i="7"/>
  <c r="D1428" i="7"/>
  <c r="F1428" i="7" s="1"/>
  <c r="V1428" i="7"/>
  <c r="X1428" i="7" s="1"/>
  <c r="D2477" i="7"/>
  <c r="F2477" i="7" s="1"/>
  <c r="V2477" i="7"/>
  <c r="X2477" i="7" s="1"/>
  <c r="M2477" i="7"/>
  <c r="O2477" i="7" s="1"/>
  <c r="AE2477" i="7"/>
  <c r="D828" i="7"/>
  <c r="F828" i="7" s="1"/>
  <c r="M828" i="7"/>
  <c r="O828" i="7" s="1"/>
  <c r="AE828" i="7"/>
  <c r="V828" i="7"/>
  <c r="X828" i="7" s="1"/>
  <c r="AE2929" i="7"/>
  <c r="D2929" i="7"/>
  <c r="F2929" i="7" s="1"/>
  <c r="H2929" i="7" s="1"/>
  <c r="V2929" i="7"/>
  <c r="X2929" i="7" s="1"/>
  <c r="Z2929" i="7" s="1"/>
  <c r="M2929" i="7"/>
  <c r="O2929" i="7" s="1"/>
  <c r="Q2929" i="7" s="1"/>
  <c r="D2177" i="7"/>
  <c r="F2177" i="7" s="1"/>
  <c r="M2177" i="7"/>
  <c r="O2177" i="7" s="1"/>
  <c r="AE2177" i="7"/>
  <c r="V2177" i="7"/>
  <c r="X2177" i="7" s="1"/>
  <c r="D1127" i="7"/>
  <c r="F1127" i="7" s="1"/>
  <c r="V1127" i="7"/>
  <c r="X1127" i="7" s="1"/>
  <c r="M1127" i="7"/>
  <c r="O1127" i="7" s="1"/>
  <c r="AE1127" i="7"/>
  <c r="AE1577" i="7"/>
  <c r="V1577" i="7"/>
  <c r="X1577" i="7" s="1"/>
  <c r="M1577" i="7"/>
  <c r="O1577" i="7" s="1"/>
  <c r="D1577" i="7"/>
  <c r="F1577" i="7" s="1"/>
  <c r="D2027" i="7"/>
  <c r="F2027" i="7" s="1"/>
  <c r="V2027" i="7"/>
  <c r="X2027" i="7" s="1"/>
  <c r="M2027" i="7"/>
  <c r="O2027" i="7" s="1"/>
  <c r="AE2027" i="7"/>
  <c r="D978" i="7"/>
  <c r="F978" i="7" s="1"/>
  <c r="V978" i="7"/>
  <c r="X978" i="7" s="1"/>
  <c r="M978" i="7"/>
  <c r="O978" i="7" s="1"/>
  <c r="AE978" i="7"/>
  <c r="V2777" i="7"/>
  <c r="X2777" i="7" s="1"/>
  <c r="M2777" i="7"/>
  <c r="O2777" i="7" s="1"/>
  <c r="AE2777" i="7"/>
  <c r="D2777" i="7"/>
  <c r="F2777" i="7" s="1"/>
  <c r="J82" i="16" l="1"/>
  <c r="F1282" i="16"/>
  <c r="AL1733" i="16"/>
  <c r="G1282" i="16"/>
  <c r="F2481" i="16"/>
  <c r="AC831" i="16"/>
  <c r="Q831" i="16"/>
  <c r="AC1432" i="16"/>
  <c r="F82" i="16"/>
  <c r="J1282" i="16"/>
  <c r="G2481" i="16"/>
  <c r="G82" i="16"/>
  <c r="J2481" i="16"/>
  <c r="K2781" i="16"/>
  <c r="AI2781" i="16"/>
  <c r="H2332" i="16"/>
  <c r="Z2332" i="16"/>
  <c r="H82" i="16"/>
  <c r="AC1282" i="16"/>
  <c r="Q1282" i="16"/>
  <c r="AL2182" i="16"/>
  <c r="Q2931" i="16"/>
  <c r="K2032" i="16"/>
  <c r="H1581" i="16"/>
  <c r="AL1432" i="16"/>
  <c r="AL1881" i="16"/>
  <c r="T1131" i="16"/>
  <c r="AL1131" i="16"/>
  <c r="H231" i="16"/>
  <c r="AC2781" i="16"/>
  <c r="Q2781" i="16"/>
  <c r="K2332" i="16"/>
  <c r="AI2332" i="16"/>
  <c r="H682" i="16"/>
  <c r="Z682" i="16"/>
  <c r="K82" i="16"/>
  <c r="AI82" i="16"/>
  <c r="T1282" i="16"/>
  <c r="AC981" i="16"/>
  <c r="K381" i="16"/>
  <c r="Z2481" i="16"/>
  <c r="AL831" i="16"/>
  <c r="T2931" i="16"/>
  <c r="Q2032" i="16"/>
  <c r="K1581" i="16"/>
  <c r="AI1581" i="16"/>
  <c r="Z2632" i="16"/>
  <c r="K531" i="16"/>
  <c r="Z1733" i="16"/>
  <c r="Z1131" i="16"/>
  <c r="R1132" i="16"/>
  <c r="S1132" i="16" s="1"/>
  <c r="N1132" i="16"/>
  <c r="P1132" i="16" s="1"/>
  <c r="V1132" i="16"/>
  <c r="X1132" i="16" s="1"/>
  <c r="AJ1132" i="16"/>
  <c r="AK1132" i="16" s="1"/>
  <c r="AE1132" i="16"/>
  <c r="AG1132" i="16" s="1"/>
  <c r="I1132" i="16"/>
  <c r="J1132" i="16" s="1"/>
  <c r="E1132" i="16"/>
  <c r="G1132" i="16" s="1"/>
  <c r="M1132" i="16"/>
  <c r="O1132" i="16" s="1"/>
  <c r="AF1132" i="16"/>
  <c r="AH1132" i="16" s="1"/>
  <c r="AI1132" i="16" s="1"/>
  <c r="B1133" i="16"/>
  <c r="D1132" i="16"/>
  <c r="F1132" i="16" s="1"/>
  <c r="W1132" i="16"/>
  <c r="Y1132" i="16" s="1"/>
  <c r="AA1132" i="16"/>
  <c r="AB1132" i="16" s="1"/>
  <c r="AL682" i="16"/>
  <c r="AL2632" i="16"/>
  <c r="AC1733" i="16"/>
  <c r="AI1131" i="16"/>
  <c r="Q231" i="16"/>
  <c r="M232" i="16"/>
  <c r="O232" i="16" s="1"/>
  <c r="AF232" i="16"/>
  <c r="AH232" i="16" s="1"/>
  <c r="I232" i="16"/>
  <c r="J232" i="16" s="1"/>
  <c r="B233" i="16"/>
  <c r="D232" i="16"/>
  <c r="F232" i="16" s="1"/>
  <c r="E232" i="16"/>
  <c r="G232" i="16" s="1"/>
  <c r="AA232" i="16"/>
  <c r="AB232" i="16" s="1"/>
  <c r="AJ232" i="16"/>
  <c r="AK232" i="16" s="1"/>
  <c r="AE232" i="16"/>
  <c r="AG232" i="16" s="1"/>
  <c r="N232" i="16"/>
  <c r="P232" i="16" s="1"/>
  <c r="W232" i="16"/>
  <c r="Y232" i="16" s="1"/>
  <c r="V232" i="16"/>
  <c r="X232" i="16" s="1"/>
  <c r="R232" i="16"/>
  <c r="S232" i="16" s="1"/>
  <c r="T232" i="16" s="1"/>
  <c r="T2781" i="16"/>
  <c r="AC2332" i="16"/>
  <c r="Q2332" i="16"/>
  <c r="K682" i="16"/>
  <c r="AI682" i="16"/>
  <c r="Q82" i="16"/>
  <c r="H1282" i="16"/>
  <c r="Z1282" i="16"/>
  <c r="AL981" i="16"/>
  <c r="H981" i="16"/>
  <c r="T381" i="16"/>
  <c r="H2182" i="16"/>
  <c r="Z2182" i="16"/>
  <c r="K2481" i="16"/>
  <c r="AI2481" i="16"/>
  <c r="H831" i="16"/>
  <c r="H2931" i="16"/>
  <c r="Z2931" i="16"/>
  <c r="AF2033" i="16"/>
  <c r="AH2033" i="16" s="1"/>
  <c r="W2033" i="16"/>
  <c r="Y2033" i="16" s="1"/>
  <c r="R2033" i="16"/>
  <c r="S2033" i="16" s="1"/>
  <c r="N2033" i="16"/>
  <c r="P2033" i="16" s="1"/>
  <c r="I2033" i="16"/>
  <c r="J2033" i="16" s="1"/>
  <c r="K2033" i="16" s="1"/>
  <c r="E2033" i="16"/>
  <c r="G2033" i="16" s="1"/>
  <c r="H2033" i="16" s="1"/>
  <c r="B2034" i="16"/>
  <c r="AE2033" i="16"/>
  <c r="AG2033" i="16" s="1"/>
  <c r="V2033" i="16"/>
  <c r="X2033" i="16" s="1"/>
  <c r="M2033" i="16"/>
  <c r="O2033" i="16" s="1"/>
  <c r="D2033" i="16"/>
  <c r="F2033" i="16" s="1"/>
  <c r="AJ2033" i="16"/>
  <c r="AK2033" i="16" s="1"/>
  <c r="AL2033" i="16" s="1"/>
  <c r="AA2033" i="16"/>
  <c r="AB2033" i="16" s="1"/>
  <c r="AC2033" i="16" s="1"/>
  <c r="T2032" i="16"/>
  <c r="Q1581" i="16"/>
  <c r="K2632" i="16"/>
  <c r="AI2632" i="16"/>
  <c r="T531" i="16"/>
  <c r="AI1733" i="16"/>
  <c r="T1881" i="16"/>
  <c r="H1881" i="16"/>
  <c r="H2781" i="16"/>
  <c r="Z2781" i="16"/>
  <c r="B2334" i="16"/>
  <c r="AE2333" i="16"/>
  <c r="AG2333" i="16" s="1"/>
  <c r="V2333" i="16"/>
  <c r="X2333" i="16" s="1"/>
  <c r="M2333" i="16"/>
  <c r="O2333" i="16" s="1"/>
  <c r="D2333" i="16"/>
  <c r="F2333" i="16" s="1"/>
  <c r="R2333" i="16"/>
  <c r="S2333" i="16" s="1"/>
  <c r="T2333" i="16" s="1"/>
  <c r="AF2333" i="16"/>
  <c r="AH2333" i="16" s="1"/>
  <c r="N2333" i="16"/>
  <c r="P2333" i="16" s="1"/>
  <c r="Q2333" i="16" s="1"/>
  <c r="I2333" i="16"/>
  <c r="J2333" i="16" s="1"/>
  <c r="K2333" i="16" s="1"/>
  <c r="W2333" i="16"/>
  <c r="Y2333" i="16" s="1"/>
  <c r="Z2333" i="16" s="1"/>
  <c r="E2333" i="16"/>
  <c r="G2333" i="16" s="1"/>
  <c r="AA2333" i="16"/>
  <c r="AB2333" i="16" s="1"/>
  <c r="AJ2333" i="16"/>
  <c r="AK2333" i="16" s="1"/>
  <c r="T2332" i="16"/>
  <c r="Q682" i="16"/>
  <c r="W83" i="16"/>
  <c r="Y83" i="16" s="1"/>
  <c r="N83" i="16"/>
  <c r="P83" i="16" s="1"/>
  <c r="AA83" i="16"/>
  <c r="AB83" i="16" s="1"/>
  <c r="E83" i="16"/>
  <c r="B84" i="16"/>
  <c r="AE83" i="16"/>
  <c r="AG83" i="16" s="1"/>
  <c r="V83" i="16"/>
  <c r="X83" i="16" s="1"/>
  <c r="M83" i="16"/>
  <c r="O83" i="16" s="1"/>
  <c r="D83" i="16"/>
  <c r="AF83" i="16"/>
  <c r="AH83" i="16" s="1"/>
  <c r="AI83" i="16" s="1"/>
  <c r="R83" i="16"/>
  <c r="S83" i="16" s="1"/>
  <c r="T83" i="16" s="1"/>
  <c r="I83" i="16"/>
  <c r="AJ83" i="16"/>
  <c r="AK83" i="16" s="1"/>
  <c r="T82" i="16"/>
  <c r="AL1282" i="16"/>
  <c r="K1282" i="16"/>
  <c r="AI1282" i="16"/>
  <c r="AF382" i="16"/>
  <c r="AH382" i="16" s="1"/>
  <c r="W382" i="16"/>
  <c r="Y382" i="16" s="1"/>
  <c r="R382" i="16"/>
  <c r="S382" i="16" s="1"/>
  <c r="N382" i="16"/>
  <c r="P382" i="16" s="1"/>
  <c r="I382" i="16"/>
  <c r="J382" i="16" s="1"/>
  <c r="E382" i="16"/>
  <c r="G382" i="16" s="1"/>
  <c r="B383" i="16"/>
  <c r="AE382" i="16"/>
  <c r="AG382" i="16" s="1"/>
  <c r="V382" i="16"/>
  <c r="X382" i="16" s="1"/>
  <c r="M382" i="16"/>
  <c r="O382" i="16" s="1"/>
  <c r="D382" i="16"/>
  <c r="F382" i="16" s="1"/>
  <c r="AA382" i="16"/>
  <c r="AB382" i="16" s="1"/>
  <c r="AJ382" i="16"/>
  <c r="AK382" i="16" s="1"/>
  <c r="K2182" i="16"/>
  <c r="AI2182" i="16"/>
  <c r="Q2481" i="16"/>
  <c r="K831" i="16"/>
  <c r="K2931" i="16"/>
  <c r="AI2931" i="16"/>
  <c r="H2032" i="16"/>
  <c r="Z2032" i="16"/>
  <c r="B1583" i="16"/>
  <c r="AE1582" i="16"/>
  <c r="AG1582" i="16" s="1"/>
  <c r="V1582" i="16"/>
  <c r="X1582" i="16" s="1"/>
  <c r="M1582" i="16"/>
  <c r="O1582" i="16" s="1"/>
  <c r="D1582" i="16"/>
  <c r="F1582" i="16" s="1"/>
  <c r="AF1582" i="16"/>
  <c r="AH1582" i="16" s="1"/>
  <c r="AI1582" i="16" s="1"/>
  <c r="W1582" i="16"/>
  <c r="Y1582" i="16" s="1"/>
  <c r="Z1582" i="16" s="1"/>
  <c r="R1582" i="16"/>
  <c r="S1582" i="16" s="1"/>
  <c r="T1582" i="16" s="1"/>
  <c r="N1582" i="16"/>
  <c r="P1582" i="16" s="1"/>
  <c r="Q1582" i="16" s="1"/>
  <c r="I1582" i="16"/>
  <c r="J1582" i="16" s="1"/>
  <c r="E1582" i="16"/>
  <c r="G1582" i="16" s="1"/>
  <c r="AA1582" i="16"/>
  <c r="AB1582" i="16" s="1"/>
  <c r="AJ1582" i="16"/>
  <c r="AK1582" i="16" s="1"/>
  <c r="T1581" i="16"/>
  <c r="Q2632" i="16"/>
  <c r="AF532" i="16"/>
  <c r="AH532" i="16" s="1"/>
  <c r="W532" i="16"/>
  <c r="Y532" i="16" s="1"/>
  <c r="R532" i="16"/>
  <c r="S532" i="16" s="1"/>
  <c r="N532" i="16"/>
  <c r="P532" i="16" s="1"/>
  <c r="I532" i="16"/>
  <c r="J532" i="16" s="1"/>
  <c r="E532" i="16"/>
  <c r="G532" i="16" s="1"/>
  <c r="B533" i="16"/>
  <c r="AE532" i="16"/>
  <c r="AG532" i="16" s="1"/>
  <c r="V532" i="16"/>
  <c r="X532" i="16" s="1"/>
  <c r="M532" i="16"/>
  <c r="O532" i="16" s="1"/>
  <c r="D532" i="16"/>
  <c r="F532" i="16" s="1"/>
  <c r="AA532" i="16"/>
  <c r="AB532" i="16" s="1"/>
  <c r="AJ532" i="16"/>
  <c r="AK532" i="16" s="1"/>
  <c r="K1733" i="16"/>
  <c r="Z1881" i="16"/>
  <c r="AF2782" i="16"/>
  <c r="AH2782" i="16" s="1"/>
  <c r="W2782" i="16"/>
  <c r="Y2782" i="16" s="1"/>
  <c r="R2782" i="16"/>
  <c r="S2782" i="16" s="1"/>
  <c r="N2782" i="16"/>
  <c r="P2782" i="16" s="1"/>
  <c r="I2782" i="16"/>
  <c r="J2782" i="16" s="1"/>
  <c r="E2782" i="16"/>
  <c r="G2782" i="16" s="1"/>
  <c r="B2783" i="16"/>
  <c r="AE2782" i="16"/>
  <c r="AG2782" i="16" s="1"/>
  <c r="V2782" i="16"/>
  <c r="X2782" i="16" s="1"/>
  <c r="M2782" i="16"/>
  <c r="O2782" i="16" s="1"/>
  <c r="D2782" i="16"/>
  <c r="F2782" i="16" s="1"/>
  <c r="AJ2782" i="16"/>
  <c r="AK2782" i="16" s="1"/>
  <c r="AL2782" i="16" s="1"/>
  <c r="AA2782" i="16"/>
  <c r="AB2782" i="16" s="1"/>
  <c r="AC2782" i="16" s="1"/>
  <c r="B684" i="16"/>
  <c r="AE683" i="16"/>
  <c r="AG683" i="16" s="1"/>
  <c r="V683" i="16"/>
  <c r="X683" i="16" s="1"/>
  <c r="M683" i="16"/>
  <c r="O683" i="16" s="1"/>
  <c r="D683" i="16"/>
  <c r="F683" i="16" s="1"/>
  <c r="AF683" i="16"/>
  <c r="AH683" i="16" s="1"/>
  <c r="AI683" i="16" s="1"/>
  <c r="W683" i="16"/>
  <c r="Y683" i="16" s="1"/>
  <c r="Z683" i="16" s="1"/>
  <c r="R683" i="16"/>
  <c r="S683" i="16" s="1"/>
  <c r="T683" i="16" s="1"/>
  <c r="N683" i="16"/>
  <c r="P683" i="16" s="1"/>
  <c r="I683" i="16"/>
  <c r="J683" i="16" s="1"/>
  <c r="K683" i="16" s="1"/>
  <c r="E683" i="16"/>
  <c r="G683" i="16" s="1"/>
  <c r="AJ683" i="16"/>
  <c r="AK683" i="16" s="1"/>
  <c r="AA683" i="16"/>
  <c r="AB683" i="16" s="1"/>
  <c r="T682" i="16"/>
  <c r="Z82" i="16"/>
  <c r="Q2182" i="16"/>
  <c r="B2483" i="16"/>
  <c r="AE2482" i="16"/>
  <c r="AG2482" i="16" s="1"/>
  <c r="V2482" i="16"/>
  <c r="X2482" i="16" s="1"/>
  <c r="M2482" i="16"/>
  <c r="O2482" i="16" s="1"/>
  <c r="D2482" i="16"/>
  <c r="R2482" i="16"/>
  <c r="S2482" i="16" s="1"/>
  <c r="AF2482" i="16"/>
  <c r="AH2482" i="16" s="1"/>
  <c r="AI2482" i="16" s="1"/>
  <c r="N2482" i="16"/>
  <c r="P2482" i="16" s="1"/>
  <c r="Q2482" i="16" s="1"/>
  <c r="I2482" i="16"/>
  <c r="W2482" i="16"/>
  <c r="Y2482" i="16" s="1"/>
  <c r="E2482" i="16"/>
  <c r="AA2482" i="16"/>
  <c r="AB2482" i="16" s="1"/>
  <c r="AJ2482" i="16"/>
  <c r="AK2482" i="16" s="1"/>
  <c r="T2481" i="16"/>
  <c r="AF832" i="16"/>
  <c r="AH832" i="16" s="1"/>
  <c r="W832" i="16"/>
  <c r="Y832" i="16" s="1"/>
  <c r="R832" i="16"/>
  <c r="S832" i="16" s="1"/>
  <c r="N832" i="16"/>
  <c r="P832" i="16" s="1"/>
  <c r="I832" i="16"/>
  <c r="J832" i="16" s="1"/>
  <c r="E832" i="16"/>
  <c r="G832" i="16" s="1"/>
  <c r="B833" i="16"/>
  <c r="AE832" i="16"/>
  <c r="AG832" i="16" s="1"/>
  <c r="V832" i="16"/>
  <c r="X832" i="16" s="1"/>
  <c r="M832" i="16"/>
  <c r="O832" i="16" s="1"/>
  <c r="D832" i="16"/>
  <c r="F832" i="16" s="1"/>
  <c r="AA832" i="16"/>
  <c r="AB832" i="16" s="1"/>
  <c r="AJ832" i="16"/>
  <c r="AK832" i="16" s="1"/>
  <c r="AL832" i="16" s="1"/>
  <c r="AI2032" i="16"/>
  <c r="Z1581" i="16"/>
  <c r="AF2633" i="16"/>
  <c r="AH2633" i="16" s="1"/>
  <c r="W2633" i="16"/>
  <c r="Y2633" i="16" s="1"/>
  <c r="R2633" i="16"/>
  <c r="S2633" i="16" s="1"/>
  <c r="N2633" i="16"/>
  <c r="P2633" i="16" s="1"/>
  <c r="I2633" i="16"/>
  <c r="J2633" i="16" s="1"/>
  <c r="E2633" i="16"/>
  <c r="G2633" i="16" s="1"/>
  <c r="B2634" i="16"/>
  <c r="AE2633" i="16"/>
  <c r="AG2633" i="16" s="1"/>
  <c r="V2633" i="16"/>
  <c r="X2633" i="16" s="1"/>
  <c r="M2633" i="16"/>
  <c r="O2633" i="16" s="1"/>
  <c r="D2633" i="16"/>
  <c r="F2633" i="16" s="1"/>
  <c r="AA2633" i="16"/>
  <c r="AB2633" i="16" s="1"/>
  <c r="AJ2633" i="16"/>
  <c r="AK2633" i="16" s="1"/>
  <c r="T2632" i="16"/>
  <c r="B1434" i="16"/>
  <c r="AE1433" i="16"/>
  <c r="AG1433" i="16" s="1"/>
  <c r="V1433" i="16"/>
  <c r="X1433" i="16" s="1"/>
  <c r="M1433" i="16"/>
  <c r="O1433" i="16" s="1"/>
  <c r="D1433" i="16"/>
  <c r="F1433" i="16" s="1"/>
  <c r="R1433" i="16"/>
  <c r="S1433" i="16" s="1"/>
  <c r="I1433" i="16"/>
  <c r="J1433" i="16" s="1"/>
  <c r="AF1433" i="16"/>
  <c r="AH1433" i="16" s="1"/>
  <c r="W1433" i="16"/>
  <c r="Y1433" i="16" s="1"/>
  <c r="N1433" i="16"/>
  <c r="P1433" i="16" s="1"/>
  <c r="E1433" i="16"/>
  <c r="G1433" i="16" s="1"/>
  <c r="AA1433" i="16"/>
  <c r="AB1433" i="16" s="1"/>
  <c r="AC1433" i="16" s="1"/>
  <c r="AJ1433" i="16"/>
  <c r="AK1433" i="16" s="1"/>
  <c r="Q1881" i="16"/>
  <c r="AF1283" i="16"/>
  <c r="AH1283" i="16" s="1"/>
  <c r="W1283" i="16"/>
  <c r="Y1283" i="16" s="1"/>
  <c r="R1283" i="16"/>
  <c r="S1283" i="16" s="1"/>
  <c r="N1283" i="16"/>
  <c r="P1283" i="16" s="1"/>
  <c r="I1283" i="16"/>
  <c r="E1283" i="16"/>
  <c r="B1284" i="16"/>
  <c r="AE1283" i="16"/>
  <c r="AG1283" i="16" s="1"/>
  <c r="V1283" i="16"/>
  <c r="X1283" i="16" s="1"/>
  <c r="M1283" i="16"/>
  <c r="O1283" i="16" s="1"/>
  <c r="D1283" i="16"/>
  <c r="AA1283" i="16"/>
  <c r="AB1283" i="16" s="1"/>
  <c r="AJ1283" i="16"/>
  <c r="AK1283" i="16" s="1"/>
  <c r="AF982" i="16"/>
  <c r="AH982" i="16" s="1"/>
  <c r="W982" i="16"/>
  <c r="Y982" i="16" s="1"/>
  <c r="R982" i="16"/>
  <c r="S982" i="16" s="1"/>
  <c r="N982" i="16"/>
  <c r="P982" i="16" s="1"/>
  <c r="I982" i="16"/>
  <c r="J982" i="16" s="1"/>
  <c r="E982" i="16"/>
  <c r="G982" i="16" s="1"/>
  <c r="B983" i="16"/>
  <c r="V982" i="16"/>
  <c r="X982" i="16" s="1"/>
  <c r="D982" i="16"/>
  <c r="F982" i="16" s="1"/>
  <c r="AE982" i="16"/>
  <c r="AG982" i="16" s="1"/>
  <c r="M982" i="16"/>
  <c r="O982" i="16" s="1"/>
  <c r="AJ982" i="16"/>
  <c r="AK982" i="16" s="1"/>
  <c r="AA982" i="16"/>
  <c r="AB982" i="16" s="1"/>
  <c r="AC982" i="16" s="1"/>
  <c r="B2184" i="16"/>
  <c r="AE2183" i="16"/>
  <c r="AG2183" i="16" s="1"/>
  <c r="V2183" i="16"/>
  <c r="X2183" i="16" s="1"/>
  <c r="M2183" i="16"/>
  <c r="O2183" i="16" s="1"/>
  <c r="D2183" i="16"/>
  <c r="F2183" i="16" s="1"/>
  <c r="R2183" i="16"/>
  <c r="S2183" i="16" s="1"/>
  <c r="I2183" i="16"/>
  <c r="J2183" i="16" s="1"/>
  <c r="AF2183" i="16"/>
  <c r="AH2183" i="16" s="1"/>
  <c r="W2183" i="16"/>
  <c r="Y2183" i="16" s="1"/>
  <c r="N2183" i="16"/>
  <c r="P2183" i="16" s="1"/>
  <c r="E2183" i="16"/>
  <c r="G2183" i="16" s="1"/>
  <c r="AA2183" i="16"/>
  <c r="AB2183" i="16" s="1"/>
  <c r="AC2183" i="16" s="1"/>
  <c r="AJ2183" i="16"/>
  <c r="AK2183" i="16" s="1"/>
  <c r="T2182" i="16"/>
  <c r="H2481" i="16"/>
  <c r="AF2932" i="16"/>
  <c r="AH2932" i="16" s="1"/>
  <c r="W2932" i="16"/>
  <c r="Y2932" i="16" s="1"/>
  <c r="R2932" i="16"/>
  <c r="S2932" i="16" s="1"/>
  <c r="N2932" i="16"/>
  <c r="P2932" i="16" s="1"/>
  <c r="I2932" i="16"/>
  <c r="J2932" i="16" s="1"/>
  <c r="E2932" i="16"/>
  <c r="G2932" i="16" s="1"/>
  <c r="B2933" i="16"/>
  <c r="AE2932" i="16"/>
  <c r="AG2932" i="16" s="1"/>
  <c r="V2932" i="16"/>
  <c r="X2932" i="16" s="1"/>
  <c r="M2932" i="16"/>
  <c r="O2932" i="16" s="1"/>
  <c r="D2932" i="16"/>
  <c r="F2932" i="16" s="1"/>
  <c r="AA2932" i="16"/>
  <c r="AB2932" i="16" s="1"/>
  <c r="AJ2932" i="16"/>
  <c r="AK2932" i="16" s="1"/>
  <c r="AL2932" i="16" s="1"/>
  <c r="H2632" i="16"/>
  <c r="AF1734" i="16"/>
  <c r="AH1734" i="16" s="1"/>
  <c r="W1734" i="16"/>
  <c r="Y1734" i="16" s="1"/>
  <c r="R1734" i="16"/>
  <c r="S1734" i="16" s="1"/>
  <c r="T1734" i="16" s="1"/>
  <c r="N1734" i="16"/>
  <c r="P1734" i="16" s="1"/>
  <c r="I1734" i="16"/>
  <c r="J1734" i="16" s="1"/>
  <c r="E1734" i="16"/>
  <c r="G1734" i="16" s="1"/>
  <c r="B1735" i="16"/>
  <c r="AE1734" i="16"/>
  <c r="AG1734" i="16" s="1"/>
  <c r="V1734" i="16"/>
  <c r="X1734" i="16" s="1"/>
  <c r="M1734" i="16"/>
  <c r="O1734" i="16" s="1"/>
  <c r="D1734" i="16"/>
  <c r="F1734" i="16" s="1"/>
  <c r="AJ1734" i="16"/>
  <c r="AK1734" i="16" s="1"/>
  <c r="AL1734" i="16" s="1"/>
  <c r="AA1734" i="16"/>
  <c r="AB1734" i="16" s="1"/>
  <c r="AC1734" i="16" s="1"/>
  <c r="AI1881" i="16"/>
  <c r="B1883" i="16"/>
  <c r="V1882" i="16"/>
  <c r="X1882" i="16" s="1"/>
  <c r="I1882" i="16"/>
  <c r="J1882" i="16" s="1"/>
  <c r="D1882" i="16"/>
  <c r="F1882" i="16" s="1"/>
  <c r="AF1882" i="16"/>
  <c r="AH1882" i="16" s="1"/>
  <c r="N1882" i="16"/>
  <c r="P1882" i="16" s="1"/>
  <c r="AE1882" i="16"/>
  <c r="AG1882" i="16" s="1"/>
  <c r="R1882" i="16"/>
  <c r="S1882" i="16" s="1"/>
  <c r="M1882" i="16"/>
  <c r="O1882" i="16" s="1"/>
  <c r="W1882" i="16"/>
  <c r="Y1882" i="16" s="1"/>
  <c r="Z1882" i="16" s="1"/>
  <c r="E1882" i="16"/>
  <c r="G1882" i="16" s="1"/>
  <c r="AA1882" i="16"/>
  <c r="AB1882" i="16" s="1"/>
  <c r="AJ1882" i="16"/>
  <c r="AK1882" i="16" s="1"/>
  <c r="AC2027" i="7"/>
  <c r="Z2027" i="7"/>
  <c r="AC1127" i="7"/>
  <c r="Z1127" i="7"/>
  <c r="Z1277" i="7"/>
  <c r="AC1277" i="7"/>
  <c r="AC2777" i="7"/>
  <c r="Z2777" i="7"/>
  <c r="Z677" i="7"/>
  <c r="AC677" i="7"/>
  <c r="AC1728" i="7"/>
  <c r="Z1728" i="7"/>
  <c r="Z377" i="7"/>
  <c r="AC377" i="7"/>
  <c r="AF1731" i="7"/>
  <c r="AJ1731" i="7"/>
  <c r="AK1731" i="7" s="1"/>
  <c r="AL1731" i="7" s="1"/>
  <c r="AF381" i="7"/>
  <c r="AJ381" i="7"/>
  <c r="AK381" i="7" s="1"/>
  <c r="AL381" i="7" s="1"/>
  <c r="AF532" i="7"/>
  <c r="AJ532" i="7"/>
  <c r="AK532" i="7" s="1"/>
  <c r="AL532" i="7" s="1"/>
  <c r="AF2031" i="7"/>
  <c r="AJ2031" i="7"/>
  <c r="AK2031" i="7" s="1"/>
  <c r="AL2031" i="7" s="1"/>
  <c r="AF2181" i="7"/>
  <c r="AJ2181" i="7"/>
  <c r="AK2181" i="7" s="1"/>
  <c r="AL2181" i="7" s="1"/>
  <c r="AF1581" i="7"/>
  <c r="AJ1581" i="7"/>
  <c r="AK1581" i="7" s="1"/>
  <c r="AL1581" i="7" s="1"/>
  <c r="AF832" i="7"/>
  <c r="AJ832" i="7"/>
  <c r="AK832" i="7" s="1"/>
  <c r="AL832" i="7" s="1"/>
  <c r="AF1432" i="7"/>
  <c r="AJ1432" i="7"/>
  <c r="AK1432" i="7" s="1"/>
  <c r="AL1432" i="7" s="1"/>
  <c r="AF1131" i="7"/>
  <c r="AJ1131" i="7"/>
  <c r="AK1131" i="7" s="1"/>
  <c r="AL1131" i="7" s="1"/>
  <c r="AC1577" i="7"/>
  <c r="Z1577" i="7"/>
  <c r="AC2477" i="7"/>
  <c r="Z2477" i="7"/>
  <c r="Z227" i="7"/>
  <c r="AC227" i="7"/>
  <c r="Z2177" i="7"/>
  <c r="AC2177" i="7"/>
  <c r="Z828" i="7"/>
  <c r="AC828" i="7"/>
  <c r="AC1428" i="7"/>
  <c r="Z1428" i="7"/>
  <c r="AC2327" i="7"/>
  <c r="Z2327" i="7"/>
  <c r="AC1878" i="7"/>
  <c r="Z1878" i="7"/>
  <c r="Z77" i="7"/>
  <c r="AC77" i="7"/>
  <c r="AC2929" i="7"/>
  <c r="Z978" i="7"/>
  <c r="AC978" i="7"/>
  <c r="Z2627" i="7"/>
  <c r="AC2627" i="7"/>
  <c r="AC528" i="7"/>
  <c r="Z528" i="7"/>
  <c r="AF681" i="7"/>
  <c r="AJ681" i="7"/>
  <c r="AK681" i="7" s="1"/>
  <c r="AL681" i="7" s="1"/>
  <c r="AF2331" i="7"/>
  <c r="AJ2331" i="7"/>
  <c r="AK2331" i="7" s="1"/>
  <c r="AL2331" i="7" s="1"/>
  <c r="AF82" i="7"/>
  <c r="AJ82" i="7"/>
  <c r="AK82" i="7" s="1"/>
  <c r="AL82" i="7" s="1"/>
  <c r="AF2631" i="7"/>
  <c r="AJ2631" i="7"/>
  <c r="AK2631" i="7" s="1"/>
  <c r="AL2631" i="7" s="1"/>
  <c r="AF1282" i="7"/>
  <c r="AJ1282" i="7"/>
  <c r="AK1282" i="7" s="1"/>
  <c r="AL1282" i="7" s="1"/>
  <c r="AF1881" i="7"/>
  <c r="AJ1881" i="7"/>
  <c r="AK1881" i="7" s="1"/>
  <c r="AL1881" i="7" s="1"/>
  <c r="AF2481" i="7"/>
  <c r="AJ2481" i="7"/>
  <c r="AK2481" i="7" s="1"/>
  <c r="AL2481" i="7" s="1"/>
  <c r="AF2931" i="7"/>
  <c r="AJ2931" i="7"/>
  <c r="AK2931" i="7" s="1"/>
  <c r="AL2931" i="7" s="1"/>
  <c r="AF2781" i="7"/>
  <c r="AJ2781" i="7"/>
  <c r="AK2781" i="7" s="1"/>
  <c r="AL2781" i="7" s="1"/>
  <c r="AF981" i="7"/>
  <c r="AJ981" i="7"/>
  <c r="AK981" i="7" s="1"/>
  <c r="AL981" i="7" s="1"/>
  <c r="T2929" i="7"/>
  <c r="T2027" i="7"/>
  <c r="Q2027" i="7"/>
  <c r="Q1127" i="7"/>
  <c r="T1127" i="7"/>
  <c r="T2477" i="7"/>
  <c r="Q2477" i="7"/>
  <c r="T528" i="7"/>
  <c r="Q528" i="7"/>
  <c r="Q677" i="7"/>
  <c r="T677" i="7"/>
  <c r="W681" i="7"/>
  <c r="Y681" i="7" s="1"/>
  <c r="AA681" i="7"/>
  <c r="AB681" i="7" s="1"/>
  <c r="W2331" i="7"/>
  <c r="Y2331" i="7" s="1"/>
  <c r="AA2331" i="7"/>
  <c r="AB2331" i="7" s="1"/>
  <c r="W82" i="7"/>
  <c r="Y82" i="7" s="1"/>
  <c r="AA82" i="7"/>
  <c r="AB82" i="7" s="1"/>
  <c r="W2631" i="7"/>
  <c r="Y2631" i="7" s="1"/>
  <c r="AA2631" i="7"/>
  <c r="AB2631" i="7" s="1"/>
  <c r="W1282" i="7"/>
  <c r="Y1282" i="7" s="1"/>
  <c r="AA1282" i="7"/>
  <c r="AB1282" i="7" s="1"/>
  <c r="W1881" i="7"/>
  <c r="Y1881" i="7" s="1"/>
  <c r="AA1881" i="7"/>
  <c r="AB1881" i="7" s="1"/>
  <c r="W2481" i="7"/>
  <c r="Y2481" i="7" s="1"/>
  <c r="AA2481" i="7"/>
  <c r="AB2481" i="7" s="1"/>
  <c r="W2931" i="7"/>
  <c r="Y2931" i="7" s="1"/>
  <c r="AA2931" i="7"/>
  <c r="AB2931" i="7" s="1"/>
  <c r="W2781" i="7"/>
  <c r="Y2781" i="7" s="1"/>
  <c r="AA2781" i="7"/>
  <c r="AB2781" i="7" s="1"/>
  <c r="W981" i="7"/>
  <c r="Y981" i="7" s="1"/>
  <c r="AA981" i="7"/>
  <c r="AB981" i="7" s="1"/>
  <c r="T2777" i="7"/>
  <c r="Q2777" i="7"/>
  <c r="Q2177" i="7"/>
  <c r="T2177" i="7"/>
  <c r="Q828" i="7"/>
  <c r="T828" i="7"/>
  <c r="T377" i="7"/>
  <c r="Q377" i="7"/>
  <c r="T227" i="7"/>
  <c r="Q227" i="7"/>
  <c r="T978" i="7"/>
  <c r="Q978" i="7"/>
  <c r="T1577" i="7"/>
  <c r="Q1577" i="7"/>
  <c r="T1728" i="7"/>
  <c r="Q1728" i="7"/>
  <c r="Q1878" i="7"/>
  <c r="T1878" i="7"/>
  <c r="W1731" i="7"/>
  <c r="Y1731" i="7" s="1"/>
  <c r="AA1731" i="7"/>
  <c r="AB1731" i="7" s="1"/>
  <c r="W381" i="7"/>
  <c r="Y381" i="7" s="1"/>
  <c r="AA381" i="7"/>
  <c r="AB381" i="7" s="1"/>
  <c r="W532" i="7"/>
  <c r="Y532" i="7" s="1"/>
  <c r="AA532" i="7"/>
  <c r="AB532" i="7" s="1"/>
  <c r="W2031" i="7"/>
  <c r="Y2031" i="7" s="1"/>
  <c r="AA2031" i="7"/>
  <c r="AB2031" i="7" s="1"/>
  <c r="W2181" i="7"/>
  <c r="Y2181" i="7" s="1"/>
  <c r="AA2181" i="7"/>
  <c r="AB2181" i="7" s="1"/>
  <c r="W1581" i="7"/>
  <c r="Y1581" i="7" s="1"/>
  <c r="AA1581" i="7"/>
  <c r="AB1581" i="7" s="1"/>
  <c r="W832" i="7"/>
  <c r="Y832" i="7" s="1"/>
  <c r="AA832" i="7"/>
  <c r="AB832" i="7" s="1"/>
  <c r="W1432" i="7"/>
  <c r="Y1432" i="7" s="1"/>
  <c r="AA1432" i="7"/>
  <c r="AB1432" i="7" s="1"/>
  <c r="W1131" i="7"/>
  <c r="Y1131" i="7" s="1"/>
  <c r="AA1131" i="7"/>
  <c r="AB1131" i="7" s="1"/>
  <c r="T1428" i="7"/>
  <c r="Q1428" i="7"/>
  <c r="Q2627" i="7"/>
  <c r="T2627" i="7"/>
  <c r="Q1277" i="7"/>
  <c r="T1277" i="7"/>
  <c r="Q77" i="7"/>
  <c r="T77" i="7"/>
  <c r="Q2327" i="7"/>
  <c r="T2327" i="7"/>
  <c r="R1881" i="7"/>
  <c r="S1881" i="7" s="1"/>
  <c r="N1881" i="7"/>
  <c r="P1881" i="7" s="1"/>
  <c r="I1881" i="7"/>
  <c r="J1881" i="7" s="1"/>
  <c r="R2481" i="7"/>
  <c r="S2481" i="7" s="1"/>
  <c r="N2481" i="7"/>
  <c r="P2481" i="7" s="1"/>
  <c r="I2481" i="7"/>
  <c r="J2481" i="7" s="1"/>
  <c r="R2931" i="7"/>
  <c r="S2931" i="7" s="1"/>
  <c r="N2931" i="7"/>
  <c r="P2931" i="7" s="1"/>
  <c r="I2931" i="7"/>
  <c r="J2931" i="7" s="1"/>
  <c r="N2781" i="7"/>
  <c r="P2781" i="7" s="1"/>
  <c r="I2781" i="7"/>
  <c r="J2781" i="7" s="1"/>
  <c r="R2781" i="7"/>
  <c r="S2781" i="7" s="1"/>
  <c r="R981" i="7"/>
  <c r="S981" i="7" s="1"/>
  <c r="N981" i="7"/>
  <c r="P981" i="7" s="1"/>
  <c r="I981" i="7"/>
  <c r="J981" i="7" s="1"/>
  <c r="H2777" i="7"/>
  <c r="K2777" i="7"/>
  <c r="H1127" i="7"/>
  <c r="K1127" i="7"/>
  <c r="H2027" i="7"/>
  <c r="K2027" i="7"/>
  <c r="R681" i="7"/>
  <c r="S681" i="7" s="1"/>
  <c r="N681" i="7"/>
  <c r="P681" i="7" s="1"/>
  <c r="I681" i="7"/>
  <c r="J681" i="7" s="1"/>
  <c r="R82" i="7"/>
  <c r="S82" i="7" s="1"/>
  <c r="N82" i="7"/>
  <c r="P82" i="7" s="1"/>
  <c r="I82" i="7"/>
  <c r="J82" i="7" s="1"/>
  <c r="R2631" i="7"/>
  <c r="S2631" i="7" s="1"/>
  <c r="N2631" i="7"/>
  <c r="P2631" i="7" s="1"/>
  <c r="I2631" i="7"/>
  <c r="J2631" i="7" s="1"/>
  <c r="R1282" i="7"/>
  <c r="S1282" i="7" s="1"/>
  <c r="N1282" i="7"/>
  <c r="P1282" i="7" s="1"/>
  <c r="I1282" i="7"/>
  <c r="J1282" i="7" s="1"/>
  <c r="H2177" i="7"/>
  <c r="K2177" i="7"/>
  <c r="H828" i="7"/>
  <c r="K828" i="7"/>
  <c r="H1878" i="7"/>
  <c r="K1878" i="7"/>
  <c r="H77" i="7"/>
  <c r="K77" i="7"/>
  <c r="H2627" i="7"/>
  <c r="K2627" i="7"/>
  <c r="H2327" i="7"/>
  <c r="K2327" i="7"/>
  <c r="H528" i="7"/>
  <c r="K528" i="7"/>
  <c r="R1731" i="7"/>
  <c r="S1731" i="7" s="1"/>
  <c r="I1731" i="7"/>
  <c r="J1731" i="7" s="1"/>
  <c r="N1731" i="7"/>
  <c r="P1731" i="7" s="1"/>
  <c r="R381" i="7"/>
  <c r="S381" i="7" s="1"/>
  <c r="N381" i="7"/>
  <c r="P381" i="7" s="1"/>
  <c r="I381" i="7"/>
  <c r="J381" i="7" s="1"/>
  <c r="R532" i="7"/>
  <c r="S532" i="7" s="1"/>
  <c r="N532" i="7"/>
  <c r="P532" i="7" s="1"/>
  <c r="I532" i="7"/>
  <c r="J532" i="7" s="1"/>
  <c r="R2031" i="7"/>
  <c r="S2031" i="7" s="1"/>
  <c r="I2031" i="7"/>
  <c r="J2031" i="7" s="1"/>
  <c r="N2031" i="7"/>
  <c r="P2031" i="7" s="1"/>
  <c r="R2181" i="7"/>
  <c r="S2181" i="7" s="1"/>
  <c r="N2181" i="7"/>
  <c r="P2181" i="7" s="1"/>
  <c r="I2181" i="7"/>
  <c r="J2181" i="7" s="1"/>
  <c r="R1581" i="7"/>
  <c r="S1581" i="7" s="1"/>
  <c r="N1581" i="7"/>
  <c r="P1581" i="7" s="1"/>
  <c r="I1581" i="7"/>
  <c r="J1581" i="7" s="1"/>
  <c r="R832" i="7"/>
  <c r="S832" i="7" s="1"/>
  <c r="N832" i="7"/>
  <c r="P832" i="7" s="1"/>
  <c r="I832" i="7"/>
  <c r="J832" i="7" s="1"/>
  <c r="R1432" i="7"/>
  <c r="S1432" i="7" s="1"/>
  <c r="N1432" i="7"/>
  <c r="P1432" i="7" s="1"/>
  <c r="I1432" i="7"/>
  <c r="J1432" i="7" s="1"/>
  <c r="R1131" i="7"/>
  <c r="S1131" i="7" s="1"/>
  <c r="N1131" i="7"/>
  <c r="P1131" i="7" s="1"/>
  <c r="I1131" i="7"/>
  <c r="J1131" i="7" s="1"/>
  <c r="H978" i="7"/>
  <c r="K978" i="7"/>
  <c r="R2331" i="7"/>
  <c r="S2331" i="7" s="1"/>
  <c r="N2331" i="7"/>
  <c r="P2331" i="7" s="1"/>
  <c r="I2331" i="7"/>
  <c r="J2331" i="7" s="1"/>
  <c r="H1577" i="7"/>
  <c r="K1577" i="7"/>
  <c r="H1428" i="7"/>
  <c r="K1428" i="7"/>
  <c r="H1277" i="7"/>
  <c r="K1277" i="7"/>
  <c r="H2477" i="7"/>
  <c r="K2477" i="7"/>
  <c r="H677" i="7"/>
  <c r="K677" i="7"/>
  <c r="H377" i="7"/>
  <c r="K377" i="7"/>
  <c r="H227" i="7"/>
  <c r="K227" i="7"/>
  <c r="K2929" i="7"/>
  <c r="F1728" i="7"/>
  <c r="B382" i="7"/>
  <c r="E381" i="7"/>
  <c r="G381" i="7" s="1"/>
  <c r="B1582" i="7"/>
  <c r="E1581" i="7"/>
  <c r="G1581" i="7" s="1"/>
  <c r="B682" i="7"/>
  <c r="E681" i="7"/>
  <c r="G681" i="7" s="1"/>
  <c r="B83" i="7"/>
  <c r="E82" i="7"/>
  <c r="G82" i="7" s="1"/>
  <c r="B1283" i="7"/>
  <c r="E1282" i="7"/>
  <c r="G1282" i="7" s="1"/>
  <c r="B2482" i="7"/>
  <c r="E2481" i="7"/>
  <c r="G2481" i="7" s="1"/>
  <c r="B2782" i="7"/>
  <c r="E2781" i="7"/>
  <c r="G2781" i="7" s="1"/>
  <c r="B1732" i="7"/>
  <c r="E1731" i="7"/>
  <c r="G1731" i="7" s="1"/>
  <c r="B533" i="7"/>
  <c r="E532" i="7"/>
  <c r="G532" i="7" s="1"/>
  <c r="B2182" i="7"/>
  <c r="E2181" i="7"/>
  <c r="G2181" i="7" s="1"/>
  <c r="B833" i="7"/>
  <c r="E832" i="7"/>
  <c r="G832" i="7" s="1"/>
  <c r="B1132" i="7"/>
  <c r="E1131" i="7"/>
  <c r="G1131" i="7" s="1"/>
  <c r="B2032" i="7"/>
  <c r="E2031" i="7"/>
  <c r="G2031" i="7" s="1"/>
  <c r="B1433" i="7"/>
  <c r="E1432" i="7"/>
  <c r="G1432" i="7" s="1"/>
  <c r="B2332" i="7"/>
  <c r="E2331" i="7"/>
  <c r="G2331" i="7" s="1"/>
  <c r="B2632" i="7"/>
  <c r="E2631" i="7"/>
  <c r="G2631" i="7" s="1"/>
  <c r="B1882" i="7"/>
  <c r="E1881" i="7"/>
  <c r="G1881" i="7" s="1"/>
  <c r="B2932" i="7"/>
  <c r="E2931" i="7"/>
  <c r="G2931" i="7" s="1"/>
  <c r="B982" i="7"/>
  <c r="E981" i="7"/>
  <c r="G981" i="7" s="1"/>
  <c r="D228" i="7"/>
  <c r="F228" i="7" s="1"/>
  <c r="M228" i="7"/>
  <c r="O228" i="7" s="1"/>
  <c r="AE228" i="7"/>
  <c r="V228" i="7"/>
  <c r="X228" i="7" s="1"/>
  <c r="AE78" i="7"/>
  <c r="V78" i="7"/>
  <c r="X78" i="7" s="1"/>
  <c r="M78" i="7"/>
  <c r="O78" i="7" s="1"/>
  <c r="D78" i="7"/>
  <c r="F78" i="7" s="1"/>
  <c r="M2778" i="7"/>
  <c r="O2778" i="7" s="1"/>
  <c r="AE2778" i="7"/>
  <c r="D2778" i="7"/>
  <c r="F2778" i="7" s="1"/>
  <c r="V2778" i="7"/>
  <c r="X2778" i="7" s="1"/>
  <c r="D1578" i="7"/>
  <c r="F1578" i="7" s="1"/>
  <c r="M1578" i="7"/>
  <c r="O1578" i="7" s="1"/>
  <c r="AE1578" i="7"/>
  <c r="V1578" i="7"/>
  <c r="X1578" i="7" s="1"/>
  <c r="V829" i="7"/>
  <c r="X829" i="7" s="1"/>
  <c r="AE829" i="7"/>
  <c r="D829" i="7"/>
  <c r="F829" i="7" s="1"/>
  <c r="M829" i="7"/>
  <c r="O829" i="7" s="1"/>
  <c r="AE1429" i="7"/>
  <c r="D1429" i="7"/>
  <c r="F1429" i="7" s="1"/>
  <c r="V1429" i="7"/>
  <c r="X1429" i="7" s="1"/>
  <c r="M1429" i="7"/>
  <c r="O1429" i="7" s="1"/>
  <c r="V1128" i="7"/>
  <c r="X1128" i="7" s="1"/>
  <c r="M1128" i="7"/>
  <c r="O1128" i="7" s="1"/>
  <c r="AE1128" i="7"/>
  <c r="D1128" i="7"/>
  <c r="F1128" i="7" s="1"/>
  <c r="V2328" i="7"/>
  <c r="X2328" i="7" s="1"/>
  <c r="M2328" i="7"/>
  <c r="O2328" i="7" s="1"/>
  <c r="AE2328" i="7"/>
  <c r="D2328" i="7"/>
  <c r="V1729" i="7"/>
  <c r="X1729" i="7" s="1"/>
  <c r="M1729" i="7"/>
  <c r="O1729" i="7" s="1"/>
  <c r="AE1729" i="7"/>
  <c r="D1729" i="7"/>
  <c r="F1729" i="7" s="1"/>
  <c r="V2178" i="7"/>
  <c r="X2178" i="7" s="1"/>
  <c r="AE2178" i="7"/>
  <c r="D2178" i="7"/>
  <c r="F2178" i="7" s="1"/>
  <c r="M2178" i="7"/>
  <c r="O2178" i="7" s="1"/>
  <c r="V529" i="7"/>
  <c r="X529" i="7" s="1"/>
  <c r="M529" i="7"/>
  <c r="O529" i="7" s="1"/>
  <c r="D529" i="7"/>
  <c r="F529" i="7" s="1"/>
  <c r="AE529" i="7"/>
  <c r="V1278" i="7"/>
  <c r="X1278" i="7" s="1"/>
  <c r="M1278" i="7"/>
  <c r="O1278" i="7" s="1"/>
  <c r="D1278" i="7"/>
  <c r="F1278" i="7" s="1"/>
  <c r="AE1278" i="7"/>
  <c r="V678" i="7"/>
  <c r="X678" i="7" s="1"/>
  <c r="M678" i="7"/>
  <c r="O678" i="7" s="1"/>
  <c r="AE678" i="7"/>
  <c r="D678" i="7"/>
  <c r="F678" i="7" s="1"/>
  <c r="M1879" i="7"/>
  <c r="O1879" i="7" s="1"/>
  <c r="AE1879" i="7"/>
  <c r="D1879" i="7"/>
  <c r="F1879" i="7" s="1"/>
  <c r="V1879" i="7"/>
  <c r="X1879" i="7" s="1"/>
  <c r="V979" i="7"/>
  <c r="X979" i="7" s="1"/>
  <c r="M979" i="7"/>
  <c r="O979" i="7" s="1"/>
  <c r="AE979" i="7"/>
  <c r="D979" i="7"/>
  <c r="F979" i="7" s="1"/>
  <c r="V2028" i="7"/>
  <c r="X2028" i="7" s="1"/>
  <c r="M2028" i="7"/>
  <c r="O2028" i="7" s="1"/>
  <c r="AE2028" i="7"/>
  <c r="D2028" i="7"/>
  <c r="F2028" i="7" s="1"/>
  <c r="D2930" i="7"/>
  <c r="F2930" i="7" s="1"/>
  <c r="H2930" i="7" s="1"/>
  <c r="AE2930" i="7"/>
  <c r="M2930" i="7"/>
  <c r="O2930" i="7" s="1"/>
  <c r="T2930" i="7" s="1"/>
  <c r="V2930" i="7"/>
  <c r="X2930" i="7" s="1"/>
  <c r="Z2930" i="7" s="1"/>
  <c r="V2478" i="7"/>
  <c r="X2478" i="7" s="1"/>
  <c r="M2478" i="7"/>
  <c r="O2478" i="7" s="1"/>
  <c r="AE2478" i="7"/>
  <c r="D2478" i="7"/>
  <c r="F2478" i="7" s="1"/>
  <c r="AE2628" i="7"/>
  <c r="V2628" i="7"/>
  <c r="X2628" i="7" s="1"/>
  <c r="M2628" i="7"/>
  <c r="O2628" i="7" s="1"/>
  <c r="D2628" i="7"/>
  <c r="F2628" i="7" s="1"/>
  <c r="D378" i="7"/>
  <c r="F378" i="7" s="1"/>
  <c r="M378" i="7"/>
  <c r="O378" i="7" s="1"/>
  <c r="AE378" i="7"/>
  <c r="V378" i="7"/>
  <c r="X378" i="7" s="1"/>
  <c r="J2482" i="16" l="1"/>
  <c r="K2482" i="16" s="1"/>
  <c r="F2482" i="16"/>
  <c r="AL2183" i="16"/>
  <c r="F1283" i="16"/>
  <c r="AL1433" i="16"/>
  <c r="AI2782" i="16"/>
  <c r="F83" i="16"/>
  <c r="AC2333" i="16"/>
  <c r="AI2932" i="16"/>
  <c r="G1283" i="16"/>
  <c r="Z1283" i="16"/>
  <c r="Z2633" i="16"/>
  <c r="AI832" i="16"/>
  <c r="G2482" i="16"/>
  <c r="J83" i="16"/>
  <c r="G83" i="16"/>
  <c r="J1283" i="16"/>
  <c r="Q1132" i="16"/>
  <c r="AL2333" i="16"/>
  <c r="B234" i="16"/>
  <c r="D233" i="16"/>
  <c r="F233" i="16" s="1"/>
  <c r="N233" i="16"/>
  <c r="P233" i="16" s="1"/>
  <c r="W233" i="16"/>
  <c r="Y233" i="16" s="1"/>
  <c r="M233" i="16"/>
  <c r="O233" i="16" s="1"/>
  <c r="AA233" i="16"/>
  <c r="AB233" i="16" s="1"/>
  <c r="AE233" i="16"/>
  <c r="AG233" i="16" s="1"/>
  <c r="AF233" i="16"/>
  <c r="AH233" i="16" s="1"/>
  <c r="AJ233" i="16"/>
  <c r="AK233" i="16" s="1"/>
  <c r="E233" i="16"/>
  <c r="G233" i="16" s="1"/>
  <c r="H233" i="16" s="1"/>
  <c r="V233" i="16"/>
  <c r="X233" i="16" s="1"/>
  <c r="I233" i="16"/>
  <c r="J233" i="16" s="1"/>
  <c r="R233" i="16"/>
  <c r="S233" i="16" s="1"/>
  <c r="T233" i="16" s="1"/>
  <c r="R1133" i="16"/>
  <c r="S1133" i="16" s="1"/>
  <c r="B1134" i="16"/>
  <c r="D1133" i="16"/>
  <c r="F1133" i="16" s="1"/>
  <c r="E1133" i="16"/>
  <c r="G1133" i="16" s="1"/>
  <c r="H1133" i="16" s="1"/>
  <c r="N1133" i="16"/>
  <c r="P1133" i="16" s="1"/>
  <c r="AE1133" i="16"/>
  <c r="AG1133" i="16" s="1"/>
  <c r="AA1133" i="16"/>
  <c r="AB1133" i="16" s="1"/>
  <c r="W1133" i="16"/>
  <c r="Y1133" i="16" s="1"/>
  <c r="M1133" i="16"/>
  <c r="O1133" i="16" s="1"/>
  <c r="AF1133" i="16"/>
  <c r="AH1133" i="16" s="1"/>
  <c r="AI1133" i="16" s="1"/>
  <c r="I1133" i="16"/>
  <c r="J1133" i="16" s="1"/>
  <c r="K1133" i="16" s="1"/>
  <c r="V1133" i="16"/>
  <c r="X1133" i="16" s="1"/>
  <c r="AJ1133" i="16"/>
  <c r="AK1133" i="16" s="1"/>
  <c r="H1882" i="16"/>
  <c r="K1882" i="16"/>
  <c r="K1734" i="16"/>
  <c r="Q2183" i="16"/>
  <c r="T2183" i="16"/>
  <c r="AC1283" i="16"/>
  <c r="Q1283" i="16"/>
  <c r="Q1433" i="16"/>
  <c r="T1433" i="16"/>
  <c r="AC2633" i="16"/>
  <c r="Q2633" i="16"/>
  <c r="AL2482" i="16"/>
  <c r="H532" i="16"/>
  <c r="Z532" i="16"/>
  <c r="AL1582" i="16"/>
  <c r="AC382" i="16"/>
  <c r="AL83" i="16"/>
  <c r="Z232" i="16"/>
  <c r="AC232" i="16"/>
  <c r="K232" i="16"/>
  <c r="AC1132" i="16"/>
  <c r="T1132" i="16"/>
  <c r="H1132" i="16"/>
  <c r="AL232" i="16"/>
  <c r="K1132" i="16"/>
  <c r="Q1882" i="16"/>
  <c r="Q1734" i="16"/>
  <c r="Z2932" i="16"/>
  <c r="Z2183" i="16"/>
  <c r="H982" i="16"/>
  <c r="Z982" i="16"/>
  <c r="T1283" i="16"/>
  <c r="Z1433" i="16"/>
  <c r="T2633" i="16"/>
  <c r="Z832" i="16"/>
  <c r="AC2482" i="16"/>
  <c r="AC683" i="16"/>
  <c r="Q683" i="16"/>
  <c r="Z2782" i="16"/>
  <c r="AL532" i="16"/>
  <c r="K532" i="16"/>
  <c r="AC1582" i="16"/>
  <c r="H2333" i="16"/>
  <c r="Q232" i="16"/>
  <c r="H232" i="16"/>
  <c r="AI232" i="16"/>
  <c r="Z1132" i="16"/>
  <c r="AL1132" i="16"/>
  <c r="AL1882" i="16"/>
  <c r="AI1882" i="16"/>
  <c r="AF1883" i="16"/>
  <c r="AH1883" i="16" s="1"/>
  <c r="W1883" i="16"/>
  <c r="Y1883" i="16" s="1"/>
  <c r="R1883" i="16"/>
  <c r="S1883" i="16" s="1"/>
  <c r="N1883" i="16"/>
  <c r="P1883" i="16" s="1"/>
  <c r="I1883" i="16"/>
  <c r="J1883" i="16" s="1"/>
  <c r="E1883" i="16"/>
  <c r="G1883" i="16" s="1"/>
  <c r="AE1883" i="16"/>
  <c r="AG1883" i="16" s="1"/>
  <c r="M1883" i="16"/>
  <c r="O1883" i="16" s="1"/>
  <c r="B1884" i="16"/>
  <c r="V1883" i="16"/>
  <c r="X1883" i="16" s="1"/>
  <c r="D1883" i="16"/>
  <c r="F1883" i="16" s="1"/>
  <c r="AA1883" i="16"/>
  <c r="AB1883" i="16" s="1"/>
  <c r="AJ1883" i="16"/>
  <c r="AK1883" i="16" s="1"/>
  <c r="B1736" i="16"/>
  <c r="AE1735" i="16"/>
  <c r="AG1735" i="16" s="1"/>
  <c r="V1735" i="16"/>
  <c r="X1735" i="16" s="1"/>
  <c r="M1735" i="16"/>
  <c r="O1735" i="16" s="1"/>
  <c r="D1735" i="16"/>
  <c r="F1735" i="16" s="1"/>
  <c r="R1735" i="16"/>
  <c r="S1735" i="16" s="1"/>
  <c r="I1735" i="16"/>
  <c r="J1735" i="16" s="1"/>
  <c r="AF1735" i="16"/>
  <c r="AH1735" i="16" s="1"/>
  <c r="W1735" i="16"/>
  <c r="Y1735" i="16" s="1"/>
  <c r="Z1735" i="16" s="1"/>
  <c r="N1735" i="16"/>
  <c r="P1735" i="16" s="1"/>
  <c r="E1735" i="16"/>
  <c r="G1735" i="16" s="1"/>
  <c r="AA1735" i="16"/>
  <c r="AB1735" i="16" s="1"/>
  <c r="AC1735" i="16" s="1"/>
  <c r="AJ1735" i="16"/>
  <c r="AK1735" i="16" s="1"/>
  <c r="K2932" i="16"/>
  <c r="AI2183" i="16"/>
  <c r="K982" i="16"/>
  <c r="AI982" i="16"/>
  <c r="H1283" i="16"/>
  <c r="AI1433" i="16"/>
  <c r="H2633" i="16"/>
  <c r="K832" i="16"/>
  <c r="H2482" i="16"/>
  <c r="AL683" i="16"/>
  <c r="K2782" i="16"/>
  <c r="AC532" i="16"/>
  <c r="Q532" i="16"/>
  <c r="H1582" i="16"/>
  <c r="H382" i="16"/>
  <c r="Z382" i="16"/>
  <c r="AC83" i="16"/>
  <c r="Z2033" i="16"/>
  <c r="AC1882" i="16"/>
  <c r="T1882" i="16"/>
  <c r="H1734" i="16"/>
  <c r="Z1734" i="16"/>
  <c r="AC2932" i="16"/>
  <c r="Q2932" i="16"/>
  <c r="H2183" i="16"/>
  <c r="K2183" i="16"/>
  <c r="AL982" i="16"/>
  <c r="Q982" i="16"/>
  <c r="AL1283" i="16"/>
  <c r="K1283" i="16"/>
  <c r="AI1283" i="16"/>
  <c r="H1433" i="16"/>
  <c r="K1433" i="16"/>
  <c r="AL2633" i="16"/>
  <c r="K2633" i="16"/>
  <c r="AI2633" i="16"/>
  <c r="AC832" i="16"/>
  <c r="Q832" i="16"/>
  <c r="Z2482" i="16"/>
  <c r="T2482" i="16"/>
  <c r="H683" i="16"/>
  <c r="Q2782" i="16"/>
  <c r="B534" i="16"/>
  <c r="AE533" i="16"/>
  <c r="AG533" i="16" s="1"/>
  <c r="V533" i="16"/>
  <c r="X533" i="16" s="1"/>
  <c r="M533" i="16"/>
  <c r="O533" i="16" s="1"/>
  <c r="D533" i="16"/>
  <c r="F533" i="16" s="1"/>
  <c r="AF533" i="16"/>
  <c r="AH533" i="16" s="1"/>
  <c r="AI533" i="16" s="1"/>
  <c r="W533" i="16"/>
  <c r="Y533" i="16" s="1"/>
  <c r="Z533" i="16" s="1"/>
  <c r="N533" i="16"/>
  <c r="P533" i="16" s="1"/>
  <c r="Q533" i="16" s="1"/>
  <c r="E533" i="16"/>
  <c r="G533" i="16" s="1"/>
  <c r="H533" i="16" s="1"/>
  <c r="R533" i="16"/>
  <c r="S533" i="16" s="1"/>
  <c r="I533" i="16"/>
  <c r="J533" i="16" s="1"/>
  <c r="AA533" i="16"/>
  <c r="AB533" i="16" s="1"/>
  <c r="AC533" i="16" s="1"/>
  <c r="AJ533" i="16"/>
  <c r="AK533" i="16" s="1"/>
  <c r="AL533" i="16" s="1"/>
  <c r="T532" i="16"/>
  <c r="K1582" i="16"/>
  <c r="AL382" i="16"/>
  <c r="K382" i="16"/>
  <c r="AI382" i="16"/>
  <c r="Q83" i="16"/>
  <c r="AF2334" i="16"/>
  <c r="AH2334" i="16" s="1"/>
  <c r="W2334" i="16"/>
  <c r="Y2334" i="16" s="1"/>
  <c r="R2334" i="16"/>
  <c r="S2334" i="16" s="1"/>
  <c r="N2334" i="16"/>
  <c r="P2334" i="16" s="1"/>
  <c r="I2334" i="16"/>
  <c r="J2334" i="16" s="1"/>
  <c r="E2334" i="16"/>
  <c r="G2334" i="16" s="1"/>
  <c r="AE2334" i="16"/>
  <c r="AG2334" i="16" s="1"/>
  <c r="M2334" i="16"/>
  <c r="O2334" i="16" s="1"/>
  <c r="B2335" i="16"/>
  <c r="V2334" i="16"/>
  <c r="X2334" i="16" s="1"/>
  <c r="D2334" i="16"/>
  <c r="F2334" i="16" s="1"/>
  <c r="AA2334" i="16"/>
  <c r="AB2334" i="16" s="1"/>
  <c r="AJ2334" i="16"/>
  <c r="AK2334" i="16" s="1"/>
  <c r="AI2033" i="16"/>
  <c r="AI1734" i="16"/>
  <c r="B2934" i="16"/>
  <c r="AE2933" i="16"/>
  <c r="AG2933" i="16" s="1"/>
  <c r="V2933" i="16"/>
  <c r="X2933" i="16" s="1"/>
  <c r="M2933" i="16"/>
  <c r="O2933" i="16" s="1"/>
  <c r="D2933" i="16"/>
  <c r="F2933" i="16" s="1"/>
  <c r="I2933" i="16"/>
  <c r="J2933" i="16" s="1"/>
  <c r="W2933" i="16"/>
  <c r="Y2933" i="16" s="1"/>
  <c r="Z2933" i="16" s="1"/>
  <c r="E2933" i="16"/>
  <c r="G2933" i="16" s="1"/>
  <c r="AF2933" i="16"/>
  <c r="AH2933" i="16" s="1"/>
  <c r="R2933" i="16"/>
  <c r="S2933" i="16" s="1"/>
  <c r="N2933" i="16"/>
  <c r="P2933" i="16" s="1"/>
  <c r="AJ2933" i="16"/>
  <c r="AK2933" i="16" s="1"/>
  <c r="AA2933" i="16"/>
  <c r="AB2933" i="16" s="1"/>
  <c r="T2932" i="16"/>
  <c r="AF983" i="16"/>
  <c r="AH983" i="16" s="1"/>
  <c r="W983" i="16"/>
  <c r="Y983" i="16" s="1"/>
  <c r="R983" i="16"/>
  <c r="S983" i="16" s="1"/>
  <c r="N983" i="16"/>
  <c r="P983" i="16" s="1"/>
  <c r="I983" i="16"/>
  <c r="J983" i="16" s="1"/>
  <c r="E983" i="16"/>
  <c r="G983" i="16" s="1"/>
  <c r="B984" i="16"/>
  <c r="AE983" i="16"/>
  <c r="AG983" i="16" s="1"/>
  <c r="V983" i="16"/>
  <c r="X983" i="16" s="1"/>
  <c r="M983" i="16"/>
  <c r="O983" i="16" s="1"/>
  <c r="D983" i="16"/>
  <c r="F983" i="16" s="1"/>
  <c r="AJ983" i="16"/>
  <c r="AK983" i="16" s="1"/>
  <c r="AL983" i="16" s="1"/>
  <c r="AA983" i="16"/>
  <c r="AB983" i="16" s="1"/>
  <c r="AC983" i="16" s="1"/>
  <c r="T982" i="16"/>
  <c r="AF833" i="16"/>
  <c r="AH833" i="16" s="1"/>
  <c r="W833" i="16"/>
  <c r="Y833" i="16" s="1"/>
  <c r="R833" i="16"/>
  <c r="S833" i="16" s="1"/>
  <c r="N833" i="16"/>
  <c r="P833" i="16" s="1"/>
  <c r="I833" i="16"/>
  <c r="J833" i="16" s="1"/>
  <c r="E833" i="16"/>
  <c r="G833" i="16" s="1"/>
  <c r="B834" i="16"/>
  <c r="AE833" i="16"/>
  <c r="AG833" i="16" s="1"/>
  <c r="V833" i="16"/>
  <c r="X833" i="16" s="1"/>
  <c r="M833" i="16"/>
  <c r="O833" i="16" s="1"/>
  <c r="D833" i="16"/>
  <c r="F833" i="16" s="1"/>
  <c r="AJ833" i="16"/>
  <c r="AK833" i="16" s="1"/>
  <c r="AL833" i="16" s="1"/>
  <c r="AA833" i="16"/>
  <c r="AB833" i="16" s="1"/>
  <c r="AC833" i="16" s="1"/>
  <c r="T832" i="16"/>
  <c r="AF2483" i="16"/>
  <c r="AH2483" i="16" s="1"/>
  <c r="W2483" i="16"/>
  <c r="Y2483" i="16" s="1"/>
  <c r="R2483" i="16"/>
  <c r="S2483" i="16" s="1"/>
  <c r="N2483" i="16"/>
  <c r="P2483" i="16" s="1"/>
  <c r="I2483" i="16"/>
  <c r="E2483" i="16"/>
  <c r="AE2483" i="16"/>
  <c r="AG2483" i="16" s="1"/>
  <c r="M2483" i="16"/>
  <c r="O2483" i="16" s="1"/>
  <c r="B2484" i="16"/>
  <c r="V2483" i="16"/>
  <c r="X2483" i="16" s="1"/>
  <c r="D2483" i="16"/>
  <c r="AJ2483" i="16"/>
  <c r="AK2483" i="16" s="1"/>
  <c r="AA2483" i="16"/>
  <c r="AB2483" i="16" s="1"/>
  <c r="AF2783" i="16"/>
  <c r="AH2783" i="16" s="1"/>
  <c r="W2783" i="16"/>
  <c r="Y2783" i="16" s="1"/>
  <c r="R2783" i="16"/>
  <c r="S2783" i="16" s="1"/>
  <c r="N2783" i="16"/>
  <c r="P2783" i="16" s="1"/>
  <c r="I2783" i="16"/>
  <c r="J2783" i="16" s="1"/>
  <c r="E2783" i="16"/>
  <c r="G2783" i="16" s="1"/>
  <c r="B2784" i="16"/>
  <c r="AE2783" i="16"/>
  <c r="AG2783" i="16" s="1"/>
  <c r="V2783" i="16"/>
  <c r="X2783" i="16" s="1"/>
  <c r="M2783" i="16"/>
  <c r="O2783" i="16" s="1"/>
  <c r="D2783" i="16"/>
  <c r="F2783" i="16" s="1"/>
  <c r="AA2783" i="16"/>
  <c r="AB2783" i="16" s="1"/>
  <c r="AJ2783" i="16"/>
  <c r="AK2783" i="16" s="1"/>
  <c r="AL2783" i="16" s="1"/>
  <c r="T2782" i="16"/>
  <c r="AF1583" i="16"/>
  <c r="AH1583" i="16" s="1"/>
  <c r="W1583" i="16"/>
  <c r="Y1583" i="16" s="1"/>
  <c r="R1583" i="16"/>
  <c r="S1583" i="16" s="1"/>
  <c r="N1583" i="16"/>
  <c r="P1583" i="16" s="1"/>
  <c r="I1583" i="16"/>
  <c r="J1583" i="16" s="1"/>
  <c r="E1583" i="16"/>
  <c r="G1583" i="16" s="1"/>
  <c r="B1584" i="16"/>
  <c r="AE1583" i="16"/>
  <c r="AG1583" i="16" s="1"/>
  <c r="V1583" i="16"/>
  <c r="X1583" i="16" s="1"/>
  <c r="M1583" i="16"/>
  <c r="O1583" i="16" s="1"/>
  <c r="D1583" i="16"/>
  <c r="F1583" i="16" s="1"/>
  <c r="AJ1583" i="16"/>
  <c r="AK1583" i="16" s="1"/>
  <c r="AL1583" i="16" s="1"/>
  <c r="AA1583" i="16"/>
  <c r="AB1583" i="16" s="1"/>
  <c r="AC1583" i="16" s="1"/>
  <c r="Q382" i="16"/>
  <c r="AF84" i="16"/>
  <c r="AH84" i="16" s="1"/>
  <c r="W84" i="16"/>
  <c r="Y84" i="16" s="1"/>
  <c r="R84" i="16"/>
  <c r="S84" i="16" s="1"/>
  <c r="N84" i="16"/>
  <c r="P84" i="16" s="1"/>
  <c r="I84" i="16"/>
  <c r="E84" i="16"/>
  <c r="M84" i="16"/>
  <c r="O84" i="16" s="1"/>
  <c r="B85" i="16"/>
  <c r="V84" i="16"/>
  <c r="X84" i="16" s="1"/>
  <c r="D84" i="16"/>
  <c r="AE84" i="16"/>
  <c r="AG84" i="16" s="1"/>
  <c r="AA84" i="16"/>
  <c r="AB84" i="16" s="1"/>
  <c r="AJ84" i="16"/>
  <c r="AK84" i="16" s="1"/>
  <c r="Z83" i="16"/>
  <c r="Q2033" i="16"/>
  <c r="H2932" i="16"/>
  <c r="AF2184" i="16"/>
  <c r="AH2184" i="16" s="1"/>
  <c r="W2184" i="16"/>
  <c r="Y2184" i="16" s="1"/>
  <c r="R2184" i="16"/>
  <c r="S2184" i="16" s="1"/>
  <c r="T2184" i="16" s="1"/>
  <c r="N2184" i="16"/>
  <c r="P2184" i="16" s="1"/>
  <c r="Q2184" i="16" s="1"/>
  <c r="I2184" i="16"/>
  <c r="J2184" i="16" s="1"/>
  <c r="E2184" i="16"/>
  <c r="G2184" i="16" s="1"/>
  <c r="B2185" i="16"/>
  <c r="AE2184" i="16"/>
  <c r="AG2184" i="16" s="1"/>
  <c r="V2184" i="16"/>
  <c r="X2184" i="16" s="1"/>
  <c r="M2184" i="16"/>
  <c r="O2184" i="16" s="1"/>
  <c r="D2184" i="16"/>
  <c r="F2184" i="16" s="1"/>
  <c r="AA2184" i="16"/>
  <c r="AB2184" i="16" s="1"/>
  <c r="AJ2184" i="16"/>
  <c r="AK2184" i="16" s="1"/>
  <c r="B1285" i="16"/>
  <c r="AE1284" i="16"/>
  <c r="AG1284" i="16" s="1"/>
  <c r="V1284" i="16"/>
  <c r="X1284" i="16" s="1"/>
  <c r="M1284" i="16"/>
  <c r="O1284" i="16" s="1"/>
  <c r="D1284" i="16"/>
  <c r="AF1284" i="16"/>
  <c r="AH1284" i="16" s="1"/>
  <c r="AI1284" i="16" s="1"/>
  <c r="W1284" i="16"/>
  <c r="Y1284" i="16" s="1"/>
  <c r="Z1284" i="16" s="1"/>
  <c r="R1284" i="16"/>
  <c r="S1284" i="16" s="1"/>
  <c r="T1284" i="16" s="1"/>
  <c r="N1284" i="16"/>
  <c r="P1284" i="16" s="1"/>
  <c r="I1284" i="16"/>
  <c r="E1284" i="16"/>
  <c r="AJ1284" i="16"/>
  <c r="AK1284" i="16" s="1"/>
  <c r="AA1284" i="16"/>
  <c r="AB1284" i="16" s="1"/>
  <c r="AF1434" i="16"/>
  <c r="AH1434" i="16" s="1"/>
  <c r="AI1434" i="16" s="1"/>
  <c r="W1434" i="16"/>
  <c r="Y1434" i="16" s="1"/>
  <c r="R1434" i="16"/>
  <c r="S1434" i="16" s="1"/>
  <c r="N1434" i="16"/>
  <c r="P1434" i="16" s="1"/>
  <c r="I1434" i="16"/>
  <c r="J1434" i="16" s="1"/>
  <c r="E1434" i="16"/>
  <c r="G1434" i="16" s="1"/>
  <c r="B1435" i="16"/>
  <c r="AE1434" i="16"/>
  <c r="AG1434" i="16" s="1"/>
  <c r="V1434" i="16"/>
  <c r="X1434" i="16" s="1"/>
  <c r="M1434" i="16"/>
  <c r="O1434" i="16" s="1"/>
  <c r="D1434" i="16"/>
  <c r="F1434" i="16" s="1"/>
  <c r="AA1434" i="16"/>
  <c r="AB1434" i="16" s="1"/>
  <c r="AJ1434" i="16"/>
  <c r="AK1434" i="16" s="1"/>
  <c r="AL1434" i="16" s="1"/>
  <c r="B2635" i="16"/>
  <c r="AE2634" i="16"/>
  <c r="AG2634" i="16" s="1"/>
  <c r="V2634" i="16"/>
  <c r="X2634" i="16" s="1"/>
  <c r="M2634" i="16"/>
  <c r="O2634" i="16" s="1"/>
  <c r="D2634" i="16"/>
  <c r="F2634" i="16" s="1"/>
  <c r="AF2634" i="16"/>
  <c r="AH2634" i="16" s="1"/>
  <c r="AI2634" i="16" s="1"/>
  <c r="W2634" i="16"/>
  <c r="Y2634" i="16" s="1"/>
  <c r="Z2634" i="16" s="1"/>
  <c r="R2634" i="16"/>
  <c r="S2634" i="16" s="1"/>
  <c r="N2634" i="16"/>
  <c r="P2634" i="16" s="1"/>
  <c r="I2634" i="16"/>
  <c r="J2634" i="16" s="1"/>
  <c r="E2634" i="16"/>
  <c r="G2634" i="16" s="1"/>
  <c r="AJ2634" i="16"/>
  <c r="AK2634" i="16" s="1"/>
  <c r="AA2634" i="16"/>
  <c r="AB2634" i="16" s="1"/>
  <c r="AC2634" i="16" s="1"/>
  <c r="H832" i="16"/>
  <c r="AF684" i="16"/>
  <c r="AH684" i="16" s="1"/>
  <c r="W684" i="16"/>
  <c r="Y684" i="16" s="1"/>
  <c r="Z684" i="16" s="1"/>
  <c r="R684" i="16"/>
  <c r="S684" i="16" s="1"/>
  <c r="N684" i="16"/>
  <c r="P684" i="16" s="1"/>
  <c r="I684" i="16"/>
  <c r="J684" i="16" s="1"/>
  <c r="E684" i="16"/>
  <c r="G684" i="16" s="1"/>
  <c r="B685" i="16"/>
  <c r="AE684" i="16"/>
  <c r="AG684" i="16" s="1"/>
  <c r="V684" i="16"/>
  <c r="X684" i="16" s="1"/>
  <c r="M684" i="16"/>
  <c r="O684" i="16" s="1"/>
  <c r="D684" i="16"/>
  <c r="F684" i="16" s="1"/>
  <c r="AJ684" i="16"/>
  <c r="AK684" i="16" s="1"/>
  <c r="AL684" i="16" s="1"/>
  <c r="AA684" i="16"/>
  <c r="AB684" i="16" s="1"/>
  <c r="AC684" i="16" s="1"/>
  <c r="H2782" i="16"/>
  <c r="AI532" i="16"/>
  <c r="B384" i="16"/>
  <c r="AE383" i="16"/>
  <c r="AG383" i="16" s="1"/>
  <c r="V383" i="16"/>
  <c r="X383" i="16" s="1"/>
  <c r="M383" i="16"/>
  <c r="O383" i="16" s="1"/>
  <c r="D383" i="16"/>
  <c r="F383" i="16" s="1"/>
  <c r="R383" i="16"/>
  <c r="S383" i="16" s="1"/>
  <c r="I383" i="16"/>
  <c r="J383" i="16" s="1"/>
  <c r="AF383" i="16"/>
  <c r="AH383" i="16" s="1"/>
  <c r="AI383" i="16" s="1"/>
  <c r="W383" i="16"/>
  <c r="Y383" i="16" s="1"/>
  <c r="N383" i="16"/>
  <c r="P383" i="16" s="1"/>
  <c r="E383" i="16"/>
  <c r="G383" i="16" s="1"/>
  <c r="AJ383" i="16"/>
  <c r="AK383" i="16" s="1"/>
  <c r="AL383" i="16" s="1"/>
  <c r="AA383" i="16"/>
  <c r="AB383" i="16" s="1"/>
  <c r="T382" i="16"/>
  <c r="K83" i="16"/>
  <c r="H83" i="16"/>
  <c r="AI2333" i="16"/>
  <c r="B2035" i="16"/>
  <c r="AE2034" i="16"/>
  <c r="AG2034" i="16" s="1"/>
  <c r="V2034" i="16"/>
  <c r="X2034" i="16" s="1"/>
  <c r="M2034" i="16"/>
  <c r="O2034" i="16" s="1"/>
  <c r="D2034" i="16"/>
  <c r="F2034" i="16" s="1"/>
  <c r="AF2034" i="16"/>
  <c r="AH2034" i="16" s="1"/>
  <c r="AI2034" i="16" s="1"/>
  <c r="N2034" i="16"/>
  <c r="P2034" i="16" s="1"/>
  <c r="I2034" i="16"/>
  <c r="J2034" i="16" s="1"/>
  <c r="W2034" i="16"/>
  <c r="Y2034" i="16" s="1"/>
  <c r="E2034" i="16"/>
  <c r="G2034" i="16" s="1"/>
  <c r="H2034" i="16" s="1"/>
  <c r="R2034" i="16"/>
  <c r="S2034" i="16" s="1"/>
  <c r="AJ2034" i="16"/>
  <c r="AK2034" i="16" s="1"/>
  <c r="AA2034" i="16"/>
  <c r="AB2034" i="16" s="1"/>
  <c r="T2033" i="16"/>
  <c r="AC2478" i="7"/>
  <c r="Z2478" i="7"/>
  <c r="AC979" i="7"/>
  <c r="Z979" i="7"/>
  <c r="AC1278" i="7"/>
  <c r="Z1278" i="7"/>
  <c r="Z2178" i="7"/>
  <c r="AC2178" i="7"/>
  <c r="Z78" i="7"/>
  <c r="AC78" i="7"/>
  <c r="AF982" i="7"/>
  <c r="AJ982" i="7"/>
  <c r="AK982" i="7" s="1"/>
  <c r="AL982" i="7" s="1"/>
  <c r="AF2332" i="7"/>
  <c r="AJ2332" i="7"/>
  <c r="AK2332" i="7" s="1"/>
  <c r="AL2332" i="7" s="1"/>
  <c r="AF2032" i="7"/>
  <c r="AJ2032" i="7"/>
  <c r="AK2032" i="7" s="1"/>
  <c r="AL2032" i="7" s="1"/>
  <c r="AF533" i="7"/>
  <c r="AJ533" i="7"/>
  <c r="AK533" i="7" s="1"/>
  <c r="AL533" i="7" s="1"/>
  <c r="AF1283" i="7"/>
  <c r="AJ1283" i="7"/>
  <c r="AK1283" i="7" s="1"/>
  <c r="AL1283" i="7" s="1"/>
  <c r="AF382" i="7"/>
  <c r="AJ382" i="7"/>
  <c r="AK382" i="7" s="1"/>
  <c r="AL382" i="7" s="1"/>
  <c r="AC2328" i="7"/>
  <c r="Z2328" i="7"/>
  <c r="AC829" i="7"/>
  <c r="Z829" i="7"/>
  <c r="AC2930" i="7"/>
  <c r="Z529" i="7"/>
  <c r="AC529" i="7"/>
  <c r="Z1429" i="7"/>
  <c r="AC1429" i="7"/>
  <c r="AC2778" i="7"/>
  <c r="Z2778" i="7"/>
  <c r="AC378" i="7"/>
  <c r="Z378" i="7"/>
  <c r="AC1879" i="7"/>
  <c r="Z1879" i="7"/>
  <c r="Z228" i="7"/>
  <c r="AC228" i="7"/>
  <c r="AF1882" i="7"/>
  <c r="AJ1882" i="7"/>
  <c r="AK1882" i="7" s="1"/>
  <c r="AL1882" i="7" s="1"/>
  <c r="AF833" i="7"/>
  <c r="AJ833" i="7"/>
  <c r="AK833" i="7" s="1"/>
  <c r="AL833" i="7" s="1"/>
  <c r="AF2782" i="7"/>
  <c r="AJ2782" i="7"/>
  <c r="AK2782" i="7" s="1"/>
  <c r="AL2782" i="7" s="1"/>
  <c r="AF682" i="7"/>
  <c r="AJ682" i="7"/>
  <c r="AK682" i="7" s="1"/>
  <c r="AL682" i="7" s="1"/>
  <c r="Z2628" i="7"/>
  <c r="AC2628" i="7"/>
  <c r="Z1729" i="7"/>
  <c r="AC1729" i="7"/>
  <c r="AC1128" i="7"/>
  <c r="Z1128" i="7"/>
  <c r="Z1578" i="7"/>
  <c r="AC1578" i="7"/>
  <c r="AF2932" i="7"/>
  <c r="AJ2932" i="7"/>
  <c r="AK2932" i="7" s="1"/>
  <c r="AL2932" i="7" s="1"/>
  <c r="AF2632" i="7"/>
  <c r="AJ2632" i="7"/>
  <c r="AK2632" i="7" s="1"/>
  <c r="AL2632" i="7" s="1"/>
  <c r="AF1433" i="7"/>
  <c r="AJ1433" i="7"/>
  <c r="AK1433" i="7" s="1"/>
  <c r="AL1433" i="7" s="1"/>
  <c r="AF1132" i="7"/>
  <c r="AJ1132" i="7"/>
  <c r="AK1132" i="7" s="1"/>
  <c r="AL1132" i="7" s="1"/>
  <c r="AF2182" i="7"/>
  <c r="AJ2182" i="7"/>
  <c r="AK2182" i="7" s="1"/>
  <c r="AL2182" i="7" s="1"/>
  <c r="AF1732" i="7"/>
  <c r="AJ1732" i="7"/>
  <c r="AK1732" i="7" s="1"/>
  <c r="AL1732" i="7" s="1"/>
  <c r="AF2482" i="7"/>
  <c r="AJ2482" i="7"/>
  <c r="AK2482" i="7" s="1"/>
  <c r="AL2482" i="7" s="1"/>
  <c r="AF83" i="7"/>
  <c r="AJ83" i="7"/>
  <c r="AK83" i="7" s="1"/>
  <c r="AL83" i="7" s="1"/>
  <c r="AF1582" i="7"/>
  <c r="AJ1582" i="7"/>
  <c r="AK1582" i="7" s="1"/>
  <c r="AL1582" i="7" s="1"/>
  <c r="AC2028" i="7"/>
  <c r="Z2028" i="7"/>
  <c r="Z678" i="7"/>
  <c r="AC678" i="7"/>
  <c r="T1729" i="7"/>
  <c r="Q1729" i="7"/>
  <c r="Q2930" i="7"/>
  <c r="T1429" i="7"/>
  <c r="Q1429" i="7"/>
  <c r="Q2778" i="7"/>
  <c r="T2778" i="7"/>
  <c r="Q2028" i="7"/>
  <c r="T2028" i="7"/>
  <c r="T979" i="7"/>
  <c r="Q979" i="7"/>
  <c r="Q678" i="7"/>
  <c r="T678" i="7"/>
  <c r="T1278" i="7"/>
  <c r="Q1278" i="7"/>
  <c r="T529" i="7"/>
  <c r="Q529" i="7"/>
  <c r="Q2328" i="7"/>
  <c r="T2328" i="7"/>
  <c r="T829" i="7"/>
  <c r="Q829" i="7"/>
  <c r="W982" i="7"/>
  <c r="Y982" i="7" s="1"/>
  <c r="AA982" i="7"/>
  <c r="AB982" i="7" s="1"/>
  <c r="W2932" i="7"/>
  <c r="Y2932" i="7" s="1"/>
  <c r="AA2932" i="7"/>
  <c r="AB2932" i="7" s="1"/>
  <c r="W1882" i="7"/>
  <c r="Y1882" i="7" s="1"/>
  <c r="AA1882" i="7"/>
  <c r="AB1882" i="7" s="1"/>
  <c r="W2632" i="7"/>
  <c r="Y2632" i="7" s="1"/>
  <c r="AA2632" i="7"/>
  <c r="AB2632" i="7" s="1"/>
  <c r="W2332" i="7"/>
  <c r="Y2332" i="7" s="1"/>
  <c r="AA2332" i="7"/>
  <c r="AB2332" i="7" s="1"/>
  <c r="W1433" i="7"/>
  <c r="Y1433" i="7" s="1"/>
  <c r="AA1433" i="7"/>
  <c r="AB1433" i="7" s="1"/>
  <c r="W2032" i="7"/>
  <c r="Y2032" i="7" s="1"/>
  <c r="AA2032" i="7"/>
  <c r="AB2032" i="7" s="1"/>
  <c r="W1132" i="7"/>
  <c r="Y1132" i="7" s="1"/>
  <c r="AA1132" i="7"/>
  <c r="AB1132" i="7" s="1"/>
  <c r="W833" i="7"/>
  <c r="Y833" i="7" s="1"/>
  <c r="AA833" i="7"/>
  <c r="AB833" i="7" s="1"/>
  <c r="W2182" i="7"/>
  <c r="Y2182" i="7" s="1"/>
  <c r="AA2182" i="7"/>
  <c r="AB2182" i="7" s="1"/>
  <c r="W533" i="7"/>
  <c r="Y533" i="7" s="1"/>
  <c r="AA533" i="7"/>
  <c r="AB533" i="7" s="1"/>
  <c r="W1732" i="7"/>
  <c r="Y1732" i="7" s="1"/>
  <c r="AA1732" i="7"/>
  <c r="AB1732" i="7" s="1"/>
  <c r="W2782" i="7"/>
  <c r="Y2782" i="7" s="1"/>
  <c r="AA2782" i="7"/>
  <c r="AB2782" i="7" s="1"/>
  <c r="W2482" i="7"/>
  <c r="Y2482" i="7" s="1"/>
  <c r="AA2482" i="7"/>
  <c r="AB2482" i="7" s="1"/>
  <c r="W1283" i="7"/>
  <c r="Y1283" i="7" s="1"/>
  <c r="AA1283" i="7"/>
  <c r="AB1283" i="7" s="1"/>
  <c r="W83" i="7"/>
  <c r="Y83" i="7" s="1"/>
  <c r="AA83" i="7"/>
  <c r="AB83" i="7" s="1"/>
  <c r="W682" i="7"/>
  <c r="Y682" i="7" s="1"/>
  <c r="AA682" i="7"/>
  <c r="AB682" i="7" s="1"/>
  <c r="W1582" i="7"/>
  <c r="Y1582" i="7" s="1"/>
  <c r="AA1582" i="7"/>
  <c r="AB1582" i="7" s="1"/>
  <c r="W382" i="7"/>
  <c r="Y382" i="7" s="1"/>
  <c r="AA382" i="7"/>
  <c r="AB382" i="7" s="1"/>
  <c r="Q1128" i="7"/>
  <c r="T1128" i="7"/>
  <c r="Q2178" i="7"/>
  <c r="T2178" i="7"/>
  <c r="Q228" i="7"/>
  <c r="T228" i="7"/>
  <c r="T378" i="7"/>
  <c r="Q378" i="7"/>
  <c r="T2628" i="7"/>
  <c r="Q2628" i="7"/>
  <c r="T1879" i="7"/>
  <c r="Q1879" i="7"/>
  <c r="Q1578" i="7"/>
  <c r="T1578" i="7"/>
  <c r="T78" i="7"/>
  <c r="Q78" i="7"/>
  <c r="T2478" i="7"/>
  <c r="Q2478" i="7"/>
  <c r="H1879" i="7"/>
  <c r="K1879" i="7"/>
  <c r="H1729" i="7"/>
  <c r="K1729" i="7"/>
  <c r="H2478" i="7"/>
  <c r="K2478" i="7"/>
  <c r="H2028" i="7"/>
  <c r="K2028" i="7"/>
  <c r="H829" i="7"/>
  <c r="K829" i="7"/>
  <c r="H2778" i="7"/>
  <c r="K2778" i="7"/>
  <c r="H228" i="7"/>
  <c r="K228" i="7"/>
  <c r="K2930" i="7"/>
  <c r="H678" i="7"/>
  <c r="K678" i="7"/>
  <c r="H2628" i="7"/>
  <c r="K2628" i="7"/>
  <c r="H979" i="7"/>
  <c r="K979" i="7"/>
  <c r="H1578" i="7"/>
  <c r="K1578" i="7"/>
  <c r="H2178" i="7"/>
  <c r="K2178" i="7"/>
  <c r="H78" i="7"/>
  <c r="K78" i="7"/>
  <c r="R982" i="7"/>
  <c r="S982" i="7" s="1"/>
  <c r="N982" i="7"/>
  <c r="P982" i="7" s="1"/>
  <c r="I982" i="7"/>
  <c r="J982" i="7" s="1"/>
  <c r="R1882" i="7"/>
  <c r="S1882" i="7" s="1"/>
  <c r="N1882" i="7"/>
  <c r="P1882" i="7" s="1"/>
  <c r="I1882" i="7"/>
  <c r="J1882" i="7" s="1"/>
  <c r="R2332" i="7"/>
  <c r="S2332" i="7" s="1"/>
  <c r="N2332" i="7"/>
  <c r="P2332" i="7" s="1"/>
  <c r="I2332" i="7"/>
  <c r="J2332" i="7" s="1"/>
  <c r="R2032" i="7"/>
  <c r="S2032" i="7" s="1"/>
  <c r="N2032" i="7"/>
  <c r="P2032" i="7" s="1"/>
  <c r="I2032" i="7"/>
  <c r="J2032" i="7" s="1"/>
  <c r="R833" i="7"/>
  <c r="S833" i="7" s="1"/>
  <c r="N833" i="7"/>
  <c r="P833" i="7" s="1"/>
  <c r="I833" i="7"/>
  <c r="J833" i="7" s="1"/>
  <c r="R533" i="7"/>
  <c r="S533" i="7" s="1"/>
  <c r="N533" i="7"/>
  <c r="P533" i="7" s="1"/>
  <c r="I533" i="7"/>
  <c r="J533" i="7" s="1"/>
  <c r="N2782" i="7"/>
  <c r="P2782" i="7" s="1"/>
  <c r="I2782" i="7"/>
  <c r="J2782" i="7" s="1"/>
  <c r="R2782" i="7"/>
  <c r="S2782" i="7" s="1"/>
  <c r="R1283" i="7"/>
  <c r="S1283" i="7" s="1"/>
  <c r="N1283" i="7"/>
  <c r="P1283" i="7" s="1"/>
  <c r="I1283" i="7"/>
  <c r="J1283" i="7" s="1"/>
  <c r="R682" i="7"/>
  <c r="S682" i="7" s="1"/>
  <c r="N682" i="7"/>
  <c r="P682" i="7" s="1"/>
  <c r="I682" i="7"/>
  <c r="J682" i="7" s="1"/>
  <c r="R382" i="7"/>
  <c r="S382" i="7" s="1"/>
  <c r="I382" i="7"/>
  <c r="J382" i="7" s="1"/>
  <c r="N382" i="7"/>
  <c r="P382" i="7" s="1"/>
  <c r="H1728" i="7"/>
  <c r="K1728" i="7"/>
  <c r="H378" i="7"/>
  <c r="K378" i="7"/>
  <c r="H1128" i="7"/>
  <c r="K1128" i="7"/>
  <c r="H1278" i="7"/>
  <c r="K1278" i="7"/>
  <c r="H529" i="7"/>
  <c r="K529" i="7"/>
  <c r="H1429" i="7"/>
  <c r="K1429" i="7"/>
  <c r="R2932" i="7"/>
  <c r="S2932" i="7" s="1"/>
  <c r="N2932" i="7"/>
  <c r="P2932" i="7" s="1"/>
  <c r="I2932" i="7"/>
  <c r="J2932" i="7" s="1"/>
  <c r="N2632" i="7"/>
  <c r="P2632" i="7" s="1"/>
  <c r="I2632" i="7"/>
  <c r="J2632" i="7" s="1"/>
  <c r="R2632" i="7"/>
  <c r="S2632" i="7" s="1"/>
  <c r="R1433" i="7"/>
  <c r="S1433" i="7" s="1"/>
  <c r="N1433" i="7"/>
  <c r="P1433" i="7" s="1"/>
  <c r="I1433" i="7"/>
  <c r="J1433" i="7" s="1"/>
  <c r="R1132" i="7"/>
  <c r="S1132" i="7" s="1"/>
  <c r="N1132" i="7"/>
  <c r="P1132" i="7" s="1"/>
  <c r="I1132" i="7"/>
  <c r="J1132" i="7" s="1"/>
  <c r="R2182" i="7"/>
  <c r="S2182" i="7" s="1"/>
  <c r="N2182" i="7"/>
  <c r="P2182" i="7" s="1"/>
  <c r="I2182" i="7"/>
  <c r="J2182" i="7" s="1"/>
  <c r="N1732" i="7"/>
  <c r="P1732" i="7" s="1"/>
  <c r="R1732" i="7"/>
  <c r="S1732" i="7" s="1"/>
  <c r="I1732" i="7"/>
  <c r="J1732" i="7" s="1"/>
  <c r="R2482" i="7"/>
  <c r="S2482" i="7" s="1"/>
  <c r="N2482" i="7"/>
  <c r="P2482" i="7" s="1"/>
  <c r="I2482" i="7"/>
  <c r="J2482" i="7" s="1"/>
  <c r="R83" i="7"/>
  <c r="S83" i="7" s="1"/>
  <c r="N83" i="7"/>
  <c r="P83" i="7" s="1"/>
  <c r="I83" i="7"/>
  <c r="J83" i="7" s="1"/>
  <c r="R1582" i="7"/>
  <c r="S1582" i="7" s="1"/>
  <c r="N1582" i="7"/>
  <c r="P1582" i="7" s="1"/>
  <c r="I1582" i="7"/>
  <c r="J1582" i="7" s="1"/>
  <c r="F2328" i="7"/>
  <c r="B2633" i="7"/>
  <c r="E2632" i="7"/>
  <c r="G2632" i="7" s="1"/>
  <c r="B983" i="7"/>
  <c r="E982" i="7"/>
  <c r="G982" i="7" s="1"/>
  <c r="B2333" i="7"/>
  <c r="E2332" i="7"/>
  <c r="G2332" i="7" s="1"/>
  <c r="B834" i="7"/>
  <c r="E833" i="7"/>
  <c r="G833" i="7" s="1"/>
  <c r="B2783" i="7"/>
  <c r="E2782" i="7"/>
  <c r="G2782" i="7" s="1"/>
  <c r="B683" i="7"/>
  <c r="E682" i="7"/>
  <c r="G682" i="7" s="1"/>
  <c r="B1733" i="7"/>
  <c r="E1732" i="7"/>
  <c r="G1732" i="7" s="1"/>
  <c r="B84" i="7"/>
  <c r="E83" i="7"/>
  <c r="G83" i="7" s="1"/>
  <c r="B2933" i="7"/>
  <c r="E2932" i="7"/>
  <c r="G2932" i="7" s="1"/>
  <c r="B1434" i="7"/>
  <c r="E1433" i="7"/>
  <c r="G1433" i="7" s="1"/>
  <c r="B2183" i="7"/>
  <c r="E2182" i="7"/>
  <c r="G2182" i="7" s="1"/>
  <c r="B2483" i="7"/>
  <c r="E2482" i="7"/>
  <c r="G2482" i="7" s="1"/>
  <c r="B1583" i="7"/>
  <c r="E1582" i="7"/>
  <c r="G1582" i="7" s="1"/>
  <c r="B1133" i="7"/>
  <c r="E1132" i="7"/>
  <c r="G1132" i="7" s="1"/>
  <c r="B1883" i="7"/>
  <c r="E1882" i="7"/>
  <c r="G1882" i="7" s="1"/>
  <c r="B2033" i="7"/>
  <c r="E2032" i="7"/>
  <c r="G2032" i="7" s="1"/>
  <c r="B534" i="7"/>
  <c r="E533" i="7"/>
  <c r="G533" i="7" s="1"/>
  <c r="B1284" i="7"/>
  <c r="E1283" i="7"/>
  <c r="G1283" i="7" s="1"/>
  <c r="B383" i="7"/>
  <c r="E382" i="7"/>
  <c r="G382" i="7" s="1"/>
  <c r="M229" i="7"/>
  <c r="O229" i="7" s="1"/>
  <c r="D229" i="7"/>
  <c r="F229" i="7" s="1"/>
  <c r="AE229" i="7"/>
  <c r="V229" i="7"/>
  <c r="X229" i="7" s="1"/>
  <c r="AE79" i="7"/>
  <c r="D79" i="7"/>
  <c r="F79" i="7" s="1"/>
  <c r="M79" i="7"/>
  <c r="O79" i="7" s="1"/>
  <c r="V79" i="7"/>
  <c r="X79" i="7" s="1"/>
  <c r="M2029" i="7"/>
  <c r="O2029" i="7" s="1"/>
  <c r="AE2029" i="7"/>
  <c r="D2029" i="7"/>
  <c r="F2029" i="7" s="1"/>
  <c r="V2029" i="7"/>
  <c r="X2029" i="7" s="1"/>
  <c r="M1730" i="7"/>
  <c r="O1730" i="7" s="1"/>
  <c r="AE1730" i="7"/>
  <c r="D1730" i="7"/>
  <c r="F1730" i="7" s="1"/>
  <c r="V1730" i="7"/>
  <c r="X1730" i="7" s="1"/>
  <c r="M2179" i="7"/>
  <c r="O2179" i="7" s="1"/>
  <c r="D2179" i="7"/>
  <c r="F2179" i="7" s="1"/>
  <c r="AE2179" i="7"/>
  <c r="V2179" i="7"/>
  <c r="X2179" i="7" s="1"/>
  <c r="M2329" i="7"/>
  <c r="O2329" i="7" s="1"/>
  <c r="AE2329" i="7"/>
  <c r="D2329" i="7"/>
  <c r="F2329" i="7" s="1"/>
  <c r="V2329" i="7"/>
  <c r="X2329" i="7" s="1"/>
  <c r="M1129" i="7"/>
  <c r="O1129" i="7" s="1"/>
  <c r="AE1129" i="7"/>
  <c r="D1129" i="7"/>
  <c r="F1129" i="7" s="1"/>
  <c r="V1129" i="7"/>
  <c r="X1129" i="7" s="1"/>
  <c r="D1430" i="7"/>
  <c r="F1430" i="7" s="1"/>
  <c r="V1430" i="7"/>
  <c r="X1430" i="7" s="1"/>
  <c r="M1430" i="7"/>
  <c r="O1430" i="7" s="1"/>
  <c r="AE1430" i="7"/>
  <c r="M830" i="7"/>
  <c r="O830" i="7" s="1"/>
  <c r="D830" i="7"/>
  <c r="F830" i="7" s="1"/>
  <c r="V830" i="7"/>
  <c r="X830" i="7" s="1"/>
  <c r="AE830" i="7"/>
  <c r="V1579" i="7"/>
  <c r="X1579" i="7" s="1"/>
  <c r="AE1579" i="7"/>
  <c r="D1579" i="7"/>
  <c r="F1579" i="7" s="1"/>
  <c r="M1579" i="7"/>
  <c r="O1579" i="7" s="1"/>
  <c r="D2629" i="7"/>
  <c r="F2629" i="7" s="1"/>
  <c r="M2629" i="7"/>
  <c r="O2629" i="7" s="1"/>
  <c r="AE2629" i="7"/>
  <c r="V2629" i="7"/>
  <c r="X2629" i="7" s="1"/>
  <c r="AE1880" i="7"/>
  <c r="D1880" i="7"/>
  <c r="F1880" i="7" s="1"/>
  <c r="V1880" i="7"/>
  <c r="X1880" i="7" s="1"/>
  <c r="M1880" i="7"/>
  <c r="O1880" i="7" s="1"/>
  <c r="M530" i="7"/>
  <c r="O530" i="7" s="1"/>
  <c r="AE530" i="7"/>
  <c r="V530" i="7"/>
  <c r="X530" i="7" s="1"/>
  <c r="D530" i="7"/>
  <c r="F530" i="7" s="1"/>
  <c r="M1279" i="7"/>
  <c r="O1279" i="7" s="1"/>
  <c r="AE1279" i="7"/>
  <c r="V1279" i="7"/>
  <c r="X1279" i="7" s="1"/>
  <c r="D1279" i="7"/>
  <c r="F1279" i="7" s="1"/>
  <c r="AE2779" i="7"/>
  <c r="D2779" i="7"/>
  <c r="F2779" i="7" s="1"/>
  <c r="V2779" i="7"/>
  <c r="X2779" i="7" s="1"/>
  <c r="M2779" i="7"/>
  <c r="O2779" i="7" s="1"/>
  <c r="V379" i="7"/>
  <c r="X379" i="7" s="1"/>
  <c r="AE379" i="7"/>
  <c r="D379" i="7"/>
  <c r="F379" i="7" s="1"/>
  <c r="M379" i="7"/>
  <c r="O379" i="7" s="1"/>
  <c r="M2479" i="7"/>
  <c r="O2479" i="7" s="1"/>
  <c r="AE2479" i="7"/>
  <c r="D2479" i="7"/>
  <c r="F2479" i="7" s="1"/>
  <c r="V2479" i="7"/>
  <c r="X2479" i="7" s="1"/>
  <c r="V2931" i="7"/>
  <c r="X2931" i="7" s="1"/>
  <c r="AC2931" i="7" s="1"/>
  <c r="M2931" i="7"/>
  <c r="O2931" i="7" s="1"/>
  <c r="T2931" i="7" s="1"/>
  <c r="D2931" i="7"/>
  <c r="F2931" i="7" s="1"/>
  <c r="H2931" i="7" s="1"/>
  <c r="AE2931" i="7"/>
  <c r="M980" i="7"/>
  <c r="O980" i="7" s="1"/>
  <c r="AE980" i="7"/>
  <c r="D980" i="7"/>
  <c r="F980" i="7" s="1"/>
  <c r="V980" i="7"/>
  <c r="X980" i="7" s="1"/>
  <c r="M679" i="7"/>
  <c r="O679" i="7" s="1"/>
  <c r="AE679" i="7"/>
  <c r="D679" i="7"/>
  <c r="F679" i="7" s="1"/>
  <c r="V679" i="7"/>
  <c r="X679" i="7" s="1"/>
  <c r="T2034" i="16" l="1"/>
  <c r="H383" i="16"/>
  <c r="K383" i="16"/>
  <c r="AL2634" i="16"/>
  <c r="K1434" i="16"/>
  <c r="J1284" i="16"/>
  <c r="K1284" i="16" s="1"/>
  <c r="K1583" i="16"/>
  <c r="H833" i="16"/>
  <c r="T2933" i="16"/>
  <c r="AL2334" i="16"/>
  <c r="K2334" i="16"/>
  <c r="AI2334" i="16"/>
  <c r="Q1284" i="16"/>
  <c r="F1284" i="16"/>
  <c r="F84" i="16"/>
  <c r="G84" i="16"/>
  <c r="Z84" i="16"/>
  <c r="Q1583" i="16"/>
  <c r="Z2783" i="16"/>
  <c r="F2483" i="16"/>
  <c r="K833" i="16"/>
  <c r="AI833" i="16"/>
  <c r="T983" i="16"/>
  <c r="AC2933" i="16"/>
  <c r="Q1735" i="16"/>
  <c r="T1735" i="16"/>
  <c r="Q233" i="16"/>
  <c r="J84" i="16"/>
  <c r="G2483" i="16"/>
  <c r="Q2034" i="16"/>
  <c r="H1434" i="16"/>
  <c r="G1284" i="16"/>
  <c r="H1284" i="16" s="1"/>
  <c r="AC2184" i="16"/>
  <c r="J2483" i="16"/>
  <c r="W1134" i="16"/>
  <c r="Y1134" i="16" s="1"/>
  <c r="E1134" i="16"/>
  <c r="G1134" i="16" s="1"/>
  <c r="M1134" i="16"/>
  <c r="O1134" i="16" s="1"/>
  <c r="N1134" i="16"/>
  <c r="P1134" i="16" s="1"/>
  <c r="AA1134" i="16"/>
  <c r="AB1134" i="16" s="1"/>
  <c r="I1134" i="16"/>
  <c r="J1134" i="16" s="1"/>
  <c r="AJ1134" i="16"/>
  <c r="AK1134" i="16" s="1"/>
  <c r="R1134" i="16"/>
  <c r="S1134" i="16" s="1"/>
  <c r="T1134" i="16" s="1"/>
  <c r="B1135" i="16"/>
  <c r="D1134" i="16"/>
  <c r="F1134" i="16" s="1"/>
  <c r="AE1134" i="16"/>
  <c r="AG1134" i="16" s="1"/>
  <c r="AF1134" i="16"/>
  <c r="AH1134" i="16" s="1"/>
  <c r="V1134" i="16"/>
  <c r="X1134" i="16" s="1"/>
  <c r="T2634" i="16"/>
  <c r="H2783" i="16"/>
  <c r="T2483" i="16"/>
  <c r="AI2933" i="16"/>
  <c r="AL1735" i="16"/>
  <c r="H1883" i="16"/>
  <c r="AL1133" i="16"/>
  <c r="Q1133" i="16"/>
  <c r="T1133" i="16"/>
  <c r="AC233" i="16"/>
  <c r="AL2933" i="16"/>
  <c r="AC2334" i="16"/>
  <c r="K533" i="16"/>
  <c r="AI1735" i="16"/>
  <c r="AL1883" i="16"/>
  <c r="Z1133" i="16"/>
  <c r="AL233" i="16"/>
  <c r="M234" i="16"/>
  <c r="O234" i="16" s="1"/>
  <c r="I234" i="16"/>
  <c r="J234" i="16" s="1"/>
  <c r="N234" i="16"/>
  <c r="P234" i="16" s="1"/>
  <c r="AF234" i="16"/>
  <c r="AH234" i="16" s="1"/>
  <c r="V234" i="16"/>
  <c r="X234" i="16" s="1"/>
  <c r="W234" i="16"/>
  <c r="Y234" i="16" s="1"/>
  <c r="B235" i="16"/>
  <c r="D234" i="16"/>
  <c r="F234" i="16" s="1"/>
  <c r="AA234" i="16"/>
  <c r="AB234" i="16" s="1"/>
  <c r="AC234" i="16" s="1"/>
  <c r="AJ234" i="16"/>
  <c r="AK234" i="16" s="1"/>
  <c r="AL234" i="16" s="1"/>
  <c r="AE234" i="16"/>
  <c r="AG234" i="16" s="1"/>
  <c r="E234" i="16"/>
  <c r="G234" i="16" s="1"/>
  <c r="H234" i="16" s="1"/>
  <c r="R234" i="16"/>
  <c r="S234" i="16" s="1"/>
  <c r="T234" i="16" s="1"/>
  <c r="H684" i="16"/>
  <c r="K2034" i="16"/>
  <c r="AC2783" i="16"/>
  <c r="AC2483" i="16"/>
  <c r="Q2933" i="16"/>
  <c r="T533" i="16"/>
  <c r="H1735" i="16"/>
  <c r="K1735" i="16"/>
  <c r="AC1133" i="16"/>
  <c r="K233" i="16"/>
  <c r="AI233" i="16"/>
  <c r="Z233" i="16"/>
  <c r="B2186" i="16"/>
  <c r="AE2185" i="16"/>
  <c r="AG2185" i="16" s="1"/>
  <c r="V2185" i="16"/>
  <c r="X2185" i="16" s="1"/>
  <c r="M2185" i="16"/>
  <c r="O2185" i="16" s="1"/>
  <c r="D2185" i="16"/>
  <c r="F2185" i="16" s="1"/>
  <c r="AF2185" i="16"/>
  <c r="AH2185" i="16" s="1"/>
  <c r="AI2185" i="16" s="1"/>
  <c r="W2185" i="16"/>
  <c r="Y2185" i="16" s="1"/>
  <c r="Z2185" i="16" s="1"/>
  <c r="N2185" i="16"/>
  <c r="P2185" i="16" s="1"/>
  <c r="Q2185" i="16" s="1"/>
  <c r="E2185" i="16"/>
  <c r="G2185" i="16" s="1"/>
  <c r="R2185" i="16"/>
  <c r="S2185" i="16" s="1"/>
  <c r="I2185" i="16"/>
  <c r="J2185" i="16" s="1"/>
  <c r="AA2185" i="16"/>
  <c r="AB2185" i="16" s="1"/>
  <c r="AC2185" i="16" s="1"/>
  <c r="AJ2185" i="16"/>
  <c r="AK2185" i="16" s="1"/>
  <c r="AL2185" i="16" s="1"/>
  <c r="H84" i="16"/>
  <c r="B985" i="16"/>
  <c r="AE984" i="16"/>
  <c r="AG984" i="16" s="1"/>
  <c r="V984" i="16"/>
  <c r="X984" i="16" s="1"/>
  <c r="M984" i="16"/>
  <c r="O984" i="16" s="1"/>
  <c r="D984" i="16"/>
  <c r="F984" i="16" s="1"/>
  <c r="AF984" i="16"/>
  <c r="AH984" i="16" s="1"/>
  <c r="AI984" i="16" s="1"/>
  <c r="W984" i="16"/>
  <c r="Y984" i="16" s="1"/>
  <c r="Z984" i="16" s="1"/>
  <c r="R984" i="16"/>
  <c r="S984" i="16" s="1"/>
  <c r="T984" i="16" s="1"/>
  <c r="N984" i="16"/>
  <c r="P984" i="16" s="1"/>
  <c r="Q984" i="16" s="1"/>
  <c r="I984" i="16"/>
  <c r="J984" i="16" s="1"/>
  <c r="K984" i="16" s="1"/>
  <c r="E984" i="16"/>
  <c r="G984" i="16" s="1"/>
  <c r="AA984" i="16"/>
  <c r="AB984" i="16" s="1"/>
  <c r="AC984" i="16" s="1"/>
  <c r="AJ984" i="16"/>
  <c r="AK984" i="16" s="1"/>
  <c r="AF2934" i="16"/>
  <c r="AH2934" i="16" s="1"/>
  <c r="W2934" i="16"/>
  <c r="Y2934" i="16" s="1"/>
  <c r="R2934" i="16"/>
  <c r="S2934" i="16" s="1"/>
  <c r="N2934" i="16"/>
  <c r="P2934" i="16" s="1"/>
  <c r="I2934" i="16"/>
  <c r="J2934" i="16" s="1"/>
  <c r="E2934" i="16"/>
  <c r="G2934" i="16" s="1"/>
  <c r="B2935" i="16"/>
  <c r="V2934" i="16"/>
  <c r="X2934" i="16" s="1"/>
  <c r="D2934" i="16"/>
  <c r="F2934" i="16" s="1"/>
  <c r="AE2934" i="16"/>
  <c r="AG2934" i="16" s="1"/>
  <c r="M2934" i="16"/>
  <c r="O2934" i="16" s="1"/>
  <c r="AA2934" i="16"/>
  <c r="AB2934" i="16" s="1"/>
  <c r="AC2934" i="16" s="1"/>
  <c r="AJ2934" i="16"/>
  <c r="AK2934" i="16" s="1"/>
  <c r="AL2934" i="16" s="1"/>
  <c r="AF2335" i="16"/>
  <c r="AH2335" i="16" s="1"/>
  <c r="W2335" i="16"/>
  <c r="Y2335" i="16" s="1"/>
  <c r="R2335" i="16"/>
  <c r="S2335" i="16" s="1"/>
  <c r="N2335" i="16"/>
  <c r="P2335" i="16" s="1"/>
  <c r="Q2335" i="16" s="1"/>
  <c r="I2335" i="16"/>
  <c r="J2335" i="16" s="1"/>
  <c r="E2335" i="16"/>
  <c r="G2335" i="16" s="1"/>
  <c r="B2336" i="16"/>
  <c r="AE2335" i="16"/>
  <c r="AG2335" i="16" s="1"/>
  <c r="V2335" i="16"/>
  <c r="X2335" i="16" s="1"/>
  <c r="M2335" i="16"/>
  <c r="O2335" i="16" s="1"/>
  <c r="D2335" i="16"/>
  <c r="F2335" i="16" s="1"/>
  <c r="AJ2335" i="16"/>
  <c r="AK2335" i="16" s="1"/>
  <c r="AL2335" i="16" s="1"/>
  <c r="AA2335" i="16"/>
  <c r="AB2335" i="16" s="1"/>
  <c r="AC2335" i="16" s="1"/>
  <c r="AF1736" i="16"/>
  <c r="AH1736" i="16" s="1"/>
  <c r="W1736" i="16"/>
  <c r="Y1736" i="16" s="1"/>
  <c r="R1736" i="16"/>
  <c r="S1736" i="16" s="1"/>
  <c r="T1736" i="16" s="1"/>
  <c r="N1736" i="16"/>
  <c r="P1736" i="16" s="1"/>
  <c r="I1736" i="16"/>
  <c r="J1736" i="16" s="1"/>
  <c r="E1736" i="16"/>
  <c r="G1736" i="16" s="1"/>
  <c r="B1737" i="16"/>
  <c r="AE1736" i="16"/>
  <c r="AG1736" i="16" s="1"/>
  <c r="V1736" i="16"/>
  <c r="X1736" i="16" s="1"/>
  <c r="M1736" i="16"/>
  <c r="O1736" i="16" s="1"/>
  <c r="D1736" i="16"/>
  <c r="F1736" i="16" s="1"/>
  <c r="AA1736" i="16"/>
  <c r="AB1736" i="16" s="1"/>
  <c r="AC1736" i="16" s="1"/>
  <c r="AJ1736" i="16"/>
  <c r="AK1736" i="16" s="1"/>
  <c r="Z1883" i="16"/>
  <c r="AC2034" i="16"/>
  <c r="Z2034" i="16"/>
  <c r="AF2035" i="16"/>
  <c r="AH2035" i="16" s="1"/>
  <c r="W2035" i="16"/>
  <c r="Y2035" i="16" s="1"/>
  <c r="R2035" i="16"/>
  <c r="S2035" i="16" s="1"/>
  <c r="N2035" i="16"/>
  <c r="P2035" i="16" s="1"/>
  <c r="I2035" i="16"/>
  <c r="J2035" i="16" s="1"/>
  <c r="E2035" i="16"/>
  <c r="G2035" i="16" s="1"/>
  <c r="AE2035" i="16"/>
  <c r="AG2035" i="16" s="1"/>
  <c r="M2035" i="16"/>
  <c r="O2035" i="16" s="1"/>
  <c r="B2036" i="16"/>
  <c r="V2035" i="16"/>
  <c r="X2035" i="16" s="1"/>
  <c r="D2035" i="16"/>
  <c r="F2035" i="16" s="1"/>
  <c r="AA2035" i="16"/>
  <c r="AB2035" i="16" s="1"/>
  <c r="AJ2035" i="16"/>
  <c r="AK2035" i="16" s="1"/>
  <c r="Q383" i="16"/>
  <c r="T383" i="16"/>
  <c r="K684" i="16"/>
  <c r="AI684" i="16"/>
  <c r="H2634" i="16"/>
  <c r="AC1434" i="16"/>
  <c r="Q1434" i="16"/>
  <c r="AC1284" i="16"/>
  <c r="AF1285" i="16"/>
  <c r="AH1285" i="16" s="1"/>
  <c r="W1285" i="16"/>
  <c r="Y1285" i="16" s="1"/>
  <c r="Z1285" i="16" s="1"/>
  <c r="R1285" i="16"/>
  <c r="S1285" i="16" s="1"/>
  <c r="N1285" i="16"/>
  <c r="P1285" i="16" s="1"/>
  <c r="I1285" i="16"/>
  <c r="E1285" i="16"/>
  <c r="B1286" i="16"/>
  <c r="AE1285" i="16"/>
  <c r="AG1285" i="16" s="1"/>
  <c r="V1285" i="16"/>
  <c r="X1285" i="16" s="1"/>
  <c r="M1285" i="16"/>
  <c r="O1285" i="16" s="1"/>
  <c r="D1285" i="16"/>
  <c r="AA1285" i="16"/>
  <c r="AB1285" i="16" s="1"/>
  <c r="AJ1285" i="16"/>
  <c r="AK1285" i="16" s="1"/>
  <c r="AL1285" i="16" s="1"/>
  <c r="H2184" i="16"/>
  <c r="Z2184" i="16"/>
  <c r="AL84" i="16"/>
  <c r="K84" i="16"/>
  <c r="AI84" i="16"/>
  <c r="AF1584" i="16"/>
  <c r="AH1584" i="16" s="1"/>
  <c r="W1584" i="16"/>
  <c r="Y1584" i="16" s="1"/>
  <c r="R1584" i="16"/>
  <c r="S1584" i="16" s="1"/>
  <c r="N1584" i="16"/>
  <c r="P1584" i="16" s="1"/>
  <c r="I1584" i="16"/>
  <c r="J1584" i="16" s="1"/>
  <c r="E1584" i="16"/>
  <c r="G1584" i="16" s="1"/>
  <c r="B1585" i="16"/>
  <c r="AE1584" i="16"/>
  <c r="AG1584" i="16" s="1"/>
  <c r="V1584" i="16"/>
  <c r="X1584" i="16" s="1"/>
  <c r="M1584" i="16"/>
  <c r="O1584" i="16" s="1"/>
  <c r="D1584" i="16"/>
  <c r="F1584" i="16" s="1"/>
  <c r="AA1584" i="16"/>
  <c r="AB1584" i="16" s="1"/>
  <c r="AJ1584" i="16"/>
  <c r="AK1584" i="16" s="1"/>
  <c r="T1583" i="16"/>
  <c r="K2783" i="16"/>
  <c r="AI2783" i="16"/>
  <c r="H2483" i="16"/>
  <c r="Z2483" i="16"/>
  <c r="Q833" i="16"/>
  <c r="H983" i="16"/>
  <c r="Z983" i="16"/>
  <c r="H2933" i="16"/>
  <c r="Q2334" i="16"/>
  <c r="B1885" i="16"/>
  <c r="AE1884" i="16"/>
  <c r="AG1884" i="16" s="1"/>
  <c r="V1884" i="16"/>
  <c r="X1884" i="16" s="1"/>
  <c r="M1884" i="16"/>
  <c r="O1884" i="16" s="1"/>
  <c r="D1884" i="16"/>
  <c r="F1884" i="16" s="1"/>
  <c r="AF1884" i="16"/>
  <c r="AH1884" i="16" s="1"/>
  <c r="AI1884" i="16" s="1"/>
  <c r="N1884" i="16"/>
  <c r="P1884" i="16" s="1"/>
  <c r="R1884" i="16"/>
  <c r="S1884" i="16" s="1"/>
  <c r="T1884" i="16" s="1"/>
  <c r="W1884" i="16"/>
  <c r="Y1884" i="16" s="1"/>
  <c r="E1884" i="16"/>
  <c r="G1884" i="16" s="1"/>
  <c r="I1884" i="16"/>
  <c r="J1884" i="16" s="1"/>
  <c r="AJ1884" i="16"/>
  <c r="AK1884" i="16" s="1"/>
  <c r="AA1884" i="16"/>
  <c r="AB1884" i="16" s="1"/>
  <c r="K1883" i="16"/>
  <c r="AI1883" i="16"/>
  <c r="AL2034" i="16"/>
  <c r="AC383" i="16"/>
  <c r="Z383" i="16"/>
  <c r="AF384" i="16"/>
  <c r="AH384" i="16" s="1"/>
  <c r="W384" i="16"/>
  <c r="Y384" i="16" s="1"/>
  <c r="R384" i="16"/>
  <c r="S384" i="16" s="1"/>
  <c r="N384" i="16"/>
  <c r="P384" i="16" s="1"/>
  <c r="I384" i="16"/>
  <c r="J384" i="16" s="1"/>
  <c r="E384" i="16"/>
  <c r="G384" i="16" s="1"/>
  <c r="B385" i="16"/>
  <c r="AE384" i="16"/>
  <c r="AG384" i="16" s="1"/>
  <c r="V384" i="16"/>
  <c r="X384" i="16" s="1"/>
  <c r="M384" i="16"/>
  <c r="O384" i="16" s="1"/>
  <c r="D384" i="16"/>
  <c r="F384" i="16" s="1"/>
  <c r="AA384" i="16"/>
  <c r="AB384" i="16" s="1"/>
  <c r="AJ384" i="16"/>
  <c r="AK384" i="16" s="1"/>
  <c r="AL384" i="16" s="1"/>
  <c r="Q684" i="16"/>
  <c r="K2634" i="16"/>
  <c r="AF1435" i="16"/>
  <c r="AH1435" i="16" s="1"/>
  <c r="W1435" i="16"/>
  <c r="Y1435" i="16" s="1"/>
  <c r="R1435" i="16"/>
  <c r="S1435" i="16" s="1"/>
  <c r="N1435" i="16"/>
  <c r="P1435" i="16" s="1"/>
  <c r="I1435" i="16"/>
  <c r="J1435" i="16" s="1"/>
  <c r="E1435" i="16"/>
  <c r="G1435" i="16" s="1"/>
  <c r="B1436" i="16"/>
  <c r="AE1435" i="16"/>
  <c r="AG1435" i="16" s="1"/>
  <c r="V1435" i="16"/>
  <c r="X1435" i="16" s="1"/>
  <c r="M1435" i="16"/>
  <c r="O1435" i="16" s="1"/>
  <c r="D1435" i="16"/>
  <c r="F1435" i="16" s="1"/>
  <c r="AA1435" i="16"/>
  <c r="AB1435" i="16" s="1"/>
  <c r="AJ1435" i="16"/>
  <c r="AK1435" i="16" s="1"/>
  <c r="T1434" i="16"/>
  <c r="AL1284" i="16"/>
  <c r="AL2184" i="16"/>
  <c r="K2184" i="16"/>
  <c r="AI2184" i="16"/>
  <c r="AC84" i="16"/>
  <c r="B86" i="16"/>
  <c r="AE85" i="16"/>
  <c r="AG85" i="16" s="1"/>
  <c r="V85" i="16"/>
  <c r="X85" i="16" s="1"/>
  <c r="M85" i="16"/>
  <c r="O85" i="16" s="1"/>
  <c r="D85" i="16"/>
  <c r="AF85" i="16"/>
  <c r="AH85" i="16" s="1"/>
  <c r="AI85" i="16" s="1"/>
  <c r="W85" i="16"/>
  <c r="Y85" i="16" s="1"/>
  <c r="Z85" i="16" s="1"/>
  <c r="R85" i="16"/>
  <c r="S85" i="16" s="1"/>
  <c r="T85" i="16" s="1"/>
  <c r="N85" i="16"/>
  <c r="P85" i="16" s="1"/>
  <c r="I85" i="16"/>
  <c r="E85" i="16"/>
  <c r="AA85" i="16"/>
  <c r="AB85" i="16" s="1"/>
  <c r="AJ85" i="16"/>
  <c r="AK85" i="16" s="1"/>
  <c r="Q84" i="16"/>
  <c r="H1583" i="16"/>
  <c r="Z1583" i="16"/>
  <c r="Q2783" i="16"/>
  <c r="AF2484" i="16"/>
  <c r="AH2484" i="16" s="1"/>
  <c r="W2484" i="16"/>
  <c r="Y2484" i="16" s="1"/>
  <c r="R2484" i="16"/>
  <c r="S2484" i="16" s="1"/>
  <c r="N2484" i="16"/>
  <c r="P2484" i="16" s="1"/>
  <c r="I2484" i="16"/>
  <c r="E2484" i="16"/>
  <c r="B2485" i="16"/>
  <c r="AE2484" i="16"/>
  <c r="AG2484" i="16" s="1"/>
  <c r="V2484" i="16"/>
  <c r="X2484" i="16" s="1"/>
  <c r="M2484" i="16"/>
  <c r="O2484" i="16" s="1"/>
  <c r="D2484" i="16"/>
  <c r="AA2484" i="16"/>
  <c r="AB2484" i="16" s="1"/>
  <c r="AJ2484" i="16"/>
  <c r="AK2484" i="16" s="1"/>
  <c r="K2483" i="16"/>
  <c r="AI2483" i="16"/>
  <c r="AF834" i="16"/>
  <c r="AH834" i="16" s="1"/>
  <c r="W834" i="16"/>
  <c r="Y834" i="16" s="1"/>
  <c r="R834" i="16"/>
  <c r="S834" i="16" s="1"/>
  <c r="N834" i="16"/>
  <c r="P834" i="16" s="1"/>
  <c r="I834" i="16"/>
  <c r="J834" i="16" s="1"/>
  <c r="E834" i="16"/>
  <c r="G834" i="16" s="1"/>
  <c r="B835" i="16"/>
  <c r="AE834" i="16"/>
  <c r="AG834" i="16" s="1"/>
  <c r="V834" i="16"/>
  <c r="X834" i="16" s="1"/>
  <c r="M834" i="16"/>
  <c r="O834" i="16" s="1"/>
  <c r="D834" i="16"/>
  <c r="F834" i="16" s="1"/>
  <c r="AA834" i="16"/>
  <c r="AB834" i="16" s="1"/>
  <c r="AJ834" i="16"/>
  <c r="AK834" i="16" s="1"/>
  <c r="T833" i="16"/>
  <c r="K983" i="16"/>
  <c r="AI983" i="16"/>
  <c r="T2334" i="16"/>
  <c r="AC1883" i="16"/>
  <c r="Q1883" i="16"/>
  <c r="AF685" i="16"/>
  <c r="AH685" i="16" s="1"/>
  <c r="W685" i="16"/>
  <c r="Y685" i="16" s="1"/>
  <c r="R685" i="16"/>
  <c r="S685" i="16" s="1"/>
  <c r="N685" i="16"/>
  <c r="P685" i="16" s="1"/>
  <c r="I685" i="16"/>
  <c r="J685" i="16" s="1"/>
  <c r="E685" i="16"/>
  <c r="G685" i="16" s="1"/>
  <c r="B686" i="16"/>
  <c r="AE685" i="16"/>
  <c r="AG685" i="16" s="1"/>
  <c r="V685" i="16"/>
  <c r="X685" i="16" s="1"/>
  <c r="M685" i="16"/>
  <c r="O685" i="16" s="1"/>
  <c r="D685" i="16"/>
  <c r="F685" i="16" s="1"/>
  <c r="AJ685" i="16"/>
  <c r="AK685" i="16" s="1"/>
  <c r="AL685" i="16" s="1"/>
  <c r="AA685" i="16"/>
  <c r="AB685" i="16" s="1"/>
  <c r="AC685" i="16" s="1"/>
  <c r="T684" i="16"/>
  <c r="Q2634" i="16"/>
  <c r="AF2635" i="16"/>
  <c r="AH2635" i="16" s="1"/>
  <c r="W2635" i="16"/>
  <c r="Y2635" i="16" s="1"/>
  <c r="R2635" i="16"/>
  <c r="S2635" i="16" s="1"/>
  <c r="N2635" i="16"/>
  <c r="P2635" i="16" s="1"/>
  <c r="I2635" i="16"/>
  <c r="J2635" i="16" s="1"/>
  <c r="E2635" i="16"/>
  <c r="G2635" i="16" s="1"/>
  <c r="B2636" i="16"/>
  <c r="AE2635" i="16"/>
  <c r="AG2635" i="16" s="1"/>
  <c r="V2635" i="16"/>
  <c r="X2635" i="16" s="1"/>
  <c r="M2635" i="16"/>
  <c r="O2635" i="16" s="1"/>
  <c r="D2635" i="16"/>
  <c r="F2635" i="16" s="1"/>
  <c r="AA2635" i="16"/>
  <c r="AB2635" i="16" s="1"/>
  <c r="AJ2635" i="16"/>
  <c r="AK2635" i="16" s="1"/>
  <c r="AL2635" i="16" s="1"/>
  <c r="Z1434" i="16"/>
  <c r="T84" i="16"/>
  <c r="AI1583" i="16"/>
  <c r="B2785" i="16"/>
  <c r="AE2784" i="16"/>
  <c r="AG2784" i="16" s="1"/>
  <c r="V2784" i="16"/>
  <c r="X2784" i="16" s="1"/>
  <c r="M2784" i="16"/>
  <c r="O2784" i="16" s="1"/>
  <c r="D2784" i="16"/>
  <c r="F2784" i="16" s="1"/>
  <c r="I2784" i="16"/>
  <c r="J2784" i="16" s="1"/>
  <c r="W2784" i="16"/>
  <c r="Y2784" i="16" s="1"/>
  <c r="Z2784" i="16" s="1"/>
  <c r="E2784" i="16"/>
  <c r="G2784" i="16" s="1"/>
  <c r="R2784" i="16"/>
  <c r="S2784" i="16" s="1"/>
  <c r="T2784" i="16" s="1"/>
  <c r="AF2784" i="16"/>
  <c r="AH2784" i="16" s="1"/>
  <c r="AI2784" i="16" s="1"/>
  <c r="N2784" i="16"/>
  <c r="P2784" i="16" s="1"/>
  <c r="AA2784" i="16"/>
  <c r="AB2784" i="16" s="1"/>
  <c r="AJ2784" i="16"/>
  <c r="AK2784" i="16" s="1"/>
  <c r="T2783" i="16"/>
  <c r="AL2483" i="16"/>
  <c r="Q2483" i="16"/>
  <c r="Z833" i="16"/>
  <c r="Q983" i="16"/>
  <c r="K2933" i="16"/>
  <c r="H2334" i="16"/>
  <c r="Z2334" i="16"/>
  <c r="AF534" i="16"/>
  <c r="AH534" i="16" s="1"/>
  <c r="W534" i="16"/>
  <c r="Y534" i="16" s="1"/>
  <c r="R534" i="16"/>
  <c r="S534" i="16" s="1"/>
  <c r="N534" i="16"/>
  <c r="P534" i="16" s="1"/>
  <c r="I534" i="16"/>
  <c r="J534" i="16" s="1"/>
  <c r="E534" i="16"/>
  <c r="G534" i="16" s="1"/>
  <c r="B535" i="16"/>
  <c r="AE534" i="16"/>
  <c r="AG534" i="16" s="1"/>
  <c r="V534" i="16"/>
  <c r="X534" i="16" s="1"/>
  <c r="M534" i="16"/>
  <c r="O534" i="16" s="1"/>
  <c r="D534" i="16"/>
  <c r="F534" i="16" s="1"/>
  <c r="AA534" i="16"/>
  <c r="AB534" i="16" s="1"/>
  <c r="AJ534" i="16"/>
  <c r="AK534" i="16" s="1"/>
  <c r="T1883" i="16"/>
  <c r="AF383" i="7"/>
  <c r="AJ383" i="7"/>
  <c r="AK383" i="7" s="1"/>
  <c r="AL383" i="7" s="1"/>
  <c r="AF1883" i="7"/>
  <c r="AJ1883" i="7"/>
  <c r="AK1883" i="7" s="1"/>
  <c r="AL1883" i="7" s="1"/>
  <c r="AF2183" i="7"/>
  <c r="AJ2183" i="7"/>
  <c r="AK2183" i="7" s="1"/>
  <c r="AL2183" i="7" s="1"/>
  <c r="AF1733" i="7"/>
  <c r="AJ1733" i="7"/>
  <c r="AK1733" i="7" s="1"/>
  <c r="AL1733" i="7" s="1"/>
  <c r="AF2333" i="7"/>
  <c r="AJ2333" i="7"/>
  <c r="AK2333" i="7" s="1"/>
  <c r="AL2333" i="7" s="1"/>
  <c r="AF2633" i="7"/>
  <c r="AJ2633" i="7"/>
  <c r="AK2633" i="7" s="1"/>
  <c r="AL2633" i="7" s="1"/>
  <c r="Z2779" i="7"/>
  <c r="AC2779" i="7"/>
  <c r="AC530" i="7"/>
  <c r="Z530" i="7"/>
  <c r="Z830" i="7"/>
  <c r="AC830" i="7"/>
  <c r="Z229" i="7"/>
  <c r="AC229" i="7"/>
  <c r="Z1430" i="7"/>
  <c r="AC1430" i="7"/>
  <c r="AF1284" i="7"/>
  <c r="AJ1284" i="7"/>
  <c r="AK1284" i="7" s="1"/>
  <c r="AL1284" i="7" s="1"/>
  <c r="AF2033" i="7"/>
  <c r="AJ2033" i="7"/>
  <c r="AK2033" i="7" s="1"/>
  <c r="AL2033" i="7" s="1"/>
  <c r="AF1133" i="7"/>
  <c r="AJ1133" i="7"/>
  <c r="AK1133" i="7" s="1"/>
  <c r="AL1133" i="7" s="1"/>
  <c r="AF2483" i="7"/>
  <c r="AJ2483" i="7"/>
  <c r="AK2483" i="7" s="1"/>
  <c r="AL2483" i="7" s="1"/>
  <c r="AF1434" i="7"/>
  <c r="AJ1434" i="7"/>
  <c r="AK1434" i="7" s="1"/>
  <c r="AL1434" i="7" s="1"/>
  <c r="AF84" i="7"/>
  <c r="AJ84" i="7"/>
  <c r="AK84" i="7" s="1"/>
  <c r="AL84" i="7" s="1"/>
  <c r="AF683" i="7"/>
  <c r="AJ683" i="7"/>
  <c r="AK683" i="7" s="1"/>
  <c r="AL683" i="7" s="1"/>
  <c r="AF834" i="7"/>
  <c r="AJ834" i="7"/>
  <c r="AK834" i="7" s="1"/>
  <c r="AL834" i="7" s="1"/>
  <c r="AF983" i="7"/>
  <c r="AJ983" i="7"/>
  <c r="AK983" i="7" s="1"/>
  <c r="AL983" i="7" s="1"/>
  <c r="Z2931" i="7"/>
  <c r="Z679" i="7"/>
  <c r="AC679" i="7"/>
  <c r="AC980" i="7"/>
  <c r="Z980" i="7"/>
  <c r="AC2629" i="7"/>
  <c r="Z2629" i="7"/>
  <c r="AC1129" i="7"/>
  <c r="Z1129" i="7"/>
  <c r="Z2179" i="7"/>
  <c r="AC2179" i="7"/>
  <c r="Z2029" i="7"/>
  <c r="AC2029" i="7"/>
  <c r="AC79" i="7"/>
  <c r="Z79" i="7"/>
  <c r="AF534" i="7"/>
  <c r="AJ534" i="7"/>
  <c r="AK534" i="7" s="1"/>
  <c r="AL534" i="7" s="1"/>
  <c r="AF1583" i="7"/>
  <c r="AJ1583" i="7"/>
  <c r="AK1583" i="7" s="1"/>
  <c r="AL1583" i="7" s="1"/>
  <c r="AF2933" i="7"/>
  <c r="AJ2933" i="7"/>
  <c r="AK2933" i="7" s="1"/>
  <c r="AL2933" i="7" s="1"/>
  <c r="AF2783" i="7"/>
  <c r="AJ2783" i="7"/>
  <c r="AK2783" i="7" s="1"/>
  <c r="AL2783" i="7" s="1"/>
  <c r="AC1880" i="7"/>
  <c r="Z1880" i="7"/>
  <c r="AC1730" i="7"/>
  <c r="Z1730" i="7"/>
  <c r="Z379" i="7"/>
  <c r="AC379" i="7"/>
  <c r="Z1279" i="7"/>
  <c r="AC1279" i="7"/>
  <c r="Z1579" i="7"/>
  <c r="AC1579" i="7"/>
  <c r="AC2479" i="7"/>
  <c r="Z2479" i="7"/>
  <c r="AC2329" i="7"/>
  <c r="Z2329" i="7"/>
  <c r="Q229" i="7"/>
  <c r="T229" i="7"/>
  <c r="Q2931" i="7"/>
  <c r="Q1279" i="7"/>
  <c r="T1279" i="7"/>
  <c r="Q2329" i="7"/>
  <c r="T2329" i="7"/>
  <c r="T679" i="7"/>
  <c r="Q679" i="7"/>
  <c r="Q2629" i="7"/>
  <c r="T2629" i="7"/>
  <c r="Q1730" i="7"/>
  <c r="T1730" i="7"/>
  <c r="Q830" i="7"/>
  <c r="T830" i="7"/>
  <c r="T1129" i="7"/>
  <c r="Q1129" i="7"/>
  <c r="Q980" i="7"/>
  <c r="T980" i="7"/>
  <c r="T379" i="7"/>
  <c r="Q379" i="7"/>
  <c r="Q2779" i="7"/>
  <c r="T2779" i="7"/>
  <c r="T1880" i="7"/>
  <c r="Q1880" i="7"/>
  <c r="Q1579" i="7"/>
  <c r="T1579" i="7"/>
  <c r="Q530" i="7"/>
  <c r="T530" i="7"/>
  <c r="Q2179" i="7"/>
  <c r="T2179" i="7"/>
  <c r="Q2029" i="7"/>
  <c r="T2029" i="7"/>
  <c r="Q2479" i="7"/>
  <c r="T2479" i="7"/>
  <c r="T1430" i="7"/>
  <c r="Q1430" i="7"/>
  <c r="Q79" i="7"/>
  <c r="T79" i="7"/>
  <c r="W383" i="7"/>
  <c r="Y383" i="7" s="1"/>
  <c r="AA383" i="7"/>
  <c r="AB383" i="7" s="1"/>
  <c r="W1284" i="7"/>
  <c r="Y1284" i="7" s="1"/>
  <c r="AA1284" i="7"/>
  <c r="AB1284" i="7" s="1"/>
  <c r="W534" i="7"/>
  <c r="Y534" i="7" s="1"/>
  <c r="AA534" i="7"/>
  <c r="AB534" i="7" s="1"/>
  <c r="W2033" i="7"/>
  <c r="Y2033" i="7" s="1"/>
  <c r="AA2033" i="7"/>
  <c r="AB2033" i="7" s="1"/>
  <c r="W1883" i="7"/>
  <c r="Y1883" i="7" s="1"/>
  <c r="AA1883" i="7"/>
  <c r="AB1883" i="7" s="1"/>
  <c r="W1133" i="7"/>
  <c r="Y1133" i="7" s="1"/>
  <c r="AA1133" i="7"/>
  <c r="AB1133" i="7" s="1"/>
  <c r="W1583" i="7"/>
  <c r="Y1583" i="7" s="1"/>
  <c r="AA1583" i="7"/>
  <c r="AB1583" i="7" s="1"/>
  <c r="W2483" i="7"/>
  <c r="Y2483" i="7" s="1"/>
  <c r="AA2483" i="7"/>
  <c r="AB2483" i="7" s="1"/>
  <c r="W2183" i="7"/>
  <c r="Y2183" i="7" s="1"/>
  <c r="AA2183" i="7"/>
  <c r="AB2183" i="7" s="1"/>
  <c r="W1434" i="7"/>
  <c r="Y1434" i="7" s="1"/>
  <c r="AA1434" i="7"/>
  <c r="AB1434" i="7" s="1"/>
  <c r="W2933" i="7"/>
  <c r="Y2933" i="7" s="1"/>
  <c r="AA2933" i="7"/>
  <c r="AB2933" i="7" s="1"/>
  <c r="W84" i="7"/>
  <c r="Y84" i="7" s="1"/>
  <c r="AA84" i="7"/>
  <c r="AB84" i="7" s="1"/>
  <c r="W1733" i="7"/>
  <c r="Y1733" i="7" s="1"/>
  <c r="AA1733" i="7"/>
  <c r="AB1733" i="7" s="1"/>
  <c r="W683" i="7"/>
  <c r="Y683" i="7" s="1"/>
  <c r="AA683" i="7"/>
  <c r="AB683" i="7" s="1"/>
  <c r="W2783" i="7"/>
  <c r="Y2783" i="7" s="1"/>
  <c r="AA2783" i="7"/>
  <c r="AB2783" i="7" s="1"/>
  <c r="W834" i="7"/>
  <c r="Y834" i="7" s="1"/>
  <c r="AA834" i="7"/>
  <c r="AB834" i="7" s="1"/>
  <c r="W2333" i="7"/>
  <c r="Y2333" i="7" s="1"/>
  <c r="AA2333" i="7"/>
  <c r="AB2333" i="7" s="1"/>
  <c r="W983" i="7"/>
  <c r="Y983" i="7" s="1"/>
  <c r="AA983" i="7"/>
  <c r="AB983" i="7" s="1"/>
  <c r="W2633" i="7"/>
  <c r="Y2633" i="7" s="1"/>
  <c r="AA2633" i="7"/>
  <c r="AB2633" i="7" s="1"/>
  <c r="H679" i="7"/>
  <c r="K679" i="7"/>
  <c r="H2328" i="7"/>
  <c r="K2328" i="7"/>
  <c r="R1434" i="7"/>
  <c r="S1434" i="7" s="1"/>
  <c r="N1434" i="7"/>
  <c r="P1434" i="7" s="1"/>
  <c r="I1434" i="7"/>
  <c r="J1434" i="7" s="1"/>
  <c r="R84" i="7"/>
  <c r="S84" i="7" s="1"/>
  <c r="N84" i="7"/>
  <c r="P84" i="7" s="1"/>
  <c r="I84" i="7"/>
  <c r="J84" i="7" s="1"/>
  <c r="R683" i="7"/>
  <c r="S683" i="7" s="1"/>
  <c r="N683" i="7"/>
  <c r="P683" i="7" s="1"/>
  <c r="I683" i="7"/>
  <c r="J683" i="7" s="1"/>
  <c r="R834" i="7"/>
  <c r="S834" i="7" s="1"/>
  <c r="N834" i="7"/>
  <c r="P834" i="7" s="1"/>
  <c r="I834" i="7"/>
  <c r="J834" i="7" s="1"/>
  <c r="R983" i="7"/>
  <c r="S983" i="7" s="1"/>
  <c r="N983" i="7"/>
  <c r="P983" i="7" s="1"/>
  <c r="I983" i="7"/>
  <c r="J983" i="7" s="1"/>
  <c r="K2931" i="7"/>
  <c r="H1129" i="7"/>
  <c r="K1129" i="7"/>
  <c r="H2029" i="7"/>
  <c r="K2029" i="7"/>
  <c r="H379" i="7"/>
  <c r="K379" i="7"/>
  <c r="H830" i="7"/>
  <c r="K830" i="7"/>
  <c r="H2179" i="7"/>
  <c r="K2179" i="7"/>
  <c r="N2033" i="7"/>
  <c r="P2033" i="7" s="1"/>
  <c r="I2033" i="7"/>
  <c r="J2033" i="7" s="1"/>
  <c r="R2033" i="7"/>
  <c r="S2033" i="7" s="1"/>
  <c r="H1279" i="7"/>
  <c r="K1279" i="7"/>
  <c r="H2629" i="7"/>
  <c r="K2629" i="7"/>
  <c r="H1579" i="7"/>
  <c r="K1579" i="7"/>
  <c r="H2329" i="7"/>
  <c r="K2329" i="7"/>
  <c r="H1730" i="7"/>
  <c r="K1730" i="7"/>
  <c r="H1880" i="7"/>
  <c r="K1880" i="7"/>
  <c r="R1284" i="7"/>
  <c r="S1284" i="7" s="1"/>
  <c r="N1284" i="7"/>
  <c r="P1284" i="7" s="1"/>
  <c r="I1284" i="7"/>
  <c r="J1284" i="7" s="1"/>
  <c r="R1133" i="7"/>
  <c r="S1133" i="7" s="1"/>
  <c r="N1133" i="7"/>
  <c r="P1133" i="7" s="1"/>
  <c r="I1133" i="7"/>
  <c r="J1133" i="7" s="1"/>
  <c r="R2483" i="7"/>
  <c r="S2483" i="7" s="1"/>
  <c r="N2483" i="7"/>
  <c r="P2483" i="7" s="1"/>
  <c r="I2483" i="7"/>
  <c r="J2483" i="7" s="1"/>
  <c r="H980" i="7"/>
  <c r="K980" i="7"/>
  <c r="H2779" i="7"/>
  <c r="K2779" i="7"/>
  <c r="H1430" i="7"/>
  <c r="K1430" i="7"/>
  <c r="H2479" i="7"/>
  <c r="K2479" i="7"/>
  <c r="H530" i="7"/>
  <c r="K530" i="7"/>
  <c r="H79" i="7"/>
  <c r="K79" i="7"/>
  <c r="H229" i="7"/>
  <c r="K229" i="7"/>
  <c r="R383" i="7"/>
  <c r="S383" i="7" s="1"/>
  <c r="N383" i="7"/>
  <c r="P383" i="7" s="1"/>
  <c r="I383" i="7"/>
  <c r="J383" i="7" s="1"/>
  <c r="R534" i="7"/>
  <c r="S534" i="7" s="1"/>
  <c r="N534" i="7"/>
  <c r="P534" i="7" s="1"/>
  <c r="I534" i="7"/>
  <c r="J534" i="7" s="1"/>
  <c r="R1883" i="7"/>
  <c r="S1883" i="7" s="1"/>
  <c r="N1883" i="7"/>
  <c r="P1883" i="7" s="1"/>
  <c r="I1883" i="7"/>
  <c r="J1883" i="7" s="1"/>
  <c r="R1583" i="7"/>
  <c r="S1583" i="7" s="1"/>
  <c r="N1583" i="7"/>
  <c r="P1583" i="7" s="1"/>
  <c r="I1583" i="7"/>
  <c r="J1583" i="7" s="1"/>
  <c r="R2183" i="7"/>
  <c r="S2183" i="7" s="1"/>
  <c r="N2183" i="7"/>
  <c r="P2183" i="7" s="1"/>
  <c r="I2183" i="7"/>
  <c r="J2183" i="7" s="1"/>
  <c r="R2933" i="7"/>
  <c r="S2933" i="7" s="1"/>
  <c r="N2933" i="7"/>
  <c r="P2933" i="7" s="1"/>
  <c r="I2933" i="7"/>
  <c r="J2933" i="7" s="1"/>
  <c r="R1733" i="7"/>
  <c r="S1733" i="7" s="1"/>
  <c r="N1733" i="7"/>
  <c r="P1733" i="7" s="1"/>
  <c r="I1733" i="7"/>
  <c r="J1733" i="7" s="1"/>
  <c r="R2783" i="7"/>
  <c r="S2783" i="7" s="1"/>
  <c r="I2783" i="7"/>
  <c r="J2783" i="7" s="1"/>
  <c r="N2783" i="7"/>
  <c r="P2783" i="7" s="1"/>
  <c r="N2333" i="7"/>
  <c r="P2333" i="7" s="1"/>
  <c r="I2333" i="7"/>
  <c r="J2333" i="7" s="1"/>
  <c r="R2333" i="7"/>
  <c r="S2333" i="7" s="1"/>
  <c r="N2633" i="7"/>
  <c r="P2633" i="7" s="1"/>
  <c r="R2633" i="7"/>
  <c r="S2633" i="7" s="1"/>
  <c r="I2633" i="7"/>
  <c r="J2633" i="7" s="1"/>
  <c r="B2484" i="7"/>
  <c r="E2483" i="7"/>
  <c r="G2483" i="7" s="1"/>
  <c r="B835" i="7"/>
  <c r="E834" i="7"/>
  <c r="G834" i="7" s="1"/>
  <c r="B384" i="7"/>
  <c r="E383" i="7"/>
  <c r="G383" i="7" s="1"/>
  <c r="B1884" i="7"/>
  <c r="E1883" i="7"/>
  <c r="G1883" i="7" s="1"/>
  <c r="B2184" i="7"/>
  <c r="E2183" i="7"/>
  <c r="G2183" i="7" s="1"/>
  <c r="B1734" i="7"/>
  <c r="E1733" i="7"/>
  <c r="G1733" i="7" s="1"/>
  <c r="B2334" i="7"/>
  <c r="E2333" i="7"/>
  <c r="G2333" i="7" s="1"/>
  <c r="B85" i="7"/>
  <c r="E84" i="7"/>
  <c r="G84" i="7" s="1"/>
  <c r="B1285" i="7"/>
  <c r="E1284" i="7"/>
  <c r="G1284" i="7" s="1"/>
  <c r="B1134" i="7"/>
  <c r="E1133" i="7"/>
  <c r="G1133" i="7" s="1"/>
  <c r="B1435" i="7"/>
  <c r="E1434" i="7"/>
  <c r="G1434" i="7" s="1"/>
  <c r="B684" i="7"/>
  <c r="E683" i="7"/>
  <c r="G683" i="7" s="1"/>
  <c r="B984" i="7"/>
  <c r="E983" i="7"/>
  <c r="G983" i="7" s="1"/>
  <c r="B2034" i="7"/>
  <c r="E2033" i="7"/>
  <c r="G2033" i="7" s="1"/>
  <c r="B535" i="7"/>
  <c r="E534" i="7"/>
  <c r="G534" i="7" s="1"/>
  <c r="B1584" i="7"/>
  <c r="E1583" i="7"/>
  <c r="G1583" i="7" s="1"/>
  <c r="B2934" i="7"/>
  <c r="E2933" i="7"/>
  <c r="G2933" i="7" s="1"/>
  <c r="B2784" i="7"/>
  <c r="E2783" i="7"/>
  <c r="G2783" i="7" s="1"/>
  <c r="B2634" i="7"/>
  <c r="E2633" i="7"/>
  <c r="G2633" i="7" s="1"/>
  <c r="D230" i="7"/>
  <c r="F230" i="7" s="1"/>
  <c r="M230" i="7"/>
  <c r="O230" i="7" s="1"/>
  <c r="V230" i="7"/>
  <c r="X230" i="7" s="1"/>
  <c r="AE230" i="7"/>
  <c r="M80" i="7"/>
  <c r="O80" i="7" s="1"/>
  <c r="D80" i="7"/>
  <c r="F80" i="7" s="1"/>
  <c r="V80" i="7"/>
  <c r="X80" i="7" s="1"/>
  <c r="AE80" i="7"/>
  <c r="AE981" i="7"/>
  <c r="D981" i="7"/>
  <c r="F981" i="7" s="1"/>
  <c r="V981" i="7"/>
  <c r="X981" i="7" s="1"/>
  <c r="M981" i="7"/>
  <c r="O981" i="7" s="1"/>
  <c r="AE2480" i="7"/>
  <c r="D2480" i="7"/>
  <c r="F2480" i="7" s="1"/>
  <c r="V2480" i="7"/>
  <c r="X2480" i="7" s="1"/>
  <c r="M2480" i="7"/>
  <c r="O2480" i="7" s="1"/>
  <c r="M380" i="7"/>
  <c r="O380" i="7" s="1"/>
  <c r="D380" i="7"/>
  <c r="F380" i="7" s="1"/>
  <c r="AE380" i="7"/>
  <c r="V380" i="7"/>
  <c r="X380" i="7" s="1"/>
  <c r="V2630" i="7"/>
  <c r="X2630" i="7" s="1"/>
  <c r="AE2630" i="7"/>
  <c r="D2630" i="7"/>
  <c r="F2630" i="7" s="1"/>
  <c r="M2630" i="7"/>
  <c r="O2630" i="7" s="1"/>
  <c r="AE831" i="7"/>
  <c r="V831" i="7"/>
  <c r="X831" i="7" s="1"/>
  <c r="D831" i="7"/>
  <c r="F831" i="7" s="1"/>
  <c r="M831" i="7"/>
  <c r="O831" i="7" s="1"/>
  <c r="D2780" i="7"/>
  <c r="F2780" i="7" s="1"/>
  <c r="V2780" i="7"/>
  <c r="X2780" i="7" s="1"/>
  <c r="M2780" i="7"/>
  <c r="O2780" i="7" s="1"/>
  <c r="AE2780" i="7"/>
  <c r="AE1280" i="7"/>
  <c r="D1280" i="7"/>
  <c r="F1280" i="7" s="1"/>
  <c r="M1280" i="7"/>
  <c r="O1280" i="7" s="1"/>
  <c r="V1280" i="7"/>
  <c r="X1280" i="7" s="1"/>
  <c r="AE2330" i="7"/>
  <c r="D2330" i="7"/>
  <c r="F2330" i="7" s="1"/>
  <c r="V2330" i="7"/>
  <c r="X2330" i="7" s="1"/>
  <c r="M2330" i="7"/>
  <c r="O2330" i="7" s="1"/>
  <c r="AE2180" i="7"/>
  <c r="V2180" i="7"/>
  <c r="X2180" i="7" s="1"/>
  <c r="M2180" i="7"/>
  <c r="O2180" i="7" s="1"/>
  <c r="D2180" i="7"/>
  <c r="F2180" i="7" s="1"/>
  <c r="AE531" i="7"/>
  <c r="D531" i="7"/>
  <c r="F531" i="7" s="1"/>
  <c r="M531" i="7"/>
  <c r="O531" i="7" s="1"/>
  <c r="V531" i="7"/>
  <c r="X531" i="7" s="1"/>
  <c r="D1881" i="7"/>
  <c r="F1881" i="7" s="1"/>
  <c r="V1881" i="7"/>
  <c r="X1881" i="7" s="1"/>
  <c r="M1881" i="7"/>
  <c r="O1881" i="7" s="1"/>
  <c r="AE1881" i="7"/>
  <c r="AE1130" i="7"/>
  <c r="D1130" i="7"/>
  <c r="V1130" i="7"/>
  <c r="X1130" i="7" s="1"/>
  <c r="M1130" i="7"/>
  <c r="O1130" i="7" s="1"/>
  <c r="AE1731" i="7"/>
  <c r="D1731" i="7"/>
  <c r="F1731" i="7" s="1"/>
  <c r="V1731" i="7"/>
  <c r="X1731" i="7" s="1"/>
  <c r="M1731" i="7"/>
  <c r="O1731" i="7" s="1"/>
  <c r="AE680" i="7"/>
  <c r="D680" i="7"/>
  <c r="F680" i="7" s="1"/>
  <c r="V680" i="7"/>
  <c r="X680" i="7" s="1"/>
  <c r="M680" i="7"/>
  <c r="O680" i="7" s="1"/>
  <c r="D2932" i="7"/>
  <c r="F2932" i="7" s="1"/>
  <c r="H2932" i="7" s="1"/>
  <c r="M2932" i="7"/>
  <c r="O2932" i="7" s="1"/>
  <c r="T2932" i="7" s="1"/>
  <c r="AE2932" i="7"/>
  <c r="V2932" i="7"/>
  <c r="X2932" i="7" s="1"/>
  <c r="AC2932" i="7" s="1"/>
  <c r="M1580" i="7"/>
  <c r="O1580" i="7" s="1"/>
  <c r="D1580" i="7"/>
  <c r="F1580" i="7" s="1"/>
  <c r="V1580" i="7"/>
  <c r="X1580" i="7" s="1"/>
  <c r="AE1580" i="7"/>
  <c r="V1431" i="7"/>
  <c r="X1431" i="7" s="1"/>
  <c r="M1431" i="7"/>
  <c r="O1431" i="7" s="1"/>
  <c r="AE1431" i="7"/>
  <c r="D1431" i="7"/>
  <c r="F1431" i="7" s="1"/>
  <c r="AE2030" i="7"/>
  <c r="D2030" i="7"/>
  <c r="F2030" i="7" s="1"/>
  <c r="V2030" i="7"/>
  <c r="X2030" i="7" s="1"/>
  <c r="M2030" i="7"/>
  <c r="O2030" i="7" s="1"/>
  <c r="Q534" i="16" l="1"/>
  <c r="AL2784" i="16"/>
  <c r="K2635" i="16"/>
  <c r="AI2635" i="16"/>
  <c r="Q685" i="16"/>
  <c r="T834" i="16"/>
  <c r="G2484" i="16"/>
  <c r="Z2484" i="16"/>
  <c r="G85" i="16"/>
  <c r="H1435" i="16"/>
  <c r="Z1435" i="16"/>
  <c r="K384" i="16"/>
  <c r="AI384" i="16"/>
  <c r="K1884" i="16"/>
  <c r="Q1884" i="16"/>
  <c r="Z1584" i="16"/>
  <c r="T534" i="16"/>
  <c r="AC2784" i="16"/>
  <c r="T685" i="16"/>
  <c r="Z834" i="16"/>
  <c r="AL2484" i="16"/>
  <c r="J2484" i="16"/>
  <c r="AI2484" i="16"/>
  <c r="J85" i="16"/>
  <c r="AL1435" i="16"/>
  <c r="AI1435" i="16"/>
  <c r="H1884" i="16"/>
  <c r="AL1584" i="16"/>
  <c r="F1285" i="16"/>
  <c r="Z234" i="16"/>
  <c r="K234" i="16"/>
  <c r="AI1134" i="16"/>
  <c r="Q1134" i="16"/>
  <c r="F85" i="16"/>
  <c r="G1285" i="16"/>
  <c r="H2635" i="16"/>
  <c r="AC834" i="16"/>
  <c r="F2484" i="16"/>
  <c r="H384" i="16"/>
  <c r="J1285" i="16"/>
  <c r="AL984" i="16"/>
  <c r="AL1134" i="16"/>
  <c r="H2185" i="16"/>
  <c r="AC1584" i="16"/>
  <c r="AC1285" i="16"/>
  <c r="K2185" i="16"/>
  <c r="AI234" i="16"/>
  <c r="K1134" i="16"/>
  <c r="H1134" i="16"/>
  <c r="AL534" i="16"/>
  <c r="K534" i="16"/>
  <c r="K685" i="16"/>
  <c r="Q834" i="16"/>
  <c r="AL1884" i="16"/>
  <c r="AC2035" i="16"/>
  <c r="Q1736" i="16"/>
  <c r="K2335" i="16"/>
  <c r="H984" i="16"/>
  <c r="T2185" i="16"/>
  <c r="V235" i="16"/>
  <c r="X235" i="16" s="1"/>
  <c r="AJ235" i="16"/>
  <c r="AK235" i="16" s="1"/>
  <c r="AF235" i="16"/>
  <c r="AH235" i="16" s="1"/>
  <c r="R235" i="16"/>
  <c r="S235" i="16" s="1"/>
  <c r="N235" i="16"/>
  <c r="P235" i="16" s="1"/>
  <c r="M235" i="16"/>
  <c r="O235" i="16" s="1"/>
  <c r="I235" i="16"/>
  <c r="J235" i="16" s="1"/>
  <c r="B236" i="16"/>
  <c r="D235" i="16"/>
  <c r="F235" i="16" s="1"/>
  <c r="E235" i="16"/>
  <c r="G235" i="16" s="1"/>
  <c r="AA235" i="16"/>
  <c r="AB235" i="16" s="1"/>
  <c r="AE235" i="16"/>
  <c r="AG235" i="16" s="1"/>
  <c r="W235" i="16"/>
  <c r="Y235" i="16" s="1"/>
  <c r="Z235" i="16" s="1"/>
  <c r="Q234" i="16"/>
  <c r="B1136" i="16"/>
  <c r="D1135" i="16"/>
  <c r="F1135" i="16" s="1"/>
  <c r="E1135" i="16"/>
  <c r="G1135" i="16" s="1"/>
  <c r="H1135" i="16" s="1"/>
  <c r="AA1135" i="16"/>
  <c r="AB1135" i="16" s="1"/>
  <c r="R1135" i="16"/>
  <c r="S1135" i="16" s="1"/>
  <c r="AE1135" i="16"/>
  <c r="AG1135" i="16" s="1"/>
  <c r="AF1135" i="16"/>
  <c r="AH1135" i="16" s="1"/>
  <c r="AI1135" i="16" s="1"/>
  <c r="M1135" i="16"/>
  <c r="O1135" i="16" s="1"/>
  <c r="AJ1135" i="16"/>
  <c r="AK1135" i="16" s="1"/>
  <c r="AL1135" i="16" s="1"/>
  <c r="V1135" i="16"/>
  <c r="X1135" i="16" s="1"/>
  <c r="W1135" i="16"/>
  <c r="Y1135" i="16" s="1"/>
  <c r="Z1135" i="16" s="1"/>
  <c r="I1135" i="16"/>
  <c r="J1135" i="16" s="1"/>
  <c r="K1135" i="16" s="1"/>
  <c r="N1135" i="16"/>
  <c r="P1135" i="16" s="1"/>
  <c r="AC1134" i="16"/>
  <c r="Z1134" i="16"/>
  <c r="B536" i="16"/>
  <c r="AE535" i="16"/>
  <c r="AG535" i="16" s="1"/>
  <c r="V535" i="16"/>
  <c r="X535" i="16" s="1"/>
  <c r="M535" i="16"/>
  <c r="O535" i="16" s="1"/>
  <c r="D535" i="16"/>
  <c r="F535" i="16" s="1"/>
  <c r="I535" i="16"/>
  <c r="J535" i="16" s="1"/>
  <c r="W535" i="16"/>
  <c r="Y535" i="16" s="1"/>
  <c r="Z535" i="16" s="1"/>
  <c r="E535" i="16"/>
  <c r="G535" i="16" s="1"/>
  <c r="H535" i="16" s="1"/>
  <c r="R535" i="16"/>
  <c r="S535" i="16" s="1"/>
  <c r="AF535" i="16"/>
  <c r="AH535" i="16" s="1"/>
  <c r="AI535" i="16" s="1"/>
  <c r="N535" i="16"/>
  <c r="P535" i="16" s="1"/>
  <c r="AJ535" i="16"/>
  <c r="AK535" i="16" s="1"/>
  <c r="AL535" i="16" s="1"/>
  <c r="AA535" i="16"/>
  <c r="AB535" i="16" s="1"/>
  <c r="AC535" i="16" s="1"/>
  <c r="H2784" i="16"/>
  <c r="AC2635" i="16"/>
  <c r="Q2635" i="16"/>
  <c r="AF686" i="16"/>
  <c r="AH686" i="16" s="1"/>
  <c r="W686" i="16"/>
  <c r="Y686" i="16" s="1"/>
  <c r="R686" i="16"/>
  <c r="S686" i="16" s="1"/>
  <c r="N686" i="16"/>
  <c r="P686" i="16" s="1"/>
  <c r="Q686" i="16" s="1"/>
  <c r="I686" i="16"/>
  <c r="J686" i="16" s="1"/>
  <c r="E686" i="16"/>
  <c r="G686" i="16" s="1"/>
  <c r="H686" i="16" s="1"/>
  <c r="B687" i="16"/>
  <c r="AE686" i="16"/>
  <c r="AG686" i="16" s="1"/>
  <c r="V686" i="16"/>
  <c r="X686" i="16" s="1"/>
  <c r="M686" i="16"/>
  <c r="O686" i="16" s="1"/>
  <c r="D686" i="16"/>
  <c r="F686" i="16" s="1"/>
  <c r="AA686" i="16"/>
  <c r="AB686" i="16" s="1"/>
  <c r="AC686" i="16" s="1"/>
  <c r="AJ686" i="16"/>
  <c r="AK686" i="16" s="1"/>
  <c r="H834" i="16"/>
  <c r="K2484" i="16"/>
  <c r="K1435" i="16"/>
  <c r="AC384" i="16"/>
  <c r="Q384" i="16"/>
  <c r="K1584" i="16"/>
  <c r="AI1584" i="16"/>
  <c r="K1285" i="16"/>
  <c r="AI1285" i="16"/>
  <c r="H2035" i="16"/>
  <c r="Z2035" i="16"/>
  <c r="H1736" i="16"/>
  <c r="Z1736" i="16"/>
  <c r="AF2336" i="16"/>
  <c r="AH2336" i="16" s="1"/>
  <c r="W2336" i="16"/>
  <c r="Y2336" i="16" s="1"/>
  <c r="R2336" i="16"/>
  <c r="S2336" i="16" s="1"/>
  <c r="N2336" i="16"/>
  <c r="P2336" i="16" s="1"/>
  <c r="I2336" i="16"/>
  <c r="J2336" i="16" s="1"/>
  <c r="E2336" i="16"/>
  <c r="G2336" i="16" s="1"/>
  <c r="B2337" i="16"/>
  <c r="AE2336" i="16"/>
  <c r="AG2336" i="16" s="1"/>
  <c r="V2336" i="16"/>
  <c r="X2336" i="16" s="1"/>
  <c r="M2336" i="16"/>
  <c r="O2336" i="16" s="1"/>
  <c r="D2336" i="16"/>
  <c r="F2336" i="16" s="1"/>
  <c r="AA2336" i="16"/>
  <c r="AB2336" i="16" s="1"/>
  <c r="AJ2336" i="16"/>
  <c r="AK2336" i="16" s="1"/>
  <c r="AL2336" i="16" s="1"/>
  <c r="T2335" i="16"/>
  <c r="Q2934" i="16"/>
  <c r="B986" i="16"/>
  <c r="AE985" i="16"/>
  <c r="AG985" i="16" s="1"/>
  <c r="V985" i="16"/>
  <c r="X985" i="16" s="1"/>
  <c r="M985" i="16"/>
  <c r="O985" i="16" s="1"/>
  <c r="D985" i="16"/>
  <c r="F985" i="16" s="1"/>
  <c r="W985" i="16"/>
  <c r="Y985" i="16" s="1"/>
  <c r="E985" i="16"/>
  <c r="G985" i="16" s="1"/>
  <c r="H985" i="16" s="1"/>
  <c r="R985" i="16"/>
  <c r="S985" i="16" s="1"/>
  <c r="T985" i="16" s="1"/>
  <c r="AF985" i="16"/>
  <c r="AH985" i="16" s="1"/>
  <c r="N985" i="16"/>
  <c r="P985" i="16" s="1"/>
  <c r="I985" i="16"/>
  <c r="J985" i="16" s="1"/>
  <c r="K985" i="16" s="1"/>
  <c r="AA985" i="16"/>
  <c r="AB985" i="16" s="1"/>
  <c r="AC985" i="16" s="1"/>
  <c r="AJ985" i="16"/>
  <c r="AK985" i="16" s="1"/>
  <c r="H534" i="16"/>
  <c r="Z534" i="16"/>
  <c r="Q2784" i="16"/>
  <c r="AF2636" i="16"/>
  <c r="AH2636" i="16" s="1"/>
  <c r="W2636" i="16"/>
  <c r="Y2636" i="16" s="1"/>
  <c r="R2636" i="16"/>
  <c r="S2636" i="16" s="1"/>
  <c r="N2636" i="16"/>
  <c r="P2636" i="16" s="1"/>
  <c r="I2636" i="16"/>
  <c r="J2636" i="16" s="1"/>
  <c r="E2636" i="16"/>
  <c r="G2636" i="16" s="1"/>
  <c r="B2637" i="16"/>
  <c r="AE2636" i="16"/>
  <c r="AG2636" i="16" s="1"/>
  <c r="V2636" i="16"/>
  <c r="X2636" i="16" s="1"/>
  <c r="M2636" i="16"/>
  <c r="O2636" i="16" s="1"/>
  <c r="D2636" i="16"/>
  <c r="F2636" i="16" s="1"/>
  <c r="AJ2636" i="16"/>
  <c r="AK2636" i="16" s="1"/>
  <c r="AL2636" i="16" s="1"/>
  <c r="AA2636" i="16"/>
  <c r="AB2636" i="16" s="1"/>
  <c r="AC2636" i="16" s="1"/>
  <c r="T2635" i="16"/>
  <c r="H685" i="16"/>
  <c r="Z685" i="16"/>
  <c r="AL834" i="16"/>
  <c r="K834" i="16"/>
  <c r="AI834" i="16"/>
  <c r="AC2484" i="16"/>
  <c r="Q2484" i="16"/>
  <c r="AL85" i="16"/>
  <c r="Q85" i="16"/>
  <c r="AF86" i="16"/>
  <c r="AH86" i="16" s="1"/>
  <c r="W86" i="16"/>
  <c r="Y86" i="16" s="1"/>
  <c r="R86" i="16"/>
  <c r="S86" i="16" s="1"/>
  <c r="N86" i="16"/>
  <c r="P86" i="16" s="1"/>
  <c r="I86" i="16"/>
  <c r="E86" i="16"/>
  <c r="B87" i="16"/>
  <c r="AE86" i="16"/>
  <c r="AG86" i="16" s="1"/>
  <c r="V86" i="16"/>
  <c r="X86" i="16" s="1"/>
  <c r="M86" i="16"/>
  <c r="O86" i="16" s="1"/>
  <c r="D86" i="16"/>
  <c r="AA86" i="16"/>
  <c r="AB86" i="16" s="1"/>
  <c r="AJ86" i="16"/>
  <c r="AK86" i="16" s="1"/>
  <c r="AC1435" i="16"/>
  <c r="Q1435" i="16"/>
  <c r="B386" i="16"/>
  <c r="AE385" i="16"/>
  <c r="AG385" i="16" s="1"/>
  <c r="V385" i="16"/>
  <c r="X385" i="16" s="1"/>
  <c r="M385" i="16"/>
  <c r="O385" i="16" s="1"/>
  <c r="D385" i="16"/>
  <c r="F385" i="16" s="1"/>
  <c r="R385" i="16"/>
  <c r="S385" i="16" s="1"/>
  <c r="T385" i="16" s="1"/>
  <c r="I385" i="16"/>
  <c r="J385" i="16" s="1"/>
  <c r="AF385" i="16"/>
  <c r="AH385" i="16" s="1"/>
  <c r="W385" i="16"/>
  <c r="Y385" i="16" s="1"/>
  <c r="N385" i="16"/>
  <c r="P385" i="16" s="1"/>
  <c r="Q385" i="16" s="1"/>
  <c r="E385" i="16"/>
  <c r="G385" i="16" s="1"/>
  <c r="AJ385" i="16"/>
  <c r="AK385" i="16" s="1"/>
  <c r="AA385" i="16"/>
  <c r="AB385" i="16" s="1"/>
  <c r="T384" i="16"/>
  <c r="AC1884" i="16"/>
  <c r="Z1884" i="16"/>
  <c r="AE1885" i="16"/>
  <c r="AG1885" i="16" s="1"/>
  <c r="R1885" i="16"/>
  <c r="S1885" i="16" s="1"/>
  <c r="T1885" i="16" s="1"/>
  <c r="M1885" i="16"/>
  <c r="O1885" i="16" s="1"/>
  <c r="W1885" i="16"/>
  <c r="Y1885" i="16" s="1"/>
  <c r="E1885" i="16"/>
  <c r="G1885" i="16" s="1"/>
  <c r="B1886" i="16"/>
  <c r="V1885" i="16"/>
  <c r="X1885" i="16" s="1"/>
  <c r="I1885" i="16"/>
  <c r="J1885" i="16" s="1"/>
  <c r="D1885" i="16"/>
  <c r="F1885" i="16" s="1"/>
  <c r="AF1885" i="16"/>
  <c r="AH1885" i="16" s="1"/>
  <c r="AI1885" i="16" s="1"/>
  <c r="N1885" i="16"/>
  <c r="P1885" i="16" s="1"/>
  <c r="Q1885" i="16" s="1"/>
  <c r="AA1885" i="16"/>
  <c r="AB1885" i="16" s="1"/>
  <c r="AJ1885" i="16"/>
  <c r="AK1885" i="16" s="1"/>
  <c r="AL1885" i="16" s="1"/>
  <c r="Q1584" i="16"/>
  <c r="Q1285" i="16"/>
  <c r="AL2035" i="16"/>
  <c r="AF2036" i="16"/>
  <c r="AH2036" i="16" s="1"/>
  <c r="W2036" i="16"/>
  <c r="Y2036" i="16" s="1"/>
  <c r="R2036" i="16"/>
  <c r="S2036" i="16" s="1"/>
  <c r="N2036" i="16"/>
  <c r="P2036" i="16" s="1"/>
  <c r="I2036" i="16"/>
  <c r="J2036" i="16" s="1"/>
  <c r="E2036" i="16"/>
  <c r="G2036" i="16" s="1"/>
  <c r="H2036" i="16" s="1"/>
  <c r="B2037" i="16"/>
  <c r="AE2036" i="16"/>
  <c r="AG2036" i="16" s="1"/>
  <c r="V2036" i="16"/>
  <c r="X2036" i="16" s="1"/>
  <c r="M2036" i="16"/>
  <c r="O2036" i="16" s="1"/>
  <c r="D2036" i="16"/>
  <c r="F2036" i="16" s="1"/>
  <c r="AA2036" i="16"/>
  <c r="AB2036" i="16" s="1"/>
  <c r="AJ2036" i="16"/>
  <c r="AK2036" i="16" s="1"/>
  <c r="AL2036" i="16" s="1"/>
  <c r="K2035" i="16"/>
  <c r="AI2035" i="16"/>
  <c r="AL1736" i="16"/>
  <c r="K1736" i="16"/>
  <c r="AI1736" i="16"/>
  <c r="H2335" i="16"/>
  <c r="Z2335" i="16"/>
  <c r="AF2935" i="16"/>
  <c r="AH2935" i="16" s="1"/>
  <c r="W2935" i="16"/>
  <c r="Y2935" i="16" s="1"/>
  <c r="R2935" i="16"/>
  <c r="S2935" i="16" s="1"/>
  <c r="N2935" i="16"/>
  <c r="P2935" i="16" s="1"/>
  <c r="I2935" i="16"/>
  <c r="J2935" i="16" s="1"/>
  <c r="E2935" i="16"/>
  <c r="G2935" i="16" s="1"/>
  <c r="H2935" i="16" s="1"/>
  <c r="B2936" i="16"/>
  <c r="AE2935" i="16"/>
  <c r="AG2935" i="16" s="1"/>
  <c r="V2935" i="16"/>
  <c r="X2935" i="16" s="1"/>
  <c r="M2935" i="16"/>
  <c r="O2935" i="16" s="1"/>
  <c r="D2935" i="16"/>
  <c r="F2935" i="16" s="1"/>
  <c r="AA2935" i="16"/>
  <c r="AB2935" i="16" s="1"/>
  <c r="AJ2935" i="16"/>
  <c r="AK2935" i="16" s="1"/>
  <c r="AL2935" i="16" s="1"/>
  <c r="T2934" i="16"/>
  <c r="AI534" i="16"/>
  <c r="K2784" i="16"/>
  <c r="Z2635" i="16"/>
  <c r="AI685" i="16"/>
  <c r="AF2485" i="16"/>
  <c r="AH2485" i="16" s="1"/>
  <c r="W2485" i="16"/>
  <c r="Y2485" i="16" s="1"/>
  <c r="R2485" i="16"/>
  <c r="S2485" i="16" s="1"/>
  <c r="N2485" i="16"/>
  <c r="P2485" i="16" s="1"/>
  <c r="Q2485" i="16" s="1"/>
  <c r="I2485" i="16"/>
  <c r="E2485" i="16"/>
  <c r="B2486" i="16"/>
  <c r="AE2485" i="16"/>
  <c r="AG2485" i="16" s="1"/>
  <c r="V2485" i="16"/>
  <c r="X2485" i="16" s="1"/>
  <c r="M2485" i="16"/>
  <c r="O2485" i="16" s="1"/>
  <c r="D2485" i="16"/>
  <c r="AA2485" i="16"/>
  <c r="AB2485" i="16" s="1"/>
  <c r="AC2485" i="16" s="1"/>
  <c r="AJ2485" i="16"/>
  <c r="AK2485" i="16" s="1"/>
  <c r="T2484" i="16"/>
  <c r="AC85" i="16"/>
  <c r="B1437" i="16"/>
  <c r="AE1436" i="16"/>
  <c r="AG1436" i="16" s="1"/>
  <c r="V1436" i="16"/>
  <c r="X1436" i="16" s="1"/>
  <c r="M1436" i="16"/>
  <c r="O1436" i="16" s="1"/>
  <c r="D1436" i="16"/>
  <c r="F1436" i="16" s="1"/>
  <c r="R1436" i="16"/>
  <c r="S1436" i="16" s="1"/>
  <c r="I1436" i="16"/>
  <c r="J1436" i="16" s="1"/>
  <c r="AF1436" i="16"/>
  <c r="AH1436" i="16" s="1"/>
  <c r="W1436" i="16"/>
  <c r="Y1436" i="16" s="1"/>
  <c r="Z1436" i="16" s="1"/>
  <c r="N1436" i="16"/>
  <c r="P1436" i="16" s="1"/>
  <c r="E1436" i="16"/>
  <c r="G1436" i="16" s="1"/>
  <c r="AA1436" i="16"/>
  <c r="AB1436" i="16" s="1"/>
  <c r="AC1436" i="16" s="1"/>
  <c r="AJ1436" i="16"/>
  <c r="AK1436" i="16" s="1"/>
  <c r="AL1436" i="16" s="1"/>
  <c r="T1435" i="16"/>
  <c r="Z384" i="16"/>
  <c r="AF1585" i="16"/>
  <c r="AH1585" i="16" s="1"/>
  <c r="W1585" i="16"/>
  <c r="Y1585" i="16" s="1"/>
  <c r="R1585" i="16"/>
  <c r="S1585" i="16" s="1"/>
  <c r="N1585" i="16"/>
  <c r="P1585" i="16" s="1"/>
  <c r="I1585" i="16"/>
  <c r="J1585" i="16" s="1"/>
  <c r="E1585" i="16"/>
  <c r="G1585" i="16" s="1"/>
  <c r="H1585" i="16" s="1"/>
  <c r="B1586" i="16"/>
  <c r="AE1585" i="16"/>
  <c r="AG1585" i="16" s="1"/>
  <c r="V1585" i="16"/>
  <c r="X1585" i="16" s="1"/>
  <c r="M1585" i="16"/>
  <c r="O1585" i="16" s="1"/>
  <c r="D1585" i="16"/>
  <c r="F1585" i="16" s="1"/>
  <c r="AJ1585" i="16"/>
  <c r="AK1585" i="16" s="1"/>
  <c r="AL1585" i="16" s="1"/>
  <c r="AA1585" i="16"/>
  <c r="AB1585" i="16" s="1"/>
  <c r="AC1585" i="16" s="1"/>
  <c r="T1584" i="16"/>
  <c r="AF1286" i="16"/>
  <c r="AH1286" i="16" s="1"/>
  <c r="W1286" i="16"/>
  <c r="Y1286" i="16" s="1"/>
  <c r="R1286" i="16"/>
  <c r="S1286" i="16" s="1"/>
  <c r="N1286" i="16"/>
  <c r="P1286" i="16" s="1"/>
  <c r="Q1286" i="16" s="1"/>
  <c r="I1286" i="16"/>
  <c r="E1286" i="16"/>
  <c r="B1287" i="16"/>
  <c r="AE1286" i="16"/>
  <c r="AG1286" i="16" s="1"/>
  <c r="V1286" i="16"/>
  <c r="X1286" i="16" s="1"/>
  <c r="M1286" i="16"/>
  <c r="O1286" i="16" s="1"/>
  <c r="D1286" i="16"/>
  <c r="AA1286" i="16"/>
  <c r="AB1286" i="16" s="1"/>
  <c r="AC1286" i="16" s="1"/>
  <c r="AJ1286" i="16"/>
  <c r="AK1286" i="16" s="1"/>
  <c r="T1285" i="16"/>
  <c r="Q2035" i="16"/>
  <c r="AI2335" i="16"/>
  <c r="H2934" i="16"/>
  <c r="Z2934" i="16"/>
  <c r="AC534" i="16"/>
  <c r="AF2785" i="16"/>
  <c r="AH2785" i="16" s="1"/>
  <c r="W2785" i="16"/>
  <c r="Y2785" i="16" s="1"/>
  <c r="R2785" i="16"/>
  <c r="S2785" i="16" s="1"/>
  <c r="N2785" i="16"/>
  <c r="P2785" i="16" s="1"/>
  <c r="Q2785" i="16" s="1"/>
  <c r="I2785" i="16"/>
  <c r="J2785" i="16" s="1"/>
  <c r="E2785" i="16"/>
  <c r="G2785" i="16" s="1"/>
  <c r="B2786" i="16"/>
  <c r="V2785" i="16"/>
  <c r="X2785" i="16" s="1"/>
  <c r="D2785" i="16"/>
  <c r="F2785" i="16" s="1"/>
  <c r="AE2785" i="16"/>
  <c r="AG2785" i="16" s="1"/>
  <c r="M2785" i="16"/>
  <c r="O2785" i="16" s="1"/>
  <c r="AA2785" i="16"/>
  <c r="AB2785" i="16" s="1"/>
  <c r="AC2785" i="16" s="1"/>
  <c r="AJ2785" i="16"/>
  <c r="AK2785" i="16" s="1"/>
  <c r="B836" i="16"/>
  <c r="AE835" i="16"/>
  <c r="AG835" i="16" s="1"/>
  <c r="V835" i="16"/>
  <c r="X835" i="16" s="1"/>
  <c r="M835" i="16"/>
  <c r="O835" i="16" s="1"/>
  <c r="D835" i="16"/>
  <c r="F835" i="16" s="1"/>
  <c r="AF835" i="16"/>
  <c r="AH835" i="16" s="1"/>
  <c r="AI835" i="16" s="1"/>
  <c r="W835" i="16"/>
  <c r="Y835" i="16" s="1"/>
  <c r="Z835" i="16" s="1"/>
  <c r="R835" i="16"/>
  <c r="S835" i="16" s="1"/>
  <c r="T835" i="16" s="1"/>
  <c r="N835" i="16"/>
  <c r="P835" i="16" s="1"/>
  <c r="I835" i="16"/>
  <c r="J835" i="16" s="1"/>
  <c r="K835" i="16" s="1"/>
  <c r="E835" i="16"/>
  <c r="G835" i="16" s="1"/>
  <c r="H835" i="16" s="1"/>
  <c r="AA835" i="16"/>
  <c r="AB835" i="16" s="1"/>
  <c r="AJ835" i="16"/>
  <c r="AK835" i="16" s="1"/>
  <c r="AL835" i="16" s="1"/>
  <c r="H1584" i="16"/>
  <c r="H1285" i="16"/>
  <c r="T2035" i="16"/>
  <c r="B1738" i="16"/>
  <c r="AE1737" i="16"/>
  <c r="AG1737" i="16" s="1"/>
  <c r="V1737" i="16"/>
  <c r="X1737" i="16" s="1"/>
  <c r="M1737" i="16"/>
  <c r="O1737" i="16" s="1"/>
  <c r="D1737" i="16"/>
  <c r="F1737" i="16" s="1"/>
  <c r="AF1737" i="16"/>
  <c r="AH1737" i="16" s="1"/>
  <c r="AI1737" i="16" s="1"/>
  <c r="W1737" i="16"/>
  <c r="Y1737" i="16" s="1"/>
  <c r="Z1737" i="16" s="1"/>
  <c r="N1737" i="16"/>
  <c r="P1737" i="16" s="1"/>
  <c r="Q1737" i="16" s="1"/>
  <c r="E1737" i="16"/>
  <c r="G1737" i="16" s="1"/>
  <c r="H1737" i="16" s="1"/>
  <c r="R1737" i="16"/>
  <c r="S1737" i="16" s="1"/>
  <c r="I1737" i="16"/>
  <c r="J1737" i="16" s="1"/>
  <c r="AA1737" i="16"/>
  <c r="AB1737" i="16" s="1"/>
  <c r="AJ1737" i="16"/>
  <c r="AK1737" i="16" s="1"/>
  <c r="K2934" i="16"/>
  <c r="AI2934" i="16"/>
  <c r="AF2186" i="16"/>
  <c r="AH2186" i="16" s="1"/>
  <c r="W2186" i="16"/>
  <c r="Y2186" i="16" s="1"/>
  <c r="R2186" i="16"/>
  <c r="S2186" i="16" s="1"/>
  <c r="N2186" i="16"/>
  <c r="P2186" i="16" s="1"/>
  <c r="I2186" i="16"/>
  <c r="J2186" i="16" s="1"/>
  <c r="E2186" i="16"/>
  <c r="G2186" i="16" s="1"/>
  <c r="B2187" i="16"/>
  <c r="AE2186" i="16"/>
  <c r="AG2186" i="16" s="1"/>
  <c r="V2186" i="16"/>
  <c r="X2186" i="16" s="1"/>
  <c r="M2186" i="16"/>
  <c r="O2186" i="16" s="1"/>
  <c r="D2186" i="16"/>
  <c r="F2186" i="16" s="1"/>
  <c r="AJ2186" i="16"/>
  <c r="AK2186" i="16" s="1"/>
  <c r="AA2186" i="16"/>
  <c r="AB2186" i="16" s="1"/>
  <c r="AC2186" i="16" s="1"/>
  <c r="AC680" i="7"/>
  <c r="Z680" i="7"/>
  <c r="AC380" i="7"/>
  <c r="Z380" i="7"/>
  <c r="AF2784" i="7"/>
  <c r="AJ2784" i="7"/>
  <c r="AK2784" i="7" s="1"/>
  <c r="AL2784" i="7" s="1"/>
  <c r="AF684" i="7"/>
  <c r="AJ684" i="7"/>
  <c r="AK684" i="7" s="1"/>
  <c r="AL684" i="7" s="1"/>
  <c r="AF85" i="7"/>
  <c r="AJ85" i="7"/>
  <c r="AK85" i="7" s="1"/>
  <c r="AL85" i="7" s="1"/>
  <c r="AF1884" i="7"/>
  <c r="AJ1884" i="7"/>
  <c r="AK1884" i="7" s="1"/>
  <c r="AL1884" i="7" s="1"/>
  <c r="AF835" i="7"/>
  <c r="AJ835" i="7"/>
  <c r="AK835" i="7" s="1"/>
  <c r="AL835" i="7" s="1"/>
  <c r="Z1731" i="7"/>
  <c r="AC1731" i="7"/>
  <c r="AC2630" i="7"/>
  <c r="Z2630" i="7"/>
  <c r="AC2480" i="7"/>
  <c r="Z2480" i="7"/>
  <c r="Z2030" i="7"/>
  <c r="AC2030" i="7"/>
  <c r="AC531" i="7"/>
  <c r="Z531" i="7"/>
  <c r="Z2180" i="7"/>
  <c r="AC2180" i="7"/>
  <c r="AC2780" i="7"/>
  <c r="Z2780" i="7"/>
  <c r="Z230" i="7"/>
  <c r="AC230" i="7"/>
  <c r="AF2634" i="7"/>
  <c r="AJ2634" i="7"/>
  <c r="AK2634" i="7" s="1"/>
  <c r="AL2634" i="7" s="1"/>
  <c r="AF2934" i="7"/>
  <c r="AJ2934" i="7"/>
  <c r="AK2934" i="7" s="1"/>
  <c r="AL2934" i="7" s="1"/>
  <c r="AF535" i="7"/>
  <c r="AJ535" i="7"/>
  <c r="AK535" i="7" s="1"/>
  <c r="AL535" i="7" s="1"/>
  <c r="AF984" i="7"/>
  <c r="AJ984" i="7"/>
  <c r="AK984" i="7" s="1"/>
  <c r="AL984" i="7" s="1"/>
  <c r="AF1435" i="7"/>
  <c r="AJ1435" i="7"/>
  <c r="AK1435" i="7" s="1"/>
  <c r="AL1435" i="7" s="1"/>
  <c r="AF1285" i="7"/>
  <c r="AJ1285" i="7"/>
  <c r="AK1285" i="7" s="1"/>
  <c r="AL1285" i="7" s="1"/>
  <c r="AF2334" i="7"/>
  <c r="AJ2334" i="7"/>
  <c r="AK2334" i="7" s="1"/>
  <c r="AL2334" i="7" s="1"/>
  <c r="AF2184" i="7"/>
  <c r="AJ2184" i="7"/>
  <c r="AK2184" i="7" s="1"/>
  <c r="AL2184" i="7" s="1"/>
  <c r="AF384" i="7"/>
  <c r="AJ384" i="7"/>
  <c r="AK384" i="7" s="1"/>
  <c r="AL384" i="7" s="1"/>
  <c r="AF2484" i="7"/>
  <c r="AJ2484" i="7"/>
  <c r="AK2484" i="7" s="1"/>
  <c r="AL2484" i="7" s="1"/>
  <c r="Z2932" i="7"/>
  <c r="AC1431" i="7"/>
  <c r="Z1431" i="7"/>
  <c r="Z1881" i="7"/>
  <c r="AC1881" i="7"/>
  <c r="Z1280" i="7"/>
  <c r="AC1280" i="7"/>
  <c r="AF2034" i="7"/>
  <c r="AJ2034" i="7"/>
  <c r="AK2034" i="7" s="1"/>
  <c r="AL2034" i="7" s="1"/>
  <c r="AF1134" i="7"/>
  <c r="AJ1134" i="7"/>
  <c r="AK1134" i="7" s="1"/>
  <c r="AL1134" i="7" s="1"/>
  <c r="AC1130" i="7"/>
  <c r="Z1130" i="7"/>
  <c r="AC2330" i="7"/>
  <c r="Z2330" i="7"/>
  <c r="AC981" i="7"/>
  <c r="Z981" i="7"/>
  <c r="AC1580" i="7"/>
  <c r="Z1580" i="7"/>
  <c r="Z831" i="7"/>
  <c r="AC831" i="7"/>
  <c r="AC80" i="7"/>
  <c r="Z80" i="7"/>
  <c r="AF1584" i="7"/>
  <c r="AJ1584" i="7"/>
  <c r="AK1584" i="7" s="1"/>
  <c r="AL1584" i="7" s="1"/>
  <c r="AF1734" i="7"/>
  <c r="AJ1734" i="7"/>
  <c r="AK1734" i="7" s="1"/>
  <c r="AL1734" i="7" s="1"/>
  <c r="Q2932" i="7"/>
  <c r="T1881" i="7"/>
  <c r="Q1881" i="7"/>
  <c r="Q230" i="7"/>
  <c r="T230" i="7"/>
  <c r="Q1431" i="7"/>
  <c r="T1431" i="7"/>
  <c r="Q2180" i="7"/>
  <c r="T2180" i="7"/>
  <c r="Q2480" i="7"/>
  <c r="T2480" i="7"/>
  <c r="T680" i="7"/>
  <c r="Q680" i="7"/>
  <c r="Q1280" i="7"/>
  <c r="T1280" i="7"/>
  <c r="T981" i="7"/>
  <c r="Q981" i="7"/>
  <c r="Q1731" i="7"/>
  <c r="T1731" i="7"/>
  <c r="T2630" i="7"/>
  <c r="Q2630" i="7"/>
  <c r="W2634" i="7"/>
  <c r="Y2634" i="7" s="1"/>
  <c r="AA2634" i="7"/>
  <c r="AB2634" i="7" s="1"/>
  <c r="W2784" i="7"/>
  <c r="Y2784" i="7" s="1"/>
  <c r="AA2784" i="7"/>
  <c r="AB2784" i="7" s="1"/>
  <c r="W2934" i="7"/>
  <c r="Y2934" i="7" s="1"/>
  <c r="AA2934" i="7"/>
  <c r="AB2934" i="7" s="1"/>
  <c r="W1584" i="7"/>
  <c r="Y1584" i="7" s="1"/>
  <c r="AA1584" i="7"/>
  <c r="AB1584" i="7" s="1"/>
  <c r="W535" i="7"/>
  <c r="Y535" i="7" s="1"/>
  <c r="AA535" i="7"/>
  <c r="AB535" i="7" s="1"/>
  <c r="W2034" i="7"/>
  <c r="Y2034" i="7" s="1"/>
  <c r="AA2034" i="7"/>
  <c r="AB2034" i="7" s="1"/>
  <c r="W984" i="7"/>
  <c r="Y984" i="7" s="1"/>
  <c r="AA984" i="7"/>
  <c r="AB984" i="7" s="1"/>
  <c r="W684" i="7"/>
  <c r="Y684" i="7" s="1"/>
  <c r="AA684" i="7"/>
  <c r="AB684" i="7" s="1"/>
  <c r="W1435" i="7"/>
  <c r="Y1435" i="7" s="1"/>
  <c r="AA1435" i="7"/>
  <c r="AB1435" i="7" s="1"/>
  <c r="W1134" i="7"/>
  <c r="Y1134" i="7" s="1"/>
  <c r="AA1134" i="7"/>
  <c r="AB1134" i="7" s="1"/>
  <c r="W1285" i="7"/>
  <c r="Y1285" i="7" s="1"/>
  <c r="AA1285" i="7"/>
  <c r="AB1285" i="7" s="1"/>
  <c r="W85" i="7"/>
  <c r="Y85" i="7" s="1"/>
  <c r="AA85" i="7"/>
  <c r="AB85" i="7" s="1"/>
  <c r="W2334" i="7"/>
  <c r="Y2334" i="7" s="1"/>
  <c r="AA2334" i="7"/>
  <c r="AB2334" i="7" s="1"/>
  <c r="W1734" i="7"/>
  <c r="Y1734" i="7" s="1"/>
  <c r="AA1734" i="7"/>
  <c r="AB1734" i="7" s="1"/>
  <c r="W2184" i="7"/>
  <c r="Y2184" i="7" s="1"/>
  <c r="AA2184" i="7"/>
  <c r="AB2184" i="7" s="1"/>
  <c r="W1884" i="7"/>
  <c r="Y1884" i="7" s="1"/>
  <c r="AA1884" i="7"/>
  <c r="AB1884" i="7" s="1"/>
  <c r="W384" i="7"/>
  <c r="Y384" i="7" s="1"/>
  <c r="AA384" i="7"/>
  <c r="AB384" i="7" s="1"/>
  <c r="W835" i="7"/>
  <c r="Y835" i="7" s="1"/>
  <c r="AA835" i="7"/>
  <c r="AB835" i="7" s="1"/>
  <c r="W2484" i="7"/>
  <c r="Y2484" i="7" s="1"/>
  <c r="AA2484" i="7"/>
  <c r="AB2484" i="7" s="1"/>
  <c r="Q531" i="7"/>
  <c r="T531" i="7"/>
  <c r="Q831" i="7"/>
  <c r="T831" i="7"/>
  <c r="T2780" i="7"/>
  <c r="Q2780" i="7"/>
  <c r="Q2030" i="7"/>
  <c r="T2030" i="7"/>
  <c r="T1580" i="7"/>
  <c r="Q1580" i="7"/>
  <c r="T1130" i="7"/>
  <c r="Q1130" i="7"/>
  <c r="Q2330" i="7"/>
  <c r="T2330" i="7"/>
  <c r="T380" i="7"/>
  <c r="Q380" i="7"/>
  <c r="T80" i="7"/>
  <c r="Q80" i="7"/>
  <c r="H981" i="7"/>
  <c r="K981" i="7"/>
  <c r="H230" i="7"/>
  <c r="K230" i="7"/>
  <c r="R2634" i="7"/>
  <c r="S2634" i="7" s="1"/>
  <c r="N2634" i="7"/>
  <c r="P2634" i="7" s="1"/>
  <c r="I2634" i="7"/>
  <c r="J2634" i="7" s="1"/>
  <c r="H531" i="7"/>
  <c r="K531" i="7"/>
  <c r="H1280" i="7"/>
  <c r="K1280" i="7"/>
  <c r="H1431" i="7"/>
  <c r="K1431" i="7"/>
  <c r="H1580" i="7"/>
  <c r="K1580" i="7"/>
  <c r="H1881" i="7"/>
  <c r="K1881" i="7"/>
  <c r="H2180" i="7"/>
  <c r="K2180" i="7"/>
  <c r="H2780" i="7"/>
  <c r="K2780" i="7"/>
  <c r="H831" i="7"/>
  <c r="K831" i="7"/>
  <c r="H380" i="7"/>
  <c r="K380" i="7"/>
  <c r="H2480" i="7"/>
  <c r="K2480" i="7"/>
  <c r="R2784" i="7"/>
  <c r="S2784" i="7" s="1"/>
  <c r="I2784" i="7"/>
  <c r="J2784" i="7" s="1"/>
  <c r="N2784" i="7"/>
  <c r="P2784" i="7" s="1"/>
  <c r="R1584" i="7"/>
  <c r="S1584" i="7" s="1"/>
  <c r="N1584" i="7"/>
  <c r="P1584" i="7" s="1"/>
  <c r="I1584" i="7"/>
  <c r="J1584" i="7" s="1"/>
  <c r="R2034" i="7"/>
  <c r="S2034" i="7" s="1"/>
  <c r="N2034" i="7"/>
  <c r="P2034" i="7" s="1"/>
  <c r="I2034" i="7"/>
  <c r="J2034" i="7" s="1"/>
  <c r="R684" i="7"/>
  <c r="S684" i="7" s="1"/>
  <c r="N684" i="7"/>
  <c r="P684" i="7" s="1"/>
  <c r="I684" i="7"/>
  <c r="J684" i="7" s="1"/>
  <c r="R1134" i="7"/>
  <c r="S1134" i="7" s="1"/>
  <c r="N1134" i="7"/>
  <c r="P1134" i="7" s="1"/>
  <c r="I1134" i="7"/>
  <c r="J1134" i="7" s="1"/>
  <c r="R85" i="7"/>
  <c r="S85" i="7" s="1"/>
  <c r="N85" i="7"/>
  <c r="P85" i="7" s="1"/>
  <c r="I85" i="7"/>
  <c r="J85" i="7" s="1"/>
  <c r="R1734" i="7"/>
  <c r="S1734" i="7" s="1"/>
  <c r="N1734" i="7"/>
  <c r="P1734" i="7" s="1"/>
  <c r="I1734" i="7"/>
  <c r="J1734" i="7" s="1"/>
  <c r="R1884" i="7"/>
  <c r="S1884" i="7" s="1"/>
  <c r="N1884" i="7"/>
  <c r="P1884" i="7" s="1"/>
  <c r="I1884" i="7"/>
  <c r="J1884" i="7" s="1"/>
  <c r="R835" i="7"/>
  <c r="S835" i="7" s="1"/>
  <c r="N835" i="7"/>
  <c r="P835" i="7" s="1"/>
  <c r="I835" i="7"/>
  <c r="J835" i="7" s="1"/>
  <c r="H2030" i="7"/>
  <c r="K2030" i="7"/>
  <c r="H1731" i="7"/>
  <c r="K1731" i="7"/>
  <c r="I2934" i="7"/>
  <c r="J2934" i="7" s="1"/>
  <c r="N2934" i="7"/>
  <c r="P2934" i="7" s="1"/>
  <c r="R2934" i="7"/>
  <c r="S2934" i="7" s="1"/>
  <c r="R535" i="7"/>
  <c r="S535" i="7" s="1"/>
  <c r="N535" i="7"/>
  <c r="P535" i="7" s="1"/>
  <c r="I535" i="7"/>
  <c r="J535" i="7" s="1"/>
  <c r="R1435" i="7"/>
  <c r="S1435" i="7" s="1"/>
  <c r="N1435" i="7"/>
  <c r="P1435" i="7" s="1"/>
  <c r="I1435" i="7"/>
  <c r="J1435" i="7" s="1"/>
  <c r="H680" i="7"/>
  <c r="K680" i="7"/>
  <c r="H80" i="7"/>
  <c r="K80" i="7"/>
  <c r="H2330" i="7"/>
  <c r="K2330" i="7"/>
  <c r="R984" i="7"/>
  <c r="S984" i="7" s="1"/>
  <c r="N984" i="7"/>
  <c r="P984" i="7" s="1"/>
  <c r="I984" i="7"/>
  <c r="J984" i="7" s="1"/>
  <c r="R1285" i="7"/>
  <c r="S1285" i="7" s="1"/>
  <c r="N1285" i="7"/>
  <c r="P1285" i="7" s="1"/>
  <c r="I1285" i="7"/>
  <c r="J1285" i="7" s="1"/>
  <c r="R2334" i="7"/>
  <c r="S2334" i="7" s="1"/>
  <c r="N2334" i="7"/>
  <c r="P2334" i="7" s="1"/>
  <c r="I2334" i="7"/>
  <c r="J2334" i="7" s="1"/>
  <c r="R2184" i="7"/>
  <c r="S2184" i="7" s="1"/>
  <c r="N2184" i="7"/>
  <c r="P2184" i="7" s="1"/>
  <c r="I2184" i="7"/>
  <c r="J2184" i="7" s="1"/>
  <c r="R384" i="7"/>
  <c r="S384" i="7" s="1"/>
  <c r="N384" i="7"/>
  <c r="P384" i="7" s="1"/>
  <c r="I384" i="7"/>
  <c r="J384" i="7" s="1"/>
  <c r="N2484" i="7"/>
  <c r="P2484" i="7" s="1"/>
  <c r="I2484" i="7"/>
  <c r="J2484" i="7" s="1"/>
  <c r="R2484" i="7"/>
  <c r="S2484" i="7" s="1"/>
  <c r="K2932" i="7"/>
  <c r="H2630" i="7"/>
  <c r="K2630" i="7"/>
  <c r="F1130" i="7"/>
  <c r="B1585" i="7"/>
  <c r="E1584" i="7"/>
  <c r="G1584" i="7" s="1"/>
  <c r="B86" i="7"/>
  <c r="E85" i="7"/>
  <c r="G85" i="7" s="1"/>
  <c r="B2635" i="7"/>
  <c r="E2634" i="7"/>
  <c r="G2634" i="7" s="1"/>
  <c r="B536" i="7"/>
  <c r="E535" i="7"/>
  <c r="G535" i="7" s="1"/>
  <c r="B1436" i="7"/>
  <c r="E1435" i="7"/>
  <c r="G1435" i="7" s="1"/>
  <c r="B2335" i="7"/>
  <c r="E2334" i="7"/>
  <c r="G2334" i="7" s="1"/>
  <c r="B385" i="7"/>
  <c r="E384" i="7"/>
  <c r="G384" i="7" s="1"/>
  <c r="B1885" i="7"/>
  <c r="E1884" i="7"/>
  <c r="G1884" i="7" s="1"/>
  <c r="B2785" i="7"/>
  <c r="E2784" i="7"/>
  <c r="G2784" i="7" s="1"/>
  <c r="B2035" i="7"/>
  <c r="E2034" i="7"/>
  <c r="G2034" i="7" s="1"/>
  <c r="B1135" i="7"/>
  <c r="E1134" i="7"/>
  <c r="G1134" i="7" s="1"/>
  <c r="B1735" i="7"/>
  <c r="E1734" i="7"/>
  <c r="G1734" i="7" s="1"/>
  <c r="B836" i="7"/>
  <c r="E835" i="7"/>
  <c r="G835" i="7" s="1"/>
  <c r="B685" i="7"/>
  <c r="E684" i="7"/>
  <c r="G684" i="7" s="1"/>
  <c r="B2935" i="7"/>
  <c r="E2934" i="7"/>
  <c r="G2934" i="7" s="1"/>
  <c r="B985" i="7"/>
  <c r="E984" i="7"/>
  <c r="G984" i="7" s="1"/>
  <c r="B1286" i="7"/>
  <c r="E1285" i="7"/>
  <c r="G1285" i="7" s="1"/>
  <c r="B2185" i="7"/>
  <c r="E2184" i="7"/>
  <c r="G2184" i="7" s="1"/>
  <c r="B2485" i="7"/>
  <c r="E2484" i="7"/>
  <c r="G2484" i="7" s="1"/>
  <c r="AE231" i="7"/>
  <c r="M231" i="7"/>
  <c r="O231" i="7" s="1"/>
  <c r="D231" i="7"/>
  <c r="F231" i="7" s="1"/>
  <c r="V231" i="7"/>
  <c r="X231" i="7" s="1"/>
  <c r="M81" i="7"/>
  <c r="O81" i="7" s="1"/>
  <c r="D81" i="7"/>
  <c r="F81" i="7" s="1"/>
  <c r="V81" i="7"/>
  <c r="X81" i="7" s="1"/>
  <c r="AE81" i="7"/>
  <c r="AE1581" i="7"/>
  <c r="V1581" i="7"/>
  <c r="X1581" i="7" s="1"/>
  <c r="D1581" i="7"/>
  <c r="F1581" i="7" s="1"/>
  <c r="M1581" i="7"/>
  <c r="O1581" i="7" s="1"/>
  <c r="D681" i="7"/>
  <c r="F681" i="7" s="1"/>
  <c r="V681" i="7"/>
  <c r="X681" i="7" s="1"/>
  <c r="M681" i="7"/>
  <c r="O681" i="7" s="1"/>
  <c r="AE681" i="7"/>
  <c r="D1732" i="7"/>
  <c r="F1732" i="7" s="1"/>
  <c r="V1732" i="7"/>
  <c r="X1732" i="7" s="1"/>
  <c r="M1732" i="7"/>
  <c r="O1732" i="7" s="1"/>
  <c r="AE1732" i="7"/>
  <c r="V1882" i="7"/>
  <c r="X1882" i="7" s="1"/>
  <c r="M1882" i="7"/>
  <c r="O1882" i="7" s="1"/>
  <c r="AE1882" i="7"/>
  <c r="D1882" i="7"/>
  <c r="F1882" i="7" s="1"/>
  <c r="M1432" i="7"/>
  <c r="O1432" i="7" s="1"/>
  <c r="AE1432" i="7"/>
  <c r="D1432" i="7"/>
  <c r="F1432" i="7" s="1"/>
  <c r="V1432" i="7"/>
  <c r="X1432" i="7" s="1"/>
  <c r="D1131" i="7"/>
  <c r="F1131" i="7" s="1"/>
  <c r="V1131" i="7"/>
  <c r="X1131" i="7" s="1"/>
  <c r="M1131" i="7"/>
  <c r="O1131" i="7" s="1"/>
  <c r="AE1131" i="7"/>
  <c r="D2181" i="7"/>
  <c r="F2181" i="7" s="1"/>
  <c r="M2181" i="7"/>
  <c r="O2181" i="7" s="1"/>
  <c r="AE2181" i="7"/>
  <c r="V2181" i="7"/>
  <c r="X2181" i="7" s="1"/>
  <c r="D1281" i="7"/>
  <c r="F1281" i="7" s="1"/>
  <c r="V1281" i="7"/>
  <c r="X1281" i="7" s="1"/>
  <c r="AE1281" i="7"/>
  <c r="M1281" i="7"/>
  <c r="O1281" i="7" s="1"/>
  <c r="V2781" i="7"/>
  <c r="X2781" i="7" s="1"/>
  <c r="M2781" i="7"/>
  <c r="O2781" i="7" s="1"/>
  <c r="AE2781" i="7"/>
  <c r="D2781" i="7"/>
  <c r="F2781" i="7" s="1"/>
  <c r="D832" i="7"/>
  <c r="F832" i="7" s="1"/>
  <c r="M832" i="7"/>
  <c r="O832" i="7" s="1"/>
  <c r="AE832" i="7"/>
  <c r="V832" i="7"/>
  <c r="X832" i="7" s="1"/>
  <c r="D532" i="7"/>
  <c r="F532" i="7" s="1"/>
  <c r="V532" i="7"/>
  <c r="X532" i="7" s="1"/>
  <c r="AE532" i="7"/>
  <c r="M532" i="7"/>
  <c r="O532" i="7" s="1"/>
  <c r="D2331" i="7"/>
  <c r="F2331" i="7" s="1"/>
  <c r="V2331" i="7"/>
  <c r="X2331" i="7" s="1"/>
  <c r="M2331" i="7"/>
  <c r="O2331" i="7" s="1"/>
  <c r="AE2331" i="7"/>
  <c r="D2031" i="7"/>
  <c r="V2031" i="7"/>
  <c r="X2031" i="7" s="1"/>
  <c r="M2031" i="7"/>
  <c r="O2031" i="7" s="1"/>
  <c r="AE2031" i="7"/>
  <c r="V2933" i="7"/>
  <c r="X2933" i="7" s="1"/>
  <c r="AC2933" i="7" s="1"/>
  <c r="M2933" i="7"/>
  <c r="O2933" i="7" s="1"/>
  <c r="T2933" i="7" s="1"/>
  <c r="AE2933" i="7"/>
  <c r="D2933" i="7"/>
  <c r="F2933" i="7" s="1"/>
  <c r="H2933" i="7" s="1"/>
  <c r="M2631" i="7"/>
  <c r="O2631" i="7" s="1"/>
  <c r="D2631" i="7"/>
  <c r="F2631" i="7" s="1"/>
  <c r="V2631" i="7"/>
  <c r="X2631" i="7" s="1"/>
  <c r="AE2631" i="7"/>
  <c r="AE381" i="7"/>
  <c r="V381" i="7"/>
  <c r="X381" i="7" s="1"/>
  <c r="M381" i="7"/>
  <c r="O381" i="7" s="1"/>
  <c r="D381" i="7"/>
  <c r="F381" i="7" s="1"/>
  <c r="D2481" i="7"/>
  <c r="F2481" i="7" s="1"/>
  <c r="V2481" i="7"/>
  <c r="X2481" i="7" s="1"/>
  <c r="M2481" i="7"/>
  <c r="O2481" i="7" s="1"/>
  <c r="AE2481" i="7"/>
  <c r="D982" i="7"/>
  <c r="F982" i="7" s="1"/>
  <c r="V982" i="7"/>
  <c r="X982" i="7" s="1"/>
  <c r="M982" i="7"/>
  <c r="O982" i="7" s="1"/>
  <c r="AE982" i="7"/>
  <c r="T2186" i="16" l="1"/>
  <c r="T1737" i="16"/>
  <c r="G1286" i="16"/>
  <c r="G2485" i="16"/>
  <c r="AC2036" i="16"/>
  <c r="K1885" i="16"/>
  <c r="F86" i="16"/>
  <c r="T86" i="16"/>
  <c r="H2636" i="16"/>
  <c r="Z2636" i="16"/>
  <c r="Q985" i="16"/>
  <c r="Z985" i="16"/>
  <c r="K2336" i="16"/>
  <c r="AI2336" i="16"/>
  <c r="J1286" i="16"/>
  <c r="J2485" i="16"/>
  <c r="H385" i="16"/>
  <c r="K385" i="16"/>
  <c r="G86" i="16"/>
  <c r="K535" i="16"/>
  <c r="Q1135" i="16"/>
  <c r="K85" i="16"/>
  <c r="H2484" i="16"/>
  <c r="Z1585" i="16"/>
  <c r="Z2935" i="16"/>
  <c r="Z2036" i="16"/>
  <c r="J86" i="16"/>
  <c r="H85" i="16"/>
  <c r="F1286" i="16"/>
  <c r="F2485" i="16"/>
  <c r="Q235" i="16"/>
  <c r="K1585" i="16"/>
  <c r="AI1436" i="16"/>
  <c r="K2935" i="16"/>
  <c r="K2036" i="16"/>
  <c r="AC385" i="16"/>
  <c r="Z385" i="16"/>
  <c r="B237" i="16"/>
  <c r="D236" i="16"/>
  <c r="F236" i="16" s="1"/>
  <c r="N236" i="16"/>
  <c r="P236" i="16" s="1"/>
  <c r="R236" i="16"/>
  <c r="S236" i="16" s="1"/>
  <c r="T236" i="16" s="1"/>
  <c r="M236" i="16"/>
  <c r="O236" i="16" s="1"/>
  <c r="AA236" i="16"/>
  <c r="AB236" i="16" s="1"/>
  <c r="AE236" i="16"/>
  <c r="AG236" i="16" s="1"/>
  <c r="E236" i="16"/>
  <c r="G236" i="16" s="1"/>
  <c r="AJ236" i="16"/>
  <c r="AK236" i="16" s="1"/>
  <c r="AF236" i="16"/>
  <c r="AH236" i="16" s="1"/>
  <c r="AI236" i="16" s="1"/>
  <c r="V236" i="16"/>
  <c r="X236" i="16" s="1"/>
  <c r="W236" i="16"/>
  <c r="Y236" i="16" s="1"/>
  <c r="Z236" i="16" s="1"/>
  <c r="I236" i="16"/>
  <c r="J236" i="16" s="1"/>
  <c r="T235" i="16"/>
  <c r="AI2186" i="16"/>
  <c r="AC1737" i="16"/>
  <c r="Q835" i="16"/>
  <c r="H2785" i="16"/>
  <c r="Z1286" i="16"/>
  <c r="Z2485" i="16"/>
  <c r="AC2935" i="16"/>
  <c r="AC1885" i="16"/>
  <c r="Z1885" i="16"/>
  <c r="AL86" i="16"/>
  <c r="AI86" i="16"/>
  <c r="Z686" i="16"/>
  <c r="T1135" i="16"/>
  <c r="W1136" i="16"/>
  <c r="Y1136" i="16" s="1"/>
  <c r="AE1136" i="16"/>
  <c r="AG1136" i="16" s="1"/>
  <c r="R1136" i="16"/>
  <c r="S1136" i="16" s="1"/>
  <c r="AF1136" i="16"/>
  <c r="AH1136" i="16" s="1"/>
  <c r="AJ1136" i="16"/>
  <c r="AK1136" i="16" s="1"/>
  <c r="AL1136" i="16" s="1"/>
  <c r="N1136" i="16"/>
  <c r="P1136" i="16" s="1"/>
  <c r="V1136" i="16"/>
  <c r="X1136" i="16" s="1"/>
  <c r="I1136" i="16"/>
  <c r="J1136" i="16" s="1"/>
  <c r="B1137" i="16"/>
  <c r="D1136" i="16"/>
  <c r="F1136" i="16" s="1"/>
  <c r="E1136" i="16"/>
  <c r="G1136" i="16" s="1"/>
  <c r="H1136" i="16" s="1"/>
  <c r="M1136" i="16"/>
  <c r="O1136" i="16" s="1"/>
  <c r="AA1136" i="16"/>
  <c r="AB1136" i="16" s="1"/>
  <c r="AC235" i="16"/>
  <c r="K235" i="16"/>
  <c r="AI235" i="16"/>
  <c r="AL2186" i="16"/>
  <c r="AC1135" i="16"/>
  <c r="H235" i="16"/>
  <c r="AL235" i="16"/>
  <c r="B2188" i="16"/>
  <c r="AE2187" i="16"/>
  <c r="AG2187" i="16" s="1"/>
  <c r="V2187" i="16"/>
  <c r="X2187" i="16" s="1"/>
  <c r="M2187" i="16"/>
  <c r="O2187" i="16" s="1"/>
  <c r="D2187" i="16"/>
  <c r="F2187" i="16" s="1"/>
  <c r="AF2187" i="16"/>
  <c r="AH2187" i="16" s="1"/>
  <c r="AI2187" i="16" s="1"/>
  <c r="W2187" i="16"/>
  <c r="Y2187" i="16" s="1"/>
  <c r="Z2187" i="16" s="1"/>
  <c r="N2187" i="16"/>
  <c r="P2187" i="16" s="1"/>
  <c r="Q2187" i="16" s="1"/>
  <c r="E2187" i="16"/>
  <c r="G2187" i="16" s="1"/>
  <c r="H2187" i="16" s="1"/>
  <c r="R2187" i="16"/>
  <c r="S2187" i="16" s="1"/>
  <c r="T2187" i="16" s="1"/>
  <c r="I2187" i="16"/>
  <c r="J2187" i="16" s="1"/>
  <c r="AA2187" i="16"/>
  <c r="AB2187" i="16" s="1"/>
  <c r="AJ2187" i="16"/>
  <c r="AK2187" i="16" s="1"/>
  <c r="AL2187" i="16" s="1"/>
  <c r="AF1437" i="16"/>
  <c r="AH1437" i="16" s="1"/>
  <c r="W1437" i="16"/>
  <c r="Y1437" i="16" s="1"/>
  <c r="N1437" i="16"/>
  <c r="P1437" i="16" s="1"/>
  <c r="E1437" i="16"/>
  <c r="G1437" i="16" s="1"/>
  <c r="B1438" i="16"/>
  <c r="AE1437" i="16"/>
  <c r="AG1437" i="16" s="1"/>
  <c r="V1437" i="16"/>
  <c r="X1437" i="16" s="1"/>
  <c r="M1437" i="16"/>
  <c r="O1437" i="16" s="1"/>
  <c r="D1437" i="16"/>
  <c r="F1437" i="16" s="1"/>
  <c r="R1437" i="16"/>
  <c r="S1437" i="16" s="1"/>
  <c r="I1437" i="16"/>
  <c r="J1437" i="16" s="1"/>
  <c r="K1437" i="16" s="1"/>
  <c r="AA1437" i="16"/>
  <c r="AB1437" i="16" s="1"/>
  <c r="AC1437" i="16" s="1"/>
  <c r="AJ1437" i="16"/>
  <c r="AK1437" i="16" s="1"/>
  <c r="W1886" i="16"/>
  <c r="Y1886" i="16" s="1"/>
  <c r="Z1886" i="16" s="1"/>
  <c r="E1886" i="16"/>
  <c r="G1886" i="16" s="1"/>
  <c r="B1887" i="16"/>
  <c r="V1886" i="16"/>
  <c r="X1886" i="16" s="1"/>
  <c r="I1886" i="16"/>
  <c r="J1886" i="16" s="1"/>
  <c r="D1886" i="16"/>
  <c r="F1886" i="16" s="1"/>
  <c r="AF1886" i="16"/>
  <c r="AH1886" i="16" s="1"/>
  <c r="N1886" i="16"/>
  <c r="P1886" i="16" s="1"/>
  <c r="AE1886" i="16"/>
  <c r="AG1886" i="16" s="1"/>
  <c r="R1886" i="16"/>
  <c r="S1886" i="16" s="1"/>
  <c r="M1886" i="16"/>
  <c r="O1886" i="16" s="1"/>
  <c r="AJ1886" i="16"/>
  <c r="AK1886" i="16" s="1"/>
  <c r="AA1886" i="16"/>
  <c r="AB1886" i="16" s="1"/>
  <c r="AC1886" i="16" s="1"/>
  <c r="AF87" i="16"/>
  <c r="AH87" i="16" s="1"/>
  <c r="R87" i="16"/>
  <c r="S87" i="16" s="1"/>
  <c r="E87" i="16"/>
  <c r="AA87" i="16"/>
  <c r="AB87" i="16" s="1"/>
  <c r="N87" i="16"/>
  <c r="P87" i="16" s="1"/>
  <c r="B88" i="16"/>
  <c r="AE87" i="16"/>
  <c r="AG87" i="16" s="1"/>
  <c r="V87" i="16"/>
  <c r="X87" i="16" s="1"/>
  <c r="M87" i="16"/>
  <c r="O87" i="16" s="1"/>
  <c r="D87" i="16"/>
  <c r="W87" i="16"/>
  <c r="Y87" i="16" s="1"/>
  <c r="I87" i="16"/>
  <c r="AJ87" i="16"/>
  <c r="AK87" i="16" s="1"/>
  <c r="AL87" i="16" s="1"/>
  <c r="H2186" i="16"/>
  <c r="Z2186" i="16"/>
  <c r="AL1737" i="16"/>
  <c r="AF1738" i="16"/>
  <c r="AH1738" i="16" s="1"/>
  <c r="W1738" i="16"/>
  <c r="Y1738" i="16" s="1"/>
  <c r="R1738" i="16"/>
  <c r="S1738" i="16" s="1"/>
  <c r="N1738" i="16"/>
  <c r="P1738" i="16" s="1"/>
  <c r="I1738" i="16"/>
  <c r="J1738" i="16" s="1"/>
  <c r="E1738" i="16"/>
  <c r="G1738" i="16" s="1"/>
  <c r="H1738" i="16" s="1"/>
  <c r="B1739" i="16"/>
  <c r="AE1738" i="16"/>
  <c r="AG1738" i="16" s="1"/>
  <c r="V1738" i="16"/>
  <c r="X1738" i="16" s="1"/>
  <c r="M1738" i="16"/>
  <c r="O1738" i="16" s="1"/>
  <c r="D1738" i="16"/>
  <c r="F1738" i="16" s="1"/>
  <c r="AJ1738" i="16"/>
  <c r="AK1738" i="16" s="1"/>
  <c r="AL1738" i="16" s="1"/>
  <c r="AA1738" i="16"/>
  <c r="AB1738" i="16" s="1"/>
  <c r="AC1738" i="16" s="1"/>
  <c r="AF2786" i="16"/>
  <c r="AH2786" i="16" s="1"/>
  <c r="W2786" i="16"/>
  <c r="Y2786" i="16" s="1"/>
  <c r="R2786" i="16"/>
  <c r="S2786" i="16" s="1"/>
  <c r="N2786" i="16"/>
  <c r="P2786" i="16" s="1"/>
  <c r="I2786" i="16"/>
  <c r="J2786" i="16" s="1"/>
  <c r="E2786" i="16"/>
  <c r="G2786" i="16" s="1"/>
  <c r="B2787" i="16"/>
  <c r="AE2786" i="16"/>
  <c r="AG2786" i="16" s="1"/>
  <c r="V2786" i="16"/>
  <c r="X2786" i="16" s="1"/>
  <c r="M2786" i="16"/>
  <c r="O2786" i="16" s="1"/>
  <c r="D2786" i="16"/>
  <c r="F2786" i="16" s="1"/>
  <c r="AJ2786" i="16"/>
  <c r="AK2786" i="16" s="1"/>
  <c r="AL2786" i="16" s="1"/>
  <c r="AA2786" i="16"/>
  <c r="AB2786" i="16" s="1"/>
  <c r="AC2786" i="16" s="1"/>
  <c r="T2785" i="16"/>
  <c r="AF1287" i="16"/>
  <c r="AH1287" i="16" s="1"/>
  <c r="W1287" i="16"/>
  <c r="Y1287" i="16" s="1"/>
  <c r="Z1287" i="16" s="1"/>
  <c r="R1287" i="16"/>
  <c r="S1287" i="16" s="1"/>
  <c r="N1287" i="16"/>
  <c r="P1287" i="16" s="1"/>
  <c r="I1287" i="16"/>
  <c r="E1287" i="16"/>
  <c r="B1288" i="16"/>
  <c r="AE1287" i="16"/>
  <c r="AG1287" i="16" s="1"/>
  <c r="V1287" i="16"/>
  <c r="X1287" i="16" s="1"/>
  <c r="M1287" i="16"/>
  <c r="O1287" i="16" s="1"/>
  <c r="D1287" i="16"/>
  <c r="AA1287" i="16"/>
  <c r="AB1287" i="16" s="1"/>
  <c r="AJ1287" i="16"/>
  <c r="AK1287" i="16" s="1"/>
  <c r="T1286" i="16"/>
  <c r="AI1585" i="16"/>
  <c r="B2487" i="16"/>
  <c r="AE2486" i="16"/>
  <c r="AG2486" i="16" s="1"/>
  <c r="V2486" i="16"/>
  <c r="X2486" i="16" s="1"/>
  <c r="M2486" i="16"/>
  <c r="O2486" i="16" s="1"/>
  <c r="D2486" i="16"/>
  <c r="AF2486" i="16"/>
  <c r="AH2486" i="16" s="1"/>
  <c r="AI2486" i="16" s="1"/>
  <c r="N2486" i="16"/>
  <c r="P2486" i="16" s="1"/>
  <c r="Q2486" i="16" s="1"/>
  <c r="I2486" i="16"/>
  <c r="W2486" i="16"/>
  <c r="Y2486" i="16" s="1"/>
  <c r="E2486" i="16"/>
  <c r="R2486" i="16"/>
  <c r="S2486" i="16" s="1"/>
  <c r="T2486" i="16" s="1"/>
  <c r="AJ2486" i="16"/>
  <c r="AK2486" i="16" s="1"/>
  <c r="AL2486" i="16" s="1"/>
  <c r="AA2486" i="16"/>
  <c r="AB2486" i="16" s="1"/>
  <c r="T2485" i="16"/>
  <c r="AI2935" i="16"/>
  <c r="AI2036" i="16"/>
  <c r="H1885" i="16"/>
  <c r="AF386" i="16"/>
  <c r="AH386" i="16" s="1"/>
  <c r="W386" i="16"/>
  <c r="Y386" i="16" s="1"/>
  <c r="Z386" i="16" s="1"/>
  <c r="R386" i="16"/>
  <c r="S386" i="16" s="1"/>
  <c r="N386" i="16"/>
  <c r="P386" i="16" s="1"/>
  <c r="I386" i="16"/>
  <c r="J386" i="16" s="1"/>
  <c r="E386" i="16"/>
  <c r="G386" i="16" s="1"/>
  <c r="H386" i="16" s="1"/>
  <c r="B387" i="16"/>
  <c r="AE386" i="16"/>
  <c r="AG386" i="16" s="1"/>
  <c r="V386" i="16"/>
  <c r="X386" i="16" s="1"/>
  <c r="M386" i="16"/>
  <c r="O386" i="16" s="1"/>
  <c r="D386" i="16"/>
  <c r="F386" i="16" s="1"/>
  <c r="AA386" i="16"/>
  <c r="AB386" i="16" s="1"/>
  <c r="AJ386" i="16"/>
  <c r="AK386" i="16" s="1"/>
  <c r="H86" i="16"/>
  <c r="Z86" i="16"/>
  <c r="K2636" i="16"/>
  <c r="AI2636" i="16"/>
  <c r="AL985" i="16"/>
  <c r="AI985" i="16"/>
  <c r="AF986" i="16"/>
  <c r="AH986" i="16" s="1"/>
  <c r="W986" i="16"/>
  <c r="Y986" i="16" s="1"/>
  <c r="R986" i="16"/>
  <c r="S986" i="16" s="1"/>
  <c r="N986" i="16"/>
  <c r="P986" i="16" s="1"/>
  <c r="I986" i="16"/>
  <c r="J986" i="16" s="1"/>
  <c r="E986" i="16"/>
  <c r="G986" i="16" s="1"/>
  <c r="B987" i="16"/>
  <c r="V986" i="16"/>
  <c r="X986" i="16" s="1"/>
  <c r="D986" i="16"/>
  <c r="F986" i="16" s="1"/>
  <c r="AE986" i="16"/>
  <c r="AG986" i="16" s="1"/>
  <c r="M986" i="16"/>
  <c r="O986" i="16" s="1"/>
  <c r="AA986" i="16"/>
  <c r="AB986" i="16" s="1"/>
  <c r="AC986" i="16" s="1"/>
  <c r="AJ986" i="16"/>
  <c r="AK986" i="16" s="1"/>
  <c r="AC2336" i="16"/>
  <c r="Q2336" i="16"/>
  <c r="B688" i="16"/>
  <c r="AE687" i="16"/>
  <c r="AG687" i="16" s="1"/>
  <c r="V687" i="16"/>
  <c r="X687" i="16" s="1"/>
  <c r="M687" i="16"/>
  <c r="O687" i="16" s="1"/>
  <c r="D687" i="16"/>
  <c r="F687" i="16" s="1"/>
  <c r="AF687" i="16"/>
  <c r="AH687" i="16" s="1"/>
  <c r="AI687" i="16" s="1"/>
  <c r="W687" i="16"/>
  <c r="Y687" i="16" s="1"/>
  <c r="Z687" i="16" s="1"/>
  <c r="R687" i="16"/>
  <c r="S687" i="16" s="1"/>
  <c r="T687" i="16" s="1"/>
  <c r="N687" i="16"/>
  <c r="P687" i="16" s="1"/>
  <c r="I687" i="16"/>
  <c r="J687" i="16" s="1"/>
  <c r="E687" i="16"/>
  <c r="G687" i="16" s="1"/>
  <c r="AJ687" i="16"/>
  <c r="AK687" i="16" s="1"/>
  <c r="AL687" i="16" s="1"/>
  <c r="AA687" i="16"/>
  <c r="AB687" i="16" s="1"/>
  <c r="T686" i="16"/>
  <c r="Q535" i="16"/>
  <c r="K2186" i="16"/>
  <c r="AF836" i="16"/>
  <c r="AH836" i="16" s="1"/>
  <c r="W836" i="16"/>
  <c r="Y836" i="16" s="1"/>
  <c r="R836" i="16"/>
  <c r="S836" i="16" s="1"/>
  <c r="N836" i="16"/>
  <c r="P836" i="16" s="1"/>
  <c r="I836" i="16"/>
  <c r="J836" i="16" s="1"/>
  <c r="E836" i="16"/>
  <c r="G836" i="16" s="1"/>
  <c r="B837" i="16"/>
  <c r="AE836" i="16"/>
  <c r="AG836" i="16" s="1"/>
  <c r="V836" i="16"/>
  <c r="X836" i="16" s="1"/>
  <c r="M836" i="16"/>
  <c r="O836" i="16" s="1"/>
  <c r="D836" i="16"/>
  <c r="F836" i="16" s="1"/>
  <c r="AA836" i="16"/>
  <c r="AB836" i="16" s="1"/>
  <c r="AJ836" i="16"/>
  <c r="AK836" i="16" s="1"/>
  <c r="AL836" i="16" s="1"/>
  <c r="Z2785" i="16"/>
  <c r="H1286" i="16"/>
  <c r="Q1585" i="16"/>
  <c r="H1436" i="16"/>
  <c r="K1436" i="16"/>
  <c r="H2485" i="16"/>
  <c r="Q2935" i="16"/>
  <c r="Q2036" i="16"/>
  <c r="AL385" i="16"/>
  <c r="AI385" i="16"/>
  <c r="K86" i="16"/>
  <c r="Q2636" i="16"/>
  <c r="B2338" i="16"/>
  <c r="AE2337" i="16"/>
  <c r="AG2337" i="16" s="1"/>
  <c r="V2337" i="16"/>
  <c r="X2337" i="16" s="1"/>
  <c r="M2337" i="16"/>
  <c r="O2337" i="16" s="1"/>
  <c r="D2337" i="16"/>
  <c r="F2337" i="16" s="1"/>
  <c r="AF2337" i="16"/>
  <c r="AH2337" i="16" s="1"/>
  <c r="AI2337" i="16" s="1"/>
  <c r="N2337" i="16"/>
  <c r="P2337" i="16" s="1"/>
  <c r="I2337" i="16"/>
  <c r="J2337" i="16" s="1"/>
  <c r="K2337" i="16" s="1"/>
  <c r="W2337" i="16"/>
  <c r="Y2337" i="16" s="1"/>
  <c r="E2337" i="16"/>
  <c r="G2337" i="16" s="1"/>
  <c r="H2337" i="16" s="1"/>
  <c r="R2337" i="16"/>
  <c r="S2337" i="16" s="1"/>
  <c r="AA2337" i="16"/>
  <c r="AB2337" i="16" s="1"/>
  <c r="AC2337" i="16" s="1"/>
  <c r="AJ2337" i="16"/>
  <c r="AK2337" i="16" s="1"/>
  <c r="T2336" i="16"/>
  <c r="Q2186" i="16"/>
  <c r="K1737" i="16"/>
  <c r="AC835" i="16"/>
  <c r="AL2785" i="16"/>
  <c r="K2785" i="16"/>
  <c r="AI2785" i="16"/>
  <c r="AL1286" i="16"/>
  <c r="K1286" i="16"/>
  <c r="AI1286" i="16"/>
  <c r="B1587" i="16"/>
  <c r="AE1586" i="16"/>
  <c r="AG1586" i="16" s="1"/>
  <c r="V1586" i="16"/>
  <c r="X1586" i="16" s="1"/>
  <c r="M1586" i="16"/>
  <c r="O1586" i="16" s="1"/>
  <c r="D1586" i="16"/>
  <c r="F1586" i="16" s="1"/>
  <c r="AF1586" i="16"/>
  <c r="AH1586" i="16" s="1"/>
  <c r="AI1586" i="16" s="1"/>
  <c r="W1586" i="16"/>
  <c r="Y1586" i="16" s="1"/>
  <c r="Z1586" i="16" s="1"/>
  <c r="R1586" i="16"/>
  <c r="S1586" i="16" s="1"/>
  <c r="T1586" i="16" s="1"/>
  <c r="N1586" i="16"/>
  <c r="P1586" i="16" s="1"/>
  <c r="I1586" i="16"/>
  <c r="J1586" i="16" s="1"/>
  <c r="E1586" i="16"/>
  <c r="G1586" i="16" s="1"/>
  <c r="AA1586" i="16"/>
  <c r="AB1586" i="16" s="1"/>
  <c r="AC1586" i="16" s="1"/>
  <c r="AJ1586" i="16"/>
  <c r="AK1586" i="16" s="1"/>
  <c r="T1585" i="16"/>
  <c r="Q1436" i="16"/>
  <c r="T1436" i="16"/>
  <c r="AL2485" i="16"/>
  <c r="K2485" i="16"/>
  <c r="AI2485" i="16"/>
  <c r="AF2936" i="16"/>
  <c r="AH2936" i="16" s="1"/>
  <c r="AI2936" i="16" s="1"/>
  <c r="W2936" i="16"/>
  <c r="Y2936" i="16" s="1"/>
  <c r="R2936" i="16"/>
  <c r="S2936" i="16" s="1"/>
  <c r="N2936" i="16"/>
  <c r="P2936" i="16" s="1"/>
  <c r="I2936" i="16"/>
  <c r="J2936" i="16" s="1"/>
  <c r="E2936" i="16"/>
  <c r="G2936" i="16" s="1"/>
  <c r="B2937" i="16"/>
  <c r="AE2936" i="16"/>
  <c r="AG2936" i="16" s="1"/>
  <c r="V2936" i="16"/>
  <c r="X2936" i="16" s="1"/>
  <c r="M2936" i="16"/>
  <c r="O2936" i="16" s="1"/>
  <c r="D2936" i="16"/>
  <c r="F2936" i="16" s="1"/>
  <c r="AA2936" i="16"/>
  <c r="AB2936" i="16" s="1"/>
  <c r="AJ2936" i="16"/>
  <c r="AK2936" i="16" s="1"/>
  <c r="AL2936" i="16" s="1"/>
  <c r="T2935" i="16"/>
  <c r="AF2037" i="16"/>
  <c r="AH2037" i="16" s="1"/>
  <c r="W2037" i="16"/>
  <c r="Y2037" i="16" s="1"/>
  <c r="R2037" i="16"/>
  <c r="S2037" i="16" s="1"/>
  <c r="T2037" i="16" s="1"/>
  <c r="N2037" i="16"/>
  <c r="P2037" i="16" s="1"/>
  <c r="I2037" i="16"/>
  <c r="J2037" i="16" s="1"/>
  <c r="E2037" i="16"/>
  <c r="G2037" i="16" s="1"/>
  <c r="B2038" i="16"/>
  <c r="AE2037" i="16"/>
  <c r="AG2037" i="16" s="1"/>
  <c r="V2037" i="16"/>
  <c r="X2037" i="16" s="1"/>
  <c r="M2037" i="16"/>
  <c r="O2037" i="16" s="1"/>
  <c r="D2037" i="16"/>
  <c r="F2037" i="16" s="1"/>
  <c r="AJ2037" i="16"/>
  <c r="AK2037" i="16" s="1"/>
  <c r="AL2037" i="16" s="1"/>
  <c r="AA2037" i="16"/>
  <c r="AB2037" i="16" s="1"/>
  <c r="T2036" i="16"/>
  <c r="AC86" i="16"/>
  <c r="Q86" i="16"/>
  <c r="AF2637" i="16"/>
  <c r="AH2637" i="16" s="1"/>
  <c r="W2637" i="16"/>
  <c r="Y2637" i="16" s="1"/>
  <c r="R2637" i="16"/>
  <c r="S2637" i="16" s="1"/>
  <c r="T2637" i="16" s="1"/>
  <c r="N2637" i="16"/>
  <c r="P2637" i="16" s="1"/>
  <c r="I2637" i="16"/>
  <c r="J2637" i="16" s="1"/>
  <c r="E2637" i="16"/>
  <c r="G2637" i="16" s="1"/>
  <c r="B2638" i="16"/>
  <c r="AE2637" i="16"/>
  <c r="AG2637" i="16" s="1"/>
  <c r="V2637" i="16"/>
  <c r="X2637" i="16" s="1"/>
  <c r="M2637" i="16"/>
  <c r="O2637" i="16" s="1"/>
  <c r="D2637" i="16"/>
  <c r="F2637" i="16" s="1"/>
  <c r="AA2637" i="16"/>
  <c r="AB2637" i="16" s="1"/>
  <c r="AJ2637" i="16"/>
  <c r="AK2637" i="16" s="1"/>
  <c r="T2636" i="16"/>
  <c r="H2336" i="16"/>
  <c r="Z2336" i="16"/>
  <c r="AL686" i="16"/>
  <c r="K686" i="16"/>
  <c r="AI686" i="16"/>
  <c r="T535" i="16"/>
  <c r="AF536" i="16"/>
  <c r="AH536" i="16" s="1"/>
  <c r="W536" i="16"/>
  <c r="Y536" i="16" s="1"/>
  <c r="R536" i="16"/>
  <c r="S536" i="16" s="1"/>
  <c r="N536" i="16"/>
  <c r="P536" i="16" s="1"/>
  <c r="I536" i="16"/>
  <c r="J536" i="16" s="1"/>
  <c r="E536" i="16"/>
  <c r="G536" i="16" s="1"/>
  <c r="B537" i="16"/>
  <c r="V536" i="16"/>
  <c r="X536" i="16" s="1"/>
  <c r="D536" i="16"/>
  <c r="F536" i="16" s="1"/>
  <c r="AE536" i="16"/>
  <c r="AG536" i="16" s="1"/>
  <c r="M536" i="16"/>
  <c r="O536" i="16" s="1"/>
  <c r="AJ536" i="16"/>
  <c r="AK536" i="16" s="1"/>
  <c r="AA536" i="16"/>
  <c r="AB536" i="16" s="1"/>
  <c r="AF2935" i="7"/>
  <c r="AJ2935" i="7"/>
  <c r="AK2935" i="7" s="1"/>
  <c r="AL2935" i="7" s="1"/>
  <c r="Z2933" i="7"/>
  <c r="AC2331" i="7"/>
  <c r="Z2331" i="7"/>
  <c r="AC681" i="7"/>
  <c r="Z681" i="7"/>
  <c r="AF2485" i="7"/>
  <c r="AJ2485" i="7"/>
  <c r="AK2485" i="7" s="1"/>
  <c r="AL2485" i="7" s="1"/>
  <c r="AF836" i="7"/>
  <c r="AJ836" i="7"/>
  <c r="AK836" i="7" s="1"/>
  <c r="AL836" i="7" s="1"/>
  <c r="AF385" i="7"/>
  <c r="AJ385" i="7"/>
  <c r="AK385" i="7" s="1"/>
  <c r="AL385" i="7" s="1"/>
  <c r="AF1436" i="7"/>
  <c r="AJ1436" i="7"/>
  <c r="AK1436" i="7" s="1"/>
  <c r="AL1436" i="7" s="1"/>
  <c r="AF1585" i="7"/>
  <c r="AJ1585" i="7"/>
  <c r="AK1585" i="7" s="1"/>
  <c r="AL1585" i="7" s="1"/>
  <c r="AC982" i="7"/>
  <c r="Z982" i="7"/>
  <c r="AC381" i="7"/>
  <c r="Z381" i="7"/>
  <c r="AC2031" i="7"/>
  <c r="Z2031" i="7"/>
  <c r="Z532" i="7"/>
  <c r="AC532" i="7"/>
  <c r="AC2781" i="7"/>
  <c r="Z2781" i="7"/>
  <c r="Z1581" i="7"/>
  <c r="AC1581" i="7"/>
  <c r="AF2185" i="7"/>
  <c r="AJ2185" i="7"/>
  <c r="AK2185" i="7" s="1"/>
  <c r="AL2185" i="7" s="1"/>
  <c r="AF985" i="7"/>
  <c r="AJ985" i="7"/>
  <c r="AK985" i="7" s="1"/>
  <c r="AL985" i="7" s="1"/>
  <c r="AF685" i="7"/>
  <c r="AJ685" i="7"/>
  <c r="AK685" i="7" s="1"/>
  <c r="AL685" i="7" s="1"/>
  <c r="AF1735" i="7"/>
  <c r="AJ1735" i="7"/>
  <c r="AK1735" i="7" s="1"/>
  <c r="AL1735" i="7" s="1"/>
  <c r="AF2035" i="7"/>
  <c r="AJ2035" i="7"/>
  <c r="AK2035" i="7" s="1"/>
  <c r="AL2035" i="7" s="1"/>
  <c r="AF1885" i="7"/>
  <c r="AJ1885" i="7"/>
  <c r="AK1885" i="7" s="1"/>
  <c r="AL1885" i="7" s="1"/>
  <c r="AF2335" i="7"/>
  <c r="AJ2335" i="7"/>
  <c r="AK2335" i="7" s="1"/>
  <c r="AL2335" i="7" s="1"/>
  <c r="AF536" i="7"/>
  <c r="AJ536" i="7"/>
  <c r="AK536" i="7" s="1"/>
  <c r="AL536" i="7" s="1"/>
  <c r="AF86" i="7"/>
  <c r="AJ86" i="7"/>
  <c r="AK86" i="7" s="1"/>
  <c r="AL86" i="7" s="1"/>
  <c r="Z2631" i="7"/>
  <c r="AC2631" i="7"/>
  <c r="Z1732" i="7"/>
  <c r="AC1732" i="7"/>
  <c r="Z231" i="7"/>
  <c r="AC231" i="7"/>
  <c r="AF1286" i="7"/>
  <c r="AJ1286" i="7"/>
  <c r="AK1286" i="7" s="1"/>
  <c r="AL1286" i="7" s="1"/>
  <c r="AF1135" i="7"/>
  <c r="AJ1135" i="7"/>
  <c r="AK1135" i="7" s="1"/>
  <c r="AL1135" i="7" s="1"/>
  <c r="AF2785" i="7"/>
  <c r="AJ2785" i="7"/>
  <c r="AK2785" i="7" s="1"/>
  <c r="AL2785" i="7" s="1"/>
  <c r="AF2635" i="7"/>
  <c r="AJ2635" i="7"/>
  <c r="AK2635" i="7" s="1"/>
  <c r="AL2635" i="7" s="1"/>
  <c r="AC2481" i="7"/>
  <c r="Z2481" i="7"/>
  <c r="AC1281" i="7"/>
  <c r="Z1281" i="7"/>
  <c r="Z1131" i="7"/>
  <c r="AC1131" i="7"/>
  <c r="Z1882" i="7"/>
  <c r="AC1882" i="7"/>
  <c r="AC81" i="7"/>
  <c r="Z81" i="7"/>
  <c r="AC832" i="7"/>
  <c r="Z832" i="7"/>
  <c r="AC2181" i="7"/>
  <c r="Z2181" i="7"/>
  <c r="Z1432" i="7"/>
  <c r="AC1432" i="7"/>
  <c r="Q2331" i="7"/>
  <c r="T2331" i="7"/>
  <c r="T1281" i="7"/>
  <c r="Q1281" i="7"/>
  <c r="T1732" i="7"/>
  <c r="Q1732" i="7"/>
  <c r="Q681" i="7"/>
  <c r="T681" i="7"/>
  <c r="Q81" i="7"/>
  <c r="T81" i="7"/>
  <c r="T532" i="7"/>
  <c r="Q532" i="7"/>
  <c r="Q1131" i="7"/>
  <c r="T1131" i="7"/>
  <c r="Q1581" i="7"/>
  <c r="T1581" i="7"/>
  <c r="W2485" i="7"/>
  <c r="Y2485" i="7" s="1"/>
  <c r="AA2485" i="7"/>
  <c r="AB2485" i="7" s="1"/>
  <c r="W2185" i="7"/>
  <c r="Y2185" i="7" s="1"/>
  <c r="AA2185" i="7"/>
  <c r="AB2185" i="7" s="1"/>
  <c r="W1286" i="7"/>
  <c r="Y1286" i="7" s="1"/>
  <c r="AA1286" i="7"/>
  <c r="AB1286" i="7" s="1"/>
  <c r="W985" i="7"/>
  <c r="Y985" i="7" s="1"/>
  <c r="AA985" i="7"/>
  <c r="AB985" i="7" s="1"/>
  <c r="W2935" i="7"/>
  <c r="Y2935" i="7" s="1"/>
  <c r="AA2935" i="7"/>
  <c r="AB2935" i="7" s="1"/>
  <c r="W685" i="7"/>
  <c r="Y685" i="7" s="1"/>
  <c r="AA685" i="7"/>
  <c r="AB685" i="7" s="1"/>
  <c r="W836" i="7"/>
  <c r="Y836" i="7" s="1"/>
  <c r="AA836" i="7"/>
  <c r="AB836" i="7" s="1"/>
  <c r="W1735" i="7"/>
  <c r="Y1735" i="7" s="1"/>
  <c r="AA1735" i="7"/>
  <c r="AB1735" i="7" s="1"/>
  <c r="W1135" i="7"/>
  <c r="Y1135" i="7" s="1"/>
  <c r="AA1135" i="7"/>
  <c r="AB1135" i="7" s="1"/>
  <c r="W2035" i="7"/>
  <c r="Y2035" i="7" s="1"/>
  <c r="AA2035" i="7"/>
  <c r="AB2035" i="7" s="1"/>
  <c r="W2785" i="7"/>
  <c r="Y2785" i="7" s="1"/>
  <c r="AA2785" i="7"/>
  <c r="AB2785" i="7" s="1"/>
  <c r="W1885" i="7"/>
  <c r="Y1885" i="7" s="1"/>
  <c r="AA1885" i="7"/>
  <c r="AB1885" i="7" s="1"/>
  <c r="W385" i="7"/>
  <c r="Y385" i="7" s="1"/>
  <c r="AA385" i="7"/>
  <c r="AB385" i="7" s="1"/>
  <c r="W2335" i="7"/>
  <c r="Y2335" i="7" s="1"/>
  <c r="AA2335" i="7"/>
  <c r="AB2335" i="7" s="1"/>
  <c r="W1436" i="7"/>
  <c r="Y1436" i="7" s="1"/>
  <c r="AA1436" i="7"/>
  <c r="AB1436" i="7" s="1"/>
  <c r="W536" i="7"/>
  <c r="Y536" i="7" s="1"/>
  <c r="AA536" i="7"/>
  <c r="AB536" i="7" s="1"/>
  <c r="W2635" i="7"/>
  <c r="Y2635" i="7" s="1"/>
  <c r="AA2635" i="7"/>
  <c r="AB2635" i="7" s="1"/>
  <c r="W86" i="7"/>
  <c r="Y86" i="7" s="1"/>
  <c r="AA86" i="7"/>
  <c r="AB86" i="7" s="1"/>
  <c r="W1585" i="7"/>
  <c r="Y1585" i="7" s="1"/>
  <c r="AA1585" i="7"/>
  <c r="AB1585" i="7" s="1"/>
  <c r="Q2933" i="7"/>
  <c r="Q2631" i="7"/>
  <c r="T2631" i="7"/>
  <c r="Q2031" i="7"/>
  <c r="T2031" i="7"/>
  <c r="Q832" i="7"/>
  <c r="T832" i="7"/>
  <c r="Q2781" i="7"/>
  <c r="T2781" i="7"/>
  <c r="Q2181" i="7"/>
  <c r="T2181" i="7"/>
  <c r="T231" i="7"/>
  <c r="Q231" i="7"/>
  <c r="T982" i="7"/>
  <c r="Q982" i="7"/>
  <c r="T2481" i="7"/>
  <c r="Q2481" i="7"/>
  <c r="Q381" i="7"/>
  <c r="T381" i="7"/>
  <c r="Q1432" i="7"/>
  <c r="T1432" i="7"/>
  <c r="Q1882" i="7"/>
  <c r="T1882" i="7"/>
  <c r="H1732" i="7"/>
  <c r="K1732" i="7"/>
  <c r="H1581" i="7"/>
  <c r="K1581" i="7"/>
  <c r="H982" i="7"/>
  <c r="K982" i="7"/>
  <c r="H2181" i="7"/>
  <c r="K2181" i="7"/>
  <c r="R2185" i="7"/>
  <c r="S2185" i="7" s="1"/>
  <c r="N2185" i="7"/>
  <c r="P2185" i="7" s="1"/>
  <c r="I2185" i="7"/>
  <c r="J2185" i="7" s="1"/>
  <c r="R2035" i="7"/>
  <c r="S2035" i="7" s="1"/>
  <c r="N2035" i="7"/>
  <c r="P2035" i="7" s="1"/>
  <c r="I2035" i="7"/>
  <c r="J2035" i="7" s="1"/>
  <c r="R1885" i="7"/>
  <c r="S1885" i="7" s="1"/>
  <c r="N1885" i="7"/>
  <c r="P1885" i="7" s="1"/>
  <c r="I1885" i="7"/>
  <c r="J1885" i="7" s="1"/>
  <c r="H2481" i="7"/>
  <c r="K2481" i="7"/>
  <c r="H2631" i="7"/>
  <c r="K2631" i="7"/>
  <c r="H532" i="7"/>
  <c r="K532" i="7"/>
  <c r="H2781" i="7"/>
  <c r="K2781" i="7"/>
  <c r="H81" i="7"/>
  <c r="K81" i="7"/>
  <c r="K2933" i="7"/>
  <c r="H2331" i="7"/>
  <c r="K2331" i="7"/>
  <c r="H681" i="7"/>
  <c r="K681" i="7"/>
  <c r="H231" i="7"/>
  <c r="K231" i="7"/>
  <c r="H832" i="7"/>
  <c r="K832" i="7"/>
  <c r="H1281" i="7"/>
  <c r="K1281" i="7"/>
  <c r="H1131" i="7"/>
  <c r="K1131" i="7"/>
  <c r="R2335" i="7"/>
  <c r="S2335" i="7" s="1"/>
  <c r="N2335" i="7"/>
  <c r="P2335" i="7" s="1"/>
  <c r="I2335" i="7"/>
  <c r="J2335" i="7" s="1"/>
  <c r="R536" i="7"/>
  <c r="S536" i="7" s="1"/>
  <c r="N536" i="7"/>
  <c r="P536" i="7" s="1"/>
  <c r="I536" i="7"/>
  <c r="J536" i="7" s="1"/>
  <c r="H381" i="7"/>
  <c r="K381" i="7"/>
  <c r="H1432" i="7"/>
  <c r="K1432" i="7"/>
  <c r="H1882" i="7"/>
  <c r="K1882" i="7"/>
  <c r="R2485" i="7"/>
  <c r="S2485" i="7" s="1"/>
  <c r="N2485" i="7"/>
  <c r="P2485" i="7" s="1"/>
  <c r="I2485" i="7"/>
  <c r="J2485" i="7" s="1"/>
  <c r="R1286" i="7"/>
  <c r="S1286" i="7" s="1"/>
  <c r="N1286" i="7"/>
  <c r="P1286" i="7" s="1"/>
  <c r="I1286" i="7"/>
  <c r="J1286" i="7" s="1"/>
  <c r="R2935" i="7"/>
  <c r="S2935" i="7" s="1"/>
  <c r="I2935" i="7"/>
  <c r="J2935" i="7" s="1"/>
  <c r="N2935" i="7"/>
  <c r="P2935" i="7" s="1"/>
  <c r="R836" i="7"/>
  <c r="S836" i="7" s="1"/>
  <c r="N836" i="7"/>
  <c r="P836" i="7" s="1"/>
  <c r="I836" i="7"/>
  <c r="J836" i="7" s="1"/>
  <c r="R1135" i="7"/>
  <c r="S1135" i="7" s="1"/>
  <c r="N1135" i="7"/>
  <c r="P1135" i="7" s="1"/>
  <c r="I1135" i="7"/>
  <c r="J1135" i="7" s="1"/>
  <c r="R2785" i="7"/>
  <c r="S2785" i="7" s="1"/>
  <c r="N2785" i="7"/>
  <c r="P2785" i="7" s="1"/>
  <c r="I2785" i="7"/>
  <c r="J2785" i="7" s="1"/>
  <c r="R385" i="7"/>
  <c r="S385" i="7" s="1"/>
  <c r="N385" i="7"/>
  <c r="P385" i="7" s="1"/>
  <c r="I385" i="7"/>
  <c r="J385" i="7" s="1"/>
  <c r="R1436" i="7"/>
  <c r="S1436" i="7" s="1"/>
  <c r="N1436" i="7"/>
  <c r="P1436" i="7" s="1"/>
  <c r="I1436" i="7"/>
  <c r="J1436" i="7" s="1"/>
  <c r="R2635" i="7"/>
  <c r="S2635" i="7" s="1"/>
  <c r="I2635" i="7"/>
  <c r="J2635" i="7" s="1"/>
  <c r="N2635" i="7"/>
  <c r="P2635" i="7" s="1"/>
  <c r="R1585" i="7"/>
  <c r="S1585" i="7" s="1"/>
  <c r="N1585" i="7"/>
  <c r="P1585" i="7" s="1"/>
  <c r="I1585" i="7"/>
  <c r="J1585" i="7" s="1"/>
  <c r="H1130" i="7"/>
  <c r="K1130" i="7"/>
  <c r="R985" i="7"/>
  <c r="S985" i="7" s="1"/>
  <c r="N985" i="7"/>
  <c r="P985" i="7" s="1"/>
  <c r="I985" i="7"/>
  <c r="J985" i="7" s="1"/>
  <c r="R685" i="7"/>
  <c r="S685" i="7" s="1"/>
  <c r="N685" i="7"/>
  <c r="P685" i="7" s="1"/>
  <c r="I685" i="7"/>
  <c r="J685" i="7" s="1"/>
  <c r="R1735" i="7"/>
  <c r="S1735" i="7" s="1"/>
  <c r="N1735" i="7"/>
  <c r="P1735" i="7" s="1"/>
  <c r="I1735" i="7"/>
  <c r="J1735" i="7" s="1"/>
  <c r="R86" i="7"/>
  <c r="S86" i="7" s="1"/>
  <c r="N86" i="7"/>
  <c r="P86" i="7" s="1"/>
  <c r="I86" i="7"/>
  <c r="J86" i="7" s="1"/>
  <c r="F2031" i="7"/>
  <c r="B1886" i="7"/>
  <c r="E1885" i="7"/>
  <c r="G1885" i="7" s="1"/>
  <c r="B2486" i="7"/>
  <c r="E2485" i="7"/>
  <c r="G2485" i="7" s="1"/>
  <c r="B2936" i="7"/>
  <c r="E2935" i="7"/>
  <c r="G2935" i="7" s="1"/>
  <c r="B1136" i="7"/>
  <c r="E1135" i="7"/>
  <c r="G1135" i="7" s="1"/>
  <c r="B386" i="7"/>
  <c r="E385" i="7"/>
  <c r="G385" i="7" s="1"/>
  <c r="B2636" i="7"/>
  <c r="E2635" i="7"/>
  <c r="G2635" i="7" s="1"/>
  <c r="B986" i="7"/>
  <c r="E985" i="7"/>
  <c r="G985" i="7" s="1"/>
  <c r="B2186" i="7"/>
  <c r="E2185" i="7"/>
  <c r="G2185" i="7" s="1"/>
  <c r="B686" i="7"/>
  <c r="E685" i="7"/>
  <c r="G685" i="7" s="1"/>
  <c r="B2036" i="7"/>
  <c r="E2035" i="7"/>
  <c r="G2035" i="7" s="1"/>
  <c r="B2336" i="7"/>
  <c r="E2335" i="7"/>
  <c r="G2335" i="7" s="1"/>
  <c r="B87" i="7"/>
  <c r="E86" i="7"/>
  <c r="G86" i="7" s="1"/>
  <c r="B1736" i="7"/>
  <c r="E1735" i="7"/>
  <c r="G1735" i="7" s="1"/>
  <c r="B537" i="7"/>
  <c r="E536" i="7"/>
  <c r="G536" i="7" s="1"/>
  <c r="B1287" i="7"/>
  <c r="E1286" i="7"/>
  <c r="G1286" i="7" s="1"/>
  <c r="B837" i="7"/>
  <c r="E836" i="7"/>
  <c r="G836" i="7" s="1"/>
  <c r="B2786" i="7"/>
  <c r="E2785" i="7"/>
  <c r="G2785" i="7" s="1"/>
  <c r="B1437" i="7"/>
  <c r="E1436" i="7"/>
  <c r="G1436" i="7" s="1"/>
  <c r="B1586" i="7"/>
  <c r="E1585" i="7"/>
  <c r="G1585" i="7" s="1"/>
  <c r="M232" i="7"/>
  <c r="O232" i="7" s="1"/>
  <c r="V232" i="7"/>
  <c r="X232" i="7" s="1"/>
  <c r="D232" i="7"/>
  <c r="F232" i="7" s="1"/>
  <c r="AE232" i="7"/>
  <c r="M82" i="7"/>
  <c r="O82" i="7" s="1"/>
  <c r="AE82" i="7"/>
  <c r="D82" i="7"/>
  <c r="F82" i="7" s="1"/>
  <c r="V82" i="7"/>
  <c r="X82" i="7" s="1"/>
  <c r="M2934" i="7"/>
  <c r="O2934" i="7" s="1"/>
  <c r="Q2934" i="7" s="1"/>
  <c r="AE2934" i="7"/>
  <c r="D2934" i="7"/>
  <c r="F2934" i="7" s="1"/>
  <c r="H2934" i="7" s="1"/>
  <c r="V2934" i="7"/>
  <c r="X2934" i="7" s="1"/>
  <c r="AC2934" i="7" s="1"/>
  <c r="V2032" i="7"/>
  <c r="X2032" i="7" s="1"/>
  <c r="M2032" i="7"/>
  <c r="O2032" i="7" s="1"/>
  <c r="AE2032" i="7"/>
  <c r="D2032" i="7"/>
  <c r="F2032" i="7" s="1"/>
  <c r="V533" i="7"/>
  <c r="X533" i="7" s="1"/>
  <c r="M533" i="7"/>
  <c r="O533" i="7" s="1"/>
  <c r="D533" i="7"/>
  <c r="F533" i="7" s="1"/>
  <c r="AE533" i="7"/>
  <c r="M1883" i="7"/>
  <c r="O1883" i="7" s="1"/>
  <c r="AE1883" i="7"/>
  <c r="D1883" i="7"/>
  <c r="F1883" i="7" s="1"/>
  <c r="V1883" i="7"/>
  <c r="X1883" i="7" s="1"/>
  <c r="D1582" i="7"/>
  <c r="F1582" i="7" s="1"/>
  <c r="M1582" i="7"/>
  <c r="O1582" i="7" s="1"/>
  <c r="AE1582" i="7"/>
  <c r="V1582" i="7"/>
  <c r="X1582" i="7" s="1"/>
  <c r="D382" i="7"/>
  <c r="F382" i="7" s="1"/>
  <c r="M382" i="7"/>
  <c r="O382" i="7" s="1"/>
  <c r="AE382" i="7"/>
  <c r="V382" i="7"/>
  <c r="X382" i="7" s="1"/>
  <c r="AE2632" i="7"/>
  <c r="V2632" i="7"/>
  <c r="X2632" i="7" s="1"/>
  <c r="M2632" i="7"/>
  <c r="O2632" i="7" s="1"/>
  <c r="D2632" i="7"/>
  <c r="M2782" i="7"/>
  <c r="O2782" i="7" s="1"/>
  <c r="AE2782" i="7"/>
  <c r="D2782" i="7"/>
  <c r="F2782" i="7" s="1"/>
  <c r="V2782" i="7"/>
  <c r="X2782" i="7" s="1"/>
  <c r="V983" i="7"/>
  <c r="X983" i="7" s="1"/>
  <c r="M983" i="7"/>
  <c r="O983" i="7" s="1"/>
  <c r="AE983" i="7"/>
  <c r="D983" i="7"/>
  <c r="F983" i="7" s="1"/>
  <c r="V2482" i="7"/>
  <c r="X2482" i="7" s="1"/>
  <c r="M2482" i="7"/>
  <c r="O2482" i="7" s="1"/>
  <c r="AE2482" i="7"/>
  <c r="D2482" i="7"/>
  <c r="F2482" i="7" s="1"/>
  <c r="V2332" i="7"/>
  <c r="X2332" i="7" s="1"/>
  <c r="M2332" i="7"/>
  <c r="O2332" i="7" s="1"/>
  <c r="AE2332" i="7"/>
  <c r="D2332" i="7"/>
  <c r="F2332" i="7" s="1"/>
  <c r="V833" i="7"/>
  <c r="X833" i="7" s="1"/>
  <c r="AE833" i="7"/>
  <c r="D833" i="7"/>
  <c r="M833" i="7"/>
  <c r="O833" i="7" s="1"/>
  <c r="V1132" i="7"/>
  <c r="X1132" i="7" s="1"/>
  <c r="M1132" i="7"/>
  <c r="O1132" i="7" s="1"/>
  <c r="AE1132" i="7"/>
  <c r="D1132" i="7"/>
  <c r="F1132" i="7" s="1"/>
  <c r="V682" i="7"/>
  <c r="X682" i="7" s="1"/>
  <c r="M682" i="7"/>
  <c r="O682" i="7" s="1"/>
  <c r="AE682" i="7"/>
  <c r="D682" i="7"/>
  <c r="F682" i="7" s="1"/>
  <c r="V1282" i="7"/>
  <c r="X1282" i="7" s="1"/>
  <c r="M1282" i="7"/>
  <c r="O1282" i="7" s="1"/>
  <c r="D1282" i="7"/>
  <c r="F1282" i="7" s="1"/>
  <c r="AE1282" i="7"/>
  <c r="V2182" i="7"/>
  <c r="X2182" i="7" s="1"/>
  <c r="AE2182" i="7"/>
  <c r="D2182" i="7"/>
  <c r="F2182" i="7" s="1"/>
  <c r="M2182" i="7"/>
  <c r="O2182" i="7" s="1"/>
  <c r="AE1433" i="7"/>
  <c r="D1433" i="7"/>
  <c r="F1433" i="7" s="1"/>
  <c r="V1433" i="7"/>
  <c r="X1433" i="7" s="1"/>
  <c r="M1433" i="7"/>
  <c r="O1433" i="7" s="1"/>
  <c r="V1733" i="7"/>
  <c r="X1733" i="7" s="1"/>
  <c r="M1733" i="7"/>
  <c r="O1733" i="7" s="1"/>
  <c r="AE1733" i="7"/>
  <c r="D1733" i="7"/>
  <c r="F1733" i="7" s="1"/>
  <c r="Z536" i="16" l="1"/>
  <c r="Q2936" i="16"/>
  <c r="H1586" i="16"/>
  <c r="T836" i="16"/>
  <c r="H687" i="16"/>
  <c r="Z986" i="16"/>
  <c r="K386" i="16"/>
  <c r="G2486" i="16"/>
  <c r="J1287" i="16"/>
  <c r="Q1738" i="16"/>
  <c r="J87" i="16"/>
  <c r="K1886" i="16"/>
  <c r="T1437" i="16"/>
  <c r="K2187" i="16"/>
  <c r="T1136" i="16"/>
  <c r="AC236" i="16"/>
  <c r="AC536" i="16"/>
  <c r="AI536" i="16"/>
  <c r="AL2637" i="16"/>
  <c r="AI2637" i="16"/>
  <c r="AI2037" i="16"/>
  <c r="T2936" i="16"/>
  <c r="K1586" i="16"/>
  <c r="Z2337" i="16"/>
  <c r="K687" i="16"/>
  <c r="AL986" i="16"/>
  <c r="AC386" i="16"/>
  <c r="F2486" i="16"/>
  <c r="AC1287" i="16"/>
  <c r="H2786" i="16"/>
  <c r="Z2786" i="16"/>
  <c r="G87" i="16"/>
  <c r="AL236" i="16"/>
  <c r="AI836" i="16"/>
  <c r="J2486" i="16"/>
  <c r="F1287" i="16"/>
  <c r="F87" i="16"/>
  <c r="G1287" i="16"/>
  <c r="H1287" i="16" s="1"/>
  <c r="H2486" i="16"/>
  <c r="AL1287" i="16"/>
  <c r="AL1437" i="16"/>
  <c r="Q1136" i="16"/>
  <c r="K236" i="16"/>
  <c r="V237" i="16"/>
  <c r="X237" i="16" s="1"/>
  <c r="AF237" i="16"/>
  <c r="AH237" i="16" s="1"/>
  <c r="AA237" i="16"/>
  <c r="AB237" i="16" s="1"/>
  <c r="M237" i="16"/>
  <c r="O237" i="16" s="1"/>
  <c r="E237" i="16"/>
  <c r="G237" i="16" s="1"/>
  <c r="N237" i="16"/>
  <c r="P237" i="16" s="1"/>
  <c r="Q237" i="16" s="1"/>
  <c r="AE237" i="16"/>
  <c r="AG237" i="16" s="1"/>
  <c r="R237" i="16"/>
  <c r="S237" i="16" s="1"/>
  <c r="T237" i="16" s="1"/>
  <c r="B238" i="16"/>
  <c r="D237" i="16"/>
  <c r="F237" i="16" s="1"/>
  <c r="W237" i="16"/>
  <c r="Y237" i="16" s="1"/>
  <c r="Z237" i="16" s="1"/>
  <c r="AJ237" i="16"/>
  <c r="AK237" i="16" s="1"/>
  <c r="I237" i="16"/>
  <c r="J237" i="16" s="1"/>
  <c r="K2637" i="16"/>
  <c r="AC2037" i="16"/>
  <c r="K836" i="16"/>
  <c r="AC2486" i="16"/>
  <c r="AC1136" i="16"/>
  <c r="R1137" i="16"/>
  <c r="S1137" i="16" s="1"/>
  <c r="B1138" i="16"/>
  <c r="D1137" i="16"/>
  <c r="F1137" i="16" s="1"/>
  <c r="N1137" i="16"/>
  <c r="P1137" i="16" s="1"/>
  <c r="AE1137" i="16"/>
  <c r="AG1137" i="16" s="1"/>
  <c r="AA1137" i="16"/>
  <c r="AB1137" i="16" s="1"/>
  <c r="E1137" i="16"/>
  <c r="G1137" i="16" s="1"/>
  <c r="H1137" i="16" s="1"/>
  <c r="M1137" i="16"/>
  <c r="O1137" i="16" s="1"/>
  <c r="AF1137" i="16"/>
  <c r="AH1137" i="16" s="1"/>
  <c r="AI1137" i="16" s="1"/>
  <c r="I1137" i="16"/>
  <c r="J1137" i="16" s="1"/>
  <c r="K1137" i="16" s="1"/>
  <c r="V1137" i="16"/>
  <c r="X1137" i="16" s="1"/>
  <c r="AJ1137" i="16"/>
  <c r="AK1137" i="16" s="1"/>
  <c r="W1137" i="16"/>
  <c r="Y1137" i="16" s="1"/>
  <c r="Z1136" i="16"/>
  <c r="H236" i="16"/>
  <c r="K536" i="16"/>
  <c r="K1738" i="16"/>
  <c r="AC2187" i="16"/>
  <c r="K1136" i="16"/>
  <c r="AI1136" i="16"/>
  <c r="Q236" i="16"/>
  <c r="AL536" i="16"/>
  <c r="Q536" i="16"/>
  <c r="AC2637" i="16"/>
  <c r="Q2637" i="16"/>
  <c r="Q2037" i="16"/>
  <c r="H2936" i="16"/>
  <c r="Z2936" i="16"/>
  <c r="AL1586" i="16"/>
  <c r="Q1586" i="16"/>
  <c r="AF1587" i="16"/>
  <c r="AH1587" i="16" s="1"/>
  <c r="W1587" i="16"/>
  <c r="Y1587" i="16" s="1"/>
  <c r="R1587" i="16"/>
  <c r="S1587" i="16" s="1"/>
  <c r="N1587" i="16"/>
  <c r="P1587" i="16" s="1"/>
  <c r="I1587" i="16"/>
  <c r="J1587" i="16" s="1"/>
  <c r="E1587" i="16"/>
  <c r="G1587" i="16" s="1"/>
  <c r="B1588" i="16"/>
  <c r="AE1587" i="16"/>
  <c r="AG1587" i="16" s="1"/>
  <c r="V1587" i="16"/>
  <c r="X1587" i="16" s="1"/>
  <c r="M1587" i="16"/>
  <c r="O1587" i="16" s="1"/>
  <c r="D1587" i="16"/>
  <c r="F1587" i="16" s="1"/>
  <c r="AA1587" i="16"/>
  <c r="AB1587" i="16" s="1"/>
  <c r="AJ1587" i="16"/>
  <c r="AK1587" i="16" s="1"/>
  <c r="AL1587" i="16" s="1"/>
  <c r="T2337" i="16"/>
  <c r="Q2337" i="16"/>
  <c r="AC836" i="16"/>
  <c r="Q836" i="16"/>
  <c r="AC687" i="16"/>
  <c r="Q687" i="16"/>
  <c r="AF688" i="16"/>
  <c r="AH688" i="16" s="1"/>
  <c r="W688" i="16"/>
  <c r="Y688" i="16" s="1"/>
  <c r="R688" i="16"/>
  <c r="S688" i="16" s="1"/>
  <c r="N688" i="16"/>
  <c r="P688" i="16" s="1"/>
  <c r="I688" i="16"/>
  <c r="J688" i="16" s="1"/>
  <c r="E688" i="16"/>
  <c r="G688" i="16" s="1"/>
  <c r="B689" i="16"/>
  <c r="AE688" i="16"/>
  <c r="AG688" i="16" s="1"/>
  <c r="V688" i="16"/>
  <c r="X688" i="16" s="1"/>
  <c r="M688" i="16"/>
  <c r="O688" i="16" s="1"/>
  <c r="D688" i="16"/>
  <c r="F688" i="16" s="1"/>
  <c r="AA688" i="16"/>
  <c r="AB688" i="16" s="1"/>
  <c r="AJ688" i="16"/>
  <c r="AK688" i="16" s="1"/>
  <c r="Q986" i="16"/>
  <c r="B388" i="16"/>
  <c r="AE387" i="16"/>
  <c r="AG387" i="16" s="1"/>
  <c r="V387" i="16"/>
  <c r="X387" i="16" s="1"/>
  <c r="M387" i="16"/>
  <c r="O387" i="16" s="1"/>
  <c r="D387" i="16"/>
  <c r="F387" i="16" s="1"/>
  <c r="AF387" i="16"/>
  <c r="AH387" i="16" s="1"/>
  <c r="AI387" i="16" s="1"/>
  <c r="W387" i="16"/>
  <c r="Y387" i="16" s="1"/>
  <c r="Z387" i="16" s="1"/>
  <c r="N387" i="16"/>
  <c r="P387" i="16" s="1"/>
  <c r="Q387" i="16" s="1"/>
  <c r="E387" i="16"/>
  <c r="G387" i="16" s="1"/>
  <c r="H387" i="16" s="1"/>
  <c r="R387" i="16"/>
  <c r="S387" i="16" s="1"/>
  <c r="I387" i="16"/>
  <c r="J387" i="16" s="1"/>
  <c r="K387" i="16" s="1"/>
  <c r="AA387" i="16"/>
  <c r="AB387" i="16" s="1"/>
  <c r="AC387" i="16" s="1"/>
  <c r="AJ387" i="16"/>
  <c r="AK387" i="16" s="1"/>
  <c r="AL387" i="16" s="1"/>
  <c r="T386" i="16"/>
  <c r="K2486" i="16"/>
  <c r="B1289" i="16"/>
  <c r="AE1288" i="16"/>
  <c r="AG1288" i="16" s="1"/>
  <c r="V1288" i="16"/>
  <c r="X1288" i="16" s="1"/>
  <c r="M1288" i="16"/>
  <c r="O1288" i="16" s="1"/>
  <c r="D1288" i="16"/>
  <c r="AF1288" i="16"/>
  <c r="AH1288" i="16" s="1"/>
  <c r="AI1288" i="16" s="1"/>
  <c r="W1288" i="16"/>
  <c r="Y1288" i="16" s="1"/>
  <c r="Z1288" i="16" s="1"/>
  <c r="R1288" i="16"/>
  <c r="S1288" i="16" s="1"/>
  <c r="T1288" i="16" s="1"/>
  <c r="N1288" i="16"/>
  <c r="P1288" i="16" s="1"/>
  <c r="I1288" i="16"/>
  <c r="E1288" i="16"/>
  <c r="AA1288" i="16"/>
  <c r="AB1288" i="16" s="1"/>
  <c r="AC1288" i="16" s="1"/>
  <c r="AJ1288" i="16"/>
  <c r="AK1288" i="16" s="1"/>
  <c r="AL1288" i="16" s="1"/>
  <c r="T1287" i="16"/>
  <c r="AF2787" i="16"/>
  <c r="AH2787" i="16" s="1"/>
  <c r="W2787" i="16"/>
  <c r="Y2787" i="16" s="1"/>
  <c r="R2787" i="16"/>
  <c r="S2787" i="16" s="1"/>
  <c r="N2787" i="16"/>
  <c r="P2787" i="16" s="1"/>
  <c r="I2787" i="16"/>
  <c r="J2787" i="16" s="1"/>
  <c r="E2787" i="16"/>
  <c r="G2787" i="16" s="1"/>
  <c r="B2788" i="16"/>
  <c r="AE2787" i="16"/>
  <c r="AG2787" i="16" s="1"/>
  <c r="V2787" i="16"/>
  <c r="X2787" i="16" s="1"/>
  <c r="M2787" i="16"/>
  <c r="O2787" i="16" s="1"/>
  <c r="D2787" i="16"/>
  <c r="F2787" i="16" s="1"/>
  <c r="AA2787" i="16"/>
  <c r="AB2787" i="16" s="1"/>
  <c r="AJ2787" i="16"/>
  <c r="AK2787" i="16" s="1"/>
  <c r="T2786" i="16"/>
  <c r="AI1738" i="16"/>
  <c r="Q87" i="16"/>
  <c r="AI87" i="16"/>
  <c r="T1886" i="16"/>
  <c r="H1886" i="16"/>
  <c r="Q1437" i="16"/>
  <c r="AF537" i="16"/>
  <c r="AH537" i="16" s="1"/>
  <c r="W537" i="16"/>
  <c r="Y537" i="16" s="1"/>
  <c r="R537" i="16"/>
  <c r="S537" i="16" s="1"/>
  <c r="N537" i="16"/>
  <c r="P537" i="16" s="1"/>
  <c r="I537" i="16"/>
  <c r="J537" i="16" s="1"/>
  <c r="E537" i="16"/>
  <c r="G537" i="16" s="1"/>
  <c r="B538" i="16"/>
  <c r="AE537" i="16"/>
  <c r="AG537" i="16" s="1"/>
  <c r="V537" i="16"/>
  <c r="X537" i="16" s="1"/>
  <c r="M537" i="16"/>
  <c r="O537" i="16" s="1"/>
  <c r="D537" i="16"/>
  <c r="F537" i="16" s="1"/>
  <c r="AJ537" i="16"/>
  <c r="AK537" i="16" s="1"/>
  <c r="AL537" i="16" s="1"/>
  <c r="AA537" i="16"/>
  <c r="AB537" i="16" s="1"/>
  <c r="AC537" i="16" s="1"/>
  <c r="T536" i="16"/>
  <c r="B2639" i="16"/>
  <c r="AE2638" i="16"/>
  <c r="AG2638" i="16" s="1"/>
  <c r="V2638" i="16"/>
  <c r="X2638" i="16" s="1"/>
  <c r="M2638" i="16"/>
  <c r="O2638" i="16" s="1"/>
  <c r="D2638" i="16"/>
  <c r="F2638" i="16" s="1"/>
  <c r="AF2638" i="16"/>
  <c r="AH2638" i="16" s="1"/>
  <c r="AI2638" i="16" s="1"/>
  <c r="W2638" i="16"/>
  <c r="Y2638" i="16" s="1"/>
  <c r="Z2638" i="16" s="1"/>
  <c r="R2638" i="16"/>
  <c r="S2638" i="16" s="1"/>
  <c r="T2638" i="16" s="1"/>
  <c r="N2638" i="16"/>
  <c r="P2638" i="16" s="1"/>
  <c r="I2638" i="16"/>
  <c r="J2638" i="16" s="1"/>
  <c r="E2638" i="16"/>
  <c r="G2638" i="16" s="1"/>
  <c r="AA2638" i="16"/>
  <c r="AB2638" i="16" s="1"/>
  <c r="AJ2638" i="16"/>
  <c r="AK2638" i="16" s="1"/>
  <c r="B2039" i="16"/>
  <c r="AE2038" i="16"/>
  <c r="AG2038" i="16" s="1"/>
  <c r="V2038" i="16"/>
  <c r="X2038" i="16" s="1"/>
  <c r="M2038" i="16"/>
  <c r="O2038" i="16" s="1"/>
  <c r="D2038" i="16"/>
  <c r="F2038" i="16" s="1"/>
  <c r="I2038" i="16"/>
  <c r="J2038" i="16" s="1"/>
  <c r="W2038" i="16"/>
  <c r="Y2038" i="16" s="1"/>
  <c r="Z2038" i="16" s="1"/>
  <c r="E2038" i="16"/>
  <c r="G2038" i="16" s="1"/>
  <c r="R2038" i="16"/>
  <c r="S2038" i="16" s="1"/>
  <c r="AF2038" i="16"/>
  <c r="AH2038" i="16" s="1"/>
  <c r="AI2038" i="16" s="1"/>
  <c r="N2038" i="16"/>
  <c r="P2038" i="16" s="1"/>
  <c r="AA2038" i="16"/>
  <c r="AB2038" i="16" s="1"/>
  <c r="AJ2038" i="16"/>
  <c r="AK2038" i="16" s="1"/>
  <c r="K2936" i="16"/>
  <c r="AF837" i="16"/>
  <c r="AH837" i="16" s="1"/>
  <c r="W837" i="16"/>
  <c r="Y837" i="16" s="1"/>
  <c r="R837" i="16"/>
  <c r="S837" i="16" s="1"/>
  <c r="N837" i="16"/>
  <c r="P837" i="16" s="1"/>
  <c r="I837" i="16"/>
  <c r="J837" i="16" s="1"/>
  <c r="E837" i="16"/>
  <c r="G837" i="16" s="1"/>
  <c r="B838" i="16"/>
  <c r="AE837" i="16"/>
  <c r="AG837" i="16" s="1"/>
  <c r="V837" i="16"/>
  <c r="X837" i="16" s="1"/>
  <c r="M837" i="16"/>
  <c r="O837" i="16" s="1"/>
  <c r="D837" i="16"/>
  <c r="F837" i="16" s="1"/>
  <c r="AA837" i="16"/>
  <c r="AB837" i="16" s="1"/>
  <c r="AC837" i="16" s="1"/>
  <c r="AJ837" i="16"/>
  <c r="AK837" i="16" s="1"/>
  <c r="AF987" i="16"/>
  <c r="AH987" i="16" s="1"/>
  <c r="W987" i="16"/>
  <c r="Y987" i="16" s="1"/>
  <c r="R987" i="16"/>
  <c r="S987" i="16" s="1"/>
  <c r="N987" i="16"/>
  <c r="P987" i="16" s="1"/>
  <c r="I987" i="16"/>
  <c r="J987" i="16" s="1"/>
  <c r="E987" i="16"/>
  <c r="G987" i="16" s="1"/>
  <c r="B988" i="16"/>
  <c r="AE987" i="16"/>
  <c r="AG987" i="16" s="1"/>
  <c r="V987" i="16"/>
  <c r="X987" i="16" s="1"/>
  <c r="M987" i="16"/>
  <c r="O987" i="16" s="1"/>
  <c r="D987" i="16"/>
  <c r="F987" i="16" s="1"/>
  <c r="AA987" i="16"/>
  <c r="AB987" i="16" s="1"/>
  <c r="AJ987" i="16"/>
  <c r="AK987" i="16" s="1"/>
  <c r="T986" i="16"/>
  <c r="AC87" i="16"/>
  <c r="Z1437" i="16"/>
  <c r="H536" i="16"/>
  <c r="H2637" i="16"/>
  <c r="Z2637" i="16"/>
  <c r="H2037" i="16"/>
  <c r="Z2037" i="16"/>
  <c r="AC2936" i="16"/>
  <c r="AL2337" i="16"/>
  <c r="AF2338" i="16"/>
  <c r="AH2338" i="16" s="1"/>
  <c r="W2338" i="16"/>
  <c r="Y2338" i="16" s="1"/>
  <c r="R2338" i="16"/>
  <c r="S2338" i="16" s="1"/>
  <c r="N2338" i="16"/>
  <c r="P2338" i="16" s="1"/>
  <c r="I2338" i="16"/>
  <c r="J2338" i="16" s="1"/>
  <c r="E2338" i="16"/>
  <c r="G2338" i="16" s="1"/>
  <c r="AE2338" i="16"/>
  <c r="AG2338" i="16" s="1"/>
  <c r="M2338" i="16"/>
  <c r="O2338" i="16" s="1"/>
  <c r="B2339" i="16"/>
  <c r="V2338" i="16"/>
  <c r="X2338" i="16" s="1"/>
  <c r="D2338" i="16"/>
  <c r="F2338" i="16" s="1"/>
  <c r="AA2338" i="16"/>
  <c r="AB2338" i="16" s="1"/>
  <c r="AJ2338" i="16"/>
  <c r="AK2338" i="16" s="1"/>
  <c r="H836" i="16"/>
  <c r="Z836" i="16"/>
  <c r="H986" i="16"/>
  <c r="AL386" i="16"/>
  <c r="AI386" i="16"/>
  <c r="K1287" i="16"/>
  <c r="AI1287" i="16"/>
  <c r="K2786" i="16"/>
  <c r="AI2786" i="16"/>
  <c r="B1740" i="16"/>
  <c r="AE1739" i="16"/>
  <c r="AG1739" i="16" s="1"/>
  <c r="V1739" i="16"/>
  <c r="X1739" i="16" s="1"/>
  <c r="M1739" i="16"/>
  <c r="O1739" i="16" s="1"/>
  <c r="D1739" i="16"/>
  <c r="F1739" i="16" s="1"/>
  <c r="AF1739" i="16"/>
  <c r="AH1739" i="16" s="1"/>
  <c r="AI1739" i="16" s="1"/>
  <c r="W1739" i="16"/>
  <c r="Y1739" i="16" s="1"/>
  <c r="Z1739" i="16" s="1"/>
  <c r="N1739" i="16"/>
  <c r="P1739" i="16" s="1"/>
  <c r="Q1739" i="16" s="1"/>
  <c r="E1739" i="16"/>
  <c r="G1739" i="16" s="1"/>
  <c r="H1739" i="16" s="1"/>
  <c r="R1739" i="16"/>
  <c r="S1739" i="16" s="1"/>
  <c r="I1739" i="16"/>
  <c r="J1739" i="16" s="1"/>
  <c r="AA1739" i="16"/>
  <c r="AB1739" i="16" s="1"/>
  <c r="AJ1739" i="16"/>
  <c r="AK1739" i="16" s="1"/>
  <c r="T1738" i="16"/>
  <c r="Z87" i="16"/>
  <c r="H87" i="16"/>
  <c r="AL1886" i="16"/>
  <c r="Q1886" i="16"/>
  <c r="AF1438" i="16"/>
  <c r="AH1438" i="16" s="1"/>
  <c r="W1438" i="16"/>
  <c r="Y1438" i="16" s="1"/>
  <c r="R1438" i="16"/>
  <c r="S1438" i="16" s="1"/>
  <c r="N1438" i="16"/>
  <c r="P1438" i="16" s="1"/>
  <c r="I1438" i="16"/>
  <c r="J1438" i="16" s="1"/>
  <c r="E1438" i="16"/>
  <c r="G1438" i="16" s="1"/>
  <c r="B1439" i="16"/>
  <c r="AE1438" i="16"/>
  <c r="AG1438" i="16" s="1"/>
  <c r="V1438" i="16"/>
  <c r="X1438" i="16" s="1"/>
  <c r="M1438" i="16"/>
  <c r="O1438" i="16" s="1"/>
  <c r="D1438" i="16"/>
  <c r="F1438" i="16" s="1"/>
  <c r="AA1438" i="16"/>
  <c r="AB1438" i="16" s="1"/>
  <c r="AJ1438" i="16"/>
  <c r="AK1438" i="16" s="1"/>
  <c r="AI1437" i="16"/>
  <c r="K2037" i="16"/>
  <c r="B2938" i="16"/>
  <c r="AE2937" i="16"/>
  <c r="AG2937" i="16" s="1"/>
  <c r="V2937" i="16"/>
  <c r="X2937" i="16" s="1"/>
  <c r="M2937" i="16"/>
  <c r="O2937" i="16" s="1"/>
  <c r="D2937" i="16"/>
  <c r="F2937" i="16" s="1"/>
  <c r="W2937" i="16"/>
  <c r="Y2937" i="16" s="1"/>
  <c r="E2937" i="16"/>
  <c r="G2937" i="16" s="1"/>
  <c r="R2937" i="16"/>
  <c r="S2937" i="16" s="1"/>
  <c r="T2937" i="16" s="1"/>
  <c r="AF2937" i="16"/>
  <c r="AH2937" i="16" s="1"/>
  <c r="N2937" i="16"/>
  <c r="P2937" i="16" s="1"/>
  <c r="I2937" i="16"/>
  <c r="J2937" i="16" s="1"/>
  <c r="AJ2937" i="16"/>
  <c r="AK2937" i="16" s="1"/>
  <c r="AA2937" i="16"/>
  <c r="AB2937" i="16" s="1"/>
  <c r="K986" i="16"/>
  <c r="AI986" i="16"/>
  <c r="Q386" i="16"/>
  <c r="Z2486" i="16"/>
  <c r="AF2487" i="16"/>
  <c r="AH2487" i="16" s="1"/>
  <c r="W2487" i="16"/>
  <c r="Y2487" i="16" s="1"/>
  <c r="R2487" i="16"/>
  <c r="S2487" i="16" s="1"/>
  <c r="N2487" i="16"/>
  <c r="P2487" i="16" s="1"/>
  <c r="I2487" i="16"/>
  <c r="E2487" i="16"/>
  <c r="AE2487" i="16"/>
  <c r="AG2487" i="16" s="1"/>
  <c r="M2487" i="16"/>
  <c r="O2487" i="16" s="1"/>
  <c r="B2488" i="16"/>
  <c r="V2487" i="16"/>
  <c r="X2487" i="16" s="1"/>
  <c r="D2487" i="16"/>
  <c r="AA2487" i="16"/>
  <c r="AB2487" i="16" s="1"/>
  <c r="AJ2487" i="16"/>
  <c r="AK2487" i="16" s="1"/>
  <c r="Q1287" i="16"/>
  <c r="Q2786" i="16"/>
  <c r="Z1738" i="16"/>
  <c r="AF88" i="16"/>
  <c r="AH88" i="16" s="1"/>
  <c r="W88" i="16"/>
  <c r="Y88" i="16" s="1"/>
  <c r="R88" i="16"/>
  <c r="S88" i="16" s="1"/>
  <c r="N88" i="16"/>
  <c r="P88" i="16" s="1"/>
  <c r="I88" i="16"/>
  <c r="E88" i="16"/>
  <c r="M88" i="16"/>
  <c r="O88" i="16" s="1"/>
  <c r="B89" i="16"/>
  <c r="AE88" i="16"/>
  <c r="AG88" i="16" s="1"/>
  <c r="V88" i="16"/>
  <c r="X88" i="16" s="1"/>
  <c r="D88" i="16"/>
  <c r="AA88" i="16"/>
  <c r="AB88" i="16" s="1"/>
  <c r="AJ88" i="16"/>
  <c r="AK88" i="16" s="1"/>
  <c r="T87" i="16"/>
  <c r="AI1886" i="16"/>
  <c r="AF1887" i="16"/>
  <c r="AH1887" i="16" s="1"/>
  <c r="W1887" i="16"/>
  <c r="Y1887" i="16" s="1"/>
  <c r="R1887" i="16"/>
  <c r="S1887" i="16" s="1"/>
  <c r="N1887" i="16"/>
  <c r="P1887" i="16" s="1"/>
  <c r="I1887" i="16"/>
  <c r="J1887" i="16" s="1"/>
  <c r="E1887" i="16"/>
  <c r="G1887" i="16" s="1"/>
  <c r="B1888" i="16"/>
  <c r="V1887" i="16"/>
  <c r="X1887" i="16" s="1"/>
  <c r="D1887" i="16"/>
  <c r="F1887" i="16" s="1"/>
  <c r="AE1887" i="16"/>
  <c r="AG1887" i="16" s="1"/>
  <c r="M1887" i="16"/>
  <c r="O1887" i="16" s="1"/>
  <c r="AA1887" i="16"/>
  <c r="AB1887" i="16" s="1"/>
  <c r="AC1887" i="16" s="1"/>
  <c r="AJ1887" i="16"/>
  <c r="AK1887" i="16" s="1"/>
  <c r="H1437" i="16"/>
  <c r="AF2188" i="16"/>
  <c r="AH2188" i="16" s="1"/>
  <c r="W2188" i="16"/>
  <c r="Y2188" i="16" s="1"/>
  <c r="R2188" i="16"/>
  <c r="S2188" i="16" s="1"/>
  <c r="N2188" i="16"/>
  <c r="P2188" i="16" s="1"/>
  <c r="I2188" i="16"/>
  <c r="J2188" i="16" s="1"/>
  <c r="K2188" i="16" s="1"/>
  <c r="E2188" i="16"/>
  <c r="G2188" i="16" s="1"/>
  <c r="H2188" i="16" s="1"/>
  <c r="B2189" i="16"/>
  <c r="AE2188" i="16"/>
  <c r="AG2188" i="16" s="1"/>
  <c r="V2188" i="16"/>
  <c r="X2188" i="16" s="1"/>
  <c r="M2188" i="16"/>
  <c r="O2188" i="16" s="1"/>
  <c r="D2188" i="16"/>
  <c r="F2188" i="16" s="1"/>
  <c r="AA2188" i="16"/>
  <c r="AB2188" i="16" s="1"/>
  <c r="AJ2188" i="16"/>
  <c r="AK2188" i="16" s="1"/>
  <c r="AC682" i="7"/>
  <c r="Z682" i="7"/>
  <c r="Z2632" i="7"/>
  <c r="AC2632" i="7"/>
  <c r="Z983" i="7"/>
  <c r="AC983" i="7"/>
  <c r="AF2786" i="7"/>
  <c r="AJ2786" i="7"/>
  <c r="AK2786" i="7" s="1"/>
  <c r="AL2786" i="7" s="1"/>
  <c r="AF1736" i="7"/>
  <c r="AJ1736" i="7"/>
  <c r="AK1736" i="7" s="1"/>
  <c r="AL1736" i="7" s="1"/>
  <c r="AF2336" i="7"/>
  <c r="AJ2336" i="7"/>
  <c r="AK2336" i="7" s="1"/>
  <c r="AL2336" i="7" s="1"/>
  <c r="AF686" i="7"/>
  <c r="AJ686" i="7"/>
  <c r="AK686" i="7" s="1"/>
  <c r="AL686" i="7" s="1"/>
  <c r="AF986" i="7"/>
  <c r="AJ986" i="7"/>
  <c r="AK986" i="7" s="1"/>
  <c r="AL986" i="7" s="1"/>
  <c r="AF1886" i="7"/>
  <c r="AJ1886" i="7"/>
  <c r="AK1886" i="7" s="1"/>
  <c r="AL1886" i="7" s="1"/>
  <c r="AC833" i="7"/>
  <c r="Z833" i="7"/>
  <c r="Z2332" i="7"/>
  <c r="AC2332" i="7"/>
  <c r="Z232" i="7"/>
  <c r="AC232" i="7"/>
  <c r="AF1437" i="7"/>
  <c r="AJ1437" i="7"/>
  <c r="AK1437" i="7" s="1"/>
  <c r="AL1437" i="7" s="1"/>
  <c r="AF837" i="7"/>
  <c r="AJ837" i="7"/>
  <c r="AK837" i="7" s="1"/>
  <c r="AL837" i="7" s="1"/>
  <c r="AF537" i="7"/>
  <c r="AJ537" i="7"/>
  <c r="AK537" i="7" s="1"/>
  <c r="AL537" i="7" s="1"/>
  <c r="AF87" i="7"/>
  <c r="AJ87" i="7"/>
  <c r="AK87" i="7" s="1"/>
  <c r="AL87" i="7" s="1"/>
  <c r="AF2036" i="7"/>
  <c r="AJ2036" i="7"/>
  <c r="AK2036" i="7" s="1"/>
  <c r="AL2036" i="7" s="1"/>
  <c r="AF2186" i="7"/>
  <c r="AJ2186" i="7"/>
  <c r="AK2186" i="7" s="1"/>
  <c r="AL2186" i="7" s="1"/>
  <c r="AF2636" i="7"/>
  <c r="AJ2636" i="7"/>
  <c r="AK2636" i="7" s="1"/>
  <c r="AL2636" i="7" s="1"/>
  <c r="AF1136" i="7"/>
  <c r="AJ1136" i="7"/>
  <c r="AK1136" i="7" s="1"/>
  <c r="AL1136" i="7" s="1"/>
  <c r="AF2486" i="7"/>
  <c r="AJ2486" i="7"/>
  <c r="AK2486" i="7" s="1"/>
  <c r="AL2486" i="7" s="1"/>
  <c r="AF386" i="7"/>
  <c r="AJ386" i="7"/>
  <c r="AK386" i="7" s="1"/>
  <c r="AL386" i="7" s="1"/>
  <c r="AF2936" i="7"/>
  <c r="AJ2936" i="7"/>
  <c r="AK2936" i="7" s="1"/>
  <c r="AL2936" i="7" s="1"/>
  <c r="Z2934" i="7"/>
  <c r="Z1433" i="7"/>
  <c r="AC1433" i="7"/>
  <c r="Z2482" i="7"/>
  <c r="AC2482" i="7"/>
  <c r="AF1586" i="7"/>
  <c r="AJ1586" i="7"/>
  <c r="AK1586" i="7" s="1"/>
  <c r="AL1586" i="7" s="1"/>
  <c r="AF1287" i="7"/>
  <c r="AJ1287" i="7"/>
  <c r="AK1287" i="7" s="1"/>
  <c r="AL1287" i="7" s="1"/>
  <c r="Z1733" i="7"/>
  <c r="AC1733" i="7"/>
  <c r="AC2182" i="7"/>
  <c r="Z2182" i="7"/>
  <c r="AC1282" i="7"/>
  <c r="Z1282" i="7"/>
  <c r="AC1132" i="7"/>
  <c r="Z1132" i="7"/>
  <c r="Z2782" i="7"/>
  <c r="AC2782" i="7"/>
  <c r="Z382" i="7"/>
  <c r="AC382" i="7"/>
  <c r="AC1582" i="7"/>
  <c r="Z1582" i="7"/>
  <c r="Z1883" i="7"/>
  <c r="AC1883" i="7"/>
  <c r="Z533" i="7"/>
  <c r="AC533" i="7"/>
  <c r="AC2032" i="7"/>
  <c r="Z2032" i="7"/>
  <c r="Z82" i="7"/>
  <c r="AC82" i="7"/>
  <c r="T2934" i="7"/>
  <c r="Q1433" i="7"/>
  <c r="T1433" i="7"/>
  <c r="T82" i="7"/>
  <c r="Q82" i="7"/>
  <c r="Q2182" i="7"/>
  <c r="T2182" i="7"/>
  <c r="Q1132" i="7"/>
  <c r="T1132" i="7"/>
  <c r="Q682" i="7"/>
  <c r="T682" i="7"/>
  <c r="Q2332" i="7"/>
  <c r="T2332" i="7"/>
  <c r="T1883" i="7"/>
  <c r="Q1883" i="7"/>
  <c r="T2782" i="7"/>
  <c r="Q2782" i="7"/>
  <c r="Q1733" i="7"/>
  <c r="T1733" i="7"/>
  <c r="Q2632" i="7"/>
  <c r="T2632" i="7"/>
  <c r="Q533" i="7"/>
  <c r="T533" i="7"/>
  <c r="Q2032" i="7"/>
  <c r="T2032" i="7"/>
  <c r="Q232" i="7"/>
  <c r="T232" i="7"/>
  <c r="Q1282" i="7"/>
  <c r="T1282" i="7"/>
  <c r="Q833" i="7"/>
  <c r="T833" i="7"/>
  <c r="Q2482" i="7"/>
  <c r="T2482" i="7"/>
  <c r="T983" i="7"/>
  <c r="Q983" i="7"/>
  <c r="T382" i="7"/>
  <c r="Q382" i="7"/>
  <c r="Q1582" i="7"/>
  <c r="T1582" i="7"/>
  <c r="W1586" i="7"/>
  <c r="Y1586" i="7" s="1"/>
  <c r="AA1586" i="7"/>
  <c r="AB1586" i="7" s="1"/>
  <c r="W1437" i="7"/>
  <c r="Y1437" i="7" s="1"/>
  <c r="AA1437" i="7"/>
  <c r="AB1437" i="7" s="1"/>
  <c r="W2786" i="7"/>
  <c r="Y2786" i="7" s="1"/>
  <c r="AA2786" i="7"/>
  <c r="AB2786" i="7" s="1"/>
  <c r="W837" i="7"/>
  <c r="Y837" i="7" s="1"/>
  <c r="AA837" i="7"/>
  <c r="AB837" i="7" s="1"/>
  <c r="W1287" i="7"/>
  <c r="Y1287" i="7" s="1"/>
  <c r="AA1287" i="7"/>
  <c r="AB1287" i="7" s="1"/>
  <c r="W537" i="7"/>
  <c r="Y537" i="7" s="1"/>
  <c r="AA537" i="7"/>
  <c r="AB537" i="7" s="1"/>
  <c r="W1736" i="7"/>
  <c r="Y1736" i="7" s="1"/>
  <c r="AA1736" i="7"/>
  <c r="AB1736" i="7" s="1"/>
  <c r="W87" i="7"/>
  <c r="Y87" i="7" s="1"/>
  <c r="AA87" i="7"/>
  <c r="AB87" i="7" s="1"/>
  <c r="W2336" i="7"/>
  <c r="Y2336" i="7" s="1"/>
  <c r="AA2336" i="7"/>
  <c r="AB2336" i="7" s="1"/>
  <c r="W2036" i="7"/>
  <c r="Y2036" i="7" s="1"/>
  <c r="AA2036" i="7"/>
  <c r="AB2036" i="7" s="1"/>
  <c r="W686" i="7"/>
  <c r="Y686" i="7" s="1"/>
  <c r="AA686" i="7"/>
  <c r="AB686" i="7" s="1"/>
  <c r="W2186" i="7"/>
  <c r="Y2186" i="7" s="1"/>
  <c r="AA2186" i="7"/>
  <c r="AB2186" i="7" s="1"/>
  <c r="W986" i="7"/>
  <c r="Y986" i="7" s="1"/>
  <c r="AA986" i="7"/>
  <c r="AB986" i="7" s="1"/>
  <c r="W2636" i="7"/>
  <c r="Y2636" i="7" s="1"/>
  <c r="AA2636" i="7"/>
  <c r="AB2636" i="7" s="1"/>
  <c r="W386" i="7"/>
  <c r="Y386" i="7" s="1"/>
  <c r="AA386" i="7"/>
  <c r="AB386" i="7" s="1"/>
  <c r="W1136" i="7"/>
  <c r="Y1136" i="7" s="1"/>
  <c r="AA1136" i="7"/>
  <c r="AB1136" i="7" s="1"/>
  <c r="W2936" i="7"/>
  <c r="Y2936" i="7" s="1"/>
  <c r="AA2936" i="7"/>
  <c r="AB2936" i="7" s="1"/>
  <c r="W2486" i="7"/>
  <c r="Y2486" i="7" s="1"/>
  <c r="AA2486" i="7"/>
  <c r="AB2486" i="7" s="1"/>
  <c r="W1886" i="7"/>
  <c r="Y1886" i="7" s="1"/>
  <c r="AA1886" i="7"/>
  <c r="AB1886" i="7" s="1"/>
  <c r="H2031" i="7"/>
  <c r="K2031" i="7"/>
  <c r="K2934" i="7"/>
  <c r="R87" i="7"/>
  <c r="S87" i="7" s="1"/>
  <c r="N87" i="7"/>
  <c r="P87" i="7" s="1"/>
  <c r="I87" i="7"/>
  <c r="J87" i="7" s="1"/>
  <c r="N2036" i="7"/>
  <c r="P2036" i="7" s="1"/>
  <c r="I2036" i="7"/>
  <c r="J2036" i="7" s="1"/>
  <c r="R2036" i="7"/>
  <c r="S2036" i="7" s="1"/>
  <c r="R2186" i="7"/>
  <c r="S2186" i="7" s="1"/>
  <c r="N2186" i="7"/>
  <c r="P2186" i="7" s="1"/>
  <c r="I2186" i="7"/>
  <c r="J2186" i="7" s="1"/>
  <c r="R2636" i="7"/>
  <c r="S2636" i="7" s="1"/>
  <c r="N2636" i="7"/>
  <c r="P2636" i="7" s="1"/>
  <c r="I2636" i="7"/>
  <c r="J2636" i="7" s="1"/>
  <c r="R1136" i="7"/>
  <c r="S1136" i="7" s="1"/>
  <c r="N1136" i="7"/>
  <c r="P1136" i="7" s="1"/>
  <c r="I1136" i="7"/>
  <c r="J1136" i="7" s="1"/>
  <c r="R2486" i="7"/>
  <c r="S2486" i="7" s="1"/>
  <c r="N2486" i="7"/>
  <c r="P2486" i="7" s="1"/>
  <c r="I2486" i="7"/>
  <c r="J2486" i="7" s="1"/>
  <c r="H2332" i="7"/>
  <c r="K2332" i="7"/>
  <c r="H2782" i="7"/>
  <c r="K2782" i="7"/>
  <c r="H533" i="7"/>
  <c r="K533" i="7"/>
  <c r="H1282" i="7"/>
  <c r="K1282" i="7"/>
  <c r="H232" i="7"/>
  <c r="K232" i="7"/>
  <c r="R537" i="7"/>
  <c r="S537" i="7" s="1"/>
  <c r="N537" i="7"/>
  <c r="P537" i="7" s="1"/>
  <c r="I537" i="7"/>
  <c r="J537" i="7" s="1"/>
  <c r="H2182" i="7"/>
  <c r="K2182" i="7"/>
  <c r="H682" i="7"/>
  <c r="K682" i="7"/>
  <c r="H1733" i="7"/>
  <c r="K1733" i="7"/>
  <c r="H1132" i="7"/>
  <c r="K1132" i="7"/>
  <c r="R1437" i="7"/>
  <c r="S1437" i="7" s="1"/>
  <c r="N1437" i="7"/>
  <c r="P1437" i="7" s="1"/>
  <c r="I1437" i="7"/>
  <c r="J1437" i="7" s="1"/>
  <c r="N837" i="7"/>
  <c r="P837" i="7" s="1"/>
  <c r="R837" i="7"/>
  <c r="S837" i="7" s="1"/>
  <c r="I837" i="7"/>
  <c r="J837" i="7" s="1"/>
  <c r="H1433" i="7"/>
  <c r="K1433" i="7"/>
  <c r="H2482" i="7"/>
  <c r="K2482" i="7"/>
  <c r="H983" i="7"/>
  <c r="K983" i="7"/>
  <c r="H382" i="7"/>
  <c r="K382" i="7"/>
  <c r="H1582" i="7"/>
  <c r="K1582" i="7"/>
  <c r="H1883" i="7"/>
  <c r="K1883" i="7"/>
  <c r="H2032" i="7"/>
  <c r="K2032" i="7"/>
  <c r="H82" i="7"/>
  <c r="K82" i="7"/>
  <c r="R1586" i="7"/>
  <c r="S1586" i="7" s="1"/>
  <c r="N1586" i="7"/>
  <c r="P1586" i="7" s="1"/>
  <c r="I1586" i="7"/>
  <c r="J1586" i="7" s="1"/>
  <c r="R2786" i="7"/>
  <c r="S2786" i="7" s="1"/>
  <c r="N2786" i="7"/>
  <c r="P2786" i="7" s="1"/>
  <c r="I2786" i="7"/>
  <c r="J2786" i="7" s="1"/>
  <c r="R1287" i="7"/>
  <c r="S1287" i="7" s="1"/>
  <c r="N1287" i="7"/>
  <c r="P1287" i="7" s="1"/>
  <c r="I1287" i="7"/>
  <c r="J1287" i="7" s="1"/>
  <c r="R1736" i="7"/>
  <c r="S1736" i="7" s="1"/>
  <c r="N1736" i="7"/>
  <c r="P1736" i="7" s="1"/>
  <c r="I1736" i="7"/>
  <c r="J1736" i="7" s="1"/>
  <c r="R2336" i="7"/>
  <c r="S2336" i="7" s="1"/>
  <c r="N2336" i="7"/>
  <c r="P2336" i="7" s="1"/>
  <c r="I2336" i="7"/>
  <c r="J2336" i="7" s="1"/>
  <c r="R686" i="7"/>
  <c r="S686" i="7" s="1"/>
  <c r="N686" i="7"/>
  <c r="P686" i="7" s="1"/>
  <c r="I686" i="7"/>
  <c r="J686" i="7" s="1"/>
  <c r="R986" i="7"/>
  <c r="S986" i="7" s="1"/>
  <c r="N986" i="7"/>
  <c r="P986" i="7" s="1"/>
  <c r="I986" i="7"/>
  <c r="J986" i="7" s="1"/>
  <c r="R386" i="7"/>
  <c r="S386" i="7" s="1"/>
  <c r="N386" i="7"/>
  <c r="P386" i="7" s="1"/>
  <c r="I386" i="7"/>
  <c r="J386" i="7" s="1"/>
  <c r="R2936" i="7"/>
  <c r="S2936" i="7" s="1"/>
  <c r="N2936" i="7"/>
  <c r="P2936" i="7" s="1"/>
  <c r="I2936" i="7"/>
  <c r="J2936" i="7" s="1"/>
  <c r="R1886" i="7"/>
  <c r="S1886" i="7" s="1"/>
  <c r="N1886" i="7"/>
  <c r="P1886" i="7" s="1"/>
  <c r="I1886" i="7"/>
  <c r="J1886" i="7" s="1"/>
  <c r="F2632" i="7"/>
  <c r="F833" i="7"/>
  <c r="B88" i="7"/>
  <c r="E87" i="7"/>
  <c r="G87" i="7" s="1"/>
  <c r="B1587" i="7"/>
  <c r="E1586" i="7"/>
  <c r="G1586" i="7" s="1"/>
  <c r="B1288" i="7"/>
  <c r="E1287" i="7"/>
  <c r="G1287" i="7" s="1"/>
  <c r="B2337" i="7"/>
  <c r="E2336" i="7"/>
  <c r="G2336" i="7" s="1"/>
  <c r="B987" i="7"/>
  <c r="E986" i="7"/>
  <c r="G986" i="7" s="1"/>
  <c r="B2937" i="7"/>
  <c r="E2936" i="7"/>
  <c r="G2936" i="7" s="1"/>
  <c r="B838" i="7"/>
  <c r="E837" i="7"/>
  <c r="G837" i="7" s="1"/>
  <c r="B2187" i="7"/>
  <c r="E2186" i="7"/>
  <c r="G2186" i="7" s="1"/>
  <c r="B1137" i="7"/>
  <c r="E1136" i="7"/>
  <c r="G1136" i="7" s="1"/>
  <c r="B1438" i="7"/>
  <c r="E1437" i="7"/>
  <c r="G1437" i="7" s="1"/>
  <c r="B538" i="7"/>
  <c r="E537" i="7"/>
  <c r="G537" i="7" s="1"/>
  <c r="B2037" i="7"/>
  <c r="E2036" i="7"/>
  <c r="G2036" i="7" s="1"/>
  <c r="B2637" i="7"/>
  <c r="E2636" i="7"/>
  <c r="G2636" i="7" s="1"/>
  <c r="B2487" i="7"/>
  <c r="E2486" i="7"/>
  <c r="G2486" i="7" s="1"/>
  <c r="B2787" i="7"/>
  <c r="E2786" i="7"/>
  <c r="G2786" i="7" s="1"/>
  <c r="B1737" i="7"/>
  <c r="E1736" i="7"/>
  <c r="G1736" i="7" s="1"/>
  <c r="B687" i="7"/>
  <c r="E686" i="7"/>
  <c r="G686" i="7" s="1"/>
  <c r="B387" i="7"/>
  <c r="E386" i="7"/>
  <c r="G386" i="7" s="1"/>
  <c r="B1887" i="7"/>
  <c r="E1886" i="7"/>
  <c r="G1886" i="7" s="1"/>
  <c r="D233" i="7"/>
  <c r="F233" i="7" s="1"/>
  <c r="AE233" i="7"/>
  <c r="M233" i="7"/>
  <c r="O233" i="7" s="1"/>
  <c r="V233" i="7"/>
  <c r="X233" i="7" s="1"/>
  <c r="M83" i="7"/>
  <c r="O83" i="7" s="1"/>
  <c r="V83" i="7"/>
  <c r="X83" i="7" s="1"/>
  <c r="AE83" i="7"/>
  <c r="D83" i="7"/>
  <c r="F83" i="7" s="1"/>
  <c r="M834" i="7"/>
  <c r="O834" i="7" s="1"/>
  <c r="D834" i="7"/>
  <c r="F834" i="7" s="1"/>
  <c r="AE834" i="7"/>
  <c r="V834" i="7"/>
  <c r="X834" i="7" s="1"/>
  <c r="M534" i="7"/>
  <c r="O534" i="7" s="1"/>
  <c r="AE534" i="7"/>
  <c r="V534" i="7"/>
  <c r="X534" i="7" s="1"/>
  <c r="D534" i="7"/>
  <c r="F534" i="7" s="1"/>
  <c r="AE2935" i="7"/>
  <c r="D2935" i="7"/>
  <c r="F2935" i="7" s="1"/>
  <c r="H2935" i="7" s="1"/>
  <c r="V2935" i="7"/>
  <c r="X2935" i="7" s="1"/>
  <c r="AC2935" i="7" s="1"/>
  <c r="M2935" i="7"/>
  <c r="O2935" i="7" s="1"/>
  <c r="Q2935" i="7" s="1"/>
  <c r="D1434" i="7"/>
  <c r="F1434" i="7" s="1"/>
  <c r="V1434" i="7"/>
  <c r="X1434" i="7" s="1"/>
  <c r="M1434" i="7"/>
  <c r="O1434" i="7" s="1"/>
  <c r="AE1434" i="7"/>
  <c r="M1283" i="7"/>
  <c r="O1283" i="7" s="1"/>
  <c r="AE1283" i="7"/>
  <c r="V1283" i="7"/>
  <c r="X1283" i="7" s="1"/>
  <c r="D1283" i="7"/>
  <c r="F1283" i="7" s="1"/>
  <c r="AE2783" i="7"/>
  <c r="D2783" i="7"/>
  <c r="F2783" i="7" s="1"/>
  <c r="V2783" i="7"/>
  <c r="X2783" i="7" s="1"/>
  <c r="M2783" i="7"/>
  <c r="O2783" i="7" s="1"/>
  <c r="V383" i="7"/>
  <c r="X383" i="7" s="1"/>
  <c r="AE383" i="7"/>
  <c r="D383" i="7"/>
  <c r="F383" i="7" s="1"/>
  <c r="M383" i="7"/>
  <c r="O383" i="7" s="1"/>
  <c r="V1583" i="7"/>
  <c r="X1583" i="7" s="1"/>
  <c r="AE1583" i="7"/>
  <c r="D1583" i="7"/>
  <c r="M1583" i="7"/>
  <c r="O1583" i="7" s="1"/>
  <c r="M1734" i="7"/>
  <c r="O1734" i="7" s="1"/>
  <c r="AE1734" i="7"/>
  <c r="D1734" i="7"/>
  <c r="F1734" i="7" s="1"/>
  <c r="V1734" i="7"/>
  <c r="X1734" i="7" s="1"/>
  <c r="M2333" i="7"/>
  <c r="O2333" i="7" s="1"/>
  <c r="AE2333" i="7"/>
  <c r="D2333" i="7"/>
  <c r="F2333" i="7" s="1"/>
  <c r="V2333" i="7"/>
  <c r="X2333" i="7" s="1"/>
  <c r="M984" i="7"/>
  <c r="O984" i="7" s="1"/>
  <c r="AE984" i="7"/>
  <c r="D984" i="7"/>
  <c r="F984" i="7" s="1"/>
  <c r="V984" i="7"/>
  <c r="X984" i="7" s="1"/>
  <c r="D2633" i="7"/>
  <c r="F2633" i="7" s="1"/>
  <c r="M2633" i="7"/>
  <c r="O2633" i="7" s="1"/>
  <c r="AE2633" i="7"/>
  <c r="V2633" i="7"/>
  <c r="X2633" i="7" s="1"/>
  <c r="AE1884" i="7"/>
  <c r="D1884" i="7"/>
  <c r="F1884" i="7" s="1"/>
  <c r="V1884" i="7"/>
  <c r="X1884" i="7" s="1"/>
  <c r="M1884" i="7"/>
  <c r="O1884" i="7" s="1"/>
  <c r="M2183" i="7"/>
  <c r="O2183" i="7" s="1"/>
  <c r="D2183" i="7"/>
  <c r="F2183" i="7" s="1"/>
  <c r="V2183" i="7"/>
  <c r="X2183" i="7" s="1"/>
  <c r="AE2183" i="7"/>
  <c r="M683" i="7"/>
  <c r="O683" i="7" s="1"/>
  <c r="AE683" i="7"/>
  <c r="D683" i="7"/>
  <c r="F683" i="7" s="1"/>
  <c r="V683" i="7"/>
  <c r="X683" i="7" s="1"/>
  <c r="M1133" i="7"/>
  <c r="O1133" i="7" s="1"/>
  <c r="AE1133" i="7"/>
  <c r="D1133" i="7"/>
  <c r="F1133" i="7" s="1"/>
  <c r="V1133" i="7"/>
  <c r="X1133" i="7" s="1"/>
  <c r="M2483" i="7"/>
  <c r="O2483" i="7" s="1"/>
  <c r="AE2483" i="7"/>
  <c r="D2483" i="7"/>
  <c r="F2483" i="7" s="1"/>
  <c r="V2483" i="7"/>
  <c r="X2483" i="7" s="1"/>
  <c r="M2033" i="7"/>
  <c r="O2033" i="7" s="1"/>
  <c r="AE2033" i="7"/>
  <c r="D2033" i="7"/>
  <c r="F2033" i="7" s="1"/>
  <c r="V2033" i="7"/>
  <c r="X2033" i="7" s="1"/>
  <c r="J88" i="16" l="1"/>
  <c r="J2487" i="16"/>
  <c r="Z2937" i="16"/>
  <c r="AL2338" i="16"/>
  <c r="AC2487" i="16"/>
  <c r="AC2937" i="16"/>
  <c r="T1739" i="16"/>
  <c r="K2038" i="16"/>
  <c r="G1288" i="16"/>
  <c r="AC688" i="16"/>
  <c r="Z1137" i="16"/>
  <c r="T1137" i="16"/>
  <c r="AC237" i="16"/>
  <c r="F88" i="16"/>
  <c r="F2487" i="16"/>
  <c r="J1288" i="16"/>
  <c r="G88" i="16"/>
  <c r="G2487" i="16"/>
  <c r="H2338" i="16"/>
  <c r="F1288" i="16"/>
  <c r="K237" i="16"/>
  <c r="K87" i="16"/>
  <c r="AL1887" i="16"/>
  <c r="AI1887" i="16"/>
  <c r="H2487" i="16"/>
  <c r="K2937" i="16"/>
  <c r="H2937" i="16"/>
  <c r="H1438" i="16"/>
  <c r="AC1739" i="16"/>
  <c r="T2338" i="16"/>
  <c r="AC987" i="16"/>
  <c r="Q2038" i="16"/>
  <c r="H537" i="16"/>
  <c r="H2787" i="16"/>
  <c r="AL688" i="16"/>
  <c r="AL1137" i="16"/>
  <c r="Q1137" i="16"/>
  <c r="AI237" i="16"/>
  <c r="Z2188" i="16"/>
  <c r="Q1887" i="16"/>
  <c r="AL2487" i="16"/>
  <c r="K2487" i="16"/>
  <c r="AI2487" i="16"/>
  <c r="Q2937" i="16"/>
  <c r="AL1438" i="16"/>
  <c r="K1438" i="16"/>
  <c r="K1739" i="16"/>
  <c r="T987" i="16"/>
  <c r="Q837" i="16"/>
  <c r="H2638" i="16"/>
  <c r="K537" i="16"/>
  <c r="AI537" i="16"/>
  <c r="AL2787" i="16"/>
  <c r="K2787" i="16"/>
  <c r="H1288" i="16"/>
  <c r="T387" i="16"/>
  <c r="M238" i="16"/>
  <c r="O238" i="16" s="1"/>
  <c r="AF238" i="16"/>
  <c r="AH238" i="16" s="1"/>
  <c r="E238" i="16"/>
  <c r="G238" i="16" s="1"/>
  <c r="B239" i="16"/>
  <c r="D238" i="16"/>
  <c r="F238" i="16" s="1"/>
  <c r="R238" i="16"/>
  <c r="S238" i="16" s="1"/>
  <c r="W238" i="16"/>
  <c r="Y238" i="16" s="1"/>
  <c r="AA238" i="16"/>
  <c r="AB238" i="16" s="1"/>
  <c r="AE238" i="16"/>
  <c r="AG238" i="16" s="1"/>
  <c r="I238" i="16"/>
  <c r="J238" i="16" s="1"/>
  <c r="N238" i="16"/>
  <c r="P238" i="16" s="1"/>
  <c r="Q238" i="16" s="1"/>
  <c r="V238" i="16"/>
  <c r="X238" i="16" s="1"/>
  <c r="AJ238" i="16"/>
  <c r="AK238" i="16" s="1"/>
  <c r="AL238" i="16" s="1"/>
  <c r="H237" i="16"/>
  <c r="AL88" i="16"/>
  <c r="AL2188" i="16"/>
  <c r="AI2188" i="16"/>
  <c r="Z987" i="16"/>
  <c r="T837" i="16"/>
  <c r="AL2038" i="16"/>
  <c r="T2038" i="16"/>
  <c r="K2638" i="16"/>
  <c r="K1288" i="16"/>
  <c r="AC1587" i="16"/>
  <c r="AC1137" i="16"/>
  <c r="R1138" i="16"/>
  <c r="S1138" i="16" s="1"/>
  <c r="B1139" i="16"/>
  <c r="D1138" i="16"/>
  <c r="F1138" i="16" s="1"/>
  <c r="N1138" i="16"/>
  <c r="P1138" i="16" s="1"/>
  <c r="AE1138" i="16"/>
  <c r="AG1138" i="16" s="1"/>
  <c r="AA1138" i="16"/>
  <c r="AB1138" i="16" s="1"/>
  <c r="W1138" i="16"/>
  <c r="Y1138" i="16" s="1"/>
  <c r="E1138" i="16"/>
  <c r="G1138" i="16" s="1"/>
  <c r="H1138" i="16" s="1"/>
  <c r="AF1138" i="16"/>
  <c r="AH1138" i="16" s="1"/>
  <c r="AI1138" i="16" s="1"/>
  <c r="I1138" i="16"/>
  <c r="J1138" i="16" s="1"/>
  <c r="V1138" i="16"/>
  <c r="X1138" i="16" s="1"/>
  <c r="AJ1138" i="16"/>
  <c r="AK1138" i="16" s="1"/>
  <c r="M1138" i="16"/>
  <c r="O1138" i="16" s="1"/>
  <c r="AL237" i="16"/>
  <c r="AC2188" i="16"/>
  <c r="Q2188" i="16"/>
  <c r="H1887" i="16"/>
  <c r="Z1887" i="16"/>
  <c r="K88" i="16"/>
  <c r="AI88" i="16"/>
  <c r="T2487" i="16"/>
  <c r="AL2937" i="16"/>
  <c r="AF1439" i="16"/>
  <c r="AH1439" i="16" s="1"/>
  <c r="AI1439" i="16" s="1"/>
  <c r="W1439" i="16"/>
  <c r="Y1439" i="16" s="1"/>
  <c r="R1439" i="16"/>
  <c r="S1439" i="16" s="1"/>
  <c r="N1439" i="16"/>
  <c r="P1439" i="16" s="1"/>
  <c r="I1439" i="16"/>
  <c r="J1439" i="16" s="1"/>
  <c r="K1439" i="16" s="1"/>
  <c r="E1439" i="16"/>
  <c r="G1439" i="16" s="1"/>
  <c r="B1440" i="16"/>
  <c r="AE1439" i="16"/>
  <c r="AG1439" i="16" s="1"/>
  <c r="V1439" i="16"/>
  <c r="X1439" i="16" s="1"/>
  <c r="M1439" i="16"/>
  <c r="O1439" i="16" s="1"/>
  <c r="D1439" i="16"/>
  <c r="F1439" i="16" s="1"/>
  <c r="AJ1439" i="16"/>
  <c r="AK1439" i="16" s="1"/>
  <c r="AL1439" i="16" s="1"/>
  <c r="AA1439" i="16"/>
  <c r="AB1439" i="16" s="1"/>
  <c r="AC1439" i="16" s="1"/>
  <c r="T1438" i="16"/>
  <c r="AL1739" i="16"/>
  <c r="AF1740" i="16"/>
  <c r="AH1740" i="16" s="1"/>
  <c r="W1740" i="16"/>
  <c r="Y1740" i="16" s="1"/>
  <c r="R1740" i="16"/>
  <c r="S1740" i="16" s="1"/>
  <c r="N1740" i="16"/>
  <c r="P1740" i="16" s="1"/>
  <c r="I1740" i="16"/>
  <c r="J1740" i="16" s="1"/>
  <c r="E1740" i="16"/>
  <c r="G1740" i="16" s="1"/>
  <c r="H1740" i="16" s="1"/>
  <c r="B1741" i="16"/>
  <c r="AE1740" i="16"/>
  <c r="AG1740" i="16" s="1"/>
  <c r="V1740" i="16"/>
  <c r="X1740" i="16" s="1"/>
  <c r="M1740" i="16"/>
  <c r="O1740" i="16" s="1"/>
  <c r="D1740" i="16"/>
  <c r="F1740" i="16" s="1"/>
  <c r="AJ1740" i="16"/>
  <c r="AK1740" i="16" s="1"/>
  <c r="AL1740" i="16" s="1"/>
  <c r="AA1740" i="16"/>
  <c r="AB1740" i="16" s="1"/>
  <c r="AC1740" i="16" s="1"/>
  <c r="AC2338" i="16"/>
  <c r="Q2338" i="16"/>
  <c r="AL987" i="16"/>
  <c r="K987" i="16"/>
  <c r="AI987" i="16"/>
  <c r="H837" i="16"/>
  <c r="Z837" i="16"/>
  <c r="AC2038" i="16"/>
  <c r="H2038" i="16"/>
  <c r="AL2638" i="16"/>
  <c r="Q2638" i="16"/>
  <c r="AF2639" i="16"/>
  <c r="AH2639" i="16" s="1"/>
  <c r="AI2639" i="16" s="1"/>
  <c r="W2639" i="16"/>
  <c r="Y2639" i="16" s="1"/>
  <c r="R2639" i="16"/>
  <c r="S2639" i="16" s="1"/>
  <c r="N2639" i="16"/>
  <c r="P2639" i="16" s="1"/>
  <c r="I2639" i="16"/>
  <c r="J2639" i="16" s="1"/>
  <c r="E2639" i="16"/>
  <c r="G2639" i="16" s="1"/>
  <c r="H2639" i="16" s="1"/>
  <c r="B2640" i="16"/>
  <c r="AE2639" i="16"/>
  <c r="AG2639" i="16" s="1"/>
  <c r="V2639" i="16"/>
  <c r="X2639" i="16" s="1"/>
  <c r="M2639" i="16"/>
  <c r="O2639" i="16" s="1"/>
  <c r="D2639" i="16"/>
  <c r="F2639" i="16" s="1"/>
  <c r="AA2639" i="16"/>
  <c r="AB2639" i="16" s="1"/>
  <c r="AJ2639" i="16"/>
  <c r="AK2639" i="16" s="1"/>
  <c r="AL2639" i="16" s="1"/>
  <c r="AF538" i="16"/>
  <c r="AH538" i="16" s="1"/>
  <c r="W538" i="16"/>
  <c r="Y538" i="16" s="1"/>
  <c r="R538" i="16"/>
  <c r="S538" i="16" s="1"/>
  <c r="N538" i="16"/>
  <c r="P538" i="16" s="1"/>
  <c r="I538" i="16"/>
  <c r="J538" i="16" s="1"/>
  <c r="K538" i="16" s="1"/>
  <c r="E538" i="16"/>
  <c r="G538" i="16" s="1"/>
  <c r="B539" i="16"/>
  <c r="AE538" i="16"/>
  <c r="AG538" i="16" s="1"/>
  <c r="V538" i="16"/>
  <c r="X538" i="16" s="1"/>
  <c r="M538" i="16"/>
  <c r="O538" i="16" s="1"/>
  <c r="D538" i="16"/>
  <c r="F538" i="16" s="1"/>
  <c r="AA538" i="16"/>
  <c r="AB538" i="16" s="1"/>
  <c r="AJ538" i="16"/>
  <c r="AK538" i="16" s="1"/>
  <c r="T537" i="16"/>
  <c r="AF2788" i="16"/>
  <c r="AH2788" i="16" s="1"/>
  <c r="AE2788" i="16"/>
  <c r="AG2788" i="16" s="1"/>
  <c r="V2788" i="16"/>
  <c r="X2788" i="16" s="1"/>
  <c r="M2788" i="16"/>
  <c r="O2788" i="16" s="1"/>
  <c r="D2788" i="16"/>
  <c r="F2788" i="16" s="1"/>
  <c r="B2789" i="16"/>
  <c r="W2788" i="16"/>
  <c r="Y2788" i="16" s="1"/>
  <c r="Z2788" i="16" s="1"/>
  <c r="E2788" i="16"/>
  <c r="G2788" i="16" s="1"/>
  <c r="R2788" i="16"/>
  <c r="S2788" i="16" s="1"/>
  <c r="N2788" i="16"/>
  <c r="P2788" i="16" s="1"/>
  <c r="I2788" i="16"/>
  <c r="J2788" i="16" s="1"/>
  <c r="K2788" i="16" s="1"/>
  <c r="AA2788" i="16"/>
  <c r="AB2788" i="16" s="1"/>
  <c r="AJ2788" i="16"/>
  <c r="AK2788" i="16" s="1"/>
  <c r="T2787" i="16"/>
  <c r="Q1288" i="16"/>
  <c r="AF1289" i="16"/>
  <c r="AH1289" i="16" s="1"/>
  <c r="W1289" i="16"/>
  <c r="Y1289" i="16" s="1"/>
  <c r="R1289" i="16"/>
  <c r="S1289" i="16" s="1"/>
  <c r="T1289" i="16" s="1"/>
  <c r="N1289" i="16"/>
  <c r="P1289" i="16" s="1"/>
  <c r="I1289" i="16"/>
  <c r="E1289" i="16"/>
  <c r="B1290" i="16"/>
  <c r="AE1289" i="16"/>
  <c r="AG1289" i="16" s="1"/>
  <c r="V1289" i="16"/>
  <c r="X1289" i="16" s="1"/>
  <c r="M1289" i="16"/>
  <c r="O1289" i="16" s="1"/>
  <c r="D1289" i="16"/>
  <c r="AA1289" i="16"/>
  <c r="AB1289" i="16" s="1"/>
  <c r="AC1289" i="16" s="1"/>
  <c r="AJ1289" i="16"/>
  <c r="AK1289" i="16" s="1"/>
  <c r="H688" i="16"/>
  <c r="Z688" i="16"/>
  <c r="AF1588" i="16"/>
  <c r="AH1588" i="16" s="1"/>
  <c r="W1588" i="16"/>
  <c r="Y1588" i="16" s="1"/>
  <c r="R1588" i="16"/>
  <c r="S1588" i="16" s="1"/>
  <c r="N1588" i="16"/>
  <c r="P1588" i="16" s="1"/>
  <c r="I1588" i="16"/>
  <c r="J1588" i="16" s="1"/>
  <c r="E1588" i="16"/>
  <c r="G1588" i="16" s="1"/>
  <c r="B1589" i="16"/>
  <c r="AE1588" i="16"/>
  <c r="AG1588" i="16" s="1"/>
  <c r="V1588" i="16"/>
  <c r="X1588" i="16" s="1"/>
  <c r="M1588" i="16"/>
  <c r="O1588" i="16" s="1"/>
  <c r="D1588" i="16"/>
  <c r="F1588" i="16" s="1"/>
  <c r="AA1588" i="16"/>
  <c r="AB1588" i="16" s="1"/>
  <c r="AJ1588" i="16"/>
  <c r="AK1588" i="16" s="1"/>
  <c r="T1587" i="16"/>
  <c r="B2190" i="16"/>
  <c r="AE2189" i="16"/>
  <c r="AG2189" i="16" s="1"/>
  <c r="V2189" i="16"/>
  <c r="X2189" i="16" s="1"/>
  <c r="M2189" i="16"/>
  <c r="O2189" i="16" s="1"/>
  <c r="D2189" i="16"/>
  <c r="F2189" i="16" s="1"/>
  <c r="R2189" i="16"/>
  <c r="S2189" i="16" s="1"/>
  <c r="I2189" i="16"/>
  <c r="J2189" i="16" s="1"/>
  <c r="AF2189" i="16"/>
  <c r="AH2189" i="16" s="1"/>
  <c r="W2189" i="16"/>
  <c r="Y2189" i="16" s="1"/>
  <c r="N2189" i="16"/>
  <c r="P2189" i="16" s="1"/>
  <c r="E2189" i="16"/>
  <c r="G2189" i="16" s="1"/>
  <c r="AJ2189" i="16"/>
  <c r="AK2189" i="16" s="1"/>
  <c r="AA2189" i="16"/>
  <c r="AB2189" i="16" s="1"/>
  <c r="T2188" i="16"/>
  <c r="K1887" i="16"/>
  <c r="AC88" i="16"/>
  <c r="B90" i="16"/>
  <c r="AE89" i="16"/>
  <c r="AG89" i="16" s="1"/>
  <c r="V89" i="16"/>
  <c r="X89" i="16" s="1"/>
  <c r="M89" i="16"/>
  <c r="O89" i="16" s="1"/>
  <c r="D89" i="16"/>
  <c r="AF89" i="16"/>
  <c r="AH89" i="16" s="1"/>
  <c r="AI89" i="16" s="1"/>
  <c r="W89" i="16"/>
  <c r="Y89" i="16" s="1"/>
  <c r="Z89" i="16" s="1"/>
  <c r="R89" i="16"/>
  <c r="S89" i="16" s="1"/>
  <c r="T89" i="16" s="1"/>
  <c r="N89" i="16"/>
  <c r="P89" i="16" s="1"/>
  <c r="I89" i="16"/>
  <c r="E89" i="16"/>
  <c r="AA89" i="16"/>
  <c r="AB89" i="16" s="1"/>
  <c r="AJ89" i="16"/>
  <c r="AK89" i="16" s="1"/>
  <c r="Q88" i="16"/>
  <c r="Z2487" i="16"/>
  <c r="Z1438" i="16"/>
  <c r="Q987" i="16"/>
  <c r="AL837" i="16"/>
  <c r="K837" i="16"/>
  <c r="AI837" i="16"/>
  <c r="AC2638" i="16"/>
  <c r="Z537" i="16"/>
  <c r="Z2787" i="16"/>
  <c r="K688" i="16"/>
  <c r="AI688" i="16"/>
  <c r="H1587" i="16"/>
  <c r="Z1587" i="16"/>
  <c r="T88" i="16"/>
  <c r="AF2488" i="16"/>
  <c r="AH2488" i="16" s="1"/>
  <c r="W2488" i="16"/>
  <c r="Y2488" i="16" s="1"/>
  <c r="R2488" i="16"/>
  <c r="S2488" i="16" s="1"/>
  <c r="T2488" i="16" s="1"/>
  <c r="N2488" i="16"/>
  <c r="P2488" i="16" s="1"/>
  <c r="I2488" i="16"/>
  <c r="E2488" i="16"/>
  <c r="B2489" i="16"/>
  <c r="AE2488" i="16"/>
  <c r="AG2488" i="16" s="1"/>
  <c r="V2488" i="16"/>
  <c r="X2488" i="16" s="1"/>
  <c r="M2488" i="16"/>
  <c r="O2488" i="16" s="1"/>
  <c r="D2488" i="16"/>
  <c r="AJ2488" i="16"/>
  <c r="AK2488" i="16" s="1"/>
  <c r="AL2488" i="16" s="1"/>
  <c r="AA2488" i="16"/>
  <c r="AB2488" i="16" s="1"/>
  <c r="AC2488" i="16" s="1"/>
  <c r="AI1438" i="16"/>
  <c r="Z2338" i="16"/>
  <c r="B989" i="16"/>
  <c r="AE988" i="16"/>
  <c r="AG988" i="16" s="1"/>
  <c r="V988" i="16"/>
  <c r="X988" i="16" s="1"/>
  <c r="M988" i="16"/>
  <c r="O988" i="16" s="1"/>
  <c r="D988" i="16"/>
  <c r="F988" i="16" s="1"/>
  <c r="AF988" i="16"/>
  <c r="AH988" i="16" s="1"/>
  <c r="AI988" i="16" s="1"/>
  <c r="W988" i="16"/>
  <c r="Y988" i="16" s="1"/>
  <c r="Z988" i="16" s="1"/>
  <c r="R988" i="16"/>
  <c r="S988" i="16" s="1"/>
  <c r="T988" i="16" s="1"/>
  <c r="N988" i="16"/>
  <c r="P988" i="16" s="1"/>
  <c r="I988" i="16"/>
  <c r="J988" i="16" s="1"/>
  <c r="E988" i="16"/>
  <c r="G988" i="16" s="1"/>
  <c r="AA988" i="16"/>
  <c r="AB988" i="16" s="1"/>
  <c r="AC988" i="16" s="1"/>
  <c r="AJ988" i="16"/>
  <c r="AK988" i="16" s="1"/>
  <c r="AL988" i="16" s="1"/>
  <c r="AI2787" i="16"/>
  <c r="Q688" i="16"/>
  <c r="K1587" i="16"/>
  <c r="AI1587" i="16"/>
  <c r="B1889" i="16"/>
  <c r="AE1888" i="16"/>
  <c r="AG1888" i="16" s="1"/>
  <c r="V1888" i="16"/>
  <c r="X1888" i="16" s="1"/>
  <c r="M1888" i="16"/>
  <c r="O1888" i="16" s="1"/>
  <c r="D1888" i="16"/>
  <c r="F1888" i="16" s="1"/>
  <c r="I1888" i="16"/>
  <c r="J1888" i="16" s="1"/>
  <c r="AF1888" i="16"/>
  <c r="AH1888" i="16" s="1"/>
  <c r="AI1888" i="16" s="1"/>
  <c r="N1888" i="16"/>
  <c r="P1888" i="16" s="1"/>
  <c r="Q1888" i="16" s="1"/>
  <c r="R1888" i="16"/>
  <c r="S1888" i="16" s="1"/>
  <c r="W1888" i="16"/>
  <c r="Y1888" i="16" s="1"/>
  <c r="E1888" i="16"/>
  <c r="G1888" i="16" s="1"/>
  <c r="AA1888" i="16"/>
  <c r="AB1888" i="16" s="1"/>
  <c r="AJ1888" i="16"/>
  <c r="AK1888" i="16" s="1"/>
  <c r="AL1888" i="16" s="1"/>
  <c r="T1887" i="16"/>
  <c r="H88" i="16"/>
  <c r="Z88" i="16"/>
  <c r="Q2487" i="16"/>
  <c r="AI2937" i="16"/>
  <c r="AF2938" i="16"/>
  <c r="AH2938" i="16" s="1"/>
  <c r="W2938" i="16"/>
  <c r="Y2938" i="16" s="1"/>
  <c r="R2938" i="16"/>
  <c r="S2938" i="16" s="1"/>
  <c r="N2938" i="16"/>
  <c r="P2938" i="16" s="1"/>
  <c r="Q2938" i="16" s="1"/>
  <c r="I2938" i="16"/>
  <c r="J2938" i="16" s="1"/>
  <c r="E2938" i="16"/>
  <c r="G2938" i="16" s="1"/>
  <c r="B2939" i="16"/>
  <c r="V2938" i="16"/>
  <c r="X2938" i="16" s="1"/>
  <c r="D2938" i="16"/>
  <c r="F2938" i="16" s="1"/>
  <c r="AE2938" i="16"/>
  <c r="AG2938" i="16" s="1"/>
  <c r="M2938" i="16"/>
  <c r="O2938" i="16" s="1"/>
  <c r="AA2938" i="16"/>
  <c r="AB2938" i="16" s="1"/>
  <c r="AC2938" i="16" s="1"/>
  <c r="AJ2938" i="16"/>
  <c r="AK2938" i="16" s="1"/>
  <c r="AL2938" i="16" s="1"/>
  <c r="AC1438" i="16"/>
  <c r="Q1438" i="16"/>
  <c r="AF2339" i="16"/>
  <c r="AH2339" i="16" s="1"/>
  <c r="AI2339" i="16" s="1"/>
  <c r="W2339" i="16"/>
  <c r="Y2339" i="16" s="1"/>
  <c r="R2339" i="16"/>
  <c r="S2339" i="16" s="1"/>
  <c r="N2339" i="16"/>
  <c r="P2339" i="16" s="1"/>
  <c r="I2339" i="16"/>
  <c r="J2339" i="16" s="1"/>
  <c r="E2339" i="16"/>
  <c r="G2339" i="16" s="1"/>
  <c r="H2339" i="16" s="1"/>
  <c r="B2340" i="16"/>
  <c r="AE2339" i="16"/>
  <c r="AG2339" i="16" s="1"/>
  <c r="V2339" i="16"/>
  <c r="X2339" i="16" s="1"/>
  <c r="M2339" i="16"/>
  <c r="O2339" i="16" s="1"/>
  <c r="D2339" i="16"/>
  <c r="F2339" i="16" s="1"/>
  <c r="AJ2339" i="16"/>
  <c r="AK2339" i="16" s="1"/>
  <c r="AL2339" i="16" s="1"/>
  <c r="AA2339" i="16"/>
  <c r="AB2339" i="16" s="1"/>
  <c r="AC2339" i="16" s="1"/>
  <c r="K2338" i="16"/>
  <c r="AI2338" i="16"/>
  <c r="H987" i="16"/>
  <c r="AF838" i="16"/>
  <c r="AH838" i="16" s="1"/>
  <c r="AI838" i="16" s="1"/>
  <c r="W838" i="16"/>
  <c r="Y838" i="16" s="1"/>
  <c r="R838" i="16"/>
  <c r="S838" i="16" s="1"/>
  <c r="N838" i="16"/>
  <c r="P838" i="16" s="1"/>
  <c r="I838" i="16"/>
  <c r="J838" i="16" s="1"/>
  <c r="E838" i="16"/>
  <c r="G838" i="16" s="1"/>
  <c r="H838" i="16" s="1"/>
  <c r="B839" i="16"/>
  <c r="AE838" i="16"/>
  <c r="AG838" i="16" s="1"/>
  <c r="V838" i="16"/>
  <c r="X838" i="16" s="1"/>
  <c r="M838" i="16"/>
  <c r="O838" i="16" s="1"/>
  <c r="D838" i="16"/>
  <c r="F838" i="16" s="1"/>
  <c r="AA838" i="16"/>
  <c r="AB838" i="16" s="1"/>
  <c r="AJ838" i="16"/>
  <c r="AK838" i="16" s="1"/>
  <c r="AL838" i="16" s="1"/>
  <c r="AF2039" i="16"/>
  <c r="AH2039" i="16" s="1"/>
  <c r="AI2039" i="16" s="1"/>
  <c r="W2039" i="16"/>
  <c r="Y2039" i="16" s="1"/>
  <c r="R2039" i="16"/>
  <c r="S2039" i="16" s="1"/>
  <c r="N2039" i="16"/>
  <c r="P2039" i="16" s="1"/>
  <c r="Q2039" i="16" s="1"/>
  <c r="I2039" i="16"/>
  <c r="J2039" i="16" s="1"/>
  <c r="E2039" i="16"/>
  <c r="G2039" i="16" s="1"/>
  <c r="B2040" i="16"/>
  <c r="V2039" i="16"/>
  <c r="X2039" i="16" s="1"/>
  <c r="D2039" i="16"/>
  <c r="F2039" i="16" s="1"/>
  <c r="AE2039" i="16"/>
  <c r="AG2039" i="16" s="1"/>
  <c r="M2039" i="16"/>
  <c r="O2039" i="16" s="1"/>
  <c r="AA2039" i="16"/>
  <c r="AB2039" i="16" s="1"/>
  <c r="AC2039" i="16" s="1"/>
  <c r="AJ2039" i="16"/>
  <c r="AK2039" i="16" s="1"/>
  <c r="AL2039" i="16" s="1"/>
  <c r="Q537" i="16"/>
  <c r="AC2787" i="16"/>
  <c r="Q2787" i="16"/>
  <c r="AF388" i="16"/>
  <c r="AH388" i="16" s="1"/>
  <c r="W388" i="16"/>
  <c r="Y388" i="16" s="1"/>
  <c r="R388" i="16"/>
  <c r="S388" i="16" s="1"/>
  <c r="N388" i="16"/>
  <c r="P388" i="16" s="1"/>
  <c r="I388" i="16"/>
  <c r="J388" i="16" s="1"/>
  <c r="K388" i="16" s="1"/>
  <c r="E388" i="16"/>
  <c r="G388" i="16" s="1"/>
  <c r="B389" i="16"/>
  <c r="AE388" i="16"/>
  <c r="AG388" i="16" s="1"/>
  <c r="V388" i="16"/>
  <c r="X388" i="16" s="1"/>
  <c r="M388" i="16"/>
  <c r="O388" i="16" s="1"/>
  <c r="D388" i="16"/>
  <c r="F388" i="16" s="1"/>
  <c r="AA388" i="16"/>
  <c r="AB388" i="16" s="1"/>
  <c r="AJ388" i="16"/>
  <c r="AK388" i="16" s="1"/>
  <c r="AF689" i="16"/>
  <c r="AH689" i="16" s="1"/>
  <c r="W689" i="16"/>
  <c r="Y689" i="16" s="1"/>
  <c r="R689" i="16"/>
  <c r="S689" i="16" s="1"/>
  <c r="T689" i="16" s="1"/>
  <c r="N689" i="16"/>
  <c r="P689" i="16" s="1"/>
  <c r="Q689" i="16" s="1"/>
  <c r="I689" i="16"/>
  <c r="J689" i="16" s="1"/>
  <c r="E689" i="16"/>
  <c r="G689" i="16" s="1"/>
  <c r="B690" i="16"/>
  <c r="AE689" i="16"/>
  <c r="AG689" i="16" s="1"/>
  <c r="V689" i="16"/>
  <c r="X689" i="16" s="1"/>
  <c r="M689" i="16"/>
  <c r="O689" i="16" s="1"/>
  <c r="D689" i="16"/>
  <c r="F689" i="16" s="1"/>
  <c r="AJ689" i="16"/>
  <c r="AK689" i="16" s="1"/>
  <c r="AL689" i="16" s="1"/>
  <c r="AA689" i="16"/>
  <c r="AB689" i="16" s="1"/>
  <c r="AC689" i="16" s="1"/>
  <c r="T688" i="16"/>
  <c r="Q1587" i="16"/>
  <c r="AC2633" i="7"/>
  <c r="Z2633" i="7"/>
  <c r="Z1583" i="7"/>
  <c r="AC1583" i="7"/>
  <c r="AF1737" i="7"/>
  <c r="AJ1737" i="7"/>
  <c r="AK1737" i="7" s="1"/>
  <c r="AL1737" i="7" s="1"/>
  <c r="AF2037" i="7"/>
  <c r="AJ2037" i="7"/>
  <c r="AK2037" i="7" s="1"/>
  <c r="AL2037" i="7" s="1"/>
  <c r="AF2187" i="7"/>
  <c r="AJ2187" i="7"/>
  <c r="AK2187" i="7" s="1"/>
  <c r="AL2187" i="7" s="1"/>
  <c r="Z2033" i="7"/>
  <c r="AC2033" i="7"/>
  <c r="AC2483" i="7"/>
  <c r="Z2483" i="7"/>
  <c r="AC1133" i="7"/>
  <c r="Z1133" i="7"/>
  <c r="Z683" i="7"/>
  <c r="AC683" i="7"/>
  <c r="Z2333" i="7"/>
  <c r="AC2333" i="7"/>
  <c r="Z2783" i="7"/>
  <c r="AC2783" i="7"/>
  <c r="AC1283" i="7"/>
  <c r="Z1283" i="7"/>
  <c r="AC534" i="7"/>
  <c r="Z534" i="7"/>
  <c r="Z233" i="7"/>
  <c r="AC233" i="7"/>
  <c r="Z2935" i="7"/>
  <c r="AC984" i="7"/>
  <c r="Z984" i="7"/>
  <c r="Z383" i="7"/>
  <c r="AC383" i="7"/>
  <c r="Z834" i="7"/>
  <c r="AC834" i="7"/>
  <c r="Z1884" i="7"/>
  <c r="AC1884" i="7"/>
  <c r="AC1734" i="7"/>
  <c r="Z1734" i="7"/>
  <c r="AF387" i="7"/>
  <c r="AJ387" i="7"/>
  <c r="AK387" i="7" s="1"/>
  <c r="AL387" i="7" s="1"/>
  <c r="AF2487" i="7"/>
  <c r="AJ2487" i="7"/>
  <c r="AK2487" i="7" s="1"/>
  <c r="AL2487" i="7" s="1"/>
  <c r="AF1438" i="7"/>
  <c r="AJ1438" i="7"/>
  <c r="AK1438" i="7" s="1"/>
  <c r="AL1438" i="7" s="1"/>
  <c r="AF2937" i="7"/>
  <c r="AJ2937" i="7"/>
  <c r="AK2937" i="7" s="1"/>
  <c r="AL2937" i="7" s="1"/>
  <c r="AF2337" i="7"/>
  <c r="AJ2337" i="7"/>
  <c r="AK2337" i="7" s="1"/>
  <c r="AL2337" i="7" s="1"/>
  <c r="AF1587" i="7"/>
  <c r="AJ1587" i="7"/>
  <c r="AK1587" i="7" s="1"/>
  <c r="AL1587" i="7" s="1"/>
  <c r="Z2183" i="7"/>
  <c r="AC2183" i="7"/>
  <c r="Z1434" i="7"/>
  <c r="AC1434" i="7"/>
  <c r="AC83" i="7"/>
  <c r="Z83" i="7"/>
  <c r="AF1887" i="7"/>
  <c r="AJ1887" i="7"/>
  <c r="AK1887" i="7" s="1"/>
  <c r="AL1887" i="7" s="1"/>
  <c r="AF687" i="7"/>
  <c r="AJ687" i="7"/>
  <c r="AK687" i="7" s="1"/>
  <c r="AL687" i="7" s="1"/>
  <c r="AF2787" i="7"/>
  <c r="AJ2787" i="7"/>
  <c r="AK2787" i="7" s="1"/>
  <c r="AL2787" i="7" s="1"/>
  <c r="AF2637" i="7"/>
  <c r="AJ2637" i="7"/>
  <c r="AK2637" i="7" s="1"/>
  <c r="AL2637" i="7" s="1"/>
  <c r="AF538" i="7"/>
  <c r="AJ538" i="7"/>
  <c r="AK538" i="7" s="1"/>
  <c r="AL538" i="7" s="1"/>
  <c r="AF1137" i="7"/>
  <c r="AJ1137" i="7"/>
  <c r="AK1137" i="7" s="1"/>
  <c r="AL1137" i="7" s="1"/>
  <c r="AF838" i="7"/>
  <c r="AJ838" i="7"/>
  <c r="AK838" i="7" s="1"/>
  <c r="AL838" i="7" s="1"/>
  <c r="AF987" i="7"/>
  <c r="AJ987" i="7"/>
  <c r="AK987" i="7" s="1"/>
  <c r="AL987" i="7" s="1"/>
  <c r="AF1288" i="7"/>
  <c r="AJ1288" i="7"/>
  <c r="AK1288" i="7" s="1"/>
  <c r="AL1288" i="7" s="1"/>
  <c r="AF88" i="7"/>
  <c r="AJ88" i="7"/>
  <c r="AK88" i="7" s="1"/>
  <c r="AL88" i="7" s="1"/>
  <c r="T1283" i="7"/>
  <c r="Q1283" i="7"/>
  <c r="Q83" i="7"/>
  <c r="T83" i="7"/>
  <c r="T2183" i="7"/>
  <c r="Q2183" i="7"/>
  <c r="Q2783" i="7"/>
  <c r="T2783" i="7"/>
  <c r="W1737" i="7"/>
  <c r="Y1737" i="7" s="1"/>
  <c r="AA1737" i="7"/>
  <c r="AB1737" i="7" s="1"/>
  <c r="W538" i="7"/>
  <c r="Y538" i="7" s="1"/>
  <c r="AA538" i="7"/>
  <c r="AB538" i="7" s="1"/>
  <c r="W2937" i="7"/>
  <c r="Y2937" i="7" s="1"/>
  <c r="AA2937" i="7"/>
  <c r="AB2937" i="7" s="1"/>
  <c r="W88" i="7"/>
  <c r="Y88" i="7" s="1"/>
  <c r="AA88" i="7"/>
  <c r="AB88" i="7" s="1"/>
  <c r="T2935" i="7"/>
  <c r="Q2033" i="7"/>
  <c r="T2033" i="7"/>
  <c r="T1133" i="7"/>
  <c r="Q1133" i="7"/>
  <c r="T1884" i="7"/>
  <c r="Q1884" i="7"/>
  <c r="T383" i="7"/>
  <c r="Q383" i="7"/>
  <c r="W387" i="7"/>
  <c r="Y387" i="7" s="1"/>
  <c r="AA387" i="7"/>
  <c r="AB387" i="7" s="1"/>
  <c r="W2487" i="7"/>
  <c r="Y2487" i="7" s="1"/>
  <c r="AA2487" i="7"/>
  <c r="AB2487" i="7" s="1"/>
  <c r="W2637" i="7"/>
  <c r="Y2637" i="7" s="1"/>
  <c r="AA2637" i="7"/>
  <c r="AB2637" i="7" s="1"/>
  <c r="W1438" i="7"/>
  <c r="Y1438" i="7" s="1"/>
  <c r="AA1438" i="7"/>
  <c r="AB1438" i="7" s="1"/>
  <c r="W2187" i="7"/>
  <c r="Y2187" i="7" s="1"/>
  <c r="AA2187" i="7"/>
  <c r="AB2187" i="7" s="1"/>
  <c r="W987" i="7"/>
  <c r="Y987" i="7" s="1"/>
  <c r="AA987" i="7"/>
  <c r="AB987" i="7" s="1"/>
  <c r="W1587" i="7"/>
  <c r="Y1587" i="7" s="1"/>
  <c r="AA1587" i="7"/>
  <c r="AB1587" i="7" s="1"/>
  <c r="T2633" i="7"/>
  <c r="Q2633" i="7"/>
  <c r="Q1734" i="7"/>
  <c r="T1734" i="7"/>
  <c r="T1434" i="7"/>
  <c r="Q1434" i="7"/>
  <c r="T834" i="7"/>
  <c r="Q834" i="7"/>
  <c r="T233" i="7"/>
  <c r="Q233" i="7"/>
  <c r="Q2483" i="7"/>
  <c r="T2483" i="7"/>
  <c r="T683" i="7"/>
  <c r="Q683" i="7"/>
  <c r="T2333" i="7"/>
  <c r="Q2333" i="7"/>
  <c r="T1583" i="7"/>
  <c r="Q1583" i="7"/>
  <c r="T534" i="7"/>
  <c r="Q534" i="7"/>
  <c r="W1887" i="7"/>
  <c r="Y1887" i="7" s="1"/>
  <c r="AA1887" i="7"/>
  <c r="AB1887" i="7" s="1"/>
  <c r="W687" i="7"/>
  <c r="Y687" i="7" s="1"/>
  <c r="AA687" i="7"/>
  <c r="AB687" i="7" s="1"/>
  <c r="W2787" i="7"/>
  <c r="Y2787" i="7" s="1"/>
  <c r="AA2787" i="7"/>
  <c r="AB2787" i="7" s="1"/>
  <c r="W2037" i="7"/>
  <c r="Y2037" i="7" s="1"/>
  <c r="AA2037" i="7"/>
  <c r="AB2037" i="7" s="1"/>
  <c r="W1137" i="7"/>
  <c r="Y1137" i="7" s="1"/>
  <c r="AA1137" i="7"/>
  <c r="AB1137" i="7" s="1"/>
  <c r="W838" i="7"/>
  <c r="Y838" i="7" s="1"/>
  <c r="AA838" i="7"/>
  <c r="AB838" i="7" s="1"/>
  <c r="W2337" i="7"/>
  <c r="Y2337" i="7" s="1"/>
  <c r="AA2337" i="7"/>
  <c r="AB2337" i="7" s="1"/>
  <c r="W1288" i="7"/>
  <c r="Y1288" i="7" s="1"/>
  <c r="AA1288" i="7"/>
  <c r="AB1288" i="7" s="1"/>
  <c r="Q984" i="7"/>
  <c r="T984" i="7"/>
  <c r="H1434" i="7"/>
  <c r="K1434" i="7"/>
  <c r="R1887" i="7"/>
  <c r="S1887" i="7" s="1"/>
  <c r="N1887" i="7"/>
  <c r="P1887" i="7" s="1"/>
  <c r="I1887" i="7"/>
  <c r="J1887" i="7" s="1"/>
  <c r="R687" i="7"/>
  <c r="S687" i="7" s="1"/>
  <c r="N687" i="7"/>
  <c r="P687" i="7" s="1"/>
  <c r="I687" i="7"/>
  <c r="J687" i="7" s="1"/>
  <c r="R2637" i="7"/>
  <c r="S2637" i="7" s="1"/>
  <c r="N2637" i="7"/>
  <c r="P2637" i="7" s="1"/>
  <c r="I2637" i="7"/>
  <c r="J2637" i="7" s="1"/>
  <c r="R538" i="7"/>
  <c r="S538" i="7" s="1"/>
  <c r="N538" i="7"/>
  <c r="P538" i="7" s="1"/>
  <c r="I538" i="7"/>
  <c r="J538" i="7" s="1"/>
  <c r="R1288" i="7"/>
  <c r="S1288" i="7" s="1"/>
  <c r="N1288" i="7"/>
  <c r="P1288" i="7" s="1"/>
  <c r="I1288" i="7"/>
  <c r="J1288" i="7" s="1"/>
  <c r="R88" i="7"/>
  <c r="S88" i="7" s="1"/>
  <c r="N88" i="7"/>
  <c r="P88" i="7" s="1"/>
  <c r="I88" i="7"/>
  <c r="J88" i="7" s="1"/>
  <c r="H833" i="7"/>
  <c r="K833" i="7"/>
  <c r="K2935" i="7"/>
  <c r="R1137" i="7"/>
  <c r="S1137" i="7" s="1"/>
  <c r="N1137" i="7"/>
  <c r="P1137" i="7" s="1"/>
  <c r="I1137" i="7"/>
  <c r="J1137" i="7" s="1"/>
  <c r="H2033" i="7"/>
  <c r="K2033" i="7"/>
  <c r="H2483" i="7"/>
  <c r="K2483" i="7"/>
  <c r="H1133" i="7"/>
  <c r="K1133" i="7"/>
  <c r="H683" i="7"/>
  <c r="K683" i="7"/>
  <c r="H1884" i="7"/>
  <c r="K1884" i="7"/>
  <c r="H2633" i="7"/>
  <c r="K2633" i="7"/>
  <c r="H383" i="7"/>
  <c r="K383" i="7"/>
  <c r="H83" i="7"/>
  <c r="K83" i="7"/>
  <c r="H233" i="7"/>
  <c r="K233" i="7"/>
  <c r="R387" i="7"/>
  <c r="S387" i="7" s="1"/>
  <c r="N387" i="7"/>
  <c r="P387" i="7" s="1"/>
  <c r="I387" i="7"/>
  <c r="J387" i="7" s="1"/>
  <c r="R1737" i="7"/>
  <c r="S1737" i="7" s="1"/>
  <c r="N1737" i="7"/>
  <c r="P1737" i="7" s="1"/>
  <c r="I1737" i="7"/>
  <c r="J1737" i="7" s="1"/>
  <c r="R2487" i="7"/>
  <c r="S2487" i="7" s="1"/>
  <c r="I2487" i="7"/>
  <c r="J2487" i="7" s="1"/>
  <c r="N2487" i="7"/>
  <c r="P2487" i="7" s="1"/>
  <c r="R2037" i="7"/>
  <c r="S2037" i="7" s="1"/>
  <c r="N2037" i="7"/>
  <c r="P2037" i="7" s="1"/>
  <c r="I2037" i="7"/>
  <c r="J2037" i="7" s="1"/>
  <c r="R1438" i="7"/>
  <c r="S1438" i="7" s="1"/>
  <c r="N1438" i="7"/>
  <c r="P1438" i="7" s="1"/>
  <c r="I1438" i="7"/>
  <c r="J1438" i="7" s="1"/>
  <c r="R2187" i="7"/>
  <c r="S2187" i="7" s="1"/>
  <c r="I2187" i="7"/>
  <c r="J2187" i="7" s="1"/>
  <c r="N2187" i="7"/>
  <c r="P2187" i="7" s="1"/>
  <c r="R2937" i="7"/>
  <c r="S2937" i="7" s="1"/>
  <c r="N2937" i="7"/>
  <c r="P2937" i="7" s="1"/>
  <c r="I2937" i="7"/>
  <c r="J2937" i="7" s="1"/>
  <c r="R2337" i="7"/>
  <c r="S2337" i="7" s="1"/>
  <c r="N2337" i="7"/>
  <c r="P2337" i="7" s="1"/>
  <c r="I2337" i="7"/>
  <c r="J2337" i="7" s="1"/>
  <c r="R1587" i="7"/>
  <c r="S1587" i="7" s="1"/>
  <c r="N1587" i="7"/>
  <c r="P1587" i="7" s="1"/>
  <c r="I1587" i="7"/>
  <c r="J1587" i="7" s="1"/>
  <c r="H2632" i="7"/>
  <c r="K2632" i="7"/>
  <c r="R2787" i="7"/>
  <c r="S2787" i="7" s="1"/>
  <c r="N2787" i="7"/>
  <c r="P2787" i="7" s="1"/>
  <c r="I2787" i="7"/>
  <c r="J2787" i="7" s="1"/>
  <c r="R838" i="7"/>
  <c r="S838" i="7" s="1"/>
  <c r="I838" i="7"/>
  <c r="J838" i="7" s="1"/>
  <c r="N838" i="7"/>
  <c r="P838" i="7" s="1"/>
  <c r="R987" i="7"/>
  <c r="S987" i="7" s="1"/>
  <c r="N987" i="7"/>
  <c r="P987" i="7" s="1"/>
  <c r="I987" i="7"/>
  <c r="J987" i="7" s="1"/>
  <c r="H984" i="7"/>
  <c r="K984" i="7"/>
  <c r="H1283" i="7"/>
  <c r="K1283" i="7"/>
  <c r="H2183" i="7"/>
  <c r="K2183" i="7"/>
  <c r="H2333" i="7"/>
  <c r="K2333" i="7"/>
  <c r="H1734" i="7"/>
  <c r="K1734" i="7"/>
  <c r="H2783" i="7"/>
  <c r="K2783" i="7"/>
  <c r="H534" i="7"/>
  <c r="K534" i="7"/>
  <c r="H834" i="7"/>
  <c r="K834" i="7"/>
  <c r="F1583" i="7"/>
  <c r="B1738" i="7"/>
  <c r="E1737" i="7"/>
  <c r="G1737" i="7" s="1"/>
  <c r="B2188" i="7"/>
  <c r="E2187" i="7"/>
  <c r="G2187" i="7" s="1"/>
  <c r="B1888" i="7"/>
  <c r="E1887" i="7"/>
  <c r="G1887" i="7" s="1"/>
  <c r="B2788" i="7"/>
  <c r="E2787" i="7"/>
  <c r="G2787" i="7" s="1"/>
  <c r="B539" i="7"/>
  <c r="E538" i="7"/>
  <c r="G538" i="7" s="1"/>
  <c r="B839" i="7"/>
  <c r="E838" i="7"/>
  <c r="G838" i="7" s="1"/>
  <c r="B1289" i="7"/>
  <c r="E1288" i="7"/>
  <c r="G1288" i="7" s="1"/>
  <c r="B2038" i="7"/>
  <c r="E2037" i="7"/>
  <c r="G2037" i="7" s="1"/>
  <c r="B2338" i="7"/>
  <c r="E2337" i="7"/>
  <c r="G2337" i="7" s="1"/>
  <c r="B388" i="7"/>
  <c r="E387" i="7"/>
  <c r="G387" i="7" s="1"/>
  <c r="B2488" i="7"/>
  <c r="E2487" i="7"/>
  <c r="G2487" i="7" s="1"/>
  <c r="B1439" i="7"/>
  <c r="E1438" i="7"/>
  <c r="G1438" i="7" s="1"/>
  <c r="B2938" i="7"/>
  <c r="E2937" i="7"/>
  <c r="G2937" i="7" s="1"/>
  <c r="B1588" i="7"/>
  <c r="E1587" i="7"/>
  <c r="G1587" i="7" s="1"/>
  <c r="B688" i="7"/>
  <c r="E687" i="7"/>
  <c r="G687" i="7" s="1"/>
  <c r="B2638" i="7"/>
  <c r="E2637" i="7"/>
  <c r="G2637" i="7" s="1"/>
  <c r="B1138" i="7"/>
  <c r="E1137" i="7"/>
  <c r="G1137" i="7" s="1"/>
  <c r="B988" i="7"/>
  <c r="E987" i="7"/>
  <c r="G987" i="7" s="1"/>
  <c r="B89" i="7"/>
  <c r="E88" i="7"/>
  <c r="G88" i="7" s="1"/>
  <c r="D234" i="7"/>
  <c r="F234" i="7" s="1"/>
  <c r="V234" i="7"/>
  <c r="X234" i="7" s="1"/>
  <c r="M234" i="7"/>
  <c r="O234" i="7" s="1"/>
  <c r="AE234" i="7"/>
  <c r="D84" i="7"/>
  <c r="F84" i="7" s="1"/>
  <c r="V84" i="7"/>
  <c r="X84" i="7" s="1"/>
  <c r="AE84" i="7"/>
  <c r="M84" i="7"/>
  <c r="O84" i="7" s="1"/>
  <c r="AE2034" i="7"/>
  <c r="D2034" i="7"/>
  <c r="F2034" i="7" s="1"/>
  <c r="V2034" i="7"/>
  <c r="X2034" i="7" s="1"/>
  <c r="M2034" i="7"/>
  <c r="O2034" i="7" s="1"/>
  <c r="AE1134" i="7"/>
  <c r="D1134" i="7"/>
  <c r="F1134" i="7" s="1"/>
  <c r="V1134" i="7"/>
  <c r="X1134" i="7" s="1"/>
  <c r="M1134" i="7"/>
  <c r="O1134" i="7" s="1"/>
  <c r="V2634" i="7"/>
  <c r="X2634" i="7" s="1"/>
  <c r="AE2634" i="7"/>
  <c r="D2634" i="7"/>
  <c r="M2634" i="7"/>
  <c r="O2634" i="7" s="1"/>
  <c r="AE2334" i="7"/>
  <c r="D2334" i="7"/>
  <c r="F2334" i="7" s="1"/>
  <c r="V2334" i="7"/>
  <c r="X2334" i="7" s="1"/>
  <c r="M2334" i="7"/>
  <c r="O2334" i="7" s="1"/>
  <c r="M384" i="7"/>
  <c r="O384" i="7" s="1"/>
  <c r="D384" i="7"/>
  <c r="F384" i="7" s="1"/>
  <c r="V384" i="7"/>
  <c r="X384" i="7" s="1"/>
  <c r="AE384" i="7"/>
  <c r="AE2484" i="7"/>
  <c r="D2484" i="7"/>
  <c r="F2484" i="7" s="1"/>
  <c r="V2484" i="7"/>
  <c r="X2484" i="7" s="1"/>
  <c r="M2484" i="7"/>
  <c r="O2484" i="7" s="1"/>
  <c r="D1885" i="7"/>
  <c r="F1885" i="7" s="1"/>
  <c r="V1885" i="7"/>
  <c r="X1885" i="7" s="1"/>
  <c r="M1885" i="7"/>
  <c r="O1885" i="7" s="1"/>
  <c r="AE1885" i="7"/>
  <c r="AE1735" i="7"/>
  <c r="D1735" i="7"/>
  <c r="F1735" i="7" s="1"/>
  <c r="V1735" i="7"/>
  <c r="X1735" i="7" s="1"/>
  <c r="M1735" i="7"/>
  <c r="O1735" i="7" s="1"/>
  <c r="V1435" i="7"/>
  <c r="X1435" i="7" s="1"/>
  <c r="M1435" i="7"/>
  <c r="O1435" i="7" s="1"/>
  <c r="AE1435" i="7"/>
  <c r="D1435" i="7"/>
  <c r="F1435" i="7" s="1"/>
  <c r="D2936" i="7"/>
  <c r="F2936" i="7" s="1"/>
  <c r="H2936" i="7" s="1"/>
  <c r="V2936" i="7"/>
  <c r="X2936" i="7" s="1"/>
  <c r="AC2936" i="7" s="1"/>
  <c r="M2936" i="7"/>
  <c r="O2936" i="7" s="1"/>
  <c r="Q2936" i="7" s="1"/>
  <c r="AE2936" i="7"/>
  <c r="AE535" i="7"/>
  <c r="D535" i="7"/>
  <c r="F535" i="7" s="1"/>
  <c r="M535" i="7"/>
  <c r="O535" i="7" s="1"/>
  <c r="V535" i="7"/>
  <c r="X535" i="7" s="1"/>
  <c r="AE2184" i="7"/>
  <c r="V2184" i="7"/>
  <c r="X2184" i="7" s="1"/>
  <c r="D2184" i="7"/>
  <c r="F2184" i="7" s="1"/>
  <c r="M2184" i="7"/>
  <c r="O2184" i="7" s="1"/>
  <c r="AE985" i="7"/>
  <c r="D985" i="7"/>
  <c r="F985" i="7" s="1"/>
  <c r="V985" i="7"/>
  <c r="X985" i="7" s="1"/>
  <c r="M985" i="7"/>
  <c r="O985" i="7" s="1"/>
  <c r="M1584" i="7"/>
  <c r="O1584" i="7" s="1"/>
  <c r="D1584" i="7"/>
  <c r="F1584" i="7" s="1"/>
  <c r="AE1584" i="7"/>
  <c r="V1584" i="7"/>
  <c r="X1584" i="7" s="1"/>
  <c r="AE1284" i="7"/>
  <c r="D1284" i="7"/>
  <c r="F1284" i="7" s="1"/>
  <c r="M1284" i="7"/>
  <c r="O1284" i="7" s="1"/>
  <c r="V1284" i="7"/>
  <c r="X1284" i="7" s="1"/>
  <c r="AE684" i="7"/>
  <c r="D684" i="7"/>
  <c r="F684" i="7" s="1"/>
  <c r="V684" i="7"/>
  <c r="X684" i="7" s="1"/>
  <c r="M684" i="7"/>
  <c r="O684" i="7" s="1"/>
  <c r="D2784" i="7"/>
  <c r="F2784" i="7" s="1"/>
  <c r="V2784" i="7"/>
  <c r="X2784" i="7" s="1"/>
  <c r="M2784" i="7"/>
  <c r="O2784" i="7" s="1"/>
  <c r="AE2784" i="7"/>
  <c r="AE835" i="7"/>
  <c r="V835" i="7"/>
  <c r="X835" i="7" s="1"/>
  <c r="M835" i="7"/>
  <c r="O835" i="7" s="1"/>
  <c r="D835" i="7"/>
  <c r="F835" i="7" s="1"/>
  <c r="G2488" i="16" l="1"/>
  <c r="J89" i="16"/>
  <c r="Q2189" i="16"/>
  <c r="T2189" i="16"/>
  <c r="AC1588" i="16"/>
  <c r="F1289" i="16"/>
  <c r="K1740" i="16"/>
  <c r="AI1740" i="16"/>
  <c r="K1138" i="16"/>
  <c r="J2488" i="16"/>
  <c r="Q89" i="16"/>
  <c r="F89" i="16"/>
  <c r="T1588" i="16"/>
  <c r="G1289" i="16"/>
  <c r="K238" i="16"/>
  <c r="T238" i="16"/>
  <c r="AI238" i="16"/>
  <c r="J1289" i="16"/>
  <c r="F2488" i="16"/>
  <c r="G89" i="16"/>
  <c r="AC388" i="16"/>
  <c r="Q388" i="16"/>
  <c r="K838" i="16"/>
  <c r="K2339" i="16"/>
  <c r="H1888" i="16"/>
  <c r="AL89" i="16"/>
  <c r="AC2189" i="16"/>
  <c r="Z2189" i="16"/>
  <c r="Q2788" i="16"/>
  <c r="AC538" i="16"/>
  <c r="Q538" i="16"/>
  <c r="K2639" i="16"/>
  <c r="AL1138" i="16"/>
  <c r="Q1138" i="16"/>
  <c r="T1138" i="16"/>
  <c r="T388" i="16"/>
  <c r="K1888" i="16"/>
  <c r="H988" i="16"/>
  <c r="AC89" i="16"/>
  <c r="AL2189" i="16"/>
  <c r="AI2189" i="16"/>
  <c r="Z1588" i="16"/>
  <c r="Z1289" i="16"/>
  <c r="T2788" i="16"/>
  <c r="Z1138" i="16"/>
  <c r="AC238" i="16"/>
  <c r="B240" i="16"/>
  <c r="D239" i="16"/>
  <c r="F239" i="16" s="1"/>
  <c r="I239" i="16"/>
  <c r="J239" i="16" s="1"/>
  <c r="R239" i="16"/>
  <c r="S239" i="16" s="1"/>
  <c r="M239" i="16"/>
  <c r="O239" i="16" s="1"/>
  <c r="AE239" i="16"/>
  <c r="AG239" i="16" s="1"/>
  <c r="AF239" i="16"/>
  <c r="AH239" i="16" s="1"/>
  <c r="AA239" i="16"/>
  <c r="AB239" i="16" s="1"/>
  <c r="AJ239" i="16"/>
  <c r="AK239" i="16" s="1"/>
  <c r="V239" i="16"/>
  <c r="X239" i="16" s="1"/>
  <c r="E239" i="16"/>
  <c r="G239" i="16" s="1"/>
  <c r="H239" i="16" s="1"/>
  <c r="N239" i="16"/>
  <c r="P239" i="16" s="1"/>
  <c r="Q239" i="16" s="1"/>
  <c r="W239" i="16"/>
  <c r="Y239" i="16" s="1"/>
  <c r="T1888" i="16"/>
  <c r="K988" i="16"/>
  <c r="H1439" i="16"/>
  <c r="AC1138" i="16"/>
  <c r="V1139" i="16"/>
  <c r="X1139" i="16" s="1"/>
  <c r="I1139" i="16"/>
  <c r="J1139" i="16" s="1"/>
  <c r="E1139" i="16"/>
  <c r="G1139" i="16" s="1"/>
  <c r="M1139" i="16"/>
  <c r="O1139" i="16" s="1"/>
  <c r="AF1139" i="16"/>
  <c r="AH1139" i="16" s="1"/>
  <c r="AA1139" i="16"/>
  <c r="AB1139" i="16" s="1"/>
  <c r="AC1139" i="16" s="1"/>
  <c r="R1139" i="16"/>
  <c r="S1139" i="16" s="1"/>
  <c r="B1140" i="16"/>
  <c r="D1139" i="16"/>
  <c r="F1139" i="16" s="1"/>
  <c r="W1139" i="16"/>
  <c r="Y1139" i="16" s="1"/>
  <c r="Z1139" i="16" s="1"/>
  <c r="AJ1139" i="16"/>
  <c r="AK1139" i="16" s="1"/>
  <c r="AE1139" i="16"/>
  <c r="AG1139" i="16" s="1"/>
  <c r="N1139" i="16"/>
  <c r="P1139" i="16" s="1"/>
  <c r="Q1139" i="16" s="1"/>
  <c r="Z238" i="16"/>
  <c r="H238" i="16"/>
  <c r="K689" i="16"/>
  <c r="AI689" i="16"/>
  <c r="H388" i="16"/>
  <c r="Z388" i="16"/>
  <c r="H2039" i="16"/>
  <c r="Z2039" i="16"/>
  <c r="B840" i="16"/>
  <c r="AE839" i="16"/>
  <c r="AG839" i="16" s="1"/>
  <c r="V839" i="16"/>
  <c r="X839" i="16" s="1"/>
  <c r="M839" i="16"/>
  <c r="O839" i="16" s="1"/>
  <c r="D839" i="16"/>
  <c r="F839" i="16" s="1"/>
  <c r="AF839" i="16"/>
  <c r="AH839" i="16" s="1"/>
  <c r="AI839" i="16" s="1"/>
  <c r="W839" i="16"/>
  <c r="Y839" i="16" s="1"/>
  <c r="Z839" i="16" s="1"/>
  <c r="R839" i="16"/>
  <c r="S839" i="16" s="1"/>
  <c r="T839" i="16" s="1"/>
  <c r="N839" i="16"/>
  <c r="P839" i="16" s="1"/>
  <c r="Q839" i="16" s="1"/>
  <c r="I839" i="16"/>
  <c r="J839" i="16" s="1"/>
  <c r="E839" i="16"/>
  <c r="G839" i="16" s="1"/>
  <c r="AJ839" i="16"/>
  <c r="AK839" i="16" s="1"/>
  <c r="AL839" i="16" s="1"/>
  <c r="AA839" i="16"/>
  <c r="AB839" i="16" s="1"/>
  <c r="AC839" i="16" s="1"/>
  <c r="T838" i="16"/>
  <c r="AF2340" i="16"/>
  <c r="AH2340" i="16" s="1"/>
  <c r="W2340" i="16"/>
  <c r="Y2340" i="16" s="1"/>
  <c r="R2340" i="16"/>
  <c r="S2340" i="16" s="1"/>
  <c r="N2340" i="16"/>
  <c r="P2340" i="16" s="1"/>
  <c r="I2340" i="16"/>
  <c r="J2340" i="16" s="1"/>
  <c r="E2340" i="16"/>
  <c r="G2340" i="16" s="1"/>
  <c r="B2341" i="16"/>
  <c r="AE2340" i="16"/>
  <c r="AG2340" i="16" s="1"/>
  <c r="V2340" i="16"/>
  <c r="X2340" i="16" s="1"/>
  <c r="M2340" i="16"/>
  <c r="O2340" i="16" s="1"/>
  <c r="D2340" i="16"/>
  <c r="F2340" i="16" s="1"/>
  <c r="AA2340" i="16"/>
  <c r="AB2340" i="16" s="1"/>
  <c r="AC2340" i="16" s="1"/>
  <c r="AJ2340" i="16"/>
  <c r="AK2340" i="16" s="1"/>
  <c r="T2339" i="16"/>
  <c r="H2938" i="16"/>
  <c r="Z2938" i="16"/>
  <c r="AF1889" i="16"/>
  <c r="AH1889" i="16" s="1"/>
  <c r="N1889" i="16"/>
  <c r="P1889" i="16" s="1"/>
  <c r="AE1889" i="16"/>
  <c r="AG1889" i="16" s="1"/>
  <c r="R1889" i="16"/>
  <c r="S1889" i="16" s="1"/>
  <c r="M1889" i="16"/>
  <c r="O1889" i="16" s="1"/>
  <c r="W1889" i="16"/>
  <c r="Y1889" i="16" s="1"/>
  <c r="E1889" i="16"/>
  <c r="G1889" i="16" s="1"/>
  <c r="B1890" i="16"/>
  <c r="V1889" i="16"/>
  <c r="X1889" i="16" s="1"/>
  <c r="I1889" i="16"/>
  <c r="J1889" i="16" s="1"/>
  <c r="K1889" i="16" s="1"/>
  <c r="D1889" i="16"/>
  <c r="F1889" i="16" s="1"/>
  <c r="AA1889" i="16"/>
  <c r="AB1889" i="16" s="1"/>
  <c r="AJ1889" i="16"/>
  <c r="AK1889" i="16" s="1"/>
  <c r="K2488" i="16"/>
  <c r="AI2488" i="16"/>
  <c r="H89" i="16"/>
  <c r="H2189" i="16"/>
  <c r="K2189" i="16"/>
  <c r="AL1588" i="16"/>
  <c r="K1588" i="16"/>
  <c r="AI1588" i="16"/>
  <c r="AL1289" i="16"/>
  <c r="K1289" i="16"/>
  <c r="AI1289" i="16"/>
  <c r="AC2788" i="16"/>
  <c r="H2788" i="16"/>
  <c r="H538" i="16"/>
  <c r="Z538" i="16"/>
  <c r="AF2640" i="16"/>
  <c r="AH2640" i="16" s="1"/>
  <c r="W2640" i="16"/>
  <c r="Y2640" i="16" s="1"/>
  <c r="R2640" i="16"/>
  <c r="S2640" i="16" s="1"/>
  <c r="N2640" i="16"/>
  <c r="P2640" i="16" s="1"/>
  <c r="I2640" i="16"/>
  <c r="J2640" i="16" s="1"/>
  <c r="E2640" i="16"/>
  <c r="G2640" i="16" s="1"/>
  <c r="B2641" i="16"/>
  <c r="AE2640" i="16"/>
  <c r="AG2640" i="16" s="1"/>
  <c r="V2640" i="16"/>
  <c r="X2640" i="16" s="1"/>
  <c r="M2640" i="16"/>
  <c r="O2640" i="16" s="1"/>
  <c r="D2640" i="16"/>
  <c r="F2640" i="16" s="1"/>
  <c r="AJ2640" i="16"/>
  <c r="AK2640" i="16" s="1"/>
  <c r="AL2640" i="16" s="1"/>
  <c r="AA2640" i="16"/>
  <c r="AB2640" i="16" s="1"/>
  <c r="AC2640" i="16" s="1"/>
  <c r="T2639" i="16"/>
  <c r="B1742" i="16"/>
  <c r="AE1741" i="16"/>
  <c r="AG1741" i="16" s="1"/>
  <c r="V1741" i="16"/>
  <c r="X1741" i="16" s="1"/>
  <c r="M1741" i="16"/>
  <c r="O1741" i="16" s="1"/>
  <c r="D1741" i="16"/>
  <c r="F1741" i="16" s="1"/>
  <c r="R1741" i="16"/>
  <c r="S1741" i="16" s="1"/>
  <c r="I1741" i="16"/>
  <c r="J1741" i="16" s="1"/>
  <c r="AF1741" i="16"/>
  <c r="AH1741" i="16" s="1"/>
  <c r="W1741" i="16"/>
  <c r="Y1741" i="16" s="1"/>
  <c r="Z1741" i="16" s="1"/>
  <c r="N1741" i="16"/>
  <c r="P1741" i="16" s="1"/>
  <c r="E1741" i="16"/>
  <c r="G1741" i="16" s="1"/>
  <c r="AA1741" i="16"/>
  <c r="AB1741" i="16" s="1"/>
  <c r="AC1741" i="16" s="1"/>
  <c r="AJ1741" i="16"/>
  <c r="AK1741" i="16" s="1"/>
  <c r="AL1741" i="16" s="1"/>
  <c r="T1740" i="16"/>
  <c r="Z1439" i="16"/>
  <c r="AL388" i="16"/>
  <c r="AI388" i="16"/>
  <c r="K2039" i="16"/>
  <c r="Z838" i="16"/>
  <c r="Z2339" i="16"/>
  <c r="K2938" i="16"/>
  <c r="AI2938" i="16"/>
  <c r="AC1888" i="16"/>
  <c r="Q988" i="16"/>
  <c r="B990" i="16"/>
  <c r="AE989" i="16"/>
  <c r="AG989" i="16" s="1"/>
  <c r="V989" i="16"/>
  <c r="X989" i="16" s="1"/>
  <c r="M989" i="16"/>
  <c r="O989" i="16" s="1"/>
  <c r="D989" i="16"/>
  <c r="F989" i="16" s="1"/>
  <c r="R989" i="16"/>
  <c r="S989" i="16" s="1"/>
  <c r="AF989" i="16"/>
  <c r="AH989" i="16" s="1"/>
  <c r="N989" i="16"/>
  <c r="P989" i="16" s="1"/>
  <c r="Q989" i="16" s="1"/>
  <c r="I989" i="16"/>
  <c r="J989" i="16" s="1"/>
  <c r="K989" i="16" s="1"/>
  <c r="W989" i="16"/>
  <c r="Y989" i="16" s="1"/>
  <c r="E989" i="16"/>
  <c r="G989" i="16" s="1"/>
  <c r="AA989" i="16"/>
  <c r="AB989" i="16" s="1"/>
  <c r="AC989" i="16" s="1"/>
  <c r="AJ989" i="16"/>
  <c r="AK989" i="16" s="1"/>
  <c r="AL989" i="16" s="1"/>
  <c r="Q2488" i="16"/>
  <c r="K89" i="16"/>
  <c r="Q1588" i="16"/>
  <c r="Q1289" i="16"/>
  <c r="AL538" i="16"/>
  <c r="AI538" i="16"/>
  <c r="Z2639" i="16"/>
  <c r="Z1740" i="16"/>
  <c r="AF690" i="16"/>
  <c r="AH690" i="16" s="1"/>
  <c r="W690" i="16"/>
  <c r="Y690" i="16" s="1"/>
  <c r="R690" i="16"/>
  <c r="S690" i="16" s="1"/>
  <c r="N690" i="16"/>
  <c r="P690" i="16" s="1"/>
  <c r="I690" i="16"/>
  <c r="J690" i="16" s="1"/>
  <c r="E690" i="16"/>
  <c r="G690" i="16" s="1"/>
  <c r="B691" i="16"/>
  <c r="AE690" i="16"/>
  <c r="AG690" i="16" s="1"/>
  <c r="V690" i="16"/>
  <c r="X690" i="16" s="1"/>
  <c r="M690" i="16"/>
  <c r="O690" i="16" s="1"/>
  <c r="D690" i="16"/>
  <c r="F690" i="16" s="1"/>
  <c r="AA690" i="16"/>
  <c r="AB690" i="16" s="1"/>
  <c r="AJ690" i="16"/>
  <c r="AK690" i="16" s="1"/>
  <c r="AF2489" i="16"/>
  <c r="AH2489" i="16" s="1"/>
  <c r="W2489" i="16"/>
  <c r="Y2489" i="16" s="1"/>
  <c r="R2489" i="16"/>
  <c r="S2489" i="16" s="1"/>
  <c r="N2489" i="16"/>
  <c r="P2489" i="16" s="1"/>
  <c r="I2489" i="16"/>
  <c r="E2489" i="16"/>
  <c r="B2490" i="16"/>
  <c r="AE2489" i="16"/>
  <c r="AG2489" i="16" s="1"/>
  <c r="V2489" i="16"/>
  <c r="X2489" i="16" s="1"/>
  <c r="M2489" i="16"/>
  <c r="O2489" i="16" s="1"/>
  <c r="D2489" i="16"/>
  <c r="AJ2489" i="16"/>
  <c r="AK2489" i="16" s="1"/>
  <c r="AL2489" i="16" s="1"/>
  <c r="AA2489" i="16"/>
  <c r="AB2489" i="16" s="1"/>
  <c r="AC2489" i="16" s="1"/>
  <c r="AF90" i="16"/>
  <c r="AH90" i="16" s="1"/>
  <c r="W90" i="16"/>
  <c r="Y90" i="16" s="1"/>
  <c r="R90" i="16"/>
  <c r="S90" i="16" s="1"/>
  <c r="N90" i="16"/>
  <c r="P90" i="16" s="1"/>
  <c r="I90" i="16"/>
  <c r="E90" i="16"/>
  <c r="B91" i="16"/>
  <c r="AE90" i="16"/>
  <c r="AG90" i="16" s="1"/>
  <c r="V90" i="16"/>
  <c r="X90" i="16" s="1"/>
  <c r="M90" i="16"/>
  <c r="O90" i="16" s="1"/>
  <c r="D90" i="16"/>
  <c r="AJ90" i="16"/>
  <c r="AK90" i="16" s="1"/>
  <c r="AL90" i="16" s="1"/>
  <c r="AA90" i="16"/>
  <c r="AB90" i="16" s="1"/>
  <c r="AC90" i="16" s="1"/>
  <c r="AF2190" i="16"/>
  <c r="AH2190" i="16" s="1"/>
  <c r="W2190" i="16"/>
  <c r="Y2190" i="16" s="1"/>
  <c r="R2190" i="16"/>
  <c r="S2190" i="16" s="1"/>
  <c r="N2190" i="16"/>
  <c r="P2190" i="16" s="1"/>
  <c r="I2190" i="16"/>
  <c r="J2190" i="16" s="1"/>
  <c r="E2190" i="16"/>
  <c r="G2190" i="16" s="1"/>
  <c r="AE2190" i="16"/>
  <c r="AG2190" i="16" s="1"/>
  <c r="V2190" i="16"/>
  <c r="X2190" i="16" s="1"/>
  <c r="M2190" i="16"/>
  <c r="O2190" i="16" s="1"/>
  <c r="B2191" i="16"/>
  <c r="D2190" i="16"/>
  <c r="F2190" i="16" s="1"/>
  <c r="AA2190" i="16"/>
  <c r="AB2190" i="16" s="1"/>
  <c r="AC2190" i="16" s="1"/>
  <c r="AJ2190" i="16"/>
  <c r="AK2190" i="16" s="1"/>
  <c r="AF1589" i="16"/>
  <c r="AH1589" i="16" s="1"/>
  <c r="W1589" i="16"/>
  <c r="Y1589" i="16" s="1"/>
  <c r="R1589" i="16"/>
  <c r="S1589" i="16" s="1"/>
  <c r="N1589" i="16"/>
  <c r="P1589" i="16" s="1"/>
  <c r="I1589" i="16"/>
  <c r="J1589" i="16" s="1"/>
  <c r="E1589" i="16"/>
  <c r="G1589" i="16" s="1"/>
  <c r="B1590" i="16"/>
  <c r="AE1589" i="16"/>
  <c r="AG1589" i="16" s="1"/>
  <c r="V1589" i="16"/>
  <c r="X1589" i="16" s="1"/>
  <c r="M1589" i="16"/>
  <c r="O1589" i="16" s="1"/>
  <c r="D1589" i="16"/>
  <c r="F1589" i="16" s="1"/>
  <c r="AA1589" i="16"/>
  <c r="AB1589" i="16" s="1"/>
  <c r="AJ1589" i="16"/>
  <c r="AK1589" i="16" s="1"/>
  <c r="AF1290" i="16"/>
  <c r="AH1290" i="16" s="1"/>
  <c r="W1290" i="16"/>
  <c r="Y1290" i="16" s="1"/>
  <c r="R1290" i="16"/>
  <c r="S1290" i="16" s="1"/>
  <c r="N1290" i="16"/>
  <c r="P1290" i="16" s="1"/>
  <c r="I1290" i="16"/>
  <c r="E1290" i="16"/>
  <c r="B1291" i="16"/>
  <c r="AE1290" i="16"/>
  <c r="AG1290" i="16" s="1"/>
  <c r="V1290" i="16"/>
  <c r="X1290" i="16" s="1"/>
  <c r="M1290" i="16"/>
  <c r="O1290" i="16" s="1"/>
  <c r="D1290" i="16"/>
  <c r="AA1290" i="16"/>
  <c r="AB1290" i="16" s="1"/>
  <c r="AJ1290" i="16"/>
  <c r="AK1290" i="16" s="1"/>
  <c r="AL1290" i="16" s="1"/>
  <c r="AF2789" i="16"/>
  <c r="AH2789" i="16" s="1"/>
  <c r="W2789" i="16"/>
  <c r="Y2789" i="16" s="1"/>
  <c r="R2789" i="16"/>
  <c r="S2789" i="16" s="1"/>
  <c r="N2789" i="16"/>
  <c r="P2789" i="16" s="1"/>
  <c r="I2789" i="16"/>
  <c r="J2789" i="16" s="1"/>
  <c r="E2789" i="16"/>
  <c r="G2789" i="16" s="1"/>
  <c r="B2790" i="16"/>
  <c r="AE2789" i="16"/>
  <c r="AG2789" i="16" s="1"/>
  <c r="V2789" i="16"/>
  <c r="X2789" i="16" s="1"/>
  <c r="M2789" i="16"/>
  <c r="O2789" i="16" s="1"/>
  <c r="D2789" i="16"/>
  <c r="F2789" i="16" s="1"/>
  <c r="AJ2789" i="16"/>
  <c r="AK2789" i="16" s="1"/>
  <c r="AL2789" i="16" s="1"/>
  <c r="AA2789" i="16"/>
  <c r="AB2789" i="16" s="1"/>
  <c r="AC2789" i="16" s="1"/>
  <c r="Q1439" i="16"/>
  <c r="H689" i="16"/>
  <c r="Z689" i="16"/>
  <c r="B390" i="16"/>
  <c r="AE389" i="16"/>
  <c r="AG389" i="16" s="1"/>
  <c r="V389" i="16"/>
  <c r="X389" i="16" s="1"/>
  <c r="M389" i="16"/>
  <c r="O389" i="16" s="1"/>
  <c r="D389" i="16"/>
  <c r="F389" i="16" s="1"/>
  <c r="AF389" i="16"/>
  <c r="AH389" i="16" s="1"/>
  <c r="AI389" i="16" s="1"/>
  <c r="W389" i="16"/>
  <c r="Y389" i="16" s="1"/>
  <c r="Z389" i="16" s="1"/>
  <c r="N389" i="16"/>
  <c r="P389" i="16" s="1"/>
  <c r="Q389" i="16" s="1"/>
  <c r="E389" i="16"/>
  <c r="G389" i="16" s="1"/>
  <c r="H389" i="16" s="1"/>
  <c r="R389" i="16"/>
  <c r="S389" i="16" s="1"/>
  <c r="I389" i="16"/>
  <c r="J389" i="16" s="1"/>
  <c r="AJ389" i="16"/>
  <c r="AK389" i="16" s="1"/>
  <c r="AA389" i="16"/>
  <c r="AB389" i="16" s="1"/>
  <c r="AF2040" i="16"/>
  <c r="AH2040" i="16" s="1"/>
  <c r="W2040" i="16"/>
  <c r="Y2040" i="16" s="1"/>
  <c r="R2040" i="16"/>
  <c r="S2040" i="16" s="1"/>
  <c r="T2040" i="16" s="1"/>
  <c r="N2040" i="16"/>
  <c r="P2040" i="16" s="1"/>
  <c r="I2040" i="16"/>
  <c r="J2040" i="16" s="1"/>
  <c r="E2040" i="16"/>
  <c r="G2040" i="16" s="1"/>
  <c r="B2041" i="16"/>
  <c r="AE2040" i="16"/>
  <c r="AG2040" i="16" s="1"/>
  <c r="V2040" i="16"/>
  <c r="X2040" i="16" s="1"/>
  <c r="M2040" i="16"/>
  <c r="O2040" i="16" s="1"/>
  <c r="D2040" i="16"/>
  <c r="F2040" i="16" s="1"/>
  <c r="AA2040" i="16"/>
  <c r="AB2040" i="16" s="1"/>
  <c r="AC2040" i="16" s="1"/>
  <c r="AJ2040" i="16"/>
  <c r="AK2040" i="16" s="1"/>
  <c r="T2039" i="16"/>
  <c r="AC838" i="16"/>
  <c r="Q838" i="16"/>
  <c r="Q2339" i="16"/>
  <c r="AF2939" i="16"/>
  <c r="AH2939" i="16" s="1"/>
  <c r="W2939" i="16"/>
  <c r="Y2939" i="16" s="1"/>
  <c r="Z2939" i="16" s="1"/>
  <c r="R2939" i="16"/>
  <c r="S2939" i="16" s="1"/>
  <c r="N2939" i="16"/>
  <c r="P2939" i="16" s="1"/>
  <c r="I2939" i="16"/>
  <c r="J2939" i="16" s="1"/>
  <c r="E2939" i="16"/>
  <c r="G2939" i="16" s="1"/>
  <c r="B2940" i="16"/>
  <c r="AE2939" i="16"/>
  <c r="AG2939" i="16" s="1"/>
  <c r="V2939" i="16"/>
  <c r="X2939" i="16" s="1"/>
  <c r="M2939" i="16"/>
  <c r="O2939" i="16" s="1"/>
  <c r="D2939" i="16"/>
  <c r="F2939" i="16" s="1"/>
  <c r="AA2939" i="16"/>
  <c r="AB2939" i="16" s="1"/>
  <c r="AJ2939" i="16"/>
  <c r="AK2939" i="16" s="1"/>
  <c r="T2938" i="16"/>
  <c r="Z1888" i="16"/>
  <c r="H2488" i="16"/>
  <c r="Z2488" i="16"/>
  <c r="H1588" i="16"/>
  <c r="H1289" i="16"/>
  <c r="AL2788" i="16"/>
  <c r="AI2788" i="16"/>
  <c r="B540" i="16"/>
  <c r="AE539" i="16"/>
  <c r="AG539" i="16" s="1"/>
  <c r="V539" i="16"/>
  <c r="X539" i="16" s="1"/>
  <c r="M539" i="16"/>
  <c r="O539" i="16" s="1"/>
  <c r="D539" i="16"/>
  <c r="F539" i="16" s="1"/>
  <c r="W539" i="16"/>
  <c r="Y539" i="16" s="1"/>
  <c r="E539" i="16"/>
  <c r="G539" i="16" s="1"/>
  <c r="H539" i="16" s="1"/>
  <c r="R539" i="16"/>
  <c r="S539" i="16" s="1"/>
  <c r="T539" i="16" s="1"/>
  <c r="AF539" i="16"/>
  <c r="AH539" i="16" s="1"/>
  <c r="N539" i="16"/>
  <c r="P539" i="16" s="1"/>
  <c r="I539" i="16"/>
  <c r="J539" i="16" s="1"/>
  <c r="K539" i="16" s="1"/>
  <c r="AJ539" i="16"/>
  <c r="AK539" i="16" s="1"/>
  <c r="AA539" i="16"/>
  <c r="AB539" i="16" s="1"/>
  <c r="T538" i="16"/>
  <c r="AC2639" i="16"/>
  <c r="Q2639" i="16"/>
  <c r="Q1740" i="16"/>
  <c r="B1441" i="16"/>
  <c r="AE1440" i="16"/>
  <c r="AG1440" i="16" s="1"/>
  <c r="V1440" i="16"/>
  <c r="X1440" i="16" s="1"/>
  <c r="M1440" i="16"/>
  <c r="O1440" i="16" s="1"/>
  <c r="D1440" i="16"/>
  <c r="F1440" i="16" s="1"/>
  <c r="AF1440" i="16"/>
  <c r="AH1440" i="16" s="1"/>
  <c r="AI1440" i="16" s="1"/>
  <c r="W1440" i="16"/>
  <c r="Y1440" i="16" s="1"/>
  <c r="Z1440" i="16" s="1"/>
  <c r="N1440" i="16"/>
  <c r="P1440" i="16" s="1"/>
  <c r="Q1440" i="16" s="1"/>
  <c r="E1440" i="16"/>
  <c r="G1440" i="16" s="1"/>
  <c r="H1440" i="16" s="1"/>
  <c r="R1440" i="16"/>
  <c r="S1440" i="16" s="1"/>
  <c r="T1440" i="16" s="1"/>
  <c r="I1440" i="16"/>
  <c r="J1440" i="16" s="1"/>
  <c r="AA1440" i="16"/>
  <c r="AB1440" i="16" s="1"/>
  <c r="AJ1440" i="16"/>
  <c r="AK1440" i="16" s="1"/>
  <c r="T1439" i="16"/>
  <c r="AF89" i="7"/>
  <c r="AJ89" i="7"/>
  <c r="AK89" i="7" s="1"/>
  <c r="AL89" i="7" s="1"/>
  <c r="AF2488" i="7"/>
  <c r="AJ2488" i="7"/>
  <c r="AK2488" i="7" s="1"/>
  <c r="AL2488" i="7" s="1"/>
  <c r="AF1888" i="7"/>
  <c r="AJ1888" i="7"/>
  <c r="AK1888" i="7" s="1"/>
  <c r="AL1888" i="7" s="1"/>
  <c r="Z2936" i="7"/>
  <c r="AF688" i="7"/>
  <c r="AJ688" i="7"/>
  <c r="AK688" i="7" s="1"/>
  <c r="AL688" i="7" s="1"/>
  <c r="AF2338" i="7"/>
  <c r="AJ2338" i="7"/>
  <c r="AK2338" i="7" s="1"/>
  <c r="AL2338" i="7" s="1"/>
  <c r="AF539" i="7"/>
  <c r="AJ539" i="7"/>
  <c r="AK539" i="7" s="1"/>
  <c r="AL539" i="7" s="1"/>
  <c r="Z684" i="7"/>
  <c r="AC684" i="7"/>
  <c r="Z835" i="7"/>
  <c r="AC835" i="7"/>
  <c r="Z2784" i="7"/>
  <c r="AC2784" i="7"/>
  <c r="Z985" i="7"/>
  <c r="AC985" i="7"/>
  <c r="AC1735" i="7"/>
  <c r="Z1735" i="7"/>
  <c r="Z1134" i="7"/>
  <c r="AC1134" i="7"/>
  <c r="Z84" i="7"/>
  <c r="AC84" i="7"/>
  <c r="Z234" i="7"/>
  <c r="AC234" i="7"/>
  <c r="AF988" i="7"/>
  <c r="AJ988" i="7"/>
  <c r="AK988" i="7" s="1"/>
  <c r="AL988" i="7" s="1"/>
  <c r="AF2638" i="7"/>
  <c r="AJ2638" i="7"/>
  <c r="AK2638" i="7" s="1"/>
  <c r="AL2638" i="7" s="1"/>
  <c r="AF1588" i="7"/>
  <c r="AJ1588" i="7"/>
  <c r="AK1588" i="7" s="1"/>
  <c r="AL1588" i="7" s="1"/>
  <c r="AF1439" i="7"/>
  <c r="AJ1439" i="7"/>
  <c r="AK1439" i="7" s="1"/>
  <c r="AL1439" i="7" s="1"/>
  <c r="AF388" i="7"/>
  <c r="AJ388" i="7"/>
  <c r="AK388" i="7" s="1"/>
  <c r="AL388" i="7" s="1"/>
  <c r="AF2038" i="7"/>
  <c r="AJ2038" i="7"/>
  <c r="AK2038" i="7" s="1"/>
  <c r="AL2038" i="7" s="1"/>
  <c r="AF839" i="7"/>
  <c r="AJ839" i="7"/>
  <c r="AK839" i="7" s="1"/>
  <c r="AL839" i="7" s="1"/>
  <c r="AF2788" i="7"/>
  <c r="AJ2788" i="7"/>
  <c r="AK2788" i="7" s="1"/>
  <c r="AL2788" i="7" s="1"/>
  <c r="AF2188" i="7"/>
  <c r="AJ2188" i="7"/>
  <c r="AK2188" i="7" s="1"/>
  <c r="AL2188" i="7" s="1"/>
  <c r="AC1435" i="7"/>
  <c r="Z1435" i="7"/>
  <c r="AF1138" i="7"/>
  <c r="AJ1138" i="7"/>
  <c r="AK1138" i="7" s="1"/>
  <c r="AL1138" i="7" s="1"/>
  <c r="AF2938" i="7"/>
  <c r="AJ2938" i="7"/>
  <c r="AK2938" i="7" s="1"/>
  <c r="AL2938" i="7" s="1"/>
  <c r="AF1289" i="7"/>
  <c r="AJ1289" i="7"/>
  <c r="AK1289" i="7" s="1"/>
  <c r="AL1289" i="7" s="1"/>
  <c r="AF1738" i="7"/>
  <c r="AJ1738" i="7"/>
  <c r="AK1738" i="7" s="1"/>
  <c r="AL1738" i="7" s="1"/>
  <c r="AC1584" i="7"/>
  <c r="Z1584" i="7"/>
  <c r="AC535" i="7"/>
  <c r="Z535" i="7"/>
  <c r="AC2334" i="7"/>
  <c r="Z2334" i="7"/>
  <c r="Z1284" i="7"/>
  <c r="AC1284" i="7"/>
  <c r="AC2184" i="7"/>
  <c r="Z2184" i="7"/>
  <c r="Z1885" i="7"/>
  <c r="AC1885" i="7"/>
  <c r="AC2484" i="7"/>
  <c r="Z2484" i="7"/>
  <c r="AC384" i="7"/>
  <c r="Z384" i="7"/>
  <c r="AC2634" i="7"/>
  <c r="Z2634" i="7"/>
  <c r="AC2034" i="7"/>
  <c r="Z2034" i="7"/>
  <c r="W89" i="7"/>
  <c r="Y89" i="7" s="1"/>
  <c r="AA89" i="7"/>
  <c r="AB89" i="7" s="1"/>
  <c r="W988" i="7"/>
  <c r="Y988" i="7" s="1"/>
  <c r="AA988" i="7"/>
  <c r="AB988" i="7" s="1"/>
  <c r="W1138" i="7"/>
  <c r="Y1138" i="7" s="1"/>
  <c r="AA1138" i="7"/>
  <c r="AB1138" i="7" s="1"/>
  <c r="W2638" i="7"/>
  <c r="Y2638" i="7" s="1"/>
  <c r="AA2638" i="7"/>
  <c r="AB2638" i="7" s="1"/>
  <c r="W688" i="7"/>
  <c r="Y688" i="7" s="1"/>
  <c r="AA688" i="7"/>
  <c r="AB688" i="7" s="1"/>
  <c r="W1588" i="7"/>
  <c r="Y1588" i="7" s="1"/>
  <c r="AA1588" i="7"/>
  <c r="AB1588" i="7" s="1"/>
  <c r="W2938" i="7"/>
  <c r="Y2938" i="7" s="1"/>
  <c r="AA2938" i="7"/>
  <c r="AB2938" i="7" s="1"/>
  <c r="W1439" i="7"/>
  <c r="Y1439" i="7" s="1"/>
  <c r="AA1439" i="7"/>
  <c r="AB1439" i="7" s="1"/>
  <c r="W2488" i="7"/>
  <c r="Y2488" i="7" s="1"/>
  <c r="AA2488" i="7"/>
  <c r="AB2488" i="7" s="1"/>
  <c r="W388" i="7"/>
  <c r="Y388" i="7" s="1"/>
  <c r="AA388" i="7"/>
  <c r="AB388" i="7" s="1"/>
  <c r="W2338" i="7"/>
  <c r="Y2338" i="7" s="1"/>
  <c r="AA2338" i="7"/>
  <c r="AB2338" i="7" s="1"/>
  <c r="W2038" i="7"/>
  <c r="Y2038" i="7" s="1"/>
  <c r="AA2038" i="7"/>
  <c r="AB2038" i="7" s="1"/>
  <c r="W1289" i="7"/>
  <c r="Y1289" i="7" s="1"/>
  <c r="AA1289" i="7"/>
  <c r="AB1289" i="7" s="1"/>
  <c r="W839" i="7"/>
  <c r="Y839" i="7" s="1"/>
  <c r="AA839" i="7"/>
  <c r="AB839" i="7" s="1"/>
  <c r="W539" i="7"/>
  <c r="Y539" i="7" s="1"/>
  <c r="AA539" i="7"/>
  <c r="AB539" i="7" s="1"/>
  <c r="W2788" i="7"/>
  <c r="Y2788" i="7" s="1"/>
  <c r="AA2788" i="7"/>
  <c r="AB2788" i="7" s="1"/>
  <c r="W1888" i="7"/>
  <c r="Y1888" i="7" s="1"/>
  <c r="AA1888" i="7"/>
  <c r="AB1888" i="7" s="1"/>
  <c r="W2188" i="7"/>
  <c r="Y2188" i="7" s="1"/>
  <c r="AA2188" i="7"/>
  <c r="AB2188" i="7" s="1"/>
  <c r="W1738" i="7"/>
  <c r="Y1738" i="7" s="1"/>
  <c r="AA1738" i="7"/>
  <c r="AB1738" i="7" s="1"/>
  <c r="T2936" i="7"/>
  <c r="Q2184" i="7"/>
  <c r="T2184" i="7"/>
  <c r="T1134" i="7"/>
  <c r="Q1134" i="7"/>
  <c r="Q2784" i="7"/>
  <c r="T2784" i="7"/>
  <c r="T1584" i="7"/>
  <c r="Q1584" i="7"/>
  <c r="T535" i="7"/>
  <c r="Q535" i="7"/>
  <c r="Q2034" i="7"/>
  <c r="T2034" i="7"/>
  <c r="Q684" i="7"/>
  <c r="T684" i="7"/>
  <c r="T384" i="7"/>
  <c r="Q384" i="7"/>
  <c r="T2634" i="7"/>
  <c r="Q2634" i="7"/>
  <c r="Q234" i="7"/>
  <c r="T234" i="7"/>
  <c r="Q835" i="7"/>
  <c r="T835" i="7"/>
  <c r="Q1284" i="7"/>
  <c r="T1284" i="7"/>
  <c r="T1735" i="7"/>
  <c r="Q1735" i="7"/>
  <c r="Q84" i="7"/>
  <c r="T84" i="7"/>
  <c r="T985" i="7"/>
  <c r="Q985" i="7"/>
  <c r="T1435" i="7"/>
  <c r="Q1435" i="7"/>
  <c r="Q1885" i="7"/>
  <c r="T1885" i="7"/>
  <c r="Q2484" i="7"/>
  <c r="T2484" i="7"/>
  <c r="T2334" i="7"/>
  <c r="Q2334" i="7"/>
  <c r="H684" i="7"/>
  <c r="K684" i="7"/>
  <c r="H1435" i="7"/>
  <c r="K1435" i="7"/>
  <c r="H2484" i="7"/>
  <c r="K2484" i="7"/>
  <c r="H2334" i="7"/>
  <c r="K2334" i="7"/>
  <c r="H84" i="7"/>
  <c r="K84" i="7"/>
  <c r="H1134" i="7"/>
  <c r="K1134" i="7"/>
  <c r="H1584" i="7"/>
  <c r="K1584" i="7"/>
  <c r="H2184" i="7"/>
  <c r="K2184" i="7"/>
  <c r="H234" i="7"/>
  <c r="K234" i="7"/>
  <c r="K2936" i="7"/>
  <c r="R89" i="7"/>
  <c r="S89" i="7" s="1"/>
  <c r="N89" i="7"/>
  <c r="P89" i="7" s="1"/>
  <c r="I89" i="7"/>
  <c r="J89" i="7" s="1"/>
  <c r="R1138" i="7"/>
  <c r="S1138" i="7" s="1"/>
  <c r="N1138" i="7"/>
  <c r="P1138" i="7" s="1"/>
  <c r="I1138" i="7"/>
  <c r="J1138" i="7" s="1"/>
  <c r="R688" i="7"/>
  <c r="S688" i="7" s="1"/>
  <c r="N688" i="7"/>
  <c r="P688" i="7" s="1"/>
  <c r="I688" i="7"/>
  <c r="J688" i="7" s="1"/>
  <c r="R2938" i="7"/>
  <c r="S2938" i="7" s="1"/>
  <c r="N2938" i="7"/>
  <c r="P2938" i="7" s="1"/>
  <c r="I2938" i="7"/>
  <c r="J2938" i="7" s="1"/>
  <c r="R2488" i="7"/>
  <c r="S2488" i="7" s="1"/>
  <c r="N2488" i="7"/>
  <c r="P2488" i="7" s="1"/>
  <c r="I2488" i="7"/>
  <c r="J2488" i="7" s="1"/>
  <c r="R2338" i="7"/>
  <c r="S2338" i="7" s="1"/>
  <c r="I2338" i="7"/>
  <c r="J2338" i="7" s="1"/>
  <c r="N2338" i="7"/>
  <c r="P2338" i="7" s="1"/>
  <c r="R1289" i="7"/>
  <c r="S1289" i="7" s="1"/>
  <c r="N1289" i="7"/>
  <c r="P1289" i="7" s="1"/>
  <c r="I1289" i="7"/>
  <c r="J1289" i="7" s="1"/>
  <c r="R539" i="7"/>
  <c r="S539" i="7" s="1"/>
  <c r="N539" i="7"/>
  <c r="P539" i="7" s="1"/>
  <c r="I539" i="7"/>
  <c r="J539" i="7" s="1"/>
  <c r="R1888" i="7"/>
  <c r="S1888" i="7" s="1"/>
  <c r="N1888" i="7"/>
  <c r="P1888" i="7" s="1"/>
  <c r="I1888" i="7"/>
  <c r="J1888" i="7" s="1"/>
  <c r="R1738" i="7"/>
  <c r="S1738" i="7" s="1"/>
  <c r="N1738" i="7"/>
  <c r="P1738" i="7" s="1"/>
  <c r="I1738" i="7"/>
  <c r="J1738" i="7" s="1"/>
  <c r="H1885" i="7"/>
  <c r="K1885" i="7"/>
  <c r="H1583" i="7"/>
  <c r="K1583" i="7"/>
  <c r="H835" i="7"/>
  <c r="K835" i="7"/>
  <c r="H2034" i="7"/>
  <c r="K2034" i="7"/>
  <c r="H2784" i="7"/>
  <c r="K2784" i="7"/>
  <c r="H1284" i="7"/>
  <c r="K1284" i="7"/>
  <c r="H985" i="7"/>
  <c r="K985" i="7"/>
  <c r="H535" i="7"/>
  <c r="K535" i="7"/>
  <c r="H1735" i="7"/>
  <c r="K1735" i="7"/>
  <c r="H384" i="7"/>
  <c r="K384" i="7"/>
  <c r="R988" i="7"/>
  <c r="S988" i="7" s="1"/>
  <c r="N988" i="7"/>
  <c r="P988" i="7" s="1"/>
  <c r="I988" i="7"/>
  <c r="J988" i="7" s="1"/>
  <c r="R2638" i="7"/>
  <c r="S2638" i="7" s="1"/>
  <c r="N2638" i="7"/>
  <c r="P2638" i="7" s="1"/>
  <c r="I2638" i="7"/>
  <c r="J2638" i="7" s="1"/>
  <c r="R1588" i="7"/>
  <c r="S1588" i="7" s="1"/>
  <c r="N1588" i="7"/>
  <c r="P1588" i="7" s="1"/>
  <c r="I1588" i="7"/>
  <c r="J1588" i="7" s="1"/>
  <c r="R1439" i="7"/>
  <c r="S1439" i="7" s="1"/>
  <c r="N1439" i="7"/>
  <c r="P1439" i="7" s="1"/>
  <c r="I1439" i="7"/>
  <c r="J1439" i="7" s="1"/>
  <c r="R388" i="7"/>
  <c r="S388" i="7" s="1"/>
  <c r="N388" i="7"/>
  <c r="P388" i="7" s="1"/>
  <c r="I388" i="7"/>
  <c r="J388" i="7" s="1"/>
  <c r="R2038" i="7"/>
  <c r="S2038" i="7" s="1"/>
  <c r="N2038" i="7"/>
  <c r="P2038" i="7" s="1"/>
  <c r="I2038" i="7"/>
  <c r="J2038" i="7" s="1"/>
  <c r="R839" i="7"/>
  <c r="S839" i="7" s="1"/>
  <c r="N839" i="7"/>
  <c r="P839" i="7" s="1"/>
  <c r="I839" i="7"/>
  <c r="J839" i="7" s="1"/>
  <c r="R2788" i="7"/>
  <c r="S2788" i="7" s="1"/>
  <c r="I2788" i="7"/>
  <c r="J2788" i="7" s="1"/>
  <c r="N2788" i="7"/>
  <c r="P2788" i="7" s="1"/>
  <c r="R2188" i="7"/>
  <c r="S2188" i="7" s="1"/>
  <c r="N2188" i="7"/>
  <c r="P2188" i="7" s="1"/>
  <c r="I2188" i="7"/>
  <c r="J2188" i="7" s="1"/>
  <c r="F2634" i="7"/>
  <c r="B1440" i="7"/>
  <c r="E1439" i="7"/>
  <c r="G1439" i="7" s="1"/>
  <c r="B90" i="7"/>
  <c r="E89" i="7"/>
  <c r="G89" i="7" s="1"/>
  <c r="B689" i="7"/>
  <c r="E688" i="7"/>
  <c r="G688" i="7" s="1"/>
  <c r="B2489" i="7"/>
  <c r="E2488" i="7"/>
  <c r="G2488" i="7" s="1"/>
  <c r="B1290" i="7"/>
  <c r="E1289" i="7"/>
  <c r="G1289" i="7" s="1"/>
  <c r="B1889" i="7"/>
  <c r="E1888" i="7"/>
  <c r="G1888" i="7" s="1"/>
  <c r="B2639" i="7"/>
  <c r="E2638" i="7"/>
  <c r="G2638" i="7" s="1"/>
  <c r="B2039" i="7"/>
  <c r="E2038" i="7"/>
  <c r="G2038" i="7" s="1"/>
  <c r="B989" i="7"/>
  <c r="E988" i="7"/>
  <c r="G988" i="7" s="1"/>
  <c r="B1589" i="7"/>
  <c r="E1588" i="7"/>
  <c r="G1588" i="7" s="1"/>
  <c r="B389" i="7"/>
  <c r="E388" i="7"/>
  <c r="G388" i="7" s="1"/>
  <c r="B840" i="7"/>
  <c r="E839" i="7"/>
  <c r="G839" i="7" s="1"/>
  <c r="B2189" i="7"/>
  <c r="E2188" i="7"/>
  <c r="G2188" i="7" s="1"/>
  <c r="B2789" i="7"/>
  <c r="E2788" i="7"/>
  <c r="G2788" i="7" s="1"/>
  <c r="B1139" i="7"/>
  <c r="E1138" i="7"/>
  <c r="G1138" i="7" s="1"/>
  <c r="B2939" i="7"/>
  <c r="E2938" i="7"/>
  <c r="G2938" i="7" s="1"/>
  <c r="B2339" i="7"/>
  <c r="E2338" i="7"/>
  <c r="G2338" i="7" s="1"/>
  <c r="B540" i="7"/>
  <c r="E539" i="7"/>
  <c r="G539" i="7" s="1"/>
  <c r="B1739" i="7"/>
  <c r="E1738" i="7"/>
  <c r="G1738" i="7" s="1"/>
  <c r="D235" i="7"/>
  <c r="V235" i="7"/>
  <c r="X235" i="7" s="1"/>
  <c r="AE235" i="7"/>
  <c r="M235" i="7"/>
  <c r="O235" i="7" s="1"/>
  <c r="V85" i="7"/>
  <c r="X85" i="7" s="1"/>
  <c r="AE85" i="7"/>
  <c r="D85" i="7"/>
  <c r="F85" i="7" s="1"/>
  <c r="M85" i="7"/>
  <c r="O85" i="7" s="1"/>
  <c r="D685" i="7"/>
  <c r="F685" i="7" s="1"/>
  <c r="V685" i="7"/>
  <c r="X685" i="7" s="1"/>
  <c r="M685" i="7"/>
  <c r="O685" i="7" s="1"/>
  <c r="AE685" i="7"/>
  <c r="D1285" i="7"/>
  <c r="F1285" i="7" s="1"/>
  <c r="V1285" i="7"/>
  <c r="X1285" i="7" s="1"/>
  <c r="AE1285" i="7"/>
  <c r="M1285" i="7"/>
  <c r="O1285" i="7" s="1"/>
  <c r="AE2335" i="7"/>
  <c r="D2335" i="7"/>
  <c r="F2335" i="7" s="1"/>
  <c r="V2335" i="7"/>
  <c r="X2335" i="7" s="1"/>
  <c r="M2335" i="7"/>
  <c r="O2335" i="7" s="1"/>
  <c r="D1135" i="7"/>
  <c r="F1135" i="7" s="1"/>
  <c r="V1135" i="7"/>
  <c r="X1135" i="7" s="1"/>
  <c r="M1135" i="7"/>
  <c r="O1135" i="7" s="1"/>
  <c r="AE1135" i="7"/>
  <c r="V2785" i="7"/>
  <c r="X2785" i="7" s="1"/>
  <c r="M2785" i="7"/>
  <c r="O2785" i="7" s="1"/>
  <c r="AE2785" i="7"/>
  <c r="D2785" i="7"/>
  <c r="F2785" i="7" s="1"/>
  <c r="D2185" i="7"/>
  <c r="F2185" i="7" s="1"/>
  <c r="M2185" i="7"/>
  <c r="O2185" i="7" s="1"/>
  <c r="AE2185" i="7"/>
  <c r="V2185" i="7"/>
  <c r="X2185" i="7" s="1"/>
  <c r="D536" i="7"/>
  <c r="F536" i="7" s="1"/>
  <c r="V536" i="7"/>
  <c r="X536" i="7" s="1"/>
  <c r="AE536" i="7"/>
  <c r="M536" i="7"/>
  <c r="O536" i="7" s="1"/>
  <c r="V2937" i="7"/>
  <c r="X2937" i="7" s="1"/>
  <c r="AC2937" i="7" s="1"/>
  <c r="M2937" i="7"/>
  <c r="O2937" i="7" s="1"/>
  <c r="Q2937" i="7" s="1"/>
  <c r="AE2937" i="7"/>
  <c r="D2937" i="7"/>
  <c r="F2937" i="7" s="1"/>
  <c r="H2937" i="7" s="1"/>
  <c r="V1886" i="7"/>
  <c r="X1886" i="7" s="1"/>
  <c r="M1886" i="7"/>
  <c r="O1886" i="7" s="1"/>
  <c r="AE1886" i="7"/>
  <c r="D1886" i="7"/>
  <c r="F1886" i="7" s="1"/>
  <c r="D2485" i="7"/>
  <c r="F2485" i="7" s="1"/>
  <c r="V2485" i="7"/>
  <c r="X2485" i="7" s="1"/>
  <c r="M2485" i="7"/>
  <c r="O2485" i="7" s="1"/>
  <c r="AE2485" i="7"/>
  <c r="D2035" i="7"/>
  <c r="F2035" i="7" s="1"/>
  <c r="V2035" i="7"/>
  <c r="X2035" i="7" s="1"/>
  <c r="M2035" i="7"/>
  <c r="O2035" i="7" s="1"/>
  <c r="AE2035" i="7"/>
  <c r="D836" i="7"/>
  <c r="F836" i="7" s="1"/>
  <c r="M836" i="7"/>
  <c r="O836" i="7" s="1"/>
  <c r="AE836" i="7"/>
  <c r="V836" i="7"/>
  <c r="X836" i="7" s="1"/>
  <c r="AE1585" i="7"/>
  <c r="V1585" i="7"/>
  <c r="X1585" i="7" s="1"/>
  <c r="M1585" i="7"/>
  <c r="O1585" i="7" s="1"/>
  <c r="D1585" i="7"/>
  <c r="F1585" i="7" s="1"/>
  <c r="M1436" i="7"/>
  <c r="O1436" i="7" s="1"/>
  <c r="AE1436" i="7"/>
  <c r="D1436" i="7"/>
  <c r="F1436" i="7" s="1"/>
  <c r="V1436" i="7"/>
  <c r="X1436" i="7" s="1"/>
  <c r="D1736" i="7"/>
  <c r="F1736" i="7" s="1"/>
  <c r="V1736" i="7"/>
  <c r="X1736" i="7" s="1"/>
  <c r="M1736" i="7"/>
  <c r="O1736" i="7" s="1"/>
  <c r="AE1736" i="7"/>
  <c r="AE385" i="7"/>
  <c r="V385" i="7"/>
  <c r="X385" i="7" s="1"/>
  <c r="D385" i="7"/>
  <c r="F385" i="7" s="1"/>
  <c r="M385" i="7"/>
  <c r="O385" i="7" s="1"/>
  <c r="D986" i="7"/>
  <c r="F986" i="7" s="1"/>
  <c r="V986" i="7"/>
  <c r="X986" i="7" s="1"/>
  <c r="M986" i="7"/>
  <c r="O986" i="7" s="1"/>
  <c r="AE986" i="7"/>
  <c r="M2635" i="7"/>
  <c r="O2635" i="7" s="1"/>
  <c r="D2635" i="7"/>
  <c r="F2635" i="7" s="1"/>
  <c r="V2635" i="7"/>
  <c r="X2635" i="7" s="1"/>
  <c r="AE2635" i="7"/>
  <c r="AL389" i="16" l="1"/>
  <c r="Q2789" i="16"/>
  <c r="J1290" i="16"/>
  <c r="T2190" i="16"/>
  <c r="Q90" i="16"/>
  <c r="J2489" i="16"/>
  <c r="AL1889" i="16"/>
  <c r="AI1889" i="16"/>
  <c r="H839" i="16"/>
  <c r="Z239" i="16"/>
  <c r="AL239" i="16"/>
  <c r="F90" i="16"/>
  <c r="Z989" i="16"/>
  <c r="K839" i="16"/>
  <c r="AL1139" i="16"/>
  <c r="T1139" i="16"/>
  <c r="F1290" i="16"/>
  <c r="G90" i="16"/>
  <c r="F2489" i="16"/>
  <c r="T2640" i="16"/>
  <c r="G1290" i="16"/>
  <c r="J90" i="16"/>
  <c r="G2489" i="16"/>
  <c r="AI539" i="16"/>
  <c r="AC2939" i="16"/>
  <c r="H2789" i="16"/>
  <c r="AC1589" i="16"/>
  <c r="H90" i="16"/>
  <c r="AI1139" i="16"/>
  <c r="K1440" i="16"/>
  <c r="AL539" i="16"/>
  <c r="Q2040" i="16"/>
  <c r="AC389" i="16"/>
  <c r="K2789" i="16"/>
  <c r="H1290" i="16"/>
  <c r="Q2190" i="16"/>
  <c r="K90" i="16"/>
  <c r="AC690" i="16"/>
  <c r="Q690" i="16"/>
  <c r="T989" i="16"/>
  <c r="Q1741" i="16"/>
  <c r="T1741" i="16"/>
  <c r="Q2640" i="16"/>
  <c r="AL2340" i="16"/>
  <c r="K2340" i="16"/>
  <c r="R1140" i="16"/>
  <c r="S1140" i="16" s="1"/>
  <c r="N1140" i="16"/>
  <c r="P1140" i="16" s="1"/>
  <c r="V1140" i="16"/>
  <c r="X1140" i="16" s="1"/>
  <c r="AJ1140" i="16"/>
  <c r="AK1140" i="16" s="1"/>
  <c r="AE1140" i="16"/>
  <c r="AG1140" i="16" s="1"/>
  <c r="I1140" i="16"/>
  <c r="J1140" i="16" s="1"/>
  <c r="E1140" i="16"/>
  <c r="G1140" i="16" s="1"/>
  <c r="M1140" i="16"/>
  <c r="O1140" i="16" s="1"/>
  <c r="AA1140" i="16"/>
  <c r="AB1140" i="16" s="1"/>
  <c r="AC1140" i="16" s="1"/>
  <c r="AF1140" i="16"/>
  <c r="AH1140" i="16" s="1"/>
  <c r="AI1140" i="16" s="1"/>
  <c r="B1141" i="16"/>
  <c r="D1140" i="16"/>
  <c r="F1140" i="16" s="1"/>
  <c r="W1140" i="16"/>
  <c r="Y1140" i="16" s="1"/>
  <c r="Z1140" i="16" s="1"/>
  <c r="B241" i="16"/>
  <c r="D240" i="16"/>
  <c r="F240" i="16" s="1"/>
  <c r="W240" i="16"/>
  <c r="Y240" i="16" s="1"/>
  <c r="AA240" i="16"/>
  <c r="AB240" i="16" s="1"/>
  <c r="M240" i="16"/>
  <c r="O240" i="16" s="1"/>
  <c r="I240" i="16"/>
  <c r="J240" i="16" s="1"/>
  <c r="K240" i="16" s="1"/>
  <c r="AE240" i="16"/>
  <c r="AG240" i="16" s="1"/>
  <c r="N240" i="16"/>
  <c r="P240" i="16" s="1"/>
  <c r="Q240" i="16" s="1"/>
  <c r="R240" i="16"/>
  <c r="S240" i="16" s="1"/>
  <c r="T240" i="16" s="1"/>
  <c r="V240" i="16"/>
  <c r="X240" i="16" s="1"/>
  <c r="AJ240" i="16"/>
  <c r="AK240" i="16" s="1"/>
  <c r="AL240" i="16" s="1"/>
  <c r="AF240" i="16"/>
  <c r="AH240" i="16" s="1"/>
  <c r="AI240" i="16" s="1"/>
  <c r="E240" i="16"/>
  <c r="G240" i="16" s="1"/>
  <c r="H240" i="16" s="1"/>
  <c r="AI1290" i="16"/>
  <c r="Z1589" i="16"/>
  <c r="Z2489" i="16"/>
  <c r="T690" i="16"/>
  <c r="H1139" i="16"/>
  <c r="AC239" i="16"/>
  <c r="T239" i="16"/>
  <c r="K1139" i="16"/>
  <c r="AI239" i="16"/>
  <c r="K239" i="16"/>
  <c r="H2939" i="16"/>
  <c r="AF2041" i="16"/>
  <c r="AH2041" i="16" s="1"/>
  <c r="W2041" i="16"/>
  <c r="Y2041" i="16" s="1"/>
  <c r="R2041" i="16"/>
  <c r="S2041" i="16" s="1"/>
  <c r="N2041" i="16"/>
  <c r="P2041" i="16" s="1"/>
  <c r="I2041" i="16"/>
  <c r="J2041" i="16" s="1"/>
  <c r="E2041" i="16"/>
  <c r="G2041" i="16" s="1"/>
  <c r="B2042" i="16"/>
  <c r="AE2041" i="16"/>
  <c r="AG2041" i="16" s="1"/>
  <c r="V2041" i="16"/>
  <c r="X2041" i="16" s="1"/>
  <c r="M2041" i="16"/>
  <c r="O2041" i="16" s="1"/>
  <c r="D2041" i="16"/>
  <c r="F2041" i="16" s="1"/>
  <c r="AJ2041" i="16"/>
  <c r="AK2041" i="16" s="1"/>
  <c r="AL2041" i="16" s="1"/>
  <c r="AA2041" i="16"/>
  <c r="AB2041" i="16" s="1"/>
  <c r="AC2041" i="16" s="1"/>
  <c r="H1589" i="16"/>
  <c r="H2489" i="16"/>
  <c r="B692" i="16"/>
  <c r="AE691" i="16"/>
  <c r="AG691" i="16" s="1"/>
  <c r="V691" i="16"/>
  <c r="X691" i="16" s="1"/>
  <c r="M691" i="16"/>
  <c r="O691" i="16" s="1"/>
  <c r="D691" i="16"/>
  <c r="F691" i="16" s="1"/>
  <c r="AF691" i="16"/>
  <c r="AH691" i="16" s="1"/>
  <c r="AI691" i="16" s="1"/>
  <c r="W691" i="16"/>
  <c r="Y691" i="16" s="1"/>
  <c r="Z691" i="16" s="1"/>
  <c r="R691" i="16"/>
  <c r="S691" i="16" s="1"/>
  <c r="T691" i="16" s="1"/>
  <c r="N691" i="16"/>
  <c r="P691" i="16" s="1"/>
  <c r="Q691" i="16" s="1"/>
  <c r="I691" i="16"/>
  <c r="J691" i="16" s="1"/>
  <c r="K691" i="16" s="1"/>
  <c r="E691" i="16"/>
  <c r="G691" i="16" s="1"/>
  <c r="H691" i="16" s="1"/>
  <c r="AA691" i="16"/>
  <c r="AB691" i="16" s="1"/>
  <c r="AC691" i="16" s="1"/>
  <c r="AJ691" i="16"/>
  <c r="AK691" i="16" s="1"/>
  <c r="AF990" i="16"/>
  <c r="AH990" i="16" s="1"/>
  <c r="W990" i="16"/>
  <c r="Y990" i="16" s="1"/>
  <c r="R990" i="16"/>
  <c r="S990" i="16" s="1"/>
  <c r="N990" i="16"/>
  <c r="P990" i="16" s="1"/>
  <c r="I990" i="16"/>
  <c r="J990" i="16" s="1"/>
  <c r="E990" i="16"/>
  <c r="G990" i="16" s="1"/>
  <c r="AE990" i="16"/>
  <c r="AG990" i="16" s="1"/>
  <c r="M990" i="16"/>
  <c r="O990" i="16" s="1"/>
  <c r="B991" i="16"/>
  <c r="V990" i="16"/>
  <c r="X990" i="16" s="1"/>
  <c r="D990" i="16"/>
  <c r="F990" i="16" s="1"/>
  <c r="AA990" i="16"/>
  <c r="AB990" i="16" s="1"/>
  <c r="AJ990" i="16"/>
  <c r="AK990" i="16" s="1"/>
  <c r="AF1742" i="16"/>
  <c r="AH1742" i="16" s="1"/>
  <c r="W1742" i="16"/>
  <c r="Y1742" i="16" s="1"/>
  <c r="R1742" i="16"/>
  <c r="S1742" i="16" s="1"/>
  <c r="N1742" i="16"/>
  <c r="P1742" i="16" s="1"/>
  <c r="I1742" i="16"/>
  <c r="J1742" i="16" s="1"/>
  <c r="K1742" i="16" s="1"/>
  <c r="E1742" i="16"/>
  <c r="G1742" i="16" s="1"/>
  <c r="B1743" i="16"/>
  <c r="AE1742" i="16"/>
  <c r="AG1742" i="16" s="1"/>
  <c r="V1742" i="16"/>
  <c r="X1742" i="16" s="1"/>
  <c r="M1742" i="16"/>
  <c r="O1742" i="16" s="1"/>
  <c r="D1742" i="16"/>
  <c r="F1742" i="16" s="1"/>
  <c r="AA1742" i="16"/>
  <c r="AB1742" i="16" s="1"/>
  <c r="AJ1742" i="16"/>
  <c r="AK1742" i="16" s="1"/>
  <c r="AF2641" i="16"/>
  <c r="AH2641" i="16" s="1"/>
  <c r="W2641" i="16"/>
  <c r="Y2641" i="16" s="1"/>
  <c r="R2641" i="16"/>
  <c r="S2641" i="16" s="1"/>
  <c r="N2641" i="16"/>
  <c r="P2641" i="16" s="1"/>
  <c r="Q2641" i="16" s="1"/>
  <c r="I2641" i="16"/>
  <c r="J2641" i="16" s="1"/>
  <c r="E2641" i="16"/>
  <c r="G2641" i="16" s="1"/>
  <c r="B2642" i="16"/>
  <c r="AE2641" i="16"/>
  <c r="AG2641" i="16" s="1"/>
  <c r="V2641" i="16"/>
  <c r="X2641" i="16" s="1"/>
  <c r="M2641" i="16"/>
  <c r="O2641" i="16" s="1"/>
  <c r="D2641" i="16"/>
  <c r="F2641" i="16" s="1"/>
  <c r="AA2641" i="16"/>
  <c r="AB2641" i="16" s="1"/>
  <c r="AC2641" i="16" s="1"/>
  <c r="AJ2641" i="16"/>
  <c r="AK2641" i="16" s="1"/>
  <c r="Q2340" i="16"/>
  <c r="AL1440" i="16"/>
  <c r="B1442" i="16"/>
  <c r="AE1441" i="16"/>
  <c r="AG1441" i="16" s="1"/>
  <c r="V1441" i="16"/>
  <c r="X1441" i="16" s="1"/>
  <c r="M1441" i="16"/>
  <c r="O1441" i="16" s="1"/>
  <c r="D1441" i="16"/>
  <c r="F1441" i="16" s="1"/>
  <c r="R1441" i="16"/>
  <c r="S1441" i="16" s="1"/>
  <c r="I1441" i="16"/>
  <c r="J1441" i="16" s="1"/>
  <c r="AF1441" i="16"/>
  <c r="AH1441" i="16" s="1"/>
  <c r="W1441" i="16"/>
  <c r="Y1441" i="16" s="1"/>
  <c r="Z1441" i="16" s="1"/>
  <c r="N1441" i="16"/>
  <c r="P1441" i="16" s="1"/>
  <c r="E1441" i="16"/>
  <c r="G1441" i="16" s="1"/>
  <c r="AA1441" i="16"/>
  <c r="AB1441" i="16" s="1"/>
  <c r="AC1441" i="16" s="1"/>
  <c r="AJ1441" i="16"/>
  <c r="AK1441" i="16" s="1"/>
  <c r="AL1441" i="16" s="1"/>
  <c r="Q539" i="16"/>
  <c r="Z539" i="16"/>
  <c r="AL2939" i="16"/>
  <c r="K2939" i="16"/>
  <c r="AI2939" i="16"/>
  <c r="H2040" i="16"/>
  <c r="Z2040" i="16"/>
  <c r="K389" i="16"/>
  <c r="B2791" i="16"/>
  <c r="AE2790" i="16"/>
  <c r="AG2790" i="16" s="1"/>
  <c r="V2790" i="16"/>
  <c r="X2790" i="16" s="1"/>
  <c r="M2790" i="16"/>
  <c r="O2790" i="16" s="1"/>
  <c r="D2790" i="16"/>
  <c r="F2790" i="16" s="1"/>
  <c r="AF2790" i="16"/>
  <c r="AH2790" i="16" s="1"/>
  <c r="AI2790" i="16" s="1"/>
  <c r="W2790" i="16"/>
  <c r="Y2790" i="16" s="1"/>
  <c r="Z2790" i="16" s="1"/>
  <c r="N2790" i="16"/>
  <c r="P2790" i="16" s="1"/>
  <c r="Q2790" i="16" s="1"/>
  <c r="E2790" i="16"/>
  <c r="G2790" i="16" s="1"/>
  <c r="H2790" i="16" s="1"/>
  <c r="I2790" i="16"/>
  <c r="J2790" i="16" s="1"/>
  <c r="R2790" i="16"/>
  <c r="S2790" i="16" s="1"/>
  <c r="AJ2790" i="16"/>
  <c r="AK2790" i="16" s="1"/>
  <c r="AL2790" i="16" s="1"/>
  <c r="AA2790" i="16"/>
  <c r="AB2790" i="16" s="1"/>
  <c r="T2789" i="16"/>
  <c r="AC1290" i="16"/>
  <c r="Q1290" i="16"/>
  <c r="AL1589" i="16"/>
  <c r="K1589" i="16"/>
  <c r="AI1589" i="16"/>
  <c r="B2192" i="16"/>
  <c r="AE2191" i="16"/>
  <c r="AG2191" i="16" s="1"/>
  <c r="V2191" i="16"/>
  <c r="X2191" i="16" s="1"/>
  <c r="M2191" i="16"/>
  <c r="O2191" i="16" s="1"/>
  <c r="D2191" i="16"/>
  <c r="F2191" i="16" s="1"/>
  <c r="R2191" i="16"/>
  <c r="S2191" i="16" s="1"/>
  <c r="I2191" i="16"/>
  <c r="J2191" i="16" s="1"/>
  <c r="AF2191" i="16"/>
  <c r="AH2191" i="16" s="1"/>
  <c r="W2191" i="16"/>
  <c r="Y2191" i="16" s="1"/>
  <c r="Z2191" i="16" s="1"/>
  <c r="N2191" i="16"/>
  <c r="P2191" i="16" s="1"/>
  <c r="E2191" i="16"/>
  <c r="G2191" i="16" s="1"/>
  <c r="AA2191" i="16"/>
  <c r="AB2191" i="16" s="1"/>
  <c r="AC2191" i="16" s="1"/>
  <c r="AJ2191" i="16"/>
  <c r="AK2191" i="16" s="1"/>
  <c r="AL2191" i="16" s="1"/>
  <c r="H2190" i="16"/>
  <c r="Z2190" i="16"/>
  <c r="I91" i="16"/>
  <c r="AF91" i="16"/>
  <c r="AH91" i="16" s="1"/>
  <c r="AI91" i="16" s="1"/>
  <c r="AA91" i="16"/>
  <c r="AB91" i="16" s="1"/>
  <c r="W91" i="16"/>
  <c r="Y91" i="16" s="1"/>
  <c r="R91" i="16"/>
  <c r="S91" i="16" s="1"/>
  <c r="N91" i="16"/>
  <c r="P91" i="16" s="1"/>
  <c r="B92" i="16"/>
  <c r="AE91" i="16"/>
  <c r="AG91" i="16" s="1"/>
  <c r="V91" i="16"/>
  <c r="X91" i="16" s="1"/>
  <c r="M91" i="16"/>
  <c r="O91" i="16" s="1"/>
  <c r="D91" i="16"/>
  <c r="E91" i="16"/>
  <c r="AJ91" i="16"/>
  <c r="AK91" i="16" s="1"/>
  <c r="AL91" i="16" s="1"/>
  <c r="T90" i="16"/>
  <c r="K2489" i="16"/>
  <c r="AI2489" i="16"/>
  <c r="H690" i="16"/>
  <c r="Z690" i="16"/>
  <c r="AI1741" i="16"/>
  <c r="H2640" i="16"/>
  <c r="Z2640" i="16"/>
  <c r="AC1889" i="16"/>
  <c r="AE1890" i="16"/>
  <c r="AG1890" i="16" s="1"/>
  <c r="R1890" i="16"/>
  <c r="S1890" i="16" s="1"/>
  <c r="M1890" i="16"/>
  <c r="O1890" i="16" s="1"/>
  <c r="W1890" i="16"/>
  <c r="Y1890" i="16" s="1"/>
  <c r="E1890" i="16"/>
  <c r="G1890" i="16" s="1"/>
  <c r="B1891" i="16"/>
  <c r="V1890" i="16"/>
  <c r="X1890" i="16" s="1"/>
  <c r="I1890" i="16"/>
  <c r="J1890" i="16" s="1"/>
  <c r="D1890" i="16"/>
  <c r="F1890" i="16" s="1"/>
  <c r="AF1890" i="16"/>
  <c r="AH1890" i="16" s="1"/>
  <c r="N1890" i="16"/>
  <c r="P1890" i="16" s="1"/>
  <c r="Q1890" i="16" s="1"/>
  <c r="AA1890" i="16"/>
  <c r="AB1890" i="16" s="1"/>
  <c r="AJ1890" i="16"/>
  <c r="AK1890" i="16" s="1"/>
  <c r="AL1890" i="16" s="1"/>
  <c r="T1889" i="16"/>
  <c r="B2342" i="16"/>
  <c r="AE2341" i="16"/>
  <c r="AG2341" i="16" s="1"/>
  <c r="V2341" i="16"/>
  <c r="X2341" i="16" s="1"/>
  <c r="M2341" i="16"/>
  <c r="O2341" i="16" s="1"/>
  <c r="D2341" i="16"/>
  <c r="F2341" i="16" s="1"/>
  <c r="I2341" i="16"/>
  <c r="J2341" i="16" s="1"/>
  <c r="W2341" i="16"/>
  <c r="Y2341" i="16" s="1"/>
  <c r="Z2341" i="16" s="1"/>
  <c r="E2341" i="16"/>
  <c r="G2341" i="16" s="1"/>
  <c r="R2341" i="16"/>
  <c r="S2341" i="16" s="1"/>
  <c r="AF2341" i="16"/>
  <c r="AH2341" i="16" s="1"/>
  <c r="AI2341" i="16" s="1"/>
  <c r="N2341" i="16"/>
  <c r="P2341" i="16" s="1"/>
  <c r="AA2341" i="16"/>
  <c r="AB2341" i="16" s="1"/>
  <c r="AJ2341" i="16"/>
  <c r="AK2341" i="16" s="1"/>
  <c r="T2340" i="16"/>
  <c r="AF840" i="16"/>
  <c r="AH840" i="16" s="1"/>
  <c r="W840" i="16"/>
  <c r="Y840" i="16" s="1"/>
  <c r="R840" i="16"/>
  <c r="S840" i="16" s="1"/>
  <c r="N840" i="16"/>
  <c r="P840" i="16" s="1"/>
  <c r="I840" i="16"/>
  <c r="J840" i="16" s="1"/>
  <c r="E840" i="16"/>
  <c r="G840" i="16" s="1"/>
  <c r="B841" i="16"/>
  <c r="AE840" i="16"/>
  <c r="AG840" i="16" s="1"/>
  <c r="V840" i="16"/>
  <c r="X840" i="16" s="1"/>
  <c r="M840" i="16"/>
  <c r="O840" i="16" s="1"/>
  <c r="D840" i="16"/>
  <c r="F840" i="16" s="1"/>
  <c r="AJ840" i="16"/>
  <c r="AK840" i="16" s="1"/>
  <c r="AL840" i="16" s="1"/>
  <c r="AA840" i="16"/>
  <c r="AB840" i="16" s="1"/>
  <c r="AC840" i="16" s="1"/>
  <c r="AC1440" i="16"/>
  <c r="AC539" i="16"/>
  <c r="AF540" i="16"/>
  <c r="AH540" i="16" s="1"/>
  <c r="W540" i="16"/>
  <c r="Y540" i="16" s="1"/>
  <c r="R540" i="16"/>
  <c r="S540" i="16" s="1"/>
  <c r="N540" i="16"/>
  <c r="P540" i="16" s="1"/>
  <c r="I540" i="16"/>
  <c r="J540" i="16" s="1"/>
  <c r="E540" i="16"/>
  <c r="G540" i="16" s="1"/>
  <c r="B541" i="16"/>
  <c r="V540" i="16"/>
  <c r="X540" i="16" s="1"/>
  <c r="D540" i="16"/>
  <c r="F540" i="16" s="1"/>
  <c r="AE540" i="16"/>
  <c r="AG540" i="16" s="1"/>
  <c r="M540" i="16"/>
  <c r="O540" i="16" s="1"/>
  <c r="AJ540" i="16"/>
  <c r="AK540" i="16" s="1"/>
  <c r="AA540" i="16"/>
  <c r="AB540" i="16" s="1"/>
  <c r="Q2939" i="16"/>
  <c r="AL2040" i="16"/>
  <c r="K2040" i="16"/>
  <c r="AI2040" i="16"/>
  <c r="T389" i="16"/>
  <c r="Z2789" i="16"/>
  <c r="AF1291" i="16"/>
  <c r="AH1291" i="16" s="1"/>
  <c r="W1291" i="16"/>
  <c r="Y1291" i="16" s="1"/>
  <c r="R1291" i="16"/>
  <c r="S1291" i="16" s="1"/>
  <c r="N1291" i="16"/>
  <c r="P1291" i="16" s="1"/>
  <c r="I1291" i="16"/>
  <c r="E1291" i="16"/>
  <c r="B1292" i="16"/>
  <c r="AE1291" i="16"/>
  <c r="AG1291" i="16" s="1"/>
  <c r="V1291" i="16"/>
  <c r="X1291" i="16" s="1"/>
  <c r="M1291" i="16"/>
  <c r="O1291" i="16" s="1"/>
  <c r="D1291" i="16"/>
  <c r="AA1291" i="16"/>
  <c r="AB1291" i="16" s="1"/>
  <c r="AJ1291" i="16"/>
  <c r="AK1291" i="16" s="1"/>
  <c r="T1290" i="16"/>
  <c r="Q1589" i="16"/>
  <c r="AL2190" i="16"/>
  <c r="K2190" i="16"/>
  <c r="AI2190" i="16"/>
  <c r="Z90" i="16"/>
  <c r="Q2489" i="16"/>
  <c r="AL690" i="16"/>
  <c r="K690" i="16"/>
  <c r="AI690" i="16"/>
  <c r="H989" i="16"/>
  <c r="AI989" i="16"/>
  <c r="H1741" i="16"/>
  <c r="K1741" i="16"/>
  <c r="K2640" i="16"/>
  <c r="AI2640" i="16"/>
  <c r="H1889" i="16"/>
  <c r="H2340" i="16"/>
  <c r="Z2340" i="16"/>
  <c r="AF2940" i="16"/>
  <c r="AH2940" i="16" s="1"/>
  <c r="W2940" i="16"/>
  <c r="Y2940" i="16" s="1"/>
  <c r="R2940" i="16"/>
  <c r="S2940" i="16" s="1"/>
  <c r="N2940" i="16"/>
  <c r="P2940" i="16" s="1"/>
  <c r="I2940" i="16"/>
  <c r="J2940" i="16" s="1"/>
  <c r="E2940" i="16"/>
  <c r="G2940" i="16" s="1"/>
  <c r="B2941" i="16"/>
  <c r="AE2940" i="16"/>
  <c r="AG2940" i="16" s="1"/>
  <c r="V2940" i="16"/>
  <c r="X2940" i="16" s="1"/>
  <c r="M2940" i="16"/>
  <c r="O2940" i="16" s="1"/>
  <c r="D2940" i="16"/>
  <c r="F2940" i="16" s="1"/>
  <c r="AA2940" i="16"/>
  <c r="AB2940" i="16" s="1"/>
  <c r="AJ2940" i="16"/>
  <c r="AK2940" i="16" s="1"/>
  <c r="T2939" i="16"/>
  <c r="AF390" i="16"/>
  <c r="AH390" i="16" s="1"/>
  <c r="W390" i="16"/>
  <c r="Y390" i="16" s="1"/>
  <c r="R390" i="16"/>
  <c r="S390" i="16" s="1"/>
  <c r="N390" i="16"/>
  <c r="P390" i="16" s="1"/>
  <c r="I390" i="16"/>
  <c r="J390" i="16" s="1"/>
  <c r="K390" i="16" s="1"/>
  <c r="E390" i="16"/>
  <c r="G390" i="16" s="1"/>
  <c r="B391" i="16"/>
  <c r="AE390" i="16"/>
  <c r="AG390" i="16" s="1"/>
  <c r="V390" i="16"/>
  <c r="X390" i="16" s="1"/>
  <c r="M390" i="16"/>
  <c r="O390" i="16" s="1"/>
  <c r="D390" i="16"/>
  <c r="F390" i="16" s="1"/>
  <c r="AA390" i="16"/>
  <c r="AB390" i="16" s="1"/>
  <c r="AJ390" i="16"/>
  <c r="AK390" i="16" s="1"/>
  <c r="AI2789" i="16"/>
  <c r="Z1290" i="16"/>
  <c r="B1591" i="16"/>
  <c r="AE1590" i="16"/>
  <c r="AG1590" i="16" s="1"/>
  <c r="V1590" i="16"/>
  <c r="X1590" i="16" s="1"/>
  <c r="M1590" i="16"/>
  <c r="O1590" i="16" s="1"/>
  <c r="D1590" i="16"/>
  <c r="F1590" i="16" s="1"/>
  <c r="AF1590" i="16"/>
  <c r="AH1590" i="16" s="1"/>
  <c r="AI1590" i="16" s="1"/>
  <c r="W1590" i="16"/>
  <c r="Y1590" i="16" s="1"/>
  <c r="Z1590" i="16" s="1"/>
  <c r="R1590" i="16"/>
  <c r="S1590" i="16" s="1"/>
  <c r="T1590" i="16" s="1"/>
  <c r="N1590" i="16"/>
  <c r="P1590" i="16" s="1"/>
  <c r="Q1590" i="16" s="1"/>
  <c r="I1590" i="16"/>
  <c r="J1590" i="16" s="1"/>
  <c r="E1590" i="16"/>
  <c r="G1590" i="16" s="1"/>
  <c r="AA1590" i="16"/>
  <c r="AB1590" i="16" s="1"/>
  <c r="AJ1590" i="16"/>
  <c r="AK1590" i="16" s="1"/>
  <c r="T1589" i="16"/>
  <c r="AI90" i="16"/>
  <c r="B2491" i="16"/>
  <c r="AE2490" i="16"/>
  <c r="AG2490" i="16" s="1"/>
  <c r="V2490" i="16"/>
  <c r="X2490" i="16" s="1"/>
  <c r="M2490" i="16"/>
  <c r="O2490" i="16" s="1"/>
  <c r="D2490" i="16"/>
  <c r="I2490" i="16"/>
  <c r="W2490" i="16"/>
  <c r="Y2490" i="16" s="1"/>
  <c r="Z2490" i="16" s="1"/>
  <c r="E2490" i="16"/>
  <c r="R2490" i="16"/>
  <c r="S2490" i="16" s="1"/>
  <c r="T2490" i="16" s="1"/>
  <c r="AF2490" i="16"/>
  <c r="AH2490" i="16" s="1"/>
  <c r="N2490" i="16"/>
  <c r="P2490" i="16" s="1"/>
  <c r="Q2490" i="16" s="1"/>
  <c r="AA2490" i="16"/>
  <c r="AB2490" i="16" s="1"/>
  <c r="AJ2490" i="16"/>
  <c r="AK2490" i="16" s="1"/>
  <c r="T2489" i="16"/>
  <c r="Z1889" i="16"/>
  <c r="Q1889" i="16"/>
  <c r="AI2340" i="16"/>
  <c r="AF540" i="7"/>
  <c r="AJ540" i="7"/>
  <c r="AK540" i="7" s="1"/>
  <c r="AL540" i="7" s="1"/>
  <c r="AF2039" i="7"/>
  <c r="AJ2039" i="7"/>
  <c r="AK2039" i="7" s="1"/>
  <c r="AL2039" i="7" s="1"/>
  <c r="AF90" i="7"/>
  <c r="AJ90" i="7"/>
  <c r="AK90" i="7" s="1"/>
  <c r="AL90" i="7" s="1"/>
  <c r="Z2937" i="7"/>
  <c r="AC685" i="7"/>
  <c r="Z685" i="7"/>
  <c r="Z1436" i="7"/>
  <c r="AC1436" i="7"/>
  <c r="AC2035" i="7"/>
  <c r="Z2035" i="7"/>
  <c r="AC2785" i="7"/>
  <c r="Z2785" i="7"/>
  <c r="AC2335" i="7"/>
  <c r="Z2335" i="7"/>
  <c r="AF2789" i="7"/>
  <c r="AJ2789" i="7"/>
  <c r="AK2789" i="7" s="1"/>
  <c r="AL2789" i="7" s="1"/>
  <c r="AF1589" i="7"/>
  <c r="AJ1589" i="7"/>
  <c r="AK1589" i="7" s="1"/>
  <c r="AL1589" i="7" s="1"/>
  <c r="AF1889" i="7"/>
  <c r="AJ1889" i="7"/>
  <c r="AK1889" i="7" s="1"/>
  <c r="AL1889" i="7" s="1"/>
  <c r="AC2485" i="7"/>
  <c r="Z2485" i="7"/>
  <c r="AC85" i="7"/>
  <c r="Z85" i="7"/>
  <c r="Z235" i="7"/>
  <c r="AC235" i="7"/>
  <c r="Z986" i="7"/>
  <c r="AC986" i="7"/>
  <c r="AC1285" i="7"/>
  <c r="Z1285" i="7"/>
  <c r="AC2185" i="7"/>
  <c r="Z2185" i="7"/>
  <c r="AC1135" i="7"/>
  <c r="Z1135" i="7"/>
  <c r="AF2939" i="7"/>
  <c r="AJ2939" i="7"/>
  <c r="AK2939" i="7" s="1"/>
  <c r="AL2939" i="7" s="1"/>
  <c r="AF840" i="7"/>
  <c r="AJ840" i="7"/>
  <c r="AK840" i="7" s="1"/>
  <c r="AL840" i="7" s="1"/>
  <c r="AF2489" i="7"/>
  <c r="AJ2489" i="7"/>
  <c r="AK2489" i="7" s="1"/>
  <c r="AL2489" i="7" s="1"/>
  <c r="AC2635" i="7"/>
  <c r="Z2635" i="7"/>
  <c r="AC385" i="7"/>
  <c r="Z385" i="7"/>
  <c r="AC1736" i="7"/>
  <c r="Z1736" i="7"/>
  <c r="AC1585" i="7"/>
  <c r="Z1585" i="7"/>
  <c r="Z836" i="7"/>
  <c r="AC836" i="7"/>
  <c r="Z1886" i="7"/>
  <c r="AC1886" i="7"/>
  <c r="AC536" i="7"/>
  <c r="Z536" i="7"/>
  <c r="AF1739" i="7"/>
  <c r="AJ1739" i="7"/>
  <c r="AK1739" i="7" s="1"/>
  <c r="AL1739" i="7" s="1"/>
  <c r="AF2339" i="7"/>
  <c r="AJ2339" i="7"/>
  <c r="AK2339" i="7" s="1"/>
  <c r="AL2339" i="7" s="1"/>
  <c r="AF1139" i="7"/>
  <c r="AJ1139" i="7"/>
  <c r="AK1139" i="7" s="1"/>
  <c r="AL1139" i="7" s="1"/>
  <c r="AF2189" i="7"/>
  <c r="AJ2189" i="7"/>
  <c r="AK2189" i="7" s="1"/>
  <c r="AL2189" i="7" s="1"/>
  <c r="AF389" i="7"/>
  <c r="AJ389" i="7"/>
  <c r="AK389" i="7" s="1"/>
  <c r="AL389" i="7" s="1"/>
  <c r="AF989" i="7"/>
  <c r="AJ989" i="7"/>
  <c r="AK989" i="7" s="1"/>
  <c r="AL989" i="7" s="1"/>
  <c r="AF2639" i="7"/>
  <c r="AJ2639" i="7"/>
  <c r="AK2639" i="7" s="1"/>
  <c r="AL2639" i="7" s="1"/>
  <c r="AF1290" i="7"/>
  <c r="AJ1290" i="7"/>
  <c r="AK1290" i="7" s="1"/>
  <c r="AL1290" i="7" s="1"/>
  <c r="AF689" i="7"/>
  <c r="AJ689" i="7"/>
  <c r="AK689" i="7" s="1"/>
  <c r="AL689" i="7" s="1"/>
  <c r="AF1440" i="7"/>
  <c r="AJ1440" i="7"/>
  <c r="AK1440" i="7" s="1"/>
  <c r="AL1440" i="7" s="1"/>
  <c r="Q2635" i="7"/>
  <c r="T2635" i="7"/>
  <c r="T385" i="7"/>
  <c r="Q385" i="7"/>
  <c r="T1436" i="7"/>
  <c r="Q1436" i="7"/>
  <c r="Q85" i="7"/>
  <c r="T85" i="7"/>
  <c r="Q836" i="7"/>
  <c r="T836" i="7"/>
  <c r="T2485" i="7"/>
  <c r="Q2485" i="7"/>
  <c r="T536" i="7"/>
  <c r="Q536" i="7"/>
  <c r="Q2785" i="7"/>
  <c r="T2785" i="7"/>
  <c r="Q1135" i="7"/>
  <c r="T1135" i="7"/>
  <c r="Q2335" i="7"/>
  <c r="T2335" i="7"/>
  <c r="T2937" i="7"/>
  <c r="T1886" i="7"/>
  <c r="Q1886" i="7"/>
  <c r="Q1285" i="7"/>
  <c r="T1285" i="7"/>
  <c r="T235" i="7"/>
  <c r="Q235" i="7"/>
  <c r="Q2035" i="7"/>
  <c r="T2035" i="7"/>
  <c r="Q986" i="7"/>
  <c r="T986" i="7"/>
  <c r="Q1736" i="7"/>
  <c r="T1736" i="7"/>
  <c r="T1585" i="7"/>
  <c r="Q1585" i="7"/>
  <c r="Q2185" i="7"/>
  <c r="T2185" i="7"/>
  <c r="Q685" i="7"/>
  <c r="T685" i="7"/>
  <c r="W1739" i="7"/>
  <c r="Y1739" i="7" s="1"/>
  <c r="AA1739" i="7"/>
  <c r="AB1739" i="7" s="1"/>
  <c r="W540" i="7"/>
  <c r="Y540" i="7" s="1"/>
  <c r="AA540" i="7"/>
  <c r="AB540" i="7" s="1"/>
  <c r="W2339" i="7"/>
  <c r="Y2339" i="7" s="1"/>
  <c r="AA2339" i="7"/>
  <c r="AB2339" i="7" s="1"/>
  <c r="W2939" i="7"/>
  <c r="Y2939" i="7" s="1"/>
  <c r="AA2939" i="7"/>
  <c r="AB2939" i="7" s="1"/>
  <c r="W1139" i="7"/>
  <c r="Y1139" i="7" s="1"/>
  <c r="AA1139" i="7"/>
  <c r="AB1139" i="7" s="1"/>
  <c r="W2789" i="7"/>
  <c r="Y2789" i="7" s="1"/>
  <c r="AA2789" i="7"/>
  <c r="AB2789" i="7" s="1"/>
  <c r="W2189" i="7"/>
  <c r="Y2189" i="7" s="1"/>
  <c r="AA2189" i="7"/>
  <c r="AB2189" i="7" s="1"/>
  <c r="W840" i="7"/>
  <c r="Y840" i="7" s="1"/>
  <c r="AA840" i="7"/>
  <c r="AB840" i="7" s="1"/>
  <c r="W389" i="7"/>
  <c r="Y389" i="7" s="1"/>
  <c r="AA389" i="7"/>
  <c r="AB389" i="7" s="1"/>
  <c r="W1589" i="7"/>
  <c r="Y1589" i="7" s="1"/>
  <c r="AA1589" i="7"/>
  <c r="AB1589" i="7" s="1"/>
  <c r="W989" i="7"/>
  <c r="Y989" i="7" s="1"/>
  <c r="AA989" i="7"/>
  <c r="AB989" i="7" s="1"/>
  <c r="W2039" i="7"/>
  <c r="Y2039" i="7" s="1"/>
  <c r="AA2039" i="7"/>
  <c r="AB2039" i="7" s="1"/>
  <c r="W2639" i="7"/>
  <c r="Y2639" i="7" s="1"/>
  <c r="AA2639" i="7"/>
  <c r="AB2639" i="7" s="1"/>
  <c r="W1889" i="7"/>
  <c r="Y1889" i="7" s="1"/>
  <c r="AA1889" i="7"/>
  <c r="AB1889" i="7" s="1"/>
  <c r="W1290" i="7"/>
  <c r="Y1290" i="7" s="1"/>
  <c r="AA1290" i="7"/>
  <c r="AB1290" i="7" s="1"/>
  <c r="W2489" i="7"/>
  <c r="Y2489" i="7" s="1"/>
  <c r="AA2489" i="7"/>
  <c r="AB2489" i="7" s="1"/>
  <c r="W689" i="7"/>
  <c r="Y689" i="7" s="1"/>
  <c r="AA689" i="7"/>
  <c r="AB689" i="7" s="1"/>
  <c r="W90" i="7"/>
  <c r="Y90" i="7" s="1"/>
  <c r="AA90" i="7"/>
  <c r="AB90" i="7" s="1"/>
  <c r="W1440" i="7"/>
  <c r="Y1440" i="7" s="1"/>
  <c r="AA1440" i="7"/>
  <c r="AB1440" i="7" s="1"/>
  <c r="H85" i="7"/>
  <c r="K85" i="7"/>
  <c r="H2634" i="7"/>
  <c r="K2634" i="7"/>
  <c r="H1135" i="7"/>
  <c r="K1135" i="7"/>
  <c r="H2035" i="7"/>
  <c r="K2035" i="7"/>
  <c r="H2485" i="7"/>
  <c r="K2485" i="7"/>
  <c r="R540" i="7"/>
  <c r="S540" i="7" s="1"/>
  <c r="N540" i="7"/>
  <c r="P540" i="7" s="1"/>
  <c r="I540" i="7"/>
  <c r="J540" i="7" s="1"/>
  <c r="R2939" i="7"/>
  <c r="S2939" i="7" s="1"/>
  <c r="I2939" i="7"/>
  <c r="J2939" i="7" s="1"/>
  <c r="N2939" i="7"/>
  <c r="P2939" i="7" s="1"/>
  <c r="N2789" i="7"/>
  <c r="P2789" i="7" s="1"/>
  <c r="R2789" i="7"/>
  <c r="S2789" i="7" s="1"/>
  <c r="I2789" i="7"/>
  <c r="J2789" i="7" s="1"/>
  <c r="R840" i="7"/>
  <c r="S840" i="7" s="1"/>
  <c r="N840" i="7"/>
  <c r="P840" i="7" s="1"/>
  <c r="I840" i="7"/>
  <c r="J840" i="7" s="1"/>
  <c r="N1589" i="7"/>
  <c r="P1589" i="7" s="1"/>
  <c r="R1589" i="7"/>
  <c r="S1589" i="7" s="1"/>
  <c r="I1589" i="7"/>
  <c r="J1589" i="7" s="1"/>
  <c r="R2039" i="7"/>
  <c r="S2039" i="7" s="1"/>
  <c r="I2039" i="7"/>
  <c r="J2039" i="7" s="1"/>
  <c r="N2039" i="7"/>
  <c r="P2039" i="7" s="1"/>
  <c r="R1889" i="7"/>
  <c r="S1889" i="7" s="1"/>
  <c r="N1889" i="7"/>
  <c r="P1889" i="7" s="1"/>
  <c r="I1889" i="7"/>
  <c r="J1889" i="7" s="1"/>
  <c r="R2489" i="7"/>
  <c r="S2489" i="7" s="1"/>
  <c r="N2489" i="7"/>
  <c r="P2489" i="7" s="1"/>
  <c r="I2489" i="7"/>
  <c r="J2489" i="7" s="1"/>
  <c r="R90" i="7"/>
  <c r="S90" i="7" s="1"/>
  <c r="N90" i="7"/>
  <c r="P90" i="7" s="1"/>
  <c r="I90" i="7"/>
  <c r="J90" i="7" s="1"/>
  <c r="K2937" i="7"/>
  <c r="H1736" i="7"/>
  <c r="K1736" i="7"/>
  <c r="H2785" i="7"/>
  <c r="K2785" i="7"/>
  <c r="H2335" i="7"/>
  <c r="K2335" i="7"/>
  <c r="R1739" i="7"/>
  <c r="S1739" i="7" s="1"/>
  <c r="I1739" i="7"/>
  <c r="J1739" i="7" s="1"/>
  <c r="N1739" i="7"/>
  <c r="P1739" i="7" s="1"/>
  <c r="H1585" i="7"/>
  <c r="K1585" i="7"/>
  <c r="H836" i="7"/>
  <c r="K836" i="7"/>
  <c r="H2185" i="7"/>
  <c r="K2185" i="7"/>
  <c r="H2635" i="7"/>
  <c r="K2635" i="7"/>
  <c r="H385" i="7"/>
  <c r="K385" i="7"/>
  <c r="H1436" i="7"/>
  <c r="K1436" i="7"/>
  <c r="H1886" i="7"/>
  <c r="K1886" i="7"/>
  <c r="H1285" i="7"/>
  <c r="K1285" i="7"/>
  <c r="H685" i="7"/>
  <c r="K685" i="7"/>
  <c r="H986" i="7"/>
  <c r="K986" i="7"/>
  <c r="H536" i="7"/>
  <c r="K536" i="7"/>
  <c r="R2339" i="7"/>
  <c r="S2339" i="7" s="1"/>
  <c r="I2339" i="7"/>
  <c r="J2339" i="7" s="1"/>
  <c r="N2339" i="7"/>
  <c r="P2339" i="7" s="1"/>
  <c r="R1139" i="7"/>
  <c r="S1139" i="7" s="1"/>
  <c r="N1139" i="7"/>
  <c r="P1139" i="7" s="1"/>
  <c r="I1139" i="7"/>
  <c r="J1139" i="7" s="1"/>
  <c r="R2189" i="7"/>
  <c r="S2189" i="7" s="1"/>
  <c r="N2189" i="7"/>
  <c r="P2189" i="7" s="1"/>
  <c r="I2189" i="7"/>
  <c r="J2189" i="7" s="1"/>
  <c r="R389" i="7"/>
  <c r="S389" i="7" s="1"/>
  <c r="N389" i="7"/>
  <c r="P389" i="7" s="1"/>
  <c r="I389" i="7"/>
  <c r="J389" i="7" s="1"/>
  <c r="R989" i="7"/>
  <c r="S989" i="7" s="1"/>
  <c r="N989" i="7"/>
  <c r="P989" i="7" s="1"/>
  <c r="I989" i="7"/>
  <c r="J989" i="7" s="1"/>
  <c r="R2639" i="7"/>
  <c r="S2639" i="7" s="1"/>
  <c r="N2639" i="7"/>
  <c r="P2639" i="7" s="1"/>
  <c r="I2639" i="7"/>
  <c r="J2639" i="7" s="1"/>
  <c r="R1290" i="7"/>
  <c r="S1290" i="7" s="1"/>
  <c r="N1290" i="7"/>
  <c r="P1290" i="7" s="1"/>
  <c r="I1290" i="7"/>
  <c r="J1290" i="7" s="1"/>
  <c r="R689" i="7"/>
  <c r="S689" i="7" s="1"/>
  <c r="N689" i="7"/>
  <c r="P689" i="7" s="1"/>
  <c r="I689" i="7"/>
  <c r="J689" i="7" s="1"/>
  <c r="R1440" i="7"/>
  <c r="S1440" i="7" s="1"/>
  <c r="I1440" i="7"/>
  <c r="J1440" i="7" s="1"/>
  <c r="N1440" i="7"/>
  <c r="P1440" i="7" s="1"/>
  <c r="F235" i="7"/>
  <c r="B2940" i="7"/>
  <c r="E2939" i="7"/>
  <c r="G2939" i="7" s="1"/>
  <c r="B1740" i="7"/>
  <c r="E1739" i="7"/>
  <c r="G1739" i="7" s="1"/>
  <c r="B1140" i="7"/>
  <c r="E1139" i="7"/>
  <c r="G1139" i="7" s="1"/>
  <c r="B390" i="7"/>
  <c r="E389" i="7"/>
  <c r="G389" i="7" s="1"/>
  <c r="B2640" i="7"/>
  <c r="E2639" i="7"/>
  <c r="G2639" i="7" s="1"/>
  <c r="B690" i="7"/>
  <c r="E689" i="7"/>
  <c r="G689" i="7" s="1"/>
  <c r="B841" i="7"/>
  <c r="E840" i="7"/>
  <c r="G840" i="7" s="1"/>
  <c r="B541" i="7"/>
  <c r="E540" i="7"/>
  <c r="G540" i="7" s="1"/>
  <c r="B2790" i="7"/>
  <c r="E2789" i="7"/>
  <c r="G2789" i="7" s="1"/>
  <c r="B1590" i="7"/>
  <c r="E1589" i="7"/>
  <c r="G1589" i="7" s="1"/>
  <c r="B1890" i="7"/>
  <c r="E1889" i="7"/>
  <c r="G1889" i="7" s="1"/>
  <c r="B91" i="7"/>
  <c r="E90" i="7"/>
  <c r="G90" i="7" s="1"/>
  <c r="B2040" i="7"/>
  <c r="E2039" i="7"/>
  <c r="G2039" i="7" s="1"/>
  <c r="B2490" i="7"/>
  <c r="E2489" i="7"/>
  <c r="G2489" i="7" s="1"/>
  <c r="B2340" i="7"/>
  <c r="E2339" i="7"/>
  <c r="G2339" i="7" s="1"/>
  <c r="B2190" i="7"/>
  <c r="E2189" i="7"/>
  <c r="G2189" i="7" s="1"/>
  <c r="B990" i="7"/>
  <c r="E989" i="7"/>
  <c r="G989" i="7" s="1"/>
  <c r="B1291" i="7"/>
  <c r="E1290" i="7"/>
  <c r="G1290" i="7" s="1"/>
  <c r="B1441" i="7"/>
  <c r="E1440" i="7"/>
  <c r="G1440" i="7" s="1"/>
  <c r="AE236" i="7"/>
  <c r="D236" i="7"/>
  <c r="F236" i="7" s="1"/>
  <c r="M236" i="7"/>
  <c r="O236" i="7" s="1"/>
  <c r="V236" i="7"/>
  <c r="X236" i="7" s="1"/>
  <c r="D86" i="7"/>
  <c r="F86" i="7" s="1"/>
  <c r="AE86" i="7"/>
  <c r="V86" i="7"/>
  <c r="X86" i="7" s="1"/>
  <c r="M86" i="7"/>
  <c r="O86" i="7" s="1"/>
  <c r="AE2636" i="7"/>
  <c r="V2636" i="7"/>
  <c r="X2636" i="7" s="1"/>
  <c r="M2636" i="7"/>
  <c r="O2636" i="7" s="1"/>
  <c r="D2636" i="7"/>
  <c r="F2636" i="7" s="1"/>
  <c r="M1887" i="7"/>
  <c r="O1887" i="7" s="1"/>
  <c r="AE1887" i="7"/>
  <c r="D1887" i="7"/>
  <c r="V1887" i="7"/>
  <c r="X1887" i="7" s="1"/>
  <c r="M2336" i="7"/>
  <c r="O2336" i="7" s="1"/>
  <c r="AE2336" i="7"/>
  <c r="V2336" i="7"/>
  <c r="X2336" i="7" s="1"/>
  <c r="D2336" i="7"/>
  <c r="F2336" i="7" s="1"/>
  <c r="V686" i="7"/>
  <c r="X686" i="7" s="1"/>
  <c r="M686" i="7"/>
  <c r="O686" i="7" s="1"/>
  <c r="AE686" i="7"/>
  <c r="D686" i="7"/>
  <c r="F686" i="7" s="1"/>
  <c r="M2938" i="7"/>
  <c r="O2938" i="7" s="1"/>
  <c r="T2938" i="7" s="1"/>
  <c r="AE2938" i="7"/>
  <c r="D2938" i="7"/>
  <c r="F2938" i="7" s="1"/>
  <c r="H2938" i="7" s="1"/>
  <c r="V2938" i="7"/>
  <c r="X2938" i="7" s="1"/>
  <c r="Z2938" i="7" s="1"/>
  <c r="V537" i="7"/>
  <c r="X537" i="7" s="1"/>
  <c r="M537" i="7"/>
  <c r="O537" i="7" s="1"/>
  <c r="D537" i="7"/>
  <c r="F537" i="7" s="1"/>
  <c r="AE537" i="7"/>
  <c r="M2786" i="7"/>
  <c r="O2786" i="7" s="1"/>
  <c r="AE2786" i="7"/>
  <c r="D2786" i="7"/>
  <c r="F2786" i="7" s="1"/>
  <c r="V2786" i="7"/>
  <c r="X2786" i="7" s="1"/>
  <c r="V1136" i="7"/>
  <c r="X1136" i="7" s="1"/>
  <c r="AE1136" i="7"/>
  <c r="M1136" i="7"/>
  <c r="O1136" i="7" s="1"/>
  <c r="D1136" i="7"/>
  <c r="F1136" i="7" s="1"/>
  <c r="V987" i="7"/>
  <c r="X987" i="7" s="1"/>
  <c r="M987" i="7"/>
  <c r="O987" i="7" s="1"/>
  <c r="AE987" i="7"/>
  <c r="D987" i="7"/>
  <c r="F987" i="7" s="1"/>
  <c r="D1586" i="7"/>
  <c r="F1586" i="7" s="1"/>
  <c r="M1586" i="7"/>
  <c r="O1586" i="7" s="1"/>
  <c r="AE1586" i="7"/>
  <c r="V1586" i="7"/>
  <c r="X1586" i="7" s="1"/>
  <c r="V837" i="7"/>
  <c r="X837" i="7" s="1"/>
  <c r="AE837" i="7"/>
  <c r="D837" i="7"/>
  <c r="F837" i="7" s="1"/>
  <c r="M837" i="7"/>
  <c r="O837" i="7" s="1"/>
  <c r="D386" i="7"/>
  <c r="F386" i="7" s="1"/>
  <c r="M386" i="7"/>
  <c r="O386" i="7" s="1"/>
  <c r="AE386" i="7"/>
  <c r="V386" i="7"/>
  <c r="X386" i="7" s="1"/>
  <c r="V1737" i="7"/>
  <c r="X1737" i="7" s="1"/>
  <c r="M1737" i="7"/>
  <c r="O1737" i="7" s="1"/>
  <c r="AE1737" i="7"/>
  <c r="D1737" i="7"/>
  <c r="F1737" i="7" s="1"/>
  <c r="AE1437" i="7"/>
  <c r="D1437" i="7"/>
  <c r="F1437" i="7" s="1"/>
  <c r="V1437" i="7"/>
  <c r="X1437" i="7" s="1"/>
  <c r="M1437" i="7"/>
  <c r="O1437" i="7" s="1"/>
  <c r="V2036" i="7"/>
  <c r="X2036" i="7" s="1"/>
  <c r="M2036" i="7"/>
  <c r="O2036" i="7" s="1"/>
  <c r="AE2036" i="7"/>
  <c r="D2036" i="7"/>
  <c r="F2036" i="7" s="1"/>
  <c r="V2486" i="7"/>
  <c r="X2486" i="7" s="1"/>
  <c r="M2486" i="7"/>
  <c r="O2486" i="7" s="1"/>
  <c r="AE2486" i="7"/>
  <c r="D2486" i="7"/>
  <c r="V2186" i="7"/>
  <c r="X2186" i="7" s="1"/>
  <c r="AE2186" i="7"/>
  <c r="D2186" i="7"/>
  <c r="F2186" i="7" s="1"/>
  <c r="M2186" i="7"/>
  <c r="O2186" i="7" s="1"/>
  <c r="V1286" i="7"/>
  <c r="X1286" i="7" s="1"/>
  <c r="M1286" i="7"/>
  <c r="O1286" i="7" s="1"/>
  <c r="D1286" i="7"/>
  <c r="F1286" i="7" s="1"/>
  <c r="AE1286" i="7"/>
  <c r="J2490" i="16" l="1"/>
  <c r="F2490" i="16"/>
  <c r="J1291" i="16"/>
  <c r="AL540" i="16"/>
  <c r="AL2341" i="16"/>
  <c r="J91" i="16"/>
  <c r="AL990" i="16"/>
  <c r="G2490" i="16"/>
  <c r="AC2341" i="16"/>
  <c r="T1890" i="16"/>
  <c r="G91" i="16"/>
  <c r="AC240" i="16"/>
  <c r="K1290" i="16"/>
  <c r="F1291" i="16"/>
  <c r="F91" i="16"/>
  <c r="G1291" i="16"/>
  <c r="AL2490" i="16"/>
  <c r="AL1590" i="16"/>
  <c r="AC390" i="16"/>
  <c r="Q390" i="16"/>
  <c r="H2940" i="16"/>
  <c r="Z2940" i="16"/>
  <c r="AC1291" i="16"/>
  <c r="Q1291" i="16"/>
  <c r="H840" i="16"/>
  <c r="Z840" i="16"/>
  <c r="H2341" i="16"/>
  <c r="T91" i="16"/>
  <c r="K91" i="16"/>
  <c r="AI2191" i="16"/>
  <c r="T2790" i="16"/>
  <c r="AI1441" i="16"/>
  <c r="T2641" i="16"/>
  <c r="AC1742" i="16"/>
  <c r="Q1742" i="16"/>
  <c r="K990" i="16"/>
  <c r="AI990" i="16"/>
  <c r="B242" i="16"/>
  <c r="D241" i="16"/>
  <c r="F241" i="16" s="1"/>
  <c r="AJ241" i="16"/>
  <c r="AK241" i="16" s="1"/>
  <c r="AL241" i="16" s="1"/>
  <c r="W241" i="16"/>
  <c r="Y241" i="16" s="1"/>
  <c r="AE241" i="16"/>
  <c r="AG241" i="16" s="1"/>
  <c r="I241" i="16"/>
  <c r="J241" i="16" s="1"/>
  <c r="K241" i="16" s="1"/>
  <c r="AF241" i="16"/>
  <c r="AH241" i="16" s="1"/>
  <c r="AI241" i="16" s="1"/>
  <c r="V241" i="16"/>
  <c r="X241" i="16" s="1"/>
  <c r="AA241" i="16"/>
  <c r="AB241" i="16" s="1"/>
  <c r="R241" i="16"/>
  <c r="S241" i="16" s="1"/>
  <c r="M241" i="16"/>
  <c r="O241" i="16" s="1"/>
  <c r="N241" i="16"/>
  <c r="P241" i="16" s="1"/>
  <c r="E241" i="16"/>
  <c r="G241" i="16" s="1"/>
  <c r="H241" i="16" s="1"/>
  <c r="K1140" i="16"/>
  <c r="Q1140" i="16"/>
  <c r="AC2490" i="16"/>
  <c r="AC1590" i="16"/>
  <c r="AL2940" i="16"/>
  <c r="AC1890" i="16"/>
  <c r="K2790" i="16"/>
  <c r="T1140" i="16"/>
  <c r="Z240" i="16"/>
  <c r="AL1140" i="16"/>
  <c r="AI2490" i="16"/>
  <c r="H990" i="16"/>
  <c r="N1141" i="16"/>
  <c r="P1141" i="16" s="1"/>
  <c r="AE1141" i="16"/>
  <c r="AG1141" i="16" s="1"/>
  <c r="AA1141" i="16"/>
  <c r="AB1141" i="16" s="1"/>
  <c r="AF1141" i="16"/>
  <c r="AH1141" i="16" s="1"/>
  <c r="I1141" i="16"/>
  <c r="J1141" i="16" s="1"/>
  <c r="V1141" i="16"/>
  <c r="X1141" i="16" s="1"/>
  <c r="AJ1141" i="16"/>
  <c r="AK1141" i="16" s="1"/>
  <c r="AL1141" i="16" s="1"/>
  <c r="W1141" i="16"/>
  <c r="Y1141" i="16" s="1"/>
  <c r="E1141" i="16"/>
  <c r="G1141" i="16" s="1"/>
  <c r="M1141" i="16"/>
  <c r="O1141" i="16" s="1"/>
  <c r="R1141" i="16"/>
  <c r="S1141" i="16" s="1"/>
  <c r="T1141" i="16" s="1"/>
  <c r="B1142" i="16"/>
  <c r="D1141" i="16"/>
  <c r="F1141" i="16" s="1"/>
  <c r="H1140" i="16"/>
  <c r="AF2491" i="16"/>
  <c r="AH2491" i="16" s="1"/>
  <c r="W2491" i="16"/>
  <c r="Y2491" i="16" s="1"/>
  <c r="R2491" i="16"/>
  <c r="S2491" i="16" s="1"/>
  <c r="N2491" i="16"/>
  <c r="P2491" i="16" s="1"/>
  <c r="I2491" i="16"/>
  <c r="E2491" i="16"/>
  <c r="B2492" i="16"/>
  <c r="V2491" i="16"/>
  <c r="X2491" i="16" s="1"/>
  <c r="D2491" i="16"/>
  <c r="AE2491" i="16"/>
  <c r="AG2491" i="16" s="1"/>
  <c r="M2491" i="16"/>
  <c r="O2491" i="16" s="1"/>
  <c r="AJ2491" i="16"/>
  <c r="AK2491" i="16" s="1"/>
  <c r="AA2491" i="16"/>
  <c r="AB2491" i="16" s="1"/>
  <c r="AC2491" i="16" s="1"/>
  <c r="H1590" i="16"/>
  <c r="H390" i="16"/>
  <c r="Z390" i="16"/>
  <c r="AC2940" i="16"/>
  <c r="Q2940" i="16"/>
  <c r="H1291" i="16"/>
  <c r="Z1291" i="16"/>
  <c r="AC540" i="16"/>
  <c r="K540" i="16"/>
  <c r="AI540" i="16"/>
  <c r="Q840" i="16"/>
  <c r="K2341" i="16"/>
  <c r="AF92" i="16"/>
  <c r="AH92" i="16" s="1"/>
  <c r="W92" i="16"/>
  <c r="Y92" i="16" s="1"/>
  <c r="R92" i="16"/>
  <c r="S92" i="16" s="1"/>
  <c r="N92" i="16"/>
  <c r="P92" i="16" s="1"/>
  <c r="I92" i="16"/>
  <c r="E92" i="16"/>
  <c r="B93" i="16"/>
  <c r="AE92" i="16"/>
  <c r="AG92" i="16" s="1"/>
  <c r="V92" i="16"/>
  <c r="X92" i="16" s="1"/>
  <c r="M92" i="16"/>
  <c r="O92" i="16" s="1"/>
  <c r="D92" i="16"/>
  <c r="AA92" i="16"/>
  <c r="AB92" i="16" s="1"/>
  <c r="AJ92" i="16"/>
  <c r="AK92" i="16" s="1"/>
  <c r="AC91" i="16"/>
  <c r="Q2191" i="16"/>
  <c r="T2191" i="16"/>
  <c r="AC2790" i="16"/>
  <c r="AF2791" i="16"/>
  <c r="AH2791" i="16" s="1"/>
  <c r="W2791" i="16"/>
  <c r="Y2791" i="16" s="1"/>
  <c r="N2791" i="16"/>
  <c r="P2791" i="16" s="1"/>
  <c r="E2791" i="16"/>
  <c r="G2791" i="16" s="1"/>
  <c r="B2792" i="16"/>
  <c r="AE2791" i="16"/>
  <c r="AG2791" i="16" s="1"/>
  <c r="V2791" i="16"/>
  <c r="X2791" i="16" s="1"/>
  <c r="M2791" i="16"/>
  <c r="O2791" i="16" s="1"/>
  <c r="D2791" i="16"/>
  <c r="F2791" i="16" s="1"/>
  <c r="R2791" i="16"/>
  <c r="S2791" i="16" s="1"/>
  <c r="I2791" i="16"/>
  <c r="J2791" i="16" s="1"/>
  <c r="AA2791" i="16"/>
  <c r="AB2791" i="16" s="1"/>
  <c r="AJ2791" i="16"/>
  <c r="AK2791" i="16" s="1"/>
  <c r="Q1441" i="16"/>
  <c r="T1441" i="16"/>
  <c r="AL2641" i="16"/>
  <c r="K2641" i="16"/>
  <c r="AI2641" i="16"/>
  <c r="H1742" i="16"/>
  <c r="Z1742" i="16"/>
  <c r="T990" i="16"/>
  <c r="B2043" i="16"/>
  <c r="AE2042" i="16"/>
  <c r="AG2042" i="16" s="1"/>
  <c r="V2042" i="16"/>
  <c r="X2042" i="16" s="1"/>
  <c r="M2042" i="16"/>
  <c r="O2042" i="16" s="1"/>
  <c r="D2042" i="16"/>
  <c r="F2042" i="16" s="1"/>
  <c r="W2042" i="16"/>
  <c r="Y2042" i="16" s="1"/>
  <c r="E2042" i="16"/>
  <c r="G2042" i="16" s="1"/>
  <c r="R2042" i="16"/>
  <c r="S2042" i="16" s="1"/>
  <c r="T2042" i="16" s="1"/>
  <c r="AF2042" i="16"/>
  <c r="AH2042" i="16" s="1"/>
  <c r="N2042" i="16"/>
  <c r="P2042" i="16" s="1"/>
  <c r="I2042" i="16"/>
  <c r="J2042" i="16" s="1"/>
  <c r="AA2042" i="16"/>
  <c r="AB2042" i="16" s="1"/>
  <c r="AJ2042" i="16"/>
  <c r="AK2042" i="16" s="1"/>
  <c r="T2041" i="16"/>
  <c r="K2490" i="16"/>
  <c r="K1590" i="16"/>
  <c r="AL390" i="16"/>
  <c r="AI390" i="16"/>
  <c r="B2942" i="16"/>
  <c r="AE2941" i="16"/>
  <c r="AG2941" i="16" s="1"/>
  <c r="V2941" i="16"/>
  <c r="X2941" i="16" s="1"/>
  <c r="M2941" i="16"/>
  <c r="O2941" i="16" s="1"/>
  <c r="D2941" i="16"/>
  <c r="F2941" i="16" s="1"/>
  <c r="R2941" i="16"/>
  <c r="S2941" i="16" s="1"/>
  <c r="AF2941" i="16"/>
  <c r="AH2941" i="16" s="1"/>
  <c r="N2941" i="16"/>
  <c r="P2941" i="16" s="1"/>
  <c r="Q2941" i="16" s="1"/>
  <c r="W2941" i="16"/>
  <c r="Y2941" i="16" s="1"/>
  <c r="I2941" i="16"/>
  <c r="J2941" i="16" s="1"/>
  <c r="E2941" i="16"/>
  <c r="G2941" i="16" s="1"/>
  <c r="AJ2941" i="16"/>
  <c r="AK2941" i="16" s="1"/>
  <c r="AA2941" i="16"/>
  <c r="AB2941" i="16" s="1"/>
  <c r="T2940" i="16"/>
  <c r="AL1291" i="16"/>
  <c r="AI1291" i="16"/>
  <c r="Q540" i="16"/>
  <c r="AF841" i="16"/>
  <c r="AH841" i="16" s="1"/>
  <c r="W841" i="16"/>
  <c r="Y841" i="16" s="1"/>
  <c r="R841" i="16"/>
  <c r="S841" i="16" s="1"/>
  <c r="N841" i="16"/>
  <c r="P841" i="16" s="1"/>
  <c r="I841" i="16"/>
  <c r="J841" i="16" s="1"/>
  <c r="E841" i="16"/>
  <c r="G841" i="16" s="1"/>
  <c r="B842" i="16"/>
  <c r="AE841" i="16"/>
  <c r="AG841" i="16" s="1"/>
  <c r="V841" i="16"/>
  <c r="X841" i="16" s="1"/>
  <c r="M841" i="16"/>
  <c r="O841" i="16" s="1"/>
  <c r="D841" i="16"/>
  <c r="F841" i="16" s="1"/>
  <c r="AJ841" i="16"/>
  <c r="AK841" i="16" s="1"/>
  <c r="AL841" i="16" s="1"/>
  <c r="AA841" i="16"/>
  <c r="AB841" i="16" s="1"/>
  <c r="AC841" i="16" s="1"/>
  <c r="T840" i="16"/>
  <c r="T2341" i="16"/>
  <c r="AF2342" i="16"/>
  <c r="AH2342" i="16" s="1"/>
  <c r="W2342" i="16"/>
  <c r="Y2342" i="16" s="1"/>
  <c r="R2342" i="16"/>
  <c r="S2342" i="16" s="1"/>
  <c r="N2342" i="16"/>
  <c r="P2342" i="16" s="1"/>
  <c r="I2342" i="16"/>
  <c r="J2342" i="16" s="1"/>
  <c r="E2342" i="16"/>
  <c r="G2342" i="16" s="1"/>
  <c r="B2343" i="16"/>
  <c r="V2342" i="16"/>
  <c r="X2342" i="16" s="1"/>
  <c r="D2342" i="16"/>
  <c r="F2342" i="16" s="1"/>
  <c r="AE2342" i="16"/>
  <c r="AG2342" i="16" s="1"/>
  <c r="M2342" i="16"/>
  <c r="O2342" i="16" s="1"/>
  <c r="AJ2342" i="16"/>
  <c r="AK2342" i="16" s="1"/>
  <c r="AA2342" i="16"/>
  <c r="AB2342" i="16" s="1"/>
  <c r="AI1890" i="16"/>
  <c r="AF1891" i="16"/>
  <c r="AH1891" i="16" s="1"/>
  <c r="W1891" i="16"/>
  <c r="Y1891" i="16" s="1"/>
  <c r="R1891" i="16"/>
  <c r="S1891" i="16" s="1"/>
  <c r="N1891" i="16"/>
  <c r="P1891" i="16" s="1"/>
  <c r="I1891" i="16"/>
  <c r="J1891" i="16" s="1"/>
  <c r="E1891" i="16"/>
  <c r="G1891" i="16" s="1"/>
  <c r="B1892" i="16"/>
  <c r="V1891" i="16"/>
  <c r="X1891" i="16" s="1"/>
  <c r="D1891" i="16"/>
  <c r="F1891" i="16" s="1"/>
  <c r="AE1891" i="16"/>
  <c r="AG1891" i="16" s="1"/>
  <c r="M1891" i="16"/>
  <c r="O1891" i="16" s="1"/>
  <c r="AA1891" i="16"/>
  <c r="AB1891" i="16" s="1"/>
  <c r="AC1891" i="16" s="1"/>
  <c r="AJ1891" i="16"/>
  <c r="AK1891" i="16" s="1"/>
  <c r="Q91" i="16"/>
  <c r="AF2192" i="16"/>
  <c r="AH2192" i="16" s="1"/>
  <c r="W2192" i="16"/>
  <c r="Y2192" i="16" s="1"/>
  <c r="R2192" i="16"/>
  <c r="S2192" i="16" s="1"/>
  <c r="N2192" i="16"/>
  <c r="P2192" i="16" s="1"/>
  <c r="I2192" i="16"/>
  <c r="J2192" i="16" s="1"/>
  <c r="E2192" i="16"/>
  <c r="G2192" i="16" s="1"/>
  <c r="B2193" i="16"/>
  <c r="AE2192" i="16"/>
  <c r="AG2192" i="16" s="1"/>
  <c r="V2192" i="16"/>
  <c r="X2192" i="16" s="1"/>
  <c r="M2192" i="16"/>
  <c r="O2192" i="16" s="1"/>
  <c r="D2192" i="16"/>
  <c r="F2192" i="16" s="1"/>
  <c r="AA2192" i="16"/>
  <c r="AB2192" i="16" s="1"/>
  <c r="AJ2192" i="16"/>
  <c r="AK2192" i="16" s="1"/>
  <c r="AF1442" i="16"/>
  <c r="AH1442" i="16" s="1"/>
  <c r="W1442" i="16"/>
  <c r="Y1442" i="16" s="1"/>
  <c r="R1442" i="16"/>
  <c r="S1442" i="16" s="1"/>
  <c r="N1442" i="16"/>
  <c r="P1442" i="16" s="1"/>
  <c r="I1442" i="16"/>
  <c r="J1442" i="16" s="1"/>
  <c r="E1442" i="16"/>
  <c r="G1442" i="16" s="1"/>
  <c r="B1443" i="16"/>
  <c r="AE1442" i="16"/>
  <c r="AG1442" i="16" s="1"/>
  <c r="V1442" i="16"/>
  <c r="X1442" i="16" s="1"/>
  <c r="M1442" i="16"/>
  <c r="O1442" i="16" s="1"/>
  <c r="D1442" i="16"/>
  <c r="F1442" i="16" s="1"/>
  <c r="AA1442" i="16"/>
  <c r="AB1442" i="16" s="1"/>
  <c r="AC1442" i="16" s="1"/>
  <c r="AJ1442" i="16"/>
  <c r="AK1442" i="16" s="1"/>
  <c r="AL1442" i="16" s="1"/>
  <c r="AL1742" i="16"/>
  <c r="AI1742" i="16"/>
  <c r="Z990" i="16"/>
  <c r="H2041" i="16"/>
  <c r="Z2041" i="16"/>
  <c r="AF1591" i="16"/>
  <c r="AH1591" i="16" s="1"/>
  <c r="W1591" i="16"/>
  <c r="Y1591" i="16" s="1"/>
  <c r="R1591" i="16"/>
  <c r="S1591" i="16" s="1"/>
  <c r="N1591" i="16"/>
  <c r="P1591" i="16" s="1"/>
  <c r="I1591" i="16"/>
  <c r="J1591" i="16" s="1"/>
  <c r="E1591" i="16"/>
  <c r="G1591" i="16" s="1"/>
  <c r="B1592" i="16"/>
  <c r="AE1591" i="16"/>
  <c r="AG1591" i="16" s="1"/>
  <c r="V1591" i="16"/>
  <c r="X1591" i="16" s="1"/>
  <c r="M1591" i="16"/>
  <c r="O1591" i="16" s="1"/>
  <c r="D1591" i="16"/>
  <c r="F1591" i="16" s="1"/>
  <c r="AA1591" i="16"/>
  <c r="AB1591" i="16" s="1"/>
  <c r="AJ1591" i="16"/>
  <c r="AK1591" i="16" s="1"/>
  <c r="AL1591" i="16" s="1"/>
  <c r="AF541" i="16"/>
  <c r="AH541" i="16" s="1"/>
  <c r="W541" i="16"/>
  <c r="Y541" i="16" s="1"/>
  <c r="R541" i="16"/>
  <c r="S541" i="16" s="1"/>
  <c r="N541" i="16"/>
  <c r="P541" i="16" s="1"/>
  <c r="I541" i="16"/>
  <c r="J541" i="16" s="1"/>
  <c r="E541" i="16"/>
  <c r="G541" i="16" s="1"/>
  <c r="B542" i="16"/>
  <c r="AE541" i="16"/>
  <c r="AG541" i="16" s="1"/>
  <c r="V541" i="16"/>
  <c r="X541" i="16" s="1"/>
  <c r="M541" i="16"/>
  <c r="O541" i="16" s="1"/>
  <c r="D541" i="16"/>
  <c r="F541" i="16" s="1"/>
  <c r="AJ541" i="16"/>
  <c r="AK541" i="16" s="1"/>
  <c r="AL541" i="16" s="1"/>
  <c r="AA541" i="16"/>
  <c r="AB541" i="16" s="1"/>
  <c r="AC541" i="16" s="1"/>
  <c r="T540" i="16"/>
  <c r="H1890" i="16"/>
  <c r="B2643" i="16"/>
  <c r="AE2642" i="16"/>
  <c r="AG2642" i="16" s="1"/>
  <c r="V2642" i="16"/>
  <c r="X2642" i="16" s="1"/>
  <c r="M2642" i="16"/>
  <c r="O2642" i="16" s="1"/>
  <c r="D2642" i="16"/>
  <c r="F2642" i="16" s="1"/>
  <c r="AF2642" i="16"/>
  <c r="AH2642" i="16" s="1"/>
  <c r="AI2642" i="16" s="1"/>
  <c r="W2642" i="16"/>
  <c r="Y2642" i="16" s="1"/>
  <c r="Z2642" i="16" s="1"/>
  <c r="R2642" i="16"/>
  <c r="S2642" i="16" s="1"/>
  <c r="T2642" i="16" s="1"/>
  <c r="N2642" i="16"/>
  <c r="P2642" i="16" s="1"/>
  <c r="I2642" i="16"/>
  <c r="J2642" i="16" s="1"/>
  <c r="E2642" i="16"/>
  <c r="G2642" i="16" s="1"/>
  <c r="AJ2642" i="16"/>
  <c r="AK2642" i="16" s="1"/>
  <c r="AA2642" i="16"/>
  <c r="AB2642" i="16" s="1"/>
  <c r="AF991" i="16"/>
  <c r="AH991" i="16" s="1"/>
  <c r="W991" i="16"/>
  <c r="Y991" i="16" s="1"/>
  <c r="R991" i="16"/>
  <c r="S991" i="16" s="1"/>
  <c r="T991" i="16" s="1"/>
  <c r="N991" i="16"/>
  <c r="P991" i="16" s="1"/>
  <c r="I991" i="16"/>
  <c r="J991" i="16" s="1"/>
  <c r="E991" i="16"/>
  <c r="G991" i="16" s="1"/>
  <c r="B992" i="16"/>
  <c r="AE991" i="16"/>
  <c r="AG991" i="16" s="1"/>
  <c r="V991" i="16"/>
  <c r="X991" i="16" s="1"/>
  <c r="M991" i="16"/>
  <c r="O991" i="16" s="1"/>
  <c r="D991" i="16"/>
  <c r="F991" i="16" s="1"/>
  <c r="AJ991" i="16"/>
  <c r="AK991" i="16" s="1"/>
  <c r="AL991" i="16" s="1"/>
  <c r="AA991" i="16"/>
  <c r="AB991" i="16" s="1"/>
  <c r="AC991" i="16" s="1"/>
  <c r="K2041" i="16"/>
  <c r="AI2041" i="16"/>
  <c r="H2490" i="16"/>
  <c r="B392" i="16"/>
  <c r="AE391" i="16"/>
  <c r="AG391" i="16" s="1"/>
  <c r="V391" i="16"/>
  <c r="X391" i="16" s="1"/>
  <c r="M391" i="16"/>
  <c r="O391" i="16" s="1"/>
  <c r="D391" i="16"/>
  <c r="F391" i="16" s="1"/>
  <c r="R391" i="16"/>
  <c r="S391" i="16" s="1"/>
  <c r="I391" i="16"/>
  <c r="J391" i="16" s="1"/>
  <c r="AF391" i="16"/>
  <c r="AH391" i="16" s="1"/>
  <c r="W391" i="16"/>
  <c r="Y391" i="16" s="1"/>
  <c r="N391" i="16"/>
  <c r="P391" i="16" s="1"/>
  <c r="E391" i="16"/>
  <c r="G391" i="16" s="1"/>
  <c r="AA391" i="16"/>
  <c r="AB391" i="16" s="1"/>
  <c r="AJ391" i="16"/>
  <c r="AK391" i="16" s="1"/>
  <c r="T390" i="16"/>
  <c r="K2940" i="16"/>
  <c r="AI2940" i="16"/>
  <c r="B1293" i="16"/>
  <c r="AE1292" i="16"/>
  <c r="AG1292" i="16" s="1"/>
  <c r="V1292" i="16"/>
  <c r="X1292" i="16" s="1"/>
  <c r="M1292" i="16"/>
  <c r="O1292" i="16" s="1"/>
  <c r="D1292" i="16"/>
  <c r="AF1292" i="16"/>
  <c r="AH1292" i="16" s="1"/>
  <c r="W1292" i="16"/>
  <c r="Y1292" i="16" s="1"/>
  <c r="Z1292" i="16" s="1"/>
  <c r="R1292" i="16"/>
  <c r="S1292" i="16" s="1"/>
  <c r="T1292" i="16" s="1"/>
  <c r="N1292" i="16"/>
  <c r="P1292" i="16" s="1"/>
  <c r="I1292" i="16"/>
  <c r="E1292" i="16"/>
  <c r="AJ1292" i="16"/>
  <c r="AK1292" i="16" s="1"/>
  <c r="AA1292" i="16"/>
  <c r="AB1292" i="16" s="1"/>
  <c r="T1291" i="16"/>
  <c r="H540" i="16"/>
  <c r="Z540" i="16"/>
  <c r="K840" i="16"/>
  <c r="AI840" i="16"/>
  <c r="Q2341" i="16"/>
  <c r="K1890" i="16"/>
  <c r="Z1890" i="16"/>
  <c r="H91" i="16"/>
  <c r="Z91" i="16"/>
  <c r="H2191" i="16"/>
  <c r="K2191" i="16"/>
  <c r="H1441" i="16"/>
  <c r="K1441" i="16"/>
  <c r="H2641" i="16"/>
  <c r="Z2641" i="16"/>
  <c r="B1744" i="16"/>
  <c r="AE1743" i="16"/>
  <c r="AG1743" i="16" s="1"/>
  <c r="V1743" i="16"/>
  <c r="X1743" i="16" s="1"/>
  <c r="M1743" i="16"/>
  <c r="O1743" i="16" s="1"/>
  <c r="D1743" i="16"/>
  <c r="F1743" i="16" s="1"/>
  <c r="R1743" i="16"/>
  <c r="S1743" i="16" s="1"/>
  <c r="I1743" i="16"/>
  <c r="J1743" i="16" s="1"/>
  <c r="AF1743" i="16"/>
  <c r="AH1743" i="16" s="1"/>
  <c r="W1743" i="16"/>
  <c r="Y1743" i="16" s="1"/>
  <c r="N1743" i="16"/>
  <c r="P1743" i="16" s="1"/>
  <c r="E1743" i="16"/>
  <c r="G1743" i="16" s="1"/>
  <c r="AJ1743" i="16"/>
  <c r="AK1743" i="16" s="1"/>
  <c r="AA1743" i="16"/>
  <c r="AB1743" i="16" s="1"/>
  <c r="T1742" i="16"/>
  <c r="AC990" i="16"/>
  <c r="Q990" i="16"/>
  <c r="AL691" i="16"/>
  <c r="AF692" i="16"/>
  <c r="AH692" i="16" s="1"/>
  <c r="W692" i="16"/>
  <c r="Y692" i="16" s="1"/>
  <c r="R692" i="16"/>
  <c r="S692" i="16" s="1"/>
  <c r="N692" i="16"/>
  <c r="P692" i="16" s="1"/>
  <c r="I692" i="16"/>
  <c r="J692" i="16" s="1"/>
  <c r="E692" i="16"/>
  <c r="G692" i="16" s="1"/>
  <c r="B693" i="16"/>
  <c r="AE692" i="16"/>
  <c r="AG692" i="16" s="1"/>
  <c r="V692" i="16"/>
  <c r="X692" i="16" s="1"/>
  <c r="M692" i="16"/>
  <c r="O692" i="16" s="1"/>
  <c r="D692" i="16"/>
  <c r="F692" i="16" s="1"/>
  <c r="AA692" i="16"/>
  <c r="AB692" i="16" s="1"/>
  <c r="AJ692" i="16"/>
  <c r="AK692" i="16" s="1"/>
  <c r="Q2041" i="16"/>
  <c r="AC2938" i="7"/>
  <c r="Z2186" i="7"/>
  <c r="AC2186" i="7"/>
  <c r="Z2036" i="7"/>
  <c r="AC2036" i="7"/>
  <c r="AF2190" i="7"/>
  <c r="AJ2190" i="7"/>
  <c r="AK2190" i="7" s="1"/>
  <c r="AL2190" i="7" s="1"/>
  <c r="AF91" i="7"/>
  <c r="AJ91" i="7"/>
  <c r="AK91" i="7" s="1"/>
  <c r="AL91" i="7" s="1"/>
  <c r="AF1590" i="7"/>
  <c r="AJ1590" i="7"/>
  <c r="AK1590" i="7" s="1"/>
  <c r="AL1590" i="7" s="1"/>
  <c r="AF541" i="7"/>
  <c r="AJ541" i="7"/>
  <c r="AK541" i="7" s="1"/>
  <c r="AL541" i="7" s="1"/>
  <c r="AF690" i="7"/>
  <c r="AJ690" i="7"/>
  <c r="AK690" i="7" s="1"/>
  <c r="AL690" i="7" s="1"/>
  <c r="AF390" i="7"/>
  <c r="AJ390" i="7"/>
  <c r="AK390" i="7" s="1"/>
  <c r="AL390" i="7" s="1"/>
  <c r="AF1740" i="7"/>
  <c r="AJ1740" i="7"/>
  <c r="AK1740" i="7" s="1"/>
  <c r="AL1740" i="7" s="1"/>
  <c r="AC386" i="7"/>
  <c r="Z386" i="7"/>
  <c r="AC987" i="7"/>
  <c r="Z987" i="7"/>
  <c r="AC1136" i="7"/>
  <c r="Z1136" i="7"/>
  <c r="Z537" i="7"/>
  <c r="AC537" i="7"/>
  <c r="AC686" i="7"/>
  <c r="Z686" i="7"/>
  <c r="AC86" i="7"/>
  <c r="Z86" i="7"/>
  <c r="AC1286" i="7"/>
  <c r="Z1286" i="7"/>
  <c r="Z1437" i="7"/>
  <c r="AC1437" i="7"/>
  <c r="Z236" i="7"/>
  <c r="AC236" i="7"/>
  <c r="AF1441" i="7"/>
  <c r="AJ1441" i="7"/>
  <c r="AK1441" i="7" s="1"/>
  <c r="AL1441" i="7" s="1"/>
  <c r="AF990" i="7"/>
  <c r="AJ990" i="7"/>
  <c r="AK990" i="7" s="1"/>
  <c r="AL990" i="7" s="1"/>
  <c r="AF2340" i="7"/>
  <c r="AJ2340" i="7"/>
  <c r="AK2340" i="7" s="1"/>
  <c r="AL2340" i="7" s="1"/>
  <c r="AF2040" i="7"/>
  <c r="AJ2040" i="7"/>
  <c r="AK2040" i="7" s="1"/>
  <c r="AL2040" i="7" s="1"/>
  <c r="AF2790" i="7"/>
  <c r="AJ2790" i="7"/>
  <c r="AK2790" i="7" s="1"/>
  <c r="AL2790" i="7" s="1"/>
  <c r="AF841" i="7"/>
  <c r="AJ841" i="7"/>
  <c r="AK841" i="7" s="1"/>
  <c r="AL841" i="7" s="1"/>
  <c r="AF2640" i="7"/>
  <c r="AJ2640" i="7"/>
  <c r="AK2640" i="7" s="1"/>
  <c r="AL2640" i="7" s="1"/>
  <c r="AF1140" i="7"/>
  <c r="AJ1140" i="7"/>
  <c r="AK1140" i="7" s="1"/>
  <c r="AL1140" i="7" s="1"/>
  <c r="AF2940" i="7"/>
  <c r="AJ2940" i="7"/>
  <c r="AK2940" i="7" s="1"/>
  <c r="AL2940" i="7" s="1"/>
  <c r="Z2486" i="7"/>
  <c r="AC2486" i="7"/>
  <c r="Z1737" i="7"/>
  <c r="AC1737" i="7"/>
  <c r="AF1291" i="7"/>
  <c r="AJ1291" i="7"/>
  <c r="AK1291" i="7" s="1"/>
  <c r="AL1291" i="7" s="1"/>
  <c r="AF2490" i="7"/>
  <c r="AJ2490" i="7"/>
  <c r="AK2490" i="7" s="1"/>
  <c r="AL2490" i="7" s="1"/>
  <c r="Z837" i="7"/>
  <c r="AC837" i="7"/>
  <c r="AC2786" i="7"/>
  <c r="Z2786" i="7"/>
  <c r="AC1887" i="7"/>
  <c r="Z1887" i="7"/>
  <c r="Z2636" i="7"/>
  <c r="AC2636" i="7"/>
  <c r="AF1890" i="7"/>
  <c r="AJ1890" i="7"/>
  <c r="AK1890" i="7" s="1"/>
  <c r="AL1890" i="7" s="1"/>
  <c r="AC1586" i="7"/>
  <c r="Z1586" i="7"/>
  <c r="AC2336" i="7"/>
  <c r="Z2336" i="7"/>
  <c r="Q837" i="7"/>
  <c r="T837" i="7"/>
  <c r="Q987" i="7"/>
  <c r="T987" i="7"/>
  <c r="Q2336" i="7"/>
  <c r="T2336" i="7"/>
  <c r="Q1286" i="7"/>
  <c r="T1286" i="7"/>
  <c r="T2486" i="7"/>
  <c r="Q2486" i="7"/>
  <c r="Q2036" i="7"/>
  <c r="T2036" i="7"/>
  <c r="Q1737" i="7"/>
  <c r="T1737" i="7"/>
  <c r="T386" i="7"/>
  <c r="Q386" i="7"/>
  <c r="Q2786" i="7"/>
  <c r="T2786" i="7"/>
  <c r="T537" i="7"/>
  <c r="Q537" i="7"/>
  <c r="T1887" i="7"/>
  <c r="Q1887" i="7"/>
  <c r="Q236" i="7"/>
  <c r="T236" i="7"/>
  <c r="Q1586" i="7"/>
  <c r="T1586" i="7"/>
  <c r="T2636" i="7"/>
  <c r="Q2636" i="7"/>
  <c r="Q2186" i="7"/>
  <c r="T2186" i="7"/>
  <c r="Q1437" i="7"/>
  <c r="T1437" i="7"/>
  <c r="T1136" i="7"/>
  <c r="Q1136" i="7"/>
  <c r="Q686" i="7"/>
  <c r="T686" i="7"/>
  <c r="Q86" i="7"/>
  <c r="T86" i="7"/>
  <c r="Q2938" i="7"/>
  <c r="W1441" i="7"/>
  <c r="Y1441" i="7" s="1"/>
  <c r="AA1441" i="7"/>
  <c r="AB1441" i="7" s="1"/>
  <c r="W1291" i="7"/>
  <c r="Y1291" i="7" s="1"/>
  <c r="AA1291" i="7"/>
  <c r="AB1291" i="7" s="1"/>
  <c r="W990" i="7"/>
  <c r="Y990" i="7" s="1"/>
  <c r="AA990" i="7"/>
  <c r="AB990" i="7" s="1"/>
  <c r="W2190" i="7"/>
  <c r="Y2190" i="7" s="1"/>
  <c r="AA2190" i="7"/>
  <c r="AB2190" i="7" s="1"/>
  <c r="W2340" i="7"/>
  <c r="Y2340" i="7" s="1"/>
  <c r="AA2340" i="7"/>
  <c r="AB2340" i="7" s="1"/>
  <c r="W2490" i="7"/>
  <c r="Y2490" i="7" s="1"/>
  <c r="AA2490" i="7"/>
  <c r="AB2490" i="7" s="1"/>
  <c r="W2040" i="7"/>
  <c r="Y2040" i="7" s="1"/>
  <c r="AA2040" i="7"/>
  <c r="AB2040" i="7" s="1"/>
  <c r="W91" i="7"/>
  <c r="Y91" i="7" s="1"/>
  <c r="AA91" i="7"/>
  <c r="AB91" i="7" s="1"/>
  <c r="W1890" i="7"/>
  <c r="Y1890" i="7" s="1"/>
  <c r="AA1890" i="7"/>
  <c r="AB1890" i="7" s="1"/>
  <c r="W1590" i="7"/>
  <c r="Y1590" i="7" s="1"/>
  <c r="AA1590" i="7"/>
  <c r="AB1590" i="7" s="1"/>
  <c r="W2790" i="7"/>
  <c r="Y2790" i="7" s="1"/>
  <c r="AA2790" i="7"/>
  <c r="AB2790" i="7" s="1"/>
  <c r="W541" i="7"/>
  <c r="Y541" i="7" s="1"/>
  <c r="AA541" i="7"/>
  <c r="AB541" i="7" s="1"/>
  <c r="W841" i="7"/>
  <c r="Y841" i="7" s="1"/>
  <c r="AA841" i="7"/>
  <c r="AB841" i="7" s="1"/>
  <c r="W690" i="7"/>
  <c r="Y690" i="7" s="1"/>
  <c r="AA690" i="7"/>
  <c r="AB690" i="7" s="1"/>
  <c r="W2640" i="7"/>
  <c r="Y2640" i="7" s="1"/>
  <c r="AA2640" i="7"/>
  <c r="AB2640" i="7" s="1"/>
  <c r="W390" i="7"/>
  <c r="Y390" i="7" s="1"/>
  <c r="AA390" i="7"/>
  <c r="AB390" i="7" s="1"/>
  <c r="W1140" i="7"/>
  <c r="Y1140" i="7" s="1"/>
  <c r="AA1140" i="7"/>
  <c r="AB1140" i="7" s="1"/>
  <c r="W1740" i="7"/>
  <c r="Y1740" i="7" s="1"/>
  <c r="AA1740" i="7"/>
  <c r="AB1740" i="7" s="1"/>
  <c r="W2940" i="7"/>
  <c r="Y2940" i="7" s="1"/>
  <c r="AA2940" i="7"/>
  <c r="AB2940" i="7" s="1"/>
  <c r="H235" i="7"/>
  <c r="K235" i="7"/>
  <c r="K2938" i="7"/>
  <c r="H386" i="7"/>
  <c r="K386" i="7"/>
  <c r="H2636" i="7"/>
  <c r="K2636" i="7"/>
  <c r="H86" i="7"/>
  <c r="K86" i="7"/>
  <c r="N1441" i="7"/>
  <c r="P1441" i="7" s="1"/>
  <c r="R1441" i="7"/>
  <c r="S1441" i="7" s="1"/>
  <c r="I1441" i="7"/>
  <c r="J1441" i="7" s="1"/>
  <c r="R990" i="7"/>
  <c r="S990" i="7" s="1"/>
  <c r="N990" i="7"/>
  <c r="P990" i="7" s="1"/>
  <c r="I990" i="7"/>
  <c r="J990" i="7" s="1"/>
  <c r="H987" i="7"/>
  <c r="K987" i="7"/>
  <c r="H2186" i="7"/>
  <c r="K2186" i="7"/>
  <c r="H1586" i="7"/>
  <c r="K1586" i="7"/>
  <c r="H686" i="7"/>
  <c r="K686" i="7"/>
  <c r="H2336" i="7"/>
  <c r="K2336" i="7"/>
  <c r="R1291" i="7"/>
  <c r="S1291" i="7" s="1"/>
  <c r="N1291" i="7"/>
  <c r="P1291" i="7" s="1"/>
  <c r="I1291" i="7"/>
  <c r="J1291" i="7" s="1"/>
  <c r="R2190" i="7"/>
  <c r="S2190" i="7" s="1"/>
  <c r="N2190" i="7"/>
  <c r="P2190" i="7" s="1"/>
  <c r="I2190" i="7"/>
  <c r="J2190" i="7" s="1"/>
  <c r="R2490" i="7"/>
  <c r="S2490" i="7" s="1"/>
  <c r="N2490" i="7"/>
  <c r="P2490" i="7" s="1"/>
  <c r="I2490" i="7"/>
  <c r="J2490" i="7" s="1"/>
  <c r="R91" i="7"/>
  <c r="S91" i="7" s="1"/>
  <c r="N91" i="7"/>
  <c r="P91" i="7" s="1"/>
  <c r="I91" i="7"/>
  <c r="J91" i="7" s="1"/>
  <c r="R1590" i="7"/>
  <c r="S1590" i="7" s="1"/>
  <c r="N1590" i="7"/>
  <c r="P1590" i="7" s="1"/>
  <c r="I1590" i="7"/>
  <c r="J1590" i="7" s="1"/>
  <c r="R541" i="7"/>
  <c r="S541" i="7" s="1"/>
  <c r="N541" i="7"/>
  <c r="P541" i="7" s="1"/>
  <c r="I541" i="7"/>
  <c r="J541" i="7" s="1"/>
  <c r="R690" i="7"/>
  <c r="S690" i="7" s="1"/>
  <c r="N690" i="7"/>
  <c r="P690" i="7" s="1"/>
  <c r="I690" i="7"/>
  <c r="J690" i="7" s="1"/>
  <c r="R390" i="7"/>
  <c r="S390" i="7" s="1"/>
  <c r="I390" i="7"/>
  <c r="J390" i="7" s="1"/>
  <c r="N390" i="7"/>
  <c r="P390" i="7" s="1"/>
  <c r="N1740" i="7"/>
  <c r="P1740" i="7" s="1"/>
  <c r="I1740" i="7"/>
  <c r="J1740" i="7" s="1"/>
  <c r="R1740" i="7"/>
  <c r="S1740" i="7" s="1"/>
  <c r="H837" i="7"/>
  <c r="K837" i="7"/>
  <c r="H1286" i="7"/>
  <c r="K1286" i="7"/>
  <c r="H2036" i="7"/>
  <c r="K2036" i="7"/>
  <c r="H1737" i="7"/>
  <c r="K1737" i="7"/>
  <c r="H1136" i="7"/>
  <c r="K1136" i="7"/>
  <c r="H537" i="7"/>
  <c r="K537" i="7"/>
  <c r="H1437" i="7"/>
  <c r="K1437" i="7"/>
  <c r="H2786" i="7"/>
  <c r="K2786" i="7"/>
  <c r="H236" i="7"/>
  <c r="K236" i="7"/>
  <c r="N2340" i="7"/>
  <c r="P2340" i="7" s="1"/>
  <c r="R2340" i="7"/>
  <c r="S2340" i="7" s="1"/>
  <c r="I2340" i="7"/>
  <c r="J2340" i="7" s="1"/>
  <c r="R2040" i="7"/>
  <c r="S2040" i="7" s="1"/>
  <c r="N2040" i="7"/>
  <c r="P2040" i="7" s="1"/>
  <c r="I2040" i="7"/>
  <c r="J2040" i="7" s="1"/>
  <c r="R1890" i="7"/>
  <c r="S1890" i="7" s="1"/>
  <c r="I1890" i="7"/>
  <c r="J1890" i="7" s="1"/>
  <c r="N1890" i="7"/>
  <c r="P1890" i="7" s="1"/>
  <c r="R2790" i="7"/>
  <c r="S2790" i="7" s="1"/>
  <c r="I2790" i="7"/>
  <c r="J2790" i="7" s="1"/>
  <c r="N2790" i="7"/>
  <c r="P2790" i="7" s="1"/>
  <c r="R841" i="7"/>
  <c r="S841" i="7" s="1"/>
  <c r="N841" i="7"/>
  <c r="P841" i="7" s="1"/>
  <c r="I841" i="7"/>
  <c r="J841" i="7" s="1"/>
  <c r="R2640" i="7"/>
  <c r="S2640" i="7" s="1"/>
  <c r="N2640" i="7"/>
  <c r="P2640" i="7" s="1"/>
  <c r="I2640" i="7"/>
  <c r="J2640" i="7" s="1"/>
  <c r="R1140" i="7"/>
  <c r="S1140" i="7" s="1"/>
  <c r="N1140" i="7"/>
  <c r="P1140" i="7" s="1"/>
  <c r="I1140" i="7"/>
  <c r="J1140" i="7" s="1"/>
  <c r="R2940" i="7"/>
  <c r="S2940" i="7" s="1"/>
  <c r="N2940" i="7"/>
  <c r="P2940" i="7" s="1"/>
  <c r="I2940" i="7"/>
  <c r="J2940" i="7" s="1"/>
  <c r="F1887" i="7"/>
  <c r="F2486" i="7"/>
  <c r="B2191" i="7"/>
  <c r="E2190" i="7"/>
  <c r="G2190" i="7" s="1"/>
  <c r="B1442" i="7"/>
  <c r="E1441" i="7"/>
  <c r="G1441" i="7" s="1"/>
  <c r="B2341" i="7"/>
  <c r="E2340" i="7"/>
  <c r="G2340" i="7" s="1"/>
  <c r="B1891" i="7"/>
  <c r="E1890" i="7"/>
  <c r="G1890" i="7" s="1"/>
  <c r="B842" i="7"/>
  <c r="E841" i="7"/>
  <c r="G841" i="7" s="1"/>
  <c r="B1141" i="7"/>
  <c r="E1140" i="7"/>
  <c r="G1140" i="7" s="1"/>
  <c r="B92" i="7"/>
  <c r="E91" i="7"/>
  <c r="G91" i="7" s="1"/>
  <c r="B542" i="7"/>
  <c r="E541" i="7"/>
  <c r="G541" i="7" s="1"/>
  <c r="B391" i="7"/>
  <c r="E390" i="7"/>
  <c r="G390" i="7" s="1"/>
  <c r="B1292" i="7"/>
  <c r="E1291" i="7"/>
  <c r="G1291" i="7" s="1"/>
  <c r="B2491" i="7"/>
  <c r="E2490" i="7"/>
  <c r="G2490" i="7" s="1"/>
  <c r="B1591" i="7"/>
  <c r="E1590" i="7"/>
  <c r="G1590" i="7" s="1"/>
  <c r="B691" i="7"/>
  <c r="E690" i="7"/>
  <c r="G690" i="7" s="1"/>
  <c r="B1741" i="7"/>
  <c r="E1740" i="7"/>
  <c r="G1740" i="7" s="1"/>
  <c r="B991" i="7"/>
  <c r="E990" i="7"/>
  <c r="G990" i="7" s="1"/>
  <c r="B2041" i="7"/>
  <c r="E2040" i="7"/>
  <c r="G2040" i="7" s="1"/>
  <c r="B2791" i="7"/>
  <c r="E2790" i="7"/>
  <c r="G2790" i="7" s="1"/>
  <c r="B2641" i="7"/>
  <c r="E2640" i="7"/>
  <c r="G2640" i="7" s="1"/>
  <c r="B2941" i="7"/>
  <c r="E2940" i="7"/>
  <c r="G2940" i="7" s="1"/>
  <c r="M237" i="7"/>
  <c r="O237" i="7" s="1"/>
  <c r="D237" i="7"/>
  <c r="F237" i="7" s="1"/>
  <c r="V237" i="7"/>
  <c r="X237" i="7" s="1"/>
  <c r="AE237" i="7"/>
  <c r="V87" i="7"/>
  <c r="X87" i="7" s="1"/>
  <c r="AE87" i="7"/>
  <c r="D87" i="7"/>
  <c r="F87" i="7" s="1"/>
  <c r="M87" i="7"/>
  <c r="O87" i="7" s="1"/>
  <c r="M1287" i="7"/>
  <c r="O1287" i="7" s="1"/>
  <c r="AE1287" i="7"/>
  <c r="V1287" i="7"/>
  <c r="X1287" i="7" s="1"/>
  <c r="D1287" i="7"/>
  <c r="F1287" i="7" s="1"/>
  <c r="M2187" i="7"/>
  <c r="O2187" i="7" s="1"/>
  <c r="D2187" i="7"/>
  <c r="F2187" i="7" s="1"/>
  <c r="AE2187" i="7"/>
  <c r="V2187" i="7"/>
  <c r="X2187" i="7" s="1"/>
  <c r="V1587" i="7"/>
  <c r="X1587" i="7" s="1"/>
  <c r="AE1587" i="7"/>
  <c r="D1587" i="7"/>
  <c r="F1587" i="7" s="1"/>
  <c r="M1587" i="7"/>
  <c r="O1587" i="7" s="1"/>
  <c r="M988" i="7"/>
  <c r="O988" i="7" s="1"/>
  <c r="AE988" i="7"/>
  <c r="D988" i="7"/>
  <c r="F988" i="7" s="1"/>
  <c r="V988" i="7"/>
  <c r="X988" i="7" s="1"/>
  <c r="M538" i="7"/>
  <c r="O538" i="7" s="1"/>
  <c r="AE538" i="7"/>
  <c r="V538" i="7"/>
  <c r="X538" i="7" s="1"/>
  <c r="D538" i="7"/>
  <c r="F538" i="7" s="1"/>
  <c r="D2637" i="7"/>
  <c r="F2637" i="7" s="1"/>
  <c r="M2637" i="7"/>
  <c r="O2637" i="7" s="1"/>
  <c r="AE2637" i="7"/>
  <c r="V2637" i="7"/>
  <c r="X2637" i="7" s="1"/>
  <c r="M2037" i="7"/>
  <c r="O2037" i="7" s="1"/>
  <c r="AE2037" i="7"/>
  <c r="D2037" i="7"/>
  <c r="F2037" i="7" s="1"/>
  <c r="V2037" i="7"/>
  <c r="X2037" i="7" s="1"/>
  <c r="D1438" i="7"/>
  <c r="F1438" i="7" s="1"/>
  <c r="V1438" i="7"/>
  <c r="X1438" i="7" s="1"/>
  <c r="M1438" i="7"/>
  <c r="O1438" i="7" s="1"/>
  <c r="AE1438" i="7"/>
  <c r="M1738" i="7"/>
  <c r="O1738" i="7" s="1"/>
  <c r="AE1738" i="7"/>
  <c r="D1738" i="7"/>
  <c r="V1738" i="7"/>
  <c r="X1738" i="7" s="1"/>
  <c r="V387" i="7"/>
  <c r="X387" i="7" s="1"/>
  <c r="AE387" i="7"/>
  <c r="D387" i="7"/>
  <c r="F387" i="7" s="1"/>
  <c r="M387" i="7"/>
  <c r="O387" i="7" s="1"/>
  <c r="M838" i="7"/>
  <c r="O838" i="7" s="1"/>
  <c r="D838" i="7"/>
  <c r="F838" i="7" s="1"/>
  <c r="V838" i="7"/>
  <c r="X838" i="7" s="1"/>
  <c r="AE838" i="7"/>
  <c r="M1137" i="7"/>
  <c r="O1137" i="7" s="1"/>
  <c r="D1137" i="7"/>
  <c r="AE1137" i="7"/>
  <c r="V1137" i="7"/>
  <c r="X1137" i="7" s="1"/>
  <c r="AE2787" i="7"/>
  <c r="D2787" i="7"/>
  <c r="F2787" i="7" s="1"/>
  <c r="V2787" i="7"/>
  <c r="X2787" i="7" s="1"/>
  <c r="M2787" i="7"/>
  <c r="O2787" i="7" s="1"/>
  <c r="AE2939" i="7"/>
  <c r="D2939" i="7"/>
  <c r="F2939" i="7" s="1"/>
  <c r="H2939" i="7" s="1"/>
  <c r="V2939" i="7"/>
  <c r="X2939" i="7" s="1"/>
  <c r="Z2939" i="7" s="1"/>
  <c r="M2939" i="7"/>
  <c r="O2939" i="7" s="1"/>
  <c r="Q2939" i="7" s="1"/>
  <c r="M2487" i="7"/>
  <c r="O2487" i="7" s="1"/>
  <c r="AE2487" i="7"/>
  <c r="D2487" i="7"/>
  <c r="F2487" i="7" s="1"/>
  <c r="V2487" i="7"/>
  <c r="X2487" i="7" s="1"/>
  <c r="M687" i="7"/>
  <c r="O687" i="7" s="1"/>
  <c r="AE687" i="7"/>
  <c r="D687" i="7"/>
  <c r="F687" i="7" s="1"/>
  <c r="V687" i="7"/>
  <c r="X687" i="7" s="1"/>
  <c r="AE2337" i="7"/>
  <c r="D2337" i="7"/>
  <c r="F2337" i="7" s="1"/>
  <c r="V2337" i="7"/>
  <c r="X2337" i="7" s="1"/>
  <c r="M2337" i="7"/>
  <c r="O2337" i="7" s="1"/>
  <c r="AE1888" i="7"/>
  <c r="D1888" i="7"/>
  <c r="F1888" i="7" s="1"/>
  <c r="V1888" i="7"/>
  <c r="X1888" i="7" s="1"/>
  <c r="M1888" i="7"/>
  <c r="O1888" i="7" s="1"/>
  <c r="J1292" i="16" l="1"/>
  <c r="AL2791" i="16"/>
  <c r="G92" i="16"/>
  <c r="H92" i="16" s="1"/>
  <c r="Q1292" i="16"/>
  <c r="F1292" i="16"/>
  <c r="AL92" i="16"/>
  <c r="J92" i="16"/>
  <c r="G2491" i="16"/>
  <c r="H2491" i="16" s="1"/>
  <c r="Z1141" i="16"/>
  <c r="AI1141" i="16"/>
  <c r="AC241" i="16"/>
  <c r="F2491" i="16"/>
  <c r="J2491" i="16"/>
  <c r="G1292" i="16"/>
  <c r="F92" i="16"/>
  <c r="K1291" i="16"/>
  <c r="AC692" i="16"/>
  <c r="Q692" i="16"/>
  <c r="AC1743" i="16"/>
  <c r="Z1743" i="16"/>
  <c r="H1292" i="16"/>
  <c r="AL391" i="16"/>
  <c r="Z391" i="16"/>
  <c r="K991" i="16"/>
  <c r="H541" i="16"/>
  <c r="K1442" i="16"/>
  <c r="H2192" i="16"/>
  <c r="Z2342" i="16"/>
  <c r="K841" i="16"/>
  <c r="H2941" i="16"/>
  <c r="AL2042" i="16"/>
  <c r="AI2042" i="16"/>
  <c r="T2791" i="16"/>
  <c r="Z2791" i="16"/>
  <c r="AL2491" i="16"/>
  <c r="T692" i="16"/>
  <c r="AL1743" i="16"/>
  <c r="AI1743" i="16"/>
  <c r="K1292" i="16"/>
  <c r="AC391" i="16"/>
  <c r="AI391" i="16"/>
  <c r="Q991" i="16"/>
  <c r="AC2642" i="16"/>
  <c r="Q2642" i="16"/>
  <c r="K541" i="16"/>
  <c r="AI541" i="16"/>
  <c r="Z1591" i="16"/>
  <c r="Q1442" i="16"/>
  <c r="AL2192" i="16"/>
  <c r="K2192" i="16"/>
  <c r="AI2192" i="16"/>
  <c r="AC2342" i="16"/>
  <c r="Q841" i="16"/>
  <c r="K2941" i="16"/>
  <c r="T2941" i="16"/>
  <c r="AC2042" i="16"/>
  <c r="AI2791" i="16"/>
  <c r="Z92" i="16"/>
  <c r="H1141" i="16"/>
  <c r="K1141" i="16"/>
  <c r="Q1141" i="16"/>
  <c r="T241" i="16"/>
  <c r="H1891" i="16"/>
  <c r="AC2791" i="16"/>
  <c r="W1142" i="16"/>
  <c r="Y1142" i="16" s="1"/>
  <c r="E1142" i="16"/>
  <c r="G1142" i="16" s="1"/>
  <c r="M1142" i="16"/>
  <c r="O1142" i="16" s="1"/>
  <c r="R1142" i="16"/>
  <c r="S1142" i="16" s="1"/>
  <c r="T1142" i="16" s="1"/>
  <c r="B1143" i="16"/>
  <c r="D1142" i="16"/>
  <c r="F1142" i="16" s="1"/>
  <c r="N1142" i="16"/>
  <c r="P1142" i="16" s="1"/>
  <c r="Q1142" i="16" s="1"/>
  <c r="AE1142" i="16"/>
  <c r="AG1142" i="16" s="1"/>
  <c r="AA1142" i="16"/>
  <c r="AB1142" i="16" s="1"/>
  <c r="AF1142" i="16"/>
  <c r="AH1142" i="16" s="1"/>
  <c r="I1142" i="16"/>
  <c r="J1142" i="16" s="1"/>
  <c r="K1142" i="16" s="1"/>
  <c r="V1142" i="16"/>
  <c r="X1142" i="16" s="1"/>
  <c r="AJ1142" i="16"/>
  <c r="AK1142" i="16" s="1"/>
  <c r="AL1142" i="16" s="1"/>
  <c r="V242" i="16"/>
  <c r="X242" i="16" s="1"/>
  <c r="N242" i="16"/>
  <c r="P242" i="16" s="1"/>
  <c r="E242" i="16"/>
  <c r="G242" i="16" s="1"/>
  <c r="I242" i="16"/>
  <c r="J242" i="16" s="1"/>
  <c r="AE242" i="16"/>
  <c r="AG242" i="16" s="1"/>
  <c r="W242" i="16"/>
  <c r="Y242" i="16" s="1"/>
  <c r="Z242" i="16" s="1"/>
  <c r="D242" i="16"/>
  <c r="F242" i="16" s="1"/>
  <c r="M242" i="16"/>
  <c r="O242" i="16" s="1"/>
  <c r="AA242" i="16"/>
  <c r="AB242" i="16" s="1"/>
  <c r="AC242" i="16" s="1"/>
  <c r="B243" i="16"/>
  <c r="AF242" i="16"/>
  <c r="AH242" i="16" s="1"/>
  <c r="AI242" i="16" s="1"/>
  <c r="AJ242" i="16"/>
  <c r="AK242" i="16" s="1"/>
  <c r="AL242" i="16" s="1"/>
  <c r="R242" i="16"/>
  <c r="S242" i="16" s="1"/>
  <c r="AC1141" i="16"/>
  <c r="Q241" i="16"/>
  <c r="Z241" i="16"/>
  <c r="AF1744" i="16"/>
  <c r="AH1744" i="16" s="1"/>
  <c r="W1744" i="16"/>
  <c r="Y1744" i="16" s="1"/>
  <c r="R1744" i="16"/>
  <c r="S1744" i="16" s="1"/>
  <c r="N1744" i="16"/>
  <c r="P1744" i="16" s="1"/>
  <c r="I1744" i="16"/>
  <c r="J1744" i="16" s="1"/>
  <c r="E1744" i="16"/>
  <c r="G1744" i="16" s="1"/>
  <c r="B1745" i="16"/>
  <c r="AE1744" i="16"/>
  <c r="AG1744" i="16" s="1"/>
  <c r="V1744" i="16"/>
  <c r="X1744" i="16" s="1"/>
  <c r="M1744" i="16"/>
  <c r="O1744" i="16" s="1"/>
  <c r="D1744" i="16"/>
  <c r="F1744" i="16" s="1"/>
  <c r="AJ1744" i="16"/>
  <c r="AK1744" i="16" s="1"/>
  <c r="AL1744" i="16" s="1"/>
  <c r="AA1744" i="16"/>
  <c r="AB1744" i="16" s="1"/>
  <c r="AC1744" i="16" s="1"/>
  <c r="AF392" i="16"/>
  <c r="AH392" i="16" s="1"/>
  <c r="W392" i="16"/>
  <c r="Y392" i="16" s="1"/>
  <c r="R392" i="16"/>
  <c r="S392" i="16" s="1"/>
  <c r="N392" i="16"/>
  <c r="P392" i="16" s="1"/>
  <c r="I392" i="16"/>
  <c r="J392" i="16" s="1"/>
  <c r="E392" i="16"/>
  <c r="G392" i="16" s="1"/>
  <c r="B393" i="16"/>
  <c r="AE392" i="16"/>
  <c r="AG392" i="16" s="1"/>
  <c r="V392" i="16"/>
  <c r="X392" i="16" s="1"/>
  <c r="M392" i="16"/>
  <c r="O392" i="16" s="1"/>
  <c r="D392" i="16"/>
  <c r="F392" i="16" s="1"/>
  <c r="AJ392" i="16"/>
  <c r="AK392" i="16" s="1"/>
  <c r="AL392" i="16" s="1"/>
  <c r="AA392" i="16"/>
  <c r="AB392" i="16" s="1"/>
  <c r="AC392" i="16" s="1"/>
  <c r="AI991" i="16"/>
  <c r="K2642" i="16"/>
  <c r="Z541" i="16"/>
  <c r="AF1592" i="16"/>
  <c r="AH1592" i="16" s="1"/>
  <c r="W1592" i="16"/>
  <c r="Y1592" i="16" s="1"/>
  <c r="R1592" i="16"/>
  <c r="S1592" i="16" s="1"/>
  <c r="N1592" i="16"/>
  <c r="P1592" i="16" s="1"/>
  <c r="I1592" i="16"/>
  <c r="J1592" i="16" s="1"/>
  <c r="E1592" i="16"/>
  <c r="G1592" i="16" s="1"/>
  <c r="B1593" i="16"/>
  <c r="AE1592" i="16"/>
  <c r="AG1592" i="16" s="1"/>
  <c r="V1592" i="16"/>
  <c r="X1592" i="16" s="1"/>
  <c r="M1592" i="16"/>
  <c r="O1592" i="16" s="1"/>
  <c r="D1592" i="16"/>
  <c r="F1592" i="16" s="1"/>
  <c r="AA1592" i="16"/>
  <c r="AB1592" i="16" s="1"/>
  <c r="AC1592" i="16" s="1"/>
  <c r="AJ1592" i="16"/>
  <c r="AK1592" i="16" s="1"/>
  <c r="T1591" i="16"/>
  <c r="AI1442" i="16"/>
  <c r="Z2192" i="16"/>
  <c r="Q1891" i="16"/>
  <c r="H2342" i="16"/>
  <c r="AI841" i="16"/>
  <c r="AI2941" i="16"/>
  <c r="AF2043" i="16"/>
  <c r="AH2043" i="16" s="1"/>
  <c r="W2043" i="16"/>
  <c r="Y2043" i="16" s="1"/>
  <c r="R2043" i="16"/>
  <c r="S2043" i="16" s="1"/>
  <c r="N2043" i="16"/>
  <c r="P2043" i="16" s="1"/>
  <c r="I2043" i="16"/>
  <c r="J2043" i="16" s="1"/>
  <c r="E2043" i="16"/>
  <c r="G2043" i="16" s="1"/>
  <c r="B2044" i="16"/>
  <c r="V2043" i="16"/>
  <c r="X2043" i="16" s="1"/>
  <c r="D2043" i="16"/>
  <c r="F2043" i="16" s="1"/>
  <c r="AE2043" i="16"/>
  <c r="AG2043" i="16" s="1"/>
  <c r="M2043" i="16"/>
  <c r="O2043" i="16" s="1"/>
  <c r="AA2043" i="16"/>
  <c r="AB2043" i="16" s="1"/>
  <c r="AC2043" i="16" s="1"/>
  <c r="AJ2043" i="16"/>
  <c r="AK2043" i="16" s="1"/>
  <c r="AL2043" i="16" s="1"/>
  <c r="B94" i="16"/>
  <c r="AE93" i="16"/>
  <c r="AG93" i="16" s="1"/>
  <c r="V93" i="16"/>
  <c r="X93" i="16" s="1"/>
  <c r="M93" i="16"/>
  <c r="O93" i="16" s="1"/>
  <c r="D93" i="16"/>
  <c r="AF93" i="16"/>
  <c r="AH93" i="16" s="1"/>
  <c r="AI93" i="16" s="1"/>
  <c r="W93" i="16"/>
  <c r="Y93" i="16" s="1"/>
  <c r="Z93" i="16" s="1"/>
  <c r="R93" i="16"/>
  <c r="S93" i="16" s="1"/>
  <c r="T93" i="16" s="1"/>
  <c r="N93" i="16"/>
  <c r="P93" i="16" s="1"/>
  <c r="I93" i="16"/>
  <c r="E93" i="16"/>
  <c r="AA93" i="16"/>
  <c r="AB93" i="16" s="1"/>
  <c r="AJ93" i="16"/>
  <c r="AK93" i="16" s="1"/>
  <c r="T92" i="16"/>
  <c r="Q2491" i="16"/>
  <c r="AF2643" i="16"/>
  <c r="AH2643" i="16" s="1"/>
  <c r="W2643" i="16"/>
  <c r="Y2643" i="16" s="1"/>
  <c r="R2643" i="16"/>
  <c r="S2643" i="16" s="1"/>
  <c r="N2643" i="16"/>
  <c r="P2643" i="16" s="1"/>
  <c r="I2643" i="16"/>
  <c r="J2643" i="16" s="1"/>
  <c r="E2643" i="16"/>
  <c r="G2643" i="16" s="1"/>
  <c r="B2644" i="16"/>
  <c r="AE2643" i="16"/>
  <c r="AG2643" i="16" s="1"/>
  <c r="V2643" i="16"/>
  <c r="X2643" i="16" s="1"/>
  <c r="M2643" i="16"/>
  <c r="O2643" i="16" s="1"/>
  <c r="D2643" i="16"/>
  <c r="F2643" i="16" s="1"/>
  <c r="AJ2643" i="16"/>
  <c r="AK2643" i="16" s="1"/>
  <c r="AL2643" i="16" s="1"/>
  <c r="AA2643" i="16"/>
  <c r="AB2643" i="16" s="1"/>
  <c r="AC2643" i="16" s="1"/>
  <c r="H1591" i="16"/>
  <c r="B1893" i="16"/>
  <c r="AE1892" i="16"/>
  <c r="AG1892" i="16" s="1"/>
  <c r="V1892" i="16"/>
  <c r="X1892" i="16" s="1"/>
  <c r="M1892" i="16"/>
  <c r="O1892" i="16" s="1"/>
  <c r="D1892" i="16"/>
  <c r="F1892" i="16" s="1"/>
  <c r="W1892" i="16"/>
  <c r="Y1892" i="16" s="1"/>
  <c r="E1892" i="16"/>
  <c r="G1892" i="16" s="1"/>
  <c r="I1892" i="16"/>
  <c r="J1892" i="16" s="1"/>
  <c r="AF1892" i="16"/>
  <c r="AH1892" i="16" s="1"/>
  <c r="N1892" i="16"/>
  <c r="P1892" i="16" s="1"/>
  <c r="Q1892" i="16" s="1"/>
  <c r="R1892" i="16"/>
  <c r="S1892" i="16" s="1"/>
  <c r="T1892" i="16" s="1"/>
  <c r="AA1892" i="16"/>
  <c r="AB1892" i="16" s="1"/>
  <c r="AJ1892" i="16"/>
  <c r="AK1892" i="16" s="1"/>
  <c r="T1891" i="16"/>
  <c r="K2342" i="16"/>
  <c r="AI2342" i="16"/>
  <c r="AF2792" i="16"/>
  <c r="AH2792" i="16" s="1"/>
  <c r="W2792" i="16"/>
  <c r="Y2792" i="16" s="1"/>
  <c r="R2792" i="16"/>
  <c r="S2792" i="16" s="1"/>
  <c r="N2792" i="16"/>
  <c r="P2792" i="16" s="1"/>
  <c r="I2792" i="16"/>
  <c r="J2792" i="16" s="1"/>
  <c r="E2792" i="16"/>
  <c r="G2792" i="16" s="1"/>
  <c r="B2793" i="16"/>
  <c r="AE2792" i="16"/>
  <c r="AG2792" i="16" s="1"/>
  <c r="V2792" i="16"/>
  <c r="X2792" i="16" s="1"/>
  <c r="M2792" i="16"/>
  <c r="O2792" i="16" s="1"/>
  <c r="D2792" i="16"/>
  <c r="F2792" i="16" s="1"/>
  <c r="AJ2792" i="16"/>
  <c r="AK2792" i="16" s="1"/>
  <c r="AL2792" i="16" s="1"/>
  <c r="AA2792" i="16"/>
  <c r="AB2792" i="16" s="1"/>
  <c r="AC2792" i="16" s="1"/>
  <c r="AF2492" i="16"/>
  <c r="AH2492" i="16" s="1"/>
  <c r="W2492" i="16"/>
  <c r="Y2492" i="16" s="1"/>
  <c r="R2492" i="16"/>
  <c r="S2492" i="16" s="1"/>
  <c r="N2492" i="16"/>
  <c r="P2492" i="16" s="1"/>
  <c r="I2492" i="16"/>
  <c r="E2492" i="16"/>
  <c r="B2493" i="16"/>
  <c r="AE2492" i="16"/>
  <c r="AG2492" i="16" s="1"/>
  <c r="V2492" i="16"/>
  <c r="X2492" i="16" s="1"/>
  <c r="M2492" i="16"/>
  <c r="O2492" i="16" s="1"/>
  <c r="D2492" i="16"/>
  <c r="AJ2492" i="16"/>
  <c r="AK2492" i="16" s="1"/>
  <c r="AL2492" i="16" s="1"/>
  <c r="AA2492" i="16"/>
  <c r="AB2492" i="16" s="1"/>
  <c r="AC2492" i="16" s="1"/>
  <c r="T2491" i="16"/>
  <c r="AI1292" i="16"/>
  <c r="H692" i="16"/>
  <c r="Z692" i="16"/>
  <c r="H1743" i="16"/>
  <c r="K1743" i="16"/>
  <c r="AC1292" i="16"/>
  <c r="AF1293" i="16"/>
  <c r="AH1293" i="16" s="1"/>
  <c r="W1293" i="16"/>
  <c r="Y1293" i="16" s="1"/>
  <c r="R1293" i="16"/>
  <c r="S1293" i="16" s="1"/>
  <c r="N1293" i="16"/>
  <c r="P1293" i="16" s="1"/>
  <c r="I1293" i="16"/>
  <c r="E1293" i="16"/>
  <c r="B1294" i="16"/>
  <c r="AE1293" i="16"/>
  <c r="AG1293" i="16" s="1"/>
  <c r="V1293" i="16"/>
  <c r="X1293" i="16" s="1"/>
  <c r="M1293" i="16"/>
  <c r="O1293" i="16" s="1"/>
  <c r="D1293" i="16"/>
  <c r="AA1293" i="16"/>
  <c r="AB1293" i="16" s="1"/>
  <c r="AJ1293" i="16"/>
  <c r="AK1293" i="16" s="1"/>
  <c r="H391" i="16"/>
  <c r="K391" i="16"/>
  <c r="B993" i="16"/>
  <c r="AE992" i="16"/>
  <c r="AG992" i="16" s="1"/>
  <c r="V992" i="16"/>
  <c r="X992" i="16" s="1"/>
  <c r="M992" i="16"/>
  <c r="O992" i="16" s="1"/>
  <c r="D992" i="16"/>
  <c r="F992" i="16" s="1"/>
  <c r="AF992" i="16"/>
  <c r="AH992" i="16" s="1"/>
  <c r="AI992" i="16" s="1"/>
  <c r="W992" i="16"/>
  <c r="Y992" i="16" s="1"/>
  <c r="Z992" i="16" s="1"/>
  <c r="R992" i="16"/>
  <c r="S992" i="16" s="1"/>
  <c r="T992" i="16" s="1"/>
  <c r="N992" i="16"/>
  <c r="P992" i="16" s="1"/>
  <c r="Q992" i="16" s="1"/>
  <c r="I992" i="16"/>
  <c r="J992" i="16" s="1"/>
  <c r="E992" i="16"/>
  <c r="G992" i="16" s="1"/>
  <c r="AA992" i="16"/>
  <c r="AB992" i="16" s="1"/>
  <c r="AJ992" i="16"/>
  <c r="AK992" i="16" s="1"/>
  <c r="AL2642" i="16"/>
  <c r="Q541" i="16"/>
  <c r="K1591" i="16"/>
  <c r="AI1591" i="16"/>
  <c r="AF1443" i="16"/>
  <c r="AH1443" i="16" s="1"/>
  <c r="W1443" i="16"/>
  <c r="Y1443" i="16" s="1"/>
  <c r="R1443" i="16"/>
  <c r="S1443" i="16" s="1"/>
  <c r="N1443" i="16"/>
  <c r="P1443" i="16" s="1"/>
  <c r="I1443" i="16"/>
  <c r="J1443" i="16" s="1"/>
  <c r="E1443" i="16"/>
  <c r="G1443" i="16" s="1"/>
  <c r="B1444" i="16"/>
  <c r="AE1443" i="16"/>
  <c r="AG1443" i="16" s="1"/>
  <c r="V1443" i="16"/>
  <c r="X1443" i="16" s="1"/>
  <c r="M1443" i="16"/>
  <c r="O1443" i="16" s="1"/>
  <c r="D1443" i="16"/>
  <c r="F1443" i="16" s="1"/>
  <c r="AA1443" i="16"/>
  <c r="AB1443" i="16" s="1"/>
  <c r="AC1443" i="16" s="1"/>
  <c r="AJ1443" i="16"/>
  <c r="AK1443" i="16" s="1"/>
  <c r="T1442" i="16"/>
  <c r="AC2192" i="16"/>
  <c r="Q2192" i="16"/>
  <c r="Z1891" i="16"/>
  <c r="AL2342" i="16"/>
  <c r="Q2342" i="16"/>
  <c r="AF842" i="16"/>
  <c r="AH842" i="16" s="1"/>
  <c r="W842" i="16"/>
  <c r="Y842" i="16" s="1"/>
  <c r="R842" i="16"/>
  <c r="S842" i="16" s="1"/>
  <c r="N842" i="16"/>
  <c r="P842" i="16" s="1"/>
  <c r="I842" i="16"/>
  <c r="J842" i="16" s="1"/>
  <c r="E842" i="16"/>
  <c r="G842" i="16" s="1"/>
  <c r="B843" i="16"/>
  <c r="AE842" i="16"/>
  <c r="AG842" i="16" s="1"/>
  <c r="V842" i="16"/>
  <c r="X842" i="16" s="1"/>
  <c r="M842" i="16"/>
  <c r="O842" i="16" s="1"/>
  <c r="D842" i="16"/>
  <c r="F842" i="16" s="1"/>
  <c r="AA842" i="16"/>
  <c r="AB842" i="16" s="1"/>
  <c r="AJ842" i="16"/>
  <c r="AK842" i="16" s="1"/>
  <c r="T841" i="16"/>
  <c r="AC2941" i="16"/>
  <c r="Z2941" i="16"/>
  <c r="AF2942" i="16"/>
  <c r="AH2942" i="16" s="1"/>
  <c r="W2942" i="16"/>
  <c r="Y2942" i="16" s="1"/>
  <c r="R2942" i="16"/>
  <c r="S2942" i="16" s="1"/>
  <c r="N2942" i="16"/>
  <c r="P2942" i="16" s="1"/>
  <c r="I2942" i="16"/>
  <c r="J2942" i="16" s="1"/>
  <c r="K2942" i="16" s="1"/>
  <c r="E2942" i="16"/>
  <c r="G2942" i="16" s="1"/>
  <c r="AE2942" i="16"/>
  <c r="AG2942" i="16" s="1"/>
  <c r="M2942" i="16"/>
  <c r="O2942" i="16" s="1"/>
  <c r="V2942" i="16"/>
  <c r="X2942" i="16" s="1"/>
  <c r="D2942" i="16"/>
  <c r="F2942" i="16" s="1"/>
  <c r="B2943" i="16"/>
  <c r="AA2942" i="16"/>
  <c r="AB2942" i="16" s="1"/>
  <c r="AJ2942" i="16"/>
  <c r="AK2942" i="16" s="1"/>
  <c r="K2042" i="16"/>
  <c r="H2042" i="16"/>
  <c r="H2791" i="16"/>
  <c r="K92" i="16"/>
  <c r="AI92" i="16"/>
  <c r="Z2491" i="16"/>
  <c r="AF693" i="16"/>
  <c r="AH693" i="16" s="1"/>
  <c r="W693" i="16"/>
  <c r="Y693" i="16" s="1"/>
  <c r="R693" i="16"/>
  <c r="S693" i="16" s="1"/>
  <c r="N693" i="16"/>
  <c r="P693" i="16" s="1"/>
  <c r="I693" i="16"/>
  <c r="J693" i="16" s="1"/>
  <c r="E693" i="16"/>
  <c r="G693" i="16" s="1"/>
  <c r="H693" i="16" s="1"/>
  <c r="B694" i="16"/>
  <c r="AE693" i="16"/>
  <c r="AG693" i="16" s="1"/>
  <c r="V693" i="16"/>
  <c r="X693" i="16" s="1"/>
  <c r="M693" i="16"/>
  <c r="O693" i="16" s="1"/>
  <c r="D693" i="16"/>
  <c r="F693" i="16" s="1"/>
  <c r="AA693" i="16"/>
  <c r="AB693" i="16" s="1"/>
  <c r="AJ693" i="16"/>
  <c r="AK693" i="16" s="1"/>
  <c r="AL693" i="16" s="1"/>
  <c r="AL692" i="16"/>
  <c r="K692" i="16"/>
  <c r="AI692" i="16"/>
  <c r="Q1743" i="16"/>
  <c r="T1743" i="16"/>
  <c r="AL1292" i="16"/>
  <c r="Q391" i="16"/>
  <c r="T391" i="16"/>
  <c r="H991" i="16"/>
  <c r="Z991" i="16"/>
  <c r="H2642" i="16"/>
  <c r="AF542" i="16"/>
  <c r="AH542" i="16" s="1"/>
  <c r="W542" i="16"/>
  <c r="Y542" i="16" s="1"/>
  <c r="Z542" i="16" s="1"/>
  <c r="R542" i="16"/>
  <c r="S542" i="16" s="1"/>
  <c r="N542" i="16"/>
  <c r="P542" i="16" s="1"/>
  <c r="I542" i="16"/>
  <c r="J542" i="16" s="1"/>
  <c r="E542" i="16"/>
  <c r="G542" i="16" s="1"/>
  <c r="B543" i="16"/>
  <c r="AE542" i="16"/>
  <c r="AG542" i="16" s="1"/>
  <c r="V542" i="16"/>
  <c r="X542" i="16" s="1"/>
  <c r="M542" i="16"/>
  <c r="O542" i="16" s="1"/>
  <c r="D542" i="16"/>
  <c r="F542" i="16" s="1"/>
  <c r="AA542" i="16"/>
  <c r="AB542" i="16" s="1"/>
  <c r="AJ542" i="16"/>
  <c r="AK542" i="16" s="1"/>
  <c r="T541" i="16"/>
  <c r="AC1591" i="16"/>
  <c r="Q1591" i="16"/>
  <c r="H1442" i="16"/>
  <c r="Z1442" i="16"/>
  <c r="B2194" i="16"/>
  <c r="AE2193" i="16"/>
  <c r="AG2193" i="16" s="1"/>
  <c r="V2193" i="16"/>
  <c r="X2193" i="16" s="1"/>
  <c r="M2193" i="16"/>
  <c r="O2193" i="16" s="1"/>
  <c r="D2193" i="16"/>
  <c r="F2193" i="16" s="1"/>
  <c r="AF2193" i="16"/>
  <c r="AH2193" i="16" s="1"/>
  <c r="AI2193" i="16" s="1"/>
  <c r="W2193" i="16"/>
  <c r="Y2193" i="16" s="1"/>
  <c r="Z2193" i="16" s="1"/>
  <c r="N2193" i="16"/>
  <c r="P2193" i="16" s="1"/>
  <c r="Q2193" i="16" s="1"/>
  <c r="E2193" i="16"/>
  <c r="G2193" i="16" s="1"/>
  <c r="H2193" i="16" s="1"/>
  <c r="R2193" i="16"/>
  <c r="S2193" i="16" s="1"/>
  <c r="I2193" i="16"/>
  <c r="J2193" i="16" s="1"/>
  <c r="AA2193" i="16"/>
  <c r="AB2193" i="16" s="1"/>
  <c r="AC2193" i="16" s="1"/>
  <c r="AJ2193" i="16"/>
  <c r="AK2193" i="16" s="1"/>
  <c r="T2192" i="16"/>
  <c r="AL1891" i="16"/>
  <c r="K1891" i="16"/>
  <c r="AI1891" i="16"/>
  <c r="AF2343" i="16"/>
  <c r="AH2343" i="16" s="1"/>
  <c r="W2343" i="16"/>
  <c r="Y2343" i="16" s="1"/>
  <c r="R2343" i="16"/>
  <c r="S2343" i="16" s="1"/>
  <c r="N2343" i="16"/>
  <c r="P2343" i="16" s="1"/>
  <c r="Q2343" i="16" s="1"/>
  <c r="I2343" i="16"/>
  <c r="J2343" i="16" s="1"/>
  <c r="E2343" i="16"/>
  <c r="G2343" i="16" s="1"/>
  <c r="B2344" i="16"/>
  <c r="AE2343" i="16"/>
  <c r="AG2343" i="16" s="1"/>
  <c r="V2343" i="16"/>
  <c r="X2343" i="16" s="1"/>
  <c r="M2343" i="16"/>
  <c r="O2343" i="16" s="1"/>
  <c r="D2343" i="16"/>
  <c r="F2343" i="16" s="1"/>
  <c r="AA2343" i="16"/>
  <c r="AB2343" i="16" s="1"/>
  <c r="AJ2343" i="16"/>
  <c r="AK2343" i="16" s="1"/>
  <c r="T2342" i="16"/>
  <c r="H841" i="16"/>
  <c r="Z841" i="16"/>
  <c r="AL2941" i="16"/>
  <c r="Q2042" i="16"/>
  <c r="Z2042" i="16"/>
  <c r="K2791" i="16"/>
  <c r="Q2791" i="16"/>
  <c r="AC92" i="16"/>
  <c r="Q92" i="16"/>
  <c r="K2491" i="16"/>
  <c r="AI2491" i="16"/>
  <c r="Z2337" i="7"/>
  <c r="AC2337" i="7"/>
  <c r="AC2037" i="7"/>
  <c r="Z2037" i="7"/>
  <c r="AC1137" i="7"/>
  <c r="Z1137" i="7"/>
  <c r="Z1738" i="7"/>
  <c r="AC1738" i="7"/>
  <c r="Z1888" i="7"/>
  <c r="AC1888" i="7"/>
  <c r="AC838" i="7"/>
  <c r="Z838" i="7"/>
  <c r="AC1438" i="7"/>
  <c r="Z1438" i="7"/>
  <c r="Z1587" i="7"/>
  <c r="AC1587" i="7"/>
  <c r="Z237" i="7"/>
  <c r="AC237" i="7"/>
  <c r="AF2641" i="7"/>
  <c r="AJ2641" i="7"/>
  <c r="AK2641" i="7" s="1"/>
  <c r="AL2641" i="7" s="1"/>
  <c r="AF2041" i="7"/>
  <c r="AJ2041" i="7"/>
  <c r="AK2041" i="7" s="1"/>
  <c r="AL2041" i="7" s="1"/>
  <c r="AF1741" i="7"/>
  <c r="AJ1741" i="7"/>
  <c r="AK1741" i="7" s="1"/>
  <c r="AL1741" i="7" s="1"/>
  <c r="AF1591" i="7"/>
  <c r="AJ1591" i="7"/>
  <c r="AK1591" i="7" s="1"/>
  <c r="AL1591" i="7" s="1"/>
  <c r="AF1292" i="7"/>
  <c r="AJ1292" i="7"/>
  <c r="AK1292" i="7" s="1"/>
  <c r="AL1292" i="7" s="1"/>
  <c r="AF542" i="7"/>
  <c r="AJ542" i="7"/>
  <c r="AK542" i="7" s="1"/>
  <c r="AL542" i="7" s="1"/>
  <c r="AF1141" i="7"/>
  <c r="AJ1141" i="7"/>
  <c r="AK1141" i="7" s="1"/>
  <c r="AL1141" i="7" s="1"/>
  <c r="AF1891" i="7"/>
  <c r="AJ1891" i="7"/>
  <c r="AK1891" i="7" s="1"/>
  <c r="AL1891" i="7" s="1"/>
  <c r="AF1442" i="7"/>
  <c r="AJ1442" i="7"/>
  <c r="AK1442" i="7" s="1"/>
  <c r="AL1442" i="7" s="1"/>
  <c r="AC2939" i="7"/>
  <c r="Z687" i="7"/>
  <c r="AC687" i="7"/>
  <c r="AC538" i="7"/>
  <c r="Z538" i="7"/>
  <c r="AC1287" i="7"/>
  <c r="Z1287" i="7"/>
  <c r="AC87" i="7"/>
  <c r="Z87" i="7"/>
  <c r="AC2487" i="7"/>
  <c r="Z2487" i="7"/>
  <c r="Z2787" i="7"/>
  <c r="AC2787" i="7"/>
  <c r="Z387" i="7"/>
  <c r="AC387" i="7"/>
  <c r="AC2637" i="7"/>
  <c r="Z2637" i="7"/>
  <c r="Z988" i="7"/>
  <c r="AC988" i="7"/>
  <c r="AC2187" i="7"/>
  <c r="Z2187" i="7"/>
  <c r="AF2941" i="7"/>
  <c r="AJ2941" i="7"/>
  <c r="AK2941" i="7" s="1"/>
  <c r="AL2941" i="7" s="1"/>
  <c r="AF2791" i="7"/>
  <c r="AJ2791" i="7"/>
  <c r="AK2791" i="7" s="1"/>
  <c r="AL2791" i="7" s="1"/>
  <c r="AF991" i="7"/>
  <c r="AJ991" i="7"/>
  <c r="AK991" i="7" s="1"/>
  <c r="AL991" i="7" s="1"/>
  <c r="AF691" i="7"/>
  <c r="AJ691" i="7"/>
  <c r="AK691" i="7" s="1"/>
  <c r="AL691" i="7" s="1"/>
  <c r="AF2491" i="7"/>
  <c r="AJ2491" i="7"/>
  <c r="AK2491" i="7" s="1"/>
  <c r="AL2491" i="7" s="1"/>
  <c r="AF391" i="7"/>
  <c r="AJ391" i="7"/>
  <c r="AK391" i="7" s="1"/>
  <c r="AL391" i="7" s="1"/>
  <c r="AF92" i="7"/>
  <c r="AJ92" i="7"/>
  <c r="AK92" i="7" s="1"/>
  <c r="AL92" i="7" s="1"/>
  <c r="AF842" i="7"/>
  <c r="AJ842" i="7"/>
  <c r="AK842" i="7" s="1"/>
  <c r="AL842" i="7" s="1"/>
  <c r="AF2341" i="7"/>
  <c r="AJ2341" i="7"/>
  <c r="AK2341" i="7" s="1"/>
  <c r="AL2341" i="7" s="1"/>
  <c r="AF2191" i="7"/>
  <c r="AJ2191" i="7"/>
  <c r="AK2191" i="7" s="1"/>
  <c r="AL2191" i="7" s="1"/>
  <c r="T1587" i="7"/>
  <c r="Q1587" i="7"/>
  <c r="W2041" i="7"/>
  <c r="Y2041" i="7" s="1"/>
  <c r="AA2041" i="7"/>
  <c r="AB2041" i="7" s="1"/>
  <c r="W1442" i="7"/>
  <c r="Y1442" i="7" s="1"/>
  <c r="AA1442" i="7"/>
  <c r="AB1442" i="7" s="1"/>
  <c r="Q1438" i="7"/>
  <c r="T1438" i="7"/>
  <c r="T2939" i="7"/>
  <c r="W2941" i="7"/>
  <c r="Y2941" i="7" s="1"/>
  <c r="AA2941" i="7"/>
  <c r="AB2941" i="7" s="1"/>
  <c r="W2791" i="7"/>
  <c r="Y2791" i="7" s="1"/>
  <c r="AA2791" i="7"/>
  <c r="AB2791" i="7" s="1"/>
  <c r="W1741" i="7"/>
  <c r="Y1741" i="7" s="1"/>
  <c r="AA1741" i="7"/>
  <c r="AB1741" i="7" s="1"/>
  <c r="W691" i="7"/>
  <c r="Y691" i="7" s="1"/>
  <c r="AA691" i="7"/>
  <c r="AB691" i="7" s="1"/>
  <c r="W2491" i="7"/>
  <c r="Y2491" i="7" s="1"/>
  <c r="AA2491" i="7"/>
  <c r="AB2491" i="7" s="1"/>
  <c r="W542" i="7"/>
  <c r="Y542" i="7" s="1"/>
  <c r="AA542" i="7"/>
  <c r="AB542" i="7" s="1"/>
  <c r="W1141" i="7"/>
  <c r="Y1141" i="7" s="1"/>
  <c r="AA1141" i="7"/>
  <c r="AB1141" i="7" s="1"/>
  <c r="W1891" i="7"/>
  <c r="Y1891" i="7" s="1"/>
  <c r="AA1891" i="7"/>
  <c r="AB1891" i="7" s="1"/>
  <c r="Q1888" i="7"/>
  <c r="T1888" i="7"/>
  <c r="Q2337" i="7"/>
  <c r="T2337" i="7"/>
  <c r="T2487" i="7"/>
  <c r="Q2487" i="7"/>
  <c r="Q2787" i="7"/>
  <c r="T2787" i="7"/>
  <c r="T1137" i="7"/>
  <c r="Q1137" i="7"/>
  <c r="T2637" i="7"/>
  <c r="Q2637" i="7"/>
  <c r="Q387" i="7"/>
  <c r="T387" i="7"/>
  <c r="T2037" i="7"/>
  <c r="Q2037" i="7"/>
  <c r="T87" i="7"/>
  <c r="Q87" i="7"/>
  <c r="W2641" i="7"/>
  <c r="Y2641" i="7" s="1"/>
  <c r="AA2641" i="7"/>
  <c r="AB2641" i="7" s="1"/>
  <c r="W991" i="7"/>
  <c r="Y991" i="7" s="1"/>
  <c r="AA991" i="7"/>
  <c r="AB991" i="7" s="1"/>
  <c r="W1591" i="7"/>
  <c r="Y1591" i="7" s="1"/>
  <c r="AA1591" i="7"/>
  <c r="AB1591" i="7" s="1"/>
  <c r="W1292" i="7"/>
  <c r="Y1292" i="7" s="1"/>
  <c r="AA1292" i="7"/>
  <c r="AB1292" i="7" s="1"/>
  <c r="W391" i="7"/>
  <c r="Y391" i="7" s="1"/>
  <c r="AA391" i="7"/>
  <c r="AB391" i="7" s="1"/>
  <c r="W92" i="7"/>
  <c r="Y92" i="7" s="1"/>
  <c r="AA92" i="7"/>
  <c r="AB92" i="7" s="1"/>
  <c r="W842" i="7"/>
  <c r="Y842" i="7" s="1"/>
  <c r="AA842" i="7"/>
  <c r="AB842" i="7" s="1"/>
  <c r="W2341" i="7"/>
  <c r="Y2341" i="7" s="1"/>
  <c r="AA2341" i="7"/>
  <c r="AB2341" i="7" s="1"/>
  <c r="W2191" i="7"/>
  <c r="Y2191" i="7" s="1"/>
  <c r="AA2191" i="7"/>
  <c r="AB2191" i="7" s="1"/>
  <c r="T687" i="7"/>
  <c r="Q687" i="7"/>
  <c r="T838" i="7"/>
  <c r="Q838" i="7"/>
  <c r="Q1738" i="7"/>
  <c r="T1738" i="7"/>
  <c r="Q538" i="7"/>
  <c r="T538" i="7"/>
  <c r="Q988" i="7"/>
  <c r="T988" i="7"/>
  <c r="Q2187" i="7"/>
  <c r="T2187" i="7"/>
  <c r="T1287" i="7"/>
  <c r="Q1287" i="7"/>
  <c r="T237" i="7"/>
  <c r="Q237" i="7"/>
  <c r="H2487" i="7"/>
  <c r="K2487" i="7"/>
  <c r="R842" i="7"/>
  <c r="S842" i="7" s="1"/>
  <c r="N842" i="7"/>
  <c r="P842" i="7" s="1"/>
  <c r="I842" i="7"/>
  <c r="J842" i="7" s="1"/>
  <c r="R2341" i="7"/>
  <c r="S2341" i="7" s="1"/>
  <c r="N2341" i="7"/>
  <c r="P2341" i="7" s="1"/>
  <c r="I2341" i="7"/>
  <c r="J2341" i="7" s="1"/>
  <c r="H538" i="7"/>
  <c r="K538" i="7"/>
  <c r="H1587" i="7"/>
  <c r="K1587" i="7"/>
  <c r="H1287" i="7"/>
  <c r="K1287" i="7"/>
  <c r="R2941" i="7"/>
  <c r="S2941" i="7" s="1"/>
  <c r="I2941" i="7"/>
  <c r="J2941" i="7" s="1"/>
  <c r="N2941" i="7"/>
  <c r="P2941" i="7" s="1"/>
  <c r="R691" i="7"/>
  <c r="S691" i="7" s="1"/>
  <c r="N691" i="7"/>
  <c r="P691" i="7" s="1"/>
  <c r="I691" i="7"/>
  <c r="J691" i="7" s="1"/>
  <c r="R2491" i="7"/>
  <c r="S2491" i="7" s="1"/>
  <c r="N2491" i="7"/>
  <c r="P2491" i="7" s="1"/>
  <c r="I2491" i="7"/>
  <c r="J2491" i="7" s="1"/>
  <c r="H387" i="7"/>
  <c r="K387" i="7"/>
  <c r="H2486" i="7"/>
  <c r="K2486" i="7"/>
  <c r="H687" i="7"/>
  <c r="K687" i="7"/>
  <c r="H1438" i="7"/>
  <c r="K1438" i="7"/>
  <c r="H237" i="7"/>
  <c r="K237" i="7"/>
  <c r="H1888" i="7"/>
  <c r="K1888" i="7"/>
  <c r="H2337" i="7"/>
  <c r="K2337" i="7"/>
  <c r="H988" i="7"/>
  <c r="K988" i="7"/>
  <c r="R2791" i="7"/>
  <c r="S2791" i="7" s="1"/>
  <c r="N2791" i="7"/>
  <c r="P2791" i="7" s="1"/>
  <c r="I2791" i="7"/>
  <c r="J2791" i="7" s="1"/>
  <c r="R991" i="7"/>
  <c r="S991" i="7" s="1"/>
  <c r="N991" i="7"/>
  <c r="P991" i="7" s="1"/>
  <c r="I991" i="7"/>
  <c r="J991" i="7" s="1"/>
  <c r="R391" i="7"/>
  <c r="S391" i="7" s="1"/>
  <c r="N391" i="7"/>
  <c r="P391" i="7" s="1"/>
  <c r="I391" i="7"/>
  <c r="J391" i="7" s="1"/>
  <c r="R92" i="7"/>
  <c r="S92" i="7" s="1"/>
  <c r="N92" i="7"/>
  <c r="P92" i="7" s="1"/>
  <c r="I92" i="7"/>
  <c r="J92" i="7" s="1"/>
  <c r="R2191" i="7"/>
  <c r="S2191" i="7" s="1"/>
  <c r="N2191" i="7"/>
  <c r="P2191" i="7" s="1"/>
  <c r="I2191" i="7"/>
  <c r="J2191" i="7" s="1"/>
  <c r="H2787" i="7"/>
  <c r="K2787" i="7"/>
  <c r="H838" i="7"/>
  <c r="K838" i="7"/>
  <c r="H2037" i="7"/>
  <c r="K2037" i="7"/>
  <c r="H2637" i="7"/>
  <c r="K2637" i="7"/>
  <c r="H2187" i="7"/>
  <c r="K2187" i="7"/>
  <c r="H87" i="7"/>
  <c r="K87" i="7"/>
  <c r="R2641" i="7"/>
  <c r="S2641" i="7" s="1"/>
  <c r="N2641" i="7"/>
  <c r="P2641" i="7" s="1"/>
  <c r="I2641" i="7"/>
  <c r="J2641" i="7" s="1"/>
  <c r="R2041" i="7"/>
  <c r="S2041" i="7" s="1"/>
  <c r="N2041" i="7"/>
  <c r="P2041" i="7" s="1"/>
  <c r="I2041" i="7"/>
  <c r="J2041" i="7" s="1"/>
  <c r="N1741" i="7"/>
  <c r="P1741" i="7" s="1"/>
  <c r="I1741" i="7"/>
  <c r="J1741" i="7" s="1"/>
  <c r="R1741" i="7"/>
  <c r="S1741" i="7" s="1"/>
  <c r="R1591" i="7"/>
  <c r="S1591" i="7" s="1"/>
  <c r="I1591" i="7"/>
  <c r="J1591" i="7" s="1"/>
  <c r="N1591" i="7"/>
  <c r="P1591" i="7" s="1"/>
  <c r="N1292" i="7"/>
  <c r="P1292" i="7" s="1"/>
  <c r="R1292" i="7"/>
  <c r="S1292" i="7" s="1"/>
  <c r="I1292" i="7"/>
  <c r="J1292" i="7" s="1"/>
  <c r="R542" i="7"/>
  <c r="S542" i="7" s="1"/>
  <c r="N542" i="7"/>
  <c r="P542" i="7" s="1"/>
  <c r="I542" i="7"/>
  <c r="J542" i="7" s="1"/>
  <c r="R1141" i="7"/>
  <c r="S1141" i="7" s="1"/>
  <c r="N1141" i="7"/>
  <c r="P1141" i="7" s="1"/>
  <c r="I1141" i="7"/>
  <c r="J1141" i="7" s="1"/>
  <c r="R1891" i="7"/>
  <c r="S1891" i="7" s="1"/>
  <c r="I1891" i="7"/>
  <c r="J1891" i="7" s="1"/>
  <c r="N1891" i="7"/>
  <c r="P1891" i="7" s="1"/>
  <c r="R1442" i="7"/>
  <c r="S1442" i="7" s="1"/>
  <c r="N1442" i="7"/>
  <c r="P1442" i="7" s="1"/>
  <c r="I1442" i="7"/>
  <c r="J1442" i="7" s="1"/>
  <c r="H1887" i="7"/>
  <c r="K1887" i="7"/>
  <c r="K2939" i="7"/>
  <c r="F1738" i="7"/>
  <c r="F1137" i="7"/>
  <c r="B2042" i="7"/>
  <c r="E2041" i="7"/>
  <c r="G2041" i="7" s="1"/>
  <c r="B1592" i="7"/>
  <c r="E1591" i="7"/>
  <c r="G1591" i="7" s="1"/>
  <c r="B2942" i="7"/>
  <c r="E2941" i="7"/>
  <c r="G2941" i="7" s="1"/>
  <c r="B992" i="7"/>
  <c r="E991" i="7"/>
  <c r="G991" i="7" s="1"/>
  <c r="B2492" i="7"/>
  <c r="E2491" i="7"/>
  <c r="G2491" i="7" s="1"/>
  <c r="B93" i="7"/>
  <c r="E92" i="7"/>
  <c r="G92" i="7" s="1"/>
  <c r="B2342" i="7"/>
  <c r="E2341" i="7"/>
  <c r="G2341" i="7" s="1"/>
  <c r="B543" i="7"/>
  <c r="E542" i="7"/>
  <c r="G542" i="7" s="1"/>
  <c r="B1892" i="7"/>
  <c r="E1891" i="7"/>
  <c r="G1891" i="7" s="1"/>
  <c r="B2642" i="7"/>
  <c r="E2641" i="7"/>
  <c r="G2641" i="7" s="1"/>
  <c r="B1742" i="7"/>
  <c r="E1741" i="7"/>
  <c r="G1741" i="7" s="1"/>
  <c r="B1293" i="7"/>
  <c r="E1292" i="7"/>
  <c r="G1292" i="7" s="1"/>
  <c r="B1142" i="7"/>
  <c r="E1141" i="7"/>
  <c r="G1141" i="7" s="1"/>
  <c r="B1443" i="7"/>
  <c r="E1442" i="7"/>
  <c r="G1442" i="7" s="1"/>
  <c r="B2792" i="7"/>
  <c r="E2791" i="7"/>
  <c r="G2791" i="7" s="1"/>
  <c r="B692" i="7"/>
  <c r="E691" i="7"/>
  <c r="G691" i="7" s="1"/>
  <c r="B392" i="7"/>
  <c r="E391" i="7"/>
  <c r="G391" i="7" s="1"/>
  <c r="B843" i="7"/>
  <c r="E842" i="7"/>
  <c r="G842" i="7" s="1"/>
  <c r="B2192" i="7"/>
  <c r="E2191" i="7"/>
  <c r="G2191" i="7" s="1"/>
  <c r="AE238" i="7"/>
  <c r="D238" i="7"/>
  <c r="F238" i="7" s="1"/>
  <c r="M238" i="7"/>
  <c r="O238" i="7" s="1"/>
  <c r="V238" i="7"/>
  <c r="X238" i="7" s="1"/>
  <c r="D88" i="7"/>
  <c r="F88" i="7" s="1"/>
  <c r="AE88" i="7"/>
  <c r="V88" i="7"/>
  <c r="X88" i="7" s="1"/>
  <c r="M88" i="7"/>
  <c r="O88" i="7" s="1"/>
  <c r="AE839" i="7"/>
  <c r="V839" i="7"/>
  <c r="X839" i="7" s="1"/>
  <c r="D839" i="7"/>
  <c r="F839" i="7" s="1"/>
  <c r="M839" i="7"/>
  <c r="O839" i="7" s="1"/>
  <c r="D1889" i="7"/>
  <c r="F1889" i="7" s="1"/>
  <c r="V1889" i="7"/>
  <c r="X1889" i="7" s="1"/>
  <c r="M1889" i="7"/>
  <c r="O1889" i="7" s="1"/>
  <c r="AE1889" i="7"/>
  <c r="D2338" i="7"/>
  <c r="F2338" i="7" s="1"/>
  <c r="V2338" i="7"/>
  <c r="X2338" i="7" s="1"/>
  <c r="M2338" i="7"/>
  <c r="O2338" i="7" s="1"/>
  <c r="AE2338" i="7"/>
  <c r="AE688" i="7"/>
  <c r="D688" i="7"/>
  <c r="F688" i="7" s="1"/>
  <c r="V688" i="7"/>
  <c r="X688" i="7" s="1"/>
  <c r="M688" i="7"/>
  <c r="O688" i="7" s="1"/>
  <c r="M1588" i="7"/>
  <c r="O1588" i="7" s="1"/>
  <c r="D1588" i="7"/>
  <c r="F1588" i="7" s="1"/>
  <c r="V1588" i="7"/>
  <c r="X1588" i="7" s="1"/>
  <c r="AE1588" i="7"/>
  <c r="AE1288" i="7"/>
  <c r="D1288" i="7"/>
  <c r="F1288" i="7" s="1"/>
  <c r="M1288" i="7"/>
  <c r="O1288" i="7" s="1"/>
  <c r="V1288" i="7"/>
  <c r="X1288" i="7" s="1"/>
  <c r="V2638" i="7"/>
  <c r="X2638" i="7" s="1"/>
  <c r="AE2638" i="7"/>
  <c r="D2638" i="7"/>
  <c r="F2638" i="7" s="1"/>
  <c r="M2638" i="7"/>
  <c r="O2638" i="7" s="1"/>
  <c r="AE2188" i="7"/>
  <c r="V2188" i="7"/>
  <c r="X2188" i="7" s="1"/>
  <c r="M2188" i="7"/>
  <c r="O2188" i="7" s="1"/>
  <c r="D2188" i="7"/>
  <c r="F2188" i="7" s="1"/>
  <c r="AE2488" i="7"/>
  <c r="D2488" i="7"/>
  <c r="F2488" i="7" s="1"/>
  <c r="V2488" i="7"/>
  <c r="X2488" i="7" s="1"/>
  <c r="M2488" i="7"/>
  <c r="O2488" i="7" s="1"/>
  <c r="D2940" i="7"/>
  <c r="F2940" i="7" s="1"/>
  <c r="H2940" i="7" s="1"/>
  <c r="V2940" i="7"/>
  <c r="X2940" i="7" s="1"/>
  <c r="AC2940" i="7" s="1"/>
  <c r="M2940" i="7"/>
  <c r="O2940" i="7" s="1"/>
  <c r="T2940" i="7" s="1"/>
  <c r="AE2940" i="7"/>
  <c r="D2788" i="7"/>
  <c r="F2788" i="7" s="1"/>
  <c r="V2788" i="7"/>
  <c r="X2788" i="7" s="1"/>
  <c r="M2788" i="7"/>
  <c r="O2788" i="7" s="1"/>
  <c r="AE2788" i="7"/>
  <c r="AE1138" i="7"/>
  <c r="V1138" i="7"/>
  <c r="X1138" i="7" s="1"/>
  <c r="D1138" i="7"/>
  <c r="F1138" i="7" s="1"/>
  <c r="M1138" i="7"/>
  <c r="O1138" i="7" s="1"/>
  <c r="V1439" i="7"/>
  <c r="X1439" i="7" s="1"/>
  <c r="M1439" i="7"/>
  <c r="O1439" i="7" s="1"/>
  <c r="AE1439" i="7"/>
  <c r="D1439" i="7"/>
  <c r="F1439" i="7" s="1"/>
  <c r="AE2038" i="7"/>
  <c r="D2038" i="7"/>
  <c r="F2038" i="7" s="1"/>
  <c r="V2038" i="7"/>
  <c r="X2038" i="7" s="1"/>
  <c r="M2038" i="7"/>
  <c r="O2038" i="7" s="1"/>
  <c r="AE539" i="7"/>
  <c r="D539" i="7"/>
  <c r="F539" i="7" s="1"/>
  <c r="M539" i="7"/>
  <c r="O539" i="7" s="1"/>
  <c r="V539" i="7"/>
  <c r="X539" i="7" s="1"/>
  <c r="M388" i="7"/>
  <c r="O388" i="7" s="1"/>
  <c r="D388" i="7"/>
  <c r="F388" i="7" s="1"/>
  <c r="AE388" i="7"/>
  <c r="V388" i="7"/>
  <c r="X388" i="7" s="1"/>
  <c r="AE1739" i="7"/>
  <c r="D1739" i="7"/>
  <c r="F1739" i="7" s="1"/>
  <c r="V1739" i="7"/>
  <c r="X1739" i="7" s="1"/>
  <c r="M1739" i="7"/>
  <c r="O1739" i="7" s="1"/>
  <c r="AE989" i="7"/>
  <c r="D989" i="7"/>
  <c r="F989" i="7" s="1"/>
  <c r="V989" i="7"/>
  <c r="X989" i="7" s="1"/>
  <c r="M989" i="7"/>
  <c r="O989" i="7" s="1"/>
  <c r="J93" i="16" l="1"/>
  <c r="K693" i="16"/>
  <c r="AI693" i="16"/>
  <c r="Q842" i="16"/>
  <c r="T1443" i="16"/>
  <c r="F1293" i="16"/>
  <c r="F2492" i="16"/>
  <c r="K1892" i="16"/>
  <c r="AL93" i="16"/>
  <c r="F93" i="16"/>
  <c r="AC542" i="16"/>
  <c r="T842" i="16"/>
  <c r="Z1443" i="16"/>
  <c r="G1293" i="16"/>
  <c r="H1293" i="16" s="1"/>
  <c r="G2492" i="16"/>
  <c r="H1892" i="16"/>
  <c r="K2643" i="16"/>
  <c r="AC93" i="16"/>
  <c r="AL1592" i="16"/>
  <c r="T542" i="16"/>
  <c r="K992" i="16"/>
  <c r="AL1293" i="16"/>
  <c r="J1293" i="16"/>
  <c r="AI1293" i="16"/>
  <c r="J2492" i="16"/>
  <c r="K2492" i="16" s="1"/>
  <c r="Z2792" i="16"/>
  <c r="G93" i="16"/>
  <c r="H93" i="16" s="1"/>
  <c r="T242" i="16"/>
  <c r="AI1142" i="16"/>
  <c r="H1142" i="16"/>
  <c r="AL2343" i="16"/>
  <c r="K2343" i="16"/>
  <c r="AI2343" i="16"/>
  <c r="T2193" i="16"/>
  <c r="Q542" i="16"/>
  <c r="Z693" i="16"/>
  <c r="AL2942" i="16"/>
  <c r="AI2942" i="16"/>
  <c r="AL842" i="16"/>
  <c r="K842" i="16"/>
  <c r="AI842" i="16"/>
  <c r="Q1443" i="16"/>
  <c r="H992" i="16"/>
  <c r="H2492" i="16"/>
  <c r="AC1892" i="16"/>
  <c r="H2643" i="16"/>
  <c r="Q93" i="16"/>
  <c r="K242" i="16"/>
  <c r="AC1142" i="16"/>
  <c r="V1143" i="16"/>
  <c r="X1143" i="16" s="1"/>
  <c r="W1143" i="16"/>
  <c r="Y1143" i="16" s="1"/>
  <c r="I1143" i="16"/>
  <c r="J1143" i="16" s="1"/>
  <c r="M1143" i="16"/>
  <c r="O1143" i="16" s="1"/>
  <c r="N1143" i="16"/>
  <c r="P1143" i="16" s="1"/>
  <c r="Q1143" i="16" s="1"/>
  <c r="AA1143" i="16"/>
  <c r="AB1143" i="16" s="1"/>
  <c r="B1144" i="16"/>
  <c r="D1143" i="16"/>
  <c r="F1143" i="16" s="1"/>
  <c r="E1143" i="16"/>
  <c r="G1143" i="16" s="1"/>
  <c r="H1143" i="16" s="1"/>
  <c r="AJ1143" i="16"/>
  <c r="AK1143" i="16" s="1"/>
  <c r="AE1143" i="16"/>
  <c r="AG1143" i="16" s="1"/>
  <c r="AF1143" i="16"/>
  <c r="AH1143" i="16" s="1"/>
  <c r="R1143" i="16"/>
  <c r="S1143" i="16" s="1"/>
  <c r="T1143" i="16" s="1"/>
  <c r="Z1142" i="16"/>
  <c r="H242" i="16"/>
  <c r="AL992" i="16"/>
  <c r="B244" i="16"/>
  <c r="D243" i="16"/>
  <c r="F243" i="16" s="1"/>
  <c r="AJ243" i="16"/>
  <c r="AK243" i="16" s="1"/>
  <c r="I243" i="16"/>
  <c r="J243" i="16" s="1"/>
  <c r="K243" i="16" s="1"/>
  <c r="AE243" i="16"/>
  <c r="AG243" i="16" s="1"/>
  <c r="W243" i="16"/>
  <c r="Y243" i="16" s="1"/>
  <c r="N243" i="16"/>
  <c r="P243" i="16" s="1"/>
  <c r="M243" i="16"/>
  <c r="O243" i="16" s="1"/>
  <c r="E243" i="16"/>
  <c r="G243" i="16" s="1"/>
  <c r="H243" i="16" s="1"/>
  <c r="AA243" i="16"/>
  <c r="AB243" i="16" s="1"/>
  <c r="V243" i="16"/>
  <c r="X243" i="16" s="1"/>
  <c r="R243" i="16"/>
  <c r="S243" i="16" s="1"/>
  <c r="T243" i="16" s="1"/>
  <c r="AF243" i="16"/>
  <c r="AH243" i="16" s="1"/>
  <c r="AI243" i="16" s="1"/>
  <c r="Q242" i="16"/>
  <c r="Z1293" i="16"/>
  <c r="Z2492" i="16"/>
  <c r="Q2792" i="16"/>
  <c r="Z2643" i="16"/>
  <c r="AF94" i="16"/>
  <c r="AH94" i="16" s="1"/>
  <c r="W94" i="16"/>
  <c r="Y94" i="16" s="1"/>
  <c r="R94" i="16"/>
  <c r="S94" i="16" s="1"/>
  <c r="N94" i="16"/>
  <c r="P94" i="16" s="1"/>
  <c r="I94" i="16"/>
  <c r="E94" i="16"/>
  <c r="B95" i="16"/>
  <c r="AE94" i="16"/>
  <c r="AG94" i="16" s="1"/>
  <c r="V94" i="16"/>
  <c r="X94" i="16" s="1"/>
  <c r="M94" i="16"/>
  <c r="O94" i="16" s="1"/>
  <c r="D94" i="16"/>
  <c r="AA94" i="16"/>
  <c r="AB94" i="16" s="1"/>
  <c r="AJ94" i="16"/>
  <c r="AK94" i="16" s="1"/>
  <c r="H2043" i="16"/>
  <c r="Z2043" i="16"/>
  <c r="H1592" i="16"/>
  <c r="Z1592" i="16"/>
  <c r="B394" i="16"/>
  <c r="AE393" i="16"/>
  <c r="AG393" i="16" s="1"/>
  <c r="V393" i="16"/>
  <c r="X393" i="16" s="1"/>
  <c r="M393" i="16"/>
  <c r="O393" i="16" s="1"/>
  <c r="D393" i="16"/>
  <c r="F393" i="16" s="1"/>
  <c r="R393" i="16"/>
  <c r="S393" i="16" s="1"/>
  <c r="I393" i="16"/>
  <c r="J393" i="16" s="1"/>
  <c r="AF393" i="16"/>
  <c r="AH393" i="16" s="1"/>
  <c r="W393" i="16"/>
  <c r="Y393" i="16" s="1"/>
  <c r="N393" i="16"/>
  <c r="P393" i="16" s="1"/>
  <c r="Q393" i="16" s="1"/>
  <c r="E393" i="16"/>
  <c r="G393" i="16" s="1"/>
  <c r="AJ393" i="16"/>
  <c r="AK393" i="16" s="1"/>
  <c r="AA393" i="16"/>
  <c r="AB393" i="16" s="1"/>
  <c r="T392" i="16"/>
  <c r="Q1744" i="16"/>
  <c r="AC2343" i="16"/>
  <c r="AL2193" i="16"/>
  <c r="AF2194" i="16"/>
  <c r="AH2194" i="16" s="1"/>
  <c r="W2194" i="16"/>
  <c r="Y2194" i="16" s="1"/>
  <c r="R2194" i="16"/>
  <c r="S2194" i="16" s="1"/>
  <c r="N2194" i="16"/>
  <c r="P2194" i="16" s="1"/>
  <c r="I2194" i="16"/>
  <c r="J2194" i="16" s="1"/>
  <c r="E2194" i="16"/>
  <c r="G2194" i="16" s="1"/>
  <c r="B2195" i="16"/>
  <c r="AE2194" i="16"/>
  <c r="AG2194" i="16" s="1"/>
  <c r="V2194" i="16"/>
  <c r="X2194" i="16" s="1"/>
  <c r="M2194" i="16"/>
  <c r="O2194" i="16" s="1"/>
  <c r="D2194" i="16"/>
  <c r="F2194" i="16" s="1"/>
  <c r="AA2194" i="16"/>
  <c r="AB2194" i="16" s="1"/>
  <c r="AJ2194" i="16"/>
  <c r="AK2194" i="16" s="1"/>
  <c r="AL2194" i="16" s="1"/>
  <c r="B544" i="16"/>
  <c r="AE543" i="16"/>
  <c r="AG543" i="16" s="1"/>
  <c r="V543" i="16"/>
  <c r="X543" i="16" s="1"/>
  <c r="M543" i="16"/>
  <c r="O543" i="16" s="1"/>
  <c r="D543" i="16"/>
  <c r="F543" i="16" s="1"/>
  <c r="R543" i="16"/>
  <c r="S543" i="16" s="1"/>
  <c r="AF543" i="16"/>
  <c r="AH543" i="16" s="1"/>
  <c r="N543" i="16"/>
  <c r="P543" i="16" s="1"/>
  <c r="Q543" i="16" s="1"/>
  <c r="I543" i="16"/>
  <c r="J543" i="16" s="1"/>
  <c r="K543" i="16" s="1"/>
  <c r="W543" i="16"/>
  <c r="Y543" i="16" s="1"/>
  <c r="E543" i="16"/>
  <c r="G543" i="16" s="1"/>
  <c r="AJ543" i="16"/>
  <c r="AK543" i="16" s="1"/>
  <c r="AL543" i="16" s="1"/>
  <c r="AA543" i="16"/>
  <c r="AB543" i="16" s="1"/>
  <c r="AC2942" i="16"/>
  <c r="Q2942" i="16"/>
  <c r="AC842" i="16"/>
  <c r="B1445" i="16"/>
  <c r="AE1444" i="16"/>
  <c r="AG1444" i="16" s="1"/>
  <c r="V1444" i="16"/>
  <c r="X1444" i="16" s="1"/>
  <c r="M1444" i="16"/>
  <c r="O1444" i="16" s="1"/>
  <c r="D1444" i="16"/>
  <c r="F1444" i="16" s="1"/>
  <c r="R1444" i="16"/>
  <c r="S1444" i="16" s="1"/>
  <c r="I1444" i="16"/>
  <c r="J1444" i="16" s="1"/>
  <c r="AF1444" i="16"/>
  <c r="AH1444" i="16" s="1"/>
  <c r="AI1444" i="16" s="1"/>
  <c r="W1444" i="16"/>
  <c r="Y1444" i="16" s="1"/>
  <c r="N1444" i="16"/>
  <c r="P1444" i="16" s="1"/>
  <c r="E1444" i="16"/>
  <c r="G1444" i="16" s="1"/>
  <c r="AA1444" i="16"/>
  <c r="AB1444" i="16" s="1"/>
  <c r="AC1444" i="16" s="1"/>
  <c r="AJ1444" i="16"/>
  <c r="AK1444" i="16" s="1"/>
  <c r="AI2492" i="16"/>
  <c r="AF2793" i="16"/>
  <c r="AH2793" i="16" s="1"/>
  <c r="W2793" i="16"/>
  <c r="Y2793" i="16" s="1"/>
  <c r="R2793" i="16"/>
  <c r="S2793" i="16" s="1"/>
  <c r="N2793" i="16"/>
  <c r="P2793" i="16" s="1"/>
  <c r="I2793" i="16"/>
  <c r="J2793" i="16" s="1"/>
  <c r="E2793" i="16"/>
  <c r="G2793" i="16" s="1"/>
  <c r="B2794" i="16"/>
  <c r="AE2793" i="16"/>
  <c r="AG2793" i="16" s="1"/>
  <c r="V2793" i="16"/>
  <c r="X2793" i="16" s="1"/>
  <c r="M2793" i="16"/>
  <c r="O2793" i="16" s="1"/>
  <c r="D2793" i="16"/>
  <c r="F2793" i="16" s="1"/>
  <c r="AJ2793" i="16"/>
  <c r="AK2793" i="16" s="1"/>
  <c r="AL2793" i="16" s="1"/>
  <c r="AA2793" i="16"/>
  <c r="AB2793" i="16" s="1"/>
  <c r="AC2793" i="16" s="1"/>
  <c r="T2792" i="16"/>
  <c r="AI2643" i="16"/>
  <c r="K2043" i="16"/>
  <c r="AI2043" i="16"/>
  <c r="K1592" i="16"/>
  <c r="AI1592" i="16"/>
  <c r="H392" i="16"/>
  <c r="Z392" i="16"/>
  <c r="B1746" i="16"/>
  <c r="AE1745" i="16"/>
  <c r="AG1745" i="16" s="1"/>
  <c r="V1745" i="16"/>
  <c r="X1745" i="16" s="1"/>
  <c r="M1745" i="16"/>
  <c r="O1745" i="16" s="1"/>
  <c r="D1745" i="16"/>
  <c r="F1745" i="16" s="1"/>
  <c r="AF1745" i="16"/>
  <c r="AH1745" i="16" s="1"/>
  <c r="AI1745" i="16" s="1"/>
  <c r="W1745" i="16"/>
  <c r="Y1745" i="16" s="1"/>
  <c r="Z1745" i="16" s="1"/>
  <c r="N1745" i="16"/>
  <c r="P1745" i="16" s="1"/>
  <c r="Q1745" i="16" s="1"/>
  <c r="E1745" i="16"/>
  <c r="G1745" i="16" s="1"/>
  <c r="H1745" i="16" s="1"/>
  <c r="R1745" i="16"/>
  <c r="S1745" i="16" s="1"/>
  <c r="I1745" i="16"/>
  <c r="J1745" i="16" s="1"/>
  <c r="AA1745" i="16"/>
  <c r="AB1745" i="16" s="1"/>
  <c r="AC1745" i="16" s="1"/>
  <c r="AJ1745" i="16"/>
  <c r="AK1745" i="16" s="1"/>
  <c r="T1744" i="16"/>
  <c r="AF2344" i="16"/>
  <c r="AH2344" i="16" s="1"/>
  <c r="W2344" i="16"/>
  <c r="Y2344" i="16" s="1"/>
  <c r="Z2344" i="16" s="1"/>
  <c r="R2344" i="16"/>
  <c r="S2344" i="16" s="1"/>
  <c r="N2344" i="16"/>
  <c r="P2344" i="16" s="1"/>
  <c r="I2344" i="16"/>
  <c r="J2344" i="16" s="1"/>
  <c r="E2344" i="16"/>
  <c r="G2344" i="16" s="1"/>
  <c r="B2345" i="16"/>
  <c r="AE2344" i="16"/>
  <c r="AG2344" i="16" s="1"/>
  <c r="V2344" i="16"/>
  <c r="X2344" i="16" s="1"/>
  <c r="M2344" i="16"/>
  <c r="O2344" i="16" s="1"/>
  <c r="D2344" i="16"/>
  <c r="F2344" i="16" s="1"/>
  <c r="AA2344" i="16"/>
  <c r="AB2344" i="16" s="1"/>
  <c r="AJ2344" i="16"/>
  <c r="AK2344" i="16" s="1"/>
  <c r="T2343" i="16"/>
  <c r="H542" i="16"/>
  <c r="AC693" i="16"/>
  <c r="Q693" i="16"/>
  <c r="AF2943" i="16"/>
  <c r="AH2943" i="16" s="1"/>
  <c r="W2943" i="16"/>
  <c r="Y2943" i="16" s="1"/>
  <c r="R2943" i="16"/>
  <c r="S2943" i="16" s="1"/>
  <c r="N2943" i="16"/>
  <c r="P2943" i="16" s="1"/>
  <c r="I2943" i="16"/>
  <c r="J2943" i="16" s="1"/>
  <c r="E2943" i="16"/>
  <c r="G2943" i="16" s="1"/>
  <c r="B2944" i="16"/>
  <c r="AE2943" i="16"/>
  <c r="AG2943" i="16" s="1"/>
  <c r="V2943" i="16"/>
  <c r="X2943" i="16" s="1"/>
  <c r="M2943" i="16"/>
  <c r="O2943" i="16" s="1"/>
  <c r="D2943" i="16"/>
  <c r="F2943" i="16" s="1"/>
  <c r="AA2943" i="16"/>
  <c r="AB2943" i="16" s="1"/>
  <c r="AJ2943" i="16"/>
  <c r="AK2943" i="16" s="1"/>
  <c r="T2942" i="16"/>
  <c r="B844" i="16"/>
  <c r="AE843" i="16"/>
  <c r="AG843" i="16" s="1"/>
  <c r="V843" i="16"/>
  <c r="X843" i="16" s="1"/>
  <c r="M843" i="16"/>
  <c r="O843" i="16" s="1"/>
  <c r="D843" i="16"/>
  <c r="F843" i="16" s="1"/>
  <c r="AF843" i="16"/>
  <c r="AH843" i="16" s="1"/>
  <c r="AI843" i="16" s="1"/>
  <c r="W843" i="16"/>
  <c r="Y843" i="16" s="1"/>
  <c r="Z843" i="16" s="1"/>
  <c r="R843" i="16"/>
  <c r="S843" i="16" s="1"/>
  <c r="T843" i="16" s="1"/>
  <c r="N843" i="16"/>
  <c r="P843" i="16" s="1"/>
  <c r="I843" i="16"/>
  <c r="J843" i="16" s="1"/>
  <c r="E843" i="16"/>
  <c r="G843" i="16" s="1"/>
  <c r="AJ843" i="16"/>
  <c r="AK843" i="16" s="1"/>
  <c r="AL843" i="16" s="1"/>
  <c r="AA843" i="16"/>
  <c r="AB843" i="16" s="1"/>
  <c r="H1443" i="16"/>
  <c r="B994" i="16"/>
  <c r="AE993" i="16"/>
  <c r="AG993" i="16" s="1"/>
  <c r="V993" i="16"/>
  <c r="X993" i="16" s="1"/>
  <c r="M993" i="16"/>
  <c r="O993" i="16" s="1"/>
  <c r="D993" i="16"/>
  <c r="F993" i="16" s="1"/>
  <c r="AF993" i="16"/>
  <c r="AH993" i="16" s="1"/>
  <c r="AI993" i="16" s="1"/>
  <c r="N993" i="16"/>
  <c r="P993" i="16" s="1"/>
  <c r="I993" i="16"/>
  <c r="J993" i="16" s="1"/>
  <c r="W993" i="16"/>
  <c r="Y993" i="16" s="1"/>
  <c r="E993" i="16"/>
  <c r="G993" i="16" s="1"/>
  <c r="H993" i="16" s="1"/>
  <c r="R993" i="16"/>
  <c r="S993" i="16" s="1"/>
  <c r="AA993" i="16"/>
  <c r="AB993" i="16" s="1"/>
  <c r="AJ993" i="16"/>
  <c r="AK993" i="16" s="1"/>
  <c r="AC1293" i="16"/>
  <c r="Q1293" i="16"/>
  <c r="Q2492" i="16"/>
  <c r="H2792" i="16"/>
  <c r="Z1892" i="16"/>
  <c r="Q2643" i="16"/>
  <c r="Q2043" i="16"/>
  <c r="Q1592" i="16"/>
  <c r="K392" i="16"/>
  <c r="AI392" i="16"/>
  <c r="H1744" i="16"/>
  <c r="Z1744" i="16"/>
  <c r="H2343" i="16"/>
  <c r="Z2343" i="16"/>
  <c r="K2193" i="16"/>
  <c r="AL542" i="16"/>
  <c r="K542" i="16"/>
  <c r="AI542" i="16"/>
  <c r="AF694" i="16"/>
  <c r="AH694" i="16" s="1"/>
  <c r="AI694" i="16" s="1"/>
  <c r="W694" i="16"/>
  <c r="Y694" i="16" s="1"/>
  <c r="R694" i="16"/>
  <c r="S694" i="16" s="1"/>
  <c r="N694" i="16"/>
  <c r="P694" i="16" s="1"/>
  <c r="I694" i="16"/>
  <c r="J694" i="16" s="1"/>
  <c r="E694" i="16"/>
  <c r="G694" i="16" s="1"/>
  <c r="B695" i="16"/>
  <c r="AE694" i="16"/>
  <c r="AG694" i="16" s="1"/>
  <c r="V694" i="16"/>
  <c r="X694" i="16" s="1"/>
  <c r="M694" i="16"/>
  <c r="O694" i="16" s="1"/>
  <c r="D694" i="16"/>
  <c r="F694" i="16" s="1"/>
  <c r="AA694" i="16"/>
  <c r="AB694" i="16" s="1"/>
  <c r="AJ694" i="16"/>
  <c r="AK694" i="16" s="1"/>
  <c r="AL694" i="16" s="1"/>
  <c r="T693" i="16"/>
  <c r="H2942" i="16"/>
  <c r="Z2942" i="16"/>
  <c r="H842" i="16"/>
  <c r="Z842" i="16"/>
  <c r="AL1443" i="16"/>
  <c r="K1443" i="16"/>
  <c r="AI1443" i="16"/>
  <c r="AC992" i="16"/>
  <c r="AF1294" i="16"/>
  <c r="AH1294" i="16" s="1"/>
  <c r="W1294" i="16"/>
  <c r="Y1294" i="16" s="1"/>
  <c r="R1294" i="16"/>
  <c r="S1294" i="16" s="1"/>
  <c r="T1294" i="16" s="1"/>
  <c r="N1294" i="16"/>
  <c r="P1294" i="16" s="1"/>
  <c r="I1294" i="16"/>
  <c r="E1294" i="16"/>
  <c r="B1295" i="16"/>
  <c r="AE1294" i="16"/>
  <c r="AG1294" i="16" s="1"/>
  <c r="V1294" i="16"/>
  <c r="X1294" i="16" s="1"/>
  <c r="M1294" i="16"/>
  <c r="O1294" i="16" s="1"/>
  <c r="D1294" i="16"/>
  <c r="AA1294" i="16"/>
  <c r="AB1294" i="16" s="1"/>
  <c r="AJ1294" i="16"/>
  <c r="AK1294" i="16" s="1"/>
  <c r="T1293" i="16"/>
  <c r="AF2493" i="16"/>
  <c r="AH2493" i="16" s="1"/>
  <c r="AI2493" i="16" s="1"/>
  <c r="W2493" i="16"/>
  <c r="Y2493" i="16" s="1"/>
  <c r="R2493" i="16"/>
  <c r="S2493" i="16" s="1"/>
  <c r="N2493" i="16"/>
  <c r="P2493" i="16" s="1"/>
  <c r="I2493" i="16"/>
  <c r="E2493" i="16"/>
  <c r="B2494" i="16"/>
  <c r="AE2493" i="16"/>
  <c r="AG2493" i="16" s="1"/>
  <c r="V2493" i="16"/>
  <c r="X2493" i="16" s="1"/>
  <c r="M2493" i="16"/>
  <c r="O2493" i="16" s="1"/>
  <c r="D2493" i="16"/>
  <c r="AJ2493" i="16"/>
  <c r="AK2493" i="16" s="1"/>
  <c r="AL2493" i="16" s="1"/>
  <c r="AA2493" i="16"/>
  <c r="AB2493" i="16" s="1"/>
  <c r="AC2493" i="16" s="1"/>
  <c r="T2492" i="16"/>
  <c r="K2792" i="16"/>
  <c r="AI2792" i="16"/>
  <c r="AL1892" i="16"/>
  <c r="AI1892" i="16"/>
  <c r="B1894" i="16"/>
  <c r="V1893" i="16"/>
  <c r="X1893" i="16" s="1"/>
  <c r="I1893" i="16"/>
  <c r="J1893" i="16" s="1"/>
  <c r="D1893" i="16"/>
  <c r="F1893" i="16" s="1"/>
  <c r="AF1893" i="16"/>
  <c r="AH1893" i="16" s="1"/>
  <c r="AI1893" i="16" s="1"/>
  <c r="N1893" i="16"/>
  <c r="P1893" i="16" s="1"/>
  <c r="AE1893" i="16"/>
  <c r="AG1893" i="16" s="1"/>
  <c r="R1893" i="16"/>
  <c r="S1893" i="16" s="1"/>
  <c r="M1893" i="16"/>
  <c r="O1893" i="16" s="1"/>
  <c r="W1893" i="16"/>
  <c r="Y1893" i="16" s="1"/>
  <c r="Z1893" i="16" s="1"/>
  <c r="E1893" i="16"/>
  <c r="G1893" i="16" s="1"/>
  <c r="AA1893" i="16"/>
  <c r="AB1893" i="16" s="1"/>
  <c r="AJ1893" i="16"/>
  <c r="AK1893" i="16" s="1"/>
  <c r="AL1893" i="16" s="1"/>
  <c r="AF2644" i="16"/>
  <c r="AH2644" i="16" s="1"/>
  <c r="W2644" i="16"/>
  <c r="Y2644" i="16" s="1"/>
  <c r="R2644" i="16"/>
  <c r="S2644" i="16" s="1"/>
  <c r="N2644" i="16"/>
  <c r="P2644" i="16" s="1"/>
  <c r="Q2644" i="16" s="1"/>
  <c r="I2644" i="16"/>
  <c r="J2644" i="16" s="1"/>
  <c r="E2644" i="16"/>
  <c r="G2644" i="16" s="1"/>
  <c r="B2645" i="16"/>
  <c r="AE2644" i="16"/>
  <c r="AG2644" i="16" s="1"/>
  <c r="V2644" i="16"/>
  <c r="X2644" i="16" s="1"/>
  <c r="M2644" i="16"/>
  <c r="O2644" i="16" s="1"/>
  <c r="D2644" i="16"/>
  <c r="F2644" i="16" s="1"/>
  <c r="AA2644" i="16"/>
  <c r="AB2644" i="16" s="1"/>
  <c r="AJ2644" i="16"/>
  <c r="AK2644" i="16" s="1"/>
  <c r="T2643" i="16"/>
  <c r="AF2044" i="16"/>
  <c r="AH2044" i="16" s="1"/>
  <c r="W2044" i="16"/>
  <c r="Y2044" i="16" s="1"/>
  <c r="R2044" i="16"/>
  <c r="S2044" i="16" s="1"/>
  <c r="N2044" i="16"/>
  <c r="P2044" i="16" s="1"/>
  <c r="I2044" i="16"/>
  <c r="J2044" i="16" s="1"/>
  <c r="E2044" i="16"/>
  <c r="G2044" i="16" s="1"/>
  <c r="B2045" i="16"/>
  <c r="AE2044" i="16"/>
  <c r="AG2044" i="16" s="1"/>
  <c r="V2044" i="16"/>
  <c r="X2044" i="16" s="1"/>
  <c r="M2044" i="16"/>
  <c r="O2044" i="16" s="1"/>
  <c r="D2044" i="16"/>
  <c r="F2044" i="16" s="1"/>
  <c r="AJ2044" i="16"/>
  <c r="AK2044" i="16" s="1"/>
  <c r="AL2044" i="16" s="1"/>
  <c r="AA2044" i="16"/>
  <c r="AB2044" i="16" s="1"/>
  <c r="AC2044" i="16" s="1"/>
  <c r="T2043" i="16"/>
  <c r="AF1593" i="16"/>
  <c r="AH1593" i="16" s="1"/>
  <c r="W1593" i="16"/>
  <c r="Y1593" i="16" s="1"/>
  <c r="R1593" i="16"/>
  <c r="S1593" i="16" s="1"/>
  <c r="N1593" i="16"/>
  <c r="P1593" i="16" s="1"/>
  <c r="I1593" i="16"/>
  <c r="J1593" i="16" s="1"/>
  <c r="E1593" i="16"/>
  <c r="G1593" i="16" s="1"/>
  <c r="B1594" i="16"/>
  <c r="AE1593" i="16"/>
  <c r="AG1593" i="16" s="1"/>
  <c r="V1593" i="16"/>
  <c r="X1593" i="16" s="1"/>
  <c r="M1593" i="16"/>
  <c r="O1593" i="16" s="1"/>
  <c r="D1593" i="16"/>
  <c r="F1593" i="16" s="1"/>
  <c r="AA1593" i="16"/>
  <c r="AB1593" i="16" s="1"/>
  <c r="AJ1593" i="16"/>
  <c r="AK1593" i="16" s="1"/>
  <c r="T1592" i="16"/>
  <c r="Q392" i="16"/>
  <c r="K1744" i="16"/>
  <c r="AI1744" i="16"/>
  <c r="Z989" i="7"/>
  <c r="AC989" i="7"/>
  <c r="Z539" i="7"/>
  <c r="AC539" i="7"/>
  <c r="AC2788" i="7"/>
  <c r="Z2788" i="7"/>
  <c r="Z1889" i="7"/>
  <c r="AC1889" i="7"/>
  <c r="Z238" i="7"/>
  <c r="AC238" i="7"/>
  <c r="AC2038" i="7"/>
  <c r="Z2038" i="7"/>
  <c r="Z2188" i="7"/>
  <c r="AC2188" i="7"/>
  <c r="AC1588" i="7"/>
  <c r="Z1588" i="7"/>
  <c r="AC88" i="7"/>
  <c r="Z88" i="7"/>
  <c r="Z2940" i="7"/>
  <c r="Z1739" i="7"/>
  <c r="AC1739" i="7"/>
  <c r="AC1439" i="7"/>
  <c r="Z1439" i="7"/>
  <c r="Z1138" i="7"/>
  <c r="AC1138" i="7"/>
  <c r="AC2488" i="7"/>
  <c r="Z2488" i="7"/>
  <c r="Z1288" i="7"/>
  <c r="AC1288" i="7"/>
  <c r="AC839" i="7"/>
  <c r="Z839" i="7"/>
  <c r="Z388" i="7"/>
  <c r="AC388" i="7"/>
  <c r="AC2638" i="7"/>
  <c r="Z2638" i="7"/>
  <c r="AC688" i="7"/>
  <c r="Z688" i="7"/>
  <c r="AF2192" i="7"/>
  <c r="AJ2192" i="7"/>
  <c r="AK2192" i="7" s="1"/>
  <c r="AL2192" i="7" s="1"/>
  <c r="AF392" i="7"/>
  <c r="AJ392" i="7"/>
  <c r="AK392" i="7" s="1"/>
  <c r="AL392" i="7" s="1"/>
  <c r="AF2792" i="7"/>
  <c r="AJ2792" i="7"/>
  <c r="AK2792" i="7" s="1"/>
  <c r="AL2792" i="7" s="1"/>
  <c r="AF1142" i="7"/>
  <c r="AJ1142" i="7"/>
  <c r="AK1142" i="7" s="1"/>
  <c r="AL1142" i="7" s="1"/>
  <c r="AF1742" i="7"/>
  <c r="AJ1742" i="7"/>
  <c r="AK1742" i="7" s="1"/>
  <c r="AL1742" i="7" s="1"/>
  <c r="AF1892" i="7"/>
  <c r="AJ1892" i="7"/>
  <c r="AK1892" i="7" s="1"/>
  <c r="AL1892" i="7" s="1"/>
  <c r="AF2342" i="7"/>
  <c r="AJ2342" i="7"/>
  <c r="AK2342" i="7" s="1"/>
  <c r="AL2342" i="7" s="1"/>
  <c r="AF2492" i="7"/>
  <c r="AJ2492" i="7"/>
  <c r="AK2492" i="7" s="1"/>
  <c r="AL2492" i="7" s="1"/>
  <c r="AF2942" i="7"/>
  <c r="AJ2942" i="7"/>
  <c r="AK2942" i="7" s="1"/>
  <c r="AL2942" i="7" s="1"/>
  <c r="AF2042" i="7"/>
  <c r="AJ2042" i="7"/>
  <c r="AK2042" i="7" s="1"/>
  <c r="AL2042" i="7" s="1"/>
  <c r="AC2338" i="7"/>
  <c r="Z2338" i="7"/>
  <c r="AF843" i="7"/>
  <c r="AJ843" i="7"/>
  <c r="AK843" i="7" s="1"/>
  <c r="AL843" i="7" s="1"/>
  <c r="AF692" i="7"/>
  <c r="AJ692" i="7"/>
  <c r="AK692" i="7" s="1"/>
  <c r="AL692" i="7" s="1"/>
  <c r="AF1443" i="7"/>
  <c r="AJ1443" i="7"/>
  <c r="AK1443" i="7" s="1"/>
  <c r="AL1443" i="7" s="1"/>
  <c r="AF1293" i="7"/>
  <c r="AJ1293" i="7"/>
  <c r="AK1293" i="7" s="1"/>
  <c r="AL1293" i="7" s="1"/>
  <c r="AF2642" i="7"/>
  <c r="AJ2642" i="7"/>
  <c r="AK2642" i="7" s="1"/>
  <c r="AL2642" i="7" s="1"/>
  <c r="AF543" i="7"/>
  <c r="AJ543" i="7"/>
  <c r="AK543" i="7" s="1"/>
  <c r="AL543" i="7" s="1"/>
  <c r="AF93" i="7"/>
  <c r="AJ93" i="7"/>
  <c r="AK93" i="7" s="1"/>
  <c r="AL93" i="7" s="1"/>
  <c r="AF992" i="7"/>
  <c r="AJ992" i="7"/>
  <c r="AK992" i="7" s="1"/>
  <c r="AL992" i="7" s="1"/>
  <c r="AF1592" i="7"/>
  <c r="AJ1592" i="7"/>
  <c r="AK1592" i="7" s="1"/>
  <c r="AL1592" i="7" s="1"/>
  <c r="Q2940" i="7"/>
  <c r="Q2788" i="7"/>
  <c r="T2788" i="7"/>
  <c r="T539" i="7"/>
  <c r="Q539" i="7"/>
  <c r="Q2338" i="7"/>
  <c r="T2338" i="7"/>
  <c r="T1739" i="7"/>
  <c r="Q1739" i="7"/>
  <c r="Q2488" i="7"/>
  <c r="T2488" i="7"/>
  <c r="Q2638" i="7"/>
  <c r="T2638" i="7"/>
  <c r="W2192" i="7"/>
  <c r="Y2192" i="7" s="1"/>
  <c r="AA2192" i="7"/>
  <c r="AB2192" i="7" s="1"/>
  <c r="W843" i="7"/>
  <c r="Y843" i="7" s="1"/>
  <c r="AA843" i="7"/>
  <c r="AB843" i="7" s="1"/>
  <c r="W392" i="7"/>
  <c r="Y392" i="7" s="1"/>
  <c r="AA392" i="7"/>
  <c r="AB392" i="7" s="1"/>
  <c r="W692" i="7"/>
  <c r="Y692" i="7" s="1"/>
  <c r="AA692" i="7"/>
  <c r="AB692" i="7" s="1"/>
  <c r="W2792" i="7"/>
  <c r="Y2792" i="7" s="1"/>
  <c r="AA2792" i="7"/>
  <c r="AB2792" i="7" s="1"/>
  <c r="W1443" i="7"/>
  <c r="Y1443" i="7" s="1"/>
  <c r="AA1443" i="7"/>
  <c r="AB1443" i="7" s="1"/>
  <c r="W1142" i="7"/>
  <c r="Y1142" i="7" s="1"/>
  <c r="AA1142" i="7"/>
  <c r="AB1142" i="7" s="1"/>
  <c r="W1293" i="7"/>
  <c r="Y1293" i="7" s="1"/>
  <c r="AA1293" i="7"/>
  <c r="AB1293" i="7" s="1"/>
  <c r="W1742" i="7"/>
  <c r="Y1742" i="7" s="1"/>
  <c r="AA1742" i="7"/>
  <c r="AB1742" i="7" s="1"/>
  <c r="W2642" i="7"/>
  <c r="Y2642" i="7" s="1"/>
  <c r="AA2642" i="7"/>
  <c r="AB2642" i="7" s="1"/>
  <c r="W1892" i="7"/>
  <c r="Y1892" i="7" s="1"/>
  <c r="AA1892" i="7"/>
  <c r="AB1892" i="7" s="1"/>
  <c r="W543" i="7"/>
  <c r="Y543" i="7" s="1"/>
  <c r="AA543" i="7"/>
  <c r="AB543" i="7" s="1"/>
  <c r="W2342" i="7"/>
  <c r="Y2342" i="7" s="1"/>
  <c r="AA2342" i="7"/>
  <c r="AB2342" i="7" s="1"/>
  <c r="W93" i="7"/>
  <c r="Y93" i="7" s="1"/>
  <c r="AA93" i="7"/>
  <c r="AB93" i="7" s="1"/>
  <c r="W2492" i="7"/>
  <c r="Y2492" i="7" s="1"/>
  <c r="AA2492" i="7"/>
  <c r="AB2492" i="7" s="1"/>
  <c r="W992" i="7"/>
  <c r="Y992" i="7" s="1"/>
  <c r="AA992" i="7"/>
  <c r="AB992" i="7" s="1"/>
  <c r="W2942" i="7"/>
  <c r="Y2942" i="7" s="1"/>
  <c r="AA2942" i="7"/>
  <c r="AB2942" i="7" s="1"/>
  <c r="W1592" i="7"/>
  <c r="Y1592" i="7" s="1"/>
  <c r="AA1592" i="7"/>
  <c r="AB1592" i="7" s="1"/>
  <c r="W2042" i="7"/>
  <c r="Y2042" i="7" s="1"/>
  <c r="AA2042" i="7"/>
  <c r="AB2042" i="7" s="1"/>
  <c r="T388" i="7"/>
  <c r="Q388" i="7"/>
  <c r="Q688" i="7"/>
  <c r="T688" i="7"/>
  <c r="Q1889" i="7"/>
  <c r="T1889" i="7"/>
  <c r="T989" i="7"/>
  <c r="Q989" i="7"/>
  <c r="T2038" i="7"/>
  <c r="Q2038" i="7"/>
  <c r="T1439" i="7"/>
  <c r="Q1439" i="7"/>
  <c r="Q1138" i="7"/>
  <c r="T1138" i="7"/>
  <c r="Q2188" i="7"/>
  <c r="T2188" i="7"/>
  <c r="Q1288" i="7"/>
  <c r="T1288" i="7"/>
  <c r="T1588" i="7"/>
  <c r="Q1588" i="7"/>
  <c r="Q839" i="7"/>
  <c r="T839" i="7"/>
  <c r="T88" i="7"/>
  <c r="Q88" i="7"/>
  <c r="T238" i="7"/>
  <c r="Q238" i="7"/>
  <c r="H2188" i="7"/>
  <c r="K2188" i="7"/>
  <c r="R692" i="7"/>
  <c r="S692" i="7" s="1"/>
  <c r="N692" i="7"/>
  <c r="P692" i="7" s="1"/>
  <c r="I692" i="7"/>
  <c r="J692" i="7" s="1"/>
  <c r="H688" i="7"/>
  <c r="K688" i="7"/>
  <c r="H238" i="7"/>
  <c r="K238" i="7"/>
  <c r="H2038" i="7"/>
  <c r="K2038" i="7"/>
  <c r="H1588" i="7"/>
  <c r="K1588" i="7"/>
  <c r="N1293" i="7"/>
  <c r="P1293" i="7" s="1"/>
  <c r="I1293" i="7"/>
  <c r="J1293" i="7" s="1"/>
  <c r="R1293" i="7"/>
  <c r="S1293" i="7" s="1"/>
  <c r="R543" i="7"/>
  <c r="S543" i="7" s="1"/>
  <c r="N543" i="7"/>
  <c r="P543" i="7" s="1"/>
  <c r="I543" i="7"/>
  <c r="J543" i="7" s="1"/>
  <c r="R992" i="7"/>
  <c r="S992" i="7" s="1"/>
  <c r="N992" i="7"/>
  <c r="P992" i="7" s="1"/>
  <c r="I992" i="7"/>
  <c r="J992" i="7" s="1"/>
  <c r="R1592" i="7"/>
  <c r="S1592" i="7" s="1"/>
  <c r="N1592" i="7"/>
  <c r="P1592" i="7" s="1"/>
  <c r="I1592" i="7"/>
  <c r="J1592" i="7" s="1"/>
  <c r="H989" i="7"/>
  <c r="K989" i="7"/>
  <c r="H539" i="7"/>
  <c r="K539" i="7"/>
  <c r="H2788" i="7"/>
  <c r="K2788" i="7"/>
  <c r="H2638" i="7"/>
  <c r="K2638" i="7"/>
  <c r="H88" i="7"/>
  <c r="K88" i="7"/>
  <c r="H388" i="7"/>
  <c r="K388" i="7"/>
  <c r="H2338" i="7"/>
  <c r="K2338" i="7"/>
  <c r="H1889" i="7"/>
  <c r="K1889" i="7"/>
  <c r="R843" i="7"/>
  <c r="S843" i="7" s="1"/>
  <c r="N843" i="7"/>
  <c r="P843" i="7" s="1"/>
  <c r="I843" i="7"/>
  <c r="J843" i="7" s="1"/>
  <c r="R1443" i="7"/>
  <c r="S1443" i="7" s="1"/>
  <c r="N1443" i="7"/>
  <c r="P1443" i="7" s="1"/>
  <c r="I1443" i="7"/>
  <c r="J1443" i="7" s="1"/>
  <c r="R2642" i="7"/>
  <c r="S2642" i="7" s="1"/>
  <c r="N2642" i="7"/>
  <c r="P2642" i="7" s="1"/>
  <c r="I2642" i="7"/>
  <c r="J2642" i="7" s="1"/>
  <c r="R93" i="7"/>
  <c r="S93" i="7" s="1"/>
  <c r="N93" i="7"/>
  <c r="P93" i="7" s="1"/>
  <c r="I93" i="7"/>
  <c r="J93" i="7" s="1"/>
  <c r="H1738" i="7"/>
  <c r="K1738" i="7"/>
  <c r="H1739" i="7"/>
  <c r="K1739" i="7"/>
  <c r="H1439" i="7"/>
  <c r="K1439" i="7"/>
  <c r="H1138" i="7"/>
  <c r="K1138" i="7"/>
  <c r="H2488" i="7"/>
  <c r="K2488" i="7"/>
  <c r="H1288" i="7"/>
  <c r="K1288" i="7"/>
  <c r="H839" i="7"/>
  <c r="K839" i="7"/>
  <c r="N2192" i="7"/>
  <c r="P2192" i="7" s="1"/>
  <c r="I2192" i="7"/>
  <c r="J2192" i="7" s="1"/>
  <c r="R2192" i="7"/>
  <c r="S2192" i="7" s="1"/>
  <c r="R392" i="7"/>
  <c r="S392" i="7" s="1"/>
  <c r="N392" i="7"/>
  <c r="P392" i="7" s="1"/>
  <c r="I392" i="7"/>
  <c r="J392" i="7" s="1"/>
  <c r="R2792" i="7"/>
  <c r="S2792" i="7" s="1"/>
  <c r="I2792" i="7"/>
  <c r="J2792" i="7" s="1"/>
  <c r="N2792" i="7"/>
  <c r="P2792" i="7" s="1"/>
  <c r="R1142" i="7"/>
  <c r="S1142" i="7" s="1"/>
  <c r="I1142" i="7"/>
  <c r="J1142" i="7" s="1"/>
  <c r="N1142" i="7"/>
  <c r="P1142" i="7" s="1"/>
  <c r="R1742" i="7"/>
  <c r="S1742" i="7" s="1"/>
  <c r="N1742" i="7"/>
  <c r="P1742" i="7" s="1"/>
  <c r="I1742" i="7"/>
  <c r="J1742" i="7" s="1"/>
  <c r="N1892" i="7"/>
  <c r="P1892" i="7" s="1"/>
  <c r="I1892" i="7"/>
  <c r="J1892" i="7" s="1"/>
  <c r="R1892" i="7"/>
  <c r="S1892" i="7" s="1"/>
  <c r="R2342" i="7"/>
  <c r="S2342" i="7" s="1"/>
  <c r="N2342" i="7"/>
  <c r="P2342" i="7" s="1"/>
  <c r="I2342" i="7"/>
  <c r="J2342" i="7" s="1"/>
  <c r="R2492" i="7"/>
  <c r="S2492" i="7" s="1"/>
  <c r="N2492" i="7"/>
  <c r="P2492" i="7" s="1"/>
  <c r="I2492" i="7"/>
  <c r="J2492" i="7" s="1"/>
  <c r="N2942" i="7"/>
  <c r="P2942" i="7" s="1"/>
  <c r="R2942" i="7"/>
  <c r="S2942" i="7" s="1"/>
  <c r="I2942" i="7"/>
  <c r="J2942" i="7" s="1"/>
  <c r="R2042" i="7"/>
  <c r="S2042" i="7" s="1"/>
  <c r="N2042" i="7"/>
  <c r="P2042" i="7" s="1"/>
  <c r="I2042" i="7"/>
  <c r="J2042" i="7" s="1"/>
  <c r="H1137" i="7"/>
  <c r="K1137" i="7"/>
  <c r="K2940" i="7"/>
  <c r="B2193" i="7"/>
  <c r="E2192" i="7"/>
  <c r="G2192" i="7" s="1"/>
  <c r="B2793" i="7"/>
  <c r="E2792" i="7"/>
  <c r="G2792" i="7" s="1"/>
  <c r="B1743" i="7"/>
  <c r="E1742" i="7"/>
  <c r="G1742" i="7" s="1"/>
  <c r="B2343" i="7"/>
  <c r="E2342" i="7"/>
  <c r="G2342" i="7" s="1"/>
  <c r="B2943" i="7"/>
  <c r="E2942" i="7"/>
  <c r="G2942" i="7" s="1"/>
  <c r="B693" i="7"/>
  <c r="E692" i="7"/>
  <c r="G692" i="7" s="1"/>
  <c r="B1294" i="7"/>
  <c r="E1293" i="7"/>
  <c r="G1293" i="7" s="1"/>
  <c r="B544" i="7"/>
  <c r="E543" i="7"/>
  <c r="G543" i="7" s="1"/>
  <c r="B993" i="7"/>
  <c r="E992" i="7"/>
  <c r="G992" i="7" s="1"/>
  <c r="B844" i="7"/>
  <c r="E843" i="7"/>
  <c r="G843" i="7" s="1"/>
  <c r="B1444" i="7"/>
  <c r="E1443" i="7"/>
  <c r="G1443" i="7" s="1"/>
  <c r="B2643" i="7"/>
  <c r="E2642" i="7"/>
  <c r="G2642" i="7" s="1"/>
  <c r="B94" i="7"/>
  <c r="E93" i="7"/>
  <c r="G93" i="7" s="1"/>
  <c r="B1593" i="7"/>
  <c r="E1592" i="7"/>
  <c r="G1592" i="7" s="1"/>
  <c r="B393" i="7"/>
  <c r="E392" i="7"/>
  <c r="G392" i="7" s="1"/>
  <c r="B1143" i="7"/>
  <c r="E1142" i="7"/>
  <c r="G1142" i="7" s="1"/>
  <c r="B1893" i="7"/>
  <c r="E1892" i="7"/>
  <c r="G1892" i="7" s="1"/>
  <c r="B2493" i="7"/>
  <c r="E2492" i="7"/>
  <c r="G2492" i="7" s="1"/>
  <c r="B2043" i="7"/>
  <c r="E2042" i="7"/>
  <c r="G2042" i="7" s="1"/>
  <c r="V239" i="7"/>
  <c r="X239" i="7" s="1"/>
  <c r="AE239" i="7"/>
  <c r="M239" i="7"/>
  <c r="O239" i="7" s="1"/>
  <c r="D239" i="7"/>
  <c r="F239" i="7" s="1"/>
  <c r="M89" i="7"/>
  <c r="O89" i="7" s="1"/>
  <c r="D89" i="7"/>
  <c r="F89" i="7" s="1"/>
  <c r="V89" i="7"/>
  <c r="X89" i="7" s="1"/>
  <c r="AE89" i="7"/>
  <c r="AE389" i="7"/>
  <c r="V389" i="7"/>
  <c r="X389" i="7" s="1"/>
  <c r="M389" i="7"/>
  <c r="O389" i="7" s="1"/>
  <c r="D389" i="7"/>
  <c r="F389" i="7" s="1"/>
  <c r="V2941" i="7"/>
  <c r="X2941" i="7" s="1"/>
  <c r="AC2941" i="7" s="1"/>
  <c r="M2941" i="7"/>
  <c r="O2941" i="7" s="1"/>
  <c r="T2941" i="7" s="1"/>
  <c r="AE2941" i="7"/>
  <c r="D2941" i="7"/>
  <c r="F2941" i="7" s="1"/>
  <c r="H2941" i="7" s="1"/>
  <c r="D840" i="7"/>
  <c r="F840" i="7" s="1"/>
  <c r="M840" i="7"/>
  <c r="O840" i="7" s="1"/>
  <c r="AE840" i="7"/>
  <c r="V840" i="7"/>
  <c r="X840" i="7" s="1"/>
  <c r="D1740" i="7"/>
  <c r="F1740" i="7" s="1"/>
  <c r="V1740" i="7"/>
  <c r="X1740" i="7" s="1"/>
  <c r="M1740" i="7"/>
  <c r="O1740" i="7" s="1"/>
  <c r="AE1740" i="7"/>
  <c r="D2039" i="7"/>
  <c r="F2039" i="7" s="1"/>
  <c r="V2039" i="7"/>
  <c r="X2039" i="7" s="1"/>
  <c r="M2039" i="7"/>
  <c r="O2039" i="7" s="1"/>
  <c r="AE2039" i="7"/>
  <c r="D1139" i="7"/>
  <c r="F1139" i="7" s="1"/>
  <c r="M1139" i="7"/>
  <c r="O1139" i="7" s="1"/>
  <c r="V1139" i="7"/>
  <c r="X1139" i="7" s="1"/>
  <c r="AE1139" i="7"/>
  <c r="D2189" i="7"/>
  <c r="F2189" i="7" s="1"/>
  <c r="M2189" i="7"/>
  <c r="O2189" i="7" s="1"/>
  <c r="AE2189" i="7"/>
  <c r="V2189" i="7"/>
  <c r="X2189" i="7" s="1"/>
  <c r="M2639" i="7"/>
  <c r="O2639" i="7" s="1"/>
  <c r="D2639" i="7"/>
  <c r="F2639" i="7" s="1"/>
  <c r="V2639" i="7"/>
  <c r="X2639" i="7" s="1"/>
  <c r="AE2639" i="7"/>
  <c r="D1289" i="7"/>
  <c r="F1289" i="7" s="1"/>
  <c r="V1289" i="7"/>
  <c r="X1289" i="7" s="1"/>
  <c r="AE1289" i="7"/>
  <c r="M1289" i="7"/>
  <c r="O1289" i="7" s="1"/>
  <c r="AE1589" i="7"/>
  <c r="V1589" i="7"/>
  <c r="X1589" i="7" s="1"/>
  <c r="D1589" i="7"/>
  <c r="F1589" i="7" s="1"/>
  <c r="M1589" i="7"/>
  <c r="O1589" i="7" s="1"/>
  <c r="M1440" i="7"/>
  <c r="O1440" i="7" s="1"/>
  <c r="AE1440" i="7"/>
  <c r="D1440" i="7"/>
  <c r="F1440" i="7" s="1"/>
  <c r="V1440" i="7"/>
  <c r="X1440" i="7" s="1"/>
  <c r="D2489" i="7"/>
  <c r="F2489" i="7" s="1"/>
  <c r="V2489" i="7"/>
  <c r="X2489" i="7" s="1"/>
  <c r="M2489" i="7"/>
  <c r="O2489" i="7" s="1"/>
  <c r="AE2489" i="7"/>
  <c r="V1890" i="7"/>
  <c r="X1890" i="7" s="1"/>
  <c r="M1890" i="7"/>
  <c r="O1890" i="7" s="1"/>
  <c r="AE1890" i="7"/>
  <c r="D1890" i="7"/>
  <c r="F1890" i="7" s="1"/>
  <c r="D990" i="7"/>
  <c r="F990" i="7" s="1"/>
  <c r="V990" i="7"/>
  <c r="X990" i="7" s="1"/>
  <c r="M990" i="7"/>
  <c r="O990" i="7" s="1"/>
  <c r="AE990" i="7"/>
  <c r="D540" i="7"/>
  <c r="V540" i="7"/>
  <c r="X540" i="7" s="1"/>
  <c r="AE540" i="7"/>
  <c r="M540" i="7"/>
  <c r="O540" i="7" s="1"/>
  <c r="V2789" i="7"/>
  <c r="X2789" i="7" s="1"/>
  <c r="M2789" i="7"/>
  <c r="O2789" i="7" s="1"/>
  <c r="AE2789" i="7"/>
  <c r="D2789" i="7"/>
  <c r="D689" i="7"/>
  <c r="F689" i="7" s="1"/>
  <c r="V689" i="7"/>
  <c r="X689" i="7" s="1"/>
  <c r="M689" i="7"/>
  <c r="O689" i="7" s="1"/>
  <c r="AE689" i="7"/>
  <c r="V2339" i="7"/>
  <c r="X2339" i="7" s="1"/>
  <c r="M2339" i="7"/>
  <c r="O2339" i="7" s="1"/>
  <c r="D2339" i="7"/>
  <c r="F2339" i="7" s="1"/>
  <c r="AE2339" i="7"/>
  <c r="G1294" i="16" l="1"/>
  <c r="AC843" i="16"/>
  <c r="Z1444" i="16"/>
  <c r="AC543" i="16"/>
  <c r="H393" i="16"/>
  <c r="K393" i="16"/>
  <c r="AC1143" i="16"/>
  <c r="Z2044" i="16"/>
  <c r="F2493" i="16"/>
  <c r="J1294" i="16"/>
  <c r="Z2943" i="16"/>
  <c r="F94" i="16"/>
  <c r="G2493" i="16"/>
  <c r="G94" i="16"/>
  <c r="J2493" i="16"/>
  <c r="K2493" i="16" s="1"/>
  <c r="F1294" i="16"/>
  <c r="K694" i="16"/>
  <c r="Q1444" i="16"/>
  <c r="T1444" i="16"/>
  <c r="Z543" i="16"/>
  <c r="T543" i="16"/>
  <c r="AL393" i="16"/>
  <c r="AI393" i="16"/>
  <c r="J94" i="16"/>
  <c r="Q243" i="16"/>
  <c r="K1143" i="16"/>
  <c r="K1293" i="16"/>
  <c r="K93" i="16"/>
  <c r="T1593" i="16"/>
  <c r="AI2044" i="16"/>
  <c r="T2644" i="16"/>
  <c r="Z1294" i="16"/>
  <c r="AL2943" i="16"/>
  <c r="AI2943" i="16"/>
  <c r="AL2344" i="16"/>
  <c r="AI543" i="16"/>
  <c r="AC2194" i="16"/>
  <c r="AI1143" i="16"/>
  <c r="AL243" i="16"/>
  <c r="AF1144" i="16"/>
  <c r="AH1144" i="16" s="1"/>
  <c r="B1145" i="16"/>
  <c r="D1144" i="16"/>
  <c r="F1144" i="16" s="1"/>
  <c r="AJ1144" i="16"/>
  <c r="AK1144" i="16" s="1"/>
  <c r="W1144" i="16"/>
  <c r="Y1144" i="16" s="1"/>
  <c r="AE1144" i="16"/>
  <c r="AG1144" i="16" s="1"/>
  <c r="R1144" i="16"/>
  <c r="S1144" i="16" s="1"/>
  <c r="N1144" i="16"/>
  <c r="P1144" i="16" s="1"/>
  <c r="V1144" i="16"/>
  <c r="X1144" i="16" s="1"/>
  <c r="I1144" i="16"/>
  <c r="J1144" i="16" s="1"/>
  <c r="K1144" i="16" s="1"/>
  <c r="E1144" i="16"/>
  <c r="G1144" i="16" s="1"/>
  <c r="H1144" i="16" s="1"/>
  <c r="M1144" i="16"/>
  <c r="O1144" i="16" s="1"/>
  <c r="AA1144" i="16"/>
  <c r="AB1144" i="16" s="1"/>
  <c r="AC1144" i="16" s="1"/>
  <c r="AL1593" i="16"/>
  <c r="K1593" i="16"/>
  <c r="AI1593" i="16"/>
  <c r="T2044" i="16"/>
  <c r="AL2644" i="16"/>
  <c r="K2644" i="16"/>
  <c r="AI2644" i="16"/>
  <c r="Q1893" i="16"/>
  <c r="H2493" i="16"/>
  <c r="Z2493" i="16"/>
  <c r="AC1294" i="16"/>
  <c r="Q1294" i="16"/>
  <c r="H694" i="16"/>
  <c r="Z694" i="16"/>
  <c r="T993" i="16"/>
  <c r="Q993" i="16"/>
  <c r="Q843" i="16"/>
  <c r="T2943" i="16"/>
  <c r="T2344" i="16"/>
  <c r="AL1745" i="16"/>
  <c r="H2793" i="16"/>
  <c r="Z2793" i="16"/>
  <c r="AL1444" i="16"/>
  <c r="H2194" i="16"/>
  <c r="Z2194" i="16"/>
  <c r="AC94" i="16"/>
  <c r="Q94" i="16"/>
  <c r="AC243" i="16"/>
  <c r="Z243" i="16"/>
  <c r="AL1143" i="16"/>
  <c r="Z1143" i="16"/>
  <c r="Q1593" i="16"/>
  <c r="B245" i="16"/>
  <c r="I244" i="16"/>
  <c r="J244" i="16" s="1"/>
  <c r="AF244" i="16"/>
  <c r="AH244" i="16" s="1"/>
  <c r="W244" i="16"/>
  <c r="Y244" i="16" s="1"/>
  <c r="D244" i="16"/>
  <c r="F244" i="16" s="1"/>
  <c r="AA244" i="16"/>
  <c r="AB244" i="16" s="1"/>
  <c r="AE244" i="16"/>
  <c r="AG244" i="16" s="1"/>
  <c r="E244" i="16"/>
  <c r="G244" i="16" s="1"/>
  <c r="H244" i="16" s="1"/>
  <c r="R244" i="16"/>
  <c r="S244" i="16" s="1"/>
  <c r="AJ244" i="16"/>
  <c r="AK244" i="16" s="1"/>
  <c r="M244" i="16"/>
  <c r="O244" i="16" s="1"/>
  <c r="V244" i="16"/>
  <c r="X244" i="16" s="1"/>
  <c r="N244" i="16"/>
  <c r="P244" i="16" s="1"/>
  <c r="AF2045" i="16"/>
  <c r="AH2045" i="16" s="1"/>
  <c r="W2045" i="16"/>
  <c r="Y2045" i="16" s="1"/>
  <c r="R2045" i="16"/>
  <c r="S2045" i="16" s="1"/>
  <c r="N2045" i="16"/>
  <c r="P2045" i="16" s="1"/>
  <c r="I2045" i="16"/>
  <c r="J2045" i="16" s="1"/>
  <c r="E2045" i="16"/>
  <c r="G2045" i="16" s="1"/>
  <c r="B2046" i="16"/>
  <c r="AE2045" i="16"/>
  <c r="AG2045" i="16" s="1"/>
  <c r="V2045" i="16"/>
  <c r="X2045" i="16" s="1"/>
  <c r="M2045" i="16"/>
  <c r="O2045" i="16" s="1"/>
  <c r="D2045" i="16"/>
  <c r="F2045" i="16" s="1"/>
  <c r="AA2045" i="16"/>
  <c r="AB2045" i="16" s="1"/>
  <c r="AC2045" i="16" s="1"/>
  <c r="AJ2045" i="16"/>
  <c r="AK2045" i="16" s="1"/>
  <c r="AF844" i="16"/>
  <c r="AH844" i="16" s="1"/>
  <c r="W844" i="16"/>
  <c r="Y844" i="16" s="1"/>
  <c r="R844" i="16"/>
  <c r="S844" i="16" s="1"/>
  <c r="N844" i="16"/>
  <c r="P844" i="16" s="1"/>
  <c r="I844" i="16"/>
  <c r="J844" i="16" s="1"/>
  <c r="E844" i="16"/>
  <c r="G844" i="16" s="1"/>
  <c r="B845" i="16"/>
  <c r="AE844" i="16"/>
  <c r="AG844" i="16" s="1"/>
  <c r="V844" i="16"/>
  <c r="X844" i="16" s="1"/>
  <c r="M844" i="16"/>
  <c r="O844" i="16" s="1"/>
  <c r="D844" i="16"/>
  <c r="F844" i="16" s="1"/>
  <c r="AJ844" i="16"/>
  <c r="AK844" i="16" s="1"/>
  <c r="AL844" i="16" s="1"/>
  <c r="AA844" i="16"/>
  <c r="AB844" i="16" s="1"/>
  <c r="AC844" i="16" s="1"/>
  <c r="AF2944" i="16"/>
  <c r="AH2944" i="16" s="1"/>
  <c r="W2944" i="16"/>
  <c r="Y2944" i="16" s="1"/>
  <c r="R2944" i="16"/>
  <c r="S2944" i="16" s="1"/>
  <c r="N2944" i="16"/>
  <c r="P2944" i="16" s="1"/>
  <c r="I2944" i="16"/>
  <c r="J2944" i="16" s="1"/>
  <c r="E2944" i="16"/>
  <c r="G2944" i="16" s="1"/>
  <c r="B2945" i="16"/>
  <c r="AE2944" i="16"/>
  <c r="AG2944" i="16" s="1"/>
  <c r="V2944" i="16"/>
  <c r="X2944" i="16" s="1"/>
  <c r="M2944" i="16"/>
  <c r="O2944" i="16" s="1"/>
  <c r="D2944" i="16"/>
  <c r="F2944" i="16" s="1"/>
  <c r="AA2944" i="16"/>
  <c r="AB2944" i="16" s="1"/>
  <c r="AJ2944" i="16"/>
  <c r="AK2944" i="16" s="1"/>
  <c r="B2346" i="16"/>
  <c r="AE2345" i="16"/>
  <c r="AG2345" i="16" s="1"/>
  <c r="V2345" i="16"/>
  <c r="X2345" i="16" s="1"/>
  <c r="M2345" i="16"/>
  <c r="O2345" i="16" s="1"/>
  <c r="D2345" i="16"/>
  <c r="F2345" i="16" s="1"/>
  <c r="W2345" i="16"/>
  <c r="Y2345" i="16" s="1"/>
  <c r="Z2345" i="16" s="1"/>
  <c r="E2345" i="16"/>
  <c r="G2345" i="16" s="1"/>
  <c r="R2345" i="16"/>
  <c r="S2345" i="16" s="1"/>
  <c r="T2345" i="16" s="1"/>
  <c r="AF2345" i="16"/>
  <c r="AH2345" i="16" s="1"/>
  <c r="N2345" i="16"/>
  <c r="P2345" i="16" s="1"/>
  <c r="I2345" i="16"/>
  <c r="J2345" i="16" s="1"/>
  <c r="AJ2345" i="16"/>
  <c r="AK2345" i="16" s="1"/>
  <c r="AA2345" i="16"/>
  <c r="AB2345" i="16" s="1"/>
  <c r="AF1746" i="16"/>
  <c r="AH1746" i="16" s="1"/>
  <c r="W1746" i="16"/>
  <c r="Y1746" i="16" s="1"/>
  <c r="R1746" i="16"/>
  <c r="S1746" i="16" s="1"/>
  <c r="N1746" i="16"/>
  <c r="P1746" i="16" s="1"/>
  <c r="I1746" i="16"/>
  <c r="J1746" i="16" s="1"/>
  <c r="E1746" i="16"/>
  <c r="G1746" i="16" s="1"/>
  <c r="B1747" i="16"/>
  <c r="AE1746" i="16"/>
  <c r="AG1746" i="16" s="1"/>
  <c r="V1746" i="16"/>
  <c r="X1746" i="16" s="1"/>
  <c r="M1746" i="16"/>
  <c r="O1746" i="16" s="1"/>
  <c r="D1746" i="16"/>
  <c r="F1746" i="16" s="1"/>
  <c r="AA1746" i="16"/>
  <c r="AB1746" i="16" s="1"/>
  <c r="AJ1746" i="16"/>
  <c r="AK1746" i="16" s="1"/>
  <c r="AF1445" i="16"/>
  <c r="AH1445" i="16" s="1"/>
  <c r="W1445" i="16"/>
  <c r="Y1445" i="16" s="1"/>
  <c r="N1445" i="16"/>
  <c r="P1445" i="16" s="1"/>
  <c r="E1445" i="16"/>
  <c r="G1445" i="16" s="1"/>
  <c r="B1446" i="16"/>
  <c r="AE1445" i="16"/>
  <c r="AG1445" i="16" s="1"/>
  <c r="V1445" i="16"/>
  <c r="X1445" i="16" s="1"/>
  <c r="M1445" i="16"/>
  <c r="O1445" i="16" s="1"/>
  <c r="D1445" i="16"/>
  <c r="F1445" i="16" s="1"/>
  <c r="R1445" i="16"/>
  <c r="S1445" i="16" s="1"/>
  <c r="I1445" i="16"/>
  <c r="J1445" i="16" s="1"/>
  <c r="AJ1445" i="16"/>
  <c r="AK1445" i="16" s="1"/>
  <c r="AA1445" i="16"/>
  <c r="AB1445" i="16" s="1"/>
  <c r="AF544" i="16"/>
  <c r="AH544" i="16" s="1"/>
  <c r="W544" i="16"/>
  <c r="Y544" i="16" s="1"/>
  <c r="R544" i="16"/>
  <c r="S544" i="16" s="1"/>
  <c r="N544" i="16"/>
  <c r="P544" i="16" s="1"/>
  <c r="I544" i="16"/>
  <c r="J544" i="16" s="1"/>
  <c r="E544" i="16"/>
  <c r="G544" i="16" s="1"/>
  <c r="AE544" i="16"/>
  <c r="AG544" i="16" s="1"/>
  <c r="M544" i="16"/>
  <c r="O544" i="16" s="1"/>
  <c r="B545" i="16"/>
  <c r="V544" i="16"/>
  <c r="X544" i="16" s="1"/>
  <c r="D544" i="16"/>
  <c r="F544" i="16" s="1"/>
  <c r="AA544" i="16"/>
  <c r="AB544" i="16" s="1"/>
  <c r="AJ544" i="16"/>
  <c r="AK544" i="16" s="1"/>
  <c r="H2044" i="16"/>
  <c r="AC2644" i="16"/>
  <c r="AF1894" i="16"/>
  <c r="AH1894" i="16" s="1"/>
  <c r="N1894" i="16"/>
  <c r="P1894" i="16" s="1"/>
  <c r="AE1894" i="16"/>
  <c r="AG1894" i="16" s="1"/>
  <c r="R1894" i="16"/>
  <c r="S1894" i="16" s="1"/>
  <c r="M1894" i="16"/>
  <c r="O1894" i="16" s="1"/>
  <c r="W1894" i="16"/>
  <c r="Y1894" i="16" s="1"/>
  <c r="E1894" i="16"/>
  <c r="G1894" i="16" s="1"/>
  <c r="B1895" i="16"/>
  <c r="V1894" i="16"/>
  <c r="X1894" i="16" s="1"/>
  <c r="I1894" i="16"/>
  <c r="J1894" i="16" s="1"/>
  <c r="K1894" i="16" s="1"/>
  <c r="D1894" i="16"/>
  <c r="F1894" i="16" s="1"/>
  <c r="AJ1894" i="16"/>
  <c r="AK1894" i="16" s="1"/>
  <c r="AA1894" i="16"/>
  <c r="AB1894" i="16" s="1"/>
  <c r="AC1894" i="16" s="1"/>
  <c r="AF1295" i="16"/>
  <c r="AH1295" i="16" s="1"/>
  <c r="W1295" i="16"/>
  <c r="Y1295" i="16" s="1"/>
  <c r="R1295" i="16"/>
  <c r="S1295" i="16" s="1"/>
  <c r="N1295" i="16"/>
  <c r="P1295" i="16" s="1"/>
  <c r="I1295" i="16"/>
  <c r="E1295" i="16"/>
  <c r="B1296" i="16"/>
  <c r="AE1295" i="16"/>
  <c r="AG1295" i="16" s="1"/>
  <c r="V1295" i="16"/>
  <c r="X1295" i="16" s="1"/>
  <c r="M1295" i="16"/>
  <c r="O1295" i="16" s="1"/>
  <c r="D1295" i="16"/>
  <c r="AA1295" i="16"/>
  <c r="AB1295" i="16" s="1"/>
  <c r="AJ1295" i="16"/>
  <c r="AK1295" i="16" s="1"/>
  <c r="H2943" i="16"/>
  <c r="H2344" i="16"/>
  <c r="K2793" i="16"/>
  <c r="AI2793" i="16"/>
  <c r="K2194" i="16"/>
  <c r="AI2194" i="16"/>
  <c r="T393" i="16"/>
  <c r="AF95" i="16"/>
  <c r="AH95" i="16" s="1"/>
  <c r="AA95" i="16"/>
  <c r="AB95" i="16" s="1"/>
  <c r="W95" i="16"/>
  <c r="Y95" i="16" s="1"/>
  <c r="R95" i="16"/>
  <c r="S95" i="16" s="1"/>
  <c r="N95" i="16"/>
  <c r="P95" i="16" s="1"/>
  <c r="I95" i="16"/>
  <c r="E95" i="16"/>
  <c r="B96" i="16"/>
  <c r="AE95" i="16"/>
  <c r="AG95" i="16" s="1"/>
  <c r="V95" i="16"/>
  <c r="X95" i="16" s="1"/>
  <c r="M95" i="16"/>
  <c r="O95" i="16" s="1"/>
  <c r="D95" i="16"/>
  <c r="AJ95" i="16"/>
  <c r="AK95" i="16" s="1"/>
  <c r="AL95" i="16" s="1"/>
  <c r="T94" i="16"/>
  <c r="B1595" i="16"/>
  <c r="AE1594" i="16"/>
  <c r="AG1594" i="16" s="1"/>
  <c r="V1594" i="16"/>
  <c r="X1594" i="16" s="1"/>
  <c r="M1594" i="16"/>
  <c r="O1594" i="16" s="1"/>
  <c r="D1594" i="16"/>
  <c r="F1594" i="16" s="1"/>
  <c r="AF1594" i="16"/>
  <c r="AH1594" i="16" s="1"/>
  <c r="AI1594" i="16" s="1"/>
  <c r="W1594" i="16"/>
  <c r="Y1594" i="16" s="1"/>
  <c r="Z1594" i="16" s="1"/>
  <c r="R1594" i="16"/>
  <c r="S1594" i="16" s="1"/>
  <c r="T1594" i="16" s="1"/>
  <c r="N1594" i="16"/>
  <c r="P1594" i="16" s="1"/>
  <c r="I1594" i="16"/>
  <c r="J1594" i="16" s="1"/>
  <c r="E1594" i="16"/>
  <c r="G1594" i="16" s="1"/>
  <c r="H1594" i="16" s="1"/>
  <c r="AA1594" i="16"/>
  <c r="AB1594" i="16" s="1"/>
  <c r="AJ1594" i="16"/>
  <c r="AK1594" i="16" s="1"/>
  <c r="K2044" i="16"/>
  <c r="AF2645" i="16"/>
  <c r="AH2645" i="16" s="1"/>
  <c r="AI2645" i="16" s="1"/>
  <c r="W2645" i="16"/>
  <c r="Y2645" i="16" s="1"/>
  <c r="R2645" i="16"/>
  <c r="S2645" i="16" s="1"/>
  <c r="N2645" i="16"/>
  <c r="P2645" i="16" s="1"/>
  <c r="I2645" i="16"/>
  <c r="J2645" i="16" s="1"/>
  <c r="K2645" i="16" s="1"/>
  <c r="E2645" i="16"/>
  <c r="G2645" i="16" s="1"/>
  <c r="B2646" i="16"/>
  <c r="AE2645" i="16"/>
  <c r="AG2645" i="16" s="1"/>
  <c r="V2645" i="16"/>
  <c r="X2645" i="16" s="1"/>
  <c r="M2645" i="16"/>
  <c r="O2645" i="16" s="1"/>
  <c r="D2645" i="16"/>
  <c r="F2645" i="16" s="1"/>
  <c r="AA2645" i="16"/>
  <c r="AB2645" i="16" s="1"/>
  <c r="AJ2645" i="16"/>
  <c r="AK2645" i="16" s="1"/>
  <c r="AL2645" i="16" s="1"/>
  <c r="AC1893" i="16"/>
  <c r="T1893" i="16"/>
  <c r="Q2493" i="16"/>
  <c r="H1294" i="16"/>
  <c r="AC694" i="16"/>
  <c r="Q694" i="16"/>
  <c r="AL993" i="16"/>
  <c r="Z993" i="16"/>
  <c r="AF994" i="16"/>
  <c r="AH994" i="16" s="1"/>
  <c r="W994" i="16"/>
  <c r="Y994" i="16" s="1"/>
  <c r="R994" i="16"/>
  <c r="S994" i="16" s="1"/>
  <c r="N994" i="16"/>
  <c r="P994" i="16" s="1"/>
  <c r="I994" i="16"/>
  <c r="J994" i="16" s="1"/>
  <c r="E994" i="16"/>
  <c r="G994" i="16" s="1"/>
  <c r="AE994" i="16"/>
  <c r="AG994" i="16" s="1"/>
  <c r="M994" i="16"/>
  <c r="O994" i="16" s="1"/>
  <c r="B995" i="16"/>
  <c r="V994" i="16"/>
  <c r="X994" i="16" s="1"/>
  <c r="D994" i="16"/>
  <c r="F994" i="16" s="1"/>
  <c r="AA994" i="16"/>
  <c r="AB994" i="16" s="1"/>
  <c r="AC994" i="16" s="1"/>
  <c r="AJ994" i="16"/>
  <c r="AK994" i="16" s="1"/>
  <c r="H843" i="16"/>
  <c r="K2943" i="16"/>
  <c r="K2344" i="16"/>
  <c r="AI2344" i="16"/>
  <c r="K1745" i="16"/>
  <c r="Q2793" i="16"/>
  <c r="H1444" i="16"/>
  <c r="K1444" i="16"/>
  <c r="H543" i="16"/>
  <c r="Q2194" i="16"/>
  <c r="AC393" i="16"/>
  <c r="Z393" i="16"/>
  <c r="AF394" i="16"/>
  <c r="AH394" i="16" s="1"/>
  <c r="W394" i="16"/>
  <c r="Y394" i="16" s="1"/>
  <c r="Z394" i="16" s="1"/>
  <c r="R394" i="16"/>
  <c r="S394" i="16" s="1"/>
  <c r="N394" i="16"/>
  <c r="P394" i="16" s="1"/>
  <c r="I394" i="16"/>
  <c r="J394" i="16" s="1"/>
  <c r="E394" i="16"/>
  <c r="G394" i="16" s="1"/>
  <c r="B395" i="16"/>
  <c r="AE394" i="16"/>
  <c r="AG394" i="16" s="1"/>
  <c r="V394" i="16"/>
  <c r="X394" i="16" s="1"/>
  <c r="M394" i="16"/>
  <c r="O394" i="16" s="1"/>
  <c r="D394" i="16"/>
  <c r="F394" i="16" s="1"/>
  <c r="AA394" i="16"/>
  <c r="AB394" i="16" s="1"/>
  <c r="AC394" i="16" s="1"/>
  <c r="AJ394" i="16"/>
  <c r="AK394" i="16" s="1"/>
  <c r="H94" i="16"/>
  <c r="Z94" i="16"/>
  <c r="AC1593" i="16"/>
  <c r="H1593" i="16"/>
  <c r="Z1593" i="16"/>
  <c r="Q2044" i="16"/>
  <c r="H2644" i="16"/>
  <c r="Z2644" i="16"/>
  <c r="H1893" i="16"/>
  <c r="K1893" i="16"/>
  <c r="B2495" i="16"/>
  <c r="AE2494" i="16"/>
  <c r="AG2494" i="16" s="1"/>
  <c r="V2494" i="16"/>
  <c r="X2494" i="16" s="1"/>
  <c r="M2494" i="16"/>
  <c r="O2494" i="16" s="1"/>
  <c r="D2494" i="16"/>
  <c r="W2494" i="16"/>
  <c r="Y2494" i="16" s="1"/>
  <c r="E2494" i="16"/>
  <c r="R2494" i="16"/>
  <c r="S2494" i="16" s="1"/>
  <c r="T2494" i="16" s="1"/>
  <c r="AF2494" i="16"/>
  <c r="AH2494" i="16" s="1"/>
  <c r="AI2494" i="16" s="1"/>
  <c r="N2494" i="16"/>
  <c r="P2494" i="16" s="1"/>
  <c r="I2494" i="16"/>
  <c r="AA2494" i="16"/>
  <c r="AB2494" i="16" s="1"/>
  <c r="AJ2494" i="16"/>
  <c r="AK2494" i="16" s="1"/>
  <c r="AL2494" i="16" s="1"/>
  <c r="T2493" i="16"/>
  <c r="AL1294" i="16"/>
  <c r="K1294" i="16"/>
  <c r="AI1294" i="16"/>
  <c r="B696" i="16"/>
  <c r="AE695" i="16"/>
  <c r="AG695" i="16" s="1"/>
  <c r="V695" i="16"/>
  <c r="X695" i="16" s="1"/>
  <c r="M695" i="16"/>
  <c r="O695" i="16" s="1"/>
  <c r="D695" i="16"/>
  <c r="F695" i="16" s="1"/>
  <c r="AF695" i="16"/>
  <c r="AH695" i="16" s="1"/>
  <c r="AI695" i="16" s="1"/>
  <c r="W695" i="16"/>
  <c r="Y695" i="16" s="1"/>
  <c r="Z695" i="16" s="1"/>
  <c r="R695" i="16"/>
  <c r="S695" i="16" s="1"/>
  <c r="T695" i="16" s="1"/>
  <c r="N695" i="16"/>
  <c r="P695" i="16" s="1"/>
  <c r="I695" i="16"/>
  <c r="J695" i="16" s="1"/>
  <c r="K695" i="16" s="1"/>
  <c r="E695" i="16"/>
  <c r="G695" i="16" s="1"/>
  <c r="H695" i="16" s="1"/>
  <c r="AJ695" i="16"/>
  <c r="AK695" i="16" s="1"/>
  <c r="AA695" i="16"/>
  <c r="AB695" i="16" s="1"/>
  <c r="T694" i="16"/>
  <c r="AC993" i="16"/>
  <c r="K993" i="16"/>
  <c r="K843" i="16"/>
  <c r="AC2943" i="16"/>
  <c r="Q2943" i="16"/>
  <c r="AC2344" i="16"/>
  <c r="Q2344" i="16"/>
  <c r="T1745" i="16"/>
  <c r="B2795" i="16"/>
  <c r="AE2794" i="16"/>
  <c r="AG2794" i="16" s="1"/>
  <c r="V2794" i="16"/>
  <c r="X2794" i="16" s="1"/>
  <c r="M2794" i="16"/>
  <c r="O2794" i="16" s="1"/>
  <c r="D2794" i="16"/>
  <c r="F2794" i="16" s="1"/>
  <c r="R2794" i="16"/>
  <c r="S2794" i="16" s="1"/>
  <c r="T2794" i="16" s="1"/>
  <c r="I2794" i="16"/>
  <c r="J2794" i="16" s="1"/>
  <c r="E2794" i="16"/>
  <c r="G2794" i="16" s="1"/>
  <c r="AF2794" i="16"/>
  <c r="AH2794" i="16" s="1"/>
  <c r="W2794" i="16"/>
  <c r="Y2794" i="16" s="1"/>
  <c r="N2794" i="16"/>
  <c r="P2794" i="16" s="1"/>
  <c r="AJ2794" i="16"/>
  <c r="AK2794" i="16" s="1"/>
  <c r="AA2794" i="16"/>
  <c r="AB2794" i="16" s="1"/>
  <c r="AC2794" i="16" s="1"/>
  <c r="T2793" i="16"/>
  <c r="B2196" i="16"/>
  <c r="AE2195" i="16"/>
  <c r="AG2195" i="16" s="1"/>
  <c r="V2195" i="16"/>
  <c r="X2195" i="16" s="1"/>
  <c r="M2195" i="16"/>
  <c r="O2195" i="16" s="1"/>
  <c r="D2195" i="16"/>
  <c r="F2195" i="16" s="1"/>
  <c r="AF2195" i="16"/>
  <c r="AH2195" i="16" s="1"/>
  <c r="AI2195" i="16" s="1"/>
  <c r="W2195" i="16"/>
  <c r="Y2195" i="16" s="1"/>
  <c r="N2195" i="16"/>
  <c r="P2195" i="16" s="1"/>
  <c r="Q2195" i="16" s="1"/>
  <c r="E2195" i="16"/>
  <c r="G2195" i="16" s="1"/>
  <c r="H2195" i="16" s="1"/>
  <c r="R2195" i="16"/>
  <c r="S2195" i="16" s="1"/>
  <c r="I2195" i="16"/>
  <c r="J2195" i="16" s="1"/>
  <c r="K2195" i="16" s="1"/>
  <c r="AJ2195" i="16"/>
  <c r="AK2195" i="16" s="1"/>
  <c r="AL2195" i="16" s="1"/>
  <c r="AA2195" i="16"/>
  <c r="AB2195" i="16" s="1"/>
  <c r="T2194" i="16"/>
  <c r="AL94" i="16"/>
  <c r="K94" i="16"/>
  <c r="AI94" i="16"/>
  <c r="Z2789" i="7"/>
  <c r="AC2789" i="7"/>
  <c r="Z1890" i="7"/>
  <c r="AC1890" i="7"/>
  <c r="Z2039" i="7"/>
  <c r="AC2039" i="7"/>
  <c r="Z239" i="7"/>
  <c r="AC239" i="7"/>
  <c r="Z1440" i="7"/>
  <c r="AC1440" i="7"/>
  <c r="AC2189" i="7"/>
  <c r="Z2189" i="7"/>
  <c r="AF2493" i="7"/>
  <c r="AJ2493" i="7"/>
  <c r="AK2493" i="7" s="1"/>
  <c r="AL2493" i="7" s="1"/>
  <c r="AF1143" i="7"/>
  <c r="AJ1143" i="7"/>
  <c r="AK1143" i="7" s="1"/>
  <c r="AL1143" i="7" s="1"/>
  <c r="AF1593" i="7"/>
  <c r="AJ1593" i="7"/>
  <c r="AK1593" i="7" s="1"/>
  <c r="AL1593" i="7" s="1"/>
  <c r="AF2643" i="7"/>
  <c r="AJ2643" i="7"/>
  <c r="AK2643" i="7" s="1"/>
  <c r="AL2643" i="7" s="1"/>
  <c r="AF844" i="7"/>
  <c r="AJ844" i="7"/>
  <c r="AK844" i="7" s="1"/>
  <c r="AL844" i="7" s="1"/>
  <c r="AF544" i="7"/>
  <c r="AJ544" i="7"/>
  <c r="AK544" i="7" s="1"/>
  <c r="AL544" i="7" s="1"/>
  <c r="AF693" i="7"/>
  <c r="AJ693" i="7"/>
  <c r="AK693" i="7" s="1"/>
  <c r="AL693" i="7" s="1"/>
  <c r="AF2343" i="7"/>
  <c r="AJ2343" i="7"/>
  <c r="AK2343" i="7" s="1"/>
  <c r="AL2343" i="7" s="1"/>
  <c r="AF2793" i="7"/>
  <c r="AJ2793" i="7"/>
  <c r="AK2793" i="7" s="1"/>
  <c r="AL2793" i="7" s="1"/>
  <c r="AC1740" i="7"/>
  <c r="Z1740" i="7"/>
  <c r="Z1139" i="7"/>
  <c r="AC1139" i="7"/>
  <c r="Z540" i="7"/>
  <c r="AC540" i="7"/>
  <c r="AC689" i="7"/>
  <c r="Z689" i="7"/>
  <c r="AC990" i="7"/>
  <c r="Z990" i="7"/>
  <c r="Z2639" i="7"/>
  <c r="AC2639" i="7"/>
  <c r="AC840" i="7"/>
  <c r="Z840" i="7"/>
  <c r="Z89" i="7"/>
  <c r="AC89" i="7"/>
  <c r="Z2339" i="7"/>
  <c r="AC2339" i="7"/>
  <c r="AC2489" i="7"/>
  <c r="Z2489" i="7"/>
  <c r="Z1589" i="7"/>
  <c r="AC1589" i="7"/>
  <c r="AC1289" i="7"/>
  <c r="Z1289" i="7"/>
  <c r="Z389" i="7"/>
  <c r="AC389" i="7"/>
  <c r="AF2043" i="7"/>
  <c r="AJ2043" i="7"/>
  <c r="AK2043" i="7" s="1"/>
  <c r="AL2043" i="7" s="1"/>
  <c r="AF1893" i="7"/>
  <c r="AJ1893" i="7"/>
  <c r="AK1893" i="7" s="1"/>
  <c r="AL1893" i="7" s="1"/>
  <c r="AF393" i="7"/>
  <c r="AJ393" i="7"/>
  <c r="AK393" i="7" s="1"/>
  <c r="AL393" i="7" s="1"/>
  <c r="AF94" i="7"/>
  <c r="AJ94" i="7"/>
  <c r="AK94" i="7" s="1"/>
  <c r="AL94" i="7" s="1"/>
  <c r="AF1444" i="7"/>
  <c r="AJ1444" i="7"/>
  <c r="AK1444" i="7" s="1"/>
  <c r="AL1444" i="7" s="1"/>
  <c r="AF993" i="7"/>
  <c r="AJ993" i="7"/>
  <c r="AK993" i="7" s="1"/>
  <c r="AL993" i="7" s="1"/>
  <c r="AF1294" i="7"/>
  <c r="AJ1294" i="7"/>
  <c r="AK1294" i="7" s="1"/>
  <c r="AL1294" i="7" s="1"/>
  <c r="AF2943" i="7"/>
  <c r="AJ2943" i="7"/>
  <c r="AK2943" i="7" s="1"/>
  <c r="AL2943" i="7" s="1"/>
  <c r="AF1743" i="7"/>
  <c r="AJ1743" i="7"/>
  <c r="AK1743" i="7" s="1"/>
  <c r="AL1743" i="7" s="1"/>
  <c r="AF2193" i="7"/>
  <c r="AJ2193" i="7"/>
  <c r="AK2193" i="7" s="1"/>
  <c r="AL2193" i="7" s="1"/>
  <c r="Z2941" i="7"/>
  <c r="Q2941" i="7"/>
  <c r="W94" i="7"/>
  <c r="Y94" i="7" s="1"/>
  <c r="AA94" i="7"/>
  <c r="AB94" i="7" s="1"/>
  <c r="W693" i="7"/>
  <c r="Y693" i="7" s="1"/>
  <c r="AA693" i="7"/>
  <c r="AB693" i="7" s="1"/>
  <c r="T2189" i="7"/>
  <c r="Q2189" i="7"/>
  <c r="Q1890" i="7"/>
  <c r="T1890" i="7"/>
  <c r="Q1139" i="7"/>
  <c r="T1139" i="7"/>
  <c r="Q1740" i="7"/>
  <c r="T1740" i="7"/>
  <c r="T239" i="7"/>
  <c r="Q239" i="7"/>
  <c r="W2043" i="7"/>
  <c r="Y2043" i="7" s="1"/>
  <c r="AA2043" i="7"/>
  <c r="AB2043" i="7" s="1"/>
  <c r="W1893" i="7"/>
  <c r="Y1893" i="7" s="1"/>
  <c r="AA1893" i="7"/>
  <c r="AB1893" i="7" s="1"/>
  <c r="W393" i="7"/>
  <c r="Y393" i="7" s="1"/>
  <c r="AA393" i="7"/>
  <c r="AB393" i="7" s="1"/>
  <c r="W2643" i="7"/>
  <c r="Y2643" i="7" s="1"/>
  <c r="AA2643" i="7"/>
  <c r="AB2643" i="7" s="1"/>
  <c r="W844" i="7"/>
  <c r="Y844" i="7" s="1"/>
  <c r="AA844" i="7"/>
  <c r="AB844" i="7" s="1"/>
  <c r="W544" i="7"/>
  <c r="Y544" i="7" s="1"/>
  <c r="AA544" i="7"/>
  <c r="AB544" i="7" s="1"/>
  <c r="W2943" i="7"/>
  <c r="Y2943" i="7" s="1"/>
  <c r="AA2943" i="7"/>
  <c r="AB2943" i="7" s="1"/>
  <c r="W1743" i="7"/>
  <c r="Y1743" i="7" s="1"/>
  <c r="AA1743" i="7"/>
  <c r="AB1743" i="7" s="1"/>
  <c r="W2793" i="7"/>
  <c r="Y2793" i="7" s="1"/>
  <c r="AA2793" i="7"/>
  <c r="AB2793" i="7" s="1"/>
  <c r="W2193" i="7"/>
  <c r="Y2193" i="7" s="1"/>
  <c r="AA2193" i="7"/>
  <c r="AB2193" i="7" s="1"/>
  <c r="T2639" i="7"/>
  <c r="Q2639" i="7"/>
  <c r="T689" i="7"/>
  <c r="Q689" i="7"/>
  <c r="Q540" i="7"/>
  <c r="T540" i="7"/>
  <c r="T990" i="7"/>
  <c r="Q990" i="7"/>
  <c r="T2489" i="7"/>
  <c r="Q2489" i="7"/>
  <c r="Q1589" i="7"/>
  <c r="T1589" i="7"/>
  <c r="T1289" i="7"/>
  <c r="Q1289" i="7"/>
  <c r="T2039" i="7"/>
  <c r="Q2039" i="7"/>
  <c r="T89" i="7"/>
  <c r="Q89" i="7"/>
  <c r="W2493" i="7"/>
  <c r="Y2493" i="7" s="1"/>
  <c r="AA2493" i="7"/>
  <c r="AB2493" i="7" s="1"/>
  <c r="W1143" i="7"/>
  <c r="Y1143" i="7" s="1"/>
  <c r="AA1143" i="7"/>
  <c r="AB1143" i="7" s="1"/>
  <c r="W1593" i="7"/>
  <c r="Y1593" i="7" s="1"/>
  <c r="AA1593" i="7"/>
  <c r="AB1593" i="7" s="1"/>
  <c r="W1444" i="7"/>
  <c r="Y1444" i="7" s="1"/>
  <c r="AA1444" i="7"/>
  <c r="AB1444" i="7" s="1"/>
  <c r="W993" i="7"/>
  <c r="Y993" i="7" s="1"/>
  <c r="AA993" i="7"/>
  <c r="AB993" i="7" s="1"/>
  <c r="W1294" i="7"/>
  <c r="Y1294" i="7" s="1"/>
  <c r="AA1294" i="7"/>
  <c r="AB1294" i="7" s="1"/>
  <c r="W2343" i="7"/>
  <c r="Y2343" i="7" s="1"/>
  <c r="AA2343" i="7"/>
  <c r="AB2343" i="7" s="1"/>
  <c r="Q1440" i="7"/>
  <c r="T1440" i="7"/>
  <c r="Q840" i="7"/>
  <c r="T840" i="7"/>
  <c r="Q389" i="7"/>
  <c r="T389" i="7"/>
  <c r="Q2339" i="7"/>
  <c r="T2339" i="7"/>
  <c r="Q2789" i="7"/>
  <c r="T2789" i="7"/>
  <c r="H990" i="7"/>
  <c r="K990" i="7"/>
  <c r="N2493" i="7"/>
  <c r="P2493" i="7" s="1"/>
  <c r="R2493" i="7"/>
  <c r="S2493" i="7" s="1"/>
  <c r="I2493" i="7"/>
  <c r="J2493" i="7" s="1"/>
  <c r="R1143" i="7"/>
  <c r="S1143" i="7" s="1"/>
  <c r="N1143" i="7"/>
  <c r="P1143" i="7" s="1"/>
  <c r="I1143" i="7"/>
  <c r="J1143" i="7" s="1"/>
  <c r="N1593" i="7"/>
  <c r="P1593" i="7" s="1"/>
  <c r="I1593" i="7"/>
  <c r="J1593" i="7" s="1"/>
  <c r="R1593" i="7"/>
  <c r="S1593" i="7" s="1"/>
  <c r="R2643" i="7"/>
  <c r="S2643" i="7" s="1"/>
  <c r="N2643" i="7"/>
  <c r="P2643" i="7" s="1"/>
  <c r="I2643" i="7"/>
  <c r="J2643" i="7" s="1"/>
  <c r="R844" i="7"/>
  <c r="S844" i="7" s="1"/>
  <c r="N844" i="7"/>
  <c r="P844" i="7" s="1"/>
  <c r="I844" i="7"/>
  <c r="J844" i="7" s="1"/>
  <c r="R544" i="7"/>
  <c r="S544" i="7" s="1"/>
  <c r="N544" i="7"/>
  <c r="P544" i="7" s="1"/>
  <c r="I544" i="7"/>
  <c r="J544" i="7" s="1"/>
  <c r="R693" i="7"/>
  <c r="S693" i="7" s="1"/>
  <c r="N693" i="7"/>
  <c r="P693" i="7" s="1"/>
  <c r="I693" i="7"/>
  <c r="J693" i="7" s="1"/>
  <c r="R2343" i="7"/>
  <c r="S2343" i="7" s="1"/>
  <c r="N2343" i="7"/>
  <c r="P2343" i="7" s="1"/>
  <c r="I2343" i="7"/>
  <c r="J2343" i="7" s="1"/>
  <c r="R2793" i="7"/>
  <c r="S2793" i="7" s="1"/>
  <c r="N2793" i="7"/>
  <c r="P2793" i="7" s="1"/>
  <c r="I2793" i="7"/>
  <c r="J2793" i="7" s="1"/>
  <c r="H2639" i="7"/>
  <c r="K2639" i="7"/>
  <c r="H2189" i="7"/>
  <c r="K2189" i="7"/>
  <c r="H389" i="7"/>
  <c r="K389" i="7"/>
  <c r="H1890" i="7"/>
  <c r="K1890" i="7"/>
  <c r="H1139" i="7"/>
  <c r="K1139" i="7"/>
  <c r="H89" i="7"/>
  <c r="K89" i="7"/>
  <c r="H239" i="7"/>
  <c r="K239" i="7"/>
  <c r="K2941" i="7"/>
  <c r="H2489" i="7"/>
  <c r="K2489" i="7"/>
  <c r="H2339" i="7"/>
  <c r="K2339" i="7"/>
  <c r="H1289" i="7"/>
  <c r="K1289" i="7"/>
  <c r="H689" i="7"/>
  <c r="K689" i="7"/>
  <c r="H1440" i="7"/>
  <c r="K1440" i="7"/>
  <c r="H1589" i="7"/>
  <c r="K1589" i="7"/>
  <c r="H2039" i="7"/>
  <c r="K2039" i="7"/>
  <c r="H1740" i="7"/>
  <c r="K1740" i="7"/>
  <c r="H840" i="7"/>
  <c r="K840" i="7"/>
  <c r="R2043" i="7"/>
  <c r="S2043" i="7" s="1"/>
  <c r="N2043" i="7"/>
  <c r="P2043" i="7" s="1"/>
  <c r="I2043" i="7"/>
  <c r="J2043" i="7" s="1"/>
  <c r="N1893" i="7"/>
  <c r="P1893" i="7" s="1"/>
  <c r="R1893" i="7"/>
  <c r="S1893" i="7" s="1"/>
  <c r="I1893" i="7"/>
  <c r="J1893" i="7" s="1"/>
  <c r="R393" i="7"/>
  <c r="S393" i="7" s="1"/>
  <c r="N393" i="7"/>
  <c r="P393" i="7" s="1"/>
  <c r="I393" i="7"/>
  <c r="J393" i="7" s="1"/>
  <c r="R94" i="7"/>
  <c r="S94" i="7" s="1"/>
  <c r="N94" i="7"/>
  <c r="P94" i="7" s="1"/>
  <c r="I94" i="7"/>
  <c r="J94" i="7" s="1"/>
  <c r="N1444" i="7"/>
  <c r="P1444" i="7" s="1"/>
  <c r="I1444" i="7"/>
  <c r="J1444" i="7" s="1"/>
  <c r="R1444" i="7"/>
  <c r="S1444" i="7" s="1"/>
  <c r="R993" i="7"/>
  <c r="S993" i="7" s="1"/>
  <c r="N993" i="7"/>
  <c r="P993" i="7" s="1"/>
  <c r="I993" i="7"/>
  <c r="J993" i="7" s="1"/>
  <c r="R1294" i="7"/>
  <c r="S1294" i="7" s="1"/>
  <c r="N1294" i="7"/>
  <c r="P1294" i="7" s="1"/>
  <c r="I1294" i="7"/>
  <c r="J1294" i="7" s="1"/>
  <c r="R2943" i="7"/>
  <c r="S2943" i="7" s="1"/>
  <c r="N2943" i="7"/>
  <c r="P2943" i="7" s="1"/>
  <c r="I2943" i="7"/>
  <c r="J2943" i="7" s="1"/>
  <c r="R1743" i="7"/>
  <c r="S1743" i="7" s="1"/>
  <c r="N1743" i="7"/>
  <c r="P1743" i="7" s="1"/>
  <c r="I1743" i="7"/>
  <c r="J1743" i="7" s="1"/>
  <c r="R2193" i="7"/>
  <c r="S2193" i="7" s="1"/>
  <c r="N2193" i="7"/>
  <c r="P2193" i="7" s="1"/>
  <c r="I2193" i="7"/>
  <c r="J2193" i="7" s="1"/>
  <c r="F2789" i="7"/>
  <c r="F540" i="7"/>
  <c r="B2644" i="7"/>
  <c r="E2643" i="7"/>
  <c r="G2643" i="7" s="1"/>
  <c r="B2044" i="7"/>
  <c r="E2043" i="7"/>
  <c r="G2043" i="7" s="1"/>
  <c r="B394" i="7"/>
  <c r="E393" i="7"/>
  <c r="G393" i="7" s="1"/>
  <c r="B1445" i="7"/>
  <c r="E1444" i="7"/>
  <c r="G1444" i="7" s="1"/>
  <c r="B1295" i="7"/>
  <c r="E1294" i="7"/>
  <c r="G1294" i="7" s="1"/>
  <c r="B1744" i="7"/>
  <c r="E1743" i="7"/>
  <c r="G1743" i="7" s="1"/>
  <c r="B1144" i="7"/>
  <c r="E1143" i="7"/>
  <c r="G1143" i="7" s="1"/>
  <c r="B2344" i="7"/>
  <c r="E2343" i="7"/>
  <c r="G2343" i="7" s="1"/>
  <c r="B2494" i="7"/>
  <c r="E2493" i="7"/>
  <c r="G2493" i="7" s="1"/>
  <c r="B1594" i="7"/>
  <c r="E1593" i="7"/>
  <c r="G1593" i="7" s="1"/>
  <c r="B845" i="7"/>
  <c r="E844" i="7"/>
  <c r="G844" i="7" s="1"/>
  <c r="B694" i="7"/>
  <c r="E693" i="7"/>
  <c r="G693" i="7" s="1"/>
  <c r="B2794" i="7"/>
  <c r="E2793" i="7"/>
  <c r="G2793" i="7" s="1"/>
  <c r="B545" i="7"/>
  <c r="E544" i="7"/>
  <c r="G544" i="7" s="1"/>
  <c r="B1894" i="7"/>
  <c r="E1893" i="7"/>
  <c r="G1893" i="7" s="1"/>
  <c r="B95" i="7"/>
  <c r="E94" i="7"/>
  <c r="G94" i="7" s="1"/>
  <c r="B994" i="7"/>
  <c r="E993" i="7"/>
  <c r="G993" i="7" s="1"/>
  <c r="B2944" i="7"/>
  <c r="E2943" i="7"/>
  <c r="G2943" i="7" s="1"/>
  <c r="B2194" i="7"/>
  <c r="E2193" i="7"/>
  <c r="G2193" i="7" s="1"/>
  <c r="V240" i="7"/>
  <c r="X240" i="7" s="1"/>
  <c r="AE240" i="7"/>
  <c r="D240" i="7"/>
  <c r="F240" i="7" s="1"/>
  <c r="M240" i="7"/>
  <c r="O240" i="7" s="1"/>
  <c r="V90" i="7"/>
  <c r="X90" i="7" s="1"/>
  <c r="M90" i="7"/>
  <c r="O90" i="7" s="1"/>
  <c r="AE90" i="7"/>
  <c r="D90" i="7"/>
  <c r="F90" i="7" s="1"/>
  <c r="V2490" i="7"/>
  <c r="X2490" i="7" s="1"/>
  <c r="M2490" i="7"/>
  <c r="O2490" i="7" s="1"/>
  <c r="AE2490" i="7"/>
  <c r="D2490" i="7"/>
  <c r="F2490" i="7" s="1"/>
  <c r="AE1441" i="7"/>
  <c r="D1441" i="7"/>
  <c r="F1441" i="7" s="1"/>
  <c r="V1441" i="7"/>
  <c r="X1441" i="7" s="1"/>
  <c r="M1441" i="7"/>
  <c r="O1441" i="7" s="1"/>
  <c r="V690" i="7"/>
  <c r="X690" i="7" s="1"/>
  <c r="M690" i="7"/>
  <c r="O690" i="7" s="1"/>
  <c r="AE690" i="7"/>
  <c r="D690" i="7"/>
  <c r="F690" i="7" s="1"/>
  <c r="V991" i="7"/>
  <c r="X991" i="7" s="1"/>
  <c r="M991" i="7"/>
  <c r="O991" i="7" s="1"/>
  <c r="AE991" i="7"/>
  <c r="D991" i="7"/>
  <c r="F991" i="7" s="1"/>
  <c r="M1891" i="7"/>
  <c r="O1891" i="7" s="1"/>
  <c r="AE1891" i="7"/>
  <c r="D1891" i="7"/>
  <c r="F1891" i="7" s="1"/>
  <c r="V1891" i="7"/>
  <c r="X1891" i="7" s="1"/>
  <c r="AE1590" i="7"/>
  <c r="D1590" i="7"/>
  <c r="F1590" i="7" s="1"/>
  <c r="M1590" i="7"/>
  <c r="O1590" i="7" s="1"/>
  <c r="V1590" i="7"/>
  <c r="X1590" i="7" s="1"/>
  <c r="V1140" i="7"/>
  <c r="X1140" i="7" s="1"/>
  <c r="AE1140" i="7"/>
  <c r="D1140" i="7"/>
  <c r="F1140" i="7" s="1"/>
  <c r="M1140" i="7"/>
  <c r="O1140" i="7" s="1"/>
  <c r="M2942" i="7"/>
  <c r="O2942" i="7" s="1"/>
  <c r="T2942" i="7" s="1"/>
  <c r="AE2942" i="7"/>
  <c r="D2942" i="7"/>
  <c r="V2942" i="7"/>
  <c r="X2942" i="7" s="1"/>
  <c r="Z2942" i="7" s="1"/>
  <c r="V1290" i="7"/>
  <c r="X1290" i="7" s="1"/>
  <c r="M1290" i="7"/>
  <c r="O1290" i="7" s="1"/>
  <c r="D1290" i="7"/>
  <c r="F1290" i="7" s="1"/>
  <c r="AE1290" i="7"/>
  <c r="V841" i="7"/>
  <c r="X841" i="7" s="1"/>
  <c r="AE841" i="7"/>
  <c r="D841" i="7"/>
  <c r="F841" i="7" s="1"/>
  <c r="M841" i="7"/>
  <c r="O841" i="7" s="1"/>
  <c r="D390" i="7"/>
  <c r="F390" i="7" s="1"/>
  <c r="M390" i="7"/>
  <c r="O390" i="7" s="1"/>
  <c r="AE390" i="7"/>
  <c r="V390" i="7"/>
  <c r="X390" i="7" s="1"/>
  <c r="M2790" i="7"/>
  <c r="O2790" i="7" s="1"/>
  <c r="AE2790" i="7"/>
  <c r="D2790" i="7"/>
  <c r="V2790" i="7"/>
  <c r="X2790" i="7" s="1"/>
  <c r="M2340" i="7"/>
  <c r="O2340" i="7" s="1"/>
  <c r="AE2340" i="7"/>
  <c r="D2340" i="7"/>
  <c r="V2340" i="7"/>
  <c r="X2340" i="7" s="1"/>
  <c r="V541" i="7"/>
  <c r="X541" i="7" s="1"/>
  <c r="M541" i="7"/>
  <c r="O541" i="7" s="1"/>
  <c r="D541" i="7"/>
  <c r="F541" i="7" s="1"/>
  <c r="AE541" i="7"/>
  <c r="AE2640" i="7"/>
  <c r="V2640" i="7"/>
  <c r="X2640" i="7" s="1"/>
  <c r="M2640" i="7"/>
  <c r="O2640" i="7" s="1"/>
  <c r="D2640" i="7"/>
  <c r="F2640" i="7" s="1"/>
  <c r="V2040" i="7"/>
  <c r="X2040" i="7" s="1"/>
  <c r="M2040" i="7"/>
  <c r="O2040" i="7" s="1"/>
  <c r="AE2040" i="7"/>
  <c r="D2040" i="7"/>
  <c r="F2040" i="7" s="1"/>
  <c r="V2190" i="7"/>
  <c r="X2190" i="7" s="1"/>
  <c r="AE2190" i="7"/>
  <c r="D2190" i="7"/>
  <c r="F2190" i="7" s="1"/>
  <c r="M2190" i="7"/>
  <c r="O2190" i="7" s="1"/>
  <c r="V1741" i="7"/>
  <c r="X1741" i="7" s="1"/>
  <c r="M1741" i="7"/>
  <c r="O1741" i="7" s="1"/>
  <c r="AE1741" i="7"/>
  <c r="D1741" i="7"/>
  <c r="J2494" i="16" l="1"/>
  <c r="G2494" i="16"/>
  <c r="H2494" i="16" s="1"/>
  <c r="F95" i="16"/>
  <c r="Q1295" i="16"/>
  <c r="AI1894" i="16"/>
  <c r="AC544" i="16"/>
  <c r="AC1445" i="16"/>
  <c r="K2345" i="16"/>
  <c r="H2345" i="16"/>
  <c r="Q2944" i="16"/>
  <c r="AL1144" i="16"/>
  <c r="Q2794" i="16"/>
  <c r="AL1594" i="16"/>
  <c r="G95" i="16"/>
  <c r="H95" i="16" s="1"/>
  <c r="F1295" i="16"/>
  <c r="T1295" i="16"/>
  <c r="AL1894" i="16"/>
  <c r="AL1445" i="16"/>
  <c r="AL1746" i="16"/>
  <c r="K1746" i="16"/>
  <c r="AI1746" i="16"/>
  <c r="Q2345" i="16"/>
  <c r="T2944" i="16"/>
  <c r="AL2045" i="16"/>
  <c r="F2494" i="16"/>
  <c r="J95" i="16"/>
  <c r="K95" i="16" s="1"/>
  <c r="G1295" i="16"/>
  <c r="J1295" i="16"/>
  <c r="Z2794" i="16"/>
  <c r="AC2494" i="16"/>
  <c r="T394" i="16"/>
  <c r="H2645" i="16"/>
  <c r="Z2645" i="16"/>
  <c r="AC1594" i="16"/>
  <c r="AC1295" i="16"/>
  <c r="AI1445" i="16"/>
  <c r="H1746" i="16"/>
  <c r="AC2944" i="16"/>
  <c r="K844" i="16"/>
  <c r="Z244" i="16"/>
  <c r="Z1144" i="16"/>
  <c r="AI1144" i="16"/>
  <c r="Z2195" i="16"/>
  <c r="Q95" i="16"/>
  <c r="Q844" i="16"/>
  <c r="AI244" i="16"/>
  <c r="Q1144" i="16"/>
  <c r="Q695" i="16"/>
  <c r="AL394" i="16"/>
  <c r="AL244" i="16"/>
  <c r="AC244" i="16"/>
  <c r="K244" i="16"/>
  <c r="T1144" i="16"/>
  <c r="Q244" i="16"/>
  <c r="T244" i="16"/>
  <c r="B246" i="16"/>
  <c r="M245" i="16"/>
  <c r="O245" i="16" s="1"/>
  <c r="R245" i="16"/>
  <c r="S245" i="16" s="1"/>
  <c r="T245" i="16" s="1"/>
  <c r="I245" i="16"/>
  <c r="J245" i="16" s="1"/>
  <c r="V245" i="16"/>
  <c r="X245" i="16" s="1"/>
  <c r="W245" i="16"/>
  <c r="Y245" i="16" s="1"/>
  <c r="AA245" i="16"/>
  <c r="AB245" i="16" s="1"/>
  <c r="AC245" i="16" s="1"/>
  <c r="D245" i="16"/>
  <c r="F245" i="16" s="1"/>
  <c r="E245" i="16"/>
  <c r="G245" i="16" s="1"/>
  <c r="N245" i="16"/>
  <c r="P245" i="16" s="1"/>
  <c r="Q245" i="16" s="1"/>
  <c r="AE245" i="16"/>
  <c r="AG245" i="16" s="1"/>
  <c r="AJ245" i="16"/>
  <c r="AK245" i="16" s="1"/>
  <c r="AF245" i="16"/>
  <c r="AH245" i="16" s="1"/>
  <c r="W1145" i="16"/>
  <c r="Y1145" i="16" s="1"/>
  <c r="E1145" i="16"/>
  <c r="G1145" i="16" s="1"/>
  <c r="M1145" i="16"/>
  <c r="O1145" i="16" s="1"/>
  <c r="R1145" i="16"/>
  <c r="S1145" i="16" s="1"/>
  <c r="B1146" i="16"/>
  <c r="D1145" i="16"/>
  <c r="F1145" i="16" s="1"/>
  <c r="N1145" i="16"/>
  <c r="P1145" i="16" s="1"/>
  <c r="Q1145" i="16" s="1"/>
  <c r="AE1145" i="16"/>
  <c r="AG1145" i="16" s="1"/>
  <c r="AA1145" i="16"/>
  <c r="AB1145" i="16" s="1"/>
  <c r="AF1145" i="16"/>
  <c r="AH1145" i="16" s="1"/>
  <c r="AI1145" i="16" s="1"/>
  <c r="I1145" i="16"/>
  <c r="J1145" i="16" s="1"/>
  <c r="V1145" i="16"/>
  <c r="X1145" i="16" s="1"/>
  <c r="AJ1145" i="16"/>
  <c r="AK1145" i="16" s="1"/>
  <c r="AC2195" i="16"/>
  <c r="AF2196" i="16"/>
  <c r="AH2196" i="16" s="1"/>
  <c r="W2196" i="16"/>
  <c r="Y2196" i="16" s="1"/>
  <c r="R2196" i="16"/>
  <c r="S2196" i="16" s="1"/>
  <c r="N2196" i="16"/>
  <c r="P2196" i="16" s="1"/>
  <c r="I2196" i="16"/>
  <c r="J2196" i="16" s="1"/>
  <c r="E2196" i="16"/>
  <c r="G2196" i="16" s="1"/>
  <c r="B2197" i="16"/>
  <c r="AE2196" i="16"/>
  <c r="AG2196" i="16" s="1"/>
  <c r="V2196" i="16"/>
  <c r="X2196" i="16" s="1"/>
  <c r="M2196" i="16"/>
  <c r="O2196" i="16" s="1"/>
  <c r="D2196" i="16"/>
  <c r="F2196" i="16" s="1"/>
  <c r="AA2196" i="16"/>
  <c r="AB2196" i="16" s="1"/>
  <c r="AJ2196" i="16"/>
  <c r="AK2196" i="16" s="1"/>
  <c r="K2794" i="16"/>
  <c r="AL695" i="16"/>
  <c r="AF2495" i="16"/>
  <c r="AH2495" i="16" s="1"/>
  <c r="W2495" i="16"/>
  <c r="Y2495" i="16" s="1"/>
  <c r="Z2495" i="16" s="1"/>
  <c r="R2495" i="16"/>
  <c r="S2495" i="16" s="1"/>
  <c r="N2495" i="16"/>
  <c r="P2495" i="16" s="1"/>
  <c r="I2495" i="16"/>
  <c r="E2495" i="16"/>
  <c r="B2496" i="16"/>
  <c r="V2495" i="16"/>
  <c r="X2495" i="16" s="1"/>
  <c r="D2495" i="16"/>
  <c r="AE2495" i="16"/>
  <c r="AG2495" i="16" s="1"/>
  <c r="M2495" i="16"/>
  <c r="O2495" i="16" s="1"/>
  <c r="AJ2495" i="16"/>
  <c r="AK2495" i="16" s="1"/>
  <c r="AA2495" i="16"/>
  <c r="AB2495" i="16" s="1"/>
  <c r="AC2495" i="16" s="1"/>
  <c r="Q394" i="16"/>
  <c r="AL994" i="16"/>
  <c r="AF995" i="16"/>
  <c r="AH995" i="16" s="1"/>
  <c r="W995" i="16"/>
  <c r="Y995" i="16" s="1"/>
  <c r="Z995" i="16" s="1"/>
  <c r="R995" i="16"/>
  <c r="S995" i="16" s="1"/>
  <c r="N995" i="16"/>
  <c r="P995" i="16" s="1"/>
  <c r="I995" i="16"/>
  <c r="J995" i="16" s="1"/>
  <c r="E995" i="16"/>
  <c r="G995" i="16" s="1"/>
  <c r="B996" i="16"/>
  <c r="AE995" i="16"/>
  <c r="AG995" i="16" s="1"/>
  <c r="V995" i="16"/>
  <c r="X995" i="16" s="1"/>
  <c r="M995" i="16"/>
  <c r="O995" i="16" s="1"/>
  <c r="D995" i="16"/>
  <c r="F995" i="16" s="1"/>
  <c r="AJ995" i="16"/>
  <c r="AK995" i="16" s="1"/>
  <c r="AL995" i="16" s="1"/>
  <c r="AA995" i="16"/>
  <c r="AB995" i="16" s="1"/>
  <c r="AC995" i="16" s="1"/>
  <c r="K994" i="16"/>
  <c r="AI994" i="16"/>
  <c r="B2647" i="16"/>
  <c r="AE2646" i="16"/>
  <c r="AG2646" i="16" s="1"/>
  <c r="V2646" i="16"/>
  <c r="X2646" i="16" s="1"/>
  <c r="M2646" i="16"/>
  <c r="O2646" i="16" s="1"/>
  <c r="D2646" i="16"/>
  <c r="F2646" i="16" s="1"/>
  <c r="AF2646" i="16"/>
  <c r="AH2646" i="16" s="1"/>
  <c r="AI2646" i="16" s="1"/>
  <c r="W2646" i="16"/>
  <c r="Y2646" i="16" s="1"/>
  <c r="Z2646" i="16" s="1"/>
  <c r="R2646" i="16"/>
  <c r="S2646" i="16" s="1"/>
  <c r="T2646" i="16" s="1"/>
  <c r="N2646" i="16"/>
  <c r="P2646" i="16" s="1"/>
  <c r="I2646" i="16"/>
  <c r="J2646" i="16" s="1"/>
  <c r="K2646" i="16" s="1"/>
  <c r="E2646" i="16"/>
  <c r="G2646" i="16" s="1"/>
  <c r="H2646" i="16" s="1"/>
  <c r="AJ2646" i="16"/>
  <c r="AK2646" i="16" s="1"/>
  <c r="AL2646" i="16" s="1"/>
  <c r="AA2646" i="16"/>
  <c r="AB2646" i="16" s="1"/>
  <c r="T2645" i="16"/>
  <c r="Q1594" i="16"/>
  <c r="AF1595" i="16"/>
  <c r="AH1595" i="16" s="1"/>
  <c r="W1595" i="16"/>
  <c r="Y1595" i="16" s="1"/>
  <c r="R1595" i="16"/>
  <c r="S1595" i="16" s="1"/>
  <c r="N1595" i="16"/>
  <c r="P1595" i="16" s="1"/>
  <c r="I1595" i="16"/>
  <c r="J1595" i="16" s="1"/>
  <c r="K1595" i="16" s="1"/>
  <c r="E1595" i="16"/>
  <c r="G1595" i="16" s="1"/>
  <c r="B1596" i="16"/>
  <c r="AE1595" i="16"/>
  <c r="AG1595" i="16" s="1"/>
  <c r="V1595" i="16"/>
  <c r="X1595" i="16" s="1"/>
  <c r="M1595" i="16"/>
  <c r="O1595" i="16" s="1"/>
  <c r="D1595" i="16"/>
  <c r="F1595" i="16" s="1"/>
  <c r="AA1595" i="16"/>
  <c r="AB1595" i="16" s="1"/>
  <c r="AC1595" i="16" s="1"/>
  <c r="AJ1595" i="16"/>
  <c r="AK1595" i="16" s="1"/>
  <c r="Z95" i="16"/>
  <c r="AL1295" i="16"/>
  <c r="K1295" i="16"/>
  <c r="AI1295" i="16"/>
  <c r="Z1894" i="16"/>
  <c r="Q1894" i="16"/>
  <c r="AL544" i="16"/>
  <c r="AF545" i="16"/>
  <c r="AH545" i="16" s="1"/>
  <c r="W545" i="16"/>
  <c r="Y545" i="16" s="1"/>
  <c r="R545" i="16"/>
  <c r="S545" i="16" s="1"/>
  <c r="N545" i="16"/>
  <c r="P545" i="16" s="1"/>
  <c r="I545" i="16"/>
  <c r="J545" i="16" s="1"/>
  <c r="E545" i="16"/>
  <c r="G545" i="16" s="1"/>
  <c r="B546" i="16"/>
  <c r="AE545" i="16"/>
  <c r="AG545" i="16" s="1"/>
  <c r="V545" i="16"/>
  <c r="X545" i="16" s="1"/>
  <c r="M545" i="16"/>
  <c r="O545" i="16" s="1"/>
  <c r="D545" i="16"/>
  <c r="F545" i="16" s="1"/>
  <c r="AJ545" i="16"/>
  <c r="AK545" i="16" s="1"/>
  <c r="AL545" i="16" s="1"/>
  <c r="AA545" i="16"/>
  <c r="AB545" i="16" s="1"/>
  <c r="AC545" i="16" s="1"/>
  <c r="K544" i="16"/>
  <c r="AI544" i="16"/>
  <c r="T1445" i="16"/>
  <c r="Z1445" i="16"/>
  <c r="B1748" i="16"/>
  <c r="AE1747" i="16"/>
  <c r="AG1747" i="16" s="1"/>
  <c r="V1747" i="16"/>
  <c r="X1747" i="16" s="1"/>
  <c r="M1747" i="16"/>
  <c r="O1747" i="16" s="1"/>
  <c r="D1747" i="16"/>
  <c r="F1747" i="16" s="1"/>
  <c r="AF1747" i="16"/>
  <c r="AH1747" i="16" s="1"/>
  <c r="AI1747" i="16" s="1"/>
  <c r="W1747" i="16"/>
  <c r="Y1747" i="16" s="1"/>
  <c r="Z1747" i="16" s="1"/>
  <c r="N1747" i="16"/>
  <c r="P1747" i="16" s="1"/>
  <c r="Q1747" i="16" s="1"/>
  <c r="E1747" i="16"/>
  <c r="G1747" i="16" s="1"/>
  <c r="H1747" i="16" s="1"/>
  <c r="R1747" i="16"/>
  <c r="S1747" i="16" s="1"/>
  <c r="I1747" i="16"/>
  <c r="J1747" i="16" s="1"/>
  <c r="AA1747" i="16"/>
  <c r="AB1747" i="16" s="1"/>
  <c r="AJ1747" i="16"/>
  <c r="AK1747" i="16" s="1"/>
  <c r="AL1747" i="16" s="1"/>
  <c r="T1746" i="16"/>
  <c r="AL2345" i="16"/>
  <c r="AL2944" i="16"/>
  <c r="K2944" i="16"/>
  <c r="AI2944" i="16"/>
  <c r="H844" i="16"/>
  <c r="Z844" i="16"/>
  <c r="Q2045" i="16"/>
  <c r="B396" i="16"/>
  <c r="AE395" i="16"/>
  <c r="AG395" i="16" s="1"/>
  <c r="V395" i="16"/>
  <c r="X395" i="16" s="1"/>
  <c r="M395" i="16"/>
  <c r="O395" i="16" s="1"/>
  <c r="D395" i="16"/>
  <c r="F395" i="16" s="1"/>
  <c r="AF395" i="16"/>
  <c r="AH395" i="16" s="1"/>
  <c r="AI395" i="16" s="1"/>
  <c r="W395" i="16"/>
  <c r="Y395" i="16" s="1"/>
  <c r="Z395" i="16" s="1"/>
  <c r="N395" i="16"/>
  <c r="P395" i="16" s="1"/>
  <c r="Q395" i="16" s="1"/>
  <c r="E395" i="16"/>
  <c r="G395" i="16" s="1"/>
  <c r="H395" i="16" s="1"/>
  <c r="R395" i="16"/>
  <c r="S395" i="16" s="1"/>
  <c r="T395" i="16" s="1"/>
  <c r="I395" i="16"/>
  <c r="J395" i="16" s="1"/>
  <c r="K395" i="16" s="1"/>
  <c r="AJ395" i="16"/>
  <c r="AK395" i="16" s="1"/>
  <c r="AA395" i="16"/>
  <c r="AB395" i="16" s="1"/>
  <c r="Q994" i="16"/>
  <c r="AC95" i="16"/>
  <c r="Q544" i="16"/>
  <c r="AF1446" i="16"/>
  <c r="AH1446" i="16" s="1"/>
  <c r="W1446" i="16"/>
  <c r="Y1446" i="16" s="1"/>
  <c r="R1446" i="16"/>
  <c r="S1446" i="16" s="1"/>
  <c r="N1446" i="16"/>
  <c r="P1446" i="16" s="1"/>
  <c r="I1446" i="16"/>
  <c r="J1446" i="16" s="1"/>
  <c r="E1446" i="16"/>
  <c r="G1446" i="16" s="1"/>
  <c r="B1447" i="16"/>
  <c r="AE1446" i="16"/>
  <c r="AG1446" i="16" s="1"/>
  <c r="V1446" i="16"/>
  <c r="X1446" i="16" s="1"/>
  <c r="M1446" i="16"/>
  <c r="O1446" i="16" s="1"/>
  <c r="D1446" i="16"/>
  <c r="F1446" i="16" s="1"/>
  <c r="AA1446" i="16"/>
  <c r="AB1446" i="16" s="1"/>
  <c r="AJ1446" i="16"/>
  <c r="AK1446" i="16" s="1"/>
  <c r="AL1446" i="16" s="1"/>
  <c r="Z1746" i="16"/>
  <c r="AI844" i="16"/>
  <c r="B2047" i="16"/>
  <c r="AE2046" i="16"/>
  <c r="AG2046" i="16" s="1"/>
  <c r="V2046" i="16"/>
  <c r="X2046" i="16" s="1"/>
  <c r="M2046" i="16"/>
  <c r="O2046" i="16" s="1"/>
  <c r="D2046" i="16"/>
  <c r="F2046" i="16" s="1"/>
  <c r="R2046" i="16"/>
  <c r="S2046" i="16" s="1"/>
  <c r="AF2046" i="16"/>
  <c r="AH2046" i="16" s="1"/>
  <c r="AI2046" i="16" s="1"/>
  <c r="N2046" i="16"/>
  <c r="P2046" i="16" s="1"/>
  <c r="Q2046" i="16" s="1"/>
  <c r="I2046" i="16"/>
  <c r="J2046" i="16" s="1"/>
  <c r="K2046" i="16" s="1"/>
  <c r="W2046" i="16"/>
  <c r="Y2046" i="16" s="1"/>
  <c r="E2046" i="16"/>
  <c r="G2046" i="16" s="1"/>
  <c r="H2046" i="16" s="1"/>
  <c r="AA2046" i="16"/>
  <c r="AB2046" i="16" s="1"/>
  <c r="AJ2046" i="16"/>
  <c r="AK2046" i="16" s="1"/>
  <c r="T2045" i="16"/>
  <c r="H394" i="16"/>
  <c r="T994" i="16"/>
  <c r="AI95" i="16"/>
  <c r="B1297" i="16"/>
  <c r="AE1296" i="16"/>
  <c r="AG1296" i="16" s="1"/>
  <c r="V1296" i="16"/>
  <c r="X1296" i="16" s="1"/>
  <c r="M1296" i="16"/>
  <c r="O1296" i="16" s="1"/>
  <c r="D1296" i="16"/>
  <c r="AF1296" i="16"/>
  <c r="AH1296" i="16" s="1"/>
  <c r="AI1296" i="16" s="1"/>
  <c r="W1296" i="16"/>
  <c r="Y1296" i="16" s="1"/>
  <c r="Z1296" i="16" s="1"/>
  <c r="R1296" i="16"/>
  <c r="S1296" i="16" s="1"/>
  <c r="T1296" i="16" s="1"/>
  <c r="N1296" i="16"/>
  <c r="P1296" i="16" s="1"/>
  <c r="I1296" i="16"/>
  <c r="E1296" i="16"/>
  <c r="AJ1296" i="16"/>
  <c r="AK1296" i="16" s="1"/>
  <c r="AA1296" i="16"/>
  <c r="AB1296" i="16" s="1"/>
  <c r="AF1895" i="16"/>
  <c r="AH1895" i="16" s="1"/>
  <c r="W1895" i="16"/>
  <c r="Y1895" i="16" s="1"/>
  <c r="R1895" i="16"/>
  <c r="S1895" i="16" s="1"/>
  <c r="N1895" i="16"/>
  <c r="P1895" i="16" s="1"/>
  <c r="I1895" i="16"/>
  <c r="J1895" i="16" s="1"/>
  <c r="E1895" i="16"/>
  <c r="G1895" i="16" s="1"/>
  <c r="AE1895" i="16"/>
  <c r="AG1895" i="16" s="1"/>
  <c r="M1895" i="16"/>
  <c r="O1895" i="16" s="1"/>
  <c r="B1896" i="16"/>
  <c r="V1895" i="16"/>
  <c r="X1895" i="16" s="1"/>
  <c r="D1895" i="16"/>
  <c r="F1895" i="16" s="1"/>
  <c r="AA1895" i="16"/>
  <c r="AB1895" i="16" s="1"/>
  <c r="AJ1895" i="16"/>
  <c r="AK1895" i="16" s="1"/>
  <c r="T1894" i="16"/>
  <c r="T544" i="16"/>
  <c r="H1445" i="16"/>
  <c r="B2946" i="16"/>
  <c r="AE2945" i="16"/>
  <c r="AG2945" i="16" s="1"/>
  <c r="V2945" i="16"/>
  <c r="X2945" i="16" s="1"/>
  <c r="R2945" i="16"/>
  <c r="S2945" i="16" s="1"/>
  <c r="M2945" i="16"/>
  <c r="O2945" i="16" s="1"/>
  <c r="D2945" i="16"/>
  <c r="F2945" i="16" s="1"/>
  <c r="W2945" i="16"/>
  <c r="Y2945" i="16" s="1"/>
  <c r="Z2945" i="16" s="1"/>
  <c r="N2945" i="16"/>
  <c r="P2945" i="16" s="1"/>
  <c r="AF2945" i="16"/>
  <c r="AH2945" i="16" s="1"/>
  <c r="I2945" i="16"/>
  <c r="J2945" i="16" s="1"/>
  <c r="K2945" i="16" s="1"/>
  <c r="E2945" i="16"/>
  <c r="G2945" i="16" s="1"/>
  <c r="AA2945" i="16"/>
  <c r="AB2945" i="16" s="1"/>
  <c r="AJ2945" i="16"/>
  <c r="AK2945" i="16" s="1"/>
  <c r="H2045" i="16"/>
  <c r="Z2045" i="16"/>
  <c r="AI2794" i="16"/>
  <c r="R2795" i="16"/>
  <c r="S2795" i="16" s="1"/>
  <c r="T2795" i="16" s="1"/>
  <c r="I2795" i="16"/>
  <c r="J2795" i="16" s="1"/>
  <c r="AF2795" i="16"/>
  <c r="AH2795" i="16" s="1"/>
  <c r="W2795" i="16"/>
  <c r="Y2795" i="16" s="1"/>
  <c r="N2795" i="16"/>
  <c r="P2795" i="16" s="1"/>
  <c r="Q2795" i="16" s="1"/>
  <c r="E2795" i="16"/>
  <c r="G2795" i="16" s="1"/>
  <c r="B2796" i="16"/>
  <c r="D2795" i="16"/>
  <c r="F2795" i="16" s="1"/>
  <c r="AE2795" i="16"/>
  <c r="AG2795" i="16" s="1"/>
  <c r="V2795" i="16"/>
  <c r="X2795" i="16" s="1"/>
  <c r="M2795" i="16"/>
  <c r="O2795" i="16" s="1"/>
  <c r="AA2795" i="16"/>
  <c r="AB2795" i="16" s="1"/>
  <c r="AJ2795" i="16"/>
  <c r="AK2795" i="16" s="1"/>
  <c r="AL2795" i="16" s="1"/>
  <c r="T2195" i="16"/>
  <c r="AL2794" i="16"/>
  <c r="H2794" i="16"/>
  <c r="AC695" i="16"/>
  <c r="AF696" i="16"/>
  <c r="AH696" i="16" s="1"/>
  <c r="W696" i="16"/>
  <c r="Y696" i="16" s="1"/>
  <c r="R696" i="16"/>
  <c r="S696" i="16" s="1"/>
  <c r="N696" i="16"/>
  <c r="P696" i="16" s="1"/>
  <c r="Q696" i="16" s="1"/>
  <c r="I696" i="16"/>
  <c r="J696" i="16" s="1"/>
  <c r="E696" i="16"/>
  <c r="G696" i="16" s="1"/>
  <c r="B697" i="16"/>
  <c r="AE696" i="16"/>
  <c r="AG696" i="16" s="1"/>
  <c r="V696" i="16"/>
  <c r="X696" i="16" s="1"/>
  <c r="M696" i="16"/>
  <c r="O696" i="16" s="1"/>
  <c r="D696" i="16"/>
  <c r="F696" i="16" s="1"/>
  <c r="AJ696" i="16"/>
  <c r="AK696" i="16" s="1"/>
  <c r="AL696" i="16" s="1"/>
  <c r="AA696" i="16"/>
  <c r="AB696" i="16" s="1"/>
  <c r="AC696" i="16" s="1"/>
  <c r="Q2494" i="16"/>
  <c r="Z2494" i="16"/>
  <c r="K394" i="16"/>
  <c r="AI394" i="16"/>
  <c r="H994" i="16"/>
  <c r="Z994" i="16"/>
  <c r="AC2645" i="16"/>
  <c r="Q2645" i="16"/>
  <c r="K1594" i="16"/>
  <c r="AF96" i="16"/>
  <c r="AH96" i="16" s="1"/>
  <c r="W96" i="16"/>
  <c r="Y96" i="16" s="1"/>
  <c r="R96" i="16"/>
  <c r="S96" i="16" s="1"/>
  <c r="N96" i="16"/>
  <c r="P96" i="16" s="1"/>
  <c r="I96" i="16"/>
  <c r="E96" i="16"/>
  <c r="B97" i="16"/>
  <c r="AE96" i="16"/>
  <c r="AG96" i="16" s="1"/>
  <c r="V96" i="16"/>
  <c r="X96" i="16" s="1"/>
  <c r="M96" i="16"/>
  <c r="O96" i="16" s="1"/>
  <c r="D96" i="16"/>
  <c r="AA96" i="16"/>
  <c r="AB96" i="16" s="1"/>
  <c r="AJ96" i="16"/>
  <c r="AK96" i="16" s="1"/>
  <c r="AL96" i="16" s="1"/>
  <c r="T95" i="16"/>
  <c r="H1295" i="16"/>
  <c r="Z1295" i="16"/>
  <c r="H1894" i="16"/>
  <c r="H544" i="16"/>
  <c r="Z544" i="16"/>
  <c r="K1445" i="16"/>
  <c r="Q1445" i="16"/>
  <c r="AC1746" i="16"/>
  <c r="Q1746" i="16"/>
  <c r="AC2345" i="16"/>
  <c r="AI2345" i="16"/>
  <c r="AF2346" i="16"/>
  <c r="AH2346" i="16" s="1"/>
  <c r="AI2346" i="16" s="1"/>
  <c r="W2346" i="16"/>
  <c r="Y2346" i="16" s="1"/>
  <c r="R2346" i="16"/>
  <c r="S2346" i="16" s="1"/>
  <c r="N2346" i="16"/>
  <c r="P2346" i="16" s="1"/>
  <c r="I2346" i="16"/>
  <c r="J2346" i="16" s="1"/>
  <c r="E2346" i="16"/>
  <c r="G2346" i="16" s="1"/>
  <c r="B2347" i="16"/>
  <c r="V2346" i="16"/>
  <c r="X2346" i="16" s="1"/>
  <c r="D2346" i="16"/>
  <c r="F2346" i="16" s="1"/>
  <c r="AE2346" i="16"/>
  <c r="AG2346" i="16" s="1"/>
  <c r="M2346" i="16"/>
  <c r="O2346" i="16" s="1"/>
  <c r="AJ2346" i="16"/>
  <c r="AK2346" i="16" s="1"/>
  <c r="AA2346" i="16"/>
  <c r="AB2346" i="16" s="1"/>
  <c r="AC2346" i="16" s="1"/>
  <c r="H2944" i="16"/>
  <c r="Z2944" i="16"/>
  <c r="AF845" i="16"/>
  <c r="AH845" i="16" s="1"/>
  <c r="AI845" i="16" s="1"/>
  <c r="W845" i="16"/>
  <c r="Y845" i="16" s="1"/>
  <c r="R845" i="16"/>
  <c r="S845" i="16" s="1"/>
  <c r="N845" i="16"/>
  <c r="P845" i="16" s="1"/>
  <c r="I845" i="16"/>
  <c r="J845" i="16" s="1"/>
  <c r="E845" i="16"/>
  <c r="G845" i="16" s="1"/>
  <c r="H845" i="16" s="1"/>
  <c r="B846" i="16"/>
  <c r="AE845" i="16"/>
  <c r="AG845" i="16" s="1"/>
  <c r="V845" i="16"/>
  <c r="X845" i="16" s="1"/>
  <c r="M845" i="16"/>
  <c r="O845" i="16" s="1"/>
  <c r="D845" i="16"/>
  <c r="F845" i="16" s="1"/>
  <c r="AJ845" i="16"/>
  <c r="AK845" i="16" s="1"/>
  <c r="AL845" i="16" s="1"/>
  <c r="AA845" i="16"/>
  <c r="AB845" i="16" s="1"/>
  <c r="AC845" i="16" s="1"/>
  <c r="T844" i="16"/>
  <c r="K2045" i="16"/>
  <c r="AI2045" i="16"/>
  <c r="AC2040" i="7"/>
  <c r="Z2040" i="7"/>
  <c r="AC1590" i="7"/>
  <c r="Z1590" i="7"/>
  <c r="Z690" i="7"/>
  <c r="AC690" i="7"/>
  <c r="Z2490" i="7"/>
  <c r="AC2490" i="7"/>
  <c r="AC2340" i="7"/>
  <c r="Z2340" i="7"/>
  <c r="Z2790" i="7"/>
  <c r="AC2790" i="7"/>
  <c r="AC390" i="7"/>
  <c r="Z390" i="7"/>
  <c r="Z1441" i="7"/>
  <c r="AC1441" i="7"/>
  <c r="AC2942" i="7"/>
  <c r="AC541" i="7"/>
  <c r="Z541" i="7"/>
  <c r="AF2194" i="7"/>
  <c r="AJ2194" i="7"/>
  <c r="AK2194" i="7" s="1"/>
  <c r="AL2194" i="7" s="1"/>
  <c r="AF994" i="7"/>
  <c r="AJ994" i="7"/>
  <c r="AK994" i="7" s="1"/>
  <c r="AL994" i="7" s="1"/>
  <c r="AF1894" i="7"/>
  <c r="AJ1894" i="7"/>
  <c r="AK1894" i="7" s="1"/>
  <c r="AL1894" i="7" s="1"/>
  <c r="AF2794" i="7"/>
  <c r="AJ2794" i="7"/>
  <c r="AK2794" i="7" s="1"/>
  <c r="AL2794" i="7" s="1"/>
  <c r="AF845" i="7"/>
  <c r="AJ845" i="7"/>
  <c r="AK845" i="7" s="1"/>
  <c r="AL845" i="7" s="1"/>
  <c r="AF2494" i="7"/>
  <c r="AJ2494" i="7"/>
  <c r="AK2494" i="7" s="1"/>
  <c r="AL2494" i="7" s="1"/>
  <c r="AF1144" i="7"/>
  <c r="AJ1144" i="7"/>
  <c r="AK1144" i="7" s="1"/>
  <c r="AL1144" i="7" s="1"/>
  <c r="AF1295" i="7"/>
  <c r="AJ1295" i="7"/>
  <c r="AK1295" i="7" s="1"/>
  <c r="AL1295" i="7" s="1"/>
  <c r="AF394" i="7"/>
  <c r="AJ394" i="7"/>
  <c r="AK394" i="7" s="1"/>
  <c r="AL394" i="7" s="1"/>
  <c r="AF2644" i="7"/>
  <c r="AJ2644" i="7"/>
  <c r="AK2644" i="7" s="1"/>
  <c r="AL2644" i="7" s="1"/>
  <c r="AC2640" i="7"/>
  <c r="Z2640" i="7"/>
  <c r="Z1741" i="7"/>
  <c r="AC1741" i="7"/>
  <c r="AC991" i="7"/>
  <c r="Z991" i="7"/>
  <c r="Z90" i="7"/>
  <c r="AC90" i="7"/>
  <c r="AC2190" i="7"/>
  <c r="Z2190" i="7"/>
  <c r="Z841" i="7"/>
  <c r="AC841" i="7"/>
  <c r="AC1290" i="7"/>
  <c r="Z1290" i="7"/>
  <c r="AC1140" i="7"/>
  <c r="Z1140" i="7"/>
  <c r="Z1891" i="7"/>
  <c r="AC1891" i="7"/>
  <c r="Z240" i="7"/>
  <c r="AC240" i="7"/>
  <c r="AF2944" i="7"/>
  <c r="AJ2944" i="7"/>
  <c r="AK2944" i="7" s="1"/>
  <c r="AL2944" i="7" s="1"/>
  <c r="AF95" i="7"/>
  <c r="AJ95" i="7"/>
  <c r="AK95" i="7" s="1"/>
  <c r="AL95" i="7" s="1"/>
  <c r="AF545" i="7"/>
  <c r="AJ545" i="7"/>
  <c r="AK545" i="7" s="1"/>
  <c r="AL545" i="7" s="1"/>
  <c r="AF694" i="7"/>
  <c r="AJ694" i="7"/>
  <c r="AK694" i="7" s="1"/>
  <c r="AL694" i="7" s="1"/>
  <c r="AF1594" i="7"/>
  <c r="AJ1594" i="7"/>
  <c r="AK1594" i="7" s="1"/>
  <c r="AL1594" i="7" s="1"/>
  <c r="AF2344" i="7"/>
  <c r="AJ2344" i="7"/>
  <c r="AK2344" i="7" s="1"/>
  <c r="AL2344" i="7" s="1"/>
  <c r="AF1744" i="7"/>
  <c r="AJ1744" i="7"/>
  <c r="AK1744" i="7" s="1"/>
  <c r="AL1744" i="7" s="1"/>
  <c r="AF1445" i="7"/>
  <c r="AJ1445" i="7"/>
  <c r="AK1445" i="7" s="1"/>
  <c r="AL1445" i="7" s="1"/>
  <c r="AF2044" i="7"/>
  <c r="AJ2044" i="7"/>
  <c r="AK2044" i="7" s="1"/>
  <c r="AL2044" i="7" s="1"/>
  <c r="Q1441" i="7"/>
  <c r="T1441" i="7"/>
  <c r="Q2190" i="7"/>
  <c r="T2190" i="7"/>
  <c r="T2790" i="7"/>
  <c r="Q2790" i="7"/>
  <c r="Q991" i="7"/>
  <c r="T991" i="7"/>
  <c r="T1140" i="7"/>
  <c r="Q1140" i="7"/>
  <c r="T240" i="7"/>
  <c r="Q240" i="7"/>
  <c r="T690" i="7"/>
  <c r="Q690" i="7"/>
  <c r="T2490" i="7"/>
  <c r="Q2490" i="7"/>
  <c r="T90" i="7"/>
  <c r="Q90" i="7"/>
  <c r="T2340" i="7"/>
  <c r="Q2340" i="7"/>
  <c r="T1891" i="7"/>
  <c r="Q1891" i="7"/>
  <c r="Q1741" i="7"/>
  <c r="T1741" i="7"/>
  <c r="T541" i="7"/>
  <c r="Q541" i="7"/>
  <c r="T841" i="7"/>
  <c r="Q841" i="7"/>
  <c r="Q1590" i="7"/>
  <c r="T1590" i="7"/>
  <c r="Q2040" i="7"/>
  <c r="T2040" i="7"/>
  <c r="T2640" i="7"/>
  <c r="Q2640" i="7"/>
  <c r="T390" i="7"/>
  <c r="Q390" i="7"/>
  <c r="Q1290" i="7"/>
  <c r="T1290" i="7"/>
  <c r="W2194" i="7"/>
  <c r="Y2194" i="7" s="1"/>
  <c r="AA2194" i="7"/>
  <c r="AB2194" i="7" s="1"/>
  <c r="W2944" i="7"/>
  <c r="Y2944" i="7" s="1"/>
  <c r="AA2944" i="7"/>
  <c r="AB2944" i="7" s="1"/>
  <c r="W994" i="7"/>
  <c r="Y994" i="7" s="1"/>
  <c r="AA994" i="7"/>
  <c r="AB994" i="7" s="1"/>
  <c r="W95" i="7"/>
  <c r="Y95" i="7" s="1"/>
  <c r="AA95" i="7"/>
  <c r="AB95" i="7" s="1"/>
  <c r="W1894" i="7"/>
  <c r="Y1894" i="7" s="1"/>
  <c r="AA1894" i="7"/>
  <c r="AB1894" i="7" s="1"/>
  <c r="W545" i="7"/>
  <c r="Y545" i="7" s="1"/>
  <c r="AA545" i="7"/>
  <c r="AB545" i="7" s="1"/>
  <c r="W2794" i="7"/>
  <c r="Y2794" i="7" s="1"/>
  <c r="AA2794" i="7"/>
  <c r="AB2794" i="7" s="1"/>
  <c r="W694" i="7"/>
  <c r="Y694" i="7" s="1"/>
  <c r="AA694" i="7"/>
  <c r="AB694" i="7" s="1"/>
  <c r="W845" i="7"/>
  <c r="Y845" i="7" s="1"/>
  <c r="AA845" i="7"/>
  <c r="AB845" i="7" s="1"/>
  <c r="W1594" i="7"/>
  <c r="Y1594" i="7" s="1"/>
  <c r="AA1594" i="7"/>
  <c r="AB1594" i="7" s="1"/>
  <c r="W2494" i="7"/>
  <c r="Y2494" i="7" s="1"/>
  <c r="AA2494" i="7"/>
  <c r="AB2494" i="7" s="1"/>
  <c r="W2344" i="7"/>
  <c r="Y2344" i="7" s="1"/>
  <c r="AA2344" i="7"/>
  <c r="AB2344" i="7" s="1"/>
  <c r="W1144" i="7"/>
  <c r="Y1144" i="7" s="1"/>
  <c r="AA1144" i="7"/>
  <c r="AB1144" i="7" s="1"/>
  <c r="W1744" i="7"/>
  <c r="Y1744" i="7" s="1"/>
  <c r="AA1744" i="7"/>
  <c r="AB1744" i="7" s="1"/>
  <c r="W1295" i="7"/>
  <c r="Y1295" i="7" s="1"/>
  <c r="AA1295" i="7"/>
  <c r="AB1295" i="7" s="1"/>
  <c r="W1445" i="7"/>
  <c r="Y1445" i="7" s="1"/>
  <c r="AA1445" i="7"/>
  <c r="AB1445" i="7" s="1"/>
  <c r="W394" i="7"/>
  <c r="Y394" i="7" s="1"/>
  <c r="AA394" i="7"/>
  <c r="AB394" i="7" s="1"/>
  <c r="W2044" i="7"/>
  <c r="Y2044" i="7" s="1"/>
  <c r="AA2044" i="7"/>
  <c r="AB2044" i="7" s="1"/>
  <c r="W2644" i="7"/>
  <c r="Y2644" i="7" s="1"/>
  <c r="AA2644" i="7"/>
  <c r="AB2644" i="7" s="1"/>
  <c r="Q2942" i="7"/>
  <c r="R2944" i="7"/>
  <c r="S2944" i="7" s="1"/>
  <c r="N2944" i="7"/>
  <c r="P2944" i="7" s="1"/>
  <c r="I2944" i="7"/>
  <c r="J2944" i="7" s="1"/>
  <c r="R95" i="7"/>
  <c r="S95" i="7" s="1"/>
  <c r="N95" i="7"/>
  <c r="P95" i="7" s="1"/>
  <c r="I95" i="7"/>
  <c r="J95" i="7" s="1"/>
  <c r="R545" i="7"/>
  <c r="S545" i="7" s="1"/>
  <c r="N545" i="7"/>
  <c r="P545" i="7" s="1"/>
  <c r="I545" i="7"/>
  <c r="J545" i="7" s="1"/>
  <c r="R694" i="7"/>
  <c r="S694" i="7" s="1"/>
  <c r="I694" i="7"/>
  <c r="J694" i="7" s="1"/>
  <c r="N694" i="7"/>
  <c r="P694" i="7" s="1"/>
  <c r="R1594" i="7"/>
  <c r="S1594" i="7" s="1"/>
  <c r="N1594" i="7"/>
  <c r="P1594" i="7" s="1"/>
  <c r="I1594" i="7"/>
  <c r="J1594" i="7" s="1"/>
  <c r="N2344" i="7"/>
  <c r="P2344" i="7" s="1"/>
  <c r="R2344" i="7"/>
  <c r="S2344" i="7" s="1"/>
  <c r="I2344" i="7"/>
  <c r="J2344" i="7" s="1"/>
  <c r="R1744" i="7"/>
  <c r="S1744" i="7" s="1"/>
  <c r="N1744" i="7"/>
  <c r="P1744" i="7" s="1"/>
  <c r="I1744" i="7"/>
  <c r="J1744" i="7" s="1"/>
  <c r="R1445" i="7"/>
  <c r="S1445" i="7" s="1"/>
  <c r="N1445" i="7"/>
  <c r="P1445" i="7" s="1"/>
  <c r="I1445" i="7"/>
  <c r="J1445" i="7" s="1"/>
  <c r="R2044" i="7"/>
  <c r="S2044" i="7" s="1"/>
  <c r="N2044" i="7"/>
  <c r="P2044" i="7" s="1"/>
  <c r="I2044" i="7"/>
  <c r="J2044" i="7" s="1"/>
  <c r="H2789" i="7"/>
  <c r="K2789" i="7"/>
  <c r="H541" i="7"/>
  <c r="K541" i="7"/>
  <c r="H390" i="7"/>
  <c r="K390" i="7"/>
  <c r="H2190" i="7"/>
  <c r="K2190" i="7"/>
  <c r="H2640" i="7"/>
  <c r="K2640" i="7"/>
  <c r="H1891" i="7"/>
  <c r="K1891" i="7"/>
  <c r="H841" i="7"/>
  <c r="K841" i="7"/>
  <c r="H991" i="7"/>
  <c r="K991" i="7"/>
  <c r="H690" i="7"/>
  <c r="K690" i="7"/>
  <c r="H240" i="7"/>
  <c r="K240" i="7"/>
  <c r="H2490" i="7"/>
  <c r="K2490" i="7"/>
  <c r="H1290" i="7"/>
  <c r="K1290" i="7"/>
  <c r="H1140" i="7"/>
  <c r="K1140" i="7"/>
  <c r="H1441" i="7"/>
  <c r="K1441" i="7"/>
  <c r="H90" i="7"/>
  <c r="K90" i="7"/>
  <c r="H2040" i="7"/>
  <c r="K2040" i="7"/>
  <c r="H1590" i="7"/>
  <c r="K1590" i="7"/>
  <c r="R2194" i="7"/>
  <c r="S2194" i="7" s="1"/>
  <c r="N2194" i="7"/>
  <c r="P2194" i="7" s="1"/>
  <c r="I2194" i="7"/>
  <c r="J2194" i="7" s="1"/>
  <c r="R994" i="7"/>
  <c r="S994" i="7" s="1"/>
  <c r="N994" i="7"/>
  <c r="P994" i="7" s="1"/>
  <c r="I994" i="7"/>
  <c r="J994" i="7" s="1"/>
  <c r="R1894" i="7"/>
  <c r="S1894" i="7" s="1"/>
  <c r="N1894" i="7"/>
  <c r="P1894" i="7" s="1"/>
  <c r="I1894" i="7"/>
  <c r="J1894" i="7" s="1"/>
  <c r="R2794" i="7"/>
  <c r="S2794" i="7" s="1"/>
  <c r="N2794" i="7"/>
  <c r="P2794" i="7" s="1"/>
  <c r="I2794" i="7"/>
  <c r="J2794" i="7" s="1"/>
  <c r="R845" i="7"/>
  <c r="S845" i="7" s="1"/>
  <c r="N845" i="7"/>
  <c r="P845" i="7" s="1"/>
  <c r="I845" i="7"/>
  <c r="J845" i="7" s="1"/>
  <c r="R2494" i="7"/>
  <c r="S2494" i="7" s="1"/>
  <c r="N2494" i="7"/>
  <c r="P2494" i="7" s="1"/>
  <c r="I2494" i="7"/>
  <c r="J2494" i="7" s="1"/>
  <c r="N1144" i="7"/>
  <c r="P1144" i="7" s="1"/>
  <c r="R1144" i="7"/>
  <c r="S1144" i="7" s="1"/>
  <c r="I1144" i="7"/>
  <c r="J1144" i="7" s="1"/>
  <c r="R1295" i="7"/>
  <c r="S1295" i="7" s="1"/>
  <c r="N1295" i="7"/>
  <c r="P1295" i="7" s="1"/>
  <c r="I1295" i="7"/>
  <c r="J1295" i="7" s="1"/>
  <c r="R394" i="7"/>
  <c r="S394" i="7" s="1"/>
  <c r="N394" i="7"/>
  <c r="P394" i="7" s="1"/>
  <c r="I394" i="7"/>
  <c r="J394" i="7" s="1"/>
  <c r="N2644" i="7"/>
  <c r="P2644" i="7" s="1"/>
  <c r="I2644" i="7"/>
  <c r="J2644" i="7" s="1"/>
  <c r="R2644" i="7"/>
  <c r="S2644" i="7" s="1"/>
  <c r="H540" i="7"/>
  <c r="K540" i="7"/>
  <c r="F1741" i="7"/>
  <c r="F2790" i="7"/>
  <c r="F2942" i="7"/>
  <c r="F2340" i="7"/>
  <c r="B995" i="7"/>
  <c r="E994" i="7"/>
  <c r="G994" i="7" s="1"/>
  <c r="B2795" i="7"/>
  <c r="E2794" i="7"/>
  <c r="G2794" i="7" s="1"/>
  <c r="B2495" i="7"/>
  <c r="E2494" i="7"/>
  <c r="G2494" i="7" s="1"/>
  <c r="B1296" i="7"/>
  <c r="E1295" i="7"/>
  <c r="G1295" i="7" s="1"/>
  <c r="B96" i="7"/>
  <c r="E95" i="7"/>
  <c r="G95" i="7" s="1"/>
  <c r="B695" i="7"/>
  <c r="E694" i="7"/>
  <c r="G694" i="7" s="1"/>
  <c r="B2345" i="7"/>
  <c r="E2344" i="7"/>
  <c r="G2344" i="7" s="1"/>
  <c r="B2195" i="7"/>
  <c r="E2194" i="7"/>
  <c r="G2194" i="7" s="1"/>
  <c r="B1895" i="7"/>
  <c r="E1894" i="7"/>
  <c r="G1894" i="7" s="1"/>
  <c r="B846" i="7"/>
  <c r="E845" i="7"/>
  <c r="G845" i="7" s="1"/>
  <c r="B1145" i="7"/>
  <c r="E1144" i="7"/>
  <c r="G1144" i="7" s="1"/>
  <c r="B395" i="7"/>
  <c r="E394" i="7"/>
  <c r="G394" i="7" s="1"/>
  <c r="B1446" i="7"/>
  <c r="E1445" i="7"/>
  <c r="G1445" i="7" s="1"/>
  <c r="B2945" i="7"/>
  <c r="E2944" i="7"/>
  <c r="G2944" i="7" s="1"/>
  <c r="B546" i="7"/>
  <c r="E545" i="7"/>
  <c r="G545" i="7" s="1"/>
  <c r="B1595" i="7"/>
  <c r="E1594" i="7"/>
  <c r="G1594" i="7" s="1"/>
  <c r="B1745" i="7"/>
  <c r="E1744" i="7"/>
  <c r="G1744" i="7" s="1"/>
  <c r="B2045" i="7"/>
  <c r="E2044" i="7"/>
  <c r="G2044" i="7" s="1"/>
  <c r="B2645" i="7"/>
  <c r="E2644" i="7"/>
  <c r="G2644" i="7" s="1"/>
  <c r="M241" i="7"/>
  <c r="O241" i="7" s="1"/>
  <c r="D241" i="7"/>
  <c r="F241" i="7" s="1"/>
  <c r="V241" i="7"/>
  <c r="X241" i="7" s="1"/>
  <c r="AE241" i="7"/>
  <c r="AE91" i="7"/>
  <c r="D91" i="7"/>
  <c r="F91" i="7" s="1"/>
  <c r="M91" i="7"/>
  <c r="O91" i="7" s="1"/>
  <c r="V91" i="7"/>
  <c r="X91" i="7" s="1"/>
  <c r="D2641" i="7"/>
  <c r="F2641" i="7" s="1"/>
  <c r="M2641" i="7"/>
  <c r="O2641" i="7" s="1"/>
  <c r="AE2641" i="7"/>
  <c r="V2641" i="7"/>
  <c r="X2641" i="7" s="1"/>
  <c r="M1141" i="7"/>
  <c r="O1141" i="7" s="1"/>
  <c r="D1141" i="7"/>
  <c r="F1141" i="7" s="1"/>
  <c r="AE1141" i="7"/>
  <c r="V1141" i="7"/>
  <c r="X1141" i="7" s="1"/>
  <c r="AE1892" i="7"/>
  <c r="D1892" i="7"/>
  <c r="F1892" i="7" s="1"/>
  <c r="V1892" i="7"/>
  <c r="X1892" i="7" s="1"/>
  <c r="M1892" i="7"/>
  <c r="O1892" i="7" s="1"/>
  <c r="M1742" i="7"/>
  <c r="O1742" i="7" s="1"/>
  <c r="AE1742" i="7"/>
  <c r="D1742" i="7"/>
  <c r="F1742" i="7" s="1"/>
  <c r="V1742" i="7"/>
  <c r="X1742" i="7" s="1"/>
  <c r="V391" i="7"/>
  <c r="X391" i="7" s="1"/>
  <c r="AE391" i="7"/>
  <c r="D391" i="7"/>
  <c r="F391" i="7" s="1"/>
  <c r="M391" i="7"/>
  <c r="O391" i="7" s="1"/>
  <c r="M691" i="7"/>
  <c r="O691" i="7" s="1"/>
  <c r="AE691" i="7"/>
  <c r="D691" i="7"/>
  <c r="F691" i="7" s="1"/>
  <c r="V691" i="7"/>
  <c r="X691" i="7" s="1"/>
  <c r="D1442" i="7"/>
  <c r="F1442" i="7" s="1"/>
  <c r="V1442" i="7"/>
  <c r="X1442" i="7" s="1"/>
  <c r="M1442" i="7"/>
  <c r="O1442" i="7" s="1"/>
  <c r="AE1442" i="7"/>
  <c r="M2491" i="7"/>
  <c r="O2491" i="7" s="1"/>
  <c r="AE2491" i="7"/>
  <c r="D2491" i="7"/>
  <c r="F2491" i="7" s="1"/>
  <c r="V2491" i="7"/>
  <c r="X2491" i="7" s="1"/>
  <c r="M2041" i="7"/>
  <c r="O2041" i="7" s="1"/>
  <c r="AE2041" i="7"/>
  <c r="D2041" i="7"/>
  <c r="F2041" i="7" s="1"/>
  <c r="V2041" i="7"/>
  <c r="X2041" i="7" s="1"/>
  <c r="AE2341" i="7"/>
  <c r="D2341" i="7"/>
  <c r="F2341" i="7" s="1"/>
  <c r="M2341" i="7"/>
  <c r="O2341" i="7" s="1"/>
  <c r="V2341" i="7"/>
  <c r="X2341" i="7" s="1"/>
  <c r="AE2791" i="7"/>
  <c r="D2791" i="7"/>
  <c r="F2791" i="7" s="1"/>
  <c r="V2791" i="7"/>
  <c r="X2791" i="7" s="1"/>
  <c r="M2791" i="7"/>
  <c r="O2791" i="7" s="1"/>
  <c r="M2191" i="7"/>
  <c r="O2191" i="7" s="1"/>
  <c r="D2191" i="7"/>
  <c r="F2191" i="7" s="1"/>
  <c r="V2191" i="7"/>
  <c r="X2191" i="7" s="1"/>
  <c r="AE2191" i="7"/>
  <c r="M542" i="7"/>
  <c r="O542" i="7" s="1"/>
  <c r="AE542" i="7"/>
  <c r="V542" i="7"/>
  <c r="X542" i="7" s="1"/>
  <c r="D542" i="7"/>
  <c r="F542" i="7" s="1"/>
  <c r="M842" i="7"/>
  <c r="O842" i="7" s="1"/>
  <c r="D842" i="7"/>
  <c r="F842" i="7" s="1"/>
  <c r="AE842" i="7"/>
  <c r="V842" i="7"/>
  <c r="X842" i="7" s="1"/>
  <c r="M1291" i="7"/>
  <c r="O1291" i="7" s="1"/>
  <c r="AE1291" i="7"/>
  <c r="V1291" i="7"/>
  <c r="X1291" i="7" s="1"/>
  <c r="D1291" i="7"/>
  <c r="F1291" i="7" s="1"/>
  <c r="AE2943" i="7"/>
  <c r="D2943" i="7"/>
  <c r="F2943" i="7" s="1"/>
  <c r="H2943" i="7" s="1"/>
  <c r="V2943" i="7"/>
  <c r="X2943" i="7" s="1"/>
  <c r="AC2943" i="7" s="1"/>
  <c r="M2943" i="7"/>
  <c r="O2943" i="7" s="1"/>
  <c r="Q2943" i="7" s="1"/>
  <c r="D1591" i="7"/>
  <c r="F1591" i="7" s="1"/>
  <c r="V1591" i="7"/>
  <c r="X1591" i="7" s="1"/>
  <c r="AE1591" i="7"/>
  <c r="M1591" i="7"/>
  <c r="O1591" i="7" s="1"/>
  <c r="M992" i="7"/>
  <c r="O992" i="7" s="1"/>
  <c r="AE992" i="7"/>
  <c r="D992" i="7"/>
  <c r="F992" i="7" s="1"/>
  <c r="V992" i="7"/>
  <c r="X992" i="7" s="1"/>
  <c r="F96" i="16" l="1"/>
  <c r="G1296" i="16"/>
  <c r="AC1747" i="16"/>
  <c r="AL1595" i="16"/>
  <c r="G2495" i="16"/>
  <c r="AL2196" i="16"/>
  <c r="K1145" i="16"/>
  <c r="AL245" i="16"/>
  <c r="F2495" i="16"/>
  <c r="K845" i="16"/>
  <c r="AL2346" i="16"/>
  <c r="J96" i="16"/>
  <c r="K96" i="16" s="1"/>
  <c r="AI96" i="16"/>
  <c r="T696" i="16"/>
  <c r="F1296" i="16"/>
  <c r="Z2046" i="16"/>
  <c r="T2046" i="16"/>
  <c r="T1747" i="16"/>
  <c r="G96" i="16"/>
  <c r="J1296" i="16"/>
  <c r="J2495" i="16"/>
  <c r="H2945" i="16"/>
  <c r="T1895" i="16"/>
  <c r="AL1296" i="16"/>
  <c r="Z545" i="16"/>
  <c r="T1145" i="16"/>
  <c r="AI245" i="16"/>
  <c r="K2494" i="16"/>
  <c r="H245" i="16"/>
  <c r="R246" i="16"/>
  <c r="S246" i="16" s="1"/>
  <c r="T246" i="16" s="1"/>
  <c r="E246" i="16"/>
  <c r="G246" i="16" s="1"/>
  <c r="AJ246" i="16"/>
  <c r="AK246" i="16" s="1"/>
  <c r="M246" i="16"/>
  <c r="O246" i="16" s="1"/>
  <c r="V246" i="16"/>
  <c r="X246" i="16" s="1"/>
  <c r="AF246" i="16"/>
  <c r="AH246" i="16" s="1"/>
  <c r="B247" i="16"/>
  <c r="I246" i="16"/>
  <c r="J246" i="16" s="1"/>
  <c r="AA246" i="16"/>
  <c r="AB246" i="16" s="1"/>
  <c r="AC246" i="16" s="1"/>
  <c r="AE246" i="16"/>
  <c r="AG246" i="16" s="1"/>
  <c r="W246" i="16"/>
  <c r="Y246" i="16" s="1"/>
  <c r="D246" i="16"/>
  <c r="F246" i="16" s="1"/>
  <c r="N246" i="16"/>
  <c r="P246" i="16" s="1"/>
  <c r="Q246" i="16" s="1"/>
  <c r="Z845" i="16"/>
  <c r="T96" i="16"/>
  <c r="K696" i="16"/>
  <c r="H2795" i="16"/>
  <c r="K2795" i="16"/>
  <c r="K245" i="16"/>
  <c r="Q2346" i="16"/>
  <c r="Z96" i="16"/>
  <c r="Z1446" i="16"/>
  <c r="Q1595" i="16"/>
  <c r="AC2196" i="16"/>
  <c r="H1145" i="16"/>
  <c r="AI1446" i="16"/>
  <c r="AL1145" i="16"/>
  <c r="AC1145" i="16"/>
  <c r="R1146" i="16"/>
  <c r="S1146" i="16" s="1"/>
  <c r="B1147" i="16"/>
  <c r="D1146" i="16"/>
  <c r="F1146" i="16" s="1"/>
  <c r="N1146" i="16"/>
  <c r="P1146" i="16" s="1"/>
  <c r="AE1146" i="16"/>
  <c r="AG1146" i="16" s="1"/>
  <c r="AA1146" i="16"/>
  <c r="AB1146" i="16" s="1"/>
  <c r="AF1146" i="16"/>
  <c r="AH1146" i="16" s="1"/>
  <c r="I1146" i="16"/>
  <c r="J1146" i="16" s="1"/>
  <c r="K1146" i="16" s="1"/>
  <c r="V1146" i="16"/>
  <c r="X1146" i="16" s="1"/>
  <c r="AJ1146" i="16"/>
  <c r="AK1146" i="16" s="1"/>
  <c r="W1146" i="16"/>
  <c r="Y1146" i="16" s="1"/>
  <c r="E1146" i="16"/>
  <c r="G1146" i="16" s="1"/>
  <c r="H1146" i="16" s="1"/>
  <c r="M1146" i="16"/>
  <c r="O1146" i="16" s="1"/>
  <c r="Z1145" i="16"/>
  <c r="Z245" i="16"/>
  <c r="Q845" i="16"/>
  <c r="AF2347" i="16"/>
  <c r="AH2347" i="16" s="1"/>
  <c r="W2347" i="16"/>
  <c r="Y2347" i="16" s="1"/>
  <c r="R2347" i="16"/>
  <c r="S2347" i="16" s="1"/>
  <c r="N2347" i="16"/>
  <c r="P2347" i="16" s="1"/>
  <c r="I2347" i="16"/>
  <c r="J2347" i="16" s="1"/>
  <c r="E2347" i="16"/>
  <c r="G2347" i="16" s="1"/>
  <c r="B2348" i="16"/>
  <c r="AE2347" i="16"/>
  <c r="AG2347" i="16" s="1"/>
  <c r="V2347" i="16"/>
  <c r="X2347" i="16" s="1"/>
  <c r="M2347" i="16"/>
  <c r="O2347" i="16" s="1"/>
  <c r="D2347" i="16"/>
  <c r="F2347" i="16" s="1"/>
  <c r="AA2347" i="16"/>
  <c r="AB2347" i="16" s="1"/>
  <c r="AJ2347" i="16"/>
  <c r="AK2347" i="16" s="1"/>
  <c r="AL2347" i="16" s="1"/>
  <c r="T2346" i="16"/>
  <c r="AF697" i="16"/>
  <c r="AH697" i="16" s="1"/>
  <c r="W697" i="16"/>
  <c r="Y697" i="16" s="1"/>
  <c r="R697" i="16"/>
  <c r="S697" i="16" s="1"/>
  <c r="N697" i="16"/>
  <c r="P697" i="16" s="1"/>
  <c r="I697" i="16"/>
  <c r="J697" i="16" s="1"/>
  <c r="E697" i="16"/>
  <c r="G697" i="16" s="1"/>
  <c r="B698" i="16"/>
  <c r="AE697" i="16"/>
  <c r="AG697" i="16" s="1"/>
  <c r="V697" i="16"/>
  <c r="X697" i="16" s="1"/>
  <c r="M697" i="16"/>
  <c r="O697" i="16" s="1"/>
  <c r="D697" i="16"/>
  <c r="F697" i="16" s="1"/>
  <c r="AJ697" i="16"/>
  <c r="AK697" i="16" s="1"/>
  <c r="AL697" i="16" s="1"/>
  <c r="AA697" i="16"/>
  <c r="AB697" i="16" s="1"/>
  <c r="AC697" i="16" s="1"/>
  <c r="AC2795" i="16"/>
  <c r="Z2795" i="16"/>
  <c r="AL2945" i="16"/>
  <c r="AI2945" i="16"/>
  <c r="W2946" i="16"/>
  <c r="Y2946" i="16" s="1"/>
  <c r="E2946" i="16"/>
  <c r="G2946" i="16" s="1"/>
  <c r="B2947" i="16"/>
  <c r="V2946" i="16"/>
  <c r="X2946" i="16" s="1"/>
  <c r="I2946" i="16"/>
  <c r="J2946" i="16" s="1"/>
  <c r="D2946" i="16"/>
  <c r="F2946" i="16" s="1"/>
  <c r="AF2946" i="16"/>
  <c r="AH2946" i="16" s="1"/>
  <c r="N2946" i="16"/>
  <c r="P2946" i="16" s="1"/>
  <c r="Q2946" i="16" s="1"/>
  <c r="R2946" i="16"/>
  <c r="S2946" i="16" s="1"/>
  <c r="T2946" i="16" s="1"/>
  <c r="AE2946" i="16"/>
  <c r="AG2946" i="16" s="1"/>
  <c r="M2946" i="16"/>
  <c r="O2946" i="16" s="1"/>
  <c r="AJ2946" i="16"/>
  <c r="AK2946" i="16" s="1"/>
  <c r="AA2946" i="16"/>
  <c r="AB2946" i="16" s="1"/>
  <c r="AC2946" i="16" s="1"/>
  <c r="AL1895" i="16"/>
  <c r="B1897" i="16"/>
  <c r="AE1896" i="16"/>
  <c r="AG1896" i="16" s="1"/>
  <c r="V1896" i="16"/>
  <c r="X1896" i="16" s="1"/>
  <c r="M1896" i="16"/>
  <c r="O1896" i="16" s="1"/>
  <c r="D1896" i="16"/>
  <c r="F1896" i="16" s="1"/>
  <c r="R1896" i="16"/>
  <c r="S1896" i="16" s="1"/>
  <c r="W1896" i="16"/>
  <c r="Y1896" i="16" s="1"/>
  <c r="Z1896" i="16" s="1"/>
  <c r="E1896" i="16"/>
  <c r="G1896" i="16" s="1"/>
  <c r="H1896" i="16" s="1"/>
  <c r="I1896" i="16"/>
  <c r="J1896" i="16" s="1"/>
  <c r="K1896" i="16" s="1"/>
  <c r="AF1896" i="16"/>
  <c r="AH1896" i="16" s="1"/>
  <c r="AI1896" i="16" s="1"/>
  <c r="N1896" i="16"/>
  <c r="P1896" i="16" s="1"/>
  <c r="AA1896" i="16"/>
  <c r="AB1896" i="16" s="1"/>
  <c r="AJ1896" i="16"/>
  <c r="AK1896" i="16" s="1"/>
  <c r="K1895" i="16"/>
  <c r="AI1895" i="16"/>
  <c r="AL2046" i="16"/>
  <c r="AF2047" i="16"/>
  <c r="AH2047" i="16" s="1"/>
  <c r="W2047" i="16"/>
  <c r="Y2047" i="16" s="1"/>
  <c r="R2047" i="16"/>
  <c r="S2047" i="16" s="1"/>
  <c r="N2047" i="16"/>
  <c r="P2047" i="16" s="1"/>
  <c r="I2047" i="16"/>
  <c r="J2047" i="16" s="1"/>
  <c r="E2047" i="16"/>
  <c r="G2047" i="16" s="1"/>
  <c r="H2047" i="16" s="1"/>
  <c r="AE2047" i="16"/>
  <c r="AG2047" i="16" s="1"/>
  <c r="M2047" i="16"/>
  <c r="O2047" i="16" s="1"/>
  <c r="B2048" i="16"/>
  <c r="V2047" i="16"/>
  <c r="X2047" i="16" s="1"/>
  <c r="D2047" i="16"/>
  <c r="F2047" i="16" s="1"/>
  <c r="AA2047" i="16"/>
  <c r="AB2047" i="16" s="1"/>
  <c r="AJ2047" i="16"/>
  <c r="AK2047" i="16" s="1"/>
  <c r="K1446" i="16"/>
  <c r="AC395" i="16"/>
  <c r="AF396" i="16"/>
  <c r="AH396" i="16" s="1"/>
  <c r="W396" i="16"/>
  <c r="Y396" i="16" s="1"/>
  <c r="R396" i="16"/>
  <c r="S396" i="16" s="1"/>
  <c r="N396" i="16"/>
  <c r="P396" i="16" s="1"/>
  <c r="I396" i="16"/>
  <c r="J396" i="16" s="1"/>
  <c r="E396" i="16"/>
  <c r="G396" i="16" s="1"/>
  <c r="B397" i="16"/>
  <c r="AE396" i="16"/>
  <c r="AG396" i="16" s="1"/>
  <c r="V396" i="16"/>
  <c r="X396" i="16" s="1"/>
  <c r="M396" i="16"/>
  <c r="O396" i="16" s="1"/>
  <c r="D396" i="16"/>
  <c r="F396" i="16" s="1"/>
  <c r="AJ396" i="16"/>
  <c r="AK396" i="16" s="1"/>
  <c r="AL396" i="16" s="1"/>
  <c r="AA396" i="16"/>
  <c r="AB396" i="16" s="1"/>
  <c r="AC396" i="16" s="1"/>
  <c r="K545" i="16"/>
  <c r="AI545" i="16"/>
  <c r="AF1596" i="16"/>
  <c r="AH1596" i="16" s="1"/>
  <c r="W1596" i="16"/>
  <c r="Y1596" i="16" s="1"/>
  <c r="Z1596" i="16" s="1"/>
  <c r="R1596" i="16"/>
  <c r="S1596" i="16" s="1"/>
  <c r="N1596" i="16"/>
  <c r="P1596" i="16" s="1"/>
  <c r="I1596" i="16"/>
  <c r="J1596" i="16" s="1"/>
  <c r="E1596" i="16"/>
  <c r="G1596" i="16" s="1"/>
  <c r="B1597" i="16"/>
  <c r="AE1596" i="16"/>
  <c r="AG1596" i="16" s="1"/>
  <c r="V1596" i="16"/>
  <c r="X1596" i="16" s="1"/>
  <c r="M1596" i="16"/>
  <c r="O1596" i="16" s="1"/>
  <c r="D1596" i="16"/>
  <c r="F1596" i="16" s="1"/>
  <c r="AA1596" i="16"/>
  <c r="AB1596" i="16" s="1"/>
  <c r="AJ1596" i="16"/>
  <c r="AK1596" i="16" s="1"/>
  <c r="T1595" i="16"/>
  <c r="K995" i="16"/>
  <c r="AI995" i="16"/>
  <c r="AL2495" i="16"/>
  <c r="Q2495" i="16"/>
  <c r="B2198" i="16"/>
  <c r="AE2197" i="16"/>
  <c r="AG2197" i="16" s="1"/>
  <c r="V2197" i="16"/>
  <c r="X2197" i="16" s="1"/>
  <c r="M2197" i="16"/>
  <c r="O2197" i="16" s="1"/>
  <c r="D2197" i="16"/>
  <c r="F2197" i="16" s="1"/>
  <c r="R2197" i="16"/>
  <c r="S2197" i="16" s="1"/>
  <c r="I2197" i="16"/>
  <c r="J2197" i="16" s="1"/>
  <c r="W2197" i="16"/>
  <c r="Y2197" i="16" s="1"/>
  <c r="Z2197" i="16" s="1"/>
  <c r="N2197" i="16"/>
  <c r="P2197" i="16" s="1"/>
  <c r="E2197" i="16"/>
  <c r="G2197" i="16" s="1"/>
  <c r="AF2197" i="16"/>
  <c r="AH2197" i="16" s="1"/>
  <c r="AJ2197" i="16"/>
  <c r="AK2197" i="16" s="1"/>
  <c r="AL2197" i="16" s="1"/>
  <c r="AA2197" i="16"/>
  <c r="AB2197" i="16" s="1"/>
  <c r="T2196" i="16"/>
  <c r="AF846" i="16"/>
  <c r="AH846" i="16" s="1"/>
  <c r="W846" i="16"/>
  <c r="Y846" i="16" s="1"/>
  <c r="Z846" i="16" s="1"/>
  <c r="R846" i="16"/>
  <c r="S846" i="16" s="1"/>
  <c r="N846" i="16"/>
  <c r="P846" i="16" s="1"/>
  <c r="I846" i="16"/>
  <c r="J846" i="16" s="1"/>
  <c r="E846" i="16"/>
  <c r="G846" i="16" s="1"/>
  <c r="H846" i="16" s="1"/>
  <c r="B847" i="16"/>
  <c r="AE846" i="16"/>
  <c r="AG846" i="16" s="1"/>
  <c r="V846" i="16"/>
  <c r="X846" i="16" s="1"/>
  <c r="M846" i="16"/>
  <c r="O846" i="16" s="1"/>
  <c r="D846" i="16"/>
  <c r="F846" i="16" s="1"/>
  <c r="AA846" i="16"/>
  <c r="AB846" i="16" s="1"/>
  <c r="AJ846" i="16"/>
  <c r="AK846" i="16" s="1"/>
  <c r="T845" i="16"/>
  <c r="H2346" i="16"/>
  <c r="Z2346" i="16"/>
  <c r="AC96" i="16"/>
  <c r="Q96" i="16"/>
  <c r="H696" i="16"/>
  <c r="Z696" i="16"/>
  <c r="AF2796" i="16"/>
  <c r="AH2796" i="16" s="1"/>
  <c r="W2796" i="16"/>
  <c r="Y2796" i="16" s="1"/>
  <c r="Z2796" i="16" s="1"/>
  <c r="R2796" i="16"/>
  <c r="S2796" i="16" s="1"/>
  <c r="N2796" i="16"/>
  <c r="P2796" i="16" s="1"/>
  <c r="I2796" i="16"/>
  <c r="J2796" i="16" s="1"/>
  <c r="E2796" i="16"/>
  <c r="G2796" i="16" s="1"/>
  <c r="H2796" i="16" s="1"/>
  <c r="B2797" i="16"/>
  <c r="AE2796" i="16"/>
  <c r="AG2796" i="16" s="1"/>
  <c r="V2796" i="16"/>
  <c r="X2796" i="16" s="1"/>
  <c r="M2796" i="16"/>
  <c r="O2796" i="16" s="1"/>
  <c r="D2796" i="16"/>
  <c r="F2796" i="16" s="1"/>
  <c r="AJ2796" i="16"/>
  <c r="AK2796" i="16" s="1"/>
  <c r="AL2796" i="16" s="1"/>
  <c r="AA2796" i="16"/>
  <c r="AB2796" i="16" s="1"/>
  <c r="AC2796" i="16" s="1"/>
  <c r="AI2795" i="16"/>
  <c r="AC2945" i="16"/>
  <c r="Q2945" i="16"/>
  <c r="T2945" i="16"/>
  <c r="AC1895" i="16"/>
  <c r="Q1895" i="16"/>
  <c r="AC1296" i="16"/>
  <c r="Q1296" i="16"/>
  <c r="AF1297" i="16"/>
  <c r="AH1297" i="16" s="1"/>
  <c r="AI1297" i="16" s="1"/>
  <c r="W1297" i="16"/>
  <c r="Y1297" i="16" s="1"/>
  <c r="R1297" i="16"/>
  <c r="S1297" i="16" s="1"/>
  <c r="N1297" i="16"/>
  <c r="P1297" i="16" s="1"/>
  <c r="I1297" i="16"/>
  <c r="E1297" i="16"/>
  <c r="B1298" i="16"/>
  <c r="AE1297" i="16"/>
  <c r="AG1297" i="16" s="1"/>
  <c r="V1297" i="16"/>
  <c r="X1297" i="16" s="1"/>
  <c r="M1297" i="16"/>
  <c r="O1297" i="16" s="1"/>
  <c r="D1297" i="16"/>
  <c r="AA1297" i="16"/>
  <c r="AB1297" i="16" s="1"/>
  <c r="AJ1297" i="16"/>
  <c r="AK1297" i="16" s="1"/>
  <c r="AL1297" i="16" s="1"/>
  <c r="AC2046" i="16"/>
  <c r="AC1446" i="16"/>
  <c r="Q1446" i="16"/>
  <c r="AL395" i="16"/>
  <c r="K1747" i="16"/>
  <c r="Q545" i="16"/>
  <c r="H1595" i="16"/>
  <c r="Z1595" i="16"/>
  <c r="AC2646" i="16"/>
  <c r="Q2646" i="16"/>
  <c r="AF2647" i="16"/>
  <c r="AH2647" i="16" s="1"/>
  <c r="W2647" i="16"/>
  <c r="Y2647" i="16" s="1"/>
  <c r="Z2647" i="16" s="1"/>
  <c r="R2647" i="16"/>
  <c r="S2647" i="16" s="1"/>
  <c r="N2647" i="16"/>
  <c r="P2647" i="16" s="1"/>
  <c r="I2647" i="16"/>
  <c r="J2647" i="16" s="1"/>
  <c r="E2647" i="16"/>
  <c r="G2647" i="16" s="1"/>
  <c r="B2648" i="16"/>
  <c r="AE2647" i="16"/>
  <c r="AG2647" i="16" s="1"/>
  <c r="V2647" i="16"/>
  <c r="X2647" i="16" s="1"/>
  <c r="M2647" i="16"/>
  <c r="O2647" i="16" s="1"/>
  <c r="D2647" i="16"/>
  <c r="F2647" i="16" s="1"/>
  <c r="AA2647" i="16"/>
  <c r="AB2647" i="16" s="1"/>
  <c r="AC2647" i="16" s="1"/>
  <c r="AJ2647" i="16"/>
  <c r="AK2647" i="16" s="1"/>
  <c r="Q995" i="16"/>
  <c r="AF2496" i="16"/>
  <c r="AH2496" i="16" s="1"/>
  <c r="W2496" i="16"/>
  <c r="Y2496" i="16" s="1"/>
  <c r="R2496" i="16"/>
  <c r="S2496" i="16" s="1"/>
  <c r="N2496" i="16"/>
  <c r="P2496" i="16" s="1"/>
  <c r="I2496" i="16"/>
  <c r="E2496" i="16"/>
  <c r="B2497" i="16"/>
  <c r="AE2496" i="16"/>
  <c r="AG2496" i="16" s="1"/>
  <c r="V2496" i="16"/>
  <c r="X2496" i="16" s="1"/>
  <c r="M2496" i="16"/>
  <c r="O2496" i="16" s="1"/>
  <c r="D2496" i="16"/>
  <c r="AA2496" i="16"/>
  <c r="AB2496" i="16" s="1"/>
  <c r="AJ2496" i="16"/>
  <c r="AK2496" i="16" s="1"/>
  <c r="T2495" i="16"/>
  <c r="H2196" i="16"/>
  <c r="Z2196" i="16"/>
  <c r="K2346" i="16"/>
  <c r="B98" i="16"/>
  <c r="AE97" i="16"/>
  <c r="AG97" i="16" s="1"/>
  <c r="V97" i="16"/>
  <c r="X97" i="16" s="1"/>
  <c r="M97" i="16"/>
  <c r="O97" i="16" s="1"/>
  <c r="D97" i="16"/>
  <c r="AF97" i="16"/>
  <c r="AH97" i="16" s="1"/>
  <c r="AI97" i="16" s="1"/>
  <c r="W97" i="16"/>
  <c r="Y97" i="16" s="1"/>
  <c r="Z97" i="16" s="1"/>
  <c r="R97" i="16"/>
  <c r="S97" i="16" s="1"/>
  <c r="T97" i="16" s="1"/>
  <c r="N97" i="16"/>
  <c r="P97" i="16" s="1"/>
  <c r="I97" i="16"/>
  <c r="E97" i="16"/>
  <c r="AA97" i="16"/>
  <c r="AB97" i="16" s="1"/>
  <c r="AJ97" i="16"/>
  <c r="AK97" i="16" s="1"/>
  <c r="AL97" i="16" s="1"/>
  <c r="AI696" i="16"/>
  <c r="AF1447" i="16"/>
  <c r="AH1447" i="16" s="1"/>
  <c r="AI1447" i="16" s="1"/>
  <c r="W1447" i="16"/>
  <c r="Y1447" i="16" s="1"/>
  <c r="R1447" i="16"/>
  <c r="S1447" i="16" s="1"/>
  <c r="N1447" i="16"/>
  <c r="P1447" i="16" s="1"/>
  <c r="I1447" i="16"/>
  <c r="J1447" i="16" s="1"/>
  <c r="K1447" i="16" s="1"/>
  <c r="E1447" i="16"/>
  <c r="G1447" i="16" s="1"/>
  <c r="B1448" i="16"/>
  <c r="AE1447" i="16"/>
  <c r="AG1447" i="16" s="1"/>
  <c r="V1447" i="16"/>
  <c r="X1447" i="16" s="1"/>
  <c r="M1447" i="16"/>
  <c r="O1447" i="16" s="1"/>
  <c r="D1447" i="16"/>
  <c r="F1447" i="16" s="1"/>
  <c r="AA1447" i="16"/>
  <c r="AB1447" i="16" s="1"/>
  <c r="AJ1447" i="16"/>
  <c r="AK1447" i="16" s="1"/>
  <c r="AL1447" i="16" s="1"/>
  <c r="T1446" i="16"/>
  <c r="AF546" i="16"/>
  <c r="AH546" i="16" s="1"/>
  <c r="W546" i="16"/>
  <c r="Y546" i="16" s="1"/>
  <c r="R546" i="16"/>
  <c r="S546" i="16" s="1"/>
  <c r="T546" i="16" s="1"/>
  <c r="N546" i="16"/>
  <c r="P546" i="16" s="1"/>
  <c r="I546" i="16"/>
  <c r="J546" i="16" s="1"/>
  <c r="E546" i="16"/>
  <c r="G546" i="16" s="1"/>
  <c r="B547" i="16"/>
  <c r="AE546" i="16"/>
  <c r="AG546" i="16" s="1"/>
  <c r="V546" i="16"/>
  <c r="X546" i="16" s="1"/>
  <c r="M546" i="16"/>
  <c r="O546" i="16" s="1"/>
  <c r="D546" i="16"/>
  <c r="F546" i="16" s="1"/>
  <c r="AA546" i="16"/>
  <c r="AB546" i="16" s="1"/>
  <c r="AJ546" i="16"/>
  <c r="AK546" i="16" s="1"/>
  <c r="T545" i="16"/>
  <c r="AI1595" i="16"/>
  <c r="B997" i="16"/>
  <c r="AE996" i="16"/>
  <c r="AG996" i="16" s="1"/>
  <c r="V996" i="16"/>
  <c r="X996" i="16" s="1"/>
  <c r="M996" i="16"/>
  <c r="O996" i="16" s="1"/>
  <c r="D996" i="16"/>
  <c r="F996" i="16" s="1"/>
  <c r="AF996" i="16"/>
  <c r="AH996" i="16" s="1"/>
  <c r="AI996" i="16" s="1"/>
  <c r="W996" i="16"/>
  <c r="Y996" i="16" s="1"/>
  <c r="Z996" i="16" s="1"/>
  <c r="R996" i="16"/>
  <c r="S996" i="16" s="1"/>
  <c r="T996" i="16" s="1"/>
  <c r="N996" i="16"/>
  <c r="P996" i="16" s="1"/>
  <c r="I996" i="16"/>
  <c r="J996" i="16" s="1"/>
  <c r="E996" i="16"/>
  <c r="G996" i="16" s="1"/>
  <c r="AA996" i="16"/>
  <c r="AB996" i="16" s="1"/>
  <c r="AC996" i="16" s="1"/>
  <c r="AJ996" i="16"/>
  <c r="AK996" i="16" s="1"/>
  <c r="T995" i="16"/>
  <c r="K2196" i="16"/>
  <c r="AI2196" i="16"/>
  <c r="H96" i="16"/>
  <c r="H1895" i="16"/>
  <c r="Z1895" i="16"/>
  <c r="H1446" i="16"/>
  <c r="AF1748" i="16"/>
  <c r="AH1748" i="16" s="1"/>
  <c r="W1748" i="16"/>
  <c r="Y1748" i="16" s="1"/>
  <c r="Z1748" i="16" s="1"/>
  <c r="R1748" i="16"/>
  <c r="S1748" i="16" s="1"/>
  <c r="N1748" i="16"/>
  <c r="P1748" i="16" s="1"/>
  <c r="Q1748" i="16" s="1"/>
  <c r="I1748" i="16"/>
  <c r="J1748" i="16" s="1"/>
  <c r="E1748" i="16"/>
  <c r="G1748" i="16" s="1"/>
  <c r="B1749" i="16"/>
  <c r="AE1748" i="16"/>
  <c r="AG1748" i="16" s="1"/>
  <c r="V1748" i="16"/>
  <c r="X1748" i="16" s="1"/>
  <c r="M1748" i="16"/>
  <c r="O1748" i="16" s="1"/>
  <c r="D1748" i="16"/>
  <c r="F1748" i="16" s="1"/>
  <c r="AJ1748" i="16"/>
  <c r="AK1748" i="16" s="1"/>
  <c r="AA1748" i="16"/>
  <c r="AB1748" i="16" s="1"/>
  <c r="AC1748" i="16" s="1"/>
  <c r="H545" i="16"/>
  <c r="H995" i="16"/>
  <c r="K2495" i="16"/>
  <c r="AI2495" i="16"/>
  <c r="Q2196" i="16"/>
  <c r="AC2341" i="7"/>
  <c r="Z2341" i="7"/>
  <c r="AF2945" i="7"/>
  <c r="AJ2945" i="7"/>
  <c r="AK2945" i="7" s="1"/>
  <c r="AL2945" i="7" s="1"/>
  <c r="AF2195" i="7"/>
  <c r="AJ2195" i="7"/>
  <c r="AK2195" i="7" s="1"/>
  <c r="AL2195" i="7" s="1"/>
  <c r="AF1296" i="7"/>
  <c r="AJ1296" i="7"/>
  <c r="AK1296" i="7" s="1"/>
  <c r="AL1296" i="7" s="1"/>
  <c r="AF1595" i="7"/>
  <c r="AJ1595" i="7"/>
  <c r="AK1595" i="7" s="1"/>
  <c r="AL1595" i="7" s="1"/>
  <c r="AF846" i="7"/>
  <c r="AJ846" i="7"/>
  <c r="AK846" i="7" s="1"/>
  <c r="AL846" i="7" s="1"/>
  <c r="AF695" i="7"/>
  <c r="AJ695" i="7"/>
  <c r="AK695" i="7" s="1"/>
  <c r="AL695" i="7" s="1"/>
  <c r="AF2795" i="7"/>
  <c r="AJ2795" i="7"/>
  <c r="AK2795" i="7" s="1"/>
  <c r="AL2795" i="7" s="1"/>
  <c r="AC2791" i="7"/>
  <c r="Z2791" i="7"/>
  <c r="AC2491" i="7"/>
  <c r="Z2491" i="7"/>
  <c r="AC391" i="7"/>
  <c r="Z391" i="7"/>
  <c r="AC1141" i="7"/>
  <c r="Z1141" i="7"/>
  <c r="AC91" i="7"/>
  <c r="Z91" i="7"/>
  <c r="Z842" i="7"/>
  <c r="AC842" i="7"/>
  <c r="Z1892" i="7"/>
  <c r="AC1892" i="7"/>
  <c r="AC1591" i="7"/>
  <c r="Z1591" i="7"/>
  <c r="AC2191" i="7"/>
  <c r="Z2191" i="7"/>
  <c r="AF2045" i="7"/>
  <c r="AJ2045" i="7"/>
  <c r="AK2045" i="7" s="1"/>
  <c r="AL2045" i="7" s="1"/>
  <c r="AF395" i="7"/>
  <c r="AJ395" i="7"/>
  <c r="AK395" i="7" s="1"/>
  <c r="AL395" i="7" s="1"/>
  <c r="Z992" i="7"/>
  <c r="AC992" i="7"/>
  <c r="AC2041" i="7"/>
  <c r="Z2041" i="7"/>
  <c r="AC691" i="7"/>
  <c r="Z691" i="7"/>
  <c r="Z1742" i="7"/>
  <c r="AC1742" i="7"/>
  <c r="AC2641" i="7"/>
  <c r="Z2641" i="7"/>
  <c r="AF2645" i="7"/>
  <c r="AJ2645" i="7"/>
  <c r="AK2645" i="7" s="1"/>
  <c r="AL2645" i="7" s="1"/>
  <c r="AF1745" i="7"/>
  <c r="AJ1745" i="7"/>
  <c r="AK1745" i="7" s="1"/>
  <c r="AL1745" i="7" s="1"/>
  <c r="AF546" i="7"/>
  <c r="AJ546" i="7"/>
  <c r="AK546" i="7" s="1"/>
  <c r="AL546" i="7" s="1"/>
  <c r="AF1446" i="7"/>
  <c r="AJ1446" i="7"/>
  <c r="AK1446" i="7" s="1"/>
  <c r="AL1446" i="7" s="1"/>
  <c r="AF1145" i="7"/>
  <c r="AJ1145" i="7"/>
  <c r="AK1145" i="7" s="1"/>
  <c r="AL1145" i="7" s="1"/>
  <c r="AF1895" i="7"/>
  <c r="AJ1895" i="7"/>
  <c r="AK1895" i="7" s="1"/>
  <c r="AL1895" i="7" s="1"/>
  <c r="AF2345" i="7"/>
  <c r="AJ2345" i="7"/>
  <c r="AK2345" i="7" s="1"/>
  <c r="AL2345" i="7" s="1"/>
  <c r="AF96" i="7"/>
  <c r="AJ96" i="7"/>
  <c r="AK96" i="7" s="1"/>
  <c r="AL96" i="7" s="1"/>
  <c r="AF2495" i="7"/>
  <c r="AJ2495" i="7"/>
  <c r="AK2495" i="7" s="1"/>
  <c r="AL2495" i="7" s="1"/>
  <c r="AF995" i="7"/>
  <c r="AJ995" i="7"/>
  <c r="AK995" i="7" s="1"/>
  <c r="AL995" i="7" s="1"/>
  <c r="AC1291" i="7"/>
  <c r="Z1291" i="7"/>
  <c r="AC542" i="7"/>
  <c r="Z542" i="7"/>
  <c r="AC1442" i="7"/>
  <c r="Z1442" i="7"/>
  <c r="Z241" i="7"/>
  <c r="AC241" i="7"/>
  <c r="Z2943" i="7"/>
  <c r="Q391" i="7"/>
  <c r="T391" i="7"/>
  <c r="T1591" i="7"/>
  <c r="Q1591" i="7"/>
  <c r="T1291" i="7"/>
  <c r="Q1291" i="7"/>
  <c r="Q842" i="7"/>
  <c r="T842" i="7"/>
  <c r="Q542" i="7"/>
  <c r="T542" i="7"/>
  <c r="T2191" i="7"/>
  <c r="Q2191" i="7"/>
  <c r="Q2041" i="7"/>
  <c r="T2041" i="7"/>
  <c r="T2491" i="7"/>
  <c r="Q2491" i="7"/>
  <c r="Q691" i="7"/>
  <c r="T691" i="7"/>
  <c r="T241" i="7"/>
  <c r="Q241" i="7"/>
  <c r="T2943" i="7"/>
  <c r="Q2791" i="7"/>
  <c r="T2791" i="7"/>
  <c r="T1892" i="7"/>
  <c r="Q1892" i="7"/>
  <c r="Q91" i="7"/>
  <c r="T91" i="7"/>
  <c r="T2341" i="7"/>
  <c r="Q2341" i="7"/>
  <c r="T2641" i="7"/>
  <c r="Q2641" i="7"/>
  <c r="T992" i="7"/>
  <c r="Q992" i="7"/>
  <c r="T1442" i="7"/>
  <c r="Q1442" i="7"/>
  <c r="T1742" i="7"/>
  <c r="Q1742" i="7"/>
  <c r="T1141" i="7"/>
  <c r="Q1141" i="7"/>
  <c r="W2645" i="7"/>
  <c r="Y2645" i="7" s="1"/>
  <c r="AA2645" i="7"/>
  <c r="AB2645" i="7" s="1"/>
  <c r="W2045" i="7"/>
  <c r="Y2045" i="7" s="1"/>
  <c r="AA2045" i="7"/>
  <c r="AB2045" i="7" s="1"/>
  <c r="W1745" i="7"/>
  <c r="Y1745" i="7" s="1"/>
  <c r="AA1745" i="7"/>
  <c r="AB1745" i="7" s="1"/>
  <c r="W1595" i="7"/>
  <c r="Y1595" i="7" s="1"/>
  <c r="AA1595" i="7"/>
  <c r="AB1595" i="7" s="1"/>
  <c r="W546" i="7"/>
  <c r="Y546" i="7" s="1"/>
  <c r="AA546" i="7"/>
  <c r="AB546" i="7" s="1"/>
  <c r="W2945" i="7"/>
  <c r="Y2945" i="7" s="1"/>
  <c r="AA2945" i="7"/>
  <c r="AB2945" i="7" s="1"/>
  <c r="W1446" i="7"/>
  <c r="Y1446" i="7" s="1"/>
  <c r="AA1446" i="7"/>
  <c r="AB1446" i="7" s="1"/>
  <c r="W395" i="7"/>
  <c r="Y395" i="7" s="1"/>
  <c r="AA395" i="7"/>
  <c r="AB395" i="7" s="1"/>
  <c r="W1145" i="7"/>
  <c r="Y1145" i="7" s="1"/>
  <c r="AA1145" i="7"/>
  <c r="AB1145" i="7" s="1"/>
  <c r="W846" i="7"/>
  <c r="Y846" i="7" s="1"/>
  <c r="AA846" i="7"/>
  <c r="AB846" i="7" s="1"/>
  <c r="W1895" i="7"/>
  <c r="Y1895" i="7" s="1"/>
  <c r="AA1895" i="7"/>
  <c r="AB1895" i="7" s="1"/>
  <c r="W2195" i="7"/>
  <c r="Y2195" i="7" s="1"/>
  <c r="AA2195" i="7"/>
  <c r="AB2195" i="7" s="1"/>
  <c r="W2345" i="7"/>
  <c r="Y2345" i="7" s="1"/>
  <c r="AA2345" i="7"/>
  <c r="AB2345" i="7" s="1"/>
  <c r="W695" i="7"/>
  <c r="Y695" i="7" s="1"/>
  <c r="AA695" i="7"/>
  <c r="AB695" i="7" s="1"/>
  <c r="W96" i="7"/>
  <c r="Y96" i="7" s="1"/>
  <c r="AA96" i="7"/>
  <c r="AB96" i="7" s="1"/>
  <c r="W1296" i="7"/>
  <c r="Y1296" i="7" s="1"/>
  <c r="AA1296" i="7"/>
  <c r="AB1296" i="7" s="1"/>
  <c r="W2495" i="7"/>
  <c r="Y2495" i="7" s="1"/>
  <c r="AA2495" i="7"/>
  <c r="AB2495" i="7" s="1"/>
  <c r="W2795" i="7"/>
  <c r="Y2795" i="7" s="1"/>
  <c r="AA2795" i="7"/>
  <c r="AB2795" i="7" s="1"/>
  <c r="W995" i="7"/>
  <c r="Y995" i="7" s="1"/>
  <c r="AA995" i="7"/>
  <c r="AB995" i="7" s="1"/>
  <c r="H542" i="7"/>
  <c r="K542" i="7"/>
  <c r="H241" i="7"/>
  <c r="K241" i="7"/>
  <c r="H1591" i="7"/>
  <c r="K1591" i="7"/>
  <c r="H2191" i="7"/>
  <c r="K2191" i="7"/>
  <c r="H2341" i="7"/>
  <c r="K2341" i="7"/>
  <c r="H2041" i="7"/>
  <c r="K2041" i="7"/>
  <c r="H2491" i="7"/>
  <c r="K2491" i="7"/>
  <c r="H691" i="7"/>
  <c r="K691" i="7"/>
  <c r="H2340" i="7"/>
  <c r="K2340" i="7"/>
  <c r="H1742" i="7"/>
  <c r="K1742" i="7"/>
  <c r="H2641" i="7"/>
  <c r="K2641" i="7"/>
  <c r="R2045" i="7"/>
  <c r="S2045" i="7" s="1"/>
  <c r="N2045" i="7"/>
  <c r="P2045" i="7" s="1"/>
  <c r="I2045" i="7"/>
  <c r="J2045" i="7" s="1"/>
  <c r="R1595" i="7"/>
  <c r="S1595" i="7" s="1"/>
  <c r="N1595" i="7"/>
  <c r="P1595" i="7" s="1"/>
  <c r="I1595" i="7"/>
  <c r="J1595" i="7" s="1"/>
  <c r="R2945" i="7"/>
  <c r="S2945" i="7" s="1"/>
  <c r="I2945" i="7"/>
  <c r="J2945" i="7" s="1"/>
  <c r="N2945" i="7"/>
  <c r="P2945" i="7" s="1"/>
  <c r="R395" i="7"/>
  <c r="S395" i="7" s="1"/>
  <c r="N395" i="7"/>
  <c r="P395" i="7" s="1"/>
  <c r="I395" i="7"/>
  <c r="J395" i="7" s="1"/>
  <c r="R846" i="7"/>
  <c r="S846" i="7" s="1"/>
  <c r="I846" i="7"/>
  <c r="J846" i="7" s="1"/>
  <c r="N846" i="7"/>
  <c r="P846" i="7" s="1"/>
  <c r="R2195" i="7"/>
  <c r="S2195" i="7" s="1"/>
  <c r="N2195" i="7"/>
  <c r="P2195" i="7" s="1"/>
  <c r="I2195" i="7"/>
  <c r="J2195" i="7" s="1"/>
  <c r="R695" i="7"/>
  <c r="S695" i="7" s="1"/>
  <c r="N695" i="7"/>
  <c r="P695" i="7" s="1"/>
  <c r="I695" i="7"/>
  <c r="J695" i="7" s="1"/>
  <c r="R1296" i="7"/>
  <c r="S1296" i="7" s="1"/>
  <c r="I1296" i="7"/>
  <c r="J1296" i="7" s="1"/>
  <c r="N1296" i="7"/>
  <c r="P1296" i="7" s="1"/>
  <c r="R2795" i="7"/>
  <c r="S2795" i="7" s="1"/>
  <c r="I2795" i="7"/>
  <c r="J2795" i="7" s="1"/>
  <c r="N2795" i="7"/>
  <c r="P2795" i="7" s="1"/>
  <c r="H2942" i="7"/>
  <c r="K2942" i="7"/>
  <c r="H2790" i="7"/>
  <c r="K2790" i="7"/>
  <c r="H992" i="7"/>
  <c r="K992" i="7"/>
  <c r="H842" i="7"/>
  <c r="K842" i="7"/>
  <c r="H1291" i="7"/>
  <c r="K1291" i="7"/>
  <c r="H1442" i="7"/>
  <c r="K1442" i="7"/>
  <c r="H1892" i="7"/>
  <c r="K1892" i="7"/>
  <c r="H2791" i="7"/>
  <c r="K2791" i="7"/>
  <c r="H391" i="7"/>
  <c r="K391" i="7"/>
  <c r="H1141" i="7"/>
  <c r="K1141" i="7"/>
  <c r="H91" i="7"/>
  <c r="K91" i="7"/>
  <c r="R2645" i="7"/>
  <c r="S2645" i="7" s="1"/>
  <c r="N2645" i="7"/>
  <c r="P2645" i="7" s="1"/>
  <c r="I2645" i="7"/>
  <c r="J2645" i="7" s="1"/>
  <c r="R1745" i="7"/>
  <c r="S1745" i="7" s="1"/>
  <c r="N1745" i="7"/>
  <c r="P1745" i="7" s="1"/>
  <c r="I1745" i="7"/>
  <c r="J1745" i="7" s="1"/>
  <c r="R546" i="7"/>
  <c r="S546" i="7" s="1"/>
  <c r="N546" i="7"/>
  <c r="P546" i="7" s="1"/>
  <c r="I546" i="7"/>
  <c r="J546" i="7" s="1"/>
  <c r="R1446" i="7"/>
  <c r="S1446" i="7" s="1"/>
  <c r="N1446" i="7"/>
  <c r="P1446" i="7" s="1"/>
  <c r="I1446" i="7"/>
  <c r="J1446" i="7" s="1"/>
  <c r="R1145" i="7"/>
  <c r="S1145" i="7" s="1"/>
  <c r="N1145" i="7"/>
  <c r="P1145" i="7" s="1"/>
  <c r="I1145" i="7"/>
  <c r="J1145" i="7" s="1"/>
  <c r="R1895" i="7"/>
  <c r="S1895" i="7" s="1"/>
  <c r="N1895" i="7"/>
  <c r="P1895" i="7" s="1"/>
  <c r="I1895" i="7"/>
  <c r="J1895" i="7" s="1"/>
  <c r="N2345" i="7"/>
  <c r="P2345" i="7" s="1"/>
  <c r="R2345" i="7"/>
  <c r="S2345" i="7" s="1"/>
  <c r="I2345" i="7"/>
  <c r="J2345" i="7" s="1"/>
  <c r="R96" i="7"/>
  <c r="S96" i="7" s="1"/>
  <c r="N96" i="7"/>
  <c r="P96" i="7" s="1"/>
  <c r="I96" i="7"/>
  <c r="J96" i="7" s="1"/>
  <c r="N2495" i="7"/>
  <c r="P2495" i="7" s="1"/>
  <c r="R2495" i="7"/>
  <c r="S2495" i="7" s="1"/>
  <c r="I2495" i="7"/>
  <c r="J2495" i="7" s="1"/>
  <c r="R995" i="7"/>
  <c r="S995" i="7" s="1"/>
  <c r="N995" i="7"/>
  <c r="P995" i="7" s="1"/>
  <c r="I995" i="7"/>
  <c r="J995" i="7" s="1"/>
  <c r="H1741" i="7"/>
  <c r="K1741" i="7"/>
  <c r="K2943" i="7"/>
  <c r="B396" i="7"/>
  <c r="E395" i="7"/>
  <c r="G395" i="7" s="1"/>
  <c r="B2196" i="7"/>
  <c r="E2195" i="7"/>
  <c r="G2195" i="7" s="1"/>
  <c r="B1596" i="7"/>
  <c r="E1595" i="7"/>
  <c r="G1595" i="7" s="1"/>
  <c r="B1297" i="7"/>
  <c r="E1296" i="7"/>
  <c r="G1296" i="7" s="1"/>
  <c r="B2646" i="7"/>
  <c r="E2645" i="7"/>
  <c r="G2645" i="7" s="1"/>
  <c r="B1146" i="7"/>
  <c r="E1145" i="7"/>
  <c r="G1145" i="7" s="1"/>
  <c r="B547" i="7"/>
  <c r="E546" i="7"/>
  <c r="G546" i="7" s="1"/>
  <c r="B2346" i="7"/>
  <c r="E2345" i="7"/>
  <c r="G2345" i="7" s="1"/>
  <c r="B2496" i="7"/>
  <c r="E2495" i="7"/>
  <c r="G2495" i="7" s="1"/>
  <c r="B2046" i="7"/>
  <c r="E2045" i="7"/>
  <c r="G2045" i="7" s="1"/>
  <c r="B2946" i="7"/>
  <c r="E2945" i="7"/>
  <c r="G2945" i="7" s="1"/>
  <c r="B847" i="7"/>
  <c r="E846" i="7"/>
  <c r="G846" i="7" s="1"/>
  <c r="B696" i="7"/>
  <c r="E695" i="7"/>
  <c r="G695" i="7" s="1"/>
  <c r="B2796" i="7"/>
  <c r="E2795" i="7"/>
  <c r="G2795" i="7" s="1"/>
  <c r="B1746" i="7"/>
  <c r="E1745" i="7"/>
  <c r="G1745" i="7" s="1"/>
  <c r="B1447" i="7"/>
  <c r="E1446" i="7"/>
  <c r="G1446" i="7" s="1"/>
  <c r="B1896" i="7"/>
  <c r="E1895" i="7"/>
  <c r="G1895" i="7" s="1"/>
  <c r="B97" i="7"/>
  <c r="E96" i="7"/>
  <c r="G96" i="7" s="1"/>
  <c r="B996" i="7"/>
  <c r="E995" i="7"/>
  <c r="G995" i="7" s="1"/>
  <c r="D242" i="7"/>
  <c r="F242" i="7" s="1"/>
  <c r="M242" i="7"/>
  <c r="O242" i="7" s="1"/>
  <c r="V242" i="7"/>
  <c r="X242" i="7" s="1"/>
  <c r="AE242" i="7"/>
  <c r="D92" i="7"/>
  <c r="F92" i="7" s="1"/>
  <c r="AE92" i="7"/>
  <c r="V92" i="7"/>
  <c r="X92" i="7" s="1"/>
  <c r="M92" i="7"/>
  <c r="O92" i="7" s="1"/>
  <c r="D2944" i="7"/>
  <c r="F2944" i="7" s="1"/>
  <c r="H2944" i="7" s="1"/>
  <c r="V2944" i="7"/>
  <c r="X2944" i="7" s="1"/>
  <c r="AC2944" i="7" s="1"/>
  <c r="M2944" i="7"/>
  <c r="O2944" i="7" s="1"/>
  <c r="Q2944" i="7" s="1"/>
  <c r="AE2944" i="7"/>
  <c r="AE1292" i="7"/>
  <c r="D1292" i="7"/>
  <c r="F1292" i="7" s="1"/>
  <c r="M1292" i="7"/>
  <c r="O1292" i="7" s="1"/>
  <c r="V1292" i="7"/>
  <c r="X1292" i="7" s="1"/>
  <c r="AE843" i="7"/>
  <c r="V843" i="7"/>
  <c r="X843" i="7" s="1"/>
  <c r="M843" i="7"/>
  <c r="O843" i="7" s="1"/>
  <c r="D843" i="7"/>
  <c r="F843" i="7" s="1"/>
  <c r="AE2192" i="7"/>
  <c r="V2192" i="7"/>
  <c r="X2192" i="7" s="1"/>
  <c r="D2192" i="7"/>
  <c r="F2192" i="7" s="1"/>
  <c r="M2192" i="7"/>
  <c r="O2192" i="7" s="1"/>
  <c r="AE2042" i="7"/>
  <c r="D2042" i="7"/>
  <c r="F2042" i="7" s="1"/>
  <c r="V2042" i="7"/>
  <c r="X2042" i="7" s="1"/>
  <c r="M2042" i="7"/>
  <c r="O2042" i="7" s="1"/>
  <c r="AE2492" i="7"/>
  <c r="D2492" i="7"/>
  <c r="F2492" i="7" s="1"/>
  <c r="V2492" i="7"/>
  <c r="X2492" i="7" s="1"/>
  <c r="M2492" i="7"/>
  <c r="O2492" i="7" s="1"/>
  <c r="AE1743" i="7"/>
  <c r="D1743" i="7"/>
  <c r="F1743" i="7" s="1"/>
  <c r="V1743" i="7"/>
  <c r="X1743" i="7" s="1"/>
  <c r="M1743" i="7"/>
  <c r="O1743" i="7" s="1"/>
  <c r="AE543" i="7"/>
  <c r="D543" i="7"/>
  <c r="F543" i="7" s="1"/>
  <c r="M543" i="7"/>
  <c r="O543" i="7" s="1"/>
  <c r="V543" i="7"/>
  <c r="X543" i="7" s="1"/>
  <c r="D2792" i="7"/>
  <c r="F2792" i="7" s="1"/>
  <c r="V2792" i="7"/>
  <c r="X2792" i="7" s="1"/>
  <c r="M2792" i="7"/>
  <c r="O2792" i="7" s="1"/>
  <c r="AE2792" i="7"/>
  <c r="AE1142" i="7"/>
  <c r="V1142" i="7"/>
  <c r="X1142" i="7" s="1"/>
  <c r="D1142" i="7"/>
  <c r="F1142" i="7" s="1"/>
  <c r="M1142" i="7"/>
  <c r="O1142" i="7" s="1"/>
  <c r="V2642" i="7"/>
  <c r="X2642" i="7" s="1"/>
  <c r="AE2642" i="7"/>
  <c r="D2642" i="7"/>
  <c r="F2642" i="7" s="1"/>
  <c r="M2642" i="7"/>
  <c r="O2642" i="7" s="1"/>
  <c r="AE993" i="7"/>
  <c r="D993" i="7"/>
  <c r="F993" i="7" s="1"/>
  <c r="V993" i="7"/>
  <c r="X993" i="7" s="1"/>
  <c r="M993" i="7"/>
  <c r="O993" i="7" s="1"/>
  <c r="AE692" i="7"/>
  <c r="D692" i="7"/>
  <c r="F692" i="7" s="1"/>
  <c r="V692" i="7"/>
  <c r="X692" i="7" s="1"/>
  <c r="M692" i="7"/>
  <c r="O692" i="7" s="1"/>
  <c r="M392" i="7"/>
  <c r="O392" i="7" s="1"/>
  <c r="D392" i="7"/>
  <c r="F392" i="7" s="1"/>
  <c r="V392" i="7"/>
  <c r="X392" i="7" s="1"/>
  <c r="AE392" i="7"/>
  <c r="V1592" i="7"/>
  <c r="X1592" i="7" s="1"/>
  <c r="M1592" i="7"/>
  <c r="O1592" i="7" s="1"/>
  <c r="D1592" i="7"/>
  <c r="AE1592" i="7"/>
  <c r="D2342" i="7"/>
  <c r="F2342" i="7" s="1"/>
  <c r="V2342" i="7"/>
  <c r="X2342" i="7" s="1"/>
  <c r="M2342" i="7"/>
  <c r="O2342" i="7" s="1"/>
  <c r="AE2342" i="7"/>
  <c r="V1443" i="7"/>
  <c r="X1443" i="7" s="1"/>
  <c r="M1443" i="7"/>
  <c r="O1443" i="7" s="1"/>
  <c r="AE1443" i="7"/>
  <c r="D1443" i="7"/>
  <c r="F1443" i="7" s="1"/>
  <c r="D1893" i="7"/>
  <c r="F1893" i="7" s="1"/>
  <c r="V1893" i="7"/>
  <c r="X1893" i="7" s="1"/>
  <c r="M1893" i="7"/>
  <c r="O1893" i="7" s="1"/>
  <c r="AE1893" i="7"/>
  <c r="AL1748" i="16" l="1"/>
  <c r="T1748" i="16"/>
  <c r="Z546" i="16"/>
  <c r="J97" i="16"/>
  <c r="K97" i="16" s="1"/>
  <c r="F2496" i="16"/>
  <c r="AI2796" i="16"/>
  <c r="AL846" i="16"/>
  <c r="AI846" i="16"/>
  <c r="AI2197" i="16"/>
  <c r="AL1596" i="16"/>
  <c r="Q1896" i="16"/>
  <c r="K2946" i="16"/>
  <c r="H697" i="16"/>
  <c r="K1296" i="16"/>
  <c r="H2495" i="16"/>
  <c r="H1296" i="16"/>
  <c r="G97" i="16"/>
  <c r="F97" i="16"/>
  <c r="G2496" i="16"/>
  <c r="H2496" i="16" s="1"/>
  <c r="Q2647" i="16"/>
  <c r="F1297" i="16"/>
  <c r="T1896" i="16"/>
  <c r="AL2946" i="16"/>
  <c r="K697" i="16"/>
  <c r="J1297" i="16"/>
  <c r="K1297" i="16" s="1"/>
  <c r="AL996" i="16"/>
  <c r="AC546" i="16"/>
  <c r="Q546" i="16"/>
  <c r="H1447" i="16"/>
  <c r="AC97" i="16"/>
  <c r="AL2496" i="16"/>
  <c r="J2496" i="16"/>
  <c r="K2496" i="16" s="1"/>
  <c r="AI2496" i="16"/>
  <c r="T2647" i="16"/>
  <c r="G1297" i="16"/>
  <c r="H1297" i="16" s="1"/>
  <c r="AC2197" i="16"/>
  <c r="Z396" i="16"/>
  <c r="AL2047" i="16"/>
  <c r="K2047" i="16"/>
  <c r="AI2047" i="16"/>
  <c r="Z246" i="16"/>
  <c r="Z1146" i="16"/>
  <c r="AI1146" i="16"/>
  <c r="D247" i="16"/>
  <c r="F247" i="16" s="1"/>
  <c r="I247" i="16"/>
  <c r="J247" i="16" s="1"/>
  <c r="K247" i="16" s="1"/>
  <c r="R247" i="16"/>
  <c r="S247" i="16" s="1"/>
  <c r="AE247" i="16"/>
  <c r="AG247" i="16" s="1"/>
  <c r="W247" i="16"/>
  <c r="Y247" i="16" s="1"/>
  <c r="N247" i="16"/>
  <c r="P247" i="16" s="1"/>
  <c r="B248" i="16"/>
  <c r="M247" i="16"/>
  <c r="O247" i="16" s="1"/>
  <c r="E247" i="16"/>
  <c r="G247" i="16" s="1"/>
  <c r="H247" i="16" s="1"/>
  <c r="AJ247" i="16"/>
  <c r="AK247" i="16" s="1"/>
  <c r="V247" i="16"/>
  <c r="X247" i="16" s="1"/>
  <c r="AF247" i="16"/>
  <c r="AH247" i="16" s="1"/>
  <c r="AI247" i="16" s="1"/>
  <c r="AA247" i="16"/>
  <c r="AB247" i="16" s="1"/>
  <c r="AL246" i="16"/>
  <c r="AL1146" i="16"/>
  <c r="AC1146" i="16"/>
  <c r="M1147" i="16"/>
  <c r="O1147" i="16" s="1"/>
  <c r="AF1147" i="16"/>
  <c r="AH1147" i="16" s="1"/>
  <c r="AA1147" i="16"/>
  <c r="AB1147" i="16" s="1"/>
  <c r="B1148" i="16"/>
  <c r="D1147" i="16"/>
  <c r="F1147" i="16" s="1"/>
  <c r="W1147" i="16"/>
  <c r="Y1147" i="16" s="1"/>
  <c r="AJ1147" i="16"/>
  <c r="AK1147" i="16" s="1"/>
  <c r="AE1147" i="16"/>
  <c r="AG1147" i="16" s="1"/>
  <c r="R1147" i="16"/>
  <c r="S1147" i="16" s="1"/>
  <c r="T1147" i="16" s="1"/>
  <c r="N1147" i="16"/>
  <c r="P1147" i="16" s="1"/>
  <c r="Q1147" i="16" s="1"/>
  <c r="V1147" i="16"/>
  <c r="X1147" i="16" s="1"/>
  <c r="I1147" i="16"/>
  <c r="J1147" i="16" s="1"/>
  <c r="E1147" i="16"/>
  <c r="G1147" i="16" s="1"/>
  <c r="H1147" i="16" s="1"/>
  <c r="AI246" i="16"/>
  <c r="H246" i="16"/>
  <c r="T1146" i="16"/>
  <c r="H1596" i="16"/>
  <c r="AC2347" i="16"/>
  <c r="Q1146" i="16"/>
  <c r="K246" i="16"/>
  <c r="B1750" i="16"/>
  <c r="AE1749" i="16"/>
  <c r="AG1749" i="16" s="1"/>
  <c r="V1749" i="16"/>
  <c r="X1749" i="16" s="1"/>
  <c r="M1749" i="16"/>
  <c r="O1749" i="16" s="1"/>
  <c r="D1749" i="16"/>
  <c r="F1749" i="16" s="1"/>
  <c r="R1749" i="16"/>
  <c r="S1749" i="16" s="1"/>
  <c r="I1749" i="16"/>
  <c r="J1749" i="16" s="1"/>
  <c r="AF1749" i="16"/>
  <c r="AH1749" i="16" s="1"/>
  <c r="W1749" i="16"/>
  <c r="Y1749" i="16" s="1"/>
  <c r="N1749" i="16"/>
  <c r="P1749" i="16" s="1"/>
  <c r="E1749" i="16"/>
  <c r="G1749" i="16" s="1"/>
  <c r="AA1749" i="16"/>
  <c r="AB1749" i="16" s="1"/>
  <c r="AC1749" i="16" s="1"/>
  <c r="AJ1749" i="16"/>
  <c r="AK1749" i="16" s="1"/>
  <c r="AL1749" i="16" s="1"/>
  <c r="H1748" i="16"/>
  <c r="H996" i="16"/>
  <c r="H546" i="16"/>
  <c r="AC1447" i="16"/>
  <c r="Q1447" i="16"/>
  <c r="H97" i="16"/>
  <c r="AC2496" i="16"/>
  <c r="Q2496" i="16"/>
  <c r="H2647" i="16"/>
  <c r="AC1297" i="16"/>
  <c r="Q1297" i="16"/>
  <c r="K2796" i="16"/>
  <c r="K846" i="16"/>
  <c r="K2197" i="16"/>
  <c r="K1596" i="16"/>
  <c r="AI1596" i="16"/>
  <c r="K396" i="16"/>
  <c r="AI396" i="16"/>
  <c r="AC2047" i="16"/>
  <c r="Q2047" i="16"/>
  <c r="AL1896" i="16"/>
  <c r="W1897" i="16"/>
  <c r="Y1897" i="16" s="1"/>
  <c r="E1897" i="16"/>
  <c r="G1897" i="16" s="1"/>
  <c r="B1898" i="16"/>
  <c r="V1897" i="16"/>
  <c r="X1897" i="16" s="1"/>
  <c r="I1897" i="16"/>
  <c r="J1897" i="16" s="1"/>
  <c r="D1897" i="16"/>
  <c r="F1897" i="16" s="1"/>
  <c r="AF1897" i="16"/>
  <c r="AH1897" i="16" s="1"/>
  <c r="N1897" i="16"/>
  <c r="P1897" i="16" s="1"/>
  <c r="AE1897" i="16"/>
  <c r="AG1897" i="16" s="1"/>
  <c r="R1897" i="16"/>
  <c r="S1897" i="16" s="1"/>
  <c r="M1897" i="16"/>
  <c r="O1897" i="16" s="1"/>
  <c r="AA1897" i="16"/>
  <c r="AB1897" i="16" s="1"/>
  <c r="AC1897" i="16" s="1"/>
  <c r="AJ1897" i="16"/>
  <c r="AK1897" i="16" s="1"/>
  <c r="AL1897" i="16" s="1"/>
  <c r="AI2946" i="16"/>
  <c r="B2948" i="16"/>
  <c r="V2947" i="16"/>
  <c r="X2947" i="16" s="1"/>
  <c r="I2947" i="16"/>
  <c r="J2947" i="16" s="1"/>
  <c r="D2947" i="16"/>
  <c r="F2947" i="16" s="1"/>
  <c r="AF2947" i="16"/>
  <c r="AH2947" i="16" s="1"/>
  <c r="N2947" i="16"/>
  <c r="P2947" i="16" s="1"/>
  <c r="AE2947" i="16"/>
  <c r="AG2947" i="16" s="1"/>
  <c r="R2947" i="16"/>
  <c r="S2947" i="16" s="1"/>
  <c r="M2947" i="16"/>
  <c r="O2947" i="16" s="1"/>
  <c r="E2947" i="16"/>
  <c r="G2947" i="16" s="1"/>
  <c r="W2947" i="16"/>
  <c r="Y2947" i="16" s="1"/>
  <c r="AA2947" i="16"/>
  <c r="AB2947" i="16" s="1"/>
  <c r="AJ2947" i="16"/>
  <c r="AK2947" i="16" s="1"/>
  <c r="Q697" i="16"/>
  <c r="AF2348" i="16"/>
  <c r="AH2348" i="16" s="1"/>
  <c r="W2348" i="16"/>
  <c r="Y2348" i="16" s="1"/>
  <c r="R2348" i="16"/>
  <c r="S2348" i="16" s="1"/>
  <c r="N2348" i="16"/>
  <c r="P2348" i="16" s="1"/>
  <c r="I2348" i="16"/>
  <c r="J2348" i="16" s="1"/>
  <c r="E2348" i="16"/>
  <c r="G2348" i="16" s="1"/>
  <c r="B2349" i="16"/>
  <c r="AE2348" i="16"/>
  <c r="AG2348" i="16" s="1"/>
  <c r="V2348" i="16"/>
  <c r="X2348" i="16" s="1"/>
  <c r="M2348" i="16"/>
  <c r="O2348" i="16" s="1"/>
  <c r="D2348" i="16"/>
  <c r="F2348" i="16" s="1"/>
  <c r="AA2348" i="16"/>
  <c r="AB2348" i="16" s="1"/>
  <c r="AJ2348" i="16"/>
  <c r="AK2348" i="16" s="1"/>
  <c r="T2347" i="16"/>
  <c r="K1748" i="16"/>
  <c r="AI1748" i="16"/>
  <c r="K996" i="16"/>
  <c r="AL546" i="16"/>
  <c r="K546" i="16"/>
  <c r="AI546" i="16"/>
  <c r="B1449" i="16"/>
  <c r="AE1448" i="16"/>
  <c r="AG1448" i="16" s="1"/>
  <c r="V1448" i="16"/>
  <c r="X1448" i="16" s="1"/>
  <c r="M1448" i="16"/>
  <c r="O1448" i="16" s="1"/>
  <c r="D1448" i="16"/>
  <c r="F1448" i="16" s="1"/>
  <c r="AF1448" i="16"/>
  <c r="AH1448" i="16" s="1"/>
  <c r="AI1448" i="16" s="1"/>
  <c r="W1448" i="16"/>
  <c r="Y1448" i="16" s="1"/>
  <c r="Z1448" i="16" s="1"/>
  <c r="N1448" i="16"/>
  <c r="P1448" i="16" s="1"/>
  <c r="Q1448" i="16" s="1"/>
  <c r="E1448" i="16"/>
  <c r="G1448" i="16" s="1"/>
  <c r="H1448" i="16" s="1"/>
  <c r="R1448" i="16"/>
  <c r="S1448" i="16" s="1"/>
  <c r="T1448" i="16" s="1"/>
  <c r="I1448" i="16"/>
  <c r="J1448" i="16" s="1"/>
  <c r="AA1448" i="16"/>
  <c r="AB1448" i="16" s="1"/>
  <c r="AJ1448" i="16"/>
  <c r="AK1448" i="16" s="1"/>
  <c r="T1447" i="16"/>
  <c r="AF2497" i="16"/>
  <c r="AH2497" i="16" s="1"/>
  <c r="W2497" i="16"/>
  <c r="Y2497" i="16" s="1"/>
  <c r="R2497" i="16"/>
  <c r="S2497" i="16" s="1"/>
  <c r="N2497" i="16"/>
  <c r="P2497" i="16" s="1"/>
  <c r="I2497" i="16"/>
  <c r="E2497" i="16"/>
  <c r="B2498" i="16"/>
  <c r="AE2497" i="16"/>
  <c r="AG2497" i="16" s="1"/>
  <c r="V2497" i="16"/>
  <c r="X2497" i="16" s="1"/>
  <c r="M2497" i="16"/>
  <c r="O2497" i="16" s="1"/>
  <c r="D2497" i="16"/>
  <c r="AJ2497" i="16"/>
  <c r="AK2497" i="16" s="1"/>
  <c r="AL2497" i="16" s="1"/>
  <c r="AA2497" i="16"/>
  <c r="AB2497" i="16" s="1"/>
  <c r="AC2497" i="16" s="1"/>
  <c r="T2496" i="16"/>
  <c r="AL2647" i="16"/>
  <c r="K2647" i="16"/>
  <c r="AI2647" i="16"/>
  <c r="AF1298" i="16"/>
  <c r="AH1298" i="16" s="1"/>
  <c r="W1298" i="16"/>
  <c r="Y1298" i="16" s="1"/>
  <c r="R1298" i="16"/>
  <c r="S1298" i="16" s="1"/>
  <c r="N1298" i="16"/>
  <c r="P1298" i="16" s="1"/>
  <c r="I1298" i="16"/>
  <c r="E1298" i="16"/>
  <c r="B1299" i="16"/>
  <c r="AE1298" i="16"/>
  <c r="AG1298" i="16" s="1"/>
  <c r="V1298" i="16"/>
  <c r="X1298" i="16" s="1"/>
  <c r="M1298" i="16"/>
  <c r="O1298" i="16" s="1"/>
  <c r="D1298" i="16"/>
  <c r="AA1298" i="16"/>
  <c r="AB1298" i="16" s="1"/>
  <c r="AJ1298" i="16"/>
  <c r="AK1298" i="16" s="1"/>
  <c r="T1297" i="16"/>
  <c r="Q2796" i="16"/>
  <c r="AC846" i="16"/>
  <c r="Q846" i="16"/>
  <c r="H2197" i="16"/>
  <c r="T2197" i="16"/>
  <c r="AC1596" i="16"/>
  <c r="Q1596" i="16"/>
  <c r="Q396" i="16"/>
  <c r="T2047" i="16"/>
  <c r="AC1896" i="16"/>
  <c r="H2946" i="16"/>
  <c r="AF698" i="16"/>
  <c r="AH698" i="16" s="1"/>
  <c r="W698" i="16"/>
  <c r="Y698" i="16" s="1"/>
  <c r="R698" i="16"/>
  <c r="S698" i="16" s="1"/>
  <c r="T698" i="16" s="1"/>
  <c r="N698" i="16"/>
  <c r="P698" i="16" s="1"/>
  <c r="Q698" i="16" s="1"/>
  <c r="I698" i="16"/>
  <c r="J698" i="16" s="1"/>
  <c r="E698" i="16"/>
  <c r="G698" i="16" s="1"/>
  <c r="B699" i="16"/>
  <c r="AE698" i="16"/>
  <c r="AG698" i="16" s="1"/>
  <c r="V698" i="16"/>
  <c r="X698" i="16" s="1"/>
  <c r="M698" i="16"/>
  <c r="O698" i="16" s="1"/>
  <c r="D698" i="16"/>
  <c r="F698" i="16" s="1"/>
  <c r="AA698" i="16"/>
  <c r="AB698" i="16" s="1"/>
  <c r="AJ698" i="16"/>
  <c r="AK698" i="16" s="1"/>
  <c r="T697" i="16"/>
  <c r="H2347" i="16"/>
  <c r="Z2347" i="16"/>
  <c r="Q996" i="16"/>
  <c r="B998" i="16"/>
  <c r="AE997" i="16"/>
  <c r="AG997" i="16" s="1"/>
  <c r="V997" i="16"/>
  <c r="X997" i="16" s="1"/>
  <c r="M997" i="16"/>
  <c r="O997" i="16" s="1"/>
  <c r="D997" i="16"/>
  <c r="F997" i="16" s="1"/>
  <c r="I997" i="16"/>
  <c r="J997" i="16" s="1"/>
  <c r="K997" i="16" s="1"/>
  <c r="W997" i="16"/>
  <c r="Y997" i="16" s="1"/>
  <c r="Z997" i="16" s="1"/>
  <c r="E997" i="16"/>
  <c r="G997" i="16" s="1"/>
  <c r="R997" i="16"/>
  <c r="S997" i="16" s="1"/>
  <c r="AF997" i="16"/>
  <c r="AH997" i="16" s="1"/>
  <c r="AI997" i="16" s="1"/>
  <c r="N997" i="16"/>
  <c r="P997" i="16" s="1"/>
  <c r="AA997" i="16"/>
  <c r="AB997" i="16" s="1"/>
  <c r="AJ997" i="16"/>
  <c r="AK997" i="16" s="1"/>
  <c r="AL997" i="16" s="1"/>
  <c r="Z1447" i="16"/>
  <c r="Q97" i="16"/>
  <c r="AF98" i="16"/>
  <c r="AH98" i="16" s="1"/>
  <c r="AI98" i="16" s="1"/>
  <c r="W98" i="16"/>
  <c r="Y98" i="16" s="1"/>
  <c r="R98" i="16"/>
  <c r="S98" i="16" s="1"/>
  <c r="N98" i="16"/>
  <c r="P98" i="16" s="1"/>
  <c r="I98" i="16"/>
  <c r="E98" i="16"/>
  <c r="B99" i="16"/>
  <c r="AE98" i="16"/>
  <c r="AG98" i="16" s="1"/>
  <c r="V98" i="16"/>
  <c r="X98" i="16" s="1"/>
  <c r="M98" i="16"/>
  <c r="O98" i="16" s="1"/>
  <c r="D98" i="16"/>
  <c r="AJ98" i="16"/>
  <c r="AK98" i="16" s="1"/>
  <c r="AL98" i="16" s="1"/>
  <c r="AA98" i="16"/>
  <c r="AB98" i="16" s="1"/>
  <c r="AC98" i="16" s="1"/>
  <c r="Z2496" i="16"/>
  <c r="Z1297" i="16"/>
  <c r="AF2797" i="16"/>
  <c r="AH2797" i="16" s="1"/>
  <c r="W2797" i="16"/>
  <c r="Y2797" i="16" s="1"/>
  <c r="Z2797" i="16" s="1"/>
  <c r="R2797" i="16"/>
  <c r="S2797" i="16" s="1"/>
  <c r="N2797" i="16"/>
  <c r="P2797" i="16" s="1"/>
  <c r="I2797" i="16"/>
  <c r="J2797" i="16" s="1"/>
  <c r="E2797" i="16"/>
  <c r="G2797" i="16" s="1"/>
  <c r="B2798" i="16"/>
  <c r="AE2797" i="16"/>
  <c r="AG2797" i="16" s="1"/>
  <c r="V2797" i="16"/>
  <c r="X2797" i="16" s="1"/>
  <c r="M2797" i="16"/>
  <c r="O2797" i="16" s="1"/>
  <c r="D2797" i="16"/>
  <c r="F2797" i="16" s="1"/>
  <c r="AJ2797" i="16"/>
  <c r="AK2797" i="16" s="1"/>
  <c r="AL2797" i="16" s="1"/>
  <c r="AA2797" i="16"/>
  <c r="AB2797" i="16" s="1"/>
  <c r="AC2797" i="16" s="1"/>
  <c r="T2796" i="16"/>
  <c r="B848" i="16"/>
  <c r="AE847" i="16"/>
  <c r="AG847" i="16" s="1"/>
  <c r="V847" i="16"/>
  <c r="X847" i="16" s="1"/>
  <c r="M847" i="16"/>
  <c r="O847" i="16" s="1"/>
  <c r="D847" i="16"/>
  <c r="F847" i="16" s="1"/>
  <c r="AF847" i="16"/>
  <c r="AH847" i="16" s="1"/>
  <c r="AI847" i="16" s="1"/>
  <c r="W847" i="16"/>
  <c r="Y847" i="16" s="1"/>
  <c r="Z847" i="16" s="1"/>
  <c r="R847" i="16"/>
  <c r="S847" i="16" s="1"/>
  <c r="T847" i="16" s="1"/>
  <c r="N847" i="16"/>
  <c r="P847" i="16" s="1"/>
  <c r="I847" i="16"/>
  <c r="J847" i="16" s="1"/>
  <c r="E847" i="16"/>
  <c r="G847" i="16" s="1"/>
  <c r="AJ847" i="16"/>
  <c r="AK847" i="16" s="1"/>
  <c r="AL847" i="16" s="1"/>
  <c r="AA847" i="16"/>
  <c r="AB847" i="16" s="1"/>
  <c r="T846" i="16"/>
  <c r="Q2197" i="16"/>
  <c r="AF2198" i="16"/>
  <c r="AH2198" i="16" s="1"/>
  <c r="AI2198" i="16" s="1"/>
  <c r="W2198" i="16"/>
  <c r="Y2198" i="16" s="1"/>
  <c r="R2198" i="16"/>
  <c r="S2198" i="16" s="1"/>
  <c r="N2198" i="16"/>
  <c r="P2198" i="16" s="1"/>
  <c r="I2198" i="16"/>
  <c r="J2198" i="16" s="1"/>
  <c r="E2198" i="16"/>
  <c r="G2198" i="16" s="1"/>
  <c r="V2198" i="16"/>
  <c r="X2198" i="16" s="1"/>
  <c r="M2198" i="16"/>
  <c r="O2198" i="16" s="1"/>
  <c r="B2199" i="16"/>
  <c r="D2198" i="16"/>
  <c r="F2198" i="16" s="1"/>
  <c r="AE2198" i="16"/>
  <c r="AG2198" i="16" s="1"/>
  <c r="AJ2198" i="16"/>
  <c r="AK2198" i="16" s="1"/>
  <c r="AA2198" i="16"/>
  <c r="AB2198" i="16" s="1"/>
  <c r="AC2198" i="16" s="1"/>
  <c r="AF1597" i="16"/>
  <c r="AH1597" i="16" s="1"/>
  <c r="W1597" i="16"/>
  <c r="Y1597" i="16" s="1"/>
  <c r="R1597" i="16"/>
  <c r="S1597" i="16" s="1"/>
  <c r="N1597" i="16"/>
  <c r="P1597" i="16" s="1"/>
  <c r="Q1597" i="16" s="1"/>
  <c r="I1597" i="16"/>
  <c r="J1597" i="16" s="1"/>
  <c r="E1597" i="16"/>
  <c r="G1597" i="16" s="1"/>
  <c r="B1598" i="16"/>
  <c r="AE1597" i="16"/>
  <c r="AG1597" i="16" s="1"/>
  <c r="V1597" i="16"/>
  <c r="X1597" i="16" s="1"/>
  <c r="M1597" i="16"/>
  <c r="O1597" i="16" s="1"/>
  <c r="D1597" i="16"/>
  <c r="F1597" i="16" s="1"/>
  <c r="AJ1597" i="16"/>
  <c r="AK1597" i="16" s="1"/>
  <c r="AL1597" i="16" s="1"/>
  <c r="AA1597" i="16"/>
  <c r="AB1597" i="16" s="1"/>
  <c r="AC1597" i="16" s="1"/>
  <c r="T1596" i="16"/>
  <c r="B398" i="16"/>
  <c r="AE397" i="16"/>
  <c r="AG397" i="16" s="1"/>
  <c r="V397" i="16"/>
  <c r="X397" i="16" s="1"/>
  <c r="M397" i="16"/>
  <c r="O397" i="16" s="1"/>
  <c r="D397" i="16"/>
  <c r="F397" i="16" s="1"/>
  <c r="AF397" i="16"/>
  <c r="AH397" i="16" s="1"/>
  <c r="AI397" i="16" s="1"/>
  <c r="W397" i="16"/>
  <c r="Y397" i="16" s="1"/>
  <c r="Z397" i="16" s="1"/>
  <c r="N397" i="16"/>
  <c r="P397" i="16" s="1"/>
  <c r="Q397" i="16" s="1"/>
  <c r="E397" i="16"/>
  <c r="G397" i="16" s="1"/>
  <c r="R397" i="16"/>
  <c r="S397" i="16" s="1"/>
  <c r="T397" i="16" s="1"/>
  <c r="I397" i="16"/>
  <c r="J397" i="16" s="1"/>
  <c r="AA397" i="16"/>
  <c r="AB397" i="16" s="1"/>
  <c r="AJ397" i="16"/>
  <c r="AK397" i="16" s="1"/>
  <c r="T396" i="16"/>
  <c r="Z2047" i="16"/>
  <c r="Z2946" i="16"/>
  <c r="Z697" i="16"/>
  <c r="K2347" i="16"/>
  <c r="AI2347" i="16"/>
  <c r="B548" i="16"/>
  <c r="AE547" i="16"/>
  <c r="AG547" i="16" s="1"/>
  <c r="V547" i="16"/>
  <c r="X547" i="16" s="1"/>
  <c r="M547" i="16"/>
  <c r="O547" i="16" s="1"/>
  <c r="D547" i="16"/>
  <c r="F547" i="16" s="1"/>
  <c r="AF547" i="16"/>
  <c r="AH547" i="16" s="1"/>
  <c r="AI547" i="16" s="1"/>
  <c r="N547" i="16"/>
  <c r="P547" i="16" s="1"/>
  <c r="I547" i="16"/>
  <c r="J547" i="16" s="1"/>
  <c r="K547" i="16" s="1"/>
  <c r="W547" i="16"/>
  <c r="Y547" i="16" s="1"/>
  <c r="E547" i="16"/>
  <c r="G547" i="16" s="1"/>
  <c r="R547" i="16"/>
  <c r="S547" i="16" s="1"/>
  <c r="T547" i="16" s="1"/>
  <c r="AJ547" i="16"/>
  <c r="AK547" i="16" s="1"/>
  <c r="AA547" i="16"/>
  <c r="AB547" i="16" s="1"/>
  <c r="AF2648" i="16"/>
  <c r="AH2648" i="16" s="1"/>
  <c r="W2648" i="16"/>
  <c r="Y2648" i="16" s="1"/>
  <c r="Z2648" i="16" s="1"/>
  <c r="R2648" i="16"/>
  <c r="S2648" i="16" s="1"/>
  <c r="N2648" i="16"/>
  <c r="P2648" i="16" s="1"/>
  <c r="I2648" i="16"/>
  <c r="J2648" i="16" s="1"/>
  <c r="E2648" i="16"/>
  <c r="G2648" i="16" s="1"/>
  <c r="B2649" i="16"/>
  <c r="AE2648" i="16"/>
  <c r="AG2648" i="16" s="1"/>
  <c r="V2648" i="16"/>
  <c r="X2648" i="16" s="1"/>
  <c r="M2648" i="16"/>
  <c r="O2648" i="16" s="1"/>
  <c r="D2648" i="16"/>
  <c r="F2648" i="16" s="1"/>
  <c r="AA2648" i="16"/>
  <c r="AB2648" i="16" s="1"/>
  <c r="AJ2648" i="16"/>
  <c r="AK2648" i="16" s="1"/>
  <c r="H396" i="16"/>
  <c r="AF2048" i="16"/>
  <c r="AH2048" i="16" s="1"/>
  <c r="W2048" i="16"/>
  <c r="Y2048" i="16" s="1"/>
  <c r="R2048" i="16"/>
  <c r="S2048" i="16" s="1"/>
  <c r="N2048" i="16"/>
  <c r="P2048" i="16" s="1"/>
  <c r="Q2048" i="16" s="1"/>
  <c r="I2048" i="16"/>
  <c r="J2048" i="16" s="1"/>
  <c r="E2048" i="16"/>
  <c r="G2048" i="16" s="1"/>
  <c r="B2049" i="16"/>
  <c r="AE2048" i="16"/>
  <c r="AG2048" i="16" s="1"/>
  <c r="V2048" i="16"/>
  <c r="X2048" i="16" s="1"/>
  <c r="M2048" i="16"/>
  <c r="O2048" i="16" s="1"/>
  <c r="D2048" i="16"/>
  <c r="F2048" i="16" s="1"/>
  <c r="AJ2048" i="16"/>
  <c r="AK2048" i="16" s="1"/>
  <c r="AA2048" i="16"/>
  <c r="AB2048" i="16" s="1"/>
  <c r="AC2048" i="16" s="1"/>
  <c r="AI697" i="16"/>
  <c r="Q2347" i="16"/>
  <c r="Z2944" i="7"/>
  <c r="AC1893" i="7"/>
  <c r="Z1893" i="7"/>
  <c r="Z392" i="7"/>
  <c r="AC392" i="7"/>
  <c r="AC692" i="7"/>
  <c r="Z692" i="7"/>
  <c r="Z1292" i="7"/>
  <c r="AC1292" i="7"/>
  <c r="AF97" i="7"/>
  <c r="AJ97" i="7"/>
  <c r="AK97" i="7" s="1"/>
  <c r="AL97" i="7" s="1"/>
  <c r="AF1447" i="7"/>
  <c r="AJ1447" i="7"/>
  <c r="AK1447" i="7" s="1"/>
  <c r="AL1447" i="7" s="1"/>
  <c r="AF2796" i="7"/>
  <c r="AJ2796" i="7"/>
  <c r="AK2796" i="7" s="1"/>
  <c r="AL2796" i="7" s="1"/>
  <c r="AF847" i="7"/>
  <c r="AJ847" i="7"/>
  <c r="AK847" i="7" s="1"/>
  <c r="AL847" i="7" s="1"/>
  <c r="AF2046" i="7"/>
  <c r="AJ2046" i="7"/>
  <c r="AK2046" i="7" s="1"/>
  <c r="AL2046" i="7" s="1"/>
  <c r="AF2346" i="7"/>
  <c r="AJ2346" i="7"/>
  <c r="AK2346" i="7" s="1"/>
  <c r="AL2346" i="7" s="1"/>
  <c r="AF1146" i="7"/>
  <c r="AJ1146" i="7"/>
  <c r="AK1146" i="7" s="1"/>
  <c r="AL1146" i="7" s="1"/>
  <c r="AF1297" i="7"/>
  <c r="AJ1297" i="7"/>
  <c r="AK1297" i="7" s="1"/>
  <c r="AL1297" i="7" s="1"/>
  <c r="AF2196" i="7"/>
  <c r="AJ2196" i="7"/>
  <c r="AK2196" i="7" s="1"/>
  <c r="AL2196" i="7" s="1"/>
  <c r="AC1743" i="7"/>
  <c r="Z1743" i="7"/>
  <c r="Z2342" i="7"/>
  <c r="AC2342" i="7"/>
  <c r="AC2642" i="7"/>
  <c r="Z2642" i="7"/>
  <c r="AC993" i="7"/>
  <c r="Z993" i="7"/>
  <c r="AC543" i="7"/>
  <c r="Z543" i="7"/>
  <c r="AC2492" i="7"/>
  <c r="Z2492" i="7"/>
  <c r="Z2042" i="7"/>
  <c r="AC2042" i="7"/>
  <c r="AC92" i="7"/>
  <c r="Z92" i="7"/>
  <c r="AC1443" i="7"/>
  <c r="Z1443" i="7"/>
  <c r="AC1592" i="7"/>
  <c r="Z1592" i="7"/>
  <c r="AC1142" i="7"/>
  <c r="Z1142" i="7"/>
  <c r="Z2792" i="7"/>
  <c r="AC2792" i="7"/>
  <c r="Z2192" i="7"/>
  <c r="AC2192" i="7"/>
  <c r="AC843" i="7"/>
  <c r="Z843" i="7"/>
  <c r="Z242" i="7"/>
  <c r="AC242" i="7"/>
  <c r="AF996" i="7"/>
  <c r="AJ996" i="7"/>
  <c r="AK996" i="7" s="1"/>
  <c r="AL996" i="7" s="1"/>
  <c r="AF1896" i="7"/>
  <c r="AJ1896" i="7"/>
  <c r="AK1896" i="7" s="1"/>
  <c r="AL1896" i="7" s="1"/>
  <c r="AF1746" i="7"/>
  <c r="AJ1746" i="7"/>
  <c r="AK1746" i="7" s="1"/>
  <c r="AL1746" i="7" s="1"/>
  <c r="AF696" i="7"/>
  <c r="AJ696" i="7"/>
  <c r="AK696" i="7" s="1"/>
  <c r="AL696" i="7" s="1"/>
  <c r="AF2946" i="7"/>
  <c r="AJ2946" i="7"/>
  <c r="AK2946" i="7" s="1"/>
  <c r="AL2946" i="7" s="1"/>
  <c r="AF2496" i="7"/>
  <c r="AJ2496" i="7"/>
  <c r="AK2496" i="7" s="1"/>
  <c r="AL2496" i="7" s="1"/>
  <c r="AF547" i="7"/>
  <c r="AJ547" i="7"/>
  <c r="AK547" i="7" s="1"/>
  <c r="AL547" i="7" s="1"/>
  <c r="AF2646" i="7"/>
  <c r="AJ2646" i="7"/>
  <c r="AK2646" i="7" s="1"/>
  <c r="AL2646" i="7" s="1"/>
  <c r="AF1596" i="7"/>
  <c r="AJ1596" i="7"/>
  <c r="AK1596" i="7" s="1"/>
  <c r="AL1596" i="7" s="1"/>
  <c r="AF396" i="7"/>
  <c r="AJ396" i="7"/>
  <c r="AK396" i="7" s="1"/>
  <c r="AL396" i="7" s="1"/>
  <c r="Q92" i="7"/>
  <c r="T92" i="7"/>
  <c r="W996" i="7"/>
  <c r="Y996" i="7" s="1"/>
  <c r="AA996" i="7"/>
  <c r="AB996" i="7" s="1"/>
  <c r="W97" i="7"/>
  <c r="Y97" i="7" s="1"/>
  <c r="AA97" i="7"/>
  <c r="AB97" i="7" s="1"/>
  <c r="W1896" i="7"/>
  <c r="Y1896" i="7" s="1"/>
  <c r="AA1896" i="7"/>
  <c r="AB1896" i="7" s="1"/>
  <c r="W1447" i="7"/>
  <c r="Y1447" i="7" s="1"/>
  <c r="AA1447" i="7"/>
  <c r="AB1447" i="7" s="1"/>
  <c r="W1746" i="7"/>
  <c r="Y1746" i="7" s="1"/>
  <c r="AA1746" i="7"/>
  <c r="AB1746" i="7" s="1"/>
  <c r="W2796" i="7"/>
  <c r="Y2796" i="7" s="1"/>
  <c r="AA2796" i="7"/>
  <c r="AB2796" i="7" s="1"/>
  <c r="W696" i="7"/>
  <c r="Y696" i="7" s="1"/>
  <c r="AA696" i="7"/>
  <c r="AB696" i="7" s="1"/>
  <c r="W847" i="7"/>
  <c r="Y847" i="7" s="1"/>
  <c r="AA847" i="7"/>
  <c r="AB847" i="7" s="1"/>
  <c r="W2946" i="7"/>
  <c r="Y2946" i="7" s="1"/>
  <c r="AA2946" i="7"/>
  <c r="AB2946" i="7" s="1"/>
  <c r="W2046" i="7"/>
  <c r="Y2046" i="7" s="1"/>
  <c r="AA2046" i="7"/>
  <c r="AB2046" i="7" s="1"/>
  <c r="W2496" i="7"/>
  <c r="Y2496" i="7" s="1"/>
  <c r="AA2496" i="7"/>
  <c r="AB2496" i="7" s="1"/>
  <c r="W2346" i="7"/>
  <c r="Y2346" i="7" s="1"/>
  <c r="AA2346" i="7"/>
  <c r="AB2346" i="7" s="1"/>
  <c r="W547" i="7"/>
  <c r="Y547" i="7" s="1"/>
  <c r="AA547" i="7"/>
  <c r="AB547" i="7" s="1"/>
  <c r="W1146" i="7"/>
  <c r="Y1146" i="7" s="1"/>
  <c r="AA1146" i="7"/>
  <c r="AB1146" i="7" s="1"/>
  <c r="W2646" i="7"/>
  <c r="Y2646" i="7" s="1"/>
  <c r="AA2646" i="7"/>
  <c r="AB2646" i="7" s="1"/>
  <c r="W1297" i="7"/>
  <c r="Y1297" i="7" s="1"/>
  <c r="AA1297" i="7"/>
  <c r="AB1297" i="7" s="1"/>
  <c r="W1596" i="7"/>
  <c r="Y1596" i="7" s="1"/>
  <c r="AA1596" i="7"/>
  <c r="AB1596" i="7" s="1"/>
  <c r="W2196" i="7"/>
  <c r="Y2196" i="7" s="1"/>
  <c r="AA2196" i="7"/>
  <c r="AB2196" i="7" s="1"/>
  <c r="W396" i="7"/>
  <c r="Y396" i="7" s="1"/>
  <c r="AA396" i="7"/>
  <c r="AB396" i="7" s="1"/>
  <c r="T2944" i="7"/>
  <c r="T1592" i="7"/>
  <c r="Q1592" i="7"/>
  <c r="Q2192" i="7"/>
  <c r="T2192" i="7"/>
  <c r="Q993" i="7"/>
  <c r="T993" i="7"/>
  <c r="T1142" i="7"/>
  <c r="Q1142" i="7"/>
  <c r="T1292" i="7"/>
  <c r="Q1292" i="7"/>
  <c r="T392" i="7"/>
  <c r="Q392" i="7"/>
  <c r="T2792" i="7"/>
  <c r="Q2792" i="7"/>
  <c r="T2342" i="7"/>
  <c r="Q2342" i="7"/>
  <c r="Q2642" i="7"/>
  <c r="T2642" i="7"/>
  <c r="T843" i="7"/>
  <c r="Q843" i="7"/>
  <c r="Q242" i="7"/>
  <c r="T242" i="7"/>
  <c r="Q1893" i="7"/>
  <c r="T1893" i="7"/>
  <c r="T1443" i="7"/>
  <c r="Q1443" i="7"/>
  <c r="T692" i="7"/>
  <c r="Q692" i="7"/>
  <c r="T543" i="7"/>
  <c r="Q543" i="7"/>
  <c r="Q1743" i="7"/>
  <c r="T1743" i="7"/>
  <c r="Q2492" i="7"/>
  <c r="T2492" i="7"/>
  <c r="T2042" i="7"/>
  <c r="Q2042" i="7"/>
  <c r="N1146" i="7"/>
  <c r="P1146" i="7" s="1"/>
  <c r="R1146" i="7"/>
  <c r="S1146" i="7" s="1"/>
  <c r="I1146" i="7"/>
  <c r="J1146" i="7" s="1"/>
  <c r="R2196" i="7"/>
  <c r="S2196" i="7" s="1"/>
  <c r="N2196" i="7"/>
  <c r="P2196" i="7" s="1"/>
  <c r="I2196" i="7"/>
  <c r="J2196" i="7" s="1"/>
  <c r="H1893" i="7"/>
  <c r="K1893" i="7"/>
  <c r="H2642" i="7"/>
  <c r="K2642" i="7"/>
  <c r="H242" i="7"/>
  <c r="K242" i="7"/>
  <c r="H1443" i="7"/>
  <c r="K1443" i="7"/>
  <c r="H692" i="7"/>
  <c r="K692" i="7"/>
  <c r="H843" i="7"/>
  <c r="K843" i="7"/>
  <c r="R97" i="7"/>
  <c r="S97" i="7" s="1"/>
  <c r="N97" i="7"/>
  <c r="P97" i="7" s="1"/>
  <c r="I97" i="7"/>
  <c r="J97" i="7" s="1"/>
  <c r="R1447" i="7"/>
  <c r="S1447" i="7" s="1"/>
  <c r="N1447" i="7"/>
  <c r="P1447" i="7" s="1"/>
  <c r="I1447" i="7"/>
  <c r="J1447" i="7" s="1"/>
  <c r="R2046" i="7"/>
  <c r="S2046" i="7" s="1"/>
  <c r="N2046" i="7"/>
  <c r="P2046" i="7" s="1"/>
  <c r="I2046" i="7"/>
  <c r="J2046" i="7" s="1"/>
  <c r="R2346" i="7"/>
  <c r="S2346" i="7" s="1"/>
  <c r="N2346" i="7"/>
  <c r="P2346" i="7" s="1"/>
  <c r="I2346" i="7"/>
  <c r="J2346" i="7" s="1"/>
  <c r="R1297" i="7"/>
  <c r="S1297" i="7" s="1"/>
  <c r="N1297" i="7"/>
  <c r="P1297" i="7" s="1"/>
  <c r="I1297" i="7"/>
  <c r="J1297" i="7" s="1"/>
  <c r="H2342" i="7"/>
  <c r="K2342" i="7"/>
  <c r="H2792" i="7"/>
  <c r="K2792" i="7"/>
  <c r="H543" i="7"/>
  <c r="K543" i="7"/>
  <c r="H1743" i="7"/>
  <c r="K1743" i="7"/>
  <c r="H2492" i="7"/>
  <c r="K2492" i="7"/>
  <c r="H2042" i="7"/>
  <c r="K2042" i="7"/>
  <c r="H2192" i="7"/>
  <c r="K2192" i="7"/>
  <c r="H993" i="7"/>
  <c r="K993" i="7"/>
  <c r="H1142" i="7"/>
  <c r="K1142" i="7"/>
  <c r="H92" i="7"/>
  <c r="K92" i="7"/>
  <c r="H392" i="7"/>
  <c r="K392" i="7"/>
  <c r="R2796" i="7"/>
  <c r="S2796" i="7" s="1"/>
  <c r="N2796" i="7"/>
  <c r="P2796" i="7" s="1"/>
  <c r="I2796" i="7"/>
  <c r="J2796" i="7" s="1"/>
  <c r="R847" i="7"/>
  <c r="S847" i="7" s="1"/>
  <c r="N847" i="7"/>
  <c r="P847" i="7" s="1"/>
  <c r="I847" i="7"/>
  <c r="J847" i="7" s="1"/>
  <c r="H1292" i="7"/>
  <c r="K1292" i="7"/>
  <c r="R996" i="7"/>
  <c r="S996" i="7" s="1"/>
  <c r="N996" i="7"/>
  <c r="P996" i="7" s="1"/>
  <c r="I996" i="7"/>
  <c r="J996" i="7" s="1"/>
  <c r="R1896" i="7"/>
  <c r="S1896" i="7" s="1"/>
  <c r="N1896" i="7"/>
  <c r="P1896" i="7" s="1"/>
  <c r="I1896" i="7"/>
  <c r="J1896" i="7" s="1"/>
  <c r="R1746" i="7"/>
  <c r="S1746" i="7" s="1"/>
  <c r="N1746" i="7"/>
  <c r="P1746" i="7" s="1"/>
  <c r="I1746" i="7"/>
  <c r="J1746" i="7" s="1"/>
  <c r="R696" i="7"/>
  <c r="S696" i="7" s="1"/>
  <c r="N696" i="7"/>
  <c r="P696" i="7" s="1"/>
  <c r="I696" i="7"/>
  <c r="J696" i="7" s="1"/>
  <c r="R2946" i="7"/>
  <c r="S2946" i="7" s="1"/>
  <c r="I2946" i="7"/>
  <c r="J2946" i="7" s="1"/>
  <c r="N2946" i="7"/>
  <c r="P2946" i="7" s="1"/>
  <c r="R2496" i="7"/>
  <c r="S2496" i="7" s="1"/>
  <c r="N2496" i="7"/>
  <c r="P2496" i="7" s="1"/>
  <c r="I2496" i="7"/>
  <c r="J2496" i="7" s="1"/>
  <c r="R547" i="7"/>
  <c r="S547" i="7" s="1"/>
  <c r="N547" i="7"/>
  <c r="P547" i="7" s="1"/>
  <c r="I547" i="7"/>
  <c r="J547" i="7" s="1"/>
  <c r="R2646" i="7"/>
  <c r="S2646" i="7" s="1"/>
  <c r="N2646" i="7"/>
  <c r="P2646" i="7" s="1"/>
  <c r="I2646" i="7"/>
  <c r="J2646" i="7" s="1"/>
  <c r="R1596" i="7"/>
  <c r="S1596" i="7" s="1"/>
  <c r="N1596" i="7"/>
  <c r="P1596" i="7" s="1"/>
  <c r="I1596" i="7"/>
  <c r="J1596" i="7" s="1"/>
  <c r="R396" i="7"/>
  <c r="S396" i="7" s="1"/>
  <c r="N396" i="7"/>
  <c r="P396" i="7" s="1"/>
  <c r="I396" i="7"/>
  <c r="J396" i="7" s="1"/>
  <c r="K2944" i="7"/>
  <c r="F1592" i="7"/>
  <c r="B848" i="7"/>
  <c r="E847" i="7"/>
  <c r="G847" i="7" s="1"/>
  <c r="B2347" i="7"/>
  <c r="E2346" i="7"/>
  <c r="G2346" i="7" s="1"/>
  <c r="B1298" i="7"/>
  <c r="E1297" i="7"/>
  <c r="G1297" i="7" s="1"/>
  <c r="B997" i="7"/>
  <c r="E996" i="7"/>
  <c r="G996" i="7" s="1"/>
  <c r="B1747" i="7"/>
  <c r="E1746" i="7"/>
  <c r="G1746" i="7" s="1"/>
  <c r="B2947" i="7"/>
  <c r="E2946" i="7"/>
  <c r="G2946" i="7" s="1"/>
  <c r="B548" i="7"/>
  <c r="E547" i="7"/>
  <c r="G547" i="7" s="1"/>
  <c r="B1597" i="7"/>
  <c r="E1596" i="7"/>
  <c r="G1596" i="7" s="1"/>
  <c r="B1448" i="7"/>
  <c r="E1447" i="7"/>
  <c r="G1447" i="7" s="1"/>
  <c r="B98" i="7"/>
  <c r="E97" i="7"/>
  <c r="G97" i="7" s="1"/>
  <c r="B2797" i="7"/>
  <c r="E2796" i="7"/>
  <c r="G2796" i="7" s="1"/>
  <c r="B2047" i="7"/>
  <c r="E2046" i="7"/>
  <c r="G2046" i="7" s="1"/>
  <c r="B1147" i="7"/>
  <c r="E1146" i="7"/>
  <c r="G1146" i="7" s="1"/>
  <c r="B2197" i="7"/>
  <c r="E2196" i="7"/>
  <c r="G2196" i="7" s="1"/>
  <c r="B1897" i="7"/>
  <c r="E1896" i="7"/>
  <c r="G1896" i="7" s="1"/>
  <c r="B697" i="7"/>
  <c r="E696" i="7"/>
  <c r="G696" i="7" s="1"/>
  <c r="B2497" i="7"/>
  <c r="E2496" i="7"/>
  <c r="G2496" i="7" s="1"/>
  <c r="B2647" i="7"/>
  <c r="E2646" i="7"/>
  <c r="G2646" i="7" s="1"/>
  <c r="B397" i="7"/>
  <c r="E396" i="7"/>
  <c r="G396" i="7" s="1"/>
  <c r="M243" i="7"/>
  <c r="O243" i="7" s="1"/>
  <c r="D243" i="7"/>
  <c r="F243" i="7" s="1"/>
  <c r="V243" i="7"/>
  <c r="X243" i="7" s="1"/>
  <c r="AE243" i="7"/>
  <c r="M93" i="7"/>
  <c r="O93" i="7" s="1"/>
  <c r="D93" i="7"/>
  <c r="F93" i="7" s="1"/>
  <c r="AE93" i="7"/>
  <c r="V93" i="7"/>
  <c r="X93" i="7" s="1"/>
  <c r="V1894" i="7"/>
  <c r="X1894" i="7" s="1"/>
  <c r="M1894" i="7"/>
  <c r="O1894" i="7" s="1"/>
  <c r="AE1894" i="7"/>
  <c r="D1894" i="7"/>
  <c r="F1894" i="7" s="1"/>
  <c r="M1593" i="7"/>
  <c r="O1593" i="7" s="1"/>
  <c r="AE1593" i="7"/>
  <c r="V1593" i="7"/>
  <c r="X1593" i="7" s="1"/>
  <c r="D1593" i="7"/>
  <c r="F1593" i="7" s="1"/>
  <c r="AE393" i="7"/>
  <c r="V393" i="7"/>
  <c r="X393" i="7" s="1"/>
  <c r="D393" i="7"/>
  <c r="F393" i="7" s="1"/>
  <c r="M393" i="7"/>
  <c r="O393" i="7" s="1"/>
  <c r="D693" i="7"/>
  <c r="F693" i="7" s="1"/>
  <c r="V693" i="7"/>
  <c r="X693" i="7" s="1"/>
  <c r="M693" i="7"/>
  <c r="O693" i="7" s="1"/>
  <c r="AE693" i="7"/>
  <c r="V2793" i="7"/>
  <c r="X2793" i="7" s="1"/>
  <c r="AE2793" i="7"/>
  <c r="M2793" i="7"/>
  <c r="O2793" i="7" s="1"/>
  <c r="D2793" i="7"/>
  <c r="F2793" i="7" s="1"/>
  <c r="D544" i="7"/>
  <c r="F544" i="7" s="1"/>
  <c r="V544" i="7"/>
  <c r="X544" i="7" s="1"/>
  <c r="AE544" i="7"/>
  <c r="M544" i="7"/>
  <c r="O544" i="7" s="1"/>
  <c r="D2493" i="7"/>
  <c r="F2493" i="7" s="1"/>
  <c r="V2493" i="7"/>
  <c r="X2493" i="7" s="1"/>
  <c r="M2493" i="7"/>
  <c r="O2493" i="7" s="1"/>
  <c r="AE2493" i="7"/>
  <c r="D994" i="7"/>
  <c r="F994" i="7" s="1"/>
  <c r="V994" i="7"/>
  <c r="X994" i="7" s="1"/>
  <c r="M994" i="7"/>
  <c r="O994" i="7" s="1"/>
  <c r="AE994" i="7"/>
  <c r="M2643" i="7"/>
  <c r="O2643" i="7" s="1"/>
  <c r="D2643" i="7"/>
  <c r="F2643" i="7" s="1"/>
  <c r="V2643" i="7"/>
  <c r="X2643" i="7" s="1"/>
  <c r="AE2643" i="7"/>
  <c r="D1293" i="7"/>
  <c r="F1293" i="7" s="1"/>
  <c r="V1293" i="7"/>
  <c r="X1293" i="7" s="1"/>
  <c r="AE1293" i="7"/>
  <c r="M1293" i="7"/>
  <c r="O1293" i="7" s="1"/>
  <c r="V2945" i="7"/>
  <c r="X2945" i="7" s="1"/>
  <c r="Z2945" i="7" s="1"/>
  <c r="M2945" i="7"/>
  <c r="O2945" i="7" s="1"/>
  <c r="T2945" i="7" s="1"/>
  <c r="AE2945" i="7"/>
  <c r="D2945" i="7"/>
  <c r="F2945" i="7" s="1"/>
  <c r="H2945" i="7" s="1"/>
  <c r="V2343" i="7"/>
  <c r="X2343" i="7" s="1"/>
  <c r="M2343" i="7"/>
  <c r="O2343" i="7" s="1"/>
  <c r="AE2343" i="7"/>
  <c r="D2343" i="7"/>
  <c r="F2343" i="7" s="1"/>
  <c r="D1143" i="7"/>
  <c r="F1143" i="7" s="1"/>
  <c r="M1143" i="7"/>
  <c r="O1143" i="7" s="1"/>
  <c r="AE1143" i="7"/>
  <c r="V1143" i="7"/>
  <c r="X1143" i="7" s="1"/>
  <c r="D2193" i="7"/>
  <c r="F2193" i="7" s="1"/>
  <c r="M2193" i="7"/>
  <c r="O2193" i="7" s="1"/>
  <c r="AE2193" i="7"/>
  <c r="V2193" i="7"/>
  <c r="X2193" i="7" s="1"/>
  <c r="M1444" i="7"/>
  <c r="O1444" i="7" s="1"/>
  <c r="AE1444" i="7"/>
  <c r="D1444" i="7"/>
  <c r="F1444" i="7" s="1"/>
  <c r="V1444" i="7"/>
  <c r="X1444" i="7" s="1"/>
  <c r="D1744" i="7"/>
  <c r="F1744" i="7" s="1"/>
  <c r="V1744" i="7"/>
  <c r="X1744" i="7" s="1"/>
  <c r="M1744" i="7"/>
  <c r="O1744" i="7" s="1"/>
  <c r="AE1744" i="7"/>
  <c r="D2043" i="7"/>
  <c r="F2043" i="7" s="1"/>
  <c r="V2043" i="7"/>
  <c r="X2043" i="7" s="1"/>
  <c r="M2043" i="7"/>
  <c r="O2043" i="7" s="1"/>
  <c r="AE2043" i="7"/>
  <c r="D844" i="7"/>
  <c r="F844" i="7" s="1"/>
  <c r="M844" i="7"/>
  <c r="O844" i="7" s="1"/>
  <c r="AE844" i="7"/>
  <c r="V844" i="7"/>
  <c r="X844" i="7" s="1"/>
  <c r="H397" i="16" l="1"/>
  <c r="Q997" i="16"/>
  <c r="AC698" i="16"/>
  <c r="J1298" i="16"/>
  <c r="K1298" i="16" s="1"/>
  <c r="G2497" i="16"/>
  <c r="AL1448" i="16"/>
  <c r="AL1147" i="16"/>
  <c r="J98" i="16"/>
  <c r="H2048" i="16"/>
  <c r="AC2648" i="16"/>
  <c r="H1597" i="16"/>
  <c r="T2198" i="16"/>
  <c r="F98" i="16"/>
  <c r="H98" i="16" s="1"/>
  <c r="AC1298" i="16"/>
  <c r="Q1298" i="16"/>
  <c r="J2497" i="16"/>
  <c r="Q1749" i="16"/>
  <c r="T1749" i="16"/>
  <c r="Z1147" i="16"/>
  <c r="AI1147" i="16"/>
  <c r="AL247" i="16"/>
  <c r="Q247" i="16"/>
  <c r="AL2048" i="16"/>
  <c r="G1298" i="16"/>
  <c r="F2497" i="16"/>
  <c r="K2048" i="16"/>
  <c r="AL547" i="16"/>
  <c r="K397" i="16"/>
  <c r="K1597" i="16"/>
  <c r="AC847" i="16"/>
  <c r="G98" i="16"/>
  <c r="T997" i="16"/>
  <c r="F1298" i="16"/>
  <c r="AL2947" i="16"/>
  <c r="AI2947" i="16"/>
  <c r="AI1897" i="16"/>
  <c r="AC247" i="16"/>
  <c r="Z247" i="16"/>
  <c r="K2497" i="16"/>
  <c r="AI2497" i="16"/>
  <c r="T2348" i="16"/>
  <c r="H1298" i="16"/>
  <c r="K2947" i="16"/>
  <c r="K1897" i="16"/>
  <c r="AI1749" i="16"/>
  <c r="K1147" i="16"/>
  <c r="AE1148" i="16"/>
  <c r="AG1148" i="16" s="1"/>
  <c r="R1148" i="16"/>
  <c r="S1148" i="16" s="1"/>
  <c r="N1148" i="16"/>
  <c r="P1148" i="16" s="1"/>
  <c r="V1148" i="16"/>
  <c r="X1148" i="16" s="1"/>
  <c r="AJ1148" i="16"/>
  <c r="AK1148" i="16" s="1"/>
  <c r="AL1148" i="16" s="1"/>
  <c r="I1148" i="16"/>
  <c r="J1148" i="16" s="1"/>
  <c r="E1148" i="16"/>
  <c r="G1148" i="16" s="1"/>
  <c r="M1148" i="16"/>
  <c r="O1148" i="16" s="1"/>
  <c r="W1148" i="16"/>
  <c r="Y1148" i="16" s="1"/>
  <c r="Z1148" i="16" s="1"/>
  <c r="AA1148" i="16"/>
  <c r="AB1148" i="16" s="1"/>
  <c r="AF1148" i="16"/>
  <c r="AH1148" i="16" s="1"/>
  <c r="B1149" i="16"/>
  <c r="D1148" i="16"/>
  <c r="F1148" i="16" s="1"/>
  <c r="AI2048" i="16"/>
  <c r="T2648" i="16"/>
  <c r="Z2198" i="16"/>
  <c r="Q847" i="16"/>
  <c r="AL1298" i="16"/>
  <c r="H2497" i="16"/>
  <c r="AC2348" i="16"/>
  <c r="Q2348" i="16"/>
  <c r="H2947" i="16"/>
  <c r="Q2947" i="16"/>
  <c r="H1749" i="16"/>
  <c r="K1749" i="16"/>
  <c r="AC1147" i="16"/>
  <c r="D248" i="16"/>
  <c r="F248" i="16" s="1"/>
  <c r="AA248" i="16"/>
  <c r="AB248" i="16" s="1"/>
  <c r="AJ248" i="16"/>
  <c r="AK248" i="16" s="1"/>
  <c r="AE248" i="16"/>
  <c r="AG248" i="16" s="1"/>
  <c r="I248" i="16"/>
  <c r="J248" i="16" s="1"/>
  <c r="K248" i="16" s="1"/>
  <c r="N248" i="16"/>
  <c r="P248" i="16" s="1"/>
  <c r="M248" i="16"/>
  <c r="O248" i="16" s="1"/>
  <c r="R248" i="16"/>
  <c r="S248" i="16" s="1"/>
  <c r="W248" i="16"/>
  <c r="Y248" i="16" s="1"/>
  <c r="V248" i="16"/>
  <c r="X248" i="16" s="1"/>
  <c r="B249" i="16"/>
  <c r="E248" i="16"/>
  <c r="G248" i="16" s="1"/>
  <c r="AF248" i="16"/>
  <c r="AH248" i="16" s="1"/>
  <c r="AI248" i="16" s="1"/>
  <c r="T247" i="16"/>
  <c r="H2648" i="16"/>
  <c r="Z2048" i="16"/>
  <c r="Q2648" i="16"/>
  <c r="AC547" i="16"/>
  <c r="Z547" i="16"/>
  <c r="AF548" i="16"/>
  <c r="AH548" i="16" s="1"/>
  <c r="W548" i="16"/>
  <c r="Y548" i="16" s="1"/>
  <c r="R548" i="16"/>
  <c r="S548" i="16" s="1"/>
  <c r="N548" i="16"/>
  <c r="P548" i="16" s="1"/>
  <c r="I548" i="16"/>
  <c r="J548" i="16" s="1"/>
  <c r="E548" i="16"/>
  <c r="G548" i="16" s="1"/>
  <c r="AE548" i="16"/>
  <c r="AG548" i="16" s="1"/>
  <c r="M548" i="16"/>
  <c r="O548" i="16" s="1"/>
  <c r="B549" i="16"/>
  <c r="V548" i="16"/>
  <c r="X548" i="16" s="1"/>
  <c r="D548" i="16"/>
  <c r="F548" i="16" s="1"/>
  <c r="AA548" i="16"/>
  <c r="AB548" i="16" s="1"/>
  <c r="AJ548" i="16"/>
  <c r="AK548" i="16" s="1"/>
  <c r="AC397" i="16"/>
  <c r="Z1597" i="16"/>
  <c r="K847" i="16"/>
  <c r="Q2797" i="16"/>
  <c r="AF99" i="16"/>
  <c r="AH99" i="16" s="1"/>
  <c r="AA99" i="16"/>
  <c r="AB99" i="16" s="1"/>
  <c r="W99" i="16"/>
  <c r="Y99" i="16" s="1"/>
  <c r="R99" i="16"/>
  <c r="S99" i="16" s="1"/>
  <c r="N99" i="16"/>
  <c r="P99" i="16" s="1"/>
  <c r="I99" i="16"/>
  <c r="E99" i="16"/>
  <c r="B100" i="16"/>
  <c r="AE99" i="16"/>
  <c r="AG99" i="16" s="1"/>
  <c r="V99" i="16"/>
  <c r="X99" i="16" s="1"/>
  <c r="M99" i="16"/>
  <c r="O99" i="16" s="1"/>
  <c r="D99" i="16"/>
  <c r="AJ99" i="16"/>
  <c r="AK99" i="16" s="1"/>
  <c r="AL99" i="16" s="1"/>
  <c r="T98" i="16"/>
  <c r="AL698" i="16"/>
  <c r="K698" i="16"/>
  <c r="AI698" i="16"/>
  <c r="Z1298" i="16"/>
  <c r="B2499" i="16"/>
  <c r="AE2498" i="16"/>
  <c r="AG2498" i="16" s="1"/>
  <c r="V2498" i="16"/>
  <c r="X2498" i="16" s="1"/>
  <c r="M2498" i="16"/>
  <c r="O2498" i="16" s="1"/>
  <c r="D2498" i="16"/>
  <c r="R2498" i="16"/>
  <c r="S2498" i="16" s="1"/>
  <c r="AF2498" i="16"/>
  <c r="AH2498" i="16" s="1"/>
  <c r="AI2498" i="16" s="1"/>
  <c r="N2498" i="16"/>
  <c r="P2498" i="16" s="1"/>
  <c r="Q2498" i="16" s="1"/>
  <c r="I2498" i="16"/>
  <c r="W2498" i="16"/>
  <c r="Y2498" i="16" s="1"/>
  <c r="E2498" i="16"/>
  <c r="AJ2498" i="16"/>
  <c r="AK2498" i="16" s="1"/>
  <c r="AA2498" i="16"/>
  <c r="AB2498" i="16" s="1"/>
  <c r="T2497" i="16"/>
  <c r="K1448" i="16"/>
  <c r="AL2348" i="16"/>
  <c r="K2348" i="16"/>
  <c r="AI2348" i="16"/>
  <c r="Z2947" i="16"/>
  <c r="Z1897" i="16"/>
  <c r="AF2649" i="16"/>
  <c r="AH2649" i="16" s="1"/>
  <c r="W2649" i="16"/>
  <c r="Y2649" i="16" s="1"/>
  <c r="R2649" i="16"/>
  <c r="S2649" i="16" s="1"/>
  <c r="N2649" i="16"/>
  <c r="P2649" i="16" s="1"/>
  <c r="I2649" i="16"/>
  <c r="J2649" i="16" s="1"/>
  <c r="E2649" i="16"/>
  <c r="G2649" i="16" s="1"/>
  <c r="B2650" i="16"/>
  <c r="AE2649" i="16"/>
  <c r="AG2649" i="16" s="1"/>
  <c r="V2649" i="16"/>
  <c r="X2649" i="16" s="1"/>
  <c r="M2649" i="16"/>
  <c r="O2649" i="16" s="1"/>
  <c r="D2649" i="16"/>
  <c r="F2649" i="16" s="1"/>
  <c r="AA2649" i="16"/>
  <c r="AB2649" i="16" s="1"/>
  <c r="AC2649" i="16" s="1"/>
  <c r="AJ2649" i="16"/>
  <c r="AK2649" i="16" s="1"/>
  <c r="AI1597" i="16"/>
  <c r="H2198" i="16"/>
  <c r="AF848" i="16"/>
  <c r="AH848" i="16" s="1"/>
  <c r="W848" i="16"/>
  <c r="Y848" i="16" s="1"/>
  <c r="R848" i="16"/>
  <c r="S848" i="16" s="1"/>
  <c r="N848" i="16"/>
  <c r="P848" i="16" s="1"/>
  <c r="I848" i="16"/>
  <c r="J848" i="16" s="1"/>
  <c r="E848" i="16"/>
  <c r="G848" i="16" s="1"/>
  <c r="B849" i="16"/>
  <c r="AE848" i="16"/>
  <c r="AG848" i="16" s="1"/>
  <c r="V848" i="16"/>
  <c r="X848" i="16" s="1"/>
  <c r="M848" i="16"/>
  <c r="O848" i="16" s="1"/>
  <c r="D848" i="16"/>
  <c r="F848" i="16" s="1"/>
  <c r="AA848" i="16"/>
  <c r="AB848" i="16" s="1"/>
  <c r="AJ848" i="16"/>
  <c r="AK848" i="16" s="1"/>
  <c r="B2799" i="16"/>
  <c r="AE2798" i="16"/>
  <c r="AG2798" i="16" s="1"/>
  <c r="V2798" i="16"/>
  <c r="X2798" i="16" s="1"/>
  <c r="M2798" i="16"/>
  <c r="O2798" i="16" s="1"/>
  <c r="D2798" i="16"/>
  <c r="F2798" i="16" s="1"/>
  <c r="AF2798" i="16"/>
  <c r="AH2798" i="16" s="1"/>
  <c r="AI2798" i="16" s="1"/>
  <c r="W2798" i="16"/>
  <c r="Y2798" i="16" s="1"/>
  <c r="Z2798" i="16" s="1"/>
  <c r="N2798" i="16"/>
  <c r="P2798" i="16" s="1"/>
  <c r="Q2798" i="16" s="1"/>
  <c r="E2798" i="16"/>
  <c r="G2798" i="16" s="1"/>
  <c r="H2798" i="16" s="1"/>
  <c r="R2798" i="16"/>
  <c r="S2798" i="16" s="1"/>
  <c r="I2798" i="16"/>
  <c r="J2798" i="16" s="1"/>
  <c r="AA2798" i="16"/>
  <c r="AB2798" i="16" s="1"/>
  <c r="AJ2798" i="16"/>
  <c r="AK2798" i="16" s="1"/>
  <c r="T2797" i="16"/>
  <c r="Z98" i="16"/>
  <c r="AI1298" i="16"/>
  <c r="Z2497" i="16"/>
  <c r="Q1897" i="16"/>
  <c r="Q547" i="16"/>
  <c r="B2200" i="16"/>
  <c r="AE2199" i="16"/>
  <c r="AG2199" i="16" s="1"/>
  <c r="V2199" i="16"/>
  <c r="X2199" i="16" s="1"/>
  <c r="M2199" i="16"/>
  <c r="O2199" i="16" s="1"/>
  <c r="D2199" i="16"/>
  <c r="F2199" i="16" s="1"/>
  <c r="R2199" i="16"/>
  <c r="S2199" i="16" s="1"/>
  <c r="I2199" i="16"/>
  <c r="J2199" i="16" s="1"/>
  <c r="AF2199" i="16"/>
  <c r="AH2199" i="16" s="1"/>
  <c r="W2199" i="16"/>
  <c r="Y2199" i="16" s="1"/>
  <c r="N2199" i="16"/>
  <c r="P2199" i="16" s="1"/>
  <c r="E2199" i="16"/>
  <c r="G2199" i="16" s="1"/>
  <c r="AA2199" i="16"/>
  <c r="AB2199" i="16" s="1"/>
  <c r="AJ2199" i="16"/>
  <c r="AK2199" i="16" s="1"/>
  <c r="K2198" i="16"/>
  <c r="H2797" i="16"/>
  <c r="AF998" i="16"/>
  <c r="AH998" i="16" s="1"/>
  <c r="W998" i="16"/>
  <c r="Y998" i="16" s="1"/>
  <c r="R998" i="16"/>
  <c r="S998" i="16" s="1"/>
  <c r="N998" i="16"/>
  <c r="P998" i="16" s="1"/>
  <c r="Q998" i="16" s="1"/>
  <c r="I998" i="16"/>
  <c r="J998" i="16" s="1"/>
  <c r="E998" i="16"/>
  <c r="G998" i="16" s="1"/>
  <c r="B999" i="16"/>
  <c r="V998" i="16"/>
  <c r="X998" i="16" s="1"/>
  <c r="D998" i="16"/>
  <c r="F998" i="16" s="1"/>
  <c r="AE998" i="16"/>
  <c r="AG998" i="16" s="1"/>
  <c r="M998" i="16"/>
  <c r="O998" i="16" s="1"/>
  <c r="AJ998" i="16"/>
  <c r="AK998" i="16" s="1"/>
  <c r="AA998" i="16"/>
  <c r="AB998" i="16" s="1"/>
  <c r="B700" i="16"/>
  <c r="AE699" i="16"/>
  <c r="AG699" i="16" s="1"/>
  <c r="V699" i="16"/>
  <c r="X699" i="16" s="1"/>
  <c r="M699" i="16"/>
  <c r="O699" i="16" s="1"/>
  <c r="D699" i="16"/>
  <c r="F699" i="16" s="1"/>
  <c r="AF699" i="16"/>
  <c r="AH699" i="16" s="1"/>
  <c r="AI699" i="16" s="1"/>
  <c r="W699" i="16"/>
  <c r="Y699" i="16" s="1"/>
  <c r="Z699" i="16" s="1"/>
  <c r="R699" i="16"/>
  <c r="S699" i="16" s="1"/>
  <c r="T699" i="16" s="1"/>
  <c r="N699" i="16"/>
  <c r="P699" i="16" s="1"/>
  <c r="I699" i="16"/>
  <c r="J699" i="16" s="1"/>
  <c r="E699" i="16"/>
  <c r="G699" i="16" s="1"/>
  <c r="AA699" i="16"/>
  <c r="AB699" i="16" s="1"/>
  <c r="AJ699" i="16"/>
  <c r="AK699" i="16" s="1"/>
  <c r="B1450" i="16"/>
  <c r="AE1449" i="16"/>
  <c r="AG1449" i="16" s="1"/>
  <c r="V1449" i="16"/>
  <c r="X1449" i="16" s="1"/>
  <c r="M1449" i="16"/>
  <c r="O1449" i="16" s="1"/>
  <c r="D1449" i="16"/>
  <c r="F1449" i="16" s="1"/>
  <c r="R1449" i="16"/>
  <c r="S1449" i="16" s="1"/>
  <c r="I1449" i="16"/>
  <c r="J1449" i="16" s="1"/>
  <c r="AF1449" i="16"/>
  <c r="AH1449" i="16" s="1"/>
  <c r="W1449" i="16"/>
  <c r="Y1449" i="16" s="1"/>
  <c r="N1449" i="16"/>
  <c r="P1449" i="16" s="1"/>
  <c r="E1449" i="16"/>
  <c r="G1449" i="16" s="1"/>
  <c r="AA1449" i="16"/>
  <c r="AB1449" i="16" s="1"/>
  <c r="AJ1449" i="16"/>
  <c r="AK1449" i="16" s="1"/>
  <c r="B2350" i="16"/>
  <c r="AE2349" i="16"/>
  <c r="AG2349" i="16" s="1"/>
  <c r="V2349" i="16"/>
  <c r="X2349" i="16" s="1"/>
  <c r="M2349" i="16"/>
  <c r="O2349" i="16" s="1"/>
  <c r="D2349" i="16"/>
  <c r="F2349" i="16" s="1"/>
  <c r="R2349" i="16"/>
  <c r="S2349" i="16" s="1"/>
  <c r="AF2349" i="16"/>
  <c r="AH2349" i="16" s="1"/>
  <c r="N2349" i="16"/>
  <c r="P2349" i="16" s="1"/>
  <c r="Q2349" i="16" s="1"/>
  <c r="I2349" i="16"/>
  <c r="J2349" i="16" s="1"/>
  <c r="K2349" i="16" s="1"/>
  <c r="W2349" i="16"/>
  <c r="Y2349" i="16" s="1"/>
  <c r="E2349" i="16"/>
  <c r="G2349" i="16" s="1"/>
  <c r="AJ2349" i="16"/>
  <c r="AK2349" i="16" s="1"/>
  <c r="AA2349" i="16"/>
  <c r="AB2349" i="16" s="1"/>
  <c r="AF2948" i="16"/>
  <c r="AH2948" i="16" s="1"/>
  <c r="W2948" i="16"/>
  <c r="Y2948" i="16" s="1"/>
  <c r="R2948" i="16"/>
  <c r="S2948" i="16" s="1"/>
  <c r="N2948" i="16"/>
  <c r="P2948" i="16" s="1"/>
  <c r="I2948" i="16"/>
  <c r="J2948" i="16" s="1"/>
  <c r="E2948" i="16"/>
  <c r="G2948" i="16" s="1"/>
  <c r="AE2948" i="16"/>
  <c r="AG2948" i="16" s="1"/>
  <c r="M2948" i="16"/>
  <c r="O2948" i="16" s="1"/>
  <c r="V2948" i="16"/>
  <c r="X2948" i="16" s="1"/>
  <c r="B2949" i="16"/>
  <c r="D2948" i="16"/>
  <c r="F2948" i="16" s="1"/>
  <c r="AA2948" i="16"/>
  <c r="AB2948" i="16" s="1"/>
  <c r="AJ2948" i="16"/>
  <c r="AK2948" i="16" s="1"/>
  <c r="B1899" i="16"/>
  <c r="V1898" i="16"/>
  <c r="X1898" i="16" s="1"/>
  <c r="I1898" i="16"/>
  <c r="J1898" i="16" s="1"/>
  <c r="D1898" i="16"/>
  <c r="F1898" i="16" s="1"/>
  <c r="AF1898" i="16"/>
  <c r="AH1898" i="16" s="1"/>
  <c r="N1898" i="16"/>
  <c r="P1898" i="16" s="1"/>
  <c r="AE1898" i="16"/>
  <c r="AG1898" i="16" s="1"/>
  <c r="R1898" i="16"/>
  <c r="S1898" i="16" s="1"/>
  <c r="M1898" i="16"/>
  <c r="O1898" i="16" s="1"/>
  <c r="W1898" i="16"/>
  <c r="Y1898" i="16" s="1"/>
  <c r="Z1898" i="16" s="1"/>
  <c r="E1898" i="16"/>
  <c r="G1898" i="16" s="1"/>
  <c r="AA1898" i="16"/>
  <c r="AB1898" i="16" s="1"/>
  <c r="AJ1898" i="16"/>
  <c r="AK1898" i="16" s="1"/>
  <c r="AF2049" i="16"/>
  <c r="AH2049" i="16" s="1"/>
  <c r="W2049" i="16"/>
  <c r="Y2049" i="16" s="1"/>
  <c r="R2049" i="16"/>
  <c r="S2049" i="16" s="1"/>
  <c r="N2049" i="16"/>
  <c r="P2049" i="16" s="1"/>
  <c r="I2049" i="16"/>
  <c r="J2049" i="16" s="1"/>
  <c r="E2049" i="16"/>
  <c r="G2049" i="16" s="1"/>
  <c r="B2050" i="16"/>
  <c r="AE2049" i="16"/>
  <c r="AG2049" i="16" s="1"/>
  <c r="V2049" i="16"/>
  <c r="X2049" i="16" s="1"/>
  <c r="M2049" i="16"/>
  <c r="O2049" i="16" s="1"/>
  <c r="D2049" i="16"/>
  <c r="F2049" i="16" s="1"/>
  <c r="AJ2049" i="16"/>
  <c r="AK2049" i="16" s="1"/>
  <c r="AL2049" i="16" s="1"/>
  <c r="AA2049" i="16"/>
  <c r="AB2049" i="16" s="1"/>
  <c r="AC2049" i="16" s="1"/>
  <c r="T2048" i="16"/>
  <c r="AL2648" i="16"/>
  <c r="K2648" i="16"/>
  <c r="AI2648" i="16"/>
  <c r="H547" i="16"/>
  <c r="AL397" i="16"/>
  <c r="AF398" i="16"/>
  <c r="AH398" i="16" s="1"/>
  <c r="W398" i="16"/>
  <c r="Y398" i="16" s="1"/>
  <c r="R398" i="16"/>
  <c r="S398" i="16" s="1"/>
  <c r="N398" i="16"/>
  <c r="P398" i="16" s="1"/>
  <c r="I398" i="16"/>
  <c r="J398" i="16" s="1"/>
  <c r="E398" i="16"/>
  <c r="G398" i="16" s="1"/>
  <c r="B399" i="16"/>
  <c r="AE398" i="16"/>
  <c r="AG398" i="16" s="1"/>
  <c r="V398" i="16"/>
  <c r="X398" i="16" s="1"/>
  <c r="M398" i="16"/>
  <c r="O398" i="16" s="1"/>
  <c r="D398" i="16"/>
  <c r="F398" i="16" s="1"/>
  <c r="AA398" i="16"/>
  <c r="AB398" i="16" s="1"/>
  <c r="AJ398" i="16"/>
  <c r="AK398" i="16" s="1"/>
  <c r="B1599" i="16"/>
  <c r="AE1598" i="16"/>
  <c r="AG1598" i="16" s="1"/>
  <c r="V1598" i="16"/>
  <c r="X1598" i="16" s="1"/>
  <c r="M1598" i="16"/>
  <c r="O1598" i="16" s="1"/>
  <c r="D1598" i="16"/>
  <c r="F1598" i="16" s="1"/>
  <c r="AF1598" i="16"/>
  <c r="AH1598" i="16" s="1"/>
  <c r="AI1598" i="16" s="1"/>
  <c r="W1598" i="16"/>
  <c r="Y1598" i="16" s="1"/>
  <c r="Z1598" i="16" s="1"/>
  <c r="R1598" i="16"/>
  <c r="S1598" i="16" s="1"/>
  <c r="T1598" i="16" s="1"/>
  <c r="N1598" i="16"/>
  <c r="P1598" i="16" s="1"/>
  <c r="Q1598" i="16" s="1"/>
  <c r="I1598" i="16"/>
  <c r="J1598" i="16" s="1"/>
  <c r="E1598" i="16"/>
  <c r="G1598" i="16" s="1"/>
  <c r="AA1598" i="16"/>
  <c r="AB1598" i="16" s="1"/>
  <c r="AJ1598" i="16"/>
  <c r="AK1598" i="16" s="1"/>
  <c r="T1597" i="16"/>
  <c r="AL2198" i="16"/>
  <c r="Q2198" i="16"/>
  <c r="H847" i="16"/>
  <c r="K2797" i="16"/>
  <c r="AI2797" i="16"/>
  <c r="Q98" i="16"/>
  <c r="AC997" i="16"/>
  <c r="H997" i="16"/>
  <c r="H698" i="16"/>
  <c r="Z698" i="16"/>
  <c r="AF1299" i="16"/>
  <c r="AH1299" i="16" s="1"/>
  <c r="W1299" i="16"/>
  <c r="Y1299" i="16" s="1"/>
  <c r="R1299" i="16"/>
  <c r="S1299" i="16" s="1"/>
  <c r="N1299" i="16"/>
  <c r="P1299" i="16" s="1"/>
  <c r="I1299" i="16"/>
  <c r="E1299" i="16"/>
  <c r="B1300" i="16"/>
  <c r="AE1299" i="16"/>
  <c r="AG1299" i="16" s="1"/>
  <c r="V1299" i="16"/>
  <c r="X1299" i="16" s="1"/>
  <c r="M1299" i="16"/>
  <c r="O1299" i="16" s="1"/>
  <c r="D1299" i="16"/>
  <c r="AA1299" i="16"/>
  <c r="AB1299" i="16" s="1"/>
  <c r="AJ1299" i="16"/>
  <c r="AK1299" i="16" s="1"/>
  <c r="AL1299" i="16" s="1"/>
  <c r="T1298" i="16"/>
  <c r="Q2497" i="16"/>
  <c r="AC1448" i="16"/>
  <c r="H2348" i="16"/>
  <c r="Z2348" i="16"/>
  <c r="AC2947" i="16"/>
  <c r="T2947" i="16"/>
  <c r="T1897" i="16"/>
  <c r="H1897" i="16"/>
  <c r="Z1749" i="16"/>
  <c r="AF1750" i="16"/>
  <c r="AH1750" i="16" s="1"/>
  <c r="W1750" i="16"/>
  <c r="Y1750" i="16" s="1"/>
  <c r="R1750" i="16"/>
  <c r="S1750" i="16" s="1"/>
  <c r="N1750" i="16"/>
  <c r="P1750" i="16" s="1"/>
  <c r="I1750" i="16"/>
  <c r="J1750" i="16" s="1"/>
  <c r="E1750" i="16"/>
  <c r="G1750" i="16" s="1"/>
  <c r="B1751" i="16"/>
  <c r="AE1750" i="16"/>
  <c r="AG1750" i="16" s="1"/>
  <c r="V1750" i="16"/>
  <c r="X1750" i="16" s="1"/>
  <c r="M1750" i="16"/>
  <c r="O1750" i="16" s="1"/>
  <c r="D1750" i="16"/>
  <c r="F1750" i="16" s="1"/>
  <c r="AJ1750" i="16"/>
  <c r="AK1750" i="16" s="1"/>
  <c r="AL1750" i="16" s="1"/>
  <c r="AA1750" i="16"/>
  <c r="AB1750" i="16" s="1"/>
  <c r="AC1750" i="16" s="1"/>
  <c r="AC2493" i="7"/>
  <c r="Z2493" i="7"/>
  <c r="AC544" i="7"/>
  <c r="Z544" i="7"/>
  <c r="AC93" i="7"/>
  <c r="Z93" i="7"/>
  <c r="AF397" i="7"/>
  <c r="AJ397" i="7"/>
  <c r="AK397" i="7" s="1"/>
  <c r="AL397" i="7" s="1"/>
  <c r="AF2497" i="7"/>
  <c r="AJ2497" i="7"/>
  <c r="AK2497" i="7" s="1"/>
  <c r="AL2497" i="7" s="1"/>
  <c r="AF1897" i="7"/>
  <c r="AJ1897" i="7"/>
  <c r="AK1897" i="7" s="1"/>
  <c r="AL1897" i="7" s="1"/>
  <c r="AF1147" i="7"/>
  <c r="AJ1147" i="7"/>
  <c r="AK1147" i="7" s="1"/>
  <c r="AL1147" i="7" s="1"/>
  <c r="AF2797" i="7"/>
  <c r="AJ2797" i="7"/>
  <c r="AK2797" i="7" s="1"/>
  <c r="AL2797" i="7" s="1"/>
  <c r="AF1448" i="7"/>
  <c r="AJ1448" i="7"/>
  <c r="AK1448" i="7" s="1"/>
  <c r="AL1448" i="7" s="1"/>
  <c r="AF548" i="7"/>
  <c r="AJ548" i="7"/>
  <c r="AK548" i="7" s="1"/>
  <c r="AL548" i="7" s="1"/>
  <c r="AF1747" i="7"/>
  <c r="AJ1747" i="7"/>
  <c r="AK1747" i="7" s="1"/>
  <c r="AL1747" i="7" s="1"/>
  <c r="AF1298" i="7"/>
  <c r="AJ1298" i="7"/>
  <c r="AK1298" i="7" s="1"/>
  <c r="AL1298" i="7" s="1"/>
  <c r="AF848" i="7"/>
  <c r="AJ848" i="7"/>
  <c r="AK848" i="7" s="1"/>
  <c r="AL848" i="7" s="1"/>
  <c r="AC2945" i="7"/>
  <c r="AC1894" i="7"/>
  <c r="Z1894" i="7"/>
  <c r="Z243" i="7"/>
  <c r="AC243" i="7"/>
  <c r="AC844" i="7"/>
  <c r="Z844" i="7"/>
  <c r="AC2343" i="7"/>
  <c r="Z2343" i="7"/>
  <c r="AC2643" i="7"/>
  <c r="Z2643" i="7"/>
  <c r="Z2793" i="7"/>
  <c r="AC2793" i="7"/>
  <c r="AC1593" i="7"/>
  <c r="Z1593" i="7"/>
  <c r="Z2043" i="7"/>
  <c r="AC2043" i="7"/>
  <c r="Z1744" i="7"/>
  <c r="AC1744" i="7"/>
  <c r="AC1444" i="7"/>
  <c r="Z1444" i="7"/>
  <c r="AC2193" i="7"/>
  <c r="Z2193" i="7"/>
  <c r="AC1143" i="7"/>
  <c r="Z1143" i="7"/>
  <c r="Z1293" i="7"/>
  <c r="AC1293" i="7"/>
  <c r="AC994" i="7"/>
  <c r="Z994" i="7"/>
  <c r="AC693" i="7"/>
  <c r="Z693" i="7"/>
  <c r="AC393" i="7"/>
  <c r="Z393" i="7"/>
  <c r="AF2647" i="7"/>
  <c r="AJ2647" i="7"/>
  <c r="AK2647" i="7" s="1"/>
  <c r="AL2647" i="7" s="1"/>
  <c r="AF697" i="7"/>
  <c r="AJ697" i="7"/>
  <c r="AK697" i="7" s="1"/>
  <c r="AL697" i="7" s="1"/>
  <c r="AF2197" i="7"/>
  <c r="AJ2197" i="7"/>
  <c r="AK2197" i="7" s="1"/>
  <c r="AL2197" i="7" s="1"/>
  <c r="AF2047" i="7"/>
  <c r="AJ2047" i="7"/>
  <c r="AK2047" i="7" s="1"/>
  <c r="AL2047" i="7" s="1"/>
  <c r="AF98" i="7"/>
  <c r="AJ98" i="7"/>
  <c r="AK98" i="7" s="1"/>
  <c r="AL98" i="7" s="1"/>
  <c r="AF1597" i="7"/>
  <c r="AJ1597" i="7"/>
  <c r="AK1597" i="7" s="1"/>
  <c r="AL1597" i="7" s="1"/>
  <c r="AF2947" i="7"/>
  <c r="AJ2947" i="7"/>
  <c r="AK2947" i="7" s="1"/>
  <c r="AL2947" i="7" s="1"/>
  <c r="AF997" i="7"/>
  <c r="AJ997" i="7"/>
  <c r="AK997" i="7" s="1"/>
  <c r="AL997" i="7" s="1"/>
  <c r="AF2347" i="7"/>
  <c r="AJ2347" i="7"/>
  <c r="AK2347" i="7" s="1"/>
  <c r="AL2347" i="7" s="1"/>
  <c r="Q1444" i="7"/>
  <c r="T1444" i="7"/>
  <c r="Q2193" i="7"/>
  <c r="T2193" i="7"/>
  <c r="T2643" i="7"/>
  <c r="Q2643" i="7"/>
  <c r="T2493" i="7"/>
  <c r="Q2493" i="7"/>
  <c r="T2793" i="7"/>
  <c r="Q2793" i="7"/>
  <c r="W397" i="7"/>
  <c r="Y397" i="7" s="1"/>
  <c r="AA397" i="7"/>
  <c r="AB397" i="7" s="1"/>
  <c r="W2647" i="7"/>
  <c r="Y2647" i="7" s="1"/>
  <c r="AA2647" i="7"/>
  <c r="AB2647" i="7" s="1"/>
  <c r="W2497" i="7"/>
  <c r="Y2497" i="7" s="1"/>
  <c r="AA2497" i="7"/>
  <c r="AB2497" i="7" s="1"/>
  <c r="W697" i="7"/>
  <c r="Y697" i="7" s="1"/>
  <c r="AA697" i="7"/>
  <c r="AB697" i="7" s="1"/>
  <c r="W1897" i="7"/>
  <c r="Y1897" i="7" s="1"/>
  <c r="AA1897" i="7"/>
  <c r="AB1897" i="7" s="1"/>
  <c r="W2197" i="7"/>
  <c r="Y2197" i="7" s="1"/>
  <c r="AA2197" i="7"/>
  <c r="AB2197" i="7" s="1"/>
  <c r="W1147" i="7"/>
  <c r="Y1147" i="7" s="1"/>
  <c r="AA1147" i="7"/>
  <c r="AB1147" i="7" s="1"/>
  <c r="W2047" i="7"/>
  <c r="Y2047" i="7" s="1"/>
  <c r="AA2047" i="7"/>
  <c r="AB2047" i="7" s="1"/>
  <c r="W2797" i="7"/>
  <c r="Y2797" i="7" s="1"/>
  <c r="AA2797" i="7"/>
  <c r="AB2797" i="7" s="1"/>
  <c r="W98" i="7"/>
  <c r="Y98" i="7" s="1"/>
  <c r="AA98" i="7"/>
  <c r="AB98" i="7" s="1"/>
  <c r="W1448" i="7"/>
  <c r="Y1448" i="7" s="1"/>
  <c r="AA1448" i="7"/>
  <c r="AB1448" i="7" s="1"/>
  <c r="W1597" i="7"/>
  <c r="Y1597" i="7" s="1"/>
  <c r="AA1597" i="7"/>
  <c r="AB1597" i="7" s="1"/>
  <c r="W548" i="7"/>
  <c r="Y548" i="7" s="1"/>
  <c r="AA548" i="7"/>
  <c r="AB548" i="7" s="1"/>
  <c r="W2947" i="7"/>
  <c r="Y2947" i="7" s="1"/>
  <c r="AA2947" i="7"/>
  <c r="AB2947" i="7" s="1"/>
  <c r="W1747" i="7"/>
  <c r="Y1747" i="7" s="1"/>
  <c r="AA1747" i="7"/>
  <c r="AB1747" i="7" s="1"/>
  <c r="W997" i="7"/>
  <c r="Y997" i="7" s="1"/>
  <c r="AA997" i="7"/>
  <c r="AB997" i="7" s="1"/>
  <c r="W1298" i="7"/>
  <c r="Y1298" i="7" s="1"/>
  <c r="AA1298" i="7"/>
  <c r="AB1298" i="7" s="1"/>
  <c r="W2347" i="7"/>
  <c r="Y2347" i="7" s="1"/>
  <c r="AA2347" i="7"/>
  <c r="AB2347" i="7" s="1"/>
  <c r="W848" i="7"/>
  <c r="Y848" i="7" s="1"/>
  <c r="AA848" i="7"/>
  <c r="AB848" i="7" s="1"/>
  <c r="Q2945" i="7"/>
  <c r="Q544" i="7"/>
  <c r="T544" i="7"/>
  <c r="T844" i="7"/>
  <c r="Q844" i="7"/>
  <c r="T1744" i="7"/>
  <c r="Q1744" i="7"/>
  <c r="Q1143" i="7"/>
  <c r="T1143" i="7"/>
  <c r="Q2343" i="7"/>
  <c r="T2343" i="7"/>
  <c r="Q1293" i="7"/>
  <c r="T1293" i="7"/>
  <c r="Q1593" i="7"/>
  <c r="T1593" i="7"/>
  <c r="T1894" i="7"/>
  <c r="Q1894" i="7"/>
  <c r="T243" i="7"/>
  <c r="Q243" i="7"/>
  <c r="Q693" i="7"/>
  <c r="T693" i="7"/>
  <c r="Q2043" i="7"/>
  <c r="T2043" i="7"/>
  <c r="Q994" i="7"/>
  <c r="T994" i="7"/>
  <c r="T393" i="7"/>
  <c r="Q393" i="7"/>
  <c r="Q93" i="7"/>
  <c r="T93" i="7"/>
  <c r="H1143" i="7"/>
  <c r="K1143" i="7"/>
  <c r="H2343" i="7"/>
  <c r="K2343" i="7"/>
  <c r="H1444" i="7"/>
  <c r="K1444" i="7"/>
  <c r="H2193" i="7"/>
  <c r="K2193" i="7"/>
  <c r="H2643" i="7"/>
  <c r="K2643" i="7"/>
  <c r="H544" i="7"/>
  <c r="K544" i="7"/>
  <c r="H693" i="7"/>
  <c r="K693" i="7"/>
  <c r="H994" i="7"/>
  <c r="K994" i="7"/>
  <c r="H1894" i="7"/>
  <c r="K1894" i="7"/>
  <c r="H93" i="7"/>
  <c r="K93" i="7"/>
  <c r="H243" i="7"/>
  <c r="K243" i="7"/>
  <c r="R397" i="7"/>
  <c r="S397" i="7" s="1"/>
  <c r="N397" i="7"/>
  <c r="P397" i="7" s="1"/>
  <c r="I397" i="7"/>
  <c r="J397" i="7" s="1"/>
  <c r="R2497" i="7"/>
  <c r="S2497" i="7" s="1"/>
  <c r="N2497" i="7"/>
  <c r="P2497" i="7" s="1"/>
  <c r="I2497" i="7"/>
  <c r="J2497" i="7" s="1"/>
  <c r="R1897" i="7"/>
  <c r="S1897" i="7" s="1"/>
  <c r="N1897" i="7"/>
  <c r="P1897" i="7" s="1"/>
  <c r="I1897" i="7"/>
  <c r="J1897" i="7" s="1"/>
  <c r="R1147" i="7"/>
  <c r="S1147" i="7" s="1"/>
  <c r="N1147" i="7"/>
  <c r="P1147" i="7" s="1"/>
  <c r="I1147" i="7"/>
  <c r="J1147" i="7" s="1"/>
  <c r="R2797" i="7"/>
  <c r="S2797" i="7" s="1"/>
  <c r="I2797" i="7"/>
  <c r="J2797" i="7" s="1"/>
  <c r="N2797" i="7"/>
  <c r="P2797" i="7" s="1"/>
  <c r="R1448" i="7"/>
  <c r="S1448" i="7" s="1"/>
  <c r="N1448" i="7"/>
  <c r="P1448" i="7" s="1"/>
  <c r="I1448" i="7"/>
  <c r="J1448" i="7" s="1"/>
  <c r="R548" i="7"/>
  <c r="S548" i="7" s="1"/>
  <c r="N548" i="7"/>
  <c r="P548" i="7" s="1"/>
  <c r="I548" i="7"/>
  <c r="J548" i="7" s="1"/>
  <c r="R1747" i="7"/>
  <c r="S1747" i="7" s="1"/>
  <c r="N1747" i="7"/>
  <c r="P1747" i="7" s="1"/>
  <c r="I1747" i="7"/>
  <c r="J1747" i="7" s="1"/>
  <c r="R1298" i="7"/>
  <c r="S1298" i="7" s="1"/>
  <c r="N1298" i="7"/>
  <c r="P1298" i="7" s="1"/>
  <c r="I1298" i="7"/>
  <c r="J1298" i="7" s="1"/>
  <c r="N848" i="7"/>
  <c r="P848" i="7" s="1"/>
  <c r="I848" i="7"/>
  <c r="J848" i="7" s="1"/>
  <c r="R848" i="7"/>
  <c r="S848" i="7" s="1"/>
  <c r="H1592" i="7"/>
  <c r="K1592" i="7"/>
  <c r="H844" i="7"/>
  <c r="K844" i="7"/>
  <c r="H2043" i="7"/>
  <c r="K2043" i="7"/>
  <c r="H2793" i="7"/>
  <c r="K2793" i="7"/>
  <c r="H393" i="7"/>
  <c r="K393" i="7"/>
  <c r="H1744" i="7"/>
  <c r="K1744" i="7"/>
  <c r="H1293" i="7"/>
  <c r="K1293" i="7"/>
  <c r="H2493" i="7"/>
  <c r="K2493" i="7"/>
  <c r="H1593" i="7"/>
  <c r="K1593" i="7"/>
  <c r="R2647" i="7"/>
  <c r="S2647" i="7" s="1"/>
  <c r="I2647" i="7"/>
  <c r="J2647" i="7" s="1"/>
  <c r="N2647" i="7"/>
  <c r="P2647" i="7" s="1"/>
  <c r="R697" i="7"/>
  <c r="S697" i="7" s="1"/>
  <c r="N697" i="7"/>
  <c r="P697" i="7" s="1"/>
  <c r="I697" i="7"/>
  <c r="J697" i="7" s="1"/>
  <c r="R2197" i="7"/>
  <c r="S2197" i="7" s="1"/>
  <c r="N2197" i="7"/>
  <c r="P2197" i="7" s="1"/>
  <c r="I2197" i="7"/>
  <c r="J2197" i="7" s="1"/>
  <c r="R2047" i="7"/>
  <c r="S2047" i="7" s="1"/>
  <c r="N2047" i="7"/>
  <c r="P2047" i="7" s="1"/>
  <c r="I2047" i="7"/>
  <c r="J2047" i="7" s="1"/>
  <c r="R98" i="7"/>
  <c r="S98" i="7" s="1"/>
  <c r="N98" i="7"/>
  <c r="P98" i="7" s="1"/>
  <c r="I98" i="7"/>
  <c r="J98" i="7" s="1"/>
  <c r="R1597" i="7"/>
  <c r="S1597" i="7" s="1"/>
  <c r="N1597" i="7"/>
  <c r="P1597" i="7" s="1"/>
  <c r="I1597" i="7"/>
  <c r="J1597" i="7" s="1"/>
  <c r="R2947" i="7"/>
  <c r="S2947" i="7" s="1"/>
  <c r="N2947" i="7"/>
  <c r="P2947" i="7" s="1"/>
  <c r="I2947" i="7"/>
  <c r="J2947" i="7" s="1"/>
  <c r="R997" i="7"/>
  <c r="S997" i="7" s="1"/>
  <c r="N997" i="7"/>
  <c r="P997" i="7" s="1"/>
  <c r="I997" i="7"/>
  <c r="J997" i="7" s="1"/>
  <c r="R2347" i="7"/>
  <c r="S2347" i="7" s="1"/>
  <c r="I2347" i="7"/>
  <c r="J2347" i="7" s="1"/>
  <c r="N2347" i="7"/>
  <c r="P2347" i="7" s="1"/>
  <c r="K2945" i="7"/>
  <c r="B2048" i="7"/>
  <c r="E2047" i="7"/>
  <c r="G2047" i="7" s="1"/>
  <c r="B998" i="7"/>
  <c r="E997" i="7"/>
  <c r="G997" i="7" s="1"/>
  <c r="B398" i="7"/>
  <c r="E397" i="7"/>
  <c r="G397" i="7" s="1"/>
  <c r="B1898" i="7"/>
  <c r="E1897" i="7"/>
  <c r="G1897" i="7" s="1"/>
  <c r="B2798" i="7"/>
  <c r="E2797" i="7"/>
  <c r="G2797" i="7" s="1"/>
  <c r="B549" i="7"/>
  <c r="E548" i="7"/>
  <c r="G548" i="7" s="1"/>
  <c r="B1299" i="7"/>
  <c r="E1298" i="7"/>
  <c r="G1298" i="7" s="1"/>
  <c r="B698" i="7"/>
  <c r="E697" i="7"/>
  <c r="G697" i="7" s="1"/>
  <c r="B1598" i="7"/>
  <c r="E1597" i="7"/>
  <c r="G1597" i="7" s="1"/>
  <c r="B2648" i="7"/>
  <c r="E2647" i="7"/>
  <c r="G2647" i="7" s="1"/>
  <c r="B2198" i="7"/>
  <c r="E2197" i="7"/>
  <c r="G2197" i="7" s="1"/>
  <c r="B99" i="7"/>
  <c r="E98" i="7"/>
  <c r="G98" i="7" s="1"/>
  <c r="B2948" i="7"/>
  <c r="E2947" i="7"/>
  <c r="G2947" i="7" s="1"/>
  <c r="B2348" i="7"/>
  <c r="E2347" i="7"/>
  <c r="G2347" i="7" s="1"/>
  <c r="B2498" i="7"/>
  <c r="E2497" i="7"/>
  <c r="G2497" i="7" s="1"/>
  <c r="B1148" i="7"/>
  <c r="E1147" i="7"/>
  <c r="G1147" i="7" s="1"/>
  <c r="B1449" i="7"/>
  <c r="E1448" i="7"/>
  <c r="G1448" i="7" s="1"/>
  <c r="B1748" i="7"/>
  <c r="E1747" i="7"/>
  <c r="G1747" i="7" s="1"/>
  <c r="B849" i="7"/>
  <c r="E848" i="7"/>
  <c r="G848" i="7" s="1"/>
  <c r="AE244" i="7"/>
  <c r="D244" i="7"/>
  <c r="F244" i="7" s="1"/>
  <c r="M244" i="7"/>
  <c r="O244" i="7" s="1"/>
  <c r="V244" i="7"/>
  <c r="X244" i="7" s="1"/>
  <c r="M94" i="7"/>
  <c r="O94" i="7" s="1"/>
  <c r="AE94" i="7"/>
  <c r="D94" i="7"/>
  <c r="F94" i="7" s="1"/>
  <c r="V94" i="7"/>
  <c r="X94" i="7" s="1"/>
  <c r="V995" i="7"/>
  <c r="X995" i="7" s="1"/>
  <c r="M995" i="7"/>
  <c r="O995" i="7" s="1"/>
  <c r="AE995" i="7"/>
  <c r="D995" i="7"/>
  <c r="F995" i="7" s="1"/>
  <c r="M2794" i="7"/>
  <c r="O2794" i="7" s="1"/>
  <c r="D2794" i="7"/>
  <c r="F2794" i="7" s="1"/>
  <c r="AE2794" i="7"/>
  <c r="V2794" i="7"/>
  <c r="X2794" i="7" s="1"/>
  <c r="V845" i="7"/>
  <c r="X845" i="7" s="1"/>
  <c r="AE845" i="7"/>
  <c r="D845" i="7"/>
  <c r="F845" i="7" s="1"/>
  <c r="M845" i="7"/>
  <c r="O845" i="7" s="1"/>
  <c r="V1144" i="7"/>
  <c r="X1144" i="7" s="1"/>
  <c r="AE1144" i="7"/>
  <c r="M1144" i="7"/>
  <c r="O1144" i="7" s="1"/>
  <c r="D1144" i="7"/>
  <c r="F1144" i="7" s="1"/>
  <c r="V1294" i="7"/>
  <c r="X1294" i="7" s="1"/>
  <c r="M1294" i="7"/>
  <c r="O1294" i="7" s="1"/>
  <c r="D1294" i="7"/>
  <c r="AE1294" i="7"/>
  <c r="AE2644" i="7"/>
  <c r="V2644" i="7"/>
  <c r="X2644" i="7" s="1"/>
  <c r="M2644" i="7"/>
  <c r="O2644" i="7" s="1"/>
  <c r="D2644" i="7"/>
  <c r="F2644" i="7" s="1"/>
  <c r="V2494" i="7"/>
  <c r="X2494" i="7" s="1"/>
  <c r="M2494" i="7"/>
  <c r="O2494" i="7" s="1"/>
  <c r="AE2494" i="7"/>
  <c r="D2494" i="7"/>
  <c r="F2494" i="7" s="1"/>
  <c r="D394" i="7"/>
  <c r="F394" i="7" s="1"/>
  <c r="M394" i="7"/>
  <c r="O394" i="7" s="1"/>
  <c r="AE394" i="7"/>
  <c r="V394" i="7"/>
  <c r="X394" i="7" s="1"/>
  <c r="M1895" i="7"/>
  <c r="O1895" i="7" s="1"/>
  <c r="AE1895" i="7"/>
  <c r="D1895" i="7"/>
  <c r="F1895" i="7" s="1"/>
  <c r="V1895" i="7"/>
  <c r="X1895" i="7" s="1"/>
  <c r="V2194" i="7"/>
  <c r="X2194" i="7" s="1"/>
  <c r="AE2194" i="7"/>
  <c r="D2194" i="7"/>
  <c r="F2194" i="7" s="1"/>
  <c r="M2194" i="7"/>
  <c r="O2194" i="7" s="1"/>
  <c r="M2344" i="7"/>
  <c r="O2344" i="7" s="1"/>
  <c r="AE2344" i="7"/>
  <c r="V2344" i="7"/>
  <c r="X2344" i="7" s="1"/>
  <c r="D2344" i="7"/>
  <c r="F2344" i="7" s="1"/>
  <c r="M2946" i="7"/>
  <c r="O2946" i="7" s="1"/>
  <c r="T2946" i="7" s="1"/>
  <c r="AE2946" i="7"/>
  <c r="D2946" i="7"/>
  <c r="F2946" i="7" s="1"/>
  <c r="H2946" i="7" s="1"/>
  <c r="V2946" i="7"/>
  <c r="X2946" i="7" s="1"/>
  <c r="AC2946" i="7" s="1"/>
  <c r="V545" i="7"/>
  <c r="X545" i="7" s="1"/>
  <c r="M545" i="7"/>
  <c r="O545" i="7" s="1"/>
  <c r="D545" i="7"/>
  <c r="F545" i="7" s="1"/>
  <c r="AE545" i="7"/>
  <c r="V2044" i="7"/>
  <c r="X2044" i="7" s="1"/>
  <c r="M2044" i="7"/>
  <c r="O2044" i="7" s="1"/>
  <c r="AE2044" i="7"/>
  <c r="D2044" i="7"/>
  <c r="F2044" i="7" s="1"/>
  <c r="V1745" i="7"/>
  <c r="X1745" i="7" s="1"/>
  <c r="M1745" i="7"/>
  <c r="O1745" i="7" s="1"/>
  <c r="AE1745" i="7"/>
  <c r="D1745" i="7"/>
  <c r="F1745" i="7" s="1"/>
  <c r="AE1445" i="7"/>
  <c r="D1445" i="7"/>
  <c r="F1445" i="7" s="1"/>
  <c r="V1445" i="7"/>
  <c r="X1445" i="7" s="1"/>
  <c r="M1445" i="7"/>
  <c r="O1445" i="7" s="1"/>
  <c r="V694" i="7"/>
  <c r="X694" i="7" s="1"/>
  <c r="M694" i="7"/>
  <c r="O694" i="7" s="1"/>
  <c r="AE694" i="7"/>
  <c r="D694" i="7"/>
  <c r="F694" i="7" s="1"/>
  <c r="AE1594" i="7"/>
  <c r="D1594" i="7"/>
  <c r="F1594" i="7" s="1"/>
  <c r="M1594" i="7"/>
  <c r="O1594" i="7" s="1"/>
  <c r="V1594" i="7"/>
  <c r="X1594" i="7" s="1"/>
  <c r="K1898" i="16" l="1"/>
  <c r="AC2948" i="16"/>
  <c r="F99" i="16"/>
  <c r="H248" i="16"/>
  <c r="F1299" i="16"/>
  <c r="G1299" i="16"/>
  <c r="J1299" i="16"/>
  <c r="AI1299" i="16"/>
  <c r="AL1598" i="16"/>
  <c r="H398" i="16"/>
  <c r="Z398" i="16"/>
  <c r="AI2049" i="16"/>
  <c r="J2498" i="16"/>
  <c r="K2498" i="16" s="1"/>
  <c r="F2498" i="16"/>
  <c r="G99" i="16"/>
  <c r="AL248" i="16"/>
  <c r="AI1148" i="16"/>
  <c r="H1148" i="16"/>
  <c r="Q1148" i="16"/>
  <c r="K98" i="16"/>
  <c r="G2498" i="16"/>
  <c r="H1898" i="16"/>
  <c r="AC2798" i="16"/>
  <c r="AL848" i="16"/>
  <c r="AI848" i="16"/>
  <c r="J99" i="16"/>
  <c r="AC1148" i="16"/>
  <c r="K1148" i="16"/>
  <c r="T1148" i="16"/>
  <c r="Q1750" i="16"/>
  <c r="T1750" i="16"/>
  <c r="Q1299" i="16"/>
  <c r="AC1598" i="16"/>
  <c r="AL398" i="16"/>
  <c r="K398" i="16"/>
  <c r="AI398" i="16"/>
  <c r="Q2049" i="16"/>
  <c r="Q1898" i="16"/>
  <c r="AL2349" i="16"/>
  <c r="Z1449" i="16"/>
  <c r="K699" i="16"/>
  <c r="Q2199" i="16"/>
  <c r="T2199" i="16"/>
  <c r="K2798" i="16"/>
  <c r="Q848" i="16"/>
  <c r="T2649" i="16"/>
  <c r="Z2498" i="16"/>
  <c r="T2498" i="16"/>
  <c r="T99" i="16"/>
  <c r="AL548" i="16"/>
  <c r="K548" i="16"/>
  <c r="T248" i="16"/>
  <c r="AF1149" i="16"/>
  <c r="AH1149" i="16" s="1"/>
  <c r="I1149" i="16"/>
  <c r="J1149" i="16" s="1"/>
  <c r="V1149" i="16"/>
  <c r="X1149" i="16" s="1"/>
  <c r="AJ1149" i="16"/>
  <c r="AK1149" i="16" s="1"/>
  <c r="W1149" i="16"/>
  <c r="Y1149" i="16" s="1"/>
  <c r="Z1149" i="16" s="1"/>
  <c r="E1149" i="16"/>
  <c r="G1149" i="16" s="1"/>
  <c r="M1149" i="16"/>
  <c r="O1149" i="16" s="1"/>
  <c r="R1149" i="16"/>
  <c r="S1149" i="16" s="1"/>
  <c r="T1149" i="16" s="1"/>
  <c r="B1150" i="16"/>
  <c r="D1149" i="16"/>
  <c r="F1149" i="16" s="1"/>
  <c r="N1149" i="16"/>
  <c r="P1149" i="16" s="1"/>
  <c r="Q1149" i="16" s="1"/>
  <c r="AE1149" i="16"/>
  <c r="AG1149" i="16" s="1"/>
  <c r="AA1149" i="16"/>
  <c r="AB1149" i="16" s="1"/>
  <c r="AC1149" i="16" s="1"/>
  <c r="B250" i="16"/>
  <c r="D249" i="16"/>
  <c r="F249" i="16" s="1"/>
  <c r="W249" i="16"/>
  <c r="Y249" i="16" s="1"/>
  <c r="R249" i="16"/>
  <c r="S249" i="16" s="1"/>
  <c r="AE249" i="16"/>
  <c r="AG249" i="16" s="1"/>
  <c r="AA249" i="16"/>
  <c r="AB249" i="16" s="1"/>
  <c r="E249" i="16"/>
  <c r="G249" i="16" s="1"/>
  <c r="H249" i="16" s="1"/>
  <c r="M249" i="16"/>
  <c r="O249" i="16" s="1"/>
  <c r="N249" i="16"/>
  <c r="P249" i="16" s="1"/>
  <c r="AF249" i="16"/>
  <c r="AH249" i="16" s="1"/>
  <c r="V249" i="16"/>
  <c r="X249" i="16" s="1"/>
  <c r="AJ249" i="16"/>
  <c r="AK249" i="16" s="1"/>
  <c r="AL249" i="16" s="1"/>
  <c r="I249" i="16"/>
  <c r="J249" i="16" s="1"/>
  <c r="K249" i="16" s="1"/>
  <c r="H1299" i="16"/>
  <c r="H2049" i="16"/>
  <c r="T1898" i="16"/>
  <c r="Z2349" i="16"/>
  <c r="AI998" i="16"/>
  <c r="AL2798" i="16"/>
  <c r="H848" i="16"/>
  <c r="T548" i="16"/>
  <c r="Q248" i="16"/>
  <c r="AC248" i="16"/>
  <c r="K1299" i="16"/>
  <c r="K2049" i="16"/>
  <c r="AC2349" i="16"/>
  <c r="Q1449" i="16"/>
  <c r="T1449" i="16"/>
  <c r="H699" i="16"/>
  <c r="AL998" i="16"/>
  <c r="H2199" i="16"/>
  <c r="K2199" i="16"/>
  <c r="K848" i="16"/>
  <c r="Q2649" i="16"/>
  <c r="H2498" i="16"/>
  <c r="Q99" i="16"/>
  <c r="H548" i="16"/>
  <c r="Z248" i="16"/>
  <c r="K1750" i="16"/>
  <c r="AI1750" i="16"/>
  <c r="Z1299" i="16"/>
  <c r="K1598" i="16"/>
  <c r="B400" i="16"/>
  <c r="AE399" i="16"/>
  <c r="AG399" i="16" s="1"/>
  <c r="V399" i="16"/>
  <c r="X399" i="16" s="1"/>
  <c r="M399" i="16"/>
  <c r="O399" i="16" s="1"/>
  <c r="D399" i="16"/>
  <c r="F399" i="16" s="1"/>
  <c r="R399" i="16"/>
  <c r="S399" i="16" s="1"/>
  <c r="T399" i="16" s="1"/>
  <c r="I399" i="16"/>
  <c r="J399" i="16" s="1"/>
  <c r="AF399" i="16"/>
  <c r="AH399" i="16" s="1"/>
  <c r="W399" i="16"/>
  <c r="Y399" i="16" s="1"/>
  <c r="Z399" i="16" s="1"/>
  <c r="N399" i="16"/>
  <c r="P399" i="16" s="1"/>
  <c r="Q399" i="16" s="1"/>
  <c r="E399" i="16"/>
  <c r="G399" i="16" s="1"/>
  <c r="AJ399" i="16"/>
  <c r="AK399" i="16" s="1"/>
  <c r="AA399" i="16"/>
  <c r="AB399" i="16" s="1"/>
  <c r="AC399" i="16" s="1"/>
  <c r="T398" i="16"/>
  <c r="Z2049" i="16"/>
  <c r="AC1898" i="16"/>
  <c r="AL2948" i="16"/>
  <c r="K2948" i="16"/>
  <c r="AI2948" i="16"/>
  <c r="T2349" i="16"/>
  <c r="H1449" i="16"/>
  <c r="K1449" i="16"/>
  <c r="AC699" i="16"/>
  <c r="AC998" i="16"/>
  <c r="K998" i="16"/>
  <c r="AC2199" i="16"/>
  <c r="AI2199" i="16"/>
  <c r="AF2799" i="16"/>
  <c r="AH2799" i="16" s="1"/>
  <c r="W2799" i="16"/>
  <c r="Y2799" i="16" s="1"/>
  <c r="N2799" i="16"/>
  <c r="P2799" i="16" s="1"/>
  <c r="E2799" i="16"/>
  <c r="G2799" i="16" s="1"/>
  <c r="B2800" i="16"/>
  <c r="AE2799" i="16"/>
  <c r="AG2799" i="16" s="1"/>
  <c r="V2799" i="16"/>
  <c r="X2799" i="16" s="1"/>
  <c r="M2799" i="16"/>
  <c r="O2799" i="16" s="1"/>
  <c r="D2799" i="16"/>
  <c r="F2799" i="16" s="1"/>
  <c r="R2799" i="16"/>
  <c r="S2799" i="16" s="1"/>
  <c r="T2799" i="16" s="1"/>
  <c r="I2799" i="16"/>
  <c r="J2799" i="16" s="1"/>
  <c r="K2799" i="16" s="1"/>
  <c r="AA2799" i="16"/>
  <c r="AB2799" i="16" s="1"/>
  <c r="AJ2799" i="16"/>
  <c r="AK2799" i="16" s="1"/>
  <c r="Z848" i="16"/>
  <c r="AL2649" i="16"/>
  <c r="K2649" i="16"/>
  <c r="AI2649" i="16"/>
  <c r="AL2498" i="16"/>
  <c r="K99" i="16"/>
  <c r="AC99" i="16"/>
  <c r="AF1599" i="16"/>
  <c r="AH1599" i="16" s="1"/>
  <c r="W1599" i="16"/>
  <c r="Y1599" i="16" s="1"/>
  <c r="R1599" i="16"/>
  <c r="S1599" i="16" s="1"/>
  <c r="N1599" i="16"/>
  <c r="P1599" i="16" s="1"/>
  <c r="I1599" i="16"/>
  <c r="J1599" i="16" s="1"/>
  <c r="E1599" i="16"/>
  <c r="G1599" i="16" s="1"/>
  <c r="B1600" i="16"/>
  <c r="AE1599" i="16"/>
  <c r="AG1599" i="16" s="1"/>
  <c r="V1599" i="16"/>
  <c r="X1599" i="16" s="1"/>
  <c r="M1599" i="16"/>
  <c r="O1599" i="16" s="1"/>
  <c r="D1599" i="16"/>
  <c r="F1599" i="16" s="1"/>
  <c r="AJ1599" i="16"/>
  <c r="AK1599" i="16" s="1"/>
  <c r="AL1599" i="16" s="1"/>
  <c r="AA1599" i="16"/>
  <c r="AB1599" i="16" s="1"/>
  <c r="AC1599" i="16" s="1"/>
  <c r="Q2948" i="16"/>
  <c r="AF2350" i="16"/>
  <c r="AH2350" i="16" s="1"/>
  <c r="W2350" i="16"/>
  <c r="Y2350" i="16" s="1"/>
  <c r="R2350" i="16"/>
  <c r="S2350" i="16" s="1"/>
  <c r="N2350" i="16"/>
  <c r="P2350" i="16" s="1"/>
  <c r="I2350" i="16"/>
  <c r="J2350" i="16" s="1"/>
  <c r="E2350" i="16"/>
  <c r="G2350" i="16" s="1"/>
  <c r="AE2350" i="16"/>
  <c r="AG2350" i="16" s="1"/>
  <c r="M2350" i="16"/>
  <c r="O2350" i="16" s="1"/>
  <c r="B2351" i="16"/>
  <c r="V2350" i="16"/>
  <c r="X2350" i="16" s="1"/>
  <c r="D2350" i="16"/>
  <c r="F2350" i="16" s="1"/>
  <c r="AA2350" i="16"/>
  <c r="AB2350" i="16" s="1"/>
  <c r="AJ2350" i="16"/>
  <c r="AK2350" i="16" s="1"/>
  <c r="AI99" i="16"/>
  <c r="Z548" i="16"/>
  <c r="AC1299" i="16"/>
  <c r="T2948" i="16"/>
  <c r="AL1449" i="16"/>
  <c r="AF1450" i="16"/>
  <c r="AH1450" i="16" s="1"/>
  <c r="W1450" i="16"/>
  <c r="Y1450" i="16" s="1"/>
  <c r="R1450" i="16"/>
  <c r="S1450" i="16" s="1"/>
  <c r="N1450" i="16"/>
  <c r="P1450" i="16" s="1"/>
  <c r="I1450" i="16"/>
  <c r="J1450" i="16" s="1"/>
  <c r="E1450" i="16"/>
  <c r="G1450" i="16" s="1"/>
  <c r="B1451" i="16"/>
  <c r="AE1450" i="16"/>
  <c r="AG1450" i="16" s="1"/>
  <c r="V1450" i="16"/>
  <c r="X1450" i="16" s="1"/>
  <c r="M1450" i="16"/>
  <c r="O1450" i="16" s="1"/>
  <c r="D1450" i="16"/>
  <c r="F1450" i="16" s="1"/>
  <c r="AA1450" i="16"/>
  <c r="AB1450" i="16" s="1"/>
  <c r="AJ1450" i="16"/>
  <c r="AK1450" i="16" s="1"/>
  <c r="AL1450" i="16" s="1"/>
  <c r="AF999" i="16"/>
  <c r="AH999" i="16" s="1"/>
  <c r="W999" i="16"/>
  <c r="Y999" i="16" s="1"/>
  <c r="R999" i="16"/>
  <c r="S999" i="16" s="1"/>
  <c r="N999" i="16"/>
  <c r="P999" i="16" s="1"/>
  <c r="I999" i="16"/>
  <c r="J999" i="16" s="1"/>
  <c r="E999" i="16"/>
  <c r="G999" i="16" s="1"/>
  <c r="H999" i="16" s="1"/>
  <c r="B1000" i="16"/>
  <c r="AE999" i="16"/>
  <c r="AG999" i="16" s="1"/>
  <c r="V999" i="16"/>
  <c r="X999" i="16" s="1"/>
  <c r="M999" i="16"/>
  <c r="O999" i="16" s="1"/>
  <c r="D999" i="16"/>
  <c r="F999" i="16" s="1"/>
  <c r="AJ999" i="16"/>
  <c r="AK999" i="16" s="1"/>
  <c r="AL999" i="16" s="1"/>
  <c r="AA999" i="16"/>
  <c r="AB999" i="16" s="1"/>
  <c r="AC999" i="16" s="1"/>
  <c r="T998" i="16"/>
  <c r="AC848" i="16"/>
  <c r="B2651" i="16"/>
  <c r="AE2650" i="16"/>
  <c r="AG2650" i="16" s="1"/>
  <c r="V2650" i="16"/>
  <c r="X2650" i="16" s="1"/>
  <c r="M2650" i="16"/>
  <c r="O2650" i="16" s="1"/>
  <c r="D2650" i="16"/>
  <c r="F2650" i="16" s="1"/>
  <c r="AF2650" i="16"/>
  <c r="AH2650" i="16" s="1"/>
  <c r="AI2650" i="16" s="1"/>
  <c r="W2650" i="16"/>
  <c r="Y2650" i="16" s="1"/>
  <c r="Z2650" i="16" s="1"/>
  <c r="R2650" i="16"/>
  <c r="S2650" i="16" s="1"/>
  <c r="T2650" i="16" s="1"/>
  <c r="N2650" i="16"/>
  <c r="P2650" i="16" s="1"/>
  <c r="I2650" i="16"/>
  <c r="J2650" i="16" s="1"/>
  <c r="K2650" i="16" s="1"/>
  <c r="E2650" i="16"/>
  <c r="G2650" i="16" s="1"/>
  <c r="H2650" i="16" s="1"/>
  <c r="AJ2650" i="16"/>
  <c r="AK2650" i="16" s="1"/>
  <c r="AA2650" i="16"/>
  <c r="AB2650" i="16" s="1"/>
  <c r="AF100" i="16"/>
  <c r="AH100" i="16" s="1"/>
  <c r="W100" i="16"/>
  <c r="Y100" i="16" s="1"/>
  <c r="R100" i="16"/>
  <c r="S100" i="16" s="1"/>
  <c r="N100" i="16"/>
  <c r="P100" i="16" s="1"/>
  <c r="I100" i="16"/>
  <c r="E100" i="16"/>
  <c r="B101" i="16"/>
  <c r="AE100" i="16"/>
  <c r="AG100" i="16" s="1"/>
  <c r="V100" i="16"/>
  <c r="X100" i="16" s="1"/>
  <c r="M100" i="16"/>
  <c r="O100" i="16" s="1"/>
  <c r="D100" i="16"/>
  <c r="AA100" i="16"/>
  <c r="AB100" i="16" s="1"/>
  <c r="AJ100" i="16"/>
  <c r="AK100" i="16" s="1"/>
  <c r="AL100" i="16" s="1"/>
  <c r="AF549" i="16"/>
  <c r="AH549" i="16" s="1"/>
  <c r="W549" i="16"/>
  <c r="Y549" i="16" s="1"/>
  <c r="R549" i="16"/>
  <c r="S549" i="16" s="1"/>
  <c r="N549" i="16"/>
  <c r="P549" i="16" s="1"/>
  <c r="I549" i="16"/>
  <c r="J549" i="16" s="1"/>
  <c r="E549" i="16"/>
  <c r="G549" i="16" s="1"/>
  <c r="B550" i="16"/>
  <c r="AE549" i="16"/>
  <c r="AG549" i="16" s="1"/>
  <c r="V549" i="16"/>
  <c r="X549" i="16" s="1"/>
  <c r="M549" i="16"/>
  <c r="O549" i="16" s="1"/>
  <c r="D549" i="16"/>
  <c r="F549" i="16" s="1"/>
  <c r="AA549" i="16"/>
  <c r="AB549" i="16" s="1"/>
  <c r="AC549" i="16" s="1"/>
  <c r="AJ549" i="16"/>
  <c r="AK549" i="16" s="1"/>
  <c r="AI548" i="16"/>
  <c r="B1752" i="16"/>
  <c r="AE1751" i="16"/>
  <c r="AG1751" i="16" s="1"/>
  <c r="V1751" i="16"/>
  <c r="X1751" i="16" s="1"/>
  <c r="M1751" i="16"/>
  <c r="O1751" i="16" s="1"/>
  <c r="D1751" i="16"/>
  <c r="F1751" i="16" s="1"/>
  <c r="R1751" i="16"/>
  <c r="S1751" i="16" s="1"/>
  <c r="T1751" i="16" s="1"/>
  <c r="I1751" i="16"/>
  <c r="J1751" i="16" s="1"/>
  <c r="K1751" i="16" s="1"/>
  <c r="AF1751" i="16"/>
  <c r="AH1751" i="16" s="1"/>
  <c r="W1751" i="16"/>
  <c r="Y1751" i="16" s="1"/>
  <c r="N1751" i="16"/>
  <c r="P1751" i="16" s="1"/>
  <c r="Q1751" i="16" s="1"/>
  <c r="E1751" i="16"/>
  <c r="G1751" i="16" s="1"/>
  <c r="H1751" i="16" s="1"/>
  <c r="AJ1751" i="16"/>
  <c r="AK1751" i="16" s="1"/>
  <c r="AA1751" i="16"/>
  <c r="AB1751" i="16" s="1"/>
  <c r="H1750" i="16"/>
  <c r="Z1750" i="16"/>
  <c r="B1301" i="16"/>
  <c r="AE1300" i="16"/>
  <c r="AG1300" i="16" s="1"/>
  <c r="V1300" i="16"/>
  <c r="X1300" i="16" s="1"/>
  <c r="M1300" i="16"/>
  <c r="O1300" i="16" s="1"/>
  <c r="D1300" i="16"/>
  <c r="AF1300" i="16"/>
  <c r="AH1300" i="16" s="1"/>
  <c r="AI1300" i="16" s="1"/>
  <c r="W1300" i="16"/>
  <c r="Y1300" i="16" s="1"/>
  <c r="Z1300" i="16" s="1"/>
  <c r="R1300" i="16"/>
  <c r="S1300" i="16" s="1"/>
  <c r="T1300" i="16" s="1"/>
  <c r="N1300" i="16"/>
  <c r="P1300" i="16" s="1"/>
  <c r="I1300" i="16"/>
  <c r="E1300" i="16"/>
  <c r="AJ1300" i="16"/>
  <c r="AK1300" i="16" s="1"/>
  <c r="AL1300" i="16" s="1"/>
  <c r="AA1300" i="16"/>
  <c r="AB1300" i="16" s="1"/>
  <c r="T1299" i="16"/>
  <c r="H1598" i="16"/>
  <c r="AC398" i="16"/>
  <c r="Q398" i="16"/>
  <c r="B2051" i="16"/>
  <c r="AE2050" i="16"/>
  <c r="AG2050" i="16" s="1"/>
  <c r="V2050" i="16"/>
  <c r="X2050" i="16" s="1"/>
  <c r="M2050" i="16"/>
  <c r="O2050" i="16" s="1"/>
  <c r="D2050" i="16"/>
  <c r="F2050" i="16" s="1"/>
  <c r="AF2050" i="16"/>
  <c r="AH2050" i="16" s="1"/>
  <c r="AI2050" i="16" s="1"/>
  <c r="N2050" i="16"/>
  <c r="P2050" i="16" s="1"/>
  <c r="Q2050" i="16" s="1"/>
  <c r="I2050" i="16"/>
  <c r="J2050" i="16" s="1"/>
  <c r="W2050" i="16"/>
  <c r="Y2050" i="16" s="1"/>
  <c r="E2050" i="16"/>
  <c r="G2050" i="16" s="1"/>
  <c r="R2050" i="16"/>
  <c r="S2050" i="16" s="1"/>
  <c r="T2050" i="16" s="1"/>
  <c r="AA2050" i="16"/>
  <c r="AB2050" i="16" s="1"/>
  <c r="AJ2050" i="16"/>
  <c r="AK2050" i="16" s="1"/>
  <c r="T2049" i="16"/>
  <c r="AL1898" i="16"/>
  <c r="AI1898" i="16"/>
  <c r="AF1899" i="16"/>
  <c r="AH1899" i="16" s="1"/>
  <c r="W1899" i="16"/>
  <c r="Y1899" i="16" s="1"/>
  <c r="R1899" i="16"/>
  <c r="S1899" i="16" s="1"/>
  <c r="T1899" i="16" s="1"/>
  <c r="N1899" i="16"/>
  <c r="P1899" i="16" s="1"/>
  <c r="I1899" i="16"/>
  <c r="J1899" i="16" s="1"/>
  <c r="E1899" i="16"/>
  <c r="G1899" i="16" s="1"/>
  <c r="AE1899" i="16"/>
  <c r="AG1899" i="16" s="1"/>
  <c r="M1899" i="16"/>
  <c r="O1899" i="16" s="1"/>
  <c r="B1900" i="16"/>
  <c r="V1899" i="16"/>
  <c r="X1899" i="16" s="1"/>
  <c r="D1899" i="16"/>
  <c r="F1899" i="16" s="1"/>
  <c r="AA1899" i="16"/>
  <c r="AB1899" i="16" s="1"/>
  <c r="AJ1899" i="16"/>
  <c r="AK1899" i="16" s="1"/>
  <c r="B2950" i="16"/>
  <c r="AE2949" i="16"/>
  <c r="AG2949" i="16" s="1"/>
  <c r="V2949" i="16"/>
  <c r="X2949" i="16" s="1"/>
  <c r="M2949" i="16"/>
  <c r="O2949" i="16" s="1"/>
  <c r="D2949" i="16"/>
  <c r="F2949" i="16" s="1"/>
  <c r="AF2949" i="16"/>
  <c r="AH2949" i="16" s="1"/>
  <c r="AI2949" i="16" s="1"/>
  <c r="N2949" i="16"/>
  <c r="P2949" i="16" s="1"/>
  <c r="R2949" i="16"/>
  <c r="S2949" i="16" s="1"/>
  <c r="T2949" i="16" s="1"/>
  <c r="W2949" i="16"/>
  <c r="Y2949" i="16" s="1"/>
  <c r="Z2949" i="16" s="1"/>
  <c r="E2949" i="16"/>
  <c r="G2949" i="16" s="1"/>
  <c r="H2949" i="16" s="1"/>
  <c r="I2949" i="16"/>
  <c r="J2949" i="16" s="1"/>
  <c r="AJ2949" i="16"/>
  <c r="AK2949" i="16" s="1"/>
  <c r="AA2949" i="16"/>
  <c r="AB2949" i="16" s="1"/>
  <c r="AC2949" i="16" s="1"/>
  <c r="H2948" i="16"/>
  <c r="Z2948" i="16"/>
  <c r="H2349" i="16"/>
  <c r="AI2349" i="16"/>
  <c r="AC1449" i="16"/>
  <c r="AI1449" i="16"/>
  <c r="AL699" i="16"/>
  <c r="Q699" i="16"/>
  <c r="AF700" i="16"/>
  <c r="AH700" i="16" s="1"/>
  <c r="W700" i="16"/>
  <c r="Y700" i="16" s="1"/>
  <c r="R700" i="16"/>
  <c r="S700" i="16" s="1"/>
  <c r="N700" i="16"/>
  <c r="P700" i="16" s="1"/>
  <c r="I700" i="16"/>
  <c r="J700" i="16" s="1"/>
  <c r="E700" i="16"/>
  <c r="G700" i="16" s="1"/>
  <c r="B701" i="16"/>
  <c r="AE700" i="16"/>
  <c r="AG700" i="16" s="1"/>
  <c r="V700" i="16"/>
  <c r="X700" i="16" s="1"/>
  <c r="M700" i="16"/>
  <c r="O700" i="16" s="1"/>
  <c r="D700" i="16"/>
  <c r="F700" i="16" s="1"/>
  <c r="AJ700" i="16"/>
  <c r="AK700" i="16" s="1"/>
  <c r="AL700" i="16" s="1"/>
  <c r="AA700" i="16"/>
  <c r="AB700" i="16" s="1"/>
  <c r="AC700" i="16" s="1"/>
  <c r="H998" i="16"/>
  <c r="Z998" i="16"/>
  <c r="AL2199" i="16"/>
  <c r="Z2199" i="16"/>
  <c r="AF2200" i="16"/>
  <c r="AH2200" i="16" s="1"/>
  <c r="W2200" i="16"/>
  <c r="Y2200" i="16" s="1"/>
  <c r="R2200" i="16"/>
  <c r="S2200" i="16" s="1"/>
  <c r="N2200" i="16"/>
  <c r="P2200" i="16" s="1"/>
  <c r="I2200" i="16"/>
  <c r="J2200" i="16" s="1"/>
  <c r="E2200" i="16"/>
  <c r="G2200" i="16" s="1"/>
  <c r="B2201" i="16"/>
  <c r="AE2200" i="16"/>
  <c r="AG2200" i="16" s="1"/>
  <c r="V2200" i="16"/>
  <c r="X2200" i="16" s="1"/>
  <c r="M2200" i="16"/>
  <c r="O2200" i="16" s="1"/>
  <c r="D2200" i="16"/>
  <c r="F2200" i="16" s="1"/>
  <c r="AA2200" i="16"/>
  <c r="AB2200" i="16" s="1"/>
  <c r="AC2200" i="16" s="1"/>
  <c r="AJ2200" i="16"/>
  <c r="AK2200" i="16" s="1"/>
  <c r="T2798" i="16"/>
  <c r="AF849" i="16"/>
  <c r="AH849" i="16" s="1"/>
  <c r="W849" i="16"/>
  <c r="Y849" i="16" s="1"/>
  <c r="R849" i="16"/>
  <c r="S849" i="16" s="1"/>
  <c r="N849" i="16"/>
  <c r="P849" i="16" s="1"/>
  <c r="I849" i="16"/>
  <c r="J849" i="16" s="1"/>
  <c r="K849" i="16" s="1"/>
  <c r="E849" i="16"/>
  <c r="G849" i="16" s="1"/>
  <c r="B850" i="16"/>
  <c r="AE849" i="16"/>
  <c r="AG849" i="16" s="1"/>
  <c r="V849" i="16"/>
  <c r="X849" i="16" s="1"/>
  <c r="M849" i="16"/>
  <c r="O849" i="16" s="1"/>
  <c r="D849" i="16"/>
  <c r="F849" i="16" s="1"/>
  <c r="AJ849" i="16"/>
  <c r="AK849" i="16" s="1"/>
  <c r="AL849" i="16" s="1"/>
  <c r="AA849" i="16"/>
  <c r="AB849" i="16" s="1"/>
  <c r="AC849" i="16" s="1"/>
  <c r="T848" i="16"/>
  <c r="H2649" i="16"/>
  <c r="Z2649" i="16"/>
  <c r="AC2498" i="16"/>
  <c r="AF2499" i="16"/>
  <c r="AH2499" i="16" s="1"/>
  <c r="W2499" i="16"/>
  <c r="Y2499" i="16" s="1"/>
  <c r="R2499" i="16"/>
  <c r="S2499" i="16" s="1"/>
  <c r="N2499" i="16"/>
  <c r="P2499" i="16" s="1"/>
  <c r="I2499" i="16"/>
  <c r="E2499" i="16"/>
  <c r="AE2499" i="16"/>
  <c r="AG2499" i="16" s="1"/>
  <c r="M2499" i="16"/>
  <c r="O2499" i="16" s="1"/>
  <c r="B2500" i="16"/>
  <c r="V2499" i="16"/>
  <c r="X2499" i="16" s="1"/>
  <c r="D2499" i="16"/>
  <c r="AJ2499" i="16"/>
  <c r="AK2499" i="16" s="1"/>
  <c r="AA2499" i="16"/>
  <c r="AB2499" i="16" s="1"/>
  <c r="AC2499" i="16" s="1"/>
  <c r="H99" i="16"/>
  <c r="Z99" i="16"/>
  <c r="AC548" i="16"/>
  <c r="Q548" i="16"/>
  <c r="Z2946" i="7"/>
  <c r="AC94" i="7"/>
  <c r="Z94" i="7"/>
  <c r="Z2344" i="7"/>
  <c r="AC2344" i="7"/>
  <c r="AC2794" i="7"/>
  <c r="Z2794" i="7"/>
  <c r="Z244" i="7"/>
  <c r="AC244" i="7"/>
  <c r="AF849" i="7"/>
  <c r="AJ849" i="7"/>
  <c r="AK849" i="7" s="1"/>
  <c r="AL849" i="7" s="1"/>
  <c r="AF2498" i="7"/>
  <c r="AJ2498" i="7"/>
  <c r="AK2498" i="7" s="1"/>
  <c r="AL2498" i="7" s="1"/>
  <c r="AF2198" i="7"/>
  <c r="AJ2198" i="7"/>
  <c r="AK2198" i="7" s="1"/>
  <c r="AL2198" i="7" s="1"/>
  <c r="AF1299" i="7"/>
  <c r="AJ1299" i="7"/>
  <c r="AK1299" i="7" s="1"/>
  <c r="AL1299" i="7" s="1"/>
  <c r="Z694" i="7"/>
  <c r="AC694" i="7"/>
  <c r="Z1745" i="7"/>
  <c r="AC1745" i="7"/>
  <c r="Z2044" i="7"/>
  <c r="AC2044" i="7"/>
  <c r="AC1895" i="7"/>
  <c r="Z1895" i="7"/>
  <c r="AC394" i="7"/>
  <c r="Z394" i="7"/>
  <c r="AC2644" i="7"/>
  <c r="Z2644" i="7"/>
  <c r="AC1144" i="7"/>
  <c r="Z1144" i="7"/>
  <c r="AC995" i="7"/>
  <c r="Z995" i="7"/>
  <c r="Z1445" i="7"/>
  <c r="AC1445" i="7"/>
  <c r="AF1449" i="7"/>
  <c r="AJ1449" i="7"/>
  <c r="AK1449" i="7" s="1"/>
  <c r="AL1449" i="7" s="1"/>
  <c r="AF2948" i="7"/>
  <c r="AJ2948" i="7"/>
  <c r="AK2948" i="7" s="1"/>
  <c r="AL2948" i="7" s="1"/>
  <c r="AF1598" i="7"/>
  <c r="AJ1598" i="7"/>
  <c r="AK1598" i="7" s="1"/>
  <c r="AL1598" i="7" s="1"/>
  <c r="AF2798" i="7"/>
  <c r="AJ2798" i="7"/>
  <c r="AK2798" i="7" s="1"/>
  <c r="AL2798" i="7" s="1"/>
  <c r="AF398" i="7"/>
  <c r="AJ398" i="7"/>
  <c r="AK398" i="7" s="1"/>
  <c r="AL398" i="7" s="1"/>
  <c r="AF2048" i="7"/>
  <c r="AJ2048" i="7"/>
  <c r="AK2048" i="7" s="1"/>
  <c r="AL2048" i="7" s="1"/>
  <c r="Z1594" i="7"/>
  <c r="AC1594" i="7"/>
  <c r="Z545" i="7"/>
  <c r="AC545" i="7"/>
  <c r="AC2194" i="7"/>
  <c r="Z2194" i="7"/>
  <c r="AC2494" i="7"/>
  <c r="Z2494" i="7"/>
  <c r="AC1294" i="7"/>
  <c r="Z1294" i="7"/>
  <c r="AC845" i="7"/>
  <c r="Z845" i="7"/>
  <c r="AF1748" i="7"/>
  <c r="AJ1748" i="7"/>
  <c r="AK1748" i="7" s="1"/>
  <c r="AL1748" i="7" s="1"/>
  <c r="AF1148" i="7"/>
  <c r="AJ1148" i="7"/>
  <c r="AK1148" i="7" s="1"/>
  <c r="AL1148" i="7" s="1"/>
  <c r="AF2348" i="7"/>
  <c r="AJ2348" i="7"/>
  <c r="AK2348" i="7" s="1"/>
  <c r="AL2348" i="7" s="1"/>
  <c r="AF99" i="7"/>
  <c r="AJ99" i="7"/>
  <c r="AK99" i="7" s="1"/>
  <c r="AL99" i="7" s="1"/>
  <c r="AF2648" i="7"/>
  <c r="AJ2648" i="7"/>
  <c r="AK2648" i="7" s="1"/>
  <c r="AL2648" i="7" s="1"/>
  <c r="AF698" i="7"/>
  <c r="AJ698" i="7"/>
  <c r="AK698" i="7" s="1"/>
  <c r="AL698" i="7" s="1"/>
  <c r="AF549" i="7"/>
  <c r="AJ549" i="7"/>
  <c r="AK549" i="7" s="1"/>
  <c r="AL549" i="7" s="1"/>
  <c r="AF1898" i="7"/>
  <c r="AJ1898" i="7"/>
  <c r="AK1898" i="7" s="1"/>
  <c r="AL1898" i="7" s="1"/>
  <c r="AF998" i="7"/>
  <c r="AJ998" i="7"/>
  <c r="AK998" i="7" s="1"/>
  <c r="AL998" i="7" s="1"/>
  <c r="T2344" i="7"/>
  <c r="Q2344" i="7"/>
  <c r="Q2644" i="7"/>
  <c r="T2644" i="7"/>
  <c r="Q94" i="7"/>
  <c r="T94" i="7"/>
  <c r="Q2794" i="7"/>
  <c r="T2794" i="7"/>
  <c r="Q1594" i="7"/>
  <c r="T1594" i="7"/>
  <c r="T2494" i="7"/>
  <c r="Q2494" i="7"/>
  <c r="Q1294" i="7"/>
  <c r="T1294" i="7"/>
  <c r="Q694" i="7"/>
  <c r="T694" i="7"/>
  <c r="Q1745" i="7"/>
  <c r="T1745" i="7"/>
  <c r="Q2044" i="7"/>
  <c r="T2044" i="7"/>
  <c r="T2194" i="7"/>
  <c r="Q2194" i="7"/>
  <c r="T394" i="7"/>
  <c r="Q394" i="7"/>
  <c r="Q845" i="7"/>
  <c r="T845" i="7"/>
  <c r="W849" i="7"/>
  <c r="Y849" i="7" s="1"/>
  <c r="AA849" i="7"/>
  <c r="AB849" i="7" s="1"/>
  <c r="W1748" i="7"/>
  <c r="Y1748" i="7" s="1"/>
  <c r="AA1748" i="7"/>
  <c r="AB1748" i="7" s="1"/>
  <c r="W1449" i="7"/>
  <c r="Y1449" i="7" s="1"/>
  <c r="AA1449" i="7"/>
  <c r="AB1449" i="7" s="1"/>
  <c r="W1148" i="7"/>
  <c r="Y1148" i="7" s="1"/>
  <c r="AA1148" i="7"/>
  <c r="AB1148" i="7" s="1"/>
  <c r="W2498" i="7"/>
  <c r="Y2498" i="7" s="1"/>
  <c r="AA2498" i="7"/>
  <c r="AB2498" i="7" s="1"/>
  <c r="W2348" i="7"/>
  <c r="Y2348" i="7" s="1"/>
  <c r="AA2348" i="7"/>
  <c r="AB2348" i="7" s="1"/>
  <c r="W2948" i="7"/>
  <c r="Y2948" i="7" s="1"/>
  <c r="AA2948" i="7"/>
  <c r="AB2948" i="7" s="1"/>
  <c r="W99" i="7"/>
  <c r="Y99" i="7" s="1"/>
  <c r="AA99" i="7"/>
  <c r="AB99" i="7" s="1"/>
  <c r="W2198" i="7"/>
  <c r="Y2198" i="7" s="1"/>
  <c r="AA2198" i="7"/>
  <c r="AB2198" i="7" s="1"/>
  <c r="W2648" i="7"/>
  <c r="Y2648" i="7" s="1"/>
  <c r="AA2648" i="7"/>
  <c r="AB2648" i="7" s="1"/>
  <c r="W1598" i="7"/>
  <c r="Y1598" i="7" s="1"/>
  <c r="AA1598" i="7"/>
  <c r="AB1598" i="7" s="1"/>
  <c r="W698" i="7"/>
  <c r="Y698" i="7" s="1"/>
  <c r="AA698" i="7"/>
  <c r="AB698" i="7" s="1"/>
  <c r="W1299" i="7"/>
  <c r="Y1299" i="7" s="1"/>
  <c r="AA1299" i="7"/>
  <c r="AB1299" i="7" s="1"/>
  <c r="W549" i="7"/>
  <c r="Y549" i="7" s="1"/>
  <c r="AA549" i="7"/>
  <c r="AB549" i="7" s="1"/>
  <c r="W2798" i="7"/>
  <c r="Y2798" i="7" s="1"/>
  <c r="AA2798" i="7"/>
  <c r="AB2798" i="7" s="1"/>
  <c r="W1898" i="7"/>
  <c r="Y1898" i="7" s="1"/>
  <c r="AA1898" i="7"/>
  <c r="AB1898" i="7" s="1"/>
  <c r="W398" i="7"/>
  <c r="Y398" i="7" s="1"/>
  <c r="AA398" i="7"/>
  <c r="AB398" i="7" s="1"/>
  <c r="W998" i="7"/>
  <c r="Y998" i="7" s="1"/>
  <c r="AA998" i="7"/>
  <c r="AB998" i="7" s="1"/>
  <c r="W2048" i="7"/>
  <c r="Y2048" i="7" s="1"/>
  <c r="AA2048" i="7"/>
  <c r="AB2048" i="7" s="1"/>
  <c r="Q2946" i="7"/>
  <c r="Q1445" i="7"/>
  <c r="T1445" i="7"/>
  <c r="Q545" i="7"/>
  <c r="T545" i="7"/>
  <c r="T1895" i="7"/>
  <c r="Q1895" i="7"/>
  <c r="T1144" i="7"/>
  <c r="Q1144" i="7"/>
  <c r="Q995" i="7"/>
  <c r="T995" i="7"/>
  <c r="Q244" i="7"/>
  <c r="T244" i="7"/>
  <c r="H1445" i="7"/>
  <c r="K1445" i="7"/>
  <c r="H2794" i="7"/>
  <c r="K2794" i="7"/>
  <c r="R1748" i="7"/>
  <c r="S1748" i="7" s="1"/>
  <c r="N1748" i="7"/>
  <c r="P1748" i="7" s="1"/>
  <c r="I1748" i="7"/>
  <c r="J1748" i="7" s="1"/>
  <c r="R1148" i="7"/>
  <c r="S1148" i="7" s="1"/>
  <c r="N1148" i="7"/>
  <c r="P1148" i="7" s="1"/>
  <c r="I1148" i="7"/>
  <c r="J1148" i="7" s="1"/>
  <c r="R2348" i="7"/>
  <c r="S2348" i="7" s="1"/>
  <c r="N2348" i="7"/>
  <c r="P2348" i="7" s="1"/>
  <c r="I2348" i="7"/>
  <c r="J2348" i="7" s="1"/>
  <c r="R99" i="7"/>
  <c r="S99" i="7" s="1"/>
  <c r="N99" i="7"/>
  <c r="P99" i="7" s="1"/>
  <c r="I99" i="7"/>
  <c r="J99" i="7" s="1"/>
  <c r="R2648" i="7"/>
  <c r="S2648" i="7" s="1"/>
  <c r="N2648" i="7"/>
  <c r="P2648" i="7" s="1"/>
  <c r="I2648" i="7"/>
  <c r="J2648" i="7" s="1"/>
  <c r="R698" i="7"/>
  <c r="S698" i="7" s="1"/>
  <c r="N698" i="7"/>
  <c r="P698" i="7" s="1"/>
  <c r="I698" i="7"/>
  <c r="J698" i="7" s="1"/>
  <c r="R549" i="7"/>
  <c r="S549" i="7" s="1"/>
  <c r="N549" i="7"/>
  <c r="P549" i="7" s="1"/>
  <c r="I549" i="7"/>
  <c r="J549" i="7" s="1"/>
  <c r="R1898" i="7"/>
  <c r="S1898" i="7" s="1"/>
  <c r="N1898" i="7"/>
  <c r="P1898" i="7" s="1"/>
  <c r="I1898" i="7"/>
  <c r="J1898" i="7" s="1"/>
  <c r="R998" i="7"/>
  <c r="S998" i="7" s="1"/>
  <c r="I998" i="7"/>
  <c r="J998" i="7" s="1"/>
  <c r="N998" i="7"/>
  <c r="P998" i="7" s="1"/>
  <c r="K2946" i="7"/>
  <c r="H394" i="7"/>
  <c r="K394" i="7"/>
  <c r="H2494" i="7"/>
  <c r="K2494" i="7"/>
  <c r="H845" i="7"/>
  <c r="K845" i="7"/>
  <c r="H545" i="7"/>
  <c r="K545" i="7"/>
  <c r="H2344" i="7"/>
  <c r="K2344" i="7"/>
  <c r="H1895" i="7"/>
  <c r="K1895" i="7"/>
  <c r="H2644" i="7"/>
  <c r="K2644" i="7"/>
  <c r="H1144" i="7"/>
  <c r="K1144" i="7"/>
  <c r="H995" i="7"/>
  <c r="K995" i="7"/>
  <c r="R849" i="7"/>
  <c r="S849" i="7" s="1"/>
  <c r="N849" i="7"/>
  <c r="P849" i="7" s="1"/>
  <c r="I849" i="7"/>
  <c r="J849" i="7" s="1"/>
  <c r="R1449" i="7"/>
  <c r="S1449" i="7" s="1"/>
  <c r="N1449" i="7"/>
  <c r="P1449" i="7" s="1"/>
  <c r="I1449" i="7"/>
  <c r="J1449" i="7" s="1"/>
  <c r="R2498" i="7"/>
  <c r="S2498" i="7" s="1"/>
  <c r="I2498" i="7"/>
  <c r="J2498" i="7" s="1"/>
  <c r="N2498" i="7"/>
  <c r="P2498" i="7" s="1"/>
  <c r="R2948" i="7"/>
  <c r="S2948" i="7" s="1"/>
  <c r="N2948" i="7"/>
  <c r="P2948" i="7" s="1"/>
  <c r="I2948" i="7"/>
  <c r="J2948" i="7" s="1"/>
  <c r="R2198" i="7"/>
  <c r="S2198" i="7" s="1"/>
  <c r="N2198" i="7"/>
  <c r="P2198" i="7" s="1"/>
  <c r="I2198" i="7"/>
  <c r="J2198" i="7" s="1"/>
  <c r="R1598" i="7"/>
  <c r="S1598" i="7" s="1"/>
  <c r="N1598" i="7"/>
  <c r="P1598" i="7" s="1"/>
  <c r="I1598" i="7"/>
  <c r="J1598" i="7" s="1"/>
  <c r="R1299" i="7"/>
  <c r="S1299" i="7" s="1"/>
  <c r="N1299" i="7"/>
  <c r="P1299" i="7" s="1"/>
  <c r="I1299" i="7"/>
  <c r="J1299" i="7" s="1"/>
  <c r="N2798" i="7"/>
  <c r="P2798" i="7" s="1"/>
  <c r="R2798" i="7"/>
  <c r="S2798" i="7" s="1"/>
  <c r="I2798" i="7"/>
  <c r="J2798" i="7" s="1"/>
  <c r="R398" i="7"/>
  <c r="S398" i="7" s="1"/>
  <c r="N398" i="7"/>
  <c r="P398" i="7" s="1"/>
  <c r="I398" i="7"/>
  <c r="J398" i="7" s="1"/>
  <c r="N2048" i="7"/>
  <c r="P2048" i="7" s="1"/>
  <c r="R2048" i="7"/>
  <c r="S2048" i="7" s="1"/>
  <c r="I2048" i="7"/>
  <c r="J2048" i="7" s="1"/>
  <c r="H2194" i="7"/>
  <c r="K2194" i="7"/>
  <c r="H1594" i="7"/>
  <c r="K1594" i="7"/>
  <c r="H244" i="7"/>
  <c r="K244" i="7"/>
  <c r="H694" i="7"/>
  <c r="K694" i="7"/>
  <c r="H1745" i="7"/>
  <c r="K1745" i="7"/>
  <c r="H2044" i="7"/>
  <c r="K2044" i="7"/>
  <c r="H94" i="7"/>
  <c r="K94" i="7"/>
  <c r="F1294" i="7"/>
  <c r="B1899" i="7"/>
  <c r="E1898" i="7"/>
  <c r="G1898" i="7" s="1"/>
  <c r="B850" i="7"/>
  <c r="E849" i="7"/>
  <c r="G849" i="7" s="1"/>
  <c r="B2499" i="7"/>
  <c r="E2498" i="7"/>
  <c r="G2498" i="7" s="1"/>
  <c r="B2199" i="7"/>
  <c r="E2198" i="7"/>
  <c r="G2198" i="7" s="1"/>
  <c r="B1300" i="7"/>
  <c r="E1299" i="7"/>
  <c r="G1299" i="7" s="1"/>
  <c r="B399" i="7"/>
  <c r="E398" i="7"/>
  <c r="G398" i="7" s="1"/>
  <c r="B1149" i="7"/>
  <c r="E1148" i="7"/>
  <c r="G1148" i="7" s="1"/>
  <c r="B699" i="7"/>
  <c r="E698" i="7"/>
  <c r="G698" i="7" s="1"/>
  <c r="B1749" i="7"/>
  <c r="E1748" i="7"/>
  <c r="G1748" i="7" s="1"/>
  <c r="B2349" i="7"/>
  <c r="E2348" i="7"/>
  <c r="G2348" i="7" s="1"/>
  <c r="B2649" i="7"/>
  <c r="E2648" i="7"/>
  <c r="G2648" i="7" s="1"/>
  <c r="B550" i="7"/>
  <c r="E549" i="7"/>
  <c r="G549" i="7" s="1"/>
  <c r="B999" i="7"/>
  <c r="E998" i="7"/>
  <c r="G998" i="7" s="1"/>
  <c r="B100" i="7"/>
  <c r="E99" i="7"/>
  <c r="G99" i="7" s="1"/>
  <c r="B1450" i="7"/>
  <c r="E1449" i="7"/>
  <c r="G1449" i="7" s="1"/>
  <c r="B2949" i="7"/>
  <c r="E2948" i="7"/>
  <c r="G2948" i="7" s="1"/>
  <c r="B1599" i="7"/>
  <c r="E1598" i="7"/>
  <c r="G1598" i="7" s="1"/>
  <c r="B2799" i="7"/>
  <c r="E2798" i="7"/>
  <c r="G2798" i="7" s="1"/>
  <c r="B2049" i="7"/>
  <c r="E2048" i="7"/>
  <c r="G2048" i="7" s="1"/>
  <c r="D245" i="7"/>
  <c r="F245" i="7" s="1"/>
  <c r="V245" i="7"/>
  <c r="X245" i="7" s="1"/>
  <c r="AE245" i="7"/>
  <c r="M245" i="7"/>
  <c r="O245" i="7" s="1"/>
  <c r="V95" i="7"/>
  <c r="X95" i="7" s="1"/>
  <c r="M95" i="7"/>
  <c r="O95" i="7" s="1"/>
  <c r="D95" i="7"/>
  <c r="F95" i="7" s="1"/>
  <c r="AE95" i="7"/>
  <c r="M695" i="7"/>
  <c r="O695" i="7" s="1"/>
  <c r="AE695" i="7"/>
  <c r="D695" i="7"/>
  <c r="F695" i="7" s="1"/>
  <c r="V695" i="7"/>
  <c r="X695" i="7" s="1"/>
  <c r="M2195" i="7"/>
  <c r="O2195" i="7" s="1"/>
  <c r="D2195" i="7"/>
  <c r="F2195" i="7" s="1"/>
  <c r="AE2195" i="7"/>
  <c r="V2195" i="7"/>
  <c r="X2195" i="7" s="1"/>
  <c r="AE1896" i="7"/>
  <c r="D1896" i="7"/>
  <c r="F1896" i="7" s="1"/>
  <c r="V1896" i="7"/>
  <c r="X1896" i="7" s="1"/>
  <c r="M1896" i="7"/>
  <c r="O1896" i="7" s="1"/>
  <c r="D2645" i="7"/>
  <c r="F2645" i="7" s="1"/>
  <c r="M2645" i="7"/>
  <c r="O2645" i="7" s="1"/>
  <c r="AE2645" i="7"/>
  <c r="V2645" i="7"/>
  <c r="X2645" i="7" s="1"/>
  <c r="M1145" i="7"/>
  <c r="O1145" i="7" s="1"/>
  <c r="D1145" i="7"/>
  <c r="F1145" i="7" s="1"/>
  <c r="AE1145" i="7"/>
  <c r="V1145" i="7"/>
  <c r="X1145" i="7" s="1"/>
  <c r="M846" i="7"/>
  <c r="O846" i="7" s="1"/>
  <c r="D846" i="7"/>
  <c r="F846" i="7" s="1"/>
  <c r="V846" i="7"/>
  <c r="X846" i="7" s="1"/>
  <c r="AE846" i="7"/>
  <c r="AE2795" i="7"/>
  <c r="V2795" i="7"/>
  <c r="X2795" i="7" s="1"/>
  <c r="D2795" i="7"/>
  <c r="F2795" i="7" s="1"/>
  <c r="M2795" i="7"/>
  <c r="O2795" i="7" s="1"/>
  <c r="D1595" i="7"/>
  <c r="V1595" i="7"/>
  <c r="X1595" i="7" s="1"/>
  <c r="AE1595" i="7"/>
  <c r="M1595" i="7"/>
  <c r="O1595" i="7" s="1"/>
  <c r="D1446" i="7"/>
  <c r="F1446" i="7" s="1"/>
  <c r="V1446" i="7"/>
  <c r="X1446" i="7" s="1"/>
  <c r="M1446" i="7"/>
  <c r="O1446" i="7" s="1"/>
  <c r="AE1446" i="7"/>
  <c r="M2045" i="7"/>
  <c r="O2045" i="7" s="1"/>
  <c r="AE2045" i="7"/>
  <c r="D2045" i="7"/>
  <c r="F2045" i="7" s="1"/>
  <c r="V2045" i="7"/>
  <c r="X2045" i="7" s="1"/>
  <c r="V395" i="7"/>
  <c r="X395" i="7" s="1"/>
  <c r="AE395" i="7"/>
  <c r="D395" i="7"/>
  <c r="F395" i="7" s="1"/>
  <c r="M395" i="7"/>
  <c r="O395" i="7" s="1"/>
  <c r="M996" i="7"/>
  <c r="O996" i="7" s="1"/>
  <c r="AE996" i="7"/>
  <c r="D996" i="7"/>
  <c r="F996" i="7" s="1"/>
  <c r="V996" i="7"/>
  <c r="X996" i="7" s="1"/>
  <c r="M1746" i="7"/>
  <c r="O1746" i="7" s="1"/>
  <c r="AE1746" i="7"/>
  <c r="D1746" i="7"/>
  <c r="V1746" i="7"/>
  <c r="X1746" i="7" s="1"/>
  <c r="M546" i="7"/>
  <c r="O546" i="7" s="1"/>
  <c r="AE546" i="7"/>
  <c r="V546" i="7"/>
  <c r="X546" i="7" s="1"/>
  <c r="D546" i="7"/>
  <c r="F546" i="7" s="1"/>
  <c r="V2947" i="7"/>
  <c r="X2947" i="7" s="1"/>
  <c r="AC2947" i="7" s="1"/>
  <c r="M2947" i="7"/>
  <c r="O2947" i="7" s="1"/>
  <c r="Q2947" i="7" s="1"/>
  <c r="AE2947" i="7"/>
  <c r="D2947" i="7"/>
  <c r="F2947" i="7" s="1"/>
  <c r="H2947" i="7" s="1"/>
  <c r="AE2345" i="7"/>
  <c r="D2345" i="7"/>
  <c r="F2345" i="7" s="1"/>
  <c r="V2345" i="7"/>
  <c r="X2345" i="7" s="1"/>
  <c r="M2345" i="7"/>
  <c r="O2345" i="7" s="1"/>
  <c r="M2495" i="7"/>
  <c r="O2495" i="7" s="1"/>
  <c r="AE2495" i="7"/>
  <c r="D2495" i="7"/>
  <c r="F2495" i="7" s="1"/>
  <c r="V2495" i="7"/>
  <c r="X2495" i="7" s="1"/>
  <c r="M1295" i="7"/>
  <c r="O1295" i="7" s="1"/>
  <c r="AE1295" i="7"/>
  <c r="V1295" i="7"/>
  <c r="X1295" i="7" s="1"/>
  <c r="D1295" i="7"/>
  <c r="F1295" i="7" s="1"/>
  <c r="F2499" i="16" l="1"/>
  <c r="AL2949" i="16"/>
  <c r="AL1899" i="16"/>
  <c r="AL2050" i="16"/>
  <c r="Z2050" i="16"/>
  <c r="J1300" i="16"/>
  <c r="AC1751" i="16"/>
  <c r="Z1751" i="16"/>
  <c r="AC2650" i="16"/>
  <c r="Q999" i="16"/>
  <c r="K1450" i="16"/>
  <c r="AI1450" i="16"/>
  <c r="T2350" i="16"/>
  <c r="AI1599" i="16"/>
  <c r="AL399" i="16"/>
  <c r="AI399" i="16"/>
  <c r="G2499" i="16"/>
  <c r="K2949" i="16"/>
  <c r="AC1300" i="16"/>
  <c r="F1300" i="16"/>
  <c r="AL1751" i="16"/>
  <c r="AI1751" i="16"/>
  <c r="H549" i="16"/>
  <c r="Z549" i="16"/>
  <c r="F100" i="16"/>
  <c r="T100" i="16"/>
  <c r="AL2650" i="16"/>
  <c r="AC2799" i="16"/>
  <c r="H399" i="16"/>
  <c r="K399" i="16"/>
  <c r="Q249" i="16"/>
  <c r="J2499" i="16"/>
  <c r="G100" i="16"/>
  <c r="G1300" i="16"/>
  <c r="H1300" i="16" s="1"/>
  <c r="J100" i="16"/>
  <c r="T249" i="16"/>
  <c r="N1150" i="16"/>
  <c r="P1150" i="16" s="1"/>
  <c r="AE1150" i="16"/>
  <c r="AG1150" i="16" s="1"/>
  <c r="AA1150" i="16"/>
  <c r="AB1150" i="16" s="1"/>
  <c r="AF1150" i="16"/>
  <c r="AH1150" i="16" s="1"/>
  <c r="V1150" i="16"/>
  <c r="X1150" i="16" s="1"/>
  <c r="AJ1150" i="16"/>
  <c r="AK1150" i="16" s="1"/>
  <c r="AL1150" i="16" s="1"/>
  <c r="I1150" i="16"/>
  <c r="J1150" i="16" s="1"/>
  <c r="W1150" i="16"/>
  <c r="Y1150" i="16" s="1"/>
  <c r="Z1150" i="16" s="1"/>
  <c r="E1150" i="16"/>
  <c r="G1150" i="16" s="1"/>
  <c r="M1150" i="16"/>
  <c r="O1150" i="16" s="1"/>
  <c r="R1150" i="16"/>
  <c r="S1150" i="16" s="1"/>
  <c r="B1151" i="16"/>
  <c r="D1150" i="16"/>
  <c r="F1150" i="16" s="1"/>
  <c r="AI1149" i="16"/>
  <c r="H849" i="16"/>
  <c r="Z849" i="16"/>
  <c r="H2200" i="16"/>
  <c r="Z2200" i="16"/>
  <c r="T700" i="16"/>
  <c r="Z249" i="16"/>
  <c r="AL1149" i="16"/>
  <c r="AC1899" i="16"/>
  <c r="AL2799" i="16"/>
  <c r="AI249" i="16"/>
  <c r="AC249" i="16"/>
  <c r="T2499" i="16"/>
  <c r="AI700" i="16"/>
  <c r="AI100" i="16"/>
  <c r="Z999" i="16"/>
  <c r="T1450" i="16"/>
  <c r="T1599" i="16"/>
  <c r="V250" i="16"/>
  <c r="X250" i="16" s="1"/>
  <c r="M250" i="16"/>
  <c r="O250" i="16" s="1"/>
  <c r="AA250" i="16"/>
  <c r="AB250" i="16" s="1"/>
  <c r="AC250" i="16" s="1"/>
  <c r="I250" i="16"/>
  <c r="J250" i="16" s="1"/>
  <c r="W250" i="16"/>
  <c r="Y250" i="16" s="1"/>
  <c r="Z250" i="16" s="1"/>
  <c r="AJ250" i="16"/>
  <c r="AK250" i="16" s="1"/>
  <c r="D250" i="16"/>
  <c r="F250" i="16" s="1"/>
  <c r="R250" i="16"/>
  <c r="S250" i="16" s="1"/>
  <c r="T250" i="16" s="1"/>
  <c r="N250" i="16"/>
  <c r="P250" i="16" s="1"/>
  <c r="Q250" i="16" s="1"/>
  <c r="B251" i="16"/>
  <c r="AE250" i="16"/>
  <c r="AG250" i="16" s="1"/>
  <c r="AF250" i="16"/>
  <c r="AH250" i="16" s="1"/>
  <c r="E250" i="16"/>
  <c r="G250" i="16" s="1"/>
  <c r="H1149" i="16"/>
  <c r="K1149" i="16"/>
  <c r="AF2500" i="16"/>
  <c r="AH2500" i="16" s="1"/>
  <c r="W2500" i="16"/>
  <c r="Y2500" i="16" s="1"/>
  <c r="R2500" i="16"/>
  <c r="S2500" i="16" s="1"/>
  <c r="N2500" i="16"/>
  <c r="P2500" i="16" s="1"/>
  <c r="I2500" i="16"/>
  <c r="E2500" i="16"/>
  <c r="B2501" i="16"/>
  <c r="AE2500" i="16"/>
  <c r="AG2500" i="16" s="1"/>
  <c r="V2500" i="16"/>
  <c r="X2500" i="16" s="1"/>
  <c r="M2500" i="16"/>
  <c r="O2500" i="16" s="1"/>
  <c r="D2500" i="16"/>
  <c r="AA2500" i="16"/>
  <c r="AB2500" i="16" s="1"/>
  <c r="AC2500" i="16" s="1"/>
  <c r="AJ2500" i="16"/>
  <c r="AK2500" i="16" s="1"/>
  <c r="AI2499" i="16"/>
  <c r="AL2499" i="16"/>
  <c r="Q2499" i="16"/>
  <c r="AI849" i="16"/>
  <c r="AL2200" i="16"/>
  <c r="K2200" i="16"/>
  <c r="AI2200" i="16"/>
  <c r="H700" i="16"/>
  <c r="Z700" i="16"/>
  <c r="Q2949" i="16"/>
  <c r="Q1899" i="16"/>
  <c r="AC2050" i="16"/>
  <c r="K2050" i="16"/>
  <c r="Q1300" i="16"/>
  <c r="AF1301" i="16"/>
  <c r="AH1301" i="16" s="1"/>
  <c r="W1301" i="16"/>
  <c r="Y1301" i="16" s="1"/>
  <c r="R1301" i="16"/>
  <c r="S1301" i="16" s="1"/>
  <c r="N1301" i="16"/>
  <c r="P1301" i="16" s="1"/>
  <c r="I1301" i="16"/>
  <c r="E1301" i="16"/>
  <c r="B1302" i="16"/>
  <c r="AE1301" i="16"/>
  <c r="AG1301" i="16" s="1"/>
  <c r="V1301" i="16"/>
  <c r="X1301" i="16" s="1"/>
  <c r="M1301" i="16"/>
  <c r="O1301" i="16" s="1"/>
  <c r="D1301" i="16"/>
  <c r="AA1301" i="16"/>
  <c r="AB1301" i="16" s="1"/>
  <c r="AJ1301" i="16"/>
  <c r="AK1301" i="16" s="1"/>
  <c r="AL1301" i="16" s="1"/>
  <c r="AL549" i="16"/>
  <c r="K549" i="16"/>
  <c r="AI549" i="16"/>
  <c r="H100" i="16"/>
  <c r="Z100" i="16"/>
  <c r="B1001" i="16"/>
  <c r="AE1000" i="16"/>
  <c r="AG1000" i="16" s="1"/>
  <c r="V1000" i="16"/>
  <c r="X1000" i="16" s="1"/>
  <c r="M1000" i="16"/>
  <c r="O1000" i="16" s="1"/>
  <c r="D1000" i="16"/>
  <c r="F1000" i="16" s="1"/>
  <c r="AF1000" i="16"/>
  <c r="AH1000" i="16" s="1"/>
  <c r="AI1000" i="16" s="1"/>
  <c r="W1000" i="16"/>
  <c r="Y1000" i="16" s="1"/>
  <c r="Z1000" i="16" s="1"/>
  <c r="R1000" i="16"/>
  <c r="S1000" i="16" s="1"/>
  <c r="T1000" i="16" s="1"/>
  <c r="N1000" i="16"/>
  <c r="P1000" i="16" s="1"/>
  <c r="I1000" i="16"/>
  <c r="J1000" i="16" s="1"/>
  <c r="E1000" i="16"/>
  <c r="G1000" i="16" s="1"/>
  <c r="AA1000" i="16"/>
  <c r="AB1000" i="16" s="1"/>
  <c r="AJ1000" i="16"/>
  <c r="AK1000" i="16" s="1"/>
  <c r="AL1000" i="16" s="1"/>
  <c r="T999" i="16"/>
  <c r="AC1450" i="16"/>
  <c r="Q1450" i="16"/>
  <c r="H2350" i="16"/>
  <c r="Z2350" i="16"/>
  <c r="Q1599" i="16"/>
  <c r="AF2800" i="16"/>
  <c r="AH2800" i="16" s="1"/>
  <c r="W2800" i="16"/>
  <c r="Y2800" i="16" s="1"/>
  <c r="R2800" i="16"/>
  <c r="S2800" i="16" s="1"/>
  <c r="N2800" i="16"/>
  <c r="P2800" i="16" s="1"/>
  <c r="I2800" i="16"/>
  <c r="J2800" i="16" s="1"/>
  <c r="E2800" i="16"/>
  <c r="G2800" i="16" s="1"/>
  <c r="B2801" i="16"/>
  <c r="AE2800" i="16"/>
  <c r="AG2800" i="16" s="1"/>
  <c r="V2800" i="16"/>
  <c r="X2800" i="16" s="1"/>
  <c r="M2800" i="16"/>
  <c r="O2800" i="16" s="1"/>
  <c r="D2800" i="16"/>
  <c r="F2800" i="16" s="1"/>
  <c r="AJ2800" i="16"/>
  <c r="AK2800" i="16" s="1"/>
  <c r="AL2800" i="16" s="1"/>
  <c r="AA2800" i="16"/>
  <c r="AB2800" i="16" s="1"/>
  <c r="AC2800" i="16" s="1"/>
  <c r="AI2799" i="16"/>
  <c r="Q849" i="16"/>
  <c r="Q2200" i="16"/>
  <c r="K700" i="16"/>
  <c r="Q549" i="16"/>
  <c r="K100" i="16"/>
  <c r="AF1451" i="16"/>
  <c r="AH1451" i="16" s="1"/>
  <c r="W1451" i="16"/>
  <c r="Y1451" i="16" s="1"/>
  <c r="R1451" i="16"/>
  <c r="S1451" i="16" s="1"/>
  <c r="N1451" i="16"/>
  <c r="P1451" i="16" s="1"/>
  <c r="I1451" i="16"/>
  <c r="J1451" i="16" s="1"/>
  <c r="E1451" i="16"/>
  <c r="G1451" i="16" s="1"/>
  <c r="B1452" i="16"/>
  <c r="AE1451" i="16"/>
  <c r="AG1451" i="16" s="1"/>
  <c r="V1451" i="16"/>
  <c r="X1451" i="16" s="1"/>
  <c r="M1451" i="16"/>
  <c r="O1451" i="16" s="1"/>
  <c r="D1451" i="16"/>
  <c r="F1451" i="16" s="1"/>
  <c r="AA1451" i="16"/>
  <c r="AB1451" i="16" s="1"/>
  <c r="AJ1451" i="16"/>
  <c r="AK1451" i="16" s="1"/>
  <c r="AL2350" i="16"/>
  <c r="AF2351" i="16"/>
  <c r="AH2351" i="16" s="1"/>
  <c r="W2351" i="16"/>
  <c r="Y2351" i="16" s="1"/>
  <c r="R2351" i="16"/>
  <c r="S2351" i="16" s="1"/>
  <c r="N2351" i="16"/>
  <c r="P2351" i="16" s="1"/>
  <c r="I2351" i="16"/>
  <c r="J2351" i="16" s="1"/>
  <c r="E2351" i="16"/>
  <c r="G2351" i="16" s="1"/>
  <c r="B2352" i="16"/>
  <c r="AE2351" i="16"/>
  <c r="AG2351" i="16" s="1"/>
  <c r="V2351" i="16"/>
  <c r="X2351" i="16" s="1"/>
  <c r="M2351" i="16"/>
  <c r="O2351" i="16" s="1"/>
  <c r="D2351" i="16"/>
  <c r="F2351" i="16" s="1"/>
  <c r="AJ2351" i="16"/>
  <c r="AK2351" i="16" s="1"/>
  <c r="AL2351" i="16" s="1"/>
  <c r="AA2351" i="16"/>
  <c r="AB2351" i="16" s="1"/>
  <c r="AC2351" i="16" s="1"/>
  <c r="K2350" i="16"/>
  <c r="AI2350" i="16"/>
  <c r="AF1600" i="16"/>
  <c r="AH1600" i="16" s="1"/>
  <c r="W1600" i="16"/>
  <c r="Y1600" i="16" s="1"/>
  <c r="R1600" i="16"/>
  <c r="S1600" i="16" s="1"/>
  <c r="N1600" i="16"/>
  <c r="P1600" i="16" s="1"/>
  <c r="I1600" i="16"/>
  <c r="J1600" i="16" s="1"/>
  <c r="E1600" i="16"/>
  <c r="G1600" i="16" s="1"/>
  <c r="B1601" i="16"/>
  <c r="AE1600" i="16"/>
  <c r="AG1600" i="16" s="1"/>
  <c r="V1600" i="16"/>
  <c r="X1600" i="16" s="1"/>
  <c r="M1600" i="16"/>
  <c r="O1600" i="16" s="1"/>
  <c r="D1600" i="16"/>
  <c r="F1600" i="16" s="1"/>
  <c r="AA1600" i="16"/>
  <c r="AB1600" i="16" s="1"/>
  <c r="AJ1600" i="16"/>
  <c r="AK1600" i="16" s="1"/>
  <c r="H2799" i="16"/>
  <c r="AF400" i="16"/>
  <c r="AH400" i="16" s="1"/>
  <c r="W400" i="16"/>
  <c r="Y400" i="16" s="1"/>
  <c r="R400" i="16"/>
  <c r="S400" i="16" s="1"/>
  <c r="N400" i="16"/>
  <c r="P400" i="16" s="1"/>
  <c r="I400" i="16"/>
  <c r="J400" i="16" s="1"/>
  <c r="E400" i="16"/>
  <c r="G400" i="16" s="1"/>
  <c r="B401" i="16"/>
  <c r="AE400" i="16"/>
  <c r="AG400" i="16" s="1"/>
  <c r="V400" i="16"/>
  <c r="X400" i="16" s="1"/>
  <c r="M400" i="16"/>
  <c r="O400" i="16" s="1"/>
  <c r="D400" i="16"/>
  <c r="F400" i="16" s="1"/>
  <c r="AA400" i="16"/>
  <c r="AB400" i="16" s="1"/>
  <c r="AJ400" i="16"/>
  <c r="AK400" i="16" s="1"/>
  <c r="AL400" i="16" s="1"/>
  <c r="H2499" i="16"/>
  <c r="Z2499" i="16"/>
  <c r="AF850" i="16"/>
  <c r="AH850" i="16" s="1"/>
  <c r="W850" i="16"/>
  <c r="Y850" i="16" s="1"/>
  <c r="R850" i="16"/>
  <c r="S850" i="16" s="1"/>
  <c r="N850" i="16"/>
  <c r="P850" i="16" s="1"/>
  <c r="I850" i="16"/>
  <c r="J850" i="16" s="1"/>
  <c r="E850" i="16"/>
  <c r="G850" i="16" s="1"/>
  <c r="B851" i="16"/>
  <c r="AE850" i="16"/>
  <c r="AG850" i="16" s="1"/>
  <c r="V850" i="16"/>
  <c r="X850" i="16" s="1"/>
  <c r="M850" i="16"/>
  <c r="O850" i="16" s="1"/>
  <c r="D850" i="16"/>
  <c r="F850" i="16" s="1"/>
  <c r="AA850" i="16"/>
  <c r="AB850" i="16" s="1"/>
  <c r="AJ850" i="16"/>
  <c r="AK850" i="16" s="1"/>
  <c r="T849" i="16"/>
  <c r="B2202" i="16"/>
  <c r="AE2201" i="16"/>
  <c r="AG2201" i="16" s="1"/>
  <c r="V2201" i="16"/>
  <c r="X2201" i="16" s="1"/>
  <c r="M2201" i="16"/>
  <c r="O2201" i="16" s="1"/>
  <c r="D2201" i="16"/>
  <c r="F2201" i="16" s="1"/>
  <c r="AF2201" i="16"/>
  <c r="AH2201" i="16" s="1"/>
  <c r="AI2201" i="16" s="1"/>
  <c r="W2201" i="16"/>
  <c r="Y2201" i="16" s="1"/>
  <c r="Z2201" i="16" s="1"/>
  <c r="N2201" i="16"/>
  <c r="P2201" i="16" s="1"/>
  <c r="Q2201" i="16" s="1"/>
  <c r="E2201" i="16"/>
  <c r="G2201" i="16" s="1"/>
  <c r="H2201" i="16" s="1"/>
  <c r="R2201" i="16"/>
  <c r="S2201" i="16" s="1"/>
  <c r="I2201" i="16"/>
  <c r="J2201" i="16" s="1"/>
  <c r="AJ2201" i="16"/>
  <c r="AK2201" i="16" s="1"/>
  <c r="AA2201" i="16"/>
  <c r="AB2201" i="16" s="1"/>
  <c r="T2200" i="16"/>
  <c r="Q700" i="16"/>
  <c r="AE2950" i="16"/>
  <c r="AG2950" i="16" s="1"/>
  <c r="R2950" i="16"/>
  <c r="S2950" i="16" s="1"/>
  <c r="M2950" i="16"/>
  <c r="O2950" i="16" s="1"/>
  <c r="W2950" i="16"/>
  <c r="Y2950" i="16" s="1"/>
  <c r="E2950" i="16"/>
  <c r="G2950" i="16" s="1"/>
  <c r="B2951" i="16"/>
  <c r="V2950" i="16"/>
  <c r="X2950" i="16" s="1"/>
  <c r="I2950" i="16"/>
  <c r="J2950" i="16" s="1"/>
  <c r="D2950" i="16"/>
  <c r="F2950" i="16" s="1"/>
  <c r="N2950" i="16"/>
  <c r="P2950" i="16" s="1"/>
  <c r="AF2950" i="16"/>
  <c r="AH2950" i="16" s="1"/>
  <c r="AA2950" i="16"/>
  <c r="AB2950" i="16" s="1"/>
  <c r="AJ2950" i="16"/>
  <c r="AK2950" i="16" s="1"/>
  <c r="AL2950" i="16" s="1"/>
  <c r="H1899" i="16"/>
  <c r="Z1899" i="16"/>
  <c r="H2050" i="16"/>
  <c r="AF1752" i="16"/>
  <c r="AH1752" i="16" s="1"/>
  <c r="W1752" i="16"/>
  <c r="Y1752" i="16" s="1"/>
  <c r="R1752" i="16"/>
  <c r="S1752" i="16" s="1"/>
  <c r="N1752" i="16"/>
  <c r="P1752" i="16" s="1"/>
  <c r="I1752" i="16"/>
  <c r="J1752" i="16" s="1"/>
  <c r="E1752" i="16"/>
  <c r="G1752" i="16" s="1"/>
  <c r="B1753" i="16"/>
  <c r="AE1752" i="16"/>
  <c r="AG1752" i="16" s="1"/>
  <c r="V1752" i="16"/>
  <c r="X1752" i="16" s="1"/>
  <c r="M1752" i="16"/>
  <c r="O1752" i="16" s="1"/>
  <c r="D1752" i="16"/>
  <c r="F1752" i="16" s="1"/>
  <c r="AA1752" i="16"/>
  <c r="AB1752" i="16" s="1"/>
  <c r="AJ1752" i="16"/>
  <c r="AK1752" i="16" s="1"/>
  <c r="AL1752" i="16" s="1"/>
  <c r="AF550" i="16"/>
  <c r="AH550" i="16" s="1"/>
  <c r="W550" i="16"/>
  <c r="Y550" i="16" s="1"/>
  <c r="R550" i="16"/>
  <c r="S550" i="16" s="1"/>
  <c r="N550" i="16"/>
  <c r="P550" i="16" s="1"/>
  <c r="I550" i="16"/>
  <c r="J550" i="16" s="1"/>
  <c r="E550" i="16"/>
  <c r="G550" i="16" s="1"/>
  <c r="B551" i="16"/>
  <c r="AE550" i="16"/>
  <c r="AG550" i="16" s="1"/>
  <c r="V550" i="16"/>
  <c r="X550" i="16" s="1"/>
  <c r="M550" i="16"/>
  <c r="O550" i="16" s="1"/>
  <c r="D550" i="16"/>
  <c r="F550" i="16" s="1"/>
  <c r="AA550" i="16"/>
  <c r="AB550" i="16" s="1"/>
  <c r="AC550" i="16" s="1"/>
  <c r="AJ550" i="16"/>
  <c r="AK550" i="16" s="1"/>
  <c r="T549" i="16"/>
  <c r="AC100" i="16"/>
  <c r="Q100" i="16"/>
  <c r="Q2650" i="16"/>
  <c r="AF2651" i="16"/>
  <c r="AH2651" i="16" s="1"/>
  <c r="W2651" i="16"/>
  <c r="Y2651" i="16" s="1"/>
  <c r="R2651" i="16"/>
  <c r="S2651" i="16" s="1"/>
  <c r="N2651" i="16"/>
  <c r="P2651" i="16" s="1"/>
  <c r="I2651" i="16"/>
  <c r="J2651" i="16" s="1"/>
  <c r="E2651" i="16"/>
  <c r="G2651" i="16" s="1"/>
  <c r="B2652" i="16"/>
  <c r="AE2651" i="16"/>
  <c r="AG2651" i="16" s="1"/>
  <c r="V2651" i="16"/>
  <c r="X2651" i="16" s="1"/>
  <c r="M2651" i="16"/>
  <c r="O2651" i="16" s="1"/>
  <c r="D2651" i="16"/>
  <c r="F2651" i="16" s="1"/>
  <c r="AA2651" i="16"/>
  <c r="AB2651" i="16" s="1"/>
  <c r="AJ2651" i="16"/>
  <c r="AK2651" i="16" s="1"/>
  <c r="K999" i="16"/>
  <c r="AI999" i="16"/>
  <c r="H1450" i="16"/>
  <c r="Z1450" i="16"/>
  <c r="AC2350" i="16"/>
  <c r="Q2350" i="16"/>
  <c r="H1599" i="16"/>
  <c r="Z1599" i="16"/>
  <c r="Q2799" i="16"/>
  <c r="K2499" i="16"/>
  <c r="AF701" i="16"/>
  <c r="AH701" i="16" s="1"/>
  <c r="W701" i="16"/>
  <c r="Y701" i="16" s="1"/>
  <c r="R701" i="16"/>
  <c r="S701" i="16" s="1"/>
  <c r="T701" i="16" s="1"/>
  <c r="N701" i="16"/>
  <c r="P701" i="16" s="1"/>
  <c r="I701" i="16"/>
  <c r="J701" i="16" s="1"/>
  <c r="E701" i="16"/>
  <c r="G701" i="16" s="1"/>
  <c r="B702" i="16"/>
  <c r="AE701" i="16"/>
  <c r="AG701" i="16" s="1"/>
  <c r="V701" i="16"/>
  <c r="X701" i="16" s="1"/>
  <c r="M701" i="16"/>
  <c r="O701" i="16" s="1"/>
  <c r="D701" i="16"/>
  <c r="F701" i="16" s="1"/>
  <c r="AJ701" i="16"/>
  <c r="AK701" i="16" s="1"/>
  <c r="AL701" i="16" s="1"/>
  <c r="AA701" i="16"/>
  <c r="AB701" i="16" s="1"/>
  <c r="AC701" i="16" s="1"/>
  <c r="B1901" i="16"/>
  <c r="AE1900" i="16"/>
  <c r="AG1900" i="16" s="1"/>
  <c r="V1900" i="16"/>
  <c r="X1900" i="16" s="1"/>
  <c r="M1900" i="16"/>
  <c r="O1900" i="16" s="1"/>
  <c r="D1900" i="16"/>
  <c r="F1900" i="16" s="1"/>
  <c r="AF1900" i="16"/>
  <c r="AH1900" i="16" s="1"/>
  <c r="AI1900" i="16" s="1"/>
  <c r="N1900" i="16"/>
  <c r="P1900" i="16" s="1"/>
  <c r="R1900" i="16"/>
  <c r="S1900" i="16" s="1"/>
  <c r="T1900" i="16" s="1"/>
  <c r="W1900" i="16"/>
  <c r="Y1900" i="16" s="1"/>
  <c r="E1900" i="16"/>
  <c r="G1900" i="16" s="1"/>
  <c r="H1900" i="16" s="1"/>
  <c r="I1900" i="16"/>
  <c r="J1900" i="16" s="1"/>
  <c r="K1900" i="16" s="1"/>
  <c r="AJ1900" i="16"/>
  <c r="AK1900" i="16" s="1"/>
  <c r="AA1900" i="16"/>
  <c r="AB1900" i="16" s="1"/>
  <c r="K1899" i="16"/>
  <c r="AI1899" i="16"/>
  <c r="AF2051" i="16"/>
  <c r="AH2051" i="16" s="1"/>
  <c r="W2051" i="16"/>
  <c r="Y2051" i="16" s="1"/>
  <c r="R2051" i="16"/>
  <c r="S2051" i="16" s="1"/>
  <c r="N2051" i="16"/>
  <c r="P2051" i="16" s="1"/>
  <c r="I2051" i="16"/>
  <c r="J2051" i="16" s="1"/>
  <c r="E2051" i="16"/>
  <c r="G2051" i="16" s="1"/>
  <c r="AE2051" i="16"/>
  <c r="AG2051" i="16" s="1"/>
  <c r="M2051" i="16"/>
  <c r="O2051" i="16" s="1"/>
  <c r="B2052" i="16"/>
  <c r="V2051" i="16"/>
  <c r="X2051" i="16" s="1"/>
  <c r="D2051" i="16"/>
  <c r="F2051" i="16" s="1"/>
  <c r="AA2051" i="16"/>
  <c r="AB2051" i="16" s="1"/>
  <c r="AC2051" i="16" s="1"/>
  <c r="AJ2051" i="16"/>
  <c r="AK2051" i="16" s="1"/>
  <c r="B102" i="16"/>
  <c r="AE101" i="16"/>
  <c r="AG101" i="16" s="1"/>
  <c r="V101" i="16"/>
  <c r="X101" i="16" s="1"/>
  <c r="M101" i="16"/>
  <c r="O101" i="16" s="1"/>
  <c r="D101" i="16"/>
  <c r="AF101" i="16"/>
  <c r="AH101" i="16" s="1"/>
  <c r="AI101" i="16" s="1"/>
  <c r="W101" i="16"/>
  <c r="Y101" i="16" s="1"/>
  <c r="Z101" i="16" s="1"/>
  <c r="R101" i="16"/>
  <c r="S101" i="16" s="1"/>
  <c r="T101" i="16" s="1"/>
  <c r="N101" i="16"/>
  <c r="P101" i="16" s="1"/>
  <c r="I101" i="16"/>
  <c r="E101" i="16"/>
  <c r="AA101" i="16"/>
  <c r="AB101" i="16" s="1"/>
  <c r="AJ101" i="16"/>
  <c r="AK101" i="16" s="1"/>
  <c r="K1599" i="16"/>
  <c r="Z2799" i="16"/>
  <c r="Z695" i="7"/>
  <c r="AC695" i="7"/>
  <c r="AF999" i="7"/>
  <c r="AJ999" i="7"/>
  <c r="AK999" i="7" s="1"/>
  <c r="AL999" i="7" s="1"/>
  <c r="AF2499" i="7"/>
  <c r="AJ2499" i="7"/>
  <c r="AK2499" i="7" s="1"/>
  <c r="AL2499" i="7" s="1"/>
  <c r="AF1599" i="7"/>
  <c r="AJ1599" i="7"/>
  <c r="AK1599" i="7" s="1"/>
  <c r="AL1599" i="7" s="1"/>
  <c r="AF2649" i="7"/>
  <c r="AJ2649" i="7"/>
  <c r="AK2649" i="7" s="1"/>
  <c r="AL2649" i="7" s="1"/>
  <c r="AF1149" i="7"/>
  <c r="AJ1149" i="7"/>
  <c r="AK1149" i="7" s="1"/>
  <c r="AL1149" i="7" s="1"/>
  <c r="AF1899" i="7"/>
  <c r="AJ1899" i="7"/>
  <c r="AK1899" i="7" s="1"/>
  <c r="AL1899" i="7" s="1"/>
  <c r="AC395" i="7"/>
  <c r="Z395" i="7"/>
  <c r="AC2495" i="7"/>
  <c r="Z2495" i="7"/>
  <c r="Z1746" i="7"/>
  <c r="AC1746" i="7"/>
  <c r="AC996" i="7"/>
  <c r="Z996" i="7"/>
  <c r="AC1446" i="7"/>
  <c r="Z1446" i="7"/>
  <c r="AC1595" i="7"/>
  <c r="Z1595" i="7"/>
  <c r="AC1145" i="7"/>
  <c r="Z1145" i="7"/>
  <c r="AC2645" i="7"/>
  <c r="Z2645" i="7"/>
  <c r="AC2195" i="7"/>
  <c r="Z2195" i="7"/>
  <c r="AF2799" i="7"/>
  <c r="AJ2799" i="7"/>
  <c r="AK2799" i="7" s="1"/>
  <c r="AL2799" i="7" s="1"/>
  <c r="AF2949" i="7"/>
  <c r="AJ2949" i="7"/>
  <c r="AK2949" i="7" s="1"/>
  <c r="AL2949" i="7" s="1"/>
  <c r="AF100" i="7"/>
  <c r="AJ100" i="7"/>
  <c r="AK100" i="7" s="1"/>
  <c r="AL100" i="7" s="1"/>
  <c r="AF550" i="7"/>
  <c r="AJ550" i="7"/>
  <c r="AK550" i="7" s="1"/>
  <c r="AL550" i="7" s="1"/>
  <c r="AF2349" i="7"/>
  <c r="AJ2349" i="7"/>
  <c r="AK2349" i="7" s="1"/>
  <c r="AL2349" i="7" s="1"/>
  <c r="AF699" i="7"/>
  <c r="AJ699" i="7"/>
  <c r="AK699" i="7" s="1"/>
  <c r="AL699" i="7" s="1"/>
  <c r="AF399" i="7"/>
  <c r="AJ399" i="7"/>
  <c r="AK399" i="7" s="1"/>
  <c r="AL399" i="7" s="1"/>
  <c r="AF2199" i="7"/>
  <c r="AJ2199" i="7"/>
  <c r="AK2199" i="7" s="1"/>
  <c r="AL2199" i="7" s="1"/>
  <c r="AF850" i="7"/>
  <c r="AJ850" i="7"/>
  <c r="AK850" i="7" s="1"/>
  <c r="AL850" i="7" s="1"/>
  <c r="Z2947" i="7"/>
  <c r="AC2045" i="7"/>
  <c r="Z2045" i="7"/>
  <c r="AC2795" i="7"/>
  <c r="Z2795" i="7"/>
  <c r="Z245" i="7"/>
  <c r="AC245" i="7"/>
  <c r="AF2049" i="7"/>
  <c r="AJ2049" i="7"/>
  <c r="AK2049" i="7" s="1"/>
  <c r="AL2049" i="7" s="1"/>
  <c r="AF1450" i="7"/>
  <c r="AJ1450" i="7"/>
  <c r="AK1450" i="7" s="1"/>
  <c r="AL1450" i="7" s="1"/>
  <c r="AF1749" i="7"/>
  <c r="AJ1749" i="7"/>
  <c r="AK1749" i="7" s="1"/>
  <c r="AL1749" i="7" s="1"/>
  <c r="AF1300" i="7"/>
  <c r="AJ1300" i="7"/>
  <c r="AK1300" i="7" s="1"/>
  <c r="AL1300" i="7" s="1"/>
  <c r="AC1295" i="7"/>
  <c r="Z1295" i="7"/>
  <c r="Z2345" i="7"/>
  <c r="AC2345" i="7"/>
  <c r="Z546" i="7"/>
  <c r="AC546" i="7"/>
  <c r="AC846" i="7"/>
  <c r="Z846" i="7"/>
  <c r="Z1896" i="7"/>
  <c r="AC1896" i="7"/>
  <c r="AC95" i="7"/>
  <c r="Z95" i="7"/>
  <c r="T2947" i="7"/>
  <c r="Q395" i="7"/>
  <c r="T395" i="7"/>
  <c r="Q2645" i="7"/>
  <c r="T2645" i="7"/>
  <c r="T2495" i="7"/>
  <c r="Q2495" i="7"/>
  <c r="T846" i="7"/>
  <c r="Q846" i="7"/>
  <c r="W1599" i="7"/>
  <c r="Y1599" i="7" s="1"/>
  <c r="AA1599" i="7"/>
  <c r="AB1599" i="7" s="1"/>
  <c r="W100" i="7"/>
  <c r="Y100" i="7" s="1"/>
  <c r="AA100" i="7"/>
  <c r="AB100" i="7" s="1"/>
  <c r="W2649" i="7"/>
  <c r="Y2649" i="7" s="1"/>
  <c r="AA2649" i="7"/>
  <c r="AB2649" i="7" s="1"/>
  <c r="W699" i="7"/>
  <c r="Y699" i="7" s="1"/>
  <c r="AA699" i="7"/>
  <c r="AB699" i="7" s="1"/>
  <c r="W2199" i="7"/>
  <c r="Y2199" i="7" s="1"/>
  <c r="AA2199" i="7"/>
  <c r="AB2199" i="7" s="1"/>
  <c r="T1295" i="7"/>
  <c r="Q1295" i="7"/>
  <c r="Q1145" i="7"/>
  <c r="T1145" i="7"/>
  <c r="Q245" i="7"/>
  <c r="T245" i="7"/>
  <c r="W2049" i="7"/>
  <c r="Y2049" i="7" s="1"/>
  <c r="AA2049" i="7"/>
  <c r="AB2049" i="7" s="1"/>
  <c r="W1450" i="7"/>
  <c r="Y1450" i="7" s="1"/>
  <c r="AA1450" i="7"/>
  <c r="AB1450" i="7" s="1"/>
  <c r="W550" i="7"/>
  <c r="Y550" i="7" s="1"/>
  <c r="AA550" i="7"/>
  <c r="AB550" i="7" s="1"/>
  <c r="W1749" i="7"/>
  <c r="Y1749" i="7" s="1"/>
  <c r="AA1749" i="7"/>
  <c r="AB1749" i="7" s="1"/>
  <c r="W399" i="7"/>
  <c r="Y399" i="7" s="1"/>
  <c r="AA399" i="7"/>
  <c r="AB399" i="7" s="1"/>
  <c r="W850" i="7"/>
  <c r="Y850" i="7" s="1"/>
  <c r="AA850" i="7"/>
  <c r="AB850" i="7" s="1"/>
  <c r="Q1746" i="7"/>
  <c r="T1746" i="7"/>
  <c r="T1595" i="7"/>
  <c r="Q1595" i="7"/>
  <c r="Q2195" i="7"/>
  <c r="T2195" i="7"/>
  <c r="Q695" i="7"/>
  <c r="T695" i="7"/>
  <c r="T2045" i="7"/>
  <c r="Q2045" i="7"/>
  <c r="W2799" i="7"/>
  <c r="Y2799" i="7" s="1"/>
  <c r="AA2799" i="7"/>
  <c r="AB2799" i="7" s="1"/>
  <c r="W2949" i="7"/>
  <c r="Y2949" i="7" s="1"/>
  <c r="AA2949" i="7"/>
  <c r="AB2949" i="7" s="1"/>
  <c r="W999" i="7"/>
  <c r="Y999" i="7" s="1"/>
  <c r="AA999" i="7"/>
  <c r="AB999" i="7" s="1"/>
  <c r="W2349" i="7"/>
  <c r="Y2349" i="7" s="1"/>
  <c r="AA2349" i="7"/>
  <c r="AB2349" i="7" s="1"/>
  <c r="W1149" i="7"/>
  <c r="Y1149" i="7" s="1"/>
  <c r="AA1149" i="7"/>
  <c r="AB1149" i="7" s="1"/>
  <c r="W1300" i="7"/>
  <c r="Y1300" i="7" s="1"/>
  <c r="AA1300" i="7"/>
  <c r="AB1300" i="7" s="1"/>
  <c r="W2499" i="7"/>
  <c r="Y2499" i="7" s="1"/>
  <c r="AA2499" i="7"/>
  <c r="AB2499" i="7" s="1"/>
  <c r="W1899" i="7"/>
  <c r="Y1899" i="7" s="1"/>
  <c r="AA1899" i="7"/>
  <c r="AB1899" i="7" s="1"/>
  <c r="Q546" i="7"/>
  <c r="T546" i="7"/>
  <c r="T2795" i="7"/>
  <c r="Q2795" i="7"/>
  <c r="T1896" i="7"/>
  <c r="Q1896" i="7"/>
  <c r="Q95" i="7"/>
  <c r="T95" i="7"/>
  <c r="Q2345" i="7"/>
  <c r="T2345" i="7"/>
  <c r="Q996" i="7"/>
  <c r="T996" i="7"/>
  <c r="Q1446" i="7"/>
  <c r="T1446" i="7"/>
  <c r="H2495" i="7"/>
  <c r="K2495" i="7"/>
  <c r="H546" i="7"/>
  <c r="K546" i="7"/>
  <c r="H846" i="7"/>
  <c r="K846" i="7"/>
  <c r="R2799" i="7"/>
  <c r="S2799" i="7" s="1"/>
  <c r="N2799" i="7"/>
  <c r="P2799" i="7" s="1"/>
  <c r="I2799" i="7"/>
  <c r="J2799" i="7" s="1"/>
  <c r="R850" i="7"/>
  <c r="S850" i="7" s="1"/>
  <c r="N850" i="7"/>
  <c r="P850" i="7" s="1"/>
  <c r="I850" i="7"/>
  <c r="J850" i="7" s="1"/>
  <c r="H695" i="7"/>
  <c r="K695" i="7"/>
  <c r="H245" i="7"/>
  <c r="K245" i="7"/>
  <c r="H2345" i="7"/>
  <c r="K2345" i="7"/>
  <c r="H996" i="7"/>
  <c r="K996" i="7"/>
  <c r="H395" i="7"/>
  <c r="K395" i="7"/>
  <c r="H1446" i="7"/>
  <c r="K1446" i="7"/>
  <c r="H2645" i="7"/>
  <c r="K2645" i="7"/>
  <c r="H1896" i="7"/>
  <c r="K1896" i="7"/>
  <c r="H95" i="7"/>
  <c r="K95" i="7"/>
  <c r="N2049" i="7"/>
  <c r="P2049" i="7" s="1"/>
  <c r="I2049" i="7"/>
  <c r="J2049" i="7" s="1"/>
  <c r="R2049" i="7"/>
  <c r="S2049" i="7" s="1"/>
  <c r="R1599" i="7"/>
  <c r="S1599" i="7" s="1"/>
  <c r="N1599" i="7"/>
  <c r="P1599" i="7" s="1"/>
  <c r="I1599" i="7"/>
  <c r="J1599" i="7" s="1"/>
  <c r="R1450" i="7"/>
  <c r="S1450" i="7" s="1"/>
  <c r="N1450" i="7"/>
  <c r="P1450" i="7" s="1"/>
  <c r="I1450" i="7"/>
  <c r="J1450" i="7" s="1"/>
  <c r="R999" i="7"/>
  <c r="S999" i="7" s="1"/>
  <c r="N999" i="7"/>
  <c r="P999" i="7" s="1"/>
  <c r="I999" i="7"/>
  <c r="J999" i="7" s="1"/>
  <c r="R2649" i="7"/>
  <c r="S2649" i="7" s="1"/>
  <c r="N2649" i="7"/>
  <c r="P2649" i="7" s="1"/>
  <c r="I2649" i="7"/>
  <c r="J2649" i="7" s="1"/>
  <c r="R1749" i="7"/>
  <c r="S1749" i="7" s="1"/>
  <c r="N1749" i="7"/>
  <c r="P1749" i="7" s="1"/>
  <c r="I1749" i="7"/>
  <c r="J1749" i="7" s="1"/>
  <c r="R1149" i="7"/>
  <c r="S1149" i="7" s="1"/>
  <c r="N1149" i="7"/>
  <c r="P1149" i="7" s="1"/>
  <c r="I1149" i="7"/>
  <c r="J1149" i="7" s="1"/>
  <c r="R1300" i="7"/>
  <c r="S1300" i="7" s="1"/>
  <c r="I1300" i="7"/>
  <c r="J1300" i="7" s="1"/>
  <c r="N1300" i="7"/>
  <c r="P1300" i="7" s="1"/>
  <c r="R2499" i="7"/>
  <c r="S2499" i="7" s="1"/>
  <c r="I2499" i="7"/>
  <c r="J2499" i="7" s="1"/>
  <c r="N2499" i="7"/>
  <c r="P2499" i="7" s="1"/>
  <c r="R1899" i="7"/>
  <c r="S1899" i="7" s="1"/>
  <c r="I1899" i="7"/>
  <c r="J1899" i="7" s="1"/>
  <c r="N1899" i="7"/>
  <c r="P1899" i="7" s="1"/>
  <c r="H1145" i="7"/>
  <c r="K1145" i="7"/>
  <c r="R2949" i="7"/>
  <c r="S2949" i="7" s="1"/>
  <c r="N2949" i="7"/>
  <c r="P2949" i="7" s="1"/>
  <c r="I2949" i="7"/>
  <c r="J2949" i="7" s="1"/>
  <c r="R100" i="7"/>
  <c r="S100" i="7" s="1"/>
  <c r="N100" i="7"/>
  <c r="P100" i="7" s="1"/>
  <c r="I100" i="7"/>
  <c r="J100" i="7" s="1"/>
  <c r="K2947" i="7"/>
  <c r="H1295" i="7"/>
  <c r="K1295" i="7"/>
  <c r="H2795" i="7"/>
  <c r="K2795" i="7"/>
  <c r="H1294" i="7"/>
  <c r="K1294" i="7"/>
  <c r="H2045" i="7"/>
  <c r="K2045" i="7"/>
  <c r="H2195" i="7"/>
  <c r="K2195" i="7"/>
  <c r="R550" i="7"/>
  <c r="S550" i="7" s="1"/>
  <c r="I550" i="7"/>
  <c r="J550" i="7" s="1"/>
  <c r="N550" i="7"/>
  <c r="P550" i="7" s="1"/>
  <c r="R2349" i="7"/>
  <c r="S2349" i="7" s="1"/>
  <c r="N2349" i="7"/>
  <c r="P2349" i="7" s="1"/>
  <c r="I2349" i="7"/>
  <c r="J2349" i="7" s="1"/>
  <c r="R699" i="7"/>
  <c r="S699" i="7" s="1"/>
  <c r="N699" i="7"/>
  <c r="P699" i="7" s="1"/>
  <c r="I699" i="7"/>
  <c r="J699" i="7" s="1"/>
  <c r="R399" i="7"/>
  <c r="S399" i="7" s="1"/>
  <c r="N399" i="7"/>
  <c r="P399" i="7" s="1"/>
  <c r="I399" i="7"/>
  <c r="J399" i="7" s="1"/>
  <c r="R2199" i="7"/>
  <c r="S2199" i="7" s="1"/>
  <c r="I2199" i="7"/>
  <c r="J2199" i="7" s="1"/>
  <c r="N2199" i="7"/>
  <c r="P2199" i="7" s="1"/>
  <c r="F1746" i="7"/>
  <c r="F1595" i="7"/>
  <c r="B551" i="7"/>
  <c r="E550" i="7"/>
  <c r="G550" i="7" s="1"/>
  <c r="B700" i="7"/>
  <c r="E699" i="7"/>
  <c r="G699" i="7" s="1"/>
  <c r="B2050" i="7"/>
  <c r="E2049" i="7"/>
  <c r="G2049" i="7" s="1"/>
  <c r="B1451" i="7"/>
  <c r="E1450" i="7"/>
  <c r="G1450" i="7" s="1"/>
  <c r="B2650" i="7"/>
  <c r="E2649" i="7"/>
  <c r="G2649" i="7" s="1"/>
  <c r="B1150" i="7"/>
  <c r="E1149" i="7"/>
  <c r="G1149" i="7" s="1"/>
  <c r="B2500" i="7"/>
  <c r="E2499" i="7"/>
  <c r="G2499" i="7" s="1"/>
  <c r="B2800" i="7"/>
  <c r="E2799" i="7"/>
  <c r="G2799" i="7" s="1"/>
  <c r="B101" i="7"/>
  <c r="E100" i="7"/>
  <c r="G100" i="7" s="1"/>
  <c r="B2350" i="7"/>
  <c r="E2349" i="7"/>
  <c r="G2349" i="7" s="1"/>
  <c r="B400" i="7"/>
  <c r="E399" i="7"/>
  <c r="G399" i="7" s="1"/>
  <c r="B851" i="7"/>
  <c r="E850" i="7"/>
  <c r="G850" i="7" s="1"/>
  <c r="B2950" i="7"/>
  <c r="E2949" i="7"/>
  <c r="G2949" i="7" s="1"/>
  <c r="B2200" i="7"/>
  <c r="E2199" i="7"/>
  <c r="G2199" i="7" s="1"/>
  <c r="B1600" i="7"/>
  <c r="E1599" i="7"/>
  <c r="G1599" i="7" s="1"/>
  <c r="B1000" i="7"/>
  <c r="E999" i="7"/>
  <c r="G999" i="7" s="1"/>
  <c r="B1750" i="7"/>
  <c r="E1749" i="7"/>
  <c r="G1749" i="7" s="1"/>
  <c r="B1301" i="7"/>
  <c r="E1300" i="7"/>
  <c r="G1300" i="7" s="1"/>
  <c r="B1900" i="7"/>
  <c r="E1899" i="7"/>
  <c r="G1899" i="7" s="1"/>
  <c r="AE246" i="7"/>
  <c r="D246" i="7"/>
  <c r="F246" i="7" s="1"/>
  <c r="M246" i="7"/>
  <c r="O246" i="7" s="1"/>
  <c r="V246" i="7"/>
  <c r="X246" i="7" s="1"/>
  <c r="M96" i="7"/>
  <c r="O96" i="7" s="1"/>
  <c r="D96" i="7"/>
  <c r="F96" i="7" s="1"/>
  <c r="V96" i="7"/>
  <c r="X96" i="7" s="1"/>
  <c r="AE96" i="7"/>
  <c r="AE2496" i="7"/>
  <c r="D2496" i="7"/>
  <c r="F2496" i="7" s="1"/>
  <c r="V2496" i="7"/>
  <c r="X2496" i="7" s="1"/>
  <c r="M2496" i="7"/>
  <c r="O2496" i="7" s="1"/>
  <c r="AE547" i="7"/>
  <c r="D547" i="7"/>
  <c r="F547" i="7" s="1"/>
  <c r="M547" i="7"/>
  <c r="O547" i="7" s="1"/>
  <c r="V547" i="7"/>
  <c r="X547" i="7" s="1"/>
  <c r="V2646" i="7"/>
  <c r="X2646" i="7" s="1"/>
  <c r="AE2646" i="7"/>
  <c r="D2646" i="7"/>
  <c r="M2646" i="7"/>
  <c r="O2646" i="7" s="1"/>
  <c r="AE1296" i="7"/>
  <c r="D1296" i="7"/>
  <c r="F1296" i="7" s="1"/>
  <c r="M1296" i="7"/>
  <c r="O1296" i="7" s="1"/>
  <c r="V1296" i="7"/>
  <c r="X1296" i="7" s="1"/>
  <c r="M2948" i="7"/>
  <c r="O2948" i="7" s="1"/>
  <c r="Q2948" i="7" s="1"/>
  <c r="AE2948" i="7"/>
  <c r="D2948" i="7"/>
  <c r="F2948" i="7" s="1"/>
  <c r="H2948" i="7" s="1"/>
  <c r="V2948" i="7"/>
  <c r="X2948" i="7" s="1"/>
  <c r="Z2948" i="7" s="1"/>
  <c r="AE1747" i="7"/>
  <c r="D1747" i="7"/>
  <c r="F1747" i="7" s="1"/>
  <c r="V1747" i="7"/>
  <c r="X1747" i="7" s="1"/>
  <c r="M1747" i="7"/>
  <c r="O1747" i="7" s="1"/>
  <c r="AE997" i="7"/>
  <c r="D997" i="7"/>
  <c r="F997" i="7" s="1"/>
  <c r="V997" i="7"/>
  <c r="X997" i="7" s="1"/>
  <c r="M997" i="7"/>
  <c r="O997" i="7" s="1"/>
  <c r="V1447" i="7"/>
  <c r="X1447" i="7" s="1"/>
  <c r="M1447" i="7"/>
  <c r="O1447" i="7" s="1"/>
  <c r="AE1447" i="7"/>
  <c r="D1447" i="7"/>
  <c r="F1447" i="7" s="1"/>
  <c r="D1897" i="7"/>
  <c r="F1897" i="7" s="1"/>
  <c r="V1897" i="7"/>
  <c r="X1897" i="7" s="1"/>
  <c r="M1897" i="7"/>
  <c r="O1897" i="7" s="1"/>
  <c r="AE1897" i="7"/>
  <c r="AE2196" i="7"/>
  <c r="V2196" i="7"/>
  <c r="X2196" i="7" s="1"/>
  <c r="M2196" i="7"/>
  <c r="O2196" i="7" s="1"/>
  <c r="D2196" i="7"/>
  <c r="F2196" i="7" s="1"/>
  <c r="D2346" i="7"/>
  <c r="F2346" i="7" s="1"/>
  <c r="V2346" i="7"/>
  <c r="X2346" i="7" s="1"/>
  <c r="M2346" i="7"/>
  <c r="O2346" i="7" s="1"/>
  <c r="AE2346" i="7"/>
  <c r="AE2046" i="7"/>
  <c r="D2046" i="7"/>
  <c r="F2046" i="7" s="1"/>
  <c r="V2046" i="7"/>
  <c r="X2046" i="7" s="1"/>
  <c r="M2046" i="7"/>
  <c r="O2046" i="7" s="1"/>
  <c r="D2796" i="7"/>
  <c r="F2796" i="7" s="1"/>
  <c r="M2796" i="7"/>
  <c r="O2796" i="7" s="1"/>
  <c r="V2796" i="7"/>
  <c r="X2796" i="7" s="1"/>
  <c r="AE2796" i="7"/>
  <c r="AE1146" i="7"/>
  <c r="V1146" i="7"/>
  <c r="X1146" i="7" s="1"/>
  <c r="D1146" i="7"/>
  <c r="F1146" i="7" s="1"/>
  <c r="M1146" i="7"/>
  <c r="O1146" i="7" s="1"/>
  <c r="AE696" i="7"/>
  <c r="D696" i="7"/>
  <c r="F696" i="7" s="1"/>
  <c r="V696" i="7"/>
  <c r="X696" i="7" s="1"/>
  <c r="M696" i="7"/>
  <c r="O696" i="7" s="1"/>
  <c r="M396" i="7"/>
  <c r="O396" i="7" s="1"/>
  <c r="D396" i="7"/>
  <c r="F396" i="7" s="1"/>
  <c r="AE396" i="7"/>
  <c r="V396" i="7"/>
  <c r="X396" i="7" s="1"/>
  <c r="V1596" i="7"/>
  <c r="X1596" i="7" s="1"/>
  <c r="M1596" i="7"/>
  <c r="O1596" i="7" s="1"/>
  <c r="D1596" i="7"/>
  <c r="F1596" i="7" s="1"/>
  <c r="AE1596" i="7"/>
  <c r="AE847" i="7"/>
  <c r="V847" i="7"/>
  <c r="X847" i="7" s="1"/>
  <c r="D847" i="7"/>
  <c r="F847" i="7" s="1"/>
  <c r="M847" i="7"/>
  <c r="O847" i="7" s="1"/>
  <c r="F101" i="16" l="1"/>
  <c r="H550" i="16"/>
  <c r="AC850" i="16"/>
  <c r="H1451" i="16"/>
  <c r="G1301" i="16"/>
  <c r="J2500" i="16"/>
  <c r="AC1150" i="16"/>
  <c r="AC2201" i="16"/>
  <c r="J1301" i="16"/>
  <c r="K1300" i="16"/>
  <c r="G101" i="16"/>
  <c r="H101" i="16" s="1"/>
  <c r="T2651" i="16"/>
  <c r="AI1752" i="16"/>
  <c r="Z850" i="16"/>
  <c r="AI400" i="16"/>
  <c r="T1600" i="16"/>
  <c r="Z2351" i="16"/>
  <c r="T2800" i="16"/>
  <c r="F2500" i="16"/>
  <c r="J101" i="16"/>
  <c r="K101" i="16" s="1"/>
  <c r="F1301" i="16"/>
  <c r="G2500" i="16"/>
  <c r="K1000" i="16"/>
  <c r="AL2500" i="16"/>
  <c r="AI250" i="16"/>
  <c r="K250" i="16"/>
  <c r="T1150" i="16"/>
  <c r="K1150" i="16"/>
  <c r="Q1900" i="16"/>
  <c r="Q701" i="16"/>
  <c r="AC2651" i="16"/>
  <c r="Q2651" i="16"/>
  <c r="AL550" i="16"/>
  <c r="K550" i="16"/>
  <c r="H1752" i="16"/>
  <c r="Q2950" i="16"/>
  <c r="T2950" i="16"/>
  <c r="T850" i="16"/>
  <c r="H400" i="16"/>
  <c r="Z400" i="16"/>
  <c r="AC1600" i="16"/>
  <c r="Q1600" i="16"/>
  <c r="T2351" i="16"/>
  <c r="AL1451" i="16"/>
  <c r="K1451" i="16"/>
  <c r="AI1451" i="16"/>
  <c r="Q2800" i="16"/>
  <c r="AC1000" i="16"/>
  <c r="AC1301" i="16"/>
  <c r="V251" i="16"/>
  <c r="X251" i="16" s="1"/>
  <c r="I251" i="16"/>
  <c r="J251" i="16" s="1"/>
  <c r="AA251" i="16"/>
  <c r="AB251" i="16" s="1"/>
  <c r="B252" i="16"/>
  <c r="D251" i="16"/>
  <c r="F251" i="16" s="1"/>
  <c r="AJ251" i="16"/>
  <c r="AK251" i="16" s="1"/>
  <c r="AL251" i="16" s="1"/>
  <c r="R251" i="16"/>
  <c r="S251" i="16" s="1"/>
  <c r="AE251" i="16"/>
  <c r="AG251" i="16" s="1"/>
  <c r="N251" i="16"/>
  <c r="P251" i="16" s="1"/>
  <c r="W251" i="16"/>
  <c r="Y251" i="16" s="1"/>
  <c r="Z251" i="16" s="1"/>
  <c r="M251" i="16"/>
  <c r="O251" i="16" s="1"/>
  <c r="AF251" i="16"/>
  <c r="AH251" i="16" s="1"/>
  <c r="AI251" i="16" s="1"/>
  <c r="E251" i="16"/>
  <c r="G251" i="16" s="1"/>
  <c r="H251" i="16" s="1"/>
  <c r="AL250" i="16"/>
  <c r="H1150" i="16"/>
  <c r="Q1150" i="16"/>
  <c r="Q550" i="16"/>
  <c r="K1752" i="16"/>
  <c r="AL2201" i="16"/>
  <c r="K400" i="16"/>
  <c r="H1000" i="16"/>
  <c r="H250" i="16"/>
  <c r="M1151" i="16"/>
  <c r="O1151" i="16" s="1"/>
  <c r="N1151" i="16"/>
  <c r="P1151" i="16" s="1"/>
  <c r="AJ1151" i="16"/>
  <c r="AK1151" i="16" s="1"/>
  <c r="B1152" i="16"/>
  <c r="D1151" i="16"/>
  <c r="F1151" i="16" s="1"/>
  <c r="E1151" i="16"/>
  <c r="G1151" i="16" s="1"/>
  <c r="AA1151" i="16"/>
  <c r="AB1151" i="16" s="1"/>
  <c r="AE1151" i="16"/>
  <c r="AG1151" i="16" s="1"/>
  <c r="AF1151" i="16"/>
  <c r="AH1151" i="16" s="1"/>
  <c r="AI1151" i="16" s="1"/>
  <c r="R1151" i="16"/>
  <c r="S1151" i="16" s="1"/>
  <c r="T1151" i="16" s="1"/>
  <c r="V1151" i="16"/>
  <c r="X1151" i="16" s="1"/>
  <c r="W1151" i="16"/>
  <c r="Y1151" i="16" s="1"/>
  <c r="I1151" i="16"/>
  <c r="J1151" i="16" s="1"/>
  <c r="K1151" i="16" s="1"/>
  <c r="AI1150" i="16"/>
  <c r="AC101" i="16"/>
  <c r="AL2051" i="16"/>
  <c r="AF2052" i="16"/>
  <c r="AH2052" i="16" s="1"/>
  <c r="W2052" i="16"/>
  <c r="Y2052" i="16" s="1"/>
  <c r="R2052" i="16"/>
  <c r="S2052" i="16" s="1"/>
  <c r="N2052" i="16"/>
  <c r="P2052" i="16" s="1"/>
  <c r="I2052" i="16"/>
  <c r="J2052" i="16" s="1"/>
  <c r="E2052" i="16"/>
  <c r="G2052" i="16" s="1"/>
  <c r="B2053" i="16"/>
  <c r="AE2052" i="16"/>
  <c r="AG2052" i="16" s="1"/>
  <c r="V2052" i="16"/>
  <c r="X2052" i="16" s="1"/>
  <c r="M2052" i="16"/>
  <c r="O2052" i="16" s="1"/>
  <c r="D2052" i="16"/>
  <c r="F2052" i="16" s="1"/>
  <c r="AA2052" i="16"/>
  <c r="AB2052" i="16" s="1"/>
  <c r="AJ2052" i="16"/>
  <c r="AK2052" i="16" s="1"/>
  <c r="AL2052" i="16" s="1"/>
  <c r="K2051" i="16"/>
  <c r="AI2051" i="16"/>
  <c r="AL1900" i="16"/>
  <c r="K701" i="16"/>
  <c r="AI701" i="16"/>
  <c r="AL2651" i="16"/>
  <c r="K2651" i="16"/>
  <c r="AI2651" i="16"/>
  <c r="Z550" i="16"/>
  <c r="B1754" i="16"/>
  <c r="AE1753" i="16"/>
  <c r="AG1753" i="16" s="1"/>
  <c r="V1753" i="16"/>
  <c r="X1753" i="16" s="1"/>
  <c r="M1753" i="16"/>
  <c r="O1753" i="16" s="1"/>
  <c r="D1753" i="16"/>
  <c r="F1753" i="16" s="1"/>
  <c r="W1753" i="16"/>
  <c r="Y1753" i="16" s="1"/>
  <c r="E1753" i="16"/>
  <c r="G1753" i="16" s="1"/>
  <c r="H1753" i="16" s="1"/>
  <c r="R1753" i="16"/>
  <c r="S1753" i="16" s="1"/>
  <c r="T1753" i="16" s="1"/>
  <c r="AF1753" i="16"/>
  <c r="AH1753" i="16" s="1"/>
  <c r="N1753" i="16"/>
  <c r="P1753" i="16" s="1"/>
  <c r="I1753" i="16"/>
  <c r="J1753" i="16" s="1"/>
  <c r="K1753" i="16" s="1"/>
  <c r="AA1753" i="16"/>
  <c r="AB1753" i="16" s="1"/>
  <c r="AJ1753" i="16"/>
  <c r="AK1753" i="16" s="1"/>
  <c r="AL1753" i="16" s="1"/>
  <c r="T1752" i="16"/>
  <c r="AI2950" i="16"/>
  <c r="T2201" i="16"/>
  <c r="Q850" i="16"/>
  <c r="B402" i="16"/>
  <c r="AE401" i="16"/>
  <c r="AG401" i="16" s="1"/>
  <c r="V401" i="16"/>
  <c r="X401" i="16" s="1"/>
  <c r="M401" i="16"/>
  <c r="O401" i="16" s="1"/>
  <c r="D401" i="16"/>
  <c r="F401" i="16" s="1"/>
  <c r="R401" i="16"/>
  <c r="S401" i="16" s="1"/>
  <c r="T401" i="16" s="1"/>
  <c r="I401" i="16"/>
  <c r="J401" i="16" s="1"/>
  <c r="AF401" i="16"/>
  <c r="AH401" i="16" s="1"/>
  <c r="W401" i="16"/>
  <c r="Y401" i="16" s="1"/>
  <c r="N401" i="16"/>
  <c r="P401" i="16" s="1"/>
  <c r="Q401" i="16" s="1"/>
  <c r="E401" i="16"/>
  <c r="G401" i="16" s="1"/>
  <c r="AA401" i="16"/>
  <c r="AB401" i="16" s="1"/>
  <c r="AC401" i="16" s="1"/>
  <c r="AJ401" i="16"/>
  <c r="AK401" i="16" s="1"/>
  <c r="AL401" i="16" s="1"/>
  <c r="T400" i="16"/>
  <c r="AL1600" i="16"/>
  <c r="K1600" i="16"/>
  <c r="AI1600" i="16"/>
  <c r="Q2351" i="16"/>
  <c r="Z1451" i="16"/>
  <c r="K2800" i="16"/>
  <c r="AI2800" i="16"/>
  <c r="Q1000" i="16"/>
  <c r="B1002" i="16"/>
  <c r="AE1001" i="16"/>
  <c r="AG1001" i="16" s="1"/>
  <c r="V1001" i="16"/>
  <c r="X1001" i="16" s="1"/>
  <c r="M1001" i="16"/>
  <c r="O1001" i="16" s="1"/>
  <c r="D1001" i="16"/>
  <c r="F1001" i="16" s="1"/>
  <c r="W1001" i="16"/>
  <c r="Y1001" i="16" s="1"/>
  <c r="E1001" i="16"/>
  <c r="G1001" i="16" s="1"/>
  <c r="R1001" i="16"/>
  <c r="S1001" i="16" s="1"/>
  <c r="T1001" i="16" s="1"/>
  <c r="AF1001" i="16"/>
  <c r="AH1001" i="16" s="1"/>
  <c r="N1001" i="16"/>
  <c r="P1001" i="16" s="1"/>
  <c r="Q1001" i="16" s="1"/>
  <c r="I1001" i="16"/>
  <c r="J1001" i="16" s="1"/>
  <c r="AA1001" i="16"/>
  <c r="AB1001" i="16" s="1"/>
  <c r="AJ1001" i="16"/>
  <c r="AK1001" i="16" s="1"/>
  <c r="K1301" i="16"/>
  <c r="AI1301" i="16"/>
  <c r="Q2500" i="16"/>
  <c r="Q2051" i="16"/>
  <c r="AI550" i="16"/>
  <c r="Z1752" i="16"/>
  <c r="W2951" i="16"/>
  <c r="Y2951" i="16" s="1"/>
  <c r="E2951" i="16"/>
  <c r="G2951" i="16" s="1"/>
  <c r="B2952" i="16"/>
  <c r="V2951" i="16"/>
  <c r="X2951" i="16" s="1"/>
  <c r="I2951" i="16"/>
  <c r="J2951" i="16" s="1"/>
  <c r="D2951" i="16"/>
  <c r="F2951" i="16" s="1"/>
  <c r="AF2951" i="16"/>
  <c r="AH2951" i="16" s="1"/>
  <c r="N2951" i="16"/>
  <c r="P2951" i="16" s="1"/>
  <c r="AE2951" i="16"/>
  <c r="AG2951" i="16" s="1"/>
  <c r="R2951" i="16"/>
  <c r="S2951" i="16" s="1"/>
  <c r="M2951" i="16"/>
  <c r="O2951" i="16" s="1"/>
  <c r="AJ2951" i="16"/>
  <c r="AK2951" i="16" s="1"/>
  <c r="AA2951" i="16"/>
  <c r="AB2951" i="16" s="1"/>
  <c r="AF2202" i="16"/>
  <c r="AH2202" i="16" s="1"/>
  <c r="W2202" i="16"/>
  <c r="Y2202" i="16" s="1"/>
  <c r="R2202" i="16"/>
  <c r="S2202" i="16" s="1"/>
  <c r="N2202" i="16"/>
  <c r="P2202" i="16" s="1"/>
  <c r="I2202" i="16"/>
  <c r="J2202" i="16" s="1"/>
  <c r="E2202" i="16"/>
  <c r="G2202" i="16" s="1"/>
  <c r="B2203" i="16"/>
  <c r="AE2202" i="16"/>
  <c r="AG2202" i="16" s="1"/>
  <c r="V2202" i="16"/>
  <c r="X2202" i="16" s="1"/>
  <c r="M2202" i="16"/>
  <c r="O2202" i="16" s="1"/>
  <c r="D2202" i="16"/>
  <c r="F2202" i="16" s="1"/>
  <c r="AJ2202" i="16"/>
  <c r="AK2202" i="16" s="1"/>
  <c r="AL2202" i="16" s="1"/>
  <c r="AA2202" i="16"/>
  <c r="AB2202" i="16" s="1"/>
  <c r="AC2202" i="16" s="1"/>
  <c r="AF851" i="16"/>
  <c r="AH851" i="16" s="1"/>
  <c r="AI851" i="16" s="1"/>
  <c r="B852" i="16"/>
  <c r="AE851" i="16"/>
  <c r="AG851" i="16" s="1"/>
  <c r="V851" i="16"/>
  <c r="X851" i="16" s="1"/>
  <c r="M851" i="16"/>
  <c r="O851" i="16" s="1"/>
  <c r="D851" i="16"/>
  <c r="F851" i="16" s="1"/>
  <c r="W851" i="16"/>
  <c r="Y851" i="16" s="1"/>
  <c r="R851" i="16"/>
  <c r="S851" i="16" s="1"/>
  <c r="N851" i="16"/>
  <c r="P851" i="16" s="1"/>
  <c r="Q851" i="16" s="1"/>
  <c r="I851" i="16"/>
  <c r="J851" i="16" s="1"/>
  <c r="K851" i="16" s="1"/>
  <c r="E851" i="16"/>
  <c r="G851" i="16" s="1"/>
  <c r="AA851" i="16"/>
  <c r="AB851" i="16" s="1"/>
  <c r="AC851" i="16" s="1"/>
  <c r="AJ851" i="16"/>
  <c r="AK851" i="16" s="1"/>
  <c r="AL851" i="16" s="1"/>
  <c r="AF2352" i="16"/>
  <c r="AH2352" i="16" s="1"/>
  <c r="W2352" i="16"/>
  <c r="Y2352" i="16" s="1"/>
  <c r="R2352" i="16"/>
  <c r="S2352" i="16" s="1"/>
  <c r="N2352" i="16"/>
  <c r="P2352" i="16" s="1"/>
  <c r="I2352" i="16"/>
  <c r="J2352" i="16" s="1"/>
  <c r="E2352" i="16"/>
  <c r="G2352" i="16" s="1"/>
  <c r="B2353" i="16"/>
  <c r="AE2352" i="16"/>
  <c r="AG2352" i="16" s="1"/>
  <c r="V2352" i="16"/>
  <c r="X2352" i="16" s="1"/>
  <c r="M2352" i="16"/>
  <c r="O2352" i="16" s="1"/>
  <c r="D2352" i="16"/>
  <c r="F2352" i="16" s="1"/>
  <c r="AA2352" i="16"/>
  <c r="AB2352" i="16" s="1"/>
  <c r="AC2352" i="16" s="1"/>
  <c r="AJ2352" i="16"/>
  <c r="AK2352" i="16" s="1"/>
  <c r="Q1301" i="16"/>
  <c r="AF2501" i="16"/>
  <c r="AH2501" i="16" s="1"/>
  <c r="W2501" i="16"/>
  <c r="Y2501" i="16" s="1"/>
  <c r="R2501" i="16"/>
  <c r="S2501" i="16" s="1"/>
  <c r="N2501" i="16"/>
  <c r="P2501" i="16" s="1"/>
  <c r="I2501" i="16"/>
  <c r="E2501" i="16"/>
  <c r="B2502" i="16"/>
  <c r="AE2501" i="16"/>
  <c r="AG2501" i="16" s="1"/>
  <c r="V2501" i="16"/>
  <c r="X2501" i="16" s="1"/>
  <c r="M2501" i="16"/>
  <c r="O2501" i="16" s="1"/>
  <c r="D2501" i="16"/>
  <c r="AA2501" i="16"/>
  <c r="AB2501" i="16" s="1"/>
  <c r="AJ2501" i="16"/>
  <c r="AK2501" i="16" s="1"/>
  <c r="AL2501" i="16" s="1"/>
  <c r="T2500" i="16"/>
  <c r="T2051" i="16"/>
  <c r="AF702" i="16"/>
  <c r="AH702" i="16" s="1"/>
  <c r="AI702" i="16" s="1"/>
  <c r="W702" i="16"/>
  <c r="Y702" i="16" s="1"/>
  <c r="R702" i="16"/>
  <c r="S702" i="16" s="1"/>
  <c r="N702" i="16"/>
  <c r="P702" i="16" s="1"/>
  <c r="I702" i="16"/>
  <c r="J702" i="16" s="1"/>
  <c r="E702" i="16"/>
  <c r="G702" i="16" s="1"/>
  <c r="B703" i="16"/>
  <c r="AE702" i="16"/>
  <c r="AG702" i="16" s="1"/>
  <c r="V702" i="16"/>
  <c r="X702" i="16" s="1"/>
  <c r="M702" i="16"/>
  <c r="O702" i="16" s="1"/>
  <c r="D702" i="16"/>
  <c r="F702" i="16" s="1"/>
  <c r="AA702" i="16"/>
  <c r="AB702" i="16" s="1"/>
  <c r="AJ702" i="16"/>
  <c r="AK702" i="16" s="1"/>
  <c r="AL702" i="16" s="1"/>
  <c r="B2653" i="16"/>
  <c r="AE2652" i="16"/>
  <c r="AG2652" i="16" s="1"/>
  <c r="V2652" i="16"/>
  <c r="X2652" i="16" s="1"/>
  <c r="R2652" i="16"/>
  <c r="S2652" i="16" s="1"/>
  <c r="N2652" i="16"/>
  <c r="P2652" i="16" s="1"/>
  <c r="I2652" i="16"/>
  <c r="J2652" i="16" s="1"/>
  <c r="E2652" i="16"/>
  <c r="G2652" i="16" s="1"/>
  <c r="M2652" i="16"/>
  <c r="O2652" i="16" s="1"/>
  <c r="D2652" i="16"/>
  <c r="F2652" i="16" s="1"/>
  <c r="AF2652" i="16"/>
  <c r="AH2652" i="16" s="1"/>
  <c r="AI2652" i="16" s="1"/>
  <c r="W2652" i="16"/>
  <c r="Y2652" i="16" s="1"/>
  <c r="Z2652" i="16" s="1"/>
  <c r="AJ2652" i="16"/>
  <c r="AK2652" i="16" s="1"/>
  <c r="AA2652" i="16"/>
  <c r="AB2652" i="16" s="1"/>
  <c r="AC2652" i="16" s="1"/>
  <c r="H2950" i="16"/>
  <c r="H850" i="16"/>
  <c r="AF1601" i="16"/>
  <c r="AH1601" i="16" s="1"/>
  <c r="AI1601" i="16" s="1"/>
  <c r="W1601" i="16"/>
  <c r="Y1601" i="16" s="1"/>
  <c r="R1601" i="16"/>
  <c r="S1601" i="16" s="1"/>
  <c r="N1601" i="16"/>
  <c r="P1601" i="16" s="1"/>
  <c r="I1601" i="16"/>
  <c r="J1601" i="16" s="1"/>
  <c r="E1601" i="16"/>
  <c r="G1601" i="16" s="1"/>
  <c r="H1601" i="16" s="1"/>
  <c r="B1602" i="16"/>
  <c r="AE1601" i="16"/>
  <c r="AG1601" i="16" s="1"/>
  <c r="V1601" i="16"/>
  <c r="X1601" i="16" s="1"/>
  <c r="M1601" i="16"/>
  <c r="O1601" i="16" s="1"/>
  <c r="D1601" i="16"/>
  <c r="F1601" i="16" s="1"/>
  <c r="AJ1601" i="16"/>
  <c r="AK1601" i="16" s="1"/>
  <c r="AL1601" i="16" s="1"/>
  <c r="AA1601" i="16"/>
  <c r="AB1601" i="16" s="1"/>
  <c r="AC1601" i="16" s="1"/>
  <c r="H2351" i="16"/>
  <c r="AC1451" i="16"/>
  <c r="Q1451" i="16"/>
  <c r="AF2801" i="16"/>
  <c r="AH2801" i="16" s="1"/>
  <c r="AI2801" i="16" s="1"/>
  <c r="W2801" i="16"/>
  <c r="Y2801" i="16" s="1"/>
  <c r="R2801" i="16"/>
  <c r="S2801" i="16" s="1"/>
  <c r="N2801" i="16"/>
  <c r="P2801" i="16" s="1"/>
  <c r="I2801" i="16"/>
  <c r="J2801" i="16" s="1"/>
  <c r="E2801" i="16"/>
  <c r="G2801" i="16" s="1"/>
  <c r="H2801" i="16" s="1"/>
  <c r="B2802" i="16"/>
  <c r="AE2801" i="16"/>
  <c r="AG2801" i="16" s="1"/>
  <c r="V2801" i="16"/>
  <c r="X2801" i="16" s="1"/>
  <c r="M2801" i="16"/>
  <c r="O2801" i="16" s="1"/>
  <c r="D2801" i="16"/>
  <c r="F2801" i="16" s="1"/>
  <c r="AA2801" i="16"/>
  <c r="AB2801" i="16" s="1"/>
  <c r="AJ2801" i="16"/>
  <c r="AK2801" i="16" s="1"/>
  <c r="AL2801" i="16" s="1"/>
  <c r="AF1302" i="16"/>
  <c r="AH1302" i="16" s="1"/>
  <c r="W1302" i="16"/>
  <c r="Y1302" i="16" s="1"/>
  <c r="R1302" i="16"/>
  <c r="S1302" i="16" s="1"/>
  <c r="N1302" i="16"/>
  <c r="P1302" i="16" s="1"/>
  <c r="I1302" i="16"/>
  <c r="E1302" i="16"/>
  <c r="B1303" i="16"/>
  <c r="AE1302" i="16"/>
  <c r="AG1302" i="16" s="1"/>
  <c r="V1302" i="16"/>
  <c r="X1302" i="16" s="1"/>
  <c r="M1302" i="16"/>
  <c r="O1302" i="16" s="1"/>
  <c r="D1302" i="16"/>
  <c r="AA1302" i="16"/>
  <c r="AB1302" i="16" s="1"/>
  <c r="AJ1302" i="16"/>
  <c r="AK1302" i="16" s="1"/>
  <c r="T1301" i="16"/>
  <c r="H2500" i="16"/>
  <c r="Z2500" i="16"/>
  <c r="AL101" i="16"/>
  <c r="Q101" i="16"/>
  <c r="AF102" i="16"/>
  <c r="AH102" i="16" s="1"/>
  <c r="W102" i="16"/>
  <c r="Y102" i="16" s="1"/>
  <c r="R102" i="16"/>
  <c r="S102" i="16" s="1"/>
  <c r="N102" i="16"/>
  <c r="P102" i="16" s="1"/>
  <c r="I102" i="16"/>
  <c r="E102" i="16"/>
  <c r="B103" i="16"/>
  <c r="AE102" i="16"/>
  <c r="AG102" i="16" s="1"/>
  <c r="V102" i="16"/>
  <c r="X102" i="16" s="1"/>
  <c r="M102" i="16"/>
  <c r="O102" i="16" s="1"/>
  <c r="D102" i="16"/>
  <c r="AA102" i="16"/>
  <c r="AB102" i="16" s="1"/>
  <c r="AJ102" i="16"/>
  <c r="AK102" i="16" s="1"/>
  <c r="H2051" i="16"/>
  <c r="Z2051" i="16"/>
  <c r="AC1900" i="16"/>
  <c r="Z1900" i="16"/>
  <c r="AE1901" i="16"/>
  <c r="AG1901" i="16" s="1"/>
  <c r="R1901" i="16"/>
  <c r="S1901" i="16" s="1"/>
  <c r="M1901" i="16"/>
  <c r="O1901" i="16" s="1"/>
  <c r="W1901" i="16"/>
  <c r="Y1901" i="16" s="1"/>
  <c r="E1901" i="16"/>
  <c r="G1901" i="16" s="1"/>
  <c r="B1902" i="16"/>
  <c r="V1901" i="16"/>
  <c r="X1901" i="16" s="1"/>
  <c r="I1901" i="16"/>
  <c r="J1901" i="16" s="1"/>
  <c r="D1901" i="16"/>
  <c r="F1901" i="16" s="1"/>
  <c r="AF1901" i="16"/>
  <c r="AH1901" i="16" s="1"/>
  <c r="N1901" i="16"/>
  <c r="P1901" i="16" s="1"/>
  <c r="Q1901" i="16" s="1"/>
  <c r="AJ1901" i="16"/>
  <c r="AK1901" i="16" s="1"/>
  <c r="AA1901" i="16"/>
  <c r="AB1901" i="16" s="1"/>
  <c r="H701" i="16"/>
  <c r="Z701" i="16"/>
  <c r="H2651" i="16"/>
  <c r="Z2651" i="16"/>
  <c r="B552" i="16"/>
  <c r="AE551" i="16"/>
  <c r="AG551" i="16" s="1"/>
  <c r="V551" i="16"/>
  <c r="X551" i="16" s="1"/>
  <c r="M551" i="16"/>
  <c r="O551" i="16" s="1"/>
  <c r="D551" i="16"/>
  <c r="F551" i="16" s="1"/>
  <c r="I551" i="16"/>
  <c r="J551" i="16" s="1"/>
  <c r="K551" i="16" s="1"/>
  <c r="W551" i="16"/>
  <c r="Y551" i="16" s="1"/>
  <c r="Z551" i="16" s="1"/>
  <c r="E551" i="16"/>
  <c r="G551" i="16" s="1"/>
  <c r="R551" i="16"/>
  <c r="S551" i="16" s="1"/>
  <c r="AF551" i="16"/>
  <c r="AH551" i="16" s="1"/>
  <c r="AI551" i="16" s="1"/>
  <c r="N551" i="16"/>
  <c r="P551" i="16" s="1"/>
  <c r="AJ551" i="16"/>
  <c r="AK551" i="16" s="1"/>
  <c r="AA551" i="16"/>
  <c r="AB551" i="16" s="1"/>
  <c r="T550" i="16"/>
  <c r="AC1752" i="16"/>
  <c r="Q1752" i="16"/>
  <c r="AC2950" i="16"/>
  <c r="K2950" i="16"/>
  <c r="Z2950" i="16"/>
  <c r="K2201" i="16"/>
  <c r="AL850" i="16"/>
  <c r="K850" i="16"/>
  <c r="AI850" i="16"/>
  <c r="AC400" i="16"/>
  <c r="Q400" i="16"/>
  <c r="H1600" i="16"/>
  <c r="Z1600" i="16"/>
  <c r="K2351" i="16"/>
  <c r="AI2351" i="16"/>
  <c r="B1453" i="16"/>
  <c r="AE1452" i="16"/>
  <c r="AG1452" i="16" s="1"/>
  <c r="V1452" i="16"/>
  <c r="X1452" i="16" s="1"/>
  <c r="M1452" i="16"/>
  <c r="O1452" i="16" s="1"/>
  <c r="D1452" i="16"/>
  <c r="F1452" i="16" s="1"/>
  <c r="R1452" i="16"/>
  <c r="S1452" i="16" s="1"/>
  <c r="T1452" i="16" s="1"/>
  <c r="I1452" i="16"/>
  <c r="J1452" i="16" s="1"/>
  <c r="AF1452" i="16"/>
  <c r="AH1452" i="16" s="1"/>
  <c r="W1452" i="16"/>
  <c r="Y1452" i="16" s="1"/>
  <c r="N1452" i="16"/>
  <c r="P1452" i="16" s="1"/>
  <c r="Q1452" i="16" s="1"/>
  <c r="E1452" i="16"/>
  <c r="G1452" i="16" s="1"/>
  <c r="AA1452" i="16"/>
  <c r="AB1452" i="16" s="1"/>
  <c r="AJ1452" i="16"/>
  <c r="AK1452" i="16" s="1"/>
  <c r="T1451" i="16"/>
  <c r="H2800" i="16"/>
  <c r="Z2800" i="16"/>
  <c r="H1301" i="16"/>
  <c r="Z1301" i="16"/>
  <c r="K2500" i="16"/>
  <c r="AI2500" i="16"/>
  <c r="AC1897" i="7"/>
  <c r="Z1897" i="7"/>
  <c r="AF1900" i="7"/>
  <c r="AJ1900" i="7"/>
  <c r="AK1900" i="7" s="1"/>
  <c r="AL1900" i="7" s="1"/>
  <c r="AF400" i="7"/>
  <c r="AJ400" i="7"/>
  <c r="AK400" i="7" s="1"/>
  <c r="AL400" i="7" s="1"/>
  <c r="AF551" i="7"/>
  <c r="AJ551" i="7"/>
  <c r="AK551" i="7" s="1"/>
  <c r="AL551" i="7" s="1"/>
  <c r="Z2346" i="7"/>
  <c r="AC2346" i="7"/>
  <c r="Z2646" i="7"/>
  <c r="AC2646" i="7"/>
  <c r="AF1750" i="7"/>
  <c r="AJ1750" i="7"/>
  <c r="AK1750" i="7" s="1"/>
  <c r="AL1750" i="7" s="1"/>
  <c r="AF2950" i="7"/>
  <c r="AJ2950" i="7"/>
  <c r="AK2950" i="7" s="1"/>
  <c r="AL2950" i="7" s="1"/>
  <c r="AF2650" i="7"/>
  <c r="AJ2650" i="7"/>
  <c r="AK2650" i="7" s="1"/>
  <c r="AL2650" i="7" s="1"/>
  <c r="AC1596" i="7"/>
  <c r="Z1596" i="7"/>
  <c r="AC1747" i="7"/>
  <c r="Z1747" i="7"/>
  <c r="AC1296" i="7"/>
  <c r="Z1296" i="7"/>
  <c r="Z396" i="7"/>
  <c r="AC396" i="7"/>
  <c r="Z696" i="7"/>
  <c r="AC696" i="7"/>
  <c r="Z2046" i="7"/>
  <c r="AC2046" i="7"/>
  <c r="Z2496" i="7"/>
  <c r="AC2496" i="7"/>
  <c r="AC96" i="7"/>
  <c r="Z96" i="7"/>
  <c r="AF1301" i="7"/>
  <c r="AJ1301" i="7"/>
  <c r="AK1301" i="7" s="1"/>
  <c r="AL1301" i="7" s="1"/>
  <c r="AF1000" i="7"/>
  <c r="AJ1000" i="7"/>
  <c r="AK1000" i="7" s="1"/>
  <c r="AL1000" i="7" s="1"/>
  <c r="AF2200" i="7"/>
  <c r="AJ2200" i="7"/>
  <c r="AK2200" i="7" s="1"/>
  <c r="AL2200" i="7" s="1"/>
  <c r="AF851" i="7"/>
  <c r="AJ851" i="7"/>
  <c r="AK851" i="7" s="1"/>
  <c r="AL851" i="7" s="1"/>
  <c r="AF2350" i="7"/>
  <c r="AJ2350" i="7"/>
  <c r="AK2350" i="7" s="1"/>
  <c r="AL2350" i="7" s="1"/>
  <c r="AF2800" i="7"/>
  <c r="AJ2800" i="7"/>
  <c r="AK2800" i="7" s="1"/>
  <c r="AL2800" i="7" s="1"/>
  <c r="AF1150" i="7"/>
  <c r="AJ1150" i="7"/>
  <c r="AK1150" i="7" s="1"/>
  <c r="AL1150" i="7" s="1"/>
  <c r="AF1451" i="7"/>
  <c r="AJ1451" i="7"/>
  <c r="AK1451" i="7" s="1"/>
  <c r="AL1451" i="7" s="1"/>
  <c r="AF700" i="7"/>
  <c r="AJ700" i="7"/>
  <c r="AK700" i="7" s="1"/>
  <c r="AL700" i="7" s="1"/>
  <c r="AC2948" i="7"/>
  <c r="AC2196" i="7"/>
  <c r="Z2196" i="7"/>
  <c r="AF1600" i="7"/>
  <c r="AJ1600" i="7"/>
  <c r="AK1600" i="7" s="1"/>
  <c r="AL1600" i="7" s="1"/>
  <c r="AF101" i="7"/>
  <c r="AJ101" i="7"/>
  <c r="AK101" i="7" s="1"/>
  <c r="AL101" i="7" s="1"/>
  <c r="AF2500" i="7"/>
  <c r="AJ2500" i="7"/>
  <c r="AK2500" i="7" s="1"/>
  <c r="AL2500" i="7" s="1"/>
  <c r="AF2050" i="7"/>
  <c r="AJ2050" i="7"/>
  <c r="AK2050" i="7" s="1"/>
  <c r="AL2050" i="7" s="1"/>
  <c r="Z997" i="7"/>
  <c r="AC997" i="7"/>
  <c r="Z547" i="7"/>
  <c r="AC547" i="7"/>
  <c r="Z847" i="7"/>
  <c r="AC847" i="7"/>
  <c r="Z1146" i="7"/>
  <c r="AC1146" i="7"/>
  <c r="Z2796" i="7"/>
  <c r="AC2796" i="7"/>
  <c r="Z1447" i="7"/>
  <c r="AC1447" i="7"/>
  <c r="Z246" i="7"/>
  <c r="AC246" i="7"/>
  <c r="T847" i="7"/>
  <c r="Q847" i="7"/>
  <c r="Q1596" i="7"/>
  <c r="T1596" i="7"/>
  <c r="Q1146" i="7"/>
  <c r="T1146" i="7"/>
  <c r="T396" i="7"/>
  <c r="Q396" i="7"/>
  <c r="Q1897" i="7"/>
  <c r="T1897" i="7"/>
  <c r="T1447" i="7"/>
  <c r="Q1447" i="7"/>
  <c r="T96" i="7"/>
  <c r="Q96" i="7"/>
  <c r="W1900" i="7"/>
  <c r="Y1900" i="7" s="1"/>
  <c r="AA1900" i="7"/>
  <c r="AB1900" i="7" s="1"/>
  <c r="W1301" i="7"/>
  <c r="Y1301" i="7" s="1"/>
  <c r="AA1301" i="7"/>
  <c r="AB1301" i="7" s="1"/>
  <c r="W1750" i="7"/>
  <c r="Y1750" i="7" s="1"/>
  <c r="AA1750" i="7"/>
  <c r="AB1750" i="7" s="1"/>
  <c r="W1000" i="7"/>
  <c r="Y1000" i="7" s="1"/>
  <c r="AA1000" i="7"/>
  <c r="AB1000" i="7" s="1"/>
  <c r="W1600" i="7"/>
  <c r="Y1600" i="7" s="1"/>
  <c r="AA1600" i="7"/>
  <c r="AB1600" i="7" s="1"/>
  <c r="W2200" i="7"/>
  <c r="Y2200" i="7" s="1"/>
  <c r="AA2200" i="7"/>
  <c r="AB2200" i="7" s="1"/>
  <c r="W2950" i="7"/>
  <c r="Y2950" i="7" s="1"/>
  <c r="AA2950" i="7"/>
  <c r="AB2950" i="7" s="1"/>
  <c r="W851" i="7"/>
  <c r="Y851" i="7" s="1"/>
  <c r="AA851" i="7"/>
  <c r="AB851" i="7" s="1"/>
  <c r="W400" i="7"/>
  <c r="Y400" i="7" s="1"/>
  <c r="AA400" i="7"/>
  <c r="AB400" i="7" s="1"/>
  <c r="W2350" i="7"/>
  <c r="Y2350" i="7" s="1"/>
  <c r="AA2350" i="7"/>
  <c r="AB2350" i="7" s="1"/>
  <c r="W101" i="7"/>
  <c r="Y101" i="7" s="1"/>
  <c r="AA101" i="7"/>
  <c r="AB101" i="7" s="1"/>
  <c r="W2800" i="7"/>
  <c r="Y2800" i="7" s="1"/>
  <c r="AA2800" i="7"/>
  <c r="AB2800" i="7" s="1"/>
  <c r="W2500" i="7"/>
  <c r="Y2500" i="7" s="1"/>
  <c r="AA2500" i="7"/>
  <c r="AB2500" i="7" s="1"/>
  <c r="W1150" i="7"/>
  <c r="Y1150" i="7" s="1"/>
  <c r="AA1150" i="7"/>
  <c r="AB1150" i="7" s="1"/>
  <c r="W2650" i="7"/>
  <c r="Y2650" i="7" s="1"/>
  <c r="AA2650" i="7"/>
  <c r="AB2650" i="7" s="1"/>
  <c r="W1451" i="7"/>
  <c r="Y1451" i="7" s="1"/>
  <c r="AA1451" i="7"/>
  <c r="AB1451" i="7" s="1"/>
  <c r="W2050" i="7"/>
  <c r="Y2050" i="7" s="1"/>
  <c r="AA2050" i="7"/>
  <c r="AB2050" i="7" s="1"/>
  <c r="W700" i="7"/>
  <c r="Y700" i="7" s="1"/>
  <c r="AA700" i="7"/>
  <c r="AB700" i="7" s="1"/>
  <c r="W551" i="7"/>
  <c r="Y551" i="7" s="1"/>
  <c r="AA551" i="7"/>
  <c r="AB551" i="7" s="1"/>
  <c r="Q2046" i="7"/>
  <c r="T2046" i="7"/>
  <c r="Q246" i="7"/>
  <c r="T246" i="7"/>
  <c r="T2948" i="7"/>
  <c r="T696" i="7"/>
  <c r="Q696" i="7"/>
  <c r="T2346" i="7"/>
  <c r="Q2346" i="7"/>
  <c r="Q997" i="7"/>
  <c r="T997" i="7"/>
  <c r="Q1296" i="7"/>
  <c r="T1296" i="7"/>
  <c r="Q2646" i="7"/>
  <c r="T2646" i="7"/>
  <c r="T2496" i="7"/>
  <c r="Q2496" i="7"/>
  <c r="T2796" i="7"/>
  <c r="Q2796" i="7"/>
  <c r="T2196" i="7"/>
  <c r="Q2196" i="7"/>
  <c r="Q1747" i="7"/>
  <c r="T1747" i="7"/>
  <c r="T547" i="7"/>
  <c r="Q547" i="7"/>
  <c r="H1596" i="7"/>
  <c r="K1596" i="7"/>
  <c r="H2046" i="7"/>
  <c r="K2046" i="7"/>
  <c r="H1296" i="7"/>
  <c r="K1296" i="7"/>
  <c r="H96" i="7"/>
  <c r="K96" i="7"/>
  <c r="R1750" i="7"/>
  <c r="S1750" i="7" s="1"/>
  <c r="N1750" i="7"/>
  <c r="P1750" i="7" s="1"/>
  <c r="I1750" i="7"/>
  <c r="J1750" i="7" s="1"/>
  <c r="I2950" i="7"/>
  <c r="J2950" i="7" s="1"/>
  <c r="N2950" i="7"/>
  <c r="P2950" i="7" s="1"/>
  <c r="R2950" i="7"/>
  <c r="S2950" i="7" s="1"/>
  <c r="N2500" i="7"/>
  <c r="P2500" i="7" s="1"/>
  <c r="R2500" i="7"/>
  <c r="S2500" i="7" s="1"/>
  <c r="I2500" i="7"/>
  <c r="J2500" i="7" s="1"/>
  <c r="R2050" i="7"/>
  <c r="S2050" i="7" s="1"/>
  <c r="I2050" i="7"/>
  <c r="J2050" i="7" s="1"/>
  <c r="N2050" i="7"/>
  <c r="P2050" i="7" s="1"/>
  <c r="R551" i="7"/>
  <c r="S551" i="7" s="1"/>
  <c r="N551" i="7"/>
  <c r="P551" i="7" s="1"/>
  <c r="I551" i="7"/>
  <c r="J551" i="7" s="1"/>
  <c r="H847" i="7"/>
  <c r="K847" i="7"/>
  <c r="H696" i="7"/>
  <c r="K696" i="7"/>
  <c r="H2346" i="7"/>
  <c r="K2346" i="7"/>
  <c r="H246" i="7"/>
  <c r="K246" i="7"/>
  <c r="H1595" i="7"/>
  <c r="K1595" i="7"/>
  <c r="N1900" i="7"/>
  <c r="P1900" i="7" s="1"/>
  <c r="R1900" i="7"/>
  <c r="S1900" i="7" s="1"/>
  <c r="I1900" i="7"/>
  <c r="J1900" i="7" s="1"/>
  <c r="R1600" i="7"/>
  <c r="S1600" i="7" s="1"/>
  <c r="N1600" i="7"/>
  <c r="P1600" i="7" s="1"/>
  <c r="I1600" i="7"/>
  <c r="J1600" i="7" s="1"/>
  <c r="R400" i="7"/>
  <c r="S400" i="7" s="1"/>
  <c r="N400" i="7"/>
  <c r="P400" i="7" s="1"/>
  <c r="I400" i="7"/>
  <c r="J400" i="7" s="1"/>
  <c r="R101" i="7"/>
  <c r="S101" i="7" s="1"/>
  <c r="N101" i="7"/>
  <c r="P101" i="7" s="1"/>
  <c r="I101" i="7"/>
  <c r="J101" i="7" s="1"/>
  <c r="R2650" i="7"/>
  <c r="S2650" i="7" s="1"/>
  <c r="N2650" i="7"/>
  <c r="P2650" i="7" s="1"/>
  <c r="I2650" i="7"/>
  <c r="J2650" i="7" s="1"/>
  <c r="H997" i="7"/>
  <c r="K997" i="7"/>
  <c r="H1146" i="7"/>
  <c r="K1146" i="7"/>
  <c r="H1747" i="7"/>
  <c r="K1747" i="7"/>
  <c r="H547" i="7"/>
  <c r="K547" i="7"/>
  <c r="H2496" i="7"/>
  <c r="K2496" i="7"/>
  <c r="R1301" i="7"/>
  <c r="S1301" i="7" s="1"/>
  <c r="I1301" i="7"/>
  <c r="J1301" i="7" s="1"/>
  <c r="N1301" i="7"/>
  <c r="P1301" i="7" s="1"/>
  <c r="R1000" i="7"/>
  <c r="S1000" i="7" s="1"/>
  <c r="N1000" i="7"/>
  <c r="P1000" i="7" s="1"/>
  <c r="I1000" i="7"/>
  <c r="J1000" i="7" s="1"/>
  <c r="R2200" i="7"/>
  <c r="S2200" i="7" s="1"/>
  <c r="N2200" i="7"/>
  <c r="P2200" i="7" s="1"/>
  <c r="I2200" i="7"/>
  <c r="J2200" i="7" s="1"/>
  <c r="R851" i="7"/>
  <c r="S851" i="7" s="1"/>
  <c r="N851" i="7"/>
  <c r="P851" i="7" s="1"/>
  <c r="I851" i="7"/>
  <c r="J851" i="7" s="1"/>
  <c r="R2350" i="7"/>
  <c r="S2350" i="7" s="1"/>
  <c r="N2350" i="7"/>
  <c r="P2350" i="7" s="1"/>
  <c r="I2350" i="7"/>
  <c r="J2350" i="7" s="1"/>
  <c r="R2800" i="7"/>
  <c r="S2800" i="7" s="1"/>
  <c r="N2800" i="7"/>
  <c r="P2800" i="7" s="1"/>
  <c r="I2800" i="7"/>
  <c r="J2800" i="7" s="1"/>
  <c r="R1150" i="7"/>
  <c r="S1150" i="7" s="1"/>
  <c r="I1150" i="7"/>
  <c r="J1150" i="7" s="1"/>
  <c r="N1150" i="7"/>
  <c r="P1150" i="7" s="1"/>
  <c r="R1451" i="7"/>
  <c r="S1451" i="7" s="1"/>
  <c r="N1451" i="7"/>
  <c r="P1451" i="7" s="1"/>
  <c r="I1451" i="7"/>
  <c r="J1451" i="7" s="1"/>
  <c r="R700" i="7"/>
  <c r="S700" i="7" s="1"/>
  <c r="N700" i="7"/>
  <c r="P700" i="7" s="1"/>
  <c r="I700" i="7"/>
  <c r="J700" i="7" s="1"/>
  <c r="H1746" i="7"/>
  <c r="K1746" i="7"/>
  <c r="K2948" i="7"/>
  <c r="H396" i="7"/>
  <c r="K396" i="7"/>
  <c r="H2796" i="7"/>
  <c r="K2796" i="7"/>
  <c r="H2196" i="7"/>
  <c r="K2196" i="7"/>
  <c r="H1897" i="7"/>
  <c r="K1897" i="7"/>
  <c r="H1447" i="7"/>
  <c r="K1447" i="7"/>
  <c r="F2646" i="7"/>
  <c r="B852" i="7"/>
  <c r="E851" i="7"/>
  <c r="G851" i="7" s="1"/>
  <c r="B2801" i="7"/>
  <c r="E2800" i="7"/>
  <c r="G2800" i="7" s="1"/>
  <c r="B1452" i="7"/>
  <c r="E1451" i="7"/>
  <c r="G1451" i="7" s="1"/>
  <c r="B1901" i="7"/>
  <c r="E1900" i="7"/>
  <c r="G1900" i="7" s="1"/>
  <c r="B1601" i="7"/>
  <c r="E1600" i="7"/>
  <c r="G1600" i="7" s="1"/>
  <c r="B401" i="7"/>
  <c r="E400" i="7"/>
  <c r="G400" i="7" s="1"/>
  <c r="B2501" i="7"/>
  <c r="E2500" i="7"/>
  <c r="G2500" i="7" s="1"/>
  <c r="B2051" i="7"/>
  <c r="E2050" i="7"/>
  <c r="G2050" i="7" s="1"/>
  <c r="B1001" i="7"/>
  <c r="E1000" i="7"/>
  <c r="G1000" i="7" s="1"/>
  <c r="B1302" i="7"/>
  <c r="E1301" i="7"/>
  <c r="G1301" i="7" s="1"/>
  <c r="B2201" i="7"/>
  <c r="E2200" i="7"/>
  <c r="G2200" i="7" s="1"/>
  <c r="B2351" i="7"/>
  <c r="E2350" i="7"/>
  <c r="G2350" i="7" s="1"/>
  <c r="B1151" i="7"/>
  <c r="E1150" i="7"/>
  <c r="G1150" i="7" s="1"/>
  <c r="B701" i="7"/>
  <c r="E700" i="7"/>
  <c r="G700" i="7" s="1"/>
  <c r="B1751" i="7"/>
  <c r="E1750" i="7"/>
  <c r="G1750" i="7" s="1"/>
  <c r="B2951" i="7"/>
  <c r="E2950" i="7"/>
  <c r="G2950" i="7" s="1"/>
  <c r="B102" i="7"/>
  <c r="E101" i="7"/>
  <c r="G101" i="7" s="1"/>
  <c r="B2651" i="7"/>
  <c r="E2650" i="7"/>
  <c r="G2650" i="7" s="1"/>
  <c r="B552" i="7"/>
  <c r="E551" i="7"/>
  <c r="G551" i="7" s="1"/>
  <c r="V247" i="7"/>
  <c r="X247" i="7" s="1"/>
  <c r="AE247" i="7"/>
  <c r="M247" i="7"/>
  <c r="O247" i="7" s="1"/>
  <c r="D247" i="7"/>
  <c r="F247" i="7" s="1"/>
  <c r="M97" i="7"/>
  <c r="O97" i="7" s="1"/>
  <c r="D97" i="7"/>
  <c r="F97" i="7" s="1"/>
  <c r="AE97" i="7"/>
  <c r="V97" i="7"/>
  <c r="X97" i="7" s="1"/>
  <c r="V2347" i="7"/>
  <c r="X2347" i="7" s="1"/>
  <c r="M2347" i="7"/>
  <c r="O2347" i="7" s="1"/>
  <c r="D2347" i="7"/>
  <c r="F2347" i="7" s="1"/>
  <c r="AE2347" i="7"/>
  <c r="D1147" i="7"/>
  <c r="M1147" i="7"/>
  <c r="O1147" i="7" s="1"/>
  <c r="V1147" i="7"/>
  <c r="X1147" i="7" s="1"/>
  <c r="AE1147" i="7"/>
  <c r="AE2197" i="7"/>
  <c r="D2197" i="7"/>
  <c r="F2197" i="7" s="1"/>
  <c r="M2197" i="7"/>
  <c r="O2197" i="7" s="1"/>
  <c r="V2197" i="7"/>
  <c r="X2197" i="7" s="1"/>
  <c r="V1898" i="7"/>
  <c r="X1898" i="7" s="1"/>
  <c r="M1898" i="7"/>
  <c r="O1898" i="7" s="1"/>
  <c r="AE1898" i="7"/>
  <c r="D1898" i="7"/>
  <c r="F1898" i="7" s="1"/>
  <c r="M1448" i="7"/>
  <c r="O1448" i="7" s="1"/>
  <c r="AE1448" i="7"/>
  <c r="D1448" i="7"/>
  <c r="F1448" i="7" s="1"/>
  <c r="V1448" i="7"/>
  <c r="X1448" i="7" s="1"/>
  <c r="AE2949" i="7"/>
  <c r="D2949" i="7"/>
  <c r="F2949" i="7" s="1"/>
  <c r="H2949" i="7" s="1"/>
  <c r="V2949" i="7"/>
  <c r="X2949" i="7" s="1"/>
  <c r="Z2949" i="7" s="1"/>
  <c r="M2949" i="7"/>
  <c r="O2949" i="7" s="1"/>
  <c r="Q2949" i="7" s="1"/>
  <c r="D1297" i="7"/>
  <c r="F1297" i="7" s="1"/>
  <c r="V1297" i="7"/>
  <c r="X1297" i="7" s="1"/>
  <c r="AE1297" i="7"/>
  <c r="M1297" i="7"/>
  <c r="O1297" i="7" s="1"/>
  <c r="M2647" i="7"/>
  <c r="O2647" i="7" s="1"/>
  <c r="D2647" i="7"/>
  <c r="V2647" i="7"/>
  <c r="X2647" i="7" s="1"/>
  <c r="AE2647" i="7"/>
  <c r="M1597" i="7"/>
  <c r="O1597" i="7" s="1"/>
  <c r="AE1597" i="7"/>
  <c r="V1597" i="7"/>
  <c r="X1597" i="7" s="1"/>
  <c r="D1597" i="7"/>
  <c r="F1597" i="7" s="1"/>
  <c r="D2047" i="7"/>
  <c r="F2047" i="7" s="1"/>
  <c r="V2047" i="7"/>
  <c r="X2047" i="7" s="1"/>
  <c r="M2047" i="7"/>
  <c r="O2047" i="7" s="1"/>
  <c r="AE2047" i="7"/>
  <c r="D548" i="7"/>
  <c r="F548" i="7" s="1"/>
  <c r="V548" i="7"/>
  <c r="X548" i="7" s="1"/>
  <c r="AE548" i="7"/>
  <c r="M548" i="7"/>
  <c r="O548" i="7" s="1"/>
  <c r="D848" i="7"/>
  <c r="F848" i="7" s="1"/>
  <c r="M848" i="7"/>
  <c r="O848" i="7" s="1"/>
  <c r="AE848" i="7"/>
  <c r="V848" i="7"/>
  <c r="X848" i="7" s="1"/>
  <c r="AE397" i="7"/>
  <c r="V397" i="7"/>
  <c r="X397" i="7" s="1"/>
  <c r="M397" i="7"/>
  <c r="O397" i="7" s="1"/>
  <c r="D397" i="7"/>
  <c r="F397" i="7" s="1"/>
  <c r="D697" i="7"/>
  <c r="F697" i="7" s="1"/>
  <c r="V697" i="7"/>
  <c r="X697" i="7" s="1"/>
  <c r="M697" i="7"/>
  <c r="O697" i="7" s="1"/>
  <c r="AE697" i="7"/>
  <c r="V2797" i="7"/>
  <c r="X2797" i="7" s="1"/>
  <c r="AE2797" i="7"/>
  <c r="D2797" i="7"/>
  <c r="M2797" i="7"/>
  <c r="O2797" i="7" s="1"/>
  <c r="D998" i="7"/>
  <c r="V998" i="7"/>
  <c r="X998" i="7" s="1"/>
  <c r="M998" i="7"/>
  <c r="O998" i="7" s="1"/>
  <c r="AE998" i="7"/>
  <c r="D1748" i="7"/>
  <c r="V1748" i="7"/>
  <c r="X1748" i="7" s="1"/>
  <c r="M1748" i="7"/>
  <c r="O1748" i="7" s="1"/>
  <c r="AE1748" i="7"/>
  <c r="D2497" i="7"/>
  <c r="F2497" i="7" s="1"/>
  <c r="V2497" i="7"/>
  <c r="X2497" i="7" s="1"/>
  <c r="M2497" i="7"/>
  <c r="O2497" i="7" s="1"/>
  <c r="AE2497" i="7"/>
  <c r="Q551" i="16" l="1"/>
  <c r="AL1901" i="16"/>
  <c r="K1901" i="16"/>
  <c r="J102" i="16"/>
  <c r="F1302" i="16"/>
  <c r="F2501" i="16"/>
  <c r="AL2951" i="16"/>
  <c r="K1001" i="16"/>
  <c r="H1001" i="16"/>
  <c r="Z401" i="16"/>
  <c r="Q1753" i="16"/>
  <c r="G1302" i="16"/>
  <c r="Z1302" i="16"/>
  <c r="G2501" i="16"/>
  <c r="Q2352" i="16"/>
  <c r="F102" i="16"/>
  <c r="J1302" i="16"/>
  <c r="H702" i="16"/>
  <c r="J2501" i="16"/>
  <c r="K2501" i="16" s="1"/>
  <c r="G102" i="16"/>
  <c r="K2052" i="16"/>
  <c r="AC251" i="16"/>
  <c r="AL1452" i="16"/>
  <c r="Z1452" i="16"/>
  <c r="AC102" i="16"/>
  <c r="Q102" i="16"/>
  <c r="H1302" i="16"/>
  <c r="K2801" i="16"/>
  <c r="K1601" i="16"/>
  <c r="AL2652" i="16"/>
  <c r="K702" i="16"/>
  <c r="AC2501" i="16"/>
  <c r="Q2501" i="16"/>
  <c r="T2352" i="16"/>
  <c r="T851" i="16"/>
  <c r="K2202" i="16"/>
  <c r="T2951" i="16"/>
  <c r="AL1001" i="16"/>
  <c r="AI1001" i="16"/>
  <c r="AI1753" i="16"/>
  <c r="AC1151" i="16"/>
  <c r="AL1151" i="16"/>
  <c r="Q251" i="16"/>
  <c r="AC1452" i="16"/>
  <c r="T551" i="16"/>
  <c r="AI1901" i="16"/>
  <c r="T102" i="16"/>
  <c r="AL1302" i="16"/>
  <c r="AI1302" i="16"/>
  <c r="H851" i="16"/>
  <c r="AC2951" i="16"/>
  <c r="AC1001" i="16"/>
  <c r="H401" i="16"/>
  <c r="K401" i="16"/>
  <c r="AC1753" i="16"/>
  <c r="H2052" i="16"/>
  <c r="H1151" i="16"/>
  <c r="Q1151" i="16"/>
  <c r="W252" i="16"/>
  <c r="Y252" i="16" s="1"/>
  <c r="D252" i="16"/>
  <c r="F252" i="16" s="1"/>
  <c r="N252" i="16"/>
  <c r="P252" i="16" s="1"/>
  <c r="AE252" i="16"/>
  <c r="AG252" i="16" s="1"/>
  <c r="E252" i="16"/>
  <c r="G252" i="16" s="1"/>
  <c r="AJ252" i="16"/>
  <c r="AK252" i="16" s="1"/>
  <c r="AL252" i="16" s="1"/>
  <c r="AF252" i="16"/>
  <c r="AH252" i="16" s="1"/>
  <c r="AI252" i="16" s="1"/>
  <c r="M252" i="16"/>
  <c r="O252" i="16" s="1"/>
  <c r="V252" i="16"/>
  <c r="X252" i="16" s="1"/>
  <c r="AA252" i="16"/>
  <c r="AB252" i="16" s="1"/>
  <c r="B253" i="16"/>
  <c r="I252" i="16"/>
  <c r="J252" i="16" s="1"/>
  <c r="R252" i="16"/>
  <c r="S252" i="16" s="1"/>
  <c r="T252" i="16" s="1"/>
  <c r="AI2052" i="16"/>
  <c r="T251" i="16"/>
  <c r="H2202" i="16"/>
  <c r="Z1001" i="16"/>
  <c r="Z1151" i="16"/>
  <c r="E1152" i="16"/>
  <c r="G1152" i="16" s="1"/>
  <c r="M1152" i="16"/>
  <c r="O1152" i="16" s="1"/>
  <c r="AA1152" i="16"/>
  <c r="AB1152" i="16" s="1"/>
  <c r="W1152" i="16"/>
  <c r="Y1152" i="16" s="1"/>
  <c r="AF1152" i="16"/>
  <c r="AH1152" i="16" s="1"/>
  <c r="B1153" i="16"/>
  <c r="D1152" i="16"/>
  <c r="F1152" i="16" s="1"/>
  <c r="AJ1152" i="16"/>
  <c r="AK1152" i="16" s="1"/>
  <c r="AL1152" i="16" s="1"/>
  <c r="AE1152" i="16"/>
  <c r="AG1152" i="16" s="1"/>
  <c r="R1152" i="16"/>
  <c r="S1152" i="16" s="1"/>
  <c r="T1152" i="16" s="1"/>
  <c r="N1152" i="16"/>
  <c r="P1152" i="16" s="1"/>
  <c r="Q1152" i="16" s="1"/>
  <c r="V1152" i="16"/>
  <c r="X1152" i="16" s="1"/>
  <c r="I1152" i="16"/>
  <c r="J1152" i="16" s="1"/>
  <c r="K251" i="16"/>
  <c r="AI1452" i="16"/>
  <c r="AC551" i="16"/>
  <c r="AF552" i="16"/>
  <c r="AH552" i="16" s="1"/>
  <c r="W552" i="16"/>
  <c r="Y552" i="16" s="1"/>
  <c r="R552" i="16"/>
  <c r="S552" i="16" s="1"/>
  <c r="N552" i="16"/>
  <c r="P552" i="16" s="1"/>
  <c r="I552" i="16"/>
  <c r="J552" i="16" s="1"/>
  <c r="E552" i="16"/>
  <c r="G552" i="16" s="1"/>
  <c r="B553" i="16"/>
  <c r="V552" i="16"/>
  <c r="X552" i="16" s="1"/>
  <c r="D552" i="16"/>
  <c r="F552" i="16" s="1"/>
  <c r="AE552" i="16"/>
  <c r="AG552" i="16" s="1"/>
  <c r="M552" i="16"/>
  <c r="O552" i="16" s="1"/>
  <c r="AJ552" i="16"/>
  <c r="AK552" i="16" s="1"/>
  <c r="AA552" i="16"/>
  <c r="AB552" i="16" s="1"/>
  <c r="AC552" i="16" s="1"/>
  <c r="W1902" i="16"/>
  <c r="Y1902" i="16" s="1"/>
  <c r="E1902" i="16"/>
  <c r="G1902" i="16" s="1"/>
  <c r="B1903" i="16"/>
  <c r="V1902" i="16"/>
  <c r="X1902" i="16" s="1"/>
  <c r="I1902" i="16"/>
  <c r="J1902" i="16" s="1"/>
  <c r="D1902" i="16"/>
  <c r="F1902" i="16" s="1"/>
  <c r="AF1902" i="16"/>
  <c r="AH1902" i="16" s="1"/>
  <c r="N1902" i="16"/>
  <c r="P1902" i="16" s="1"/>
  <c r="Q1902" i="16" s="1"/>
  <c r="AE1902" i="16"/>
  <c r="AG1902" i="16" s="1"/>
  <c r="R1902" i="16"/>
  <c r="S1902" i="16" s="1"/>
  <c r="M1902" i="16"/>
  <c r="O1902" i="16" s="1"/>
  <c r="AJ1902" i="16"/>
  <c r="AK1902" i="16" s="1"/>
  <c r="AA1902" i="16"/>
  <c r="AB1902" i="16" s="1"/>
  <c r="T1901" i="16"/>
  <c r="AF103" i="16"/>
  <c r="AH103" i="16" s="1"/>
  <c r="AA103" i="16"/>
  <c r="AB103" i="16" s="1"/>
  <c r="W103" i="16"/>
  <c r="Y103" i="16" s="1"/>
  <c r="R103" i="16"/>
  <c r="S103" i="16" s="1"/>
  <c r="N103" i="16"/>
  <c r="P103" i="16" s="1"/>
  <c r="I103" i="16"/>
  <c r="E103" i="16"/>
  <c r="B104" i="16"/>
  <c r="AE103" i="16"/>
  <c r="AG103" i="16" s="1"/>
  <c r="V103" i="16"/>
  <c r="X103" i="16" s="1"/>
  <c r="M103" i="16"/>
  <c r="O103" i="16" s="1"/>
  <c r="D103" i="16"/>
  <c r="AJ103" i="16"/>
  <c r="AK103" i="16" s="1"/>
  <c r="AL103" i="16" s="1"/>
  <c r="K1302" i="16"/>
  <c r="AC2801" i="16"/>
  <c r="Q2801" i="16"/>
  <c r="Q1601" i="16"/>
  <c r="H2652" i="16"/>
  <c r="AC702" i="16"/>
  <c r="Q702" i="16"/>
  <c r="B2503" i="16"/>
  <c r="AE2502" i="16"/>
  <c r="AG2502" i="16" s="1"/>
  <c r="V2502" i="16"/>
  <c r="X2502" i="16" s="1"/>
  <c r="M2502" i="16"/>
  <c r="O2502" i="16" s="1"/>
  <c r="D2502" i="16"/>
  <c r="AF2502" i="16"/>
  <c r="AH2502" i="16" s="1"/>
  <c r="AI2502" i="16" s="1"/>
  <c r="N2502" i="16"/>
  <c r="P2502" i="16" s="1"/>
  <c r="Q2502" i="16" s="1"/>
  <c r="I2502" i="16"/>
  <c r="W2502" i="16"/>
  <c r="Y2502" i="16" s="1"/>
  <c r="E2502" i="16"/>
  <c r="R2502" i="16"/>
  <c r="S2502" i="16" s="1"/>
  <c r="T2502" i="16" s="1"/>
  <c r="AA2502" i="16"/>
  <c r="AB2502" i="16" s="1"/>
  <c r="AJ2502" i="16"/>
  <c r="AK2502" i="16" s="1"/>
  <c r="AL2502" i="16" s="1"/>
  <c r="T2501" i="16"/>
  <c r="H2352" i="16"/>
  <c r="Z2352" i="16"/>
  <c r="Z851" i="16"/>
  <c r="Q2202" i="16"/>
  <c r="K2951" i="16"/>
  <c r="Z2951" i="16"/>
  <c r="Z2052" i="16"/>
  <c r="H1452" i="16"/>
  <c r="K1452" i="16"/>
  <c r="AL551" i="16"/>
  <c r="H551" i="16"/>
  <c r="AC1901" i="16"/>
  <c r="H1901" i="16"/>
  <c r="H102" i="16"/>
  <c r="Z102" i="16"/>
  <c r="AC1302" i="16"/>
  <c r="Q1302" i="16"/>
  <c r="B2803" i="16"/>
  <c r="AE2802" i="16"/>
  <c r="AG2802" i="16" s="1"/>
  <c r="V2802" i="16"/>
  <c r="X2802" i="16" s="1"/>
  <c r="M2802" i="16"/>
  <c r="O2802" i="16" s="1"/>
  <c r="D2802" i="16"/>
  <c r="F2802" i="16" s="1"/>
  <c r="R2802" i="16"/>
  <c r="S2802" i="16" s="1"/>
  <c r="I2802" i="16"/>
  <c r="J2802" i="16" s="1"/>
  <c r="K2802" i="16" s="1"/>
  <c r="AF2802" i="16"/>
  <c r="AH2802" i="16" s="1"/>
  <c r="W2802" i="16"/>
  <c r="Y2802" i="16" s="1"/>
  <c r="N2802" i="16"/>
  <c r="P2802" i="16" s="1"/>
  <c r="E2802" i="16"/>
  <c r="G2802" i="16" s="1"/>
  <c r="H2802" i="16" s="1"/>
  <c r="AA2802" i="16"/>
  <c r="AB2802" i="16" s="1"/>
  <c r="AJ2802" i="16"/>
  <c r="AK2802" i="16" s="1"/>
  <c r="T2801" i="16"/>
  <c r="B1603" i="16"/>
  <c r="AE1602" i="16"/>
  <c r="AG1602" i="16" s="1"/>
  <c r="V1602" i="16"/>
  <c r="X1602" i="16" s="1"/>
  <c r="M1602" i="16"/>
  <c r="O1602" i="16" s="1"/>
  <c r="D1602" i="16"/>
  <c r="F1602" i="16" s="1"/>
  <c r="AF1602" i="16"/>
  <c r="AH1602" i="16" s="1"/>
  <c r="AI1602" i="16" s="1"/>
  <c r="W1602" i="16"/>
  <c r="Y1602" i="16" s="1"/>
  <c r="Z1602" i="16" s="1"/>
  <c r="R1602" i="16"/>
  <c r="S1602" i="16" s="1"/>
  <c r="T1602" i="16" s="1"/>
  <c r="N1602" i="16"/>
  <c r="P1602" i="16" s="1"/>
  <c r="Q1602" i="16" s="1"/>
  <c r="I1602" i="16"/>
  <c r="J1602" i="16" s="1"/>
  <c r="E1602" i="16"/>
  <c r="G1602" i="16" s="1"/>
  <c r="AA1602" i="16"/>
  <c r="AB1602" i="16" s="1"/>
  <c r="AC1602" i="16" s="1"/>
  <c r="AJ1602" i="16"/>
  <c r="AK1602" i="16" s="1"/>
  <c r="T1601" i="16"/>
  <c r="K2652" i="16"/>
  <c r="B704" i="16"/>
  <c r="AE703" i="16"/>
  <c r="AG703" i="16" s="1"/>
  <c r="V703" i="16"/>
  <c r="X703" i="16" s="1"/>
  <c r="M703" i="16"/>
  <c r="O703" i="16" s="1"/>
  <c r="D703" i="16"/>
  <c r="F703" i="16" s="1"/>
  <c r="AF703" i="16"/>
  <c r="AH703" i="16" s="1"/>
  <c r="AI703" i="16" s="1"/>
  <c r="W703" i="16"/>
  <c r="Y703" i="16" s="1"/>
  <c r="Z703" i="16" s="1"/>
  <c r="R703" i="16"/>
  <c r="S703" i="16" s="1"/>
  <c r="T703" i="16" s="1"/>
  <c r="N703" i="16"/>
  <c r="P703" i="16" s="1"/>
  <c r="Q703" i="16" s="1"/>
  <c r="I703" i="16"/>
  <c r="J703" i="16" s="1"/>
  <c r="K703" i="16" s="1"/>
  <c r="E703" i="16"/>
  <c r="G703" i="16" s="1"/>
  <c r="AJ703" i="16"/>
  <c r="AK703" i="16" s="1"/>
  <c r="AA703" i="16"/>
  <c r="AB703" i="16" s="1"/>
  <c r="T702" i="16"/>
  <c r="H2501" i="16"/>
  <c r="Z2501" i="16"/>
  <c r="AL2352" i="16"/>
  <c r="K2352" i="16"/>
  <c r="AI2352" i="16"/>
  <c r="B853" i="16"/>
  <c r="AE852" i="16"/>
  <c r="AG852" i="16" s="1"/>
  <c r="V852" i="16"/>
  <c r="X852" i="16" s="1"/>
  <c r="M852" i="16"/>
  <c r="O852" i="16" s="1"/>
  <c r="D852" i="16"/>
  <c r="F852" i="16" s="1"/>
  <c r="AF852" i="16"/>
  <c r="AH852" i="16" s="1"/>
  <c r="AI852" i="16" s="1"/>
  <c r="W852" i="16"/>
  <c r="Y852" i="16" s="1"/>
  <c r="Z852" i="16" s="1"/>
  <c r="N852" i="16"/>
  <c r="P852" i="16" s="1"/>
  <c r="Q852" i="16" s="1"/>
  <c r="E852" i="16"/>
  <c r="G852" i="16" s="1"/>
  <c r="H852" i="16" s="1"/>
  <c r="R852" i="16"/>
  <c r="S852" i="16" s="1"/>
  <c r="T852" i="16" s="1"/>
  <c r="I852" i="16"/>
  <c r="J852" i="16" s="1"/>
  <c r="AA852" i="16"/>
  <c r="AB852" i="16" s="1"/>
  <c r="AJ852" i="16"/>
  <c r="AK852" i="16" s="1"/>
  <c r="B2204" i="16"/>
  <c r="AE2203" i="16"/>
  <c r="AG2203" i="16" s="1"/>
  <c r="V2203" i="16"/>
  <c r="X2203" i="16" s="1"/>
  <c r="M2203" i="16"/>
  <c r="O2203" i="16" s="1"/>
  <c r="D2203" i="16"/>
  <c r="F2203" i="16" s="1"/>
  <c r="AF2203" i="16"/>
  <c r="AH2203" i="16" s="1"/>
  <c r="AI2203" i="16" s="1"/>
  <c r="W2203" i="16"/>
  <c r="Y2203" i="16" s="1"/>
  <c r="Z2203" i="16" s="1"/>
  <c r="N2203" i="16"/>
  <c r="P2203" i="16" s="1"/>
  <c r="Q2203" i="16" s="1"/>
  <c r="E2203" i="16"/>
  <c r="G2203" i="16" s="1"/>
  <c r="H2203" i="16" s="1"/>
  <c r="R2203" i="16"/>
  <c r="S2203" i="16" s="1"/>
  <c r="I2203" i="16"/>
  <c r="J2203" i="16" s="1"/>
  <c r="AJ2203" i="16"/>
  <c r="AK2203" i="16" s="1"/>
  <c r="AA2203" i="16"/>
  <c r="AB2203" i="16" s="1"/>
  <c r="AC2203" i="16" s="1"/>
  <c r="T2202" i="16"/>
  <c r="Q2951" i="16"/>
  <c r="Z1901" i="16"/>
  <c r="AL102" i="16"/>
  <c r="AI102" i="16"/>
  <c r="AF1303" i="16"/>
  <c r="AH1303" i="16" s="1"/>
  <c r="W1303" i="16"/>
  <c r="Y1303" i="16" s="1"/>
  <c r="R1303" i="16"/>
  <c r="S1303" i="16" s="1"/>
  <c r="N1303" i="16"/>
  <c r="P1303" i="16" s="1"/>
  <c r="I1303" i="16"/>
  <c r="E1303" i="16"/>
  <c r="B1304" i="16"/>
  <c r="AE1303" i="16"/>
  <c r="AG1303" i="16" s="1"/>
  <c r="V1303" i="16"/>
  <c r="X1303" i="16" s="1"/>
  <c r="M1303" i="16"/>
  <c r="O1303" i="16" s="1"/>
  <c r="D1303" i="16"/>
  <c r="AA1303" i="16"/>
  <c r="AB1303" i="16" s="1"/>
  <c r="AJ1303" i="16"/>
  <c r="AK1303" i="16" s="1"/>
  <c r="T1302" i="16"/>
  <c r="Z2801" i="16"/>
  <c r="Z1601" i="16"/>
  <c r="Q2652" i="16"/>
  <c r="AF2653" i="16"/>
  <c r="AH2653" i="16" s="1"/>
  <c r="W2653" i="16"/>
  <c r="Y2653" i="16" s="1"/>
  <c r="R2653" i="16"/>
  <c r="S2653" i="16" s="1"/>
  <c r="N2653" i="16"/>
  <c r="P2653" i="16" s="1"/>
  <c r="I2653" i="16"/>
  <c r="J2653" i="16" s="1"/>
  <c r="E2653" i="16"/>
  <c r="G2653" i="16" s="1"/>
  <c r="B2654" i="16"/>
  <c r="AE2653" i="16"/>
  <c r="AG2653" i="16" s="1"/>
  <c r="V2653" i="16"/>
  <c r="X2653" i="16" s="1"/>
  <c r="M2653" i="16"/>
  <c r="O2653" i="16" s="1"/>
  <c r="D2653" i="16"/>
  <c r="F2653" i="16" s="1"/>
  <c r="AJ2653" i="16"/>
  <c r="AK2653" i="16" s="1"/>
  <c r="AL2653" i="16" s="1"/>
  <c r="AA2653" i="16"/>
  <c r="AB2653" i="16" s="1"/>
  <c r="AC2653" i="16" s="1"/>
  <c r="Z702" i="16"/>
  <c r="AI2501" i="16"/>
  <c r="Z2202" i="16"/>
  <c r="AI2951" i="16"/>
  <c r="AF2952" i="16"/>
  <c r="AH2952" i="16" s="1"/>
  <c r="W2952" i="16"/>
  <c r="Y2952" i="16" s="1"/>
  <c r="Z2952" i="16" s="1"/>
  <c r="R2952" i="16"/>
  <c r="S2952" i="16" s="1"/>
  <c r="N2952" i="16"/>
  <c r="P2952" i="16" s="1"/>
  <c r="I2952" i="16"/>
  <c r="J2952" i="16" s="1"/>
  <c r="E2952" i="16"/>
  <c r="G2952" i="16" s="1"/>
  <c r="B2953" i="16"/>
  <c r="V2952" i="16"/>
  <c r="X2952" i="16" s="1"/>
  <c r="D2952" i="16"/>
  <c r="F2952" i="16" s="1"/>
  <c r="AE2952" i="16"/>
  <c r="AG2952" i="16" s="1"/>
  <c r="M2952" i="16"/>
  <c r="O2952" i="16" s="1"/>
  <c r="AA2952" i="16"/>
  <c r="AB2952" i="16" s="1"/>
  <c r="AC2952" i="16" s="1"/>
  <c r="AJ2952" i="16"/>
  <c r="AK2952" i="16" s="1"/>
  <c r="AL2952" i="16" s="1"/>
  <c r="AF402" i="16"/>
  <c r="AH402" i="16" s="1"/>
  <c r="W402" i="16"/>
  <c r="Y402" i="16" s="1"/>
  <c r="R402" i="16"/>
  <c r="S402" i="16" s="1"/>
  <c r="N402" i="16"/>
  <c r="P402" i="16" s="1"/>
  <c r="I402" i="16"/>
  <c r="J402" i="16" s="1"/>
  <c r="K402" i="16" s="1"/>
  <c r="E402" i="16"/>
  <c r="G402" i="16" s="1"/>
  <c r="B403" i="16"/>
  <c r="AE402" i="16"/>
  <c r="AG402" i="16" s="1"/>
  <c r="V402" i="16"/>
  <c r="X402" i="16" s="1"/>
  <c r="M402" i="16"/>
  <c r="O402" i="16" s="1"/>
  <c r="D402" i="16"/>
  <c r="F402" i="16" s="1"/>
  <c r="AA402" i="16"/>
  <c r="AB402" i="16" s="1"/>
  <c r="AC402" i="16" s="1"/>
  <c r="AJ402" i="16"/>
  <c r="AK402" i="16" s="1"/>
  <c r="AL402" i="16" s="1"/>
  <c r="Z1753" i="16"/>
  <c r="AC2052" i="16"/>
  <c r="Q2052" i="16"/>
  <c r="AF1453" i="16"/>
  <c r="AH1453" i="16" s="1"/>
  <c r="W1453" i="16"/>
  <c r="Y1453" i="16" s="1"/>
  <c r="N1453" i="16"/>
  <c r="P1453" i="16" s="1"/>
  <c r="E1453" i="16"/>
  <c r="G1453" i="16" s="1"/>
  <c r="B1454" i="16"/>
  <c r="AE1453" i="16"/>
  <c r="AG1453" i="16" s="1"/>
  <c r="V1453" i="16"/>
  <c r="X1453" i="16" s="1"/>
  <c r="M1453" i="16"/>
  <c r="O1453" i="16" s="1"/>
  <c r="D1453" i="16"/>
  <c r="F1453" i="16" s="1"/>
  <c r="R1453" i="16"/>
  <c r="S1453" i="16" s="1"/>
  <c r="I1453" i="16"/>
  <c r="J1453" i="16" s="1"/>
  <c r="AJ1453" i="16"/>
  <c r="AK1453" i="16" s="1"/>
  <c r="AL1453" i="16" s="1"/>
  <c r="AA1453" i="16"/>
  <c r="AB1453" i="16" s="1"/>
  <c r="AC1453" i="16" s="1"/>
  <c r="T2652" i="16"/>
  <c r="B2354" i="16"/>
  <c r="AE2353" i="16"/>
  <c r="AG2353" i="16" s="1"/>
  <c r="V2353" i="16"/>
  <c r="X2353" i="16" s="1"/>
  <c r="M2353" i="16"/>
  <c r="O2353" i="16" s="1"/>
  <c r="D2353" i="16"/>
  <c r="F2353" i="16" s="1"/>
  <c r="AF2353" i="16"/>
  <c r="AH2353" i="16" s="1"/>
  <c r="AI2353" i="16" s="1"/>
  <c r="N2353" i="16"/>
  <c r="P2353" i="16" s="1"/>
  <c r="Q2353" i="16" s="1"/>
  <c r="I2353" i="16"/>
  <c r="J2353" i="16" s="1"/>
  <c r="W2353" i="16"/>
  <c r="Y2353" i="16" s="1"/>
  <c r="E2353" i="16"/>
  <c r="G2353" i="16" s="1"/>
  <c r="H2353" i="16" s="1"/>
  <c r="R2353" i="16"/>
  <c r="S2353" i="16" s="1"/>
  <c r="T2353" i="16" s="1"/>
  <c r="AJ2353" i="16"/>
  <c r="AK2353" i="16" s="1"/>
  <c r="AA2353" i="16"/>
  <c r="AB2353" i="16" s="1"/>
  <c r="AI2202" i="16"/>
  <c r="H2951" i="16"/>
  <c r="AF1002" i="16"/>
  <c r="AH1002" i="16" s="1"/>
  <c r="W1002" i="16"/>
  <c r="Y1002" i="16" s="1"/>
  <c r="R1002" i="16"/>
  <c r="S1002" i="16" s="1"/>
  <c r="N1002" i="16"/>
  <c r="P1002" i="16" s="1"/>
  <c r="I1002" i="16"/>
  <c r="J1002" i="16" s="1"/>
  <c r="E1002" i="16"/>
  <c r="G1002" i="16" s="1"/>
  <c r="H1002" i="16" s="1"/>
  <c r="B1003" i="16"/>
  <c r="V1002" i="16"/>
  <c r="X1002" i="16" s="1"/>
  <c r="D1002" i="16"/>
  <c r="F1002" i="16" s="1"/>
  <c r="AE1002" i="16"/>
  <c r="AG1002" i="16" s="1"/>
  <c r="M1002" i="16"/>
  <c r="O1002" i="16" s="1"/>
  <c r="AA1002" i="16"/>
  <c r="AB1002" i="16" s="1"/>
  <c r="AC1002" i="16" s="1"/>
  <c r="AJ1002" i="16"/>
  <c r="AK1002" i="16" s="1"/>
  <c r="AI401" i="16"/>
  <c r="AF1754" i="16"/>
  <c r="AH1754" i="16" s="1"/>
  <c r="W1754" i="16"/>
  <c r="Y1754" i="16" s="1"/>
  <c r="R1754" i="16"/>
  <c r="S1754" i="16" s="1"/>
  <c r="N1754" i="16"/>
  <c r="P1754" i="16" s="1"/>
  <c r="I1754" i="16"/>
  <c r="J1754" i="16" s="1"/>
  <c r="E1754" i="16"/>
  <c r="G1754" i="16" s="1"/>
  <c r="B1755" i="16"/>
  <c r="V1754" i="16"/>
  <c r="X1754" i="16" s="1"/>
  <c r="D1754" i="16"/>
  <c r="F1754" i="16" s="1"/>
  <c r="AE1754" i="16"/>
  <c r="AG1754" i="16" s="1"/>
  <c r="M1754" i="16"/>
  <c r="O1754" i="16" s="1"/>
  <c r="AJ1754" i="16"/>
  <c r="AK1754" i="16" s="1"/>
  <c r="AA1754" i="16"/>
  <c r="AB1754" i="16" s="1"/>
  <c r="AC1754" i="16" s="1"/>
  <c r="AF2053" i="16"/>
  <c r="AH2053" i="16" s="1"/>
  <c r="W2053" i="16"/>
  <c r="Y2053" i="16" s="1"/>
  <c r="R2053" i="16"/>
  <c r="S2053" i="16" s="1"/>
  <c r="T2053" i="16" s="1"/>
  <c r="N2053" i="16"/>
  <c r="P2053" i="16" s="1"/>
  <c r="Q2053" i="16" s="1"/>
  <c r="I2053" i="16"/>
  <c r="J2053" i="16" s="1"/>
  <c r="E2053" i="16"/>
  <c r="G2053" i="16" s="1"/>
  <c r="B2054" i="16"/>
  <c r="AE2053" i="16"/>
  <c r="AG2053" i="16" s="1"/>
  <c r="V2053" i="16"/>
  <c r="X2053" i="16" s="1"/>
  <c r="M2053" i="16"/>
  <c r="O2053" i="16" s="1"/>
  <c r="D2053" i="16"/>
  <c r="F2053" i="16" s="1"/>
  <c r="AJ2053" i="16"/>
  <c r="AK2053" i="16" s="1"/>
  <c r="AL2053" i="16" s="1"/>
  <c r="AA2053" i="16"/>
  <c r="AB2053" i="16" s="1"/>
  <c r="AC2053" i="16" s="1"/>
  <c r="T2052" i="16"/>
  <c r="AC1297" i="7"/>
  <c r="Z1297" i="7"/>
  <c r="AF102" i="7"/>
  <c r="AJ102" i="7"/>
  <c r="AK102" i="7" s="1"/>
  <c r="AL102" i="7" s="1"/>
  <c r="AF1001" i="7"/>
  <c r="AJ1001" i="7"/>
  <c r="AK1001" i="7" s="1"/>
  <c r="AL1001" i="7" s="1"/>
  <c r="AF1601" i="7"/>
  <c r="AJ1601" i="7"/>
  <c r="AK1601" i="7" s="1"/>
  <c r="AL1601" i="7" s="1"/>
  <c r="AF1452" i="7"/>
  <c r="AJ1452" i="7"/>
  <c r="AK1452" i="7" s="1"/>
  <c r="AL1452" i="7" s="1"/>
  <c r="AF852" i="7"/>
  <c r="AJ852" i="7"/>
  <c r="AK852" i="7" s="1"/>
  <c r="AL852" i="7" s="1"/>
  <c r="AC1597" i="7"/>
  <c r="Z1597" i="7"/>
  <c r="AC1748" i="7"/>
  <c r="Z1748" i="7"/>
  <c r="Z2347" i="7"/>
  <c r="AC2347" i="7"/>
  <c r="AF1751" i="7"/>
  <c r="AJ1751" i="7"/>
  <c r="AK1751" i="7" s="1"/>
  <c r="AL1751" i="7" s="1"/>
  <c r="AF2201" i="7"/>
  <c r="AJ2201" i="7"/>
  <c r="AK2201" i="7" s="1"/>
  <c r="AL2201" i="7" s="1"/>
  <c r="AF2501" i="7"/>
  <c r="AJ2501" i="7"/>
  <c r="AK2501" i="7" s="1"/>
  <c r="AL2501" i="7" s="1"/>
  <c r="AC697" i="7"/>
  <c r="Z697" i="7"/>
  <c r="Z1898" i="7"/>
  <c r="AC1898" i="7"/>
  <c r="Z97" i="7"/>
  <c r="AC97" i="7"/>
  <c r="AC2949" i="7"/>
  <c r="AC548" i="7"/>
  <c r="Z548" i="7"/>
  <c r="AC2647" i="7"/>
  <c r="Z2647" i="7"/>
  <c r="Z2497" i="7"/>
  <c r="AC2497" i="7"/>
  <c r="Z998" i="7"/>
  <c r="AC998" i="7"/>
  <c r="Z848" i="7"/>
  <c r="AC848" i="7"/>
  <c r="AC1147" i="7"/>
  <c r="Z1147" i="7"/>
  <c r="Z247" i="7"/>
  <c r="AC247" i="7"/>
  <c r="AF552" i="7"/>
  <c r="AJ552" i="7"/>
  <c r="AK552" i="7" s="1"/>
  <c r="AL552" i="7" s="1"/>
  <c r="AF1151" i="7"/>
  <c r="AJ1151" i="7"/>
  <c r="AK1151" i="7" s="1"/>
  <c r="AL1151" i="7" s="1"/>
  <c r="AC2797" i="7"/>
  <c r="Z2797" i="7"/>
  <c r="AC397" i="7"/>
  <c r="Z397" i="7"/>
  <c r="Z1448" i="7"/>
  <c r="AC1448" i="7"/>
  <c r="AC2197" i="7"/>
  <c r="Z2197" i="7"/>
  <c r="AF2651" i="7"/>
  <c r="AJ2651" i="7"/>
  <c r="AK2651" i="7" s="1"/>
  <c r="AL2651" i="7" s="1"/>
  <c r="AF2951" i="7"/>
  <c r="AJ2951" i="7"/>
  <c r="AK2951" i="7" s="1"/>
  <c r="AL2951" i="7" s="1"/>
  <c r="AF701" i="7"/>
  <c r="AJ701" i="7"/>
  <c r="AK701" i="7" s="1"/>
  <c r="AL701" i="7" s="1"/>
  <c r="AF2351" i="7"/>
  <c r="AJ2351" i="7"/>
  <c r="AK2351" i="7" s="1"/>
  <c r="AL2351" i="7" s="1"/>
  <c r="AF1302" i="7"/>
  <c r="AJ1302" i="7"/>
  <c r="AK1302" i="7" s="1"/>
  <c r="AL1302" i="7" s="1"/>
  <c r="AF2051" i="7"/>
  <c r="AJ2051" i="7"/>
  <c r="AK2051" i="7" s="1"/>
  <c r="AL2051" i="7" s="1"/>
  <c r="AF401" i="7"/>
  <c r="AJ401" i="7"/>
  <c r="AK401" i="7" s="1"/>
  <c r="AL401" i="7" s="1"/>
  <c r="AF1901" i="7"/>
  <c r="AJ1901" i="7"/>
  <c r="AK1901" i="7" s="1"/>
  <c r="AL1901" i="7" s="1"/>
  <c r="AF2801" i="7"/>
  <c r="AJ2801" i="7"/>
  <c r="AK2801" i="7" s="1"/>
  <c r="AL2801" i="7" s="1"/>
  <c r="Z2047" i="7"/>
  <c r="AC2047" i="7"/>
  <c r="T548" i="7"/>
  <c r="Q548" i="7"/>
  <c r="Q1898" i="7"/>
  <c r="T1898" i="7"/>
  <c r="T97" i="7"/>
  <c r="Q97" i="7"/>
  <c r="T2949" i="7"/>
  <c r="Q2797" i="7"/>
  <c r="T2797" i="7"/>
  <c r="T2047" i="7"/>
  <c r="Q2047" i="7"/>
  <c r="T2197" i="7"/>
  <c r="Q2197" i="7"/>
  <c r="Q2347" i="7"/>
  <c r="T2347" i="7"/>
  <c r="T2497" i="7"/>
  <c r="Q2497" i="7"/>
  <c r="T697" i="7"/>
  <c r="Q697" i="7"/>
  <c r="T1748" i="7"/>
  <c r="Q1748" i="7"/>
  <c r="T998" i="7"/>
  <c r="Q998" i="7"/>
  <c r="Q397" i="7"/>
  <c r="T397" i="7"/>
  <c r="Q1597" i="7"/>
  <c r="T1597" i="7"/>
  <c r="Q2647" i="7"/>
  <c r="T2647" i="7"/>
  <c r="T1448" i="7"/>
  <c r="Q1448" i="7"/>
  <c r="Q1147" i="7"/>
  <c r="T1147" i="7"/>
  <c r="W552" i="7"/>
  <c r="Y552" i="7" s="1"/>
  <c r="AA552" i="7"/>
  <c r="AB552" i="7" s="1"/>
  <c r="W2651" i="7"/>
  <c r="Y2651" i="7" s="1"/>
  <c r="AA2651" i="7"/>
  <c r="AB2651" i="7" s="1"/>
  <c r="W102" i="7"/>
  <c r="Y102" i="7" s="1"/>
  <c r="AA102" i="7"/>
  <c r="AB102" i="7" s="1"/>
  <c r="W2951" i="7"/>
  <c r="Y2951" i="7" s="1"/>
  <c r="AA2951" i="7"/>
  <c r="AB2951" i="7" s="1"/>
  <c r="W1751" i="7"/>
  <c r="Y1751" i="7" s="1"/>
  <c r="AA1751" i="7"/>
  <c r="AB1751" i="7" s="1"/>
  <c r="W701" i="7"/>
  <c r="Y701" i="7" s="1"/>
  <c r="AA701" i="7"/>
  <c r="AB701" i="7" s="1"/>
  <c r="W1151" i="7"/>
  <c r="Y1151" i="7" s="1"/>
  <c r="AA1151" i="7"/>
  <c r="AB1151" i="7" s="1"/>
  <c r="W2351" i="7"/>
  <c r="Y2351" i="7" s="1"/>
  <c r="AA2351" i="7"/>
  <c r="AB2351" i="7" s="1"/>
  <c r="W2201" i="7"/>
  <c r="Y2201" i="7" s="1"/>
  <c r="AA2201" i="7"/>
  <c r="AB2201" i="7" s="1"/>
  <c r="W1302" i="7"/>
  <c r="Y1302" i="7" s="1"/>
  <c r="AA1302" i="7"/>
  <c r="AB1302" i="7" s="1"/>
  <c r="W1001" i="7"/>
  <c r="Y1001" i="7" s="1"/>
  <c r="AA1001" i="7"/>
  <c r="AB1001" i="7" s="1"/>
  <c r="W2051" i="7"/>
  <c r="Y2051" i="7" s="1"/>
  <c r="AA2051" i="7"/>
  <c r="AB2051" i="7" s="1"/>
  <c r="W2501" i="7"/>
  <c r="Y2501" i="7" s="1"/>
  <c r="AA2501" i="7"/>
  <c r="AB2501" i="7" s="1"/>
  <c r="W401" i="7"/>
  <c r="Y401" i="7" s="1"/>
  <c r="AA401" i="7"/>
  <c r="AB401" i="7" s="1"/>
  <c r="W1601" i="7"/>
  <c r="Y1601" i="7" s="1"/>
  <c r="AA1601" i="7"/>
  <c r="AB1601" i="7" s="1"/>
  <c r="W1901" i="7"/>
  <c r="Y1901" i="7" s="1"/>
  <c r="AA1901" i="7"/>
  <c r="AB1901" i="7" s="1"/>
  <c r="W1452" i="7"/>
  <c r="Y1452" i="7" s="1"/>
  <c r="AA1452" i="7"/>
  <c r="AB1452" i="7" s="1"/>
  <c r="W2801" i="7"/>
  <c r="Y2801" i="7" s="1"/>
  <c r="AA2801" i="7"/>
  <c r="AB2801" i="7" s="1"/>
  <c r="W852" i="7"/>
  <c r="Y852" i="7" s="1"/>
  <c r="AA852" i="7"/>
  <c r="AB852" i="7" s="1"/>
  <c r="Q1297" i="7"/>
  <c r="T1297" i="7"/>
  <c r="Q848" i="7"/>
  <c r="T848" i="7"/>
  <c r="Q247" i="7"/>
  <c r="T247" i="7"/>
  <c r="K2949" i="7"/>
  <c r="H848" i="7"/>
  <c r="K848" i="7"/>
  <c r="H247" i="7"/>
  <c r="K247" i="7"/>
  <c r="R552" i="7"/>
  <c r="S552" i="7" s="1"/>
  <c r="N552" i="7"/>
  <c r="P552" i="7" s="1"/>
  <c r="I552" i="7"/>
  <c r="J552" i="7" s="1"/>
  <c r="R102" i="7"/>
  <c r="S102" i="7" s="1"/>
  <c r="I102" i="7"/>
  <c r="J102" i="7" s="1"/>
  <c r="N102" i="7"/>
  <c r="P102" i="7" s="1"/>
  <c r="R1751" i="7"/>
  <c r="S1751" i="7" s="1"/>
  <c r="I1751" i="7"/>
  <c r="J1751" i="7" s="1"/>
  <c r="N1751" i="7"/>
  <c r="P1751" i="7" s="1"/>
  <c r="R1151" i="7"/>
  <c r="S1151" i="7" s="1"/>
  <c r="N1151" i="7"/>
  <c r="P1151" i="7" s="1"/>
  <c r="I1151" i="7"/>
  <c r="J1151" i="7" s="1"/>
  <c r="R2201" i="7"/>
  <c r="S2201" i="7" s="1"/>
  <c r="N2201" i="7"/>
  <c r="P2201" i="7" s="1"/>
  <c r="I2201" i="7"/>
  <c r="J2201" i="7" s="1"/>
  <c r="R1001" i="7"/>
  <c r="S1001" i="7" s="1"/>
  <c r="N1001" i="7"/>
  <c r="P1001" i="7" s="1"/>
  <c r="I1001" i="7"/>
  <c r="J1001" i="7" s="1"/>
  <c r="R2501" i="7"/>
  <c r="S2501" i="7" s="1"/>
  <c r="N2501" i="7"/>
  <c r="P2501" i="7" s="1"/>
  <c r="I2501" i="7"/>
  <c r="J2501" i="7" s="1"/>
  <c r="R1601" i="7"/>
  <c r="S1601" i="7" s="1"/>
  <c r="N1601" i="7"/>
  <c r="P1601" i="7" s="1"/>
  <c r="I1601" i="7"/>
  <c r="J1601" i="7" s="1"/>
  <c r="R1452" i="7"/>
  <c r="S1452" i="7" s="1"/>
  <c r="N1452" i="7"/>
  <c r="P1452" i="7" s="1"/>
  <c r="I1452" i="7"/>
  <c r="J1452" i="7" s="1"/>
  <c r="R852" i="7"/>
  <c r="S852" i="7" s="1"/>
  <c r="N852" i="7"/>
  <c r="P852" i="7" s="1"/>
  <c r="I852" i="7"/>
  <c r="J852" i="7" s="1"/>
  <c r="H397" i="7"/>
  <c r="K397" i="7"/>
  <c r="H697" i="7"/>
  <c r="K697" i="7"/>
  <c r="H1448" i="7"/>
  <c r="K1448" i="7"/>
  <c r="H2347" i="7"/>
  <c r="K2347" i="7"/>
  <c r="H2646" i="7"/>
  <c r="K2646" i="7"/>
  <c r="H2047" i="7"/>
  <c r="K2047" i="7"/>
  <c r="H1297" i="7"/>
  <c r="K1297" i="7"/>
  <c r="H97" i="7"/>
  <c r="K97" i="7"/>
  <c r="H1597" i="7"/>
  <c r="K1597" i="7"/>
  <c r="H1898" i="7"/>
  <c r="K1898" i="7"/>
  <c r="H2497" i="7"/>
  <c r="K2497" i="7"/>
  <c r="H548" i="7"/>
  <c r="K548" i="7"/>
  <c r="H2197" i="7"/>
  <c r="K2197" i="7"/>
  <c r="R2651" i="7"/>
  <c r="S2651" i="7" s="1"/>
  <c r="N2651" i="7"/>
  <c r="P2651" i="7" s="1"/>
  <c r="I2651" i="7"/>
  <c r="J2651" i="7" s="1"/>
  <c r="R2951" i="7"/>
  <c r="S2951" i="7" s="1"/>
  <c r="I2951" i="7"/>
  <c r="J2951" i="7" s="1"/>
  <c r="N2951" i="7"/>
  <c r="P2951" i="7" s="1"/>
  <c r="R701" i="7"/>
  <c r="S701" i="7" s="1"/>
  <c r="N701" i="7"/>
  <c r="P701" i="7" s="1"/>
  <c r="I701" i="7"/>
  <c r="J701" i="7" s="1"/>
  <c r="R2351" i="7"/>
  <c r="S2351" i="7" s="1"/>
  <c r="N2351" i="7"/>
  <c r="P2351" i="7" s="1"/>
  <c r="I2351" i="7"/>
  <c r="J2351" i="7" s="1"/>
  <c r="R1302" i="7"/>
  <c r="S1302" i="7" s="1"/>
  <c r="N1302" i="7"/>
  <c r="P1302" i="7" s="1"/>
  <c r="I1302" i="7"/>
  <c r="J1302" i="7" s="1"/>
  <c r="R2051" i="7"/>
  <c r="S2051" i="7" s="1"/>
  <c r="I2051" i="7"/>
  <c r="J2051" i="7" s="1"/>
  <c r="N2051" i="7"/>
  <c r="P2051" i="7" s="1"/>
  <c r="R401" i="7"/>
  <c r="S401" i="7" s="1"/>
  <c r="N401" i="7"/>
  <c r="P401" i="7" s="1"/>
  <c r="I401" i="7"/>
  <c r="J401" i="7" s="1"/>
  <c r="R1901" i="7"/>
  <c r="S1901" i="7" s="1"/>
  <c r="N1901" i="7"/>
  <c r="P1901" i="7" s="1"/>
  <c r="I1901" i="7"/>
  <c r="J1901" i="7" s="1"/>
  <c r="R2801" i="7"/>
  <c r="S2801" i="7" s="1"/>
  <c r="I2801" i="7"/>
  <c r="J2801" i="7" s="1"/>
  <c r="N2801" i="7"/>
  <c r="P2801" i="7" s="1"/>
  <c r="F1748" i="7"/>
  <c r="F998" i="7"/>
  <c r="F2797" i="7"/>
  <c r="F2647" i="7"/>
  <c r="F1147" i="7"/>
  <c r="B2952" i="7"/>
  <c r="E2951" i="7"/>
  <c r="G2951" i="7" s="1"/>
  <c r="B2052" i="7"/>
  <c r="E2051" i="7"/>
  <c r="G2051" i="7" s="1"/>
  <c r="B553" i="7"/>
  <c r="E552" i="7"/>
  <c r="G552" i="7" s="1"/>
  <c r="B1752" i="7"/>
  <c r="E1751" i="7"/>
  <c r="G1751" i="7" s="1"/>
  <c r="B2202" i="7"/>
  <c r="E2201" i="7"/>
  <c r="G2201" i="7" s="1"/>
  <c r="B2502" i="7"/>
  <c r="E2501" i="7"/>
  <c r="G2501" i="7" s="1"/>
  <c r="B1453" i="7"/>
  <c r="E1452" i="7"/>
  <c r="G1452" i="7" s="1"/>
  <c r="B2352" i="7"/>
  <c r="E2351" i="7"/>
  <c r="G2351" i="7" s="1"/>
  <c r="B1902" i="7"/>
  <c r="E1901" i="7"/>
  <c r="G1901" i="7" s="1"/>
  <c r="B2652" i="7"/>
  <c r="E2651" i="7"/>
  <c r="G2651" i="7" s="1"/>
  <c r="B702" i="7"/>
  <c r="E701" i="7"/>
  <c r="G701" i="7" s="1"/>
  <c r="B1303" i="7"/>
  <c r="E1302" i="7"/>
  <c r="G1302" i="7" s="1"/>
  <c r="B402" i="7"/>
  <c r="E401" i="7"/>
  <c r="G401" i="7" s="1"/>
  <c r="B2802" i="7"/>
  <c r="E2801" i="7"/>
  <c r="G2801" i="7" s="1"/>
  <c r="B103" i="7"/>
  <c r="E102" i="7"/>
  <c r="G102" i="7" s="1"/>
  <c r="B1152" i="7"/>
  <c r="E1151" i="7"/>
  <c r="G1151" i="7" s="1"/>
  <c r="B1002" i="7"/>
  <c r="E1001" i="7"/>
  <c r="G1001" i="7" s="1"/>
  <c r="B1602" i="7"/>
  <c r="E1601" i="7"/>
  <c r="G1601" i="7" s="1"/>
  <c r="B853" i="7"/>
  <c r="E852" i="7"/>
  <c r="G852" i="7" s="1"/>
  <c r="AE248" i="7"/>
  <c r="D248" i="7"/>
  <c r="F248" i="7" s="1"/>
  <c r="M248" i="7"/>
  <c r="O248" i="7" s="1"/>
  <c r="V248" i="7"/>
  <c r="X248" i="7" s="1"/>
  <c r="D98" i="7"/>
  <c r="F98" i="7" s="1"/>
  <c r="AE98" i="7"/>
  <c r="V98" i="7"/>
  <c r="X98" i="7" s="1"/>
  <c r="M98" i="7"/>
  <c r="O98" i="7" s="1"/>
  <c r="V849" i="7"/>
  <c r="X849" i="7" s="1"/>
  <c r="AE849" i="7"/>
  <c r="D849" i="7"/>
  <c r="F849" i="7" s="1"/>
  <c r="M849" i="7"/>
  <c r="O849" i="7" s="1"/>
  <c r="V549" i="7"/>
  <c r="X549" i="7" s="1"/>
  <c r="M549" i="7"/>
  <c r="O549" i="7" s="1"/>
  <c r="D549" i="7"/>
  <c r="F549" i="7" s="1"/>
  <c r="AE549" i="7"/>
  <c r="M1899" i="7"/>
  <c r="O1899" i="7" s="1"/>
  <c r="AE1899" i="7"/>
  <c r="D1899" i="7"/>
  <c r="F1899" i="7" s="1"/>
  <c r="V1899" i="7"/>
  <c r="X1899" i="7" s="1"/>
  <c r="M2348" i="7"/>
  <c r="O2348" i="7" s="1"/>
  <c r="AE2348" i="7"/>
  <c r="D2348" i="7"/>
  <c r="F2348" i="7" s="1"/>
  <c r="V2348" i="7"/>
  <c r="X2348" i="7" s="1"/>
  <c r="V1749" i="7"/>
  <c r="X1749" i="7" s="1"/>
  <c r="M1749" i="7"/>
  <c r="O1749" i="7" s="1"/>
  <c r="AE1749" i="7"/>
  <c r="D1749" i="7"/>
  <c r="F1749" i="7" s="1"/>
  <c r="V999" i="7"/>
  <c r="X999" i="7" s="1"/>
  <c r="M999" i="7"/>
  <c r="O999" i="7" s="1"/>
  <c r="AE999" i="7"/>
  <c r="D999" i="7"/>
  <c r="F999" i="7" s="1"/>
  <c r="M2798" i="7"/>
  <c r="O2798" i="7" s="1"/>
  <c r="D2798" i="7"/>
  <c r="F2798" i="7" s="1"/>
  <c r="AE2798" i="7"/>
  <c r="V2798" i="7"/>
  <c r="X2798" i="7" s="1"/>
  <c r="V2048" i="7"/>
  <c r="X2048" i="7" s="1"/>
  <c r="M2048" i="7"/>
  <c r="O2048" i="7" s="1"/>
  <c r="AE2048" i="7"/>
  <c r="D2048" i="7"/>
  <c r="F2048" i="7" s="1"/>
  <c r="AE1598" i="7"/>
  <c r="D1598" i="7"/>
  <c r="F1598" i="7" s="1"/>
  <c r="M1598" i="7"/>
  <c r="O1598" i="7" s="1"/>
  <c r="V1598" i="7"/>
  <c r="X1598" i="7" s="1"/>
  <c r="D2198" i="7"/>
  <c r="F2198" i="7" s="1"/>
  <c r="V2198" i="7"/>
  <c r="X2198" i="7" s="1"/>
  <c r="AE2198" i="7"/>
  <c r="M2198" i="7"/>
  <c r="O2198" i="7" s="1"/>
  <c r="V2498" i="7"/>
  <c r="X2498" i="7" s="1"/>
  <c r="M2498" i="7"/>
  <c r="O2498" i="7" s="1"/>
  <c r="AE2498" i="7"/>
  <c r="D2498" i="7"/>
  <c r="F2498" i="7" s="1"/>
  <c r="V698" i="7"/>
  <c r="X698" i="7" s="1"/>
  <c r="M698" i="7"/>
  <c r="O698" i="7" s="1"/>
  <c r="AE698" i="7"/>
  <c r="D698" i="7"/>
  <c r="F698" i="7" s="1"/>
  <c r="D398" i="7"/>
  <c r="F398" i="7" s="1"/>
  <c r="M398" i="7"/>
  <c r="O398" i="7" s="1"/>
  <c r="AE398" i="7"/>
  <c r="V398" i="7"/>
  <c r="X398" i="7" s="1"/>
  <c r="AE2648" i="7"/>
  <c r="V2648" i="7"/>
  <c r="X2648" i="7" s="1"/>
  <c r="M2648" i="7"/>
  <c r="O2648" i="7" s="1"/>
  <c r="D2648" i="7"/>
  <c r="F2648" i="7" s="1"/>
  <c r="V1298" i="7"/>
  <c r="X1298" i="7" s="1"/>
  <c r="M1298" i="7"/>
  <c r="O1298" i="7" s="1"/>
  <c r="D1298" i="7"/>
  <c r="F1298" i="7" s="1"/>
  <c r="AE1298" i="7"/>
  <c r="D2950" i="7"/>
  <c r="F2950" i="7" s="1"/>
  <c r="H2950" i="7" s="1"/>
  <c r="V2950" i="7"/>
  <c r="X2950" i="7" s="1"/>
  <c r="AC2950" i="7" s="1"/>
  <c r="M2950" i="7"/>
  <c r="O2950" i="7" s="1"/>
  <c r="T2950" i="7" s="1"/>
  <c r="AE2950" i="7"/>
  <c r="V1148" i="7"/>
  <c r="X1148" i="7" s="1"/>
  <c r="AE1148" i="7"/>
  <c r="D1148" i="7"/>
  <c r="F1148" i="7" s="1"/>
  <c r="M1148" i="7"/>
  <c r="O1148" i="7" s="1"/>
  <c r="AE1449" i="7"/>
  <c r="D1449" i="7"/>
  <c r="F1449" i="7" s="1"/>
  <c r="V1449" i="7"/>
  <c r="X1449" i="7" s="1"/>
  <c r="M1449" i="7"/>
  <c r="O1449" i="7" s="1"/>
  <c r="AL1754" i="16" l="1"/>
  <c r="Q1754" i="16"/>
  <c r="AC2353" i="16"/>
  <c r="Z2353" i="16"/>
  <c r="G1303" i="16"/>
  <c r="AL2203" i="16"/>
  <c r="J2502" i="16"/>
  <c r="F103" i="16"/>
  <c r="H252" i="16"/>
  <c r="K102" i="16"/>
  <c r="AL1303" i="16"/>
  <c r="J1303" i="16"/>
  <c r="AC852" i="16"/>
  <c r="H703" i="16"/>
  <c r="G103" i="16"/>
  <c r="H103" i="16" s="1"/>
  <c r="K1902" i="16"/>
  <c r="G2502" i="16"/>
  <c r="J103" i="16"/>
  <c r="F1303" i="16"/>
  <c r="F2502" i="16"/>
  <c r="AC1303" i="16"/>
  <c r="T2203" i="16"/>
  <c r="K852" i="16"/>
  <c r="AL703" i="16"/>
  <c r="H1602" i="16"/>
  <c r="AL2802" i="16"/>
  <c r="Z2802" i="16"/>
  <c r="K2502" i="16"/>
  <c r="T1902" i="16"/>
  <c r="R1153" i="16"/>
  <c r="S1153" i="16" s="1"/>
  <c r="B1154" i="16"/>
  <c r="D1153" i="16"/>
  <c r="F1153" i="16" s="1"/>
  <c r="N1153" i="16"/>
  <c r="P1153" i="16" s="1"/>
  <c r="AE1153" i="16"/>
  <c r="AG1153" i="16" s="1"/>
  <c r="AA1153" i="16"/>
  <c r="AB1153" i="16" s="1"/>
  <c r="AF1153" i="16"/>
  <c r="AH1153" i="16" s="1"/>
  <c r="AI1153" i="16" s="1"/>
  <c r="I1153" i="16"/>
  <c r="J1153" i="16" s="1"/>
  <c r="V1153" i="16"/>
  <c r="X1153" i="16" s="1"/>
  <c r="AJ1153" i="16"/>
  <c r="AK1153" i="16" s="1"/>
  <c r="AL1153" i="16" s="1"/>
  <c r="W1153" i="16"/>
  <c r="Y1153" i="16" s="1"/>
  <c r="Z1153" i="16" s="1"/>
  <c r="E1153" i="16"/>
  <c r="G1153" i="16" s="1"/>
  <c r="H1153" i="16" s="1"/>
  <c r="M1153" i="16"/>
  <c r="O1153" i="16" s="1"/>
  <c r="K252" i="16"/>
  <c r="H1754" i="16"/>
  <c r="T1453" i="16"/>
  <c r="Z1453" i="16"/>
  <c r="H402" i="16"/>
  <c r="H2653" i="16"/>
  <c r="Z2653" i="16"/>
  <c r="T1303" i="16"/>
  <c r="K1602" i="16"/>
  <c r="AC2802" i="16"/>
  <c r="AI2802" i="16"/>
  <c r="Z103" i="16"/>
  <c r="AC1902" i="16"/>
  <c r="Z1902" i="16"/>
  <c r="H552" i="16"/>
  <c r="Z552" i="16"/>
  <c r="K1152" i="16"/>
  <c r="AI1152" i="16"/>
  <c r="H1152" i="16"/>
  <c r="AE253" i="16"/>
  <c r="AG253" i="16" s="1"/>
  <c r="N253" i="16"/>
  <c r="P253" i="16" s="1"/>
  <c r="W253" i="16"/>
  <c r="Y253" i="16" s="1"/>
  <c r="B254" i="16"/>
  <c r="M253" i="16"/>
  <c r="O253" i="16" s="1"/>
  <c r="AA253" i="16"/>
  <c r="AB253" i="16" s="1"/>
  <c r="E253" i="16"/>
  <c r="G253" i="16" s="1"/>
  <c r="AJ253" i="16"/>
  <c r="AK253" i="16" s="1"/>
  <c r="AL253" i="16" s="1"/>
  <c r="V253" i="16"/>
  <c r="X253" i="16" s="1"/>
  <c r="R253" i="16"/>
  <c r="S253" i="16" s="1"/>
  <c r="T253" i="16" s="1"/>
  <c r="AF253" i="16"/>
  <c r="AH253" i="16" s="1"/>
  <c r="AI253" i="16" s="1"/>
  <c r="D253" i="16"/>
  <c r="F253" i="16" s="1"/>
  <c r="I253" i="16"/>
  <c r="J253" i="16" s="1"/>
  <c r="Q252" i="16"/>
  <c r="Z1152" i="16"/>
  <c r="AC252" i="16"/>
  <c r="AC1152" i="16"/>
  <c r="Z252" i="16"/>
  <c r="H2053" i="16"/>
  <c r="Z2053" i="16"/>
  <c r="AF1755" i="16"/>
  <c r="AH1755" i="16" s="1"/>
  <c r="W1755" i="16"/>
  <c r="Y1755" i="16" s="1"/>
  <c r="R1755" i="16"/>
  <c r="S1755" i="16" s="1"/>
  <c r="N1755" i="16"/>
  <c r="P1755" i="16" s="1"/>
  <c r="I1755" i="16"/>
  <c r="J1755" i="16" s="1"/>
  <c r="E1755" i="16"/>
  <c r="G1755" i="16" s="1"/>
  <c r="B1756" i="16"/>
  <c r="AE1755" i="16"/>
  <c r="AG1755" i="16" s="1"/>
  <c r="V1755" i="16"/>
  <c r="X1755" i="16" s="1"/>
  <c r="M1755" i="16"/>
  <c r="O1755" i="16" s="1"/>
  <c r="D1755" i="16"/>
  <c r="F1755" i="16" s="1"/>
  <c r="AA1755" i="16"/>
  <c r="AB1755" i="16" s="1"/>
  <c r="AJ1755" i="16"/>
  <c r="AK1755" i="16" s="1"/>
  <c r="AL1755" i="16" s="1"/>
  <c r="T1754" i="16"/>
  <c r="AL1002" i="16"/>
  <c r="K1002" i="16"/>
  <c r="AI1002" i="16"/>
  <c r="AL2353" i="16"/>
  <c r="K2353" i="16"/>
  <c r="K1453" i="16"/>
  <c r="Q1453" i="16"/>
  <c r="B404" i="16"/>
  <c r="AE403" i="16"/>
  <c r="AG403" i="16" s="1"/>
  <c r="V403" i="16"/>
  <c r="X403" i="16" s="1"/>
  <c r="M403" i="16"/>
  <c r="O403" i="16" s="1"/>
  <c r="D403" i="16"/>
  <c r="F403" i="16" s="1"/>
  <c r="AF403" i="16"/>
  <c r="AH403" i="16" s="1"/>
  <c r="AI403" i="16" s="1"/>
  <c r="W403" i="16"/>
  <c r="Y403" i="16" s="1"/>
  <c r="Z403" i="16" s="1"/>
  <c r="N403" i="16"/>
  <c r="P403" i="16" s="1"/>
  <c r="Q403" i="16" s="1"/>
  <c r="E403" i="16"/>
  <c r="G403" i="16" s="1"/>
  <c r="H403" i="16" s="1"/>
  <c r="R403" i="16"/>
  <c r="S403" i="16" s="1"/>
  <c r="T403" i="16" s="1"/>
  <c r="I403" i="16"/>
  <c r="J403" i="16" s="1"/>
  <c r="K403" i="16" s="1"/>
  <c r="AA403" i="16"/>
  <c r="AB403" i="16" s="1"/>
  <c r="AC403" i="16" s="1"/>
  <c r="AJ403" i="16"/>
  <c r="AK403" i="16" s="1"/>
  <c r="AL403" i="16" s="1"/>
  <c r="T402" i="16"/>
  <c r="Q2952" i="16"/>
  <c r="B2655" i="16"/>
  <c r="AE2654" i="16"/>
  <c r="AG2654" i="16" s="1"/>
  <c r="V2654" i="16"/>
  <c r="X2654" i="16" s="1"/>
  <c r="M2654" i="16"/>
  <c r="O2654" i="16" s="1"/>
  <c r="D2654" i="16"/>
  <c r="F2654" i="16" s="1"/>
  <c r="R2654" i="16"/>
  <c r="S2654" i="16" s="1"/>
  <c r="I2654" i="16"/>
  <c r="J2654" i="16" s="1"/>
  <c r="K2654" i="16" s="1"/>
  <c r="AF2654" i="16"/>
  <c r="AH2654" i="16" s="1"/>
  <c r="W2654" i="16"/>
  <c r="Y2654" i="16" s="1"/>
  <c r="N2654" i="16"/>
  <c r="P2654" i="16" s="1"/>
  <c r="E2654" i="16"/>
  <c r="G2654" i="16" s="1"/>
  <c r="H2654" i="16" s="1"/>
  <c r="AA2654" i="16"/>
  <c r="AB2654" i="16" s="1"/>
  <c r="AC2654" i="16" s="1"/>
  <c r="AJ2654" i="16"/>
  <c r="AK2654" i="16" s="1"/>
  <c r="AL2654" i="16" s="1"/>
  <c r="T2653" i="16"/>
  <c r="Q1303" i="16"/>
  <c r="R2803" i="16"/>
  <c r="S2803" i="16" s="1"/>
  <c r="I2803" i="16"/>
  <c r="J2803" i="16" s="1"/>
  <c r="AF2803" i="16"/>
  <c r="AH2803" i="16" s="1"/>
  <c r="W2803" i="16"/>
  <c r="Y2803" i="16" s="1"/>
  <c r="N2803" i="16"/>
  <c r="P2803" i="16" s="1"/>
  <c r="E2803" i="16"/>
  <c r="G2803" i="16" s="1"/>
  <c r="AE2803" i="16"/>
  <c r="AG2803" i="16" s="1"/>
  <c r="V2803" i="16"/>
  <c r="X2803" i="16" s="1"/>
  <c r="M2803" i="16"/>
  <c r="O2803" i="16" s="1"/>
  <c r="B2804" i="16"/>
  <c r="D2803" i="16"/>
  <c r="F2803" i="16" s="1"/>
  <c r="AA2803" i="16"/>
  <c r="AB2803" i="16" s="1"/>
  <c r="AC2803" i="16" s="1"/>
  <c r="AJ2803" i="16"/>
  <c r="AK2803" i="16" s="1"/>
  <c r="AC2502" i="16"/>
  <c r="AF104" i="16"/>
  <c r="AH104" i="16" s="1"/>
  <c r="W104" i="16"/>
  <c r="Y104" i="16" s="1"/>
  <c r="R104" i="16"/>
  <c r="S104" i="16" s="1"/>
  <c r="N104" i="16"/>
  <c r="P104" i="16" s="1"/>
  <c r="I104" i="16"/>
  <c r="E104" i="16"/>
  <c r="B105" i="16"/>
  <c r="AE104" i="16"/>
  <c r="AG104" i="16" s="1"/>
  <c r="V104" i="16"/>
  <c r="X104" i="16" s="1"/>
  <c r="M104" i="16"/>
  <c r="O104" i="16" s="1"/>
  <c r="D104" i="16"/>
  <c r="AA104" i="16"/>
  <c r="AB104" i="16" s="1"/>
  <c r="AJ104" i="16"/>
  <c r="AK104" i="16" s="1"/>
  <c r="AL104" i="16" s="1"/>
  <c r="T103" i="16"/>
  <c r="H1902" i="16"/>
  <c r="AF553" i="16"/>
  <c r="AH553" i="16" s="1"/>
  <c r="W553" i="16"/>
  <c r="Y553" i="16" s="1"/>
  <c r="R553" i="16"/>
  <c r="S553" i="16" s="1"/>
  <c r="N553" i="16"/>
  <c r="P553" i="16" s="1"/>
  <c r="I553" i="16"/>
  <c r="J553" i="16" s="1"/>
  <c r="E553" i="16"/>
  <c r="G553" i="16" s="1"/>
  <c r="B554" i="16"/>
  <c r="AE553" i="16"/>
  <c r="AG553" i="16" s="1"/>
  <c r="V553" i="16"/>
  <c r="X553" i="16" s="1"/>
  <c r="M553" i="16"/>
  <c r="O553" i="16" s="1"/>
  <c r="D553" i="16"/>
  <c r="F553" i="16" s="1"/>
  <c r="AJ553" i="16"/>
  <c r="AK553" i="16" s="1"/>
  <c r="AL553" i="16" s="1"/>
  <c r="AA553" i="16"/>
  <c r="AB553" i="16" s="1"/>
  <c r="AC553" i="16" s="1"/>
  <c r="T552" i="16"/>
  <c r="K2053" i="16"/>
  <c r="AI2053" i="16"/>
  <c r="Z1754" i="16"/>
  <c r="Q1002" i="16"/>
  <c r="Z402" i="16"/>
  <c r="B2954" i="16"/>
  <c r="AE2953" i="16"/>
  <c r="AG2953" i="16" s="1"/>
  <c r="V2953" i="16"/>
  <c r="X2953" i="16" s="1"/>
  <c r="M2953" i="16"/>
  <c r="O2953" i="16" s="1"/>
  <c r="D2953" i="16"/>
  <c r="F2953" i="16" s="1"/>
  <c r="I2953" i="16"/>
  <c r="J2953" i="16" s="1"/>
  <c r="AF2953" i="16"/>
  <c r="AH2953" i="16" s="1"/>
  <c r="N2953" i="16"/>
  <c r="P2953" i="16" s="1"/>
  <c r="Q2953" i="16" s="1"/>
  <c r="R2953" i="16"/>
  <c r="S2953" i="16" s="1"/>
  <c r="T2953" i="16" s="1"/>
  <c r="E2953" i="16"/>
  <c r="G2953" i="16" s="1"/>
  <c r="W2953" i="16"/>
  <c r="Y2953" i="16" s="1"/>
  <c r="Z2953" i="16" s="1"/>
  <c r="AA2953" i="16"/>
  <c r="AB2953" i="16" s="1"/>
  <c r="AC2953" i="16" s="1"/>
  <c r="AJ2953" i="16"/>
  <c r="AK2953" i="16" s="1"/>
  <c r="AL2953" i="16" s="1"/>
  <c r="T2952" i="16"/>
  <c r="B1305" i="16"/>
  <c r="AE1304" i="16"/>
  <c r="AG1304" i="16" s="1"/>
  <c r="V1304" i="16"/>
  <c r="X1304" i="16" s="1"/>
  <c r="M1304" i="16"/>
  <c r="O1304" i="16" s="1"/>
  <c r="D1304" i="16"/>
  <c r="AF1304" i="16"/>
  <c r="AH1304" i="16" s="1"/>
  <c r="AI1304" i="16" s="1"/>
  <c r="W1304" i="16"/>
  <c r="Y1304" i="16" s="1"/>
  <c r="Z1304" i="16" s="1"/>
  <c r="R1304" i="16"/>
  <c r="S1304" i="16" s="1"/>
  <c r="T1304" i="16" s="1"/>
  <c r="N1304" i="16"/>
  <c r="P1304" i="16" s="1"/>
  <c r="I1304" i="16"/>
  <c r="E1304" i="16"/>
  <c r="AA1304" i="16"/>
  <c r="AB1304" i="16" s="1"/>
  <c r="AJ1304" i="16"/>
  <c r="AK1304" i="16" s="1"/>
  <c r="AF2204" i="16"/>
  <c r="AH2204" i="16" s="1"/>
  <c r="AI2204" i="16" s="1"/>
  <c r="W2204" i="16"/>
  <c r="Y2204" i="16" s="1"/>
  <c r="R2204" i="16"/>
  <c r="S2204" i="16" s="1"/>
  <c r="N2204" i="16"/>
  <c r="P2204" i="16" s="1"/>
  <c r="I2204" i="16"/>
  <c r="J2204" i="16" s="1"/>
  <c r="K2204" i="16" s="1"/>
  <c r="E2204" i="16"/>
  <c r="G2204" i="16" s="1"/>
  <c r="B2205" i="16"/>
  <c r="AE2204" i="16"/>
  <c r="AG2204" i="16" s="1"/>
  <c r="V2204" i="16"/>
  <c r="X2204" i="16" s="1"/>
  <c r="M2204" i="16"/>
  <c r="O2204" i="16" s="1"/>
  <c r="D2204" i="16"/>
  <c r="F2204" i="16" s="1"/>
  <c r="AA2204" i="16"/>
  <c r="AB2204" i="16" s="1"/>
  <c r="AJ2204" i="16"/>
  <c r="AK2204" i="16" s="1"/>
  <c r="AL2204" i="16" s="1"/>
  <c r="K1754" i="16"/>
  <c r="AI1754" i="16"/>
  <c r="AF1003" i="16"/>
  <c r="AH1003" i="16" s="1"/>
  <c r="W1003" i="16"/>
  <c r="Y1003" i="16" s="1"/>
  <c r="Z1003" i="16" s="1"/>
  <c r="R1003" i="16"/>
  <c r="S1003" i="16" s="1"/>
  <c r="N1003" i="16"/>
  <c r="P1003" i="16" s="1"/>
  <c r="I1003" i="16"/>
  <c r="J1003" i="16" s="1"/>
  <c r="E1003" i="16"/>
  <c r="G1003" i="16" s="1"/>
  <c r="H1003" i="16" s="1"/>
  <c r="B1004" i="16"/>
  <c r="AE1003" i="16"/>
  <c r="AG1003" i="16" s="1"/>
  <c r="V1003" i="16"/>
  <c r="X1003" i="16" s="1"/>
  <c r="M1003" i="16"/>
  <c r="O1003" i="16" s="1"/>
  <c r="D1003" i="16"/>
  <c r="F1003" i="16" s="1"/>
  <c r="AA1003" i="16"/>
  <c r="AB1003" i="16" s="1"/>
  <c r="AJ1003" i="16"/>
  <c r="AK1003" i="16" s="1"/>
  <c r="AL1003" i="16" s="1"/>
  <c r="T1002" i="16"/>
  <c r="AF1454" i="16"/>
  <c r="AH1454" i="16" s="1"/>
  <c r="W1454" i="16"/>
  <c r="Y1454" i="16" s="1"/>
  <c r="R1454" i="16"/>
  <c r="S1454" i="16" s="1"/>
  <c r="N1454" i="16"/>
  <c r="P1454" i="16" s="1"/>
  <c r="Q1454" i="16" s="1"/>
  <c r="I1454" i="16"/>
  <c r="J1454" i="16" s="1"/>
  <c r="E1454" i="16"/>
  <c r="G1454" i="16" s="1"/>
  <c r="B1455" i="16"/>
  <c r="AE1454" i="16"/>
  <c r="AG1454" i="16" s="1"/>
  <c r="V1454" i="16"/>
  <c r="X1454" i="16" s="1"/>
  <c r="M1454" i="16"/>
  <c r="O1454" i="16" s="1"/>
  <c r="D1454" i="16"/>
  <c r="F1454" i="16" s="1"/>
  <c r="AA1454" i="16"/>
  <c r="AB1454" i="16" s="1"/>
  <c r="AC1454" i="16" s="1"/>
  <c r="AJ1454" i="16"/>
  <c r="AK1454" i="16" s="1"/>
  <c r="AI1453" i="16"/>
  <c r="AI402" i="16"/>
  <c r="H2952" i="16"/>
  <c r="K2653" i="16"/>
  <c r="AI2653" i="16"/>
  <c r="H1303" i="16"/>
  <c r="Z1303" i="16"/>
  <c r="AL852" i="16"/>
  <c r="AF853" i="16"/>
  <c r="AH853" i="16" s="1"/>
  <c r="W853" i="16"/>
  <c r="Y853" i="16" s="1"/>
  <c r="N853" i="16"/>
  <c r="P853" i="16" s="1"/>
  <c r="E853" i="16"/>
  <c r="G853" i="16" s="1"/>
  <c r="B854" i="16"/>
  <c r="AE853" i="16"/>
  <c r="AG853" i="16" s="1"/>
  <c r="V853" i="16"/>
  <c r="X853" i="16" s="1"/>
  <c r="M853" i="16"/>
  <c r="O853" i="16" s="1"/>
  <c r="D853" i="16"/>
  <c r="F853" i="16" s="1"/>
  <c r="R853" i="16"/>
  <c r="S853" i="16" s="1"/>
  <c r="I853" i="16"/>
  <c r="J853" i="16" s="1"/>
  <c r="AA853" i="16"/>
  <c r="AB853" i="16" s="1"/>
  <c r="AC853" i="16" s="1"/>
  <c r="AJ853" i="16"/>
  <c r="AK853" i="16" s="1"/>
  <c r="AL853" i="16" s="1"/>
  <c r="AL1602" i="16"/>
  <c r="AF1603" i="16"/>
  <c r="AH1603" i="16" s="1"/>
  <c r="W1603" i="16"/>
  <c r="Y1603" i="16" s="1"/>
  <c r="R1603" i="16"/>
  <c r="S1603" i="16" s="1"/>
  <c r="N1603" i="16"/>
  <c r="P1603" i="16" s="1"/>
  <c r="I1603" i="16"/>
  <c r="J1603" i="16" s="1"/>
  <c r="E1603" i="16"/>
  <c r="G1603" i="16" s="1"/>
  <c r="B1604" i="16"/>
  <c r="AE1603" i="16"/>
  <c r="AG1603" i="16" s="1"/>
  <c r="V1603" i="16"/>
  <c r="X1603" i="16" s="1"/>
  <c r="M1603" i="16"/>
  <c r="O1603" i="16" s="1"/>
  <c r="D1603" i="16"/>
  <c r="F1603" i="16" s="1"/>
  <c r="AA1603" i="16"/>
  <c r="AB1603" i="16" s="1"/>
  <c r="AJ1603" i="16"/>
  <c r="AK1603" i="16" s="1"/>
  <c r="K103" i="16"/>
  <c r="AC103" i="16"/>
  <c r="AL1902" i="16"/>
  <c r="K552" i="16"/>
  <c r="AI552" i="16"/>
  <c r="B2055" i="16"/>
  <c r="AE2054" i="16"/>
  <c r="AG2054" i="16" s="1"/>
  <c r="V2054" i="16"/>
  <c r="X2054" i="16" s="1"/>
  <c r="M2054" i="16"/>
  <c r="O2054" i="16" s="1"/>
  <c r="D2054" i="16"/>
  <c r="F2054" i="16" s="1"/>
  <c r="I2054" i="16"/>
  <c r="J2054" i="16" s="1"/>
  <c r="W2054" i="16"/>
  <c r="Y2054" i="16" s="1"/>
  <c r="Z2054" i="16" s="1"/>
  <c r="E2054" i="16"/>
  <c r="G2054" i="16" s="1"/>
  <c r="H2054" i="16" s="1"/>
  <c r="R2054" i="16"/>
  <c r="S2054" i="16" s="1"/>
  <c r="AF2054" i="16"/>
  <c r="AH2054" i="16" s="1"/>
  <c r="AI2054" i="16" s="1"/>
  <c r="N2054" i="16"/>
  <c r="P2054" i="16" s="1"/>
  <c r="Q2054" i="16" s="1"/>
  <c r="AJ2054" i="16"/>
  <c r="AK2054" i="16" s="1"/>
  <c r="AL2054" i="16" s="1"/>
  <c r="AA2054" i="16"/>
  <c r="AB2054" i="16" s="1"/>
  <c r="Z1002" i="16"/>
  <c r="AF2354" i="16"/>
  <c r="AH2354" i="16" s="1"/>
  <c r="AI2354" i="16" s="1"/>
  <c r="W2354" i="16"/>
  <c r="Y2354" i="16" s="1"/>
  <c r="R2354" i="16"/>
  <c r="S2354" i="16" s="1"/>
  <c r="N2354" i="16"/>
  <c r="P2354" i="16" s="1"/>
  <c r="I2354" i="16"/>
  <c r="J2354" i="16" s="1"/>
  <c r="K2354" i="16" s="1"/>
  <c r="E2354" i="16"/>
  <c r="G2354" i="16" s="1"/>
  <c r="AE2354" i="16"/>
  <c r="AG2354" i="16" s="1"/>
  <c r="M2354" i="16"/>
  <c r="O2354" i="16" s="1"/>
  <c r="B2355" i="16"/>
  <c r="V2354" i="16"/>
  <c r="X2354" i="16" s="1"/>
  <c r="D2354" i="16"/>
  <c r="F2354" i="16" s="1"/>
  <c r="AA2354" i="16"/>
  <c r="AB2354" i="16" s="1"/>
  <c r="AJ2354" i="16"/>
  <c r="AK2354" i="16" s="1"/>
  <c r="AL2354" i="16" s="1"/>
  <c r="H1453" i="16"/>
  <c r="Q402" i="16"/>
  <c r="K2952" i="16"/>
  <c r="AI2952" i="16"/>
  <c r="Q2653" i="16"/>
  <c r="K1303" i="16"/>
  <c r="AI1303" i="16"/>
  <c r="K2203" i="16"/>
  <c r="AC703" i="16"/>
  <c r="AF704" i="16"/>
  <c r="AH704" i="16" s="1"/>
  <c r="W704" i="16"/>
  <c r="Y704" i="16" s="1"/>
  <c r="R704" i="16"/>
  <c r="S704" i="16" s="1"/>
  <c r="N704" i="16"/>
  <c r="P704" i="16" s="1"/>
  <c r="I704" i="16"/>
  <c r="J704" i="16" s="1"/>
  <c r="E704" i="16"/>
  <c r="G704" i="16" s="1"/>
  <c r="B705" i="16"/>
  <c r="AE704" i="16"/>
  <c r="AG704" i="16" s="1"/>
  <c r="V704" i="16"/>
  <c r="X704" i="16" s="1"/>
  <c r="M704" i="16"/>
  <c r="O704" i="16" s="1"/>
  <c r="D704" i="16"/>
  <c r="F704" i="16" s="1"/>
  <c r="AA704" i="16"/>
  <c r="AB704" i="16" s="1"/>
  <c r="AC704" i="16" s="1"/>
  <c r="AJ704" i="16"/>
  <c r="AK704" i="16" s="1"/>
  <c r="Q2802" i="16"/>
  <c r="T2802" i="16"/>
  <c r="Z2502" i="16"/>
  <c r="AF2503" i="16"/>
  <c r="AH2503" i="16" s="1"/>
  <c r="W2503" i="16"/>
  <c r="Y2503" i="16" s="1"/>
  <c r="R2503" i="16"/>
  <c r="S2503" i="16" s="1"/>
  <c r="N2503" i="16"/>
  <c r="P2503" i="16" s="1"/>
  <c r="I2503" i="16"/>
  <c r="E2503" i="16"/>
  <c r="AE2503" i="16"/>
  <c r="AG2503" i="16" s="1"/>
  <c r="M2503" i="16"/>
  <c r="O2503" i="16" s="1"/>
  <c r="B2504" i="16"/>
  <c r="V2503" i="16"/>
  <c r="X2503" i="16" s="1"/>
  <c r="D2503" i="16"/>
  <c r="AA2503" i="16"/>
  <c r="AB2503" i="16" s="1"/>
  <c r="AJ2503" i="16"/>
  <c r="AK2503" i="16" s="1"/>
  <c r="Q103" i="16"/>
  <c r="AI103" i="16"/>
  <c r="AI1902" i="16"/>
  <c r="AF1903" i="16"/>
  <c r="AH1903" i="16" s="1"/>
  <c r="W1903" i="16"/>
  <c r="Y1903" i="16" s="1"/>
  <c r="R1903" i="16"/>
  <c r="S1903" i="16" s="1"/>
  <c r="N1903" i="16"/>
  <c r="P1903" i="16" s="1"/>
  <c r="I1903" i="16"/>
  <c r="J1903" i="16" s="1"/>
  <c r="E1903" i="16"/>
  <c r="G1903" i="16" s="1"/>
  <c r="B1904" i="16"/>
  <c r="V1903" i="16"/>
  <c r="X1903" i="16" s="1"/>
  <c r="D1903" i="16"/>
  <c r="F1903" i="16" s="1"/>
  <c r="AE1903" i="16"/>
  <c r="AG1903" i="16" s="1"/>
  <c r="M1903" i="16"/>
  <c r="O1903" i="16" s="1"/>
  <c r="AA1903" i="16"/>
  <c r="AB1903" i="16" s="1"/>
  <c r="AC1903" i="16" s="1"/>
  <c r="AJ1903" i="16"/>
  <c r="AK1903" i="16" s="1"/>
  <c r="AL552" i="16"/>
  <c r="Q552" i="16"/>
  <c r="AC2798" i="7"/>
  <c r="Z2798" i="7"/>
  <c r="AC2348" i="7"/>
  <c r="Z2348" i="7"/>
  <c r="AF2802" i="7"/>
  <c r="AJ2802" i="7"/>
  <c r="AK2802" i="7" s="1"/>
  <c r="AL2802" i="7" s="1"/>
  <c r="AF2652" i="7"/>
  <c r="AJ2652" i="7"/>
  <c r="AK2652" i="7" s="1"/>
  <c r="AL2652" i="7" s="1"/>
  <c r="AF1752" i="7"/>
  <c r="AJ1752" i="7"/>
  <c r="AK1752" i="7" s="1"/>
  <c r="AL1752" i="7" s="1"/>
  <c r="AF2052" i="7"/>
  <c r="AJ2052" i="7"/>
  <c r="AK2052" i="7" s="1"/>
  <c r="AL2052" i="7" s="1"/>
  <c r="Z2950" i="7"/>
  <c r="Z2498" i="7"/>
  <c r="AC2498" i="7"/>
  <c r="AC1148" i="7"/>
  <c r="Z1148" i="7"/>
  <c r="AC1298" i="7"/>
  <c r="Z1298" i="7"/>
  <c r="AC698" i="7"/>
  <c r="Z698" i="7"/>
  <c r="AC1598" i="7"/>
  <c r="Z1598" i="7"/>
  <c r="Z1899" i="7"/>
  <c r="AC1899" i="7"/>
  <c r="AF1602" i="7"/>
  <c r="AJ1602" i="7"/>
  <c r="AK1602" i="7" s="1"/>
  <c r="AL1602" i="7" s="1"/>
  <c r="AF1152" i="7"/>
  <c r="AJ1152" i="7"/>
  <c r="AK1152" i="7" s="1"/>
  <c r="AL1152" i="7" s="1"/>
  <c r="AF1303" i="7"/>
  <c r="AJ1303" i="7"/>
  <c r="AK1303" i="7" s="1"/>
  <c r="AL1303" i="7" s="1"/>
  <c r="AF2352" i="7"/>
  <c r="AJ2352" i="7"/>
  <c r="AK2352" i="7" s="1"/>
  <c r="AL2352" i="7" s="1"/>
  <c r="AF2502" i="7"/>
  <c r="AJ2502" i="7"/>
  <c r="AK2502" i="7" s="1"/>
  <c r="AL2502" i="7" s="1"/>
  <c r="Z398" i="7"/>
  <c r="AC398" i="7"/>
  <c r="Z2198" i="7"/>
  <c r="AC2198" i="7"/>
  <c r="AF853" i="7"/>
  <c r="AJ853" i="7"/>
  <c r="AK853" i="7" s="1"/>
  <c r="AL853" i="7" s="1"/>
  <c r="AF1002" i="7"/>
  <c r="AJ1002" i="7"/>
  <c r="AK1002" i="7" s="1"/>
  <c r="AL1002" i="7" s="1"/>
  <c r="AF103" i="7"/>
  <c r="AJ103" i="7"/>
  <c r="AK103" i="7" s="1"/>
  <c r="AL103" i="7" s="1"/>
  <c r="AF402" i="7"/>
  <c r="AJ402" i="7"/>
  <c r="AK402" i="7" s="1"/>
  <c r="AL402" i="7" s="1"/>
  <c r="AF702" i="7"/>
  <c r="AJ702" i="7"/>
  <c r="AK702" i="7" s="1"/>
  <c r="AL702" i="7" s="1"/>
  <c r="AF1902" i="7"/>
  <c r="AJ1902" i="7"/>
  <c r="AK1902" i="7" s="1"/>
  <c r="AL1902" i="7" s="1"/>
  <c r="AF1453" i="7"/>
  <c r="AJ1453" i="7"/>
  <c r="AK1453" i="7" s="1"/>
  <c r="AL1453" i="7" s="1"/>
  <c r="AF2202" i="7"/>
  <c r="AJ2202" i="7"/>
  <c r="AK2202" i="7" s="1"/>
  <c r="AL2202" i="7" s="1"/>
  <c r="AF553" i="7"/>
  <c r="AJ553" i="7"/>
  <c r="AK553" i="7" s="1"/>
  <c r="AL553" i="7" s="1"/>
  <c r="AF2952" i="7"/>
  <c r="AJ2952" i="7"/>
  <c r="AK2952" i="7" s="1"/>
  <c r="AL2952" i="7" s="1"/>
  <c r="AC1449" i="7"/>
  <c r="Z1449" i="7"/>
  <c r="AC2648" i="7"/>
  <c r="Z2648" i="7"/>
  <c r="AC2048" i="7"/>
  <c r="Z2048" i="7"/>
  <c r="AC999" i="7"/>
  <c r="Z999" i="7"/>
  <c r="Z1749" i="7"/>
  <c r="AC1749" i="7"/>
  <c r="AC549" i="7"/>
  <c r="Z549" i="7"/>
  <c r="Z849" i="7"/>
  <c r="AC849" i="7"/>
  <c r="AC98" i="7"/>
  <c r="Z98" i="7"/>
  <c r="Z248" i="7"/>
  <c r="AC248" i="7"/>
  <c r="T1298" i="7"/>
  <c r="Q1298" i="7"/>
  <c r="Q398" i="7"/>
  <c r="T398" i="7"/>
  <c r="Q698" i="7"/>
  <c r="T698" i="7"/>
  <c r="T2198" i="7"/>
  <c r="Q2198" i="7"/>
  <c r="Q1598" i="7"/>
  <c r="T1598" i="7"/>
  <c r="Q2798" i="7"/>
  <c r="T2798" i="7"/>
  <c r="Q549" i="7"/>
  <c r="T549" i="7"/>
  <c r="T98" i="7"/>
  <c r="Q98" i="7"/>
  <c r="T2498" i="7"/>
  <c r="Q2498" i="7"/>
  <c r="T1449" i="7"/>
  <c r="Q1449" i="7"/>
  <c r="T999" i="7"/>
  <c r="Q999" i="7"/>
  <c r="T1148" i="7"/>
  <c r="Q1148" i="7"/>
  <c r="T2048" i="7"/>
  <c r="Q2048" i="7"/>
  <c r="Q2348" i="7"/>
  <c r="T2348" i="7"/>
  <c r="T1899" i="7"/>
  <c r="Q1899" i="7"/>
  <c r="Q2950" i="7"/>
  <c r="T849" i="7"/>
  <c r="Q849" i="7"/>
  <c r="Q2648" i="7"/>
  <c r="T2648" i="7"/>
  <c r="Q1749" i="7"/>
  <c r="T1749" i="7"/>
  <c r="Q248" i="7"/>
  <c r="T248" i="7"/>
  <c r="W853" i="7"/>
  <c r="Y853" i="7" s="1"/>
  <c r="AA853" i="7"/>
  <c r="AB853" i="7" s="1"/>
  <c r="W1602" i="7"/>
  <c r="Y1602" i="7" s="1"/>
  <c r="AA1602" i="7"/>
  <c r="AB1602" i="7" s="1"/>
  <c r="W1002" i="7"/>
  <c r="Y1002" i="7" s="1"/>
  <c r="AA1002" i="7"/>
  <c r="AB1002" i="7" s="1"/>
  <c r="W1152" i="7"/>
  <c r="Y1152" i="7" s="1"/>
  <c r="AA1152" i="7"/>
  <c r="AB1152" i="7" s="1"/>
  <c r="W103" i="7"/>
  <c r="Y103" i="7" s="1"/>
  <c r="AA103" i="7"/>
  <c r="AB103" i="7" s="1"/>
  <c r="W2802" i="7"/>
  <c r="Y2802" i="7" s="1"/>
  <c r="AA2802" i="7"/>
  <c r="AB2802" i="7" s="1"/>
  <c r="W402" i="7"/>
  <c r="Y402" i="7" s="1"/>
  <c r="AA402" i="7"/>
  <c r="AB402" i="7" s="1"/>
  <c r="W1303" i="7"/>
  <c r="Y1303" i="7" s="1"/>
  <c r="AA1303" i="7"/>
  <c r="AB1303" i="7" s="1"/>
  <c r="W702" i="7"/>
  <c r="Y702" i="7" s="1"/>
  <c r="AA702" i="7"/>
  <c r="AB702" i="7" s="1"/>
  <c r="W2652" i="7"/>
  <c r="Y2652" i="7" s="1"/>
  <c r="AA2652" i="7"/>
  <c r="AB2652" i="7" s="1"/>
  <c r="W1902" i="7"/>
  <c r="Y1902" i="7" s="1"/>
  <c r="AA1902" i="7"/>
  <c r="AB1902" i="7" s="1"/>
  <c r="W2352" i="7"/>
  <c r="Y2352" i="7" s="1"/>
  <c r="AA2352" i="7"/>
  <c r="AB2352" i="7" s="1"/>
  <c r="W1453" i="7"/>
  <c r="Y1453" i="7" s="1"/>
  <c r="AA1453" i="7"/>
  <c r="AB1453" i="7" s="1"/>
  <c r="W2502" i="7"/>
  <c r="Y2502" i="7" s="1"/>
  <c r="AA2502" i="7"/>
  <c r="AB2502" i="7" s="1"/>
  <c r="W2202" i="7"/>
  <c r="Y2202" i="7" s="1"/>
  <c r="AA2202" i="7"/>
  <c r="AB2202" i="7" s="1"/>
  <c r="W1752" i="7"/>
  <c r="Y1752" i="7" s="1"/>
  <c r="AA1752" i="7"/>
  <c r="AB1752" i="7" s="1"/>
  <c r="W553" i="7"/>
  <c r="Y553" i="7" s="1"/>
  <c r="AA553" i="7"/>
  <c r="AB553" i="7" s="1"/>
  <c r="W2052" i="7"/>
  <c r="Y2052" i="7" s="1"/>
  <c r="AA2052" i="7"/>
  <c r="AB2052" i="7" s="1"/>
  <c r="W2952" i="7"/>
  <c r="Y2952" i="7" s="1"/>
  <c r="AA2952" i="7"/>
  <c r="AB2952" i="7" s="1"/>
  <c r="H1298" i="7"/>
  <c r="K1298" i="7"/>
  <c r="H398" i="7"/>
  <c r="K398" i="7"/>
  <c r="H2798" i="7"/>
  <c r="K2798" i="7"/>
  <c r="R853" i="7"/>
  <c r="S853" i="7" s="1"/>
  <c r="N853" i="7"/>
  <c r="P853" i="7" s="1"/>
  <c r="I853" i="7"/>
  <c r="J853" i="7" s="1"/>
  <c r="R1002" i="7"/>
  <c r="S1002" i="7" s="1"/>
  <c r="N1002" i="7"/>
  <c r="P1002" i="7" s="1"/>
  <c r="I1002" i="7"/>
  <c r="J1002" i="7" s="1"/>
  <c r="R103" i="7"/>
  <c r="S103" i="7" s="1"/>
  <c r="N103" i="7"/>
  <c r="P103" i="7" s="1"/>
  <c r="I103" i="7"/>
  <c r="J103" i="7" s="1"/>
  <c r="R402" i="7"/>
  <c r="S402" i="7" s="1"/>
  <c r="N402" i="7"/>
  <c r="P402" i="7" s="1"/>
  <c r="I402" i="7"/>
  <c r="J402" i="7" s="1"/>
  <c r="R702" i="7"/>
  <c r="S702" i="7" s="1"/>
  <c r="I702" i="7"/>
  <c r="J702" i="7" s="1"/>
  <c r="N702" i="7"/>
  <c r="P702" i="7" s="1"/>
  <c r="R1902" i="7"/>
  <c r="S1902" i="7" s="1"/>
  <c r="N1902" i="7"/>
  <c r="P1902" i="7" s="1"/>
  <c r="I1902" i="7"/>
  <c r="J1902" i="7" s="1"/>
  <c r="R1453" i="7"/>
  <c r="S1453" i="7" s="1"/>
  <c r="N1453" i="7"/>
  <c r="P1453" i="7" s="1"/>
  <c r="I1453" i="7"/>
  <c r="J1453" i="7" s="1"/>
  <c r="R2202" i="7"/>
  <c r="S2202" i="7" s="1"/>
  <c r="I2202" i="7"/>
  <c r="J2202" i="7" s="1"/>
  <c r="N2202" i="7"/>
  <c r="P2202" i="7" s="1"/>
  <c r="N553" i="7"/>
  <c r="P553" i="7" s="1"/>
  <c r="R553" i="7"/>
  <c r="S553" i="7" s="1"/>
  <c r="I553" i="7"/>
  <c r="J553" i="7" s="1"/>
  <c r="R2952" i="7"/>
  <c r="S2952" i="7" s="1"/>
  <c r="N2952" i="7"/>
  <c r="P2952" i="7" s="1"/>
  <c r="I2952" i="7"/>
  <c r="J2952" i="7" s="1"/>
  <c r="H998" i="7"/>
  <c r="K998" i="7"/>
  <c r="H1598" i="7"/>
  <c r="K1598" i="7"/>
  <c r="H2348" i="7"/>
  <c r="K2348" i="7"/>
  <c r="H1899" i="7"/>
  <c r="K1899" i="7"/>
  <c r="H549" i="7"/>
  <c r="K549" i="7"/>
  <c r="H849" i="7"/>
  <c r="K849" i="7"/>
  <c r="H98" i="7"/>
  <c r="K98" i="7"/>
  <c r="H1147" i="7"/>
  <c r="K1147" i="7"/>
  <c r="H1748" i="7"/>
  <c r="K1748" i="7"/>
  <c r="H1449" i="7"/>
  <c r="K1449" i="7"/>
  <c r="H1148" i="7"/>
  <c r="K1148" i="7"/>
  <c r="H698" i="7"/>
  <c r="K698" i="7"/>
  <c r="H2498" i="7"/>
  <c r="K2498" i="7"/>
  <c r="H2198" i="7"/>
  <c r="K2198" i="7"/>
  <c r="H999" i="7"/>
  <c r="K999" i="7"/>
  <c r="H1749" i="7"/>
  <c r="K1749" i="7"/>
  <c r="R1602" i="7"/>
  <c r="S1602" i="7" s="1"/>
  <c r="I1602" i="7"/>
  <c r="J1602" i="7" s="1"/>
  <c r="N1602" i="7"/>
  <c r="P1602" i="7" s="1"/>
  <c r="R1152" i="7"/>
  <c r="S1152" i="7" s="1"/>
  <c r="N1152" i="7"/>
  <c r="P1152" i="7" s="1"/>
  <c r="I1152" i="7"/>
  <c r="J1152" i="7" s="1"/>
  <c r="R2802" i="7"/>
  <c r="S2802" i="7" s="1"/>
  <c r="I2802" i="7"/>
  <c r="J2802" i="7" s="1"/>
  <c r="N2802" i="7"/>
  <c r="P2802" i="7" s="1"/>
  <c r="R1303" i="7"/>
  <c r="S1303" i="7" s="1"/>
  <c r="N1303" i="7"/>
  <c r="P1303" i="7" s="1"/>
  <c r="I1303" i="7"/>
  <c r="J1303" i="7" s="1"/>
  <c r="R2652" i="7"/>
  <c r="S2652" i="7" s="1"/>
  <c r="N2652" i="7"/>
  <c r="P2652" i="7" s="1"/>
  <c r="I2652" i="7"/>
  <c r="J2652" i="7" s="1"/>
  <c r="R2352" i="7"/>
  <c r="S2352" i="7" s="1"/>
  <c r="N2352" i="7"/>
  <c r="P2352" i="7" s="1"/>
  <c r="I2352" i="7"/>
  <c r="J2352" i="7" s="1"/>
  <c r="R2502" i="7"/>
  <c r="S2502" i="7" s="1"/>
  <c r="N2502" i="7"/>
  <c r="P2502" i="7" s="1"/>
  <c r="I2502" i="7"/>
  <c r="J2502" i="7" s="1"/>
  <c r="R1752" i="7"/>
  <c r="S1752" i="7" s="1"/>
  <c r="N1752" i="7"/>
  <c r="P1752" i="7" s="1"/>
  <c r="I1752" i="7"/>
  <c r="J1752" i="7" s="1"/>
  <c r="R2052" i="7"/>
  <c r="S2052" i="7" s="1"/>
  <c r="N2052" i="7"/>
  <c r="P2052" i="7" s="1"/>
  <c r="I2052" i="7"/>
  <c r="J2052" i="7" s="1"/>
  <c r="H2647" i="7"/>
  <c r="K2647" i="7"/>
  <c r="H2648" i="7"/>
  <c r="K2648" i="7"/>
  <c r="H2048" i="7"/>
  <c r="K2048" i="7"/>
  <c r="H248" i="7"/>
  <c r="K248" i="7"/>
  <c r="H2797" i="7"/>
  <c r="K2797" i="7"/>
  <c r="K2950" i="7"/>
  <c r="B1153" i="7"/>
  <c r="E1152" i="7"/>
  <c r="G1152" i="7" s="1"/>
  <c r="B1753" i="7"/>
  <c r="E1752" i="7"/>
  <c r="G1752" i="7" s="1"/>
  <c r="B854" i="7"/>
  <c r="E853" i="7"/>
  <c r="G853" i="7" s="1"/>
  <c r="B104" i="7"/>
  <c r="E103" i="7"/>
  <c r="G103" i="7" s="1"/>
  <c r="B703" i="7"/>
  <c r="E702" i="7"/>
  <c r="G702" i="7" s="1"/>
  <c r="B1454" i="7"/>
  <c r="E1453" i="7"/>
  <c r="G1453" i="7" s="1"/>
  <c r="B554" i="7"/>
  <c r="E553" i="7"/>
  <c r="G553" i="7" s="1"/>
  <c r="B1304" i="7"/>
  <c r="E1303" i="7"/>
  <c r="G1303" i="7" s="1"/>
  <c r="B2353" i="7"/>
  <c r="E2352" i="7"/>
  <c r="G2352" i="7" s="1"/>
  <c r="B1603" i="7"/>
  <c r="E1602" i="7"/>
  <c r="G1602" i="7" s="1"/>
  <c r="B2803" i="7"/>
  <c r="E2802" i="7"/>
  <c r="G2802" i="7" s="1"/>
  <c r="B2653" i="7"/>
  <c r="E2652" i="7"/>
  <c r="G2652" i="7" s="1"/>
  <c r="B2503" i="7"/>
  <c r="E2502" i="7"/>
  <c r="G2502" i="7" s="1"/>
  <c r="B2053" i="7"/>
  <c r="E2052" i="7"/>
  <c r="G2052" i="7" s="1"/>
  <c r="B1003" i="7"/>
  <c r="E1002" i="7"/>
  <c r="G1002" i="7" s="1"/>
  <c r="B403" i="7"/>
  <c r="E402" i="7"/>
  <c r="G402" i="7" s="1"/>
  <c r="B1903" i="7"/>
  <c r="E1902" i="7"/>
  <c r="G1902" i="7" s="1"/>
  <c r="B2203" i="7"/>
  <c r="E2202" i="7"/>
  <c r="G2202" i="7" s="1"/>
  <c r="B2953" i="7"/>
  <c r="E2952" i="7"/>
  <c r="G2952" i="7" s="1"/>
  <c r="D249" i="7"/>
  <c r="F249" i="7" s="1"/>
  <c r="V249" i="7"/>
  <c r="X249" i="7" s="1"/>
  <c r="AE249" i="7"/>
  <c r="M249" i="7"/>
  <c r="O249" i="7" s="1"/>
  <c r="V99" i="7"/>
  <c r="X99" i="7" s="1"/>
  <c r="M99" i="7"/>
  <c r="O99" i="7" s="1"/>
  <c r="AE99" i="7"/>
  <c r="D99" i="7"/>
  <c r="F99" i="7" s="1"/>
  <c r="V2951" i="7"/>
  <c r="X2951" i="7" s="1"/>
  <c r="AC2951" i="7" s="1"/>
  <c r="AE2951" i="7"/>
  <c r="D2951" i="7"/>
  <c r="M2951" i="7"/>
  <c r="O2951" i="7" s="1"/>
  <c r="Q2951" i="7" s="1"/>
  <c r="M2049" i="7"/>
  <c r="O2049" i="7" s="1"/>
  <c r="AE2049" i="7"/>
  <c r="D2049" i="7"/>
  <c r="F2049" i="7" s="1"/>
  <c r="V2049" i="7"/>
  <c r="X2049" i="7" s="1"/>
  <c r="AE2799" i="7"/>
  <c r="V2799" i="7"/>
  <c r="X2799" i="7" s="1"/>
  <c r="D2799" i="7"/>
  <c r="F2799" i="7" s="1"/>
  <c r="M2799" i="7"/>
  <c r="O2799" i="7" s="1"/>
  <c r="M1750" i="7"/>
  <c r="O1750" i="7" s="1"/>
  <c r="AE1750" i="7"/>
  <c r="D1750" i="7"/>
  <c r="F1750" i="7" s="1"/>
  <c r="V1750" i="7"/>
  <c r="X1750" i="7" s="1"/>
  <c r="M550" i="7"/>
  <c r="O550" i="7" s="1"/>
  <c r="AE550" i="7"/>
  <c r="V550" i="7"/>
  <c r="X550" i="7" s="1"/>
  <c r="D550" i="7"/>
  <c r="F550" i="7" s="1"/>
  <c r="M850" i="7"/>
  <c r="O850" i="7" s="1"/>
  <c r="D850" i="7"/>
  <c r="F850" i="7" s="1"/>
  <c r="AE850" i="7"/>
  <c r="V850" i="7"/>
  <c r="X850" i="7" s="1"/>
  <c r="M2499" i="7"/>
  <c r="O2499" i="7" s="1"/>
  <c r="AE2499" i="7"/>
  <c r="D2499" i="7"/>
  <c r="F2499" i="7" s="1"/>
  <c r="V2499" i="7"/>
  <c r="X2499" i="7" s="1"/>
  <c r="M1000" i="7"/>
  <c r="O1000" i="7" s="1"/>
  <c r="AE1000" i="7"/>
  <c r="D1000" i="7"/>
  <c r="F1000" i="7" s="1"/>
  <c r="V1000" i="7"/>
  <c r="X1000" i="7" s="1"/>
  <c r="D1450" i="7"/>
  <c r="F1450" i="7" s="1"/>
  <c r="V1450" i="7"/>
  <c r="X1450" i="7" s="1"/>
  <c r="M1450" i="7"/>
  <c r="O1450" i="7" s="1"/>
  <c r="AE1450" i="7"/>
  <c r="M1149" i="7"/>
  <c r="O1149" i="7" s="1"/>
  <c r="D1149" i="7"/>
  <c r="F1149" i="7" s="1"/>
  <c r="AE1149" i="7"/>
  <c r="V1149" i="7"/>
  <c r="X1149" i="7" s="1"/>
  <c r="V399" i="7"/>
  <c r="X399" i="7" s="1"/>
  <c r="AE399" i="7"/>
  <c r="D399" i="7"/>
  <c r="F399" i="7" s="1"/>
  <c r="M399" i="7"/>
  <c r="O399" i="7" s="1"/>
  <c r="M699" i="7"/>
  <c r="O699" i="7" s="1"/>
  <c r="AE699" i="7"/>
  <c r="D699" i="7"/>
  <c r="F699" i="7" s="1"/>
  <c r="V699" i="7"/>
  <c r="X699" i="7" s="1"/>
  <c r="V2199" i="7"/>
  <c r="X2199" i="7" s="1"/>
  <c r="M2199" i="7"/>
  <c r="O2199" i="7" s="1"/>
  <c r="D2199" i="7"/>
  <c r="F2199" i="7" s="1"/>
  <c r="AE2199" i="7"/>
  <c r="D1599" i="7"/>
  <c r="F1599" i="7" s="1"/>
  <c r="V1599" i="7"/>
  <c r="X1599" i="7" s="1"/>
  <c r="AE1599" i="7"/>
  <c r="M1599" i="7"/>
  <c r="O1599" i="7" s="1"/>
  <c r="AE1900" i="7"/>
  <c r="D1900" i="7"/>
  <c r="F1900" i="7" s="1"/>
  <c r="V1900" i="7"/>
  <c r="X1900" i="7" s="1"/>
  <c r="M1900" i="7"/>
  <c r="O1900" i="7" s="1"/>
  <c r="M1299" i="7"/>
  <c r="O1299" i="7" s="1"/>
  <c r="AE1299" i="7"/>
  <c r="V1299" i="7"/>
  <c r="X1299" i="7" s="1"/>
  <c r="D1299" i="7"/>
  <c r="F1299" i="7" s="1"/>
  <c r="D2649" i="7"/>
  <c r="F2649" i="7" s="1"/>
  <c r="M2649" i="7"/>
  <c r="O2649" i="7" s="1"/>
  <c r="AE2649" i="7"/>
  <c r="V2649" i="7"/>
  <c r="X2649" i="7" s="1"/>
  <c r="AE2349" i="7"/>
  <c r="D2349" i="7"/>
  <c r="F2349" i="7" s="1"/>
  <c r="M2349" i="7"/>
  <c r="O2349" i="7" s="1"/>
  <c r="V2349" i="7"/>
  <c r="X2349" i="7" s="1"/>
  <c r="Z1903" i="16" l="1"/>
  <c r="G2503" i="16"/>
  <c r="H2503" i="16" s="1"/>
  <c r="AC1603" i="16"/>
  <c r="T853" i="16"/>
  <c r="Z853" i="16"/>
  <c r="F1304" i="16"/>
  <c r="J104" i="16"/>
  <c r="Q2654" i="16"/>
  <c r="AC253" i="16"/>
  <c r="Q253" i="16"/>
  <c r="AC1153" i="16"/>
  <c r="F2503" i="16"/>
  <c r="J2503" i="16"/>
  <c r="AL704" i="16"/>
  <c r="T1603" i="16"/>
  <c r="H2953" i="16"/>
  <c r="K2953" i="16"/>
  <c r="K253" i="16"/>
  <c r="G1304" i="16"/>
  <c r="H1304" i="16" s="1"/>
  <c r="F104" i="16"/>
  <c r="H2502" i="16"/>
  <c r="J1304" i="16"/>
  <c r="K1304" i="16" s="1"/>
  <c r="G104" i="16"/>
  <c r="H253" i="16"/>
  <c r="H1903" i="16"/>
  <c r="Z704" i="16"/>
  <c r="AI553" i="16"/>
  <c r="Z253" i="16"/>
  <c r="H1755" i="16"/>
  <c r="AF1154" i="16"/>
  <c r="AH1154" i="16" s="1"/>
  <c r="I1154" i="16"/>
  <c r="J1154" i="16" s="1"/>
  <c r="V1154" i="16"/>
  <c r="X1154" i="16" s="1"/>
  <c r="AJ1154" i="16"/>
  <c r="AK1154" i="16" s="1"/>
  <c r="W1154" i="16"/>
  <c r="Y1154" i="16" s="1"/>
  <c r="Z1154" i="16" s="1"/>
  <c r="E1154" i="16"/>
  <c r="G1154" i="16" s="1"/>
  <c r="M1154" i="16"/>
  <c r="O1154" i="16" s="1"/>
  <c r="R1154" i="16"/>
  <c r="S1154" i="16" s="1"/>
  <c r="B1155" i="16"/>
  <c r="D1154" i="16"/>
  <c r="F1154" i="16" s="1"/>
  <c r="N1154" i="16"/>
  <c r="P1154" i="16" s="1"/>
  <c r="Q1154" i="16" s="1"/>
  <c r="AE1154" i="16"/>
  <c r="AG1154" i="16" s="1"/>
  <c r="AA1154" i="16"/>
  <c r="AB1154" i="16" s="1"/>
  <c r="AC1154" i="16" s="1"/>
  <c r="T2354" i="16"/>
  <c r="AC1003" i="16"/>
  <c r="K1755" i="16"/>
  <c r="T1153" i="16"/>
  <c r="T2503" i="16"/>
  <c r="H2354" i="16"/>
  <c r="Q1603" i="16"/>
  <c r="AL1454" i="16"/>
  <c r="K1454" i="16"/>
  <c r="H2204" i="16"/>
  <c r="H553" i="16"/>
  <c r="Z553" i="16"/>
  <c r="K104" i="16"/>
  <c r="AI104" i="16"/>
  <c r="T2654" i="16"/>
  <c r="AC1755" i="16"/>
  <c r="M254" i="16"/>
  <c r="O254" i="16" s="1"/>
  <c r="V254" i="16"/>
  <c r="X254" i="16" s="1"/>
  <c r="N254" i="16"/>
  <c r="P254" i="16" s="1"/>
  <c r="B255" i="16"/>
  <c r="I254" i="16"/>
  <c r="J254" i="16" s="1"/>
  <c r="AF254" i="16"/>
  <c r="AH254" i="16" s="1"/>
  <c r="AI254" i="16" s="1"/>
  <c r="AE254" i="16"/>
  <c r="AG254" i="16" s="1"/>
  <c r="W254" i="16"/>
  <c r="Y254" i="16" s="1"/>
  <c r="D254" i="16"/>
  <c r="F254" i="16" s="1"/>
  <c r="AJ254" i="16"/>
  <c r="AK254" i="16" s="1"/>
  <c r="AL254" i="16" s="1"/>
  <c r="R254" i="16"/>
  <c r="S254" i="16" s="1"/>
  <c r="T254" i="16" s="1"/>
  <c r="E254" i="16"/>
  <c r="G254" i="16" s="1"/>
  <c r="AA254" i="16"/>
  <c r="AB254" i="16" s="1"/>
  <c r="AC254" i="16" s="1"/>
  <c r="K1153" i="16"/>
  <c r="Q1153" i="16"/>
  <c r="AL1903" i="16"/>
  <c r="K1903" i="16"/>
  <c r="AI1903" i="16"/>
  <c r="AL2503" i="16"/>
  <c r="AF2504" i="16"/>
  <c r="AH2504" i="16" s="1"/>
  <c r="W2504" i="16"/>
  <c r="Y2504" i="16" s="1"/>
  <c r="R2504" i="16"/>
  <c r="S2504" i="16" s="1"/>
  <c r="N2504" i="16"/>
  <c r="P2504" i="16" s="1"/>
  <c r="I2504" i="16"/>
  <c r="E2504" i="16"/>
  <c r="B2505" i="16"/>
  <c r="AE2504" i="16"/>
  <c r="AG2504" i="16" s="1"/>
  <c r="V2504" i="16"/>
  <c r="X2504" i="16" s="1"/>
  <c r="M2504" i="16"/>
  <c r="O2504" i="16" s="1"/>
  <c r="D2504" i="16"/>
  <c r="AJ2504" i="16"/>
  <c r="AK2504" i="16" s="1"/>
  <c r="AL2504" i="16" s="1"/>
  <c r="AA2504" i="16"/>
  <c r="AB2504" i="16" s="1"/>
  <c r="AC2504" i="16" s="1"/>
  <c r="K2503" i="16"/>
  <c r="AI2503" i="16"/>
  <c r="K704" i="16"/>
  <c r="AI704" i="16"/>
  <c r="AC2354" i="16"/>
  <c r="Q2354" i="16"/>
  <c r="K2054" i="16"/>
  <c r="H1603" i="16"/>
  <c r="Z1603" i="16"/>
  <c r="H853" i="16"/>
  <c r="AF1455" i="16"/>
  <c r="AH1455" i="16" s="1"/>
  <c r="W1455" i="16"/>
  <c r="Y1455" i="16" s="1"/>
  <c r="R1455" i="16"/>
  <c r="S1455" i="16" s="1"/>
  <c r="N1455" i="16"/>
  <c r="P1455" i="16" s="1"/>
  <c r="Q1455" i="16" s="1"/>
  <c r="I1455" i="16"/>
  <c r="J1455" i="16" s="1"/>
  <c r="K1455" i="16" s="1"/>
  <c r="E1455" i="16"/>
  <c r="G1455" i="16" s="1"/>
  <c r="B1456" i="16"/>
  <c r="AE1455" i="16"/>
  <c r="AG1455" i="16" s="1"/>
  <c r="V1455" i="16"/>
  <c r="X1455" i="16" s="1"/>
  <c r="M1455" i="16"/>
  <c r="O1455" i="16" s="1"/>
  <c r="D1455" i="16"/>
  <c r="F1455" i="16" s="1"/>
  <c r="AJ1455" i="16"/>
  <c r="AK1455" i="16" s="1"/>
  <c r="AL1455" i="16" s="1"/>
  <c r="AA1455" i="16"/>
  <c r="AB1455" i="16" s="1"/>
  <c r="AC1455" i="16" s="1"/>
  <c r="T1454" i="16"/>
  <c r="K1003" i="16"/>
  <c r="AI1003" i="16"/>
  <c r="AC2204" i="16"/>
  <c r="Q2204" i="16"/>
  <c r="AL1304" i="16"/>
  <c r="Q1304" i="16"/>
  <c r="AF1305" i="16"/>
  <c r="AH1305" i="16" s="1"/>
  <c r="W1305" i="16"/>
  <c r="Y1305" i="16" s="1"/>
  <c r="R1305" i="16"/>
  <c r="S1305" i="16" s="1"/>
  <c r="N1305" i="16"/>
  <c r="P1305" i="16" s="1"/>
  <c r="Q1305" i="16" s="1"/>
  <c r="I1305" i="16"/>
  <c r="E1305" i="16"/>
  <c r="B1306" i="16"/>
  <c r="AE1305" i="16"/>
  <c r="AG1305" i="16" s="1"/>
  <c r="V1305" i="16"/>
  <c r="X1305" i="16" s="1"/>
  <c r="M1305" i="16"/>
  <c r="O1305" i="16" s="1"/>
  <c r="D1305" i="16"/>
  <c r="AA1305" i="16"/>
  <c r="AB1305" i="16" s="1"/>
  <c r="AJ1305" i="16"/>
  <c r="AK1305" i="16" s="1"/>
  <c r="AL1305" i="16" s="1"/>
  <c r="Q553" i="16"/>
  <c r="B106" i="16"/>
  <c r="AE105" i="16"/>
  <c r="AG105" i="16" s="1"/>
  <c r="V105" i="16"/>
  <c r="X105" i="16" s="1"/>
  <c r="M105" i="16"/>
  <c r="O105" i="16" s="1"/>
  <c r="D105" i="16"/>
  <c r="AF105" i="16"/>
  <c r="AH105" i="16" s="1"/>
  <c r="AI105" i="16" s="1"/>
  <c r="W105" i="16"/>
  <c r="Y105" i="16" s="1"/>
  <c r="Z105" i="16" s="1"/>
  <c r="R105" i="16"/>
  <c r="S105" i="16" s="1"/>
  <c r="T105" i="16" s="1"/>
  <c r="N105" i="16"/>
  <c r="P105" i="16" s="1"/>
  <c r="Q105" i="16" s="1"/>
  <c r="I105" i="16"/>
  <c r="E105" i="16"/>
  <c r="AA105" i="16"/>
  <c r="AB105" i="16" s="1"/>
  <c r="AJ105" i="16"/>
  <c r="AK105" i="16" s="1"/>
  <c r="T104" i="16"/>
  <c r="AL2803" i="16"/>
  <c r="Q2803" i="16"/>
  <c r="T2803" i="16"/>
  <c r="AI2654" i="16"/>
  <c r="AF404" i="16"/>
  <c r="AH404" i="16" s="1"/>
  <c r="W404" i="16"/>
  <c r="Y404" i="16" s="1"/>
  <c r="R404" i="16"/>
  <c r="S404" i="16" s="1"/>
  <c r="N404" i="16"/>
  <c r="P404" i="16" s="1"/>
  <c r="I404" i="16"/>
  <c r="J404" i="16" s="1"/>
  <c r="E404" i="16"/>
  <c r="G404" i="16" s="1"/>
  <c r="B405" i="16"/>
  <c r="AE404" i="16"/>
  <c r="AG404" i="16" s="1"/>
  <c r="V404" i="16"/>
  <c r="X404" i="16" s="1"/>
  <c r="M404" i="16"/>
  <c r="O404" i="16" s="1"/>
  <c r="D404" i="16"/>
  <c r="F404" i="16" s="1"/>
  <c r="AA404" i="16"/>
  <c r="AB404" i="16" s="1"/>
  <c r="AJ404" i="16"/>
  <c r="AK404" i="16" s="1"/>
  <c r="AL404" i="16" s="1"/>
  <c r="Z1755" i="16"/>
  <c r="Q1903" i="16"/>
  <c r="AC2503" i="16"/>
  <c r="Q2503" i="16"/>
  <c r="Q704" i="16"/>
  <c r="AC2054" i="16"/>
  <c r="T2054" i="16"/>
  <c r="AF2055" i="16"/>
  <c r="AH2055" i="16" s="1"/>
  <c r="W2055" i="16"/>
  <c r="Y2055" i="16" s="1"/>
  <c r="R2055" i="16"/>
  <c r="S2055" i="16" s="1"/>
  <c r="N2055" i="16"/>
  <c r="P2055" i="16" s="1"/>
  <c r="I2055" i="16"/>
  <c r="J2055" i="16" s="1"/>
  <c r="E2055" i="16"/>
  <c r="G2055" i="16" s="1"/>
  <c r="B2056" i="16"/>
  <c r="V2055" i="16"/>
  <c r="X2055" i="16" s="1"/>
  <c r="D2055" i="16"/>
  <c r="F2055" i="16" s="1"/>
  <c r="AE2055" i="16"/>
  <c r="AG2055" i="16" s="1"/>
  <c r="M2055" i="16"/>
  <c r="O2055" i="16" s="1"/>
  <c r="AA2055" i="16"/>
  <c r="AB2055" i="16" s="1"/>
  <c r="AC2055" i="16" s="1"/>
  <c r="AJ2055" i="16"/>
  <c r="AK2055" i="16" s="1"/>
  <c r="AL1603" i="16"/>
  <c r="K1603" i="16"/>
  <c r="AI1603" i="16"/>
  <c r="K853" i="16"/>
  <c r="Q853" i="16"/>
  <c r="H1454" i="16"/>
  <c r="Z1454" i="16"/>
  <c r="Q1003" i="16"/>
  <c r="B2206" i="16"/>
  <c r="AE2205" i="16"/>
  <c r="AG2205" i="16" s="1"/>
  <c r="V2205" i="16"/>
  <c r="X2205" i="16" s="1"/>
  <c r="M2205" i="16"/>
  <c r="O2205" i="16" s="1"/>
  <c r="D2205" i="16"/>
  <c r="F2205" i="16" s="1"/>
  <c r="R2205" i="16"/>
  <c r="S2205" i="16" s="1"/>
  <c r="I2205" i="16"/>
  <c r="J2205" i="16" s="1"/>
  <c r="N2205" i="16"/>
  <c r="P2205" i="16" s="1"/>
  <c r="Q2205" i="16" s="1"/>
  <c r="E2205" i="16"/>
  <c r="G2205" i="16" s="1"/>
  <c r="H2205" i="16" s="1"/>
  <c r="AF2205" i="16"/>
  <c r="AH2205" i="16" s="1"/>
  <c r="AI2205" i="16" s="1"/>
  <c r="W2205" i="16"/>
  <c r="Y2205" i="16" s="1"/>
  <c r="Z2205" i="16" s="1"/>
  <c r="AA2205" i="16"/>
  <c r="AB2205" i="16" s="1"/>
  <c r="AC2205" i="16" s="1"/>
  <c r="AJ2205" i="16"/>
  <c r="AK2205" i="16" s="1"/>
  <c r="AL2205" i="16" s="1"/>
  <c r="T2204" i="16"/>
  <c r="AC1304" i="16"/>
  <c r="AI2953" i="16"/>
  <c r="AF554" i="16"/>
  <c r="AH554" i="16" s="1"/>
  <c r="W554" i="16"/>
  <c r="Y554" i="16" s="1"/>
  <c r="R554" i="16"/>
  <c r="S554" i="16" s="1"/>
  <c r="N554" i="16"/>
  <c r="P554" i="16" s="1"/>
  <c r="I554" i="16"/>
  <c r="J554" i="16" s="1"/>
  <c r="E554" i="16"/>
  <c r="G554" i="16" s="1"/>
  <c r="B555" i="16"/>
  <c r="AE554" i="16"/>
  <c r="AG554" i="16" s="1"/>
  <c r="V554" i="16"/>
  <c r="X554" i="16" s="1"/>
  <c r="M554" i="16"/>
  <c r="O554" i="16" s="1"/>
  <c r="D554" i="16"/>
  <c r="F554" i="16" s="1"/>
  <c r="AA554" i="16"/>
  <c r="AB554" i="16" s="1"/>
  <c r="AJ554" i="16"/>
  <c r="AK554" i="16" s="1"/>
  <c r="T553" i="16"/>
  <c r="Z104" i="16"/>
  <c r="Z2803" i="16"/>
  <c r="AI1755" i="16"/>
  <c r="AF1904" i="16"/>
  <c r="AH1904" i="16" s="1"/>
  <c r="W1904" i="16"/>
  <c r="Y1904" i="16" s="1"/>
  <c r="B1905" i="16"/>
  <c r="AE1904" i="16"/>
  <c r="AG1904" i="16" s="1"/>
  <c r="V1904" i="16"/>
  <c r="X1904" i="16" s="1"/>
  <c r="M1904" i="16"/>
  <c r="O1904" i="16" s="1"/>
  <c r="D1904" i="16"/>
  <c r="F1904" i="16" s="1"/>
  <c r="I1904" i="16"/>
  <c r="J1904" i="16" s="1"/>
  <c r="N1904" i="16"/>
  <c r="P1904" i="16" s="1"/>
  <c r="R1904" i="16"/>
  <c r="S1904" i="16" s="1"/>
  <c r="T1904" i="16" s="1"/>
  <c r="E1904" i="16"/>
  <c r="G1904" i="16" s="1"/>
  <c r="H1904" i="16" s="1"/>
  <c r="AJ1904" i="16"/>
  <c r="AK1904" i="16" s="1"/>
  <c r="AL1904" i="16" s="1"/>
  <c r="AA1904" i="16"/>
  <c r="AB1904" i="16" s="1"/>
  <c r="AC1904" i="16" s="1"/>
  <c r="T1903" i="16"/>
  <c r="AF705" i="16"/>
  <c r="AH705" i="16" s="1"/>
  <c r="W705" i="16"/>
  <c r="Y705" i="16" s="1"/>
  <c r="R705" i="16"/>
  <c r="S705" i="16" s="1"/>
  <c r="N705" i="16"/>
  <c r="P705" i="16" s="1"/>
  <c r="I705" i="16"/>
  <c r="J705" i="16" s="1"/>
  <c r="E705" i="16"/>
  <c r="G705" i="16" s="1"/>
  <c r="B706" i="16"/>
  <c r="AE705" i="16"/>
  <c r="AG705" i="16" s="1"/>
  <c r="V705" i="16"/>
  <c r="X705" i="16" s="1"/>
  <c r="M705" i="16"/>
  <c r="O705" i="16" s="1"/>
  <c r="D705" i="16"/>
  <c r="F705" i="16" s="1"/>
  <c r="AJ705" i="16"/>
  <c r="AK705" i="16" s="1"/>
  <c r="AL705" i="16" s="1"/>
  <c r="AA705" i="16"/>
  <c r="AB705" i="16" s="1"/>
  <c r="AC705" i="16" s="1"/>
  <c r="T704" i="16"/>
  <c r="Z2354" i="16"/>
  <c r="AI1454" i="16"/>
  <c r="B1005" i="16"/>
  <c r="AE1004" i="16"/>
  <c r="AG1004" i="16" s="1"/>
  <c r="V1004" i="16"/>
  <c r="X1004" i="16" s="1"/>
  <c r="M1004" i="16"/>
  <c r="O1004" i="16" s="1"/>
  <c r="D1004" i="16"/>
  <c r="F1004" i="16" s="1"/>
  <c r="AF1004" i="16"/>
  <c r="AH1004" i="16" s="1"/>
  <c r="AI1004" i="16" s="1"/>
  <c r="W1004" i="16"/>
  <c r="Y1004" i="16" s="1"/>
  <c r="Z1004" i="16" s="1"/>
  <c r="R1004" i="16"/>
  <c r="S1004" i="16" s="1"/>
  <c r="T1004" i="16" s="1"/>
  <c r="N1004" i="16"/>
  <c r="P1004" i="16" s="1"/>
  <c r="Q1004" i="16" s="1"/>
  <c r="I1004" i="16"/>
  <c r="J1004" i="16" s="1"/>
  <c r="E1004" i="16"/>
  <c r="G1004" i="16" s="1"/>
  <c r="AA1004" i="16"/>
  <c r="AB1004" i="16" s="1"/>
  <c r="AC1004" i="16" s="1"/>
  <c r="AJ1004" i="16"/>
  <c r="AK1004" i="16" s="1"/>
  <c r="AL1004" i="16" s="1"/>
  <c r="T1003" i="16"/>
  <c r="Z2204" i="16"/>
  <c r="AI2803" i="16"/>
  <c r="Q1755" i="16"/>
  <c r="Z2503" i="16"/>
  <c r="H704" i="16"/>
  <c r="AF2355" i="16"/>
  <c r="AH2355" i="16" s="1"/>
  <c r="AI2355" i="16" s="1"/>
  <c r="W2355" i="16"/>
  <c r="Y2355" i="16" s="1"/>
  <c r="R2355" i="16"/>
  <c r="S2355" i="16" s="1"/>
  <c r="N2355" i="16"/>
  <c r="P2355" i="16" s="1"/>
  <c r="I2355" i="16"/>
  <c r="J2355" i="16" s="1"/>
  <c r="E2355" i="16"/>
  <c r="G2355" i="16" s="1"/>
  <c r="H2355" i="16" s="1"/>
  <c r="B2356" i="16"/>
  <c r="AE2355" i="16"/>
  <c r="AG2355" i="16" s="1"/>
  <c r="V2355" i="16"/>
  <c r="X2355" i="16" s="1"/>
  <c r="M2355" i="16"/>
  <c r="O2355" i="16" s="1"/>
  <c r="D2355" i="16"/>
  <c r="F2355" i="16" s="1"/>
  <c r="AJ2355" i="16"/>
  <c r="AK2355" i="16" s="1"/>
  <c r="AL2355" i="16" s="1"/>
  <c r="AA2355" i="16"/>
  <c r="AB2355" i="16" s="1"/>
  <c r="AC2355" i="16" s="1"/>
  <c r="AF1604" i="16"/>
  <c r="AH1604" i="16" s="1"/>
  <c r="W1604" i="16"/>
  <c r="Y1604" i="16" s="1"/>
  <c r="R1604" i="16"/>
  <c r="S1604" i="16" s="1"/>
  <c r="N1604" i="16"/>
  <c r="P1604" i="16" s="1"/>
  <c r="I1604" i="16"/>
  <c r="J1604" i="16" s="1"/>
  <c r="K1604" i="16" s="1"/>
  <c r="E1604" i="16"/>
  <c r="G1604" i="16" s="1"/>
  <c r="B1605" i="16"/>
  <c r="AE1604" i="16"/>
  <c r="AG1604" i="16" s="1"/>
  <c r="V1604" i="16"/>
  <c r="X1604" i="16" s="1"/>
  <c r="M1604" i="16"/>
  <c r="O1604" i="16" s="1"/>
  <c r="D1604" i="16"/>
  <c r="F1604" i="16" s="1"/>
  <c r="AA1604" i="16"/>
  <c r="AB1604" i="16" s="1"/>
  <c r="AJ1604" i="16"/>
  <c r="AK1604" i="16" s="1"/>
  <c r="AL1604" i="16" s="1"/>
  <c r="AF854" i="16"/>
  <c r="AH854" i="16" s="1"/>
  <c r="W854" i="16"/>
  <c r="Y854" i="16" s="1"/>
  <c r="R854" i="16"/>
  <c r="S854" i="16" s="1"/>
  <c r="T854" i="16" s="1"/>
  <c r="N854" i="16"/>
  <c r="P854" i="16" s="1"/>
  <c r="Q854" i="16" s="1"/>
  <c r="I854" i="16"/>
  <c r="J854" i="16" s="1"/>
  <c r="E854" i="16"/>
  <c r="G854" i="16" s="1"/>
  <c r="B855" i="16"/>
  <c r="AE854" i="16"/>
  <c r="AG854" i="16" s="1"/>
  <c r="V854" i="16"/>
  <c r="X854" i="16" s="1"/>
  <c r="M854" i="16"/>
  <c r="O854" i="16" s="1"/>
  <c r="D854" i="16"/>
  <c r="F854" i="16" s="1"/>
  <c r="AJ854" i="16"/>
  <c r="AK854" i="16" s="1"/>
  <c r="AL854" i="16" s="1"/>
  <c r="AA854" i="16"/>
  <c r="AB854" i="16" s="1"/>
  <c r="AC854" i="16" s="1"/>
  <c r="AI853" i="16"/>
  <c r="AF2954" i="16"/>
  <c r="AH2954" i="16" s="1"/>
  <c r="N2954" i="16"/>
  <c r="P2954" i="16" s="1"/>
  <c r="Q2954" i="16" s="1"/>
  <c r="AE2954" i="16"/>
  <c r="AG2954" i="16" s="1"/>
  <c r="R2954" i="16"/>
  <c r="S2954" i="16" s="1"/>
  <c r="M2954" i="16"/>
  <c r="O2954" i="16" s="1"/>
  <c r="W2954" i="16"/>
  <c r="Y2954" i="16" s="1"/>
  <c r="E2954" i="16"/>
  <c r="G2954" i="16" s="1"/>
  <c r="B2955" i="16"/>
  <c r="I2954" i="16"/>
  <c r="J2954" i="16" s="1"/>
  <c r="V2954" i="16"/>
  <c r="X2954" i="16" s="1"/>
  <c r="D2954" i="16"/>
  <c r="F2954" i="16" s="1"/>
  <c r="AA2954" i="16"/>
  <c r="AB2954" i="16" s="1"/>
  <c r="AJ2954" i="16"/>
  <c r="AK2954" i="16" s="1"/>
  <c r="K553" i="16"/>
  <c r="AC104" i="16"/>
  <c r="Q104" i="16"/>
  <c r="AF2804" i="16"/>
  <c r="AH2804" i="16" s="1"/>
  <c r="AI2804" i="16" s="1"/>
  <c r="W2804" i="16"/>
  <c r="Y2804" i="16" s="1"/>
  <c r="R2804" i="16"/>
  <c r="S2804" i="16" s="1"/>
  <c r="N2804" i="16"/>
  <c r="P2804" i="16" s="1"/>
  <c r="I2804" i="16"/>
  <c r="J2804" i="16" s="1"/>
  <c r="E2804" i="16"/>
  <c r="G2804" i="16" s="1"/>
  <c r="H2804" i="16" s="1"/>
  <c r="B2805" i="16"/>
  <c r="AE2804" i="16"/>
  <c r="AG2804" i="16" s="1"/>
  <c r="V2804" i="16"/>
  <c r="X2804" i="16" s="1"/>
  <c r="M2804" i="16"/>
  <c r="O2804" i="16" s="1"/>
  <c r="D2804" i="16"/>
  <c r="F2804" i="16" s="1"/>
  <c r="AA2804" i="16"/>
  <c r="AB2804" i="16" s="1"/>
  <c r="AJ2804" i="16"/>
  <c r="AK2804" i="16" s="1"/>
  <c r="AL2804" i="16" s="1"/>
  <c r="H2803" i="16"/>
  <c r="K2803" i="16"/>
  <c r="Z2654" i="16"/>
  <c r="AF2655" i="16"/>
  <c r="AH2655" i="16" s="1"/>
  <c r="AI2655" i="16" s="1"/>
  <c r="W2655" i="16"/>
  <c r="Y2655" i="16" s="1"/>
  <c r="R2655" i="16"/>
  <c r="S2655" i="16" s="1"/>
  <c r="N2655" i="16"/>
  <c r="P2655" i="16" s="1"/>
  <c r="I2655" i="16"/>
  <c r="J2655" i="16" s="1"/>
  <c r="E2655" i="16"/>
  <c r="G2655" i="16" s="1"/>
  <c r="H2655" i="16" s="1"/>
  <c r="B2656" i="16"/>
  <c r="AE2655" i="16"/>
  <c r="AG2655" i="16" s="1"/>
  <c r="V2655" i="16"/>
  <c r="X2655" i="16" s="1"/>
  <c r="M2655" i="16"/>
  <c r="O2655" i="16" s="1"/>
  <c r="D2655" i="16"/>
  <c r="F2655" i="16" s="1"/>
  <c r="AA2655" i="16"/>
  <c r="AB2655" i="16" s="1"/>
  <c r="AJ2655" i="16"/>
  <c r="AK2655" i="16" s="1"/>
  <c r="AL2655" i="16" s="1"/>
  <c r="AF1756" i="16"/>
  <c r="AH1756" i="16" s="1"/>
  <c r="W1756" i="16"/>
  <c r="Y1756" i="16" s="1"/>
  <c r="R1756" i="16"/>
  <c r="S1756" i="16" s="1"/>
  <c r="N1756" i="16"/>
  <c r="P1756" i="16" s="1"/>
  <c r="I1756" i="16"/>
  <c r="J1756" i="16" s="1"/>
  <c r="K1756" i="16" s="1"/>
  <c r="E1756" i="16"/>
  <c r="G1756" i="16" s="1"/>
  <c r="B1757" i="16"/>
  <c r="AE1756" i="16"/>
  <c r="AG1756" i="16" s="1"/>
  <c r="V1756" i="16"/>
  <c r="X1756" i="16" s="1"/>
  <c r="M1756" i="16"/>
  <c r="O1756" i="16" s="1"/>
  <c r="D1756" i="16"/>
  <c r="F1756" i="16" s="1"/>
  <c r="AJ1756" i="16"/>
  <c r="AK1756" i="16" s="1"/>
  <c r="AL1756" i="16" s="1"/>
  <c r="AA1756" i="16"/>
  <c r="AB1756" i="16" s="1"/>
  <c r="AC1756" i="16" s="1"/>
  <c r="T1755" i="16"/>
  <c r="Z2951" i="7"/>
  <c r="AC2799" i="7"/>
  <c r="Z2799" i="7"/>
  <c r="Z2199" i="7"/>
  <c r="AC2199" i="7"/>
  <c r="Z99" i="7"/>
  <c r="AC99" i="7"/>
  <c r="Z2649" i="7"/>
  <c r="AC2649" i="7"/>
  <c r="Z699" i="7"/>
  <c r="AC699" i="7"/>
  <c r="AC2499" i="7"/>
  <c r="Z2499" i="7"/>
  <c r="AC850" i="7"/>
  <c r="Z850" i="7"/>
  <c r="Z1750" i="7"/>
  <c r="AC1750" i="7"/>
  <c r="AC2049" i="7"/>
  <c r="Z2049" i="7"/>
  <c r="AF2953" i="7"/>
  <c r="AJ2953" i="7"/>
  <c r="AK2953" i="7" s="1"/>
  <c r="AL2953" i="7" s="1"/>
  <c r="AF1903" i="7"/>
  <c r="AJ1903" i="7"/>
  <c r="AK1903" i="7" s="1"/>
  <c r="AL1903" i="7" s="1"/>
  <c r="AF1003" i="7"/>
  <c r="AJ1003" i="7"/>
  <c r="AK1003" i="7" s="1"/>
  <c r="AL1003" i="7" s="1"/>
  <c r="AF2503" i="7"/>
  <c r="AJ2503" i="7"/>
  <c r="AK2503" i="7" s="1"/>
  <c r="AL2503" i="7" s="1"/>
  <c r="AF2803" i="7"/>
  <c r="AJ2803" i="7"/>
  <c r="AK2803" i="7" s="1"/>
  <c r="AL2803" i="7" s="1"/>
  <c r="AF2353" i="7"/>
  <c r="AJ2353" i="7"/>
  <c r="AK2353" i="7" s="1"/>
  <c r="AL2353" i="7" s="1"/>
  <c r="AF554" i="7"/>
  <c r="AJ554" i="7"/>
  <c r="AK554" i="7" s="1"/>
  <c r="AL554" i="7" s="1"/>
  <c r="AF703" i="7"/>
  <c r="AJ703" i="7"/>
  <c r="AK703" i="7" s="1"/>
  <c r="AL703" i="7" s="1"/>
  <c r="AF854" i="7"/>
  <c r="AJ854" i="7"/>
  <c r="AK854" i="7" s="1"/>
  <c r="AL854" i="7" s="1"/>
  <c r="AF1153" i="7"/>
  <c r="AJ1153" i="7"/>
  <c r="AK1153" i="7" s="1"/>
  <c r="AL1153" i="7" s="1"/>
  <c r="AC2349" i="7"/>
  <c r="Z2349" i="7"/>
  <c r="Z399" i="7"/>
  <c r="AC399" i="7"/>
  <c r="Z1450" i="7"/>
  <c r="AC1450" i="7"/>
  <c r="Z249" i="7"/>
  <c r="AC249" i="7"/>
  <c r="Z1299" i="7"/>
  <c r="AC1299" i="7"/>
  <c r="Z1900" i="7"/>
  <c r="AC1900" i="7"/>
  <c r="Z1149" i="7"/>
  <c r="AC1149" i="7"/>
  <c r="AC550" i="7"/>
  <c r="Z550" i="7"/>
  <c r="Z1599" i="7"/>
  <c r="AC1599" i="7"/>
  <c r="AC1000" i="7"/>
  <c r="Z1000" i="7"/>
  <c r="AF2203" i="7"/>
  <c r="AJ2203" i="7"/>
  <c r="AK2203" i="7" s="1"/>
  <c r="AL2203" i="7" s="1"/>
  <c r="AF403" i="7"/>
  <c r="AJ403" i="7"/>
  <c r="AK403" i="7" s="1"/>
  <c r="AL403" i="7" s="1"/>
  <c r="AF2053" i="7"/>
  <c r="AJ2053" i="7"/>
  <c r="AK2053" i="7" s="1"/>
  <c r="AL2053" i="7" s="1"/>
  <c r="AF2653" i="7"/>
  <c r="AJ2653" i="7"/>
  <c r="AK2653" i="7" s="1"/>
  <c r="AL2653" i="7" s="1"/>
  <c r="AF1603" i="7"/>
  <c r="AJ1603" i="7"/>
  <c r="AK1603" i="7" s="1"/>
  <c r="AL1603" i="7" s="1"/>
  <c r="AF1304" i="7"/>
  <c r="AJ1304" i="7"/>
  <c r="AK1304" i="7" s="1"/>
  <c r="AL1304" i="7" s="1"/>
  <c r="AF1454" i="7"/>
  <c r="AJ1454" i="7"/>
  <c r="AK1454" i="7" s="1"/>
  <c r="AL1454" i="7" s="1"/>
  <c r="AF104" i="7"/>
  <c r="AJ104" i="7"/>
  <c r="AK104" i="7" s="1"/>
  <c r="AL104" i="7" s="1"/>
  <c r="AF1753" i="7"/>
  <c r="AJ1753" i="7"/>
  <c r="AK1753" i="7" s="1"/>
  <c r="AL1753" i="7" s="1"/>
  <c r="T1299" i="7"/>
  <c r="Q1299" i="7"/>
  <c r="T1900" i="7"/>
  <c r="Q1900" i="7"/>
  <c r="T1599" i="7"/>
  <c r="Q1599" i="7"/>
  <c r="T1450" i="7"/>
  <c r="Q1450" i="7"/>
  <c r="Q1000" i="7"/>
  <c r="T1000" i="7"/>
  <c r="Q99" i="7"/>
  <c r="T99" i="7"/>
  <c r="T2951" i="7"/>
  <c r="T399" i="7"/>
  <c r="Q399" i="7"/>
  <c r="Q850" i="7"/>
  <c r="T850" i="7"/>
  <c r="T550" i="7"/>
  <c r="Q550" i="7"/>
  <c r="Q1750" i="7"/>
  <c r="T1750" i="7"/>
  <c r="Q2049" i="7"/>
  <c r="T2049" i="7"/>
  <c r="T2349" i="7"/>
  <c r="Q2349" i="7"/>
  <c r="Q2649" i="7"/>
  <c r="T2649" i="7"/>
  <c r="T2199" i="7"/>
  <c r="Q2199" i="7"/>
  <c r="T1149" i="7"/>
  <c r="Q1149" i="7"/>
  <c r="Q2799" i="7"/>
  <c r="T2799" i="7"/>
  <c r="W2953" i="7"/>
  <c r="Y2953" i="7" s="1"/>
  <c r="AA2953" i="7"/>
  <c r="AB2953" i="7" s="1"/>
  <c r="W2203" i="7"/>
  <c r="Y2203" i="7" s="1"/>
  <c r="AA2203" i="7"/>
  <c r="AB2203" i="7" s="1"/>
  <c r="W1903" i="7"/>
  <c r="Y1903" i="7" s="1"/>
  <c r="AA1903" i="7"/>
  <c r="AB1903" i="7" s="1"/>
  <c r="W403" i="7"/>
  <c r="Y403" i="7" s="1"/>
  <c r="AA403" i="7"/>
  <c r="AB403" i="7" s="1"/>
  <c r="W1003" i="7"/>
  <c r="Y1003" i="7" s="1"/>
  <c r="AA1003" i="7"/>
  <c r="AB1003" i="7" s="1"/>
  <c r="W2053" i="7"/>
  <c r="Y2053" i="7" s="1"/>
  <c r="AA2053" i="7"/>
  <c r="AB2053" i="7" s="1"/>
  <c r="W2503" i="7"/>
  <c r="Y2503" i="7" s="1"/>
  <c r="AA2503" i="7"/>
  <c r="AB2503" i="7" s="1"/>
  <c r="W2653" i="7"/>
  <c r="Y2653" i="7" s="1"/>
  <c r="AA2653" i="7"/>
  <c r="AB2653" i="7" s="1"/>
  <c r="W2803" i="7"/>
  <c r="Y2803" i="7" s="1"/>
  <c r="AA2803" i="7"/>
  <c r="AB2803" i="7" s="1"/>
  <c r="W1603" i="7"/>
  <c r="Y1603" i="7" s="1"/>
  <c r="AA1603" i="7"/>
  <c r="AB1603" i="7" s="1"/>
  <c r="W2353" i="7"/>
  <c r="Y2353" i="7" s="1"/>
  <c r="AA2353" i="7"/>
  <c r="AB2353" i="7" s="1"/>
  <c r="W1304" i="7"/>
  <c r="Y1304" i="7" s="1"/>
  <c r="AA1304" i="7"/>
  <c r="AB1304" i="7" s="1"/>
  <c r="W554" i="7"/>
  <c r="Y554" i="7" s="1"/>
  <c r="AA554" i="7"/>
  <c r="AB554" i="7" s="1"/>
  <c r="W1454" i="7"/>
  <c r="Y1454" i="7" s="1"/>
  <c r="AA1454" i="7"/>
  <c r="AB1454" i="7" s="1"/>
  <c r="W703" i="7"/>
  <c r="Y703" i="7" s="1"/>
  <c r="AA703" i="7"/>
  <c r="AB703" i="7" s="1"/>
  <c r="W104" i="7"/>
  <c r="Y104" i="7" s="1"/>
  <c r="AA104" i="7"/>
  <c r="AB104" i="7" s="1"/>
  <c r="W854" i="7"/>
  <c r="Y854" i="7" s="1"/>
  <c r="AA854" i="7"/>
  <c r="AB854" i="7" s="1"/>
  <c r="W1753" i="7"/>
  <c r="Y1753" i="7" s="1"/>
  <c r="AA1753" i="7"/>
  <c r="AB1753" i="7" s="1"/>
  <c r="W1153" i="7"/>
  <c r="Y1153" i="7" s="1"/>
  <c r="AA1153" i="7"/>
  <c r="AB1153" i="7" s="1"/>
  <c r="Q699" i="7"/>
  <c r="T699" i="7"/>
  <c r="T2499" i="7"/>
  <c r="Q2499" i="7"/>
  <c r="T249" i="7"/>
  <c r="Q249" i="7"/>
  <c r="H2649" i="7"/>
  <c r="K2649" i="7"/>
  <c r="H1450" i="7"/>
  <c r="K1450" i="7"/>
  <c r="H2499" i="7"/>
  <c r="K2499" i="7"/>
  <c r="H550" i="7"/>
  <c r="K550" i="7"/>
  <c r="R2203" i="7"/>
  <c r="S2203" i="7" s="1"/>
  <c r="N2203" i="7"/>
  <c r="P2203" i="7" s="1"/>
  <c r="I2203" i="7"/>
  <c r="J2203" i="7" s="1"/>
  <c r="R403" i="7"/>
  <c r="S403" i="7" s="1"/>
  <c r="N403" i="7"/>
  <c r="P403" i="7" s="1"/>
  <c r="I403" i="7"/>
  <c r="J403" i="7" s="1"/>
  <c r="R2053" i="7"/>
  <c r="S2053" i="7" s="1"/>
  <c r="N2053" i="7"/>
  <c r="P2053" i="7" s="1"/>
  <c r="I2053" i="7"/>
  <c r="J2053" i="7" s="1"/>
  <c r="N2653" i="7"/>
  <c r="P2653" i="7" s="1"/>
  <c r="R2653" i="7"/>
  <c r="S2653" i="7" s="1"/>
  <c r="I2653" i="7"/>
  <c r="J2653" i="7" s="1"/>
  <c r="R1603" i="7"/>
  <c r="S1603" i="7" s="1"/>
  <c r="I1603" i="7"/>
  <c r="J1603" i="7" s="1"/>
  <c r="N1603" i="7"/>
  <c r="P1603" i="7" s="1"/>
  <c r="R1304" i="7"/>
  <c r="S1304" i="7" s="1"/>
  <c r="N1304" i="7"/>
  <c r="P1304" i="7" s="1"/>
  <c r="I1304" i="7"/>
  <c r="J1304" i="7" s="1"/>
  <c r="R1454" i="7"/>
  <c r="S1454" i="7" s="1"/>
  <c r="N1454" i="7"/>
  <c r="P1454" i="7" s="1"/>
  <c r="I1454" i="7"/>
  <c r="J1454" i="7" s="1"/>
  <c r="R104" i="7"/>
  <c r="S104" i="7" s="1"/>
  <c r="N104" i="7"/>
  <c r="P104" i="7" s="1"/>
  <c r="I104" i="7"/>
  <c r="J104" i="7" s="1"/>
  <c r="R1753" i="7"/>
  <c r="S1753" i="7" s="1"/>
  <c r="N1753" i="7"/>
  <c r="P1753" i="7" s="1"/>
  <c r="I1753" i="7"/>
  <c r="J1753" i="7" s="1"/>
  <c r="H2349" i="7"/>
  <c r="K2349" i="7"/>
  <c r="H1299" i="7"/>
  <c r="K1299" i="7"/>
  <c r="H2199" i="7"/>
  <c r="K2199" i="7"/>
  <c r="H699" i="7"/>
  <c r="K699" i="7"/>
  <c r="H1750" i="7"/>
  <c r="K1750" i="7"/>
  <c r="H2799" i="7"/>
  <c r="K2799" i="7"/>
  <c r="H2049" i="7"/>
  <c r="K2049" i="7"/>
  <c r="H249" i="7"/>
  <c r="K249" i="7"/>
  <c r="H1900" i="7"/>
  <c r="K1900" i="7"/>
  <c r="H399" i="7"/>
  <c r="K399" i="7"/>
  <c r="H1000" i="7"/>
  <c r="K1000" i="7"/>
  <c r="H850" i="7"/>
  <c r="K850" i="7"/>
  <c r="H99" i="7"/>
  <c r="K99" i="7"/>
  <c r="R2953" i="7"/>
  <c r="S2953" i="7" s="1"/>
  <c r="N2953" i="7"/>
  <c r="P2953" i="7" s="1"/>
  <c r="I2953" i="7"/>
  <c r="J2953" i="7" s="1"/>
  <c r="R1903" i="7"/>
  <c r="S1903" i="7" s="1"/>
  <c r="I1903" i="7"/>
  <c r="J1903" i="7" s="1"/>
  <c r="N1903" i="7"/>
  <c r="P1903" i="7" s="1"/>
  <c r="R1003" i="7"/>
  <c r="S1003" i="7" s="1"/>
  <c r="N1003" i="7"/>
  <c r="P1003" i="7" s="1"/>
  <c r="I1003" i="7"/>
  <c r="J1003" i="7" s="1"/>
  <c r="R2503" i="7"/>
  <c r="S2503" i="7" s="1"/>
  <c r="N2503" i="7"/>
  <c r="P2503" i="7" s="1"/>
  <c r="I2503" i="7"/>
  <c r="J2503" i="7" s="1"/>
  <c r="R2803" i="7"/>
  <c r="S2803" i="7" s="1"/>
  <c r="N2803" i="7"/>
  <c r="P2803" i="7" s="1"/>
  <c r="I2803" i="7"/>
  <c r="J2803" i="7" s="1"/>
  <c r="R2353" i="7"/>
  <c r="S2353" i="7" s="1"/>
  <c r="N2353" i="7"/>
  <c r="P2353" i="7" s="1"/>
  <c r="I2353" i="7"/>
  <c r="J2353" i="7" s="1"/>
  <c r="R554" i="7"/>
  <c r="S554" i="7" s="1"/>
  <c r="N554" i="7"/>
  <c r="P554" i="7" s="1"/>
  <c r="I554" i="7"/>
  <c r="J554" i="7" s="1"/>
  <c r="R703" i="7"/>
  <c r="S703" i="7" s="1"/>
  <c r="N703" i="7"/>
  <c r="P703" i="7" s="1"/>
  <c r="I703" i="7"/>
  <c r="J703" i="7" s="1"/>
  <c r="R854" i="7"/>
  <c r="S854" i="7" s="1"/>
  <c r="N854" i="7"/>
  <c r="P854" i="7" s="1"/>
  <c r="I854" i="7"/>
  <c r="J854" i="7" s="1"/>
  <c r="R1153" i="7"/>
  <c r="S1153" i="7" s="1"/>
  <c r="N1153" i="7"/>
  <c r="P1153" i="7" s="1"/>
  <c r="I1153" i="7"/>
  <c r="J1153" i="7" s="1"/>
  <c r="H1599" i="7"/>
  <c r="K1599" i="7"/>
  <c r="H1149" i="7"/>
  <c r="K1149" i="7"/>
  <c r="F2951" i="7"/>
  <c r="B1305" i="7"/>
  <c r="E1304" i="7"/>
  <c r="G1304" i="7" s="1"/>
  <c r="B105" i="7"/>
  <c r="E104" i="7"/>
  <c r="G104" i="7" s="1"/>
  <c r="B2954" i="7"/>
  <c r="E2953" i="7"/>
  <c r="G2953" i="7" s="1"/>
  <c r="B1004" i="7"/>
  <c r="E1003" i="7"/>
  <c r="G1003" i="7" s="1"/>
  <c r="B2804" i="7"/>
  <c r="E2803" i="7"/>
  <c r="G2803" i="7" s="1"/>
  <c r="B555" i="7"/>
  <c r="E554" i="7"/>
  <c r="G554" i="7" s="1"/>
  <c r="B855" i="7"/>
  <c r="E854" i="7"/>
  <c r="G854" i="7" s="1"/>
  <c r="B404" i="7"/>
  <c r="E403" i="7"/>
  <c r="G403" i="7" s="1"/>
  <c r="B2204" i="7"/>
  <c r="E2203" i="7"/>
  <c r="G2203" i="7" s="1"/>
  <c r="B2054" i="7"/>
  <c r="E2053" i="7"/>
  <c r="G2053" i="7" s="1"/>
  <c r="B1604" i="7"/>
  <c r="E1603" i="7"/>
  <c r="G1603" i="7" s="1"/>
  <c r="B1455" i="7"/>
  <c r="E1454" i="7"/>
  <c r="G1454" i="7" s="1"/>
  <c r="B1754" i="7"/>
  <c r="E1753" i="7"/>
  <c r="G1753" i="7" s="1"/>
  <c r="B2654" i="7"/>
  <c r="E2653" i="7"/>
  <c r="G2653" i="7" s="1"/>
  <c r="B1904" i="7"/>
  <c r="E1903" i="7"/>
  <c r="G1903" i="7" s="1"/>
  <c r="B2504" i="7"/>
  <c r="E2503" i="7"/>
  <c r="G2503" i="7" s="1"/>
  <c r="B2354" i="7"/>
  <c r="E2353" i="7"/>
  <c r="G2353" i="7" s="1"/>
  <c r="B704" i="7"/>
  <c r="E703" i="7"/>
  <c r="G703" i="7" s="1"/>
  <c r="B1154" i="7"/>
  <c r="E1153" i="7"/>
  <c r="G1153" i="7" s="1"/>
  <c r="D250" i="7"/>
  <c r="F250" i="7" s="1"/>
  <c r="M250" i="7"/>
  <c r="O250" i="7" s="1"/>
  <c r="V250" i="7"/>
  <c r="X250" i="7" s="1"/>
  <c r="AE250" i="7"/>
  <c r="M100" i="7"/>
  <c r="O100" i="7" s="1"/>
  <c r="D100" i="7"/>
  <c r="F100" i="7" s="1"/>
  <c r="V100" i="7"/>
  <c r="X100" i="7" s="1"/>
  <c r="AE100" i="7"/>
  <c r="AE1001" i="7"/>
  <c r="D1001" i="7"/>
  <c r="F1001" i="7" s="1"/>
  <c r="V1001" i="7"/>
  <c r="X1001" i="7" s="1"/>
  <c r="M1001" i="7"/>
  <c r="O1001" i="7" s="1"/>
  <c r="AE2500" i="7"/>
  <c r="D2500" i="7"/>
  <c r="F2500" i="7" s="1"/>
  <c r="V2500" i="7"/>
  <c r="X2500" i="7" s="1"/>
  <c r="M2500" i="7"/>
  <c r="O2500" i="7" s="1"/>
  <c r="V2650" i="7"/>
  <c r="X2650" i="7" s="1"/>
  <c r="AE2650" i="7"/>
  <c r="D2650" i="7"/>
  <c r="F2650" i="7" s="1"/>
  <c r="M2650" i="7"/>
  <c r="O2650" i="7" s="1"/>
  <c r="V1600" i="7"/>
  <c r="X1600" i="7" s="1"/>
  <c r="M1600" i="7"/>
  <c r="O1600" i="7" s="1"/>
  <c r="D1600" i="7"/>
  <c r="F1600" i="7" s="1"/>
  <c r="AE1600" i="7"/>
  <c r="AE700" i="7"/>
  <c r="D700" i="7"/>
  <c r="F700" i="7" s="1"/>
  <c r="V700" i="7"/>
  <c r="X700" i="7" s="1"/>
  <c r="M700" i="7"/>
  <c r="O700" i="7" s="1"/>
  <c r="V1451" i="7"/>
  <c r="X1451" i="7" s="1"/>
  <c r="M1451" i="7"/>
  <c r="O1451" i="7" s="1"/>
  <c r="AE1451" i="7"/>
  <c r="D1451" i="7"/>
  <c r="F1451" i="7" s="1"/>
  <c r="D2350" i="7"/>
  <c r="F2350" i="7" s="1"/>
  <c r="V2350" i="7"/>
  <c r="X2350" i="7" s="1"/>
  <c r="M2350" i="7"/>
  <c r="O2350" i="7" s="1"/>
  <c r="AE2350" i="7"/>
  <c r="AE1300" i="7"/>
  <c r="D1300" i="7"/>
  <c r="F1300" i="7" s="1"/>
  <c r="M1300" i="7"/>
  <c r="O1300" i="7" s="1"/>
  <c r="V1300" i="7"/>
  <c r="X1300" i="7" s="1"/>
  <c r="M2200" i="7"/>
  <c r="O2200" i="7" s="1"/>
  <c r="AE2200" i="7"/>
  <c r="V2200" i="7"/>
  <c r="X2200" i="7" s="1"/>
  <c r="D2200" i="7"/>
  <c r="F2200" i="7" s="1"/>
  <c r="AE1150" i="7"/>
  <c r="V1150" i="7"/>
  <c r="X1150" i="7" s="1"/>
  <c r="D1150" i="7"/>
  <c r="F1150" i="7" s="1"/>
  <c r="M1150" i="7"/>
  <c r="O1150" i="7" s="1"/>
  <c r="AE551" i="7"/>
  <c r="D551" i="7"/>
  <c r="F551" i="7" s="1"/>
  <c r="M551" i="7"/>
  <c r="O551" i="7" s="1"/>
  <c r="V551" i="7"/>
  <c r="X551" i="7" s="1"/>
  <c r="D2800" i="7"/>
  <c r="F2800" i="7" s="1"/>
  <c r="M2800" i="7"/>
  <c r="O2800" i="7" s="1"/>
  <c r="AE2800" i="7"/>
  <c r="V2800" i="7"/>
  <c r="X2800" i="7" s="1"/>
  <c r="M2050" i="7"/>
  <c r="O2050" i="7" s="1"/>
  <c r="AE2050" i="7"/>
  <c r="D2050" i="7"/>
  <c r="F2050" i="7" s="1"/>
  <c r="V2050" i="7"/>
  <c r="X2050" i="7" s="1"/>
  <c r="D1901" i="7"/>
  <c r="F1901" i="7" s="1"/>
  <c r="V1901" i="7"/>
  <c r="X1901" i="7" s="1"/>
  <c r="M1901" i="7"/>
  <c r="O1901" i="7" s="1"/>
  <c r="AE1901" i="7"/>
  <c r="M400" i="7"/>
  <c r="O400" i="7" s="1"/>
  <c r="D400" i="7"/>
  <c r="F400" i="7" s="1"/>
  <c r="V400" i="7"/>
  <c r="X400" i="7" s="1"/>
  <c r="AE400" i="7"/>
  <c r="AE851" i="7"/>
  <c r="V851" i="7"/>
  <c r="X851" i="7" s="1"/>
  <c r="M851" i="7"/>
  <c r="O851" i="7" s="1"/>
  <c r="D851" i="7"/>
  <c r="F851" i="7" s="1"/>
  <c r="AE1751" i="7"/>
  <c r="D1751" i="7"/>
  <c r="F1751" i="7" s="1"/>
  <c r="V1751" i="7"/>
  <c r="X1751" i="7" s="1"/>
  <c r="M1751" i="7"/>
  <c r="O1751" i="7" s="1"/>
  <c r="M2952" i="7"/>
  <c r="O2952" i="7" s="1"/>
  <c r="Q2952" i="7" s="1"/>
  <c r="AE2952" i="7"/>
  <c r="D2952" i="7"/>
  <c r="F2952" i="7" s="1"/>
  <c r="H2952" i="7" s="1"/>
  <c r="V2952" i="7"/>
  <c r="X2952" i="7" s="1"/>
  <c r="Z2952" i="7" s="1"/>
  <c r="Q1904" i="16" l="1"/>
  <c r="H554" i="16"/>
  <c r="AL105" i="16"/>
  <c r="F105" i="16"/>
  <c r="F1305" i="16"/>
  <c r="G2504" i="16"/>
  <c r="H1756" i="16"/>
  <c r="Z705" i="16"/>
  <c r="K1904" i="16"/>
  <c r="AL554" i="16"/>
  <c r="H2055" i="16"/>
  <c r="Z2055" i="16"/>
  <c r="Z404" i="16"/>
  <c r="AC105" i="16"/>
  <c r="G1305" i="16"/>
  <c r="J2504" i="16"/>
  <c r="Z254" i="16"/>
  <c r="H104" i="16"/>
  <c r="G105" i="16"/>
  <c r="J1305" i="16"/>
  <c r="K1305" i="16" s="1"/>
  <c r="AC404" i="16"/>
  <c r="J105" i="16"/>
  <c r="F2504" i="16"/>
  <c r="Q1756" i="16"/>
  <c r="K2655" i="16"/>
  <c r="K2804" i="16"/>
  <c r="AL2954" i="16"/>
  <c r="K2954" i="16"/>
  <c r="AI2954" i="16"/>
  <c r="AC1604" i="16"/>
  <c r="Q1604" i="16"/>
  <c r="K2355" i="16"/>
  <c r="AC554" i="16"/>
  <c r="K2205" i="16"/>
  <c r="K254" i="16"/>
  <c r="H1154" i="16"/>
  <c r="K1154" i="16"/>
  <c r="K1004" i="16"/>
  <c r="H254" i="16"/>
  <c r="B256" i="16"/>
  <c r="M255" i="16"/>
  <c r="O255" i="16" s="1"/>
  <c r="AA255" i="16"/>
  <c r="AB255" i="16" s="1"/>
  <c r="AJ255" i="16"/>
  <c r="AK255" i="16" s="1"/>
  <c r="V255" i="16"/>
  <c r="X255" i="16" s="1"/>
  <c r="N255" i="16"/>
  <c r="P255" i="16" s="1"/>
  <c r="Q255" i="16" s="1"/>
  <c r="W255" i="16"/>
  <c r="Y255" i="16" s="1"/>
  <c r="Z255" i="16" s="1"/>
  <c r="D255" i="16"/>
  <c r="F255" i="16" s="1"/>
  <c r="AF255" i="16"/>
  <c r="AH255" i="16" s="1"/>
  <c r="E255" i="16"/>
  <c r="G255" i="16" s="1"/>
  <c r="AE255" i="16"/>
  <c r="AG255" i="16" s="1"/>
  <c r="I255" i="16"/>
  <c r="J255" i="16" s="1"/>
  <c r="K255" i="16" s="1"/>
  <c r="R255" i="16"/>
  <c r="S255" i="16" s="1"/>
  <c r="T255" i="16" s="1"/>
  <c r="M1155" i="16"/>
  <c r="O1155" i="16" s="1"/>
  <c r="AF1155" i="16"/>
  <c r="AH1155" i="16" s="1"/>
  <c r="AJ1155" i="16"/>
  <c r="AK1155" i="16" s="1"/>
  <c r="B1156" i="16"/>
  <c r="D1155" i="16"/>
  <c r="F1155" i="16" s="1"/>
  <c r="W1155" i="16"/>
  <c r="Y1155" i="16" s="1"/>
  <c r="AA1155" i="16"/>
  <c r="AB1155" i="16" s="1"/>
  <c r="AE1155" i="16"/>
  <c r="AG1155" i="16" s="1"/>
  <c r="R1155" i="16"/>
  <c r="S1155" i="16" s="1"/>
  <c r="T1155" i="16" s="1"/>
  <c r="N1155" i="16"/>
  <c r="P1155" i="16" s="1"/>
  <c r="Q1155" i="16" s="1"/>
  <c r="V1155" i="16"/>
  <c r="X1155" i="16" s="1"/>
  <c r="I1155" i="16"/>
  <c r="J1155" i="16" s="1"/>
  <c r="K1155" i="16" s="1"/>
  <c r="E1155" i="16"/>
  <c r="G1155" i="16" s="1"/>
  <c r="H1155" i="16" s="1"/>
  <c r="AI1154" i="16"/>
  <c r="Q254" i="16"/>
  <c r="T1154" i="16"/>
  <c r="AL1154" i="16"/>
  <c r="AI1756" i="16"/>
  <c r="Z2655" i="16"/>
  <c r="Z2804" i="16"/>
  <c r="Z2954" i="16"/>
  <c r="AI1604" i="16"/>
  <c r="Z2355" i="16"/>
  <c r="B1006" i="16"/>
  <c r="AE1005" i="16"/>
  <c r="AG1005" i="16" s="1"/>
  <c r="V1005" i="16"/>
  <c r="X1005" i="16" s="1"/>
  <c r="M1005" i="16"/>
  <c r="O1005" i="16" s="1"/>
  <c r="D1005" i="16"/>
  <c r="F1005" i="16" s="1"/>
  <c r="R1005" i="16"/>
  <c r="S1005" i="16" s="1"/>
  <c r="T1005" i="16" s="1"/>
  <c r="AF1005" i="16"/>
  <c r="AH1005" i="16" s="1"/>
  <c r="N1005" i="16"/>
  <c r="P1005" i="16" s="1"/>
  <c r="Q1005" i="16" s="1"/>
  <c r="I1005" i="16"/>
  <c r="J1005" i="16" s="1"/>
  <c r="K1005" i="16" s="1"/>
  <c r="W1005" i="16"/>
  <c r="Y1005" i="16" s="1"/>
  <c r="Z1005" i="16" s="1"/>
  <c r="E1005" i="16"/>
  <c r="G1005" i="16" s="1"/>
  <c r="H1005" i="16" s="1"/>
  <c r="AA1005" i="16"/>
  <c r="AB1005" i="16" s="1"/>
  <c r="AC1005" i="16" s="1"/>
  <c r="AJ1005" i="16"/>
  <c r="AK1005" i="16" s="1"/>
  <c r="AL1005" i="16" s="1"/>
  <c r="H705" i="16"/>
  <c r="K554" i="16"/>
  <c r="AI554" i="16"/>
  <c r="H404" i="16"/>
  <c r="AC1305" i="16"/>
  <c r="Q2504" i="16"/>
  <c r="AF855" i="16"/>
  <c r="AH855" i="16" s="1"/>
  <c r="W855" i="16"/>
  <c r="Y855" i="16" s="1"/>
  <c r="R855" i="16"/>
  <c r="S855" i="16" s="1"/>
  <c r="N855" i="16"/>
  <c r="P855" i="16" s="1"/>
  <c r="I855" i="16"/>
  <c r="J855" i="16" s="1"/>
  <c r="E855" i="16"/>
  <c r="G855" i="16" s="1"/>
  <c r="B856" i="16"/>
  <c r="AE855" i="16"/>
  <c r="AG855" i="16" s="1"/>
  <c r="V855" i="16"/>
  <c r="X855" i="16" s="1"/>
  <c r="M855" i="16"/>
  <c r="O855" i="16" s="1"/>
  <c r="D855" i="16"/>
  <c r="F855" i="16" s="1"/>
  <c r="AJ855" i="16"/>
  <c r="AK855" i="16" s="1"/>
  <c r="AL855" i="16" s="1"/>
  <c r="AA855" i="16"/>
  <c r="AB855" i="16" s="1"/>
  <c r="AC855" i="16" s="1"/>
  <c r="K705" i="16"/>
  <c r="AI705" i="16"/>
  <c r="B1906" i="16"/>
  <c r="AE1905" i="16"/>
  <c r="AG1905" i="16" s="1"/>
  <c r="V1905" i="16"/>
  <c r="X1905" i="16" s="1"/>
  <c r="M1905" i="16"/>
  <c r="O1905" i="16" s="1"/>
  <c r="D1905" i="16"/>
  <c r="F1905" i="16" s="1"/>
  <c r="R1905" i="16"/>
  <c r="S1905" i="16" s="1"/>
  <c r="I1905" i="16"/>
  <c r="J1905" i="16" s="1"/>
  <c r="AF1905" i="16"/>
  <c r="AH1905" i="16" s="1"/>
  <c r="W1905" i="16"/>
  <c r="Y1905" i="16" s="1"/>
  <c r="N1905" i="16"/>
  <c r="P1905" i="16" s="1"/>
  <c r="E1905" i="16"/>
  <c r="G1905" i="16" s="1"/>
  <c r="AJ1905" i="16"/>
  <c r="AK1905" i="16" s="1"/>
  <c r="AA1905" i="16"/>
  <c r="AB1905" i="16" s="1"/>
  <c r="Q554" i="16"/>
  <c r="AL2055" i="16"/>
  <c r="K2055" i="16"/>
  <c r="AI2055" i="16"/>
  <c r="K404" i="16"/>
  <c r="AI404" i="16"/>
  <c r="H105" i="16"/>
  <c r="AF1306" i="16"/>
  <c r="AH1306" i="16" s="1"/>
  <c r="W1306" i="16"/>
  <c r="Y1306" i="16" s="1"/>
  <c r="R1306" i="16"/>
  <c r="S1306" i="16" s="1"/>
  <c r="N1306" i="16"/>
  <c r="P1306" i="16" s="1"/>
  <c r="I1306" i="16"/>
  <c r="E1306" i="16"/>
  <c r="B1307" i="16"/>
  <c r="AE1306" i="16"/>
  <c r="AG1306" i="16" s="1"/>
  <c r="V1306" i="16"/>
  <c r="X1306" i="16" s="1"/>
  <c r="M1306" i="16"/>
  <c r="O1306" i="16" s="1"/>
  <c r="D1306" i="16"/>
  <c r="AA1306" i="16"/>
  <c r="AB1306" i="16" s="1"/>
  <c r="AJ1306" i="16"/>
  <c r="AK1306" i="16" s="1"/>
  <c r="T1305" i="16"/>
  <c r="B1457" i="16"/>
  <c r="AE1456" i="16"/>
  <c r="AG1456" i="16" s="1"/>
  <c r="V1456" i="16"/>
  <c r="X1456" i="16" s="1"/>
  <c r="M1456" i="16"/>
  <c r="O1456" i="16" s="1"/>
  <c r="D1456" i="16"/>
  <c r="F1456" i="16" s="1"/>
  <c r="AF1456" i="16"/>
  <c r="AH1456" i="16" s="1"/>
  <c r="AI1456" i="16" s="1"/>
  <c r="W1456" i="16"/>
  <c r="Y1456" i="16" s="1"/>
  <c r="Z1456" i="16" s="1"/>
  <c r="N1456" i="16"/>
  <c r="P1456" i="16" s="1"/>
  <c r="Q1456" i="16" s="1"/>
  <c r="E1456" i="16"/>
  <c r="G1456" i="16" s="1"/>
  <c r="H1456" i="16" s="1"/>
  <c r="R1456" i="16"/>
  <c r="S1456" i="16" s="1"/>
  <c r="T1456" i="16" s="1"/>
  <c r="I1456" i="16"/>
  <c r="J1456" i="16" s="1"/>
  <c r="AA1456" i="16"/>
  <c r="AB1456" i="16" s="1"/>
  <c r="AC1456" i="16" s="1"/>
  <c r="AJ1456" i="16"/>
  <c r="AK1456" i="16" s="1"/>
  <c r="AL1456" i="16" s="1"/>
  <c r="T1455" i="16"/>
  <c r="AF2505" i="16"/>
  <c r="AH2505" i="16" s="1"/>
  <c r="W2505" i="16"/>
  <c r="Y2505" i="16" s="1"/>
  <c r="R2505" i="16"/>
  <c r="S2505" i="16" s="1"/>
  <c r="N2505" i="16"/>
  <c r="P2505" i="16" s="1"/>
  <c r="I2505" i="16"/>
  <c r="E2505" i="16"/>
  <c r="B2506" i="16"/>
  <c r="AE2505" i="16"/>
  <c r="AG2505" i="16" s="1"/>
  <c r="V2505" i="16"/>
  <c r="X2505" i="16" s="1"/>
  <c r="M2505" i="16"/>
  <c r="O2505" i="16" s="1"/>
  <c r="D2505" i="16"/>
  <c r="AJ2505" i="16"/>
  <c r="AK2505" i="16" s="1"/>
  <c r="AL2505" i="16" s="1"/>
  <c r="AA2505" i="16"/>
  <c r="AB2505" i="16" s="1"/>
  <c r="AC2505" i="16" s="1"/>
  <c r="T2504" i="16"/>
  <c r="B1758" i="16"/>
  <c r="AE1757" i="16"/>
  <c r="AG1757" i="16" s="1"/>
  <c r="V1757" i="16"/>
  <c r="X1757" i="16" s="1"/>
  <c r="M1757" i="16"/>
  <c r="O1757" i="16" s="1"/>
  <c r="D1757" i="16"/>
  <c r="F1757" i="16" s="1"/>
  <c r="R1757" i="16"/>
  <c r="S1757" i="16" s="1"/>
  <c r="AF1757" i="16"/>
  <c r="AH1757" i="16" s="1"/>
  <c r="N1757" i="16"/>
  <c r="P1757" i="16" s="1"/>
  <c r="Q1757" i="16" s="1"/>
  <c r="I1757" i="16"/>
  <c r="J1757" i="16" s="1"/>
  <c r="K1757" i="16" s="1"/>
  <c r="W1757" i="16"/>
  <c r="Y1757" i="16" s="1"/>
  <c r="E1757" i="16"/>
  <c r="G1757" i="16" s="1"/>
  <c r="AA1757" i="16"/>
  <c r="AB1757" i="16" s="1"/>
  <c r="AJ1757" i="16"/>
  <c r="AK1757" i="16" s="1"/>
  <c r="T1756" i="16"/>
  <c r="AC2655" i="16"/>
  <c r="Q2655" i="16"/>
  <c r="AC2804" i="16"/>
  <c r="Q2804" i="16"/>
  <c r="AC2954" i="16"/>
  <c r="AF2955" i="16"/>
  <c r="AH2955" i="16" s="1"/>
  <c r="B2956" i="16"/>
  <c r="AE2955" i="16"/>
  <c r="AG2955" i="16" s="1"/>
  <c r="R2955" i="16"/>
  <c r="S2955" i="16" s="1"/>
  <c r="T2955" i="16" s="1"/>
  <c r="M2955" i="16"/>
  <c r="O2955" i="16" s="1"/>
  <c r="W2955" i="16"/>
  <c r="Y2955" i="16" s="1"/>
  <c r="E2955" i="16"/>
  <c r="G2955" i="16" s="1"/>
  <c r="H2955" i="16" s="1"/>
  <c r="V2955" i="16"/>
  <c r="X2955" i="16" s="1"/>
  <c r="I2955" i="16"/>
  <c r="J2955" i="16" s="1"/>
  <c r="D2955" i="16"/>
  <c r="F2955" i="16" s="1"/>
  <c r="N2955" i="16"/>
  <c r="P2955" i="16" s="1"/>
  <c r="AA2955" i="16"/>
  <c r="AB2955" i="16" s="1"/>
  <c r="AC2955" i="16" s="1"/>
  <c r="AJ2955" i="16"/>
  <c r="AK2955" i="16" s="1"/>
  <c r="T2954" i="16"/>
  <c r="H854" i="16"/>
  <c r="Z854" i="16"/>
  <c r="AF1605" i="16"/>
  <c r="AH1605" i="16" s="1"/>
  <c r="W1605" i="16"/>
  <c r="Y1605" i="16" s="1"/>
  <c r="R1605" i="16"/>
  <c r="S1605" i="16" s="1"/>
  <c r="T1605" i="16" s="1"/>
  <c r="N1605" i="16"/>
  <c r="P1605" i="16" s="1"/>
  <c r="I1605" i="16"/>
  <c r="J1605" i="16" s="1"/>
  <c r="E1605" i="16"/>
  <c r="G1605" i="16" s="1"/>
  <c r="B1606" i="16"/>
  <c r="AE1605" i="16"/>
  <c r="AG1605" i="16" s="1"/>
  <c r="V1605" i="16"/>
  <c r="X1605" i="16" s="1"/>
  <c r="M1605" i="16"/>
  <c r="O1605" i="16" s="1"/>
  <c r="D1605" i="16"/>
  <c r="F1605" i="16" s="1"/>
  <c r="AA1605" i="16"/>
  <c r="AB1605" i="16" s="1"/>
  <c r="AC1605" i="16" s="1"/>
  <c r="AJ1605" i="16"/>
  <c r="AK1605" i="16" s="1"/>
  <c r="AL1605" i="16" s="1"/>
  <c r="T1604" i="16"/>
  <c r="Q2355" i="16"/>
  <c r="H1004" i="16"/>
  <c r="Q705" i="16"/>
  <c r="Z1904" i="16"/>
  <c r="B556" i="16"/>
  <c r="AE555" i="16"/>
  <c r="AG555" i="16" s="1"/>
  <c r="V555" i="16"/>
  <c r="X555" i="16" s="1"/>
  <c r="M555" i="16"/>
  <c r="O555" i="16" s="1"/>
  <c r="D555" i="16"/>
  <c r="F555" i="16" s="1"/>
  <c r="W555" i="16"/>
  <c r="Y555" i="16" s="1"/>
  <c r="E555" i="16"/>
  <c r="G555" i="16" s="1"/>
  <c r="R555" i="16"/>
  <c r="S555" i="16" s="1"/>
  <c r="T555" i="16" s="1"/>
  <c r="AF555" i="16"/>
  <c r="AH555" i="16" s="1"/>
  <c r="N555" i="16"/>
  <c r="P555" i="16" s="1"/>
  <c r="I555" i="16"/>
  <c r="J555" i="16" s="1"/>
  <c r="AJ555" i="16"/>
  <c r="AK555" i="16" s="1"/>
  <c r="AA555" i="16"/>
  <c r="AB555" i="16" s="1"/>
  <c r="T554" i="16"/>
  <c r="T2205" i="16"/>
  <c r="Q2055" i="16"/>
  <c r="Q404" i="16"/>
  <c r="K105" i="16"/>
  <c r="H1305" i="16"/>
  <c r="Z1305" i="16"/>
  <c r="H1455" i="16"/>
  <c r="Z1455" i="16"/>
  <c r="H2504" i="16"/>
  <c r="Z2504" i="16"/>
  <c r="Z1756" i="16"/>
  <c r="B2657" i="16"/>
  <c r="AE2656" i="16"/>
  <c r="AG2656" i="16" s="1"/>
  <c r="V2656" i="16"/>
  <c r="X2656" i="16" s="1"/>
  <c r="M2656" i="16"/>
  <c r="O2656" i="16" s="1"/>
  <c r="D2656" i="16"/>
  <c r="F2656" i="16" s="1"/>
  <c r="AF2656" i="16"/>
  <c r="AH2656" i="16" s="1"/>
  <c r="AI2656" i="16" s="1"/>
  <c r="W2656" i="16"/>
  <c r="Y2656" i="16" s="1"/>
  <c r="Z2656" i="16" s="1"/>
  <c r="N2656" i="16"/>
  <c r="P2656" i="16" s="1"/>
  <c r="Q2656" i="16" s="1"/>
  <c r="E2656" i="16"/>
  <c r="G2656" i="16" s="1"/>
  <c r="H2656" i="16" s="1"/>
  <c r="R2656" i="16"/>
  <c r="S2656" i="16" s="1"/>
  <c r="I2656" i="16"/>
  <c r="J2656" i="16" s="1"/>
  <c r="AA2656" i="16"/>
  <c r="AB2656" i="16" s="1"/>
  <c r="AC2656" i="16" s="1"/>
  <c r="AJ2656" i="16"/>
  <c r="AK2656" i="16" s="1"/>
  <c r="AL2656" i="16" s="1"/>
  <c r="T2655" i="16"/>
  <c r="AF2805" i="16"/>
  <c r="AH2805" i="16" s="1"/>
  <c r="W2805" i="16"/>
  <c r="Y2805" i="16" s="1"/>
  <c r="R2805" i="16"/>
  <c r="S2805" i="16" s="1"/>
  <c r="N2805" i="16"/>
  <c r="P2805" i="16" s="1"/>
  <c r="I2805" i="16"/>
  <c r="J2805" i="16" s="1"/>
  <c r="E2805" i="16"/>
  <c r="G2805" i="16" s="1"/>
  <c r="B2806" i="16"/>
  <c r="AE2805" i="16"/>
  <c r="AG2805" i="16" s="1"/>
  <c r="V2805" i="16"/>
  <c r="X2805" i="16" s="1"/>
  <c r="M2805" i="16"/>
  <c r="O2805" i="16" s="1"/>
  <c r="D2805" i="16"/>
  <c r="F2805" i="16" s="1"/>
  <c r="AJ2805" i="16"/>
  <c r="AK2805" i="16" s="1"/>
  <c r="AL2805" i="16" s="1"/>
  <c r="AA2805" i="16"/>
  <c r="AB2805" i="16" s="1"/>
  <c r="AC2805" i="16" s="1"/>
  <c r="T2804" i="16"/>
  <c r="H2954" i="16"/>
  <c r="K854" i="16"/>
  <c r="AI854" i="16"/>
  <c r="H1604" i="16"/>
  <c r="Z1604" i="16"/>
  <c r="AF2356" i="16"/>
  <c r="AH2356" i="16" s="1"/>
  <c r="W2356" i="16"/>
  <c r="Y2356" i="16" s="1"/>
  <c r="R2356" i="16"/>
  <c r="S2356" i="16" s="1"/>
  <c r="N2356" i="16"/>
  <c r="P2356" i="16" s="1"/>
  <c r="I2356" i="16"/>
  <c r="J2356" i="16" s="1"/>
  <c r="E2356" i="16"/>
  <c r="G2356" i="16" s="1"/>
  <c r="B2357" i="16"/>
  <c r="AE2356" i="16"/>
  <c r="AG2356" i="16" s="1"/>
  <c r="V2356" i="16"/>
  <c r="X2356" i="16" s="1"/>
  <c r="M2356" i="16"/>
  <c r="O2356" i="16" s="1"/>
  <c r="D2356" i="16"/>
  <c r="F2356" i="16" s="1"/>
  <c r="AA2356" i="16"/>
  <c r="AB2356" i="16" s="1"/>
  <c r="AJ2356" i="16"/>
  <c r="AK2356" i="16" s="1"/>
  <c r="AL2356" i="16" s="1"/>
  <c r="T2355" i="16"/>
  <c r="AF706" i="16"/>
  <c r="AH706" i="16" s="1"/>
  <c r="W706" i="16"/>
  <c r="Y706" i="16" s="1"/>
  <c r="R706" i="16"/>
  <c r="S706" i="16" s="1"/>
  <c r="N706" i="16"/>
  <c r="P706" i="16" s="1"/>
  <c r="I706" i="16"/>
  <c r="J706" i="16" s="1"/>
  <c r="E706" i="16"/>
  <c r="G706" i="16" s="1"/>
  <c r="B707" i="16"/>
  <c r="AE706" i="16"/>
  <c r="AG706" i="16" s="1"/>
  <c r="V706" i="16"/>
  <c r="X706" i="16" s="1"/>
  <c r="M706" i="16"/>
  <c r="O706" i="16" s="1"/>
  <c r="D706" i="16"/>
  <c r="F706" i="16" s="1"/>
  <c r="AA706" i="16"/>
  <c r="AB706" i="16" s="1"/>
  <c r="AC706" i="16" s="1"/>
  <c r="AJ706" i="16"/>
  <c r="AK706" i="16" s="1"/>
  <c r="AL706" i="16" s="1"/>
  <c r="T705" i="16"/>
  <c r="AI1904" i="16"/>
  <c r="Z554" i="16"/>
  <c r="AF2206" i="16"/>
  <c r="AH2206" i="16" s="1"/>
  <c r="W2206" i="16"/>
  <c r="Y2206" i="16" s="1"/>
  <c r="R2206" i="16"/>
  <c r="S2206" i="16" s="1"/>
  <c r="N2206" i="16"/>
  <c r="P2206" i="16" s="1"/>
  <c r="I2206" i="16"/>
  <c r="J2206" i="16" s="1"/>
  <c r="E2206" i="16"/>
  <c r="G2206" i="16" s="1"/>
  <c r="M2206" i="16"/>
  <c r="O2206" i="16" s="1"/>
  <c r="B2207" i="16"/>
  <c r="D2206" i="16"/>
  <c r="F2206" i="16" s="1"/>
  <c r="AE2206" i="16"/>
  <c r="AG2206" i="16" s="1"/>
  <c r="V2206" i="16"/>
  <c r="X2206" i="16" s="1"/>
  <c r="AA2206" i="16"/>
  <c r="AB2206" i="16" s="1"/>
  <c r="AJ2206" i="16"/>
  <c r="AK2206" i="16" s="1"/>
  <c r="AF2056" i="16"/>
  <c r="AH2056" i="16" s="1"/>
  <c r="W2056" i="16"/>
  <c r="Y2056" i="16" s="1"/>
  <c r="R2056" i="16"/>
  <c r="S2056" i="16" s="1"/>
  <c r="N2056" i="16"/>
  <c r="P2056" i="16" s="1"/>
  <c r="I2056" i="16"/>
  <c r="J2056" i="16" s="1"/>
  <c r="E2056" i="16"/>
  <c r="G2056" i="16" s="1"/>
  <c r="B2057" i="16"/>
  <c r="AE2056" i="16"/>
  <c r="AG2056" i="16" s="1"/>
  <c r="V2056" i="16"/>
  <c r="X2056" i="16" s="1"/>
  <c r="M2056" i="16"/>
  <c r="O2056" i="16" s="1"/>
  <c r="D2056" i="16"/>
  <c r="F2056" i="16" s="1"/>
  <c r="AA2056" i="16"/>
  <c r="AB2056" i="16" s="1"/>
  <c r="AJ2056" i="16"/>
  <c r="AK2056" i="16" s="1"/>
  <c r="T2055" i="16"/>
  <c r="B406" i="16"/>
  <c r="AE405" i="16"/>
  <c r="AG405" i="16" s="1"/>
  <c r="V405" i="16"/>
  <c r="X405" i="16" s="1"/>
  <c r="M405" i="16"/>
  <c r="O405" i="16" s="1"/>
  <c r="D405" i="16"/>
  <c r="F405" i="16" s="1"/>
  <c r="AF405" i="16"/>
  <c r="AH405" i="16" s="1"/>
  <c r="AI405" i="16" s="1"/>
  <c r="W405" i="16"/>
  <c r="Y405" i="16" s="1"/>
  <c r="Z405" i="16" s="1"/>
  <c r="N405" i="16"/>
  <c r="P405" i="16" s="1"/>
  <c r="Q405" i="16" s="1"/>
  <c r="E405" i="16"/>
  <c r="G405" i="16" s="1"/>
  <c r="H405" i="16" s="1"/>
  <c r="R405" i="16"/>
  <c r="S405" i="16" s="1"/>
  <c r="I405" i="16"/>
  <c r="J405" i="16" s="1"/>
  <c r="AJ405" i="16"/>
  <c r="AK405" i="16" s="1"/>
  <c r="AA405" i="16"/>
  <c r="AB405" i="16" s="1"/>
  <c r="T404" i="16"/>
  <c r="AF106" i="16"/>
  <c r="AH106" i="16" s="1"/>
  <c r="W106" i="16"/>
  <c r="Y106" i="16" s="1"/>
  <c r="R106" i="16"/>
  <c r="S106" i="16" s="1"/>
  <c r="N106" i="16"/>
  <c r="P106" i="16" s="1"/>
  <c r="I106" i="16"/>
  <c r="E106" i="16"/>
  <c r="B107" i="16"/>
  <c r="AE106" i="16"/>
  <c r="AG106" i="16" s="1"/>
  <c r="V106" i="16"/>
  <c r="X106" i="16" s="1"/>
  <c r="M106" i="16"/>
  <c r="O106" i="16" s="1"/>
  <c r="D106" i="16"/>
  <c r="AJ106" i="16"/>
  <c r="AK106" i="16" s="1"/>
  <c r="AA106" i="16"/>
  <c r="AB106" i="16" s="1"/>
  <c r="AC106" i="16" s="1"/>
  <c r="AI1305" i="16"/>
  <c r="AI1455" i="16"/>
  <c r="K2504" i="16"/>
  <c r="AI2504" i="16"/>
  <c r="Z400" i="7"/>
  <c r="AC400" i="7"/>
  <c r="Z2050" i="7"/>
  <c r="AC2050" i="7"/>
  <c r="AC2800" i="7"/>
  <c r="Z2800" i="7"/>
  <c r="Z1150" i="7"/>
  <c r="AC1150" i="7"/>
  <c r="Z2350" i="7"/>
  <c r="AC2350" i="7"/>
  <c r="Z700" i="7"/>
  <c r="AC700" i="7"/>
  <c r="AC2952" i="7"/>
  <c r="Z851" i="7"/>
  <c r="AC851" i="7"/>
  <c r="Z551" i="7"/>
  <c r="AC551" i="7"/>
  <c r="Z1451" i="7"/>
  <c r="AC1451" i="7"/>
  <c r="Z2500" i="7"/>
  <c r="AC2500" i="7"/>
  <c r="AC1001" i="7"/>
  <c r="Z1001" i="7"/>
  <c r="AF704" i="7"/>
  <c r="AJ704" i="7"/>
  <c r="AK704" i="7" s="1"/>
  <c r="AL704" i="7" s="1"/>
  <c r="AF2504" i="7"/>
  <c r="AJ2504" i="7"/>
  <c r="AK2504" i="7" s="1"/>
  <c r="AL2504" i="7" s="1"/>
  <c r="AF2654" i="7"/>
  <c r="AJ2654" i="7"/>
  <c r="AK2654" i="7" s="1"/>
  <c r="AL2654" i="7" s="1"/>
  <c r="AF1455" i="7"/>
  <c r="AJ1455" i="7"/>
  <c r="AK1455" i="7" s="1"/>
  <c r="AL1455" i="7" s="1"/>
  <c r="AF2054" i="7"/>
  <c r="AJ2054" i="7"/>
  <c r="AK2054" i="7" s="1"/>
  <c r="AL2054" i="7" s="1"/>
  <c r="AF404" i="7"/>
  <c r="AJ404" i="7"/>
  <c r="AK404" i="7" s="1"/>
  <c r="AL404" i="7" s="1"/>
  <c r="AF555" i="7"/>
  <c r="AJ555" i="7"/>
  <c r="AK555" i="7" s="1"/>
  <c r="AL555" i="7" s="1"/>
  <c r="AF1004" i="7"/>
  <c r="AJ1004" i="7"/>
  <c r="AK1004" i="7" s="1"/>
  <c r="AL1004" i="7" s="1"/>
  <c r="AF105" i="7"/>
  <c r="AJ105" i="7"/>
  <c r="AK105" i="7" s="1"/>
  <c r="AL105" i="7" s="1"/>
  <c r="AC100" i="7"/>
  <c r="Z100" i="7"/>
  <c r="AC1751" i="7"/>
  <c r="Z1751" i="7"/>
  <c r="AC1901" i="7"/>
  <c r="Z1901" i="7"/>
  <c r="Z1300" i="7"/>
  <c r="AC1300" i="7"/>
  <c r="Z2200" i="7"/>
  <c r="AC2200" i="7"/>
  <c r="Z1600" i="7"/>
  <c r="AC1600" i="7"/>
  <c r="AC2650" i="7"/>
  <c r="Z2650" i="7"/>
  <c r="Z250" i="7"/>
  <c r="AC250" i="7"/>
  <c r="AF1154" i="7"/>
  <c r="AJ1154" i="7"/>
  <c r="AK1154" i="7" s="1"/>
  <c r="AL1154" i="7" s="1"/>
  <c r="AF2354" i="7"/>
  <c r="AJ2354" i="7"/>
  <c r="AK2354" i="7" s="1"/>
  <c r="AL2354" i="7" s="1"/>
  <c r="AF1904" i="7"/>
  <c r="AJ1904" i="7"/>
  <c r="AK1904" i="7" s="1"/>
  <c r="AL1904" i="7" s="1"/>
  <c r="AF1754" i="7"/>
  <c r="AJ1754" i="7"/>
  <c r="AK1754" i="7" s="1"/>
  <c r="AL1754" i="7" s="1"/>
  <c r="AF1604" i="7"/>
  <c r="AJ1604" i="7"/>
  <c r="AK1604" i="7" s="1"/>
  <c r="AL1604" i="7" s="1"/>
  <c r="AF2204" i="7"/>
  <c r="AJ2204" i="7"/>
  <c r="AK2204" i="7" s="1"/>
  <c r="AL2204" i="7" s="1"/>
  <c r="AF855" i="7"/>
  <c r="AJ855" i="7"/>
  <c r="AK855" i="7" s="1"/>
  <c r="AL855" i="7" s="1"/>
  <c r="AF2804" i="7"/>
  <c r="AJ2804" i="7"/>
  <c r="AK2804" i="7" s="1"/>
  <c r="AL2804" i="7" s="1"/>
  <c r="AF2954" i="7"/>
  <c r="AJ2954" i="7"/>
  <c r="AK2954" i="7" s="1"/>
  <c r="AL2954" i="7" s="1"/>
  <c r="AF1305" i="7"/>
  <c r="AJ1305" i="7"/>
  <c r="AK1305" i="7" s="1"/>
  <c r="AL1305" i="7" s="1"/>
  <c r="Q1751" i="7"/>
  <c r="T1751" i="7"/>
  <c r="Q851" i="7"/>
  <c r="T851" i="7"/>
  <c r="T2050" i="7"/>
  <c r="Q2050" i="7"/>
  <c r="T2800" i="7"/>
  <c r="Q2800" i="7"/>
  <c r="T551" i="7"/>
  <c r="Q551" i="7"/>
  <c r="T2200" i="7"/>
  <c r="Q2200" i="7"/>
  <c r="Q1300" i="7"/>
  <c r="T1300" i="7"/>
  <c r="Q100" i="7"/>
  <c r="T100" i="7"/>
  <c r="W1154" i="7"/>
  <c r="Y1154" i="7" s="1"/>
  <c r="AA1154" i="7"/>
  <c r="AB1154" i="7" s="1"/>
  <c r="W704" i="7"/>
  <c r="Y704" i="7" s="1"/>
  <c r="AA704" i="7"/>
  <c r="AB704" i="7" s="1"/>
  <c r="W2354" i="7"/>
  <c r="Y2354" i="7" s="1"/>
  <c r="AA2354" i="7"/>
  <c r="AB2354" i="7" s="1"/>
  <c r="W2504" i="7"/>
  <c r="Y2504" i="7" s="1"/>
  <c r="AA2504" i="7"/>
  <c r="AB2504" i="7" s="1"/>
  <c r="W1904" i="7"/>
  <c r="Y1904" i="7" s="1"/>
  <c r="AA1904" i="7"/>
  <c r="AB1904" i="7" s="1"/>
  <c r="W2654" i="7"/>
  <c r="Y2654" i="7" s="1"/>
  <c r="AA2654" i="7"/>
  <c r="AB2654" i="7" s="1"/>
  <c r="W1754" i="7"/>
  <c r="Y1754" i="7" s="1"/>
  <c r="AA1754" i="7"/>
  <c r="AB1754" i="7" s="1"/>
  <c r="W1455" i="7"/>
  <c r="Y1455" i="7" s="1"/>
  <c r="AA1455" i="7"/>
  <c r="AB1455" i="7" s="1"/>
  <c r="W1604" i="7"/>
  <c r="Y1604" i="7" s="1"/>
  <c r="AA1604" i="7"/>
  <c r="AB1604" i="7" s="1"/>
  <c r="W2054" i="7"/>
  <c r="Y2054" i="7" s="1"/>
  <c r="AA2054" i="7"/>
  <c r="AB2054" i="7" s="1"/>
  <c r="W2204" i="7"/>
  <c r="Y2204" i="7" s="1"/>
  <c r="AA2204" i="7"/>
  <c r="AB2204" i="7" s="1"/>
  <c r="W404" i="7"/>
  <c r="Y404" i="7" s="1"/>
  <c r="AA404" i="7"/>
  <c r="AB404" i="7" s="1"/>
  <c r="W855" i="7"/>
  <c r="Y855" i="7" s="1"/>
  <c r="AA855" i="7"/>
  <c r="AB855" i="7" s="1"/>
  <c r="W555" i="7"/>
  <c r="Y555" i="7" s="1"/>
  <c r="AA555" i="7"/>
  <c r="AB555" i="7" s="1"/>
  <c r="W2804" i="7"/>
  <c r="Y2804" i="7" s="1"/>
  <c r="AA2804" i="7"/>
  <c r="AB2804" i="7" s="1"/>
  <c r="W1004" i="7"/>
  <c r="Y1004" i="7" s="1"/>
  <c r="AA1004" i="7"/>
  <c r="AB1004" i="7" s="1"/>
  <c r="W2954" i="7"/>
  <c r="Y2954" i="7" s="1"/>
  <c r="AA2954" i="7"/>
  <c r="AB2954" i="7" s="1"/>
  <c r="W105" i="7"/>
  <c r="Y105" i="7" s="1"/>
  <c r="AA105" i="7"/>
  <c r="AB105" i="7" s="1"/>
  <c r="W1305" i="7"/>
  <c r="Y1305" i="7" s="1"/>
  <c r="AA1305" i="7"/>
  <c r="AB1305" i="7" s="1"/>
  <c r="T1901" i="7"/>
  <c r="Q1901" i="7"/>
  <c r="Q1150" i="7"/>
  <c r="T1150" i="7"/>
  <c r="T2350" i="7"/>
  <c r="Q2350" i="7"/>
  <c r="T2650" i="7"/>
  <c r="Q2650" i="7"/>
  <c r="T2500" i="7"/>
  <c r="Q2500" i="7"/>
  <c r="T400" i="7"/>
  <c r="Q400" i="7"/>
  <c r="Q1451" i="7"/>
  <c r="T1451" i="7"/>
  <c r="Q700" i="7"/>
  <c r="T700" i="7"/>
  <c r="T1001" i="7"/>
  <c r="Q1001" i="7"/>
  <c r="T250" i="7"/>
  <c r="Q250" i="7"/>
  <c r="T2952" i="7"/>
  <c r="T1600" i="7"/>
  <c r="Q1600" i="7"/>
  <c r="H1901" i="7"/>
  <c r="K1901" i="7"/>
  <c r="H2200" i="7"/>
  <c r="K2200" i="7"/>
  <c r="H700" i="7"/>
  <c r="K700" i="7"/>
  <c r="H250" i="7"/>
  <c r="K250" i="7"/>
  <c r="R1154" i="7"/>
  <c r="S1154" i="7" s="1"/>
  <c r="N1154" i="7"/>
  <c r="P1154" i="7" s="1"/>
  <c r="I1154" i="7"/>
  <c r="J1154" i="7" s="1"/>
  <c r="R2354" i="7"/>
  <c r="S2354" i="7" s="1"/>
  <c r="N2354" i="7"/>
  <c r="P2354" i="7" s="1"/>
  <c r="I2354" i="7"/>
  <c r="J2354" i="7" s="1"/>
  <c r="R1904" i="7"/>
  <c r="S1904" i="7" s="1"/>
  <c r="N1904" i="7"/>
  <c r="P1904" i="7" s="1"/>
  <c r="I1904" i="7"/>
  <c r="J1904" i="7" s="1"/>
  <c r="R1754" i="7"/>
  <c r="S1754" i="7" s="1"/>
  <c r="N1754" i="7"/>
  <c r="P1754" i="7" s="1"/>
  <c r="I1754" i="7"/>
  <c r="J1754" i="7" s="1"/>
  <c r="N1604" i="7"/>
  <c r="P1604" i="7" s="1"/>
  <c r="R1604" i="7"/>
  <c r="S1604" i="7" s="1"/>
  <c r="I1604" i="7"/>
  <c r="J1604" i="7" s="1"/>
  <c r="N2204" i="7"/>
  <c r="P2204" i="7" s="1"/>
  <c r="I2204" i="7"/>
  <c r="J2204" i="7" s="1"/>
  <c r="R2204" i="7"/>
  <c r="S2204" i="7" s="1"/>
  <c r="R855" i="7"/>
  <c r="S855" i="7" s="1"/>
  <c r="N855" i="7"/>
  <c r="P855" i="7" s="1"/>
  <c r="I855" i="7"/>
  <c r="J855" i="7" s="1"/>
  <c r="R2804" i="7"/>
  <c r="S2804" i="7" s="1"/>
  <c r="N2804" i="7"/>
  <c r="P2804" i="7" s="1"/>
  <c r="I2804" i="7"/>
  <c r="J2804" i="7" s="1"/>
  <c r="R2954" i="7"/>
  <c r="S2954" i="7" s="1"/>
  <c r="N2954" i="7"/>
  <c r="P2954" i="7" s="1"/>
  <c r="I2954" i="7"/>
  <c r="J2954" i="7" s="1"/>
  <c r="R1305" i="7"/>
  <c r="S1305" i="7" s="1"/>
  <c r="N1305" i="7"/>
  <c r="P1305" i="7" s="1"/>
  <c r="I1305" i="7"/>
  <c r="J1305" i="7" s="1"/>
  <c r="H1751" i="7"/>
  <c r="K1751" i="7"/>
  <c r="H400" i="7"/>
  <c r="K400" i="7"/>
  <c r="H1150" i="7"/>
  <c r="K1150" i="7"/>
  <c r="H1300" i="7"/>
  <c r="K1300" i="7"/>
  <c r="H2500" i="7"/>
  <c r="K2500" i="7"/>
  <c r="H2951" i="7"/>
  <c r="K2951" i="7"/>
  <c r="K2952" i="7"/>
  <c r="H2800" i="7"/>
  <c r="K2800" i="7"/>
  <c r="H2350" i="7"/>
  <c r="K2350" i="7"/>
  <c r="H1600" i="7"/>
  <c r="K1600" i="7"/>
  <c r="H1001" i="7"/>
  <c r="K1001" i="7"/>
  <c r="H100" i="7"/>
  <c r="K100" i="7"/>
  <c r="R704" i="7"/>
  <c r="S704" i="7" s="1"/>
  <c r="N704" i="7"/>
  <c r="P704" i="7" s="1"/>
  <c r="I704" i="7"/>
  <c r="J704" i="7" s="1"/>
  <c r="N2504" i="7"/>
  <c r="P2504" i="7" s="1"/>
  <c r="I2504" i="7"/>
  <c r="J2504" i="7" s="1"/>
  <c r="R2504" i="7"/>
  <c r="S2504" i="7" s="1"/>
  <c r="R2654" i="7"/>
  <c r="S2654" i="7" s="1"/>
  <c r="N2654" i="7"/>
  <c r="P2654" i="7" s="1"/>
  <c r="I2654" i="7"/>
  <c r="J2654" i="7" s="1"/>
  <c r="R1455" i="7"/>
  <c r="S1455" i="7" s="1"/>
  <c r="N1455" i="7"/>
  <c r="P1455" i="7" s="1"/>
  <c r="I1455" i="7"/>
  <c r="J1455" i="7" s="1"/>
  <c r="R2054" i="7"/>
  <c r="S2054" i="7" s="1"/>
  <c r="N2054" i="7"/>
  <c r="P2054" i="7" s="1"/>
  <c r="I2054" i="7"/>
  <c r="J2054" i="7" s="1"/>
  <c r="R404" i="7"/>
  <c r="S404" i="7" s="1"/>
  <c r="N404" i="7"/>
  <c r="P404" i="7" s="1"/>
  <c r="I404" i="7"/>
  <c r="J404" i="7" s="1"/>
  <c r="R555" i="7"/>
  <c r="S555" i="7" s="1"/>
  <c r="N555" i="7"/>
  <c r="P555" i="7" s="1"/>
  <c r="I555" i="7"/>
  <c r="J555" i="7" s="1"/>
  <c r="R1004" i="7"/>
  <c r="S1004" i="7" s="1"/>
  <c r="N1004" i="7"/>
  <c r="P1004" i="7" s="1"/>
  <c r="I1004" i="7"/>
  <c r="J1004" i="7" s="1"/>
  <c r="R105" i="7"/>
  <c r="S105" i="7" s="1"/>
  <c r="N105" i="7"/>
  <c r="P105" i="7" s="1"/>
  <c r="I105" i="7"/>
  <c r="J105" i="7" s="1"/>
  <c r="H851" i="7"/>
  <c r="K851" i="7"/>
  <c r="H2050" i="7"/>
  <c r="K2050" i="7"/>
  <c r="H551" i="7"/>
  <c r="K551" i="7"/>
  <c r="H1451" i="7"/>
  <c r="K1451" i="7"/>
  <c r="H2650" i="7"/>
  <c r="K2650" i="7"/>
  <c r="B1456" i="7"/>
  <c r="E1455" i="7"/>
  <c r="G1455" i="7" s="1"/>
  <c r="B405" i="7"/>
  <c r="E404" i="7"/>
  <c r="G404" i="7" s="1"/>
  <c r="B1155" i="7"/>
  <c r="E1154" i="7"/>
  <c r="G1154" i="7" s="1"/>
  <c r="B1905" i="7"/>
  <c r="E1904" i="7"/>
  <c r="G1904" i="7" s="1"/>
  <c r="B1605" i="7"/>
  <c r="E1604" i="7"/>
  <c r="G1604" i="7" s="1"/>
  <c r="B856" i="7"/>
  <c r="E855" i="7"/>
  <c r="G855" i="7" s="1"/>
  <c r="B2955" i="7"/>
  <c r="E2954" i="7"/>
  <c r="G2954" i="7" s="1"/>
  <c r="B1005" i="7"/>
  <c r="E1004" i="7"/>
  <c r="G1004" i="7" s="1"/>
  <c r="B705" i="7"/>
  <c r="E704" i="7"/>
  <c r="G704" i="7" s="1"/>
  <c r="B2655" i="7"/>
  <c r="E2654" i="7"/>
  <c r="G2654" i="7" s="1"/>
  <c r="B2055" i="7"/>
  <c r="E2054" i="7"/>
  <c r="G2054" i="7" s="1"/>
  <c r="B556" i="7"/>
  <c r="E555" i="7"/>
  <c r="G555" i="7" s="1"/>
  <c r="B106" i="7"/>
  <c r="E105" i="7"/>
  <c r="G105" i="7" s="1"/>
  <c r="B2505" i="7"/>
  <c r="E2504" i="7"/>
  <c r="G2504" i="7" s="1"/>
  <c r="B2355" i="7"/>
  <c r="E2354" i="7"/>
  <c r="G2354" i="7" s="1"/>
  <c r="B1755" i="7"/>
  <c r="E1754" i="7"/>
  <c r="G1754" i="7" s="1"/>
  <c r="B2205" i="7"/>
  <c r="E2204" i="7"/>
  <c r="G2204" i="7" s="1"/>
  <c r="B2805" i="7"/>
  <c r="E2804" i="7"/>
  <c r="G2804" i="7" s="1"/>
  <c r="B1306" i="7"/>
  <c r="E1305" i="7"/>
  <c r="G1305" i="7" s="1"/>
  <c r="M251" i="7"/>
  <c r="O251" i="7" s="1"/>
  <c r="D251" i="7"/>
  <c r="F251" i="7" s="1"/>
  <c r="V251" i="7"/>
  <c r="X251" i="7" s="1"/>
  <c r="AE251" i="7"/>
  <c r="V101" i="7"/>
  <c r="X101" i="7" s="1"/>
  <c r="D101" i="7"/>
  <c r="F101" i="7" s="1"/>
  <c r="AE101" i="7"/>
  <c r="M101" i="7"/>
  <c r="O101" i="7" s="1"/>
  <c r="D1752" i="7"/>
  <c r="F1752" i="7" s="1"/>
  <c r="V1752" i="7"/>
  <c r="X1752" i="7" s="1"/>
  <c r="M1752" i="7"/>
  <c r="O1752" i="7" s="1"/>
  <c r="AE1752" i="7"/>
  <c r="D852" i="7"/>
  <c r="F852" i="7" s="1"/>
  <c r="M852" i="7"/>
  <c r="O852" i="7" s="1"/>
  <c r="AE852" i="7"/>
  <c r="V852" i="7"/>
  <c r="X852" i="7" s="1"/>
  <c r="AE2051" i="7"/>
  <c r="D2051" i="7"/>
  <c r="F2051" i="7" s="1"/>
  <c r="V2051" i="7"/>
  <c r="X2051" i="7" s="1"/>
  <c r="M2051" i="7"/>
  <c r="O2051" i="7" s="1"/>
  <c r="AE2201" i="7"/>
  <c r="D2201" i="7"/>
  <c r="F2201" i="7" s="1"/>
  <c r="M2201" i="7"/>
  <c r="O2201" i="7" s="1"/>
  <c r="V2201" i="7"/>
  <c r="X2201" i="7" s="1"/>
  <c r="V1902" i="7"/>
  <c r="X1902" i="7" s="1"/>
  <c r="M1902" i="7"/>
  <c r="O1902" i="7" s="1"/>
  <c r="AE1902" i="7"/>
  <c r="D1902" i="7"/>
  <c r="F1902" i="7" s="1"/>
  <c r="D552" i="7"/>
  <c r="F552" i="7" s="1"/>
  <c r="V552" i="7"/>
  <c r="X552" i="7" s="1"/>
  <c r="AE552" i="7"/>
  <c r="M552" i="7"/>
  <c r="O552" i="7" s="1"/>
  <c r="V2351" i="7"/>
  <c r="X2351" i="7" s="1"/>
  <c r="M2351" i="7"/>
  <c r="O2351" i="7" s="1"/>
  <c r="AE2351" i="7"/>
  <c r="D2351" i="7"/>
  <c r="F2351" i="7" s="1"/>
  <c r="M1452" i="7"/>
  <c r="O1452" i="7" s="1"/>
  <c r="AE1452" i="7"/>
  <c r="D1452" i="7"/>
  <c r="F1452" i="7" s="1"/>
  <c r="V1452" i="7"/>
  <c r="X1452" i="7" s="1"/>
  <c r="M1601" i="7"/>
  <c r="O1601" i="7" s="1"/>
  <c r="AE1601" i="7"/>
  <c r="V1601" i="7"/>
  <c r="X1601" i="7" s="1"/>
  <c r="D1601" i="7"/>
  <c r="F1601" i="7" s="1"/>
  <c r="D2501" i="7"/>
  <c r="F2501" i="7" s="1"/>
  <c r="V2501" i="7"/>
  <c r="X2501" i="7" s="1"/>
  <c r="M2501" i="7"/>
  <c r="O2501" i="7" s="1"/>
  <c r="AE2501" i="7"/>
  <c r="D1002" i="7"/>
  <c r="F1002" i="7" s="1"/>
  <c r="V1002" i="7"/>
  <c r="X1002" i="7" s="1"/>
  <c r="M1002" i="7"/>
  <c r="O1002" i="7" s="1"/>
  <c r="AE1002" i="7"/>
  <c r="AE2953" i="7"/>
  <c r="D2953" i="7"/>
  <c r="F2953" i="7" s="1"/>
  <c r="K2953" i="7" s="1"/>
  <c r="V2953" i="7"/>
  <c r="X2953" i="7" s="1"/>
  <c r="Z2953" i="7" s="1"/>
  <c r="M2953" i="7"/>
  <c r="O2953" i="7" s="1"/>
  <c r="Q2953" i="7" s="1"/>
  <c r="AE401" i="7"/>
  <c r="V401" i="7"/>
  <c r="X401" i="7" s="1"/>
  <c r="D401" i="7"/>
  <c r="F401" i="7" s="1"/>
  <c r="M401" i="7"/>
  <c r="O401" i="7" s="1"/>
  <c r="V2801" i="7"/>
  <c r="X2801" i="7" s="1"/>
  <c r="AE2801" i="7"/>
  <c r="M2801" i="7"/>
  <c r="O2801" i="7" s="1"/>
  <c r="D2801" i="7"/>
  <c r="F2801" i="7" s="1"/>
  <c r="D1151" i="7"/>
  <c r="F1151" i="7" s="1"/>
  <c r="M1151" i="7"/>
  <c r="O1151" i="7" s="1"/>
  <c r="AE1151" i="7"/>
  <c r="V1151" i="7"/>
  <c r="X1151" i="7" s="1"/>
  <c r="D1301" i="7"/>
  <c r="F1301" i="7" s="1"/>
  <c r="V1301" i="7"/>
  <c r="X1301" i="7" s="1"/>
  <c r="AE1301" i="7"/>
  <c r="M1301" i="7"/>
  <c r="O1301" i="7" s="1"/>
  <c r="D701" i="7"/>
  <c r="F701" i="7" s="1"/>
  <c r="V701" i="7"/>
  <c r="X701" i="7" s="1"/>
  <c r="M701" i="7"/>
  <c r="O701" i="7" s="1"/>
  <c r="AE701" i="7"/>
  <c r="M2651" i="7"/>
  <c r="O2651" i="7" s="1"/>
  <c r="D2651" i="7"/>
  <c r="F2651" i="7" s="1"/>
  <c r="V2651" i="7"/>
  <c r="X2651" i="7" s="1"/>
  <c r="AE2651" i="7"/>
  <c r="G106" i="16" l="1"/>
  <c r="H2056" i="16"/>
  <c r="G2505" i="16"/>
  <c r="G1306" i="16"/>
  <c r="Q1905" i="16"/>
  <c r="T1905" i="16"/>
  <c r="J106" i="16"/>
  <c r="AL2056" i="16"/>
  <c r="H2206" i="16"/>
  <c r="J2505" i="16"/>
  <c r="J1306" i="16"/>
  <c r="AC1905" i="16"/>
  <c r="Z1905" i="16"/>
  <c r="AI1005" i="16"/>
  <c r="AC255" i="16"/>
  <c r="F106" i="16"/>
  <c r="K106" i="16" s="1"/>
  <c r="AL1757" i="16"/>
  <c r="F2505" i="16"/>
  <c r="H2505" i="16" s="1"/>
  <c r="F1306" i="16"/>
  <c r="AI106" i="16"/>
  <c r="K405" i="16"/>
  <c r="K2056" i="16"/>
  <c r="Z2206" i="16"/>
  <c r="K2356" i="16"/>
  <c r="Q2805" i="16"/>
  <c r="T2656" i="16"/>
  <c r="AC555" i="16"/>
  <c r="AI555" i="16"/>
  <c r="K1605" i="16"/>
  <c r="AL2955" i="16"/>
  <c r="K2955" i="16"/>
  <c r="AI2955" i="16"/>
  <c r="H1306" i="16"/>
  <c r="AL1905" i="16"/>
  <c r="AI1905" i="16"/>
  <c r="AC1155" i="16"/>
  <c r="AL1155" i="16"/>
  <c r="AL255" i="16"/>
  <c r="Q106" i="16"/>
  <c r="T405" i="16"/>
  <c r="Q2056" i="16"/>
  <c r="Z706" i="16"/>
  <c r="Q2356" i="16"/>
  <c r="T2805" i="16"/>
  <c r="AL555" i="16"/>
  <c r="Q1605" i="16"/>
  <c r="H1757" i="16"/>
  <c r="AI1757" i="16"/>
  <c r="K2505" i="16"/>
  <c r="AI2505" i="16"/>
  <c r="K1456" i="16"/>
  <c r="AL1306" i="16"/>
  <c r="K1306" i="16"/>
  <c r="H1905" i="16"/>
  <c r="K1905" i="16"/>
  <c r="Z1155" i="16"/>
  <c r="AI1155" i="16"/>
  <c r="H255" i="16"/>
  <c r="AF1156" i="16"/>
  <c r="AH1156" i="16" s="1"/>
  <c r="B1157" i="16"/>
  <c r="D1156" i="16"/>
  <c r="F1156" i="16" s="1"/>
  <c r="W1156" i="16"/>
  <c r="Y1156" i="16" s="1"/>
  <c r="AE1156" i="16"/>
  <c r="AG1156" i="16" s="1"/>
  <c r="AA1156" i="16"/>
  <c r="AB1156" i="16" s="1"/>
  <c r="R1156" i="16"/>
  <c r="S1156" i="16" s="1"/>
  <c r="N1156" i="16"/>
  <c r="P1156" i="16" s="1"/>
  <c r="V1156" i="16"/>
  <c r="X1156" i="16" s="1"/>
  <c r="AJ1156" i="16"/>
  <c r="AK1156" i="16" s="1"/>
  <c r="I1156" i="16"/>
  <c r="J1156" i="16" s="1"/>
  <c r="K1156" i="16" s="1"/>
  <c r="E1156" i="16"/>
  <c r="G1156" i="16" s="1"/>
  <c r="H1156" i="16" s="1"/>
  <c r="M1156" i="16"/>
  <c r="O1156" i="16" s="1"/>
  <c r="AI255" i="16"/>
  <c r="AE256" i="16"/>
  <c r="AG256" i="16" s="1"/>
  <c r="R256" i="16"/>
  <c r="S256" i="16" s="1"/>
  <c r="T256" i="16" s="1"/>
  <c r="AA256" i="16"/>
  <c r="AB256" i="16" s="1"/>
  <c r="M256" i="16"/>
  <c r="O256" i="16" s="1"/>
  <c r="N256" i="16"/>
  <c r="P256" i="16" s="1"/>
  <c r="Q256" i="16" s="1"/>
  <c r="I256" i="16"/>
  <c r="J256" i="16" s="1"/>
  <c r="V256" i="16"/>
  <c r="X256" i="16" s="1"/>
  <c r="B257" i="16"/>
  <c r="AJ256" i="16"/>
  <c r="AK256" i="16" s="1"/>
  <c r="AL256" i="16" s="1"/>
  <c r="E256" i="16"/>
  <c r="G256" i="16" s="1"/>
  <c r="D256" i="16"/>
  <c r="F256" i="16" s="1"/>
  <c r="W256" i="16"/>
  <c r="Y256" i="16" s="1"/>
  <c r="AF256" i="16"/>
  <c r="AH256" i="16" s="1"/>
  <c r="AI256" i="16" s="1"/>
  <c r="AF107" i="16"/>
  <c r="AH107" i="16" s="1"/>
  <c r="AA107" i="16"/>
  <c r="AB107" i="16" s="1"/>
  <c r="W107" i="16"/>
  <c r="Y107" i="16" s="1"/>
  <c r="R107" i="16"/>
  <c r="S107" i="16" s="1"/>
  <c r="N107" i="16"/>
  <c r="P107" i="16" s="1"/>
  <c r="I107" i="16"/>
  <c r="E107" i="16"/>
  <c r="B108" i="16"/>
  <c r="AE107" i="16"/>
  <c r="AG107" i="16" s="1"/>
  <c r="V107" i="16"/>
  <c r="X107" i="16" s="1"/>
  <c r="M107" i="16"/>
  <c r="O107" i="16" s="1"/>
  <c r="D107" i="16"/>
  <c r="AJ107" i="16"/>
  <c r="AK107" i="16" s="1"/>
  <c r="AL107" i="16" s="1"/>
  <c r="T106" i="16"/>
  <c r="AC405" i="16"/>
  <c r="AF406" i="16"/>
  <c r="AH406" i="16" s="1"/>
  <c r="W406" i="16"/>
  <c r="Y406" i="16" s="1"/>
  <c r="R406" i="16"/>
  <c r="S406" i="16" s="1"/>
  <c r="N406" i="16"/>
  <c r="P406" i="16" s="1"/>
  <c r="I406" i="16"/>
  <c r="J406" i="16" s="1"/>
  <c r="E406" i="16"/>
  <c r="G406" i="16" s="1"/>
  <c r="B407" i="16"/>
  <c r="AE406" i="16"/>
  <c r="AG406" i="16" s="1"/>
  <c r="V406" i="16"/>
  <c r="X406" i="16" s="1"/>
  <c r="M406" i="16"/>
  <c r="O406" i="16" s="1"/>
  <c r="D406" i="16"/>
  <c r="F406" i="16" s="1"/>
  <c r="AA406" i="16"/>
  <c r="AB406" i="16" s="1"/>
  <c r="AJ406" i="16"/>
  <c r="AK406" i="16" s="1"/>
  <c r="AL406" i="16" s="1"/>
  <c r="AF2057" i="16"/>
  <c r="AH2057" i="16" s="1"/>
  <c r="W2057" i="16"/>
  <c r="Y2057" i="16" s="1"/>
  <c r="R2057" i="16"/>
  <c r="S2057" i="16" s="1"/>
  <c r="N2057" i="16"/>
  <c r="P2057" i="16" s="1"/>
  <c r="I2057" i="16"/>
  <c r="J2057" i="16" s="1"/>
  <c r="K2057" i="16" s="1"/>
  <c r="E2057" i="16"/>
  <c r="G2057" i="16" s="1"/>
  <c r="B2058" i="16"/>
  <c r="AE2057" i="16"/>
  <c r="AG2057" i="16" s="1"/>
  <c r="V2057" i="16"/>
  <c r="X2057" i="16" s="1"/>
  <c r="M2057" i="16"/>
  <c r="O2057" i="16" s="1"/>
  <c r="D2057" i="16"/>
  <c r="F2057" i="16" s="1"/>
  <c r="AJ2057" i="16"/>
  <c r="AK2057" i="16" s="1"/>
  <c r="AL2057" i="16" s="1"/>
  <c r="AA2057" i="16"/>
  <c r="AB2057" i="16" s="1"/>
  <c r="AC2057" i="16" s="1"/>
  <c r="T2056" i="16"/>
  <c r="AC2206" i="16"/>
  <c r="B2208" i="16"/>
  <c r="AE2207" i="16"/>
  <c r="AG2207" i="16" s="1"/>
  <c r="V2207" i="16"/>
  <c r="X2207" i="16" s="1"/>
  <c r="M2207" i="16"/>
  <c r="O2207" i="16" s="1"/>
  <c r="D2207" i="16"/>
  <c r="F2207" i="16" s="1"/>
  <c r="R2207" i="16"/>
  <c r="S2207" i="16" s="1"/>
  <c r="T2207" i="16" s="1"/>
  <c r="I2207" i="16"/>
  <c r="J2207" i="16" s="1"/>
  <c r="K2207" i="16" s="1"/>
  <c r="AF2207" i="16"/>
  <c r="AH2207" i="16" s="1"/>
  <c r="W2207" i="16"/>
  <c r="Y2207" i="16" s="1"/>
  <c r="N2207" i="16"/>
  <c r="P2207" i="16" s="1"/>
  <c r="Q2207" i="16" s="1"/>
  <c r="E2207" i="16"/>
  <c r="G2207" i="16" s="1"/>
  <c r="H2207" i="16" s="1"/>
  <c r="AA2207" i="16"/>
  <c r="AB2207" i="16" s="1"/>
  <c r="AJ2207" i="16"/>
  <c r="AK2207" i="16" s="1"/>
  <c r="Q2206" i="16"/>
  <c r="K706" i="16"/>
  <c r="AI706" i="16"/>
  <c r="B2358" i="16"/>
  <c r="AE2357" i="16"/>
  <c r="AG2357" i="16" s="1"/>
  <c r="V2357" i="16"/>
  <c r="X2357" i="16" s="1"/>
  <c r="M2357" i="16"/>
  <c r="O2357" i="16" s="1"/>
  <c r="D2357" i="16"/>
  <c r="F2357" i="16" s="1"/>
  <c r="I2357" i="16"/>
  <c r="J2357" i="16" s="1"/>
  <c r="K2357" i="16" s="1"/>
  <c r="W2357" i="16"/>
  <c r="Y2357" i="16" s="1"/>
  <c r="Z2357" i="16" s="1"/>
  <c r="E2357" i="16"/>
  <c r="G2357" i="16" s="1"/>
  <c r="R2357" i="16"/>
  <c r="S2357" i="16" s="1"/>
  <c r="T2357" i="16" s="1"/>
  <c r="AF2357" i="16"/>
  <c r="AH2357" i="16" s="1"/>
  <c r="AI2357" i="16" s="1"/>
  <c r="N2357" i="16"/>
  <c r="P2357" i="16" s="1"/>
  <c r="Q2357" i="16" s="1"/>
  <c r="AA2357" i="16"/>
  <c r="AB2357" i="16" s="1"/>
  <c r="AJ2357" i="16"/>
  <c r="AK2357" i="16" s="1"/>
  <c r="T2356" i="16"/>
  <c r="H2805" i="16"/>
  <c r="Z2805" i="16"/>
  <c r="K555" i="16"/>
  <c r="H555" i="16"/>
  <c r="B1607" i="16"/>
  <c r="AE1606" i="16"/>
  <c r="AG1606" i="16" s="1"/>
  <c r="V1606" i="16"/>
  <c r="X1606" i="16" s="1"/>
  <c r="M1606" i="16"/>
  <c r="O1606" i="16" s="1"/>
  <c r="D1606" i="16"/>
  <c r="F1606" i="16" s="1"/>
  <c r="AF1606" i="16"/>
  <c r="AH1606" i="16" s="1"/>
  <c r="AI1606" i="16" s="1"/>
  <c r="W1606" i="16"/>
  <c r="Y1606" i="16" s="1"/>
  <c r="Z1606" i="16" s="1"/>
  <c r="R1606" i="16"/>
  <c r="S1606" i="16" s="1"/>
  <c r="T1606" i="16" s="1"/>
  <c r="N1606" i="16"/>
  <c r="P1606" i="16" s="1"/>
  <c r="I1606" i="16"/>
  <c r="J1606" i="16" s="1"/>
  <c r="E1606" i="16"/>
  <c r="G1606" i="16" s="1"/>
  <c r="H1606" i="16" s="1"/>
  <c r="AA1606" i="16"/>
  <c r="AB1606" i="16" s="1"/>
  <c r="AJ1606" i="16"/>
  <c r="AK1606" i="16" s="1"/>
  <c r="Q2955" i="16"/>
  <c r="Z1757" i="16"/>
  <c r="T1757" i="16"/>
  <c r="Q2505" i="16"/>
  <c r="AC1306" i="16"/>
  <c r="Q1306" i="16"/>
  <c r="K855" i="16"/>
  <c r="AI855" i="16"/>
  <c r="AL106" i="16"/>
  <c r="Z106" i="16"/>
  <c r="AL405" i="16"/>
  <c r="Z2056" i="16"/>
  <c r="T2206" i="16"/>
  <c r="Q706" i="16"/>
  <c r="H2356" i="16"/>
  <c r="Z2356" i="16"/>
  <c r="K2805" i="16"/>
  <c r="AI2805" i="16"/>
  <c r="K2656" i="16"/>
  <c r="Q555" i="16"/>
  <c r="Z555" i="16"/>
  <c r="H1605" i="16"/>
  <c r="Z1605" i="16"/>
  <c r="Z2955" i="16"/>
  <c r="B2957" i="16"/>
  <c r="AE2956" i="16"/>
  <c r="AG2956" i="16" s="1"/>
  <c r="V2956" i="16"/>
  <c r="X2956" i="16" s="1"/>
  <c r="M2956" i="16"/>
  <c r="O2956" i="16" s="1"/>
  <c r="D2956" i="16"/>
  <c r="F2956" i="16" s="1"/>
  <c r="AF2956" i="16"/>
  <c r="AH2956" i="16" s="1"/>
  <c r="AI2956" i="16" s="1"/>
  <c r="W2956" i="16"/>
  <c r="Y2956" i="16" s="1"/>
  <c r="Z2956" i="16" s="1"/>
  <c r="N2956" i="16"/>
  <c r="P2956" i="16" s="1"/>
  <c r="Q2956" i="16" s="1"/>
  <c r="E2956" i="16"/>
  <c r="G2956" i="16" s="1"/>
  <c r="H2956" i="16" s="1"/>
  <c r="I2956" i="16"/>
  <c r="J2956" i="16" s="1"/>
  <c r="K2956" i="16" s="1"/>
  <c r="R2956" i="16"/>
  <c r="S2956" i="16" s="1"/>
  <c r="T2956" i="16" s="1"/>
  <c r="AA2956" i="16"/>
  <c r="AB2956" i="16" s="1"/>
  <c r="AC2956" i="16" s="1"/>
  <c r="AJ2956" i="16"/>
  <c r="AK2956" i="16" s="1"/>
  <c r="AF1758" i="16"/>
  <c r="AH1758" i="16" s="1"/>
  <c r="W1758" i="16"/>
  <c r="Y1758" i="16" s="1"/>
  <c r="R1758" i="16"/>
  <c r="S1758" i="16" s="1"/>
  <c r="N1758" i="16"/>
  <c r="P1758" i="16" s="1"/>
  <c r="I1758" i="16"/>
  <c r="J1758" i="16" s="1"/>
  <c r="E1758" i="16"/>
  <c r="G1758" i="16" s="1"/>
  <c r="AE1758" i="16"/>
  <c r="AG1758" i="16" s="1"/>
  <c r="M1758" i="16"/>
  <c r="O1758" i="16" s="1"/>
  <c r="B1759" i="16"/>
  <c r="V1758" i="16"/>
  <c r="X1758" i="16" s="1"/>
  <c r="D1758" i="16"/>
  <c r="F1758" i="16" s="1"/>
  <c r="AA1758" i="16"/>
  <c r="AB1758" i="16" s="1"/>
  <c r="AJ1758" i="16"/>
  <c r="AK1758" i="16" s="1"/>
  <c r="AL1758" i="16" s="1"/>
  <c r="B2507" i="16"/>
  <c r="AE2506" i="16"/>
  <c r="AG2506" i="16" s="1"/>
  <c r="V2506" i="16"/>
  <c r="X2506" i="16" s="1"/>
  <c r="M2506" i="16"/>
  <c r="O2506" i="16" s="1"/>
  <c r="D2506" i="16"/>
  <c r="I2506" i="16"/>
  <c r="W2506" i="16"/>
  <c r="Y2506" i="16" s="1"/>
  <c r="Z2506" i="16" s="1"/>
  <c r="E2506" i="16"/>
  <c r="R2506" i="16"/>
  <c r="S2506" i="16" s="1"/>
  <c r="AF2506" i="16"/>
  <c r="AH2506" i="16" s="1"/>
  <c r="AI2506" i="16" s="1"/>
  <c r="N2506" i="16"/>
  <c r="P2506" i="16" s="1"/>
  <c r="AA2506" i="16"/>
  <c r="AB2506" i="16" s="1"/>
  <c r="AC2506" i="16" s="1"/>
  <c r="AJ2506" i="16"/>
  <c r="AK2506" i="16" s="1"/>
  <c r="AL2506" i="16" s="1"/>
  <c r="T2505" i="16"/>
  <c r="B1458" i="16"/>
  <c r="AE1457" i="16"/>
  <c r="AG1457" i="16" s="1"/>
  <c r="V1457" i="16"/>
  <c r="X1457" i="16" s="1"/>
  <c r="M1457" i="16"/>
  <c r="O1457" i="16" s="1"/>
  <c r="D1457" i="16"/>
  <c r="F1457" i="16" s="1"/>
  <c r="R1457" i="16"/>
  <c r="S1457" i="16" s="1"/>
  <c r="T1457" i="16" s="1"/>
  <c r="I1457" i="16"/>
  <c r="J1457" i="16" s="1"/>
  <c r="AF1457" i="16"/>
  <c r="AH1457" i="16" s="1"/>
  <c r="W1457" i="16"/>
  <c r="Y1457" i="16" s="1"/>
  <c r="N1457" i="16"/>
  <c r="P1457" i="16" s="1"/>
  <c r="Q1457" i="16" s="1"/>
  <c r="E1457" i="16"/>
  <c r="G1457" i="16" s="1"/>
  <c r="AA1457" i="16"/>
  <c r="AB1457" i="16" s="1"/>
  <c r="AC1457" i="16" s="1"/>
  <c r="AJ1457" i="16"/>
  <c r="AK1457" i="16" s="1"/>
  <c r="AF1307" i="16"/>
  <c r="AH1307" i="16" s="1"/>
  <c r="W1307" i="16"/>
  <c r="Y1307" i="16" s="1"/>
  <c r="R1307" i="16"/>
  <c r="S1307" i="16" s="1"/>
  <c r="N1307" i="16"/>
  <c r="P1307" i="16" s="1"/>
  <c r="I1307" i="16"/>
  <c r="E1307" i="16"/>
  <c r="B1308" i="16"/>
  <c r="AE1307" i="16"/>
  <c r="AG1307" i="16" s="1"/>
  <c r="V1307" i="16"/>
  <c r="X1307" i="16" s="1"/>
  <c r="M1307" i="16"/>
  <c r="O1307" i="16" s="1"/>
  <c r="D1307" i="16"/>
  <c r="AA1307" i="16"/>
  <c r="AB1307" i="16" s="1"/>
  <c r="AJ1307" i="16"/>
  <c r="AK1307" i="16" s="1"/>
  <c r="AL1307" i="16" s="1"/>
  <c r="T1306" i="16"/>
  <c r="R1906" i="16"/>
  <c r="S1906" i="16" s="1"/>
  <c r="I1906" i="16"/>
  <c r="J1906" i="16" s="1"/>
  <c r="AF1906" i="16"/>
  <c r="AH1906" i="16" s="1"/>
  <c r="AI1906" i="16" s="1"/>
  <c r="W1906" i="16"/>
  <c r="Y1906" i="16" s="1"/>
  <c r="N1906" i="16"/>
  <c r="P1906" i="16" s="1"/>
  <c r="E1906" i="16"/>
  <c r="G1906" i="16" s="1"/>
  <c r="B1907" i="16"/>
  <c r="AE1906" i="16"/>
  <c r="AG1906" i="16" s="1"/>
  <c r="V1906" i="16"/>
  <c r="X1906" i="16" s="1"/>
  <c r="M1906" i="16"/>
  <c r="O1906" i="16" s="1"/>
  <c r="D1906" i="16"/>
  <c r="F1906" i="16" s="1"/>
  <c r="AA1906" i="16"/>
  <c r="AB1906" i="16" s="1"/>
  <c r="AC1906" i="16" s="1"/>
  <c r="AJ1906" i="16"/>
  <c r="AK1906" i="16" s="1"/>
  <c r="AL1906" i="16" s="1"/>
  <c r="Q855" i="16"/>
  <c r="AF1006" i="16"/>
  <c r="AH1006" i="16" s="1"/>
  <c r="W1006" i="16"/>
  <c r="Y1006" i="16" s="1"/>
  <c r="R1006" i="16"/>
  <c r="S1006" i="16" s="1"/>
  <c r="T1006" i="16" s="1"/>
  <c r="N1006" i="16"/>
  <c r="P1006" i="16" s="1"/>
  <c r="I1006" i="16"/>
  <c r="J1006" i="16" s="1"/>
  <c r="E1006" i="16"/>
  <c r="G1006" i="16" s="1"/>
  <c r="AE1006" i="16"/>
  <c r="AG1006" i="16" s="1"/>
  <c r="M1006" i="16"/>
  <c r="O1006" i="16" s="1"/>
  <c r="B1007" i="16"/>
  <c r="V1006" i="16"/>
  <c r="X1006" i="16" s="1"/>
  <c r="D1006" i="16"/>
  <c r="F1006" i="16" s="1"/>
  <c r="AA1006" i="16"/>
  <c r="AB1006" i="16" s="1"/>
  <c r="AJ1006" i="16"/>
  <c r="AK1006" i="16" s="1"/>
  <c r="AI2056" i="16"/>
  <c r="B708" i="16"/>
  <c r="AE707" i="16"/>
  <c r="AG707" i="16" s="1"/>
  <c r="V707" i="16"/>
  <c r="X707" i="16" s="1"/>
  <c r="M707" i="16"/>
  <c r="O707" i="16" s="1"/>
  <c r="D707" i="16"/>
  <c r="F707" i="16" s="1"/>
  <c r="AF707" i="16"/>
  <c r="AH707" i="16" s="1"/>
  <c r="AI707" i="16" s="1"/>
  <c r="W707" i="16"/>
  <c r="Y707" i="16" s="1"/>
  <c r="Z707" i="16" s="1"/>
  <c r="R707" i="16"/>
  <c r="S707" i="16" s="1"/>
  <c r="T707" i="16" s="1"/>
  <c r="N707" i="16"/>
  <c r="P707" i="16" s="1"/>
  <c r="Q707" i="16" s="1"/>
  <c r="I707" i="16"/>
  <c r="J707" i="16" s="1"/>
  <c r="E707" i="16"/>
  <c r="G707" i="16" s="1"/>
  <c r="AA707" i="16"/>
  <c r="AB707" i="16" s="1"/>
  <c r="AC707" i="16" s="1"/>
  <c r="AJ707" i="16"/>
  <c r="AK707" i="16" s="1"/>
  <c r="AL707" i="16" s="1"/>
  <c r="T706" i="16"/>
  <c r="AI2356" i="16"/>
  <c r="AF556" i="16"/>
  <c r="AH556" i="16" s="1"/>
  <c r="W556" i="16"/>
  <c r="Y556" i="16" s="1"/>
  <c r="R556" i="16"/>
  <c r="S556" i="16" s="1"/>
  <c r="N556" i="16"/>
  <c r="P556" i="16" s="1"/>
  <c r="I556" i="16"/>
  <c r="J556" i="16" s="1"/>
  <c r="E556" i="16"/>
  <c r="G556" i="16" s="1"/>
  <c r="B557" i="16"/>
  <c r="V556" i="16"/>
  <c r="X556" i="16" s="1"/>
  <c r="D556" i="16"/>
  <c r="F556" i="16" s="1"/>
  <c r="AE556" i="16"/>
  <c r="AG556" i="16" s="1"/>
  <c r="M556" i="16"/>
  <c r="O556" i="16" s="1"/>
  <c r="AJ556" i="16"/>
  <c r="AK556" i="16" s="1"/>
  <c r="AA556" i="16"/>
  <c r="AB556" i="16" s="1"/>
  <c r="AC556" i="16" s="1"/>
  <c r="AI1605" i="16"/>
  <c r="AC1757" i="16"/>
  <c r="Z2505" i="16"/>
  <c r="Z1306" i="16"/>
  <c r="B857" i="16"/>
  <c r="AE856" i="16"/>
  <c r="AG856" i="16" s="1"/>
  <c r="V856" i="16"/>
  <c r="X856" i="16" s="1"/>
  <c r="M856" i="16"/>
  <c r="O856" i="16" s="1"/>
  <c r="D856" i="16"/>
  <c r="F856" i="16" s="1"/>
  <c r="R856" i="16"/>
  <c r="S856" i="16" s="1"/>
  <c r="I856" i="16"/>
  <c r="J856" i="16" s="1"/>
  <c r="AF856" i="16"/>
  <c r="AH856" i="16" s="1"/>
  <c r="AI856" i="16" s="1"/>
  <c r="W856" i="16"/>
  <c r="Y856" i="16" s="1"/>
  <c r="Z856" i="16" s="1"/>
  <c r="N856" i="16"/>
  <c r="P856" i="16" s="1"/>
  <c r="E856" i="16"/>
  <c r="G856" i="16" s="1"/>
  <c r="AA856" i="16"/>
  <c r="AB856" i="16" s="1"/>
  <c r="AC856" i="16" s="1"/>
  <c r="AJ856" i="16"/>
  <c r="AK856" i="16" s="1"/>
  <c r="AL856" i="16" s="1"/>
  <c r="T855" i="16"/>
  <c r="AC2056" i="16"/>
  <c r="AL2206" i="16"/>
  <c r="K2206" i="16"/>
  <c r="AI2206" i="16"/>
  <c r="H706" i="16"/>
  <c r="AC2356" i="16"/>
  <c r="B2807" i="16"/>
  <c r="AE2806" i="16"/>
  <c r="AG2806" i="16" s="1"/>
  <c r="V2806" i="16"/>
  <c r="X2806" i="16" s="1"/>
  <c r="M2806" i="16"/>
  <c r="O2806" i="16" s="1"/>
  <c r="D2806" i="16"/>
  <c r="F2806" i="16" s="1"/>
  <c r="AF2806" i="16"/>
  <c r="AH2806" i="16" s="1"/>
  <c r="AI2806" i="16" s="1"/>
  <c r="W2806" i="16"/>
  <c r="Y2806" i="16" s="1"/>
  <c r="Z2806" i="16" s="1"/>
  <c r="N2806" i="16"/>
  <c r="P2806" i="16" s="1"/>
  <c r="Q2806" i="16" s="1"/>
  <c r="E2806" i="16"/>
  <c r="G2806" i="16" s="1"/>
  <c r="H2806" i="16" s="1"/>
  <c r="R2806" i="16"/>
  <c r="S2806" i="16" s="1"/>
  <c r="I2806" i="16"/>
  <c r="J2806" i="16" s="1"/>
  <c r="K2806" i="16" s="1"/>
  <c r="AA2806" i="16"/>
  <c r="AB2806" i="16" s="1"/>
  <c r="AC2806" i="16" s="1"/>
  <c r="AJ2806" i="16"/>
  <c r="AK2806" i="16" s="1"/>
  <c r="AL2806" i="16" s="1"/>
  <c r="AF2657" i="16"/>
  <c r="AH2657" i="16" s="1"/>
  <c r="W2657" i="16"/>
  <c r="Y2657" i="16" s="1"/>
  <c r="Z2657" i="16" s="1"/>
  <c r="R2657" i="16"/>
  <c r="S2657" i="16" s="1"/>
  <c r="N2657" i="16"/>
  <c r="P2657" i="16" s="1"/>
  <c r="I2657" i="16"/>
  <c r="J2657" i="16" s="1"/>
  <c r="E2657" i="16"/>
  <c r="G2657" i="16" s="1"/>
  <c r="B2658" i="16"/>
  <c r="AE2657" i="16"/>
  <c r="AG2657" i="16" s="1"/>
  <c r="V2657" i="16"/>
  <c r="X2657" i="16" s="1"/>
  <c r="M2657" i="16"/>
  <c r="O2657" i="16" s="1"/>
  <c r="D2657" i="16"/>
  <c r="F2657" i="16" s="1"/>
  <c r="AJ2657" i="16"/>
  <c r="AK2657" i="16" s="1"/>
  <c r="AL2657" i="16" s="1"/>
  <c r="AA2657" i="16"/>
  <c r="AB2657" i="16" s="1"/>
  <c r="AC2657" i="16" s="1"/>
  <c r="AI1306" i="16"/>
  <c r="H855" i="16"/>
  <c r="Z855" i="16"/>
  <c r="AC2953" i="7"/>
  <c r="AC701" i="7"/>
  <c r="Z701" i="7"/>
  <c r="AC1151" i="7"/>
  <c r="Z1151" i="7"/>
  <c r="AC1452" i="7"/>
  <c r="Z1452" i="7"/>
  <c r="AF2205" i="7"/>
  <c r="AJ2205" i="7"/>
  <c r="AK2205" i="7" s="1"/>
  <c r="AL2205" i="7" s="1"/>
  <c r="AF106" i="7"/>
  <c r="AJ106" i="7"/>
  <c r="AK106" i="7" s="1"/>
  <c r="AL106" i="7" s="1"/>
  <c r="AF2955" i="7"/>
  <c r="AJ2955" i="7"/>
  <c r="AK2955" i="7" s="1"/>
  <c r="AL2955" i="7" s="1"/>
  <c r="AF1456" i="7"/>
  <c r="AJ1456" i="7"/>
  <c r="AK1456" i="7" s="1"/>
  <c r="AL1456" i="7" s="1"/>
  <c r="AC2351" i="7"/>
  <c r="Z2351" i="7"/>
  <c r="AC1752" i="7"/>
  <c r="Z1752" i="7"/>
  <c r="Z1301" i="7"/>
  <c r="AC1301" i="7"/>
  <c r="AC2501" i="7"/>
  <c r="Z2501" i="7"/>
  <c r="AC552" i="7"/>
  <c r="Z552" i="7"/>
  <c r="AF1306" i="7"/>
  <c r="AJ1306" i="7"/>
  <c r="AK1306" i="7" s="1"/>
  <c r="AL1306" i="7" s="1"/>
  <c r="AF2355" i="7"/>
  <c r="AJ2355" i="7"/>
  <c r="AK2355" i="7" s="1"/>
  <c r="AL2355" i="7" s="1"/>
  <c r="AF2055" i="7"/>
  <c r="AJ2055" i="7"/>
  <c r="AK2055" i="7" s="1"/>
  <c r="AL2055" i="7" s="1"/>
  <c r="AF705" i="7"/>
  <c r="AJ705" i="7"/>
  <c r="AK705" i="7" s="1"/>
  <c r="AL705" i="7" s="1"/>
  <c r="AF1155" i="7"/>
  <c r="AJ1155" i="7"/>
  <c r="AK1155" i="7" s="1"/>
  <c r="AL1155" i="7" s="1"/>
  <c r="AC2651" i="7"/>
  <c r="Z2651" i="7"/>
  <c r="AC2201" i="7"/>
  <c r="Z2201" i="7"/>
  <c r="AC852" i="7"/>
  <c r="Z852" i="7"/>
  <c r="Z101" i="7"/>
  <c r="AC101" i="7"/>
  <c r="Z1002" i="7"/>
  <c r="AC1002" i="7"/>
  <c r="Z1601" i="7"/>
  <c r="AC1601" i="7"/>
  <c r="AF1605" i="7"/>
  <c r="AJ1605" i="7"/>
  <c r="AK1605" i="7" s="1"/>
  <c r="AL1605" i="7" s="1"/>
  <c r="AC2801" i="7"/>
  <c r="Z2801" i="7"/>
  <c r="AC401" i="7"/>
  <c r="Z401" i="7"/>
  <c r="Z1902" i="7"/>
  <c r="AC1902" i="7"/>
  <c r="AC2051" i="7"/>
  <c r="Z2051" i="7"/>
  <c r="Z251" i="7"/>
  <c r="AC251" i="7"/>
  <c r="AF2805" i="7"/>
  <c r="AJ2805" i="7"/>
  <c r="AK2805" i="7" s="1"/>
  <c r="AL2805" i="7" s="1"/>
  <c r="AF1755" i="7"/>
  <c r="AJ1755" i="7"/>
  <c r="AK1755" i="7" s="1"/>
  <c r="AL1755" i="7" s="1"/>
  <c r="AF2505" i="7"/>
  <c r="AJ2505" i="7"/>
  <c r="AK2505" i="7" s="1"/>
  <c r="AL2505" i="7" s="1"/>
  <c r="AF556" i="7"/>
  <c r="AJ556" i="7"/>
  <c r="AK556" i="7" s="1"/>
  <c r="AL556" i="7" s="1"/>
  <c r="AF2655" i="7"/>
  <c r="AJ2655" i="7"/>
  <c r="AK2655" i="7" s="1"/>
  <c r="AL2655" i="7" s="1"/>
  <c r="AF1005" i="7"/>
  <c r="AJ1005" i="7"/>
  <c r="AK1005" i="7" s="1"/>
  <c r="AL1005" i="7" s="1"/>
  <c r="AF856" i="7"/>
  <c r="AJ856" i="7"/>
  <c r="AK856" i="7" s="1"/>
  <c r="AL856" i="7" s="1"/>
  <c r="AF1905" i="7"/>
  <c r="AJ1905" i="7"/>
  <c r="AK1905" i="7" s="1"/>
  <c r="AL1905" i="7" s="1"/>
  <c r="AF405" i="7"/>
  <c r="AJ405" i="7"/>
  <c r="AK405" i="7" s="1"/>
  <c r="AL405" i="7" s="1"/>
  <c r="T2651" i="7"/>
  <c r="Q2651" i="7"/>
  <c r="Q401" i="7"/>
  <c r="T401" i="7"/>
  <c r="Q1002" i="7"/>
  <c r="T1002" i="7"/>
  <c r="T852" i="7"/>
  <c r="Q852" i="7"/>
  <c r="T251" i="7"/>
  <c r="Q251" i="7"/>
  <c r="Q1452" i="7"/>
  <c r="T1452" i="7"/>
  <c r="T2953" i="7"/>
  <c r="Q1301" i="7"/>
  <c r="T1301" i="7"/>
  <c r="Q552" i="7"/>
  <c r="T552" i="7"/>
  <c r="T2051" i="7"/>
  <c r="Q2051" i="7"/>
  <c r="W1306" i="7"/>
  <c r="Y1306" i="7" s="1"/>
  <c r="AA1306" i="7"/>
  <c r="AB1306" i="7" s="1"/>
  <c r="W2805" i="7"/>
  <c r="Y2805" i="7" s="1"/>
  <c r="AA2805" i="7"/>
  <c r="AB2805" i="7" s="1"/>
  <c r="W2205" i="7"/>
  <c r="Y2205" i="7" s="1"/>
  <c r="AA2205" i="7"/>
  <c r="AB2205" i="7" s="1"/>
  <c r="W1755" i="7"/>
  <c r="Y1755" i="7" s="1"/>
  <c r="AA1755" i="7"/>
  <c r="AB1755" i="7" s="1"/>
  <c r="W2355" i="7"/>
  <c r="Y2355" i="7" s="1"/>
  <c r="AA2355" i="7"/>
  <c r="AB2355" i="7" s="1"/>
  <c r="W2505" i="7"/>
  <c r="Y2505" i="7" s="1"/>
  <c r="AA2505" i="7"/>
  <c r="AB2505" i="7" s="1"/>
  <c r="W106" i="7"/>
  <c r="Y106" i="7" s="1"/>
  <c r="AA106" i="7"/>
  <c r="AB106" i="7" s="1"/>
  <c r="W556" i="7"/>
  <c r="Y556" i="7" s="1"/>
  <c r="AA556" i="7"/>
  <c r="AB556" i="7" s="1"/>
  <c r="W2055" i="7"/>
  <c r="Y2055" i="7" s="1"/>
  <c r="AA2055" i="7"/>
  <c r="AB2055" i="7" s="1"/>
  <c r="W2655" i="7"/>
  <c r="Y2655" i="7" s="1"/>
  <c r="AA2655" i="7"/>
  <c r="AB2655" i="7" s="1"/>
  <c r="W705" i="7"/>
  <c r="Y705" i="7" s="1"/>
  <c r="AA705" i="7"/>
  <c r="AB705" i="7" s="1"/>
  <c r="W1005" i="7"/>
  <c r="Y1005" i="7" s="1"/>
  <c r="AA1005" i="7"/>
  <c r="AB1005" i="7" s="1"/>
  <c r="W2955" i="7"/>
  <c r="Y2955" i="7" s="1"/>
  <c r="AA2955" i="7"/>
  <c r="AB2955" i="7" s="1"/>
  <c r="W856" i="7"/>
  <c r="Y856" i="7" s="1"/>
  <c r="AA856" i="7"/>
  <c r="AB856" i="7" s="1"/>
  <c r="W1605" i="7"/>
  <c r="Y1605" i="7" s="1"/>
  <c r="AA1605" i="7"/>
  <c r="AB1605" i="7" s="1"/>
  <c r="W1905" i="7"/>
  <c r="Y1905" i="7" s="1"/>
  <c r="AA1905" i="7"/>
  <c r="AB1905" i="7" s="1"/>
  <c r="W1155" i="7"/>
  <c r="Y1155" i="7" s="1"/>
  <c r="AA1155" i="7"/>
  <c r="AB1155" i="7" s="1"/>
  <c r="W405" i="7"/>
  <c r="Y405" i="7" s="1"/>
  <c r="AA405" i="7"/>
  <c r="AB405" i="7" s="1"/>
  <c r="W1456" i="7"/>
  <c r="Y1456" i="7" s="1"/>
  <c r="AA1456" i="7"/>
  <c r="AB1456" i="7" s="1"/>
  <c r="T2501" i="7"/>
  <c r="Q2501" i="7"/>
  <c r="T101" i="7"/>
  <c r="Q101" i="7"/>
  <c r="T1902" i="7"/>
  <c r="Q1902" i="7"/>
  <c r="T2201" i="7"/>
  <c r="Q2201" i="7"/>
  <c r="Q701" i="7"/>
  <c r="T701" i="7"/>
  <c r="Q1151" i="7"/>
  <c r="T1151" i="7"/>
  <c r="Q2801" i="7"/>
  <c r="T2801" i="7"/>
  <c r="T1601" i="7"/>
  <c r="Q1601" i="7"/>
  <c r="Q2351" i="7"/>
  <c r="T2351" i="7"/>
  <c r="Q1752" i="7"/>
  <c r="T1752" i="7"/>
  <c r="H2953" i="7"/>
  <c r="H1902" i="7"/>
  <c r="K1902" i="7"/>
  <c r="H2201" i="7"/>
  <c r="K2201" i="7"/>
  <c r="H401" i="7"/>
  <c r="K401" i="7"/>
  <c r="H852" i="7"/>
  <c r="K852" i="7"/>
  <c r="H1752" i="7"/>
  <c r="K1752" i="7"/>
  <c r="H101" i="7"/>
  <c r="K101" i="7"/>
  <c r="H251" i="7"/>
  <c r="K251" i="7"/>
  <c r="H1301" i="7"/>
  <c r="K1301" i="7"/>
  <c r="H2351" i="7"/>
  <c r="K2351" i="7"/>
  <c r="R1306" i="7"/>
  <c r="S1306" i="7" s="1"/>
  <c r="N1306" i="7"/>
  <c r="P1306" i="7" s="1"/>
  <c r="I1306" i="7"/>
  <c r="J1306" i="7" s="1"/>
  <c r="R2205" i="7"/>
  <c r="S2205" i="7" s="1"/>
  <c r="N2205" i="7"/>
  <c r="P2205" i="7" s="1"/>
  <c r="I2205" i="7"/>
  <c r="J2205" i="7" s="1"/>
  <c r="N2355" i="7"/>
  <c r="P2355" i="7" s="1"/>
  <c r="R2355" i="7"/>
  <c r="S2355" i="7" s="1"/>
  <c r="I2355" i="7"/>
  <c r="J2355" i="7" s="1"/>
  <c r="R106" i="7"/>
  <c r="S106" i="7" s="1"/>
  <c r="N106" i="7"/>
  <c r="P106" i="7" s="1"/>
  <c r="I106" i="7"/>
  <c r="J106" i="7" s="1"/>
  <c r="R2055" i="7"/>
  <c r="S2055" i="7" s="1"/>
  <c r="N2055" i="7"/>
  <c r="P2055" i="7" s="1"/>
  <c r="I2055" i="7"/>
  <c r="J2055" i="7" s="1"/>
  <c r="R705" i="7"/>
  <c r="S705" i="7" s="1"/>
  <c r="N705" i="7"/>
  <c r="P705" i="7" s="1"/>
  <c r="I705" i="7"/>
  <c r="J705" i="7" s="1"/>
  <c r="R2955" i="7"/>
  <c r="S2955" i="7" s="1"/>
  <c r="I2955" i="7"/>
  <c r="J2955" i="7" s="1"/>
  <c r="N2955" i="7"/>
  <c r="P2955" i="7" s="1"/>
  <c r="R1605" i="7"/>
  <c r="S1605" i="7" s="1"/>
  <c r="N1605" i="7"/>
  <c r="P1605" i="7" s="1"/>
  <c r="I1605" i="7"/>
  <c r="J1605" i="7" s="1"/>
  <c r="N1155" i="7"/>
  <c r="P1155" i="7" s="1"/>
  <c r="R1155" i="7"/>
  <c r="S1155" i="7" s="1"/>
  <c r="I1155" i="7"/>
  <c r="J1155" i="7" s="1"/>
  <c r="R1456" i="7"/>
  <c r="S1456" i="7" s="1"/>
  <c r="I1456" i="7"/>
  <c r="J1456" i="7" s="1"/>
  <c r="N1456" i="7"/>
  <c r="P1456" i="7" s="1"/>
  <c r="H701" i="7"/>
  <c r="K701" i="7"/>
  <c r="H552" i="7"/>
  <c r="K552" i="7"/>
  <c r="H2651" i="7"/>
  <c r="K2651" i="7"/>
  <c r="H1151" i="7"/>
  <c r="K1151" i="7"/>
  <c r="H2801" i="7"/>
  <c r="K2801" i="7"/>
  <c r="H1002" i="7"/>
  <c r="K1002" i="7"/>
  <c r="H2501" i="7"/>
  <c r="K2501" i="7"/>
  <c r="H1601" i="7"/>
  <c r="K1601" i="7"/>
  <c r="H1452" i="7"/>
  <c r="K1452" i="7"/>
  <c r="H2051" i="7"/>
  <c r="K2051" i="7"/>
  <c r="R2805" i="7"/>
  <c r="S2805" i="7" s="1"/>
  <c r="N2805" i="7"/>
  <c r="P2805" i="7" s="1"/>
  <c r="I2805" i="7"/>
  <c r="J2805" i="7" s="1"/>
  <c r="R1755" i="7"/>
  <c r="S1755" i="7" s="1"/>
  <c r="N1755" i="7"/>
  <c r="P1755" i="7" s="1"/>
  <c r="I1755" i="7"/>
  <c r="J1755" i="7" s="1"/>
  <c r="N2505" i="7"/>
  <c r="P2505" i="7" s="1"/>
  <c r="R2505" i="7"/>
  <c r="S2505" i="7" s="1"/>
  <c r="I2505" i="7"/>
  <c r="J2505" i="7" s="1"/>
  <c r="N556" i="7"/>
  <c r="P556" i="7" s="1"/>
  <c r="I556" i="7"/>
  <c r="J556" i="7" s="1"/>
  <c r="R556" i="7"/>
  <c r="S556" i="7" s="1"/>
  <c r="R2655" i="7"/>
  <c r="S2655" i="7" s="1"/>
  <c r="N2655" i="7"/>
  <c r="P2655" i="7" s="1"/>
  <c r="I2655" i="7"/>
  <c r="J2655" i="7" s="1"/>
  <c r="R1005" i="7"/>
  <c r="S1005" i="7" s="1"/>
  <c r="N1005" i="7"/>
  <c r="P1005" i="7" s="1"/>
  <c r="I1005" i="7"/>
  <c r="J1005" i="7" s="1"/>
  <c r="R856" i="7"/>
  <c r="S856" i="7" s="1"/>
  <c r="N856" i="7"/>
  <c r="P856" i="7" s="1"/>
  <c r="I856" i="7"/>
  <c r="J856" i="7" s="1"/>
  <c r="N1905" i="7"/>
  <c r="P1905" i="7" s="1"/>
  <c r="R1905" i="7"/>
  <c r="S1905" i="7" s="1"/>
  <c r="I1905" i="7"/>
  <c r="J1905" i="7" s="1"/>
  <c r="R405" i="7"/>
  <c r="S405" i="7" s="1"/>
  <c r="I405" i="7"/>
  <c r="J405" i="7" s="1"/>
  <c r="N405" i="7"/>
  <c r="P405" i="7" s="1"/>
  <c r="B1906" i="7"/>
  <c r="E1905" i="7"/>
  <c r="G1905" i="7" s="1"/>
  <c r="B1307" i="7"/>
  <c r="E1306" i="7"/>
  <c r="G1306" i="7" s="1"/>
  <c r="B2356" i="7"/>
  <c r="E2355" i="7"/>
  <c r="G2355" i="7" s="1"/>
  <c r="B2056" i="7"/>
  <c r="E2055" i="7"/>
  <c r="G2055" i="7" s="1"/>
  <c r="B2956" i="7"/>
  <c r="E2955" i="7"/>
  <c r="G2955" i="7" s="1"/>
  <c r="B1156" i="7"/>
  <c r="E1155" i="7"/>
  <c r="G1155" i="7" s="1"/>
  <c r="B2806" i="7"/>
  <c r="E2805" i="7"/>
  <c r="G2805" i="7" s="1"/>
  <c r="B2506" i="7"/>
  <c r="E2505" i="7"/>
  <c r="G2505" i="7" s="1"/>
  <c r="B2656" i="7"/>
  <c r="E2655" i="7"/>
  <c r="G2655" i="7" s="1"/>
  <c r="B857" i="7"/>
  <c r="E856" i="7"/>
  <c r="G856" i="7" s="1"/>
  <c r="B406" i="7"/>
  <c r="E405" i="7"/>
  <c r="G405" i="7" s="1"/>
  <c r="B1756" i="7"/>
  <c r="E1755" i="7"/>
  <c r="G1755" i="7" s="1"/>
  <c r="B557" i="7"/>
  <c r="E556" i="7"/>
  <c r="G556" i="7" s="1"/>
  <c r="B1006" i="7"/>
  <c r="E1005" i="7"/>
  <c r="G1005" i="7" s="1"/>
  <c r="B2206" i="7"/>
  <c r="E2205" i="7"/>
  <c r="G2205" i="7" s="1"/>
  <c r="B107" i="7"/>
  <c r="E106" i="7"/>
  <c r="G106" i="7" s="1"/>
  <c r="B706" i="7"/>
  <c r="E705" i="7"/>
  <c r="G705" i="7" s="1"/>
  <c r="B1606" i="7"/>
  <c r="E1605" i="7"/>
  <c r="G1605" i="7" s="1"/>
  <c r="B1457" i="7"/>
  <c r="E1456" i="7"/>
  <c r="G1456" i="7" s="1"/>
  <c r="AE252" i="7"/>
  <c r="D252" i="7"/>
  <c r="F252" i="7" s="1"/>
  <c r="M252" i="7"/>
  <c r="O252" i="7" s="1"/>
  <c r="V252" i="7"/>
  <c r="X252" i="7" s="1"/>
  <c r="D102" i="7"/>
  <c r="F102" i="7" s="1"/>
  <c r="AE102" i="7"/>
  <c r="V102" i="7"/>
  <c r="X102" i="7" s="1"/>
  <c r="M102" i="7"/>
  <c r="O102" i="7" s="1"/>
  <c r="V1302" i="7"/>
  <c r="X1302" i="7" s="1"/>
  <c r="M1302" i="7"/>
  <c r="O1302" i="7" s="1"/>
  <c r="D1302" i="7"/>
  <c r="F1302" i="7" s="1"/>
  <c r="AE1302" i="7"/>
  <c r="V1152" i="7"/>
  <c r="X1152" i="7" s="1"/>
  <c r="AE1152" i="7"/>
  <c r="M1152" i="7"/>
  <c r="O1152" i="7" s="1"/>
  <c r="D1152" i="7"/>
  <c r="F1152" i="7" s="1"/>
  <c r="D402" i="7"/>
  <c r="F402" i="7" s="1"/>
  <c r="M402" i="7"/>
  <c r="O402" i="7" s="1"/>
  <c r="AE402" i="7"/>
  <c r="V402" i="7"/>
  <c r="X402" i="7" s="1"/>
  <c r="V1003" i="7"/>
  <c r="X1003" i="7" s="1"/>
  <c r="M1003" i="7"/>
  <c r="O1003" i="7" s="1"/>
  <c r="AE1003" i="7"/>
  <c r="D1003" i="7"/>
  <c r="F1003" i="7" s="1"/>
  <c r="AE1602" i="7"/>
  <c r="D1602" i="7"/>
  <c r="F1602" i="7" s="1"/>
  <c r="M1602" i="7"/>
  <c r="O1602" i="7" s="1"/>
  <c r="V1602" i="7"/>
  <c r="X1602" i="7" s="1"/>
  <c r="V853" i="7"/>
  <c r="X853" i="7" s="1"/>
  <c r="AE853" i="7"/>
  <c r="D853" i="7"/>
  <c r="F853" i="7" s="1"/>
  <c r="M853" i="7"/>
  <c r="O853" i="7" s="1"/>
  <c r="D2954" i="7"/>
  <c r="F2954" i="7" s="1"/>
  <c r="H2954" i="7" s="1"/>
  <c r="AE2954" i="7"/>
  <c r="M2954" i="7"/>
  <c r="O2954" i="7" s="1"/>
  <c r="Q2954" i="7" s="1"/>
  <c r="V2954" i="7"/>
  <c r="X2954" i="7" s="1"/>
  <c r="Z2954" i="7" s="1"/>
  <c r="V1753" i="7"/>
  <c r="X1753" i="7" s="1"/>
  <c r="M1753" i="7"/>
  <c r="O1753" i="7" s="1"/>
  <c r="AE1753" i="7"/>
  <c r="D1753" i="7"/>
  <c r="F1753" i="7" s="1"/>
  <c r="V702" i="7"/>
  <c r="X702" i="7" s="1"/>
  <c r="M702" i="7"/>
  <c r="O702" i="7" s="1"/>
  <c r="AE702" i="7"/>
  <c r="D702" i="7"/>
  <c r="M2802" i="7"/>
  <c r="O2802" i="7" s="1"/>
  <c r="D2802" i="7"/>
  <c r="F2802" i="7" s="1"/>
  <c r="AE2802" i="7"/>
  <c r="V2802" i="7"/>
  <c r="X2802" i="7" s="1"/>
  <c r="AE1453" i="7"/>
  <c r="D1453" i="7"/>
  <c r="F1453" i="7" s="1"/>
  <c r="V1453" i="7"/>
  <c r="X1453" i="7" s="1"/>
  <c r="M1453" i="7"/>
  <c r="O1453" i="7" s="1"/>
  <c r="V553" i="7"/>
  <c r="X553" i="7" s="1"/>
  <c r="M553" i="7"/>
  <c r="O553" i="7" s="1"/>
  <c r="D553" i="7"/>
  <c r="F553" i="7" s="1"/>
  <c r="AE553" i="7"/>
  <c r="M1903" i="7"/>
  <c r="O1903" i="7" s="1"/>
  <c r="AE1903" i="7"/>
  <c r="D1903" i="7"/>
  <c r="F1903" i="7" s="1"/>
  <c r="V1903" i="7"/>
  <c r="X1903" i="7" s="1"/>
  <c r="D2202" i="7"/>
  <c r="F2202" i="7" s="1"/>
  <c r="V2202" i="7"/>
  <c r="X2202" i="7" s="1"/>
  <c r="AE2202" i="7"/>
  <c r="M2202" i="7"/>
  <c r="O2202" i="7" s="1"/>
  <c r="D2052" i="7"/>
  <c r="F2052" i="7" s="1"/>
  <c r="V2052" i="7"/>
  <c r="X2052" i="7" s="1"/>
  <c r="M2052" i="7"/>
  <c r="O2052" i="7" s="1"/>
  <c r="AE2052" i="7"/>
  <c r="AE2652" i="7"/>
  <c r="V2652" i="7"/>
  <c r="X2652" i="7" s="1"/>
  <c r="M2652" i="7"/>
  <c r="O2652" i="7" s="1"/>
  <c r="D2652" i="7"/>
  <c r="F2652" i="7" s="1"/>
  <c r="V2502" i="7"/>
  <c r="X2502" i="7" s="1"/>
  <c r="M2502" i="7"/>
  <c r="O2502" i="7" s="1"/>
  <c r="AE2502" i="7"/>
  <c r="D2502" i="7"/>
  <c r="F2502" i="7" s="1"/>
  <c r="M2352" i="7"/>
  <c r="O2352" i="7" s="1"/>
  <c r="AE2352" i="7"/>
  <c r="V2352" i="7"/>
  <c r="X2352" i="7" s="1"/>
  <c r="D2352" i="7"/>
  <c r="F2352" i="7" s="1"/>
  <c r="J1307" i="16" l="1"/>
  <c r="G2506" i="16"/>
  <c r="K1758" i="16"/>
  <c r="AI1758" i="16"/>
  <c r="F107" i="16"/>
  <c r="AC1307" i="16"/>
  <c r="Q1307" i="16"/>
  <c r="AL1457" i="16"/>
  <c r="Z1457" i="16"/>
  <c r="Q2506" i="16"/>
  <c r="AC1758" i="16"/>
  <c r="AL2956" i="16"/>
  <c r="K1606" i="16"/>
  <c r="G107" i="16"/>
  <c r="AL1156" i="16"/>
  <c r="Z556" i="16"/>
  <c r="F1307" i="16"/>
  <c r="J2506" i="16"/>
  <c r="Q1606" i="16"/>
  <c r="J107" i="16"/>
  <c r="G1307" i="16"/>
  <c r="F2506" i="16"/>
  <c r="H106" i="16"/>
  <c r="AI2657" i="16"/>
  <c r="Z2207" i="16"/>
  <c r="T1156" i="16"/>
  <c r="AC2207" i="16"/>
  <c r="AC406" i="16"/>
  <c r="Z256" i="16"/>
  <c r="B258" i="16"/>
  <c r="D257" i="16"/>
  <c r="F257" i="16" s="1"/>
  <c r="AJ257" i="16"/>
  <c r="AK257" i="16" s="1"/>
  <c r="AL257" i="16" s="1"/>
  <c r="I257" i="16"/>
  <c r="J257" i="16" s="1"/>
  <c r="AE257" i="16"/>
  <c r="AG257" i="16" s="1"/>
  <c r="AA257" i="16"/>
  <c r="AB257" i="16" s="1"/>
  <c r="N257" i="16"/>
  <c r="P257" i="16" s="1"/>
  <c r="M257" i="16"/>
  <c r="O257" i="16" s="1"/>
  <c r="W257" i="16"/>
  <c r="Y257" i="16" s="1"/>
  <c r="R257" i="16"/>
  <c r="S257" i="16" s="1"/>
  <c r="T257" i="16" s="1"/>
  <c r="V257" i="16"/>
  <c r="X257" i="16" s="1"/>
  <c r="E257" i="16"/>
  <c r="G257" i="16" s="1"/>
  <c r="AF257" i="16"/>
  <c r="AH257" i="16" s="1"/>
  <c r="AI257" i="16" s="1"/>
  <c r="AC1156" i="16"/>
  <c r="AF1157" i="16"/>
  <c r="AH1157" i="16" s="1"/>
  <c r="I1157" i="16"/>
  <c r="J1157" i="16" s="1"/>
  <c r="V1157" i="16"/>
  <c r="X1157" i="16" s="1"/>
  <c r="AJ1157" i="16"/>
  <c r="AK1157" i="16" s="1"/>
  <c r="W1157" i="16"/>
  <c r="Y1157" i="16" s="1"/>
  <c r="Z1157" i="16" s="1"/>
  <c r="E1157" i="16"/>
  <c r="G1157" i="16" s="1"/>
  <c r="M1157" i="16"/>
  <c r="O1157" i="16" s="1"/>
  <c r="R1157" i="16"/>
  <c r="S1157" i="16" s="1"/>
  <c r="T1157" i="16" s="1"/>
  <c r="B1158" i="16"/>
  <c r="D1157" i="16"/>
  <c r="F1157" i="16" s="1"/>
  <c r="N1157" i="16"/>
  <c r="P1157" i="16" s="1"/>
  <c r="Q1157" i="16" s="1"/>
  <c r="AE1157" i="16"/>
  <c r="AG1157" i="16" s="1"/>
  <c r="AA1157" i="16"/>
  <c r="AB1157" i="16" s="1"/>
  <c r="AC1157" i="16" s="1"/>
  <c r="AC256" i="16"/>
  <c r="AI1156" i="16"/>
  <c r="H406" i="16"/>
  <c r="H256" i="16"/>
  <c r="K256" i="16"/>
  <c r="Q1156" i="16"/>
  <c r="Z1156" i="16"/>
  <c r="K2657" i="16"/>
  <c r="T2806" i="16"/>
  <c r="H856" i="16"/>
  <c r="K856" i="16"/>
  <c r="AL556" i="16"/>
  <c r="Q556" i="16"/>
  <c r="H707" i="16"/>
  <c r="AL1006" i="16"/>
  <c r="AF1007" i="16"/>
  <c r="AH1007" i="16" s="1"/>
  <c r="W1007" i="16"/>
  <c r="Y1007" i="16" s="1"/>
  <c r="R1007" i="16"/>
  <c r="S1007" i="16" s="1"/>
  <c r="N1007" i="16"/>
  <c r="P1007" i="16" s="1"/>
  <c r="I1007" i="16"/>
  <c r="J1007" i="16" s="1"/>
  <c r="E1007" i="16"/>
  <c r="G1007" i="16" s="1"/>
  <c r="B1008" i="16"/>
  <c r="AE1007" i="16"/>
  <c r="AG1007" i="16" s="1"/>
  <c r="V1007" i="16"/>
  <c r="X1007" i="16" s="1"/>
  <c r="M1007" i="16"/>
  <c r="O1007" i="16" s="1"/>
  <c r="D1007" i="16"/>
  <c r="F1007" i="16" s="1"/>
  <c r="AJ1007" i="16"/>
  <c r="AK1007" i="16" s="1"/>
  <c r="AL1007" i="16" s="1"/>
  <c r="AA1007" i="16"/>
  <c r="AB1007" i="16" s="1"/>
  <c r="AC1007" i="16" s="1"/>
  <c r="K1006" i="16"/>
  <c r="AI1006" i="16"/>
  <c r="Q1906" i="16"/>
  <c r="T1906" i="16"/>
  <c r="B1309" i="16"/>
  <c r="AE1308" i="16"/>
  <c r="AG1308" i="16" s="1"/>
  <c r="V1308" i="16"/>
  <c r="X1308" i="16" s="1"/>
  <c r="M1308" i="16"/>
  <c r="O1308" i="16" s="1"/>
  <c r="D1308" i="16"/>
  <c r="AF1308" i="16"/>
  <c r="AH1308" i="16" s="1"/>
  <c r="AI1308" i="16" s="1"/>
  <c r="W1308" i="16"/>
  <c r="Y1308" i="16" s="1"/>
  <c r="Z1308" i="16" s="1"/>
  <c r="R1308" i="16"/>
  <c r="S1308" i="16" s="1"/>
  <c r="T1308" i="16" s="1"/>
  <c r="N1308" i="16"/>
  <c r="P1308" i="16" s="1"/>
  <c r="I1308" i="16"/>
  <c r="E1308" i="16"/>
  <c r="AJ1308" i="16"/>
  <c r="AK1308" i="16" s="1"/>
  <c r="AA1308" i="16"/>
  <c r="AB1308" i="16" s="1"/>
  <c r="AC1308" i="16" s="1"/>
  <c r="T1307" i="16"/>
  <c r="AI1457" i="16"/>
  <c r="T1758" i="16"/>
  <c r="AL1606" i="16"/>
  <c r="AF1607" i="16"/>
  <c r="AH1607" i="16" s="1"/>
  <c r="W1607" i="16"/>
  <c r="Y1607" i="16" s="1"/>
  <c r="R1607" i="16"/>
  <c r="S1607" i="16" s="1"/>
  <c r="N1607" i="16"/>
  <c r="P1607" i="16" s="1"/>
  <c r="I1607" i="16"/>
  <c r="J1607" i="16" s="1"/>
  <c r="E1607" i="16"/>
  <c r="G1607" i="16" s="1"/>
  <c r="B1608" i="16"/>
  <c r="AE1607" i="16"/>
  <c r="AG1607" i="16" s="1"/>
  <c r="V1607" i="16"/>
  <c r="X1607" i="16" s="1"/>
  <c r="M1607" i="16"/>
  <c r="O1607" i="16" s="1"/>
  <c r="D1607" i="16"/>
  <c r="F1607" i="16" s="1"/>
  <c r="AA1607" i="16"/>
  <c r="AB1607" i="16" s="1"/>
  <c r="AJ1607" i="16"/>
  <c r="AK1607" i="16" s="1"/>
  <c r="AL2357" i="16"/>
  <c r="AF2358" i="16"/>
  <c r="AH2358" i="16" s="1"/>
  <c r="W2358" i="16"/>
  <c r="Y2358" i="16" s="1"/>
  <c r="R2358" i="16"/>
  <c r="S2358" i="16" s="1"/>
  <c r="N2358" i="16"/>
  <c r="P2358" i="16" s="1"/>
  <c r="I2358" i="16"/>
  <c r="J2358" i="16" s="1"/>
  <c r="E2358" i="16"/>
  <c r="G2358" i="16" s="1"/>
  <c r="B2359" i="16"/>
  <c r="V2358" i="16"/>
  <c r="X2358" i="16" s="1"/>
  <c r="D2358" i="16"/>
  <c r="F2358" i="16" s="1"/>
  <c r="AE2358" i="16"/>
  <c r="AG2358" i="16" s="1"/>
  <c r="M2358" i="16"/>
  <c r="O2358" i="16" s="1"/>
  <c r="AJ2358" i="16"/>
  <c r="AK2358" i="16" s="1"/>
  <c r="AA2358" i="16"/>
  <c r="AB2358" i="16" s="1"/>
  <c r="AC2358" i="16" s="1"/>
  <c r="AL2207" i="16"/>
  <c r="AF2208" i="16"/>
  <c r="AH2208" i="16" s="1"/>
  <c r="W2208" i="16"/>
  <c r="Y2208" i="16" s="1"/>
  <c r="R2208" i="16"/>
  <c r="S2208" i="16" s="1"/>
  <c r="N2208" i="16"/>
  <c r="P2208" i="16" s="1"/>
  <c r="I2208" i="16"/>
  <c r="J2208" i="16" s="1"/>
  <c r="E2208" i="16"/>
  <c r="G2208" i="16" s="1"/>
  <c r="B2209" i="16"/>
  <c r="AE2208" i="16"/>
  <c r="AG2208" i="16" s="1"/>
  <c r="V2208" i="16"/>
  <c r="X2208" i="16" s="1"/>
  <c r="M2208" i="16"/>
  <c r="O2208" i="16" s="1"/>
  <c r="D2208" i="16"/>
  <c r="F2208" i="16" s="1"/>
  <c r="AA2208" i="16"/>
  <c r="AB2208" i="16" s="1"/>
  <c r="AJ2208" i="16"/>
  <c r="AK2208" i="16" s="1"/>
  <c r="Q2057" i="16"/>
  <c r="K406" i="16"/>
  <c r="AI406" i="16"/>
  <c r="AF108" i="16"/>
  <c r="AH108" i="16" s="1"/>
  <c r="W108" i="16"/>
  <c r="Y108" i="16" s="1"/>
  <c r="R108" i="16"/>
  <c r="S108" i="16" s="1"/>
  <c r="N108" i="16"/>
  <c r="P108" i="16" s="1"/>
  <c r="I108" i="16"/>
  <c r="E108" i="16"/>
  <c r="B109" i="16"/>
  <c r="AE108" i="16"/>
  <c r="AG108" i="16" s="1"/>
  <c r="V108" i="16"/>
  <c r="X108" i="16" s="1"/>
  <c r="M108" i="16"/>
  <c r="O108" i="16" s="1"/>
  <c r="D108" i="16"/>
  <c r="AA108" i="16"/>
  <c r="AB108" i="16" s="1"/>
  <c r="AJ108" i="16"/>
  <c r="AK108" i="16" s="1"/>
  <c r="T107" i="16"/>
  <c r="Q2657" i="16"/>
  <c r="AF2807" i="16"/>
  <c r="AH2807" i="16" s="1"/>
  <c r="W2807" i="16"/>
  <c r="Y2807" i="16" s="1"/>
  <c r="N2807" i="16"/>
  <c r="P2807" i="16" s="1"/>
  <c r="E2807" i="16"/>
  <c r="G2807" i="16" s="1"/>
  <c r="B2808" i="16"/>
  <c r="AE2807" i="16"/>
  <c r="AG2807" i="16" s="1"/>
  <c r="V2807" i="16"/>
  <c r="X2807" i="16" s="1"/>
  <c r="M2807" i="16"/>
  <c r="O2807" i="16" s="1"/>
  <c r="D2807" i="16"/>
  <c r="F2807" i="16" s="1"/>
  <c r="R2807" i="16"/>
  <c r="S2807" i="16" s="1"/>
  <c r="I2807" i="16"/>
  <c r="J2807" i="16" s="1"/>
  <c r="AA2807" i="16"/>
  <c r="AB2807" i="16" s="1"/>
  <c r="AJ2807" i="16"/>
  <c r="AK2807" i="16" s="1"/>
  <c r="Q856" i="16"/>
  <c r="T856" i="16"/>
  <c r="AF557" i="16"/>
  <c r="AH557" i="16" s="1"/>
  <c r="W557" i="16"/>
  <c r="Y557" i="16" s="1"/>
  <c r="R557" i="16"/>
  <c r="S557" i="16" s="1"/>
  <c r="N557" i="16"/>
  <c r="P557" i="16" s="1"/>
  <c r="I557" i="16"/>
  <c r="J557" i="16" s="1"/>
  <c r="E557" i="16"/>
  <c r="G557" i="16" s="1"/>
  <c r="B558" i="16"/>
  <c r="AE557" i="16"/>
  <c r="AG557" i="16" s="1"/>
  <c r="V557" i="16"/>
  <c r="X557" i="16" s="1"/>
  <c r="M557" i="16"/>
  <c r="O557" i="16" s="1"/>
  <c r="D557" i="16"/>
  <c r="F557" i="16" s="1"/>
  <c r="AJ557" i="16"/>
  <c r="AK557" i="16" s="1"/>
  <c r="AL557" i="16" s="1"/>
  <c r="AA557" i="16"/>
  <c r="AB557" i="16" s="1"/>
  <c r="AC557" i="16" s="1"/>
  <c r="T556" i="16"/>
  <c r="K707" i="16"/>
  <c r="AC1006" i="16"/>
  <c r="Q1006" i="16"/>
  <c r="Z1906" i="16"/>
  <c r="H1307" i="16"/>
  <c r="Z1307" i="16"/>
  <c r="H1457" i="16"/>
  <c r="K1457" i="16"/>
  <c r="T2506" i="16"/>
  <c r="AF2507" i="16"/>
  <c r="AH2507" i="16" s="1"/>
  <c r="W2507" i="16"/>
  <c r="Y2507" i="16" s="1"/>
  <c r="R2507" i="16"/>
  <c r="S2507" i="16" s="1"/>
  <c r="N2507" i="16"/>
  <c r="P2507" i="16" s="1"/>
  <c r="I2507" i="16"/>
  <c r="E2507" i="16"/>
  <c r="B2508" i="16"/>
  <c r="AE2507" i="16"/>
  <c r="AG2507" i="16" s="1"/>
  <c r="V2507" i="16"/>
  <c r="X2507" i="16" s="1"/>
  <c r="D2507" i="16"/>
  <c r="M2507" i="16"/>
  <c r="O2507" i="16" s="1"/>
  <c r="AJ2507" i="16"/>
  <c r="AK2507" i="16" s="1"/>
  <c r="AL2507" i="16" s="1"/>
  <c r="AA2507" i="16"/>
  <c r="AB2507" i="16" s="1"/>
  <c r="AC2507" i="16" s="1"/>
  <c r="H1758" i="16"/>
  <c r="Z1758" i="16"/>
  <c r="AC1606" i="16"/>
  <c r="AC2357" i="16"/>
  <c r="H2357" i="16"/>
  <c r="AI2207" i="16"/>
  <c r="B2059" i="16"/>
  <c r="AE2058" i="16"/>
  <c r="AG2058" i="16" s="1"/>
  <c r="V2058" i="16"/>
  <c r="X2058" i="16" s="1"/>
  <c r="M2058" i="16"/>
  <c r="O2058" i="16" s="1"/>
  <c r="D2058" i="16"/>
  <c r="F2058" i="16" s="1"/>
  <c r="W2058" i="16"/>
  <c r="Y2058" i="16" s="1"/>
  <c r="E2058" i="16"/>
  <c r="G2058" i="16" s="1"/>
  <c r="H2058" i="16" s="1"/>
  <c r="R2058" i="16"/>
  <c r="S2058" i="16" s="1"/>
  <c r="T2058" i="16" s="1"/>
  <c r="AF2058" i="16"/>
  <c r="AH2058" i="16" s="1"/>
  <c r="N2058" i="16"/>
  <c r="P2058" i="16" s="1"/>
  <c r="I2058" i="16"/>
  <c r="J2058" i="16" s="1"/>
  <c r="K2058" i="16" s="1"/>
  <c r="AA2058" i="16"/>
  <c r="AB2058" i="16" s="1"/>
  <c r="AC2058" i="16" s="1"/>
  <c r="AJ2058" i="16"/>
  <c r="AK2058" i="16" s="1"/>
  <c r="T2057" i="16"/>
  <c r="Q406" i="16"/>
  <c r="H107" i="16"/>
  <c r="Z107" i="16"/>
  <c r="B2659" i="16"/>
  <c r="AE2658" i="16"/>
  <c r="AG2658" i="16" s="1"/>
  <c r="V2658" i="16"/>
  <c r="X2658" i="16" s="1"/>
  <c r="M2658" i="16"/>
  <c r="O2658" i="16" s="1"/>
  <c r="D2658" i="16"/>
  <c r="F2658" i="16" s="1"/>
  <c r="AF2658" i="16"/>
  <c r="AH2658" i="16" s="1"/>
  <c r="AI2658" i="16" s="1"/>
  <c r="W2658" i="16"/>
  <c r="Y2658" i="16" s="1"/>
  <c r="Z2658" i="16" s="1"/>
  <c r="N2658" i="16"/>
  <c r="P2658" i="16" s="1"/>
  <c r="Q2658" i="16" s="1"/>
  <c r="E2658" i="16"/>
  <c r="G2658" i="16" s="1"/>
  <c r="H2658" i="16" s="1"/>
  <c r="R2658" i="16"/>
  <c r="S2658" i="16" s="1"/>
  <c r="I2658" i="16"/>
  <c r="J2658" i="16" s="1"/>
  <c r="AA2658" i="16"/>
  <c r="AB2658" i="16" s="1"/>
  <c r="AJ2658" i="16"/>
  <c r="AK2658" i="16" s="1"/>
  <c r="T2657" i="16"/>
  <c r="R857" i="16"/>
  <c r="S857" i="16" s="1"/>
  <c r="I857" i="16"/>
  <c r="J857" i="16" s="1"/>
  <c r="AF857" i="16"/>
  <c r="AH857" i="16" s="1"/>
  <c r="W857" i="16"/>
  <c r="Y857" i="16" s="1"/>
  <c r="N857" i="16"/>
  <c r="P857" i="16" s="1"/>
  <c r="E857" i="16"/>
  <c r="G857" i="16" s="1"/>
  <c r="B858" i="16"/>
  <c r="AE857" i="16"/>
  <c r="AG857" i="16" s="1"/>
  <c r="V857" i="16"/>
  <c r="X857" i="16" s="1"/>
  <c r="M857" i="16"/>
  <c r="O857" i="16" s="1"/>
  <c r="D857" i="16"/>
  <c r="F857" i="16" s="1"/>
  <c r="AJ857" i="16"/>
  <c r="AK857" i="16" s="1"/>
  <c r="AL857" i="16" s="1"/>
  <c r="AA857" i="16"/>
  <c r="AB857" i="16" s="1"/>
  <c r="AC857" i="16" s="1"/>
  <c r="H556" i="16"/>
  <c r="AF708" i="16"/>
  <c r="AH708" i="16" s="1"/>
  <c r="W708" i="16"/>
  <c r="Y708" i="16" s="1"/>
  <c r="Z708" i="16" s="1"/>
  <c r="R708" i="16"/>
  <c r="S708" i="16" s="1"/>
  <c r="N708" i="16"/>
  <c r="P708" i="16" s="1"/>
  <c r="I708" i="16"/>
  <c r="J708" i="16" s="1"/>
  <c r="E708" i="16"/>
  <c r="G708" i="16" s="1"/>
  <c r="B709" i="16"/>
  <c r="AE708" i="16"/>
  <c r="AG708" i="16" s="1"/>
  <c r="V708" i="16"/>
  <c r="X708" i="16" s="1"/>
  <c r="M708" i="16"/>
  <c r="O708" i="16" s="1"/>
  <c r="D708" i="16"/>
  <c r="F708" i="16" s="1"/>
  <c r="AA708" i="16"/>
  <c r="AB708" i="16" s="1"/>
  <c r="AJ708" i="16"/>
  <c r="AK708" i="16" s="1"/>
  <c r="AF1907" i="16"/>
  <c r="AH1907" i="16" s="1"/>
  <c r="AI1907" i="16" s="1"/>
  <c r="W1907" i="16"/>
  <c r="Y1907" i="16" s="1"/>
  <c r="R1907" i="16"/>
  <c r="S1907" i="16" s="1"/>
  <c r="N1907" i="16"/>
  <c r="P1907" i="16" s="1"/>
  <c r="I1907" i="16"/>
  <c r="J1907" i="16" s="1"/>
  <c r="E1907" i="16"/>
  <c r="G1907" i="16" s="1"/>
  <c r="B1908" i="16"/>
  <c r="AE1907" i="16"/>
  <c r="AG1907" i="16" s="1"/>
  <c r="V1907" i="16"/>
  <c r="X1907" i="16" s="1"/>
  <c r="M1907" i="16"/>
  <c r="O1907" i="16" s="1"/>
  <c r="D1907" i="16"/>
  <c r="F1907" i="16" s="1"/>
  <c r="AA1907" i="16"/>
  <c r="AB1907" i="16" s="1"/>
  <c r="AJ1907" i="16"/>
  <c r="AK1907" i="16" s="1"/>
  <c r="AL1907" i="16" s="1"/>
  <c r="AI1307" i="16"/>
  <c r="AF1759" i="16"/>
  <c r="AH1759" i="16" s="1"/>
  <c r="W1759" i="16"/>
  <c r="Y1759" i="16" s="1"/>
  <c r="R1759" i="16"/>
  <c r="S1759" i="16" s="1"/>
  <c r="T1759" i="16" s="1"/>
  <c r="N1759" i="16"/>
  <c r="P1759" i="16" s="1"/>
  <c r="I1759" i="16"/>
  <c r="J1759" i="16" s="1"/>
  <c r="E1759" i="16"/>
  <c r="G1759" i="16" s="1"/>
  <c r="B1760" i="16"/>
  <c r="AE1759" i="16"/>
  <c r="AG1759" i="16" s="1"/>
  <c r="V1759" i="16"/>
  <c r="X1759" i="16" s="1"/>
  <c r="M1759" i="16"/>
  <c r="O1759" i="16" s="1"/>
  <c r="D1759" i="16"/>
  <c r="F1759" i="16" s="1"/>
  <c r="AA1759" i="16"/>
  <c r="AB1759" i="16" s="1"/>
  <c r="AJ1759" i="16"/>
  <c r="AK1759" i="16" s="1"/>
  <c r="H2057" i="16"/>
  <c r="Z2057" i="16"/>
  <c r="B408" i="16"/>
  <c r="AE407" i="16"/>
  <c r="AG407" i="16" s="1"/>
  <c r="V407" i="16"/>
  <c r="X407" i="16" s="1"/>
  <c r="M407" i="16"/>
  <c r="O407" i="16" s="1"/>
  <c r="D407" i="16"/>
  <c r="F407" i="16" s="1"/>
  <c r="R407" i="16"/>
  <c r="S407" i="16" s="1"/>
  <c r="I407" i="16"/>
  <c r="J407" i="16" s="1"/>
  <c r="AF407" i="16"/>
  <c r="AH407" i="16" s="1"/>
  <c r="W407" i="16"/>
  <c r="Y407" i="16" s="1"/>
  <c r="N407" i="16"/>
  <c r="P407" i="16" s="1"/>
  <c r="E407" i="16"/>
  <c r="G407" i="16" s="1"/>
  <c r="AA407" i="16"/>
  <c r="AB407" i="16" s="1"/>
  <c r="AC407" i="16" s="1"/>
  <c r="AJ407" i="16"/>
  <c r="AK407" i="16" s="1"/>
  <c r="T406" i="16"/>
  <c r="K107" i="16"/>
  <c r="AC107" i="16"/>
  <c r="H2657" i="16"/>
  <c r="K556" i="16"/>
  <c r="AI556" i="16"/>
  <c r="H1006" i="16"/>
  <c r="Z1006" i="16"/>
  <c r="H1906" i="16"/>
  <c r="K1906" i="16"/>
  <c r="AF1458" i="16"/>
  <c r="AH1458" i="16" s="1"/>
  <c r="AI1458" i="16" s="1"/>
  <c r="W1458" i="16"/>
  <c r="Y1458" i="16" s="1"/>
  <c r="R1458" i="16"/>
  <c r="S1458" i="16" s="1"/>
  <c r="N1458" i="16"/>
  <c r="P1458" i="16" s="1"/>
  <c r="I1458" i="16"/>
  <c r="J1458" i="16" s="1"/>
  <c r="E1458" i="16"/>
  <c r="G1458" i="16" s="1"/>
  <c r="B1459" i="16"/>
  <c r="AE1458" i="16"/>
  <c r="AG1458" i="16" s="1"/>
  <c r="V1458" i="16"/>
  <c r="X1458" i="16" s="1"/>
  <c r="M1458" i="16"/>
  <c r="O1458" i="16" s="1"/>
  <c r="D1458" i="16"/>
  <c r="F1458" i="16" s="1"/>
  <c r="AA1458" i="16"/>
  <c r="AB1458" i="16" s="1"/>
  <c r="AJ1458" i="16"/>
  <c r="AK1458" i="16" s="1"/>
  <c r="AL1458" i="16" s="1"/>
  <c r="Q1758" i="16"/>
  <c r="B2958" i="16"/>
  <c r="AE2957" i="16"/>
  <c r="AG2957" i="16" s="1"/>
  <c r="V2957" i="16"/>
  <c r="X2957" i="16" s="1"/>
  <c r="M2957" i="16"/>
  <c r="O2957" i="16" s="1"/>
  <c r="D2957" i="16"/>
  <c r="F2957" i="16" s="1"/>
  <c r="W2957" i="16"/>
  <c r="Y2957" i="16" s="1"/>
  <c r="I2957" i="16"/>
  <c r="J2957" i="16" s="1"/>
  <c r="AF2957" i="16"/>
  <c r="AH2957" i="16" s="1"/>
  <c r="R2957" i="16"/>
  <c r="S2957" i="16" s="1"/>
  <c r="E2957" i="16"/>
  <c r="G2957" i="16" s="1"/>
  <c r="N2957" i="16"/>
  <c r="P2957" i="16" s="1"/>
  <c r="Q2957" i="16" s="1"/>
  <c r="AA2957" i="16"/>
  <c r="AB2957" i="16" s="1"/>
  <c r="AJ2957" i="16"/>
  <c r="AK2957" i="16" s="1"/>
  <c r="AI2057" i="16"/>
  <c r="Z406" i="16"/>
  <c r="Q107" i="16"/>
  <c r="AI107" i="16"/>
  <c r="AC2954" i="7"/>
  <c r="AC553" i="7"/>
  <c r="Z553" i="7"/>
  <c r="AC1753" i="7"/>
  <c r="Z1753" i="7"/>
  <c r="AF1457" i="7"/>
  <c r="AJ1457" i="7"/>
  <c r="AK1457" i="7" s="1"/>
  <c r="AL1457" i="7" s="1"/>
  <c r="AF706" i="7"/>
  <c r="AJ706" i="7"/>
  <c r="AK706" i="7" s="1"/>
  <c r="AL706" i="7" s="1"/>
  <c r="AF2206" i="7"/>
  <c r="AJ2206" i="7"/>
  <c r="AK2206" i="7" s="1"/>
  <c r="AL2206" i="7" s="1"/>
  <c r="AF557" i="7"/>
  <c r="AJ557" i="7"/>
  <c r="AK557" i="7" s="1"/>
  <c r="AL557" i="7" s="1"/>
  <c r="AF406" i="7"/>
  <c r="AJ406" i="7"/>
  <c r="AK406" i="7" s="1"/>
  <c r="AL406" i="7" s="1"/>
  <c r="AF2656" i="7"/>
  <c r="AJ2656" i="7"/>
  <c r="AK2656" i="7" s="1"/>
  <c r="AL2656" i="7" s="1"/>
  <c r="AF2806" i="7"/>
  <c r="AJ2806" i="7"/>
  <c r="AK2806" i="7" s="1"/>
  <c r="AL2806" i="7" s="1"/>
  <c r="AF2956" i="7"/>
  <c r="AJ2956" i="7"/>
  <c r="AK2956" i="7" s="1"/>
  <c r="AL2956" i="7" s="1"/>
  <c r="AF2356" i="7"/>
  <c r="AJ2356" i="7"/>
  <c r="AK2356" i="7" s="1"/>
  <c r="AL2356" i="7" s="1"/>
  <c r="AF1906" i="7"/>
  <c r="AJ1906" i="7"/>
  <c r="AK1906" i="7" s="1"/>
  <c r="AL1906" i="7" s="1"/>
  <c r="Z2352" i="7"/>
  <c r="AC2352" i="7"/>
  <c r="AC1903" i="7"/>
  <c r="Z1903" i="7"/>
  <c r="AC853" i="7"/>
  <c r="Z853" i="7"/>
  <c r="Z1602" i="7"/>
  <c r="AC1602" i="7"/>
  <c r="AC1003" i="7"/>
  <c r="Z1003" i="7"/>
  <c r="Z1152" i="7"/>
  <c r="AC1152" i="7"/>
  <c r="AC1302" i="7"/>
  <c r="Z1302" i="7"/>
  <c r="AC102" i="7"/>
  <c r="Z102" i="7"/>
  <c r="AF1606" i="7"/>
  <c r="AJ1606" i="7"/>
  <c r="AK1606" i="7" s="1"/>
  <c r="AL1606" i="7" s="1"/>
  <c r="AF107" i="7"/>
  <c r="AJ107" i="7"/>
  <c r="AK107" i="7" s="1"/>
  <c r="AL107" i="7" s="1"/>
  <c r="AF1006" i="7"/>
  <c r="AJ1006" i="7"/>
  <c r="AK1006" i="7" s="1"/>
  <c r="AL1006" i="7" s="1"/>
  <c r="AF1756" i="7"/>
  <c r="AJ1756" i="7"/>
  <c r="AK1756" i="7" s="1"/>
  <c r="AL1756" i="7" s="1"/>
  <c r="AF857" i="7"/>
  <c r="AJ857" i="7"/>
  <c r="AK857" i="7" s="1"/>
  <c r="AL857" i="7" s="1"/>
  <c r="AF2506" i="7"/>
  <c r="AJ2506" i="7"/>
  <c r="AK2506" i="7" s="1"/>
  <c r="AL2506" i="7" s="1"/>
  <c r="AF1156" i="7"/>
  <c r="AJ1156" i="7"/>
  <c r="AK1156" i="7" s="1"/>
  <c r="AL1156" i="7" s="1"/>
  <c r="AF2056" i="7"/>
  <c r="AJ2056" i="7"/>
  <c r="AK2056" i="7" s="1"/>
  <c r="AL2056" i="7" s="1"/>
  <c r="AF1307" i="7"/>
  <c r="AJ1307" i="7"/>
  <c r="AK1307" i="7" s="1"/>
  <c r="AL1307" i="7" s="1"/>
  <c r="Z2502" i="7"/>
  <c r="AC2502" i="7"/>
  <c r="Z2652" i="7"/>
  <c r="AC2652" i="7"/>
  <c r="Z2052" i="7"/>
  <c r="AC2052" i="7"/>
  <c r="AC2202" i="7"/>
  <c r="Z2202" i="7"/>
  <c r="AC1453" i="7"/>
  <c r="Z1453" i="7"/>
  <c r="Z2802" i="7"/>
  <c r="AC2802" i="7"/>
  <c r="AC702" i="7"/>
  <c r="Z702" i="7"/>
  <c r="AC402" i="7"/>
  <c r="Z402" i="7"/>
  <c r="Z252" i="7"/>
  <c r="AC252" i="7"/>
  <c r="T2052" i="7"/>
  <c r="Q2052" i="7"/>
  <c r="T702" i="7"/>
  <c r="Q702" i="7"/>
  <c r="Q102" i="7"/>
  <c r="T102" i="7"/>
  <c r="W1457" i="7"/>
  <c r="Y1457" i="7" s="1"/>
  <c r="AA1457" i="7"/>
  <c r="AB1457" i="7" s="1"/>
  <c r="W706" i="7"/>
  <c r="Y706" i="7" s="1"/>
  <c r="AA706" i="7"/>
  <c r="AB706" i="7" s="1"/>
  <c r="W2206" i="7"/>
  <c r="Y2206" i="7" s="1"/>
  <c r="AA2206" i="7"/>
  <c r="AB2206" i="7" s="1"/>
  <c r="W1756" i="7"/>
  <c r="Y1756" i="7" s="1"/>
  <c r="AA1756" i="7"/>
  <c r="AB1756" i="7" s="1"/>
  <c r="W857" i="7"/>
  <c r="Y857" i="7" s="1"/>
  <c r="AA857" i="7"/>
  <c r="AB857" i="7" s="1"/>
  <c r="W2506" i="7"/>
  <c r="Y2506" i="7" s="1"/>
  <c r="AA2506" i="7"/>
  <c r="AB2506" i="7" s="1"/>
  <c r="W1156" i="7"/>
  <c r="Y1156" i="7" s="1"/>
  <c r="AA1156" i="7"/>
  <c r="AB1156" i="7" s="1"/>
  <c r="W2056" i="7"/>
  <c r="Y2056" i="7" s="1"/>
  <c r="AA2056" i="7"/>
  <c r="AB2056" i="7" s="1"/>
  <c r="W1307" i="7"/>
  <c r="Y1307" i="7" s="1"/>
  <c r="AA1307" i="7"/>
  <c r="AB1307" i="7" s="1"/>
  <c r="Q2352" i="7"/>
  <c r="T2352" i="7"/>
  <c r="T553" i="7"/>
  <c r="Q553" i="7"/>
  <c r="Q1753" i="7"/>
  <c r="T1753" i="7"/>
  <c r="T2954" i="7"/>
  <c r="Q2502" i="7"/>
  <c r="T2502" i="7"/>
  <c r="T1453" i="7"/>
  <c r="Q1453" i="7"/>
  <c r="Q2802" i="7"/>
  <c r="T2802" i="7"/>
  <c r="W1606" i="7"/>
  <c r="Y1606" i="7" s="1"/>
  <c r="AA1606" i="7"/>
  <c r="AB1606" i="7" s="1"/>
  <c r="W107" i="7"/>
  <c r="Y107" i="7" s="1"/>
  <c r="AA107" i="7"/>
  <c r="AB107" i="7" s="1"/>
  <c r="W1006" i="7"/>
  <c r="Y1006" i="7" s="1"/>
  <c r="AA1006" i="7"/>
  <c r="AB1006" i="7" s="1"/>
  <c r="W406" i="7"/>
  <c r="Y406" i="7" s="1"/>
  <c r="AA406" i="7"/>
  <c r="AB406" i="7" s="1"/>
  <c r="W2656" i="7"/>
  <c r="Y2656" i="7" s="1"/>
  <c r="AA2656" i="7"/>
  <c r="AB2656" i="7" s="1"/>
  <c r="W2806" i="7"/>
  <c r="Y2806" i="7" s="1"/>
  <c r="AA2806" i="7"/>
  <c r="AB2806" i="7" s="1"/>
  <c r="W2956" i="7"/>
  <c r="Y2956" i="7" s="1"/>
  <c r="AA2956" i="7"/>
  <c r="AB2956" i="7" s="1"/>
  <c r="W2356" i="7"/>
  <c r="Y2356" i="7" s="1"/>
  <c r="AA2356" i="7"/>
  <c r="AB2356" i="7" s="1"/>
  <c r="W1906" i="7"/>
  <c r="Y1906" i="7" s="1"/>
  <c r="AA1906" i="7"/>
  <c r="AB1906" i="7" s="1"/>
  <c r="Q1903" i="7"/>
  <c r="T1903" i="7"/>
  <c r="T853" i="7"/>
  <c r="Q853" i="7"/>
  <c r="Q1003" i="7"/>
  <c r="T1003" i="7"/>
  <c r="Q1152" i="7"/>
  <c r="T1152" i="7"/>
  <c r="T252" i="7"/>
  <c r="Q252" i="7"/>
  <c r="T2652" i="7"/>
  <c r="Q2652" i="7"/>
  <c r="Q1602" i="7"/>
  <c r="T1602" i="7"/>
  <c r="Q1302" i="7"/>
  <c r="T1302" i="7"/>
  <c r="W557" i="7"/>
  <c r="Y557" i="7" s="1"/>
  <c r="AA557" i="7"/>
  <c r="AB557" i="7" s="1"/>
  <c r="T2202" i="7"/>
  <c r="Q2202" i="7"/>
  <c r="Q402" i="7"/>
  <c r="T402" i="7"/>
  <c r="H2202" i="7"/>
  <c r="K2202" i="7"/>
  <c r="H1453" i="7"/>
  <c r="K1453" i="7"/>
  <c r="H2802" i="7"/>
  <c r="K2802" i="7"/>
  <c r="H1753" i="7"/>
  <c r="K1753" i="7"/>
  <c r="H1152" i="7"/>
  <c r="K1152" i="7"/>
  <c r="H1302" i="7"/>
  <c r="K1302" i="7"/>
  <c r="R1457" i="7"/>
  <c r="S1457" i="7" s="1"/>
  <c r="N1457" i="7"/>
  <c r="P1457" i="7" s="1"/>
  <c r="I1457" i="7"/>
  <c r="J1457" i="7" s="1"/>
  <c r="R706" i="7"/>
  <c r="S706" i="7" s="1"/>
  <c r="N706" i="7"/>
  <c r="P706" i="7" s="1"/>
  <c r="I706" i="7"/>
  <c r="J706" i="7" s="1"/>
  <c r="N2206" i="7"/>
  <c r="P2206" i="7" s="1"/>
  <c r="R2206" i="7"/>
  <c r="S2206" i="7" s="1"/>
  <c r="I2206" i="7"/>
  <c r="J2206" i="7" s="1"/>
  <c r="R557" i="7"/>
  <c r="S557" i="7" s="1"/>
  <c r="N557" i="7"/>
  <c r="P557" i="7" s="1"/>
  <c r="I557" i="7"/>
  <c r="J557" i="7" s="1"/>
  <c r="R406" i="7"/>
  <c r="S406" i="7" s="1"/>
  <c r="N406" i="7"/>
  <c r="P406" i="7" s="1"/>
  <c r="I406" i="7"/>
  <c r="J406" i="7" s="1"/>
  <c r="R2656" i="7"/>
  <c r="S2656" i="7" s="1"/>
  <c r="N2656" i="7"/>
  <c r="P2656" i="7" s="1"/>
  <c r="I2656" i="7"/>
  <c r="J2656" i="7" s="1"/>
  <c r="I2806" i="7"/>
  <c r="J2806" i="7" s="1"/>
  <c r="N2806" i="7"/>
  <c r="P2806" i="7" s="1"/>
  <c r="R2806" i="7"/>
  <c r="S2806" i="7" s="1"/>
  <c r="R2956" i="7"/>
  <c r="S2956" i="7" s="1"/>
  <c r="N2956" i="7"/>
  <c r="P2956" i="7" s="1"/>
  <c r="I2956" i="7"/>
  <c r="J2956" i="7" s="1"/>
  <c r="N2356" i="7"/>
  <c r="P2356" i="7" s="1"/>
  <c r="I2356" i="7"/>
  <c r="J2356" i="7" s="1"/>
  <c r="R2356" i="7"/>
  <c r="S2356" i="7" s="1"/>
  <c r="R1906" i="7"/>
  <c r="S1906" i="7" s="1"/>
  <c r="N1906" i="7"/>
  <c r="P1906" i="7" s="1"/>
  <c r="I1906" i="7"/>
  <c r="J1906" i="7" s="1"/>
  <c r="H2052" i="7"/>
  <c r="K2052" i="7"/>
  <c r="H1003" i="7"/>
  <c r="K1003" i="7"/>
  <c r="H1903" i="7"/>
  <c r="K1903" i="7"/>
  <c r="H553" i="7"/>
  <c r="K553" i="7"/>
  <c r="H853" i="7"/>
  <c r="K853" i="7"/>
  <c r="H1602" i="7"/>
  <c r="K1602" i="7"/>
  <c r="H102" i="7"/>
  <c r="K102" i="7"/>
  <c r="H2652" i="7"/>
  <c r="K2652" i="7"/>
  <c r="H402" i="7"/>
  <c r="K402" i="7"/>
  <c r="H2352" i="7"/>
  <c r="K2352" i="7"/>
  <c r="H2502" i="7"/>
  <c r="K2502" i="7"/>
  <c r="H252" i="7"/>
  <c r="K252" i="7"/>
  <c r="R1606" i="7"/>
  <c r="S1606" i="7" s="1"/>
  <c r="N1606" i="7"/>
  <c r="P1606" i="7" s="1"/>
  <c r="I1606" i="7"/>
  <c r="J1606" i="7" s="1"/>
  <c r="R107" i="7"/>
  <c r="S107" i="7" s="1"/>
  <c r="N107" i="7"/>
  <c r="P107" i="7" s="1"/>
  <c r="I107" i="7"/>
  <c r="J107" i="7" s="1"/>
  <c r="R1006" i="7"/>
  <c r="S1006" i="7" s="1"/>
  <c r="N1006" i="7"/>
  <c r="P1006" i="7" s="1"/>
  <c r="I1006" i="7"/>
  <c r="J1006" i="7" s="1"/>
  <c r="R1756" i="7"/>
  <c r="S1756" i="7" s="1"/>
  <c r="N1756" i="7"/>
  <c r="P1756" i="7" s="1"/>
  <c r="I1756" i="7"/>
  <c r="J1756" i="7" s="1"/>
  <c r="R857" i="7"/>
  <c r="S857" i="7" s="1"/>
  <c r="N857" i="7"/>
  <c r="P857" i="7" s="1"/>
  <c r="I857" i="7"/>
  <c r="J857" i="7" s="1"/>
  <c r="R2506" i="7"/>
  <c r="S2506" i="7" s="1"/>
  <c r="N2506" i="7"/>
  <c r="P2506" i="7" s="1"/>
  <c r="I2506" i="7"/>
  <c r="J2506" i="7" s="1"/>
  <c r="N1156" i="7"/>
  <c r="P1156" i="7" s="1"/>
  <c r="R1156" i="7"/>
  <c r="S1156" i="7" s="1"/>
  <c r="I1156" i="7"/>
  <c r="J1156" i="7" s="1"/>
  <c r="R2056" i="7"/>
  <c r="S2056" i="7" s="1"/>
  <c r="N2056" i="7"/>
  <c r="P2056" i="7" s="1"/>
  <c r="I2056" i="7"/>
  <c r="J2056" i="7" s="1"/>
  <c r="R1307" i="7"/>
  <c r="S1307" i="7" s="1"/>
  <c r="N1307" i="7"/>
  <c r="P1307" i="7" s="1"/>
  <c r="I1307" i="7"/>
  <c r="J1307" i="7" s="1"/>
  <c r="K2954" i="7"/>
  <c r="F702" i="7"/>
  <c r="B2057" i="7"/>
  <c r="E2056" i="7"/>
  <c r="G2056" i="7" s="1"/>
  <c r="B1458" i="7"/>
  <c r="E1457" i="7"/>
  <c r="G1457" i="7" s="1"/>
  <c r="B2207" i="7"/>
  <c r="E2206" i="7"/>
  <c r="G2206" i="7" s="1"/>
  <c r="B407" i="7"/>
  <c r="E406" i="7"/>
  <c r="G406" i="7" s="1"/>
  <c r="B2807" i="7"/>
  <c r="E2806" i="7"/>
  <c r="G2806" i="7" s="1"/>
  <c r="B2357" i="7"/>
  <c r="E2356" i="7"/>
  <c r="G2356" i="7" s="1"/>
  <c r="B108" i="7"/>
  <c r="E107" i="7"/>
  <c r="G107" i="7" s="1"/>
  <c r="B1607" i="7"/>
  <c r="E1606" i="7"/>
  <c r="G1606" i="7" s="1"/>
  <c r="B1007" i="7"/>
  <c r="E1006" i="7"/>
  <c r="G1006" i="7" s="1"/>
  <c r="B858" i="7"/>
  <c r="E857" i="7"/>
  <c r="G857" i="7" s="1"/>
  <c r="B1157" i="7"/>
  <c r="E1156" i="7"/>
  <c r="G1156" i="7" s="1"/>
  <c r="B1308" i="7"/>
  <c r="E1307" i="7"/>
  <c r="G1307" i="7" s="1"/>
  <c r="B1757" i="7"/>
  <c r="E1756" i="7"/>
  <c r="G1756" i="7" s="1"/>
  <c r="B2507" i="7"/>
  <c r="E2506" i="7"/>
  <c r="G2506" i="7" s="1"/>
  <c r="B707" i="7"/>
  <c r="E706" i="7"/>
  <c r="G706" i="7" s="1"/>
  <c r="B558" i="7"/>
  <c r="E557" i="7"/>
  <c r="G557" i="7" s="1"/>
  <c r="B2657" i="7"/>
  <c r="E2656" i="7"/>
  <c r="G2656" i="7" s="1"/>
  <c r="B2957" i="7"/>
  <c r="E2956" i="7"/>
  <c r="G2956" i="7" s="1"/>
  <c r="B1907" i="7"/>
  <c r="E1906" i="7"/>
  <c r="G1906" i="7" s="1"/>
  <c r="M253" i="7"/>
  <c r="O253" i="7" s="1"/>
  <c r="D253" i="7"/>
  <c r="F253" i="7" s="1"/>
  <c r="V253" i="7"/>
  <c r="X253" i="7" s="1"/>
  <c r="AE253" i="7"/>
  <c r="AE103" i="7"/>
  <c r="D103" i="7"/>
  <c r="F103" i="7" s="1"/>
  <c r="M103" i="7"/>
  <c r="O103" i="7" s="1"/>
  <c r="V103" i="7"/>
  <c r="X103" i="7" s="1"/>
  <c r="AE2353" i="7"/>
  <c r="D2353" i="7"/>
  <c r="F2353" i="7" s="1"/>
  <c r="V2353" i="7"/>
  <c r="X2353" i="7" s="1"/>
  <c r="M2353" i="7"/>
  <c r="O2353" i="7" s="1"/>
  <c r="M2503" i="7"/>
  <c r="O2503" i="7" s="1"/>
  <c r="AE2503" i="7"/>
  <c r="D2503" i="7"/>
  <c r="F2503" i="7" s="1"/>
  <c r="V2503" i="7"/>
  <c r="X2503" i="7" s="1"/>
  <c r="V2053" i="7"/>
  <c r="X2053" i="7" s="1"/>
  <c r="M2053" i="7"/>
  <c r="O2053" i="7" s="1"/>
  <c r="AE2053" i="7"/>
  <c r="D2053" i="7"/>
  <c r="F2053" i="7" s="1"/>
  <c r="V2203" i="7"/>
  <c r="X2203" i="7" s="1"/>
  <c r="M2203" i="7"/>
  <c r="O2203" i="7" s="1"/>
  <c r="D2203" i="7"/>
  <c r="F2203" i="7" s="1"/>
  <c r="AE2203" i="7"/>
  <c r="M1153" i="7"/>
  <c r="O1153" i="7" s="1"/>
  <c r="D1153" i="7"/>
  <c r="F1153" i="7" s="1"/>
  <c r="AE1153" i="7"/>
  <c r="V1153" i="7"/>
  <c r="X1153" i="7" s="1"/>
  <c r="D2653" i="7"/>
  <c r="F2653" i="7" s="1"/>
  <c r="M2653" i="7"/>
  <c r="O2653" i="7" s="1"/>
  <c r="AE2653" i="7"/>
  <c r="V2653" i="7"/>
  <c r="X2653" i="7" s="1"/>
  <c r="AE2803" i="7"/>
  <c r="V2803" i="7"/>
  <c r="X2803" i="7" s="1"/>
  <c r="D2803" i="7"/>
  <c r="F2803" i="7" s="1"/>
  <c r="M2803" i="7"/>
  <c r="O2803" i="7" s="1"/>
  <c r="M703" i="7"/>
  <c r="O703" i="7" s="1"/>
  <c r="AE703" i="7"/>
  <c r="D703" i="7"/>
  <c r="F703" i="7" s="1"/>
  <c r="V703" i="7"/>
  <c r="X703" i="7" s="1"/>
  <c r="M1754" i="7"/>
  <c r="O1754" i="7" s="1"/>
  <c r="AE1754" i="7"/>
  <c r="D1754" i="7"/>
  <c r="F1754" i="7" s="1"/>
  <c r="V1754" i="7"/>
  <c r="X1754" i="7" s="1"/>
  <c r="V2955" i="7"/>
  <c r="X2955" i="7" s="1"/>
  <c r="Z2955" i="7" s="1"/>
  <c r="M2955" i="7"/>
  <c r="O2955" i="7" s="1"/>
  <c r="T2955" i="7" s="1"/>
  <c r="AE2955" i="7"/>
  <c r="D2955" i="7"/>
  <c r="F2955" i="7" s="1"/>
  <c r="H2955" i="7" s="1"/>
  <c r="D1603" i="7"/>
  <c r="F1603" i="7" s="1"/>
  <c r="V1603" i="7"/>
  <c r="X1603" i="7" s="1"/>
  <c r="AE1603" i="7"/>
  <c r="M1603" i="7"/>
  <c r="O1603" i="7" s="1"/>
  <c r="M1004" i="7"/>
  <c r="O1004" i="7" s="1"/>
  <c r="AE1004" i="7"/>
  <c r="D1004" i="7"/>
  <c r="F1004" i="7" s="1"/>
  <c r="V1004" i="7"/>
  <c r="X1004" i="7" s="1"/>
  <c r="M1303" i="7"/>
  <c r="O1303" i="7" s="1"/>
  <c r="AE1303" i="7"/>
  <c r="V1303" i="7"/>
  <c r="X1303" i="7" s="1"/>
  <c r="D1303" i="7"/>
  <c r="F1303" i="7" s="1"/>
  <c r="AE1904" i="7"/>
  <c r="D1904" i="7"/>
  <c r="F1904" i="7" s="1"/>
  <c r="V1904" i="7"/>
  <c r="X1904" i="7" s="1"/>
  <c r="M1904" i="7"/>
  <c r="O1904" i="7" s="1"/>
  <c r="V403" i="7"/>
  <c r="X403" i="7" s="1"/>
  <c r="AE403" i="7"/>
  <c r="D403" i="7"/>
  <c r="F403" i="7" s="1"/>
  <c r="M403" i="7"/>
  <c r="O403" i="7" s="1"/>
  <c r="M554" i="7"/>
  <c r="O554" i="7" s="1"/>
  <c r="AE554" i="7"/>
  <c r="V554" i="7"/>
  <c r="X554" i="7" s="1"/>
  <c r="D554" i="7"/>
  <c r="F554" i="7" s="1"/>
  <c r="D1454" i="7"/>
  <c r="F1454" i="7" s="1"/>
  <c r="V1454" i="7"/>
  <c r="X1454" i="7" s="1"/>
  <c r="M1454" i="7"/>
  <c r="O1454" i="7" s="1"/>
  <c r="AE1454" i="7"/>
  <c r="M854" i="7"/>
  <c r="O854" i="7" s="1"/>
  <c r="D854" i="7"/>
  <c r="F854" i="7" s="1"/>
  <c r="V854" i="7"/>
  <c r="X854" i="7" s="1"/>
  <c r="AE854" i="7"/>
  <c r="H407" i="16" l="1"/>
  <c r="K407" i="16"/>
  <c r="J2507" i="16"/>
  <c r="AI2507" i="16"/>
  <c r="Q2807" i="16"/>
  <c r="G108" i="16"/>
  <c r="G1308" i="16"/>
  <c r="AC257" i="16"/>
  <c r="T2807" i="16"/>
  <c r="AL108" i="16"/>
  <c r="J108" i="16"/>
  <c r="AI108" i="16"/>
  <c r="AL2208" i="16"/>
  <c r="AL1607" i="16"/>
  <c r="J1308" i="16"/>
  <c r="K2506" i="16"/>
  <c r="H2506" i="16"/>
  <c r="F1308" i="16"/>
  <c r="H708" i="16"/>
  <c r="Z857" i="16"/>
  <c r="F2507" i="16"/>
  <c r="G2507" i="16"/>
  <c r="F108" i="16"/>
  <c r="K1307" i="16"/>
  <c r="AL1157" i="16"/>
  <c r="AI2957" i="16"/>
  <c r="H1458" i="16"/>
  <c r="AL407" i="16"/>
  <c r="Z407" i="16"/>
  <c r="AC1759" i="16"/>
  <c r="H1907" i="16"/>
  <c r="Q857" i="16"/>
  <c r="T857" i="16"/>
  <c r="K2658" i="16"/>
  <c r="AL2058" i="16"/>
  <c r="AI2058" i="16"/>
  <c r="H2807" i="16"/>
  <c r="H108" i="16"/>
  <c r="AL2358" i="16"/>
  <c r="H1607" i="16"/>
  <c r="Q1308" i="16"/>
  <c r="Z257" i="16"/>
  <c r="B259" i="16"/>
  <c r="AE258" i="16"/>
  <c r="AG258" i="16" s="1"/>
  <c r="W258" i="16"/>
  <c r="Y258" i="16" s="1"/>
  <c r="AF258" i="16"/>
  <c r="AH258" i="16" s="1"/>
  <c r="V258" i="16"/>
  <c r="X258" i="16" s="1"/>
  <c r="M258" i="16"/>
  <c r="O258" i="16" s="1"/>
  <c r="AJ258" i="16"/>
  <c r="AK258" i="16" s="1"/>
  <c r="I258" i="16"/>
  <c r="J258" i="16" s="1"/>
  <c r="E258" i="16"/>
  <c r="G258" i="16" s="1"/>
  <c r="N258" i="16"/>
  <c r="P258" i="16" s="1"/>
  <c r="Q258" i="16" s="1"/>
  <c r="D258" i="16"/>
  <c r="F258" i="16" s="1"/>
  <c r="R258" i="16"/>
  <c r="S258" i="16" s="1"/>
  <c r="AA258" i="16"/>
  <c r="AB258" i="16" s="1"/>
  <c r="AC258" i="16" s="1"/>
  <c r="K2957" i="16"/>
  <c r="K1458" i="16"/>
  <c r="AI407" i="16"/>
  <c r="K1907" i="16"/>
  <c r="T2658" i="16"/>
  <c r="Q557" i="16"/>
  <c r="K2807" i="16"/>
  <c r="K108" i="16"/>
  <c r="K2208" i="16"/>
  <c r="AI2208" i="16"/>
  <c r="K1607" i="16"/>
  <c r="AI1607" i="16"/>
  <c r="AL1308" i="16"/>
  <c r="H1157" i="16"/>
  <c r="K1157" i="16"/>
  <c r="H257" i="16"/>
  <c r="K257" i="16"/>
  <c r="H2957" i="16"/>
  <c r="Z1759" i="16"/>
  <c r="AL708" i="16"/>
  <c r="AI708" i="16"/>
  <c r="Q2507" i="16"/>
  <c r="T557" i="16"/>
  <c r="E1158" i="16"/>
  <c r="G1158" i="16" s="1"/>
  <c r="H1158" i="16" s="1"/>
  <c r="R1158" i="16"/>
  <c r="S1158" i="16" s="1"/>
  <c r="B1159" i="16"/>
  <c r="D1158" i="16"/>
  <c r="F1158" i="16" s="1"/>
  <c r="N1158" i="16"/>
  <c r="P1158" i="16" s="1"/>
  <c r="AE1158" i="16"/>
  <c r="AG1158" i="16" s="1"/>
  <c r="AA1158" i="16"/>
  <c r="AB1158" i="16" s="1"/>
  <c r="W1158" i="16"/>
  <c r="Y1158" i="16" s="1"/>
  <c r="M1158" i="16"/>
  <c r="O1158" i="16" s="1"/>
  <c r="AF1158" i="16"/>
  <c r="AH1158" i="16" s="1"/>
  <c r="AI1158" i="16" s="1"/>
  <c r="I1158" i="16"/>
  <c r="J1158" i="16" s="1"/>
  <c r="V1158" i="16"/>
  <c r="X1158" i="16" s="1"/>
  <c r="AJ1158" i="16"/>
  <c r="AK1158" i="16" s="1"/>
  <c r="AI1157" i="16"/>
  <c r="Q257" i="16"/>
  <c r="AL2957" i="16"/>
  <c r="T2957" i="16"/>
  <c r="AF2958" i="16"/>
  <c r="AH2958" i="16" s="1"/>
  <c r="W2958" i="16"/>
  <c r="Y2958" i="16" s="1"/>
  <c r="R2958" i="16"/>
  <c r="S2958" i="16" s="1"/>
  <c r="N2958" i="16"/>
  <c r="P2958" i="16" s="1"/>
  <c r="I2958" i="16"/>
  <c r="J2958" i="16" s="1"/>
  <c r="E2958" i="16"/>
  <c r="G2958" i="16" s="1"/>
  <c r="V2958" i="16"/>
  <c r="X2958" i="16" s="1"/>
  <c r="AE2958" i="16"/>
  <c r="AG2958" i="16" s="1"/>
  <c r="B2959" i="16"/>
  <c r="D2958" i="16"/>
  <c r="F2958" i="16" s="1"/>
  <c r="M2958" i="16"/>
  <c r="O2958" i="16" s="1"/>
  <c r="AA2958" i="16"/>
  <c r="AB2958" i="16" s="1"/>
  <c r="AJ2958" i="16"/>
  <c r="AK2958" i="16" s="1"/>
  <c r="AF1459" i="16"/>
  <c r="AH1459" i="16" s="1"/>
  <c r="W1459" i="16"/>
  <c r="Y1459" i="16" s="1"/>
  <c r="R1459" i="16"/>
  <c r="S1459" i="16" s="1"/>
  <c r="N1459" i="16"/>
  <c r="P1459" i="16" s="1"/>
  <c r="I1459" i="16"/>
  <c r="J1459" i="16" s="1"/>
  <c r="E1459" i="16"/>
  <c r="G1459" i="16" s="1"/>
  <c r="B1460" i="16"/>
  <c r="AE1459" i="16"/>
  <c r="AG1459" i="16" s="1"/>
  <c r="V1459" i="16"/>
  <c r="X1459" i="16" s="1"/>
  <c r="M1459" i="16"/>
  <c r="O1459" i="16" s="1"/>
  <c r="D1459" i="16"/>
  <c r="F1459" i="16" s="1"/>
  <c r="AA1459" i="16"/>
  <c r="AB1459" i="16" s="1"/>
  <c r="AJ1459" i="16"/>
  <c r="AK1459" i="16" s="1"/>
  <c r="AL1459" i="16" s="1"/>
  <c r="T1458" i="16"/>
  <c r="Q407" i="16"/>
  <c r="T407" i="16"/>
  <c r="AL1759" i="16"/>
  <c r="K1759" i="16"/>
  <c r="AI1759" i="16"/>
  <c r="AF1908" i="16"/>
  <c r="AH1908" i="16" s="1"/>
  <c r="W1908" i="16"/>
  <c r="Y1908" i="16" s="1"/>
  <c r="R1908" i="16"/>
  <c r="S1908" i="16" s="1"/>
  <c r="N1908" i="16"/>
  <c r="P1908" i="16" s="1"/>
  <c r="I1908" i="16"/>
  <c r="J1908" i="16" s="1"/>
  <c r="E1908" i="16"/>
  <c r="G1908" i="16" s="1"/>
  <c r="B1909" i="16"/>
  <c r="AE1908" i="16"/>
  <c r="AG1908" i="16" s="1"/>
  <c r="V1908" i="16"/>
  <c r="X1908" i="16" s="1"/>
  <c r="M1908" i="16"/>
  <c r="O1908" i="16" s="1"/>
  <c r="D1908" i="16"/>
  <c r="F1908" i="16" s="1"/>
  <c r="AA1908" i="16"/>
  <c r="AB1908" i="16" s="1"/>
  <c r="AJ1908" i="16"/>
  <c r="AK1908" i="16" s="1"/>
  <c r="AL1908" i="16" s="1"/>
  <c r="T1907" i="16"/>
  <c r="AC708" i="16"/>
  <c r="Q708" i="16"/>
  <c r="H857" i="16"/>
  <c r="K857" i="16"/>
  <c r="AC2658" i="16"/>
  <c r="Q2058" i="16"/>
  <c r="Z2058" i="16"/>
  <c r="AF2508" i="16"/>
  <c r="AH2508" i="16" s="1"/>
  <c r="W2508" i="16"/>
  <c r="Y2508" i="16" s="1"/>
  <c r="R2508" i="16"/>
  <c r="S2508" i="16" s="1"/>
  <c r="N2508" i="16"/>
  <c r="P2508" i="16" s="1"/>
  <c r="I2508" i="16"/>
  <c r="E2508" i="16"/>
  <c r="B2509" i="16"/>
  <c r="AE2508" i="16"/>
  <c r="AG2508" i="16" s="1"/>
  <c r="V2508" i="16"/>
  <c r="X2508" i="16" s="1"/>
  <c r="M2508" i="16"/>
  <c r="O2508" i="16" s="1"/>
  <c r="D2508" i="16"/>
  <c r="AJ2508" i="16"/>
  <c r="AK2508" i="16" s="1"/>
  <c r="AA2508" i="16"/>
  <c r="AB2508" i="16" s="1"/>
  <c r="AC2508" i="16" s="1"/>
  <c r="T2507" i="16"/>
  <c r="H557" i="16"/>
  <c r="Z557" i="16"/>
  <c r="AL2807" i="16"/>
  <c r="AF2808" i="16"/>
  <c r="AH2808" i="16" s="1"/>
  <c r="W2808" i="16"/>
  <c r="Y2808" i="16" s="1"/>
  <c r="R2808" i="16"/>
  <c r="S2808" i="16" s="1"/>
  <c r="N2808" i="16"/>
  <c r="P2808" i="16" s="1"/>
  <c r="I2808" i="16"/>
  <c r="J2808" i="16" s="1"/>
  <c r="E2808" i="16"/>
  <c r="G2808" i="16" s="1"/>
  <c r="B2809" i="16"/>
  <c r="AE2808" i="16"/>
  <c r="AG2808" i="16" s="1"/>
  <c r="V2808" i="16"/>
  <c r="X2808" i="16" s="1"/>
  <c r="M2808" i="16"/>
  <c r="O2808" i="16" s="1"/>
  <c r="D2808" i="16"/>
  <c r="F2808" i="16" s="1"/>
  <c r="AJ2808" i="16"/>
  <c r="AK2808" i="16" s="1"/>
  <c r="AL2808" i="16" s="1"/>
  <c r="AA2808" i="16"/>
  <c r="AB2808" i="16" s="1"/>
  <c r="AC2808" i="16" s="1"/>
  <c r="AI2807" i="16"/>
  <c r="B110" i="16"/>
  <c r="AE109" i="16"/>
  <c r="AG109" i="16" s="1"/>
  <c r="V109" i="16"/>
  <c r="X109" i="16" s="1"/>
  <c r="M109" i="16"/>
  <c r="O109" i="16" s="1"/>
  <c r="D109" i="16"/>
  <c r="AF109" i="16"/>
  <c r="AH109" i="16" s="1"/>
  <c r="AI109" i="16" s="1"/>
  <c r="W109" i="16"/>
  <c r="Y109" i="16" s="1"/>
  <c r="Z109" i="16" s="1"/>
  <c r="R109" i="16"/>
  <c r="S109" i="16" s="1"/>
  <c r="T109" i="16" s="1"/>
  <c r="N109" i="16"/>
  <c r="P109" i="16" s="1"/>
  <c r="Q109" i="16" s="1"/>
  <c r="I109" i="16"/>
  <c r="E109" i="16"/>
  <c r="AA109" i="16"/>
  <c r="AB109" i="16" s="1"/>
  <c r="AJ109" i="16"/>
  <c r="AK109" i="16" s="1"/>
  <c r="T108" i="16"/>
  <c r="B2210" i="16"/>
  <c r="AE2209" i="16"/>
  <c r="AG2209" i="16" s="1"/>
  <c r="V2209" i="16"/>
  <c r="X2209" i="16" s="1"/>
  <c r="M2209" i="16"/>
  <c r="O2209" i="16" s="1"/>
  <c r="D2209" i="16"/>
  <c r="F2209" i="16" s="1"/>
  <c r="AF2209" i="16"/>
  <c r="AH2209" i="16" s="1"/>
  <c r="AI2209" i="16" s="1"/>
  <c r="W2209" i="16"/>
  <c r="Y2209" i="16" s="1"/>
  <c r="N2209" i="16"/>
  <c r="P2209" i="16" s="1"/>
  <c r="Q2209" i="16" s="1"/>
  <c r="E2209" i="16"/>
  <c r="G2209" i="16" s="1"/>
  <c r="H2209" i="16" s="1"/>
  <c r="I2209" i="16"/>
  <c r="J2209" i="16" s="1"/>
  <c r="R2209" i="16"/>
  <c r="S2209" i="16" s="1"/>
  <c r="AJ2209" i="16"/>
  <c r="AK2209" i="16" s="1"/>
  <c r="AA2209" i="16"/>
  <c r="AB2209" i="16" s="1"/>
  <c r="T2208" i="16"/>
  <c r="K2358" i="16"/>
  <c r="AI2358" i="16"/>
  <c r="AF1608" i="16"/>
  <c r="AH1608" i="16" s="1"/>
  <c r="W1608" i="16"/>
  <c r="Y1608" i="16" s="1"/>
  <c r="R1608" i="16"/>
  <c r="S1608" i="16" s="1"/>
  <c r="N1608" i="16"/>
  <c r="P1608" i="16" s="1"/>
  <c r="I1608" i="16"/>
  <c r="J1608" i="16" s="1"/>
  <c r="E1608" i="16"/>
  <c r="G1608" i="16" s="1"/>
  <c r="B1609" i="16"/>
  <c r="AE1608" i="16"/>
  <c r="AG1608" i="16" s="1"/>
  <c r="V1608" i="16"/>
  <c r="X1608" i="16" s="1"/>
  <c r="M1608" i="16"/>
  <c r="O1608" i="16" s="1"/>
  <c r="D1608" i="16"/>
  <c r="F1608" i="16" s="1"/>
  <c r="AA1608" i="16"/>
  <c r="AB1608" i="16" s="1"/>
  <c r="AJ1608" i="16"/>
  <c r="AK1608" i="16" s="1"/>
  <c r="AL1608" i="16" s="1"/>
  <c r="T1607" i="16"/>
  <c r="B1009" i="16"/>
  <c r="AE1008" i="16"/>
  <c r="AG1008" i="16" s="1"/>
  <c r="V1008" i="16"/>
  <c r="X1008" i="16" s="1"/>
  <c r="M1008" i="16"/>
  <c r="O1008" i="16" s="1"/>
  <c r="D1008" i="16"/>
  <c r="F1008" i="16" s="1"/>
  <c r="AF1008" i="16"/>
  <c r="AH1008" i="16" s="1"/>
  <c r="AI1008" i="16" s="1"/>
  <c r="W1008" i="16"/>
  <c r="Y1008" i="16" s="1"/>
  <c r="Z1008" i="16" s="1"/>
  <c r="R1008" i="16"/>
  <c r="S1008" i="16" s="1"/>
  <c r="T1008" i="16" s="1"/>
  <c r="N1008" i="16"/>
  <c r="P1008" i="16" s="1"/>
  <c r="I1008" i="16"/>
  <c r="J1008" i="16" s="1"/>
  <c r="E1008" i="16"/>
  <c r="G1008" i="16" s="1"/>
  <c r="AA1008" i="16"/>
  <c r="AB1008" i="16" s="1"/>
  <c r="AJ1008" i="16"/>
  <c r="AK1008" i="16" s="1"/>
  <c r="T1007" i="16"/>
  <c r="AC2957" i="16"/>
  <c r="Z1458" i="16"/>
  <c r="AF408" i="16"/>
  <c r="AH408" i="16" s="1"/>
  <c r="W408" i="16"/>
  <c r="Y408" i="16" s="1"/>
  <c r="R408" i="16"/>
  <c r="S408" i="16" s="1"/>
  <c r="N408" i="16"/>
  <c r="P408" i="16" s="1"/>
  <c r="I408" i="16"/>
  <c r="J408" i="16" s="1"/>
  <c r="E408" i="16"/>
  <c r="G408" i="16" s="1"/>
  <c r="B409" i="16"/>
  <c r="AE408" i="16"/>
  <c r="AG408" i="16" s="1"/>
  <c r="V408" i="16"/>
  <c r="X408" i="16" s="1"/>
  <c r="M408" i="16"/>
  <c r="O408" i="16" s="1"/>
  <c r="D408" i="16"/>
  <c r="F408" i="16" s="1"/>
  <c r="AJ408" i="16"/>
  <c r="AK408" i="16" s="1"/>
  <c r="AL408" i="16" s="1"/>
  <c r="AA408" i="16"/>
  <c r="AB408" i="16" s="1"/>
  <c r="AC408" i="16" s="1"/>
  <c r="Q1759" i="16"/>
  <c r="Z1907" i="16"/>
  <c r="AF709" i="16"/>
  <c r="AH709" i="16" s="1"/>
  <c r="W709" i="16"/>
  <c r="Y709" i="16" s="1"/>
  <c r="R709" i="16"/>
  <c r="S709" i="16" s="1"/>
  <c r="N709" i="16"/>
  <c r="P709" i="16" s="1"/>
  <c r="I709" i="16"/>
  <c r="J709" i="16" s="1"/>
  <c r="E709" i="16"/>
  <c r="G709" i="16" s="1"/>
  <c r="B710" i="16"/>
  <c r="AE709" i="16"/>
  <c r="AG709" i="16" s="1"/>
  <c r="V709" i="16"/>
  <c r="X709" i="16" s="1"/>
  <c r="M709" i="16"/>
  <c r="O709" i="16" s="1"/>
  <c r="D709" i="16"/>
  <c r="F709" i="16" s="1"/>
  <c r="AA709" i="16"/>
  <c r="AB709" i="16" s="1"/>
  <c r="AJ709" i="16"/>
  <c r="AK709" i="16" s="1"/>
  <c r="T708" i="16"/>
  <c r="AF2059" i="16"/>
  <c r="AH2059" i="16" s="1"/>
  <c r="W2059" i="16"/>
  <c r="Y2059" i="16" s="1"/>
  <c r="R2059" i="16"/>
  <c r="S2059" i="16" s="1"/>
  <c r="N2059" i="16"/>
  <c r="P2059" i="16" s="1"/>
  <c r="I2059" i="16"/>
  <c r="J2059" i="16" s="1"/>
  <c r="E2059" i="16"/>
  <c r="G2059" i="16" s="1"/>
  <c r="B2060" i="16"/>
  <c r="V2059" i="16"/>
  <c r="X2059" i="16" s="1"/>
  <c r="D2059" i="16"/>
  <c r="F2059" i="16" s="1"/>
  <c r="AE2059" i="16"/>
  <c r="AG2059" i="16" s="1"/>
  <c r="M2059" i="16"/>
  <c r="O2059" i="16" s="1"/>
  <c r="AA2059" i="16"/>
  <c r="AB2059" i="16" s="1"/>
  <c r="AC2059" i="16" s="1"/>
  <c r="AJ2059" i="16"/>
  <c r="AK2059" i="16" s="1"/>
  <c r="H2507" i="16"/>
  <c r="Z2507" i="16"/>
  <c r="K557" i="16"/>
  <c r="AI557" i="16"/>
  <c r="AC2807" i="16"/>
  <c r="Z108" i="16"/>
  <c r="H2208" i="16"/>
  <c r="Z2208" i="16"/>
  <c r="Q2358" i="16"/>
  <c r="Z1607" i="16"/>
  <c r="AF1309" i="16"/>
  <c r="AH1309" i="16" s="1"/>
  <c r="W1309" i="16"/>
  <c r="Y1309" i="16" s="1"/>
  <c r="R1309" i="16"/>
  <c r="S1309" i="16" s="1"/>
  <c r="N1309" i="16"/>
  <c r="P1309" i="16" s="1"/>
  <c r="I1309" i="16"/>
  <c r="E1309" i="16"/>
  <c r="B1310" i="16"/>
  <c r="AE1309" i="16"/>
  <c r="AG1309" i="16" s="1"/>
  <c r="V1309" i="16"/>
  <c r="X1309" i="16" s="1"/>
  <c r="M1309" i="16"/>
  <c r="O1309" i="16" s="1"/>
  <c r="D1309" i="16"/>
  <c r="AA1309" i="16"/>
  <c r="AB1309" i="16" s="1"/>
  <c r="AJ1309" i="16"/>
  <c r="AK1309" i="16" s="1"/>
  <c r="AL1309" i="16" s="1"/>
  <c r="H1007" i="16"/>
  <c r="Z1007" i="16"/>
  <c r="AF1760" i="16"/>
  <c r="AH1760" i="16" s="1"/>
  <c r="W1760" i="16"/>
  <c r="Y1760" i="16" s="1"/>
  <c r="R1760" i="16"/>
  <c r="S1760" i="16" s="1"/>
  <c r="N1760" i="16"/>
  <c r="P1760" i="16" s="1"/>
  <c r="I1760" i="16"/>
  <c r="J1760" i="16" s="1"/>
  <c r="E1760" i="16"/>
  <c r="G1760" i="16" s="1"/>
  <c r="B1761" i="16"/>
  <c r="AE1760" i="16"/>
  <c r="AG1760" i="16" s="1"/>
  <c r="V1760" i="16"/>
  <c r="X1760" i="16" s="1"/>
  <c r="M1760" i="16"/>
  <c r="O1760" i="16" s="1"/>
  <c r="D1760" i="16"/>
  <c r="F1760" i="16" s="1"/>
  <c r="AJ1760" i="16"/>
  <c r="AK1760" i="16" s="1"/>
  <c r="AL1760" i="16" s="1"/>
  <c r="AA1760" i="16"/>
  <c r="AB1760" i="16" s="1"/>
  <c r="AC1760" i="16" s="1"/>
  <c r="AF2359" i="16"/>
  <c r="AH2359" i="16" s="1"/>
  <c r="W2359" i="16"/>
  <c r="Y2359" i="16" s="1"/>
  <c r="R2359" i="16"/>
  <c r="S2359" i="16" s="1"/>
  <c r="N2359" i="16"/>
  <c r="P2359" i="16" s="1"/>
  <c r="I2359" i="16"/>
  <c r="J2359" i="16" s="1"/>
  <c r="E2359" i="16"/>
  <c r="G2359" i="16" s="1"/>
  <c r="B2360" i="16"/>
  <c r="AE2359" i="16"/>
  <c r="AG2359" i="16" s="1"/>
  <c r="V2359" i="16"/>
  <c r="X2359" i="16" s="1"/>
  <c r="M2359" i="16"/>
  <c r="O2359" i="16" s="1"/>
  <c r="D2359" i="16"/>
  <c r="F2359" i="16" s="1"/>
  <c r="AA2359" i="16"/>
  <c r="AB2359" i="16" s="1"/>
  <c r="AJ2359" i="16"/>
  <c r="AK2359" i="16" s="1"/>
  <c r="AL2359" i="16" s="1"/>
  <c r="T2358" i="16"/>
  <c r="K1007" i="16"/>
  <c r="AI1007" i="16"/>
  <c r="Z2957" i="16"/>
  <c r="AC1458" i="16"/>
  <c r="Q1458" i="16"/>
  <c r="H1759" i="16"/>
  <c r="AC1907" i="16"/>
  <c r="Q1907" i="16"/>
  <c r="K708" i="16"/>
  <c r="AF858" i="16"/>
  <c r="AH858" i="16" s="1"/>
  <c r="W858" i="16"/>
  <c r="Y858" i="16" s="1"/>
  <c r="R858" i="16"/>
  <c r="S858" i="16" s="1"/>
  <c r="N858" i="16"/>
  <c r="P858" i="16" s="1"/>
  <c r="I858" i="16"/>
  <c r="J858" i="16" s="1"/>
  <c r="E858" i="16"/>
  <c r="G858" i="16" s="1"/>
  <c r="B859" i="16"/>
  <c r="AE858" i="16"/>
  <c r="AG858" i="16" s="1"/>
  <c r="V858" i="16"/>
  <c r="X858" i="16" s="1"/>
  <c r="M858" i="16"/>
  <c r="O858" i="16" s="1"/>
  <c r="D858" i="16"/>
  <c r="F858" i="16" s="1"/>
  <c r="AA858" i="16"/>
  <c r="AB858" i="16" s="1"/>
  <c r="AJ858" i="16"/>
  <c r="AK858" i="16" s="1"/>
  <c r="AI857" i="16"/>
  <c r="AL2658" i="16"/>
  <c r="AF2659" i="16"/>
  <c r="AH2659" i="16" s="1"/>
  <c r="W2659" i="16"/>
  <c r="Y2659" i="16" s="1"/>
  <c r="R2659" i="16"/>
  <c r="S2659" i="16" s="1"/>
  <c r="N2659" i="16"/>
  <c r="P2659" i="16" s="1"/>
  <c r="I2659" i="16"/>
  <c r="J2659" i="16" s="1"/>
  <c r="E2659" i="16"/>
  <c r="G2659" i="16" s="1"/>
  <c r="B2660" i="16"/>
  <c r="AE2659" i="16"/>
  <c r="AG2659" i="16" s="1"/>
  <c r="V2659" i="16"/>
  <c r="X2659" i="16" s="1"/>
  <c r="M2659" i="16"/>
  <c r="O2659" i="16" s="1"/>
  <c r="D2659" i="16"/>
  <c r="F2659" i="16" s="1"/>
  <c r="AJ2659" i="16"/>
  <c r="AK2659" i="16" s="1"/>
  <c r="AL2659" i="16" s="1"/>
  <c r="AA2659" i="16"/>
  <c r="AB2659" i="16" s="1"/>
  <c r="AC2659" i="16" s="1"/>
  <c r="AF558" i="16"/>
  <c r="AH558" i="16" s="1"/>
  <c r="W558" i="16"/>
  <c r="Y558" i="16" s="1"/>
  <c r="R558" i="16"/>
  <c r="S558" i="16" s="1"/>
  <c r="N558" i="16"/>
  <c r="P558" i="16" s="1"/>
  <c r="I558" i="16"/>
  <c r="J558" i="16" s="1"/>
  <c r="E558" i="16"/>
  <c r="G558" i="16" s="1"/>
  <c r="B559" i="16"/>
  <c r="AE558" i="16"/>
  <c r="AG558" i="16" s="1"/>
  <c r="V558" i="16"/>
  <c r="X558" i="16" s="1"/>
  <c r="M558" i="16"/>
  <c r="O558" i="16" s="1"/>
  <c r="D558" i="16"/>
  <c r="F558" i="16" s="1"/>
  <c r="AA558" i="16"/>
  <c r="AB558" i="16" s="1"/>
  <c r="AJ558" i="16"/>
  <c r="AK558" i="16" s="1"/>
  <c r="Z2807" i="16"/>
  <c r="AC108" i="16"/>
  <c r="Q108" i="16"/>
  <c r="AC2208" i="16"/>
  <c r="Q2208" i="16"/>
  <c r="H2358" i="16"/>
  <c r="Z2358" i="16"/>
  <c r="AC1607" i="16"/>
  <c r="Q1607" i="16"/>
  <c r="Q1007" i="16"/>
  <c r="AC2955" i="7"/>
  <c r="AC1603" i="7"/>
  <c r="Z1603" i="7"/>
  <c r="Z1754" i="7"/>
  <c r="AC1754" i="7"/>
  <c r="AC2353" i="7"/>
  <c r="Z2353" i="7"/>
  <c r="AF1907" i="7"/>
  <c r="AJ1907" i="7"/>
  <c r="AK1907" i="7" s="1"/>
  <c r="AL1907" i="7" s="1"/>
  <c r="AF707" i="7"/>
  <c r="AJ707" i="7"/>
  <c r="AK707" i="7" s="1"/>
  <c r="AL707" i="7" s="1"/>
  <c r="AF1157" i="7"/>
  <c r="AJ1157" i="7"/>
  <c r="AK1157" i="7" s="1"/>
  <c r="AL1157" i="7" s="1"/>
  <c r="AF108" i="7"/>
  <c r="AJ108" i="7"/>
  <c r="AK108" i="7" s="1"/>
  <c r="AL108" i="7" s="1"/>
  <c r="AF2207" i="7"/>
  <c r="AJ2207" i="7"/>
  <c r="AK2207" i="7" s="1"/>
  <c r="AL2207" i="7" s="1"/>
  <c r="AF2057" i="7"/>
  <c r="AJ2057" i="7"/>
  <c r="AK2057" i="7" s="1"/>
  <c r="AL2057" i="7" s="1"/>
  <c r="AC554" i="7"/>
  <c r="Z554" i="7"/>
  <c r="AC1303" i="7"/>
  <c r="Z1303" i="7"/>
  <c r="AC1153" i="7"/>
  <c r="Z1153" i="7"/>
  <c r="Z2053" i="7"/>
  <c r="AC2053" i="7"/>
  <c r="Z253" i="7"/>
  <c r="AC253" i="7"/>
  <c r="Z1454" i="7"/>
  <c r="AC1454" i="7"/>
  <c r="Z1004" i="7"/>
  <c r="AC1004" i="7"/>
  <c r="AC2803" i="7"/>
  <c r="Z2803" i="7"/>
  <c r="AF2957" i="7"/>
  <c r="AJ2957" i="7"/>
  <c r="AK2957" i="7" s="1"/>
  <c r="AL2957" i="7" s="1"/>
  <c r="AF558" i="7"/>
  <c r="AJ558" i="7"/>
  <c r="AK558" i="7" s="1"/>
  <c r="AL558" i="7" s="1"/>
  <c r="AF2507" i="7"/>
  <c r="AJ2507" i="7"/>
  <c r="AK2507" i="7" s="1"/>
  <c r="AL2507" i="7" s="1"/>
  <c r="AF1308" i="7"/>
  <c r="AJ1308" i="7"/>
  <c r="AK1308" i="7" s="1"/>
  <c r="AL1308" i="7" s="1"/>
  <c r="AF858" i="7"/>
  <c r="AJ858" i="7"/>
  <c r="AK858" i="7" s="1"/>
  <c r="AL858" i="7" s="1"/>
  <c r="AF1607" i="7"/>
  <c r="AJ1607" i="7"/>
  <c r="AK1607" i="7" s="1"/>
  <c r="AL1607" i="7" s="1"/>
  <c r="AF2357" i="7"/>
  <c r="AJ2357" i="7"/>
  <c r="AK2357" i="7" s="1"/>
  <c r="AL2357" i="7" s="1"/>
  <c r="AF407" i="7"/>
  <c r="AJ407" i="7"/>
  <c r="AK407" i="7" s="1"/>
  <c r="AL407" i="7" s="1"/>
  <c r="AF1458" i="7"/>
  <c r="AJ1458" i="7"/>
  <c r="AK1458" i="7" s="1"/>
  <c r="AL1458" i="7" s="1"/>
  <c r="AC703" i="7"/>
  <c r="Z703" i="7"/>
  <c r="Z2653" i="7"/>
  <c r="AC2653" i="7"/>
  <c r="AC2203" i="7"/>
  <c r="Z2203" i="7"/>
  <c r="Z103" i="7"/>
  <c r="AC103" i="7"/>
  <c r="AF2657" i="7"/>
  <c r="AJ2657" i="7"/>
  <c r="AK2657" i="7" s="1"/>
  <c r="AL2657" i="7" s="1"/>
  <c r="AF1757" i="7"/>
  <c r="AJ1757" i="7"/>
  <c r="AK1757" i="7" s="1"/>
  <c r="AL1757" i="7" s="1"/>
  <c r="AF1007" i="7"/>
  <c r="AJ1007" i="7"/>
  <c r="AK1007" i="7" s="1"/>
  <c r="AL1007" i="7" s="1"/>
  <c r="AF2807" i="7"/>
  <c r="AJ2807" i="7"/>
  <c r="AK2807" i="7" s="1"/>
  <c r="AL2807" i="7" s="1"/>
  <c r="AC854" i="7"/>
  <c r="Z854" i="7"/>
  <c r="AC1904" i="7"/>
  <c r="Z1904" i="7"/>
  <c r="Z403" i="7"/>
  <c r="AC403" i="7"/>
  <c r="Z2503" i="7"/>
  <c r="AC2503" i="7"/>
  <c r="Q2955" i="7"/>
  <c r="Q1004" i="7"/>
  <c r="T1004" i="7"/>
  <c r="T703" i="7"/>
  <c r="Q703" i="7"/>
  <c r="W1907" i="7"/>
  <c r="Y1907" i="7" s="1"/>
  <c r="AA1907" i="7"/>
  <c r="AB1907" i="7" s="1"/>
  <c r="W2957" i="7"/>
  <c r="Y2957" i="7" s="1"/>
  <c r="AA2957" i="7"/>
  <c r="AB2957" i="7" s="1"/>
  <c r="W2657" i="7"/>
  <c r="Y2657" i="7" s="1"/>
  <c r="AA2657" i="7"/>
  <c r="AB2657" i="7" s="1"/>
  <c r="W558" i="7"/>
  <c r="Y558" i="7" s="1"/>
  <c r="AA558" i="7"/>
  <c r="AB558" i="7" s="1"/>
  <c r="W707" i="7"/>
  <c r="Y707" i="7" s="1"/>
  <c r="AA707" i="7"/>
  <c r="AB707" i="7" s="1"/>
  <c r="W2507" i="7"/>
  <c r="Y2507" i="7" s="1"/>
  <c r="AA2507" i="7"/>
  <c r="AB2507" i="7" s="1"/>
  <c r="W1757" i="7"/>
  <c r="Y1757" i="7" s="1"/>
  <c r="AA1757" i="7"/>
  <c r="AB1757" i="7" s="1"/>
  <c r="W1308" i="7"/>
  <c r="Y1308" i="7" s="1"/>
  <c r="AA1308" i="7"/>
  <c r="AB1308" i="7" s="1"/>
  <c r="W1157" i="7"/>
  <c r="Y1157" i="7" s="1"/>
  <c r="AA1157" i="7"/>
  <c r="AB1157" i="7" s="1"/>
  <c r="W858" i="7"/>
  <c r="Y858" i="7" s="1"/>
  <c r="AA858" i="7"/>
  <c r="AB858" i="7" s="1"/>
  <c r="W1007" i="7"/>
  <c r="Y1007" i="7" s="1"/>
  <c r="AA1007" i="7"/>
  <c r="AB1007" i="7" s="1"/>
  <c r="W1607" i="7"/>
  <c r="Y1607" i="7" s="1"/>
  <c r="AA1607" i="7"/>
  <c r="AB1607" i="7" s="1"/>
  <c r="W108" i="7"/>
  <c r="Y108" i="7" s="1"/>
  <c r="AA108" i="7"/>
  <c r="AB108" i="7" s="1"/>
  <c r="W2357" i="7"/>
  <c r="Y2357" i="7" s="1"/>
  <c r="AA2357" i="7"/>
  <c r="AB2357" i="7" s="1"/>
  <c r="W2807" i="7"/>
  <c r="Y2807" i="7" s="1"/>
  <c r="AA2807" i="7"/>
  <c r="AB2807" i="7" s="1"/>
  <c r="W407" i="7"/>
  <c r="Y407" i="7" s="1"/>
  <c r="AA407" i="7"/>
  <c r="AB407" i="7" s="1"/>
  <c r="W2207" i="7"/>
  <c r="Y2207" i="7" s="1"/>
  <c r="AA2207" i="7"/>
  <c r="AB2207" i="7" s="1"/>
  <c r="W1458" i="7"/>
  <c r="Y1458" i="7" s="1"/>
  <c r="AA1458" i="7"/>
  <c r="AB1458" i="7" s="1"/>
  <c r="W2057" i="7"/>
  <c r="Y2057" i="7" s="1"/>
  <c r="AA2057" i="7"/>
  <c r="AB2057" i="7" s="1"/>
  <c r="T403" i="7"/>
  <c r="Q403" i="7"/>
  <c r="T1754" i="7"/>
  <c r="Q1754" i="7"/>
  <c r="T1303" i="7"/>
  <c r="Q1303" i="7"/>
  <c r="T2653" i="7"/>
  <c r="Q2653" i="7"/>
  <c r="Q2203" i="7"/>
  <c r="T2203" i="7"/>
  <c r="T253" i="7"/>
  <c r="Q253" i="7"/>
  <c r="T2803" i="7"/>
  <c r="Q2803" i="7"/>
  <c r="T1153" i="7"/>
  <c r="Q1153" i="7"/>
  <c r="Q1454" i="7"/>
  <c r="T1454" i="7"/>
  <c r="Q1904" i="7"/>
  <c r="T1904" i="7"/>
  <c r="T2353" i="7"/>
  <c r="Q2353" i="7"/>
  <c r="Q854" i="7"/>
  <c r="T854" i="7"/>
  <c r="Q554" i="7"/>
  <c r="T554" i="7"/>
  <c r="Q1603" i="7"/>
  <c r="T1603" i="7"/>
  <c r="Q2053" i="7"/>
  <c r="T2053" i="7"/>
  <c r="Q2503" i="7"/>
  <c r="T2503" i="7"/>
  <c r="T103" i="7"/>
  <c r="Q103" i="7"/>
  <c r="H1303" i="7"/>
  <c r="K1303" i="7"/>
  <c r="H703" i="7"/>
  <c r="K703" i="7"/>
  <c r="H854" i="7"/>
  <c r="K854" i="7"/>
  <c r="H403" i="7"/>
  <c r="K403" i="7"/>
  <c r="H1004" i="7"/>
  <c r="K1004" i="7"/>
  <c r="H1603" i="7"/>
  <c r="K1603" i="7"/>
  <c r="H2653" i="7"/>
  <c r="K2653" i="7"/>
  <c r="H2353" i="7"/>
  <c r="K2353" i="7"/>
  <c r="R1907" i="7"/>
  <c r="S1907" i="7" s="1"/>
  <c r="N1907" i="7"/>
  <c r="P1907" i="7" s="1"/>
  <c r="I1907" i="7"/>
  <c r="J1907" i="7" s="1"/>
  <c r="R2657" i="7"/>
  <c r="S2657" i="7" s="1"/>
  <c r="N2657" i="7"/>
  <c r="P2657" i="7" s="1"/>
  <c r="I2657" i="7"/>
  <c r="J2657" i="7" s="1"/>
  <c r="R707" i="7"/>
  <c r="S707" i="7" s="1"/>
  <c r="N707" i="7"/>
  <c r="P707" i="7" s="1"/>
  <c r="I707" i="7"/>
  <c r="J707" i="7" s="1"/>
  <c r="R1757" i="7"/>
  <c r="S1757" i="7" s="1"/>
  <c r="N1757" i="7"/>
  <c r="P1757" i="7" s="1"/>
  <c r="I1757" i="7"/>
  <c r="J1757" i="7" s="1"/>
  <c r="R1157" i="7"/>
  <c r="S1157" i="7" s="1"/>
  <c r="N1157" i="7"/>
  <c r="P1157" i="7" s="1"/>
  <c r="I1157" i="7"/>
  <c r="J1157" i="7" s="1"/>
  <c r="N1007" i="7"/>
  <c r="P1007" i="7" s="1"/>
  <c r="R1007" i="7"/>
  <c r="S1007" i="7" s="1"/>
  <c r="I1007" i="7"/>
  <c r="J1007" i="7" s="1"/>
  <c r="R108" i="7"/>
  <c r="S108" i="7" s="1"/>
  <c r="N108" i="7"/>
  <c r="P108" i="7" s="1"/>
  <c r="I108" i="7"/>
  <c r="J108" i="7" s="1"/>
  <c r="R2807" i="7"/>
  <c r="S2807" i="7" s="1"/>
  <c r="I2807" i="7"/>
  <c r="J2807" i="7" s="1"/>
  <c r="N2807" i="7"/>
  <c r="P2807" i="7" s="1"/>
  <c r="R2207" i="7"/>
  <c r="S2207" i="7" s="1"/>
  <c r="N2207" i="7"/>
  <c r="P2207" i="7" s="1"/>
  <c r="I2207" i="7"/>
  <c r="J2207" i="7" s="1"/>
  <c r="R2057" i="7"/>
  <c r="S2057" i="7" s="1"/>
  <c r="N2057" i="7"/>
  <c r="P2057" i="7" s="1"/>
  <c r="I2057" i="7"/>
  <c r="J2057" i="7" s="1"/>
  <c r="H1454" i="7"/>
  <c r="K1454" i="7"/>
  <c r="H2803" i="7"/>
  <c r="K2803" i="7"/>
  <c r="H2203" i="7"/>
  <c r="K2203" i="7"/>
  <c r="H702" i="7"/>
  <c r="K702" i="7"/>
  <c r="H103" i="7"/>
  <c r="K103" i="7"/>
  <c r="H1754" i="7"/>
  <c r="K1754" i="7"/>
  <c r="H2053" i="7"/>
  <c r="K2053" i="7"/>
  <c r="H554" i="7"/>
  <c r="K554" i="7"/>
  <c r="H1904" i="7"/>
  <c r="K1904" i="7"/>
  <c r="H1153" i="7"/>
  <c r="K1153" i="7"/>
  <c r="H2503" i="7"/>
  <c r="K2503" i="7"/>
  <c r="H253" i="7"/>
  <c r="K253" i="7"/>
  <c r="I2957" i="7"/>
  <c r="J2957" i="7" s="1"/>
  <c r="N2957" i="7"/>
  <c r="P2957" i="7" s="1"/>
  <c r="R2957" i="7"/>
  <c r="S2957" i="7" s="1"/>
  <c r="R558" i="7"/>
  <c r="S558" i="7" s="1"/>
  <c r="N558" i="7"/>
  <c r="P558" i="7" s="1"/>
  <c r="I558" i="7"/>
  <c r="J558" i="7" s="1"/>
  <c r="R2507" i="7"/>
  <c r="S2507" i="7" s="1"/>
  <c r="I2507" i="7"/>
  <c r="J2507" i="7" s="1"/>
  <c r="N2507" i="7"/>
  <c r="P2507" i="7" s="1"/>
  <c r="R1308" i="7"/>
  <c r="S1308" i="7" s="1"/>
  <c r="N1308" i="7"/>
  <c r="P1308" i="7" s="1"/>
  <c r="I1308" i="7"/>
  <c r="J1308" i="7" s="1"/>
  <c r="R858" i="7"/>
  <c r="S858" i="7" s="1"/>
  <c r="N858" i="7"/>
  <c r="P858" i="7" s="1"/>
  <c r="I858" i="7"/>
  <c r="J858" i="7" s="1"/>
  <c r="R1607" i="7"/>
  <c r="S1607" i="7" s="1"/>
  <c r="N1607" i="7"/>
  <c r="P1607" i="7" s="1"/>
  <c r="I1607" i="7"/>
  <c r="J1607" i="7" s="1"/>
  <c r="R2357" i="7"/>
  <c r="S2357" i="7" s="1"/>
  <c r="N2357" i="7"/>
  <c r="P2357" i="7" s="1"/>
  <c r="I2357" i="7"/>
  <c r="J2357" i="7" s="1"/>
  <c r="R407" i="7"/>
  <c r="S407" i="7" s="1"/>
  <c r="N407" i="7"/>
  <c r="P407" i="7" s="1"/>
  <c r="I407" i="7"/>
  <c r="J407" i="7" s="1"/>
  <c r="R1458" i="7"/>
  <c r="S1458" i="7" s="1"/>
  <c r="N1458" i="7"/>
  <c r="P1458" i="7" s="1"/>
  <c r="I1458" i="7"/>
  <c r="J1458" i="7" s="1"/>
  <c r="K2955" i="7"/>
  <c r="B559" i="7"/>
  <c r="E558" i="7"/>
  <c r="G558" i="7" s="1"/>
  <c r="B1309" i="7"/>
  <c r="E1308" i="7"/>
  <c r="G1308" i="7" s="1"/>
  <c r="B1608" i="7"/>
  <c r="E1607" i="7"/>
  <c r="G1607" i="7" s="1"/>
  <c r="B408" i="7"/>
  <c r="E407" i="7"/>
  <c r="G407" i="7" s="1"/>
  <c r="B1908" i="7"/>
  <c r="E1907" i="7"/>
  <c r="G1907" i="7" s="1"/>
  <c r="B708" i="7"/>
  <c r="E707" i="7"/>
  <c r="G707" i="7" s="1"/>
  <c r="B1158" i="7"/>
  <c r="E1157" i="7"/>
  <c r="G1157" i="7" s="1"/>
  <c r="B109" i="7"/>
  <c r="E108" i="7"/>
  <c r="G108" i="7" s="1"/>
  <c r="B2208" i="7"/>
  <c r="E2207" i="7"/>
  <c r="G2207" i="7" s="1"/>
  <c r="B2958" i="7"/>
  <c r="E2957" i="7"/>
  <c r="G2957" i="7" s="1"/>
  <c r="B2508" i="7"/>
  <c r="E2507" i="7"/>
  <c r="G2507" i="7" s="1"/>
  <c r="B859" i="7"/>
  <c r="E858" i="7"/>
  <c r="G858" i="7" s="1"/>
  <c r="B2358" i="7"/>
  <c r="E2357" i="7"/>
  <c r="G2357" i="7" s="1"/>
  <c r="B1459" i="7"/>
  <c r="E1458" i="7"/>
  <c r="G1458" i="7" s="1"/>
  <c r="B2658" i="7"/>
  <c r="E2657" i="7"/>
  <c r="G2657" i="7" s="1"/>
  <c r="B1758" i="7"/>
  <c r="E1757" i="7"/>
  <c r="G1757" i="7" s="1"/>
  <c r="B1008" i="7"/>
  <c r="E1007" i="7"/>
  <c r="G1007" i="7" s="1"/>
  <c r="B2808" i="7"/>
  <c r="E2807" i="7"/>
  <c r="G2807" i="7" s="1"/>
  <c r="B2058" i="7"/>
  <c r="E2057" i="7"/>
  <c r="G2057" i="7" s="1"/>
  <c r="V254" i="7"/>
  <c r="X254" i="7" s="1"/>
  <c r="AE254" i="7"/>
  <c r="D254" i="7"/>
  <c r="F254" i="7" s="1"/>
  <c r="M254" i="7"/>
  <c r="O254" i="7" s="1"/>
  <c r="V104" i="7"/>
  <c r="X104" i="7" s="1"/>
  <c r="M104" i="7"/>
  <c r="O104" i="7" s="1"/>
  <c r="D104" i="7"/>
  <c r="F104" i="7" s="1"/>
  <c r="AE104" i="7"/>
  <c r="AE1154" i="7"/>
  <c r="V1154" i="7"/>
  <c r="X1154" i="7" s="1"/>
  <c r="D1154" i="7"/>
  <c r="F1154" i="7" s="1"/>
  <c r="M1154" i="7"/>
  <c r="O1154" i="7" s="1"/>
  <c r="AE555" i="7"/>
  <c r="D555" i="7"/>
  <c r="F555" i="7" s="1"/>
  <c r="M555" i="7"/>
  <c r="O555" i="7" s="1"/>
  <c r="V555" i="7"/>
  <c r="X555" i="7" s="1"/>
  <c r="M404" i="7"/>
  <c r="O404" i="7" s="1"/>
  <c r="D404" i="7"/>
  <c r="F404" i="7" s="1"/>
  <c r="AE404" i="7"/>
  <c r="V404" i="7"/>
  <c r="X404" i="7" s="1"/>
  <c r="D1905" i="7"/>
  <c r="F1905" i="7" s="1"/>
  <c r="V1905" i="7"/>
  <c r="X1905" i="7" s="1"/>
  <c r="M1905" i="7"/>
  <c r="O1905" i="7" s="1"/>
  <c r="AE1905" i="7"/>
  <c r="V1604" i="7"/>
  <c r="X1604" i="7" s="1"/>
  <c r="M1604" i="7"/>
  <c r="O1604" i="7" s="1"/>
  <c r="D1604" i="7"/>
  <c r="F1604" i="7" s="1"/>
  <c r="AE1604" i="7"/>
  <c r="AE1755" i="7"/>
  <c r="D1755" i="7"/>
  <c r="F1755" i="7" s="1"/>
  <c r="V1755" i="7"/>
  <c r="X1755" i="7" s="1"/>
  <c r="M1755" i="7"/>
  <c r="O1755" i="7" s="1"/>
  <c r="D2804" i="7"/>
  <c r="F2804" i="7" s="1"/>
  <c r="M2804" i="7"/>
  <c r="O2804" i="7" s="1"/>
  <c r="V2804" i="7"/>
  <c r="X2804" i="7" s="1"/>
  <c r="AE2804" i="7"/>
  <c r="V2654" i="7"/>
  <c r="X2654" i="7" s="1"/>
  <c r="AE2654" i="7"/>
  <c r="D2654" i="7"/>
  <c r="F2654" i="7" s="1"/>
  <c r="M2654" i="7"/>
  <c r="O2654" i="7" s="1"/>
  <c r="D2354" i="7"/>
  <c r="F2354" i="7" s="1"/>
  <c r="V2354" i="7"/>
  <c r="X2354" i="7" s="1"/>
  <c r="M2354" i="7"/>
  <c r="O2354" i="7" s="1"/>
  <c r="AE2354" i="7"/>
  <c r="V1455" i="7"/>
  <c r="X1455" i="7" s="1"/>
  <c r="M1455" i="7"/>
  <c r="O1455" i="7" s="1"/>
  <c r="AE1455" i="7"/>
  <c r="D1455" i="7"/>
  <c r="F1455" i="7" s="1"/>
  <c r="AE1304" i="7"/>
  <c r="D1304" i="7"/>
  <c r="F1304" i="7" s="1"/>
  <c r="M1304" i="7"/>
  <c r="O1304" i="7" s="1"/>
  <c r="V1304" i="7"/>
  <c r="X1304" i="7" s="1"/>
  <c r="AE1005" i="7"/>
  <c r="D1005" i="7"/>
  <c r="F1005" i="7" s="1"/>
  <c r="V1005" i="7"/>
  <c r="X1005" i="7" s="1"/>
  <c r="M1005" i="7"/>
  <c r="O1005" i="7" s="1"/>
  <c r="M2956" i="7"/>
  <c r="O2956" i="7" s="1"/>
  <c r="Q2956" i="7" s="1"/>
  <c r="AE2956" i="7"/>
  <c r="D2956" i="7"/>
  <c r="F2956" i="7" s="1"/>
  <c r="H2956" i="7" s="1"/>
  <c r="V2956" i="7"/>
  <c r="X2956" i="7" s="1"/>
  <c r="Z2956" i="7" s="1"/>
  <c r="AE704" i="7"/>
  <c r="D704" i="7"/>
  <c r="F704" i="7" s="1"/>
  <c r="V704" i="7"/>
  <c r="X704" i="7" s="1"/>
  <c r="M704" i="7"/>
  <c r="O704" i="7" s="1"/>
  <c r="M2204" i="7"/>
  <c r="O2204" i="7" s="1"/>
  <c r="AE2204" i="7"/>
  <c r="V2204" i="7"/>
  <c r="X2204" i="7" s="1"/>
  <c r="D2204" i="7"/>
  <c r="F2204" i="7" s="1"/>
  <c r="M2054" i="7"/>
  <c r="O2054" i="7" s="1"/>
  <c r="AE2054" i="7"/>
  <c r="D2054" i="7"/>
  <c r="F2054" i="7" s="1"/>
  <c r="V2054" i="7"/>
  <c r="X2054" i="7" s="1"/>
  <c r="AE855" i="7"/>
  <c r="V855" i="7"/>
  <c r="X855" i="7" s="1"/>
  <c r="D855" i="7"/>
  <c r="F855" i="7" s="1"/>
  <c r="M855" i="7"/>
  <c r="O855" i="7" s="1"/>
  <c r="AE2504" i="7"/>
  <c r="D2504" i="7"/>
  <c r="F2504" i="7" s="1"/>
  <c r="V2504" i="7"/>
  <c r="X2504" i="7" s="1"/>
  <c r="M2504" i="7"/>
  <c r="O2504" i="7" s="1"/>
  <c r="F2508" i="16" l="1"/>
  <c r="H258" i="16"/>
  <c r="Q558" i="16"/>
  <c r="K2659" i="16"/>
  <c r="F1309" i="16"/>
  <c r="G109" i="16"/>
  <c r="G2508" i="16"/>
  <c r="K258" i="16"/>
  <c r="K1308" i="16"/>
  <c r="K2507" i="16"/>
  <c r="G1309" i="16"/>
  <c r="J109" i="16"/>
  <c r="J2508" i="16"/>
  <c r="J1309" i="16"/>
  <c r="F109" i="16"/>
  <c r="T1158" i="16"/>
  <c r="H1308" i="16"/>
  <c r="AL2508" i="16"/>
  <c r="AC2359" i="16"/>
  <c r="H1608" i="16"/>
  <c r="AL1158" i="16"/>
  <c r="Q1158" i="16"/>
  <c r="B260" i="16"/>
  <c r="D259" i="16"/>
  <c r="F259" i="16" s="1"/>
  <c r="AJ259" i="16"/>
  <c r="AK259" i="16" s="1"/>
  <c r="I259" i="16"/>
  <c r="J259" i="16" s="1"/>
  <c r="K259" i="16" s="1"/>
  <c r="V259" i="16"/>
  <c r="X259" i="16" s="1"/>
  <c r="R259" i="16"/>
  <c r="S259" i="16" s="1"/>
  <c r="AE259" i="16"/>
  <c r="AG259" i="16" s="1"/>
  <c r="W259" i="16"/>
  <c r="Y259" i="16" s="1"/>
  <c r="N259" i="16"/>
  <c r="P259" i="16" s="1"/>
  <c r="AF259" i="16"/>
  <c r="AH259" i="16" s="1"/>
  <c r="AI259" i="16" s="1"/>
  <c r="M259" i="16"/>
  <c r="O259" i="16" s="1"/>
  <c r="E259" i="16"/>
  <c r="G259" i="16" s="1"/>
  <c r="H259" i="16" s="1"/>
  <c r="AA259" i="16"/>
  <c r="AB259" i="16" s="1"/>
  <c r="AC259" i="16" s="1"/>
  <c r="Z2059" i="16"/>
  <c r="AC709" i="16"/>
  <c r="Q709" i="16"/>
  <c r="H1008" i="16"/>
  <c r="K1608" i="16"/>
  <c r="AC2209" i="16"/>
  <c r="H109" i="16"/>
  <c r="K2808" i="16"/>
  <c r="H2508" i="16"/>
  <c r="AC1459" i="16"/>
  <c r="Z1158" i="16"/>
  <c r="T258" i="16"/>
  <c r="AI258" i="16"/>
  <c r="Z2209" i="16"/>
  <c r="AC1309" i="16"/>
  <c r="AL558" i="16"/>
  <c r="K558" i="16"/>
  <c r="AI558" i="16"/>
  <c r="H2659" i="16"/>
  <c r="Z2659" i="16"/>
  <c r="AL858" i="16"/>
  <c r="K858" i="16"/>
  <c r="AI858" i="16"/>
  <c r="H2359" i="16"/>
  <c r="Z2359" i="16"/>
  <c r="T1760" i="16"/>
  <c r="H1309" i="16"/>
  <c r="Z1309" i="16"/>
  <c r="AL2059" i="16"/>
  <c r="T709" i="16"/>
  <c r="Z408" i="16"/>
  <c r="K1008" i="16"/>
  <c r="AC1608" i="16"/>
  <c r="Q1608" i="16"/>
  <c r="AL2209" i="16"/>
  <c r="K109" i="16"/>
  <c r="Q2808" i="16"/>
  <c r="K2508" i="16"/>
  <c r="AI2508" i="16"/>
  <c r="AC1908" i="16"/>
  <c r="AC2958" i="16"/>
  <c r="K1158" i="16"/>
  <c r="AC1158" i="16"/>
  <c r="AE1159" i="16"/>
  <c r="AG1159" i="16" s="1"/>
  <c r="AF1159" i="16"/>
  <c r="AH1159" i="16" s="1"/>
  <c r="R1159" i="16"/>
  <c r="S1159" i="16" s="1"/>
  <c r="B1160" i="16"/>
  <c r="AA1159" i="16"/>
  <c r="AB1159" i="16" s="1"/>
  <c r="V1159" i="16"/>
  <c r="X1159" i="16" s="1"/>
  <c r="W1159" i="16"/>
  <c r="Y1159" i="16" s="1"/>
  <c r="Z1159" i="16" s="1"/>
  <c r="I1159" i="16"/>
  <c r="J1159" i="16" s="1"/>
  <c r="D1159" i="16"/>
  <c r="F1159" i="16" s="1"/>
  <c r="M1159" i="16"/>
  <c r="O1159" i="16" s="1"/>
  <c r="N1159" i="16"/>
  <c r="P1159" i="16" s="1"/>
  <c r="Q1159" i="16" s="1"/>
  <c r="AJ1159" i="16"/>
  <c r="AK1159" i="16" s="1"/>
  <c r="AL1159" i="16" s="1"/>
  <c r="E1159" i="16"/>
  <c r="G1159" i="16" s="1"/>
  <c r="H1159" i="16" s="1"/>
  <c r="AL258" i="16"/>
  <c r="Z258" i="16"/>
  <c r="B1762" i="16"/>
  <c r="AE1761" i="16"/>
  <c r="AG1761" i="16" s="1"/>
  <c r="V1761" i="16"/>
  <c r="X1761" i="16" s="1"/>
  <c r="M1761" i="16"/>
  <c r="O1761" i="16" s="1"/>
  <c r="D1761" i="16"/>
  <c r="F1761" i="16" s="1"/>
  <c r="AF1761" i="16"/>
  <c r="AH1761" i="16" s="1"/>
  <c r="AI1761" i="16" s="1"/>
  <c r="N1761" i="16"/>
  <c r="P1761" i="16" s="1"/>
  <c r="Q1761" i="16" s="1"/>
  <c r="I1761" i="16"/>
  <c r="J1761" i="16" s="1"/>
  <c r="K1761" i="16" s="1"/>
  <c r="W1761" i="16"/>
  <c r="Y1761" i="16" s="1"/>
  <c r="E1761" i="16"/>
  <c r="G1761" i="16" s="1"/>
  <c r="H1761" i="16" s="1"/>
  <c r="R1761" i="16"/>
  <c r="S1761" i="16" s="1"/>
  <c r="T1761" i="16" s="1"/>
  <c r="AA1761" i="16"/>
  <c r="AB1761" i="16" s="1"/>
  <c r="AC1761" i="16" s="1"/>
  <c r="AJ1761" i="16"/>
  <c r="AK1761" i="16" s="1"/>
  <c r="K2059" i="16"/>
  <c r="AI2059" i="16"/>
  <c r="AF710" i="16"/>
  <c r="AH710" i="16" s="1"/>
  <c r="W710" i="16"/>
  <c r="Y710" i="16" s="1"/>
  <c r="R710" i="16"/>
  <c r="S710" i="16" s="1"/>
  <c r="N710" i="16"/>
  <c r="P710" i="16" s="1"/>
  <c r="I710" i="16"/>
  <c r="J710" i="16" s="1"/>
  <c r="E710" i="16"/>
  <c r="G710" i="16" s="1"/>
  <c r="B711" i="16"/>
  <c r="AE710" i="16"/>
  <c r="AG710" i="16" s="1"/>
  <c r="V710" i="16"/>
  <c r="X710" i="16" s="1"/>
  <c r="M710" i="16"/>
  <c r="O710" i="16" s="1"/>
  <c r="D710" i="16"/>
  <c r="F710" i="16" s="1"/>
  <c r="AA710" i="16"/>
  <c r="AB710" i="16" s="1"/>
  <c r="AC710" i="16" s="1"/>
  <c r="AJ710" i="16"/>
  <c r="AK710" i="16" s="1"/>
  <c r="AL710" i="16" s="1"/>
  <c r="H408" i="16"/>
  <c r="Q1908" i="16"/>
  <c r="B1461" i="16"/>
  <c r="AE1460" i="16"/>
  <c r="AG1460" i="16" s="1"/>
  <c r="V1460" i="16"/>
  <c r="X1460" i="16" s="1"/>
  <c r="M1460" i="16"/>
  <c r="O1460" i="16" s="1"/>
  <c r="D1460" i="16"/>
  <c r="F1460" i="16" s="1"/>
  <c r="R1460" i="16"/>
  <c r="S1460" i="16" s="1"/>
  <c r="I1460" i="16"/>
  <c r="J1460" i="16" s="1"/>
  <c r="AF1460" i="16"/>
  <c r="AH1460" i="16" s="1"/>
  <c r="AI1460" i="16" s="1"/>
  <c r="W1460" i="16"/>
  <c r="Y1460" i="16" s="1"/>
  <c r="Z1460" i="16" s="1"/>
  <c r="N1460" i="16"/>
  <c r="P1460" i="16" s="1"/>
  <c r="E1460" i="16"/>
  <c r="G1460" i="16" s="1"/>
  <c r="AA1460" i="16"/>
  <c r="AB1460" i="16" s="1"/>
  <c r="AC1460" i="16" s="1"/>
  <c r="AJ1460" i="16"/>
  <c r="AK1460" i="16" s="1"/>
  <c r="AL1460" i="16" s="1"/>
  <c r="T1459" i="16"/>
  <c r="Q2958" i="16"/>
  <c r="AC558" i="16"/>
  <c r="AI2659" i="16"/>
  <c r="AC858" i="16"/>
  <c r="Q858" i="16"/>
  <c r="K2359" i="16"/>
  <c r="AI2359" i="16"/>
  <c r="H1760" i="16"/>
  <c r="Z1760" i="16"/>
  <c r="K1309" i="16"/>
  <c r="AI1309" i="16"/>
  <c r="Q2059" i="16"/>
  <c r="H709" i="16"/>
  <c r="Z709" i="16"/>
  <c r="K408" i="16"/>
  <c r="AI408" i="16"/>
  <c r="AL1008" i="16"/>
  <c r="Q1008" i="16"/>
  <c r="B1010" i="16"/>
  <c r="AE1009" i="16"/>
  <c r="AG1009" i="16" s="1"/>
  <c r="V1009" i="16"/>
  <c r="X1009" i="16" s="1"/>
  <c r="M1009" i="16"/>
  <c r="O1009" i="16" s="1"/>
  <c r="D1009" i="16"/>
  <c r="F1009" i="16" s="1"/>
  <c r="AF1009" i="16"/>
  <c r="AH1009" i="16" s="1"/>
  <c r="AI1009" i="16" s="1"/>
  <c r="N1009" i="16"/>
  <c r="P1009" i="16" s="1"/>
  <c r="Q1009" i="16" s="1"/>
  <c r="I1009" i="16"/>
  <c r="J1009" i="16" s="1"/>
  <c r="K1009" i="16" s="1"/>
  <c r="W1009" i="16"/>
  <c r="Y1009" i="16" s="1"/>
  <c r="E1009" i="16"/>
  <c r="G1009" i="16" s="1"/>
  <c r="H1009" i="16" s="1"/>
  <c r="R1009" i="16"/>
  <c r="S1009" i="16" s="1"/>
  <c r="T1009" i="16" s="1"/>
  <c r="AA1009" i="16"/>
  <c r="AB1009" i="16" s="1"/>
  <c r="AC1009" i="16" s="1"/>
  <c r="AJ1009" i="16"/>
  <c r="AK1009" i="16" s="1"/>
  <c r="AL1009" i="16" s="1"/>
  <c r="AF1609" i="16"/>
  <c r="AH1609" i="16" s="1"/>
  <c r="W1609" i="16"/>
  <c r="Y1609" i="16" s="1"/>
  <c r="R1609" i="16"/>
  <c r="S1609" i="16" s="1"/>
  <c r="N1609" i="16"/>
  <c r="P1609" i="16" s="1"/>
  <c r="I1609" i="16"/>
  <c r="J1609" i="16" s="1"/>
  <c r="E1609" i="16"/>
  <c r="G1609" i="16" s="1"/>
  <c r="B1610" i="16"/>
  <c r="AE1609" i="16"/>
  <c r="AG1609" i="16" s="1"/>
  <c r="V1609" i="16"/>
  <c r="X1609" i="16" s="1"/>
  <c r="M1609" i="16"/>
  <c r="O1609" i="16" s="1"/>
  <c r="D1609" i="16"/>
  <c r="F1609" i="16" s="1"/>
  <c r="AA1609" i="16"/>
  <c r="AB1609" i="16" s="1"/>
  <c r="AJ1609" i="16"/>
  <c r="AK1609" i="16" s="1"/>
  <c r="AL1609" i="16" s="1"/>
  <c r="T1608" i="16"/>
  <c r="T2209" i="16"/>
  <c r="AL109" i="16"/>
  <c r="AF110" i="16"/>
  <c r="AH110" i="16" s="1"/>
  <c r="W110" i="16"/>
  <c r="Y110" i="16" s="1"/>
  <c r="R110" i="16"/>
  <c r="S110" i="16" s="1"/>
  <c r="N110" i="16"/>
  <c r="P110" i="16" s="1"/>
  <c r="I110" i="16"/>
  <c r="E110" i="16"/>
  <c r="B111" i="16"/>
  <c r="AE110" i="16"/>
  <c r="AG110" i="16" s="1"/>
  <c r="V110" i="16"/>
  <c r="X110" i="16" s="1"/>
  <c r="M110" i="16"/>
  <c r="O110" i="16" s="1"/>
  <c r="D110" i="16"/>
  <c r="AA110" i="16"/>
  <c r="AB110" i="16" s="1"/>
  <c r="AJ110" i="16"/>
  <c r="AK110" i="16" s="1"/>
  <c r="AL110" i="16" s="1"/>
  <c r="AF2809" i="16"/>
  <c r="AH2809" i="16" s="1"/>
  <c r="W2809" i="16"/>
  <c r="Y2809" i="16" s="1"/>
  <c r="R2809" i="16"/>
  <c r="S2809" i="16" s="1"/>
  <c r="N2809" i="16"/>
  <c r="P2809" i="16" s="1"/>
  <c r="I2809" i="16"/>
  <c r="J2809" i="16" s="1"/>
  <c r="E2809" i="16"/>
  <c r="G2809" i="16" s="1"/>
  <c r="B2810" i="16"/>
  <c r="AE2809" i="16"/>
  <c r="AG2809" i="16" s="1"/>
  <c r="V2809" i="16"/>
  <c r="X2809" i="16" s="1"/>
  <c r="M2809" i="16"/>
  <c r="O2809" i="16" s="1"/>
  <c r="D2809" i="16"/>
  <c r="F2809" i="16" s="1"/>
  <c r="AJ2809" i="16"/>
  <c r="AK2809" i="16" s="1"/>
  <c r="AL2809" i="16" s="1"/>
  <c r="AA2809" i="16"/>
  <c r="AB2809" i="16" s="1"/>
  <c r="AC2809" i="16" s="1"/>
  <c r="T2808" i="16"/>
  <c r="Q2508" i="16"/>
  <c r="B1910" i="16"/>
  <c r="AE1909" i="16"/>
  <c r="AG1909" i="16" s="1"/>
  <c r="V1909" i="16"/>
  <c r="X1909" i="16" s="1"/>
  <c r="M1909" i="16"/>
  <c r="O1909" i="16" s="1"/>
  <c r="D1909" i="16"/>
  <c r="F1909" i="16" s="1"/>
  <c r="AF1909" i="16"/>
  <c r="AH1909" i="16" s="1"/>
  <c r="AI1909" i="16" s="1"/>
  <c r="W1909" i="16"/>
  <c r="Y1909" i="16" s="1"/>
  <c r="Z1909" i="16" s="1"/>
  <c r="N1909" i="16"/>
  <c r="P1909" i="16" s="1"/>
  <c r="Q1909" i="16" s="1"/>
  <c r="E1909" i="16"/>
  <c r="G1909" i="16" s="1"/>
  <c r="H1909" i="16" s="1"/>
  <c r="R1909" i="16"/>
  <c r="S1909" i="16" s="1"/>
  <c r="I1909" i="16"/>
  <c r="J1909" i="16" s="1"/>
  <c r="AJ1909" i="16"/>
  <c r="AK1909" i="16" s="1"/>
  <c r="AL1909" i="16" s="1"/>
  <c r="AA1909" i="16"/>
  <c r="AB1909" i="16" s="1"/>
  <c r="T1908" i="16"/>
  <c r="H1459" i="16"/>
  <c r="Z1459" i="16"/>
  <c r="T2958" i="16"/>
  <c r="B560" i="16"/>
  <c r="AE559" i="16"/>
  <c r="AG559" i="16" s="1"/>
  <c r="V559" i="16"/>
  <c r="X559" i="16" s="1"/>
  <c r="M559" i="16"/>
  <c r="O559" i="16" s="1"/>
  <c r="D559" i="16"/>
  <c r="F559" i="16" s="1"/>
  <c r="R559" i="16"/>
  <c r="S559" i="16" s="1"/>
  <c r="AF559" i="16"/>
  <c r="AH559" i="16" s="1"/>
  <c r="AI559" i="16" s="1"/>
  <c r="N559" i="16"/>
  <c r="P559" i="16" s="1"/>
  <c r="Q559" i="16" s="1"/>
  <c r="I559" i="16"/>
  <c r="J559" i="16" s="1"/>
  <c r="K559" i="16" s="1"/>
  <c r="W559" i="16"/>
  <c r="Y559" i="16" s="1"/>
  <c r="E559" i="16"/>
  <c r="G559" i="16" s="1"/>
  <c r="H559" i="16" s="1"/>
  <c r="AA559" i="16"/>
  <c r="AB559" i="16" s="1"/>
  <c r="AJ559" i="16"/>
  <c r="AK559" i="16" s="1"/>
  <c r="T558" i="16"/>
  <c r="Q2659" i="16"/>
  <c r="AF859" i="16"/>
  <c r="AH859" i="16" s="1"/>
  <c r="W859" i="16"/>
  <c r="Y859" i="16" s="1"/>
  <c r="R859" i="16"/>
  <c r="S859" i="16" s="1"/>
  <c r="N859" i="16"/>
  <c r="P859" i="16" s="1"/>
  <c r="I859" i="16"/>
  <c r="J859" i="16" s="1"/>
  <c r="E859" i="16"/>
  <c r="G859" i="16" s="1"/>
  <c r="B860" i="16"/>
  <c r="AE859" i="16"/>
  <c r="AG859" i="16" s="1"/>
  <c r="V859" i="16"/>
  <c r="X859" i="16" s="1"/>
  <c r="M859" i="16"/>
  <c r="O859" i="16" s="1"/>
  <c r="D859" i="16"/>
  <c r="F859" i="16" s="1"/>
  <c r="AA859" i="16"/>
  <c r="AB859" i="16" s="1"/>
  <c r="AJ859" i="16"/>
  <c r="AK859" i="16" s="1"/>
  <c r="T858" i="16"/>
  <c r="Q2359" i="16"/>
  <c r="K1760" i="16"/>
  <c r="AI1760" i="16"/>
  <c r="Q1309" i="16"/>
  <c r="AF2060" i="16"/>
  <c r="AH2060" i="16" s="1"/>
  <c r="W2060" i="16"/>
  <c r="Y2060" i="16" s="1"/>
  <c r="R2060" i="16"/>
  <c r="S2060" i="16" s="1"/>
  <c r="N2060" i="16"/>
  <c r="P2060" i="16" s="1"/>
  <c r="I2060" i="16"/>
  <c r="J2060" i="16" s="1"/>
  <c r="E2060" i="16"/>
  <c r="G2060" i="16" s="1"/>
  <c r="B2061" i="16"/>
  <c r="AE2060" i="16"/>
  <c r="AG2060" i="16" s="1"/>
  <c r="V2060" i="16"/>
  <c r="X2060" i="16" s="1"/>
  <c r="M2060" i="16"/>
  <c r="O2060" i="16" s="1"/>
  <c r="D2060" i="16"/>
  <c r="F2060" i="16" s="1"/>
  <c r="AJ2060" i="16"/>
  <c r="AK2060" i="16" s="1"/>
  <c r="AL2060" i="16" s="1"/>
  <c r="AA2060" i="16"/>
  <c r="AB2060" i="16" s="1"/>
  <c r="AC2060" i="16" s="1"/>
  <c r="T2059" i="16"/>
  <c r="AL709" i="16"/>
  <c r="K709" i="16"/>
  <c r="AI709" i="16"/>
  <c r="Q408" i="16"/>
  <c r="AC1008" i="16"/>
  <c r="Z1608" i="16"/>
  <c r="K2209" i="16"/>
  <c r="AC109" i="16"/>
  <c r="H2808" i="16"/>
  <c r="Z2808" i="16"/>
  <c r="AF2509" i="16"/>
  <c r="AH2509" i="16" s="1"/>
  <c r="W2509" i="16"/>
  <c r="Y2509" i="16" s="1"/>
  <c r="R2509" i="16"/>
  <c r="S2509" i="16" s="1"/>
  <c r="N2509" i="16"/>
  <c r="P2509" i="16" s="1"/>
  <c r="I2509" i="16"/>
  <c r="E2509" i="16"/>
  <c r="B2510" i="16"/>
  <c r="AE2509" i="16"/>
  <c r="AG2509" i="16" s="1"/>
  <c r="V2509" i="16"/>
  <c r="X2509" i="16" s="1"/>
  <c r="M2509" i="16"/>
  <c r="O2509" i="16" s="1"/>
  <c r="D2509" i="16"/>
  <c r="AJ2509" i="16"/>
  <c r="AK2509" i="16" s="1"/>
  <c r="AL2509" i="16" s="1"/>
  <c r="AA2509" i="16"/>
  <c r="AB2509" i="16" s="1"/>
  <c r="AC2509" i="16" s="1"/>
  <c r="T2508" i="16"/>
  <c r="H1908" i="16"/>
  <c r="Z1908" i="16"/>
  <c r="K1459" i="16"/>
  <c r="AI1459" i="16"/>
  <c r="H2958" i="16"/>
  <c r="Z2958" i="16"/>
  <c r="H558" i="16"/>
  <c r="Z558" i="16"/>
  <c r="B2661" i="16"/>
  <c r="AE2660" i="16"/>
  <c r="AG2660" i="16" s="1"/>
  <c r="V2660" i="16"/>
  <c r="X2660" i="16" s="1"/>
  <c r="M2660" i="16"/>
  <c r="O2660" i="16" s="1"/>
  <c r="D2660" i="16"/>
  <c r="F2660" i="16" s="1"/>
  <c r="R2660" i="16"/>
  <c r="S2660" i="16" s="1"/>
  <c r="T2660" i="16" s="1"/>
  <c r="I2660" i="16"/>
  <c r="J2660" i="16" s="1"/>
  <c r="AF2660" i="16"/>
  <c r="AH2660" i="16" s="1"/>
  <c r="W2660" i="16"/>
  <c r="Y2660" i="16" s="1"/>
  <c r="N2660" i="16"/>
  <c r="P2660" i="16" s="1"/>
  <c r="Q2660" i="16" s="1"/>
  <c r="E2660" i="16"/>
  <c r="G2660" i="16" s="1"/>
  <c r="AJ2660" i="16"/>
  <c r="AK2660" i="16" s="1"/>
  <c r="AA2660" i="16"/>
  <c r="AB2660" i="16" s="1"/>
  <c r="T2659" i="16"/>
  <c r="H858" i="16"/>
  <c r="Z858" i="16"/>
  <c r="AF2360" i="16"/>
  <c r="AH2360" i="16" s="1"/>
  <c r="AI2360" i="16" s="1"/>
  <c r="W2360" i="16"/>
  <c r="Y2360" i="16" s="1"/>
  <c r="R2360" i="16"/>
  <c r="S2360" i="16" s="1"/>
  <c r="N2360" i="16"/>
  <c r="P2360" i="16" s="1"/>
  <c r="I2360" i="16"/>
  <c r="J2360" i="16" s="1"/>
  <c r="E2360" i="16"/>
  <c r="G2360" i="16" s="1"/>
  <c r="H2360" i="16" s="1"/>
  <c r="B2361" i="16"/>
  <c r="AE2360" i="16"/>
  <c r="AG2360" i="16" s="1"/>
  <c r="V2360" i="16"/>
  <c r="X2360" i="16" s="1"/>
  <c r="M2360" i="16"/>
  <c r="O2360" i="16" s="1"/>
  <c r="D2360" i="16"/>
  <c r="F2360" i="16" s="1"/>
  <c r="AA2360" i="16"/>
  <c r="AB2360" i="16" s="1"/>
  <c r="AJ2360" i="16"/>
  <c r="AK2360" i="16" s="1"/>
  <c r="AL2360" i="16" s="1"/>
  <c r="T2359" i="16"/>
  <c r="Q1760" i="16"/>
  <c r="AF1310" i="16"/>
  <c r="AH1310" i="16" s="1"/>
  <c r="W1310" i="16"/>
  <c r="Y1310" i="16" s="1"/>
  <c r="Z1310" i="16" s="1"/>
  <c r="R1310" i="16"/>
  <c r="S1310" i="16" s="1"/>
  <c r="N1310" i="16"/>
  <c r="P1310" i="16" s="1"/>
  <c r="I1310" i="16"/>
  <c r="E1310" i="16"/>
  <c r="B1311" i="16"/>
  <c r="AE1310" i="16"/>
  <c r="AG1310" i="16" s="1"/>
  <c r="V1310" i="16"/>
  <c r="X1310" i="16" s="1"/>
  <c r="M1310" i="16"/>
  <c r="O1310" i="16" s="1"/>
  <c r="D1310" i="16"/>
  <c r="AA1310" i="16"/>
  <c r="AB1310" i="16" s="1"/>
  <c r="AC1310" i="16" s="1"/>
  <c r="AJ1310" i="16"/>
  <c r="AK1310" i="16" s="1"/>
  <c r="T1309" i="16"/>
  <c r="H2059" i="16"/>
  <c r="B410" i="16"/>
  <c r="AE409" i="16"/>
  <c r="AG409" i="16" s="1"/>
  <c r="V409" i="16"/>
  <c r="X409" i="16" s="1"/>
  <c r="M409" i="16"/>
  <c r="O409" i="16" s="1"/>
  <c r="D409" i="16"/>
  <c r="F409" i="16" s="1"/>
  <c r="R409" i="16"/>
  <c r="S409" i="16" s="1"/>
  <c r="I409" i="16"/>
  <c r="J409" i="16" s="1"/>
  <c r="AF409" i="16"/>
  <c r="AH409" i="16" s="1"/>
  <c r="AI409" i="16" s="1"/>
  <c r="W409" i="16"/>
  <c r="Y409" i="16" s="1"/>
  <c r="N409" i="16"/>
  <c r="P409" i="16" s="1"/>
  <c r="E409" i="16"/>
  <c r="G409" i="16" s="1"/>
  <c r="AJ409" i="16"/>
  <c r="AK409" i="16" s="1"/>
  <c r="AL409" i="16" s="1"/>
  <c r="AA409" i="16"/>
  <c r="AB409" i="16" s="1"/>
  <c r="T408" i="16"/>
  <c r="AI1608" i="16"/>
  <c r="AF2210" i="16"/>
  <c r="AH2210" i="16" s="1"/>
  <c r="W2210" i="16"/>
  <c r="Y2210" i="16" s="1"/>
  <c r="R2210" i="16"/>
  <c r="S2210" i="16" s="1"/>
  <c r="N2210" i="16"/>
  <c r="P2210" i="16" s="1"/>
  <c r="I2210" i="16"/>
  <c r="J2210" i="16" s="1"/>
  <c r="K2210" i="16" s="1"/>
  <c r="E2210" i="16"/>
  <c r="G2210" i="16" s="1"/>
  <c r="B2211" i="16"/>
  <c r="AE2210" i="16"/>
  <c r="AG2210" i="16" s="1"/>
  <c r="V2210" i="16"/>
  <c r="X2210" i="16" s="1"/>
  <c r="M2210" i="16"/>
  <c r="O2210" i="16" s="1"/>
  <c r="D2210" i="16"/>
  <c r="F2210" i="16" s="1"/>
  <c r="AA2210" i="16"/>
  <c r="AB2210" i="16" s="1"/>
  <c r="AJ2210" i="16"/>
  <c r="AK2210" i="16" s="1"/>
  <c r="AL2210" i="16" s="1"/>
  <c r="AI2808" i="16"/>
  <c r="Z2508" i="16"/>
  <c r="K1908" i="16"/>
  <c r="AI1908" i="16"/>
  <c r="Q1459" i="16"/>
  <c r="AL2958" i="16"/>
  <c r="AF2959" i="16"/>
  <c r="AH2959" i="16" s="1"/>
  <c r="W2959" i="16"/>
  <c r="Y2959" i="16" s="1"/>
  <c r="R2959" i="16"/>
  <c r="S2959" i="16" s="1"/>
  <c r="N2959" i="16"/>
  <c r="P2959" i="16" s="1"/>
  <c r="I2959" i="16"/>
  <c r="J2959" i="16" s="1"/>
  <c r="E2959" i="16"/>
  <c r="G2959" i="16" s="1"/>
  <c r="B2960" i="16"/>
  <c r="AE2959" i="16"/>
  <c r="AG2959" i="16" s="1"/>
  <c r="V2959" i="16"/>
  <c r="X2959" i="16" s="1"/>
  <c r="M2959" i="16"/>
  <c r="O2959" i="16" s="1"/>
  <c r="D2959" i="16"/>
  <c r="F2959" i="16" s="1"/>
  <c r="AA2959" i="16"/>
  <c r="AB2959" i="16" s="1"/>
  <c r="AJ2959" i="16"/>
  <c r="AK2959" i="16" s="1"/>
  <c r="K2958" i="16"/>
  <c r="AI2958" i="16"/>
  <c r="AC2054" i="7"/>
  <c r="Z2054" i="7"/>
  <c r="Z1604" i="7"/>
  <c r="AC1604" i="7"/>
  <c r="AC104" i="7"/>
  <c r="Z104" i="7"/>
  <c r="AF1758" i="7"/>
  <c r="AJ1758" i="7"/>
  <c r="AK1758" i="7" s="1"/>
  <c r="AL1758" i="7" s="1"/>
  <c r="AF2958" i="7"/>
  <c r="AJ2958" i="7"/>
  <c r="AK2958" i="7" s="1"/>
  <c r="AL2958" i="7" s="1"/>
  <c r="AF708" i="7"/>
  <c r="AJ708" i="7"/>
  <c r="AK708" i="7" s="1"/>
  <c r="AL708" i="7" s="1"/>
  <c r="AF408" i="7"/>
  <c r="AJ408" i="7"/>
  <c r="AK408" i="7" s="1"/>
  <c r="AL408" i="7" s="1"/>
  <c r="AF1309" i="7"/>
  <c r="AJ1309" i="7"/>
  <c r="AK1309" i="7" s="1"/>
  <c r="AL1309" i="7" s="1"/>
  <c r="Z855" i="7"/>
  <c r="AC855" i="7"/>
  <c r="AC2204" i="7"/>
  <c r="Z2204" i="7"/>
  <c r="Z2804" i="7"/>
  <c r="AC2804" i="7"/>
  <c r="AC555" i="7"/>
  <c r="Z555" i="7"/>
  <c r="Z254" i="7"/>
  <c r="AC254" i="7"/>
  <c r="AC2956" i="7"/>
  <c r="Z1304" i="7"/>
  <c r="AC1304" i="7"/>
  <c r="AF2808" i="7"/>
  <c r="AJ2808" i="7"/>
  <c r="AK2808" i="7" s="1"/>
  <c r="AL2808" i="7" s="1"/>
  <c r="AF1459" i="7"/>
  <c r="AJ1459" i="7"/>
  <c r="AK1459" i="7" s="1"/>
  <c r="AL1459" i="7" s="1"/>
  <c r="AF859" i="7"/>
  <c r="AJ859" i="7"/>
  <c r="AK859" i="7" s="1"/>
  <c r="AL859" i="7" s="1"/>
  <c r="AF109" i="7"/>
  <c r="AJ109" i="7"/>
  <c r="AK109" i="7" s="1"/>
  <c r="AL109" i="7" s="1"/>
  <c r="Z704" i="7"/>
  <c r="AC704" i="7"/>
  <c r="AC1005" i="7"/>
  <c r="Z1005" i="7"/>
  <c r="AC404" i="7"/>
  <c r="Z404" i="7"/>
  <c r="Z1154" i="7"/>
  <c r="AC1154" i="7"/>
  <c r="Z1755" i="7"/>
  <c r="AC1755" i="7"/>
  <c r="Z1905" i="7"/>
  <c r="AC1905" i="7"/>
  <c r="AF2058" i="7"/>
  <c r="AJ2058" i="7"/>
  <c r="AK2058" i="7" s="1"/>
  <c r="AL2058" i="7" s="1"/>
  <c r="AF1008" i="7"/>
  <c r="AJ1008" i="7"/>
  <c r="AK1008" i="7" s="1"/>
  <c r="AL1008" i="7" s="1"/>
  <c r="AF2658" i="7"/>
  <c r="AJ2658" i="7"/>
  <c r="AK2658" i="7" s="1"/>
  <c r="AL2658" i="7" s="1"/>
  <c r="AF2358" i="7"/>
  <c r="AJ2358" i="7"/>
  <c r="AK2358" i="7" s="1"/>
  <c r="AL2358" i="7" s="1"/>
  <c r="AF2508" i="7"/>
  <c r="AJ2508" i="7"/>
  <c r="AK2508" i="7" s="1"/>
  <c r="AL2508" i="7" s="1"/>
  <c r="AF2208" i="7"/>
  <c r="AJ2208" i="7"/>
  <c r="AK2208" i="7" s="1"/>
  <c r="AL2208" i="7" s="1"/>
  <c r="AF1158" i="7"/>
  <c r="AJ1158" i="7"/>
  <c r="AK1158" i="7" s="1"/>
  <c r="AL1158" i="7" s="1"/>
  <c r="AF1908" i="7"/>
  <c r="AJ1908" i="7"/>
  <c r="AK1908" i="7" s="1"/>
  <c r="AL1908" i="7" s="1"/>
  <c r="AF1608" i="7"/>
  <c r="AJ1608" i="7"/>
  <c r="AK1608" i="7" s="1"/>
  <c r="AL1608" i="7" s="1"/>
  <c r="AF559" i="7"/>
  <c r="AJ559" i="7"/>
  <c r="AK559" i="7" s="1"/>
  <c r="AL559" i="7" s="1"/>
  <c r="AC2504" i="7"/>
  <c r="Z2504" i="7"/>
  <c r="Z1455" i="7"/>
  <c r="AC1455" i="7"/>
  <c r="AC2354" i="7"/>
  <c r="Z2354" i="7"/>
  <c r="Z2654" i="7"/>
  <c r="AC2654" i="7"/>
  <c r="Q2804" i="7"/>
  <c r="T2804" i="7"/>
  <c r="T104" i="7"/>
  <c r="Q104" i="7"/>
  <c r="T2956" i="7"/>
  <c r="T704" i="7"/>
  <c r="Q704" i="7"/>
  <c r="T1005" i="7"/>
  <c r="Q1005" i="7"/>
  <c r="Q1905" i="7"/>
  <c r="T1905" i="7"/>
  <c r="Q254" i="7"/>
  <c r="T254" i="7"/>
  <c r="Q2504" i="7"/>
  <c r="T2504" i="7"/>
  <c r="T1455" i="7"/>
  <c r="Q1455" i="7"/>
  <c r="T2354" i="7"/>
  <c r="Q2354" i="7"/>
  <c r="Q2654" i="7"/>
  <c r="T2654" i="7"/>
  <c r="T1604" i="7"/>
  <c r="Q1604" i="7"/>
  <c r="Q1304" i="7"/>
  <c r="T1304" i="7"/>
  <c r="T555" i="7"/>
  <c r="Q555" i="7"/>
  <c r="Q855" i="7"/>
  <c r="T855" i="7"/>
  <c r="Q2054" i="7"/>
  <c r="T2054" i="7"/>
  <c r="Q2204" i="7"/>
  <c r="T2204" i="7"/>
  <c r="Q1755" i="7"/>
  <c r="T1755" i="7"/>
  <c r="T404" i="7"/>
  <c r="Q404" i="7"/>
  <c r="T1154" i="7"/>
  <c r="Q1154" i="7"/>
  <c r="W2058" i="7"/>
  <c r="Y2058" i="7" s="1"/>
  <c r="AA2058" i="7"/>
  <c r="AB2058" i="7" s="1"/>
  <c r="W2808" i="7"/>
  <c r="Y2808" i="7" s="1"/>
  <c r="AA2808" i="7"/>
  <c r="AB2808" i="7" s="1"/>
  <c r="W1008" i="7"/>
  <c r="Y1008" i="7" s="1"/>
  <c r="AA1008" i="7"/>
  <c r="AB1008" i="7" s="1"/>
  <c r="W1758" i="7"/>
  <c r="Y1758" i="7" s="1"/>
  <c r="AA1758" i="7"/>
  <c r="AB1758" i="7" s="1"/>
  <c r="W2658" i="7"/>
  <c r="Y2658" i="7" s="1"/>
  <c r="AA2658" i="7"/>
  <c r="AB2658" i="7" s="1"/>
  <c r="W1459" i="7"/>
  <c r="Y1459" i="7" s="1"/>
  <c r="AA1459" i="7"/>
  <c r="AB1459" i="7" s="1"/>
  <c r="W2358" i="7"/>
  <c r="Y2358" i="7" s="1"/>
  <c r="AA2358" i="7"/>
  <c r="AB2358" i="7" s="1"/>
  <c r="W859" i="7"/>
  <c r="Y859" i="7" s="1"/>
  <c r="AA859" i="7"/>
  <c r="AB859" i="7" s="1"/>
  <c r="W2508" i="7"/>
  <c r="Y2508" i="7" s="1"/>
  <c r="AA2508" i="7"/>
  <c r="AB2508" i="7" s="1"/>
  <c r="W2958" i="7"/>
  <c r="Y2958" i="7" s="1"/>
  <c r="AA2958" i="7"/>
  <c r="AB2958" i="7" s="1"/>
  <c r="W2208" i="7"/>
  <c r="Y2208" i="7" s="1"/>
  <c r="AA2208" i="7"/>
  <c r="AB2208" i="7" s="1"/>
  <c r="W109" i="7"/>
  <c r="Y109" i="7" s="1"/>
  <c r="AA109" i="7"/>
  <c r="AB109" i="7" s="1"/>
  <c r="W1158" i="7"/>
  <c r="Y1158" i="7" s="1"/>
  <c r="AA1158" i="7"/>
  <c r="AB1158" i="7" s="1"/>
  <c r="W708" i="7"/>
  <c r="Y708" i="7" s="1"/>
  <c r="AA708" i="7"/>
  <c r="AB708" i="7" s="1"/>
  <c r="W1908" i="7"/>
  <c r="Y1908" i="7" s="1"/>
  <c r="AA1908" i="7"/>
  <c r="AB1908" i="7" s="1"/>
  <c r="W408" i="7"/>
  <c r="Y408" i="7" s="1"/>
  <c r="AA408" i="7"/>
  <c r="AB408" i="7" s="1"/>
  <c r="W1608" i="7"/>
  <c r="Y1608" i="7" s="1"/>
  <c r="AA1608" i="7"/>
  <c r="AB1608" i="7" s="1"/>
  <c r="W1309" i="7"/>
  <c r="Y1309" i="7" s="1"/>
  <c r="AA1309" i="7"/>
  <c r="AB1309" i="7" s="1"/>
  <c r="W559" i="7"/>
  <c r="Y559" i="7" s="1"/>
  <c r="AA559" i="7"/>
  <c r="AB559" i="7" s="1"/>
  <c r="R859" i="7"/>
  <c r="S859" i="7" s="1"/>
  <c r="N859" i="7"/>
  <c r="P859" i="7" s="1"/>
  <c r="I859" i="7"/>
  <c r="J859" i="7" s="1"/>
  <c r="R109" i="7"/>
  <c r="S109" i="7" s="1"/>
  <c r="N109" i="7"/>
  <c r="P109" i="7" s="1"/>
  <c r="I109" i="7"/>
  <c r="J109" i="7" s="1"/>
  <c r="H1005" i="7"/>
  <c r="K1005" i="7"/>
  <c r="H1304" i="7"/>
  <c r="K1304" i="7"/>
  <c r="H1905" i="7"/>
  <c r="K1905" i="7"/>
  <c r="H704" i="7"/>
  <c r="K704" i="7"/>
  <c r="H2354" i="7"/>
  <c r="K2354" i="7"/>
  <c r="H104" i="7"/>
  <c r="K104" i="7"/>
  <c r="R2808" i="7"/>
  <c r="S2808" i="7" s="1"/>
  <c r="N2808" i="7"/>
  <c r="P2808" i="7" s="1"/>
  <c r="I2808" i="7"/>
  <c r="J2808" i="7" s="1"/>
  <c r="R1459" i="7"/>
  <c r="S1459" i="7" s="1"/>
  <c r="N1459" i="7"/>
  <c r="P1459" i="7" s="1"/>
  <c r="I1459" i="7"/>
  <c r="J1459" i="7" s="1"/>
  <c r="R2958" i="7"/>
  <c r="S2958" i="7" s="1"/>
  <c r="N2958" i="7"/>
  <c r="P2958" i="7" s="1"/>
  <c r="I2958" i="7"/>
  <c r="J2958" i="7" s="1"/>
  <c r="N708" i="7"/>
  <c r="P708" i="7" s="1"/>
  <c r="R708" i="7"/>
  <c r="S708" i="7" s="1"/>
  <c r="I708" i="7"/>
  <c r="J708" i="7" s="1"/>
  <c r="R408" i="7"/>
  <c r="S408" i="7" s="1"/>
  <c r="N408" i="7"/>
  <c r="P408" i="7" s="1"/>
  <c r="I408" i="7"/>
  <c r="J408" i="7" s="1"/>
  <c r="R1309" i="7"/>
  <c r="S1309" i="7" s="1"/>
  <c r="N1309" i="7"/>
  <c r="P1309" i="7" s="1"/>
  <c r="I1309" i="7"/>
  <c r="J1309" i="7" s="1"/>
  <c r="H855" i="7"/>
  <c r="K855" i="7"/>
  <c r="H2204" i="7"/>
  <c r="K2204" i="7"/>
  <c r="H2804" i="7"/>
  <c r="K2804" i="7"/>
  <c r="H1755" i="7"/>
  <c r="K1755" i="7"/>
  <c r="H404" i="7"/>
  <c r="K404" i="7"/>
  <c r="H555" i="7"/>
  <c r="K555" i="7"/>
  <c r="R2058" i="7"/>
  <c r="S2058" i="7" s="1"/>
  <c r="N2058" i="7"/>
  <c r="P2058" i="7" s="1"/>
  <c r="I2058" i="7"/>
  <c r="J2058" i="7" s="1"/>
  <c r="R1008" i="7"/>
  <c r="S1008" i="7" s="1"/>
  <c r="N1008" i="7"/>
  <c r="P1008" i="7" s="1"/>
  <c r="I1008" i="7"/>
  <c r="J1008" i="7" s="1"/>
  <c r="R2658" i="7"/>
  <c r="S2658" i="7" s="1"/>
  <c r="I2658" i="7"/>
  <c r="J2658" i="7" s="1"/>
  <c r="N2658" i="7"/>
  <c r="P2658" i="7" s="1"/>
  <c r="R2358" i="7"/>
  <c r="S2358" i="7" s="1"/>
  <c r="N2358" i="7"/>
  <c r="P2358" i="7" s="1"/>
  <c r="I2358" i="7"/>
  <c r="J2358" i="7" s="1"/>
  <c r="R2508" i="7"/>
  <c r="S2508" i="7" s="1"/>
  <c r="N2508" i="7"/>
  <c r="P2508" i="7" s="1"/>
  <c r="I2508" i="7"/>
  <c r="J2508" i="7" s="1"/>
  <c r="R2208" i="7"/>
  <c r="S2208" i="7" s="1"/>
  <c r="N2208" i="7"/>
  <c r="P2208" i="7" s="1"/>
  <c r="I2208" i="7"/>
  <c r="J2208" i="7" s="1"/>
  <c r="R1158" i="7"/>
  <c r="S1158" i="7" s="1"/>
  <c r="I1158" i="7"/>
  <c r="J1158" i="7" s="1"/>
  <c r="N1158" i="7"/>
  <c r="P1158" i="7" s="1"/>
  <c r="N1908" i="7"/>
  <c r="P1908" i="7" s="1"/>
  <c r="I1908" i="7"/>
  <c r="J1908" i="7" s="1"/>
  <c r="R1908" i="7"/>
  <c r="S1908" i="7" s="1"/>
  <c r="R1608" i="7"/>
  <c r="S1608" i="7" s="1"/>
  <c r="N1608" i="7"/>
  <c r="P1608" i="7" s="1"/>
  <c r="I1608" i="7"/>
  <c r="J1608" i="7" s="1"/>
  <c r="R559" i="7"/>
  <c r="S559" i="7" s="1"/>
  <c r="N559" i="7"/>
  <c r="P559" i="7" s="1"/>
  <c r="I559" i="7"/>
  <c r="J559" i="7" s="1"/>
  <c r="K2956" i="7"/>
  <c r="H2504" i="7"/>
  <c r="K2504" i="7"/>
  <c r="H1455" i="7"/>
  <c r="K1455" i="7"/>
  <c r="H2654" i="7"/>
  <c r="K2654" i="7"/>
  <c r="H254" i="7"/>
  <c r="K254" i="7"/>
  <c r="R1758" i="7"/>
  <c r="S1758" i="7" s="1"/>
  <c r="N1758" i="7"/>
  <c r="P1758" i="7" s="1"/>
  <c r="I1758" i="7"/>
  <c r="J1758" i="7" s="1"/>
  <c r="H2054" i="7"/>
  <c r="K2054" i="7"/>
  <c r="H1604" i="7"/>
  <c r="K1604" i="7"/>
  <c r="H1154" i="7"/>
  <c r="K1154" i="7"/>
  <c r="B110" i="7"/>
  <c r="E109" i="7"/>
  <c r="G109" i="7" s="1"/>
  <c r="B1159" i="7"/>
  <c r="E1158" i="7"/>
  <c r="G1158" i="7" s="1"/>
  <c r="B1609" i="7"/>
  <c r="E1608" i="7"/>
  <c r="G1608" i="7" s="1"/>
  <c r="B1759" i="7"/>
  <c r="E1758" i="7"/>
  <c r="G1758" i="7" s="1"/>
  <c r="B860" i="7"/>
  <c r="E859" i="7"/>
  <c r="G859" i="7" s="1"/>
  <c r="B409" i="7"/>
  <c r="E408" i="7"/>
  <c r="G408" i="7" s="1"/>
  <c r="B2509" i="7"/>
  <c r="E2508" i="7"/>
  <c r="G2508" i="7" s="1"/>
  <c r="B2809" i="7"/>
  <c r="E2808" i="7"/>
  <c r="G2808" i="7" s="1"/>
  <c r="B1460" i="7"/>
  <c r="E1459" i="7"/>
  <c r="G1459" i="7" s="1"/>
  <c r="B2959" i="7"/>
  <c r="E2958" i="7"/>
  <c r="G2958" i="7" s="1"/>
  <c r="B709" i="7"/>
  <c r="E708" i="7"/>
  <c r="G708" i="7" s="1"/>
  <c r="B1310" i="7"/>
  <c r="E1309" i="7"/>
  <c r="G1309" i="7" s="1"/>
  <c r="B2059" i="7"/>
  <c r="E2058" i="7"/>
  <c r="G2058" i="7" s="1"/>
  <c r="B2659" i="7"/>
  <c r="E2658" i="7"/>
  <c r="G2658" i="7" s="1"/>
  <c r="B1009" i="7"/>
  <c r="E1008" i="7"/>
  <c r="G1008" i="7" s="1"/>
  <c r="B2359" i="7"/>
  <c r="E2358" i="7"/>
  <c r="G2358" i="7" s="1"/>
  <c r="B2209" i="7"/>
  <c r="E2208" i="7"/>
  <c r="G2208" i="7" s="1"/>
  <c r="B1909" i="7"/>
  <c r="E1908" i="7"/>
  <c r="G1908" i="7" s="1"/>
  <c r="B560" i="7"/>
  <c r="E559" i="7"/>
  <c r="G559" i="7" s="1"/>
  <c r="M255" i="7"/>
  <c r="O255" i="7" s="1"/>
  <c r="D255" i="7"/>
  <c r="F255" i="7" s="1"/>
  <c r="V255" i="7"/>
  <c r="X255" i="7" s="1"/>
  <c r="AE255" i="7"/>
  <c r="V105" i="7"/>
  <c r="X105" i="7" s="1"/>
  <c r="AE105" i="7"/>
  <c r="D105" i="7"/>
  <c r="F105" i="7" s="1"/>
  <c r="M105" i="7"/>
  <c r="O105" i="7" s="1"/>
  <c r="AE2055" i="7"/>
  <c r="D2055" i="7"/>
  <c r="F2055" i="7" s="1"/>
  <c r="V2055" i="7"/>
  <c r="X2055" i="7" s="1"/>
  <c r="M2055" i="7"/>
  <c r="O2055" i="7" s="1"/>
  <c r="D1305" i="7"/>
  <c r="F1305" i="7" s="1"/>
  <c r="V1305" i="7"/>
  <c r="X1305" i="7" s="1"/>
  <c r="AE1305" i="7"/>
  <c r="M1305" i="7"/>
  <c r="O1305" i="7" s="1"/>
  <c r="D1756" i="7"/>
  <c r="F1756" i="7" s="1"/>
  <c r="V1756" i="7"/>
  <c r="X1756" i="7" s="1"/>
  <c r="M1756" i="7"/>
  <c r="O1756" i="7" s="1"/>
  <c r="AE1756" i="7"/>
  <c r="D556" i="7"/>
  <c r="F556" i="7" s="1"/>
  <c r="V556" i="7"/>
  <c r="X556" i="7" s="1"/>
  <c r="AE556" i="7"/>
  <c r="M556" i="7"/>
  <c r="O556" i="7" s="1"/>
  <c r="D2505" i="7"/>
  <c r="F2505" i="7" s="1"/>
  <c r="V2505" i="7"/>
  <c r="X2505" i="7" s="1"/>
  <c r="M2505" i="7"/>
  <c r="O2505" i="7" s="1"/>
  <c r="AE2505" i="7"/>
  <c r="D856" i="7"/>
  <c r="F856" i="7" s="1"/>
  <c r="M856" i="7"/>
  <c r="O856" i="7" s="1"/>
  <c r="AE856" i="7"/>
  <c r="V856" i="7"/>
  <c r="X856" i="7" s="1"/>
  <c r="M1605" i="7"/>
  <c r="O1605" i="7" s="1"/>
  <c r="AE1605" i="7"/>
  <c r="V1605" i="7"/>
  <c r="X1605" i="7" s="1"/>
  <c r="D1605" i="7"/>
  <c r="F1605" i="7" s="1"/>
  <c r="V1906" i="7"/>
  <c r="X1906" i="7" s="1"/>
  <c r="M1906" i="7"/>
  <c r="O1906" i="7" s="1"/>
  <c r="AE1906" i="7"/>
  <c r="D1906" i="7"/>
  <c r="F1906" i="7" s="1"/>
  <c r="D1155" i="7"/>
  <c r="F1155" i="7" s="1"/>
  <c r="M1155" i="7"/>
  <c r="O1155" i="7" s="1"/>
  <c r="V1155" i="7"/>
  <c r="X1155" i="7" s="1"/>
  <c r="AE1155" i="7"/>
  <c r="D705" i="7"/>
  <c r="F705" i="7" s="1"/>
  <c r="V705" i="7"/>
  <c r="X705" i="7" s="1"/>
  <c r="M705" i="7"/>
  <c r="O705" i="7" s="1"/>
  <c r="AE705" i="7"/>
  <c r="AE2957" i="7"/>
  <c r="D2957" i="7"/>
  <c r="F2957" i="7" s="1"/>
  <c r="H2957" i="7" s="1"/>
  <c r="M2957" i="7"/>
  <c r="O2957" i="7" s="1"/>
  <c r="Q2957" i="7" s="1"/>
  <c r="V2957" i="7"/>
  <c r="X2957" i="7" s="1"/>
  <c r="AC2957" i="7" s="1"/>
  <c r="V2355" i="7"/>
  <c r="X2355" i="7" s="1"/>
  <c r="M2355" i="7"/>
  <c r="O2355" i="7" s="1"/>
  <c r="D2355" i="7"/>
  <c r="F2355" i="7" s="1"/>
  <c r="AE2355" i="7"/>
  <c r="AE405" i="7"/>
  <c r="V405" i="7"/>
  <c r="X405" i="7" s="1"/>
  <c r="M405" i="7"/>
  <c r="O405" i="7" s="1"/>
  <c r="D405" i="7"/>
  <c r="F405" i="7" s="1"/>
  <c r="AE2205" i="7"/>
  <c r="D2205" i="7"/>
  <c r="F2205" i="7" s="1"/>
  <c r="M2205" i="7"/>
  <c r="O2205" i="7" s="1"/>
  <c r="V2205" i="7"/>
  <c r="X2205" i="7" s="1"/>
  <c r="D1006" i="7"/>
  <c r="F1006" i="7" s="1"/>
  <c r="V1006" i="7"/>
  <c r="X1006" i="7" s="1"/>
  <c r="M1006" i="7"/>
  <c r="O1006" i="7" s="1"/>
  <c r="AE1006" i="7"/>
  <c r="M1456" i="7"/>
  <c r="O1456" i="7" s="1"/>
  <c r="AE1456" i="7"/>
  <c r="D1456" i="7"/>
  <c r="F1456" i="7" s="1"/>
  <c r="V1456" i="7"/>
  <c r="X1456" i="7" s="1"/>
  <c r="M2655" i="7"/>
  <c r="O2655" i="7" s="1"/>
  <c r="D2655" i="7"/>
  <c r="F2655" i="7" s="1"/>
  <c r="V2655" i="7"/>
  <c r="X2655" i="7" s="1"/>
  <c r="AE2655" i="7"/>
  <c r="D2805" i="7"/>
  <c r="F2805" i="7" s="1"/>
  <c r="V2805" i="7"/>
  <c r="X2805" i="7" s="1"/>
  <c r="AE2805" i="7"/>
  <c r="M2805" i="7"/>
  <c r="O2805" i="7" s="1"/>
  <c r="T2959" i="16" l="1"/>
  <c r="J2509" i="16"/>
  <c r="AI2509" i="16"/>
  <c r="K2060" i="16"/>
  <c r="T859" i="16"/>
  <c r="T559" i="16"/>
  <c r="K1909" i="16"/>
  <c r="F110" i="16"/>
  <c r="F1310" i="16"/>
  <c r="K2809" i="16"/>
  <c r="G110" i="16"/>
  <c r="AL1761" i="16"/>
  <c r="Z259" i="16"/>
  <c r="G1310" i="16"/>
  <c r="F2509" i="16"/>
  <c r="J110" i="16"/>
  <c r="AI110" i="16"/>
  <c r="AC2959" i="16"/>
  <c r="Q2959" i="16"/>
  <c r="J1310" i="16"/>
  <c r="G2509" i="16"/>
  <c r="AC859" i="16"/>
  <c r="Q859" i="16"/>
  <c r="AI1159" i="16"/>
  <c r="T1159" i="16"/>
  <c r="AL259" i="16"/>
  <c r="H110" i="16"/>
  <c r="H1609" i="16"/>
  <c r="Q710" i="16"/>
  <c r="T259" i="16"/>
  <c r="AC2210" i="16"/>
  <c r="Q2210" i="16"/>
  <c r="H409" i="16"/>
  <c r="K409" i="16"/>
  <c r="K2360" i="16"/>
  <c r="AC2660" i="16"/>
  <c r="Z2660" i="16"/>
  <c r="Q2509" i="16"/>
  <c r="Z559" i="16"/>
  <c r="Q2809" i="16"/>
  <c r="K110" i="16"/>
  <c r="K1609" i="16"/>
  <c r="AI1609" i="16"/>
  <c r="H1460" i="16"/>
  <c r="K1460" i="16"/>
  <c r="T710" i="16"/>
  <c r="AC1159" i="16"/>
  <c r="Q259" i="16"/>
  <c r="AE260" i="16"/>
  <c r="AG260" i="16" s="1"/>
  <c r="E260" i="16"/>
  <c r="G260" i="16" s="1"/>
  <c r="R260" i="16"/>
  <c r="S260" i="16" s="1"/>
  <c r="N260" i="16"/>
  <c r="P260" i="16" s="1"/>
  <c r="I260" i="16"/>
  <c r="J260" i="16" s="1"/>
  <c r="K260" i="16" s="1"/>
  <c r="D260" i="16"/>
  <c r="F260" i="16" s="1"/>
  <c r="M260" i="16"/>
  <c r="O260" i="16" s="1"/>
  <c r="V260" i="16"/>
  <c r="X260" i="16" s="1"/>
  <c r="AF260" i="16"/>
  <c r="AH260" i="16" s="1"/>
  <c r="AI260" i="16" s="1"/>
  <c r="B261" i="16"/>
  <c r="AA260" i="16"/>
  <c r="AB260" i="16" s="1"/>
  <c r="AC260" i="16" s="1"/>
  <c r="W260" i="16"/>
  <c r="Y260" i="16" s="1"/>
  <c r="Z260" i="16" s="1"/>
  <c r="AJ260" i="16"/>
  <c r="AK260" i="16" s="1"/>
  <c r="AL260" i="16" s="1"/>
  <c r="AL1310" i="16"/>
  <c r="T2809" i="16"/>
  <c r="K1159" i="16"/>
  <c r="E1160" i="16"/>
  <c r="G1160" i="16" s="1"/>
  <c r="M1160" i="16"/>
  <c r="O1160" i="16" s="1"/>
  <c r="AA1160" i="16"/>
  <c r="AB1160" i="16" s="1"/>
  <c r="N1160" i="16"/>
  <c r="P1160" i="16" s="1"/>
  <c r="AF1160" i="16"/>
  <c r="AH1160" i="16" s="1"/>
  <c r="AI1160" i="16" s="1"/>
  <c r="B1161" i="16"/>
  <c r="D1160" i="16"/>
  <c r="F1160" i="16" s="1"/>
  <c r="AJ1160" i="16"/>
  <c r="AK1160" i="16" s="1"/>
  <c r="V1160" i="16"/>
  <c r="X1160" i="16" s="1"/>
  <c r="W1160" i="16"/>
  <c r="Y1160" i="16" s="1"/>
  <c r="AE1160" i="16"/>
  <c r="AG1160" i="16" s="1"/>
  <c r="R1160" i="16"/>
  <c r="S1160" i="16" s="1"/>
  <c r="T1160" i="16" s="1"/>
  <c r="I1160" i="16"/>
  <c r="J1160" i="16" s="1"/>
  <c r="K1160" i="16" s="1"/>
  <c r="AL2959" i="16"/>
  <c r="K2959" i="16"/>
  <c r="AI2959" i="16"/>
  <c r="H2210" i="16"/>
  <c r="Z2210" i="16"/>
  <c r="AC409" i="16"/>
  <c r="Z409" i="16"/>
  <c r="AF410" i="16"/>
  <c r="AH410" i="16" s="1"/>
  <c r="W410" i="16"/>
  <c r="Y410" i="16" s="1"/>
  <c r="R410" i="16"/>
  <c r="S410" i="16" s="1"/>
  <c r="N410" i="16"/>
  <c r="P410" i="16" s="1"/>
  <c r="I410" i="16"/>
  <c r="J410" i="16" s="1"/>
  <c r="E410" i="16"/>
  <c r="G410" i="16" s="1"/>
  <c r="B411" i="16"/>
  <c r="AE410" i="16"/>
  <c r="AG410" i="16" s="1"/>
  <c r="V410" i="16"/>
  <c r="X410" i="16" s="1"/>
  <c r="M410" i="16"/>
  <c r="O410" i="16" s="1"/>
  <c r="D410" i="16"/>
  <c r="F410" i="16" s="1"/>
  <c r="AA410" i="16"/>
  <c r="AB410" i="16" s="1"/>
  <c r="AJ410" i="16"/>
  <c r="AK410" i="16" s="1"/>
  <c r="AL410" i="16" s="1"/>
  <c r="Q1310" i="16"/>
  <c r="B2362" i="16"/>
  <c r="AE2361" i="16"/>
  <c r="AG2361" i="16" s="1"/>
  <c r="V2361" i="16"/>
  <c r="X2361" i="16" s="1"/>
  <c r="M2361" i="16"/>
  <c r="O2361" i="16" s="1"/>
  <c r="D2361" i="16"/>
  <c r="F2361" i="16" s="1"/>
  <c r="W2361" i="16"/>
  <c r="Y2361" i="16" s="1"/>
  <c r="E2361" i="16"/>
  <c r="G2361" i="16" s="1"/>
  <c r="R2361" i="16"/>
  <c r="S2361" i="16" s="1"/>
  <c r="T2361" i="16" s="1"/>
  <c r="AF2361" i="16"/>
  <c r="AH2361" i="16" s="1"/>
  <c r="AI2361" i="16" s="1"/>
  <c r="N2361" i="16"/>
  <c r="P2361" i="16" s="1"/>
  <c r="Q2361" i="16" s="1"/>
  <c r="I2361" i="16"/>
  <c r="J2361" i="16" s="1"/>
  <c r="AJ2361" i="16"/>
  <c r="AK2361" i="16" s="1"/>
  <c r="AL2361" i="16" s="1"/>
  <c r="AA2361" i="16"/>
  <c r="AB2361" i="16" s="1"/>
  <c r="T2360" i="16"/>
  <c r="H2660" i="16"/>
  <c r="K2660" i="16"/>
  <c r="Z2509" i="16"/>
  <c r="H2060" i="16"/>
  <c r="Z2060" i="16"/>
  <c r="AL859" i="16"/>
  <c r="K859" i="16"/>
  <c r="AI859" i="16"/>
  <c r="AC559" i="16"/>
  <c r="AC1909" i="16"/>
  <c r="AF1910" i="16"/>
  <c r="AH1910" i="16" s="1"/>
  <c r="W1910" i="16"/>
  <c r="Y1910" i="16" s="1"/>
  <c r="N1910" i="16"/>
  <c r="P1910" i="16" s="1"/>
  <c r="E1910" i="16"/>
  <c r="G1910" i="16" s="1"/>
  <c r="H1910" i="16" s="1"/>
  <c r="B1911" i="16"/>
  <c r="AE1910" i="16"/>
  <c r="AG1910" i="16" s="1"/>
  <c r="V1910" i="16"/>
  <c r="X1910" i="16" s="1"/>
  <c r="M1910" i="16"/>
  <c r="O1910" i="16" s="1"/>
  <c r="D1910" i="16"/>
  <c r="F1910" i="16" s="1"/>
  <c r="R1910" i="16"/>
  <c r="S1910" i="16" s="1"/>
  <c r="I1910" i="16"/>
  <c r="J1910" i="16" s="1"/>
  <c r="AJ1910" i="16"/>
  <c r="AK1910" i="16" s="1"/>
  <c r="AL1910" i="16" s="1"/>
  <c r="AA1910" i="16"/>
  <c r="AB1910" i="16" s="1"/>
  <c r="H2809" i="16"/>
  <c r="Z2809" i="16"/>
  <c r="AF111" i="16"/>
  <c r="AH111" i="16" s="1"/>
  <c r="AA111" i="16"/>
  <c r="AB111" i="16" s="1"/>
  <c r="W111" i="16"/>
  <c r="Y111" i="16" s="1"/>
  <c r="R111" i="16"/>
  <c r="S111" i="16" s="1"/>
  <c r="N111" i="16"/>
  <c r="P111" i="16" s="1"/>
  <c r="I111" i="16"/>
  <c r="E111" i="16"/>
  <c r="B112" i="16"/>
  <c r="AE111" i="16"/>
  <c r="AG111" i="16" s="1"/>
  <c r="V111" i="16"/>
  <c r="X111" i="16" s="1"/>
  <c r="M111" i="16"/>
  <c r="O111" i="16" s="1"/>
  <c r="D111" i="16"/>
  <c r="AJ111" i="16"/>
  <c r="AK111" i="16" s="1"/>
  <c r="AL111" i="16" s="1"/>
  <c r="T110" i="16"/>
  <c r="B1611" i="16"/>
  <c r="AE1610" i="16"/>
  <c r="AG1610" i="16" s="1"/>
  <c r="V1610" i="16"/>
  <c r="X1610" i="16" s="1"/>
  <c r="M1610" i="16"/>
  <c r="O1610" i="16" s="1"/>
  <c r="D1610" i="16"/>
  <c r="F1610" i="16" s="1"/>
  <c r="AF1610" i="16"/>
  <c r="AH1610" i="16" s="1"/>
  <c r="AI1610" i="16" s="1"/>
  <c r="W1610" i="16"/>
  <c r="Y1610" i="16" s="1"/>
  <c r="Z1610" i="16" s="1"/>
  <c r="R1610" i="16"/>
  <c r="S1610" i="16" s="1"/>
  <c r="T1610" i="16" s="1"/>
  <c r="N1610" i="16"/>
  <c r="P1610" i="16" s="1"/>
  <c r="I1610" i="16"/>
  <c r="J1610" i="16" s="1"/>
  <c r="K1610" i="16" s="1"/>
  <c r="E1610" i="16"/>
  <c r="G1610" i="16" s="1"/>
  <c r="H1610" i="16" s="1"/>
  <c r="AA1610" i="16"/>
  <c r="AB1610" i="16" s="1"/>
  <c r="AJ1610" i="16"/>
  <c r="AK1610" i="16" s="1"/>
  <c r="T1609" i="16"/>
  <c r="AF1461" i="16"/>
  <c r="AH1461" i="16" s="1"/>
  <c r="W1461" i="16"/>
  <c r="Y1461" i="16" s="1"/>
  <c r="N1461" i="16"/>
  <c r="P1461" i="16" s="1"/>
  <c r="E1461" i="16"/>
  <c r="G1461" i="16" s="1"/>
  <c r="B1462" i="16"/>
  <c r="AE1461" i="16"/>
  <c r="AG1461" i="16" s="1"/>
  <c r="V1461" i="16"/>
  <c r="X1461" i="16" s="1"/>
  <c r="M1461" i="16"/>
  <c r="O1461" i="16" s="1"/>
  <c r="D1461" i="16"/>
  <c r="F1461" i="16" s="1"/>
  <c r="R1461" i="16"/>
  <c r="S1461" i="16" s="1"/>
  <c r="I1461" i="16"/>
  <c r="J1461" i="16" s="1"/>
  <c r="AJ1461" i="16"/>
  <c r="AK1461" i="16" s="1"/>
  <c r="AL1461" i="16" s="1"/>
  <c r="AA1461" i="16"/>
  <c r="AB1461" i="16" s="1"/>
  <c r="AC1461" i="16" s="1"/>
  <c r="K710" i="16"/>
  <c r="AI710" i="16"/>
  <c r="AI2210" i="16"/>
  <c r="AF1311" i="16"/>
  <c r="AH1311" i="16" s="1"/>
  <c r="W1311" i="16"/>
  <c r="Y1311" i="16" s="1"/>
  <c r="R1311" i="16"/>
  <c r="S1311" i="16" s="1"/>
  <c r="N1311" i="16"/>
  <c r="P1311" i="16" s="1"/>
  <c r="I1311" i="16"/>
  <c r="E1311" i="16"/>
  <c r="B1312" i="16"/>
  <c r="AE1311" i="16"/>
  <c r="AG1311" i="16" s="1"/>
  <c r="V1311" i="16"/>
  <c r="X1311" i="16" s="1"/>
  <c r="M1311" i="16"/>
  <c r="O1311" i="16" s="1"/>
  <c r="D1311" i="16"/>
  <c r="AA1311" i="16"/>
  <c r="AB1311" i="16" s="1"/>
  <c r="AC1311" i="16" s="1"/>
  <c r="AJ1311" i="16"/>
  <c r="AK1311" i="16" s="1"/>
  <c r="T1310" i="16"/>
  <c r="Z2360" i="16"/>
  <c r="AI2060" i="16"/>
  <c r="AI2809" i="16"/>
  <c r="Z110" i="16"/>
  <c r="Z1609" i="16"/>
  <c r="B2961" i="16"/>
  <c r="AE2960" i="16"/>
  <c r="AG2960" i="16" s="1"/>
  <c r="V2960" i="16"/>
  <c r="X2960" i="16" s="1"/>
  <c r="M2960" i="16"/>
  <c r="O2960" i="16" s="1"/>
  <c r="D2960" i="16"/>
  <c r="F2960" i="16" s="1"/>
  <c r="R2960" i="16"/>
  <c r="S2960" i="16" s="1"/>
  <c r="I2960" i="16"/>
  <c r="J2960" i="16" s="1"/>
  <c r="AF2960" i="16"/>
  <c r="AH2960" i="16" s="1"/>
  <c r="E2960" i="16"/>
  <c r="G2960" i="16" s="1"/>
  <c r="H2960" i="16" s="1"/>
  <c r="N2960" i="16"/>
  <c r="P2960" i="16" s="1"/>
  <c r="W2960" i="16"/>
  <c r="Y2960" i="16" s="1"/>
  <c r="Z2960" i="16" s="1"/>
  <c r="AA2960" i="16"/>
  <c r="AB2960" i="16" s="1"/>
  <c r="AJ2960" i="16"/>
  <c r="AK2960" i="16" s="1"/>
  <c r="AL2960" i="16" s="1"/>
  <c r="H1310" i="16"/>
  <c r="AF2661" i="16"/>
  <c r="AH2661" i="16" s="1"/>
  <c r="W2661" i="16"/>
  <c r="Y2661" i="16" s="1"/>
  <c r="R2661" i="16"/>
  <c r="S2661" i="16" s="1"/>
  <c r="N2661" i="16"/>
  <c r="P2661" i="16" s="1"/>
  <c r="I2661" i="16"/>
  <c r="J2661" i="16" s="1"/>
  <c r="E2661" i="16"/>
  <c r="G2661" i="16" s="1"/>
  <c r="B2662" i="16"/>
  <c r="AE2661" i="16"/>
  <c r="AG2661" i="16" s="1"/>
  <c r="V2661" i="16"/>
  <c r="X2661" i="16" s="1"/>
  <c r="M2661" i="16"/>
  <c r="O2661" i="16" s="1"/>
  <c r="D2661" i="16"/>
  <c r="F2661" i="16" s="1"/>
  <c r="AA2661" i="16"/>
  <c r="AB2661" i="16" s="1"/>
  <c r="AC2661" i="16" s="1"/>
  <c r="AJ2661" i="16"/>
  <c r="AK2661" i="16" s="1"/>
  <c r="Q2060" i="16"/>
  <c r="B861" i="16"/>
  <c r="AE860" i="16"/>
  <c r="AG860" i="16" s="1"/>
  <c r="V860" i="16"/>
  <c r="X860" i="16" s="1"/>
  <c r="M860" i="16"/>
  <c r="O860" i="16" s="1"/>
  <c r="D860" i="16"/>
  <c r="F860" i="16" s="1"/>
  <c r="AF860" i="16"/>
  <c r="AH860" i="16" s="1"/>
  <c r="AI860" i="16" s="1"/>
  <c r="W860" i="16"/>
  <c r="Y860" i="16" s="1"/>
  <c r="Z860" i="16" s="1"/>
  <c r="N860" i="16"/>
  <c r="P860" i="16" s="1"/>
  <c r="Q860" i="16" s="1"/>
  <c r="E860" i="16"/>
  <c r="G860" i="16" s="1"/>
  <c r="H860" i="16" s="1"/>
  <c r="R860" i="16"/>
  <c r="S860" i="16" s="1"/>
  <c r="I860" i="16"/>
  <c r="J860" i="16" s="1"/>
  <c r="AJ860" i="16"/>
  <c r="AK860" i="16" s="1"/>
  <c r="AA860" i="16"/>
  <c r="AB860" i="16" s="1"/>
  <c r="B712" i="16"/>
  <c r="AE711" i="16"/>
  <c r="AG711" i="16" s="1"/>
  <c r="V711" i="16"/>
  <c r="X711" i="16" s="1"/>
  <c r="M711" i="16"/>
  <c r="O711" i="16" s="1"/>
  <c r="D711" i="16"/>
  <c r="F711" i="16" s="1"/>
  <c r="AF711" i="16"/>
  <c r="AH711" i="16" s="1"/>
  <c r="AI711" i="16" s="1"/>
  <c r="W711" i="16"/>
  <c r="Y711" i="16" s="1"/>
  <c r="Z711" i="16" s="1"/>
  <c r="R711" i="16"/>
  <c r="S711" i="16" s="1"/>
  <c r="T711" i="16" s="1"/>
  <c r="N711" i="16"/>
  <c r="P711" i="16" s="1"/>
  <c r="I711" i="16"/>
  <c r="J711" i="16" s="1"/>
  <c r="E711" i="16"/>
  <c r="G711" i="16" s="1"/>
  <c r="AJ711" i="16"/>
  <c r="AK711" i="16" s="1"/>
  <c r="AA711" i="16"/>
  <c r="AB711" i="16" s="1"/>
  <c r="H2959" i="16"/>
  <c r="Z2959" i="16"/>
  <c r="B2212" i="16"/>
  <c r="AE2211" i="16"/>
  <c r="AG2211" i="16" s="1"/>
  <c r="V2211" i="16"/>
  <c r="X2211" i="16" s="1"/>
  <c r="M2211" i="16"/>
  <c r="O2211" i="16" s="1"/>
  <c r="D2211" i="16"/>
  <c r="F2211" i="16" s="1"/>
  <c r="AF2211" i="16"/>
  <c r="AH2211" i="16" s="1"/>
  <c r="AI2211" i="16" s="1"/>
  <c r="W2211" i="16"/>
  <c r="Y2211" i="16" s="1"/>
  <c r="Z2211" i="16" s="1"/>
  <c r="N2211" i="16"/>
  <c r="P2211" i="16" s="1"/>
  <c r="Q2211" i="16" s="1"/>
  <c r="E2211" i="16"/>
  <c r="G2211" i="16" s="1"/>
  <c r="H2211" i="16" s="1"/>
  <c r="R2211" i="16"/>
  <c r="S2211" i="16" s="1"/>
  <c r="I2211" i="16"/>
  <c r="J2211" i="16" s="1"/>
  <c r="AA2211" i="16"/>
  <c r="AB2211" i="16" s="1"/>
  <c r="AJ2211" i="16"/>
  <c r="AK2211" i="16" s="1"/>
  <c r="T2210" i="16"/>
  <c r="Q409" i="16"/>
  <c r="T409" i="16"/>
  <c r="K1310" i="16"/>
  <c r="AI1310" i="16"/>
  <c r="AC2360" i="16"/>
  <c r="Q2360" i="16"/>
  <c r="AL2660" i="16"/>
  <c r="AI2660" i="16"/>
  <c r="B2511" i="16"/>
  <c r="AE2510" i="16"/>
  <c r="AG2510" i="16" s="1"/>
  <c r="V2510" i="16"/>
  <c r="X2510" i="16" s="1"/>
  <c r="M2510" i="16"/>
  <c r="O2510" i="16" s="1"/>
  <c r="D2510" i="16"/>
  <c r="AF2510" i="16"/>
  <c r="AH2510" i="16" s="1"/>
  <c r="AI2510" i="16" s="1"/>
  <c r="W2510" i="16"/>
  <c r="Y2510" i="16" s="1"/>
  <c r="Z2510" i="16" s="1"/>
  <c r="R2510" i="16"/>
  <c r="S2510" i="16" s="1"/>
  <c r="T2510" i="16" s="1"/>
  <c r="N2510" i="16"/>
  <c r="P2510" i="16" s="1"/>
  <c r="I2510" i="16"/>
  <c r="E2510" i="16"/>
  <c r="AA2510" i="16"/>
  <c r="AB2510" i="16" s="1"/>
  <c r="AJ2510" i="16"/>
  <c r="AK2510" i="16" s="1"/>
  <c r="AL2510" i="16" s="1"/>
  <c r="T2509" i="16"/>
  <c r="AF2061" i="16"/>
  <c r="AH2061" i="16" s="1"/>
  <c r="W2061" i="16"/>
  <c r="Y2061" i="16" s="1"/>
  <c r="R2061" i="16"/>
  <c r="S2061" i="16" s="1"/>
  <c r="N2061" i="16"/>
  <c r="P2061" i="16" s="1"/>
  <c r="I2061" i="16"/>
  <c r="J2061" i="16" s="1"/>
  <c r="E2061" i="16"/>
  <c r="G2061" i="16" s="1"/>
  <c r="B2062" i="16"/>
  <c r="AE2061" i="16"/>
  <c r="AG2061" i="16" s="1"/>
  <c r="V2061" i="16"/>
  <c r="X2061" i="16" s="1"/>
  <c r="M2061" i="16"/>
  <c r="O2061" i="16" s="1"/>
  <c r="D2061" i="16"/>
  <c r="F2061" i="16" s="1"/>
  <c r="AA2061" i="16"/>
  <c r="AB2061" i="16" s="1"/>
  <c r="AJ2061" i="16"/>
  <c r="AK2061" i="16" s="1"/>
  <c r="T2060" i="16"/>
  <c r="H859" i="16"/>
  <c r="Z859" i="16"/>
  <c r="AL559" i="16"/>
  <c r="AF560" i="16"/>
  <c r="AH560" i="16" s="1"/>
  <c r="W560" i="16"/>
  <c r="Y560" i="16" s="1"/>
  <c r="R560" i="16"/>
  <c r="S560" i="16" s="1"/>
  <c r="N560" i="16"/>
  <c r="P560" i="16" s="1"/>
  <c r="I560" i="16"/>
  <c r="J560" i="16" s="1"/>
  <c r="E560" i="16"/>
  <c r="G560" i="16" s="1"/>
  <c r="AE560" i="16"/>
  <c r="AG560" i="16" s="1"/>
  <c r="M560" i="16"/>
  <c r="O560" i="16" s="1"/>
  <c r="B561" i="16"/>
  <c r="V560" i="16"/>
  <c r="X560" i="16" s="1"/>
  <c r="D560" i="16"/>
  <c r="F560" i="16" s="1"/>
  <c r="AA560" i="16"/>
  <c r="AB560" i="16" s="1"/>
  <c r="AJ560" i="16"/>
  <c r="AK560" i="16" s="1"/>
  <c r="T1909" i="16"/>
  <c r="B2811" i="16"/>
  <c r="AE2810" i="16"/>
  <c r="AG2810" i="16" s="1"/>
  <c r="V2810" i="16"/>
  <c r="X2810" i="16" s="1"/>
  <c r="M2810" i="16"/>
  <c r="O2810" i="16" s="1"/>
  <c r="D2810" i="16"/>
  <c r="F2810" i="16" s="1"/>
  <c r="R2810" i="16"/>
  <c r="S2810" i="16" s="1"/>
  <c r="I2810" i="16"/>
  <c r="J2810" i="16" s="1"/>
  <c r="W2810" i="16"/>
  <c r="Y2810" i="16" s="1"/>
  <c r="N2810" i="16"/>
  <c r="P2810" i="16" s="1"/>
  <c r="Q2810" i="16" s="1"/>
  <c r="E2810" i="16"/>
  <c r="G2810" i="16" s="1"/>
  <c r="AF2810" i="16"/>
  <c r="AH2810" i="16" s="1"/>
  <c r="AJ2810" i="16"/>
  <c r="AK2810" i="16" s="1"/>
  <c r="AA2810" i="16"/>
  <c r="AB2810" i="16" s="1"/>
  <c r="AC110" i="16"/>
  <c r="Q110" i="16"/>
  <c r="AC1609" i="16"/>
  <c r="Q1609" i="16"/>
  <c r="Z1009" i="16"/>
  <c r="AF1010" i="16"/>
  <c r="AH1010" i="16" s="1"/>
  <c r="W1010" i="16"/>
  <c r="Y1010" i="16" s="1"/>
  <c r="R1010" i="16"/>
  <c r="S1010" i="16" s="1"/>
  <c r="N1010" i="16"/>
  <c r="P1010" i="16" s="1"/>
  <c r="I1010" i="16"/>
  <c r="J1010" i="16" s="1"/>
  <c r="E1010" i="16"/>
  <c r="G1010" i="16" s="1"/>
  <c r="AE1010" i="16"/>
  <c r="AG1010" i="16" s="1"/>
  <c r="M1010" i="16"/>
  <c r="O1010" i="16" s="1"/>
  <c r="B1011" i="16"/>
  <c r="V1010" i="16"/>
  <c r="X1010" i="16" s="1"/>
  <c r="D1010" i="16"/>
  <c r="F1010" i="16" s="1"/>
  <c r="AA1010" i="16"/>
  <c r="AB1010" i="16" s="1"/>
  <c r="AJ1010" i="16"/>
  <c r="AK1010" i="16" s="1"/>
  <c r="Q1460" i="16"/>
  <c r="T1460" i="16"/>
  <c r="H710" i="16"/>
  <c r="Z710" i="16"/>
  <c r="Z1761" i="16"/>
  <c r="AF1762" i="16"/>
  <c r="AH1762" i="16" s="1"/>
  <c r="W1762" i="16"/>
  <c r="Y1762" i="16" s="1"/>
  <c r="R1762" i="16"/>
  <c r="S1762" i="16" s="1"/>
  <c r="N1762" i="16"/>
  <c r="P1762" i="16" s="1"/>
  <c r="I1762" i="16"/>
  <c r="J1762" i="16" s="1"/>
  <c r="E1762" i="16"/>
  <c r="G1762" i="16" s="1"/>
  <c r="AE1762" i="16"/>
  <c r="AG1762" i="16" s="1"/>
  <c r="M1762" i="16"/>
  <c r="O1762" i="16" s="1"/>
  <c r="B1763" i="16"/>
  <c r="V1762" i="16"/>
  <c r="X1762" i="16" s="1"/>
  <c r="D1762" i="16"/>
  <c r="F1762" i="16" s="1"/>
  <c r="AA1762" i="16"/>
  <c r="AB1762" i="16" s="1"/>
  <c r="AJ1762" i="16"/>
  <c r="AK1762" i="16" s="1"/>
  <c r="Z2957" i="7"/>
  <c r="AC2355" i="7"/>
  <c r="Z2355" i="7"/>
  <c r="AC705" i="7"/>
  <c r="Z705" i="7"/>
  <c r="Z1155" i="7"/>
  <c r="AC1155" i="7"/>
  <c r="Z2055" i="7"/>
  <c r="AC2055" i="7"/>
  <c r="Z105" i="7"/>
  <c r="AC105" i="7"/>
  <c r="AC1456" i="7"/>
  <c r="Z1456" i="7"/>
  <c r="AC2205" i="7"/>
  <c r="Z2205" i="7"/>
  <c r="Z1605" i="7"/>
  <c r="AC1605" i="7"/>
  <c r="Z2505" i="7"/>
  <c r="AC2505" i="7"/>
  <c r="AC1305" i="7"/>
  <c r="Z1305" i="7"/>
  <c r="AF1909" i="7"/>
  <c r="AJ1909" i="7"/>
  <c r="AK1909" i="7" s="1"/>
  <c r="AL1909" i="7" s="1"/>
  <c r="AF2359" i="7"/>
  <c r="AJ2359" i="7"/>
  <c r="AK2359" i="7" s="1"/>
  <c r="AL2359" i="7" s="1"/>
  <c r="AF2659" i="7"/>
  <c r="AJ2659" i="7"/>
  <c r="AK2659" i="7" s="1"/>
  <c r="AL2659" i="7" s="1"/>
  <c r="AF1310" i="7"/>
  <c r="AJ1310" i="7"/>
  <c r="AK1310" i="7" s="1"/>
  <c r="AL1310" i="7" s="1"/>
  <c r="AF2959" i="7"/>
  <c r="AJ2959" i="7"/>
  <c r="AK2959" i="7" s="1"/>
  <c r="AL2959" i="7" s="1"/>
  <c r="AF2809" i="7"/>
  <c r="AJ2809" i="7"/>
  <c r="AK2809" i="7" s="1"/>
  <c r="AL2809" i="7" s="1"/>
  <c r="AF409" i="7"/>
  <c r="AJ409" i="7"/>
  <c r="AK409" i="7" s="1"/>
  <c r="AL409" i="7" s="1"/>
  <c r="AF1759" i="7"/>
  <c r="AJ1759" i="7"/>
  <c r="AK1759" i="7" s="1"/>
  <c r="AL1759" i="7" s="1"/>
  <c r="AF1159" i="7"/>
  <c r="AJ1159" i="7"/>
  <c r="AK1159" i="7" s="1"/>
  <c r="AL1159" i="7" s="1"/>
  <c r="Z2655" i="7"/>
  <c r="AC2655" i="7"/>
  <c r="AC856" i="7"/>
  <c r="Z856" i="7"/>
  <c r="Z556" i="7"/>
  <c r="AC556" i="7"/>
  <c r="Z2805" i="7"/>
  <c r="AC2805" i="7"/>
  <c r="AC1006" i="7"/>
  <c r="Z1006" i="7"/>
  <c r="AC405" i="7"/>
  <c r="Z405" i="7"/>
  <c r="AC1906" i="7"/>
  <c r="Z1906" i="7"/>
  <c r="Z1756" i="7"/>
  <c r="AC1756" i="7"/>
  <c r="Z255" i="7"/>
  <c r="AC255" i="7"/>
  <c r="AF560" i="7"/>
  <c r="AJ560" i="7"/>
  <c r="AK560" i="7" s="1"/>
  <c r="AL560" i="7" s="1"/>
  <c r="AF2209" i="7"/>
  <c r="AJ2209" i="7"/>
  <c r="AK2209" i="7" s="1"/>
  <c r="AL2209" i="7" s="1"/>
  <c r="AF1009" i="7"/>
  <c r="AJ1009" i="7"/>
  <c r="AK1009" i="7" s="1"/>
  <c r="AL1009" i="7" s="1"/>
  <c r="AF2059" i="7"/>
  <c r="AJ2059" i="7"/>
  <c r="AK2059" i="7" s="1"/>
  <c r="AL2059" i="7" s="1"/>
  <c r="AF709" i="7"/>
  <c r="AJ709" i="7"/>
  <c r="AK709" i="7" s="1"/>
  <c r="AL709" i="7" s="1"/>
  <c r="AF1460" i="7"/>
  <c r="AJ1460" i="7"/>
  <c r="AK1460" i="7" s="1"/>
  <c r="AL1460" i="7" s="1"/>
  <c r="AF2509" i="7"/>
  <c r="AJ2509" i="7"/>
  <c r="AK2509" i="7" s="1"/>
  <c r="AL2509" i="7" s="1"/>
  <c r="AF860" i="7"/>
  <c r="AJ860" i="7"/>
  <c r="AK860" i="7" s="1"/>
  <c r="AL860" i="7" s="1"/>
  <c r="AF1609" i="7"/>
  <c r="AJ1609" i="7"/>
  <c r="AK1609" i="7" s="1"/>
  <c r="AL1609" i="7" s="1"/>
  <c r="AF110" i="7"/>
  <c r="AJ110" i="7"/>
  <c r="AK110" i="7" s="1"/>
  <c r="AL110" i="7" s="1"/>
  <c r="Q1456" i="7"/>
  <c r="T1456" i="7"/>
  <c r="Q2805" i="7"/>
  <c r="T2805" i="7"/>
  <c r="W1909" i="7"/>
  <c r="Y1909" i="7" s="1"/>
  <c r="AA1909" i="7"/>
  <c r="AB1909" i="7" s="1"/>
  <c r="W2359" i="7"/>
  <c r="Y2359" i="7" s="1"/>
  <c r="AA2359" i="7"/>
  <c r="AB2359" i="7" s="1"/>
  <c r="W2659" i="7"/>
  <c r="Y2659" i="7" s="1"/>
  <c r="AA2659" i="7"/>
  <c r="AB2659" i="7" s="1"/>
  <c r="W709" i="7"/>
  <c r="Y709" i="7" s="1"/>
  <c r="AA709" i="7"/>
  <c r="AB709" i="7" s="1"/>
  <c r="T1006" i="7"/>
  <c r="Q1006" i="7"/>
  <c r="T2205" i="7"/>
  <c r="Q2205" i="7"/>
  <c r="Q405" i="7"/>
  <c r="T405" i="7"/>
  <c r="T2957" i="7"/>
  <c r="T2655" i="7"/>
  <c r="Q2655" i="7"/>
  <c r="T1155" i="7"/>
  <c r="Q1155" i="7"/>
  <c r="Q1605" i="7"/>
  <c r="T1605" i="7"/>
  <c r="W560" i="7"/>
  <c r="Y560" i="7" s="1"/>
  <c r="AA560" i="7"/>
  <c r="AB560" i="7" s="1"/>
  <c r="W2209" i="7"/>
  <c r="Y2209" i="7" s="1"/>
  <c r="AA2209" i="7"/>
  <c r="AB2209" i="7" s="1"/>
  <c r="W1009" i="7"/>
  <c r="Y1009" i="7" s="1"/>
  <c r="AA1009" i="7"/>
  <c r="AB1009" i="7" s="1"/>
  <c r="W2059" i="7"/>
  <c r="Y2059" i="7" s="1"/>
  <c r="AA2059" i="7"/>
  <c r="AB2059" i="7" s="1"/>
  <c r="W1310" i="7"/>
  <c r="Y1310" i="7" s="1"/>
  <c r="AA1310" i="7"/>
  <c r="AB1310" i="7" s="1"/>
  <c r="W2959" i="7"/>
  <c r="Y2959" i="7" s="1"/>
  <c r="AA2959" i="7"/>
  <c r="AB2959" i="7" s="1"/>
  <c r="W1460" i="7"/>
  <c r="Y1460" i="7" s="1"/>
  <c r="AA1460" i="7"/>
  <c r="AB1460" i="7" s="1"/>
  <c r="W2809" i="7"/>
  <c r="Y2809" i="7" s="1"/>
  <c r="AA2809" i="7"/>
  <c r="AB2809" i="7" s="1"/>
  <c r="W2509" i="7"/>
  <c r="Y2509" i="7" s="1"/>
  <c r="AA2509" i="7"/>
  <c r="AB2509" i="7" s="1"/>
  <c r="W409" i="7"/>
  <c r="Y409" i="7" s="1"/>
  <c r="AA409" i="7"/>
  <c r="AB409" i="7" s="1"/>
  <c r="W860" i="7"/>
  <c r="Y860" i="7" s="1"/>
  <c r="AA860" i="7"/>
  <c r="AB860" i="7" s="1"/>
  <c r="W1759" i="7"/>
  <c r="Y1759" i="7" s="1"/>
  <c r="AA1759" i="7"/>
  <c r="AB1759" i="7" s="1"/>
  <c r="W1609" i="7"/>
  <c r="Y1609" i="7" s="1"/>
  <c r="AA1609" i="7"/>
  <c r="AB1609" i="7" s="1"/>
  <c r="W1159" i="7"/>
  <c r="Y1159" i="7" s="1"/>
  <c r="AA1159" i="7"/>
  <c r="AB1159" i="7" s="1"/>
  <c r="W110" i="7"/>
  <c r="Y110" i="7" s="1"/>
  <c r="AA110" i="7"/>
  <c r="AB110" i="7" s="1"/>
  <c r="T2355" i="7"/>
  <c r="Q2355" i="7"/>
  <c r="Q705" i="7"/>
  <c r="T705" i="7"/>
  <c r="T856" i="7"/>
  <c r="Q856" i="7"/>
  <c r="T2505" i="7"/>
  <c r="Q2505" i="7"/>
  <c r="Q556" i="7"/>
  <c r="T556" i="7"/>
  <c r="Q255" i="7"/>
  <c r="T255" i="7"/>
  <c r="Q1906" i="7"/>
  <c r="T1906" i="7"/>
  <c r="T1756" i="7"/>
  <c r="Q1756" i="7"/>
  <c r="Q1305" i="7"/>
  <c r="T1305" i="7"/>
  <c r="T2055" i="7"/>
  <c r="Q2055" i="7"/>
  <c r="T105" i="7"/>
  <c r="Q105" i="7"/>
  <c r="R560" i="7"/>
  <c r="S560" i="7" s="1"/>
  <c r="N560" i="7"/>
  <c r="P560" i="7" s="1"/>
  <c r="I560" i="7"/>
  <c r="J560" i="7" s="1"/>
  <c r="R1609" i="7"/>
  <c r="S1609" i="7" s="1"/>
  <c r="N1609" i="7"/>
  <c r="P1609" i="7" s="1"/>
  <c r="I1609" i="7"/>
  <c r="J1609" i="7" s="1"/>
  <c r="H2355" i="7"/>
  <c r="K2355" i="7"/>
  <c r="H856" i="7"/>
  <c r="K856" i="7"/>
  <c r="R2059" i="7"/>
  <c r="S2059" i="7" s="1"/>
  <c r="I2059" i="7"/>
  <c r="J2059" i="7" s="1"/>
  <c r="N2059" i="7"/>
  <c r="P2059" i="7" s="1"/>
  <c r="R860" i="7"/>
  <c r="S860" i="7" s="1"/>
  <c r="N860" i="7"/>
  <c r="P860" i="7" s="1"/>
  <c r="I860" i="7"/>
  <c r="J860" i="7" s="1"/>
  <c r="H2505" i="7"/>
  <c r="K2505" i="7"/>
  <c r="H255" i="7"/>
  <c r="K255" i="7"/>
  <c r="H1006" i="7"/>
  <c r="K1006" i="7"/>
  <c r="H1305" i="7"/>
  <c r="K1305" i="7"/>
  <c r="R2209" i="7"/>
  <c r="S2209" i="7" s="1"/>
  <c r="N2209" i="7"/>
  <c r="P2209" i="7" s="1"/>
  <c r="I2209" i="7"/>
  <c r="J2209" i="7" s="1"/>
  <c r="R1460" i="7"/>
  <c r="S1460" i="7" s="1"/>
  <c r="I1460" i="7"/>
  <c r="J1460" i="7" s="1"/>
  <c r="N1460" i="7"/>
  <c r="P1460" i="7" s="1"/>
  <c r="H1155" i="7"/>
  <c r="K1155" i="7"/>
  <c r="H2655" i="7"/>
  <c r="K2655" i="7"/>
  <c r="H1456" i="7"/>
  <c r="K1456" i="7"/>
  <c r="H1906" i="7"/>
  <c r="K1906" i="7"/>
  <c r="H1605" i="7"/>
  <c r="K1605" i="7"/>
  <c r="R1909" i="7"/>
  <c r="S1909" i="7" s="1"/>
  <c r="N1909" i="7"/>
  <c r="P1909" i="7" s="1"/>
  <c r="I1909" i="7"/>
  <c r="J1909" i="7" s="1"/>
  <c r="R2359" i="7"/>
  <c r="S2359" i="7" s="1"/>
  <c r="I2359" i="7"/>
  <c r="J2359" i="7" s="1"/>
  <c r="N2359" i="7"/>
  <c r="P2359" i="7" s="1"/>
  <c r="R2659" i="7"/>
  <c r="S2659" i="7" s="1"/>
  <c r="I2659" i="7"/>
  <c r="J2659" i="7" s="1"/>
  <c r="N2659" i="7"/>
  <c r="P2659" i="7" s="1"/>
  <c r="R1310" i="7"/>
  <c r="S1310" i="7" s="1"/>
  <c r="N1310" i="7"/>
  <c r="P1310" i="7" s="1"/>
  <c r="I1310" i="7"/>
  <c r="J1310" i="7" s="1"/>
  <c r="R2959" i="7"/>
  <c r="S2959" i="7" s="1"/>
  <c r="N2959" i="7"/>
  <c r="P2959" i="7" s="1"/>
  <c r="I2959" i="7"/>
  <c r="J2959" i="7" s="1"/>
  <c r="R2809" i="7"/>
  <c r="S2809" i="7" s="1"/>
  <c r="N2809" i="7"/>
  <c r="P2809" i="7" s="1"/>
  <c r="I2809" i="7"/>
  <c r="J2809" i="7" s="1"/>
  <c r="R409" i="7"/>
  <c r="S409" i="7" s="1"/>
  <c r="N409" i="7"/>
  <c r="P409" i="7" s="1"/>
  <c r="I409" i="7"/>
  <c r="J409" i="7" s="1"/>
  <c r="R1759" i="7"/>
  <c r="S1759" i="7" s="1"/>
  <c r="N1759" i="7"/>
  <c r="P1759" i="7" s="1"/>
  <c r="I1759" i="7"/>
  <c r="J1759" i="7" s="1"/>
  <c r="R1159" i="7"/>
  <c r="S1159" i="7" s="1"/>
  <c r="N1159" i="7"/>
  <c r="P1159" i="7" s="1"/>
  <c r="I1159" i="7"/>
  <c r="J1159" i="7" s="1"/>
  <c r="R1009" i="7"/>
  <c r="S1009" i="7" s="1"/>
  <c r="N1009" i="7"/>
  <c r="P1009" i="7" s="1"/>
  <c r="I1009" i="7"/>
  <c r="J1009" i="7" s="1"/>
  <c r="R709" i="7"/>
  <c r="S709" i="7" s="1"/>
  <c r="N709" i="7"/>
  <c r="P709" i="7" s="1"/>
  <c r="I709" i="7"/>
  <c r="J709" i="7" s="1"/>
  <c r="R2509" i="7"/>
  <c r="S2509" i="7" s="1"/>
  <c r="N2509" i="7"/>
  <c r="P2509" i="7" s="1"/>
  <c r="I2509" i="7"/>
  <c r="J2509" i="7" s="1"/>
  <c r="R110" i="7"/>
  <c r="S110" i="7" s="1"/>
  <c r="N110" i="7"/>
  <c r="P110" i="7" s="1"/>
  <c r="I110" i="7"/>
  <c r="J110" i="7" s="1"/>
  <c r="H405" i="7"/>
  <c r="K405" i="7"/>
  <c r="H2805" i="7"/>
  <c r="K2805" i="7"/>
  <c r="H2205" i="7"/>
  <c r="K2205" i="7"/>
  <c r="H705" i="7"/>
  <c r="K705" i="7"/>
  <c r="H556" i="7"/>
  <c r="K556" i="7"/>
  <c r="H1756" i="7"/>
  <c r="K1756" i="7"/>
  <c r="H2055" i="7"/>
  <c r="K2055" i="7"/>
  <c r="H105" i="7"/>
  <c r="K105" i="7"/>
  <c r="K2957" i="7"/>
  <c r="B2360" i="7"/>
  <c r="E2359" i="7"/>
  <c r="G2359" i="7" s="1"/>
  <c r="B2810" i="7"/>
  <c r="E2809" i="7"/>
  <c r="G2809" i="7" s="1"/>
  <c r="B561" i="7"/>
  <c r="E560" i="7"/>
  <c r="G560" i="7" s="1"/>
  <c r="B1010" i="7"/>
  <c r="E1009" i="7"/>
  <c r="G1009" i="7" s="1"/>
  <c r="B710" i="7"/>
  <c r="E709" i="7"/>
  <c r="G709" i="7" s="1"/>
  <c r="B2510" i="7"/>
  <c r="E2509" i="7"/>
  <c r="G2509" i="7" s="1"/>
  <c r="B1610" i="7"/>
  <c r="E1609" i="7"/>
  <c r="G1609" i="7" s="1"/>
  <c r="B1910" i="7"/>
  <c r="E1909" i="7"/>
  <c r="G1909" i="7" s="1"/>
  <c r="B2660" i="7"/>
  <c r="E2659" i="7"/>
  <c r="G2659" i="7" s="1"/>
  <c r="B2960" i="7"/>
  <c r="E2959" i="7"/>
  <c r="G2959" i="7" s="1"/>
  <c r="B410" i="7"/>
  <c r="E409" i="7"/>
  <c r="G409" i="7" s="1"/>
  <c r="B1160" i="7"/>
  <c r="E1159" i="7"/>
  <c r="G1159" i="7" s="1"/>
  <c r="B1311" i="7"/>
  <c r="E1310" i="7"/>
  <c r="G1310" i="7" s="1"/>
  <c r="B1760" i="7"/>
  <c r="E1759" i="7"/>
  <c r="G1759" i="7" s="1"/>
  <c r="B2210" i="7"/>
  <c r="E2209" i="7"/>
  <c r="G2209" i="7" s="1"/>
  <c r="B2060" i="7"/>
  <c r="E2059" i="7"/>
  <c r="G2059" i="7" s="1"/>
  <c r="B1461" i="7"/>
  <c r="E1460" i="7"/>
  <c r="G1460" i="7" s="1"/>
  <c r="B861" i="7"/>
  <c r="E860" i="7"/>
  <c r="G860" i="7" s="1"/>
  <c r="B111" i="7"/>
  <c r="E110" i="7"/>
  <c r="G110" i="7" s="1"/>
  <c r="D256" i="7"/>
  <c r="F256" i="7" s="1"/>
  <c r="M256" i="7"/>
  <c r="O256" i="7" s="1"/>
  <c r="V256" i="7"/>
  <c r="X256" i="7" s="1"/>
  <c r="AE256" i="7"/>
  <c r="D106" i="7"/>
  <c r="F106" i="7" s="1"/>
  <c r="AE106" i="7"/>
  <c r="V106" i="7"/>
  <c r="X106" i="7" s="1"/>
  <c r="M106" i="7"/>
  <c r="O106" i="7" s="1"/>
  <c r="D2206" i="7"/>
  <c r="F2206" i="7" s="1"/>
  <c r="V2206" i="7"/>
  <c r="X2206" i="7" s="1"/>
  <c r="AE2206" i="7"/>
  <c r="M2206" i="7"/>
  <c r="O2206" i="7" s="1"/>
  <c r="D2958" i="7"/>
  <c r="F2958" i="7" s="1"/>
  <c r="K2958" i="7" s="1"/>
  <c r="V2958" i="7"/>
  <c r="X2958" i="7" s="1"/>
  <c r="AC2958" i="7" s="1"/>
  <c r="M2958" i="7"/>
  <c r="O2958" i="7" s="1"/>
  <c r="Q2958" i="7" s="1"/>
  <c r="AE2958" i="7"/>
  <c r="AE1606" i="7"/>
  <c r="D1606" i="7"/>
  <c r="F1606" i="7" s="1"/>
  <c r="M1606" i="7"/>
  <c r="O1606" i="7" s="1"/>
  <c r="V1606" i="7"/>
  <c r="X1606" i="7" s="1"/>
  <c r="V1757" i="7"/>
  <c r="X1757" i="7" s="1"/>
  <c r="M1757" i="7"/>
  <c r="O1757" i="7" s="1"/>
  <c r="AE1757" i="7"/>
  <c r="D1757" i="7"/>
  <c r="F1757" i="7" s="1"/>
  <c r="V1007" i="7"/>
  <c r="X1007" i="7" s="1"/>
  <c r="M1007" i="7"/>
  <c r="O1007" i="7" s="1"/>
  <c r="AE1007" i="7"/>
  <c r="D1007" i="7"/>
  <c r="F1007" i="7" s="1"/>
  <c r="M2356" i="7"/>
  <c r="O2356" i="7" s="1"/>
  <c r="AE2356" i="7"/>
  <c r="D2356" i="7"/>
  <c r="F2356" i="7" s="1"/>
  <c r="V2356" i="7"/>
  <c r="X2356" i="7" s="1"/>
  <c r="V1156" i="7"/>
  <c r="X1156" i="7" s="1"/>
  <c r="AE1156" i="7"/>
  <c r="D1156" i="7"/>
  <c r="F1156" i="7" s="1"/>
  <c r="M1156" i="7"/>
  <c r="O1156" i="7" s="1"/>
  <c r="V2506" i="7"/>
  <c r="X2506" i="7" s="1"/>
  <c r="M2506" i="7"/>
  <c r="O2506" i="7" s="1"/>
  <c r="AE2506" i="7"/>
  <c r="D2506" i="7"/>
  <c r="F2506" i="7" s="1"/>
  <c r="V557" i="7"/>
  <c r="X557" i="7" s="1"/>
  <c r="M557" i="7"/>
  <c r="O557" i="7" s="1"/>
  <c r="D557" i="7"/>
  <c r="F557" i="7" s="1"/>
  <c r="AE557" i="7"/>
  <c r="AE2656" i="7"/>
  <c r="V2656" i="7"/>
  <c r="X2656" i="7" s="1"/>
  <c r="M2656" i="7"/>
  <c r="O2656" i="7" s="1"/>
  <c r="D2656" i="7"/>
  <c r="F2656" i="7" s="1"/>
  <c r="AE1457" i="7"/>
  <c r="D1457" i="7"/>
  <c r="F1457" i="7" s="1"/>
  <c r="V1457" i="7"/>
  <c r="X1457" i="7" s="1"/>
  <c r="M1457" i="7"/>
  <c r="O1457" i="7" s="1"/>
  <c r="D406" i="7"/>
  <c r="F406" i="7" s="1"/>
  <c r="M406" i="7"/>
  <c r="O406" i="7" s="1"/>
  <c r="AE406" i="7"/>
  <c r="V406" i="7"/>
  <c r="X406" i="7" s="1"/>
  <c r="V1306" i="7"/>
  <c r="X1306" i="7" s="1"/>
  <c r="M1306" i="7"/>
  <c r="O1306" i="7" s="1"/>
  <c r="D1306" i="7"/>
  <c r="F1306" i="7" s="1"/>
  <c r="AE1306" i="7"/>
  <c r="D2056" i="7"/>
  <c r="F2056" i="7" s="1"/>
  <c r="V2056" i="7"/>
  <c r="X2056" i="7" s="1"/>
  <c r="M2056" i="7"/>
  <c r="O2056" i="7" s="1"/>
  <c r="AE2056" i="7"/>
  <c r="V2806" i="7"/>
  <c r="X2806" i="7" s="1"/>
  <c r="M2806" i="7"/>
  <c r="O2806" i="7" s="1"/>
  <c r="AE2806" i="7"/>
  <c r="D2806" i="7"/>
  <c r="F2806" i="7" s="1"/>
  <c r="V706" i="7"/>
  <c r="X706" i="7" s="1"/>
  <c r="M706" i="7"/>
  <c r="O706" i="7" s="1"/>
  <c r="AE706" i="7"/>
  <c r="D706" i="7"/>
  <c r="F706" i="7" s="1"/>
  <c r="M1907" i="7"/>
  <c r="O1907" i="7" s="1"/>
  <c r="AE1907" i="7"/>
  <c r="D1907" i="7"/>
  <c r="F1907" i="7" s="1"/>
  <c r="V1907" i="7"/>
  <c r="X1907" i="7" s="1"/>
  <c r="V857" i="7"/>
  <c r="X857" i="7" s="1"/>
  <c r="AE857" i="7"/>
  <c r="D857" i="7"/>
  <c r="F857" i="7" s="1"/>
  <c r="M857" i="7"/>
  <c r="O857" i="7" s="1"/>
  <c r="Z2810" i="16" l="1"/>
  <c r="Q2510" i="16"/>
  <c r="F2510" i="16"/>
  <c r="G1311" i="16"/>
  <c r="J111" i="16"/>
  <c r="AC2361" i="16"/>
  <c r="J1311" i="16"/>
  <c r="G2510" i="16"/>
  <c r="F111" i="16"/>
  <c r="K2509" i="16"/>
  <c r="AL1762" i="16"/>
  <c r="K1762" i="16"/>
  <c r="AI1762" i="16"/>
  <c r="AC2810" i="16"/>
  <c r="J2510" i="16"/>
  <c r="K2510" i="16" s="1"/>
  <c r="AC2211" i="16"/>
  <c r="F1311" i="16"/>
  <c r="AL1610" i="16"/>
  <c r="G111" i="16"/>
  <c r="Z2361" i="16"/>
  <c r="AC410" i="16"/>
  <c r="Q1160" i="16"/>
  <c r="H2509" i="16"/>
  <c r="K1910" i="16"/>
  <c r="Z410" i="16"/>
  <c r="AL1160" i="16"/>
  <c r="Q260" i="16"/>
  <c r="T1010" i="16"/>
  <c r="T560" i="16"/>
  <c r="AC2061" i="16"/>
  <c r="Q2061" i="16"/>
  <c r="AC711" i="16"/>
  <c r="Q711" i="16"/>
  <c r="T860" i="16"/>
  <c r="AL2661" i="16"/>
  <c r="K2661" i="16"/>
  <c r="K2960" i="16"/>
  <c r="H1311" i="16"/>
  <c r="K1461" i="16"/>
  <c r="Q1610" i="16"/>
  <c r="T1910" i="16"/>
  <c r="K2361" i="16"/>
  <c r="H2361" i="16"/>
  <c r="AC1160" i="16"/>
  <c r="T260" i="16"/>
  <c r="AC1762" i="16"/>
  <c r="AL2810" i="16"/>
  <c r="T2061" i="16"/>
  <c r="K2211" i="16"/>
  <c r="AL711" i="16"/>
  <c r="AC860" i="16"/>
  <c r="Q2661" i="16"/>
  <c r="Q2960" i="16"/>
  <c r="T2960" i="16"/>
  <c r="AL1311" i="16"/>
  <c r="K1311" i="16"/>
  <c r="T1461" i="16"/>
  <c r="AC1610" i="16"/>
  <c r="Z1160" i="16"/>
  <c r="N1161" i="16"/>
  <c r="P1161" i="16" s="1"/>
  <c r="AE1161" i="16"/>
  <c r="AG1161" i="16" s="1"/>
  <c r="AA1161" i="16"/>
  <c r="AB1161" i="16" s="1"/>
  <c r="AF1161" i="16"/>
  <c r="AH1161" i="16" s="1"/>
  <c r="I1161" i="16"/>
  <c r="J1161" i="16" s="1"/>
  <c r="V1161" i="16"/>
  <c r="X1161" i="16" s="1"/>
  <c r="AJ1161" i="16"/>
  <c r="AK1161" i="16" s="1"/>
  <c r="W1161" i="16"/>
  <c r="Y1161" i="16" s="1"/>
  <c r="E1161" i="16"/>
  <c r="G1161" i="16" s="1"/>
  <c r="M1161" i="16"/>
  <c r="O1161" i="16" s="1"/>
  <c r="R1161" i="16"/>
  <c r="S1161" i="16" s="1"/>
  <c r="B1162" i="16"/>
  <c r="D1161" i="16"/>
  <c r="F1161" i="16" s="1"/>
  <c r="AE261" i="16"/>
  <c r="AG261" i="16" s="1"/>
  <c r="AF261" i="16"/>
  <c r="AH261" i="16" s="1"/>
  <c r="E261" i="16"/>
  <c r="G261" i="16" s="1"/>
  <c r="B262" i="16"/>
  <c r="M261" i="16"/>
  <c r="O261" i="16" s="1"/>
  <c r="I261" i="16"/>
  <c r="J261" i="16" s="1"/>
  <c r="R261" i="16"/>
  <c r="S261" i="16" s="1"/>
  <c r="V261" i="16"/>
  <c r="X261" i="16" s="1"/>
  <c r="N261" i="16"/>
  <c r="P261" i="16" s="1"/>
  <c r="Q261" i="16" s="1"/>
  <c r="AA261" i="16"/>
  <c r="AB261" i="16" s="1"/>
  <c r="D261" i="16"/>
  <c r="F261" i="16" s="1"/>
  <c r="AJ261" i="16"/>
  <c r="AK261" i="16" s="1"/>
  <c r="W261" i="16"/>
  <c r="Y261" i="16" s="1"/>
  <c r="Z261" i="16" s="1"/>
  <c r="H260" i="16"/>
  <c r="AI2810" i="16"/>
  <c r="Z2061" i="16"/>
  <c r="AC2510" i="16"/>
  <c r="T2661" i="16"/>
  <c r="H1160" i="16"/>
  <c r="T1762" i="16"/>
  <c r="AL1010" i="16"/>
  <c r="AF1011" i="16"/>
  <c r="AH1011" i="16" s="1"/>
  <c r="W1011" i="16"/>
  <c r="Y1011" i="16" s="1"/>
  <c r="R1011" i="16"/>
  <c r="S1011" i="16" s="1"/>
  <c r="N1011" i="16"/>
  <c r="P1011" i="16" s="1"/>
  <c r="I1011" i="16"/>
  <c r="J1011" i="16" s="1"/>
  <c r="E1011" i="16"/>
  <c r="G1011" i="16" s="1"/>
  <c r="B1012" i="16"/>
  <c r="AE1011" i="16"/>
  <c r="AG1011" i="16" s="1"/>
  <c r="V1011" i="16"/>
  <c r="X1011" i="16" s="1"/>
  <c r="M1011" i="16"/>
  <c r="O1011" i="16" s="1"/>
  <c r="D1011" i="16"/>
  <c r="F1011" i="16" s="1"/>
  <c r="AJ1011" i="16"/>
  <c r="AK1011" i="16" s="1"/>
  <c r="AL1011" i="16" s="1"/>
  <c r="AA1011" i="16"/>
  <c r="AB1011" i="16" s="1"/>
  <c r="AC1011" i="16" s="1"/>
  <c r="K1010" i="16"/>
  <c r="AI1010" i="16"/>
  <c r="K2810" i="16"/>
  <c r="AL560" i="16"/>
  <c r="AF561" i="16"/>
  <c r="AH561" i="16" s="1"/>
  <c r="W561" i="16"/>
  <c r="Y561" i="16" s="1"/>
  <c r="R561" i="16"/>
  <c r="S561" i="16" s="1"/>
  <c r="N561" i="16"/>
  <c r="P561" i="16" s="1"/>
  <c r="I561" i="16"/>
  <c r="J561" i="16" s="1"/>
  <c r="E561" i="16"/>
  <c r="G561" i="16" s="1"/>
  <c r="B562" i="16"/>
  <c r="AE561" i="16"/>
  <c r="AG561" i="16" s="1"/>
  <c r="V561" i="16"/>
  <c r="X561" i="16" s="1"/>
  <c r="M561" i="16"/>
  <c r="O561" i="16" s="1"/>
  <c r="D561" i="16"/>
  <c r="F561" i="16" s="1"/>
  <c r="AJ561" i="16"/>
  <c r="AK561" i="16" s="1"/>
  <c r="AL561" i="16" s="1"/>
  <c r="AA561" i="16"/>
  <c r="AB561" i="16" s="1"/>
  <c r="AC561" i="16" s="1"/>
  <c r="K560" i="16"/>
  <c r="AI560" i="16"/>
  <c r="H2061" i="16"/>
  <c r="T2211" i="16"/>
  <c r="H711" i="16"/>
  <c r="AL860" i="16"/>
  <c r="B2663" i="16"/>
  <c r="AE2662" i="16"/>
  <c r="AG2662" i="16" s="1"/>
  <c r="V2662" i="16"/>
  <c r="X2662" i="16" s="1"/>
  <c r="M2662" i="16"/>
  <c r="O2662" i="16" s="1"/>
  <c r="D2662" i="16"/>
  <c r="F2662" i="16" s="1"/>
  <c r="R2662" i="16"/>
  <c r="S2662" i="16" s="1"/>
  <c r="I2662" i="16"/>
  <c r="J2662" i="16" s="1"/>
  <c r="AF2662" i="16"/>
  <c r="AH2662" i="16" s="1"/>
  <c r="W2662" i="16"/>
  <c r="Y2662" i="16" s="1"/>
  <c r="N2662" i="16"/>
  <c r="P2662" i="16" s="1"/>
  <c r="E2662" i="16"/>
  <c r="G2662" i="16" s="1"/>
  <c r="AA2662" i="16"/>
  <c r="AB2662" i="16" s="1"/>
  <c r="AC2662" i="16" s="1"/>
  <c r="AJ2662" i="16"/>
  <c r="AK2662" i="16" s="1"/>
  <c r="AE2961" i="16"/>
  <c r="AG2961" i="16" s="1"/>
  <c r="R2961" i="16"/>
  <c r="S2961" i="16" s="1"/>
  <c r="E2961" i="16"/>
  <c r="G2961" i="16" s="1"/>
  <c r="B2962" i="16"/>
  <c r="N2961" i="16"/>
  <c r="P2961" i="16" s="1"/>
  <c r="D2961" i="16"/>
  <c r="F2961" i="16" s="1"/>
  <c r="W2961" i="16"/>
  <c r="Y2961" i="16" s="1"/>
  <c r="M2961" i="16"/>
  <c r="O2961" i="16" s="1"/>
  <c r="AF2961" i="16"/>
  <c r="AH2961" i="16" s="1"/>
  <c r="AI2961" i="16" s="1"/>
  <c r="V2961" i="16"/>
  <c r="X2961" i="16" s="1"/>
  <c r="I2961" i="16"/>
  <c r="J2961" i="16" s="1"/>
  <c r="K2961" i="16" s="1"/>
  <c r="AJ2961" i="16"/>
  <c r="AK2961" i="16" s="1"/>
  <c r="AA2961" i="16"/>
  <c r="AB2961" i="16" s="1"/>
  <c r="Q1311" i="16"/>
  <c r="AF1462" i="16"/>
  <c r="AH1462" i="16" s="1"/>
  <c r="W1462" i="16"/>
  <c r="Y1462" i="16" s="1"/>
  <c r="R1462" i="16"/>
  <c r="S1462" i="16" s="1"/>
  <c r="N1462" i="16"/>
  <c r="P1462" i="16" s="1"/>
  <c r="I1462" i="16"/>
  <c r="J1462" i="16" s="1"/>
  <c r="E1462" i="16"/>
  <c r="G1462" i="16" s="1"/>
  <c r="B1463" i="16"/>
  <c r="AE1462" i="16"/>
  <c r="AG1462" i="16" s="1"/>
  <c r="V1462" i="16"/>
  <c r="X1462" i="16" s="1"/>
  <c r="M1462" i="16"/>
  <c r="O1462" i="16" s="1"/>
  <c r="D1462" i="16"/>
  <c r="F1462" i="16" s="1"/>
  <c r="AA1462" i="16"/>
  <c r="AB1462" i="16" s="1"/>
  <c r="AJ1462" i="16"/>
  <c r="AK1462" i="16" s="1"/>
  <c r="AL1462" i="16" s="1"/>
  <c r="AI1461" i="16"/>
  <c r="Q111" i="16"/>
  <c r="AI111" i="16"/>
  <c r="AF2362" i="16"/>
  <c r="AH2362" i="16" s="1"/>
  <c r="W2362" i="16"/>
  <c r="Y2362" i="16" s="1"/>
  <c r="R2362" i="16"/>
  <c r="S2362" i="16" s="1"/>
  <c r="N2362" i="16"/>
  <c r="P2362" i="16" s="1"/>
  <c r="I2362" i="16"/>
  <c r="J2362" i="16" s="1"/>
  <c r="E2362" i="16"/>
  <c r="G2362" i="16" s="1"/>
  <c r="B2363" i="16"/>
  <c r="V2362" i="16"/>
  <c r="X2362" i="16" s="1"/>
  <c r="D2362" i="16"/>
  <c r="F2362" i="16" s="1"/>
  <c r="AE2362" i="16"/>
  <c r="AG2362" i="16" s="1"/>
  <c r="M2362" i="16"/>
  <c r="O2362" i="16" s="1"/>
  <c r="AJ2362" i="16"/>
  <c r="AK2362" i="16" s="1"/>
  <c r="AA2362" i="16"/>
  <c r="AB2362" i="16" s="1"/>
  <c r="AC2362" i="16" s="1"/>
  <c r="B412" i="16"/>
  <c r="AE411" i="16"/>
  <c r="AG411" i="16" s="1"/>
  <c r="V411" i="16"/>
  <c r="X411" i="16" s="1"/>
  <c r="M411" i="16"/>
  <c r="O411" i="16" s="1"/>
  <c r="D411" i="16"/>
  <c r="F411" i="16" s="1"/>
  <c r="AF411" i="16"/>
  <c r="AH411" i="16" s="1"/>
  <c r="AI411" i="16" s="1"/>
  <c r="W411" i="16"/>
  <c r="Y411" i="16" s="1"/>
  <c r="Z411" i="16" s="1"/>
  <c r="N411" i="16"/>
  <c r="P411" i="16" s="1"/>
  <c r="Q411" i="16" s="1"/>
  <c r="E411" i="16"/>
  <c r="G411" i="16" s="1"/>
  <c r="H411" i="16" s="1"/>
  <c r="R411" i="16"/>
  <c r="S411" i="16" s="1"/>
  <c r="I411" i="16"/>
  <c r="J411" i="16" s="1"/>
  <c r="AJ411" i="16"/>
  <c r="AK411" i="16" s="1"/>
  <c r="AA411" i="16"/>
  <c r="AB411" i="16" s="1"/>
  <c r="T410" i="16"/>
  <c r="H1762" i="16"/>
  <c r="Z1762" i="16"/>
  <c r="AC1010" i="16"/>
  <c r="Q1010" i="16"/>
  <c r="H2810" i="16"/>
  <c r="T2810" i="16"/>
  <c r="AC560" i="16"/>
  <c r="Q560" i="16"/>
  <c r="AL2061" i="16"/>
  <c r="K2061" i="16"/>
  <c r="AI2061" i="16"/>
  <c r="H2510" i="16"/>
  <c r="AL2211" i="16"/>
  <c r="AF2212" i="16"/>
  <c r="AH2212" i="16" s="1"/>
  <c r="AI2212" i="16" s="1"/>
  <c r="W2212" i="16"/>
  <c r="Y2212" i="16" s="1"/>
  <c r="R2212" i="16"/>
  <c r="S2212" i="16" s="1"/>
  <c r="N2212" i="16"/>
  <c r="P2212" i="16" s="1"/>
  <c r="I2212" i="16"/>
  <c r="J2212" i="16" s="1"/>
  <c r="K2212" i="16" s="1"/>
  <c r="E2212" i="16"/>
  <c r="G2212" i="16" s="1"/>
  <c r="H2212" i="16" s="1"/>
  <c r="B2213" i="16"/>
  <c r="AE2212" i="16"/>
  <c r="AG2212" i="16" s="1"/>
  <c r="V2212" i="16"/>
  <c r="X2212" i="16" s="1"/>
  <c r="M2212" i="16"/>
  <c r="O2212" i="16" s="1"/>
  <c r="D2212" i="16"/>
  <c r="F2212" i="16" s="1"/>
  <c r="AA2212" i="16"/>
  <c r="AB2212" i="16" s="1"/>
  <c r="AJ2212" i="16"/>
  <c r="AK2212" i="16" s="1"/>
  <c r="AL2212" i="16" s="1"/>
  <c r="K711" i="16"/>
  <c r="K860" i="16"/>
  <c r="H2661" i="16"/>
  <c r="Z2661" i="16"/>
  <c r="AC2960" i="16"/>
  <c r="AI2960" i="16"/>
  <c r="B1313" i="16"/>
  <c r="AE1312" i="16"/>
  <c r="AG1312" i="16" s="1"/>
  <c r="V1312" i="16"/>
  <c r="X1312" i="16" s="1"/>
  <c r="M1312" i="16"/>
  <c r="O1312" i="16" s="1"/>
  <c r="D1312" i="16"/>
  <c r="AF1312" i="16"/>
  <c r="AH1312" i="16" s="1"/>
  <c r="AI1312" i="16" s="1"/>
  <c r="W1312" i="16"/>
  <c r="Y1312" i="16" s="1"/>
  <c r="Z1312" i="16" s="1"/>
  <c r="R1312" i="16"/>
  <c r="S1312" i="16" s="1"/>
  <c r="T1312" i="16" s="1"/>
  <c r="N1312" i="16"/>
  <c r="P1312" i="16" s="1"/>
  <c r="I1312" i="16"/>
  <c r="E1312" i="16"/>
  <c r="AJ1312" i="16"/>
  <c r="AK1312" i="16" s="1"/>
  <c r="AA1312" i="16"/>
  <c r="AB1312" i="16" s="1"/>
  <c r="T1311" i="16"/>
  <c r="H1461" i="16"/>
  <c r="AF112" i="16"/>
  <c r="AH112" i="16" s="1"/>
  <c r="W112" i="16"/>
  <c r="Y112" i="16" s="1"/>
  <c r="R112" i="16"/>
  <c r="S112" i="16" s="1"/>
  <c r="T112" i="16" s="1"/>
  <c r="N112" i="16"/>
  <c r="P112" i="16" s="1"/>
  <c r="I112" i="16"/>
  <c r="E112" i="16"/>
  <c r="B113" i="16"/>
  <c r="AE112" i="16"/>
  <c r="AG112" i="16" s="1"/>
  <c r="V112" i="16"/>
  <c r="X112" i="16" s="1"/>
  <c r="M112" i="16"/>
  <c r="O112" i="16" s="1"/>
  <c r="D112" i="16"/>
  <c r="AA112" i="16"/>
  <c r="AB112" i="16" s="1"/>
  <c r="AJ112" i="16"/>
  <c r="AK112" i="16" s="1"/>
  <c r="AL112" i="16" s="1"/>
  <c r="T111" i="16"/>
  <c r="Q1910" i="16"/>
  <c r="H410" i="16"/>
  <c r="AF1763" i="16"/>
  <c r="AH1763" i="16" s="1"/>
  <c r="W1763" i="16"/>
  <c r="Y1763" i="16" s="1"/>
  <c r="Z1763" i="16" s="1"/>
  <c r="R1763" i="16"/>
  <c r="S1763" i="16" s="1"/>
  <c r="T1763" i="16" s="1"/>
  <c r="N1763" i="16"/>
  <c r="P1763" i="16" s="1"/>
  <c r="I1763" i="16"/>
  <c r="J1763" i="16" s="1"/>
  <c r="E1763" i="16"/>
  <c r="G1763" i="16" s="1"/>
  <c r="B1764" i="16"/>
  <c r="AE1763" i="16"/>
  <c r="AG1763" i="16" s="1"/>
  <c r="V1763" i="16"/>
  <c r="X1763" i="16" s="1"/>
  <c r="M1763" i="16"/>
  <c r="O1763" i="16" s="1"/>
  <c r="D1763" i="16"/>
  <c r="F1763" i="16" s="1"/>
  <c r="AJ1763" i="16"/>
  <c r="AK1763" i="16" s="1"/>
  <c r="AL1763" i="16" s="1"/>
  <c r="AA1763" i="16"/>
  <c r="AB1763" i="16" s="1"/>
  <c r="AC1763" i="16" s="1"/>
  <c r="R2811" i="16"/>
  <c r="S2811" i="16" s="1"/>
  <c r="T2811" i="16" s="1"/>
  <c r="I2811" i="16"/>
  <c r="J2811" i="16" s="1"/>
  <c r="AF2811" i="16"/>
  <c r="AH2811" i="16" s="1"/>
  <c r="W2811" i="16"/>
  <c r="Y2811" i="16" s="1"/>
  <c r="N2811" i="16"/>
  <c r="P2811" i="16" s="1"/>
  <c r="Q2811" i="16" s="1"/>
  <c r="E2811" i="16"/>
  <c r="G2811" i="16" s="1"/>
  <c r="V2811" i="16"/>
  <c r="X2811" i="16" s="1"/>
  <c r="M2811" i="16"/>
  <c r="O2811" i="16" s="1"/>
  <c r="B2812" i="16"/>
  <c r="D2811" i="16"/>
  <c r="F2811" i="16" s="1"/>
  <c r="AE2811" i="16"/>
  <c r="AG2811" i="16" s="1"/>
  <c r="AA2811" i="16"/>
  <c r="AB2811" i="16" s="1"/>
  <c r="AJ2811" i="16"/>
  <c r="AK2811" i="16" s="1"/>
  <c r="AF712" i="16"/>
  <c r="AH712" i="16" s="1"/>
  <c r="AI712" i="16" s="1"/>
  <c r="W712" i="16"/>
  <c r="Y712" i="16" s="1"/>
  <c r="R712" i="16"/>
  <c r="S712" i="16" s="1"/>
  <c r="N712" i="16"/>
  <c r="P712" i="16" s="1"/>
  <c r="I712" i="16"/>
  <c r="J712" i="16" s="1"/>
  <c r="K712" i="16" s="1"/>
  <c r="E712" i="16"/>
  <c r="G712" i="16" s="1"/>
  <c r="B713" i="16"/>
  <c r="AE712" i="16"/>
  <c r="AG712" i="16" s="1"/>
  <c r="V712" i="16"/>
  <c r="X712" i="16" s="1"/>
  <c r="M712" i="16"/>
  <c r="O712" i="16" s="1"/>
  <c r="D712" i="16"/>
  <c r="F712" i="16" s="1"/>
  <c r="AJ712" i="16"/>
  <c r="AK712" i="16" s="1"/>
  <c r="AL712" i="16" s="1"/>
  <c r="AA712" i="16"/>
  <c r="AB712" i="16" s="1"/>
  <c r="AC712" i="16" s="1"/>
  <c r="AI2661" i="16"/>
  <c r="Z1311" i="16"/>
  <c r="Q1461" i="16"/>
  <c r="AF1611" i="16"/>
  <c r="AH1611" i="16" s="1"/>
  <c r="AI1611" i="16" s="1"/>
  <c r="W1611" i="16"/>
  <c r="Y1611" i="16" s="1"/>
  <c r="R1611" i="16"/>
  <c r="S1611" i="16" s="1"/>
  <c r="N1611" i="16"/>
  <c r="P1611" i="16" s="1"/>
  <c r="I1611" i="16"/>
  <c r="J1611" i="16" s="1"/>
  <c r="K1611" i="16" s="1"/>
  <c r="E1611" i="16"/>
  <c r="G1611" i="16" s="1"/>
  <c r="B1612" i="16"/>
  <c r="AE1611" i="16"/>
  <c r="AG1611" i="16" s="1"/>
  <c r="V1611" i="16"/>
  <c r="X1611" i="16" s="1"/>
  <c r="M1611" i="16"/>
  <c r="O1611" i="16" s="1"/>
  <c r="D1611" i="16"/>
  <c r="F1611" i="16" s="1"/>
  <c r="AA1611" i="16"/>
  <c r="AB1611" i="16" s="1"/>
  <c r="AJ1611" i="16"/>
  <c r="AK1611" i="16" s="1"/>
  <c r="AL1611" i="16" s="1"/>
  <c r="H111" i="16"/>
  <c r="Z111" i="16"/>
  <c r="Z1910" i="16"/>
  <c r="K410" i="16"/>
  <c r="AI410" i="16"/>
  <c r="Q1762" i="16"/>
  <c r="H1010" i="16"/>
  <c r="Z1010" i="16"/>
  <c r="H560" i="16"/>
  <c r="Z560" i="16"/>
  <c r="B2063" i="16"/>
  <c r="AE2062" i="16"/>
  <c r="AG2062" i="16" s="1"/>
  <c r="V2062" i="16"/>
  <c r="X2062" i="16" s="1"/>
  <c r="M2062" i="16"/>
  <c r="O2062" i="16" s="1"/>
  <c r="D2062" i="16"/>
  <c r="F2062" i="16" s="1"/>
  <c r="R2062" i="16"/>
  <c r="S2062" i="16" s="1"/>
  <c r="AF2062" i="16"/>
  <c r="AH2062" i="16" s="1"/>
  <c r="N2062" i="16"/>
  <c r="P2062" i="16" s="1"/>
  <c r="Q2062" i="16" s="1"/>
  <c r="I2062" i="16"/>
  <c r="J2062" i="16" s="1"/>
  <c r="K2062" i="16" s="1"/>
  <c r="W2062" i="16"/>
  <c r="Y2062" i="16" s="1"/>
  <c r="E2062" i="16"/>
  <c r="G2062" i="16" s="1"/>
  <c r="AA2062" i="16"/>
  <c r="AB2062" i="16" s="1"/>
  <c r="AC2062" i="16" s="1"/>
  <c r="AJ2062" i="16"/>
  <c r="AK2062" i="16" s="1"/>
  <c r="AF2511" i="16"/>
  <c r="AH2511" i="16" s="1"/>
  <c r="W2511" i="16"/>
  <c r="Y2511" i="16" s="1"/>
  <c r="R2511" i="16"/>
  <c r="S2511" i="16" s="1"/>
  <c r="N2511" i="16"/>
  <c r="P2511" i="16" s="1"/>
  <c r="Q2511" i="16" s="1"/>
  <c r="I2511" i="16"/>
  <c r="E2511" i="16"/>
  <c r="B2512" i="16"/>
  <c r="AE2511" i="16"/>
  <c r="AG2511" i="16" s="1"/>
  <c r="V2511" i="16"/>
  <c r="X2511" i="16" s="1"/>
  <c r="M2511" i="16"/>
  <c r="O2511" i="16" s="1"/>
  <c r="D2511" i="16"/>
  <c r="AJ2511" i="16"/>
  <c r="AK2511" i="16" s="1"/>
  <c r="AA2511" i="16"/>
  <c r="AB2511" i="16" s="1"/>
  <c r="AC2511" i="16" s="1"/>
  <c r="AF861" i="16"/>
  <c r="AH861" i="16" s="1"/>
  <c r="W861" i="16"/>
  <c r="Y861" i="16" s="1"/>
  <c r="N861" i="16"/>
  <c r="P861" i="16" s="1"/>
  <c r="E861" i="16"/>
  <c r="G861" i="16" s="1"/>
  <c r="B862" i="16"/>
  <c r="AE861" i="16"/>
  <c r="AG861" i="16" s="1"/>
  <c r="V861" i="16"/>
  <c r="X861" i="16" s="1"/>
  <c r="M861" i="16"/>
  <c r="O861" i="16" s="1"/>
  <c r="D861" i="16"/>
  <c r="F861" i="16" s="1"/>
  <c r="R861" i="16"/>
  <c r="S861" i="16" s="1"/>
  <c r="I861" i="16"/>
  <c r="J861" i="16" s="1"/>
  <c r="K861" i="16" s="1"/>
  <c r="AJ861" i="16"/>
  <c r="AK861" i="16" s="1"/>
  <c r="AA861" i="16"/>
  <c r="AB861" i="16" s="1"/>
  <c r="AI1311" i="16"/>
  <c r="Z1461" i="16"/>
  <c r="K111" i="16"/>
  <c r="AC111" i="16"/>
  <c r="AC1910" i="16"/>
  <c r="AF1911" i="16"/>
  <c r="AH1911" i="16" s="1"/>
  <c r="W1911" i="16"/>
  <c r="Y1911" i="16" s="1"/>
  <c r="R1911" i="16"/>
  <c r="S1911" i="16" s="1"/>
  <c r="N1911" i="16"/>
  <c r="P1911" i="16" s="1"/>
  <c r="I1911" i="16"/>
  <c r="J1911" i="16" s="1"/>
  <c r="K1911" i="16" s="1"/>
  <c r="E1911" i="16"/>
  <c r="G1911" i="16" s="1"/>
  <c r="B1912" i="16"/>
  <c r="AE1911" i="16"/>
  <c r="AG1911" i="16" s="1"/>
  <c r="V1911" i="16"/>
  <c r="X1911" i="16" s="1"/>
  <c r="M1911" i="16"/>
  <c r="O1911" i="16" s="1"/>
  <c r="D1911" i="16"/>
  <c r="F1911" i="16" s="1"/>
  <c r="AA1911" i="16"/>
  <c r="AB1911" i="16" s="1"/>
  <c r="AJ1911" i="16"/>
  <c r="AK1911" i="16" s="1"/>
  <c r="AL1911" i="16" s="1"/>
  <c r="AI1910" i="16"/>
  <c r="Q410" i="16"/>
  <c r="Z2056" i="7"/>
  <c r="AC2056" i="7"/>
  <c r="AF1461" i="7"/>
  <c r="AJ1461" i="7"/>
  <c r="AK1461" i="7" s="1"/>
  <c r="AL1461" i="7" s="1"/>
  <c r="Z857" i="7"/>
  <c r="AC857" i="7"/>
  <c r="AC2806" i="7"/>
  <c r="Z2806" i="7"/>
  <c r="Z1306" i="7"/>
  <c r="AC1306" i="7"/>
  <c r="Z2506" i="7"/>
  <c r="AC2506" i="7"/>
  <c r="Z256" i="7"/>
  <c r="AC256" i="7"/>
  <c r="AC2356" i="7"/>
  <c r="Z2356" i="7"/>
  <c r="AC1007" i="7"/>
  <c r="Z1007" i="7"/>
  <c r="AC1606" i="7"/>
  <c r="Z1606" i="7"/>
  <c r="Z106" i="7"/>
  <c r="AC106" i="7"/>
  <c r="AF861" i="7"/>
  <c r="AJ861" i="7"/>
  <c r="AK861" i="7" s="1"/>
  <c r="AL861" i="7" s="1"/>
  <c r="AF2060" i="7"/>
  <c r="AJ2060" i="7"/>
  <c r="AK2060" i="7" s="1"/>
  <c r="AL2060" i="7" s="1"/>
  <c r="AF1760" i="7"/>
  <c r="AJ1760" i="7"/>
  <c r="AK1760" i="7" s="1"/>
  <c r="AL1760" i="7" s="1"/>
  <c r="AF1160" i="7"/>
  <c r="AJ1160" i="7"/>
  <c r="AK1160" i="7" s="1"/>
  <c r="AL1160" i="7" s="1"/>
  <c r="AF2960" i="7"/>
  <c r="AJ2960" i="7"/>
  <c r="AK2960" i="7" s="1"/>
  <c r="AL2960" i="7" s="1"/>
  <c r="AF1910" i="7"/>
  <c r="AJ1910" i="7"/>
  <c r="AK1910" i="7" s="1"/>
  <c r="AL1910" i="7" s="1"/>
  <c r="AF2510" i="7"/>
  <c r="AJ2510" i="7"/>
  <c r="AK2510" i="7" s="1"/>
  <c r="AL2510" i="7" s="1"/>
  <c r="AF1010" i="7"/>
  <c r="AJ1010" i="7"/>
  <c r="AK1010" i="7" s="1"/>
  <c r="AL1010" i="7" s="1"/>
  <c r="AF2810" i="7"/>
  <c r="AJ2810" i="7"/>
  <c r="AK2810" i="7" s="1"/>
  <c r="AL2810" i="7" s="1"/>
  <c r="Z2958" i="7"/>
  <c r="AC557" i="7"/>
  <c r="Z557" i="7"/>
  <c r="AF111" i="7"/>
  <c r="AJ111" i="7"/>
  <c r="AK111" i="7" s="1"/>
  <c r="AL111" i="7" s="1"/>
  <c r="AF2210" i="7"/>
  <c r="AJ2210" i="7"/>
  <c r="AK2210" i="7" s="1"/>
  <c r="AL2210" i="7" s="1"/>
  <c r="AF1311" i="7"/>
  <c r="AJ1311" i="7"/>
  <c r="AK1311" i="7" s="1"/>
  <c r="AL1311" i="7" s="1"/>
  <c r="AF410" i="7"/>
  <c r="AJ410" i="7"/>
  <c r="AK410" i="7" s="1"/>
  <c r="AL410" i="7" s="1"/>
  <c r="AF2660" i="7"/>
  <c r="AJ2660" i="7"/>
  <c r="AK2660" i="7" s="1"/>
  <c r="AL2660" i="7" s="1"/>
  <c r="AF1610" i="7"/>
  <c r="AJ1610" i="7"/>
  <c r="AK1610" i="7" s="1"/>
  <c r="AL1610" i="7" s="1"/>
  <c r="AF710" i="7"/>
  <c r="AJ710" i="7"/>
  <c r="AK710" i="7" s="1"/>
  <c r="AL710" i="7" s="1"/>
  <c r="AF561" i="7"/>
  <c r="AJ561" i="7"/>
  <c r="AK561" i="7" s="1"/>
  <c r="AL561" i="7" s="1"/>
  <c r="AF2360" i="7"/>
  <c r="AJ2360" i="7"/>
  <c r="AK2360" i="7" s="1"/>
  <c r="AL2360" i="7" s="1"/>
  <c r="AC706" i="7"/>
  <c r="Z706" i="7"/>
  <c r="AC406" i="7"/>
  <c r="Z406" i="7"/>
  <c r="AC1156" i="7"/>
  <c r="Z1156" i="7"/>
  <c r="Z1757" i="7"/>
  <c r="AC1757" i="7"/>
  <c r="Z1907" i="7"/>
  <c r="AC1907" i="7"/>
  <c r="AC1457" i="7"/>
  <c r="Z1457" i="7"/>
  <c r="Z2656" i="7"/>
  <c r="AC2656" i="7"/>
  <c r="Z2206" i="7"/>
  <c r="AC2206" i="7"/>
  <c r="Q706" i="7"/>
  <c r="T706" i="7"/>
  <c r="T1306" i="7"/>
  <c r="Q1306" i="7"/>
  <c r="Q1606" i="7"/>
  <c r="T1606" i="7"/>
  <c r="T106" i="7"/>
  <c r="Q106" i="7"/>
  <c r="W1461" i="7"/>
  <c r="Y1461" i="7" s="1"/>
  <c r="AA1461" i="7"/>
  <c r="AB1461" i="7" s="1"/>
  <c r="W1311" i="7"/>
  <c r="Y1311" i="7" s="1"/>
  <c r="AA1311" i="7"/>
  <c r="AB1311" i="7" s="1"/>
  <c r="W2960" i="7"/>
  <c r="Y2960" i="7" s="1"/>
  <c r="AA2960" i="7"/>
  <c r="AB2960" i="7" s="1"/>
  <c r="W1610" i="7"/>
  <c r="Y1610" i="7" s="1"/>
  <c r="AA1610" i="7"/>
  <c r="AB1610" i="7" s="1"/>
  <c r="W1010" i="7"/>
  <c r="Y1010" i="7" s="1"/>
  <c r="AA1010" i="7"/>
  <c r="AB1010" i="7" s="1"/>
  <c r="W2810" i="7"/>
  <c r="Y2810" i="7" s="1"/>
  <c r="AA2810" i="7"/>
  <c r="AB2810" i="7" s="1"/>
  <c r="T1907" i="7"/>
  <c r="Q1907" i="7"/>
  <c r="W861" i="7"/>
  <c r="Y861" i="7" s="1"/>
  <c r="AA861" i="7"/>
  <c r="AB861" i="7" s="1"/>
  <c r="W2060" i="7"/>
  <c r="Y2060" i="7" s="1"/>
  <c r="AA2060" i="7"/>
  <c r="AB2060" i="7" s="1"/>
  <c r="W1760" i="7"/>
  <c r="Y1760" i="7" s="1"/>
  <c r="AA1760" i="7"/>
  <c r="AB1760" i="7" s="1"/>
  <c r="W410" i="7"/>
  <c r="Y410" i="7" s="1"/>
  <c r="AA410" i="7"/>
  <c r="AB410" i="7" s="1"/>
  <c r="W1910" i="7"/>
  <c r="Y1910" i="7" s="1"/>
  <c r="AA1910" i="7"/>
  <c r="AB1910" i="7" s="1"/>
  <c r="W710" i="7"/>
  <c r="Y710" i="7" s="1"/>
  <c r="AA710" i="7"/>
  <c r="AB710" i="7" s="1"/>
  <c r="T857" i="7"/>
  <c r="Q857" i="7"/>
  <c r="T1457" i="7"/>
  <c r="Q1457" i="7"/>
  <c r="T557" i="7"/>
  <c r="Q557" i="7"/>
  <c r="Q2356" i="7"/>
  <c r="T2356" i="7"/>
  <c r="Q1007" i="7"/>
  <c r="T1007" i="7"/>
  <c r="T1757" i="7"/>
  <c r="Q1757" i="7"/>
  <c r="T2206" i="7"/>
  <c r="Q2206" i="7"/>
  <c r="T2958" i="7"/>
  <c r="Q2806" i="7"/>
  <c r="T2806" i="7"/>
  <c r="W111" i="7"/>
  <c r="Y111" i="7" s="1"/>
  <c r="AA111" i="7"/>
  <c r="AB111" i="7" s="1"/>
  <c r="W2210" i="7"/>
  <c r="Y2210" i="7" s="1"/>
  <c r="AA2210" i="7"/>
  <c r="AB2210" i="7" s="1"/>
  <c r="W1160" i="7"/>
  <c r="Y1160" i="7" s="1"/>
  <c r="AA1160" i="7"/>
  <c r="AB1160" i="7" s="1"/>
  <c r="W2660" i="7"/>
  <c r="Y2660" i="7" s="1"/>
  <c r="AA2660" i="7"/>
  <c r="AB2660" i="7" s="1"/>
  <c r="W2510" i="7"/>
  <c r="Y2510" i="7" s="1"/>
  <c r="AA2510" i="7"/>
  <c r="AB2510" i="7" s="1"/>
  <c r="W561" i="7"/>
  <c r="Y561" i="7" s="1"/>
  <c r="AA561" i="7"/>
  <c r="AB561" i="7" s="1"/>
  <c r="W2360" i="7"/>
  <c r="Y2360" i="7" s="1"/>
  <c r="AA2360" i="7"/>
  <c r="AB2360" i="7" s="1"/>
  <c r="Q2056" i="7"/>
  <c r="T2056" i="7"/>
  <c r="T406" i="7"/>
  <c r="Q406" i="7"/>
  <c r="T2656" i="7"/>
  <c r="Q2656" i="7"/>
  <c r="Q2506" i="7"/>
  <c r="T2506" i="7"/>
  <c r="T1156" i="7"/>
  <c r="Q1156" i="7"/>
  <c r="T256" i="7"/>
  <c r="Q256" i="7"/>
  <c r="H1907" i="7"/>
  <c r="K1907" i="7"/>
  <c r="H1457" i="7"/>
  <c r="K1457" i="7"/>
  <c r="H557" i="7"/>
  <c r="K557" i="7"/>
  <c r="H2506" i="7"/>
  <c r="K2506" i="7"/>
  <c r="H1156" i="7"/>
  <c r="K1156" i="7"/>
  <c r="H2356" i="7"/>
  <c r="K2356" i="7"/>
  <c r="H1606" i="7"/>
  <c r="K1606" i="7"/>
  <c r="H2958" i="7"/>
  <c r="H706" i="7"/>
  <c r="K706" i="7"/>
  <c r="H2056" i="7"/>
  <c r="K2056" i="7"/>
  <c r="H1007" i="7"/>
  <c r="K1007" i="7"/>
  <c r="H2206" i="7"/>
  <c r="K2206" i="7"/>
  <c r="R861" i="7"/>
  <c r="S861" i="7" s="1"/>
  <c r="N861" i="7"/>
  <c r="P861" i="7" s="1"/>
  <c r="I861" i="7"/>
  <c r="J861" i="7" s="1"/>
  <c r="R2060" i="7"/>
  <c r="S2060" i="7" s="1"/>
  <c r="N2060" i="7"/>
  <c r="P2060" i="7" s="1"/>
  <c r="I2060" i="7"/>
  <c r="J2060" i="7" s="1"/>
  <c r="R1760" i="7"/>
  <c r="S1760" i="7" s="1"/>
  <c r="N1760" i="7"/>
  <c r="P1760" i="7" s="1"/>
  <c r="I1760" i="7"/>
  <c r="J1760" i="7" s="1"/>
  <c r="R1160" i="7"/>
  <c r="S1160" i="7" s="1"/>
  <c r="N1160" i="7"/>
  <c r="P1160" i="7" s="1"/>
  <c r="I1160" i="7"/>
  <c r="J1160" i="7" s="1"/>
  <c r="R2960" i="7"/>
  <c r="S2960" i="7" s="1"/>
  <c r="N2960" i="7"/>
  <c r="P2960" i="7" s="1"/>
  <c r="I2960" i="7"/>
  <c r="J2960" i="7" s="1"/>
  <c r="R1910" i="7"/>
  <c r="S1910" i="7" s="1"/>
  <c r="N1910" i="7"/>
  <c r="P1910" i="7" s="1"/>
  <c r="I1910" i="7"/>
  <c r="J1910" i="7" s="1"/>
  <c r="R2510" i="7"/>
  <c r="S2510" i="7" s="1"/>
  <c r="N2510" i="7"/>
  <c r="P2510" i="7" s="1"/>
  <c r="I2510" i="7"/>
  <c r="J2510" i="7" s="1"/>
  <c r="R1010" i="7"/>
  <c r="S1010" i="7" s="1"/>
  <c r="N1010" i="7"/>
  <c r="P1010" i="7" s="1"/>
  <c r="I1010" i="7"/>
  <c r="J1010" i="7" s="1"/>
  <c r="R2810" i="7"/>
  <c r="S2810" i="7" s="1"/>
  <c r="N2810" i="7"/>
  <c r="P2810" i="7" s="1"/>
  <c r="I2810" i="7"/>
  <c r="J2810" i="7" s="1"/>
  <c r="H2806" i="7"/>
  <c r="K2806" i="7"/>
  <c r="H2656" i="7"/>
  <c r="K2656" i="7"/>
  <c r="H1757" i="7"/>
  <c r="K1757" i="7"/>
  <c r="H857" i="7"/>
  <c r="K857" i="7"/>
  <c r="H1306" i="7"/>
  <c r="K1306" i="7"/>
  <c r="H406" i="7"/>
  <c r="K406" i="7"/>
  <c r="H106" i="7"/>
  <c r="K106" i="7"/>
  <c r="H256" i="7"/>
  <c r="K256" i="7"/>
  <c r="R111" i="7"/>
  <c r="S111" i="7" s="1"/>
  <c r="N111" i="7"/>
  <c r="P111" i="7" s="1"/>
  <c r="I111" i="7"/>
  <c r="J111" i="7" s="1"/>
  <c r="R1461" i="7"/>
  <c r="S1461" i="7" s="1"/>
  <c r="N1461" i="7"/>
  <c r="P1461" i="7" s="1"/>
  <c r="I1461" i="7"/>
  <c r="J1461" i="7" s="1"/>
  <c r="R2210" i="7"/>
  <c r="S2210" i="7" s="1"/>
  <c r="I2210" i="7"/>
  <c r="J2210" i="7" s="1"/>
  <c r="N2210" i="7"/>
  <c r="P2210" i="7" s="1"/>
  <c r="R1311" i="7"/>
  <c r="S1311" i="7" s="1"/>
  <c r="N1311" i="7"/>
  <c r="P1311" i="7" s="1"/>
  <c r="I1311" i="7"/>
  <c r="J1311" i="7" s="1"/>
  <c r="R410" i="7"/>
  <c r="S410" i="7" s="1"/>
  <c r="N410" i="7"/>
  <c r="P410" i="7" s="1"/>
  <c r="I410" i="7"/>
  <c r="J410" i="7" s="1"/>
  <c r="N2660" i="7"/>
  <c r="P2660" i="7" s="1"/>
  <c r="R2660" i="7"/>
  <c r="S2660" i="7" s="1"/>
  <c r="I2660" i="7"/>
  <c r="J2660" i="7" s="1"/>
  <c r="R1610" i="7"/>
  <c r="S1610" i="7" s="1"/>
  <c r="N1610" i="7"/>
  <c r="P1610" i="7" s="1"/>
  <c r="I1610" i="7"/>
  <c r="J1610" i="7" s="1"/>
  <c r="R710" i="7"/>
  <c r="S710" i="7" s="1"/>
  <c r="I710" i="7"/>
  <c r="J710" i="7" s="1"/>
  <c r="N710" i="7"/>
  <c r="P710" i="7" s="1"/>
  <c r="R561" i="7"/>
  <c r="S561" i="7" s="1"/>
  <c r="N561" i="7"/>
  <c r="P561" i="7" s="1"/>
  <c r="I561" i="7"/>
  <c r="J561" i="7" s="1"/>
  <c r="R2360" i="7"/>
  <c r="S2360" i="7" s="1"/>
  <c r="N2360" i="7"/>
  <c r="P2360" i="7" s="1"/>
  <c r="I2360" i="7"/>
  <c r="J2360" i="7" s="1"/>
  <c r="B1911" i="7"/>
  <c r="E1910" i="7"/>
  <c r="G1910" i="7" s="1"/>
  <c r="B112" i="7"/>
  <c r="E111" i="7"/>
  <c r="G111" i="7" s="1"/>
  <c r="B2211" i="7"/>
  <c r="E2210" i="7"/>
  <c r="G2210" i="7" s="1"/>
  <c r="B411" i="7"/>
  <c r="E410" i="7"/>
  <c r="G410" i="7" s="1"/>
  <c r="B1611" i="7"/>
  <c r="E1610" i="7"/>
  <c r="G1610" i="7" s="1"/>
  <c r="B562" i="7"/>
  <c r="E561" i="7"/>
  <c r="G561" i="7" s="1"/>
  <c r="B1161" i="7"/>
  <c r="E1160" i="7"/>
  <c r="G1160" i="7" s="1"/>
  <c r="B862" i="7"/>
  <c r="E861" i="7"/>
  <c r="G861" i="7" s="1"/>
  <c r="B1761" i="7"/>
  <c r="E1760" i="7"/>
  <c r="G1760" i="7" s="1"/>
  <c r="B2961" i="7"/>
  <c r="E2960" i="7"/>
  <c r="G2960" i="7" s="1"/>
  <c r="B2511" i="7"/>
  <c r="E2510" i="7"/>
  <c r="G2510" i="7" s="1"/>
  <c r="B2811" i="7"/>
  <c r="E2810" i="7"/>
  <c r="G2810" i="7" s="1"/>
  <c r="B2061" i="7"/>
  <c r="E2060" i="7"/>
  <c r="G2060" i="7" s="1"/>
  <c r="B1011" i="7"/>
  <c r="E1010" i="7"/>
  <c r="G1010" i="7" s="1"/>
  <c r="B1462" i="7"/>
  <c r="E1461" i="7"/>
  <c r="G1461" i="7" s="1"/>
  <c r="B1312" i="7"/>
  <c r="E1311" i="7"/>
  <c r="G1311" i="7" s="1"/>
  <c r="B2661" i="7"/>
  <c r="E2660" i="7"/>
  <c r="G2660" i="7" s="1"/>
  <c r="B711" i="7"/>
  <c r="E710" i="7"/>
  <c r="G710" i="7" s="1"/>
  <c r="B2361" i="7"/>
  <c r="E2360" i="7"/>
  <c r="G2360" i="7" s="1"/>
  <c r="M257" i="7"/>
  <c r="O257" i="7" s="1"/>
  <c r="D257" i="7"/>
  <c r="F257" i="7" s="1"/>
  <c r="V257" i="7"/>
  <c r="X257" i="7" s="1"/>
  <c r="AE257" i="7"/>
  <c r="V107" i="7"/>
  <c r="X107" i="7" s="1"/>
  <c r="AE107" i="7"/>
  <c r="D107" i="7"/>
  <c r="F107" i="7" s="1"/>
  <c r="M107" i="7"/>
  <c r="O107" i="7" s="1"/>
  <c r="M1307" i="7"/>
  <c r="O1307" i="7" s="1"/>
  <c r="AE1307" i="7"/>
  <c r="V1307" i="7"/>
  <c r="X1307" i="7" s="1"/>
  <c r="D1307" i="7"/>
  <c r="F1307" i="7" s="1"/>
  <c r="D2657" i="7"/>
  <c r="F2657" i="7" s="1"/>
  <c r="M2657" i="7"/>
  <c r="O2657" i="7" s="1"/>
  <c r="AE2657" i="7"/>
  <c r="V2657" i="7"/>
  <c r="X2657" i="7" s="1"/>
  <c r="AE2357" i="7"/>
  <c r="D2357" i="7"/>
  <c r="F2357" i="7" s="1"/>
  <c r="M2357" i="7"/>
  <c r="O2357" i="7" s="1"/>
  <c r="V2357" i="7"/>
  <c r="X2357" i="7" s="1"/>
  <c r="M1758" i="7"/>
  <c r="O1758" i="7" s="1"/>
  <c r="AE1758" i="7"/>
  <c r="D1758" i="7"/>
  <c r="F1758" i="7" s="1"/>
  <c r="V1758" i="7"/>
  <c r="X1758" i="7" s="1"/>
  <c r="D1607" i="7"/>
  <c r="F1607" i="7" s="1"/>
  <c r="V1607" i="7"/>
  <c r="X1607" i="7" s="1"/>
  <c r="AE1607" i="7"/>
  <c r="M1607" i="7"/>
  <c r="O1607" i="7" s="1"/>
  <c r="AE2959" i="7"/>
  <c r="D2959" i="7"/>
  <c r="F2959" i="7" s="1"/>
  <c r="H2959" i="7" s="1"/>
  <c r="V2959" i="7"/>
  <c r="X2959" i="7" s="1"/>
  <c r="Z2959" i="7" s="1"/>
  <c r="M2959" i="7"/>
  <c r="O2959" i="7" s="1"/>
  <c r="T2959" i="7" s="1"/>
  <c r="V407" i="7"/>
  <c r="X407" i="7" s="1"/>
  <c r="AE407" i="7"/>
  <c r="D407" i="7"/>
  <c r="F407" i="7" s="1"/>
  <c r="M407" i="7"/>
  <c r="O407" i="7" s="1"/>
  <c r="M1157" i="7"/>
  <c r="O1157" i="7" s="1"/>
  <c r="D1157" i="7"/>
  <c r="F1157" i="7" s="1"/>
  <c r="AE1157" i="7"/>
  <c r="V1157" i="7"/>
  <c r="X1157" i="7" s="1"/>
  <c r="M1008" i="7"/>
  <c r="O1008" i="7" s="1"/>
  <c r="AE1008" i="7"/>
  <c r="D1008" i="7"/>
  <c r="F1008" i="7" s="1"/>
  <c r="V1008" i="7"/>
  <c r="X1008" i="7" s="1"/>
  <c r="M858" i="7"/>
  <c r="O858" i="7" s="1"/>
  <c r="D858" i="7"/>
  <c r="F858" i="7" s="1"/>
  <c r="AE858" i="7"/>
  <c r="V858" i="7"/>
  <c r="X858" i="7" s="1"/>
  <c r="AE1908" i="7"/>
  <c r="D1908" i="7"/>
  <c r="F1908" i="7" s="1"/>
  <c r="V1908" i="7"/>
  <c r="X1908" i="7" s="1"/>
  <c r="M1908" i="7"/>
  <c r="O1908" i="7" s="1"/>
  <c r="M2807" i="7"/>
  <c r="O2807" i="7" s="1"/>
  <c r="AE2807" i="7"/>
  <c r="D2807" i="7"/>
  <c r="F2807" i="7" s="1"/>
  <c r="V2807" i="7"/>
  <c r="X2807" i="7" s="1"/>
  <c r="V2207" i="7"/>
  <c r="X2207" i="7" s="1"/>
  <c r="M2207" i="7"/>
  <c r="O2207" i="7" s="1"/>
  <c r="D2207" i="7"/>
  <c r="F2207" i="7" s="1"/>
  <c r="AE2207" i="7"/>
  <c r="M707" i="7"/>
  <c r="O707" i="7" s="1"/>
  <c r="AE707" i="7"/>
  <c r="D707" i="7"/>
  <c r="F707" i="7" s="1"/>
  <c r="V707" i="7"/>
  <c r="X707" i="7" s="1"/>
  <c r="V2057" i="7"/>
  <c r="X2057" i="7" s="1"/>
  <c r="M2057" i="7"/>
  <c r="O2057" i="7" s="1"/>
  <c r="AE2057" i="7"/>
  <c r="D2057" i="7"/>
  <c r="F2057" i="7" s="1"/>
  <c r="D1458" i="7"/>
  <c r="F1458" i="7" s="1"/>
  <c r="V1458" i="7"/>
  <c r="X1458" i="7" s="1"/>
  <c r="M1458" i="7"/>
  <c r="O1458" i="7" s="1"/>
  <c r="AE1458" i="7"/>
  <c r="M558" i="7"/>
  <c r="O558" i="7" s="1"/>
  <c r="AE558" i="7"/>
  <c r="V558" i="7"/>
  <c r="X558" i="7" s="1"/>
  <c r="D558" i="7"/>
  <c r="F558" i="7" s="1"/>
  <c r="M2507" i="7"/>
  <c r="O2507" i="7" s="1"/>
  <c r="AE2507" i="7"/>
  <c r="D2507" i="7"/>
  <c r="F2507" i="7" s="1"/>
  <c r="V2507" i="7"/>
  <c r="X2507" i="7" s="1"/>
  <c r="T861" i="16" l="1"/>
  <c r="F2511" i="16"/>
  <c r="T2511" i="16"/>
  <c r="J112" i="16"/>
  <c r="AL1312" i="16"/>
  <c r="T411" i="16"/>
  <c r="AC2961" i="16"/>
  <c r="Q2662" i="16"/>
  <c r="T2662" i="16"/>
  <c r="K561" i="16"/>
  <c r="H1011" i="16"/>
  <c r="T261" i="16"/>
  <c r="Z1161" i="16"/>
  <c r="AI1161" i="16"/>
  <c r="G2511" i="16"/>
  <c r="Z2511" i="16"/>
  <c r="AI2062" i="16"/>
  <c r="H1611" i="16"/>
  <c r="H712" i="16"/>
  <c r="Q1763" i="16"/>
  <c r="Q112" i="16"/>
  <c r="G1312" i="16"/>
  <c r="AC411" i="16"/>
  <c r="H2362" i="16"/>
  <c r="Z2362" i="16"/>
  <c r="Z1462" i="16"/>
  <c r="Z2662" i="16"/>
  <c r="Q561" i="16"/>
  <c r="K1011" i="16"/>
  <c r="AI1011" i="16"/>
  <c r="AC261" i="16"/>
  <c r="AI261" i="16"/>
  <c r="T1161" i="16"/>
  <c r="AL1161" i="16"/>
  <c r="AC1161" i="16"/>
  <c r="J2511" i="16"/>
  <c r="F112" i="16"/>
  <c r="J1312" i="16"/>
  <c r="K1312" i="16" s="1"/>
  <c r="Q861" i="16"/>
  <c r="AL2511" i="16"/>
  <c r="AL2062" i="16"/>
  <c r="G112" i="16"/>
  <c r="F1312" i="16"/>
  <c r="H261" i="16"/>
  <c r="AC1911" i="16"/>
  <c r="Q1911" i="16"/>
  <c r="AC112" i="16"/>
  <c r="AL2961" i="16"/>
  <c r="AL2662" i="16"/>
  <c r="K261" i="16"/>
  <c r="AF1162" i="16"/>
  <c r="AH1162" i="16" s="1"/>
  <c r="I1162" i="16"/>
  <c r="J1162" i="16" s="1"/>
  <c r="V1162" i="16"/>
  <c r="X1162" i="16" s="1"/>
  <c r="AJ1162" i="16"/>
  <c r="AK1162" i="16" s="1"/>
  <c r="W1162" i="16"/>
  <c r="Y1162" i="16" s="1"/>
  <c r="Z1162" i="16" s="1"/>
  <c r="E1162" i="16"/>
  <c r="G1162" i="16" s="1"/>
  <c r="M1162" i="16"/>
  <c r="O1162" i="16" s="1"/>
  <c r="R1162" i="16"/>
  <c r="S1162" i="16" s="1"/>
  <c r="B1163" i="16"/>
  <c r="D1162" i="16"/>
  <c r="F1162" i="16" s="1"/>
  <c r="N1162" i="16"/>
  <c r="P1162" i="16" s="1"/>
  <c r="Q1162" i="16" s="1"/>
  <c r="AE1162" i="16"/>
  <c r="AG1162" i="16" s="1"/>
  <c r="AA1162" i="16"/>
  <c r="AB1162" i="16" s="1"/>
  <c r="AC1162" i="16" s="1"/>
  <c r="AL411" i="16"/>
  <c r="AL261" i="16"/>
  <c r="AE262" i="16"/>
  <c r="AG262" i="16" s="1"/>
  <c r="V262" i="16"/>
  <c r="X262" i="16" s="1"/>
  <c r="AA262" i="16"/>
  <c r="AB262" i="16" s="1"/>
  <c r="N262" i="16"/>
  <c r="P262" i="16" s="1"/>
  <c r="B263" i="16"/>
  <c r="E262" i="16"/>
  <c r="G262" i="16" s="1"/>
  <c r="R262" i="16"/>
  <c r="S262" i="16" s="1"/>
  <c r="I262" i="16"/>
  <c r="J262" i="16" s="1"/>
  <c r="AJ262" i="16"/>
  <c r="AK262" i="16" s="1"/>
  <c r="AL262" i="16" s="1"/>
  <c r="W262" i="16"/>
  <c r="Y262" i="16" s="1"/>
  <c r="Z262" i="16" s="1"/>
  <c r="M262" i="16"/>
  <c r="O262" i="16" s="1"/>
  <c r="D262" i="16"/>
  <c r="F262" i="16" s="1"/>
  <c r="AF262" i="16"/>
  <c r="AH262" i="16" s="1"/>
  <c r="AI262" i="16" s="1"/>
  <c r="H1161" i="16"/>
  <c r="K1161" i="16"/>
  <c r="Q1161" i="16"/>
  <c r="AI1911" i="16"/>
  <c r="AF2063" i="16"/>
  <c r="AH2063" i="16" s="1"/>
  <c r="W2063" i="16"/>
  <c r="Y2063" i="16" s="1"/>
  <c r="R2063" i="16"/>
  <c r="S2063" i="16" s="1"/>
  <c r="N2063" i="16"/>
  <c r="P2063" i="16" s="1"/>
  <c r="I2063" i="16"/>
  <c r="J2063" i="16" s="1"/>
  <c r="E2063" i="16"/>
  <c r="G2063" i="16" s="1"/>
  <c r="AE2063" i="16"/>
  <c r="AG2063" i="16" s="1"/>
  <c r="M2063" i="16"/>
  <c r="O2063" i="16" s="1"/>
  <c r="B2064" i="16"/>
  <c r="V2063" i="16"/>
  <c r="X2063" i="16" s="1"/>
  <c r="D2063" i="16"/>
  <c r="F2063" i="16" s="1"/>
  <c r="AA2063" i="16"/>
  <c r="AB2063" i="16" s="1"/>
  <c r="AJ2063" i="16"/>
  <c r="AK2063" i="16" s="1"/>
  <c r="AL2063" i="16" s="1"/>
  <c r="Z1611" i="16"/>
  <c r="Z712" i="16"/>
  <c r="AI2811" i="16"/>
  <c r="AI112" i="16"/>
  <c r="Z2212" i="16"/>
  <c r="AF2363" i="16"/>
  <c r="AH2363" i="16" s="1"/>
  <c r="W2363" i="16"/>
  <c r="Y2363" i="16" s="1"/>
  <c r="R2363" i="16"/>
  <c r="S2363" i="16" s="1"/>
  <c r="N2363" i="16"/>
  <c r="P2363" i="16" s="1"/>
  <c r="I2363" i="16"/>
  <c r="J2363" i="16" s="1"/>
  <c r="E2363" i="16"/>
  <c r="G2363" i="16" s="1"/>
  <c r="B2364" i="16"/>
  <c r="AE2363" i="16"/>
  <c r="AG2363" i="16" s="1"/>
  <c r="V2363" i="16"/>
  <c r="X2363" i="16" s="1"/>
  <c r="M2363" i="16"/>
  <c r="O2363" i="16" s="1"/>
  <c r="D2363" i="16"/>
  <c r="F2363" i="16" s="1"/>
  <c r="AA2363" i="16"/>
  <c r="AB2363" i="16" s="1"/>
  <c r="AJ2363" i="16"/>
  <c r="AK2363" i="16" s="1"/>
  <c r="AL2363" i="16" s="1"/>
  <c r="T2362" i="16"/>
  <c r="AF1463" i="16"/>
  <c r="AH1463" i="16" s="1"/>
  <c r="W1463" i="16"/>
  <c r="Y1463" i="16" s="1"/>
  <c r="R1463" i="16"/>
  <c r="S1463" i="16" s="1"/>
  <c r="N1463" i="16"/>
  <c r="P1463" i="16" s="1"/>
  <c r="I1463" i="16"/>
  <c r="J1463" i="16" s="1"/>
  <c r="E1463" i="16"/>
  <c r="G1463" i="16" s="1"/>
  <c r="B1464" i="16"/>
  <c r="AE1463" i="16"/>
  <c r="AG1463" i="16" s="1"/>
  <c r="V1463" i="16"/>
  <c r="X1463" i="16" s="1"/>
  <c r="M1463" i="16"/>
  <c r="O1463" i="16" s="1"/>
  <c r="D1463" i="16"/>
  <c r="F1463" i="16" s="1"/>
  <c r="AA1463" i="16"/>
  <c r="AB1463" i="16" s="1"/>
  <c r="AJ1463" i="16"/>
  <c r="AK1463" i="16" s="1"/>
  <c r="T1462" i="16"/>
  <c r="Q2961" i="16"/>
  <c r="AI561" i="16"/>
  <c r="Z1011" i="16"/>
  <c r="Z861" i="16"/>
  <c r="AF2512" i="16"/>
  <c r="AH2512" i="16" s="1"/>
  <c r="W2512" i="16"/>
  <c r="Y2512" i="16" s="1"/>
  <c r="R2512" i="16"/>
  <c r="S2512" i="16" s="1"/>
  <c r="N2512" i="16"/>
  <c r="P2512" i="16" s="1"/>
  <c r="I2512" i="16"/>
  <c r="E2512" i="16"/>
  <c r="B2513" i="16"/>
  <c r="AE2512" i="16"/>
  <c r="AG2512" i="16" s="1"/>
  <c r="V2512" i="16"/>
  <c r="X2512" i="16" s="1"/>
  <c r="M2512" i="16"/>
  <c r="O2512" i="16" s="1"/>
  <c r="D2512" i="16"/>
  <c r="AA2512" i="16"/>
  <c r="AB2512" i="16" s="1"/>
  <c r="AJ2512" i="16"/>
  <c r="AK2512" i="16" s="1"/>
  <c r="AL2512" i="16" s="1"/>
  <c r="H2811" i="16"/>
  <c r="K2811" i="16"/>
  <c r="AF1764" i="16"/>
  <c r="AH1764" i="16" s="1"/>
  <c r="W1764" i="16"/>
  <c r="Y1764" i="16" s="1"/>
  <c r="R1764" i="16"/>
  <c r="S1764" i="16" s="1"/>
  <c r="N1764" i="16"/>
  <c r="P1764" i="16" s="1"/>
  <c r="I1764" i="16"/>
  <c r="J1764" i="16" s="1"/>
  <c r="E1764" i="16"/>
  <c r="G1764" i="16" s="1"/>
  <c r="B1765" i="16"/>
  <c r="AE1764" i="16"/>
  <c r="AG1764" i="16" s="1"/>
  <c r="V1764" i="16"/>
  <c r="X1764" i="16" s="1"/>
  <c r="M1764" i="16"/>
  <c r="O1764" i="16" s="1"/>
  <c r="D1764" i="16"/>
  <c r="F1764" i="16" s="1"/>
  <c r="AJ1764" i="16"/>
  <c r="AK1764" i="16" s="1"/>
  <c r="AL1764" i="16" s="1"/>
  <c r="AA1764" i="16"/>
  <c r="AB1764" i="16" s="1"/>
  <c r="AC1764" i="16" s="1"/>
  <c r="AF412" i="16"/>
  <c r="AH412" i="16" s="1"/>
  <c r="W412" i="16"/>
  <c r="Y412" i="16" s="1"/>
  <c r="R412" i="16"/>
  <c r="S412" i="16" s="1"/>
  <c r="N412" i="16"/>
  <c r="P412" i="16" s="1"/>
  <c r="I412" i="16"/>
  <c r="J412" i="16" s="1"/>
  <c r="E412" i="16"/>
  <c r="G412" i="16" s="1"/>
  <c r="B413" i="16"/>
  <c r="AE412" i="16"/>
  <c r="AG412" i="16" s="1"/>
  <c r="V412" i="16"/>
  <c r="X412" i="16" s="1"/>
  <c r="M412" i="16"/>
  <c r="O412" i="16" s="1"/>
  <c r="D412" i="16"/>
  <c r="F412" i="16" s="1"/>
  <c r="AJ412" i="16"/>
  <c r="AK412" i="16" s="1"/>
  <c r="AL412" i="16" s="1"/>
  <c r="AA412" i="16"/>
  <c r="AB412" i="16" s="1"/>
  <c r="H1462" i="16"/>
  <c r="AF2962" i="16"/>
  <c r="AH2962" i="16" s="1"/>
  <c r="W2962" i="16"/>
  <c r="Y2962" i="16" s="1"/>
  <c r="R2962" i="16"/>
  <c r="S2962" i="16" s="1"/>
  <c r="T2962" i="16" s="1"/>
  <c r="N2962" i="16"/>
  <c r="P2962" i="16" s="1"/>
  <c r="I2962" i="16"/>
  <c r="J2962" i="16" s="1"/>
  <c r="E2962" i="16"/>
  <c r="G2962" i="16" s="1"/>
  <c r="B2963" i="16"/>
  <c r="D2962" i="16"/>
  <c r="F2962" i="16" s="1"/>
  <c r="M2962" i="16"/>
  <c r="O2962" i="16" s="1"/>
  <c r="V2962" i="16"/>
  <c r="X2962" i="16" s="1"/>
  <c r="AE2962" i="16"/>
  <c r="AG2962" i="16" s="1"/>
  <c r="AA2962" i="16"/>
  <c r="AB2962" i="16" s="1"/>
  <c r="AJ2962" i="16"/>
  <c r="AK2962" i="16" s="1"/>
  <c r="B2664" i="16"/>
  <c r="AF2663" i="16"/>
  <c r="AH2663" i="16" s="1"/>
  <c r="W2663" i="16"/>
  <c r="Y2663" i="16" s="1"/>
  <c r="R2663" i="16"/>
  <c r="S2663" i="16" s="1"/>
  <c r="N2663" i="16"/>
  <c r="P2663" i="16" s="1"/>
  <c r="I2663" i="16"/>
  <c r="J2663" i="16" s="1"/>
  <c r="E2663" i="16"/>
  <c r="G2663" i="16" s="1"/>
  <c r="AE2663" i="16"/>
  <c r="AG2663" i="16" s="1"/>
  <c r="V2663" i="16"/>
  <c r="X2663" i="16" s="1"/>
  <c r="M2663" i="16"/>
  <c r="O2663" i="16" s="1"/>
  <c r="D2663" i="16"/>
  <c r="F2663" i="16" s="1"/>
  <c r="AA2663" i="16"/>
  <c r="AB2663" i="16" s="1"/>
  <c r="AJ2663" i="16"/>
  <c r="AK2663" i="16" s="1"/>
  <c r="AL2663" i="16" s="1"/>
  <c r="AF1912" i="16"/>
  <c r="AH1912" i="16" s="1"/>
  <c r="W1912" i="16"/>
  <c r="Y1912" i="16" s="1"/>
  <c r="R1912" i="16"/>
  <c r="S1912" i="16" s="1"/>
  <c r="N1912" i="16"/>
  <c r="P1912" i="16" s="1"/>
  <c r="I1912" i="16"/>
  <c r="J1912" i="16" s="1"/>
  <c r="K1912" i="16" s="1"/>
  <c r="E1912" i="16"/>
  <c r="G1912" i="16" s="1"/>
  <c r="B1913" i="16"/>
  <c r="AE1912" i="16"/>
  <c r="AG1912" i="16" s="1"/>
  <c r="V1912" i="16"/>
  <c r="X1912" i="16" s="1"/>
  <c r="M1912" i="16"/>
  <c r="O1912" i="16" s="1"/>
  <c r="D1912" i="16"/>
  <c r="F1912" i="16" s="1"/>
  <c r="AA1912" i="16"/>
  <c r="AB1912" i="16" s="1"/>
  <c r="AJ1912" i="16"/>
  <c r="AK1912" i="16" s="1"/>
  <c r="AL1912" i="16" s="1"/>
  <c r="T1911" i="16"/>
  <c r="AC861" i="16"/>
  <c r="AF862" i="16"/>
  <c r="AH862" i="16" s="1"/>
  <c r="AI862" i="16" s="1"/>
  <c r="W862" i="16"/>
  <c r="Y862" i="16" s="1"/>
  <c r="R862" i="16"/>
  <c r="S862" i="16" s="1"/>
  <c r="N862" i="16"/>
  <c r="P862" i="16" s="1"/>
  <c r="I862" i="16"/>
  <c r="J862" i="16" s="1"/>
  <c r="K862" i="16" s="1"/>
  <c r="E862" i="16"/>
  <c r="G862" i="16" s="1"/>
  <c r="H862" i="16" s="1"/>
  <c r="B863" i="16"/>
  <c r="AE862" i="16"/>
  <c r="AG862" i="16" s="1"/>
  <c r="V862" i="16"/>
  <c r="X862" i="16" s="1"/>
  <c r="M862" i="16"/>
  <c r="O862" i="16" s="1"/>
  <c r="D862" i="16"/>
  <c r="F862" i="16" s="1"/>
  <c r="AA862" i="16"/>
  <c r="AB862" i="16" s="1"/>
  <c r="AJ862" i="16"/>
  <c r="AK862" i="16" s="1"/>
  <c r="AL862" i="16" s="1"/>
  <c r="AI861" i="16"/>
  <c r="H2511" i="16"/>
  <c r="H2062" i="16"/>
  <c r="AC1611" i="16"/>
  <c r="Q1611" i="16"/>
  <c r="Q712" i="16"/>
  <c r="AL2811" i="16"/>
  <c r="AF2812" i="16"/>
  <c r="AH2812" i="16" s="1"/>
  <c r="W2812" i="16"/>
  <c r="Y2812" i="16" s="1"/>
  <c r="R2812" i="16"/>
  <c r="S2812" i="16" s="1"/>
  <c r="N2812" i="16"/>
  <c r="P2812" i="16" s="1"/>
  <c r="I2812" i="16"/>
  <c r="J2812" i="16" s="1"/>
  <c r="E2812" i="16"/>
  <c r="G2812" i="16" s="1"/>
  <c r="B2813" i="16"/>
  <c r="AE2812" i="16"/>
  <c r="AG2812" i="16" s="1"/>
  <c r="V2812" i="16"/>
  <c r="X2812" i="16" s="1"/>
  <c r="M2812" i="16"/>
  <c r="O2812" i="16" s="1"/>
  <c r="D2812" i="16"/>
  <c r="F2812" i="16" s="1"/>
  <c r="AJ2812" i="16"/>
  <c r="AK2812" i="16" s="1"/>
  <c r="AL2812" i="16" s="1"/>
  <c r="AA2812" i="16"/>
  <c r="AB2812" i="16" s="1"/>
  <c r="AC2812" i="16" s="1"/>
  <c r="H1763" i="16"/>
  <c r="B114" i="16"/>
  <c r="AE113" i="16"/>
  <c r="AG113" i="16" s="1"/>
  <c r="V113" i="16"/>
  <c r="X113" i="16" s="1"/>
  <c r="M113" i="16"/>
  <c r="O113" i="16" s="1"/>
  <c r="D113" i="16"/>
  <c r="AF113" i="16"/>
  <c r="AH113" i="16" s="1"/>
  <c r="AI113" i="16" s="1"/>
  <c r="W113" i="16"/>
  <c r="Y113" i="16" s="1"/>
  <c r="Z113" i="16" s="1"/>
  <c r="R113" i="16"/>
  <c r="S113" i="16" s="1"/>
  <c r="T113" i="16" s="1"/>
  <c r="N113" i="16"/>
  <c r="P113" i="16" s="1"/>
  <c r="I113" i="16"/>
  <c r="E113" i="16"/>
  <c r="AA113" i="16"/>
  <c r="AB113" i="16" s="1"/>
  <c r="AJ113" i="16"/>
  <c r="AK113" i="16" s="1"/>
  <c r="AC2212" i="16"/>
  <c r="Q2212" i="16"/>
  <c r="K2362" i="16"/>
  <c r="AI2362" i="16"/>
  <c r="K1462" i="16"/>
  <c r="AI1462" i="16"/>
  <c r="Z2961" i="16"/>
  <c r="H2961" i="16"/>
  <c r="AI2662" i="16"/>
  <c r="AF562" i="16"/>
  <c r="AH562" i="16" s="1"/>
  <c r="W562" i="16"/>
  <c r="Y562" i="16" s="1"/>
  <c r="R562" i="16"/>
  <c r="S562" i="16" s="1"/>
  <c r="N562" i="16"/>
  <c r="P562" i="16" s="1"/>
  <c r="I562" i="16"/>
  <c r="J562" i="16" s="1"/>
  <c r="E562" i="16"/>
  <c r="G562" i="16" s="1"/>
  <c r="B563" i="16"/>
  <c r="AE562" i="16"/>
  <c r="AG562" i="16" s="1"/>
  <c r="V562" i="16"/>
  <c r="X562" i="16" s="1"/>
  <c r="M562" i="16"/>
  <c r="O562" i="16" s="1"/>
  <c r="D562" i="16"/>
  <c r="F562" i="16" s="1"/>
  <c r="AA562" i="16"/>
  <c r="AB562" i="16" s="1"/>
  <c r="AJ562" i="16"/>
  <c r="AK562" i="16" s="1"/>
  <c r="T561" i="16"/>
  <c r="Q1011" i="16"/>
  <c r="H1911" i="16"/>
  <c r="Z1911" i="16"/>
  <c r="AL861" i="16"/>
  <c r="H861" i="16"/>
  <c r="K2511" i="16"/>
  <c r="AI2511" i="16"/>
  <c r="Z2062" i="16"/>
  <c r="T2062" i="16"/>
  <c r="AF1612" i="16"/>
  <c r="AH1612" i="16" s="1"/>
  <c r="W1612" i="16"/>
  <c r="Y1612" i="16" s="1"/>
  <c r="R1612" i="16"/>
  <c r="S1612" i="16" s="1"/>
  <c r="N1612" i="16"/>
  <c r="P1612" i="16" s="1"/>
  <c r="I1612" i="16"/>
  <c r="J1612" i="16" s="1"/>
  <c r="E1612" i="16"/>
  <c r="G1612" i="16" s="1"/>
  <c r="B1613" i="16"/>
  <c r="AE1612" i="16"/>
  <c r="AG1612" i="16" s="1"/>
  <c r="V1612" i="16"/>
  <c r="X1612" i="16" s="1"/>
  <c r="M1612" i="16"/>
  <c r="O1612" i="16" s="1"/>
  <c r="D1612" i="16"/>
  <c r="F1612" i="16" s="1"/>
  <c r="AA1612" i="16"/>
  <c r="AB1612" i="16" s="1"/>
  <c r="AJ1612" i="16"/>
  <c r="AK1612" i="16" s="1"/>
  <c r="AL1612" i="16" s="1"/>
  <c r="T1611" i="16"/>
  <c r="AF713" i="16"/>
  <c r="AH713" i="16" s="1"/>
  <c r="W713" i="16"/>
  <c r="Y713" i="16" s="1"/>
  <c r="R713" i="16"/>
  <c r="S713" i="16" s="1"/>
  <c r="N713" i="16"/>
  <c r="P713" i="16" s="1"/>
  <c r="I713" i="16"/>
  <c r="J713" i="16" s="1"/>
  <c r="E713" i="16"/>
  <c r="G713" i="16" s="1"/>
  <c r="B714" i="16"/>
  <c r="AE713" i="16"/>
  <c r="AG713" i="16" s="1"/>
  <c r="V713" i="16"/>
  <c r="X713" i="16" s="1"/>
  <c r="M713" i="16"/>
  <c r="O713" i="16" s="1"/>
  <c r="D713" i="16"/>
  <c r="F713" i="16" s="1"/>
  <c r="AJ713" i="16"/>
  <c r="AK713" i="16" s="1"/>
  <c r="AL713" i="16" s="1"/>
  <c r="AA713" i="16"/>
  <c r="AB713" i="16" s="1"/>
  <c r="AC713" i="16" s="1"/>
  <c r="T712" i="16"/>
  <c r="AC2811" i="16"/>
  <c r="Z2811" i="16"/>
  <c r="K1763" i="16"/>
  <c r="AI1763" i="16"/>
  <c r="H112" i="16"/>
  <c r="Z112" i="16"/>
  <c r="AC1312" i="16"/>
  <c r="Q1312" i="16"/>
  <c r="AF1313" i="16"/>
  <c r="AH1313" i="16" s="1"/>
  <c r="W1313" i="16"/>
  <c r="Y1313" i="16" s="1"/>
  <c r="R1313" i="16"/>
  <c r="S1313" i="16" s="1"/>
  <c r="N1313" i="16"/>
  <c r="P1313" i="16" s="1"/>
  <c r="I1313" i="16"/>
  <c r="E1313" i="16"/>
  <c r="B1314" i="16"/>
  <c r="AE1313" i="16"/>
  <c r="AG1313" i="16" s="1"/>
  <c r="V1313" i="16"/>
  <c r="X1313" i="16" s="1"/>
  <c r="M1313" i="16"/>
  <c r="O1313" i="16" s="1"/>
  <c r="D1313" i="16"/>
  <c r="AA1313" i="16"/>
  <c r="AB1313" i="16" s="1"/>
  <c r="AJ1313" i="16"/>
  <c r="AK1313" i="16" s="1"/>
  <c r="AL1313" i="16" s="1"/>
  <c r="B2214" i="16"/>
  <c r="AE2213" i="16"/>
  <c r="AG2213" i="16" s="1"/>
  <c r="V2213" i="16"/>
  <c r="X2213" i="16" s="1"/>
  <c r="M2213" i="16"/>
  <c r="O2213" i="16" s="1"/>
  <c r="D2213" i="16"/>
  <c r="F2213" i="16" s="1"/>
  <c r="AF2213" i="16"/>
  <c r="AH2213" i="16" s="1"/>
  <c r="AI2213" i="16" s="1"/>
  <c r="W2213" i="16"/>
  <c r="Y2213" i="16" s="1"/>
  <c r="Z2213" i="16" s="1"/>
  <c r="N2213" i="16"/>
  <c r="P2213" i="16" s="1"/>
  <c r="Q2213" i="16" s="1"/>
  <c r="E2213" i="16"/>
  <c r="G2213" i="16" s="1"/>
  <c r="H2213" i="16" s="1"/>
  <c r="R2213" i="16"/>
  <c r="S2213" i="16" s="1"/>
  <c r="T2213" i="16" s="1"/>
  <c r="I2213" i="16"/>
  <c r="J2213" i="16" s="1"/>
  <c r="AA2213" i="16"/>
  <c r="AB2213" i="16" s="1"/>
  <c r="AJ2213" i="16"/>
  <c r="AK2213" i="16" s="1"/>
  <c r="T2212" i="16"/>
  <c r="K411" i="16"/>
  <c r="AL2362" i="16"/>
  <c r="Q2362" i="16"/>
  <c r="AC1462" i="16"/>
  <c r="Q1462" i="16"/>
  <c r="T2961" i="16"/>
  <c r="H2662" i="16"/>
  <c r="K2662" i="16"/>
  <c r="H561" i="16"/>
  <c r="Z561" i="16"/>
  <c r="B1013" i="16"/>
  <c r="AE1012" i="16"/>
  <c r="AG1012" i="16" s="1"/>
  <c r="V1012" i="16"/>
  <c r="X1012" i="16" s="1"/>
  <c r="M1012" i="16"/>
  <c r="O1012" i="16" s="1"/>
  <c r="D1012" i="16"/>
  <c r="F1012" i="16" s="1"/>
  <c r="AF1012" i="16"/>
  <c r="AH1012" i="16" s="1"/>
  <c r="AI1012" i="16" s="1"/>
  <c r="W1012" i="16"/>
  <c r="Y1012" i="16" s="1"/>
  <c r="Z1012" i="16" s="1"/>
  <c r="R1012" i="16"/>
  <c r="S1012" i="16" s="1"/>
  <c r="T1012" i="16" s="1"/>
  <c r="N1012" i="16"/>
  <c r="P1012" i="16" s="1"/>
  <c r="Q1012" i="16" s="1"/>
  <c r="I1012" i="16"/>
  <c r="J1012" i="16" s="1"/>
  <c r="K1012" i="16" s="1"/>
  <c r="E1012" i="16"/>
  <c r="G1012" i="16" s="1"/>
  <c r="AA1012" i="16"/>
  <c r="AB1012" i="16" s="1"/>
  <c r="AJ1012" i="16"/>
  <c r="AK1012" i="16" s="1"/>
  <c r="T1011" i="16"/>
  <c r="AC2959" i="7"/>
  <c r="AC1458" i="7"/>
  <c r="Z1458" i="7"/>
  <c r="Z1157" i="7"/>
  <c r="AC1157" i="7"/>
  <c r="Z2357" i="7"/>
  <c r="AC2357" i="7"/>
  <c r="AF1312" i="7"/>
  <c r="AJ1312" i="7"/>
  <c r="AK1312" i="7" s="1"/>
  <c r="AL1312" i="7" s="1"/>
  <c r="AF2961" i="7"/>
  <c r="AJ2961" i="7"/>
  <c r="AK2961" i="7" s="1"/>
  <c r="AL2961" i="7" s="1"/>
  <c r="AC107" i="7"/>
  <c r="Z107" i="7"/>
  <c r="AC2807" i="7"/>
  <c r="Z2807" i="7"/>
  <c r="AC858" i="7"/>
  <c r="Z858" i="7"/>
  <c r="AC1008" i="7"/>
  <c r="Z1008" i="7"/>
  <c r="AC1758" i="7"/>
  <c r="Z1758" i="7"/>
  <c r="Z1908" i="7"/>
  <c r="AC1908" i="7"/>
  <c r="Z2657" i="7"/>
  <c r="AC2657" i="7"/>
  <c r="Z257" i="7"/>
  <c r="AC257" i="7"/>
  <c r="AF711" i="7"/>
  <c r="AJ711" i="7"/>
  <c r="AK711" i="7" s="1"/>
  <c r="AL711" i="7" s="1"/>
  <c r="AF1011" i="7"/>
  <c r="AJ1011" i="7"/>
  <c r="AK1011" i="7" s="1"/>
  <c r="AL1011" i="7" s="1"/>
  <c r="AF2811" i="7"/>
  <c r="AJ2811" i="7"/>
  <c r="AK2811" i="7" s="1"/>
  <c r="AL2811" i="7" s="1"/>
  <c r="AF862" i="7"/>
  <c r="AJ862" i="7"/>
  <c r="AK862" i="7" s="1"/>
  <c r="AL862" i="7" s="1"/>
  <c r="AF562" i="7"/>
  <c r="AJ562" i="7"/>
  <c r="AK562" i="7" s="1"/>
  <c r="AL562" i="7" s="1"/>
  <c r="AF411" i="7"/>
  <c r="AJ411" i="7"/>
  <c r="AK411" i="7" s="1"/>
  <c r="AL411" i="7" s="1"/>
  <c r="AF112" i="7"/>
  <c r="AJ112" i="7"/>
  <c r="AK112" i="7" s="1"/>
  <c r="AL112" i="7" s="1"/>
  <c r="AC2507" i="7"/>
  <c r="Z2507" i="7"/>
  <c r="Z2057" i="7"/>
  <c r="AC2057" i="7"/>
  <c r="Z2207" i="7"/>
  <c r="AC2207" i="7"/>
  <c r="AC1607" i="7"/>
  <c r="Z1607" i="7"/>
  <c r="AC1307" i="7"/>
  <c r="Z1307" i="7"/>
  <c r="AC558" i="7"/>
  <c r="Z558" i="7"/>
  <c r="AC707" i="7"/>
  <c r="Z707" i="7"/>
  <c r="Z407" i="7"/>
  <c r="AC407" i="7"/>
  <c r="AF2361" i="7"/>
  <c r="AJ2361" i="7"/>
  <c r="AK2361" i="7" s="1"/>
  <c r="AL2361" i="7" s="1"/>
  <c r="AF2661" i="7"/>
  <c r="AJ2661" i="7"/>
  <c r="AK2661" i="7" s="1"/>
  <c r="AL2661" i="7" s="1"/>
  <c r="AF1462" i="7"/>
  <c r="AJ1462" i="7"/>
  <c r="AK1462" i="7" s="1"/>
  <c r="AL1462" i="7" s="1"/>
  <c r="AF2061" i="7"/>
  <c r="AJ2061" i="7"/>
  <c r="AK2061" i="7" s="1"/>
  <c r="AL2061" i="7" s="1"/>
  <c r="AF2511" i="7"/>
  <c r="AJ2511" i="7"/>
  <c r="AK2511" i="7" s="1"/>
  <c r="AL2511" i="7" s="1"/>
  <c r="AF1761" i="7"/>
  <c r="AJ1761" i="7"/>
  <c r="AK1761" i="7" s="1"/>
  <c r="AL1761" i="7" s="1"/>
  <c r="AF1161" i="7"/>
  <c r="AJ1161" i="7"/>
  <c r="AK1161" i="7" s="1"/>
  <c r="AL1161" i="7" s="1"/>
  <c r="AF1611" i="7"/>
  <c r="AJ1611" i="7"/>
  <c r="AK1611" i="7" s="1"/>
  <c r="AL1611" i="7" s="1"/>
  <c r="AF2211" i="7"/>
  <c r="AJ2211" i="7"/>
  <c r="AK2211" i="7" s="1"/>
  <c r="AL2211" i="7" s="1"/>
  <c r="AF1911" i="7"/>
  <c r="AJ1911" i="7"/>
  <c r="AK1911" i="7" s="1"/>
  <c r="AL1911" i="7" s="1"/>
  <c r="Q1758" i="7"/>
  <c r="T1758" i="7"/>
  <c r="W1312" i="7"/>
  <c r="Y1312" i="7" s="1"/>
  <c r="AA1312" i="7"/>
  <c r="AB1312" i="7" s="1"/>
  <c r="W2811" i="7"/>
  <c r="Y2811" i="7" s="1"/>
  <c r="AA2811" i="7"/>
  <c r="AB2811" i="7" s="1"/>
  <c r="W1161" i="7"/>
  <c r="Y1161" i="7" s="1"/>
  <c r="AA1161" i="7"/>
  <c r="AB1161" i="7" s="1"/>
  <c r="W2211" i="7"/>
  <c r="Y2211" i="7" s="1"/>
  <c r="AA2211" i="7"/>
  <c r="AB2211" i="7" s="1"/>
  <c r="W1911" i="7"/>
  <c r="Y1911" i="7" s="1"/>
  <c r="AA1911" i="7"/>
  <c r="AB1911" i="7" s="1"/>
  <c r="T858" i="7"/>
  <c r="Q858" i="7"/>
  <c r="T2357" i="7"/>
  <c r="Q2357" i="7"/>
  <c r="W711" i="7"/>
  <c r="Y711" i="7" s="1"/>
  <c r="AA711" i="7"/>
  <c r="AB711" i="7" s="1"/>
  <c r="W1011" i="7"/>
  <c r="Y1011" i="7" s="1"/>
  <c r="AA1011" i="7"/>
  <c r="AB1011" i="7" s="1"/>
  <c r="W2961" i="7"/>
  <c r="Y2961" i="7" s="1"/>
  <c r="AA2961" i="7"/>
  <c r="AB2961" i="7" s="1"/>
  <c r="W562" i="7"/>
  <c r="Y562" i="7" s="1"/>
  <c r="AA562" i="7"/>
  <c r="AB562" i="7" s="1"/>
  <c r="T2507" i="7"/>
  <c r="Q2507" i="7"/>
  <c r="Q1908" i="7"/>
  <c r="T1908" i="7"/>
  <c r="T407" i="7"/>
  <c r="Q407" i="7"/>
  <c r="Q1607" i="7"/>
  <c r="T1607" i="7"/>
  <c r="Q257" i="7"/>
  <c r="T257" i="7"/>
  <c r="T2807" i="7"/>
  <c r="Q2807" i="7"/>
  <c r="Q1157" i="7"/>
  <c r="T1157" i="7"/>
  <c r="W2361" i="7"/>
  <c r="Y2361" i="7" s="1"/>
  <c r="AA2361" i="7"/>
  <c r="AB2361" i="7" s="1"/>
  <c r="W1462" i="7"/>
  <c r="Y1462" i="7" s="1"/>
  <c r="AA1462" i="7"/>
  <c r="AB1462" i="7" s="1"/>
  <c r="W2511" i="7"/>
  <c r="Y2511" i="7" s="1"/>
  <c r="AA2511" i="7"/>
  <c r="AB2511" i="7" s="1"/>
  <c r="W1761" i="7"/>
  <c r="Y1761" i="7" s="1"/>
  <c r="AA1761" i="7"/>
  <c r="AB1761" i="7" s="1"/>
  <c r="W1611" i="7"/>
  <c r="Y1611" i="7" s="1"/>
  <c r="AA1611" i="7"/>
  <c r="AB1611" i="7" s="1"/>
  <c r="W112" i="7"/>
  <c r="Y112" i="7" s="1"/>
  <c r="AA112" i="7"/>
  <c r="AB112" i="7" s="1"/>
  <c r="Q2959" i="7"/>
  <c r="T558" i="7"/>
  <c r="Q558" i="7"/>
  <c r="T2207" i="7"/>
  <c r="Q2207" i="7"/>
  <c r="Q707" i="7"/>
  <c r="T707" i="7"/>
  <c r="T1008" i="7"/>
  <c r="Q1008" i="7"/>
  <c r="Q1307" i="7"/>
  <c r="T1307" i="7"/>
  <c r="T2657" i="7"/>
  <c r="Q2657" i="7"/>
  <c r="W2661" i="7"/>
  <c r="Y2661" i="7" s="1"/>
  <c r="AA2661" i="7"/>
  <c r="AB2661" i="7" s="1"/>
  <c r="W2061" i="7"/>
  <c r="Y2061" i="7" s="1"/>
  <c r="AA2061" i="7"/>
  <c r="AB2061" i="7" s="1"/>
  <c r="W862" i="7"/>
  <c r="Y862" i="7" s="1"/>
  <c r="AA862" i="7"/>
  <c r="AB862" i="7" s="1"/>
  <c r="W411" i="7"/>
  <c r="Y411" i="7" s="1"/>
  <c r="AA411" i="7"/>
  <c r="AB411" i="7" s="1"/>
  <c r="T2057" i="7"/>
  <c r="Q2057" i="7"/>
  <c r="Q107" i="7"/>
  <c r="T107" i="7"/>
  <c r="Q1458" i="7"/>
  <c r="T1458" i="7"/>
  <c r="H558" i="7"/>
  <c r="K558" i="7"/>
  <c r="H2507" i="7"/>
  <c r="K2507" i="7"/>
  <c r="H2807" i="7"/>
  <c r="K2807" i="7"/>
  <c r="H1008" i="7"/>
  <c r="K1008" i="7"/>
  <c r="H1607" i="7"/>
  <c r="K1607" i="7"/>
  <c r="H707" i="7"/>
  <c r="K707" i="7"/>
  <c r="H2207" i="7"/>
  <c r="K2207" i="7"/>
  <c r="H1908" i="7"/>
  <c r="K1908" i="7"/>
  <c r="H858" i="7"/>
  <c r="K858" i="7"/>
  <c r="H2357" i="7"/>
  <c r="K2357" i="7"/>
  <c r="R2361" i="7"/>
  <c r="S2361" i="7" s="1"/>
  <c r="N2361" i="7"/>
  <c r="P2361" i="7" s="1"/>
  <c r="I2361" i="7"/>
  <c r="J2361" i="7" s="1"/>
  <c r="R2661" i="7"/>
  <c r="S2661" i="7" s="1"/>
  <c r="N2661" i="7"/>
  <c r="P2661" i="7" s="1"/>
  <c r="I2661" i="7"/>
  <c r="J2661" i="7" s="1"/>
  <c r="R1462" i="7"/>
  <c r="S1462" i="7" s="1"/>
  <c r="N1462" i="7"/>
  <c r="P1462" i="7" s="1"/>
  <c r="I1462" i="7"/>
  <c r="J1462" i="7" s="1"/>
  <c r="R2061" i="7"/>
  <c r="S2061" i="7" s="1"/>
  <c r="N2061" i="7"/>
  <c r="P2061" i="7" s="1"/>
  <c r="I2061" i="7"/>
  <c r="J2061" i="7" s="1"/>
  <c r="R2511" i="7"/>
  <c r="S2511" i="7" s="1"/>
  <c r="N2511" i="7"/>
  <c r="P2511" i="7" s="1"/>
  <c r="I2511" i="7"/>
  <c r="J2511" i="7" s="1"/>
  <c r="N1761" i="7"/>
  <c r="P1761" i="7" s="1"/>
  <c r="R1761" i="7"/>
  <c r="S1761" i="7" s="1"/>
  <c r="I1761" i="7"/>
  <c r="J1761" i="7" s="1"/>
  <c r="R1161" i="7"/>
  <c r="S1161" i="7" s="1"/>
  <c r="N1161" i="7"/>
  <c r="P1161" i="7" s="1"/>
  <c r="I1161" i="7"/>
  <c r="J1161" i="7" s="1"/>
  <c r="R1611" i="7"/>
  <c r="S1611" i="7" s="1"/>
  <c r="I1611" i="7"/>
  <c r="J1611" i="7" s="1"/>
  <c r="N1611" i="7"/>
  <c r="P1611" i="7" s="1"/>
  <c r="R2211" i="7"/>
  <c r="S2211" i="7" s="1"/>
  <c r="I2211" i="7"/>
  <c r="J2211" i="7" s="1"/>
  <c r="N2211" i="7"/>
  <c r="P2211" i="7" s="1"/>
  <c r="R1911" i="7"/>
  <c r="S1911" i="7" s="1"/>
  <c r="I1911" i="7"/>
  <c r="J1911" i="7" s="1"/>
  <c r="N1911" i="7"/>
  <c r="P1911" i="7" s="1"/>
  <c r="H1157" i="7"/>
  <c r="K1157" i="7"/>
  <c r="H1458" i="7"/>
  <c r="K1458" i="7"/>
  <c r="H1758" i="7"/>
  <c r="K1758" i="7"/>
  <c r="H2657" i="7"/>
  <c r="K2657" i="7"/>
  <c r="H257" i="7"/>
  <c r="K257" i="7"/>
  <c r="H107" i="7"/>
  <c r="K107" i="7"/>
  <c r="R711" i="7"/>
  <c r="S711" i="7" s="1"/>
  <c r="N711" i="7"/>
  <c r="P711" i="7" s="1"/>
  <c r="I711" i="7"/>
  <c r="J711" i="7" s="1"/>
  <c r="R1312" i="7"/>
  <c r="S1312" i="7" s="1"/>
  <c r="I1312" i="7"/>
  <c r="J1312" i="7" s="1"/>
  <c r="N1312" i="7"/>
  <c r="P1312" i="7" s="1"/>
  <c r="R1011" i="7"/>
  <c r="S1011" i="7" s="1"/>
  <c r="N1011" i="7"/>
  <c r="P1011" i="7" s="1"/>
  <c r="I1011" i="7"/>
  <c r="J1011" i="7" s="1"/>
  <c r="R2811" i="7"/>
  <c r="S2811" i="7" s="1"/>
  <c r="I2811" i="7"/>
  <c r="J2811" i="7" s="1"/>
  <c r="N2811" i="7"/>
  <c r="P2811" i="7" s="1"/>
  <c r="R2961" i="7"/>
  <c r="S2961" i="7" s="1"/>
  <c r="I2961" i="7"/>
  <c r="J2961" i="7" s="1"/>
  <c r="N2961" i="7"/>
  <c r="P2961" i="7" s="1"/>
  <c r="R862" i="7"/>
  <c r="S862" i="7" s="1"/>
  <c r="N862" i="7"/>
  <c r="P862" i="7" s="1"/>
  <c r="I862" i="7"/>
  <c r="J862" i="7" s="1"/>
  <c r="R562" i="7"/>
  <c r="S562" i="7" s="1"/>
  <c r="N562" i="7"/>
  <c r="P562" i="7" s="1"/>
  <c r="I562" i="7"/>
  <c r="J562" i="7" s="1"/>
  <c r="R411" i="7"/>
  <c r="S411" i="7" s="1"/>
  <c r="N411" i="7"/>
  <c r="P411" i="7" s="1"/>
  <c r="I411" i="7"/>
  <c r="J411" i="7" s="1"/>
  <c r="R112" i="7"/>
  <c r="S112" i="7" s="1"/>
  <c r="N112" i="7"/>
  <c r="P112" i="7" s="1"/>
  <c r="I112" i="7"/>
  <c r="J112" i="7" s="1"/>
  <c r="K2959" i="7"/>
  <c r="H2057" i="7"/>
  <c r="K2057" i="7"/>
  <c r="H407" i="7"/>
  <c r="K407" i="7"/>
  <c r="H1307" i="7"/>
  <c r="K1307" i="7"/>
  <c r="B863" i="7"/>
  <c r="E862" i="7"/>
  <c r="G862" i="7" s="1"/>
  <c r="B412" i="7"/>
  <c r="E411" i="7"/>
  <c r="G411" i="7" s="1"/>
  <c r="B2362" i="7"/>
  <c r="E2361" i="7"/>
  <c r="G2361" i="7" s="1"/>
  <c r="B1463" i="7"/>
  <c r="E1462" i="7"/>
  <c r="G1462" i="7" s="1"/>
  <c r="B2512" i="7"/>
  <c r="E2511" i="7"/>
  <c r="G2511" i="7" s="1"/>
  <c r="B1162" i="7"/>
  <c r="E1161" i="7"/>
  <c r="G1161" i="7" s="1"/>
  <c r="B2212" i="7"/>
  <c r="E2211" i="7"/>
  <c r="G2211" i="7" s="1"/>
  <c r="B2812" i="7"/>
  <c r="E2811" i="7"/>
  <c r="G2811" i="7" s="1"/>
  <c r="B712" i="7"/>
  <c r="E711" i="7"/>
  <c r="G711" i="7" s="1"/>
  <c r="B1012" i="7"/>
  <c r="E1011" i="7"/>
  <c r="G1011" i="7" s="1"/>
  <c r="B2962" i="7"/>
  <c r="E2961" i="7"/>
  <c r="G2961" i="7" s="1"/>
  <c r="B563" i="7"/>
  <c r="E562" i="7"/>
  <c r="G562" i="7" s="1"/>
  <c r="B113" i="7"/>
  <c r="E112" i="7"/>
  <c r="G112" i="7" s="1"/>
  <c r="B1313" i="7"/>
  <c r="E1312" i="7"/>
  <c r="G1312" i="7" s="1"/>
  <c r="B2662" i="7"/>
  <c r="E2661" i="7"/>
  <c r="G2661" i="7" s="1"/>
  <c r="B2062" i="7"/>
  <c r="E2061" i="7"/>
  <c r="G2061" i="7" s="1"/>
  <c r="B1762" i="7"/>
  <c r="E1761" i="7"/>
  <c r="G1761" i="7" s="1"/>
  <c r="B1612" i="7"/>
  <c r="E1611" i="7"/>
  <c r="G1611" i="7" s="1"/>
  <c r="B1912" i="7"/>
  <c r="E1911" i="7"/>
  <c r="G1911" i="7" s="1"/>
  <c r="AE258" i="7"/>
  <c r="D258" i="7"/>
  <c r="M258" i="7"/>
  <c r="O258" i="7" s="1"/>
  <c r="V258" i="7"/>
  <c r="X258" i="7" s="1"/>
  <c r="V108" i="7"/>
  <c r="X108" i="7" s="1"/>
  <c r="M108" i="7"/>
  <c r="O108" i="7" s="1"/>
  <c r="D108" i="7"/>
  <c r="F108" i="7" s="1"/>
  <c r="AE108" i="7"/>
  <c r="AE559" i="7"/>
  <c r="D559" i="7"/>
  <c r="F559" i="7" s="1"/>
  <c r="M559" i="7"/>
  <c r="O559" i="7" s="1"/>
  <c r="V559" i="7"/>
  <c r="X559" i="7" s="1"/>
  <c r="M2208" i="7"/>
  <c r="O2208" i="7" s="1"/>
  <c r="AE2208" i="7"/>
  <c r="V2208" i="7"/>
  <c r="X2208" i="7" s="1"/>
  <c r="D2208" i="7"/>
  <c r="F2208" i="7" s="1"/>
  <c r="AE859" i="7"/>
  <c r="V859" i="7"/>
  <c r="X859" i="7" s="1"/>
  <c r="M859" i="7"/>
  <c r="O859" i="7" s="1"/>
  <c r="D859" i="7"/>
  <c r="F859" i="7" s="1"/>
  <c r="V1608" i="7"/>
  <c r="X1608" i="7" s="1"/>
  <c r="M1608" i="7"/>
  <c r="O1608" i="7" s="1"/>
  <c r="D1608" i="7"/>
  <c r="F1608" i="7" s="1"/>
  <c r="AE1608" i="7"/>
  <c r="AE1308" i="7"/>
  <c r="D1308" i="7"/>
  <c r="F1308" i="7" s="1"/>
  <c r="M1308" i="7"/>
  <c r="O1308" i="7" s="1"/>
  <c r="V1308" i="7"/>
  <c r="X1308" i="7" s="1"/>
  <c r="AE2508" i="7"/>
  <c r="D2508" i="7"/>
  <c r="F2508" i="7" s="1"/>
  <c r="V2508" i="7"/>
  <c r="X2508" i="7" s="1"/>
  <c r="M2508" i="7"/>
  <c r="O2508" i="7" s="1"/>
  <c r="AE708" i="7"/>
  <c r="D708" i="7"/>
  <c r="F708" i="7" s="1"/>
  <c r="V708" i="7"/>
  <c r="X708" i="7" s="1"/>
  <c r="M708" i="7"/>
  <c r="O708" i="7" s="1"/>
  <c r="D2358" i="7"/>
  <c r="F2358" i="7" s="1"/>
  <c r="V2358" i="7"/>
  <c r="X2358" i="7" s="1"/>
  <c r="M2358" i="7"/>
  <c r="O2358" i="7" s="1"/>
  <c r="AE2358" i="7"/>
  <c r="M2058" i="7"/>
  <c r="O2058" i="7" s="1"/>
  <c r="AE2058" i="7"/>
  <c r="D2058" i="7"/>
  <c r="F2058" i="7" s="1"/>
  <c r="V2058" i="7"/>
  <c r="X2058" i="7" s="1"/>
  <c r="AE2808" i="7"/>
  <c r="D2808" i="7"/>
  <c r="F2808" i="7" s="1"/>
  <c r="V2808" i="7"/>
  <c r="X2808" i="7" s="1"/>
  <c r="M2808" i="7"/>
  <c r="O2808" i="7" s="1"/>
  <c r="D1909" i="7"/>
  <c r="F1909" i="7" s="1"/>
  <c r="V1909" i="7"/>
  <c r="X1909" i="7" s="1"/>
  <c r="M1909" i="7"/>
  <c r="O1909" i="7" s="1"/>
  <c r="AE1909" i="7"/>
  <c r="AE1009" i="7"/>
  <c r="D1009" i="7"/>
  <c r="F1009" i="7" s="1"/>
  <c r="V1009" i="7"/>
  <c r="X1009" i="7" s="1"/>
  <c r="M1009" i="7"/>
  <c r="O1009" i="7" s="1"/>
  <c r="AE1158" i="7"/>
  <c r="V1158" i="7"/>
  <c r="X1158" i="7" s="1"/>
  <c r="D1158" i="7"/>
  <c r="F1158" i="7" s="1"/>
  <c r="M1158" i="7"/>
  <c r="O1158" i="7" s="1"/>
  <c r="M408" i="7"/>
  <c r="O408" i="7" s="1"/>
  <c r="D408" i="7"/>
  <c r="F408" i="7" s="1"/>
  <c r="V408" i="7"/>
  <c r="X408" i="7" s="1"/>
  <c r="AE408" i="7"/>
  <c r="D2960" i="7"/>
  <c r="F2960" i="7" s="1"/>
  <c r="H2960" i="7" s="1"/>
  <c r="V2960" i="7"/>
  <c r="X2960" i="7" s="1"/>
  <c r="AC2960" i="7" s="1"/>
  <c r="M2960" i="7"/>
  <c r="O2960" i="7" s="1"/>
  <c r="Q2960" i="7" s="1"/>
  <c r="AE2960" i="7"/>
  <c r="V2658" i="7"/>
  <c r="X2658" i="7" s="1"/>
  <c r="AE2658" i="7"/>
  <c r="D2658" i="7"/>
  <c r="F2658" i="7" s="1"/>
  <c r="M2658" i="7"/>
  <c r="O2658" i="7" s="1"/>
  <c r="V1459" i="7"/>
  <c r="X1459" i="7" s="1"/>
  <c r="M1459" i="7"/>
  <c r="O1459" i="7" s="1"/>
  <c r="AE1459" i="7"/>
  <c r="D1459" i="7"/>
  <c r="F1459" i="7" s="1"/>
  <c r="AE1759" i="7"/>
  <c r="D1759" i="7"/>
  <c r="F1759" i="7" s="1"/>
  <c r="V1759" i="7"/>
  <c r="X1759" i="7" s="1"/>
  <c r="M1759" i="7"/>
  <c r="O1759" i="7" s="1"/>
  <c r="J1313" i="16" l="1"/>
  <c r="K1612" i="16"/>
  <c r="AC562" i="16"/>
  <c r="J113" i="16"/>
  <c r="Q2812" i="16"/>
  <c r="F2512" i="16"/>
  <c r="H262" i="16"/>
  <c r="AI1162" i="16"/>
  <c r="Z713" i="16"/>
  <c r="Q113" i="16"/>
  <c r="F113" i="16"/>
  <c r="T2812" i="16"/>
  <c r="H1912" i="16"/>
  <c r="AC2962" i="16"/>
  <c r="H412" i="16"/>
  <c r="G2512" i="16"/>
  <c r="H2512" i="16" s="1"/>
  <c r="AC1463" i="16"/>
  <c r="H2363" i="16"/>
  <c r="T1162" i="16"/>
  <c r="F1313" i="16"/>
  <c r="Z562" i="16"/>
  <c r="J2512" i="16"/>
  <c r="G1313" i="16"/>
  <c r="G113" i="16"/>
  <c r="H113" i="16" s="1"/>
  <c r="H1312" i="16"/>
  <c r="K112" i="16"/>
  <c r="AC412" i="16"/>
  <c r="AL1012" i="16"/>
  <c r="AL2213" i="16"/>
  <c r="AC1313" i="16"/>
  <c r="Q1313" i="16"/>
  <c r="AC1612" i="16"/>
  <c r="Q1612" i="16"/>
  <c r="AL113" i="16"/>
  <c r="AC1912" i="16"/>
  <c r="AC2512" i="16"/>
  <c r="AC2363" i="16"/>
  <c r="V263" i="16"/>
  <c r="X263" i="16" s="1"/>
  <c r="R263" i="16"/>
  <c r="S263" i="16" s="1"/>
  <c r="I263" i="16"/>
  <c r="J263" i="16" s="1"/>
  <c r="K263" i="16" s="1"/>
  <c r="D263" i="16"/>
  <c r="F263" i="16" s="1"/>
  <c r="N263" i="16"/>
  <c r="P263" i="16" s="1"/>
  <c r="W263" i="16"/>
  <c r="Y263" i="16" s="1"/>
  <c r="AJ263" i="16"/>
  <c r="AK263" i="16" s="1"/>
  <c r="AL263" i="16" s="1"/>
  <c r="AE263" i="16"/>
  <c r="AG263" i="16" s="1"/>
  <c r="AA263" i="16"/>
  <c r="AB263" i="16" s="1"/>
  <c r="AC263" i="16" s="1"/>
  <c r="E263" i="16"/>
  <c r="G263" i="16" s="1"/>
  <c r="H263" i="16" s="1"/>
  <c r="B264" i="16"/>
  <c r="M263" i="16"/>
  <c r="O263" i="16" s="1"/>
  <c r="AF263" i="16"/>
  <c r="AH263" i="16" s="1"/>
  <c r="AI263" i="16" s="1"/>
  <c r="AL1162" i="16"/>
  <c r="B1164" i="16"/>
  <c r="D1163" i="16"/>
  <c r="F1163" i="16" s="1"/>
  <c r="W1163" i="16"/>
  <c r="Y1163" i="16" s="1"/>
  <c r="AJ1163" i="16"/>
  <c r="AK1163" i="16" s="1"/>
  <c r="AL1163" i="16" s="1"/>
  <c r="AF1163" i="16"/>
  <c r="AH1163" i="16" s="1"/>
  <c r="AE1163" i="16"/>
  <c r="AG1163" i="16" s="1"/>
  <c r="R1163" i="16"/>
  <c r="S1163" i="16" s="1"/>
  <c r="N1163" i="16"/>
  <c r="P1163" i="16" s="1"/>
  <c r="V1163" i="16"/>
  <c r="X1163" i="16" s="1"/>
  <c r="I1163" i="16"/>
  <c r="J1163" i="16" s="1"/>
  <c r="K1163" i="16" s="1"/>
  <c r="E1163" i="16"/>
  <c r="G1163" i="16" s="1"/>
  <c r="H1163" i="16" s="1"/>
  <c r="M1163" i="16"/>
  <c r="O1163" i="16" s="1"/>
  <c r="AA1163" i="16"/>
  <c r="AB1163" i="16" s="1"/>
  <c r="AC1163" i="16" s="1"/>
  <c r="AC1012" i="16"/>
  <c r="AC2213" i="16"/>
  <c r="AL562" i="16"/>
  <c r="AC113" i="16"/>
  <c r="AC2663" i="16"/>
  <c r="AL1463" i="16"/>
  <c r="K262" i="16"/>
  <c r="Q262" i="16"/>
  <c r="Z2512" i="16"/>
  <c r="Q1463" i="16"/>
  <c r="Z2363" i="16"/>
  <c r="T262" i="16"/>
  <c r="AC262" i="16"/>
  <c r="H1162" i="16"/>
  <c r="K1162" i="16"/>
  <c r="AF1314" i="16"/>
  <c r="AH1314" i="16" s="1"/>
  <c r="W1314" i="16"/>
  <c r="Y1314" i="16" s="1"/>
  <c r="R1314" i="16"/>
  <c r="S1314" i="16" s="1"/>
  <c r="N1314" i="16"/>
  <c r="P1314" i="16" s="1"/>
  <c r="I1314" i="16"/>
  <c r="E1314" i="16"/>
  <c r="B1315" i="16"/>
  <c r="AE1314" i="16"/>
  <c r="AG1314" i="16" s="1"/>
  <c r="V1314" i="16"/>
  <c r="X1314" i="16" s="1"/>
  <c r="M1314" i="16"/>
  <c r="O1314" i="16" s="1"/>
  <c r="D1314" i="16"/>
  <c r="AA1314" i="16"/>
  <c r="AB1314" i="16" s="1"/>
  <c r="AJ1314" i="16"/>
  <c r="AK1314" i="16" s="1"/>
  <c r="T1313" i="16"/>
  <c r="K713" i="16"/>
  <c r="AI713" i="16"/>
  <c r="AF1613" i="16"/>
  <c r="AH1613" i="16" s="1"/>
  <c r="W1613" i="16"/>
  <c r="Y1613" i="16" s="1"/>
  <c r="R1613" i="16"/>
  <c r="S1613" i="16" s="1"/>
  <c r="N1613" i="16"/>
  <c r="P1613" i="16" s="1"/>
  <c r="I1613" i="16"/>
  <c r="J1613" i="16" s="1"/>
  <c r="E1613" i="16"/>
  <c r="G1613" i="16" s="1"/>
  <c r="B1614" i="16"/>
  <c r="AE1613" i="16"/>
  <c r="AG1613" i="16" s="1"/>
  <c r="V1613" i="16"/>
  <c r="X1613" i="16" s="1"/>
  <c r="M1613" i="16"/>
  <c r="O1613" i="16" s="1"/>
  <c r="D1613" i="16"/>
  <c r="F1613" i="16" s="1"/>
  <c r="AJ1613" i="16"/>
  <c r="AK1613" i="16" s="1"/>
  <c r="AL1613" i="16" s="1"/>
  <c r="AA1613" i="16"/>
  <c r="AB1613" i="16" s="1"/>
  <c r="AC1613" i="16" s="1"/>
  <c r="T1612" i="16"/>
  <c r="K562" i="16"/>
  <c r="AI562" i="16"/>
  <c r="H2812" i="16"/>
  <c r="Z2812" i="16"/>
  <c r="AC862" i="16"/>
  <c r="Q862" i="16"/>
  <c r="B1914" i="16"/>
  <c r="AE1913" i="16"/>
  <c r="AG1913" i="16" s="1"/>
  <c r="V1913" i="16"/>
  <c r="X1913" i="16" s="1"/>
  <c r="M1913" i="16"/>
  <c r="O1913" i="16" s="1"/>
  <c r="D1913" i="16"/>
  <c r="F1913" i="16" s="1"/>
  <c r="R1913" i="16"/>
  <c r="S1913" i="16" s="1"/>
  <c r="T1913" i="16" s="1"/>
  <c r="I1913" i="16"/>
  <c r="J1913" i="16" s="1"/>
  <c r="AF1913" i="16"/>
  <c r="AH1913" i="16" s="1"/>
  <c r="W1913" i="16"/>
  <c r="Y1913" i="16" s="1"/>
  <c r="N1913" i="16"/>
  <c r="P1913" i="16" s="1"/>
  <c r="Q1913" i="16" s="1"/>
  <c r="E1913" i="16"/>
  <c r="G1913" i="16" s="1"/>
  <c r="AA1913" i="16"/>
  <c r="AB1913" i="16" s="1"/>
  <c r="AJ1913" i="16"/>
  <c r="AK1913" i="16" s="1"/>
  <c r="AL1913" i="16" s="1"/>
  <c r="T1912" i="16"/>
  <c r="T2663" i="16"/>
  <c r="AL2962" i="16"/>
  <c r="K2962" i="16"/>
  <c r="AI2962" i="16"/>
  <c r="B414" i="16"/>
  <c r="AE413" i="16"/>
  <c r="AG413" i="16" s="1"/>
  <c r="V413" i="16"/>
  <c r="X413" i="16" s="1"/>
  <c r="M413" i="16"/>
  <c r="O413" i="16" s="1"/>
  <c r="D413" i="16"/>
  <c r="F413" i="16" s="1"/>
  <c r="AF413" i="16"/>
  <c r="AH413" i="16" s="1"/>
  <c r="AI413" i="16" s="1"/>
  <c r="W413" i="16"/>
  <c r="Y413" i="16" s="1"/>
  <c r="N413" i="16"/>
  <c r="P413" i="16" s="1"/>
  <c r="Q413" i="16" s="1"/>
  <c r="E413" i="16"/>
  <c r="G413" i="16" s="1"/>
  <c r="H413" i="16" s="1"/>
  <c r="R413" i="16"/>
  <c r="S413" i="16" s="1"/>
  <c r="I413" i="16"/>
  <c r="J413" i="16" s="1"/>
  <c r="K413" i="16" s="1"/>
  <c r="AA413" i="16"/>
  <c r="AB413" i="16" s="1"/>
  <c r="AJ413" i="16"/>
  <c r="AK413" i="16" s="1"/>
  <c r="T412" i="16"/>
  <c r="Q1764" i="16"/>
  <c r="AF2513" i="16"/>
  <c r="AH2513" i="16" s="1"/>
  <c r="W2513" i="16"/>
  <c r="Y2513" i="16" s="1"/>
  <c r="R2513" i="16"/>
  <c r="S2513" i="16" s="1"/>
  <c r="N2513" i="16"/>
  <c r="P2513" i="16" s="1"/>
  <c r="I2513" i="16"/>
  <c r="E2513" i="16"/>
  <c r="B2514" i="16"/>
  <c r="AE2513" i="16"/>
  <c r="AG2513" i="16" s="1"/>
  <c r="V2513" i="16"/>
  <c r="X2513" i="16" s="1"/>
  <c r="M2513" i="16"/>
  <c r="O2513" i="16" s="1"/>
  <c r="D2513" i="16"/>
  <c r="AJ2513" i="16"/>
  <c r="AK2513" i="16" s="1"/>
  <c r="AL2513" i="16" s="1"/>
  <c r="AA2513" i="16"/>
  <c r="AB2513" i="16" s="1"/>
  <c r="AC2513" i="16" s="1"/>
  <c r="T2512" i="16"/>
  <c r="K1463" i="16"/>
  <c r="AI1463" i="16"/>
  <c r="AF2364" i="16"/>
  <c r="AH2364" i="16" s="1"/>
  <c r="W2364" i="16"/>
  <c r="Y2364" i="16" s="1"/>
  <c r="R2364" i="16"/>
  <c r="S2364" i="16" s="1"/>
  <c r="N2364" i="16"/>
  <c r="P2364" i="16" s="1"/>
  <c r="I2364" i="16"/>
  <c r="J2364" i="16" s="1"/>
  <c r="K2364" i="16" s="1"/>
  <c r="E2364" i="16"/>
  <c r="G2364" i="16" s="1"/>
  <c r="B2365" i="16"/>
  <c r="AE2364" i="16"/>
  <c r="AG2364" i="16" s="1"/>
  <c r="V2364" i="16"/>
  <c r="X2364" i="16" s="1"/>
  <c r="M2364" i="16"/>
  <c r="O2364" i="16" s="1"/>
  <c r="D2364" i="16"/>
  <c r="F2364" i="16" s="1"/>
  <c r="AA2364" i="16"/>
  <c r="AB2364" i="16" s="1"/>
  <c r="AJ2364" i="16"/>
  <c r="AK2364" i="16" s="1"/>
  <c r="T2363" i="16"/>
  <c r="T2063" i="16"/>
  <c r="H1012" i="16"/>
  <c r="K2213" i="16"/>
  <c r="H1313" i="16"/>
  <c r="Z1313" i="16"/>
  <c r="Q713" i="16"/>
  <c r="H1612" i="16"/>
  <c r="Z1612" i="16"/>
  <c r="Q562" i="16"/>
  <c r="K2812" i="16"/>
  <c r="AI2812" i="16"/>
  <c r="AF863" i="16"/>
  <c r="AH863" i="16" s="1"/>
  <c r="W863" i="16"/>
  <c r="Y863" i="16" s="1"/>
  <c r="R863" i="16"/>
  <c r="S863" i="16" s="1"/>
  <c r="N863" i="16"/>
  <c r="P863" i="16" s="1"/>
  <c r="Q863" i="16" s="1"/>
  <c r="I863" i="16"/>
  <c r="J863" i="16" s="1"/>
  <c r="E863" i="16"/>
  <c r="G863" i="16" s="1"/>
  <c r="B864" i="16"/>
  <c r="AE863" i="16"/>
  <c r="AG863" i="16" s="1"/>
  <c r="V863" i="16"/>
  <c r="X863" i="16" s="1"/>
  <c r="M863" i="16"/>
  <c r="O863" i="16" s="1"/>
  <c r="D863" i="16"/>
  <c r="F863" i="16" s="1"/>
  <c r="AJ863" i="16"/>
  <c r="AK863" i="16" s="1"/>
  <c r="AL863" i="16" s="1"/>
  <c r="AA863" i="16"/>
  <c r="AB863" i="16" s="1"/>
  <c r="AC863" i="16" s="1"/>
  <c r="T862" i="16"/>
  <c r="Z1912" i="16"/>
  <c r="H2663" i="16"/>
  <c r="Z2663" i="16"/>
  <c r="Q2962" i="16"/>
  <c r="Z412" i="16"/>
  <c r="B1766" i="16"/>
  <c r="AE1765" i="16"/>
  <c r="AG1765" i="16" s="1"/>
  <c r="V1765" i="16"/>
  <c r="X1765" i="16" s="1"/>
  <c r="M1765" i="16"/>
  <c r="O1765" i="16" s="1"/>
  <c r="D1765" i="16"/>
  <c r="F1765" i="16" s="1"/>
  <c r="I1765" i="16"/>
  <c r="J1765" i="16" s="1"/>
  <c r="W1765" i="16"/>
  <c r="Y1765" i="16" s="1"/>
  <c r="Z1765" i="16" s="1"/>
  <c r="E1765" i="16"/>
  <c r="G1765" i="16" s="1"/>
  <c r="R1765" i="16"/>
  <c r="S1765" i="16" s="1"/>
  <c r="T1765" i="16" s="1"/>
  <c r="AF1765" i="16"/>
  <c r="AH1765" i="16" s="1"/>
  <c r="AI1765" i="16" s="1"/>
  <c r="N1765" i="16"/>
  <c r="P1765" i="16" s="1"/>
  <c r="AJ1765" i="16"/>
  <c r="AK1765" i="16" s="1"/>
  <c r="AA1765" i="16"/>
  <c r="AB1765" i="16" s="1"/>
  <c r="AC1765" i="16" s="1"/>
  <c r="T1764" i="16"/>
  <c r="H2063" i="16"/>
  <c r="Z2063" i="16"/>
  <c r="AI1313" i="16"/>
  <c r="AF714" i="16"/>
  <c r="AH714" i="16" s="1"/>
  <c r="W714" i="16"/>
  <c r="Y714" i="16" s="1"/>
  <c r="R714" i="16"/>
  <c r="S714" i="16" s="1"/>
  <c r="N714" i="16"/>
  <c r="P714" i="16" s="1"/>
  <c r="Q714" i="16" s="1"/>
  <c r="I714" i="16"/>
  <c r="J714" i="16" s="1"/>
  <c r="E714" i="16"/>
  <c r="G714" i="16" s="1"/>
  <c r="B715" i="16"/>
  <c r="AE714" i="16"/>
  <c r="AG714" i="16" s="1"/>
  <c r="V714" i="16"/>
  <c r="X714" i="16" s="1"/>
  <c r="M714" i="16"/>
  <c r="O714" i="16" s="1"/>
  <c r="D714" i="16"/>
  <c r="F714" i="16" s="1"/>
  <c r="AA714" i="16"/>
  <c r="AB714" i="16" s="1"/>
  <c r="AC714" i="16" s="1"/>
  <c r="AJ714" i="16"/>
  <c r="AK714" i="16" s="1"/>
  <c r="T713" i="16"/>
  <c r="AI1612" i="16"/>
  <c r="B564" i="16"/>
  <c r="AE563" i="16"/>
  <c r="AG563" i="16" s="1"/>
  <c r="V563" i="16"/>
  <c r="X563" i="16" s="1"/>
  <c r="M563" i="16"/>
  <c r="O563" i="16" s="1"/>
  <c r="D563" i="16"/>
  <c r="F563" i="16" s="1"/>
  <c r="AF563" i="16"/>
  <c r="AH563" i="16" s="1"/>
  <c r="AI563" i="16" s="1"/>
  <c r="N563" i="16"/>
  <c r="P563" i="16" s="1"/>
  <c r="I563" i="16"/>
  <c r="J563" i="16" s="1"/>
  <c r="W563" i="16"/>
  <c r="Y563" i="16" s="1"/>
  <c r="Z563" i="16" s="1"/>
  <c r="E563" i="16"/>
  <c r="G563" i="16" s="1"/>
  <c r="R563" i="16"/>
  <c r="S563" i="16" s="1"/>
  <c r="AA563" i="16"/>
  <c r="AB563" i="16" s="1"/>
  <c r="AC563" i="16" s="1"/>
  <c r="AJ563" i="16"/>
  <c r="AK563" i="16" s="1"/>
  <c r="AL563" i="16" s="1"/>
  <c r="T562" i="16"/>
  <c r="Z862" i="16"/>
  <c r="AI1912" i="16"/>
  <c r="K2663" i="16"/>
  <c r="AI2663" i="16"/>
  <c r="AF2963" i="16"/>
  <c r="AH2963" i="16" s="1"/>
  <c r="W2963" i="16"/>
  <c r="Y2963" i="16" s="1"/>
  <c r="Z2963" i="16" s="1"/>
  <c r="R2963" i="16"/>
  <c r="S2963" i="16" s="1"/>
  <c r="N2963" i="16"/>
  <c r="P2963" i="16" s="1"/>
  <c r="I2963" i="16"/>
  <c r="J2963" i="16" s="1"/>
  <c r="E2963" i="16"/>
  <c r="G2963" i="16" s="1"/>
  <c r="B2964" i="16"/>
  <c r="AE2963" i="16"/>
  <c r="AG2963" i="16" s="1"/>
  <c r="V2963" i="16"/>
  <c r="X2963" i="16" s="1"/>
  <c r="M2963" i="16"/>
  <c r="O2963" i="16" s="1"/>
  <c r="D2963" i="16"/>
  <c r="F2963" i="16" s="1"/>
  <c r="AJ2963" i="16"/>
  <c r="AK2963" i="16" s="1"/>
  <c r="AL2963" i="16" s="1"/>
  <c r="AA2963" i="16"/>
  <c r="AB2963" i="16" s="1"/>
  <c r="AC2963" i="16" s="1"/>
  <c r="K412" i="16"/>
  <c r="AI412" i="16"/>
  <c r="H1764" i="16"/>
  <c r="Z1764" i="16"/>
  <c r="K2512" i="16"/>
  <c r="AI2512" i="16"/>
  <c r="B1465" i="16"/>
  <c r="AE1464" i="16"/>
  <c r="AG1464" i="16" s="1"/>
  <c r="V1464" i="16"/>
  <c r="X1464" i="16" s="1"/>
  <c r="M1464" i="16"/>
  <c r="O1464" i="16" s="1"/>
  <c r="D1464" i="16"/>
  <c r="F1464" i="16" s="1"/>
  <c r="AF1464" i="16"/>
  <c r="AH1464" i="16" s="1"/>
  <c r="AI1464" i="16" s="1"/>
  <c r="W1464" i="16"/>
  <c r="Y1464" i="16" s="1"/>
  <c r="Z1464" i="16" s="1"/>
  <c r="N1464" i="16"/>
  <c r="P1464" i="16" s="1"/>
  <c r="Q1464" i="16" s="1"/>
  <c r="E1464" i="16"/>
  <c r="G1464" i="16" s="1"/>
  <c r="H1464" i="16" s="1"/>
  <c r="R1464" i="16"/>
  <c r="S1464" i="16" s="1"/>
  <c r="I1464" i="16"/>
  <c r="J1464" i="16" s="1"/>
  <c r="K1464" i="16" s="1"/>
  <c r="AA1464" i="16"/>
  <c r="AB1464" i="16" s="1"/>
  <c r="AJ1464" i="16"/>
  <c r="AK1464" i="16" s="1"/>
  <c r="AL1464" i="16" s="1"/>
  <c r="T1463" i="16"/>
  <c r="K2363" i="16"/>
  <c r="AI2363" i="16"/>
  <c r="AF2064" i="16"/>
  <c r="AH2064" i="16" s="1"/>
  <c r="W2064" i="16"/>
  <c r="Y2064" i="16" s="1"/>
  <c r="R2064" i="16"/>
  <c r="S2064" i="16" s="1"/>
  <c r="T2064" i="16" s="1"/>
  <c r="N2064" i="16"/>
  <c r="P2064" i="16" s="1"/>
  <c r="Q2064" i="16" s="1"/>
  <c r="I2064" i="16"/>
  <c r="J2064" i="16" s="1"/>
  <c r="E2064" i="16"/>
  <c r="G2064" i="16" s="1"/>
  <c r="B2065" i="16"/>
  <c r="AE2064" i="16"/>
  <c r="AG2064" i="16" s="1"/>
  <c r="V2064" i="16"/>
  <c r="X2064" i="16" s="1"/>
  <c r="M2064" i="16"/>
  <c r="O2064" i="16" s="1"/>
  <c r="D2064" i="16"/>
  <c r="F2064" i="16" s="1"/>
  <c r="AJ2064" i="16"/>
  <c r="AK2064" i="16" s="1"/>
  <c r="AL2064" i="16" s="1"/>
  <c r="AA2064" i="16"/>
  <c r="AB2064" i="16" s="1"/>
  <c r="AC2064" i="16" s="1"/>
  <c r="K2063" i="16"/>
  <c r="AI2063" i="16"/>
  <c r="AF1013" i="16"/>
  <c r="AH1013" i="16" s="1"/>
  <c r="W1013" i="16"/>
  <c r="Y1013" i="16" s="1"/>
  <c r="R1013" i="16"/>
  <c r="S1013" i="16" s="1"/>
  <c r="N1013" i="16"/>
  <c r="P1013" i="16" s="1"/>
  <c r="Q1013" i="16" s="1"/>
  <c r="I1013" i="16"/>
  <c r="J1013" i="16" s="1"/>
  <c r="K1013" i="16" s="1"/>
  <c r="E1013" i="16"/>
  <c r="G1013" i="16" s="1"/>
  <c r="B1014" i="16"/>
  <c r="AE1013" i="16"/>
  <c r="AG1013" i="16" s="1"/>
  <c r="V1013" i="16"/>
  <c r="X1013" i="16" s="1"/>
  <c r="M1013" i="16"/>
  <c r="O1013" i="16" s="1"/>
  <c r="D1013" i="16"/>
  <c r="F1013" i="16" s="1"/>
  <c r="AA1013" i="16"/>
  <c r="AB1013" i="16" s="1"/>
  <c r="AJ1013" i="16"/>
  <c r="AK1013" i="16" s="1"/>
  <c r="AF2214" i="16"/>
  <c r="AH2214" i="16" s="1"/>
  <c r="W2214" i="16"/>
  <c r="Y2214" i="16" s="1"/>
  <c r="R2214" i="16"/>
  <c r="S2214" i="16" s="1"/>
  <c r="T2214" i="16" s="1"/>
  <c r="N2214" i="16"/>
  <c r="P2214" i="16" s="1"/>
  <c r="Q2214" i="16" s="1"/>
  <c r="I2214" i="16"/>
  <c r="J2214" i="16" s="1"/>
  <c r="E2214" i="16"/>
  <c r="G2214" i="16" s="1"/>
  <c r="B2215" i="16"/>
  <c r="AE2214" i="16"/>
  <c r="AG2214" i="16" s="1"/>
  <c r="V2214" i="16"/>
  <c r="X2214" i="16" s="1"/>
  <c r="M2214" i="16"/>
  <c r="O2214" i="16" s="1"/>
  <c r="D2214" i="16"/>
  <c r="F2214" i="16" s="1"/>
  <c r="AJ2214" i="16"/>
  <c r="AK2214" i="16" s="1"/>
  <c r="AL2214" i="16" s="1"/>
  <c r="AA2214" i="16"/>
  <c r="AB2214" i="16" s="1"/>
  <c r="AC2214" i="16" s="1"/>
  <c r="H713" i="16"/>
  <c r="H562" i="16"/>
  <c r="AF114" i="16"/>
  <c r="AH114" i="16" s="1"/>
  <c r="W114" i="16"/>
  <c r="Y114" i="16" s="1"/>
  <c r="R114" i="16"/>
  <c r="S114" i="16" s="1"/>
  <c r="N114" i="16"/>
  <c r="P114" i="16" s="1"/>
  <c r="I114" i="16"/>
  <c r="E114" i="16"/>
  <c r="B115" i="16"/>
  <c r="AE114" i="16"/>
  <c r="AG114" i="16" s="1"/>
  <c r="V114" i="16"/>
  <c r="X114" i="16" s="1"/>
  <c r="M114" i="16"/>
  <c r="O114" i="16" s="1"/>
  <c r="D114" i="16"/>
  <c r="AJ114" i="16"/>
  <c r="AK114" i="16" s="1"/>
  <c r="AL114" i="16" s="1"/>
  <c r="AA114" i="16"/>
  <c r="AB114" i="16" s="1"/>
  <c r="AC114" i="16" s="1"/>
  <c r="AF2813" i="16"/>
  <c r="AH2813" i="16" s="1"/>
  <c r="W2813" i="16"/>
  <c r="Y2813" i="16" s="1"/>
  <c r="R2813" i="16"/>
  <c r="S2813" i="16" s="1"/>
  <c r="N2813" i="16"/>
  <c r="P2813" i="16" s="1"/>
  <c r="I2813" i="16"/>
  <c r="J2813" i="16" s="1"/>
  <c r="E2813" i="16"/>
  <c r="G2813" i="16" s="1"/>
  <c r="B2814" i="16"/>
  <c r="AE2813" i="16"/>
  <c r="AG2813" i="16" s="1"/>
  <c r="V2813" i="16"/>
  <c r="X2813" i="16" s="1"/>
  <c r="M2813" i="16"/>
  <c r="O2813" i="16" s="1"/>
  <c r="D2813" i="16"/>
  <c r="F2813" i="16" s="1"/>
  <c r="AJ2813" i="16"/>
  <c r="AK2813" i="16" s="1"/>
  <c r="AL2813" i="16" s="1"/>
  <c r="AA2813" i="16"/>
  <c r="AB2813" i="16" s="1"/>
  <c r="AC2813" i="16" s="1"/>
  <c r="Q1912" i="16"/>
  <c r="Q2663" i="16"/>
  <c r="B2665" i="16"/>
  <c r="AE2664" i="16"/>
  <c r="AG2664" i="16" s="1"/>
  <c r="V2664" i="16"/>
  <c r="X2664" i="16" s="1"/>
  <c r="M2664" i="16"/>
  <c r="O2664" i="16" s="1"/>
  <c r="D2664" i="16"/>
  <c r="F2664" i="16" s="1"/>
  <c r="R2664" i="16"/>
  <c r="S2664" i="16" s="1"/>
  <c r="AF2664" i="16"/>
  <c r="AH2664" i="16" s="1"/>
  <c r="N2664" i="16"/>
  <c r="P2664" i="16" s="1"/>
  <c r="Q2664" i="16" s="1"/>
  <c r="I2664" i="16"/>
  <c r="J2664" i="16" s="1"/>
  <c r="W2664" i="16"/>
  <c r="Y2664" i="16" s="1"/>
  <c r="Z2664" i="16" s="1"/>
  <c r="E2664" i="16"/>
  <c r="G2664" i="16" s="1"/>
  <c r="AJ2664" i="16"/>
  <c r="AK2664" i="16" s="1"/>
  <c r="AA2664" i="16"/>
  <c r="AB2664" i="16" s="1"/>
  <c r="H2962" i="16"/>
  <c r="Z2962" i="16"/>
  <c r="Q412" i="16"/>
  <c r="K1764" i="16"/>
  <c r="AI1764" i="16"/>
  <c r="Q2512" i="16"/>
  <c r="H1463" i="16"/>
  <c r="Z1463" i="16"/>
  <c r="Q2363" i="16"/>
  <c r="AC2063" i="16"/>
  <c r="Q2063" i="16"/>
  <c r="Z2960" i="7"/>
  <c r="Z408" i="7"/>
  <c r="AC408" i="7"/>
  <c r="Z1009" i="7"/>
  <c r="AC1009" i="7"/>
  <c r="AC1608" i="7"/>
  <c r="Z1608" i="7"/>
  <c r="AC859" i="7"/>
  <c r="Z859" i="7"/>
  <c r="Z1158" i="7"/>
  <c r="AC1158" i="7"/>
  <c r="AC1909" i="7"/>
  <c r="Z1909" i="7"/>
  <c r="AC2508" i="7"/>
  <c r="Z2508" i="7"/>
  <c r="AF1612" i="7"/>
  <c r="AJ1612" i="7"/>
  <c r="AK1612" i="7" s="1"/>
  <c r="AL1612" i="7" s="1"/>
  <c r="AF2062" i="7"/>
  <c r="AJ2062" i="7"/>
  <c r="AK2062" i="7" s="1"/>
  <c r="AL2062" i="7" s="1"/>
  <c r="AF1313" i="7"/>
  <c r="AJ1313" i="7"/>
  <c r="AK1313" i="7" s="1"/>
  <c r="AL1313" i="7" s="1"/>
  <c r="AF563" i="7"/>
  <c r="AJ563" i="7"/>
  <c r="AK563" i="7" s="1"/>
  <c r="AL563" i="7" s="1"/>
  <c r="AF1012" i="7"/>
  <c r="AJ1012" i="7"/>
  <c r="AK1012" i="7" s="1"/>
  <c r="AL1012" i="7" s="1"/>
  <c r="AF2812" i="7"/>
  <c r="AJ2812" i="7"/>
  <c r="AK2812" i="7" s="1"/>
  <c r="AL2812" i="7" s="1"/>
  <c r="AF1162" i="7"/>
  <c r="AJ1162" i="7"/>
  <c r="AK1162" i="7" s="1"/>
  <c r="AL1162" i="7" s="1"/>
  <c r="AF1463" i="7"/>
  <c r="AJ1463" i="7"/>
  <c r="AK1463" i="7" s="1"/>
  <c r="AL1463" i="7" s="1"/>
  <c r="AF412" i="7"/>
  <c r="AJ412" i="7"/>
  <c r="AK412" i="7" s="1"/>
  <c r="AL412" i="7" s="1"/>
  <c r="AC1459" i="7"/>
  <c r="Z1459" i="7"/>
  <c r="Z2658" i="7"/>
  <c r="AC2658" i="7"/>
  <c r="Z258" i="7"/>
  <c r="AC258" i="7"/>
  <c r="AC1759" i="7"/>
  <c r="Z1759" i="7"/>
  <c r="AC2808" i="7"/>
  <c r="Z2808" i="7"/>
  <c r="AC1308" i="7"/>
  <c r="Z1308" i="7"/>
  <c r="AC2058" i="7"/>
  <c r="Z2058" i="7"/>
  <c r="AC2358" i="7"/>
  <c r="Z2358" i="7"/>
  <c r="Z708" i="7"/>
  <c r="AC708" i="7"/>
  <c r="AC2208" i="7"/>
  <c r="Z2208" i="7"/>
  <c r="Z559" i="7"/>
  <c r="AC559" i="7"/>
  <c r="Z108" i="7"/>
  <c r="AC108" i="7"/>
  <c r="AF1912" i="7"/>
  <c r="AJ1912" i="7"/>
  <c r="AK1912" i="7" s="1"/>
  <c r="AL1912" i="7" s="1"/>
  <c r="AF1762" i="7"/>
  <c r="AJ1762" i="7"/>
  <c r="AK1762" i="7" s="1"/>
  <c r="AL1762" i="7" s="1"/>
  <c r="AF2662" i="7"/>
  <c r="AJ2662" i="7"/>
  <c r="AK2662" i="7" s="1"/>
  <c r="AL2662" i="7" s="1"/>
  <c r="AF113" i="7"/>
  <c r="AJ113" i="7"/>
  <c r="AK113" i="7" s="1"/>
  <c r="AL113" i="7" s="1"/>
  <c r="AF2962" i="7"/>
  <c r="AJ2962" i="7"/>
  <c r="AK2962" i="7" s="1"/>
  <c r="AL2962" i="7" s="1"/>
  <c r="AF712" i="7"/>
  <c r="AJ712" i="7"/>
  <c r="AK712" i="7" s="1"/>
  <c r="AL712" i="7" s="1"/>
  <c r="AF2212" i="7"/>
  <c r="AJ2212" i="7"/>
  <c r="AK2212" i="7" s="1"/>
  <c r="AL2212" i="7" s="1"/>
  <c r="AF2512" i="7"/>
  <c r="AJ2512" i="7"/>
  <c r="AK2512" i="7" s="1"/>
  <c r="AL2512" i="7" s="1"/>
  <c r="AF2362" i="7"/>
  <c r="AJ2362" i="7"/>
  <c r="AK2362" i="7" s="1"/>
  <c r="AL2362" i="7" s="1"/>
  <c r="AF863" i="7"/>
  <c r="AJ863" i="7"/>
  <c r="AK863" i="7" s="1"/>
  <c r="AL863" i="7" s="1"/>
  <c r="Q2658" i="7"/>
  <c r="T2658" i="7"/>
  <c r="T1158" i="7"/>
  <c r="Q1158" i="7"/>
  <c r="Q708" i="7"/>
  <c r="T708" i="7"/>
  <c r="T1608" i="7"/>
  <c r="Q1608" i="7"/>
  <c r="T859" i="7"/>
  <c r="Q859" i="7"/>
  <c r="T108" i="7"/>
  <c r="Q108" i="7"/>
  <c r="Q258" i="7"/>
  <c r="T258" i="7"/>
  <c r="W1912" i="7"/>
  <c r="Y1912" i="7" s="1"/>
  <c r="AA1912" i="7"/>
  <c r="AB1912" i="7" s="1"/>
  <c r="W1612" i="7"/>
  <c r="Y1612" i="7" s="1"/>
  <c r="AA1612" i="7"/>
  <c r="AB1612" i="7" s="1"/>
  <c r="W1762" i="7"/>
  <c r="Y1762" i="7" s="1"/>
  <c r="AA1762" i="7"/>
  <c r="AB1762" i="7" s="1"/>
  <c r="W2062" i="7"/>
  <c r="Y2062" i="7" s="1"/>
  <c r="AA2062" i="7"/>
  <c r="AB2062" i="7" s="1"/>
  <c r="W2662" i="7"/>
  <c r="Y2662" i="7" s="1"/>
  <c r="AA2662" i="7"/>
  <c r="AB2662" i="7" s="1"/>
  <c r="W1313" i="7"/>
  <c r="Y1313" i="7" s="1"/>
  <c r="AA1313" i="7"/>
  <c r="AB1313" i="7" s="1"/>
  <c r="W113" i="7"/>
  <c r="Y113" i="7" s="1"/>
  <c r="AA113" i="7"/>
  <c r="AB113" i="7" s="1"/>
  <c r="W563" i="7"/>
  <c r="Y563" i="7" s="1"/>
  <c r="AA563" i="7"/>
  <c r="AB563" i="7" s="1"/>
  <c r="W2962" i="7"/>
  <c r="Y2962" i="7" s="1"/>
  <c r="AA2962" i="7"/>
  <c r="AB2962" i="7" s="1"/>
  <c r="W1012" i="7"/>
  <c r="Y1012" i="7" s="1"/>
  <c r="AA1012" i="7"/>
  <c r="AB1012" i="7" s="1"/>
  <c r="W712" i="7"/>
  <c r="Y712" i="7" s="1"/>
  <c r="AA712" i="7"/>
  <c r="AB712" i="7" s="1"/>
  <c r="W2812" i="7"/>
  <c r="Y2812" i="7" s="1"/>
  <c r="AA2812" i="7"/>
  <c r="AB2812" i="7" s="1"/>
  <c r="W2212" i="7"/>
  <c r="Y2212" i="7" s="1"/>
  <c r="AA2212" i="7"/>
  <c r="AB2212" i="7" s="1"/>
  <c r="W1162" i="7"/>
  <c r="Y1162" i="7" s="1"/>
  <c r="AA1162" i="7"/>
  <c r="AB1162" i="7" s="1"/>
  <c r="W2512" i="7"/>
  <c r="Y2512" i="7" s="1"/>
  <c r="AA2512" i="7"/>
  <c r="AB2512" i="7" s="1"/>
  <c r="W1463" i="7"/>
  <c r="Y1463" i="7" s="1"/>
  <c r="AA1463" i="7"/>
  <c r="AB1463" i="7" s="1"/>
  <c r="W2362" i="7"/>
  <c r="Y2362" i="7" s="1"/>
  <c r="AA2362" i="7"/>
  <c r="AB2362" i="7" s="1"/>
  <c r="W412" i="7"/>
  <c r="Y412" i="7" s="1"/>
  <c r="AA412" i="7"/>
  <c r="AB412" i="7" s="1"/>
  <c r="W863" i="7"/>
  <c r="Y863" i="7" s="1"/>
  <c r="AA863" i="7"/>
  <c r="AB863" i="7" s="1"/>
  <c r="T408" i="7"/>
  <c r="Q408" i="7"/>
  <c r="T2058" i="7"/>
  <c r="Q2058" i="7"/>
  <c r="T2358" i="7"/>
  <c r="Q2358" i="7"/>
  <c r="Q1308" i="7"/>
  <c r="T1308" i="7"/>
  <c r="T2960" i="7"/>
  <c r="Q1009" i="7"/>
  <c r="T1009" i="7"/>
  <c r="Q2808" i="7"/>
  <c r="T2808" i="7"/>
  <c r="T2208" i="7"/>
  <c r="Q2208" i="7"/>
  <c r="Q559" i="7"/>
  <c r="T559" i="7"/>
  <c r="Q1759" i="7"/>
  <c r="T1759" i="7"/>
  <c r="T1459" i="7"/>
  <c r="Q1459" i="7"/>
  <c r="T1909" i="7"/>
  <c r="Q1909" i="7"/>
  <c r="Q2508" i="7"/>
  <c r="T2508" i="7"/>
  <c r="H1158" i="7"/>
  <c r="K1158" i="7"/>
  <c r="H2208" i="7"/>
  <c r="K2208" i="7"/>
  <c r="R1912" i="7"/>
  <c r="S1912" i="7" s="1"/>
  <c r="N1912" i="7"/>
  <c r="P1912" i="7" s="1"/>
  <c r="I1912" i="7"/>
  <c r="J1912" i="7" s="1"/>
  <c r="R1762" i="7"/>
  <c r="S1762" i="7" s="1"/>
  <c r="I1762" i="7"/>
  <c r="J1762" i="7" s="1"/>
  <c r="N1762" i="7"/>
  <c r="P1762" i="7" s="1"/>
  <c r="R2662" i="7"/>
  <c r="S2662" i="7" s="1"/>
  <c r="N2662" i="7"/>
  <c r="P2662" i="7" s="1"/>
  <c r="I2662" i="7"/>
  <c r="J2662" i="7" s="1"/>
  <c r="R113" i="7"/>
  <c r="S113" i="7" s="1"/>
  <c r="N113" i="7"/>
  <c r="P113" i="7" s="1"/>
  <c r="I113" i="7"/>
  <c r="J113" i="7" s="1"/>
  <c r="R2962" i="7"/>
  <c r="S2962" i="7" s="1"/>
  <c r="I2962" i="7"/>
  <c r="J2962" i="7" s="1"/>
  <c r="N2962" i="7"/>
  <c r="P2962" i="7" s="1"/>
  <c r="R712" i="7"/>
  <c r="S712" i="7" s="1"/>
  <c r="N712" i="7"/>
  <c r="P712" i="7" s="1"/>
  <c r="I712" i="7"/>
  <c r="J712" i="7" s="1"/>
  <c r="N2212" i="7"/>
  <c r="P2212" i="7" s="1"/>
  <c r="R2212" i="7"/>
  <c r="S2212" i="7" s="1"/>
  <c r="I2212" i="7"/>
  <c r="J2212" i="7" s="1"/>
  <c r="R2512" i="7"/>
  <c r="S2512" i="7" s="1"/>
  <c r="N2512" i="7"/>
  <c r="P2512" i="7" s="1"/>
  <c r="I2512" i="7"/>
  <c r="J2512" i="7" s="1"/>
  <c r="R2362" i="7"/>
  <c r="S2362" i="7" s="1"/>
  <c r="N2362" i="7"/>
  <c r="P2362" i="7" s="1"/>
  <c r="I2362" i="7"/>
  <c r="J2362" i="7" s="1"/>
  <c r="R863" i="7"/>
  <c r="S863" i="7" s="1"/>
  <c r="N863" i="7"/>
  <c r="P863" i="7" s="1"/>
  <c r="I863" i="7"/>
  <c r="J863" i="7" s="1"/>
  <c r="H408" i="7"/>
  <c r="K408" i="7"/>
  <c r="H1009" i="7"/>
  <c r="K1009" i="7"/>
  <c r="H2058" i="7"/>
  <c r="K2058" i="7"/>
  <c r="H559" i="7"/>
  <c r="K559" i="7"/>
  <c r="H108" i="7"/>
  <c r="K108" i="7"/>
  <c r="K2960" i="7"/>
  <c r="H2658" i="7"/>
  <c r="K2658" i="7"/>
  <c r="H1759" i="7"/>
  <c r="K1759" i="7"/>
  <c r="H1459" i="7"/>
  <c r="K1459" i="7"/>
  <c r="H1909" i="7"/>
  <c r="K1909" i="7"/>
  <c r="H2808" i="7"/>
  <c r="K2808" i="7"/>
  <c r="H2358" i="7"/>
  <c r="K2358" i="7"/>
  <c r="H2508" i="7"/>
  <c r="K2508" i="7"/>
  <c r="H1608" i="7"/>
  <c r="K1608" i="7"/>
  <c r="N1612" i="7"/>
  <c r="P1612" i="7" s="1"/>
  <c r="I1612" i="7"/>
  <c r="J1612" i="7" s="1"/>
  <c r="R1612" i="7"/>
  <c r="S1612" i="7" s="1"/>
  <c r="N2062" i="7"/>
  <c r="P2062" i="7" s="1"/>
  <c r="I2062" i="7"/>
  <c r="J2062" i="7" s="1"/>
  <c r="R2062" i="7"/>
  <c r="S2062" i="7" s="1"/>
  <c r="N1313" i="7"/>
  <c r="P1313" i="7" s="1"/>
  <c r="I1313" i="7"/>
  <c r="J1313" i="7" s="1"/>
  <c r="R1313" i="7"/>
  <c r="S1313" i="7" s="1"/>
  <c r="R563" i="7"/>
  <c r="S563" i="7" s="1"/>
  <c r="N563" i="7"/>
  <c r="P563" i="7" s="1"/>
  <c r="I563" i="7"/>
  <c r="J563" i="7" s="1"/>
  <c r="R1012" i="7"/>
  <c r="S1012" i="7" s="1"/>
  <c r="N1012" i="7"/>
  <c r="P1012" i="7" s="1"/>
  <c r="I1012" i="7"/>
  <c r="J1012" i="7" s="1"/>
  <c r="R2812" i="7"/>
  <c r="S2812" i="7" s="1"/>
  <c r="N2812" i="7"/>
  <c r="P2812" i="7" s="1"/>
  <c r="I2812" i="7"/>
  <c r="J2812" i="7" s="1"/>
  <c r="R1162" i="7"/>
  <c r="S1162" i="7" s="1"/>
  <c r="N1162" i="7"/>
  <c r="P1162" i="7" s="1"/>
  <c r="I1162" i="7"/>
  <c r="J1162" i="7" s="1"/>
  <c r="R1463" i="7"/>
  <c r="S1463" i="7" s="1"/>
  <c r="N1463" i="7"/>
  <c r="P1463" i="7" s="1"/>
  <c r="I1463" i="7"/>
  <c r="J1463" i="7" s="1"/>
  <c r="R412" i="7"/>
  <c r="S412" i="7" s="1"/>
  <c r="N412" i="7"/>
  <c r="P412" i="7" s="1"/>
  <c r="I412" i="7"/>
  <c r="J412" i="7" s="1"/>
  <c r="H708" i="7"/>
  <c r="K708" i="7"/>
  <c r="H1308" i="7"/>
  <c r="K1308" i="7"/>
  <c r="H859" i="7"/>
  <c r="K859" i="7"/>
  <c r="F258" i="7"/>
  <c r="B1913" i="7"/>
  <c r="E1912" i="7"/>
  <c r="G1912" i="7" s="1"/>
  <c r="B2663" i="7"/>
  <c r="E2662" i="7"/>
  <c r="G2662" i="7" s="1"/>
  <c r="B2963" i="7"/>
  <c r="E2962" i="7"/>
  <c r="G2962" i="7" s="1"/>
  <c r="B2213" i="7"/>
  <c r="E2212" i="7"/>
  <c r="G2212" i="7" s="1"/>
  <c r="B2363" i="7"/>
  <c r="E2362" i="7"/>
  <c r="G2362" i="7" s="1"/>
  <c r="B1464" i="7"/>
  <c r="E1463" i="7"/>
  <c r="G1463" i="7" s="1"/>
  <c r="B1613" i="7"/>
  <c r="E1612" i="7"/>
  <c r="G1612" i="7" s="1"/>
  <c r="B1314" i="7"/>
  <c r="E1313" i="7"/>
  <c r="G1313" i="7" s="1"/>
  <c r="B1013" i="7"/>
  <c r="E1012" i="7"/>
  <c r="G1012" i="7" s="1"/>
  <c r="B1163" i="7"/>
  <c r="E1162" i="7"/>
  <c r="G1162" i="7" s="1"/>
  <c r="B413" i="7"/>
  <c r="E412" i="7"/>
  <c r="G412" i="7" s="1"/>
  <c r="B2063" i="7"/>
  <c r="E2062" i="7"/>
  <c r="G2062" i="7" s="1"/>
  <c r="B564" i="7"/>
  <c r="E563" i="7"/>
  <c r="G563" i="7" s="1"/>
  <c r="B2813" i="7"/>
  <c r="E2812" i="7"/>
  <c r="G2812" i="7" s="1"/>
  <c r="B1763" i="7"/>
  <c r="E1762" i="7"/>
  <c r="G1762" i="7" s="1"/>
  <c r="B114" i="7"/>
  <c r="E113" i="7"/>
  <c r="G113" i="7" s="1"/>
  <c r="B713" i="7"/>
  <c r="E712" i="7"/>
  <c r="G712" i="7" s="1"/>
  <c r="B2513" i="7"/>
  <c r="E2512" i="7"/>
  <c r="G2512" i="7" s="1"/>
  <c r="B864" i="7"/>
  <c r="E863" i="7"/>
  <c r="G863" i="7" s="1"/>
  <c r="M259" i="7"/>
  <c r="O259" i="7" s="1"/>
  <c r="D259" i="7"/>
  <c r="F259" i="7" s="1"/>
  <c r="V259" i="7"/>
  <c r="X259" i="7" s="1"/>
  <c r="AE259" i="7"/>
  <c r="D109" i="7"/>
  <c r="F109" i="7" s="1"/>
  <c r="AE109" i="7"/>
  <c r="V109" i="7"/>
  <c r="X109" i="7" s="1"/>
  <c r="M109" i="7"/>
  <c r="O109" i="7" s="1"/>
  <c r="D1760" i="7"/>
  <c r="F1760" i="7" s="1"/>
  <c r="V1760" i="7"/>
  <c r="X1760" i="7" s="1"/>
  <c r="M1760" i="7"/>
  <c r="O1760" i="7" s="1"/>
  <c r="AE1760" i="7"/>
  <c r="M1460" i="7"/>
  <c r="O1460" i="7" s="1"/>
  <c r="AE1460" i="7"/>
  <c r="D1460" i="7"/>
  <c r="F1460" i="7" s="1"/>
  <c r="V1460" i="7"/>
  <c r="X1460" i="7" s="1"/>
  <c r="V2961" i="7"/>
  <c r="X2961" i="7" s="1"/>
  <c r="Z2961" i="7" s="1"/>
  <c r="M2961" i="7"/>
  <c r="O2961" i="7" s="1"/>
  <c r="Q2961" i="7" s="1"/>
  <c r="AE2961" i="7"/>
  <c r="D2961" i="7"/>
  <c r="F2961" i="7" s="1"/>
  <c r="H2961" i="7" s="1"/>
  <c r="V1910" i="7"/>
  <c r="X1910" i="7" s="1"/>
  <c r="M1910" i="7"/>
  <c r="O1910" i="7" s="1"/>
  <c r="AE1910" i="7"/>
  <c r="D1910" i="7"/>
  <c r="F1910" i="7" s="1"/>
  <c r="D2809" i="7"/>
  <c r="F2809" i="7" s="1"/>
  <c r="V2809" i="7"/>
  <c r="X2809" i="7" s="1"/>
  <c r="M2809" i="7"/>
  <c r="O2809" i="7" s="1"/>
  <c r="AE2809" i="7"/>
  <c r="AE2059" i="7"/>
  <c r="D2059" i="7"/>
  <c r="F2059" i="7" s="1"/>
  <c r="V2059" i="7"/>
  <c r="X2059" i="7" s="1"/>
  <c r="M2059" i="7"/>
  <c r="O2059" i="7" s="1"/>
  <c r="M1609" i="7"/>
  <c r="O1609" i="7" s="1"/>
  <c r="AE1609" i="7"/>
  <c r="V1609" i="7"/>
  <c r="X1609" i="7" s="1"/>
  <c r="D1609" i="7"/>
  <c r="F1609" i="7" s="1"/>
  <c r="M2659" i="7"/>
  <c r="O2659" i="7" s="1"/>
  <c r="D2659" i="7"/>
  <c r="F2659" i="7" s="1"/>
  <c r="V2659" i="7"/>
  <c r="X2659" i="7" s="1"/>
  <c r="AE2659" i="7"/>
  <c r="D1159" i="7"/>
  <c r="F1159" i="7" s="1"/>
  <c r="M1159" i="7"/>
  <c r="O1159" i="7" s="1"/>
  <c r="AE1159" i="7"/>
  <c r="V1159" i="7"/>
  <c r="X1159" i="7" s="1"/>
  <c r="D2509" i="7"/>
  <c r="F2509" i="7" s="1"/>
  <c r="V2509" i="7"/>
  <c r="X2509" i="7" s="1"/>
  <c r="M2509" i="7"/>
  <c r="O2509" i="7" s="1"/>
  <c r="AE2509" i="7"/>
  <c r="D1010" i="7"/>
  <c r="F1010" i="7" s="1"/>
  <c r="V1010" i="7"/>
  <c r="X1010" i="7" s="1"/>
  <c r="M1010" i="7"/>
  <c r="O1010" i="7" s="1"/>
  <c r="AE1010" i="7"/>
  <c r="V2359" i="7"/>
  <c r="X2359" i="7" s="1"/>
  <c r="M2359" i="7"/>
  <c r="O2359" i="7" s="1"/>
  <c r="AE2359" i="7"/>
  <c r="D2359" i="7"/>
  <c r="F2359" i="7" s="1"/>
  <c r="D709" i="7"/>
  <c r="F709" i="7" s="1"/>
  <c r="V709" i="7"/>
  <c r="X709" i="7" s="1"/>
  <c r="M709" i="7"/>
  <c r="O709" i="7" s="1"/>
  <c r="AE709" i="7"/>
  <c r="D1309" i="7"/>
  <c r="F1309" i="7" s="1"/>
  <c r="V1309" i="7"/>
  <c r="X1309" i="7" s="1"/>
  <c r="AE1309" i="7"/>
  <c r="M1309" i="7"/>
  <c r="O1309" i="7" s="1"/>
  <c r="D860" i="7"/>
  <c r="F860" i="7" s="1"/>
  <c r="M860" i="7"/>
  <c r="O860" i="7" s="1"/>
  <c r="AE860" i="7"/>
  <c r="V860" i="7"/>
  <c r="X860" i="7" s="1"/>
  <c r="AE2209" i="7"/>
  <c r="D2209" i="7"/>
  <c r="F2209" i="7" s="1"/>
  <c r="M2209" i="7"/>
  <c r="O2209" i="7" s="1"/>
  <c r="V2209" i="7"/>
  <c r="X2209" i="7" s="1"/>
  <c r="AE409" i="7"/>
  <c r="V409" i="7"/>
  <c r="X409" i="7" s="1"/>
  <c r="D409" i="7"/>
  <c r="F409" i="7" s="1"/>
  <c r="M409" i="7"/>
  <c r="O409" i="7" s="1"/>
  <c r="D560" i="7"/>
  <c r="F560" i="7" s="1"/>
  <c r="V560" i="7"/>
  <c r="X560" i="7" s="1"/>
  <c r="AE560" i="7"/>
  <c r="M560" i="7"/>
  <c r="O560" i="7" s="1"/>
  <c r="H2664" i="16" l="1"/>
  <c r="H2813" i="16"/>
  <c r="F114" i="16"/>
  <c r="H714" i="16"/>
  <c r="Q1765" i="16"/>
  <c r="H863" i="16"/>
  <c r="F2513" i="16"/>
  <c r="Q1613" i="16"/>
  <c r="AC1314" i="16"/>
  <c r="T2664" i="16"/>
  <c r="K2813" i="16"/>
  <c r="AI2813" i="16"/>
  <c r="G114" i="16"/>
  <c r="H114" i="16" s="1"/>
  <c r="Z114" i="16"/>
  <c r="H1013" i="16"/>
  <c r="K714" i="16"/>
  <c r="K863" i="16"/>
  <c r="H2364" i="16"/>
  <c r="G2513" i="16"/>
  <c r="H2513" i="16" s="1"/>
  <c r="AL413" i="16"/>
  <c r="F1314" i="16"/>
  <c r="T1163" i="16"/>
  <c r="Z1163" i="16"/>
  <c r="Q263" i="16"/>
  <c r="K2664" i="16"/>
  <c r="J114" i="16"/>
  <c r="J2513" i="16"/>
  <c r="K2513" i="16" s="1"/>
  <c r="G1314" i="16"/>
  <c r="AC1013" i="16"/>
  <c r="H2963" i="16"/>
  <c r="K563" i="16"/>
  <c r="J1314" i="16"/>
  <c r="K113" i="16"/>
  <c r="K1313" i="16"/>
  <c r="Z413" i="16"/>
  <c r="T413" i="16"/>
  <c r="H1913" i="16"/>
  <c r="K1913" i="16"/>
  <c r="K1613" i="16"/>
  <c r="AL1314" i="16"/>
  <c r="AI1163" i="16"/>
  <c r="AF1164" i="16"/>
  <c r="AH1164" i="16" s="1"/>
  <c r="B1165" i="16"/>
  <c r="D1164" i="16"/>
  <c r="F1164" i="16" s="1"/>
  <c r="W1164" i="16"/>
  <c r="Y1164" i="16" s="1"/>
  <c r="AE1164" i="16"/>
  <c r="AG1164" i="16" s="1"/>
  <c r="AA1164" i="16"/>
  <c r="AB1164" i="16" s="1"/>
  <c r="I1164" i="16"/>
  <c r="J1164" i="16" s="1"/>
  <c r="K1164" i="16" s="1"/>
  <c r="M1164" i="16"/>
  <c r="O1164" i="16" s="1"/>
  <c r="R1164" i="16"/>
  <c r="S1164" i="16" s="1"/>
  <c r="N1164" i="16"/>
  <c r="P1164" i="16" s="1"/>
  <c r="V1164" i="16"/>
  <c r="X1164" i="16" s="1"/>
  <c r="AJ1164" i="16"/>
  <c r="AK1164" i="16" s="1"/>
  <c r="AL1164" i="16" s="1"/>
  <c r="E1164" i="16"/>
  <c r="G1164" i="16" s="1"/>
  <c r="H1164" i="16" s="1"/>
  <c r="M264" i="16"/>
  <c r="O264" i="16" s="1"/>
  <c r="I264" i="16"/>
  <c r="J264" i="16" s="1"/>
  <c r="N264" i="16"/>
  <c r="P264" i="16" s="1"/>
  <c r="Q264" i="16" s="1"/>
  <c r="V264" i="16"/>
  <c r="X264" i="16" s="1"/>
  <c r="B265" i="16"/>
  <c r="W264" i="16"/>
  <c r="Y264" i="16" s="1"/>
  <c r="AF264" i="16"/>
  <c r="AH264" i="16" s="1"/>
  <c r="AI264" i="16" s="1"/>
  <c r="AE264" i="16"/>
  <c r="AG264" i="16" s="1"/>
  <c r="AA264" i="16"/>
  <c r="AB264" i="16" s="1"/>
  <c r="AC264" i="16" s="1"/>
  <c r="D264" i="16"/>
  <c r="F264" i="16" s="1"/>
  <c r="E264" i="16"/>
  <c r="G264" i="16" s="1"/>
  <c r="H264" i="16" s="1"/>
  <c r="R264" i="16"/>
  <c r="S264" i="16" s="1"/>
  <c r="AJ264" i="16"/>
  <c r="AK264" i="16" s="1"/>
  <c r="AL264" i="16" s="1"/>
  <c r="AL714" i="16"/>
  <c r="K1765" i="16"/>
  <c r="AL2364" i="16"/>
  <c r="AI2364" i="16"/>
  <c r="AC413" i="16"/>
  <c r="Q1163" i="16"/>
  <c r="Z263" i="16"/>
  <c r="T263" i="16"/>
  <c r="AI2664" i="16"/>
  <c r="Z2813" i="16"/>
  <c r="AF115" i="16"/>
  <c r="AH115" i="16" s="1"/>
  <c r="AA115" i="16"/>
  <c r="AB115" i="16" s="1"/>
  <c r="W115" i="16"/>
  <c r="Y115" i="16" s="1"/>
  <c r="R115" i="16"/>
  <c r="S115" i="16" s="1"/>
  <c r="N115" i="16"/>
  <c r="P115" i="16" s="1"/>
  <c r="I115" i="16"/>
  <c r="E115" i="16"/>
  <c r="B116" i="16"/>
  <c r="AE115" i="16"/>
  <c r="AG115" i="16" s="1"/>
  <c r="V115" i="16"/>
  <c r="X115" i="16" s="1"/>
  <c r="M115" i="16"/>
  <c r="O115" i="16" s="1"/>
  <c r="D115" i="16"/>
  <c r="AJ115" i="16"/>
  <c r="AK115" i="16" s="1"/>
  <c r="AL115" i="16" s="1"/>
  <c r="T114" i="16"/>
  <c r="AL1013" i="16"/>
  <c r="AI1013" i="16"/>
  <c r="AC1464" i="16"/>
  <c r="B2965" i="16"/>
  <c r="AE2964" i="16"/>
  <c r="AG2964" i="16" s="1"/>
  <c r="V2964" i="16"/>
  <c r="X2964" i="16" s="1"/>
  <c r="M2964" i="16"/>
  <c r="O2964" i="16" s="1"/>
  <c r="D2964" i="16"/>
  <c r="F2964" i="16" s="1"/>
  <c r="AF2964" i="16"/>
  <c r="AH2964" i="16" s="1"/>
  <c r="AI2964" i="16" s="1"/>
  <c r="W2964" i="16"/>
  <c r="Y2964" i="16" s="1"/>
  <c r="Z2964" i="16" s="1"/>
  <c r="N2964" i="16"/>
  <c r="P2964" i="16" s="1"/>
  <c r="Q2964" i="16" s="1"/>
  <c r="E2964" i="16"/>
  <c r="G2964" i="16" s="1"/>
  <c r="H2964" i="16" s="1"/>
  <c r="I2964" i="16"/>
  <c r="J2964" i="16" s="1"/>
  <c r="R2964" i="16"/>
  <c r="S2964" i="16" s="1"/>
  <c r="AA2964" i="16"/>
  <c r="AB2964" i="16" s="1"/>
  <c r="AJ2964" i="16"/>
  <c r="AK2964" i="16" s="1"/>
  <c r="AL2964" i="16" s="1"/>
  <c r="T2963" i="16"/>
  <c r="AF564" i="16"/>
  <c r="AH564" i="16" s="1"/>
  <c r="W564" i="16"/>
  <c r="Y564" i="16" s="1"/>
  <c r="R564" i="16"/>
  <c r="S564" i="16" s="1"/>
  <c r="N564" i="16"/>
  <c r="P564" i="16" s="1"/>
  <c r="I564" i="16"/>
  <c r="J564" i="16" s="1"/>
  <c r="E564" i="16"/>
  <c r="G564" i="16" s="1"/>
  <c r="AE564" i="16"/>
  <c r="AG564" i="16" s="1"/>
  <c r="M564" i="16"/>
  <c r="O564" i="16" s="1"/>
  <c r="B565" i="16"/>
  <c r="V564" i="16"/>
  <c r="X564" i="16" s="1"/>
  <c r="D564" i="16"/>
  <c r="F564" i="16" s="1"/>
  <c r="AA564" i="16"/>
  <c r="AB564" i="16" s="1"/>
  <c r="AJ564" i="16"/>
  <c r="AK564" i="16" s="1"/>
  <c r="AI714" i="16"/>
  <c r="AI863" i="16"/>
  <c r="AI2513" i="16"/>
  <c r="Q1314" i="16"/>
  <c r="AF1766" i="16"/>
  <c r="AH1766" i="16" s="1"/>
  <c r="W1766" i="16"/>
  <c r="Y1766" i="16" s="1"/>
  <c r="R1766" i="16"/>
  <c r="S1766" i="16" s="1"/>
  <c r="N1766" i="16"/>
  <c r="P1766" i="16" s="1"/>
  <c r="I1766" i="16"/>
  <c r="J1766" i="16" s="1"/>
  <c r="E1766" i="16"/>
  <c r="G1766" i="16" s="1"/>
  <c r="B1767" i="16"/>
  <c r="V1766" i="16"/>
  <c r="X1766" i="16" s="1"/>
  <c r="D1766" i="16"/>
  <c r="F1766" i="16" s="1"/>
  <c r="AE1766" i="16"/>
  <c r="AG1766" i="16" s="1"/>
  <c r="M1766" i="16"/>
  <c r="O1766" i="16" s="1"/>
  <c r="AJ1766" i="16"/>
  <c r="AK1766" i="16" s="1"/>
  <c r="AA1766" i="16"/>
  <c r="AB1766" i="16" s="1"/>
  <c r="AC1766" i="16" s="1"/>
  <c r="AC2364" i="16"/>
  <c r="Q2364" i="16"/>
  <c r="Q2513" i="16"/>
  <c r="Z1913" i="16"/>
  <c r="R1914" i="16"/>
  <c r="S1914" i="16" s="1"/>
  <c r="I1914" i="16"/>
  <c r="J1914" i="16" s="1"/>
  <c r="AF1914" i="16"/>
  <c r="AH1914" i="16" s="1"/>
  <c r="W1914" i="16"/>
  <c r="Y1914" i="16" s="1"/>
  <c r="N1914" i="16"/>
  <c r="P1914" i="16" s="1"/>
  <c r="E1914" i="16"/>
  <c r="G1914" i="16" s="1"/>
  <c r="B1915" i="16"/>
  <c r="AE1914" i="16"/>
  <c r="AG1914" i="16" s="1"/>
  <c r="V1914" i="16"/>
  <c r="X1914" i="16" s="1"/>
  <c r="M1914" i="16"/>
  <c r="O1914" i="16" s="1"/>
  <c r="D1914" i="16"/>
  <c r="F1914" i="16" s="1"/>
  <c r="AJ1914" i="16"/>
  <c r="AK1914" i="16" s="1"/>
  <c r="AL1914" i="16" s="1"/>
  <c r="AA1914" i="16"/>
  <c r="AB1914" i="16" s="1"/>
  <c r="AC1914" i="16" s="1"/>
  <c r="B1615" i="16"/>
  <c r="AE1614" i="16"/>
  <c r="AG1614" i="16" s="1"/>
  <c r="V1614" i="16"/>
  <c r="X1614" i="16" s="1"/>
  <c r="M1614" i="16"/>
  <c r="O1614" i="16" s="1"/>
  <c r="D1614" i="16"/>
  <c r="F1614" i="16" s="1"/>
  <c r="AF1614" i="16"/>
  <c r="AH1614" i="16" s="1"/>
  <c r="AI1614" i="16" s="1"/>
  <c r="W1614" i="16"/>
  <c r="Y1614" i="16" s="1"/>
  <c r="Z1614" i="16" s="1"/>
  <c r="R1614" i="16"/>
  <c r="S1614" i="16" s="1"/>
  <c r="T1614" i="16" s="1"/>
  <c r="N1614" i="16"/>
  <c r="P1614" i="16" s="1"/>
  <c r="I1614" i="16"/>
  <c r="J1614" i="16" s="1"/>
  <c r="K1614" i="16" s="1"/>
  <c r="E1614" i="16"/>
  <c r="G1614" i="16" s="1"/>
  <c r="H1614" i="16" s="1"/>
  <c r="AA1614" i="16"/>
  <c r="AB1614" i="16" s="1"/>
  <c r="AJ1614" i="16"/>
  <c r="AK1614" i="16" s="1"/>
  <c r="T1613" i="16"/>
  <c r="AF1315" i="16"/>
  <c r="AH1315" i="16" s="1"/>
  <c r="W1315" i="16"/>
  <c r="Y1315" i="16" s="1"/>
  <c r="R1315" i="16"/>
  <c r="S1315" i="16" s="1"/>
  <c r="N1315" i="16"/>
  <c r="P1315" i="16" s="1"/>
  <c r="I1315" i="16"/>
  <c r="E1315" i="16"/>
  <c r="B1316" i="16"/>
  <c r="AE1315" i="16"/>
  <c r="AG1315" i="16" s="1"/>
  <c r="V1315" i="16"/>
  <c r="X1315" i="16" s="1"/>
  <c r="M1315" i="16"/>
  <c r="O1315" i="16" s="1"/>
  <c r="D1315" i="16"/>
  <c r="AA1315" i="16"/>
  <c r="AB1315" i="16" s="1"/>
  <c r="AC1315" i="16" s="1"/>
  <c r="AJ1315" i="16"/>
  <c r="AK1315" i="16" s="1"/>
  <c r="T1314" i="16"/>
  <c r="B2216" i="16"/>
  <c r="AE2215" i="16"/>
  <c r="AG2215" i="16" s="1"/>
  <c r="V2215" i="16"/>
  <c r="X2215" i="16" s="1"/>
  <c r="M2215" i="16"/>
  <c r="O2215" i="16" s="1"/>
  <c r="D2215" i="16"/>
  <c r="F2215" i="16" s="1"/>
  <c r="R2215" i="16"/>
  <c r="S2215" i="16" s="1"/>
  <c r="T2215" i="16" s="1"/>
  <c r="I2215" i="16"/>
  <c r="J2215" i="16" s="1"/>
  <c r="K2215" i="16" s="1"/>
  <c r="AF2215" i="16"/>
  <c r="AH2215" i="16" s="1"/>
  <c r="W2215" i="16"/>
  <c r="Y2215" i="16" s="1"/>
  <c r="N2215" i="16"/>
  <c r="P2215" i="16" s="1"/>
  <c r="Q2215" i="16" s="1"/>
  <c r="E2215" i="16"/>
  <c r="G2215" i="16" s="1"/>
  <c r="H2215" i="16" s="1"/>
  <c r="AA2215" i="16"/>
  <c r="AB2215" i="16" s="1"/>
  <c r="AJ2215" i="16"/>
  <c r="AK2215" i="16" s="1"/>
  <c r="AC2664" i="16"/>
  <c r="AF2665" i="16"/>
  <c r="AH2665" i="16" s="1"/>
  <c r="AI2665" i="16" s="1"/>
  <c r="W2665" i="16"/>
  <c r="Y2665" i="16" s="1"/>
  <c r="R2665" i="16"/>
  <c r="S2665" i="16" s="1"/>
  <c r="N2665" i="16"/>
  <c r="P2665" i="16" s="1"/>
  <c r="I2665" i="16"/>
  <c r="J2665" i="16" s="1"/>
  <c r="K2665" i="16" s="1"/>
  <c r="E2665" i="16"/>
  <c r="G2665" i="16" s="1"/>
  <c r="AE2665" i="16"/>
  <c r="AG2665" i="16" s="1"/>
  <c r="M2665" i="16"/>
  <c r="O2665" i="16" s="1"/>
  <c r="B2666" i="16"/>
  <c r="V2665" i="16"/>
  <c r="X2665" i="16" s="1"/>
  <c r="D2665" i="16"/>
  <c r="F2665" i="16" s="1"/>
  <c r="AJ2665" i="16"/>
  <c r="AK2665" i="16" s="1"/>
  <c r="AL2665" i="16" s="1"/>
  <c r="AA2665" i="16"/>
  <c r="AB2665" i="16" s="1"/>
  <c r="Q2813" i="16"/>
  <c r="K114" i="16"/>
  <c r="AI114" i="16"/>
  <c r="H2214" i="16"/>
  <c r="Z2214" i="16"/>
  <c r="AF1014" i="16"/>
  <c r="AH1014" i="16" s="1"/>
  <c r="W1014" i="16"/>
  <c r="Y1014" i="16" s="1"/>
  <c r="Z1014" i="16" s="1"/>
  <c r="R1014" i="16"/>
  <c r="S1014" i="16" s="1"/>
  <c r="N1014" i="16"/>
  <c r="P1014" i="16" s="1"/>
  <c r="I1014" i="16"/>
  <c r="J1014" i="16" s="1"/>
  <c r="E1014" i="16"/>
  <c r="G1014" i="16" s="1"/>
  <c r="B1015" i="16"/>
  <c r="AE1014" i="16"/>
  <c r="AG1014" i="16" s="1"/>
  <c r="V1014" i="16"/>
  <c r="X1014" i="16" s="1"/>
  <c r="M1014" i="16"/>
  <c r="O1014" i="16" s="1"/>
  <c r="D1014" i="16"/>
  <c r="F1014" i="16" s="1"/>
  <c r="AJ1014" i="16"/>
  <c r="AK1014" i="16" s="1"/>
  <c r="AL1014" i="16" s="1"/>
  <c r="AA1014" i="16"/>
  <c r="AB1014" i="16" s="1"/>
  <c r="AC1014" i="16" s="1"/>
  <c r="T1013" i="16"/>
  <c r="H2064" i="16"/>
  <c r="Z2064" i="16"/>
  <c r="T1464" i="16"/>
  <c r="K2963" i="16"/>
  <c r="AI2963" i="16"/>
  <c r="T563" i="16"/>
  <c r="Q563" i="16"/>
  <c r="B716" i="16"/>
  <c r="AE715" i="16"/>
  <c r="AG715" i="16" s="1"/>
  <c r="V715" i="16"/>
  <c r="X715" i="16" s="1"/>
  <c r="M715" i="16"/>
  <c r="O715" i="16" s="1"/>
  <c r="D715" i="16"/>
  <c r="F715" i="16" s="1"/>
  <c r="AF715" i="16"/>
  <c r="AH715" i="16" s="1"/>
  <c r="AI715" i="16" s="1"/>
  <c r="W715" i="16"/>
  <c r="Y715" i="16" s="1"/>
  <c r="Z715" i="16" s="1"/>
  <c r="R715" i="16"/>
  <c r="S715" i="16" s="1"/>
  <c r="T715" i="16" s="1"/>
  <c r="N715" i="16"/>
  <c r="P715" i="16" s="1"/>
  <c r="Q715" i="16" s="1"/>
  <c r="I715" i="16"/>
  <c r="J715" i="16" s="1"/>
  <c r="E715" i="16"/>
  <c r="G715" i="16" s="1"/>
  <c r="AJ715" i="16"/>
  <c r="AK715" i="16" s="1"/>
  <c r="AA715" i="16"/>
  <c r="AB715" i="16" s="1"/>
  <c r="AC715" i="16" s="1"/>
  <c r="T714" i="16"/>
  <c r="AL1765" i="16"/>
  <c r="H1765" i="16"/>
  <c r="B865" i="16"/>
  <c r="AE864" i="16"/>
  <c r="AG864" i="16" s="1"/>
  <c r="V864" i="16"/>
  <c r="X864" i="16" s="1"/>
  <c r="M864" i="16"/>
  <c r="O864" i="16" s="1"/>
  <c r="D864" i="16"/>
  <c r="F864" i="16" s="1"/>
  <c r="R864" i="16"/>
  <c r="S864" i="16" s="1"/>
  <c r="T864" i="16" s="1"/>
  <c r="I864" i="16"/>
  <c r="J864" i="16" s="1"/>
  <c r="AF864" i="16"/>
  <c r="AH864" i="16" s="1"/>
  <c r="W864" i="16"/>
  <c r="Y864" i="16" s="1"/>
  <c r="Z864" i="16" s="1"/>
  <c r="N864" i="16"/>
  <c r="P864" i="16" s="1"/>
  <c r="Q864" i="16" s="1"/>
  <c r="E864" i="16"/>
  <c r="G864" i="16" s="1"/>
  <c r="AJ864" i="16"/>
  <c r="AK864" i="16" s="1"/>
  <c r="AA864" i="16"/>
  <c r="AB864" i="16" s="1"/>
  <c r="AC864" i="16" s="1"/>
  <c r="T863" i="16"/>
  <c r="B2366" i="16"/>
  <c r="AE2365" i="16"/>
  <c r="AG2365" i="16" s="1"/>
  <c r="V2365" i="16"/>
  <c r="X2365" i="16" s="1"/>
  <c r="M2365" i="16"/>
  <c r="O2365" i="16" s="1"/>
  <c r="D2365" i="16"/>
  <c r="F2365" i="16" s="1"/>
  <c r="R2365" i="16"/>
  <c r="S2365" i="16" s="1"/>
  <c r="T2365" i="16" s="1"/>
  <c r="AF2365" i="16"/>
  <c r="AH2365" i="16" s="1"/>
  <c r="N2365" i="16"/>
  <c r="P2365" i="16" s="1"/>
  <c r="Q2365" i="16" s="1"/>
  <c r="I2365" i="16"/>
  <c r="J2365" i="16" s="1"/>
  <c r="K2365" i="16" s="1"/>
  <c r="W2365" i="16"/>
  <c r="Y2365" i="16" s="1"/>
  <c r="Z2365" i="16" s="1"/>
  <c r="E2365" i="16"/>
  <c r="G2365" i="16" s="1"/>
  <c r="H2365" i="16" s="1"/>
  <c r="AA2365" i="16"/>
  <c r="AB2365" i="16" s="1"/>
  <c r="AJ2365" i="16"/>
  <c r="AK2365" i="16" s="1"/>
  <c r="T2364" i="16"/>
  <c r="B2515" i="16"/>
  <c r="AE2514" i="16"/>
  <c r="AG2514" i="16" s="1"/>
  <c r="V2514" i="16"/>
  <c r="X2514" i="16" s="1"/>
  <c r="M2514" i="16"/>
  <c r="O2514" i="16" s="1"/>
  <c r="D2514" i="16"/>
  <c r="AF2514" i="16"/>
  <c r="AH2514" i="16" s="1"/>
  <c r="AI2514" i="16" s="1"/>
  <c r="W2514" i="16"/>
  <c r="Y2514" i="16" s="1"/>
  <c r="Z2514" i="16" s="1"/>
  <c r="R2514" i="16"/>
  <c r="S2514" i="16" s="1"/>
  <c r="T2514" i="16" s="1"/>
  <c r="N2514" i="16"/>
  <c r="P2514" i="16" s="1"/>
  <c r="I2514" i="16"/>
  <c r="E2514" i="16"/>
  <c r="AA2514" i="16"/>
  <c r="AB2514" i="16" s="1"/>
  <c r="AC2514" i="16" s="1"/>
  <c r="AJ2514" i="16"/>
  <c r="AK2514" i="16" s="1"/>
  <c r="T2513" i="16"/>
  <c r="AC1913" i="16"/>
  <c r="AI1913" i="16"/>
  <c r="H1613" i="16"/>
  <c r="Z1613" i="16"/>
  <c r="H1314" i="16"/>
  <c r="Z1314" i="16"/>
  <c r="AF2065" i="16"/>
  <c r="AH2065" i="16" s="1"/>
  <c r="W2065" i="16"/>
  <c r="Y2065" i="16" s="1"/>
  <c r="R2065" i="16"/>
  <c r="S2065" i="16" s="1"/>
  <c r="N2065" i="16"/>
  <c r="P2065" i="16" s="1"/>
  <c r="I2065" i="16"/>
  <c r="J2065" i="16" s="1"/>
  <c r="K2065" i="16" s="1"/>
  <c r="E2065" i="16"/>
  <c r="G2065" i="16" s="1"/>
  <c r="B2066" i="16"/>
  <c r="AE2065" i="16"/>
  <c r="AG2065" i="16" s="1"/>
  <c r="V2065" i="16"/>
  <c r="X2065" i="16" s="1"/>
  <c r="M2065" i="16"/>
  <c r="O2065" i="16" s="1"/>
  <c r="D2065" i="16"/>
  <c r="F2065" i="16" s="1"/>
  <c r="AJ2065" i="16"/>
  <c r="AK2065" i="16" s="1"/>
  <c r="AL2065" i="16" s="1"/>
  <c r="AA2065" i="16"/>
  <c r="AB2065" i="16" s="1"/>
  <c r="AC2065" i="16" s="1"/>
  <c r="AL2664" i="16"/>
  <c r="B2815" i="16"/>
  <c r="AE2814" i="16"/>
  <c r="AG2814" i="16" s="1"/>
  <c r="V2814" i="16"/>
  <c r="X2814" i="16" s="1"/>
  <c r="M2814" i="16"/>
  <c r="O2814" i="16" s="1"/>
  <c r="D2814" i="16"/>
  <c r="F2814" i="16" s="1"/>
  <c r="AF2814" i="16"/>
  <c r="AH2814" i="16" s="1"/>
  <c r="AI2814" i="16" s="1"/>
  <c r="W2814" i="16"/>
  <c r="Y2814" i="16" s="1"/>
  <c r="Z2814" i="16" s="1"/>
  <c r="N2814" i="16"/>
  <c r="P2814" i="16" s="1"/>
  <c r="Q2814" i="16" s="1"/>
  <c r="E2814" i="16"/>
  <c r="G2814" i="16" s="1"/>
  <c r="H2814" i="16" s="1"/>
  <c r="R2814" i="16"/>
  <c r="S2814" i="16" s="1"/>
  <c r="T2814" i="16" s="1"/>
  <c r="I2814" i="16"/>
  <c r="J2814" i="16" s="1"/>
  <c r="K2814" i="16" s="1"/>
  <c r="AJ2814" i="16"/>
  <c r="AK2814" i="16" s="1"/>
  <c r="AA2814" i="16"/>
  <c r="AB2814" i="16" s="1"/>
  <c r="T2813" i="16"/>
  <c r="Q114" i="16"/>
  <c r="K2214" i="16"/>
  <c r="AI2214" i="16"/>
  <c r="Z1013" i="16"/>
  <c r="K2064" i="16"/>
  <c r="AI2064" i="16"/>
  <c r="B1466" i="16"/>
  <c r="AE1465" i="16"/>
  <c r="AG1465" i="16" s="1"/>
  <c r="V1465" i="16"/>
  <c r="X1465" i="16" s="1"/>
  <c r="M1465" i="16"/>
  <c r="O1465" i="16" s="1"/>
  <c r="D1465" i="16"/>
  <c r="F1465" i="16" s="1"/>
  <c r="R1465" i="16"/>
  <c r="S1465" i="16" s="1"/>
  <c r="T1465" i="16" s="1"/>
  <c r="I1465" i="16"/>
  <c r="J1465" i="16" s="1"/>
  <c r="K1465" i="16" s="1"/>
  <c r="AF1465" i="16"/>
  <c r="AH1465" i="16" s="1"/>
  <c r="W1465" i="16"/>
  <c r="Y1465" i="16" s="1"/>
  <c r="N1465" i="16"/>
  <c r="P1465" i="16" s="1"/>
  <c r="Q1465" i="16" s="1"/>
  <c r="E1465" i="16"/>
  <c r="G1465" i="16" s="1"/>
  <c r="H1465" i="16" s="1"/>
  <c r="AA1465" i="16"/>
  <c r="AB1465" i="16" s="1"/>
  <c r="AJ1465" i="16"/>
  <c r="AK1465" i="16" s="1"/>
  <c r="Q2963" i="16"/>
  <c r="H563" i="16"/>
  <c r="Z714" i="16"/>
  <c r="Z863" i="16"/>
  <c r="Z2364" i="16"/>
  <c r="Z2513" i="16"/>
  <c r="AF414" i="16"/>
  <c r="AH414" i="16" s="1"/>
  <c r="W414" i="16"/>
  <c r="Y414" i="16" s="1"/>
  <c r="R414" i="16"/>
  <c r="S414" i="16" s="1"/>
  <c r="N414" i="16"/>
  <c r="P414" i="16" s="1"/>
  <c r="I414" i="16"/>
  <c r="J414" i="16" s="1"/>
  <c r="E414" i="16"/>
  <c r="G414" i="16" s="1"/>
  <c r="B415" i="16"/>
  <c r="AE414" i="16"/>
  <c r="AG414" i="16" s="1"/>
  <c r="V414" i="16"/>
  <c r="X414" i="16" s="1"/>
  <c r="M414" i="16"/>
  <c r="O414" i="16" s="1"/>
  <c r="D414" i="16"/>
  <c r="F414" i="16" s="1"/>
  <c r="AA414" i="16"/>
  <c r="AB414" i="16" s="1"/>
  <c r="AJ414" i="16"/>
  <c r="AK414" i="16" s="1"/>
  <c r="AI1613" i="16"/>
  <c r="K1314" i="16"/>
  <c r="AI1314" i="16"/>
  <c r="AF1763" i="7"/>
  <c r="AJ1763" i="7"/>
  <c r="AK1763" i="7" s="1"/>
  <c r="AL1763" i="7" s="1"/>
  <c r="AF413" i="7"/>
  <c r="AJ413" i="7"/>
  <c r="AK413" i="7" s="1"/>
  <c r="AL413" i="7" s="1"/>
  <c r="AF2363" i="7"/>
  <c r="AJ2363" i="7"/>
  <c r="AK2363" i="7" s="1"/>
  <c r="AL2363" i="7" s="1"/>
  <c r="AF1913" i="7"/>
  <c r="AJ1913" i="7"/>
  <c r="AK1913" i="7" s="1"/>
  <c r="AL1913" i="7" s="1"/>
  <c r="Z2209" i="7"/>
  <c r="AC2209" i="7"/>
  <c r="AC1159" i="7"/>
  <c r="Z1159" i="7"/>
  <c r="Z2809" i="7"/>
  <c r="AC2809" i="7"/>
  <c r="AC1760" i="7"/>
  <c r="Z1760" i="7"/>
  <c r="AC2359" i="7"/>
  <c r="Z2359" i="7"/>
  <c r="AC2059" i="7"/>
  <c r="Z2059" i="7"/>
  <c r="AF864" i="7"/>
  <c r="AJ864" i="7"/>
  <c r="AK864" i="7" s="1"/>
  <c r="AL864" i="7" s="1"/>
  <c r="AF564" i="7"/>
  <c r="AJ564" i="7"/>
  <c r="AK564" i="7" s="1"/>
  <c r="AL564" i="7" s="1"/>
  <c r="AF1613" i="7"/>
  <c r="AJ1613" i="7"/>
  <c r="AK1613" i="7" s="1"/>
  <c r="AL1613" i="7" s="1"/>
  <c r="AF2963" i="7"/>
  <c r="AJ2963" i="7"/>
  <c r="AK2963" i="7" s="1"/>
  <c r="AL2963" i="7" s="1"/>
  <c r="AC2961" i="7"/>
  <c r="AC1910" i="7"/>
  <c r="Z1910" i="7"/>
  <c r="AF2513" i="7"/>
  <c r="AJ2513" i="7"/>
  <c r="AK2513" i="7" s="1"/>
  <c r="AL2513" i="7" s="1"/>
  <c r="AF114" i="7"/>
  <c r="AJ114" i="7"/>
  <c r="AK114" i="7" s="1"/>
  <c r="AL114" i="7" s="1"/>
  <c r="AF2813" i="7"/>
  <c r="AJ2813" i="7"/>
  <c r="AK2813" i="7" s="1"/>
  <c r="AL2813" i="7" s="1"/>
  <c r="AF2063" i="7"/>
  <c r="AJ2063" i="7"/>
  <c r="AK2063" i="7" s="1"/>
  <c r="AL2063" i="7" s="1"/>
  <c r="AF1163" i="7"/>
  <c r="AJ1163" i="7"/>
  <c r="AK1163" i="7" s="1"/>
  <c r="AL1163" i="7" s="1"/>
  <c r="AF1314" i="7"/>
  <c r="AJ1314" i="7"/>
  <c r="AK1314" i="7" s="1"/>
  <c r="AL1314" i="7" s="1"/>
  <c r="AF1464" i="7"/>
  <c r="AJ1464" i="7"/>
  <c r="AK1464" i="7" s="1"/>
  <c r="AL1464" i="7" s="1"/>
  <c r="AF2213" i="7"/>
  <c r="AJ2213" i="7"/>
  <c r="AK2213" i="7" s="1"/>
  <c r="AL2213" i="7" s="1"/>
  <c r="AF2663" i="7"/>
  <c r="AJ2663" i="7"/>
  <c r="AK2663" i="7" s="1"/>
  <c r="AL2663" i="7" s="1"/>
  <c r="Z1609" i="7"/>
  <c r="AC1609" i="7"/>
  <c r="AF713" i="7"/>
  <c r="AJ713" i="7"/>
  <c r="AK713" i="7" s="1"/>
  <c r="AL713" i="7" s="1"/>
  <c r="AF1013" i="7"/>
  <c r="AJ1013" i="7"/>
  <c r="AK1013" i="7" s="1"/>
  <c r="AL1013" i="7" s="1"/>
  <c r="Z860" i="7"/>
  <c r="AC860" i="7"/>
  <c r="AC560" i="7"/>
  <c r="Z560" i="7"/>
  <c r="AC409" i="7"/>
  <c r="Z409" i="7"/>
  <c r="AC1309" i="7"/>
  <c r="Z1309" i="7"/>
  <c r="AC709" i="7"/>
  <c r="Z709" i="7"/>
  <c r="AC1010" i="7"/>
  <c r="Z1010" i="7"/>
  <c r="Z2509" i="7"/>
  <c r="AC2509" i="7"/>
  <c r="Z2659" i="7"/>
  <c r="AC2659" i="7"/>
  <c r="AC1460" i="7"/>
  <c r="Z1460" i="7"/>
  <c r="AC109" i="7"/>
  <c r="Z109" i="7"/>
  <c r="Z259" i="7"/>
  <c r="AC259" i="7"/>
  <c r="T2961" i="7"/>
  <c r="Q1159" i="7"/>
  <c r="T1159" i="7"/>
  <c r="T560" i="7"/>
  <c r="Q560" i="7"/>
  <c r="Q2209" i="7"/>
  <c r="T2209" i="7"/>
  <c r="Q709" i="7"/>
  <c r="T709" i="7"/>
  <c r="T1010" i="7"/>
  <c r="Q1010" i="7"/>
  <c r="T1460" i="7"/>
  <c r="Q1460" i="7"/>
  <c r="T1760" i="7"/>
  <c r="Q1760" i="7"/>
  <c r="Q259" i="7"/>
  <c r="T259" i="7"/>
  <c r="W864" i="7"/>
  <c r="Y864" i="7" s="1"/>
  <c r="AA864" i="7"/>
  <c r="AB864" i="7" s="1"/>
  <c r="W2513" i="7"/>
  <c r="Y2513" i="7" s="1"/>
  <c r="AA2513" i="7"/>
  <c r="AB2513" i="7" s="1"/>
  <c r="W713" i="7"/>
  <c r="Y713" i="7" s="1"/>
  <c r="AA713" i="7"/>
  <c r="AB713" i="7" s="1"/>
  <c r="W114" i="7"/>
  <c r="Y114" i="7" s="1"/>
  <c r="AA114" i="7"/>
  <c r="AB114" i="7" s="1"/>
  <c r="W1763" i="7"/>
  <c r="Y1763" i="7" s="1"/>
  <c r="AA1763" i="7"/>
  <c r="AB1763" i="7" s="1"/>
  <c r="W2813" i="7"/>
  <c r="Y2813" i="7" s="1"/>
  <c r="AA2813" i="7"/>
  <c r="AB2813" i="7" s="1"/>
  <c r="W564" i="7"/>
  <c r="Y564" i="7" s="1"/>
  <c r="AA564" i="7"/>
  <c r="AB564" i="7" s="1"/>
  <c r="W2063" i="7"/>
  <c r="Y2063" i="7" s="1"/>
  <c r="AA2063" i="7"/>
  <c r="AB2063" i="7" s="1"/>
  <c r="W413" i="7"/>
  <c r="Y413" i="7" s="1"/>
  <c r="AA413" i="7"/>
  <c r="AB413" i="7" s="1"/>
  <c r="W1163" i="7"/>
  <c r="Y1163" i="7" s="1"/>
  <c r="AA1163" i="7"/>
  <c r="AB1163" i="7" s="1"/>
  <c r="W1013" i="7"/>
  <c r="Y1013" i="7" s="1"/>
  <c r="AA1013" i="7"/>
  <c r="AB1013" i="7" s="1"/>
  <c r="W1314" i="7"/>
  <c r="Y1314" i="7" s="1"/>
  <c r="AA1314" i="7"/>
  <c r="AB1314" i="7" s="1"/>
  <c r="W1613" i="7"/>
  <c r="Y1613" i="7" s="1"/>
  <c r="AA1613" i="7"/>
  <c r="AB1613" i="7" s="1"/>
  <c r="W1464" i="7"/>
  <c r="Y1464" i="7" s="1"/>
  <c r="AA1464" i="7"/>
  <c r="AB1464" i="7" s="1"/>
  <c r="W2363" i="7"/>
  <c r="Y2363" i="7" s="1"/>
  <c r="AA2363" i="7"/>
  <c r="AB2363" i="7" s="1"/>
  <c r="W2213" i="7"/>
  <c r="Y2213" i="7" s="1"/>
  <c r="AA2213" i="7"/>
  <c r="AB2213" i="7" s="1"/>
  <c r="W2963" i="7"/>
  <c r="Y2963" i="7" s="1"/>
  <c r="AA2963" i="7"/>
  <c r="AB2963" i="7" s="1"/>
  <c r="W2663" i="7"/>
  <c r="Y2663" i="7" s="1"/>
  <c r="AA2663" i="7"/>
  <c r="AB2663" i="7" s="1"/>
  <c r="W1913" i="7"/>
  <c r="Y1913" i="7" s="1"/>
  <c r="AA1913" i="7"/>
  <c r="AB1913" i="7" s="1"/>
  <c r="Q1309" i="7"/>
  <c r="T1309" i="7"/>
  <c r="T2359" i="7"/>
  <c r="Q2359" i="7"/>
  <c r="T2509" i="7"/>
  <c r="Q2509" i="7"/>
  <c r="Q2809" i="7"/>
  <c r="T2809" i="7"/>
  <c r="T409" i="7"/>
  <c r="Q409" i="7"/>
  <c r="Q860" i="7"/>
  <c r="T860" i="7"/>
  <c r="Q2659" i="7"/>
  <c r="T2659" i="7"/>
  <c r="T109" i="7"/>
  <c r="Q109" i="7"/>
  <c r="T1609" i="7"/>
  <c r="Q1609" i="7"/>
  <c r="T2059" i="7"/>
  <c r="Q2059" i="7"/>
  <c r="Q1910" i="7"/>
  <c r="T1910" i="7"/>
  <c r="H1309" i="7"/>
  <c r="K1309" i="7"/>
  <c r="H1609" i="7"/>
  <c r="K1609" i="7"/>
  <c r="H2359" i="7"/>
  <c r="K2359" i="7"/>
  <c r="H259" i="7"/>
  <c r="K259" i="7"/>
  <c r="R864" i="7"/>
  <c r="S864" i="7" s="1"/>
  <c r="N864" i="7"/>
  <c r="P864" i="7" s="1"/>
  <c r="I864" i="7"/>
  <c r="J864" i="7" s="1"/>
  <c r="R713" i="7"/>
  <c r="S713" i="7" s="1"/>
  <c r="N713" i="7"/>
  <c r="P713" i="7" s="1"/>
  <c r="I713" i="7"/>
  <c r="J713" i="7" s="1"/>
  <c r="R1763" i="7"/>
  <c r="S1763" i="7" s="1"/>
  <c r="I1763" i="7"/>
  <c r="J1763" i="7" s="1"/>
  <c r="N1763" i="7"/>
  <c r="P1763" i="7" s="1"/>
  <c r="R564" i="7"/>
  <c r="S564" i="7" s="1"/>
  <c r="N564" i="7"/>
  <c r="P564" i="7" s="1"/>
  <c r="I564" i="7"/>
  <c r="J564" i="7" s="1"/>
  <c r="R413" i="7"/>
  <c r="S413" i="7" s="1"/>
  <c r="N413" i="7"/>
  <c r="P413" i="7" s="1"/>
  <c r="I413" i="7"/>
  <c r="J413" i="7" s="1"/>
  <c r="R1013" i="7"/>
  <c r="S1013" i="7" s="1"/>
  <c r="N1013" i="7"/>
  <c r="P1013" i="7" s="1"/>
  <c r="I1013" i="7"/>
  <c r="J1013" i="7" s="1"/>
  <c r="N1613" i="7"/>
  <c r="P1613" i="7" s="1"/>
  <c r="R1613" i="7"/>
  <c r="S1613" i="7" s="1"/>
  <c r="I1613" i="7"/>
  <c r="J1613" i="7" s="1"/>
  <c r="R2363" i="7"/>
  <c r="S2363" i="7" s="1"/>
  <c r="N2363" i="7"/>
  <c r="P2363" i="7" s="1"/>
  <c r="I2363" i="7"/>
  <c r="J2363" i="7" s="1"/>
  <c r="R2963" i="7"/>
  <c r="S2963" i="7" s="1"/>
  <c r="N2963" i="7"/>
  <c r="P2963" i="7" s="1"/>
  <c r="I2963" i="7"/>
  <c r="J2963" i="7" s="1"/>
  <c r="R1913" i="7"/>
  <c r="S1913" i="7" s="1"/>
  <c r="N1913" i="7"/>
  <c r="P1913" i="7" s="1"/>
  <c r="I1913" i="7"/>
  <c r="J1913" i="7" s="1"/>
  <c r="K2961" i="7"/>
  <c r="H860" i="7"/>
  <c r="K860" i="7"/>
  <c r="H2809" i="7"/>
  <c r="K2809" i="7"/>
  <c r="H409" i="7"/>
  <c r="K409" i="7"/>
  <c r="H2209" i="7"/>
  <c r="K2209" i="7"/>
  <c r="H2659" i="7"/>
  <c r="K2659" i="7"/>
  <c r="H1460" i="7"/>
  <c r="K1460" i="7"/>
  <c r="H1760" i="7"/>
  <c r="K1760" i="7"/>
  <c r="H258" i="7"/>
  <c r="K258" i="7"/>
  <c r="H109" i="7"/>
  <c r="K109" i="7"/>
  <c r="R2513" i="7"/>
  <c r="S2513" i="7" s="1"/>
  <c r="N2513" i="7"/>
  <c r="P2513" i="7" s="1"/>
  <c r="I2513" i="7"/>
  <c r="J2513" i="7" s="1"/>
  <c r="R114" i="7"/>
  <c r="S114" i="7" s="1"/>
  <c r="N114" i="7"/>
  <c r="P114" i="7" s="1"/>
  <c r="I114" i="7"/>
  <c r="J114" i="7" s="1"/>
  <c r="R2813" i="7"/>
  <c r="S2813" i="7" s="1"/>
  <c r="I2813" i="7"/>
  <c r="J2813" i="7" s="1"/>
  <c r="N2813" i="7"/>
  <c r="P2813" i="7" s="1"/>
  <c r="R2063" i="7"/>
  <c r="S2063" i="7" s="1"/>
  <c r="N2063" i="7"/>
  <c r="P2063" i="7" s="1"/>
  <c r="I2063" i="7"/>
  <c r="J2063" i="7" s="1"/>
  <c r="R1163" i="7"/>
  <c r="S1163" i="7" s="1"/>
  <c r="N1163" i="7"/>
  <c r="P1163" i="7" s="1"/>
  <c r="I1163" i="7"/>
  <c r="J1163" i="7" s="1"/>
  <c r="R1314" i="7"/>
  <c r="S1314" i="7" s="1"/>
  <c r="N1314" i="7"/>
  <c r="P1314" i="7" s="1"/>
  <c r="I1314" i="7"/>
  <c r="J1314" i="7" s="1"/>
  <c r="R1464" i="7"/>
  <c r="S1464" i="7" s="1"/>
  <c r="N1464" i="7"/>
  <c r="P1464" i="7" s="1"/>
  <c r="I1464" i="7"/>
  <c r="J1464" i="7" s="1"/>
  <c r="R2213" i="7"/>
  <c r="S2213" i="7" s="1"/>
  <c r="N2213" i="7"/>
  <c r="P2213" i="7" s="1"/>
  <c r="I2213" i="7"/>
  <c r="J2213" i="7" s="1"/>
  <c r="R2663" i="7"/>
  <c r="S2663" i="7" s="1"/>
  <c r="N2663" i="7"/>
  <c r="P2663" i="7" s="1"/>
  <c r="I2663" i="7"/>
  <c r="J2663" i="7" s="1"/>
  <c r="H560" i="7"/>
  <c r="K560" i="7"/>
  <c r="H709" i="7"/>
  <c r="K709" i="7"/>
  <c r="H1010" i="7"/>
  <c r="K1010" i="7"/>
  <c r="H2509" i="7"/>
  <c r="K2509" i="7"/>
  <c r="H1159" i="7"/>
  <c r="K1159" i="7"/>
  <c r="H2059" i="7"/>
  <c r="K2059" i="7"/>
  <c r="H1910" i="7"/>
  <c r="K1910" i="7"/>
  <c r="B115" i="7"/>
  <c r="E114" i="7"/>
  <c r="G114" i="7" s="1"/>
  <c r="B1315" i="7"/>
  <c r="E1314" i="7"/>
  <c r="G1314" i="7" s="1"/>
  <c r="B865" i="7"/>
  <c r="E864" i="7"/>
  <c r="G864" i="7" s="1"/>
  <c r="B1764" i="7"/>
  <c r="E1763" i="7"/>
  <c r="G1763" i="7" s="1"/>
  <c r="B414" i="7"/>
  <c r="E413" i="7"/>
  <c r="G413" i="7" s="1"/>
  <c r="B1614" i="7"/>
  <c r="E1613" i="7"/>
  <c r="G1613" i="7" s="1"/>
  <c r="B2964" i="7"/>
  <c r="E2963" i="7"/>
  <c r="G2963" i="7" s="1"/>
  <c r="B2214" i="7"/>
  <c r="E2213" i="7"/>
  <c r="G2213" i="7" s="1"/>
  <c r="B2514" i="7"/>
  <c r="E2513" i="7"/>
  <c r="G2513" i="7" s="1"/>
  <c r="B2814" i="7"/>
  <c r="E2813" i="7"/>
  <c r="G2813" i="7" s="1"/>
  <c r="B1164" i="7"/>
  <c r="E1163" i="7"/>
  <c r="G1163" i="7" s="1"/>
  <c r="B1465" i="7"/>
  <c r="E1464" i="7"/>
  <c r="G1464" i="7" s="1"/>
  <c r="B2664" i="7"/>
  <c r="E2663" i="7"/>
  <c r="G2663" i="7" s="1"/>
  <c r="B2064" i="7"/>
  <c r="E2063" i="7"/>
  <c r="G2063" i="7" s="1"/>
  <c r="B714" i="7"/>
  <c r="E713" i="7"/>
  <c r="G713" i="7" s="1"/>
  <c r="B565" i="7"/>
  <c r="E564" i="7"/>
  <c r="G564" i="7" s="1"/>
  <c r="B1014" i="7"/>
  <c r="E1013" i="7"/>
  <c r="G1013" i="7" s="1"/>
  <c r="B2364" i="7"/>
  <c r="E2363" i="7"/>
  <c r="G2363" i="7" s="1"/>
  <c r="B1914" i="7"/>
  <c r="E1913" i="7"/>
  <c r="G1913" i="7" s="1"/>
  <c r="V260" i="7"/>
  <c r="X260" i="7" s="1"/>
  <c r="AE260" i="7"/>
  <c r="D260" i="7"/>
  <c r="F260" i="7" s="1"/>
  <c r="M260" i="7"/>
  <c r="O260" i="7" s="1"/>
  <c r="D110" i="7"/>
  <c r="F110" i="7" s="1"/>
  <c r="AE110" i="7"/>
  <c r="V110" i="7"/>
  <c r="X110" i="7" s="1"/>
  <c r="M110" i="7"/>
  <c r="O110" i="7" s="1"/>
  <c r="V561" i="7"/>
  <c r="X561" i="7" s="1"/>
  <c r="M561" i="7"/>
  <c r="O561" i="7" s="1"/>
  <c r="D561" i="7"/>
  <c r="F561" i="7" s="1"/>
  <c r="AE561" i="7"/>
  <c r="D410" i="7"/>
  <c r="F410" i="7" s="1"/>
  <c r="M410" i="7"/>
  <c r="O410" i="7" s="1"/>
  <c r="AE410" i="7"/>
  <c r="V410" i="7"/>
  <c r="X410" i="7" s="1"/>
  <c r="V861" i="7"/>
  <c r="X861" i="7" s="1"/>
  <c r="AE861" i="7"/>
  <c r="D861" i="7"/>
  <c r="F861" i="7" s="1"/>
  <c r="M861" i="7"/>
  <c r="O861" i="7" s="1"/>
  <c r="M2360" i="7"/>
  <c r="O2360" i="7" s="1"/>
  <c r="AE2360" i="7"/>
  <c r="V2360" i="7"/>
  <c r="X2360" i="7" s="1"/>
  <c r="D2360" i="7"/>
  <c r="F2360" i="7" s="1"/>
  <c r="V1011" i="7"/>
  <c r="X1011" i="7" s="1"/>
  <c r="M1011" i="7"/>
  <c r="O1011" i="7" s="1"/>
  <c r="AE1011" i="7"/>
  <c r="D1011" i="7"/>
  <c r="F1011" i="7" s="1"/>
  <c r="V2510" i="7"/>
  <c r="X2510" i="7" s="1"/>
  <c r="M2510" i="7"/>
  <c r="O2510" i="7" s="1"/>
  <c r="AE2510" i="7"/>
  <c r="D2510" i="7"/>
  <c r="F2510" i="7" s="1"/>
  <c r="V1310" i="7"/>
  <c r="X1310" i="7" s="1"/>
  <c r="M1310" i="7"/>
  <c r="O1310" i="7" s="1"/>
  <c r="D1310" i="7"/>
  <c r="F1310" i="7" s="1"/>
  <c r="AE1310" i="7"/>
  <c r="AE2660" i="7"/>
  <c r="V2660" i="7"/>
  <c r="X2660" i="7" s="1"/>
  <c r="M2660" i="7"/>
  <c r="O2660" i="7" s="1"/>
  <c r="D2660" i="7"/>
  <c r="F2660" i="7" s="1"/>
  <c r="D2060" i="7"/>
  <c r="F2060" i="7" s="1"/>
  <c r="V2060" i="7"/>
  <c r="X2060" i="7" s="1"/>
  <c r="M2060" i="7"/>
  <c r="O2060" i="7" s="1"/>
  <c r="AE2060" i="7"/>
  <c r="V2810" i="7"/>
  <c r="X2810" i="7" s="1"/>
  <c r="M2810" i="7"/>
  <c r="O2810" i="7" s="1"/>
  <c r="AE2810" i="7"/>
  <c r="D2810" i="7"/>
  <c r="F2810" i="7" s="1"/>
  <c r="AE1461" i="7"/>
  <c r="D1461" i="7"/>
  <c r="F1461" i="7" s="1"/>
  <c r="V1461" i="7"/>
  <c r="X1461" i="7" s="1"/>
  <c r="M1461" i="7"/>
  <c r="O1461" i="7" s="1"/>
  <c r="D2210" i="7"/>
  <c r="F2210" i="7" s="1"/>
  <c r="V2210" i="7"/>
  <c r="X2210" i="7" s="1"/>
  <c r="AE2210" i="7"/>
  <c r="M2210" i="7"/>
  <c r="O2210" i="7" s="1"/>
  <c r="V1160" i="7"/>
  <c r="X1160" i="7" s="1"/>
  <c r="AE1160" i="7"/>
  <c r="M1160" i="7"/>
  <c r="O1160" i="7" s="1"/>
  <c r="D1160" i="7"/>
  <c r="F1160" i="7" s="1"/>
  <c r="AE1610" i="7"/>
  <c r="D1610" i="7"/>
  <c r="F1610" i="7" s="1"/>
  <c r="M1610" i="7"/>
  <c r="O1610" i="7" s="1"/>
  <c r="V1610" i="7"/>
  <c r="X1610" i="7" s="1"/>
  <c r="M1911" i="7"/>
  <c r="O1911" i="7" s="1"/>
  <c r="AE1911" i="7"/>
  <c r="D1911" i="7"/>
  <c r="F1911" i="7" s="1"/>
  <c r="V1911" i="7"/>
  <c r="X1911" i="7" s="1"/>
  <c r="M2962" i="7"/>
  <c r="O2962" i="7" s="1"/>
  <c r="T2962" i="7" s="1"/>
  <c r="AE2962" i="7"/>
  <c r="D2962" i="7"/>
  <c r="F2962" i="7" s="1"/>
  <c r="H2962" i="7" s="1"/>
  <c r="V2962" i="7"/>
  <c r="X2962" i="7" s="1"/>
  <c r="AC2962" i="7" s="1"/>
  <c r="V1761" i="7"/>
  <c r="X1761" i="7" s="1"/>
  <c r="M1761" i="7"/>
  <c r="O1761" i="7" s="1"/>
  <c r="AE1761" i="7"/>
  <c r="D1761" i="7"/>
  <c r="F1761" i="7" s="1"/>
  <c r="V710" i="7"/>
  <c r="X710" i="7" s="1"/>
  <c r="M710" i="7"/>
  <c r="O710" i="7" s="1"/>
  <c r="AE710" i="7"/>
  <c r="D710" i="7"/>
  <c r="F710" i="7" s="1"/>
  <c r="G2514" i="16" l="1"/>
  <c r="G1315" i="16"/>
  <c r="T564" i="16"/>
  <c r="J115" i="16"/>
  <c r="AC1164" i="16"/>
  <c r="AL414" i="16"/>
  <c r="K414" i="16"/>
  <c r="AI414" i="16"/>
  <c r="J2514" i="16"/>
  <c r="J1315" i="16"/>
  <c r="F2514" i="16"/>
  <c r="AI1914" i="16"/>
  <c r="F115" i="16"/>
  <c r="Z1164" i="16"/>
  <c r="F1315" i="16"/>
  <c r="G115" i="16"/>
  <c r="Q1614" i="16"/>
  <c r="Q1766" i="16"/>
  <c r="AC2964" i="16"/>
  <c r="T264" i="16"/>
  <c r="T1164" i="16"/>
  <c r="AI1164" i="16"/>
  <c r="H414" i="16"/>
  <c r="Z414" i="16"/>
  <c r="AL2514" i="16"/>
  <c r="Q2514" i="16"/>
  <c r="AI2365" i="16"/>
  <c r="K715" i="16"/>
  <c r="AC2665" i="16"/>
  <c r="AL1315" i="16"/>
  <c r="K1315" i="16"/>
  <c r="Z1914" i="16"/>
  <c r="Z1766" i="16"/>
  <c r="AC564" i="16"/>
  <c r="K2964" i="16"/>
  <c r="H115" i="16"/>
  <c r="Z264" i="16"/>
  <c r="K264" i="16"/>
  <c r="Q2065" i="16"/>
  <c r="Q1315" i="16"/>
  <c r="K115" i="16"/>
  <c r="M265" i="16"/>
  <c r="O265" i="16" s="1"/>
  <c r="N265" i="16"/>
  <c r="P265" i="16" s="1"/>
  <c r="Q265" i="16" s="1"/>
  <c r="E265" i="16"/>
  <c r="G265" i="16" s="1"/>
  <c r="V265" i="16"/>
  <c r="X265" i="16" s="1"/>
  <c r="AF265" i="16"/>
  <c r="AH265" i="16" s="1"/>
  <c r="I265" i="16"/>
  <c r="J265" i="16" s="1"/>
  <c r="K265" i="16" s="1"/>
  <c r="AA265" i="16"/>
  <c r="AB265" i="16" s="1"/>
  <c r="B266" i="16"/>
  <c r="D265" i="16"/>
  <c r="F265" i="16" s="1"/>
  <c r="AJ265" i="16"/>
  <c r="AK265" i="16" s="1"/>
  <c r="AL265" i="16" s="1"/>
  <c r="R265" i="16"/>
  <c r="S265" i="16" s="1"/>
  <c r="T265" i="16" s="1"/>
  <c r="AE265" i="16"/>
  <c r="AG265" i="16" s="1"/>
  <c r="W265" i="16"/>
  <c r="Y265" i="16" s="1"/>
  <c r="Q1164" i="16"/>
  <c r="W1165" i="16"/>
  <c r="Y1165" i="16" s="1"/>
  <c r="E1165" i="16"/>
  <c r="G1165" i="16" s="1"/>
  <c r="M1165" i="16"/>
  <c r="O1165" i="16" s="1"/>
  <c r="R1165" i="16"/>
  <c r="S1165" i="16" s="1"/>
  <c r="T1165" i="16" s="1"/>
  <c r="B1166" i="16"/>
  <c r="D1165" i="16"/>
  <c r="F1165" i="16" s="1"/>
  <c r="I1165" i="16"/>
  <c r="J1165" i="16" s="1"/>
  <c r="N1165" i="16"/>
  <c r="P1165" i="16" s="1"/>
  <c r="Q1165" i="16" s="1"/>
  <c r="AE1165" i="16"/>
  <c r="AG1165" i="16" s="1"/>
  <c r="AA1165" i="16"/>
  <c r="AB1165" i="16" s="1"/>
  <c r="AF1165" i="16"/>
  <c r="AH1165" i="16" s="1"/>
  <c r="AJ1165" i="16"/>
  <c r="AK1165" i="16" s="1"/>
  <c r="AL1165" i="16" s="1"/>
  <c r="V1165" i="16"/>
  <c r="X1165" i="16" s="1"/>
  <c r="R865" i="16"/>
  <c r="S865" i="16" s="1"/>
  <c r="I865" i="16"/>
  <c r="J865" i="16" s="1"/>
  <c r="AF865" i="16"/>
  <c r="AH865" i="16" s="1"/>
  <c r="W865" i="16"/>
  <c r="Y865" i="16" s="1"/>
  <c r="N865" i="16"/>
  <c r="P865" i="16" s="1"/>
  <c r="E865" i="16"/>
  <c r="G865" i="16" s="1"/>
  <c r="B866" i="16"/>
  <c r="AE865" i="16"/>
  <c r="AG865" i="16" s="1"/>
  <c r="V865" i="16"/>
  <c r="X865" i="16" s="1"/>
  <c r="M865" i="16"/>
  <c r="O865" i="16" s="1"/>
  <c r="D865" i="16"/>
  <c r="F865" i="16" s="1"/>
  <c r="AA865" i="16"/>
  <c r="AB865" i="16" s="1"/>
  <c r="AJ865" i="16"/>
  <c r="AK865" i="16" s="1"/>
  <c r="AL865" i="16" s="1"/>
  <c r="AF716" i="16"/>
  <c r="AH716" i="16" s="1"/>
  <c r="W716" i="16"/>
  <c r="Y716" i="16" s="1"/>
  <c r="R716" i="16"/>
  <c r="S716" i="16" s="1"/>
  <c r="N716" i="16"/>
  <c r="P716" i="16" s="1"/>
  <c r="I716" i="16"/>
  <c r="J716" i="16" s="1"/>
  <c r="E716" i="16"/>
  <c r="G716" i="16" s="1"/>
  <c r="B717" i="16"/>
  <c r="AE716" i="16"/>
  <c r="AG716" i="16" s="1"/>
  <c r="V716" i="16"/>
  <c r="X716" i="16" s="1"/>
  <c r="M716" i="16"/>
  <c r="O716" i="16" s="1"/>
  <c r="D716" i="16"/>
  <c r="F716" i="16" s="1"/>
  <c r="AJ716" i="16"/>
  <c r="AK716" i="16" s="1"/>
  <c r="AL716" i="16" s="1"/>
  <c r="AA716" i="16"/>
  <c r="AB716" i="16" s="1"/>
  <c r="AC716" i="16" s="1"/>
  <c r="H1014" i="16"/>
  <c r="Q2665" i="16"/>
  <c r="AF1915" i="16"/>
  <c r="AH1915" i="16" s="1"/>
  <c r="AI1915" i="16" s="1"/>
  <c r="W1915" i="16"/>
  <c r="Y1915" i="16" s="1"/>
  <c r="R1915" i="16"/>
  <c r="S1915" i="16" s="1"/>
  <c r="N1915" i="16"/>
  <c r="P1915" i="16" s="1"/>
  <c r="I1915" i="16"/>
  <c r="J1915" i="16" s="1"/>
  <c r="K1915" i="16" s="1"/>
  <c r="E1915" i="16"/>
  <c r="G1915" i="16" s="1"/>
  <c r="B1916" i="16"/>
  <c r="AE1915" i="16"/>
  <c r="AG1915" i="16" s="1"/>
  <c r="V1915" i="16"/>
  <c r="X1915" i="16" s="1"/>
  <c r="M1915" i="16"/>
  <c r="O1915" i="16" s="1"/>
  <c r="D1915" i="16"/>
  <c r="F1915" i="16" s="1"/>
  <c r="AA1915" i="16"/>
  <c r="AB1915" i="16" s="1"/>
  <c r="AJ1915" i="16"/>
  <c r="AK1915" i="16" s="1"/>
  <c r="AL1915" i="16" s="1"/>
  <c r="K1766" i="16"/>
  <c r="AI1766" i="16"/>
  <c r="B2966" i="16"/>
  <c r="AE2965" i="16"/>
  <c r="AG2965" i="16" s="1"/>
  <c r="V2965" i="16"/>
  <c r="X2965" i="16" s="1"/>
  <c r="M2965" i="16"/>
  <c r="O2965" i="16" s="1"/>
  <c r="D2965" i="16"/>
  <c r="F2965" i="16" s="1"/>
  <c r="N2965" i="16"/>
  <c r="P2965" i="16" s="1"/>
  <c r="Q2965" i="16" s="1"/>
  <c r="W2965" i="16"/>
  <c r="Y2965" i="16" s="1"/>
  <c r="Z2965" i="16" s="1"/>
  <c r="I2965" i="16"/>
  <c r="J2965" i="16" s="1"/>
  <c r="AF2965" i="16"/>
  <c r="AH2965" i="16" s="1"/>
  <c r="R2965" i="16"/>
  <c r="S2965" i="16" s="1"/>
  <c r="T2965" i="16" s="1"/>
  <c r="E2965" i="16"/>
  <c r="G2965" i="16" s="1"/>
  <c r="AJ2965" i="16"/>
  <c r="AK2965" i="16" s="1"/>
  <c r="AA2965" i="16"/>
  <c r="AB2965" i="16" s="1"/>
  <c r="AC115" i="16"/>
  <c r="AC414" i="16"/>
  <c r="Q414" i="16"/>
  <c r="AL1465" i="16"/>
  <c r="Z1465" i="16"/>
  <c r="AF1466" i="16"/>
  <c r="AH1466" i="16" s="1"/>
  <c r="W1466" i="16"/>
  <c r="Y1466" i="16" s="1"/>
  <c r="R1466" i="16"/>
  <c r="S1466" i="16" s="1"/>
  <c r="N1466" i="16"/>
  <c r="P1466" i="16" s="1"/>
  <c r="I1466" i="16"/>
  <c r="J1466" i="16" s="1"/>
  <c r="E1466" i="16"/>
  <c r="G1466" i="16" s="1"/>
  <c r="B1467" i="16"/>
  <c r="AE1466" i="16"/>
  <c r="AG1466" i="16" s="1"/>
  <c r="V1466" i="16"/>
  <c r="X1466" i="16" s="1"/>
  <c r="M1466" i="16"/>
  <c r="O1466" i="16" s="1"/>
  <c r="D1466" i="16"/>
  <c r="F1466" i="16" s="1"/>
  <c r="AA1466" i="16"/>
  <c r="AB1466" i="16" s="1"/>
  <c r="AJ1466" i="16"/>
  <c r="AK1466" i="16" s="1"/>
  <c r="AC2814" i="16"/>
  <c r="AF2815" i="16"/>
  <c r="AH2815" i="16" s="1"/>
  <c r="W2815" i="16"/>
  <c r="Y2815" i="16" s="1"/>
  <c r="N2815" i="16"/>
  <c r="P2815" i="16" s="1"/>
  <c r="E2815" i="16"/>
  <c r="G2815" i="16" s="1"/>
  <c r="B2816" i="16"/>
  <c r="AE2815" i="16"/>
  <c r="AG2815" i="16" s="1"/>
  <c r="V2815" i="16"/>
  <c r="X2815" i="16" s="1"/>
  <c r="M2815" i="16"/>
  <c r="O2815" i="16" s="1"/>
  <c r="D2815" i="16"/>
  <c r="F2815" i="16" s="1"/>
  <c r="R2815" i="16"/>
  <c r="S2815" i="16" s="1"/>
  <c r="I2815" i="16"/>
  <c r="J2815" i="16" s="1"/>
  <c r="AA2815" i="16"/>
  <c r="AB2815" i="16" s="1"/>
  <c r="AC2815" i="16" s="1"/>
  <c r="AJ2815" i="16"/>
  <c r="AK2815" i="16" s="1"/>
  <c r="B2067" i="16"/>
  <c r="AE2066" i="16"/>
  <c r="AG2066" i="16" s="1"/>
  <c r="V2066" i="16"/>
  <c r="X2066" i="16" s="1"/>
  <c r="M2066" i="16"/>
  <c r="O2066" i="16" s="1"/>
  <c r="D2066" i="16"/>
  <c r="F2066" i="16" s="1"/>
  <c r="AF2066" i="16"/>
  <c r="AH2066" i="16" s="1"/>
  <c r="AI2066" i="16" s="1"/>
  <c r="N2066" i="16"/>
  <c r="P2066" i="16" s="1"/>
  <c r="I2066" i="16"/>
  <c r="J2066" i="16" s="1"/>
  <c r="W2066" i="16"/>
  <c r="Y2066" i="16" s="1"/>
  <c r="E2066" i="16"/>
  <c r="G2066" i="16" s="1"/>
  <c r="R2066" i="16"/>
  <c r="S2066" i="16" s="1"/>
  <c r="AA2066" i="16"/>
  <c r="AB2066" i="16" s="1"/>
  <c r="AJ2066" i="16"/>
  <c r="AK2066" i="16" s="1"/>
  <c r="AL2066" i="16" s="1"/>
  <c r="T2065" i="16"/>
  <c r="H2514" i="16"/>
  <c r="AL2365" i="16"/>
  <c r="AF2366" i="16"/>
  <c r="AH2366" i="16" s="1"/>
  <c r="W2366" i="16"/>
  <c r="Y2366" i="16" s="1"/>
  <c r="R2366" i="16"/>
  <c r="S2366" i="16" s="1"/>
  <c r="N2366" i="16"/>
  <c r="P2366" i="16" s="1"/>
  <c r="I2366" i="16"/>
  <c r="J2366" i="16" s="1"/>
  <c r="E2366" i="16"/>
  <c r="G2366" i="16" s="1"/>
  <c r="AE2366" i="16"/>
  <c r="AG2366" i="16" s="1"/>
  <c r="M2366" i="16"/>
  <c r="O2366" i="16" s="1"/>
  <c r="B2367" i="16"/>
  <c r="V2366" i="16"/>
  <c r="X2366" i="16" s="1"/>
  <c r="D2366" i="16"/>
  <c r="F2366" i="16" s="1"/>
  <c r="AA2366" i="16"/>
  <c r="AB2366" i="16" s="1"/>
  <c r="AC2366" i="16" s="1"/>
  <c r="AJ2366" i="16"/>
  <c r="AK2366" i="16" s="1"/>
  <c r="AL864" i="16"/>
  <c r="AI864" i="16"/>
  <c r="AL715" i="16"/>
  <c r="K1014" i="16"/>
  <c r="AI1014" i="16"/>
  <c r="T2665" i="16"/>
  <c r="AL2215" i="16"/>
  <c r="Z2215" i="16"/>
  <c r="B2217" i="16"/>
  <c r="AF2216" i="16"/>
  <c r="AH2216" i="16" s="1"/>
  <c r="W2216" i="16"/>
  <c r="Y2216" i="16" s="1"/>
  <c r="R2216" i="16"/>
  <c r="S2216" i="16" s="1"/>
  <c r="N2216" i="16"/>
  <c r="P2216" i="16" s="1"/>
  <c r="I2216" i="16"/>
  <c r="J2216" i="16" s="1"/>
  <c r="E2216" i="16"/>
  <c r="G2216" i="16" s="1"/>
  <c r="AE2216" i="16"/>
  <c r="AG2216" i="16" s="1"/>
  <c r="V2216" i="16"/>
  <c r="X2216" i="16" s="1"/>
  <c r="M2216" i="16"/>
  <c r="O2216" i="16" s="1"/>
  <c r="D2216" i="16"/>
  <c r="F2216" i="16" s="1"/>
  <c r="AA2216" i="16"/>
  <c r="AB2216" i="16" s="1"/>
  <c r="AC2216" i="16" s="1"/>
  <c r="AJ2216" i="16"/>
  <c r="AK2216" i="16" s="1"/>
  <c r="B1317" i="16"/>
  <c r="AE1316" i="16"/>
  <c r="AG1316" i="16" s="1"/>
  <c r="V1316" i="16"/>
  <c r="X1316" i="16" s="1"/>
  <c r="M1316" i="16"/>
  <c r="O1316" i="16" s="1"/>
  <c r="D1316" i="16"/>
  <c r="AF1316" i="16"/>
  <c r="AH1316" i="16" s="1"/>
  <c r="AI1316" i="16" s="1"/>
  <c r="W1316" i="16"/>
  <c r="Y1316" i="16" s="1"/>
  <c r="Z1316" i="16" s="1"/>
  <c r="R1316" i="16"/>
  <c r="S1316" i="16" s="1"/>
  <c r="T1316" i="16" s="1"/>
  <c r="N1316" i="16"/>
  <c r="P1316" i="16" s="1"/>
  <c r="I1316" i="16"/>
  <c r="E1316" i="16"/>
  <c r="AJ1316" i="16"/>
  <c r="AK1316" i="16" s="1"/>
  <c r="AA1316" i="16"/>
  <c r="AB1316" i="16" s="1"/>
  <c r="T1315" i="16"/>
  <c r="AL1614" i="16"/>
  <c r="AF1615" i="16"/>
  <c r="AH1615" i="16" s="1"/>
  <c r="W1615" i="16"/>
  <c r="Y1615" i="16" s="1"/>
  <c r="R1615" i="16"/>
  <c r="S1615" i="16" s="1"/>
  <c r="N1615" i="16"/>
  <c r="P1615" i="16" s="1"/>
  <c r="I1615" i="16"/>
  <c r="J1615" i="16" s="1"/>
  <c r="E1615" i="16"/>
  <c r="G1615" i="16" s="1"/>
  <c r="B1616" i="16"/>
  <c r="AE1615" i="16"/>
  <c r="AG1615" i="16" s="1"/>
  <c r="V1615" i="16"/>
  <c r="X1615" i="16" s="1"/>
  <c r="M1615" i="16"/>
  <c r="O1615" i="16" s="1"/>
  <c r="D1615" i="16"/>
  <c r="F1615" i="16" s="1"/>
  <c r="AJ1615" i="16"/>
  <c r="AK1615" i="16" s="1"/>
  <c r="AL1615" i="16" s="1"/>
  <c r="AA1615" i="16"/>
  <c r="AB1615" i="16" s="1"/>
  <c r="AC1615" i="16" s="1"/>
  <c r="H1914" i="16"/>
  <c r="K1914" i="16"/>
  <c r="AL1766" i="16"/>
  <c r="H564" i="16"/>
  <c r="Z564" i="16"/>
  <c r="Q115" i="16"/>
  <c r="AI115" i="16"/>
  <c r="B416" i="16"/>
  <c r="AE415" i="16"/>
  <c r="AG415" i="16" s="1"/>
  <c r="V415" i="16"/>
  <c r="X415" i="16" s="1"/>
  <c r="M415" i="16"/>
  <c r="O415" i="16" s="1"/>
  <c r="D415" i="16"/>
  <c r="F415" i="16" s="1"/>
  <c r="R415" i="16"/>
  <c r="S415" i="16" s="1"/>
  <c r="I415" i="16"/>
  <c r="J415" i="16" s="1"/>
  <c r="AF415" i="16"/>
  <c r="AH415" i="16" s="1"/>
  <c r="AI415" i="16" s="1"/>
  <c r="W415" i="16"/>
  <c r="Y415" i="16" s="1"/>
  <c r="N415" i="16"/>
  <c r="P415" i="16" s="1"/>
  <c r="E415" i="16"/>
  <c r="G415" i="16" s="1"/>
  <c r="AJ415" i="16"/>
  <c r="AK415" i="16" s="1"/>
  <c r="AL415" i="16" s="1"/>
  <c r="AA415" i="16"/>
  <c r="AB415" i="16" s="1"/>
  <c r="T414" i="16"/>
  <c r="AC1465" i="16"/>
  <c r="AI1465" i="16"/>
  <c r="AL2814" i="16"/>
  <c r="H2065" i="16"/>
  <c r="Z2065" i="16"/>
  <c r="K2514" i="16"/>
  <c r="AC2365" i="16"/>
  <c r="H864" i="16"/>
  <c r="K864" i="16"/>
  <c r="H715" i="16"/>
  <c r="Q1014" i="16"/>
  <c r="H2665" i="16"/>
  <c r="Z2665" i="16"/>
  <c r="AC2215" i="16"/>
  <c r="AI2215" i="16"/>
  <c r="H1315" i="16"/>
  <c r="Z1315" i="16"/>
  <c r="AC1614" i="16"/>
  <c r="Q1914" i="16"/>
  <c r="T1914" i="16"/>
  <c r="AF1767" i="16"/>
  <c r="AH1767" i="16" s="1"/>
  <c r="W1767" i="16"/>
  <c r="Y1767" i="16" s="1"/>
  <c r="Z1767" i="16" s="1"/>
  <c r="R1767" i="16"/>
  <c r="S1767" i="16" s="1"/>
  <c r="N1767" i="16"/>
  <c r="P1767" i="16" s="1"/>
  <c r="I1767" i="16"/>
  <c r="J1767" i="16" s="1"/>
  <c r="E1767" i="16"/>
  <c r="G1767" i="16" s="1"/>
  <c r="B1768" i="16"/>
  <c r="AE1767" i="16"/>
  <c r="AG1767" i="16" s="1"/>
  <c r="V1767" i="16"/>
  <c r="X1767" i="16" s="1"/>
  <c r="M1767" i="16"/>
  <c r="O1767" i="16" s="1"/>
  <c r="D1767" i="16"/>
  <c r="F1767" i="16" s="1"/>
  <c r="AJ1767" i="16"/>
  <c r="AK1767" i="16" s="1"/>
  <c r="AL1767" i="16" s="1"/>
  <c r="AA1767" i="16"/>
  <c r="AB1767" i="16" s="1"/>
  <c r="AC1767" i="16" s="1"/>
  <c r="T1766" i="16"/>
  <c r="AL564" i="16"/>
  <c r="AF565" i="16"/>
  <c r="AH565" i="16" s="1"/>
  <c r="W565" i="16"/>
  <c r="Y565" i="16" s="1"/>
  <c r="R565" i="16"/>
  <c r="S565" i="16" s="1"/>
  <c r="T565" i="16" s="1"/>
  <c r="N565" i="16"/>
  <c r="P565" i="16" s="1"/>
  <c r="I565" i="16"/>
  <c r="J565" i="16" s="1"/>
  <c r="E565" i="16"/>
  <c r="G565" i="16" s="1"/>
  <c r="B566" i="16"/>
  <c r="AE565" i="16"/>
  <c r="AG565" i="16" s="1"/>
  <c r="V565" i="16"/>
  <c r="X565" i="16" s="1"/>
  <c r="M565" i="16"/>
  <c r="O565" i="16" s="1"/>
  <c r="D565" i="16"/>
  <c r="F565" i="16" s="1"/>
  <c r="AA565" i="16"/>
  <c r="AB565" i="16" s="1"/>
  <c r="AJ565" i="16"/>
  <c r="AK565" i="16" s="1"/>
  <c r="K564" i="16"/>
  <c r="AI564" i="16"/>
  <c r="T2964" i="16"/>
  <c r="AF116" i="16"/>
  <c r="AH116" i="16" s="1"/>
  <c r="W116" i="16"/>
  <c r="Y116" i="16" s="1"/>
  <c r="R116" i="16"/>
  <c r="S116" i="16" s="1"/>
  <c r="T116" i="16" s="1"/>
  <c r="N116" i="16"/>
  <c r="P116" i="16" s="1"/>
  <c r="I116" i="16"/>
  <c r="E116" i="16"/>
  <c r="B117" i="16"/>
  <c r="AE116" i="16"/>
  <c r="AG116" i="16" s="1"/>
  <c r="V116" i="16"/>
  <c r="X116" i="16" s="1"/>
  <c r="M116" i="16"/>
  <c r="O116" i="16" s="1"/>
  <c r="D116" i="16"/>
  <c r="AA116" i="16"/>
  <c r="AB116" i="16" s="1"/>
  <c r="AJ116" i="16"/>
  <c r="AK116" i="16" s="1"/>
  <c r="T115" i="16"/>
  <c r="AI2065" i="16"/>
  <c r="AF2515" i="16"/>
  <c r="AH2515" i="16" s="1"/>
  <c r="W2515" i="16"/>
  <c r="Y2515" i="16" s="1"/>
  <c r="R2515" i="16"/>
  <c r="S2515" i="16" s="1"/>
  <c r="T2515" i="16" s="1"/>
  <c r="N2515" i="16"/>
  <c r="P2515" i="16" s="1"/>
  <c r="Q2515" i="16" s="1"/>
  <c r="I2515" i="16"/>
  <c r="E2515" i="16"/>
  <c r="B2516" i="16"/>
  <c r="AE2515" i="16"/>
  <c r="AG2515" i="16" s="1"/>
  <c r="V2515" i="16"/>
  <c r="X2515" i="16" s="1"/>
  <c r="M2515" i="16"/>
  <c r="O2515" i="16" s="1"/>
  <c r="D2515" i="16"/>
  <c r="AJ2515" i="16"/>
  <c r="AK2515" i="16" s="1"/>
  <c r="AL2515" i="16" s="1"/>
  <c r="AA2515" i="16"/>
  <c r="AB2515" i="16" s="1"/>
  <c r="AC2515" i="16" s="1"/>
  <c r="AF1015" i="16"/>
  <c r="AH1015" i="16" s="1"/>
  <c r="W1015" i="16"/>
  <c r="Y1015" i="16" s="1"/>
  <c r="R1015" i="16"/>
  <c r="S1015" i="16" s="1"/>
  <c r="N1015" i="16"/>
  <c r="P1015" i="16" s="1"/>
  <c r="I1015" i="16"/>
  <c r="J1015" i="16" s="1"/>
  <c r="E1015" i="16"/>
  <c r="G1015" i="16" s="1"/>
  <c r="B1016" i="16"/>
  <c r="AE1015" i="16"/>
  <c r="AG1015" i="16" s="1"/>
  <c r="V1015" i="16"/>
  <c r="X1015" i="16" s="1"/>
  <c r="M1015" i="16"/>
  <c r="O1015" i="16" s="1"/>
  <c r="D1015" i="16"/>
  <c r="F1015" i="16" s="1"/>
  <c r="AJ1015" i="16"/>
  <c r="AK1015" i="16" s="1"/>
  <c r="AL1015" i="16" s="1"/>
  <c r="AA1015" i="16"/>
  <c r="AB1015" i="16" s="1"/>
  <c r="AC1015" i="16" s="1"/>
  <c r="T1014" i="16"/>
  <c r="AF2666" i="16"/>
  <c r="AH2666" i="16" s="1"/>
  <c r="W2666" i="16"/>
  <c r="Y2666" i="16" s="1"/>
  <c r="R2666" i="16"/>
  <c r="S2666" i="16" s="1"/>
  <c r="N2666" i="16"/>
  <c r="P2666" i="16" s="1"/>
  <c r="I2666" i="16"/>
  <c r="J2666" i="16" s="1"/>
  <c r="K2666" i="16" s="1"/>
  <c r="E2666" i="16"/>
  <c r="G2666" i="16" s="1"/>
  <c r="B2667" i="16"/>
  <c r="AE2666" i="16"/>
  <c r="AG2666" i="16" s="1"/>
  <c r="V2666" i="16"/>
  <c r="X2666" i="16" s="1"/>
  <c r="M2666" i="16"/>
  <c r="O2666" i="16" s="1"/>
  <c r="D2666" i="16"/>
  <c r="F2666" i="16" s="1"/>
  <c r="AA2666" i="16"/>
  <c r="AB2666" i="16" s="1"/>
  <c r="AJ2666" i="16"/>
  <c r="AK2666" i="16" s="1"/>
  <c r="AL2666" i="16" s="1"/>
  <c r="AI1315" i="16"/>
  <c r="H1766" i="16"/>
  <c r="Q564" i="16"/>
  <c r="Z115" i="16"/>
  <c r="Z1160" i="7"/>
  <c r="AC1160" i="7"/>
  <c r="AC2810" i="7"/>
  <c r="Z2810" i="7"/>
  <c r="Z110" i="7"/>
  <c r="AC110" i="7"/>
  <c r="Z2210" i="7"/>
  <c r="AC2210" i="7"/>
  <c r="AF1914" i="7"/>
  <c r="AJ1914" i="7"/>
  <c r="AK1914" i="7" s="1"/>
  <c r="AL1914" i="7" s="1"/>
  <c r="AF1014" i="7"/>
  <c r="AJ1014" i="7"/>
  <c r="AK1014" i="7" s="1"/>
  <c r="AL1014" i="7" s="1"/>
  <c r="AF714" i="7"/>
  <c r="AJ714" i="7"/>
  <c r="AK714" i="7" s="1"/>
  <c r="AL714" i="7" s="1"/>
  <c r="AF2664" i="7"/>
  <c r="AJ2664" i="7"/>
  <c r="AK2664" i="7" s="1"/>
  <c r="AL2664" i="7" s="1"/>
  <c r="AF1164" i="7"/>
  <c r="AJ1164" i="7"/>
  <c r="AK1164" i="7" s="1"/>
  <c r="AL1164" i="7" s="1"/>
  <c r="AF2514" i="7"/>
  <c r="AJ2514" i="7"/>
  <c r="AK2514" i="7" s="1"/>
  <c r="AL2514" i="7" s="1"/>
  <c r="AF2964" i="7"/>
  <c r="AJ2964" i="7"/>
  <c r="AK2964" i="7" s="1"/>
  <c r="AL2964" i="7" s="1"/>
  <c r="AF414" i="7"/>
  <c r="AJ414" i="7"/>
  <c r="AK414" i="7" s="1"/>
  <c r="AL414" i="7" s="1"/>
  <c r="AF865" i="7"/>
  <c r="AJ865" i="7"/>
  <c r="AK865" i="7" s="1"/>
  <c r="AL865" i="7" s="1"/>
  <c r="AF115" i="7"/>
  <c r="AJ115" i="7"/>
  <c r="AK115" i="7" s="1"/>
  <c r="AL115" i="7" s="1"/>
  <c r="Z2962" i="7"/>
  <c r="AC1911" i="7"/>
  <c r="Z1911" i="7"/>
  <c r="AC2360" i="7"/>
  <c r="Z2360" i="7"/>
  <c r="AC1461" i="7"/>
  <c r="Z1461" i="7"/>
  <c r="Z2510" i="7"/>
  <c r="AC2510" i="7"/>
  <c r="AC1011" i="7"/>
  <c r="Z1011" i="7"/>
  <c r="AC861" i="7"/>
  <c r="Z861" i="7"/>
  <c r="AC561" i="7"/>
  <c r="Z561" i="7"/>
  <c r="AC1610" i="7"/>
  <c r="Z1610" i="7"/>
  <c r="AC2660" i="7"/>
  <c r="Z2660" i="7"/>
  <c r="AC710" i="7"/>
  <c r="Z710" i="7"/>
  <c r="Z1761" i="7"/>
  <c r="AC1761" i="7"/>
  <c r="Z2060" i="7"/>
  <c r="AC2060" i="7"/>
  <c r="Z1310" i="7"/>
  <c r="AC1310" i="7"/>
  <c r="AC410" i="7"/>
  <c r="Z410" i="7"/>
  <c r="Z260" i="7"/>
  <c r="AC260" i="7"/>
  <c r="AF2364" i="7"/>
  <c r="AJ2364" i="7"/>
  <c r="AK2364" i="7" s="1"/>
  <c r="AL2364" i="7" s="1"/>
  <c r="AF565" i="7"/>
  <c r="AJ565" i="7"/>
  <c r="AK565" i="7" s="1"/>
  <c r="AL565" i="7" s="1"/>
  <c r="AF2064" i="7"/>
  <c r="AJ2064" i="7"/>
  <c r="AK2064" i="7" s="1"/>
  <c r="AL2064" i="7" s="1"/>
  <c r="AF1465" i="7"/>
  <c r="AJ1465" i="7"/>
  <c r="AK1465" i="7" s="1"/>
  <c r="AL1465" i="7" s="1"/>
  <c r="AF2814" i="7"/>
  <c r="AJ2814" i="7"/>
  <c r="AK2814" i="7" s="1"/>
  <c r="AL2814" i="7" s="1"/>
  <c r="AF2214" i="7"/>
  <c r="AJ2214" i="7"/>
  <c r="AK2214" i="7" s="1"/>
  <c r="AL2214" i="7" s="1"/>
  <c r="AF1614" i="7"/>
  <c r="AJ1614" i="7"/>
  <c r="AK1614" i="7" s="1"/>
  <c r="AL1614" i="7" s="1"/>
  <c r="AF1764" i="7"/>
  <c r="AJ1764" i="7"/>
  <c r="AK1764" i="7" s="1"/>
  <c r="AL1764" i="7" s="1"/>
  <c r="AF1315" i="7"/>
  <c r="AJ1315" i="7"/>
  <c r="AK1315" i="7" s="1"/>
  <c r="AL1315" i="7" s="1"/>
  <c r="Q2810" i="7"/>
  <c r="T2810" i="7"/>
  <c r="Q2210" i="7"/>
  <c r="T2210" i="7"/>
  <c r="Q2962" i="7"/>
  <c r="T2660" i="7"/>
  <c r="Q2660" i="7"/>
  <c r="Q1610" i="7"/>
  <c r="T1610" i="7"/>
  <c r="T1461" i="7"/>
  <c r="Q1461" i="7"/>
  <c r="Q1011" i="7"/>
  <c r="T1011" i="7"/>
  <c r="T1160" i="7"/>
  <c r="Q1160" i="7"/>
  <c r="Q2360" i="7"/>
  <c r="T2360" i="7"/>
  <c r="T410" i="7"/>
  <c r="Q410" i="7"/>
  <c r="Q561" i="7"/>
  <c r="T561" i="7"/>
  <c r="Q110" i="7"/>
  <c r="T110" i="7"/>
  <c r="W1914" i="7"/>
  <c r="Y1914" i="7" s="1"/>
  <c r="AA1914" i="7"/>
  <c r="AB1914" i="7" s="1"/>
  <c r="W2364" i="7"/>
  <c r="Y2364" i="7" s="1"/>
  <c r="AA2364" i="7"/>
  <c r="AB2364" i="7" s="1"/>
  <c r="W1014" i="7"/>
  <c r="Y1014" i="7" s="1"/>
  <c r="AA1014" i="7"/>
  <c r="AB1014" i="7" s="1"/>
  <c r="W565" i="7"/>
  <c r="Y565" i="7" s="1"/>
  <c r="AA565" i="7"/>
  <c r="AB565" i="7" s="1"/>
  <c r="W714" i="7"/>
  <c r="Y714" i="7" s="1"/>
  <c r="AA714" i="7"/>
  <c r="AB714" i="7" s="1"/>
  <c r="W2064" i="7"/>
  <c r="Y2064" i="7" s="1"/>
  <c r="AA2064" i="7"/>
  <c r="AB2064" i="7" s="1"/>
  <c r="W2664" i="7"/>
  <c r="Y2664" i="7" s="1"/>
  <c r="AA2664" i="7"/>
  <c r="AB2664" i="7" s="1"/>
  <c r="W1465" i="7"/>
  <c r="Y1465" i="7" s="1"/>
  <c r="AA1465" i="7"/>
  <c r="AB1465" i="7" s="1"/>
  <c r="W1164" i="7"/>
  <c r="Y1164" i="7" s="1"/>
  <c r="AA1164" i="7"/>
  <c r="AB1164" i="7" s="1"/>
  <c r="W2814" i="7"/>
  <c r="Y2814" i="7" s="1"/>
  <c r="AA2814" i="7"/>
  <c r="AB2814" i="7" s="1"/>
  <c r="W2514" i="7"/>
  <c r="Y2514" i="7" s="1"/>
  <c r="AA2514" i="7"/>
  <c r="AB2514" i="7" s="1"/>
  <c r="W2214" i="7"/>
  <c r="Y2214" i="7" s="1"/>
  <c r="AA2214" i="7"/>
  <c r="AB2214" i="7" s="1"/>
  <c r="W2964" i="7"/>
  <c r="Y2964" i="7" s="1"/>
  <c r="AA2964" i="7"/>
  <c r="AB2964" i="7" s="1"/>
  <c r="W1614" i="7"/>
  <c r="Y1614" i="7" s="1"/>
  <c r="AA1614" i="7"/>
  <c r="AB1614" i="7" s="1"/>
  <c r="W414" i="7"/>
  <c r="Y414" i="7" s="1"/>
  <c r="AA414" i="7"/>
  <c r="AB414" i="7" s="1"/>
  <c r="W1764" i="7"/>
  <c r="Y1764" i="7" s="1"/>
  <c r="AA1764" i="7"/>
  <c r="AB1764" i="7" s="1"/>
  <c r="W865" i="7"/>
  <c r="Y865" i="7" s="1"/>
  <c r="AA865" i="7"/>
  <c r="AB865" i="7" s="1"/>
  <c r="W1315" i="7"/>
  <c r="Y1315" i="7" s="1"/>
  <c r="AA1315" i="7"/>
  <c r="AB1315" i="7" s="1"/>
  <c r="W115" i="7"/>
  <c r="Y115" i="7" s="1"/>
  <c r="AA115" i="7"/>
  <c r="AB115" i="7" s="1"/>
  <c r="Q861" i="7"/>
  <c r="T861" i="7"/>
  <c r="Q260" i="7"/>
  <c r="T260" i="7"/>
  <c r="T1911" i="7"/>
  <c r="Q1911" i="7"/>
  <c r="T2510" i="7"/>
  <c r="Q2510" i="7"/>
  <c r="T710" i="7"/>
  <c r="Q710" i="7"/>
  <c r="T1761" i="7"/>
  <c r="Q1761" i="7"/>
  <c r="T2060" i="7"/>
  <c r="Q2060" i="7"/>
  <c r="T1310" i="7"/>
  <c r="Q1310" i="7"/>
  <c r="H2060" i="7"/>
  <c r="K2060" i="7"/>
  <c r="H710" i="7"/>
  <c r="K710" i="7"/>
  <c r="H1761" i="7"/>
  <c r="K1761" i="7"/>
  <c r="H1610" i="7"/>
  <c r="K1610" i="7"/>
  <c r="H2810" i="7"/>
  <c r="K2810" i="7"/>
  <c r="H861" i="7"/>
  <c r="K861" i="7"/>
  <c r="H561" i="7"/>
  <c r="K561" i="7"/>
  <c r="R2364" i="7"/>
  <c r="S2364" i="7" s="1"/>
  <c r="N2364" i="7"/>
  <c r="P2364" i="7" s="1"/>
  <c r="I2364" i="7"/>
  <c r="J2364" i="7" s="1"/>
  <c r="R565" i="7"/>
  <c r="S565" i="7" s="1"/>
  <c r="N565" i="7"/>
  <c r="P565" i="7" s="1"/>
  <c r="I565" i="7"/>
  <c r="J565" i="7" s="1"/>
  <c r="N2064" i="7"/>
  <c r="P2064" i="7" s="1"/>
  <c r="I2064" i="7"/>
  <c r="J2064" i="7" s="1"/>
  <c r="R2064" i="7"/>
  <c r="S2064" i="7" s="1"/>
  <c r="N1465" i="7"/>
  <c r="P1465" i="7" s="1"/>
  <c r="R1465" i="7"/>
  <c r="S1465" i="7" s="1"/>
  <c r="I1465" i="7"/>
  <c r="J1465" i="7" s="1"/>
  <c r="N2814" i="7"/>
  <c r="P2814" i="7" s="1"/>
  <c r="R2814" i="7"/>
  <c r="S2814" i="7" s="1"/>
  <c r="I2814" i="7"/>
  <c r="J2814" i="7" s="1"/>
  <c r="R2214" i="7"/>
  <c r="S2214" i="7" s="1"/>
  <c r="N2214" i="7"/>
  <c r="P2214" i="7" s="1"/>
  <c r="I2214" i="7"/>
  <c r="J2214" i="7" s="1"/>
  <c r="R1614" i="7"/>
  <c r="S1614" i="7" s="1"/>
  <c r="N1614" i="7"/>
  <c r="P1614" i="7" s="1"/>
  <c r="I1614" i="7"/>
  <c r="J1614" i="7" s="1"/>
  <c r="N1764" i="7"/>
  <c r="P1764" i="7" s="1"/>
  <c r="I1764" i="7"/>
  <c r="J1764" i="7" s="1"/>
  <c r="R1764" i="7"/>
  <c r="S1764" i="7" s="1"/>
  <c r="R1315" i="7"/>
  <c r="S1315" i="7" s="1"/>
  <c r="N1315" i="7"/>
  <c r="P1315" i="7" s="1"/>
  <c r="I1315" i="7"/>
  <c r="J1315" i="7" s="1"/>
  <c r="H1911" i="7"/>
  <c r="K1911" i="7"/>
  <c r="H1160" i="7"/>
  <c r="K1160" i="7"/>
  <c r="H1461" i="7"/>
  <c r="K1461" i="7"/>
  <c r="H110" i="7"/>
  <c r="K110" i="7"/>
  <c r="H260" i="7"/>
  <c r="K260" i="7"/>
  <c r="H2210" i="7"/>
  <c r="K2210" i="7"/>
  <c r="H2660" i="7"/>
  <c r="K2660" i="7"/>
  <c r="H1310" i="7"/>
  <c r="K1310" i="7"/>
  <c r="H2510" i="7"/>
  <c r="K2510" i="7"/>
  <c r="H1011" i="7"/>
  <c r="K1011" i="7"/>
  <c r="H2360" i="7"/>
  <c r="K2360" i="7"/>
  <c r="H410" i="7"/>
  <c r="K410" i="7"/>
  <c r="R1914" i="7"/>
  <c r="S1914" i="7" s="1"/>
  <c r="N1914" i="7"/>
  <c r="P1914" i="7" s="1"/>
  <c r="I1914" i="7"/>
  <c r="J1914" i="7" s="1"/>
  <c r="R1014" i="7"/>
  <c r="S1014" i="7" s="1"/>
  <c r="I1014" i="7"/>
  <c r="J1014" i="7" s="1"/>
  <c r="N1014" i="7"/>
  <c r="P1014" i="7" s="1"/>
  <c r="R714" i="7"/>
  <c r="S714" i="7" s="1"/>
  <c r="N714" i="7"/>
  <c r="P714" i="7" s="1"/>
  <c r="I714" i="7"/>
  <c r="J714" i="7" s="1"/>
  <c r="N2664" i="7"/>
  <c r="P2664" i="7" s="1"/>
  <c r="R2664" i="7"/>
  <c r="S2664" i="7" s="1"/>
  <c r="I2664" i="7"/>
  <c r="J2664" i="7" s="1"/>
  <c r="R1164" i="7"/>
  <c r="S1164" i="7" s="1"/>
  <c r="N1164" i="7"/>
  <c r="P1164" i="7" s="1"/>
  <c r="I1164" i="7"/>
  <c r="J1164" i="7" s="1"/>
  <c r="R2514" i="7"/>
  <c r="S2514" i="7" s="1"/>
  <c r="N2514" i="7"/>
  <c r="P2514" i="7" s="1"/>
  <c r="I2514" i="7"/>
  <c r="J2514" i="7" s="1"/>
  <c r="R2964" i="7"/>
  <c r="S2964" i="7" s="1"/>
  <c r="N2964" i="7"/>
  <c r="P2964" i="7" s="1"/>
  <c r="I2964" i="7"/>
  <c r="J2964" i="7" s="1"/>
  <c r="R414" i="7"/>
  <c r="S414" i="7" s="1"/>
  <c r="N414" i="7"/>
  <c r="P414" i="7" s="1"/>
  <c r="I414" i="7"/>
  <c r="J414" i="7" s="1"/>
  <c r="R865" i="7"/>
  <c r="S865" i="7" s="1"/>
  <c r="N865" i="7"/>
  <c r="P865" i="7" s="1"/>
  <c r="I865" i="7"/>
  <c r="J865" i="7" s="1"/>
  <c r="R115" i="7"/>
  <c r="S115" i="7" s="1"/>
  <c r="N115" i="7"/>
  <c r="P115" i="7" s="1"/>
  <c r="I115" i="7"/>
  <c r="J115" i="7" s="1"/>
  <c r="K2962" i="7"/>
  <c r="B1915" i="7"/>
  <c r="E1914" i="7"/>
  <c r="G1914" i="7" s="1"/>
  <c r="B715" i="7"/>
  <c r="E714" i="7"/>
  <c r="G714" i="7" s="1"/>
  <c r="B1165" i="7"/>
  <c r="E1164" i="7"/>
  <c r="G1164" i="7" s="1"/>
  <c r="B2965" i="7"/>
  <c r="E2964" i="7"/>
  <c r="G2964" i="7" s="1"/>
  <c r="B866" i="7"/>
  <c r="E865" i="7"/>
  <c r="G865" i="7" s="1"/>
  <c r="B566" i="7"/>
  <c r="E565" i="7"/>
  <c r="G565" i="7" s="1"/>
  <c r="B2215" i="7"/>
  <c r="E2214" i="7"/>
  <c r="G2214" i="7" s="1"/>
  <c r="B1765" i="7"/>
  <c r="E1764" i="7"/>
  <c r="G1764" i="7" s="1"/>
  <c r="B2365" i="7"/>
  <c r="E2364" i="7"/>
  <c r="G2364" i="7" s="1"/>
  <c r="B2065" i="7"/>
  <c r="E2064" i="7"/>
  <c r="G2064" i="7" s="1"/>
  <c r="B2815" i="7"/>
  <c r="E2814" i="7"/>
  <c r="G2814" i="7" s="1"/>
  <c r="B1615" i="7"/>
  <c r="E1614" i="7"/>
  <c r="G1614" i="7" s="1"/>
  <c r="B1316" i="7"/>
  <c r="E1315" i="7"/>
  <c r="G1315" i="7" s="1"/>
  <c r="B1466" i="7"/>
  <c r="E1465" i="7"/>
  <c r="G1465" i="7" s="1"/>
  <c r="B1015" i="7"/>
  <c r="E1014" i="7"/>
  <c r="G1014" i="7" s="1"/>
  <c r="B2665" i="7"/>
  <c r="E2664" i="7"/>
  <c r="G2664" i="7" s="1"/>
  <c r="B2515" i="7"/>
  <c r="E2514" i="7"/>
  <c r="G2514" i="7" s="1"/>
  <c r="B415" i="7"/>
  <c r="E414" i="7"/>
  <c r="G414" i="7" s="1"/>
  <c r="B116" i="7"/>
  <c r="E115" i="7"/>
  <c r="G115" i="7" s="1"/>
  <c r="M261" i="7"/>
  <c r="O261" i="7" s="1"/>
  <c r="D261" i="7"/>
  <c r="F261" i="7" s="1"/>
  <c r="V261" i="7"/>
  <c r="X261" i="7" s="1"/>
  <c r="AE261" i="7"/>
  <c r="AE111" i="7"/>
  <c r="D111" i="7"/>
  <c r="F111" i="7" s="1"/>
  <c r="M111" i="7"/>
  <c r="O111" i="7" s="1"/>
  <c r="V111" i="7"/>
  <c r="X111" i="7" s="1"/>
  <c r="M1762" i="7"/>
  <c r="O1762" i="7" s="1"/>
  <c r="AE1762" i="7"/>
  <c r="D1762" i="7"/>
  <c r="V1762" i="7"/>
  <c r="X1762" i="7" s="1"/>
  <c r="M2811" i="7"/>
  <c r="O2811" i="7" s="1"/>
  <c r="AE2811" i="7"/>
  <c r="D2811" i="7"/>
  <c r="F2811" i="7" s="1"/>
  <c r="V2811" i="7"/>
  <c r="X2811" i="7" s="1"/>
  <c r="M1311" i="7"/>
  <c r="O1311" i="7" s="1"/>
  <c r="AE1311" i="7"/>
  <c r="V1311" i="7"/>
  <c r="X1311" i="7" s="1"/>
  <c r="D1311" i="7"/>
  <c r="F1311" i="7" s="1"/>
  <c r="M2511" i="7"/>
  <c r="O2511" i="7" s="1"/>
  <c r="AE2511" i="7"/>
  <c r="D2511" i="7"/>
  <c r="F2511" i="7" s="1"/>
  <c r="V2511" i="7"/>
  <c r="X2511" i="7" s="1"/>
  <c r="V411" i="7"/>
  <c r="X411" i="7" s="1"/>
  <c r="AE411" i="7"/>
  <c r="D411" i="7"/>
  <c r="F411" i="7" s="1"/>
  <c r="M411" i="7"/>
  <c r="O411" i="7" s="1"/>
  <c r="M711" i="7"/>
  <c r="O711" i="7" s="1"/>
  <c r="AE711" i="7"/>
  <c r="D711" i="7"/>
  <c r="F711" i="7" s="1"/>
  <c r="V711" i="7"/>
  <c r="X711" i="7" s="1"/>
  <c r="D1462" i="7"/>
  <c r="F1462" i="7" s="1"/>
  <c r="V1462" i="7"/>
  <c r="X1462" i="7" s="1"/>
  <c r="M1462" i="7"/>
  <c r="O1462" i="7" s="1"/>
  <c r="AE1462" i="7"/>
  <c r="V2061" i="7"/>
  <c r="X2061" i="7" s="1"/>
  <c r="M2061" i="7"/>
  <c r="O2061" i="7" s="1"/>
  <c r="AE2061" i="7"/>
  <c r="D2061" i="7"/>
  <c r="F2061" i="7" s="1"/>
  <c r="AE2361" i="7"/>
  <c r="D2361" i="7"/>
  <c r="F2361" i="7" s="1"/>
  <c r="V2361" i="7"/>
  <c r="X2361" i="7" s="1"/>
  <c r="M2361" i="7"/>
  <c r="O2361" i="7" s="1"/>
  <c r="M862" i="7"/>
  <c r="O862" i="7" s="1"/>
  <c r="D862" i="7"/>
  <c r="F862" i="7" s="1"/>
  <c r="V862" i="7"/>
  <c r="X862" i="7" s="1"/>
  <c r="AE862" i="7"/>
  <c r="M562" i="7"/>
  <c r="O562" i="7" s="1"/>
  <c r="AE562" i="7"/>
  <c r="V562" i="7"/>
  <c r="X562" i="7" s="1"/>
  <c r="D562" i="7"/>
  <c r="D1611" i="7"/>
  <c r="F1611" i="7" s="1"/>
  <c r="V1611" i="7"/>
  <c r="X1611" i="7" s="1"/>
  <c r="AE1611" i="7"/>
  <c r="M1611" i="7"/>
  <c r="O1611" i="7" s="1"/>
  <c r="D2661" i="7"/>
  <c r="F2661" i="7" s="1"/>
  <c r="M2661" i="7"/>
  <c r="O2661" i="7" s="1"/>
  <c r="AE2661" i="7"/>
  <c r="V2661" i="7"/>
  <c r="X2661" i="7" s="1"/>
  <c r="AE2963" i="7"/>
  <c r="D2963" i="7"/>
  <c r="F2963" i="7" s="1"/>
  <c r="H2963" i="7" s="1"/>
  <c r="V2963" i="7"/>
  <c r="X2963" i="7" s="1"/>
  <c r="AC2963" i="7" s="1"/>
  <c r="M2963" i="7"/>
  <c r="O2963" i="7" s="1"/>
  <c r="Q2963" i="7" s="1"/>
  <c r="AE1912" i="7"/>
  <c r="D1912" i="7"/>
  <c r="F1912" i="7" s="1"/>
  <c r="V1912" i="7"/>
  <c r="X1912" i="7" s="1"/>
  <c r="M1912" i="7"/>
  <c r="O1912" i="7" s="1"/>
  <c r="M1161" i="7"/>
  <c r="O1161" i="7" s="1"/>
  <c r="D1161" i="7"/>
  <c r="F1161" i="7" s="1"/>
  <c r="AE1161" i="7"/>
  <c r="V1161" i="7"/>
  <c r="X1161" i="7" s="1"/>
  <c r="V2211" i="7"/>
  <c r="X2211" i="7" s="1"/>
  <c r="M2211" i="7"/>
  <c r="O2211" i="7" s="1"/>
  <c r="D2211" i="7"/>
  <c r="F2211" i="7" s="1"/>
  <c r="AE2211" i="7"/>
  <c r="M1012" i="7"/>
  <c r="O1012" i="7" s="1"/>
  <c r="AE1012" i="7"/>
  <c r="D1012" i="7"/>
  <c r="F1012" i="7" s="1"/>
  <c r="V1012" i="7"/>
  <c r="X1012" i="7" s="1"/>
  <c r="G2515" i="16" l="1"/>
  <c r="J116" i="16"/>
  <c r="F1316" i="16"/>
  <c r="T2366" i="16"/>
  <c r="T2066" i="16"/>
  <c r="Q2066" i="16"/>
  <c r="H2815" i="16"/>
  <c r="H1466" i="16"/>
  <c r="Z1466" i="16"/>
  <c r="H2666" i="16"/>
  <c r="J2515" i="16"/>
  <c r="AC415" i="16"/>
  <c r="Z415" i="16"/>
  <c r="K1615" i="16"/>
  <c r="AL1316" i="16"/>
  <c r="H2965" i="16"/>
  <c r="AI1165" i="16"/>
  <c r="F116" i="16"/>
  <c r="G1316" i="16"/>
  <c r="H1316" i="16" s="1"/>
  <c r="AC1165" i="16"/>
  <c r="F2515" i="16"/>
  <c r="G116" i="16"/>
  <c r="J1316" i="16"/>
  <c r="K1316" i="16"/>
  <c r="H2066" i="16"/>
  <c r="AL1466" i="16"/>
  <c r="AI1466" i="16"/>
  <c r="AF1166" i="16"/>
  <c r="AH1166" i="16" s="1"/>
  <c r="I1166" i="16"/>
  <c r="J1166" i="16" s="1"/>
  <c r="V1166" i="16"/>
  <c r="X1166" i="16" s="1"/>
  <c r="AJ1166" i="16"/>
  <c r="AK1166" i="16" s="1"/>
  <c r="W1166" i="16"/>
  <c r="Y1166" i="16" s="1"/>
  <c r="Z1166" i="16" s="1"/>
  <c r="E1166" i="16"/>
  <c r="G1166" i="16" s="1"/>
  <c r="M1166" i="16"/>
  <c r="O1166" i="16" s="1"/>
  <c r="R1166" i="16"/>
  <c r="S1166" i="16" s="1"/>
  <c r="T1166" i="16" s="1"/>
  <c r="B1167" i="16"/>
  <c r="D1166" i="16"/>
  <c r="F1166" i="16" s="1"/>
  <c r="N1166" i="16"/>
  <c r="P1166" i="16" s="1"/>
  <c r="Q1166" i="16" s="1"/>
  <c r="AE1166" i="16"/>
  <c r="AG1166" i="16" s="1"/>
  <c r="AA1166" i="16"/>
  <c r="AB1166" i="16" s="1"/>
  <c r="AC1166" i="16" s="1"/>
  <c r="Z1165" i="16"/>
  <c r="AC265" i="16"/>
  <c r="H265" i="16"/>
  <c r="AI2666" i="16"/>
  <c r="T1015" i="16"/>
  <c r="AC116" i="16"/>
  <c r="Q116" i="16"/>
  <c r="AC565" i="16"/>
  <c r="Q565" i="16"/>
  <c r="AL2216" i="16"/>
  <c r="Q2216" i="16"/>
  <c r="AC2066" i="16"/>
  <c r="K2066" i="16"/>
  <c r="AL2815" i="16"/>
  <c r="AI2815" i="16"/>
  <c r="H1915" i="16"/>
  <c r="K716" i="16"/>
  <c r="H865" i="16"/>
  <c r="K1165" i="16"/>
  <c r="Z265" i="16"/>
  <c r="AI265" i="16"/>
  <c r="Q2666" i="16"/>
  <c r="Z1015" i="16"/>
  <c r="Q1615" i="16"/>
  <c r="T2216" i="16"/>
  <c r="Q716" i="16"/>
  <c r="H1165" i="16"/>
  <c r="E266" i="16"/>
  <c r="G266" i="16" s="1"/>
  <c r="AE266" i="16"/>
  <c r="AG266" i="16" s="1"/>
  <c r="AA266" i="16"/>
  <c r="AB266" i="16" s="1"/>
  <c r="V266" i="16"/>
  <c r="X266" i="16" s="1"/>
  <c r="R266" i="16"/>
  <c r="S266" i="16" s="1"/>
  <c r="AJ266" i="16"/>
  <c r="AK266" i="16" s="1"/>
  <c r="AL266" i="16" s="1"/>
  <c r="B267" i="16"/>
  <c r="I266" i="16"/>
  <c r="J266" i="16" s="1"/>
  <c r="M266" i="16"/>
  <c r="O266" i="16" s="1"/>
  <c r="N266" i="16"/>
  <c r="P266" i="16" s="1"/>
  <c r="W266" i="16"/>
  <c r="Y266" i="16" s="1"/>
  <c r="D266" i="16"/>
  <c r="F266" i="16" s="1"/>
  <c r="AF266" i="16"/>
  <c r="AH266" i="16" s="1"/>
  <c r="AI266" i="16" s="1"/>
  <c r="B2668" i="16"/>
  <c r="AE2667" i="16"/>
  <c r="AG2667" i="16" s="1"/>
  <c r="V2667" i="16"/>
  <c r="X2667" i="16" s="1"/>
  <c r="M2667" i="16"/>
  <c r="O2667" i="16" s="1"/>
  <c r="D2667" i="16"/>
  <c r="F2667" i="16" s="1"/>
  <c r="AF2667" i="16"/>
  <c r="AH2667" i="16" s="1"/>
  <c r="AI2667" i="16" s="1"/>
  <c r="W2667" i="16"/>
  <c r="Y2667" i="16" s="1"/>
  <c r="Z2667" i="16" s="1"/>
  <c r="R2667" i="16"/>
  <c r="S2667" i="16" s="1"/>
  <c r="T2667" i="16" s="1"/>
  <c r="N2667" i="16"/>
  <c r="P2667" i="16" s="1"/>
  <c r="I2667" i="16"/>
  <c r="J2667" i="16" s="1"/>
  <c r="E2667" i="16"/>
  <c r="G2667" i="16" s="1"/>
  <c r="H2667" i="16" s="1"/>
  <c r="AA2667" i="16"/>
  <c r="AB2667" i="16" s="1"/>
  <c r="AJ2667" i="16"/>
  <c r="AK2667" i="16" s="1"/>
  <c r="AL2667" i="16" s="1"/>
  <c r="T2666" i="16"/>
  <c r="K1015" i="16"/>
  <c r="AI1015" i="16"/>
  <c r="H2515" i="16"/>
  <c r="Z2515" i="16"/>
  <c r="H116" i="16"/>
  <c r="Z116" i="16"/>
  <c r="H565" i="16"/>
  <c r="Z565" i="16"/>
  <c r="K1767" i="16"/>
  <c r="AI1767" i="16"/>
  <c r="H415" i="16"/>
  <c r="K415" i="16"/>
  <c r="AF1616" i="16"/>
  <c r="AH1616" i="16" s="1"/>
  <c r="W1616" i="16"/>
  <c r="Y1616" i="16" s="1"/>
  <c r="R1616" i="16"/>
  <c r="S1616" i="16" s="1"/>
  <c r="N1616" i="16"/>
  <c r="P1616" i="16" s="1"/>
  <c r="I1616" i="16"/>
  <c r="J1616" i="16" s="1"/>
  <c r="E1616" i="16"/>
  <c r="G1616" i="16" s="1"/>
  <c r="B1617" i="16"/>
  <c r="AE1616" i="16"/>
  <c r="AG1616" i="16" s="1"/>
  <c r="V1616" i="16"/>
  <c r="X1616" i="16" s="1"/>
  <c r="M1616" i="16"/>
  <c r="O1616" i="16" s="1"/>
  <c r="D1616" i="16"/>
  <c r="F1616" i="16" s="1"/>
  <c r="AA1616" i="16"/>
  <c r="AB1616" i="16" s="1"/>
  <c r="AJ1616" i="16"/>
  <c r="AK1616" i="16" s="1"/>
  <c r="AL1616" i="16" s="1"/>
  <c r="T1615" i="16"/>
  <c r="H2216" i="16"/>
  <c r="Z2216" i="16"/>
  <c r="H2366" i="16"/>
  <c r="Z2366" i="16"/>
  <c r="K2815" i="16"/>
  <c r="Q2815" i="16"/>
  <c r="K1466" i="16"/>
  <c r="AC2965" i="16"/>
  <c r="AI2965" i="16"/>
  <c r="AF2966" i="16"/>
  <c r="AH2966" i="16" s="1"/>
  <c r="W2966" i="16"/>
  <c r="Y2966" i="16" s="1"/>
  <c r="R2966" i="16"/>
  <c r="S2966" i="16" s="1"/>
  <c r="N2966" i="16"/>
  <c r="P2966" i="16" s="1"/>
  <c r="I2966" i="16"/>
  <c r="J2966" i="16" s="1"/>
  <c r="E2966" i="16"/>
  <c r="G2966" i="16" s="1"/>
  <c r="B2967" i="16"/>
  <c r="V2966" i="16"/>
  <c r="X2966" i="16" s="1"/>
  <c r="D2966" i="16"/>
  <c r="F2966" i="16" s="1"/>
  <c r="AE2966" i="16"/>
  <c r="AG2966" i="16" s="1"/>
  <c r="M2966" i="16"/>
  <c r="O2966" i="16" s="1"/>
  <c r="AA2966" i="16"/>
  <c r="AB2966" i="16" s="1"/>
  <c r="AC2966" i="16" s="1"/>
  <c r="AJ2966" i="16"/>
  <c r="AK2966" i="16" s="1"/>
  <c r="AC1915" i="16"/>
  <c r="Q1915" i="16"/>
  <c r="AF717" i="16"/>
  <c r="AH717" i="16" s="1"/>
  <c r="W717" i="16"/>
  <c r="Y717" i="16" s="1"/>
  <c r="R717" i="16"/>
  <c r="S717" i="16" s="1"/>
  <c r="N717" i="16"/>
  <c r="P717" i="16" s="1"/>
  <c r="I717" i="16"/>
  <c r="J717" i="16" s="1"/>
  <c r="E717" i="16"/>
  <c r="G717" i="16" s="1"/>
  <c r="B718" i="16"/>
  <c r="AE717" i="16"/>
  <c r="AG717" i="16" s="1"/>
  <c r="V717" i="16"/>
  <c r="X717" i="16" s="1"/>
  <c r="M717" i="16"/>
  <c r="O717" i="16" s="1"/>
  <c r="D717" i="16"/>
  <c r="F717" i="16" s="1"/>
  <c r="AJ717" i="16"/>
  <c r="AK717" i="16" s="1"/>
  <c r="AL717" i="16" s="1"/>
  <c r="AA717" i="16"/>
  <c r="AB717" i="16" s="1"/>
  <c r="AC717" i="16" s="1"/>
  <c r="T716" i="16"/>
  <c r="AC865" i="16"/>
  <c r="Z865" i="16"/>
  <c r="Z2666" i="16"/>
  <c r="Q1015" i="16"/>
  <c r="K2515" i="16"/>
  <c r="AI2515" i="16"/>
  <c r="AL116" i="16"/>
  <c r="K116" i="16"/>
  <c r="AI116" i="16"/>
  <c r="AL565" i="16"/>
  <c r="K565" i="16"/>
  <c r="AI565" i="16"/>
  <c r="Q1767" i="16"/>
  <c r="Q415" i="16"/>
  <c r="T415" i="16"/>
  <c r="H1615" i="16"/>
  <c r="Z1615" i="16"/>
  <c r="AC1316" i="16"/>
  <c r="Q1316" i="16"/>
  <c r="AF1317" i="16"/>
  <c r="AH1317" i="16" s="1"/>
  <c r="W1317" i="16"/>
  <c r="Y1317" i="16" s="1"/>
  <c r="R1317" i="16"/>
  <c r="S1317" i="16" s="1"/>
  <c r="N1317" i="16"/>
  <c r="P1317" i="16" s="1"/>
  <c r="I1317" i="16"/>
  <c r="E1317" i="16"/>
  <c r="B1318" i="16"/>
  <c r="AE1317" i="16"/>
  <c r="AG1317" i="16" s="1"/>
  <c r="V1317" i="16"/>
  <c r="X1317" i="16" s="1"/>
  <c r="M1317" i="16"/>
  <c r="O1317" i="16" s="1"/>
  <c r="D1317" i="16"/>
  <c r="AA1317" i="16"/>
  <c r="AB1317" i="16" s="1"/>
  <c r="AJ1317" i="16"/>
  <c r="AK1317" i="16" s="1"/>
  <c r="K2216" i="16"/>
  <c r="AI2216" i="16"/>
  <c r="AL2366" i="16"/>
  <c r="AF2367" i="16"/>
  <c r="AH2367" i="16" s="1"/>
  <c r="W2367" i="16"/>
  <c r="Y2367" i="16" s="1"/>
  <c r="R2367" i="16"/>
  <c r="S2367" i="16" s="1"/>
  <c r="N2367" i="16"/>
  <c r="P2367" i="16" s="1"/>
  <c r="I2367" i="16"/>
  <c r="J2367" i="16" s="1"/>
  <c r="E2367" i="16"/>
  <c r="G2367" i="16" s="1"/>
  <c r="B2368" i="16"/>
  <c r="AE2367" i="16"/>
  <c r="AG2367" i="16" s="1"/>
  <c r="V2367" i="16"/>
  <c r="X2367" i="16" s="1"/>
  <c r="M2367" i="16"/>
  <c r="O2367" i="16" s="1"/>
  <c r="D2367" i="16"/>
  <c r="F2367" i="16" s="1"/>
  <c r="AJ2367" i="16"/>
  <c r="AK2367" i="16" s="1"/>
  <c r="AL2367" i="16" s="1"/>
  <c r="AA2367" i="16"/>
  <c r="AB2367" i="16" s="1"/>
  <c r="AC2367" i="16" s="1"/>
  <c r="K2366" i="16"/>
  <c r="AI2366" i="16"/>
  <c r="Z2066" i="16"/>
  <c r="AF2067" i="16"/>
  <c r="AH2067" i="16" s="1"/>
  <c r="W2067" i="16"/>
  <c r="Y2067" i="16" s="1"/>
  <c r="R2067" i="16"/>
  <c r="S2067" i="16" s="1"/>
  <c r="N2067" i="16"/>
  <c r="P2067" i="16" s="1"/>
  <c r="I2067" i="16"/>
  <c r="J2067" i="16" s="1"/>
  <c r="E2067" i="16"/>
  <c r="G2067" i="16" s="1"/>
  <c r="AE2067" i="16"/>
  <c r="AG2067" i="16" s="1"/>
  <c r="M2067" i="16"/>
  <c r="O2067" i="16" s="1"/>
  <c r="B2068" i="16"/>
  <c r="V2067" i="16"/>
  <c r="X2067" i="16" s="1"/>
  <c r="D2067" i="16"/>
  <c r="F2067" i="16" s="1"/>
  <c r="AA2067" i="16"/>
  <c r="AB2067" i="16" s="1"/>
  <c r="AJ2067" i="16"/>
  <c r="AK2067" i="16" s="1"/>
  <c r="T2815" i="16"/>
  <c r="Z2815" i="16"/>
  <c r="AC1466" i="16"/>
  <c r="Q1466" i="16"/>
  <c r="AL2965" i="16"/>
  <c r="K2965" i="16"/>
  <c r="AF1916" i="16"/>
  <c r="AH1916" i="16" s="1"/>
  <c r="AI1916" i="16" s="1"/>
  <c r="W1916" i="16"/>
  <c r="Y1916" i="16" s="1"/>
  <c r="R1916" i="16"/>
  <c r="S1916" i="16" s="1"/>
  <c r="N1916" i="16"/>
  <c r="P1916" i="16" s="1"/>
  <c r="I1916" i="16"/>
  <c r="J1916" i="16" s="1"/>
  <c r="E1916" i="16"/>
  <c r="G1916" i="16" s="1"/>
  <c r="B1917" i="16"/>
  <c r="AE1916" i="16"/>
  <c r="AG1916" i="16" s="1"/>
  <c r="V1916" i="16"/>
  <c r="X1916" i="16" s="1"/>
  <c r="M1916" i="16"/>
  <c r="O1916" i="16" s="1"/>
  <c r="D1916" i="16"/>
  <c r="F1916" i="16" s="1"/>
  <c r="AJ1916" i="16"/>
  <c r="AK1916" i="16" s="1"/>
  <c r="AL1916" i="16" s="1"/>
  <c r="AA1916" i="16"/>
  <c r="AB1916" i="16" s="1"/>
  <c r="AC1916" i="16" s="1"/>
  <c r="T1915" i="16"/>
  <c r="H716" i="16"/>
  <c r="Z716" i="16"/>
  <c r="AF866" i="16"/>
  <c r="AH866" i="16" s="1"/>
  <c r="AI866" i="16" s="1"/>
  <c r="W866" i="16"/>
  <c r="Y866" i="16" s="1"/>
  <c r="R866" i="16"/>
  <c r="S866" i="16" s="1"/>
  <c r="N866" i="16"/>
  <c r="P866" i="16" s="1"/>
  <c r="I866" i="16"/>
  <c r="J866" i="16" s="1"/>
  <c r="E866" i="16"/>
  <c r="G866" i="16" s="1"/>
  <c r="B867" i="16"/>
  <c r="AE866" i="16"/>
  <c r="AG866" i="16" s="1"/>
  <c r="V866" i="16"/>
  <c r="X866" i="16" s="1"/>
  <c r="M866" i="16"/>
  <c r="O866" i="16" s="1"/>
  <c r="D866" i="16"/>
  <c r="F866" i="16" s="1"/>
  <c r="AA866" i="16"/>
  <c r="AB866" i="16" s="1"/>
  <c r="AJ866" i="16"/>
  <c r="AK866" i="16" s="1"/>
  <c r="AL866" i="16" s="1"/>
  <c r="AI865" i="16"/>
  <c r="B1017" i="16"/>
  <c r="AE1016" i="16"/>
  <c r="AG1016" i="16" s="1"/>
  <c r="V1016" i="16"/>
  <c r="X1016" i="16" s="1"/>
  <c r="M1016" i="16"/>
  <c r="O1016" i="16" s="1"/>
  <c r="D1016" i="16"/>
  <c r="F1016" i="16" s="1"/>
  <c r="AF1016" i="16"/>
  <c r="AH1016" i="16" s="1"/>
  <c r="AI1016" i="16" s="1"/>
  <c r="W1016" i="16"/>
  <c r="Y1016" i="16" s="1"/>
  <c r="Z1016" i="16" s="1"/>
  <c r="R1016" i="16"/>
  <c r="S1016" i="16" s="1"/>
  <c r="T1016" i="16" s="1"/>
  <c r="N1016" i="16"/>
  <c r="P1016" i="16" s="1"/>
  <c r="I1016" i="16"/>
  <c r="J1016" i="16" s="1"/>
  <c r="E1016" i="16"/>
  <c r="G1016" i="16" s="1"/>
  <c r="AA1016" i="16"/>
  <c r="AB1016" i="16" s="1"/>
  <c r="AJ1016" i="16"/>
  <c r="AK1016" i="16" s="1"/>
  <c r="AF1768" i="16"/>
  <c r="AH1768" i="16" s="1"/>
  <c r="W1768" i="16"/>
  <c r="Y1768" i="16" s="1"/>
  <c r="Z1768" i="16" s="1"/>
  <c r="R1768" i="16"/>
  <c r="S1768" i="16" s="1"/>
  <c r="N1768" i="16"/>
  <c r="P1768" i="16" s="1"/>
  <c r="I1768" i="16"/>
  <c r="J1768" i="16" s="1"/>
  <c r="E1768" i="16"/>
  <c r="G1768" i="16" s="1"/>
  <c r="B1769" i="16"/>
  <c r="AE1768" i="16"/>
  <c r="AG1768" i="16" s="1"/>
  <c r="V1768" i="16"/>
  <c r="X1768" i="16" s="1"/>
  <c r="M1768" i="16"/>
  <c r="O1768" i="16" s="1"/>
  <c r="D1768" i="16"/>
  <c r="F1768" i="16" s="1"/>
  <c r="AA1768" i="16"/>
  <c r="AB1768" i="16" s="1"/>
  <c r="AJ1768" i="16"/>
  <c r="AK1768" i="16" s="1"/>
  <c r="T1767" i="16"/>
  <c r="AF416" i="16"/>
  <c r="AH416" i="16" s="1"/>
  <c r="W416" i="16"/>
  <c r="Y416" i="16" s="1"/>
  <c r="R416" i="16"/>
  <c r="S416" i="16" s="1"/>
  <c r="N416" i="16"/>
  <c r="P416" i="16" s="1"/>
  <c r="I416" i="16"/>
  <c r="J416" i="16" s="1"/>
  <c r="E416" i="16"/>
  <c r="G416" i="16" s="1"/>
  <c r="B417" i="16"/>
  <c r="AE416" i="16"/>
  <c r="AG416" i="16" s="1"/>
  <c r="V416" i="16"/>
  <c r="X416" i="16" s="1"/>
  <c r="M416" i="16"/>
  <c r="O416" i="16" s="1"/>
  <c r="D416" i="16"/>
  <c r="F416" i="16" s="1"/>
  <c r="AA416" i="16"/>
  <c r="AB416" i="16" s="1"/>
  <c r="AJ416" i="16"/>
  <c r="AK416" i="16" s="1"/>
  <c r="AI1615" i="16"/>
  <c r="B2218" i="16"/>
  <c r="AE2217" i="16"/>
  <c r="AG2217" i="16" s="1"/>
  <c r="V2217" i="16"/>
  <c r="X2217" i="16" s="1"/>
  <c r="M2217" i="16"/>
  <c r="O2217" i="16" s="1"/>
  <c r="D2217" i="16"/>
  <c r="F2217" i="16" s="1"/>
  <c r="R2217" i="16"/>
  <c r="S2217" i="16" s="1"/>
  <c r="AF2217" i="16"/>
  <c r="AH2217" i="16" s="1"/>
  <c r="N2217" i="16"/>
  <c r="P2217" i="16" s="1"/>
  <c r="Q2217" i="16" s="1"/>
  <c r="I2217" i="16"/>
  <c r="J2217" i="16" s="1"/>
  <c r="K2217" i="16" s="1"/>
  <c r="W2217" i="16"/>
  <c r="Y2217" i="16" s="1"/>
  <c r="Z2217" i="16" s="1"/>
  <c r="E2217" i="16"/>
  <c r="G2217" i="16" s="1"/>
  <c r="AJ2217" i="16"/>
  <c r="AK2217" i="16" s="1"/>
  <c r="AA2217" i="16"/>
  <c r="AB2217" i="16" s="1"/>
  <c r="Q2366" i="16"/>
  <c r="AF2816" i="16"/>
  <c r="AH2816" i="16" s="1"/>
  <c r="W2816" i="16"/>
  <c r="Y2816" i="16" s="1"/>
  <c r="R2816" i="16"/>
  <c r="S2816" i="16" s="1"/>
  <c r="N2816" i="16"/>
  <c r="P2816" i="16" s="1"/>
  <c r="I2816" i="16"/>
  <c r="J2816" i="16" s="1"/>
  <c r="E2816" i="16"/>
  <c r="G2816" i="16" s="1"/>
  <c r="B2817" i="16"/>
  <c r="AE2816" i="16"/>
  <c r="AG2816" i="16" s="1"/>
  <c r="V2816" i="16"/>
  <c r="X2816" i="16" s="1"/>
  <c r="M2816" i="16"/>
  <c r="O2816" i="16" s="1"/>
  <c r="D2816" i="16"/>
  <c r="F2816" i="16" s="1"/>
  <c r="AJ2816" i="16"/>
  <c r="AK2816" i="16" s="1"/>
  <c r="AL2816" i="16" s="1"/>
  <c r="AA2816" i="16"/>
  <c r="AB2816" i="16" s="1"/>
  <c r="AC2816" i="16" s="1"/>
  <c r="AF1467" i="16"/>
  <c r="AH1467" i="16" s="1"/>
  <c r="W1467" i="16"/>
  <c r="Y1467" i="16" s="1"/>
  <c r="R1467" i="16"/>
  <c r="S1467" i="16" s="1"/>
  <c r="N1467" i="16"/>
  <c r="P1467" i="16" s="1"/>
  <c r="I1467" i="16"/>
  <c r="J1467" i="16" s="1"/>
  <c r="E1467" i="16"/>
  <c r="G1467" i="16" s="1"/>
  <c r="B1468" i="16"/>
  <c r="AE1467" i="16"/>
  <c r="AG1467" i="16" s="1"/>
  <c r="V1467" i="16"/>
  <c r="X1467" i="16" s="1"/>
  <c r="M1467" i="16"/>
  <c r="O1467" i="16" s="1"/>
  <c r="D1467" i="16"/>
  <c r="F1467" i="16" s="1"/>
  <c r="AA1467" i="16"/>
  <c r="AB1467" i="16" s="1"/>
  <c r="AJ1467" i="16"/>
  <c r="AK1467" i="16" s="1"/>
  <c r="T1466" i="16"/>
  <c r="Z1915" i="16"/>
  <c r="AI716" i="16"/>
  <c r="K865" i="16"/>
  <c r="AC2666" i="16"/>
  <c r="H1015" i="16"/>
  <c r="AF2516" i="16"/>
  <c r="AH2516" i="16" s="1"/>
  <c r="W2516" i="16"/>
  <c r="Y2516" i="16" s="1"/>
  <c r="R2516" i="16"/>
  <c r="S2516" i="16" s="1"/>
  <c r="N2516" i="16"/>
  <c r="P2516" i="16" s="1"/>
  <c r="I2516" i="16"/>
  <c r="E2516" i="16"/>
  <c r="B2517" i="16"/>
  <c r="AE2516" i="16"/>
  <c r="AG2516" i="16" s="1"/>
  <c r="V2516" i="16"/>
  <c r="X2516" i="16" s="1"/>
  <c r="M2516" i="16"/>
  <c r="O2516" i="16" s="1"/>
  <c r="D2516" i="16"/>
  <c r="AA2516" i="16"/>
  <c r="AB2516" i="16" s="1"/>
  <c r="AJ2516" i="16"/>
  <c r="AK2516" i="16" s="1"/>
  <c r="B118" i="16"/>
  <c r="AE117" i="16"/>
  <c r="AG117" i="16" s="1"/>
  <c r="V117" i="16"/>
  <c r="X117" i="16" s="1"/>
  <c r="M117" i="16"/>
  <c r="O117" i="16" s="1"/>
  <c r="D117" i="16"/>
  <c r="AF117" i="16"/>
  <c r="AH117" i="16" s="1"/>
  <c r="AI117" i="16" s="1"/>
  <c r="W117" i="16"/>
  <c r="Y117" i="16" s="1"/>
  <c r="Z117" i="16" s="1"/>
  <c r="R117" i="16"/>
  <c r="S117" i="16" s="1"/>
  <c r="T117" i="16" s="1"/>
  <c r="N117" i="16"/>
  <c r="P117" i="16" s="1"/>
  <c r="I117" i="16"/>
  <c r="E117" i="16"/>
  <c r="AA117" i="16"/>
  <c r="AB117" i="16" s="1"/>
  <c r="AJ117" i="16"/>
  <c r="AK117" i="16" s="1"/>
  <c r="AF566" i="16"/>
  <c r="AH566" i="16" s="1"/>
  <c r="AI566" i="16" s="1"/>
  <c r="W566" i="16"/>
  <c r="Y566" i="16" s="1"/>
  <c r="R566" i="16"/>
  <c r="S566" i="16" s="1"/>
  <c r="N566" i="16"/>
  <c r="P566" i="16" s="1"/>
  <c r="I566" i="16"/>
  <c r="J566" i="16" s="1"/>
  <c r="E566" i="16"/>
  <c r="G566" i="16" s="1"/>
  <c r="B567" i="16"/>
  <c r="AE566" i="16"/>
  <c r="AG566" i="16" s="1"/>
  <c r="V566" i="16"/>
  <c r="X566" i="16" s="1"/>
  <c r="M566" i="16"/>
  <c r="O566" i="16" s="1"/>
  <c r="D566" i="16"/>
  <c r="F566" i="16" s="1"/>
  <c r="AA566" i="16"/>
  <c r="AB566" i="16" s="1"/>
  <c r="AJ566" i="16"/>
  <c r="AK566" i="16" s="1"/>
  <c r="AL566" i="16" s="1"/>
  <c r="H1767" i="16"/>
  <c r="Q865" i="16"/>
  <c r="T865" i="16"/>
  <c r="Z862" i="7"/>
  <c r="AC862" i="7"/>
  <c r="AC2511" i="7"/>
  <c r="Z2511" i="7"/>
  <c r="Z1762" i="7"/>
  <c r="AC1762" i="7"/>
  <c r="Z1012" i="7"/>
  <c r="AC1012" i="7"/>
  <c r="AC1912" i="7"/>
  <c r="Z1912" i="7"/>
  <c r="AC1311" i="7"/>
  <c r="Z1311" i="7"/>
  <c r="AC111" i="7"/>
  <c r="Z111" i="7"/>
  <c r="AF415" i="7"/>
  <c r="AJ415" i="7"/>
  <c r="AK415" i="7" s="1"/>
  <c r="AL415" i="7" s="1"/>
  <c r="AF2665" i="7"/>
  <c r="AJ2665" i="7"/>
  <c r="AK2665" i="7" s="1"/>
  <c r="AL2665" i="7" s="1"/>
  <c r="AF1466" i="7"/>
  <c r="AJ1466" i="7"/>
  <c r="AK1466" i="7" s="1"/>
  <c r="AL1466" i="7" s="1"/>
  <c r="AF1615" i="7"/>
  <c r="AJ1615" i="7"/>
  <c r="AK1615" i="7" s="1"/>
  <c r="AL1615" i="7" s="1"/>
  <c r="AF2065" i="7"/>
  <c r="AJ2065" i="7"/>
  <c r="AK2065" i="7" s="1"/>
  <c r="AL2065" i="7" s="1"/>
  <c r="AF1765" i="7"/>
  <c r="AJ1765" i="7"/>
  <c r="AK1765" i="7" s="1"/>
  <c r="AL1765" i="7" s="1"/>
  <c r="AF566" i="7"/>
  <c r="AJ566" i="7"/>
  <c r="AK566" i="7" s="1"/>
  <c r="AL566" i="7" s="1"/>
  <c r="AF2965" i="7"/>
  <c r="AJ2965" i="7"/>
  <c r="AK2965" i="7" s="1"/>
  <c r="AL2965" i="7" s="1"/>
  <c r="AF715" i="7"/>
  <c r="AJ715" i="7"/>
  <c r="AK715" i="7" s="1"/>
  <c r="AL715" i="7" s="1"/>
  <c r="Z2963" i="7"/>
  <c r="Z711" i="7"/>
  <c r="AC711" i="7"/>
  <c r="Z2811" i="7"/>
  <c r="AC2811" i="7"/>
  <c r="AC2661" i="7"/>
  <c r="Z2661" i="7"/>
  <c r="AC1161" i="7"/>
  <c r="Z1161" i="7"/>
  <c r="AC1611" i="7"/>
  <c r="Z1611" i="7"/>
  <c r="Z2361" i="7"/>
  <c r="AC2361" i="7"/>
  <c r="AC2061" i="7"/>
  <c r="Z2061" i="7"/>
  <c r="Z1462" i="7"/>
  <c r="AC1462" i="7"/>
  <c r="Z2211" i="7"/>
  <c r="AC2211" i="7"/>
  <c r="Z562" i="7"/>
  <c r="AC562" i="7"/>
  <c r="AC411" i="7"/>
  <c r="Z411" i="7"/>
  <c r="Z261" i="7"/>
  <c r="AC261" i="7"/>
  <c r="AF116" i="7"/>
  <c r="AJ116" i="7"/>
  <c r="AK116" i="7" s="1"/>
  <c r="AL116" i="7" s="1"/>
  <c r="AF2515" i="7"/>
  <c r="AJ2515" i="7"/>
  <c r="AK2515" i="7" s="1"/>
  <c r="AL2515" i="7" s="1"/>
  <c r="AF1015" i="7"/>
  <c r="AJ1015" i="7"/>
  <c r="AK1015" i="7" s="1"/>
  <c r="AL1015" i="7" s="1"/>
  <c r="AF1316" i="7"/>
  <c r="AJ1316" i="7"/>
  <c r="AK1316" i="7" s="1"/>
  <c r="AL1316" i="7" s="1"/>
  <c r="AF2815" i="7"/>
  <c r="AJ2815" i="7"/>
  <c r="AK2815" i="7" s="1"/>
  <c r="AL2815" i="7" s="1"/>
  <c r="AF2365" i="7"/>
  <c r="AJ2365" i="7"/>
  <c r="AK2365" i="7" s="1"/>
  <c r="AL2365" i="7" s="1"/>
  <c r="AF2215" i="7"/>
  <c r="AJ2215" i="7"/>
  <c r="AK2215" i="7" s="1"/>
  <c r="AL2215" i="7" s="1"/>
  <c r="AF866" i="7"/>
  <c r="AJ866" i="7"/>
  <c r="AK866" i="7" s="1"/>
  <c r="AL866" i="7" s="1"/>
  <c r="AF1165" i="7"/>
  <c r="AJ1165" i="7"/>
  <c r="AK1165" i="7" s="1"/>
  <c r="AL1165" i="7" s="1"/>
  <c r="AF1915" i="7"/>
  <c r="AJ1915" i="7"/>
  <c r="AK1915" i="7" s="1"/>
  <c r="AL1915" i="7" s="1"/>
  <c r="T1012" i="7"/>
  <c r="Q1012" i="7"/>
  <c r="Q1161" i="7"/>
  <c r="T1161" i="7"/>
  <c r="Q2661" i="7"/>
  <c r="T2661" i="7"/>
  <c r="T2361" i="7"/>
  <c r="Q2361" i="7"/>
  <c r="T2061" i="7"/>
  <c r="Q2061" i="7"/>
  <c r="T1462" i="7"/>
  <c r="Q1462" i="7"/>
  <c r="Q411" i="7"/>
  <c r="T411" i="7"/>
  <c r="Q111" i="7"/>
  <c r="T111" i="7"/>
  <c r="Q261" i="7"/>
  <c r="T261" i="7"/>
  <c r="W116" i="7"/>
  <c r="Y116" i="7" s="1"/>
  <c r="AA116" i="7"/>
  <c r="AB116" i="7" s="1"/>
  <c r="W415" i="7"/>
  <c r="Y415" i="7" s="1"/>
  <c r="AA415" i="7"/>
  <c r="AB415" i="7" s="1"/>
  <c r="W2515" i="7"/>
  <c r="Y2515" i="7" s="1"/>
  <c r="AA2515" i="7"/>
  <c r="AB2515" i="7" s="1"/>
  <c r="W2665" i="7"/>
  <c r="Y2665" i="7" s="1"/>
  <c r="AA2665" i="7"/>
  <c r="AB2665" i="7" s="1"/>
  <c r="W1015" i="7"/>
  <c r="Y1015" i="7" s="1"/>
  <c r="AA1015" i="7"/>
  <c r="AB1015" i="7" s="1"/>
  <c r="W1466" i="7"/>
  <c r="Y1466" i="7" s="1"/>
  <c r="AA1466" i="7"/>
  <c r="AB1466" i="7" s="1"/>
  <c r="W1316" i="7"/>
  <c r="Y1316" i="7" s="1"/>
  <c r="AA1316" i="7"/>
  <c r="AB1316" i="7" s="1"/>
  <c r="W1615" i="7"/>
  <c r="Y1615" i="7" s="1"/>
  <c r="AA1615" i="7"/>
  <c r="AB1615" i="7" s="1"/>
  <c r="W2815" i="7"/>
  <c r="Y2815" i="7" s="1"/>
  <c r="AA2815" i="7"/>
  <c r="AB2815" i="7" s="1"/>
  <c r="W2065" i="7"/>
  <c r="Y2065" i="7" s="1"/>
  <c r="AA2065" i="7"/>
  <c r="AB2065" i="7" s="1"/>
  <c r="W2365" i="7"/>
  <c r="Y2365" i="7" s="1"/>
  <c r="AA2365" i="7"/>
  <c r="AB2365" i="7" s="1"/>
  <c r="W1765" i="7"/>
  <c r="Y1765" i="7" s="1"/>
  <c r="AA1765" i="7"/>
  <c r="AB1765" i="7" s="1"/>
  <c r="W2215" i="7"/>
  <c r="Y2215" i="7" s="1"/>
  <c r="AA2215" i="7"/>
  <c r="AB2215" i="7" s="1"/>
  <c r="W566" i="7"/>
  <c r="Y566" i="7" s="1"/>
  <c r="AA566" i="7"/>
  <c r="AB566" i="7" s="1"/>
  <c r="W866" i="7"/>
  <c r="Y866" i="7" s="1"/>
  <c r="AA866" i="7"/>
  <c r="AB866" i="7" s="1"/>
  <c r="W2965" i="7"/>
  <c r="Y2965" i="7" s="1"/>
  <c r="AA2965" i="7"/>
  <c r="AB2965" i="7" s="1"/>
  <c r="W1165" i="7"/>
  <c r="Y1165" i="7" s="1"/>
  <c r="AA1165" i="7"/>
  <c r="AB1165" i="7" s="1"/>
  <c r="W715" i="7"/>
  <c r="Y715" i="7" s="1"/>
  <c r="AA715" i="7"/>
  <c r="AB715" i="7" s="1"/>
  <c r="W1915" i="7"/>
  <c r="Y1915" i="7" s="1"/>
  <c r="AA1915" i="7"/>
  <c r="AB1915" i="7" s="1"/>
  <c r="T2963" i="7"/>
  <c r="T562" i="7"/>
  <c r="Q562" i="7"/>
  <c r="T1912" i="7"/>
  <c r="Q1912" i="7"/>
  <c r="Q1611" i="7"/>
  <c r="T1611" i="7"/>
  <c r="T2211" i="7"/>
  <c r="Q2211" i="7"/>
  <c r="Q862" i="7"/>
  <c r="T862" i="7"/>
  <c r="T711" i="7"/>
  <c r="Q711" i="7"/>
  <c r="Q2511" i="7"/>
  <c r="T2511" i="7"/>
  <c r="T1311" i="7"/>
  <c r="Q1311" i="7"/>
  <c r="T2811" i="7"/>
  <c r="Q2811" i="7"/>
  <c r="Q1762" i="7"/>
  <c r="T1762" i="7"/>
  <c r="H1012" i="7"/>
  <c r="K1012" i="7"/>
  <c r="H1912" i="7"/>
  <c r="K1912" i="7"/>
  <c r="H1311" i="7"/>
  <c r="K1311" i="7"/>
  <c r="H111" i="7"/>
  <c r="K111" i="7"/>
  <c r="H261" i="7"/>
  <c r="K261" i="7"/>
  <c r="R116" i="7"/>
  <c r="S116" i="7" s="1"/>
  <c r="N116" i="7"/>
  <c r="P116" i="7" s="1"/>
  <c r="I116" i="7"/>
  <c r="J116" i="7" s="1"/>
  <c r="R2515" i="7"/>
  <c r="S2515" i="7" s="1"/>
  <c r="N2515" i="7"/>
  <c r="P2515" i="7" s="1"/>
  <c r="I2515" i="7"/>
  <c r="J2515" i="7" s="1"/>
  <c r="N1015" i="7"/>
  <c r="P1015" i="7" s="1"/>
  <c r="I1015" i="7"/>
  <c r="J1015" i="7" s="1"/>
  <c r="R1015" i="7"/>
  <c r="S1015" i="7" s="1"/>
  <c r="N1316" i="7"/>
  <c r="P1316" i="7" s="1"/>
  <c r="I1316" i="7"/>
  <c r="J1316" i="7" s="1"/>
  <c r="R1316" i="7"/>
  <c r="S1316" i="7" s="1"/>
  <c r="R2815" i="7"/>
  <c r="S2815" i="7" s="1"/>
  <c r="N2815" i="7"/>
  <c r="P2815" i="7" s="1"/>
  <c r="I2815" i="7"/>
  <c r="J2815" i="7" s="1"/>
  <c r="N2365" i="7"/>
  <c r="P2365" i="7" s="1"/>
  <c r="R2365" i="7"/>
  <c r="S2365" i="7" s="1"/>
  <c r="I2365" i="7"/>
  <c r="J2365" i="7" s="1"/>
  <c r="R2215" i="7"/>
  <c r="S2215" i="7" s="1"/>
  <c r="N2215" i="7"/>
  <c r="P2215" i="7" s="1"/>
  <c r="I2215" i="7"/>
  <c r="J2215" i="7" s="1"/>
  <c r="R866" i="7"/>
  <c r="S866" i="7" s="1"/>
  <c r="N866" i="7"/>
  <c r="P866" i="7" s="1"/>
  <c r="I866" i="7"/>
  <c r="J866" i="7" s="1"/>
  <c r="R1165" i="7"/>
  <c r="S1165" i="7" s="1"/>
  <c r="N1165" i="7"/>
  <c r="P1165" i="7" s="1"/>
  <c r="I1165" i="7"/>
  <c r="J1165" i="7" s="1"/>
  <c r="R1915" i="7"/>
  <c r="S1915" i="7" s="1"/>
  <c r="N1915" i="7"/>
  <c r="P1915" i="7" s="1"/>
  <c r="I1915" i="7"/>
  <c r="J1915" i="7" s="1"/>
  <c r="K2963" i="7"/>
  <c r="H2661" i="7"/>
  <c r="K2661" i="7"/>
  <c r="H1611" i="7"/>
  <c r="K1611" i="7"/>
  <c r="H711" i="7"/>
  <c r="K711" i="7"/>
  <c r="H411" i="7"/>
  <c r="K411" i="7"/>
  <c r="H2511" i="7"/>
  <c r="K2511" i="7"/>
  <c r="H2211" i="7"/>
  <c r="K2211" i="7"/>
  <c r="H862" i="7"/>
  <c r="K862" i="7"/>
  <c r="H2361" i="7"/>
  <c r="K2361" i="7"/>
  <c r="H2061" i="7"/>
  <c r="K2061" i="7"/>
  <c r="H2811" i="7"/>
  <c r="K2811" i="7"/>
  <c r="N415" i="7"/>
  <c r="P415" i="7" s="1"/>
  <c r="R415" i="7"/>
  <c r="S415" i="7" s="1"/>
  <c r="I415" i="7"/>
  <c r="J415" i="7" s="1"/>
  <c r="N2665" i="7"/>
  <c r="P2665" i="7" s="1"/>
  <c r="R2665" i="7"/>
  <c r="S2665" i="7" s="1"/>
  <c r="I2665" i="7"/>
  <c r="J2665" i="7" s="1"/>
  <c r="R1466" i="7"/>
  <c r="S1466" i="7" s="1"/>
  <c r="N1466" i="7"/>
  <c r="P1466" i="7" s="1"/>
  <c r="I1466" i="7"/>
  <c r="J1466" i="7" s="1"/>
  <c r="R1615" i="7"/>
  <c r="S1615" i="7" s="1"/>
  <c r="N1615" i="7"/>
  <c r="P1615" i="7" s="1"/>
  <c r="I1615" i="7"/>
  <c r="J1615" i="7" s="1"/>
  <c r="R2065" i="7"/>
  <c r="S2065" i="7" s="1"/>
  <c r="N2065" i="7"/>
  <c r="P2065" i="7" s="1"/>
  <c r="I2065" i="7"/>
  <c r="J2065" i="7" s="1"/>
  <c r="R1765" i="7"/>
  <c r="S1765" i="7" s="1"/>
  <c r="N1765" i="7"/>
  <c r="P1765" i="7" s="1"/>
  <c r="I1765" i="7"/>
  <c r="J1765" i="7" s="1"/>
  <c r="R566" i="7"/>
  <c r="S566" i="7" s="1"/>
  <c r="I566" i="7"/>
  <c r="J566" i="7" s="1"/>
  <c r="N566" i="7"/>
  <c r="P566" i="7" s="1"/>
  <c r="R2965" i="7"/>
  <c r="S2965" i="7" s="1"/>
  <c r="N2965" i="7"/>
  <c r="P2965" i="7" s="1"/>
  <c r="I2965" i="7"/>
  <c r="J2965" i="7" s="1"/>
  <c r="R715" i="7"/>
  <c r="S715" i="7" s="1"/>
  <c r="N715" i="7"/>
  <c r="P715" i="7" s="1"/>
  <c r="I715" i="7"/>
  <c r="J715" i="7" s="1"/>
  <c r="H1161" i="7"/>
  <c r="K1161" i="7"/>
  <c r="H1462" i="7"/>
  <c r="K1462" i="7"/>
  <c r="F1762" i="7"/>
  <c r="F562" i="7"/>
  <c r="B2666" i="7"/>
  <c r="E2665" i="7"/>
  <c r="G2665" i="7" s="1"/>
  <c r="B1616" i="7"/>
  <c r="E1615" i="7"/>
  <c r="G1615" i="7" s="1"/>
  <c r="B1766" i="7"/>
  <c r="E1765" i="7"/>
  <c r="G1765" i="7" s="1"/>
  <c r="B2966" i="7"/>
  <c r="E2965" i="7"/>
  <c r="G2965" i="7" s="1"/>
  <c r="B1166" i="7"/>
  <c r="E1165" i="7"/>
  <c r="G1165" i="7" s="1"/>
  <c r="B416" i="7"/>
  <c r="E415" i="7"/>
  <c r="G415" i="7" s="1"/>
  <c r="B1467" i="7"/>
  <c r="E1466" i="7"/>
  <c r="G1466" i="7" s="1"/>
  <c r="B2066" i="7"/>
  <c r="E2065" i="7"/>
  <c r="G2065" i="7" s="1"/>
  <c r="B567" i="7"/>
  <c r="E566" i="7"/>
  <c r="G566" i="7" s="1"/>
  <c r="B716" i="7"/>
  <c r="E715" i="7"/>
  <c r="G715" i="7" s="1"/>
  <c r="B117" i="7"/>
  <c r="E116" i="7"/>
  <c r="G116" i="7" s="1"/>
  <c r="B1016" i="7"/>
  <c r="E1015" i="7"/>
  <c r="G1015" i="7" s="1"/>
  <c r="B2816" i="7"/>
  <c r="E2815" i="7"/>
  <c r="G2815" i="7" s="1"/>
  <c r="B2216" i="7"/>
  <c r="E2215" i="7"/>
  <c r="G2215" i="7" s="1"/>
  <c r="B2516" i="7"/>
  <c r="E2515" i="7"/>
  <c r="G2515" i="7" s="1"/>
  <c r="B1317" i="7"/>
  <c r="E1316" i="7"/>
  <c r="G1316" i="7" s="1"/>
  <c r="B2366" i="7"/>
  <c r="E2365" i="7"/>
  <c r="G2365" i="7" s="1"/>
  <c r="B867" i="7"/>
  <c r="E866" i="7"/>
  <c r="G866" i="7" s="1"/>
  <c r="B1916" i="7"/>
  <c r="E1915" i="7"/>
  <c r="G1915" i="7" s="1"/>
  <c r="D262" i="7"/>
  <c r="F262" i="7" s="1"/>
  <c r="M262" i="7"/>
  <c r="O262" i="7" s="1"/>
  <c r="V262" i="7"/>
  <c r="X262" i="7" s="1"/>
  <c r="AE262" i="7"/>
  <c r="V112" i="7"/>
  <c r="X112" i="7" s="1"/>
  <c r="M112" i="7"/>
  <c r="O112" i="7" s="1"/>
  <c r="D112" i="7"/>
  <c r="F112" i="7" s="1"/>
  <c r="AE112" i="7"/>
  <c r="AE1013" i="7"/>
  <c r="D1013" i="7"/>
  <c r="F1013" i="7" s="1"/>
  <c r="V1013" i="7"/>
  <c r="X1013" i="7" s="1"/>
  <c r="M1013" i="7"/>
  <c r="O1013" i="7" s="1"/>
  <c r="AE1162" i="7"/>
  <c r="V1162" i="7"/>
  <c r="X1162" i="7" s="1"/>
  <c r="D1162" i="7"/>
  <c r="F1162" i="7" s="1"/>
  <c r="M1162" i="7"/>
  <c r="O1162" i="7" s="1"/>
  <c r="D1913" i="7"/>
  <c r="F1913" i="7" s="1"/>
  <c r="V1913" i="7"/>
  <c r="X1913" i="7" s="1"/>
  <c r="M1913" i="7"/>
  <c r="O1913" i="7" s="1"/>
  <c r="AE1913" i="7"/>
  <c r="D2964" i="7"/>
  <c r="F2964" i="7" s="1"/>
  <c r="K2964" i="7" s="1"/>
  <c r="V2964" i="7"/>
  <c r="X2964" i="7" s="1"/>
  <c r="Z2964" i="7" s="1"/>
  <c r="M2964" i="7"/>
  <c r="O2964" i="7" s="1"/>
  <c r="T2964" i="7" s="1"/>
  <c r="AE2964" i="7"/>
  <c r="AE712" i="7"/>
  <c r="D712" i="7"/>
  <c r="F712" i="7" s="1"/>
  <c r="V712" i="7"/>
  <c r="X712" i="7" s="1"/>
  <c r="M712" i="7"/>
  <c r="O712" i="7" s="1"/>
  <c r="AE2812" i="7"/>
  <c r="D2812" i="7"/>
  <c r="F2812" i="7" s="1"/>
  <c r="V2812" i="7"/>
  <c r="X2812" i="7" s="1"/>
  <c r="M2812" i="7"/>
  <c r="O2812" i="7" s="1"/>
  <c r="V1612" i="7"/>
  <c r="X1612" i="7" s="1"/>
  <c r="M1612" i="7"/>
  <c r="O1612" i="7" s="1"/>
  <c r="D1612" i="7"/>
  <c r="F1612" i="7" s="1"/>
  <c r="AE1612" i="7"/>
  <c r="AE563" i="7"/>
  <c r="D563" i="7"/>
  <c r="F563" i="7" s="1"/>
  <c r="M563" i="7"/>
  <c r="O563" i="7" s="1"/>
  <c r="V563" i="7"/>
  <c r="X563" i="7" s="1"/>
  <c r="AE863" i="7"/>
  <c r="V863" i="7"/>
  <c r="X863" i="7" s="1"/>
  <c r="D863" i="7"/>
  <c r="F863" i="7" s="1"/>
  <c r="M863" i="7"/>
  <c r="O863" i="7" s="1"/>
  <c r="M2062" i="7"/>
  <c r="O2062" i="7" s="1"/>
  <c r="AE2062" i="7"/>
  <c r="D2062" i="7"/>
  <c r="F2062" i="7" s="1"/>
  <c r="V2062" i="7"/>
  <c r="X2062" i="7" s="1"/>
  <c r="AE1763" i="7"/>
  <c r="D1763" i="7"/>
  <c r="F1763" i="7" s="1"/>
  <c r="V1763" i="7"/>
  <c r="X1763" i="7" s="1"/>
  <c r="M1763" i="7"/>
  <c r="O1763" i="7" s="1"/>
  <c r="D2362" i="7"/>
  <c r="F2362" i="7" s="1"/>
  <c r="V2362" i="7"/>
  <c r="X2362" i="7" s="1"/>
  <c r="M2362" i="7"/>
  <c r="O2362" i="7" s="1"/>
  <c r="AE2362" i="7"/>
  <c r="V1463" i="7"/>
  <c r="X1463" i="7" s="1"/>
  <c r="M1463" i="7"/>
  <c r="O1463" i="7" s="1"/>
  <c r="AE1463" i="7"/>
  <c r="D1463" i="7"/>
  <c r="F1463" i="7" s="1"/>
  <c r="M412" i="7"/>
  <c r="O412" i="7" s="1"/>
  <c r="D412" i="7"/>
  <c r="F412" i="7" s="1"/>
  <c r="AE412" i="7"/>
  <c r="V412" i="7"/>
  <c r="X412" i="7" s="1"/>
  <c r="AE1312" i="7"/>
  <c r="D1312" i="7"/>
  <c r="F1312" i="7" s="1"/>
  <c r="M1312" i="7"/>
  <c r="O1312" i="7" s="1"/>
  <c r="V1312" i="7"/>
  <c r="X1312" i="7" s="1"/>
  <c r="M2212" i="7"/>
  <c r="O2212" i="7" s="1"/>
  <c r="AE2212" i="7"/>
  <c r="V2212" i="7"/>
  <c r="X2212" i="7" s="1"/>
  <c r="D2212" i="7"/>
  <c r="F2212" i="7" s="1"/>
  <c r="V2662" i="7"/>
  <c r="X2662" i="7" s="1"/>
  <c r="AE2662" i="7"/>
  <c r="D2662" i="7"/>
  <c r="F2662" i="7" s="1"/>
  <c r="M2662" i="7"/>
  <c r="O2662" i="7" s="1"/>
  <c r="D2512" i="7"/>
  <c r="F2512" i="7" s="1"/>
  <c r="V2512" i="7"/>
  <c r="X2512" i="7" s="1"/>
  <c r="M2512" i="7"/>
  <c r="O2512" i="7" s="1"/>
  <c r="AE2512" i="7"/>
  <c r="F117" i="16" l="1"/>
  <c r="G2516" i="16"/>
  <c r="G1317" i="16"/>
  <c r="AL1166" i="16"/>
  <c r="J2516" i="16"/>
  <c r="H866" i="16"/>
  <c r="J1317" i="16"/>
  <c r="AL2966" i="16"/>
  <c r="AC1616" i="16"/>
  <c r="K2667" i="16"/>
  <c r="G117" i="16"/>
  <c r="J117" i="16"/>
  <c r="K117" i="16" s="1"/>
  <c r="F2516" i="16"/>
  <c r="F1317" i="16"/>
  <c r="K566" i="16"/>
  <c r="H1467" i="16"/>
  <c r="T2816" i="16"/>
  <c r="AC2217" i="16"/>
  <c r="T416" i="16"/>
  <c r="H1768" i="16"/>
  <c r="H1016" i="16"/>
  <c r="K866" i="16"/>
  <c r="K1916" i="16"/>
  <c r="AC2067" i="16"/>
  <c r="Q2367" i="16"/>
  <c r="AC1317" i="16"/>
  <c r="Q1317" i="16"/>
  <c r="Z2966" i="16"/>
  <c r="K1616" i="16"/>
  <c r="Z266" i="16"/>
  <c r="V267" i="16"/>
  <c r="X267" i="16" s="1"/>
  <c r="I267" i="16"/>
  <c r="J267" i="16" s="1"/>
  <c r="AA267" i="16"/>
  <c r="AB267" i="16" s="1"/>
  <c r="AC267" i="16" s="1"/>
  <c r="B268" i="16"/>
  <c r="D267" i="16"/>
  <c r="F267" i="16" s="1"/>
  <c r="AJ267" i="16"/>
  <c r="AK267" i="16" s="1"/>
  <c r="AL267" i="16" s="1"/>
  <c r="R267" i="16"/>
  <c r="S267" i="16" s="1"/>
  <c r="AE267" i="16"/>
  <c r="AG267" i="16" s="1"/>
  <c r="N267" i="16"/>
  <c r="P267" i="16" s="1"/>
  <c r="W267" i="16"/>
  <c r="Y267" i="16" s="1"/>
  <c r="Z267" i="16" s="1"/>
  <c r="M267" i="16"/>
  <c r="O267" i="16" s="1"/>
  <c r="AF267" i="16"/>
  <c r="AH267" i="16" s="1"/>
  <c r="AI267" i="16" s="1"/>
  <c r="E267" i="16"/>
  <c r="G267" i="16" s="1"/>
  <c r="H267" i="16" s="1"/>
  <c r="AC266" i="16"/>
  <c r="K266" i="16"/>
  <c r="Q566" i="16"/>
  <c r="Q117" i="16"/>
  <c r="Z2516" i="16"/>
  <c r="AL1467" i="16"/>
  <c r="K1467" i="16"/>
  <c r="AI1467" i="16"/>
  <c r="Z2816" i="16"/>
  <c r="AL2217" i="16"/>
  <c r="Z416" i="16"/>
  <c r="AL1768" i="16"/>
  <c r="K1768" i="16"/>
  <c r="AI1768" i="16"/>
  <c r="K1016" i="16"/>
  <c r="Q866" i="16"/>
  <c r="Q1916" i="16"/>
  <c r="T2367" i="16"/>
  <c r="T1317" i="16"/>
  <c r="Z717" i="16"/>
  <c r="Q1616" i="16"/>
  <c r="Q2667" i="16"/>
  <c r="Q266" i="16"/>
  <c r="H1166" i="16"/>
  <c r="K1166" i="16"/>
  <c r="T566" i="16"/>
  <c r="AC117" i="16"/>
  <c r="AL2516" i="16"/>
  <c r="AI2516" i="16"/>
  <c r="AI2816" i="16"/>
  <c r="AI2217" i="16"/>
  <c r="AL416" i="16"/>
  <c r="Q1016" i="16"/>
  <c r="Z1317" i="16"/>
  <c r="AI717" i="16"/>
  <c r="AC2667" i="16"/>
  <c r="T266" i="16"/>
  <c r="H266" i="16"/>
  <c r="AE1167" i="16"/>
  <c r="AG1167" i="16" s="1"/>
  <c r="AF1167" i="16"/>
  <c r="AH1167" i="16" s="1"/>
  <c r="AI1167" i="16" s="1"/>
  <c r="R1167" i="16"/>
  <c r="S1167" i="16" s="1"/>
  <c r="V1167" i="16"/>
  <c r="X1167" i="16" s="1"/>
  <c r="W1167" i="16"/>
  <c r="Y1167" i="16" s="1"/>
  <c r="I1167" i="16"/>
  <c r="J1167" i="16" s="1"/>
  <c r="M1167" i="16"/>
  <c r="O1167" i="16" s="1"/>
  <c r="N1167" i="16"/>
  <c r="P1167" i="16" s="1"/>
  <c r="Q1167" i="16" s="1"/>
  <c r="AJ1167" i="16"/>
  <c r="AK1167" i="16" s="1"/>
  <c r="AL1167" i="16" s="1"/>
  <c r="B1168" i="16"/>
  <c r="D1167" i="16"/>
  <c r="F1167" i="16" s="1"/>
  <c r="E1167" i="16"/>
  <c r="G1167" i="16" s="1"/>
  <c r="H1167" i="16" s="1"/>
  <c r="AA1167" i="16"/>
  <c r="AB1167" i="16" s="1"/>
  <c r="AC1167" i="16" s="1"/>
  <c r="AI1166" i="16"/>
  <c r="B568" i="16"/>
  <c r="AE567" i="16"/>
  <c r="AG567" i="16" s="1"/>
  <c r="V567" i="16"/>
  <c r="X567" i="16" s="1"/>
  <c r="M567" i="16"/>
  <c r="O567" i="16" s="1"/>
  <c r="D567" i="16"/>
  <c r="F567" i="16" s="1"/>
  <c r="I567" i="16"/>
  <c r="J567" i="16" s="1"/>
  <c r="K567" i="16" s="1"/>
  <c r="W567" i="16"/>
  <c r="Y567" i="16" s="1"/>
  <c r="Z567" i="16" s="1"/>
  <c r="E567" i="16"/>
  <c r="G567" i="16" s="1"/>
  <c r="R567" i="16"/>
  <c r="S567" i="16" s="1"/>
  <c r="T567" i="16" s="1"/>
  <c r="AF567" i="16"/>
  <c r="AH567" i="16" s="1"/>
  <c r="AI567" i="16" s="1"/>
  <c r="N567" i="16"/>
  <c r="P567" i="16" s="1"/>
  <c r="Q567" i="16" s="1"/>
  <c r="AJ567" i="16"/>
  <c r="AK567" i="16" s="1"/>
  <c r="AA567" i="16"/>
  <c r="AB567" i="16" s="1"/>
  <c r="AC567" i="16" s="1"/>
  <c r="K2516" i="16"/>
  <c r="AC1467" i="16"/>
  <c r="Q1467" i="16"/>
  <c r="K2816" i="16"/>
  <c r="H2217" i="16"/>
  <c r="K416" i="16"/>
  <c r="AI416" i="16"/>
  <c r="AC1768" i="16"/>
  <c r="Q1768" i="16"/>
  <c r="AL1016" i="16"/>
  <c r="AF1017" i="16"/>
  <c r="AH1017" i="16" s="1"/>
  <c r="W1017" i="16"/>
  <c r="Y1017" i="16" s="1"/>
  <c r="R1017" i="16"/>
  <c r="S1017" i="16" s="1"/>
  <c r="N1017" i="16"/>
  <c r="P1017" i="16" s="1"/>
  <c r="I1017" i="16"/>
  <c r="J1017" i="16" s="1"/>
  <c r="E1017" i="16"/>
  <c r="G1017" i="16" s="1"/>
  <c r="B1018" i="16"/>
  <c r="AE1017" i="16"/>
  <c r="AG1017" i="16" s="1"/>
  <c r="V1017" i="16"/>
  <c r="X1017" i="16" s="1"/>
  <c r="M1017" i="16"/>
  <c r="O1017" i="16" s="1"/>
  <c r="D1017" i="16"/>
  <c r="F1017" i="16" s="1"/>
  <c r="AA1017" i="16"/>
  <c r="AB1017" i="16" s="1"/>
  <c r="AJ1017" i="16"/>
  <c r="AK1017" i="16" s="1"/>
  <c r="AL1017" i="16" s="1"/>
  <c r="AF867" i="16"/>
  <c r="AH867" i="16" s="1"/>
  <c r="W867" i="16"/>
  <c r="Y867" i="16" s="1"/>
  <c r="R867" i="16"/>
  <c r="S867" i="16" s="1"/>
  <c r="N867" i="16"/>
  <c r="P867" i="16" s="1"/>
  <c r="I867" i="16"/>
  <c r="J867" i="16" s="1"/>
  <c r="K867" i="16" s="1"/>
  <c r="E867" i="16"/>
  <c r="G867" i="16" s="1"/>
  <c r="B868" i="16"/>
  <c r="AE867" i="16"/>
  <c r="AG867" i="16" s="1"/>
  <c r="V867" i="16"/>
  <c r="X867" i="16" s="1"/>
  <c r="M867" i="16"/>
  <c r="O867" i="16" s="1"/>
  <c r="D867" i="16"/>
  <c r="F867" i="16" s="1"/>
  <c r="AJ867" i="16"/>
  <c r="AK867" i="16" s="1"/>
  <c r="AL867" i="16" s="1"/>
  <c r="AA867" i="16"/>
  <c r="AB867" i="16" s="1"/>
  <c r="AC867" i="16" s="1"/>
  <c r="T866" i="16"/>
  <c r="B1918" i="16"/>
  <c r="AE1917" i="16"/>
  <c r="AG1917" i="16" s="1"/>
  <c r="V1917" i="16"/>
  <c r="X1917" i="16" s="1"/>
  <c r="M1917" i="16"/>
  <c r="O1917" i="16" s="1"/>
  <c r="D1917" i="16"/>
  <c r="F1917" i="16" s="1"/>
  <c r="AF1917" i="16"/>
  <c r="AH1917" i="16" s="1"/>
  <c r="AI1917" i="16" s="1"/>
  <c r="W1917" i="16"/>
  <c r="Y1917" i="16" s="1"/>
  <c r="Z1917" i="16" s="1"/>
  <c r="N1917" i="16"/>
  <c r="P1917" i="16" s="1"/>
  <c r="Q1917" i="16" s="1"/>
  <c r="E1917" i="16"/>
  <c r="G1917" i="16" s="1"/>
  <c r="H1917" i="16" s="1"/>
  <c r="R1917" i="16"/>
  <c r="S1917" i="16" s="1"/>
  <c r="I1917" i="16"/>
  <c r="J1917" i="16" s="1"/>
  <c r="K1917" i="16" s="1"/>
  <c r="AA1917" i="16"/>
  <c r="AB1917" i="16" s="1"/>
  <c r="AJ1917" i="16"/>
  <c r="AK1917" i="16" s="1"/>
  <c r="T1916" i="16"/>
  <c r="H2067" i="16"/>
  <c r="Z2067" i="16"/>
  <c r="H2367" i="16"/>
  <c r="Z2367" i="16"/>
  <c r="H1317" i="16"/>
  <c r="K717" i="16"/>
  <c r="Q2966" i="16"/>
  <c r="AF1617" i="16"/>
  <c r="AH1617" i="16" s="1"/>
  <c r="W1617" i="16"/>
  <c r="Y1617" i="16" s="1"/>
  <c r="R1617" i="16"/>
  <c r="S1617" i="16" s="1"/>
  <c r="N1617" i="16"/>
  <c r="P1617" i="16" s="1"/>
  <c r="I1617" i="16"/>
  <c r="J1617" i="16" s="1"/>
  <c r="E1617" i="16"/>
  <c r="G1617" i="16" s="1"/>
  <c r="H1617" i="16" s="1"/>
  <c r="B1618" i="16"/>
  <c r="AE1617" i="16"/>
  <c r="AG1617" i="16" s="1"/>
  <c r="V1617" i="16"/>
  <c r="X1617" i="16" s="1"/>
  <c r="M1617" i="16"/>
  <c r="O1617" i="16" s="1"/>
  <c r="D1617" i="16"/>
  <c r="F1617" i="16" s="1"/>
  <c r="AJ1617" i="16"/>
  <c r="AK1617" i="16" s="1"/>
  <c r="AL1617" i="16" s="1"/>
  <c r="AA1617" i="16"/>
  <c r="AB1617" i="16" s="1"/>
  <c r="AC1617" i="16" s="1"/>
  <c r="T1616" i="16"/>
  <c r="AC566" i="16"/>
  <c r="AL117" i="16"/>
  <c r="H566" i="16"/>
  <c r="Z566" i="16"/>
  <c r="H117" i="16"/>
  <c r="AC2516" i="16"/>
  <c r="Q2516" i="16"/>
  <c r="B1469" i="16"/>
  <c r="AE1468" i="16"/>
  <c r="AG1468" i="16" s="1"/>
  <c r="V1468" i="16"/>
  <c r="X1468" i="16" s="1"/>
  <c r="M1468" i="16"/>
  <c r="O1468" i="16" s="1"/>
  <c r="D1468" i="16"/>
  <c r="F1468" i="16" s="1"/>
  <c r="R1468" i="16"/>
  <c r="S1468" i="16" s="1"/>
  <c r="I1468" i="16"/>
  <c r="J1468" i="16" s="1"/>
  <c r="AF1468" i="16"/>
  <c r="AH1468" i="16" s="1"/>
  <c r="W1468" i="16"/>
  <c r="Y1468" i="16" s="1"/>
  <c r="N1468" i="16"/>
  <c r="P1468" i="16" s="1"/>
  <c r="E1468" i="16"/>
  <c r="G1468" i="16" s="1"/>
  <c r="AA1468" i="16"/>
  <c r="AB1468" i="16" s="1"/>
  <c r="AC1468" i="16" s="1"/>
  <c r="AJ1468" i="16"/>
  <c r="AK1468" i="16" s="1"/>
  <c r="AL1468" i="16" s="1"/>
  <c r="T1467" i="16"/>
  <c r="Q2816" i="16"/>
  <c r="T2217" i="16"/>
  <c r="AC416" i="16"/>
  <c r="Q416" i="16"/>
  <c r="B1770" i="16"/>
  <c r="AE1769" i="16"/>
  <c r="AG1769" i="16" s="1"/>
  <c r="V1769" i="16"/>
  <c r="X1769" i="16" s="1"/>
  <c r="M1769" i="16"/>
  <c r="O1769" i="16" s="1"/>
  <c r="D1769" i="16"/>
  <c r="F1769" i="16" s="1"/>
  <c r="W1769" i="16"/>
  <c r="Y1769" i="16" s="1"/>
  <c r="E1769" i="16"/>
  <c r="G1769" i="16" s="1"/>
  <c r="R1769" i="16"/>
  <c r="S1769" i="16" s="1"/>
  <c r="T1769" i="16" s="1"/>
  <c r="AF1769" i="16"/>
  <c r="AH1769" i="16" s="1"/>
  <c r="N1769" i="16"/>
  <c r="P1769" i="16" s="1"/>
  <c r="I1769" i="16"/>
  <c r="J1769" i="16" s="1"/>
  <c r="AA1769" i="16"/>
  <c r="AB1769" i="16" s="1"/>
  <c r="AJ1769" i="16"/>
  <c r="AK1769" i="16" s="1"/>
  <c r="AL1769" i="16" s="1"/>
  <c r="T1768" i="16"/>
  <c r="AC1016" i="16"/>
  <c r="Z866" i="16"/>
  <c r="H1916" i="16"/>
  <c r="Z1916" i="16"/>
  <c r="AL2067" i="16"/>
  <c r="AF2068" i="16"/>
  <c r="AH2068" i="16" s="1"/>
  <c r="W2068" i="16"/>
  <c r="Y2068" i="16" s="1"/>
  <c r="R2068" i="16"/>
  <c r="S2068" i="16" s="1"/>
  <c r="N2068" i="16"/>
  <c r="P2068" i="16" s="1"/>
  <c r="I2068" i="16"/>
  <c r="J2068" i="16" s="1"/>
  <c r="K2068" i="16" s="1"/>
  <c r="E2068" i="16"/>
  <c r="G2068" i="16" s="1"/>
  <c r="B2069" i="16"/>
  <c r="AE2068" i="16"/>
  <c r="AG2068" i="16" s="1"/>
  <c r="V2068" i="16"/>
  <c r="X2068" i="16" s="1"/>
  <c r="M2068" i="16"/>
  <c r="O2068" i="16" s="1"/>
  <c r="D2068" i="16"/>
  <c r="F2068" i="16" s="1"/>
  <c r="AA2068" i="16"/>
  <c r="AB2068" i="16" s="1"/>
  <c r="AJ2068" i="16"/>
  <c r="AK2068" i="16" s="1"/>
  <c r="AL2068" i="16" s="1"/>
  <c r="K2067" i="16"/>
  <c r="AI2067" i="16"/>
  <c r="K2367" i="16"/>
  <c r="AI2367" i="16"/>
  <c r="AL1317" i="16"/>
  <c r="K1317" i="16"/>
  <c r="AI1317" i="16"/>
  <c r="Q717" i="16"/>
  <c r="AF2967" i="16"/>
  <c r="AH2967" i="16" s="1"/>
  <c r="W2967" i="16"/>
  <c r="Y2967" i="16" s="1"/>
  <c r="R2967" i="16"/>
  <c r="S2967" i="16" s="1"/>
  <c r="N2967" i="16"/>
  <c r="P2967" i="16" s="1"/>
  <c r="Q2967" i="16" s="1"/>
  <c r="I2967" i="16"/>
  <c r="J2967" i="16" s="1"/>
  <c r="E2967" i="16"/>
  <c r="G2967" i="16" s="1"/>
  <c r="B2968" i="16"/>
  <c r="AE2967" i="16"/>
  <c r="AG2967" i="16" s="1"/>
  <c r="V2967" i="16"/>
  <c r="X2967" i="16" s="1"/>
  <c r="M2967" i="16"/>
  <c r="O2967" i="16" s="1"/>
  <c r="D2967" i="16"/>
  <c r="F2967" i="16" s="1"/>
  <c r="AA2967" i="16"/>
  <c r="AB2967" i="16" s="1"/>
  <c r="AC2967" i="16" s="1"/>
  <c r="AJ2967" i="16"/>
  <c r="AK2967" i="16" s="1"/>
  <c r="T2966" i="16"/>
  <c r="H1616" i="16"/>
  <c r="Z1616" i="16"/>
  <c r="AF2517" i="16"/>
  <c r="AH2517" i="16" s="1"/>
  <c r="W2517" i="16"/>
  <c r="Y2517" i="16" s="1"/>
  <c r="R2517" i="16"/>
  <c r="S2517" i="16" s="1"/>
  <c r="N2517" i="16"/>
  <c r="P2517" i="16" s="1"/>
  <c r="I2517" i="16"/>
  <c r="E2517" i="16"/>
  <c r="B2518" i="16"/>
  <c r="AE2517" i="16"/>
  <c r="AG2517" i="16" s="1"/>
  <c r="V2517" i="16"/>
  <c r="X2517" i="16" s="1"/>
  <c r="M2517" i="16"/>
  <c r="O2517" i="16" s="1"/>
  <c r="D2517" i="16"/>
  <c r="AA2517" i="16"/>
  <c r="AB2517" i="16" s="1"/>
  <c r="AJ2517" i="16"/>
  <c r="AK2517" i="16" s="1"/>
  <c r="T2516" i="16"/>
  <c r="Z1467" i="16"/>
  <c r="AF2817" i="16"/>
  <c r="AH2817" i="16" s="1"/>
  <c r="W2817" i="16"/>
  <c r="Y2817" i="16" s="1"/>
  <c r="R2817" i="16"/>
  <c r="S2817" i="16" s="1"/>
  <c r="N2817" i="16"/>
  <c r="P2817" i="16" s="1"/>
  <c r="I2817" i="16"/>
  <c r="J2817" i="16" s="1"/>
  <c r="E2817" i="16"/>
  <c r="G2817" i="16" s="1"/>
  <c r="B2818" i="16"/>
  <c r="AE2817" i="16"/>
  <c r="AG2817" i="16" s="1"/>
  <c r="V2817" i="16"/>
  <c r="X2817" i="16" s="1"/>
  <c r="M2817" i="16"/>
  <c r="O2817" i="16" s="1"/>
  <c r="D2817" i="16"/>
  <c r="F2817" i="16" s="1"/>
  <c r="AA2817" i="16"/>
  <c r="AB2817" i="16" s="1"/>
  <c r="AJ2817" i="16"/>
  <c r="AK2817" i="16" s="1"/>
  <c r="AF2218" i="16"/>
  <c r="AH2218" i="16" s="1"/>
  <c r="W2218" i="16"/>
  <c r="Y2218" i="16" s="1"/>
  <c r="R2218" i="16"/>
  <c r="S2218" i="16" s="1"/>
  <c r="N2218" i="16"/>
  <c r="P2218" i="16" s="1"/>
  <c r="I2218" i="16"/>
  <c r="J2218" i="16" s="1"/>
  <c r="E2218" i="16"/>
  <c r="G2218" i="16" s="1"/>
  <c r="AE2218" i="16"/>
  <c r="AG2218" i="16" s="1"/>
  <c r="M2218" i="16"/>
  <c r="O2218" i="16" s="1"/>
  <c r="B2219" i="16"/>
  <c r="V2218" i="16"/>
  <c r="X2218" i="16" s="1"/>
  <c r="D2218" i="16"/>
  <c r="F2218" i="16" s="1"/>
  <c r="AJ2218" i="16"/>
  <c r="AK2218" i="16" s="1"/>
  <c r="AA2218" i="16"/>
  <c r="AB2218" i="16" s="1"/>
  <c r="B418" i="16"/>
  <c r="AE417" i="16"/>
  <c r="AG417" i="16" s="1"/>
  <c r="V417" i="16"/>
  <c r="X417" i="16" s="1"/>
  <c r="M417" i="16"/>
  <c r="O417" i="16" s="1"/>
  <c r="D417" i="16"/>
  <c r="F417" i="16" s="1"/>
  <c r="R417" i="16"/>
  <c r="S417" i="16" s="1"/>
  <c r="I417" i="16"/>
  <c r="J417" i="16" s="1"/>
  <c r="AF417" i="16"/>
  <c r="AH417" i="16" s="1"/>
  <c r="W417" i="16"/>
  <c r="Y417" i="16" s="1"/>
  <c r="N417" i="16"/>
  <c r="P417" i="16" s="1"/>
  <c r="E417" i="16"/>
  <c r="G417" i="16" s="1"/>
  <c r="AJ417" i="16"/>
  <c r="AK417" i="16" s="1"/>
  <c r="AA417" i="16"/>
  <c r="AB417" i="16" s="1"/>
  <c r="Q2067" i="16"/>
  <c r="AF718" i="16"/>
  <c r="AH718" i="16" s="1"/>
  <c r="W718" i="16"/>
  <c r="Y718" i="16" s="1"/>
  <c r="R718" i="16"/>
  <c r="S718" i="16" s="1"/>
  <c r="N718" i="16"/>
  <c r="P718" i="16" s="1"/>
  <c r="I718" i="16"/>
  <c r="J718" i="16" s="1"/>
  <c r="E718" i="16"/>
  <c r="G718" i="16" s="1"/>
  <c r="B719" i="16"/>
  <c r="AE718" i="16"/>
  <c r="AG718" i="16" s="1"/>
  <c r="V718" i="16"/>
  <c r="X718" i="16" s="1"/>
  <c r="M718" i="16"/>
  <c r="O718" i="16" s="1"/>
  <c r="D718" i="16"/>
  <c r="F718" i="16" s="1"/>
  <c r="AA718" i="16"/>
  <c r="AB718" i="16" s="1"/>
  <c r="AJ718" i="16"/>
  <c r="AK718" i="16" s="1"/>
  <c r="T717" i="16"/>
  <c r="H2966" i="16"/>
  <c r="AI1616" i="16"/>
  <c r="AF118" i="16"/>
  <c r="AH118" i="16" s="1"/>
  <c r="W118" i="16"/>
  <c r="Y118" i="16" s="1"/>
  <c r="R118" i="16"/>
  <c r="S118" i="16" s="1"/>
  <c r="N118" i="16"/>
  <c r="P118" i="16" s="1"/>
  <c r="I118" i="16"/>
  <c r="E118" i="16"/>
  <c r="B119" i="16"/>
  <c r="AE118" i="16"/>
  <c r="AG118" i="16" s="1"/>
  <c r="V118" i="16"/>
  <c r="X118" i="16" s="1"/>
  <c r="M118" i="16"/>
  <c r="O118" i="16" s="1"/>
  <c r="D118" i="16"/>
  <c r="AA118" i="16"/>
  <c r="AB118" i="16" s="1"/>
  <c r="AJ118" i="16"/>
  <c r="AK118" i="16" s="1"/>
  <c r="H2516" i="16"/>
  <c r="H2816" i="16"/>
  <c r="H416" i="16"/>
  <c r="AC866" i="16"/>
  <c r="T2067" i="16"/>
  <c r="AF2368" i="16"/>
  <c r="AH2368" i="16" s="1"/>
  <c r="W2368" i="16"/>
  <c r="Y2368" i="16" s="1"/>
  <c r="R2368" i="16"/>
  <c r="S2368" i="16" s="1"/>
  <c r="N2368" i="16"/>
  <c r="P2368" i="16" s="1"/>
  <c r="I2368" i="16"/>
  <c r="J2368" i="16" s="1"/>
  <c r="E2368" i="16"/>
  <c r="G2368" i="16" s="1"/>
  <c r="B2369" i="16"/>
  <c r="AE2368" i="16"/>
  <c r="AG2368" i="16" s="1"/>
  <c r="V2368" i="16"/>
  <c r="X2368" i="16" s="1"/>
  <c r="M2368" i="16"/>
  <c r="O2368" i="16" s="1"/>
  <c r="D2368" i="16"/>
  <c r="F2368" i="16" s="1"/>
  <c r="AA2368" i="16"/>
  <c r="AB2368" i="16" s="1"/>
  <c r="AJ2368" i="16"/>
  <c r="AK2368" i="16" s="1"/>
  <c r="AF1318" i="16"/>
  <c r="AH1318" i="16" s="1"/>
  <c r="W1318" i="16"/>
  <c r="Y1318" i="16" s="1"/>
  <c r="R1318" i="16"/>
  <c r="S1318" i="16" s="1"/>
  <c r="N1318" i="16"/>
  <c r="P1318" i="16" s="1"/>
  <c r="I1318" i="16"/>
  <c r="E1318" i="16"/>
  <c r="B1319" i="16"/>
  <c r="AE1318" i="16"/>
  <c r="AG1318" i="16" s="1"/>
  <c r="V1318" i="16"/>
  <c r="X1318" i="16" s="1"/>
  <c r="M1318" i="16"/>
  <c r="O1318" i="16" s="1"/>
  <c r="D1318" i="16"/>
  <c r="AA1318" i="16"/>
  <c r="AB1318" i="16" s="1"/>
  <c r="AJ1318" i="16"/>
  <c r="AK1318" i="16" s="1"/>
  <c r="H717" i="16"/>
  <c r="K2966" i="16"/>
  <c r="AI2966" i="16"/>
  <c r="B2669" i="16"/>
  <c r="AE2668" i="16"/>
  <c r="AG2668" i="16" s="1"/>
  <c r="V2668" i="16"/>
  <c r="X2668" i="16" s="1"/>
  <c r="M2668" i="16"/>
  <c r="O2668" i="16" s="1"/>
  <c r="D2668" i="16"/>
  <c r="F2668" i="16" s="1"/>
  <c r="AF2668" i="16"/>
  <c r="AH2668" i="16" s="1"/>
  <c r="AI2668" i="16" s="1"/>
  <c r="N2668" i="16"/>
  <c r="P2668" i="16" s="1"/>
  <c r="I2668" i="16"/>
  <c r="J2668" i="16" s="1"/>
  <c r="W2668" i="16"/>
  <c r="Y2668" i="16" s="1"/>
  <c r="Z2668" i="16" s="1"/>
  <c r="E2668" i="16"/>
  <c r="G2668" i="16" s="1"/>
  <c r="R2668" i="16"/>
  <c r="S2668" i="16" s="1"/>
  <c r="AA2668" i="16"/>
  <c r="AB2668" i="16" s="1"/>
  <c r="AJ2668" i="16"/>
  <c r="AK2668" i="16" s="1"/>
  <c r="AC2964" i="7"/>
  <c r="Z2212" i="7"/>
  <c r="AC2212" i="7"/>
  <c r="AC2512" i="7"/>
  <c r="Z2512" i="7"/>
  <c r="AF1916" i="7"/>
  <c r="AJ1916" i="7"/>
  <c r="AK1916" i="7" s="1"/>
  <c r="AL1916" i="7" s="1"/>
  <c r="AF2366" i="7"/>
  <c r="AJ2366" i="7"/>
  <c r="AK2366" i="7" s="1"/>
  <c r="AL2366" i="7" s="1"/>
  <c r="AF2516" i="7"/>
  <c r="AJ2516" i="7"/>
  <c r="AK2516" i="7" s="1"/>
  <c r="AL2516" i="7" s="1"/>
  <c r="AF2816" i="7"/>
  <c r="AJ2816" i="7"/>
  <c r="AK2816" i="7" s="1"/>
  <c r="AL2816" i="7" s="1"/>
  <c r="AF117" i="7"/>
  <c r="AJ117" i="7"/>
  <c r="AK117" i="7" s="1"/>
  <c r="AL117" i="7" s="1"/>
  <c r="AF567" i="7"/>
  <c r="AJ567" i="7"/>
  <c r="AK567" i="7" s="1"/>
  <c r="AL567" i="7" s="1"/>
  <c r="AF1467" i="7"/>
  <c r="AJ1467" i="7"/>
  <c r="AK1467" i="7" s="1"/>
  <c r="AL1467" i="7" s="1"/>
  <c r="AF1166" i="7"/>
  <c r="AJ1166" i="7"/>
  <c r="AK1166" i="7" s="1"/>
  <c r="AL1166" i="7" s="1"/>
  <c r="AF1766" i="7"/>
  <c r="AJ1766" i="7"/>
  <c r="AK1766" i="7" s="1"/>
  <c r="AL1766" i="7" s="1"/>
  <c r="AF2666" i="7"/>
  <c r="AJ2666" i="7"/>
  <c r="AK2666" i="7" s="1"/>
  <c r="AL2666" i="7" s="1"/>
  <c r="AC1312" i="7"/>
  <c r="Z1312" i="7"/>
  <c r="Z2662" i="7"/>
  <c r="AC2662" i="7"/>
  <c r="Z563" i="7"/>
  <c r="AC563" i="7"/>
  <c r="AC1013" i="7"/>
  <c r="Z1013" i="7"/>
  <c r="AC2362" i="7"/>
  <c r="Z2362" i="7"/>
  <c r="AC1763" i="7"/>
  <c r="Z1763" i="7"/>
  <c r="AC1913" i="7"/>
  <c r="Z1913" i="7"/>
  <c r="AC1162" i="7"/>
  <c r="Z1162" i="7"/>
  <c r="Z412" i="7"/>
  <c r="AC412" i="7"/>
  <c r="AC1612" i="7"/>
  <c r="Z1612" i="7"/>
  <c r="AC112" i="7"/>
  <c r="Z112" i="7"/>
  <c r="AC2062" i="7"/>
  <c r="Z2062" i="7"/>
  <c r="Z1463" i="7"/>
  <c r="AC1463" i="7"/>
  <c r="Z863" i="7"/>
  <c r="AC863" i="7"/>
  <c r="Z2812" i="7"/>
  <c r="AC2812" i="7"/>
  <c r="Z712" i="7"/>
  <c r="AC712" i="7"/>
  <c r="Z262" i="7"/>
  <c r="AC262" i="7"/>
  <c r="AF867" i="7"/>
  <c r="AJ867" i="7"/>
  <c r="AK867" i="7" s="1"/>
  <c r="AL867" i="7" s="1"/>
  <c r="AF1317" i="7"/>
  <c r="AJ1317" i="7"/>
  <c r="AK1317" i="7" s="1"/>
  <c r="AL1317" i="7" s="1"/>
  <c r="AF2216" i="7"/>
  <c r="AJ2216" i="7"/>
  <c r="AK2216" i="7" s="1"/>
  <c r="AL2216" i="7" s="1"/>
  <c r="AF1016" i="7"/>
  <c r="AJ1016" i="7"/>
  <c r="AK1016" i="7" s="1"/>
  <c r="AL1016" i="7" s="1"/>
  <c r="AF716" i="7"/>
  <c r="AJ716" i="7"/>
  <c r="AK716" i="7" s="1"/>
  <c r="AL716" i="7" s="1"/>
  <c r="AF2066" i="7"/>
  <c r="AJ2066" i="7"/>
  <c r="AK2066" i="7" s="1"/>
  <c r="AL2066" i="7" s="1"/>
  <c r="AF416" i="7"/>
  <c r="AJ416" i="7"/>
  <c r="AK416" i="7" s="1"/>
  <c r="AL416" i="7" s="1"/>
  <c r="AF2966" i="7"/>
  <c r="AJ2966" i="7"/>
  <c r="AK2966" i="7" s="1"/>
  <c r="AL2966" i="7" s="1"/>
  <c r="AF1616" i="7"/>
  <c r="AJ1616" i="7"/>
  <c r="AK1616" i="7" s="1"/>
  <c r="AL1616" i="7" s="1"/>
  <c r="Q1312" i="7"/>
  <c r="T1312" i="7"/>
  <c r="T2362" i="7"/>
  <c r="Q2362" i="7"/>
  <c r="T1612" i="7"/>
  <c r="Q1612" i="7"/>
  <c r="Q2512" i="7"/>
  <c r="T2512" i="7"/>
  <c r="T2212" i="7"/>
  <c r="Q2212" i="7"/>
  <c r="T1463" i="7"/>
  <c r="Q1463" i="7"/>
  <c r="T1763" i="7"/>
  <c r="Q1763" i="7"/>
  <c r="T2062" i="7"/>
  <c r="Q2062" i="7"/>
  <c r="Q112" i="7"/>
  <c r="T112" i="7"/>
  <c r="T2662" i="7"/>
  <c r="Q2662" i="7"/>
  <c r="T412" i="7"/>
  <c r="Q412" i="7"/>
  <c r="Q863" i="7"/>
  <c r="T863" i="7"/>
  <c r="Q1162" i="7"/>
  <c r="T1162" i="7"/>
  <c r="T1013" i="7"/>
  <c r="Q1013" i="7"/>
  <c r="W1916" i="7"/>
  <c r="Y1916" i="7" s="1"/>
  <c r="AA1916" i="7"/>
  <c r="AB1916" i="7" s="1"/>
  <c r="W867" i="7"/>
  <c r="Y867" i="7" s="1"/>
  <c r="AA867" i="7"/>
  <c r="AB867" i="7" s="1"/>
  <c r="W2366" i="7"/>
  <c r="Y2366" i="7" s="1"/>
  <c r="AA2366" i="7"/>
  <c r="AB2366" i="7" s="1"/>
  <c r="W1317" i="7"/>
  <c r="Y1317" i="7" s="1"/>
  <c r="AA1317" i="7"/>
  <c r="AB1317" i="7" s="1"/>
  <c r="W2516" i="7"/>
  <c r="Y2516" i="7" s="1"/>
  <c r="AA2516" i="7"/>
  <c r="AB2516" i="7" s="1"/>
  <c r="W2216" i="7"/>
  <c r="Y2216" i="7" s="1"/>
  <c r="AA2216" i="7"/>
  <c r="AB2216" i="7" s="1"/>
  <c r="W2816" i="7"/>
  <c r="Y2816" i="7" s="1"/>
  <c r="AA2816" i="7"/>
  <c r="AB2816" i="7" s="1"/>
  <c r="W1016" i="7"/>
  <c r="Y1016" i="7" s="1"/>
  <c r="AA1016" i="7"/>
  <c r="AB1016" i="7" s="1"/>
  <c r="W117" i="7"/>
  <c r="Y117" i="7" s="1"/>
  <c r="AA117" i="7"/>
  <c r="AB117" i="7" s="1"/>
  <c r="W716" i="7"/>
  <c r="Y716" i="7" s="1"/>
  <c r="AA716" i="7"/>
  <c r="AB716" i="7" s="1"/>
  <c r="W567" i="7"/>
  <c r="Y567" i="7" s="1"/>
  <c r="AA567" i="7"/>
  <c r="AB567" i="7" s="1"/>
  <c r="W2066" i="7"/>
  <c r="Y2066" i="7" s="1"/>
  <c r="AA2066" i="7"/>
  <c r="AB2066" i="7" s="1"/>
  <c r="W1467" i="7"/>
  <c r="Y1467" i="7" s="1"/>
  <c r="AA1467" i="7"/>
  <c r="AB1467" i="7" s="1"/>
  <c r="W416" i="7"/>
  <c r="Y416" i="7" s="1"/>
  <c r="AA416" i="7"/>
  <c r="AB416" i="7" s="1"/>
  <c r="W1166" i="7"/>
  <c r="Y1166" i="7" s="1"/>
  <c r="AA1166" i="7"/>
  <c r="AB1166" i="7" s="1"/>
  <c r="W2966" i="7"/>
  <c r="Y2966" i="7" s="1"/>
  <c r="AA2966" i="7"/>
  <c r="AB2966" i="7" s="1"/>
  <c r="W1766" i="7"/>
  <c r="Y1766" i="7" s="1"/>
  <c r="AA1766" i="7"/>
  <c r="AB1766" i="7" s="1"/>
  <c r="W1616" i="7"/>
  <c r="Y1616" i="7" s="1"/>
  <c r="AA1616" i="7"/>
  <c r="AB1616" i="7" s="1"/>
  <c r="W2666" i="7"/>
  <c r="Y2666" i="7" s="1"/>
  <c r="AA2666" i="7"/>
  <c r="AB2666" i="7" s="1"/>
  <c r="Q2964" i="7"/>
  <c r="Q563" i="7"/>
  <c r="T563" i="7"/>
  <c r="T2812" i="7"/>
  <c r="Q2812" i="7"/>
  <c r="T712" i="7"/>
  <c r="Q712" i="7"/>
  <c r="Q1913" i="7"/>
  <c r="T1913" i="7"/>
  <c r="T262" i="7"/>
  <c r="Q262" i="7"/>
  <c r="H2212" i="7"/>
  <c r="K2212" i="7"/>
  <c r="H2362" i="7"/>
  <c r="K2362" i="7"/>
  <c r="H1162" i="7"/>
  <c r="K1162" i="7"/>
  <c r="H262" i="7"/>
  <c r="K262" i="7"/>
  <c r="H2964" i="7"/>
  <c r="H1463" i="7"/>
  <c r="K1463" i="7"/>
  <c r="H1763" i="7"/>
  <c r="K1763" i="7"/>
  <c r="R1916" i="7"/>
  <c r="S1916" i="7" s="1"/>
  <c r="N1916" i="7"/>
  <c r="P1916" i="7" s="1"/>
  <c r="I1916" i="7"/>
  <c r="J1916" i="7" s="1"/>
  <c r="R2366" i="7"/>
  <c r="S2366" i="7" s="1"/>
  <c r="N2366" i="7"/>
  <c r="P2366" i="7" s="1"/>
  <c r="I2366" i="7"/>
  <c r="J2366" i="7" s="1"/>
  <c r="N2516" i="7"/>
  <c r="P2516" i="7" s="1"/>
  <c r="I2516" i="7"/>
  <c r="J2516" i="7" s="1"/>
  <c r="R2516" i="7"/>
  <c r="S2516" i="7" s="1"/>
  <c r="R2816" i="7"/>
  <c r="S2816" i="7" s="1"/>
  <c r="N2816" i="7"/>
  <c r="P2816" i="7" s="1"/>
  <c r="I2816" i="7"/>
  <c r="J2816" i="7" s="1"/>
  <c r="R117" i="7"/>
  <c r="S117" i="7" s="1"/>
  <c r="N117" i="7"/>
  <c r="P117" i="7" s="1"/>
  <c r="I117" i="7"/>
  <c r="J117" i="7" s="1"/>
  <c r="R567" i="7"/>
  <c r="S567" i="7" s="1"/>
  <c r="N567" i="7"/>
  <c r="P567" i="7" s="1"/>
  <c r="I567" i="7"/>
  <c r="J567" i="7" s="1"/>
  <c r="R1467" i="7"/>
  <c r="S1467" i="7" s="1"/>
  <c r="N1467" i="7"/>
  <c r="P1467" i="7" s="1"/>
  <c r="I1467" i="7"/>
  <c r="J1467" i="7" s="1"/>
  <c r="R1166" i="7"/>
  <c r="S1166" i="7" s="1"/>
  <c r="N1166" i="7"/>
  <c r="P1166" i="7" s="1"/>
  <c r="I1166" i="7"/>
  <c r="J1166" i="7" s="1"/>
  <c r="R1766" i="7"/>
  <c r="S1766" i="7" s="1"/>
  <c r="N1766" i="7"/>
  <c r="P1766" i="7" s="1"/>
  <c r="I1766" i="7"/>
  <c r="J1766" i="7" s="1"/>
  <c r="R2666" i="7"/>
  <c r="S2666" i="7" s="1"/>
  <c r="N2666" i="7"/>
  <c r="P2666" i="7" s="1"/>
  <c r="I2666" i="7"/>
  <c r="J2666" i="7" s="1"/>
  <c r="H2512" i="7"/>
  <c r="K2512" i="7"/>
  <c r="H2062" i="7"/>
  <c r="K2062" i="7"/>
  <c r="H863" i="7"/>
  <c r="K863" i="7"/>
  <c r="H1612" i="7"/>
  <c r="K1612" i="7"/>
  <c r="H2812" i="7"/>
  <c r="K2812" i="7"/>
  <c r="H712" i="7"/>
  <c r="K712" i="7"/>
  <c r="H1913" i="7"/>
  <c r="K1913" i="7"/>
  <c r="H1013" i="7"/>
  <c r="K1013" i="7"/>
  <c r="H562" i="7"/>
  <c r="K562" i="7"/>
  <c r="H2662" i="7"/>
  <c r="K2662" i="7"/>
  <c r="H1312" i="7"/>
  <c r="K1312" i="7"/>
  <c r="H412" i="7"/>
  <c r="K412" i="7"/>
  <c r="H563" i="7"/>
  <c r="K563" i="7"/>
  <c r="H112" i="7"/>
  <c r="K112" i="7"/>
  <c r="R867" i="7"/>
  <c r="S867" i="7" s="1"/>
  <c r="N867" i="7"/>
  <c r="P867" i="7" s="1"/>
  <c r="I867" i="7"/>
  <c r="J867" i="7" s="1"/>
  <c r="R1317" i="7"/>
  <c r="S1317" i="7" s="1"/>
  <c r="N1317" i="7"/>
  <c r="P1317" i="7" s="1"/>
  <c r="I1317" i="7"/>
  <c r="J1317" i="7" s="1"/>
  <c r="N2216" i="7"/>
  <c r="P2216" i="7" s="1"/>
  <c r="R2216" i="7"/>
  <c r="S2216" i="7" s="1"/>
  <c r="I2216" i="7"/>
  <c r="J2216" i="7" s="1"/>
  <c r="R1016" i="7"/>
  <c r="S1016" i="7" s="1"/>
  <c r="N1016" i="7"/>
  <c r="P1016" i="7" s="1"/>
  <c r="I1016" i="7"/>
  <c r="J1016" i="7" s="1"/>
  <c r="R716" i="7"/>
  <c r="S716" i="7" s="1"/>
  <c r="N716" i="7"/>
  <c r="P716" i="7" s="1"/>
  <c r="I716" i="7"/>
  <c r="J716" i="7" s="1"/>
  <c r="R2066" i="7"/>
  <c r="S2066" i="7" s="1"/>
  <c r="N2066" i="7"/>
  <c r="P2066" i="7" s="1"/>
  <c r="I2066" i="7"/>
  <c r="J2066" i="7" s="1"/>
  <c r="R416" i="7"/>
  <c r="S416" i="7" s="1"/>
  <c r="N416" i="7"/>
  <c r="P416" i="7" s="1"/>
  <c r="I416" i="7"/>
  <c r="J416" i="7" s="1"/>
  <c r="I2966" i="7"/>
  <c r="J2966" i="7" s="1"/>
  <c r="R2966" i="7"/>
  <c r="S2966" i="7" s="1"/>
  <c r="N2966" i="7"/>
  <c r="P2966" i="7" s="1"/>
  <c r="R1616" i="7"/>
  <c r="S1616" i="7" s="1"/>
  <c r="N1616" i="7"/>
  <c r="P1616" i="7" s="1"/>
  <c r="I1616" i="7"/>
  <c r="J1616" i="7" s="1"/>
  <c r="H1762" i="7"/>
  <c r="K1762" i="7"/>
  <c r="B1318" i="7"/>
  <c r="E1317" i="7"/>
  <c r="G1317" i="7" s="1"/>
  <c r="B1017" i="7"/>
  <c r="E1016" i="7"/>
  <c r="G1016" i="7" s="1"/>
  <c r="B2067" i="7"/>
  <c r="E2066" i="7"/>
  <c r="G2066" i="7" s="1"/>
  <c r="B2967" i="7"/>
  <c r="E2966" i="7"/>
  <c r="G2966" i="7" s="1"/>
  <c r="B1917" i="7"/>
  <c r="E1916" i="7"/>
  <c r="G1916" i="7" s="1"/>
  <c r="B2517" i="7"/>
  <c r="E2516" i="7"/>
  <c r="G2516" i="7" s="1"/>
  <c r="B118" i="7"/>
  <c r="E117" i="7"/>
  <c r="G117" i="7" s="1"/>
  <c r="B1468" i="7"/>
  <c r="E1467" i="7"/>
  <c r="G1467" i="7" s="1"/>
  <c r="B1767" i="7"/>
  <c r="E1766" i="7"/>
  <c r="G1766" i="7" s="1"/>
  <c r="B2217" i="7"/>
  <c r="E2216" i="7"/>
  <c r="G2216" i="7" s="1"/>
  <c r="B417" i="7"/>
  <c r="E416" i="7"/>
  <c r="G416" i="7" s="1"/>
  <c r="B1617" i="7"/>
  <c r="E1616" i="7"/>
  <c r="G1616" i="7" s="1"/>
  <c r="B868" i="7"/>
  <c r="E867" i="7"/>
  <c r="G867" i="7" s="1"/>
  <c r="B717" i="7"/>
  <c r="E716" i="7"/>
  <c r="G716" i="7" s="1"/>
  <c r="B2367" i="7"/>
  <c r="E2366" i="7"/>
  <c r="G2366" i="7" s="1"/>
  <c r="B2817" i="7"/>
  <c r="E2816" i="7"/>
  <c r="G2816" i="7" s="1"/>
  <c r="B568" i="7"/>
  <c r="E567" i="7"/>
  <c r="G567" i="7" s="1"/>
  <c r="B1167" i="7"/>
  <c r="E1166" i="7"/>
  <c r="G1166" i="7" s="1"/>
  <c r="B2667" i="7"/>
  <c r="E2666" i="7"/>
  <c r="G2666" i="7" s="1"/>
  <c r="V263" i="7"/>
  <c r="X263" i="7" s="1"/>
  <c r="AE263" i="7"/>
  <c r="M263" i="7"/>
  <c r="O263" i="7" s="1"/>
  <c r="D263" i="7"/>
  <c r="F263" i="7" s="1"/>
  <c r="M113" i="7"/>
  <c r="O113" i="7" s="1"/>
  <c r="D113" i="7"/>
  <c r="F113" i="7" s="1"/>
  <c r="V113" i="7"/>
  <c r="X113" i="7" s="1"/>
  <c r="AE113" i="7"/>
  <c r="AE2063" i="7"/>
  <c r="D2063" i="7"/>
  <c r="V2063" i="7"/>
  <c r="X2063" i="7" s="1"/>
  <c r="M2063" i="7"/>
  <c r="O2063" i="7" s="1"/>
  <c r="D864" i="7"/>
  <c r="F864" i="7" s="1"/>
  <c r="M864" i="7"/>
  <c r="O864" i="7" s="1"/>
  <c r="AE864" i="7"/>
  <c r="V864" i="7"/>
  <c r="X864" i="7" s="1"/>
  <c r="D713" i="7"/>
  <c r="F713" i="7" s="1"/>
  <c r="V713" i="7"/>
  <c r="X713" i="7" s="1"/>
  <c r="M713" i="7"/>
  <c r="O713" i="7" s="1"/>
  <c r="AE713" i="7"/>
  <c r="D1014" i="7"/>
  <c r="F1014" i="7" s="1"/>
  <c r="V1014" i="7"/>
  <c r="X1014" i="7" s="1"/>
  <c r="M1014" i="7"/>
  <c r="O1014" i="7" s="1"/>
  <c r="AE1014" i="7"/>
  <c r="M2663" i="7"/>
  <c r="O2663" i="7" s="1"/>
  <c r="D2663" i="7"/>
  <c r="F2663" i="7" s="1"/>
  <c r="V2663" i="7"/>
  <c r="X2663" i="7" s="1"/>
  <c r="AE2663" i="7"/>
  <c r="D1313" i="7"/>
  <c r="F1313" i="7" s="1"/>
  <c r="V1313" i="7"/>
  <c r="X1313" i="7" s="1"/>
  <c r="AE1313" i="7"/>
  <c r="M1313" i="7"/>
  <c r="O1313" i="7" s="1"/>
  <c r="AE413" i="7"/>
  <c r="V413" i="7"/>
  <c r="X413" i="7" s="1"/>
  <c r="M413" i="7"/>
  <c r="O413" i="7" s="1"/>
  <c r="D413" i="7"/>
  <c r="F413" i="7" s="1"/>
  <c r="M1613" i="7"/>
  <c r="O1613" i="7" s="1"/>
  <c r="AE1613" i="7"/>
  <c r="V1613" i="7"/>
  <c r="X1613" i="7" s="1"/>
  <c r="D1613" i="7"/>
  <c r="F1613" i="7" s="1"/>
  <c r="M1464" i="7"/>
  <c r="O1464" i="7" s="1"/>
  <c r="AE1464" i="7"/>
  <c r="D1464" i="7"/>
  <c r="F1464" i="7" s="1"/>
  <c r="V1464" i="7"/>
  <c r="X1464" i="7" s="1"/>
  <c r="D1764" i="7"/>
  <c r="F1764" i="7" s="1"/>
  <c r="V1764" i="7"/>
  <c r="X1764" i="7" s="1"/>
  <c r="M1764" i="7"/>
  <c r="O1764" i="7" s="1"/>
  <c r="AE1764" i="7"/>
  <c r="D2813" i="7"/>
  <c r="F2813" i="7" s="1"/>
  <c r="V2813" i="7"/>
  <c r="X2813" i="7" s="1"/>
  <c r="M2813" i="7"/>
  <c r="O2813" i="7" s="1"/>
  <c r="AE2813" i="7"/>
  <c r="V1914" i="7"/>
  <c r="X1914" i="7" s="1"/>
  <c r="M1914" i="7"/>
  <c r="O1914" i="7" s="1"/>
  <c r="AE1914" i="7"/>
  <c r="D1914" i="7"/>
  <c r="F1914" i="7" s="1"/>
  <c r="V2513" i="7"/>
  <c r="X2513" i="7" s="1"/>
  <c r="AE2513" i="7"/>
  <c r="M2513" i="7"/>
  <c r="O2513" i="7" s="1"/>
  <c r="D2513" i="7"/>
  <c r="F2513" i="7" s="1"/>
  <c r="AE2213" i="7"/>
  <c r="D2213" i="7"/>
  <c r="F2213" i="7" s="1"/>
  <c r="M2213" i="7"/>
  <c r="O2213" i="7" s="1"/>
  <c r="V2213" i="7"/>
  <c r="X2213" i="7" s="1"/>
  <c r="V2363" i="7"/>
  <c r="X2363" i="7" s="1"/>
  <c r="M2363" i="7"/>
  <c r="O2363" i="7" s="1"/>
  <c r="D2363" i="7"/>
  <c r="F2363" i="7" s="1"/>
  <c r="AE2363" i="7"/>
  <c r="D564" i="7"/>
  <c r="F564" i="7" s="1"/>
  <c r="V564" i="7"/>
  <c r="X564" i="7" s="1"/>
  <c r="AE564" i="7"/>
  <c r="M564" i="7"/>
  <c r="O564" i="7" s="1"/>
  <c r="V2965" i="7"/>
  <c r="X2965" i="7" s="1"/>
  <c r="AC2965" i="7" s="1"/>
  <c r="M2965" i="7"/>
  <c r="O2965" i="7" s="1"/>
  <c r="Q2965" i="7" s="1"/>
  <c r="AE2965" i="7"/>
  <c r="D2965" i="7"/>
  <c r="F2965" i="7" s="1"/>
  <c r="H2965" i="7" s="1"/>
  <c r="D1163" i="7"/>
  <c r="F1163" i="7" s="1"/>
  <c r="M1163" i="7"/>
  <c r="O1163" i="7" s="1"/>
  <c r="V1163" i="7"/>
  <c r="X1163" i="7" s="1"/>
  <c r="AE1163" i="7"/>
  <c r="F118" i="16" l="1"/>
  <c r="AC417" i="16"/>
  <c r="Z417" i="16"/>
  <c r="G2517" i="16"/>
  <c r="Z2517" i="16"/>
  <c r="AI1468" i="16"/>
  <c r="T1917" i="16"/>
  <c r="AL567" i="16"/>
  <c r="H567" i="16"/>
  <c r="F1318" i="16"/>
  <c r="G118" i="16"/>
  <c r="AL2517" i="16"/>
  <c r="J2517" i="16"/>
  <c r="AI1769" i="16"/>
  <c r="H1468" i="16"/>
  <c r="G1318" i="16"/>
  <c r="J118" i="16"/>
  <c r="AC1769" i="16"/>
  <c r="J1318" i="16"/>
  <c r="AC718" i="16"/>
  <c r="AC2817" i="16"/>
  <c r="F2517" i="16"/>
  <c r="T2668" i="16"/>
  <c r="Q2668" i="16"/>
  <c r="AC1318" i="16"/>
  <c r="AC118" i="16"/>
  <c r="AC2517" i="16"/>
  <c r="AL1917" i="16"/>
  <c r="AC1017" i="16"/>
  <c r="Z1167" i="16"/>
  <c r="M268" i="16"/>
  <c r="O268" i="16" s="1"/>
  <c r="V268" i="16"/>
  <c r="X268" i="16" s="1"/>
  <c r="AA268" i="16"/>
  <c r="AB268" i="16" s="1"/>
  <c r="AC268" i="16" s="1"/>
  <c r="I268" i="16"/>
  <c r="J268" i="16" s="1"/>
  <c r="B269" i="16"/>
  <c r="D268" i="16"/>
  <c r="F268" i="16" s="1"/>
  <c r="R268" i="16"/>
  <c r="S268" i="16" s="1"/>
  <c r="T268" i="16" s="1"/>
  <c r="AE268" i="16"/>
  <c r="AG268" i="16" s="1"/>
  <c r="E268" i="16"/>
  <c r="G268" i="16" s="1"/>
  <c r="AJ268" i="16"/>
  <c r="AK268" i="16" s="1"/>
  <c r="AL268" i="16" s="1"/>
  <c r="W268" i="16"/>
  <c r="Y268" i="16" s="1"/>
  <c r="Z268" i="16" s="1"/>
  <c r="AF268" i="16"/>
  <c r="AH268" i="16" s="1"/>
  <c r="AI268" i="16" s="1"/>
  <c r="N268" i="16"/>
  <c r="P268" i="16" s="1"/>
  <c r="Q268" i="16" s="1"/>
  <c r="H2668" i="16"/>
  <c r="T1318" i="16"/>
  <c r="AC2368" i="16"/>
  <c r="Q2368" i="16"/>
  <c r="Q718" i="16"/>
  <c r="Q417" i="16"/>
  <c r="T417" i="16"/>
  <c r="T2218" i="16"/>
  <c r="Q2817" i="16"/>
  <c r="K2967" i="16"/>
  <c r="H2068" i="16"/>
  <c r="Z1468" i="16"/>
  <c r="AC1917" i="16"/>
  <c r="H867" i="16"/>
  <c r="T267" i="16"/>
  <c r="Z1318" i="16"/>
  <c r="T2368" i="16"/>
  <c r="Z118" i="16"/>
  <c r="T718" i="16"/>
  <c r="T2817" i="16"/>
  <c r="AI2068" i="16"/>
  <c r="Z1617" i="16"/>
  <c r="T1167" i="16"/>
  <c r="K267" i="16"/>
  <c r="W1168" i="16"/>
  <c r="Y1168" i="16" s="1"/>
  <c r="AE1168" i="16"/>
  <c r="AG1168" i="16" s="1"/>
  <c r="R1168" i="16"/>
  <c r="S1168" i="16" s="1"/>
  <c r="N1168" i="16"/>
  <c r="P1168" i="16" s="1"/>
  <c r="V1168" i="16"/>
  <c r="X1168" i="16" s="1"/>
  <c r="I1168" i="16"/>
  <c r="J1168" i="16" s="1"/>
  <c r="K1168" i="16" s="1"/>
  <c r="B1169" i="16"/>
  <c r="D1168" i="16"/>
  <c r="F1168" i="16" s="1"/>
  <c r="AJ1168" i="16"/>
  <c r="AK1168" i="16" s="1"/>
  <c r="AL1168" i="16" s="1"/>
  <c r="E1168" i="16"/>
  <c r="G1168" i="16" s="1"/>
  <c r="H1168" i="16" s="1"/>
  <c r="M1168" i="16"/>
  <c r="O1168" i="16" s="1"/>
  <c r="AA1168" i="16"/>
  <c r="AB1168" i="16" s="1"/>
  <c r="AF1168" i="16"/>
  <c r="AH1168" i="16" s="1"/>
  <c r="AI1168" i="16" s="1"/>
  <c r="K1167" i="16"/>
  <c r="Q267" i="16"/>
  <c r="AC2668" i="16"/>
  <c r="K2668" i="16"/>
  <c r="AL1318" i="16"/>
  <c r="K1318" i="16"/>
  <c r="AI1318" i="16"/>
  <c r="H2368" i="16"/>
  <c r="Z2368" i="16"/>
  <c r="AL118" i="16"/>
  <c r="K118" i="16"/>
  <c r="AI118" i="16"/>
  <c r="H718" i="16"/>
  <c r="Z718" i="16"/>
  <c r="AL417" i="16"/>
  <c r="AI417" i="16"/>
  <c r="AC2218" i="16"/>
  <c r="AF2219" i="16"/>
  <c r="AH2219" i="16" s="1"/>
  <c r="W2219" i="16"/>
  <c r="Y2219" i="16" s="1"/>
  <c r="R2219" i="16"/>
  <c r="S2219" i="16" s="1"/>
  <c r="N2219" i="16"/>
  <c r="P2219" i="16" s="1"/>
  <c r="I2219" i="16"/>
  <c r="J2219" i="16" s="1"/>
  <c r="E2219" i="16"/>
  <c r="G2219" i="16" s="1"/>
  <c r="B2220" i="16"/>
  <c r="AE2219" i="16"/>
  <c r="AG2219" i="16" s="1"/>
  <c r="V2219" i="16"/>
  <c r="X2219" i="16" s="1"/>
  <c r="M2219" i="16"/>
  <c r="O2219" i="16" s="1"/>
  <c r="D2219" i="16"/>
  <c r="F2219" i="16" s="1"/>
  <c r="AA2219" i="16"/>
  <c r="AB2219" i="16" s="1"/>
  <c r="AC2219" i="16" s="1"/>
  <c r="AJ2219" i="16"/>
  <c r="AK2219" i="16" s="1"/>
  <c r="K2218" i="16"/>
  <c r="AI2218" i="16"/>
  <c r="H2817" i="16"/>
  <c r="Z2817" i="16"/>
  <c r="K2517" i="16"/>
  <c r="AI2517" i="16"/>
  <c r="B2969" i="16"/>
  <c r="AE2968" i="16"/>
  <c r="AG2968" i="16" s="1"/>
  <c r="V2968" i="16"/>
  <c r="X2968" i="16" s="1"/>
  <c r="M2968" i="16"/>
  <c r="O2968" i="16" s="1"/>
  <c r="D2968" i="16"/>
  <c r="F2968" i="16" s="1"/>
  <c r="R2968" i="16"/>
  <c r="S2968" i="16" s="1"/>
  <c r="I2968" i="16"/>
  <c r="J2968" i="16" s="1"/>
  <c r="AF2968" i="16"/>
  <c r="AH2968" i="16" s="1"/>
  <c r="AI2968" i="16" s="1"/>
  <c r="N2968" i="16"/>
  <c r="P2968" i="16" s="1"/>
  <c r="E2968" i="16"/>
  <c r="G2968" i="16" s="1"/>
  <c r="W2968" i="16"/>
  <c r="Y2968" i="16" s="1"/>
  <c r="Z2968" i="16" s="1"/>
  <c r="AA2968" i="16"/>
  <c r="AB2968" i="16" s="1"/>
  <c r="AJ2968" i="16"/>
  <c r="AK2968" i="16" s="1"/>
  <c r="AL2968" i="16" s="1"/>
  <c r="T2967" i="16"/>
  <c r="AC2068" i="16"/>
  <c r="Q2068" i="16"/>
  <c r="K1769" i="16"/>
  <c r="H1769" i="16"/>
  <c r="K1468" i="16"/>
  <c r="K1617" i="16"/>
  <c r="AI1617" i="16"/>
  <c r="Q867" i="16"/>
  <c r="K1017" i="16"/>
  <c r="AI1017" i="16"/>
  <c r="AL2668" i="16"/>
  <c r="H1318" i="16"/>
  <c r="Q1318" i="16"/>
  <c r="AL2368" i="16"/>
  <c r="K2368" i="16"/>
  <c r="AI2368" i="16"/>
  <c r="Q118" i="16"/>
  <c r="AL718" i="16"/>
  <c r="K718" i="16"/>
  <c r="AI718" i="16"/>
  <c r="H417" i="16"/>
  <c r="K417" i="16"/>
  <c r="AL2218" i="16"/>
  <c r="Q2218" i="16"/>
  <c r="AL2817" i="16"/>
  <c r="K2817" i="16"/>
  <c r="AI2817" i="16"/>
  <c r="Q2517" i="16"/>
  <c r="H2967" i="16"/>
  <c r="Z2967" i="16"/>
  <c r="AF2069" i="16"/>
  <c r="AH2069" i="16" s="1"/>
  <c r="W2069" i="16"/>
  <c r="Y2069" i="16" s="1"/>
  <c r="R2069" i="16"/>
  <c r="S2069" i="16" s="1"/>
  <c r="N2069" i="16"/>
  <c r="P2069" i="16" s="1"/>
  <c r="Q2069" i="16" s="1"/>
  <c r="I2069" i="16"/>
  <c r="J2069" i="16" s="1"/>
  <c r="E2069" i="16"/>
  <c r="G2069" i="16" s="1"/>
  <c r="B2070" i="16"/>
  <c r="AE2069" i="16"/>
  <c r="AG2069" i="16" s="1"/>
  <c r="V2069" i="16"/>
  <c r="X2069" i="16" s="1"/>
  <c r="M2069" i="16"/>
  <c r="O2069" i="16" s="1"/>
  <c r="D2069" i="16"/>
  <c r="F2069" i="16" s="1"/>
  <c r="AJ2069" i="16"/>
  <c r="AK2069" i="16" s="1"/>
  <c r="AL2069" i="16" s="1"/>
  <c r="AA2069" i="16"/>
  <c r="AB2069" i="16" s="1"/>
  <c r="AC2069" i="16" s="1"/>
  <c r="T2068" i="16"/>
  <c r="Q1769" i="16"/>
  <c r="Z1769" i="16"/>
  <c r="Q1468" i="16"/>
  <c r="T1468" i="16"/>
  <c r="Q1617" i="16"/>
  <c r="AF1918" i="16"/>
  <c r="AH1918" i="16" s="1"/>
  <c r="W1918" i="16"/>
  <c r="Y1918" i="16" s="1"/>
  <c r="Z1918" i="16" s="1"/>
  <c r="N1918" i="16"/>
  <c r="P1918" i="16" s="1"/>
  <c r="E1918" i="16"/>
  <c r="G1918" i="16" s="1"/>
  <c r="B1919" i="16"/>
  <c r="AE1918" i="16"/>
  <c r="AG1918" i="16" s="1"/>
  <c r="V1918" i="16"/>
  <c r="X1918" i="16" s="1"/>
  <c r="M1918" i="16"/>
  <c r="O1918" i="16" s="1"/>
  <c r="D1918" i="16"/>
  <c r="F1918" i="16" s="1"/>
  <c r="R1918" i="16"/>
  <c r="S1918" i="16" s="1"/>
  <c r="T1918" i="16" s="1"/>
  <c r="I1918" i="16"/>
  <c r="J1918" i="16" s="1"/>
  <c r="AA1918" i="16"/>
  <c r="AB1918" i="16" s="1"/>
  <c r="AJ1918" i="16"/>
  <c r="AK1918" i="16" s="1"/>
  <c r="AL1918" i="16" s="1"/>
  <c r="B869" i="16"/>
  <c r="AE868" i="16"/>
  <c r="AG868" i="16" s="1"/>
  <c r="V868" i="16"/>
  <c r="X868" i="16" s="1"/>
  <c r="M868" i="16"/>
  <c r="O868" i="16" s="1"/>
  <c r="D868" i="16"/>
  <c r="F868" i="16" s="1"/>
  <c r="AF868" i="16"/>
  <c r="AH868" i="16" s="1"/>
  <c r="AI868" i="16" s="1"/>
  <c r="W868" i="16"/>
  <c r="Y868" i="16" s="1"/>
  <c r="Z868" i="16" s="1"/>
  <c r="N868" i="16"/>
  <c r="P868" i="16" s="1"/>
  <c r="Q868" i="16" s="1"/>
  <c r="E868" i="16"/>
  <c r="G868" i="16" s="1"/>
  <c r="H868" i="16" s="1"/>
  <c r="R868" i="16"/>
  <c r="S868" i="16" s="1"/>
  <c r="I868" i="16"/>
  <c r="J868" i="16" s="1"/>
  <c r="AJ868" i="16"/>
  <c r="AK868" i="16" s="1"/>
  <c r="AL868" i="16" s="1"/>
  <c r="AA868" i="16"/>
  <c r="AB868" i="16" s="1"/>
  <c r="AC868" i="16" s="1"/>
  <c r="T867" i="16"/>
  <c r="Q1017" i="16"/>
  <c r="AF1319" i="16"/>
  <c r="AH1319" i="16" s="1"/>
  <c r="AI1319" i="16" s="1"/>
  <c r="W1319" i="16"/>
  <c r="Y1319" i="16" s="1"/>
  <c r="R1319" i="16"/>
  <c r="S1319" i="16" s="1"/>
  <c r="N1319" i="16"/>
  <c r="P1319" i="16" s="1"/>
  <c r="I1319" i="16"/>
  <c r="E1319" i="16"/>
  <c r="B1320" i="16"/>
  <c r="AE1319" i="16"/>
  <c r="AG1319" i="16" s="1"/>
  <c r="V1319" i="16"/>
  <c r="X1319" i="16" s="1"/>
  <c r="M1319" i="16"/>
  <c r="O1319" i="16" s="1"/>
  <c r="D1319" i="16"/>
  <c r="AA1319" i="16"/>
  <c r="AB1319" i="16" s="1"/>
  <c r="AJ1319" i="16"/>
  <c r="AK1319" i="16" s="1"/>
  <c r="AL1319" i="16" s="1"/>
  <c r="AF119" i="16"/>
  <c r="AH119" i="16" s="1"/>
  <c r="AA119" i="16"/>
  <c r="AB119" i="16" s="1"/>
  <c r="W119" i="16"/>
  <c r="Y119" i="16" s="1"/>
  <c r="R119" i="16"/>
  <c r="S119" i="16" s="1"/>
  <c r="T119" i="16" s="1"/>
  <c r="N119" i="16"/>
  <c r="P119" i="16" s="1"/>
  <c r="I119" i="16"/>
  <c r="E119" i="16"/>
  <c r="B120" i="16"/>
  <c r="AE119" i="16"/>
  <c r="AG119" i="16" s="1"/>
  <c r="V119" i="16"/>
  <c r="X119" i="16" s="1"/>
  <c r="M119" i="16"/>
  <c r="O119" i="16" s="1"/>
  <c r="D119" i="16"/>
  <c r="AJ119" i="16"/>
  <c r="AK119" i="16" s="1"/>
  <c r="AL119" i="16" s="1"/>
  <c r="T118" i="16"/>
  <c r="B2519" i="16"/>
  <c r="AE2518" i="16"/>
  <c r="AG2518" i="16" s="1"/>
  <c r="V2518" i="16"/>
  <c r="X2518" i="16" s="1"/>
  <c r="M2518" i="16"/>
  <c r="O2518" i="16" s="1"/>
  <c r="D2518" i="16"/>
  <c r="AF2518" i="16"/>
  <c r="AH2518" i="16" s="1"/>
  <c r="AI2518" i="16" s="1"/>
  <c r="W2518" i="16"/>
  <c r="Y2518" i="16" s="1"/>
  <c r="Z2518" i="16" s="1"/>
  <c r="R2518" i="16"/>
  <c r="S2518" i="16" s="1"/>
  <c r="T2518" i="16" s="1"/>
  <c r="N2518" i="16"/>
  <c r="P2518" i="16" s="1"/>
  <c r="I2518" i="16"/>
  <c r="E2518" i="16"/>
  <c r="AA2518" i="16"/>
  <c r="AB2518" i="16" s="1"/>
  <c r="AJ2518" i="16"/>
  <c r="AK2518" i="16" s="1"/>
  <c r="T2517" i="16"/>
  <c r="AL2967" i="16"/>
  <c r="AI2967" i="16"/>
  <c r="Z2068" i="16"/>
  <c r="AF1770" i="16"/>
  <c r="AH1770" i="16" s="1"/>
  <c r="W1770" i="16"/>
  <c r="Y1770" i="16" s="1"/>
  <c r="R1770" i="16"/>
  <c r="S1770" i="16" s="1"/>
  <c r="N1770" i="16"/>
  <c r="P1770" i="16" s="1"/>
  <c r="I1770" i="16"/>
  <c r="J1770" i="16" s="1"/>
  <c r="E1770" i="16"/>
  <c r="G1770" i="16" s="1"/>
  <c r="B1771" i="16"/>
  <c r="V1770" i="16"/>
  <c r="X1770" i="16" s="1"/>
  <c r="D1770" i="16"/>
  <c r="F1770" i="16" s="1"/>
  <c r="AE1770" i="16"/>
  <c r="AG1770" i="16" s="1"/>
  <c r="M1770" i="16"/>
  <c r="O1770" i="16" s="1"/>
  <c r="AJ1770" i="16"/>
  <c r="AK1770" i="16" s="1"/>
  <c r="AA1770" i="16"/>
  <c r="AB1770" i="16" s="1"/>
  <c r="AF1469" i="16"/>
  <c r="AH1469" i="16" s="1"/>
  <c r="B1470" i="16"/>
  <c r="W1469" i="16"/>
  <c r="Y1469" i="16" s="1"/>
  <c r="N1469" i="16"/>
  <c r="P1469" i="16" s="1"/>
  <c r="E1469" i="16"/>
  <c r="G1469" i="16" s="1"/>
  <c r="AE1469" i="16"/>
  <c r="AG1469" i="16" s="1"/>
  <c r="V1469" i="16"/>
  <c r="X1469" i="16" s="1"/>
  <c r="M1469" i="16"/>
  <c r="O1469" i="16" s="1"/>
  <c r="D1469" i="16"/>
  <c r="F1469" i="16" s="1"/>
  <c r="R1469" i="16"/>
  <c r="S1469" i="16" s="1"/>
  <c r="I1469" i="16"/>
  <c r="J1469" i="16" s="1"/>
  <c r="AA1469" i="16"/>
  <c r="AB1469" i="16" s="1"/>
  <c r="AJ1469" i="16"/>
  <c r="AK1469" i="16" s="1"/>
  <c r="B1619" i="16"/>
  <c r="AE1618" i="16"/>
  <c r="AG1618" i="16" s="1"/>
  <c r="V1618" i="16"/>
  <c r="X1618" i="16" s="1"/>
  <c r="M1618" i="16"/>
  <c r="O1618" i="16" s="1"/>
  <c r="D1618" i="16"/>
  <c r="F1618" i="16" s="1"/>
  <c r="AF1618" i="16"/>
  <c r="AH1618" i="16" s="1"/>
  <c r="AI1618" i="16" s="1"/>
  <c r="W1618" i="16"/>
  <c r="Y1618" i="16" s="1"/>
  <c r="Z1618" i="16" s="1"/>
  <c r="R1618" i="16"/>
  <c r="S1618" i="16" s="1"/>
  <c r="T1618" i="16" s="1"/>
  <c r="N1618" i="16"/>
  <c r="P1618" i="16" s="1"/>
  <c r="I1618" i="16"/>
  <c r="J1618" i="16" s="1"/>
  <c r="K1618" i="16" s="1"/>
  <c r="E1618" i="16"/>
  <c r="G1618" i="16" s="1"/>
  <c r="H1618" i="16" s="1"/>
  <c r="AA1618" i="16"/>
  <c r="AB1618" i="16" s="1"/>
  <c r="AJ1618" i="16"/>
  <c r="AK1618" i="16" s="1"/>
  <c r="T1617" i="16"/>
  <c r="Z867" i="16"/>
  <c r="AF1018" i="16"/>
  <c r="AH1018" i="16" s="1"/>
  <c r="W1018" i="16"/>
  <c r="Y1018" i="16" s="1"/>
  <c r="R1018" i="16"/>
  <c r="S1018" i="16" s="1"/>
  <c r="T1018" i="16" s="1"/>
  <c r="N1018" i="16"/>
  <c r="P1018" i="16" s="1"/>
  <c r="I1018" i="16"/>
  <c r="J1018" i="16" s="1"/>
  <c r="E1018" i="16"/>
  <c r="G1018" i="16" s="1"/>
  <c r="B1019" i="16"/>
  <c r="AE1018" i="16"/>
  <c r="AG1018" i="16" s="1"/>
  <c r="V1018" i="16"/>
  <c r="X1018" i="16" s="1"/>
  <c r="M1018" i="16"/>
  <c r="O1018" i="16" s="1"/>
  <c r="D1018" i="16"/>
  <c r="F1018" i="16" s="1"/>
  <c r="AA1018" i="16"/>
  <c r="AB1018" i="16" s="1"/>
  <c r="AJ1018" i="16"/>
  <c r="AK1018" i="16" s="1"/>
  <c r="T1017" i="16"/>
  <c r="AF2669" i="16"/>
  <c r="AH2669" i="16" s="1"/>
  <c r="W2669" i="16"/>
  <c r="Y2669" i="16" s="1"/>
  <c r="R2669" i="16"/>
  <c r="S2669" i="16" s="1"/>
  <c r="N2669" i="16"/>
  <c r="P2669" i="16" s="1"/>
  <c r="I2669" i="16"/>
  <c r="J2669" i="16" s="1"/>
  <c r="E2669" i="16"/>
  <c r="G2669" i="16" s="1"/>
  <c r="AE2669" i="16"/>
  <c r="AG2669" i="16" s="1"/>
  <c r="M2669" i="16"/>
  <c r="O2669" i="16" s="1"/>
  <c r="B2670" i="16"/>
  <c r="V2669" i="16"/>
  <c r="X2669" i="16" s="1"/>
  <c r="D2669" i="16"/>
  <c r="F2669" i="16" s="1"/>
  <c r="AJ2669" i="16"/>
  <c r="AK2669" i="16" s="1"/>
  <c r="AA2669" i="16"/>
  <c r="AB2669" i="16" s="1"/>
  <c r="B2370" i="16"/>
  <c r="AE2369" i="16"/>
  <c r="AG2369" i="16" s="1"/>
  <c r="V2369" i="16"/>
  <c r="X2369" i="16" s="1"/>
  <c r="M2369" i="16"/>
  <c r="O2369" i="16" s="1"/>
  <c r="D2369" i="16"/>
  <c r="F2369" i="16" s="1"/>
  <c r="AF2369" i="16"/>
  <c r="AH2369" i="16" s="1"/>
  <c r="AI2369" i="16" s="1"/>
  <c r="N2369" i="16"/>
  <c r="P2369" i="16" s="1"/>
  <c r="I2369" i="16"/>
  <c r="J2369" i="16" s="1"/>
  <c r="W2369" i="16"/>
  <c r="Y2369" i="16" s="1"/>
  <c r="E2369" i="16"/>
  <c r="G2369" i="16" s="1"/>
  <c r="R2369" i="16"/>
  <c r="S2369" i="16" s="1"/>
  <c r="AJ2369" i="16"/>
  <c r="AK2369" i="16" s="1"/>
  <c r="AA2369" i="16"/>
  <c r="AB2369" i="16" s="1"/>
  <c r="H118" i="16"/>
  <c r="B720" i="16"/>
  <c r="AE719" i="16"/>
  <c r="AG719" i="16" s="1"/>
  <c r="V719" i="16"/>
  <c r="X719" i="16" s="1"/>
  <c r="M719" i="16"/>
  <c r="O719" i="16" s="1"/>
  <c r="D719" i="16"/>
  <c r="F719" i="16" s="1"/>
  <c r="AF719" i="16"/>
  <c r="AH719" i="16" s="1"/>
  <c r="AI719" i="16" s="1"/>
  <c r="W719" i="16"/>
  <c r="Y719" i="16" s="1"/>
  <c r="Z719" i="16" s="1"/>
  <c r="R719" i="16"/>
  <c r="S719" i="16" s="1"/>
  <c r="T719" i="16" s="1"/>
  <c r="N719" i="16"/>
  <c r="P719" i="16" s="1"/>
  <c r="I719" i="16"/>
  <c r="J719" i="16" s="1"/>
  <c r="K719" i="16" s="1"/>
  <c r="E719" i="16"/>
  <c r="G719" i="16" s="1"/>
  <c r="AJ719" i="16"/>
  <c r="AK719" i="16" s="1"/>
  <c r="AA719" i="16"/>
  <c r="AB719" i="16" s="1"/>
  <c r="AF418" i="16"/>
  <c r="AH418" i="16" s="1"/>
  <c r="AI418" i="16" s="1"/>
  <c r="W418" i="16"/>
  <c r="Y418" i="16" s="1"/>
  <c r="R418" i="16"/>
  <c r="S418" i="16" s="1"/>
  <c r="N418" i="16"/>
  <c r="P418" i="16" s="1"/>
  <c r="I418" i="16"/>
  <c r="J418" i="16" s="1"/>
  <c r="E418" i="16"/>
  <c r="G418" i="16" s="1"/>
  <c r="B419" i="16"/>
  <c r="AE418" i="16"/>
  <c r="AG418" i="16" s="1"/>
  <c r="V418" i="16"/>
  <c r="X418" i="16" s="1"/>
  <c r="M418" i="16"/>
  <c r="O418" i="16" s="1"/>
  <c r="D418" i="16"/>
  <c r="F418" i="16" s="1"/>
  <c r="AA418" i="16"/>
  <c r="AB418" i="16" s="1"/>
  <c r="AJ418" i="16"/>
  <c r="AK418" i="16" s="1"/>
  <c r="AL418" i="16" s="1"/>
  <c r="H2218" i="16"/>
  <c r="Z2218" i="16"/>
  <c r="B2819" i="16"/>
  <c r="AE2818" i="16"/>
  <c r="AG2818" i="16" s="1"/>
  <c r="V2818" i="16"/>
  <c r="X2818" i="16" s="1"/>
  <c r="M2818" i="16"/>
  <c r="O2818" i="16" s="1"/>
  <c r="D2818" i="16"/>
  <c r="F2818" i="16" s="1"/>
  <c r="R2818" i="16"/>
  <c r="S2818" i="16" s="1"/>
  <c r="I2818" i="16"/>
  <c r="J2818" i="16" s="1"/>
  <c r="N2818" i="16"/>
  <c r="P2818" i="16" s="1"/>
  <c r="Q2818" i="16" s="1"/>
  <c r="E2818" i="16"/>
  <c r="G2818" i="16" s="1"/>
  <c r="H2818" i="16" s="1"/>
  <c r="AF2818" i="16"/>
  <c r="AH2818" i="16" s="1"/>
  <c r="AI2818" i="16" s="1"/>
  <c r="W2818" i="16"/>
  <c r="Y2818" i="16" s="1"/>
  <c r="Z2818" i="16" s="1"/>
  <c r="AJ2818" i="16"/>
  <c r="AK2818" i="16" s="1"/>
  <c r="AA2818" i="16"/>
  <c r="AB2818" i="16" s="1"/>
  <c r="AI867" i="16"/>
  <c r="H1017" i="16"/>
  <c r="Z1017" i="16"/>
  <c r="AF568" i="16"/>
  <c r="AH568" i="16" s="1"/>
  <c r="W568" i="16"/>
  <c r="Y568" i="16" s="1"/>
  <c r="R568" i="16"/>
  <c r="S568" i="16" s="1"/>
  <c r="N568" i="16"/>
  <c r="P568" i="16" s="1"/>
  <c r="I568" i="16"/>
  <c r="J568" i="16" s="1"/>
  <c r="E568" i="16"/>
  <c r="G568" i="16" s="1"/>
  <c r="H568" i="16" s="1"/>
  <c r="B569" i="16"/>
  <c r="V568" i="16"/>
  <c r="X568" i="16" s="1"/>
  <c r="D568" i="16"/>
  <c r="F568" i="16" s="1"/>
  <c r="AE568" i="16"/>
  <c r="AG568" i="16" s="1"/>
  <c r="M568" i="16"/>
  <c r="O568" i="16" s="1"/>
  <c r="AJ568" i="16"/>
  <c r="AK568" i="16" s="1"/>
  <c r="AA568" i="16"/>
  <c r="AB568" i="16" s="1"/>
  <c r="AC2363" i="7"/>
  <c r="Z2363" i="7"/>
  <c r="AC2813" i="7"/>
  <c r="Z2813" i="7"/>
  <c r="AC413" i="7"/>
  <c r="Z413" i="7"/>
  <c r="AF568" i="7"/>
  <c r="AJ568" i="7"/>
  <c r="AK568" i="7" s="1"/>
  <c r="AL568" i="7" s="1"/>
  <c r="AF868" i="7"/>
  <c r="AJ868" i="7"/>
  <c r="AK868" i="7" s="1"/>
  <c r="AL868" i="7" s="1"/>
  <c r="AF1767" i="7"/>
  <c r="AJ1767" i="7"/>
  <c r="AK1767" i="7" s="1"/>
  <c r="AL1767" i="7" s="1"/>
  <c r="AF118" i="7"/>
  <c r="AJ118" i="7"/>
  <c r="AK118" i="7" s="1"/>
  <c r="AL118" i="7" s="1"/>
  <c r="AF2067" i="7"/>
  <c r="AJ2067" i="7"/>
  <c r="AK2067" i="7" s="1"/>
  <c r="AL2067" i="7" s="1"/>
  <c r="AF1318" i="7"/>
  <c r="AJ1318" i="7"/>
  <c r="AK1318" i="7" s="1"/>
  <c r="AL1318" i="7" s="1"/>
  <c r="Z2965" i="7"/>
  <c r="Z2213" i="7"/>
  <c r="AC2213" i="7"/>
  <c r="Z1914" i="7"/>
  <c r="AC1914" i="7"/>
  <c r="AC713" i="7"/>
  <c r="Z713" i="7"/>
  <c r="AC864" i="7"/>
  <c r="Z864" i="7"/>
  <c r="AC564" i="7"/>
  <c r="Z564" i="7"/>
  <c r="AC1764" i="7"/>
  <c r="Z1764" i="7"/>
  <c r="AC1313" i="7"/>
  <c r="Z1313" i="7"/>
  <c r="Z1014" i="7"/>
  <c r="AC1014" i="7"/>
  <c r="AF2667" i="7"/>
  <c r="AJ2667" i="7"/>
  <c r="AK2667" i="7" s="1"/>
  <c r="AL2667" i="7" s="1"/>
  <c r="AF2367" i="7"/>
  <c r="AJ2367" i="7"/>
  <c r="AK2367" i="7" s="1"/>
  <c r="AL2367" i="7" s="1"/>
  <c r="AF417" i="7"/>
  <c r="AJ417" i="7"/>
  <c r="AK417" i="7" s="1"/>
  <c r="AL417" i="7" s="1"/>
  <c r="AF1917" i="7"/>
  <c r="AJ1917" i="7"/>
  <c r="AK1917" i="7" s="1"/>
  <c r="AL1917" i="7" s="1"/>
  <c r="Z2513" i="7"/>
  <c r="AC2513" i="7"/>
  <c r="Z1163" i="7"/>
  <c r="AC1163" i="7"/>
  <c r="Z1464" i="7"/>
  <c r="AC1464" i="7"/>
  <c r="AC1613" i="7"/>
  <c r="Z1613" i="7"/>
  <c r="AC2063" i="7"/>
  <c r="Z2063" i="7"/>
  <c r="Z263" i="7"/>
  <c r="AC263" i="7"/>
  <c r="AF1167" i="7"/>
  <c r="AJ1167" i="7"/>
  <c r="AK1167" i="7" s="1"/>
  <c r="AL1167" i="7" s="1"/>
  <c r="AF2817" i="7"/>
  <c r="AJ2817" i="7"/>
  <c r="AK2817" i="7" s="1"/>
  <c r="AL2817" i="7" s="1"/>
  <c r="AF717" i="7"/>
  <c r="AJ717" i="7"/>
  <c r="AK717" i="7" s="1"/>
  <c r="AL717" i="7" s="1"/>
  <c r="AF1617" i="7"/>
  <c r="AJ1617" i="7"/>
  <c r="AK1617" i="7" s="1"/>
  <c r="AL1617" i="7" s="1"/>
  <c r="AF2217" i="7"/>
  <c r="AJ2217" i="7"/>
  <c r="AK2217" i="7" s="1"/>
  <c r="AL2217" i="7" s="1"/>
  <c r="AF1468" i="7"/>
  <c r="AJ1468" i="7"/>
  <c r="AK1468" i="7" s="1"/>
  <c r="AL1468" i="7" s="1"/>
  <c r="AF2517" i="7"/>
  <c r="AJ2517" i="7"/>
  <c r="AK2517" i="7" s="1"/>
  <c r="AL2517" i="7" s="1"/>
  <c r="AF2967" i="7"/>
  <c r="AJ2967" i="7"/>
  <c r="AK2967" i="7" s="1"/>
  <c r="AL2967" i="7" s="1"/>
  <c r="AF1017" i="7"/>
  <c r="AJ1017" i="7"/>
  <c r="AK1017" i="7" s="1"/>
  <c r="AL1017" i="7" s="1"/>
  <c r="Z2663" i="7"/>
  <c r="AC2663" i="7"/>
  <c r="AC113" i="7"/>
  <c r="Z113" i="7"/>
  <c r="Q564" i="7"/>
  <c r="T564" i="7"/>
  <c r="Q2213" i="7"/>
  <c r="T2213" i="7"/>
  <c r="T1014" i="7"/>
  <c r="Q1014" i="7"/>
  <c r="Q2363" i="7"/>
  <c r="T2363" i="7"/>
  <c r="T2513" i="7"/>
  <c r="Q2513" i="7"/>
  <c r="T2813" i="7"/>
  <c r="Q2813" i="7"/>
  <c r="Q1764" i="7"/>
  <c r="T1764" i="7"/>
  <c r="T263" i="7"/>
  <c r="Q263" i="7"/>
  <c r="W2667" i="7"/>
  <c r="Y2667" i="7" s="1"/>
  <c r="AA2667" i="7"/>
  <c r="AB2667" i="7" s="1"/>
  <c r="W1167" i="7"/>
  <c r="Y1167" i="7" s="1"/>
  <c r="AA1167" i="7"/>
  <c r="AB1167" i="7" s="1"/>
  <c r="W568" i="7"/>
  <c r="Y568" i="7" s="1"/>
  <c r="AA568" i="7"/>
  <c r="AB568" i="7" s="1"/>
  <c r="W2817" i="7"/>
  <c r="Y2817" i="7" s="1"/>
  <c r="AA2817" i="7"/>
  <c r="AB2817" i="7" s="1"/>
  <c r="W2367" i="7"/>
  <c r="Y2367" i="7" s="1"/>
  <c r="AA2367" i="7"/>
  <c r="AB2367" i="7" s="1"/>
  <c r="W717" i="7"/>
  <c r="Y717" i="7" s="1"/>
  <c r="AA717" i="7"/>
  <c r="AB717" i="7" s="1"/>
  <c r="W868" i="7"/>
  <c r="Y868" i="7" s="1"/>
  <c r="AA868" i="7"/>
  <c r="AB868" i="7" s="1"/>
  <c r="W1617" i="7"/>
  <c r="Y1617" i="7" s="1"/>
  <c r="AA1617" i="7"/>
  <c r="AB1617" i="7" s="1"/>
  <c r="W417" i="7"/>
  <c r="Y417" i="7" s="1"/>
  <c r="AA417" i="7"/>
  <c r="AB417" i="7" s="1"/>
  <c r="W2217" i="7"/>
  <c r="Y2217" i="7" s="1"/>
  <c r="AA2217" i="7"/>
  <c r="AB2217" i="7" s="1"/>
  <c r="W1767" i="7"/>
  <c r="Y1767" i="7" s="1"/>
  <c r="AA1767" i="7"/>
  <c r="AB1767" i="7" s="1"/>
  <c r="W1468" i="7"/>
  <c r="Y1468" i="7" s="1"/>
  <c r="AA1468" i="7"/>
  <c r="AB1468" i="7" s="1"/>
  <c r="W118" i="7"/>
  <c r="Y118" i="7" s="1"/>
  <c r="AA118" i="7"/>
  <c r="AB118" i="7" s="1"/>
  <c r="W2517" i="7"/>
  <c r="Y2517" i="7" s="1"/>
  <c r="AA2517" i="7"/>
  <c r="AB2517" i="7" s="1"/>
  <c r="W1917" i="7"/>
  <c r="Y1917" i="7" s="1"/>
  <c r="AA1917" i="7"/>
  <c r="AB1917" i="7" s="1"/>
  <c r="W2967" i="7"/>
  <c r="Y2967" i="7" s="1"/>
  <c r="AA2967" i="7"/>
  <c r="AB2967" i="7" s="1"/>
  <c r="W2067" i="7"/>
  <c r="Y2067" i="7" s="1"/>
  <c r="AA2067" i="7"/>
  <c r="AB2067" i="7" s="1"/>
  <c r="W1017" i="7"/>
  <c r="Y1017" i="7" s="1"/>
  <c r="AA1017" i="7"/>
  <c r="AB1017" i="7" s="1"/>
  <c r="W1318" i="7"/>
  <c r="Y1318" i="7" s="1"/>
  <c r="AA1318" i="7"/>
  <c r="AB1318" i="7" s="1"/>
  <c r="Q413" i="7"/>
  <c r="T413" i="7"/>
  <c r="Q1613" i="7"/>
  <c r="T1613" i="7"/>
  <c r="Q864" i="7"/>
  <c r="T864" i="7"/>
  <c r="Q1914" i="7"/>
  <c r="T1914" i="7"/>
  <c r="Q1313" i="7"/>
  <c r="T1313" i="7"/>
  <c r="T2663" i="7"/>
  <c r="Q2663" i="7"/>
  <c r="T713" i="7"/>
  <c r="Q713" i="7"/>
  <c r="Q2063" i="7"/>
  <c r="T2063" i="7"/>
  <c r="T113" i="7"/>
  <c r="Q113" i="7"/>
  <c r="T2965" i="7"/>
  <c r="Q1464" i="7"/>
  <c r="T1464" i="7"/>
  <c r="Q1163" i="7"/>
  <c r="T1163" i="7"/>
  <c r="H1464" i="7"/>
  <c r="K1464" i="7"/>
  <c r="H1613" i="7"/>
  <c r="K1613" i="7"/>
  <c r="H864" i="7"/>
  <c r="K864" i="7"/>
  <c r="R2667" i="7"/>
  <c r="S2667" i="7" s="1"/>
  <c r="I2667" i="7"/>
  <c r="J2667" i="7" s="1"/>
  <c r="N2667" i="7"/>
  <c r="P2667" i="7" s="1"/>
  <c r="R568" i="7"/>
  <c r="S568" i="7" s="1"/>
  <c r="N568" i="7"/>
  <c r="P568" i="7" s="1"/>
  <c r="I568" i="7"/>
  <c r="J568" i="7" s="1"/>
  <c r="R2367" i="7"/>
  <c r="S2367" i="7" s="1"/>
  <c r="N2367" i="7"/>
  <c r="P2367" i="7" s="1"/>
  <c r="I2367" i="7"/>
  <c r="J2367" i="7" s="1"/>
  <c r="R868" i="7"/>
  <c r="S868" i="7" s="1"/>
  <c r="N868" i="7"/>
  <c r="P868" i="7" s="1"/>
  <c r="I868" i="7"/>
  <c r="J868" i="7" s="1"/>
  <c r="R417" i="7"/>
  <c r="S417" i="7" s="1"/>
  <c r="N417" i="7"/>
  <c r="P417" i="7" s="1"/>
  <c r="I417" i="7"/>
  <c r="J417" i="7" s="1"/>
  <c r="R1767" i="7"/>
  <c r="S1767" i="7" s="1"/>
  <c r="N1767" i="7"/>
  <c r="P1767" i="7" s="1"/>
  <c r="I1767" i="7"/>
  <c r="J1767" i="7" s="1"/>
  <c r="R118" i="7"/>
  <c r="S118" i="7" s="1"/>
  <c r="I118" i="7"/>
  <c r="J118" i="7" s="1"/>
  <c r="N118" i="7"/>
  <c r="P118" i="7" s="1"/>
  <c r="R1917" i="7"/>
  <c r="S1917" i="7" s="1"/>
  <c r="N1917" i="7"/>
  <c r="P1917" i="7" s="1"/>
  <c r="I1917" i="7"/>
  <c r="J1917" i="7" s="1"/>
  <c r="R2067" i="7"/>
  <c r="S2067" i="7" s="1"/>
  <c r="N2067" i="7"/>
  <c r="P2067" i="7" s="1"/>
  <c r="I2067" i="7"/>
  <c r="J2067" i="7" s="1"/>
  <c r="R1318" i="7"/>
  <c r="S1318" i="7" s="1"/>
  <c r="N1318" i="7"/>
  <c r="P1318" i="7" s="1"/>
  <c r="I1318" i="7"/>
  <c r="J1318" i="7" s="1"/>
  <c r="H564" i="7"/>
  <c r="K564" i="7"/>
  <c r="H2813" i="7"/>
  <c r="K2813" i="7"/>
  <c r="H1313" i="7"/>
  <c r="K1313" i="7"/>
  <c r="H113" i="7"/>
  <c r="K113" i="7"/>
  <c r="H263" i="7"/>
  <c r="K263" i="7"/>
  <c r="H2363" i="7"/>
  <c r="K2363" i="7"/>
  <c r="H2513" i="7"/>
  <c r="K2513" i="7"/>
  <c r="H1914" i="7"/>
  <c r="K1914" i="7"/>
  <c r="H1764" i="7"/>
  <c r="K1764" i="7"/>
  <c r="H413" i="7"/>
  <c r="K413" i="7"/>
  <c r="H2663" i="7"/>
  <c r="K2663" i="7"/>
  <c r="N1167" i="7"/>
  <c r="P1167" i="7" s="1"/>
  <c r="R1167" i="7"/>
  <c r="S1167" i="7" s="1"/>
  <c r="I1167" i="7"/>
  <c r="J1167" i="7" s="1"/>
  <c r="R2817" i="7"/>
  <c r="S2817" i="7" s="1"/>
  <c r="I2817" i="7"/>
  <c r="J2817" i="7" s="1"/>
  <c r="N2817" i="7"/>
  <c r="P2817" i="7" s="1"/>
  <c r="R717" i="7"/>
  <c r="S717" i="7" s="1"/>
  <c r="N717" i="7"/>
  <c r="P717" i="7" s="1"/>
  <c r="I717" i="7"/>
  <c r="J717" i="7" s="1"/>
  <c r="R1617" i="7"/>
  <c r="S1617" i="7" s="1"/>
  <c r="N1617" i="7"/>
  <c r="P1617" i="7" s="1"/>
  <c r="I1617" i="7"/>
  <c r="J1617" i="7" s="1"/>
  <c r="N2217" i="7"/>
  <c r="P2217" i="7" s="1"/>
  <c r="I2217" i="7"/>
  <c r="J2217" i="7" s="1"/>
  <c r="R2217" i="7"/>
  <c r="S2217" i="7" s="1"/>
  <c r="R1468" i="7"/>
  <c r="S1468" i="7" s="1"/>
  <c r="N1468" i="7"/>
  <c r="P1468" i="7" s="1"/>
  <c r="I1468" i="7"/>
  <c r="J1468" i="7" s="1"/>
  <c r="R2517" i="7"/>
  <c r="S2517" i="7" s="1"/>
  <c r="N2517" i="7"/>
  <c r="P2517" i="7" s="1"/>
  <c r="I2517" i="7"/>
  <c r="J2517" i="7" s="1"/>
  <c r="R2967" i="7"/>
  <c r="S2967" i="7" s="1"/>
  <c r="I2967" i="7"/>
  <c r="J2967" i="7" s="1"/>
  <c r="N2967" i="7"/>
  <c r="P2967" i="7" s="1"/>
  <c r="R1017" i="7"/>
  <c r="S1017" i="7" s="1"/>
  <c r="N1017" i="7"/>
  <c r="P1017" i="7" s="1"/>
  <c r="I1017" i="7"/>
  <c r="J1017" i="7" s="1"/>
  <c r="H1163" i="7"/>
  <c r="K1163" i="7"/>
  <c r="H2213" i="7"/>
  <c r="K2213" i="7"/>
  <c r="H1014" i="7"/>
  <c r="K1014" i="7"/>
  <c r="H713" i="7"/>
  <c r="K713" i="7"/>
  <c r="K2965" i="7"/>
  <c r="F2063" i="7"/>
  <c r="B418" i="7"/>
  <c r="E417" i="7"/>
  <c r="G417" i="7" s="1"/>
  <c r="B119" i="7"/>
  <c r="E118" i="7"/>
  <c r="G118" i="7" s="1"/>
  <c r="B2068" i="7"/>
  <c r="E2067" i="7"/>
  <c r="G2067" i="7" s="1"/>
  <c r="B2968" i="7"/>
  <c r="E2967" i="7"/>
  <c r="G2967" i="7" s="1"/>
  <c r="B2368" i="7"/>
  <c r="E2367" i="7"/>
  <c r="G2367" i="7" s="1"/>
  <c r="B1168" i="7"/>
  <c r="E1167" i="7"/>
  <c r="G1167" i="7" s="1"/>
  <c r="B718" i="7"/>
  <c r="E717" i="7"/>
  <c r="G717" i="7" s="1"/>
  <c r="B2218" i="7"/>
  <c r="E2217" i="7"/>
  <c r="G2217" i="7" s="1"/>
  <c r="B2518" i="7"/>
  <c r="E2517" i="7"/>
  <c r="G2517" i="7" s="1"/>
  <c r="B1018" i="7"/>
  <c r="E1017" i="7"/>
  <c r="G1017" i="7" s="1"/>
  <c r="B2818" i="7"/>
  <c r="E2817" i="7"/>
  <c r="G2817" i="7" s="1"/>
  <c r="B1618" i="7"/>
  <c r="E1617" i="7"/>
  <c r="G1617" i="7" s="1"/>
  <c r="B1469" i="7"/>
  <c r="E1468" i="7"/>
  <c r="G1468" i="7" s="1"/>
  <c r="B2668" i="7"/>
  <c r="E2667" i="7"/>
  <c r="G2667" i="7" s="1"/>
  <c r="B569" i="7"/>
  <c r="E568" i="7"/>
  <c r="G568" i="7" s="1"/>
  <c r="B869" i="7"/>
  <c r="E868" i="7"/>
  <c r="G868" i="7" s="1"/>
  <c r="B1768" i="7"/>
  <c r="E1767" i="7"/>
  <c r="G1767" i="7" s="1"/>
  <c r="B1918" i="7"/>
  <c r="E1917" i="7"/>
  <c r="G1917" i="7" s="1"/>
  <c r="B1319" i="7"/>
  <c r="E1318" i="7"/>
  <c r="G1318" i="7" s="1"/>
  <c r="V264" i="7"/>
  <c r="X264" i="7" s="1"/>
  <c r="AE264" i="7"/>
  <c r="D264" i="7"/>
  <c r="F264" i="7" s="1"/>
  <c r="M264" i="7"/>
  <c r="O264" i="7" s="1"/>
  <c r="M114" i="7"/>
  <c r="O114" i="7" s="1"/>
  <c r="D114" i="7"/>
  <c r="F114" i="7" s="1"/>
  <c r="AE114" i="7"/>
  <c r="V114" i="7"/>
  <c r="X114" i="7" s="1"/>
  <c r="V1164" i="7"/>
  <c r="X1164" i="7" s="1"/>
  <c r="AE1164" i="7"/>
  <c r="D1164" i="7"/>
  <c r="F1164" i="7" s="1"/>
  <c r="M1164" i="7"/>
  <c r="O1164" i="7" s="1"/>
  <c r="D2214" i="7"/>
  <c r="F2214" i="7" s="1"/>
  <c r="V2214" i="7"/>
  <c r="X2214" i="7" s="1"/>
  <c r="AE2214" i="7"/>
  <c r="M2214" i="7"/>
  <c r="O2214" i="7" s="1"/>
  <c r="AE1465" i="7"/>
  <c r="D1465" i="7"/>
  <c r="F1465" i="7" s="1"/>
  <c r="V1465" i="7"/>
  <c r="X1465" i="7" s="1"/>
  <c r="M1465" i="7"/>
  <c r="O1465" i="7" s="1"/>
  <c r="D414" i="7"/>
  <c r="F414" i="7" s="1"/>
  <c r="M414" i="7"/>
  <c r="O414" i="7" s="1"/>
  <c r="AE414" i="7"/>
  <c r="V414" i="7"/>
  <c r="X414" i="7" s="1"/>
  <c r="V714" i="7"/>
  <c r="X714" i="7" s="1"/>
  <c r="M714" i="7"/>
  <c r="O714" i="7" s="1"/>
  <c r="AE714" i="7"/>
  <c r="D714" i="7"/>
  <c r="V865" i="7"/>
  <c r="X865" i="7" s="1"/>
  <c r="AE865" i="7"/>
  <c r="D865" i="7"/>
  <c r="F865" i="7" s="1"/>
  <c r="M865" i="7"/>
  <c r="O865" i="7" s="1"/>
  <c r="M2966" i="7"/>
  <c r="O2966" i="7" s="1"/>
  <c r="T2966" i="7" s="1"/>
  <c r="AE2966" i="7"/>
  <c r="D2966" i="7"/>
  <c r="V2966" i="7"/>
  <c r="X2966" i="7" s="1"/>
  <c r="AC2966" i="7" s="1"/>
  <c r="V565" i="7"/>
  <c r="X565" i="7" s="1"/>
  <c r="M565" i="7"/>
  <c r="O565" i="7" s="1"/>
  <c r="D565" i="7"/>
  <c r="F565" i="7" s="1"/>
  <c r="AE565" i="7"/>
  <c r="AE1614" i="7"/>
  <c r="D1614" i="7"/>
  <c r="F1614" i="7" s="1"/>
  <c r="M1614" i="7"/>
  <c r="O1614" i="7" s="1"/>
  <c r="V1614" i="7"/>
  <c r="X1614" i="7" s="1"/>
  <c r="V1314" i="7"/>
  <c r="X1314" i="7" s="1"/>
  <c r="M1314" i="7"/>
  <c r="O1314" i="7" s="1"/>
  <c r="D1314" i="7"/>
  <c r="F1314" i="7" s="1"/>
  <c r="AE1314" i="7"/>
  <c r="M2364" i="7"/>
  <c r="O2364" i="7" s="1"/>
  <c r="AE2364" i="7"/>
  <c r="D2364" i="7"/>
  <c r="F2364" i="7" s="1"/>
  <c r="V2364" i="7"/>
  <c r="X2364" i="7" s="1"/>
  <c r="M1915" i="7"/>
  <c r="O1915" i="7" s="1"/>
  <c r="AE1915" i="7"/>
  <c r="D1915" i="7"/>
  <c r="F1915" i="7" s="1"/>
  <c r="V1915" i="7"/>
  <c r="X1915" i="7" s="1"/>
  <c r="V1765" i="7"/>
  <c r="X1765" i="7" s="1"/>
  <c r="M1765" i="7"/>
  <c r="O1765" i="7" s="1"/>
  <c r="AE1765" i="7"/>
  <c r="D1765" i="7"/>
  <c r="F1765" i="7" s="1"/>
  <c r="AE2664" i="7"/>
  <c r="V2664" i="7"/>
  <c r="X2664" i="7" s="1"/>
  <c r="M2664" i="7"/>
  <c r="O2664" i="7" s="1"/>
  <c r="D2664" i="7"/>
  <c r="F2664" i="7" s="1"/>
  <c r="V1015" i="7"/>
  <c r="X1015" i="7" s="1"/>
  <c r="M1015" i="7"/>
  <c r="O1015" i="7" s="1"/>
  <c r="AE1015" i="7"/>
  <c r="D1015" i="7"/>
  <c r="F1015" i="7" s="1"/>
  <c r="D2064" i="7"/>
  <c r="F2064" i="7" s="1"/>
  <c r="V2064" i="7"/>
  <c r="X2064" i="7" s="1"/>
  <c r="M2064" i="7"/>
  <c r="O2064" i="7" s="1"/>
  <c r="AE2064" i="7"/>
  <c r="M2514" i="7"/>
  <c r="O2514" i="7" s="1"/>
  <c r="AE2514" i="7"/>
  <c r="V2514" i="7"/>
  <c r="X2514" i="7" s="1"/>
  <c r="D2514" i="7"/>
  <c r="F2514" i="7" s="1"/>
  <c r="V2814" i="7"/>
  <c r="X2814" i="7" s="1"/>
  <c r="M2814" i="7"/>
  <c r="O2814" i="7" s="1"/>
  <c r="AE2814" i="7"/>
  <c r="D2814" i="7"/>
  <c r="Z568" i="16" l="1"/>
  <c r="T2818" i="16"/>
  <c r="K418" i="16"/>
  <c r="AL2369" i="16"/>
  <c r="K2669" i="16"/>
  <c r="AI2669" i="16"/>
  <c r="K1469" i="16"/>
  <c r="AL1770" i="16"/>
  <c r="Q1770" i="16"/>
  <c r="F2518" i="16"/>
  <c r="G119" i="16"/>
  <c r="K2968" i="16"/>
  <c r="AC1168" i="16"/>
  <c r="H268" i="16"/>
  <c r="J119" i="16"/>
  <c r="F1319" i="16"/>
  <c r="H2968" i="16"/>
  <c r="K268" i="16"/>
  <c r="G2518" i="16"/>
  <c r="H2518" i="16" s="1"/>
  <c r="G1319" i="16"/>
  <c r="H1319" i="16" s="1"/>
  <c r="H418" i="16"/>
  <c r="H2669" i="16"/>
  <c r="AC1018" i="16"/>
  <c r="AI1770" i="16"/>
  <c r="J2518" i="16"/>
  <c r="K2518" i="16" s="1"/>
  <c r="F119" i="16"/>
  <c r="J1319" i="16"/>
  <c r="K1319" i="16" s="1"/>
  <c r="H2517" i="16"/>
  <c r="T2669" i="16"/>
  <c r="AL1469" i="16"/>
  <c r="AI1469" i="16"/>
  <c r="Q1918" i="16"/>
  <c r="H2069" i="16"/>
  <c r="H2219" i="16"/>
  <c r="R1169" i="16"/>
  <c r="S1169" i="16" s="1"/>
  <c r="B1170" i="16"/>
  <c r="D1169" i="16"/>
  <c r="F1169" i="16" s="1"/>
  <c r="N1169" i="16"/>
  <c r="P1169" i="16" s="1"/>
  <c r="AE1169" i="16"/>
  <c r="AG1169" i="16" s="1"/>
  <c r="AA1169" i="16"/>
  <c r="AB1169" i="16" s="1"/>
  <c r="AF1169" i="16"/>
  <c r="AH1169" i="16" s="1"/>
  <c r="I1169" i="16"/>
  <c r="J1169" i="16" s="1"/>
  <c r="V1169" i="16"/>
  <c r="X1169" i="16" s="1"/>
  <c r="AJ1169" i="16"/>
  <c r="AK1169" i="16" s="1"/>
  <c r="W1169" i="16"/>
  <c r="Y1169" i="16" s="1"/>
  <c r="Z1169" i="16" s="1"/>
  <c r="E1169" i="16"/>
  <c r="G1169" i="16" s="1"/>
  <c r="H1169" i="16" s="1"/>
  <c r="M1169" i="16"/>
  <c r="O1169" i="16" s="1"/>
  <c r="T1168" i="16"/>
  <c r="K2818" i="16"/>
  <c r="H719" i="16"/>
  <c r="AC2369" i="16"/>
  <c r="Z2369" i="16"/>
  <c r="Q1018" i="16"/>
  <c r="AC1469" i="16"/>
  <c r="AC1770" i="16"/>
  <c r="Q119" i="16"/>
  <c r="K2069" i="16"/>
  <c r="AC2968" i="16"/>
  <c r="AL2219" i="16"/>
  <c r="K2219" i="16"/>
  <c r="Z1168" i="16"/>
  <c r="Q1168" i="16"/>
  <c r="B270" i="16"/>
  <c r="M269" i="16"/>
  <c r="O269" i="16" s="1"/>
  <c r="AA269" i="16"/>
  <c r="AB269" i="16" s="1"/>
  <c r="E269" i="16"/>
  <c r="G269" i="16" s="1"/>
  <c r="V269" i="16"/>
  <c r="X269" i="16" s="1"/>
  <c r="R269" i="16"/>
  <c r="S269" i="16" s="1"/>
  <c r="T269" i="16" s="1"/>
  <c r="AF269" i="16"/>
  <c r="AH269" i="16" s="1"/>
  <c r="D269" i="16"/>
  <c r="F269" i="16" s="1"/>
  <c r="AJ269" i="16"/>
  <c r="AK269" i="16" s="1"/>
  <c r="I269" i="16"/>
  <c r="J269" i="16" s="1"/>
  <c r="K269" i="16" s="1"/>
  <c r="AE269" i="16"/>
  <c r="AG269" i="16" s="1"/>
  <c r="N269" i="16"/>
  <c r="P269" i="16" s="1"/>
  <c r="Q269" i="16" s="1"/>
  <c r="W269" i="16"/>
  <c r="Y269" i="16" s="1"/>
  <c r="Z269" i="16" s="1"/>
  <c r="AL568" i="16"/>
  <c r="Q568" i="16"/>
  <c r="AL2818" i="16"/>
  <c r="B420" i="16"/>
  <c r="AE419" i="16"/>
  <c r="AG419" i="16" s="1"/>
  <c r="V419" i="16"/>
  <c r="X419" i="16" s="1"/>
  <c r="M419" i="16"/>
  <c r="O419" i="16" s="1"/>
  <c r="D419" i="16"/>
  <c r="F419" i="16" s="1"/>
  <c r="AF419" i="16"/>
  <c r="AH419" i="16" s="1"/>
  <c r="AI419" i="16" s="1"/>
  <c r="W419" i="16"/>
  <c r="Y419" i="16" s="1"/>
  <c r="Z419" i="16" s="1"/>
  <c r="N419" i="16"/>
  <c r="P419" i="16" s="1"/>
  <c r="Q419" i="16" s="1"/>
  <c r="E419" i="16"/>
  <c r="G419" i="16" s="1"/>
  <c r="H419" i="16" s="1"/>
  <c r="R419" i="16"/>
  <c r="S419" i="16" s="1"/>
  <c r="T419" i="16" s="1"/>
  <c r="I419" i="16"/>
  <c r="J419" i="16" s="1"/>
  <c r="K419" i="16" s="1"/>
  <c r="AA419" i="16"/>
  <c r="AB419" i="16" s="1"/>
  <c r="AJ419" i="16"/>
  <c r="AK419" i="16" s="1"/>
  <c r="AL419" i="16" s="1"/>
  <c r="T418" i="16"/>
  <c r="AL719" i="16"/>
  <c r="H2369" i="16"/>
  <c r="AL1018" i="16"/>
  <c r="K1018" i="16"/>
  <c r="AI1018" i="16"/>
  <c r="AC1618" i="16"/>
  <c r="H1469" i="16"/>
  <c r="H1770" i="16"/>
  <c r="Z1770" i="16"/>
  <c r="AC2518" i="16"/>
  <c r="K119" i="16"/>
  <c r="AC119" i="16"/>
  <c r="B1321" i="16"/>
  <c r="AE1320" i="16"/>
  <c r="AG1320" i="16" s="1"/>
  <c r="V1320" i="16"/>
  <c r="X1320" i="16" s="1"/>
  <c r="M1320" i="16"/>
  <c r="O1320" i="16" s="1"/>
  <c r="D1320" i="16"/>
  <c r="AF1320" i="16"/>
  <c r="AH1320" i="16" s="1"/>
  <c r="AI1320" i="16" s="1"/>
  <c r="W1320" i="16"/>
  <c r="Y1320" i="16" s="1"/>
  <c r="Z1320" i="16" s="1"/>
  <c r="R1320" i="16"/>
  <c r="S1320" i="16" s="1"/>
  <c r="T1320" i="16" s="1"/>
  <c r="N1320" i="16"/>
  <c r="P1320" i="16" s="1"/>
  <c r="Q1320" i="16" s="1"/>
  <c r="I1320" i="16"/>
  <c r="E1320" i="16"/>
  <c r="AA1320" i="16"/>
  <c r="AB1320" i="16" s="1"/>
  <c r="AJ1320" i="16"/>
  <c r="AK1320" i="16" s="1"/>
  <c r="AL1320" i="16" s="1"/>
  <c r="T1319" i="16"/>
  <c r="T868" i="16"/>
  <c r="K1918" i="16"/>
  <c r="Z2069" i="16"/>
  <c r="Q2968" i="16"/>
  <c r="AF2969" i="16"/>
  <c r="AH2969" i="16" s="1"/>
  <c r="W2969" i="16"/>
  <c r="Y2969" i="16" s="1"/>
  <c r="N2969" i="16"/>
  <c r="P2969" i="16" s="1"/>
  <c r="E2969" i="16"/>
  <c r="G2969" i="16" s="1"/>
  <c r="B2970" i="16"/>
  <c r="AE2969" i="16"/>
  <c r="AG2969" i="16" s="1"/>
  <c r="V2969" i="16"/>
  <c r="X2969" i="16" s="1"/>
  <c r="M2969" i="16"/>
  <c r="O2969" i="16" s="1"/>
  <c r="D2969" i="16"/>
  <c r="F2969" i="16" s="1"/>
  <c r="I2969" i="16"/>
  <c r="J2969" i="16" s="1"/>
  <c r="R2969" i="16"/>
  <c r="S2969" i="16" s="1"/>
  <c r="T2969" i="16" s="1"/>
  <c r="AJ2969" i="16"/>
  <c r="AK2969" i="16" s="1"/>
  <c r="AA2969" i="16"/>
  <c r="AB2969" i="16" s="1"/>
  <c r="Z2219" i="16"/>
  <c r="AF569" i="16"/>
  <c r="AH569" i="16" s="1"/>
  <c r="W569" i="16"/>
  <c r="Y569" i="16" s="1"/>
  <c r="R569" i="16"/>
  <c r="S569" i="16" s="1"/>
  <c r="N569" i="16"/>
  <c r="P569" i="16" s="1"/>
  <c r="I569" i="16"/>
  <c r="J569" i="16" s="1"/>
  <c r="E569" i="16"/>
  <c r="G569" i="16" s="1"/>
  <c r="B570" i="16"/>
  <c r="AE569" i="16"/>
  <c r="AG569" i="16" s="1"/>
  <c r="V569" i="16"/>
  <c r="X569" i="16" s="1"/>
  <c r="M569" i="16"/>
  <c r="O569" i="16" s="1"/>
  <c r="D569" i="16"/>
  <c r="F569" i="16" s="1"/>
  <c r="AJ569" i="16"/>
  <c r="AK569" i="16" s="1"/>
  <c r="AL569" i="16" s="1"/>
  <c r="AA569" i="16"/>
  <c r="AB569" i="16" s="1"/>
  <c r="AC569" i="16" s="1"/>
  <c r="T568" i="16"/>
  <c r="Z418" i="16"/>
  <c r="AF2370" i="16"/>
  <c r="AH2370" i="16" s="1"/>
  <c r="W2370" i="16"/>
  <c r="Y2370" i="16" s="1"/>
  <c r="R2370" i="16"/>
  <c r="S2370" i="16" s="1"/>
  <c r="N2370" i="16"/>
  <c r="P2370" i="16" s="1"/>
  <c r="I2370" i="16"/>
  <c r="J2370" i="16" s="1"/>
  <c r="E2370" i="16"/>
  <c r="G2370" i="16" s="1"/>
  <c r="H2370" i="16" s="1"/>
  <c r="AE2370" i="16"/>
  <c r="AG2370" i="16" s="1"/>
  <c r="M2370" i="16"/>
  <c r="O2370" i="16" s="1"/>
  <c r="B2371" i="16"/>
  <c r="V2370" i="16"/>
  <c r="X2370" i="16" s="1"/>
  <c r="D2370" i="16"/>
  <c r="F2370" i="16" s="1"/>
  <c r="AA2370" i="16"/>
  <c r="AB2370" i="16" s="1"/>
  <c r="AJ2370" i="16"/>
  <c r="AK2370" i="16" s="1"/>
  <c r="AL2370" i="16" s="1"/>
  <c r="Z2669" i="16"/>
  <c r="Q1469" i="16"/>
  <c r="K1770" i="16"/>
  <c r="AI119" i="16"/>
  <c r="Z1319" i="16"/>
  <c r="AF869" i="16"/>
  <c r="AH869" i="16" s="1"/>
  <c r="W869" i="16"/>
  <c r="Y869" i="16" s="1"/>
  <c r="N869" i="16"/>
  <c r="P869" i="16" s="1"/>
  <c r="E869" i="16"/>
  <c r="G869" i="16" s="1"/>
  <c r="H869" i="16" s="1"/>
  <c r="B870" i="16"/>
  <c r="AE869" i="16"/>
  <c r="AG869" i="16" s="1"/>
  <c r="V869" i="16"/>
  <c r="X869" i="16" s="1"/>
  <c r="M869" i="16"/>
  <c r="O869" i="16" s="1"/>
  <c r="D869" i="16"/>
  <c r="F869" i="16" s="1"/>
  <c r="R869" i="16"/>
  <c r="S869" i="16" s="1"/>
  <c r="I869" i="16"/>
  <c r="J869" i="16" s="1"/>
  <c r="K869" i="16" s="1"/>
  <c r="AJ869" i="16"/>
  <c r="AK869" i="16" s="1"/>
  <c r="AA869" i="16"/>
  <c r="AB869" i="16" s="1"/>
  <c r="AI2069" i="16"/>
  <c r="AI2219" i="16"/>
  <c r="K2369" i="16"/>
  <c r="AC2669" i="16"/>
  <c r="AF2670" i="16"/>
  <c r="AH2670" i="16" s="1"/>
  <c r="W2670" i="16"/>
  <c r="Y2670" i="16" s="1"/>
  <c r="R2670" i="16"/>
  <c r="S2670" i="16" s="1"/>
  <c r="N2670" i="16"/>
  <c r="P2670" i="16" s="1"/>
  <c r="I2670" i="16"/>
  <c r="J2670" i="16" s="1"/>
  <c r="E2670" i="16"/>
  <c r="G2670" i="16" s="1"/>
  <c r="B2671" i="16"/>
  <c r="AE2670" i="16"/>
  <c r="AG2670" i="16" s="1"/>
  <c r="V2670" i="16"/>
  <c r="X2670" i="16" s="1"/>
  <c r="M2670" i="16"/>
  <c r="O2670" i="16" s="1"/>
  <c r="D2670" i="16"/>
  <c r="F2670" i="16" s="1"/>
  <c r="AA2670" i="16"/>
  <c r="AB2670" i="16" s="1"/>
  <c r="AJ2670" i="16"/>
  <c r="AK2670" i="16" s="1"/>
  <c r="AF1019" i="16"/>
  <c r="AH1019" i="16" s="1"/>
  <c r="W1019" i="16"/>
  <c r="Y1019" i="16" s="1"/>
  <c r="R1019" i="16"/>
  <c r="S1019" i="16" s="1"/>
  <c r="N1019" i="16"/>
  <c r="P1019" i="16" s="1"/>
  <c r="I1019" i="16"/>
  <c r="J1019" i="16" s="1"/>
  <c r="E1019" i="16"/>
  <c r="G1019" i="16" s="1"/>
  <c r="B1020" i="16"/>
  <c r="AE1019" i="16"/>
  <c r="AG1019" i="16" s="1"/>
  <c r="V1019" i="16"/>
  <c r="X1019" i="16" s="1"/>
  <c r="M1019" i="16"/>
  <c r="O1019" i="16" s="1"/>
  <c r="D1019" i="16"/>
  <c r="F1019" i="16" s="1"/>
  <c r="AA1019" i="16"/>
  <c r="AB1019" i="16" s="1"/>
  <c r="AJ1019" i="16"/>
  <c r="AK1019" i="16" s="1"/>
  <c r="Z1469" i="16"/>
  <c r="AF120" i="16"/>
  <c r="AH120" i="16" s="1"/>
  <c r="W120" i="16"/>
  <c r="Y120" i="16" s="1"/>
  <c r="R120" i="16"/>
  <c r="S120" i="16" s="1"/>
  <c r="N120" i="16"/>
  <c r="P120" i="16" s="1"/>
  <c r="I120" i="16"/>
  <c r="E120" i="16"/>
  <c r="D120" i="16"/>
  <c r="B121" i="16"/>
  <c r="AE120" i="16"/>
  <c r="AG120" i="16" s="1"/>
  <c r="V120" i="16"/>
  <c r="X120" i="16" s="1"/>
  <c r="M120" i="16"/>
  <c r="O120" i="16" s="1"/>
  <c r="AA120" i="16"/>
  <c r="AB120" i="16" s="1"/>
  <c r="AJ120" i="16"/>
  <c r="AK120" i="16" s="1"/>
  <c r="AL120" i="16" s="1"/>
  <c r="AF1919" i="16"/>
  <c r="AH1919" i="16" s="1"/>
  <c r="W1919" i="16"/>
  <c r="Y1919" i="16" s="1"/>
  <c r="R1919" i="16"/>
  <c r="S1919" i="16" s="1"/>
  <c r="N1919" i="16"/>
  <c r="P1919" i="16" s="1"/>
  <c r="I1919" i="16"/>
  <c r="J1919" i="16" s="1"/>
  <c r="E1919" i="16"/>
  <c r="G1919" i="16" s="1"/>
  <c r="H1919" i="16" s="1"/>
  <c r="B1920" i="16"/>
  <c r="AE1919" i="16"/>
  <c r="AG1919" i="16" s="1"/>
  <c r="V1919" i="16"/>
  <c r="X1919" i="16" s="1"/>
  <c r="M1919" i="16"/>
  <c r="O1919" i="16" s="1"/>
  <c r="D1919" i="16"/>
  <c r="F1919" i="16" s="1"/>
  <c r="AA1919" i="16"/>
  <c r="AB1919" i="16" s="1"/>
  <c r="AC1919" i="16" s="1"/>
  <c r="AJ1919" i="16"/>
  <c r="AK1919" i="16" s="1"/>
  <c r="AI1918" i="16"/>
  <c r="Q2219" i="16"/>
  <c r="AC568" i="16"/>
  <c r="K568" i="16"/>
  <c r="AI568" i="16"/>
  <c r="AC2818" i="16"/>
  <c r="R2819" i="16"/>
  <c r="S2819" i="16" s="1"/>
  <c r="I2819" i="16"/>
  <c r="J2819" i="16" s="1"/>
  <c r="AF2819" i="16"/>
  <c r="AH2819" i="16" s="1"/>
  <c r="W2819" i="16"/>
  <c r="Y2819" i="16" s="1"/>
  <c r="N2819" i="16"/>
  <c r="P2819" i="16" s="1"/>
  <c r="E2819" i="16"/>
  <c r="G2819" i="16" s="1"/>
  <c r="M2819" i="16"/>
  <c r="O2819" i="16" s="1"/>
  <c r="B2820" i="16"/>
  <c r="D2819" i="16"/>
  <c r="F2819" i="16" s="1"/>
  <c r="AE2819" i="16"/>
  <c r="AG2819" i="16" s="1"/>
  <c r="V2819" i="16"/>
  <c r="X2819" i="16" s="1"/>
  <c r="AA2819" i="16"/>
  <c r="AB2819" i="16" s="1"/>
  <c r="AJ2819" i="16"/>
  <c r="AK2819" i="16" s="1"/>
  <c r="AL2819" i="16" s="1"/>
  <c r="AC418" i="16"/>
  <c r="Q418" i="16"/>
  <c r="AC719" i="16"/>
  <c r="Q719" i="16"/>
  <c r="AF720" i="16"/>
  <c r="AH720" i="16" s="1"/>
  <c r="W720" i="16"/>
  <c r="Y720" i="16" s="1"/>
  <c r="R720" i="16"/>
  <c r="S720" i="16" s="1"/>
  <c r="N720" i="16"/>
  <c r="P720" i="16" s="1"/>
  <c r="I720" i="16"/>
  <c r="J720" i="16" s="1"/>
  <c r="E720" i="16"/>
  <c r="G720" i="16" s="1"/>
  <c r="H720" i="16" s="1"/>
  <c r="B721" i="16"/>
  <c r="AE720" i="16"/>
  <c r="AG720" i="16" s="1"/>
  <c r="V720" i="16"/>
  <c r="X720" i="16" s="1"/>
  <c r="M720" i="16"/>
  <c r="O720" i="16" s="1"/>
  <c r="D720" i="16"/>
  <c r="F720" i="16" s="1"/>
  <c r="AA720" i="16"/>
  <c r="AB720" i="16" s="1"/>
  <c r="AJ720" i="16"/>
  <c r="AK720" i="16" s="1"/>
  <c r="T2369" i="16"/>
  <c r="Q2369" i="16"/>
  <c r="AL2669" i="16"/>
  <c r="Q2669" i="16"/>
  <c r="H1018" i="16"/>
  <c r="Z1018" i="16"/>
  <c r="AL1618" i="16"/>
  <c r="Q1618" i="16"/>
  <c r="AF1619" i="16"/>
  <c r="AH1619" i="16" s="1"/>
  <c r="W1619" i="16"/>
  <c r="Y1619" i="16" s="1"/>
  <c r="R1619" i="16"/>
  <c r="S1619" i="16" s="1"/>
  <c r="N1619" i="16"/>
  <c r="P1619" i="16" s="1"/>
  <c r="I1619" i="16"/>
  <c r="J1619" i="16" s="1"/>
  <c r="E1619" i="16"/>
  <c r="G1619" i="16" s="1"/>
  <c r="B1620" i="16"/>
  <c r="AE1619" i="16"/>
  <c r="AG1619" i="16" s="1"/>
  <c r="V1619" i="16"/>
  <c r="X1619" i="16" s="1"/>
  <c r="M1619" i="16"/>
  <c r="O1619" i="16" s="1"/>
  <c r="D1619" i="16"/>
  <c r="F1619" i="16" s="1"/>
  <c r="AA1619" i="16"/>
  <c r="AB1619" i="16" s="1"/>
  <c r="AJ1619" i="16"/>
  <c r="AK1619" i="16" s="1"/>
  <c r="T1469" i="16"/>
  <c r="B1471" i="16"/>
  <c r="AE1470" i="16"/>
  <c r="AG1470" i="16" s="1"/>
  <c r="V1470" i="16"/>
  <c r="X1470" i="16" s="1"/>
  <c r="M1470" i="16"/>
  <c r="O1470" i="16" s="1"/>
  <c r="D1470" i="16"/>
  <c r="F1470" i="16" s="1"/>
  <c r="AF1470" i="16"/>
  <c r="AH1470" i="16" s="1"/>
  <c r="AI1470" i="16" s="1"/>
  <c r="W1470" i="16"/>
  <c r="Y1470" i="16" s="1"/>
  <c r="Z1470" i="16" s="1"/>
  <c r="R1470" i="16"/>
  <c r="S1470" i="16" s="1"/>
  <c r="T1470" i="16" s="1"/>
  <c r="N1470" i="16"/>
  <c r="P1470" i="16" s="1"/>
  <c r="I1470" i="16"/>
  <c r="J1470" i="16" s="1"/>
  <c r="E1470" i="16"/>
  <c r="G1470" i="16" s="1"/>
  <c r="AA1470" i="16"/>
  <c r="AB1470" i="16" s="1"/>
  <c r="AJ1470" i="16"/>
  <c r="AK1470" i="16" s="1"/>
  <c r="AL1470" i="16" s="1"/>
  <c r="AF1771" i="16"/>
  <c r="AH1771" i="16" s="1"/>
  <c r="W1771" i="16"/>
  <c r="Y1771" i="16" s="1"/>
  <c r="R1771" i="16"/>
  <c r="S1771" i="16" s="1"/>
  <c r="N1771" i="16"/>
  <c r="P1771" i="16" s="1"/>
  <c r="I1771" i="16"/>
  <c r="J1771" i="16" s="1"/>
  <c r="E1771" i="16"/>
  <c r="G1771" i="16" s="1"/>
  <c r="H1771" i="16" s="1"/>
  <c r="B1772" i="16"/>
  <c r="AE1771" i="16"/>
  <c r="AG1771" i="16" s="1"/>
  <c r="V1771" i="16"/>
  <c r="X1771" i="16" s="1"/>
  <c r="M1771" i="16"/>
  <c r="O1771" i="16" s="1"/>
  <c r="D1771" i="16"/>
  <c r="F1771" i="16" s="1"/>
  <c r="AA1771" i="16"/>
  <c r="AB1771" i="16" s="1"/>
  <c r="AJ1771" i="16"/>
  <c r="AK1771" i="16" s="1"/>
  <c r="T1770" i="16"/>
  <c r="AL2518" i="16"/>
  <c r="Q2518" i="16"/>
  <c r="AF2519" i="16"/>
  <c r="AH2519" i="16" s="1"/>
  <c r="W2519" i="16"/>
  <c r="Y2519" i="16" s="1"/>
  <c r="R2519" i="16"/>
  <c r="S2519" i="16" s="1"/>
  <c r="N2519" i="16"/>
  <c r="P2519" i="16" s="1"/>
  <c r="I2519" i="16"/>
  <c r="E2519" i="16"/>
  <c r="B2520" i="16"/>
  <c r="AE2519" i="16"/>
  <c r="AG2519" i="16" s="1"/>
  <c r="V2519" i="16"/>
  <c r="X2519" i="16" s="1"/>
  <c r="M2519" i="16"/>
  <c r="O2519" i="16" s="1"/>
  <c r="D2519" i="16"/>
  <c r="AA2519" i="16"/>
  <c r="AB2519" i="16" s="1"/>
  <c r="AJ2519" i="16"/>
  <c r="AK2519" i="16" s="1"/>
  <c r="H119" i="16"/>
  <c r="Z119" i="16"/>
  <c r="AC1319" i="16"/>
  <c r="Q1319" i="16"/>
  <c r="K868" i="16"/>
  <c r="AC1918" i="16"/>
  <c r="H1918" i="16"/>
  <c r="B2071" i="16"/>
  <c r="AE2070" i="16"/>
  <c r="AG2070" i="16" s="1"/>
  <c r="V2070" i="16"/>
  <c r="X2070" i="16" s="1"/>
  <c r="M2070" i="16"/>
  <c r="O2070" i="16" s="1"/>
  <c r="D2070" i="16"/>
  <c r="F2070" i="16" s="1"/>
  <c r="I2070" i="16"/>
  <c r="J2070" i="16" s="1"/>
  <c r="W2070" i="16"/>
  <c r="Y2070" i="16" s="1"/>
  <c r="Z2070" i="16" s="1"/>
  <c r="E2070" i="16"/>
  <c r="G2070" i="16" s="1"/>
  <c r="R2070" i="16"/>
  <c r="S2070" i="16" s="1"/>
  <c r="AF2070" i="16"/>
  <c r="AH2070" i="16" s="1"/>
  <c r="AI2070" i="16" s="1"/>
  <c r="N2070" i="16"/>
  <c r="P2070" i="16" s="1"/>
  <c r="AA2070" i="16"/>
  <c r="AB2070" i="16" s="1"/>
  <c r="AJ2070" i="16"/>
  <c r="AK2070" i="16" s="1"/>
  <c r="T2069" i="16"/>
  <c r="T2968" i="16"/>
  <c r="B2221" i="16"/>
  <c r="AE2220" i="16"/>
  <c r="AG2220" i="16" s="1"/>
  <c r="V2220" i="16"/>
  <c r="X2220" i="16" s="1"/>
  <c r="M2220" i="16"/>
  <c r="O2220" i="16" s="1"/>
  <c r="D2220" i="16"/>
  <c r="F2220" i="16" s="1"/>
  <c r="AF2220" i="16"/>
  <c r="AH2220" i="16" s="1"/>
  <c r="AI2220" i="16" s="1"/>
  <c r="W2220" i="16"/>
  <c r="Y2220" i="16" s="1"/>
  <c r="Z2220" i="16" s="1"/>
  <c r="R2220" i="16"/>
  <c r="S2220" i="16" s="1"/>
  <c r="T2220" i="16" s="1"/>
  <c r="N2220" i="16"/>
  <c r="P2220" i="16" s="1"/>
  <c r="I2220" i="16"/>
  <c r="J2220" i="16" s="1"/>
  <c r="E2220" i="16"/>
  <c r="G2220" i="16" s="1"/>
  <c r="AA2220" i="16"/>
  <c r="AB2220" i="16" s="1"/>
  <c r="AJ2220" i="16"/>
  <c r="AK2220" i="16" s="1"/>
  <c r="T2219" i="16"/>
  <c r="Z2966" i="7"/>
  <c r="Z1015" i="7"/>
  <c r="AC1015" i="7"/>
  <c r="Z1915" i="7"/>
  <c r="AC1915" i="7"/>
  <c r="AF1768" i="7"/>
  <c r="AJ1768" i="7"/>
  <c r="AK1768" i="7" s="1"/>
  <c r="AL1768" i="7" s="1"/>
  <c r="AF2818" i="7"/>
  <c r="AJ2818" i="7"/>
  <c r="AK2818" i="7" s="1"/>
  <c r="AL2818" i="7" s="1"/>
  <c r="AF718" i="7"/>
  <c r="AJ718" i="7"/>
  <c r="AK718" i="7" s="1"/>
  <c r="AL718" i="7" s="1"/>
  <c r="AF418" i="7"/>
  <c r="AJ418" i="7"/>
  <c r="AK418" i="7" s="1"/>
  <c r="AL418" i="7" s="1"/>
  <c r="AC1465" i="7"/>
  <c r="Z1465" i="7"/>
  <c r="AC1164" i="7"/>
  <c r="Z1164" i="7"/>
  <c r="AC2814" i="7"/>
  <c r="Z2814" i="7"/>
  <c r="AF1319" i="7"/>
  <c r="AJ1319" i="7"/>
  <c r="AK1319" i="7" s="1"/>
  <c r="AL1319" i="7" s="1"/>
  <c r="AF1469" i="7"/>
  <c r="AJ1469" i="7"/>
  <c r="AK1469" i="7" s="1"/>
  <c r="AL1469" i="7" s="1"/>
  <c r="AF2368" i="7"/>
  <c r="AJ2368" i="7"/>
  <c r="AK2368" i="7" s="1"/>
  <c r="AL2368" i="7" s="1"/>
  <c r="Z1314" i="7"/>
  <c r="AC1314" i="7"/>
  <c r="Z2514" i="7"/>
  <c r="AC2514" i="7"/>
  <c r="AC2364" i="7"/>
  <c r="Z2364" i="7"/>
  <c r="Z1614" i="7"/>
  <c r="AC1614" i="7"/>
  <c r="Z565" i="7"/>
  <c r="AC565" i="7"/>
  <c r="Z865" i="7"/>
  <c r="AC865" i="7"/>
  <c r="AC714" i="7"/>
  <c r="Z714" i="7"/>
  <c r="Z2214" i="7"/>
  <c r="AC2214" i="7"/>
  <c r="Z264" i="7"/>
  <c r="AC264" i="7"/>
  <c r="AF1918" i="7"/>
  <c r="AJ1918" i="7"/>
  <c r="AK1918" i="7" s="1"/>
  <c r="AL1918" i="7" s="1"/>
  <c r="AF869" i="7"/>
  <c r="AJ869" i="7"/>
  <c r="AK869" i="7" s="1"/>
  <c r="AL869" i="7" s="1"/>
  <c r="AF2668" i="7"/>
  <c r="AJ2668" i="7"/>
  <c r="AK2668" i="7" s="1"/>
  <c r="AL2668" i="7" s="1"/>
  <c r="AF1618" i="7"/>
  <c r="AJ1618" i="7"/>
  <c r="AK1618" i="7" s="1"/>
  <c r="AL1618" i="7" s="1"/>
  <c r="AF1018" i="7"/>
  <c r="AJ1018" i="7"/>
  <c r="AK1018" i="7" s="1"/>
  <c r="AL1018" i="7" s="1"/>
  <c r="AF2218" i="7"/>
  <c r="AJ2218" i="7"/>
  <c r="AK2218" i="7" s="1"/>
  <c r="AL2218" i="7" s="1"/>
  <c r="AF1168" i="7"/>
  <c r="AJ1168" i="7"/>
  <c r="AK1168" i="7" s="1"/>
  <c r="AL1168" i="7" s="1"/>
  <c r="AF2968" i="7"/>
  <c r="AJ2968" i="7"/>
  <c r="AK2968" i="7" s="1"/>
  <c r="AL2968" i="7" s="1"/>
  <c r="AF119" i="7"/>
  <c r="AJ119" i="7"/>
  <c r="AK119" i="7" s="1"/>
  <c r="AL119" i="7" s="1"/>
  <c r="AF569" i="7"/>
  <c r="AJ569" i="7"/>
  <c r="AK569" i="7" s="1"/>
  <c r="AL569" i="7" s="1"/>
  <c r="AF2518" i="7"/>
  <c r="AJ2518" i="7"/>
  <c r="AK2518" i="7" s="1"/>
  <c r="AL2518" i="7" s="1"/>
  <c r="AF2068" i="7"/>
  <c r="AJ2068" i="7"/>
  <c r="AK2068" i="7" s="1"/>
  <c r="AL2068" i="7" s="1"/>
  <c r="AC1765" i="7"/>
  <c r="Z1765" i="7"/>
  <c r="AC114" i="7"/>
  <c r="Z114" i="7"/>
  <c r="Z2064" i="7"/>
  <c r="AC2064" i="7"/>
  <c r="AC2664" i="7"/>
  <c r="Z2664" i="7"/>
  <c r="Z414" i="7"/>
  <c r="AC414" i="7"/>
  <c r="Q1915" i="7"/>
  <c r="T1915" i="7"/>
  <c r="Q1314" i="7"/>
  <c r="T1314" i="7"/>
  <c r="Q264" i="7"/>
  <c r="T264" i="7"/>
  <c r="T2064" i="7"/>
  <c r="Q2064" i="7"/>
  <c r="Q2514" i="7"/>
  <c r="T2514" i="7"/>
  <c r="T1765" i="7"/>
  <c r="Q1765" i="7"/>
  <c r="Q2364" i="7"/>
  <c r="T2364" i="7"/>
  <c r="Q865" i="7"/>
  <c r="T865" i="7"/>
  <c r="W1319" i="7"/>
  <c r="Y1319" i="7" s="1"/>
  <c r="AA1319" i="7"/>
  <c r="AB1319" i="7" s="1"/>
  <c r="W1918" i="7"/>
  <c r="Y1918" i="7" s="1"/>
  <c r="AA1918" i="7"/>
  <c r="AB1918" i="7" s="1"/>
  <c r="W1768" i="7"/>
  <c r="Y1768" i="7" s="1"/>
  <c r="AA1768" i="7"/>
  <c r="AB1768" i="7" s="1"/>
  <c r="W869" i="7"/>
  <c r="Y869" i="7" s="1"/>
  <c r="AA869" i="7"/>
  <c r="AB869" i="7" s="1"/>
  <c r="W569" i="7"/>
  <c r="Y569" i="7" s="1"/>
  <c r="AA569" i="7"/>
  <c r="AB569" i="7" s="1"/>
  <c r="W2668" i="7"/>
  <c r="Y2668" i="7" s="1"/>
  <c r="AA2668" i="7"/>
  <c r="AB2668" i="7" s="1"/>
  <c r="W1469" i="7"/>
  <c r="Y1469" i="7" s="1"/>
  <c r="AA1469" i="7"/>
  <c r="AB1469" i="7" s="1"/>
  <c r="W1618" i="7"/>
  <c r="Y1618" i="7" s="1"/>
  <c r="AA1618" i="7"/>
  <c r="AB1618" i="7" s="1"/>
  <c r="W2818" i="7"/>
  <c r="Y2818" i="7" s="1"/>
  <c r="AA2818" i="7"/>
  <c r="AB2818" i="7" s="1"/>
  <c r="W1018" i="7"/>
  <c r="Y1018" i="7" s="1"/>
  <c r="AA1018" i="7"/>
  <c r="AB1018" i="7" s="1"/>
  <c r="W2518" i="7"/>
  <c r="Y2518" i="7" s="1"/>
  <c r="AA2518" i="7"/>
  <c r="AB2518" i="7" s="1"/>
  <c r="W2218" i="7"/>
  <c r="Y2218" i="7" s="1"/>
  <c r="AA2218" i="7"/>
  <c r="AB2218" i="7" s="1"/>
  <c r="W718" i="7"/>
  <c r="Y718" i="7" s="1"/>
  <c r="AA718" i="7"/>
  <c r="AB718" i="7" s="1"/>
  <c r="W1168" i="7"/>
  <c r="Y1168" i="7" s="1"/>
  <c r="AA1168" i="7"/>
  <c r="AB1168" i="7" s="1"/>
  <c r="W2368" i="7"/>
  <c r="Y2368" i="7" s="1"/>
  <c r="AA2368" i="7"/>
  <c r="AB2368" i="7" s="1"/>
  <c r="W2968" i="7"/>
  <c r="Y2968" i="7" s="1"/>
  <c r="AA2968" i="7"/>
  <c r="AB2968" i="7" s="1"/>
  <c r="W2068" i="7"/>
  <c r="Y2068" i="7" s="1"/>
  <c r="AA2068" i="7"/>
  <c r="AB2068" i="7" s="1"/>
  <c r="W119" i="7"/>
  <c r="Y119" i="7" s="1"/>
  <c r="AA119" i="7"/>
  <c r="AB119" i="7" s="1"/>
  <c r="W418" i="7"/>
  <c r="Y418" i="7" s="1"/>
  <c r="AA418" i="7"/>
  <c r="AB418" i="7" s="1"/>
  <c r="T2664" i="7"/>
  <c r="Q2664" i="7"/>
  <c r="Q565" i="7"/>
  <c r="T565" i="7"/>
  <c r="T1465" i="7"/>
  <c r="Q1465" i="7"/>
  <c r="T1164" i="7"/>
  <c r="Q1164" i="7"/>
  <c r="Q2966" i="7"/>
  <c r="Q2814" i="7"/>
  <c r="T2814" i="7"/>
  <c r="T1015" i="7"/>
  <c r="Q1015" i="7"/>
  <c r="Q1614" i="7"/>
  <c r="T1614" i="7"/>
  <c r="T714" i="7"/>
  <c r="Q714" i="7"/>
  <c r="T414" i="7"/>
  <c r="Q414" i="7"/>
  <c r="T2214" i="7"/>
  <c r="Q2214" i="7"/>
  <c r="Q114" i="7"/>
  <c r="T114" i="7"/>
  <c r="H1614" i="7"/>
  <c r="K1614" i="7"/>
  <c r="H2364" i="7"/>
  <c r="K2364" i="7"/>
  <c r="H2064" i="7"/>
  <c r="K2064" i="7"/>
  <c r="H565" i="7"/>
  <c r="K565" i="7"/>
  <c r="H1765" i="7"/>
  <c r="K1765" i="7"/>
  <c r="H2514" i="7"/>
  <c r="K2514" i="7"/>
  <c r="H1015" i="7"/>
  <c r="K1015" i="7"/>
  <c r="H2664" i="7"/>
  <c r="K2664" i="7"/>
  <c r="H1314" i="7"/>
  <c r="K1314" i="7"/>
  <c r="H865" i="7"/>
  <c r="K865" i="7"/>
  <c r="H2214" i="7"/>
  <c r="K2214" i="7"/>
  <c r="H264" i="7"/>
  <c r="K264" i="7"/>
  <c r="R1319" i="7"/>
  <c r="S1319" i="7" s="1"/>
  <c r="N1319" i="7"/>
  <c r="P1319" i="7" s="1"/>
  <c r="I1319" i="7"/>
  <c r="J1319" i="7" s="1"/>
  <c r="R1768" i="7"/>
  <c r="S1768" i="7" s="1"/>
  <c r="N1768" i="7"/>
  <c r="P1768" i="7" s="1"/>
  <c r="I1768" i="7"/>
  <c r="J1768" i="7" s="1"/>
  <c r="R569" i="7"/>
  <c r="S569" i="7" s="1"/>
  <c r="N569" i="7"/>
  <c r="P569" i="7" s="1"/>
  <c r="I569" i="7"/>
  <c r="J569" i="7" s="1"/>
  <c r="R1469" i="7"/>
  <c r="S1469" i="7" s="1"/>
  <c r="N1469" i="7"/>
  <c r="P1469" i="7" s="1"/>
  <c r="I1469" i="7"/>
  <c r="J1469" i="7" s="1"/>
  <c r="R2818" i="7"/>
  <c r="S2818" i="7" s="1"/>
  <c r="I2818" i="7"/>
  <c r="J2818" i="7" s="1"/>
  <c r="N2818" i="7"/>
  <c r="P2818" i="7" s="1"/>
  <c r="R2518" i="7"/>
  <c r="S2518" i="7" s="1"/>
  <c r="N2518" i="7"/>
  <c r="P2518" i="7" s="1"/>
  <c r="I2518" i="7"/>
  <c r="J2518" i="7" s="1"/>
  <c r="R718" i="7"/>
  <c r="S718" i="7" s="1"/>
  <c r="I718" i="7"/>
  <c r="J718" i="7" s="1"/>
  <c r="N718" i="7"/>
  <c r="P718" i="7" s="1"/>
  <c r="R2368" i="7"/>
  <c r="S2368" i="7" s="1"/>
  <c r="N2368" i="7"/>
  <c r="P2368" i="7" s="1"/>
  <c r="I2368" i="7"/>
  <c r="J2368" i="7" s="1"/>
  <c r="R2068" i="7"/>
  <c r="S2068" i="7" s="1"/>
  <c r="N2068" i="7"/>
  <c r="P2068" i="7" s="1"/>
  <c r="I2068" i="7"/>
  <c r="J2068" i="7" s="1"/>
  <c r="R418" i="7"/>
  <c r="S418" i="7" s="1"/>
  <c r="N418" i="7"/>
  <c r="P418" i="7" s="1"/>
  <c r="I418" i="7"/>
  <c r="J418" i="7" s="1"/>
  <c r="H1164" i="7"/>
  <c r="K1164" i="7"/>
  <c r="H114" i="7"/>
  <c r="K114" i="7"/>
  <c r="H2063" i="7"/>
  <c r="K2063" i="7"/>
  <c r="H1915" i="7"/>
  <c r="K1915" i="7"/>
  <c r="H414" i="7"/>
  <c r="K414" i="7"/>
  <c r="H1465" i="7"/>
  <c r="K1465" i="7"/>
  <c r="R1918" i="7"/>
  <c r="S1918" i="7" s="1"/>
  <c r="N1918" i="7"/>
  <c r="P1918" i="7" s="1"/>
  <c r="I1918" i="7"/>
  <c r="J1918" i="7" s="1"/>
  <c r="R869" i="7"/>
  <c r="S869" i="7" s="1"/>
  <c r="N869" i="7"/>
  <c r="P869" i="7" s="1"/>
  <c r="I869" i="7"/>
  <c r="J869" i="7" s="1"/>
  <c r="R2668" i="7"/>
  <c r="S2668" i="7" s="1"/>
  <c r="N2668" i="7"/>
  <c r="P2668" i="7" s="1"/>
  <c r="I2668" i="7"/>
  <c r="J2668" i="7" s="1"/>
  <c r="R1618" i="7"/>
  <c r="S1618" i="7" s="1"/>
  <c r="N1618" i="7"/>
  <c r="P1618" i="7" s="1"/>
  <c r="I1618" i="7"/>
  <c r="J1618" i="7" s="1"/>
  <c r="R1018" i="7"/>
  <c r="S1018" i="7" s="1"/>
  <c r="N1018" i="7"/>
  <c r="P1018" i="7" s="1"/>
  <c r="I1018" i="7"/>
  <c r="J1018" i="7" s="1"/>
  <c r="R2218" i="7"/>
  <c r="S2218" i="7" s="1"/>
  <c r="N2218" i="7"/>
  <c r="P2218" i="7" s="1"/>
  <c r="I2218" i="7"/>
  <c r="J2218" i="7" s="1"/>
  <c r="R1168" i="7"/>
  <c r="S1168" i="7" s="1"/>
  <c r="N1168" i="7"/>
  <c r="P1168" i="7" s="1"/>
  <c r="I1168" i="7"/>
  <c r="J1168" i="7" s="1"/>
  <c r="R2968" i="7"/>
  <c r="S2968" i="7" s="1"/>
  <c r="N2968" i="7"/>
  <c r="P2968" i="7" s="1"/>
  <c r="I2968" i="7"/>
  <c r="J2968" i="7" s="1"/>
  <c r="R119" i="7"/>
  <c r="S119" i="7" s="1"/>
  <c r="N119" i="7"/>
  <c r="P119" i="7" s="1"/>
  <c r="I119" i="7"/>
  <c r="J119" i="7" s="1"/>
  <c r="F2966" i="7"/>
  <c r="F714" i="7"/>
  <c r="F2814" i="7"/>
  <c r="B870" i="7"/>
  <c r="E869" i="7"/>
  <c r="G869" i="7" s="1"/>
  <c r="B570" i="7"/>
  <c r="E569" i="7"/>
  <c r="G569" i="7" s="1"/>
  <c r="B2069" i="7"/>
  <c r="E2068" i="7"/>
  <c r="G2068" i="7" s="1"/>
  <c r="B1919" i="7"/>
  <c r="E1918" i="7"/>
  <c r="G1918" i="7" s="1"/>
  <c r="B2669" i="7"/>
  <c r="E2668" i="7"/>
  <c r="G2668" i="7" s="1"/>
  <c r="B1019" i="7"/>
  <c r="E1018" i="7"/>
  <c r="G1018" i="7" s="1"/>
  <c r="B1169" i="7"/>
  <c r="E1168" i="7"/>
  <c r="G1168" i="7" s="1"/>
  <c r="B120" i="7"/>
  <c r="E119" i="7"/>
  <c r="G119" i="7" s="1"/>
  <c r="B1619" i="7"/>
  <c r="E1618" i="7"/>
  <c r="G1618" i="7" s="1"/>
  <c r="B2219" i="7"/>
  <c r="E2218" i="7"/>
  <c r="G2218" i="7" s="1"/>
  <c r="B2969" i="7"/>
  <c r="E2968" i="7"/>
  <c r="G2968" i="7" s="1"/>
  <c r="B1320" i="7"/>
  <c r="E1319" i="7"/>
  <c r="G1319" i="7" s="1"/>
  <c r="B2819" i="7"/>
  <c r="E2818" i="7"/>
  <c r="G2818" i="7" s="1"/>
  <c r="B719" i="7"/>
  <c r="E718" i="7"/>
  <c r="G718" i="7" s="1"/>
  <c r="B1769" i="7"/>
  <c r="E1768" i="7"/>
  <c r="G1768" i="7" s="1"/>
  <c r="B1470" i="7"/>
  <c r="E1469" i="7"/>
  <c r="G1469" i="7" s="1"/>
  <c r="B2519" i="7"/>
  <c r="E2518" i="7"/>
  <c r="G2518" i="7" s="1"/>
  <c r="B2369" i="7"/>
  <c r="E2368" i="7"/>
  <c r="G2368" i="7" s="1"/>
  <c r="B419" i="7"/>
  <c r="E418" i="7"/>
  <c r="G418" i="7" s="1"/>
  <c r="M265" i="7"/>
  <c r="O265" i="7" s="1"/>
  <c r="D265" i="7"/>
  <c r="F265" i="7" s="1"/>
  <c r="V265" i="7"/>
  <c r="X265" i="7" s="1"/>
  <c r="AE265" i="7"/>
  <c r="M115" i="7"/>
  <c r="O115" i="7" s="1"/>
  <c r="V115" i="7"/>
  <c r="X115" i="7" s="1"/>
  <c r="AE115" i="7"/>
  <c r="D115" i="7"/>
  <c r="F115" i="7" s="1"/>
  <c r="M2815" i="7"/>
  <c r="O2815" i="7" s="1"/>
  <c r="AE2815" i="7"/>
  <c r="D2815" i="7"/>
  <c r="F2815" i="7" s="1"/>
  <c r="V2815" i="7"/>
  <c r="X2815" i="7" s="1"/>
  <c r="M566" i="7"/>
  <c r="O566" i="7" s="1"/>
  <c r="AE566" i="7"/>
  <c r="V566" i="7"/>
  <c r="X566" i="7" s="1"/>
  <c r="D566" i="7"/>
  <c r="F566" i="7" s="1"/>
  <c r="M715" i="7"/>
  <c r="O715" i="7" s="1"/>
  <c r="AE715" i="7"/>
  <c r="D715" i="7"/>
  <c r="F715" i="7" s="1"/>
  <c r="V715" i="7"/>
  <c r="X715" i="7" s="1"/>
  <c r="M1766" i="7"/>
  <c r="O1766" i="7" s="1"/>
  <c r="AE1766" i="7"/>
  <c r="D1766" i="7"/>
  <c r="F1766" i="7" s="1"/>
  <c r="V1766" i="7"/>
  <c r="X1766" i="7" s="1"/>
  <c r="AE2967" i="7"/>
  <c r="D2967" i="7"/>
  <c r="F2967" i="7" s="1"/>
  <c r="H2967" i="7" s="1"/>
  <c r="V2967" i="7"/>
  <c r="X2967" i="7" s="1"/>
  <c r="AC2967" i="7" s="1"/>
  <c r="M2967" i="7"/>
  <c r="O2967" i="7" s="1"/>
  <c r="T2967" i="7" s="1"/>
  <c r="V2065" i="7"/>
  <c r="X2065" i="7" s="1"/>
  <c r="M2065" i="7"/>
  <c r="O2065" i="7" s="1"/>
  <c r="AE2065" i="7"/>
  <c r="D2065" i="7"/>
  <c r="F2065" i="7" s="1"/>
  <c r="AE2365" i="7"/>
  <c r="D2365" i="7"/>
  <c r="F2365" i="7" s="1"/>
  <c r="M2365" i="7"/>
  <c r="O2365" i="7" s="1"/>
  <c r="V2365" i="7"/>
  <c r="X2365" i="7" s="1"/>
  <c r="M1315" i="7"/>
  <c r="O1315" i="7" s="1"/>
  <c r="AE1315" i="7"/>
  <c r="V1315" i="7"/>
  <c r="X1315" i="7" s="1"/>
  <c r="D1315" i="7"/>
  <c r="F1315" i="7" s="1"/>
  <c r="D1615" i="7"/>
  <c r="F1615" i="7" s="1"/>
  <c r="V1615" i="7"/>
  <c r="X1615" i="7" s="1"/>
  <c r="AE1615" i="7"/>
  <c r="M1615" i="7"/>
  <c r="O1615" i="7" s="1"/>
  <c r="M866" i="7"/>
  <c r="O866" i="7" s="1"/>
  <c r="D866" i="7"/>
  <c r="F866" i="7" s="1"/>
  <c r="AE866" i="7"/>
  <c r="V866" i="7"/>
  <c r="X866" i="7" s="1"/>
  <c r="M1165" i="7"/>
  <c r="O1165" i="7" s="1"/>
  <c r="D1165" i="7"/>
  <c r="F1165" i="7" s="1"/>
  <c r="AE1165" i="7"/>
  <c r="V1165" i="7"/>
  <c r="X1165" i="7" s="1"/>
  <c r="AE2515" i="7"/>
  <c r="D2515" i="7"/>
  <c r="F2515" i="7" s="1"/>
  <c r="V2515" i="7"/>
  <c r="X2515" i="7" s="1"/>
  <c r="M2515" i="7"/>
  <c r="O2515" i="7" s="1"/>
  <c r="M1016" i="7"/>
  <c r="O1016" i="7" s="1"/>
  <c r="AE1016" i="7"/>
  <c r="D1016" i="7"/>
  <c r="F1016" i="7" s="1"/>
  <c r="V1016" i="7"/>
  <c r="X1016" i="7" s="1"/>
  <c r="D2665" i="7"/>
  <c r="F2665" i="7" s="1"/>
  <c r="M2665" i="7"/>
  <c r="O2665" i="7" s="1"/>
  <c r="AE2665" i="7"/>
  <c r="V2665" i="7"/>
  <c r="X2665" i="7" s="1"/>
  <c r="AE1916" i="7"/>
  <c r="D1916" i="7"/>
  <c r="F1916" i="7" s="1"/>
  <c r="V1916" i="7"/>
  <c r="X1916" i="7" s="1"/>
  <c r="M1916" i="7"/>
  <c r="O1916" i="7" s="1"/>
  <c r="V415" i="7"/>
  <c r="X415" i="7" s="1"/>
  <c r="AE415" i="7"/>
  <c r="D415" i="7"/>
  <c r="F415" i="7" s="1"/>
  <c r="M415" i="7"/>
  <c r="O415" i="7" s="1"/>
  <c r="D1466" i="7"/>
  <c r="F1466" i="7" s="1"/>
  <c r="V1466" i="7"/>
  <c r="X1466" i="7" s="1"/>
  <c r="M1466" i="7"/>
  <c r="O1466" i="7" s="1"/>
  <c r="AE1466" i="7"/>
  <c r="V2215" i="7"/>
  <c r="X2215" i="7" s="1"/>
  <c r="M2215" i="7"/>
  <c r="O2215" i="7" s="1"/>
  <c r="D2215" i="7"/>
  <c r="F2215" i="7" s="1"/>
  <c r="AE2215" i="7"/>
  <c r="J2519" i="16" l="1"/>
  <c r="K1771" i="16"/>
  <c r="Q1619" i="16"/>
  <c r="K720" i="16"/>
  <c r="K1919" i="16"/>
  <c r="G120" i="16"/>
  <c r="Q1019" i="16"/>
  <c r="K2670" i="16"/>
  <c r="T569" i="16"/>
  <c r="G1320" i="16"/>
  <c r="AL2220" i="16"/>
  <c r="AC2070" i="16"/>
  <c r="H2070" i="16"/>
  <c r="AC2519" i="16"/>
  <c r="AC1771" i="16"/>
  <c r="Q1470" i="16"/>
  <c r="T1619" i="16"/>
  <c r="AC720" i="16"/>
  <c r="J120" i="16"/>
  <c r="T1019" i="16"/>
  <c r="AL2969" i="16"/>
  <c r="J1320" i="16"/>
  <c r="F2519" i="16"/>
  <c r="F1320" i="16"/>
  <c r="G2519" i="16"/>
  <c r="H2519" i="16" s="1"/>
  <c r="F120" i="16"/>
  <c r="H2670" i="16"/>
  <c r="K2969" i="16"/>
  <c r="AC1320" i="16"/>
  <c r="AL1169" i="16"/>
  <c r="AC1169" i="16"/>
  <c r="N1170" i="16"/>
  <c r="P1170" i="16" s="1"/>
  <c r="AE1170" i="16"/>
  <c r="AG1170" i="16" s="1"/>
  <c r="AA1170" i="16"/>
  <c r="AB1170" i="16" s="1"/>
  <c r="AF1170" i="16"/>
  <c r="AH1170" i="16" s="1"/>
  <c r="AI1170" i="16" s="1"/>
  <c r="I1170" i="16"/>
  <c r="J1170" i="16" s="1"/>
  <c r="V1170" i="16"/>
  <c r="X1170" i="16" s="1"/>
  <c r="AJ1170" i="16"/>
  <c r="AK1170" i="16" s="1"/>
  <c r="AL1170" i="16" s="1"/>
  <c r="W1170" i="16"/>
  <c r="Y1170" i="16" s="1"/>
  <c r="Z1170" i="16" s="1"/>
  <c r="E1170" i="16"/>
  <c r="G1170" i="16" s="1"/>
  <c r="M1170" i="16"/>
  <c r="O1170" i="16" s="1"/>
  <c r="R1170" i="16"/>
  <c r="S1170" i="16" s="1"/>
  <c r="B1171" i="16"/>
  <c r="D1170" i="16"/>
  <c r="F1170" i="16" s="1"/>
  <c r="AL269" i="16"/>
  <c r="B271" i="16"/>
  <c r="E270" i="16"/>
  <c r="G270" i="16" s="1"/>
  <c r="W270" i="16"/>
  <c r="Y270" i="16" s="1"/>
  <c r="Z270" i="16" s="1"/>
  <c r="AE270" i="16"/>
  <c r="AG270" i="16" s="1"/>
  <c r="V270" i="16"/>
  <c r="X270" i="16" s="1"/>
  <c r="N270" i="16"/>
  <c r="P270" i="16" s="1"/>
  <c r="AJ270" i="16"/>
  <c r="AK270" i="16" s="1"/>
  <c r="AL270" i="16" s="1"/>
  <c r="R270" i="16"/>
  <c r="S270" i="16" s="1"/>
  <c r="I270" i="16"/>
  <c r="J270" i="16" s="1"/>
  <c r="AF270" i="16"/>
  <c r="AH270" i="16" s="1"/>
  <c r="AI270" i="16" s="1"/>
  <c r="M270" i="16"/>
  <c r="O270" i="16" s="1"/>
  <c r="D270" i="16"/>
  <c r="F270" i="16" s="1"/>
  <c r="AA270" i="16"/>
  <c r="AB270" i="16" s="1"/>
  <c r="AC270" i="16" s="1"/>
  <c r="T1169" i="16"/>
  <c r="AC2220" i="16"/>
  <c r="AL2070" i="16"/>
  <c r="AC1619" i="16"/>
  <c r="H120" i="16"/>
  <c r="AC1019" i="16"/>
  <c r="AL2670" i="16"/>
  <c r="AI2670" i="16"/>
  <c r="Q869" i="16"/>
  <c r="K2370" i="16"/>
  <c r="AI2370" i="16"/>
  <c r="Q569" i="16"/>
  <c r="H2969" i="16"/>
  <c r="K1320" i="16"/>
  <c r="AC419" i="16"/>
  <c r="H269" i="16"/>
  <c r="K1169" i="16"/>
  <c r="Q1169" i="16"/>
  <c r="H2220" i="16"/>
  <c r="Q2519" i="16"/>
  <c r="Q1771" i="16"/>
  <c r="Q720" i="16"/>
  <c r="Q2819" i="16"/>
  <c r="T2819" i="16"/>
  <c r="Q1919" i="16"/>
  <c r="K120" i="16"/>
  <c r="Q2670" i="16"/>
  <c r="T869" i="16"/>
  <c r="AC2370" i="16"/>
  <c r="AI269" i="16"/>
  <c r="AC269" i="16"/>
  <c r="AI1169" i="16"/>
  <c r="Q2220" i="16"/>
  <c r="B2222" i="16"/>
  <c r="AE2221" i="16"/>
  <c r="AG2221" i="16" s="1"/>
  <c r="V2221" i="16"/>
  <c r="X2221" i="16" s="1"/>
  <c r="M2221" i="16"/>
  <c r="O2221" i="16" s="1"/>
  <c r="D2221" i="16"/>
  <c r="F2221" i="16" s="1"/>
  <c r="AF2221" i="16"/>
  <c r="AH2221" i="16" s="1"/>
  <c r="AI2221" i="16" s="1"/>
  <c r="N2221" i="16"/>
  <c r="P2221" i="16" s="1"/>
  <c r="I2221" i="16"/>
  <c r="J2221" i="16" s="1"/>
  <c r="W2221" i="16"/>
  <c r="Y2221" i="16" s="1"/>
  <c r="Z2221" i="16" s="1"/>
  <c r="E2221" i="16"/>
  <c r="G2221" i="16" s="1"/>
  <c r="H2221" i="16" s="1"/>
  <c r="R2221" i="16"/>
  <c r="S2221" i="16" s="1"/>
  <c r="AJ2221" i="16"/>
  <c r="AK2221" i="16" s="1"/>
  <c r="AL2221" i="16" s="1"/>
  <c r="AA2221" i="16"/>
  <c r="AB2221" i="16" s="1"/>
  <c r="AC2221" i="16" s="1"/>
  <c r="K2070" i="16"/>
  <c r="Z2519" i="16"/>
  <c r="Z1771" i="16"/>
  <c r="H1470" i="16"/>
  <c r="AL1619" i="16"/>
  <c r="K1619" i="16"/>
  <c r="AI1619" i="16"/>
  <c r="Z720" i="16"/>
  <c r="AI2819" i="16"/>
  <c r="Z1919" i="16"/>
  <c r="T120" i="16"/>
  <c r="AL1019" i="16"/>
  <c r="K1019" i="16"/>
  <c r="AI1019" i="16"/>
  <c r="Z2670" i="16"/>
  <c r="AL869" i="16"/>
  <c r="Z2370" i="16"/>
  <c r="K569" i="16"/>
  <c r="AI569" i="16"/>
  <c r="AC2969" i="16"/>
  <c r="AF2970" i="16"/>
  <c r="AH2970" i="16" s="1"/>
  <c r="W2970" i="16"/>
  <c r="Y2970" i="16" s="1"/>
  <c r="R2970" i="16"/>
  <c r="S2970" i="16" s="1"/>
  <c r="N2970" i="16"/>
  <c r="P2970" i="16" s="1"/>
  <c r="I2970" i="16"/>
  <c r="J2970" i="16" s="1"/>
  <c r="E2970" i="16"/>
  <c r="G2970" i="16" s="1"/>
  <c r="B2971" i="16"/>
  <c r="AE2970" i="16"/>
  <c r="AG2970" i="16" s="1"/>
  <c r="V2970" i="16"/>
  <c r="X2970" i="16" s="1"/>
  <c r="M2970" i="16"/>
  <c r="O2970" i="16" s="1"/>
  <c r="D2970" i="16"/>
  <c r="F2970" i="16" s="1"/>
  <c r="AA2970" i="16"/>
  <c r="AB2970" i="16" s="1"/>
  <c r="AJ2970" i="16"/>
  <c r="AK2970" i="16" s="1"/>
  <c r="AL2970" i="16" s="1"/>
  <c r="AI2969" i="16"/>
  <c r="AF420" i="16"/>
  <c r="AH420" i="16" s="1"/>
  <c r="W420" i="16"/>
  <c r="Y420" i="16" s="1"/>
  <c r="R420" i="16"/>
  <c r="S420" i="16" s="1"/>
  <c r="N420" i="16"/>
  <c r="P420" i="16" s="1"/>
  <c r="I420" i="16"/>
  <c r="J420" i="16" s="1"/>
  <c r="E420" i="16"/>
  <c r="G420" i="16" s="1"/>
  <c r="B421" i="16"/>
  <c r="AE420" i="16"/>
  <c r="AG420" i="16" s="1"/>
  <c r="V420" i="16"/>
  <c r="X420" i="16" s="1"/>
  <c r="M420" i="16"/>
  <c r="O420" i="16" s="1"/>
  <c r="D420" i="16"/>
  <c r="F420" i="16" s="1"/>
  <c r="AA420" i="16"/>
  <c r="AB420" i="16" s="1"/>
  <c r="AJ420" i="16"/>
  <c r="AK420" i="16" s="1"/>
  <c r="AL420" i="16" s="1"/>
  <c r="T2070" i="16"/>
  <c r="AF2071" i="16"/>
  <c r="AH2071" i="16" s="1"/>
  <c r="W2071" i="16"/>
  <c r="Y2071" i="16" s="1"/>
  <c r="R2071" i="16"/>
  <c r="S2071" i="16" s="1"/>
  <c r="N2071" i="16"/>
  <c r="P2071" i="16" s="1"/>
  <c r="I2071" i="16"/>
  <c r="J2071" i="16" s="1"/>
  <c r="E2071" i="16"/>
  <c r="G2071" i="16" s="1"/>
  <c r="B2072" i="16"/>
  <c r="V2071" i="16"/>
  <c r="X2071" i="16" s="1"/>
  <c r="D2071" i="16"/>
  <c r="F2071" i="16" s="1"/>
  <c r="AE2071" i="16"/>
  <c r="AG2071" i="16" s="1"/>
  <c r="M2071" i="16"/>
  <c r="O2071" i="16" s="1"/>
  <c r="AA2071" i="16"/>
  <c r="AB2071" i="16" s="1"/>
  <c r="AC2071" i="16" s="1"/>
  <c r="AJ2071" i="16"/>
  <c r="AK2071" i="16" s="1"/>
  <c r="AL2519" i="16"/>
  <c r="AI2519" i="16"/>
  <c r="AL1771" i="16"/>
  <c r="AI1771" i="16"/>
  <c r="K1470" i="16"/>
  <c r="AL720" i="16"/>
  <c r="AI720" i="16"/>
  <c r="H2819" i="16"/>
  <c r="K2819" i="16"/>
  <c r="AL1919" i="16"/>
  <c r="AI1919" i="16"/>
  <c r="Z120" i="16"/>
  <c r="AF2371" i="16"/>
  <c r="AH2371" i="16" s="1"/>
  <c r="W2371" i="16"/>
  <c r="Y2371" i="16" s="1"/>
  <c r="R2371" i="16"/>
  <c r="S2371" i="16" s="1"/>
  <c r="N2371" i="16"/>
  <c r="P2371" i="16" s="1"/>
  <c r="I2371" i="16"/>
  <c r="J2371" i="16" s="1"/>
  <c r="E2371" i="16"/>
  <c r="G2371" i="16" s="1"/>
  <c r="B2372" i="16"/>
  <c r="AE2371" i="16"/>
  <c r="AG2371" i="16" s="1"/>
  <c r="V2371" i="16"/>
  <c r="X2371" i="16" s="1"/>
  <c r="M2371" i="16"/>
  <c r="O2371" i="16" s="1"/>
  <c r="D2371" i="16"/>
  <c r="F2371" i="16" s="1"/>
  <c r="AJ2371" i="16"/>
  <c r="AK2371" i="16" s="1"/>
  <c r="AL2371" i="16" s="1"/>
  <c r="AA2371" i="16"/>
  <c r="AB2371" i="16" s="1"/>
  <c r="AC2371" i="16" s="1"/>
  <c r="AF1471" i="16"/>
  <c r="AH1471" i="16" s="1"/>
  <c r="W1471" i="16"/>
  <c r="Y1471" i="16" s="1"/>
  <c r="R1471" i="16"/>
  <c r="S1471" i="16" s="1"/>
  <c r="N1471" i="16"/>
  <c r="P1471" i="16" s="1"/>
  <c r="I1471" i="16"/>
  <c r="J1471" i="16" s="1"/>
  <c r="E1471" i="16"/>
  <c r="G1471" i="16" s="1"/>
  <c r="B1472" i="16"/>
  <c r="AE1471" i="16"/>
  <c r="AG1471" i="16" s="1"/>
  <c r="V1471" i="16"/>
  <c r="X1471" i="16" s="1"/>
  <c r="M1471" i="16"/>
  <c r="O1471" i="16" s="1"/>
  <c r="D1471" i="16"/>
  <c r="F1471" i="16" s="1"/>
  <c r="AJ1471" i="16"/>
  <c r="AK1471" i="16" s="1"/>
  <c r="AL1471" i="16" s="1"/>
  <c r="AA1471" i="16"/>
  <c r="AB1471" i="16" s="1"/>
  <c r="AC1471" i="16" s="1"/>
  <c r="AF1620" i="16"/>
  <c r="AH1620" i="16" s="1"/>
  <c r="W1620" i="16"/>
  <c r="Y1620" i="16" s="1"/>
  <c r="R1620" i="16"/>
  <c r="S1620" i="16" s="1"/>
  <c r="N1620" i="16"/>
  <c r="P1620" i="16" s="1"/>
  <c r="I1620" i="16"/>
  <c r="J1620" i="16" s="1"/>
  <c r="E1620" i="16"/>
  <c r="G1620" i="16" s="1"/>
  <c r="B1621" i="16"/>
  <c r="AE1620" i="16"/>
  <c r="AG1620" i="16" s="1"/>
  <c r="V1620" i="16"/>
  <c r="X1620" i="16" s="1"/>
  <c r="M1620" i="16"/>
  <c r="O1620" i="16" s="1"/>
  <c r="D1620" i="16"/>
  <c r="F1620" i="16" s="1"/>
  <c r="AA1620" i="16"/>
  <c r="AB1620" i="16" s="1"/>
  <c r="AJ1620" i="16"/>
  <c r="AK1620" i="16" s="1"/>
  <c r="AL1620" i="16" s="1"/>
  <c r="AI120" i="16"/>
  <c r="B1021" i="16"/>
  <c r="AE1020" i="16"/>
  <c r="AG1020" i="16" s="1"/>
  <c r="V1020" i="16"/>
  <c r="X1020" i="16" s="1"/>
  <c r="M1020" i="16"/>
  <c r="O1020" i="16" s="1"/>
  <c r="D1020" i="16"/>
  <c r="F1020" i="16" s="1"/>
  <c r="AF1020" i="16"/>
  <c r="AH1020" i="16" s="1"/>
  <c r="AI1020" i="16" s="1"/>
  <c r="W1020" i="16"/>
  <c r="Y1020" i="16" s="1"/>
  <c r="Z1020" i="16" s="1"/>
  <c r="R1020" i="16"/>
  <c r="S1020" i="16" s="1"/>
  <c r="T1020" i="16" s="1"/>
  <c r="N1020" i="16"/>
  <c r="P1020" i="16" s="1"/>
  <c r="I1020" i="16"/>
  <c r="J1020" i="16" s="1"/>
  <c r="E1020" i="16"/>
  <c r="G1020" i="16" s="1"/>
  <c r="H1020" i="16" s="1"/>
  <c r="AA1020" i="16"/>
  <c r="AB1020" i="16" s="1"/>
  <c r="AJ1020" i="16"/>
  <c r="AK1020" i="16" s="1"/>
  <c r="AL1020" i="16" s="1"/>
  <c r="AC2670" i="16"/>
  <c r="Z869" i="16"/>
  <c r="Q2370" i="16"/>
  <c r="AF570" i="16"/>
  <c r="AH570" i="16" s="1"/>
  <c r="W570" i="16"/>
  <c r="Y570" i="16" s="1"/>
  <c r="R570" i="16"/>
  <c r="S570" i="16" s="1"/>
  <c r="N570" i="16"/>
  <c r="P570" i="16" s="1"/>
  <c r="I570" i="16"/>
  <c r="J570" i="16" s="1"/>
  <c r="E570" i="16"/>
  <c r="G570" i="16" s="1"/>
  <c r="B571" i="16"/>
  <c r="AE570" i="16"/>
  <c r="AG570" i="16" s="1"/>
  <c r="V570" i="16"/>
  <c r="X570" i="16" s="1"/>
  <c r="M570" i="16"/>
  <c r="O570" i="16" s="1"/>
  <c r="D570" i="16"/>
  <c r="F570" i="16" s="1"/>
  <c r="AA570" i="16"/>
  <c r="AB570" i="16" s="1"/>
  <c r="AJ570" i="16"/>
  <c r="AK570" i="16" s="1"/>
  <c r="Q2969" i="16"/>
  <c r="AF1321" i="16"/>
  <c r="AH1321" i="16" s="1"/>
  <c r="W1321" i="16"/>
  <c r="Y1321" i="16" s="1"/>
  <c r="R1321" i="16"/>
  <c r="S1321" i="16" s="1"/>
  <c r="N1321" i="16"/>
  <c r="P1321" i="16" s="1"/>
  <c r="I1321" i="16"/>
  <c r="E1321" i="16"/>
  <c r="B1322" i="16"/>
  <c r="AE1321" i="16"/>
  <c r="AG1321" i="16" s="1"/>
  <c r="V1321" i="16"/>
  <c r="X1321" i="16" s="1"/>
  <c r="M1321" i="16"/>
  <c r="O1321" i="16" s="1"/>
  <c r="D1321" i="16"/>
  <c r="AA1321" i="16"/>
  <c r="AB1321" i="16" s="1"/>
  <c r="AJ1321" i="16"/>
  <c r="AK1321" i="16" s="1"/>
  <c r="AL1321" i="16" s="1"/>
  <c r="K2220" i="16"/>
  <c r="Q2070" i="16"/>
  <c r="AF2520" i="16"/>
  <c r="AH2520" i="16" s="1"/>
  <c r="W2520" i="16"/>
  <c r="Y2520" i="16" s="1"/>
  <c r="R2520" i="16"/>
  <c r="S2520" i="16" s="1"/>
  <c r="N2520" i="16"/>
  <c r="P2520" i="16" s="1"/>
  <c r="I2520" i="16"/>
  <c r="E2520" i="16"/>
  <c r="B2521" i="16"/>
  <c r="AE2520" i="16"/>
  <c r="AG2520" i="16" s="1"/>
  <c r="V2520" i="16"/>
  <c r="X2520" i="16" s="1"/>
  <c r="M2520" i="16"/>
  <c r="O2520" i="16" s="1"/>
  <c r="D2520" i="16"/>
  <c r="AJ2520" i="16"/>
  <c r="AK2520" i="16" s="1"/>
  <c r="AL2520" i="16" s="1"/>
  <c r="AA2520" i="16"/>
  <c r="AB2520" i="16" s="1"/>
  <c r="AC2520" i="16" s="1"/>
  <c r="T2519" i="16"/>
  <c r="AF1772" i="16"/>
  <c r="AH1772" i="16" s="1"/>
  <c r="W1772" i="16"/>
  <c r="Y1772" i="16" s="1"/>
  <c r="R1772" i="16"/>
  <c r="S1772" i="16" s="1"/>
  <c r="N1772" i="16"/>
  <c r="P1772" i="16" s="1"/>
  <c r="I1772" i="16"/>
  <c r="J1772" i="16" s="1"/>
  <c r="E1772" i="16"/>
  <c r="G1772" i="16" s="1"/>
  <c r="B1773" i="16"/>
  <c r="AE1772" i="16"/>
  <c r="AG1772" i="16" s="1"/>
  <c r="V1772" i="16"/>
  <c r="X1772" i="16" s="1"/>
  <c r="M1772" i="16"/>
  <c r="O1772" i="16" s="1"/>
  <c r="D1772" i="16"/>
  <c r="F1772" i="16" s="1"/>
  <c r="AJ1772" i="16"/>
  <c r="AK1772" i="16" s="1"/>
  <c r="AL1772" i="16" s="1"/>
  <c r="AA1772" i="16"/>
  <c r="AB1772" i="16" s="1"/>
  <c r="AC1772" i="16" s="1"/>
  <c r="T1771" i="16"/>
  <c r="AC1470" i="16"/>
  <c r="H1619" i="16"/>
  <c r="Z1619" i="16"/>
  <c r="AF721" i="16"/>
  <c r="AH721" i="16" s="1"/>
  <c r="W721" i="16"/>
  <c r="Y721" i="16" s="1"/>
  <c r="R721" i="16"/>
  <c r="S721" i="16" s="1"/>
  <c r="N721" i="16"/>
  <c r="P721" i="16" s="1"/>
  <c r="I721" i="16"/>
  <c r="J721" i="16" s="1"/>
  <c r="E721" i="16"/>
  <c r="G721" i="16" s="1"/>
  <c r="B722" i="16"/>
  <c r="AE721" i="16"/>
  <c r="AG721" i="16" s="1"/>
  <c r="V721" i="16"/>
  <c r="X721" i="16" s="1"/>
  <c r="M721" i="16"/>
  <c r="O721" i="16" s="1"/>
  <c r="D721" i="16"/>
  <c r="F721" i="16" s="1"/>
  <c r="AJ721" i="16"/>
  <c r="AK721" i="16" s="1"/>
  <c r="AL721" i="16" s="1"/>
  <c r="AA721" i="16"/>
  <c r="AB721" i="16" s="1"/>
  <c r="AC721" i="16" s="1"/>
  <c r="T720" i="16"/>
  <c r="AC2819" i="16"/>
  <c r="AF2820" i="16"/>
  <c r="AH2820" i="16" s="1"/>
  <c r="W2820" i="16"/>
  <c r="Y2820" i="16" s="1"/>
  <c r="R2820" i="16"/>
  <c r="S2820" i="16" s="1"/>
  <c r="N2820" i="16"/>
  <c r="P2820" i="16" s="1"/>
  <c r="I2820" i="16"/>
  <c r="J2820" i="16" s="1"/>
  <c r="E2820" i="16"/>
  <c r="G2820" i="16" s="1"/>
  <c r="B2821" i="16"/>
  <c r="AE2820" i="16"/>
  <c r="AG2820" i="16" s="1"/>
  <c r="V2820" i="16"/>
  <c r="X2820" i="16" s="1"/>
  <c r="M2820" i="16"/>
  <c r="O2820" i="16" s="1"/>
  <c r="D2820" i="16"/>
  <c r="F2820" i="16" s="1"/>
  <c r="AA2820" i="16"/>
  <c r="AB2820" i="16" s="1"/>
  <c r="AJ2820" i="16"/>
  <c r="AK2820" i="16" s="1"/>
  <c r="Z2819" i="16"/>
  <c r="AF1920" i="16"/>
  <c r="AH1920" i="16" s="1"/>
  <c r="W1920" i="16"/>
  <c r="Y1920" i="16" s="1"/>
  <c r="R1920" i="16"/>
  <c r="S1920" i="16" s="1"/>
  <c r="N1920" i="16"/>
  <c r="P1920" i="16" s="1"/>
  <c r="I1920" i="16"/>
  <c r="J1920" i="16" s="1"/>
  <c r="E1920" i="16"/>
  <c r="G1920" i="16" s="1"/>
  <c r="B1921" i="16"/>
  <c r="AE1920" i="16"/>
  <c r="AG1920" i="16" s="1"/>
  <c r="V1920" i="16"/>
  <c r="X1920" i="16" s="1"/>
  <c r="M1920" i="16"/>
  <c r="O1920" i="16" s="1"/>
  <c r="D1920" i="16"/>
  <c r="F1920" i="16" s="1"/>
  <c r="AJ1920" i="16"/>
  <c r="AK1920" i="16" s="1"/>
  <c r="AL1920" i="16" s="1"/>
  <c r="AA1920" i="16"/>
  <c r="AB1920" i="16" s="1"/>
  <c r="AC1920" i="16" s="1"/>
  <c r="T1919" i="16"/>
  <c r="AC120" i="16"/>
  <c r="B122" i="16"/>
  <c r="AE121" i="16"/>
  <c r="AG121" i="16" s="1"/>
  <c r="V121" i="16"/>
  <c r="X121" i="16" s="1"/>
  <c r="M121" i="16"/>
  <c r="O121" i="16" s="1"/>
  <c r="D121" i="16"/>
  <c r="AF121" i="16"/>
  <c r="AH121" i="16" s="1"/>
  <c r="AI121" i="16" s="1"/>
  <c r="W121" i="16"/>
  <c r="Y121" i="16" s="1"/>
  <c r="Z121" i="16" s="1"/>
  <c r="R121" i="16"/>
  <c r="S121" i="16" s="1"/>
  <c r="T121" i="16" s="1"/>
  <c r="N121" i="16"/>
  <c r="P121" i="16" s="1"/>
  <c r="I121" i="16"/>
  <c r="E121" i="16"/>
  <c r="AA121" i="16"/>
  <c r="AB121" i="16" s="1"/>
  <c r="AJ121" i="16"/>
  <c r="AK121" i="16" s="1"/>
  <c r="AL121" i="16" s="1"/>
  <c r="Q120" i="16"/>
  <c r="H1019" i="16"/>
  <c r="Z1019" i="16"/>
  <c r="B2672" i="16"/>
  <c r="AE2671" i="16"/>
  <c r="AG2671" i="16" s="1"/>
  <c r="V2671" i="16"/>
  <c r="X2671" i="16" s="1"/>
  <c r="M2671" i="16"/>
  <c r="O2671" i="16" s="1"/>
  <c r="D2671" i="16"/>
  <c r="F2671" i="16" s="1"/>
  <c r="AF2671" i="16"/>
  <c r="AH2671" i="16" s="1"/>
  <c r="AI2671" i="16" s="1"/>
  <c r="W2671" i="16"/>
  <c r="Y2671" i="16" s="1"/>
  <c r="Z2671" i="16" s="1"/>
  <c r="R2671" i="16"/>
  <c r="S2671" i="16" s="1"/>
  <c r="T2671" i="16" s="1"/>
  <c r="N2671" i="16"/>
  <c r="P2671" i="16" s="1"/>
  <c r="I2671" i="16"/>
  <c r="J2671" i="16" s="1"/>
  <c r="E2671" i="16"/>
  <c r="G2671" i="16" s="1"/>
  <c r="H2671" i="16" s="1"/>
  <c r="AA2671" i="16"/>
  <c r="AB2671" i="16" s="1"/>
  <c r="AJ2671" i="16"/>
  <c r="AK2671" i="16" s="1"/>
  <c r="AL2671" i="16" s="1"/>
  <c r="T2670" i="16"/>
  <c r="AC869" i="16"/>
  <c r="AF870" i="16"/>
  <c r="AH870" i="16" s="1"/>
  <c r="W870" i="16"/>
  <c r="Y870" i="16" s="1"/>
  <c r="R870" i="16"/>
  <c r="S870" i="16" s="1"/>
  <c r="N870" i="16"/>
  <c r="P870" i="16" s="1"/>
  <c r="I870" i="16"/>
  <c r="J870" i="16" s="1"/>
  <c r="E870" i="16"/>
  <c r="G870" i="16" s="1"/>
  <c r="B871" i="16"/>
  <c r="AE870" i="16"/>
  <c r="AG870" i="16" s="1"/>
  <c r="V870" i="16"/>
  <c r="X870" i="16" s="1"/>
  <c r="M870" i="16"/>
  <c r="O870" i="16" s="1"/>
  <c r="D870" i="16"/>
  <c r="F870" i="16" s="1"/>
  <c r="AJ870" i="16"/>
  <c r="AK870" i="16" s="1"/>
  <c r="AL870" i="16" s="1"/>
  <c r="AA870" i="16"/>
  <c r="AB870" i="16" s="1"/>
  <c r="AC870" i="16" s="1"/>
  <c r="AI869" i="16"/>
  <c r="T2370" i="16"/>
  <c r="H569" i="16"/>
  <c r="Z569" i="16"/>
  <c r="Z2969" i="16"/>
  <c r="Z1766" i="7"/>
  <c r="AC1766" i="7"/>
  <c r="AF419" i="7"/>
  <c r="AJ419" i="7"/>
  <c r="AK419" i="7" s="1"/>
  <c r="AL419" i="7" s="1"/>
  <c r="AF1769" i="7"/>
  <c r="AJ1769" i="7"/>
  <c r="AK1769" i="7" s="1"/>
  <c r="AL1769" i="7" s="1"/>
  <c r="AF1619" i="7"/>
  <c r="AJ1619" i="7"/>
  <c r="AK1619" i="7" s="1"/>
  <c r="AL1619" i="7" s="1"/>
  <c r="AF2669" i="7"/>
  <c r="AJ2669" i="7"/>
  <c r="AK2669" i="7" s="1"/>
  <c r="AL2669" i="7" s="1"/>
  <c r="AF2069" i="7"/>
  <c r="AJ2069" i="7"/>
  <c r="AK2069" i="7" s="1"/>
  <c r="AL2069" i="7" s="1"/>
  <c r="AC2215" i="7"/>
  <c r="Z2215" i="7"/>
  <c r="Z415" i="7"/>
  <c r="AC415" i="7"/>
  <c r="AC2665" i="7"/>
  <c r="Z2665" i="7"/>
  <c r="Z1016" i="7"/>
  <c r="AC1016" i="7"/>
  <c r="Z1615" i="7"/>
  <c r="AC1615" i="7"/>
  <c r="Z265" i="7"/>
  <c r="AC265" i="7"/>
  <c r="AC1466" i="7"/>
  <c r="Z1466" i="7"/>
  <c r="AF2819" i="7"/>
  <c r="AJ2819" i="7"/>
  <c r="AK2819" i="7" s="1"/>
  <c r="AL2819" i="7" s="1"/>
  <c r="Z1916" i="7"/>
  <c r="AC1916" i="7"/>
  <c r="Z2065" i="7"/>
  <c r="AC2065" i="7"/>
  <c r="Z566" i="7"/>
  <c r="AC566" i="7"/>
  <c r="AC2815" i="7"/>
  <c r="Z2815" i="7"/>
  <c r="Z115" i="7"/>
  <c r="AC115" i="7"/>
  <c r="AF2369" i="7"/>
  <c r="AJ2369" i="7"/>
  <c r="AK2369" i="7" s="1"/>
  <c r="AL2369" i="7" s="1"/>
  <c r="AF1470" i="7"/>
  <c r="AJ1470" i="7"/>
  <c r="AK1470" i="7" s="1"/>
  <c r="AL1470" i="7" s="1"/>
  <c r="AF719" i="7"/>
  <c r="AJ719" i="7"/>
  <c r="AK719" i="7" s="1"/>
  <c r="AL719" i="7" s="1"/>
  <c r="AF1320" i="7"/>
  <c r="AJ1320" i="7"/>
  <c r="AK1320" i="7" s="1"/>
  <c r="AL1320" i="7" s="1"/>
  <c r="AF2219" i="7"/>
  <c r="AJ2219" i="7"/>
  <c r="AK2219" i="7" s="1"/>
  <c r="AL2219" i="7" s="1"/>
  <c r="AF120" i="7"/>
  <c r="AJ120" i="7"/>
  <c r="AK120" i="7" s="1"/>
  <c r="AL120" i="7" s="1"/>
  <c r="AF1019" i="7"/>
  <c r="AJ1019" i="7"/>
  <c r="AK1019" i="7" s="1"/>
  <c r="AL1019" i="7" s="1"/>
  <c r="AF1919" i="7"/>
  <c r="AJ1919" i="7"/>
  <c r="AK1919" i="7" s="1"/>
  <c r="AL1919" i="7" s="1"/>
  <c r="AF570" i="7"/>
  <c r="AJ570" i="7"/>
  <c r="AK570" i="7" s="1"/>
  <c r="AL570" i="7" s="1"/>
  <c r="AC1315" i="7"/>
  <c r="Z1315" i="7"/>
  <c r="AC715" i="7"/>
  <c r="Z715" i="7"/>
  <c r="AF2519" i="7"/>
  <c r="AJ2519" i="7"/>
  <c r="AK2519" i="7" s="1"/>
  <c r="AL2519" i="7" s="1"/>
  <c r="AF2969" i="7"/>
  <c r="AJ2969" i="7"/>
  <c r="AK2969" i="7" s="1"/>
  <c r="AL2969" i="7" s="1"/>
  <c r="AF1169" i="7"/>
  <c r="AJ1169" i="7"/>
  <c r="AK1169" i="7" s="1"/>
  <c r="AL1169" i="7" s="1"/>
  <c r="AF870" i="7"/>
  <c r="AJ870" i="7"/>
  <c r="AK870" i="7" s="1"/>
  <c r="AL870" i="7" s="1"/>
  <c r="Z2515" i="7"/>
  <c r="AC2515" i="7"/>
  <c r="AC1165" i="7"/>
  <c r="Z1165" i="7"/>
  <c r="AC866" i="7"/>
  <c r="Z866" i="7"/>
  <c r="Z2365" i="7"/>
  <c r="AC2365" i="7"/>
  <c r="Z2967" i="7"/>
  <c r="T1615" i="7"/>
  <c r="Q1615" i="7"/>
  <c r="Q1466" i="7"/>
  <c r="T1466" i="7"/>
  <c r="T115" i="7"/>
  <c r="Q115" i="7"/>
  <c r="T2215" i="7"/>
  <c r="Q2215" i="7"/>
  <c r="Q2665" i="7"/>
  <c r="T2665" i="7"/>
  <c r="Q2065" i="7"/>
  <c r="T2065" i="7"/>
  <c r="T566" i="7"/>
  <c r="Q566" i="7"/>
  <c r="W419" i="7"/>
  <c r="Y419" i="7" s="1"/>
  <c r="AA419" i="7"/>
  <c r="AB419" i="7" s="1"/>
  <c r="W2369" i="7"/>
  <c r="Y2369" i="7" s="1"/>
  <c r="AA2369" i="7"/>
  <c r="AB2369" i="7" s="1"/>
  <c r="W2519" i="7"/>
  <c r="Y2519" i="7" s="1"/>
  <c r="AA2519" i="7"/>
  <c r="AB2519" i="7" s="1"/>
  <c r="W1470" i="7"/>
  <c r="Y1470" i="7" s="1"/>
  <c r="AA1470" i="7"/>
  <c r="AB1470" i="7" s="1"/>
  <c r="W1769" i="7"/>
  <c r="Y1769" i="7" s="1"/>
  <c r="AA1769" i="7"/>
  <c r="AB1769" i="7" s="1"/>
  <c r="W719" i="7"/>
  <c r="Y719" i="7" s="1"/>
  <c r="AA719" i="7"/>
  <c r="AB719" i="7" s="1"/>
  <c r="W2819" i="7"/>
  <c r="Y2819" i="7" s="1"/>
  <c r="AA2819" i="7"/>
  <c r="AB2819" i="7" s="1"/>
  <c r="W1320" i="7"/>
  <c r="Y1320" i="7" s="1"/>
  <c r="AA1320" i="7"/>
  <c r="AB1320" i="7" s="1"/>
  <c r="W2969" i="7"/>
  <c r="Y2969" i="7" s="1"/>
  <c r="AA2969" i="7"/>
  <c r="AB2969" i="7" s="1"/>
  <c r="W2219" i="7"/>
  <c r="Y2219" i="7" s="1"/>
  <c r="AA2219" i="7"/>
  <c r="AB2219" i="7" s="1"/>
  <c r="W1619" i="7"/>
  <c r="Y1619" i="7" s="1"/>
  <c r="AA1619" i="7"/>
  <c r="AB1619" i="7" s="1"/>
  <c r="W120" i="7"/>
  <c r="Y120" i="7" s="1"/>
  <c r="AA120" i="7"/>
  <c r="AB120" i="7" s="1"/>
  <c r="W1169" i="7"/>
  <c r="Y1169" i="7" s="1"/>
  <c r="AA1169" i="7"/>
  <c r="AB1169" i="7" s="1"/>
  <c r="W1019" i="7"/>
  <c r="Y1019" i="7" s="1"/>
  <c r="AA1019" i="7"/>
  <c r="AB1019" i="7" s="1"/>
  <c r="W2669" i="7"/>
  <c r="Y2669" i="7" s="1"/>
  <c r="AA2669" i="7"/>
  <c r="AB2669" i="7" s="1"/>
  <c r="W1919" i="7"/>
  <c r="Y1919" i="7" s="1"/>
  <c r="AA1919" i="7"/>
  <c r="AB1919" i="7" s="1"/>
  <c r="W2069" i="7"/>
  <c r="Y2069" i="7" s="1"/>
  <c r="AA2069" i="7"/>
  <c r="AB2069" i="7" s="1"/>
  <c r="W570" i="7"/>
  <c r="Y570" i="7" s="1"/>
  <c r="AA570" i="7"/>
  <c r="AB570" i="7" s="1"/>
  <c r="W870" i="7"/>
  <c r="Y870" i="7" s="1"/>
  <c r="AA870" i="7"/>
  <c r="AB870" i="7" s="1"/>
  <c r="T415" i="7"/>
  <c r="Q415" i="7"/>
  <c r="T2365" i="7"/>
  <c r="Q2365" i="7"/>
  <c r="T715" i="7"/>
  <c r="Q715" i="7"/>
  <c r="Q1916" i="7"/>
  <c r="T1916" i="7"/>
  <c r="T1016" i="7"/>
  <c r="Q1016" i="7"/>
  <c r="T2515" i="7"/>
  <c r="Q2515" i="7"/>
  <c r="Q1165" i="7"/>
  <c r="T1165" i="7"/>
  <c r="Q866" i="7"/>
  <c r="T866" i="7"/>
  <c r="T1315" i="7"/>
  <c r="Q1315" i="7"/>
  <c r="T2815" i="7"/>
  <c r="Q2815" i="7"/>
  <c r="Q2967" i="7"/>
  <c r="Q1766" i="7"/>
  <c r="T1766" i="7"/>
  <c r="T265" i="7"/>
  <c r="Q265" i="7"/>
  <c r="H1016" i="7"/>
  <c r="K1016" i="7"/>
  <c r="H1165" i="7"/>
  <c r="K1165" i="7"/>
  <c r="H115" i="7"/>
  <c r="K115" i="7"/>
  <c r="R419" i="7"/>
  <c r="S419" i="7" s="1"/>
  <c r="N419" i="7"/>
  <c r="P419" i="7" s="1"/>
  <c r="I419" i="7"/>
  <c r="J419" i="7" s="1"/>
  <c r="R2519" i="7"/>
  <c r="S2519" i="7" s="1"/>
  <c r="I2519" i="7"/>
  <c r="J2519" i="7" s="1"/>
  <c r="N2519" i="7"/>
  <c r="P2519" i="7" s="1"/>
  <c r="R1769" i="7"/>
  <c r="S1769" i="7" s="1"/>
  <c r="N1769" i="7"/>
  <c r="P1769" i="7" s="1"/>
  <c r="I1769" i="7"/>
  <c r="J1769" i="7" s="1"/>
  <c r="R2819" i="7"/>
  <c r="S2819" i="7" s="1"/>
  <c r="N2819" i="7"/>
  <c r="P2819" i="7" s="1"/>
  <c r="I2819" i="7"/>
  <c r="J2819" i="7" s="1"/>
  <c r="R2969" i="7"/>
  <c r="S2969" i="7" s="1"/>
  <c r="N2969" i="7"/>
  <c r="P2969" i="7" s="1"/>
  <c r="I2969" i="7"/>
  <c r="J2969" i="7" s="1"/>
  <c r="R1619" i="7"/>
  <c r="S1619" i="7" s="1"/>
  <c r="N1619" i="7"/>
  <c r="P1619" i="7" s="1"/>
  <c r="I1619" i="7"/>
  <c r="J1619" i="7" s="1"/>
  <c r="R1169" i="7"/>
  <c r="S1169" i="7" s="1"/>
  <c r="N1169" i="7"/>
  <c r="P1169" i="7" s="1"/>
  <c r="I1169" i="7"/>
  <c r="J1169" i="7" s="1"/>
  <c r="R2669" i="7"/>
  <c r="S2669" i="7" s="1"/>
  <c r="N2669" i="7"/>
  <c r="P2669" i="7" s="1"/>
  <c r="I2669" i="7"/>
  <c r="J2669" i="7" s="1"/>
  <c r="R2069" i="7"/>
  <c r="S2069" i="7" s="1"/>
  <c r="N2069" i="7"/>
  <c r="P2069" i="7" s="1"/>
  <c r="I2069" i="7"/>
  <c r="J2069" i="7" s="1"/>
  <c r="R870" i="7"/>
  <c r="S870" i="7" s="1"/>
  <c r="I870" i="7"/>
  <c r="J870" i="7" s="1"/>
  <c r="N870" i="7"/>
  <c r="P870" i="7" s="1"/>
  <c r="H2215" i="7"/>
  <c r="K2215" i="7"/>
  <c r="H1466" i="7"/>
  <c r="K1466" i="7"/>
  <c r="H2665" i="7"/>
  <c r="K2665" i="7"/>
  <c r="H2515" i="7"/>
  <c r="K2515" i="7"/>
  <c r="H866" i="7"/>
  <c r="K866" i="7"/>
  <c r="H2365" i="7"/>
  <c r="K2365" i="7"/>
  <c r="H265" i="7"/>
  <c r="K265" i="7"/>
  <c r="H2814" i="7"/>
  <c r="K2814" i="7"/>
  <c r="H1916" i="7"/>
  <c r="K1916" i="7"/>
  <c r="H1615" i="7"/>
  <c r="K1615" i="7"/>
  <c r="H715" i="7"/>
  <c r="K715" i="7"/>
  <c r="H566" i="7"/>
  <c r="K566" i="7"/>
  <c r="H2815" i="7"/>
  <c r="K2815" i="7"/>
  <c r="R2369" i="7"/>
  <c r="S2369" i="7" s="1"/>
  <c r="N2369" i="7"/>
  <c r="P2369" i="7" s="1"/>
  <c r="I2369" i="7"/>
  <c r="J2369" i="7" s="1"/>
  <c r="R1470" i="7"/>
  <c r="S1470" i="7" s="1"/>
  <c r="I1470" i="7"/>
  <c r="J1470" i="7" s="1"/>
  <c r="N1470" i="7"/>
  <c r="P1470" i="7" s="1"/>
  <c r="R719" i="7"/>
  <c r="S719" i="7" s="1"/>
  <c r="N719" i="7"/>
  <c r="P719" i="7" s="1"/>
  <c r="I719" i="7"/>
  <c r="J719" i="7" s="1"/>
  <c r="R1320" i="7"/>
  <c r="S1320" i="7" s="1"/>
  <c r="N1320" i="7"/>
  <c r="P1320" i="7" s="1"/>
  <c r="I1320" i="7"/>
  <c r="J1320" i="7" s="1"/>
  <c r="R2219" i="7"/>
  <c r="S2219" i="7" s="1"/>
  <c r="I2219" i="7"/>
  <c r="J2219" i="7" s="1"/>
  <c r="N2219" i="7"/>
  <c r="P2219" i="7" s="1"/>
  <c r="R120" i="7"/>
  <c r="S120" i="7" s="1"/>
  <c r="N120" i="7"/>
  <c r="P120" i="7" s="1"/>
  <c r="I120" i="7"/>
  <c r="J120" i="7" s="1"/>
  <c r="R1019" i="7"/>
  <c r="S1019" i="7" s="1"/>
  <c r="N1019" i="7"/>
  <c r="P1019" i="7" s="1"/>
  <c r="I1019" i="7"/>
  <c r="J1019" i="7" s="1"/>
  <c r="R1919" i="7"/>
  <c r="S1919" i="7" s="1"/>
  <c r="N1919" i="7"/>
  <c r="P1919" i="7" s="1"/>
  <c r="I1919" i="7"/>
  <c r="J1919" i="7" s="1"/>
  <c r="R570" i="7"/>
  <c r="S570" i="7" s="1"/>
  <c r="N570" i="7"/>
  <c r="P570" i="7" s="1"/>
  <c r="I570" i="7"/>
  <c r="J570" i="7" s="1"/>
  <c r="H714" i="7"/>
  <c r="K714" i="7"/>
  <c r="K2967" i="7"/>
  <c r="H415" i="7"/>
  <c r="K415" i="7"/>
  <c r="H1315" i="7"/>
  <c r="K1315" i="7"/>
  <c r="H2065" i="7"/>
  <c r="K2065" i="7"/>
  <c r="H1766" i="7"/>
  <c r="K1766" i="7"/>
  <c r="H2966" i="7"/>
  <c r="K2966" i="7"/>
  <c r="B1321" i="7"/>
  <c r="E1320" i="7"/>
  <c r="G1320" i="7" s="1"/>
  <c r="B121" i="7"/>
  <c r="E120" i="7"/>
  <c r="G120" i="7" s="1"/>
  <c r="B420" i="7"/>
  <c r="E419" i="7"/>
  <c r="G419" i="7" s="1"/>
  <c r="B2970" i="7"/>
  <c r="E2969" i="7"/>
  <c r="G2969" i="7" s="1"/>
  <c r="B1170" i="7"/>
  <c r="E1169" i="7"/>
  <c r="G1169" i="7" s="1"/>
  <c r="B2070" i="7"/>
  <c r="E2069" i="7"/>
  <c r="G2069" i="7" s="1"/>
  <c r="B2370" i="7"/>
  <c r="E2369" i="7"/>
  <c r="G2369" i="7" s="1"/>
  <c r="B720" i="7"/>
  <c r="E719" i="7"/>
  <c r="G719" i="7" s="1"/>
  <c r="B2220" i="7"/>
  <c r="E2219" i="7"/>
  <c r="G2219" i="7" s="1"/>
  <c r="B1020" i="7"/>
  <c r="E1019" i="7"/>
  <c r="G1019" i="7" s="1"/>
  <c r="B571" i="7"/>
  <c r="E570" i="7"/>
  <c r="G570" i="7" s="1"/>
  <c r="B1471" i="7"/>
  <c r="E1470" i="7"/>
  <c r="G1470" i="7" s="1"/>
  <c r="B1920" i="7"/>
  <c r="E1919" i="7"/>
  <c r="G1919" i="7" s="1"/>
  <c r="B1770" i="7"/>
  <c r="E1769" i="7"/>
  <c r="G1769" i="7" s="1"/>
  <c r="B2520" i="7"/>
  <c r="E2519" i="7"/>
  <c r="G2519" i="7" s="1"/>
  <c r="B2820" i="7"/>
  <c r="E2819" i="7"/>
  <c r="G2819" i="7" s="1"/>
  <c r="B1620" i="7"/>
  <c r="E1619" i="7"/>
  <c r="G1619" i="7" s="1"/>
  <c r="B2670" i="7"/>
  <c r="E2669" i="7"/>
  <c r="G2669" i="7" s="1"/>
  <c r="B871" i="7"/>
  <c r="E870" i="7"/>
  <c r="G870" i="7" s="1"/>
  <c r="D266" i="7"/>
  <c r="F266" i="7" s="1"/>
  <c r="M266" i="7"/>
  <c r="O266" i="7" s="1"/>
  <c r="V266" i="7"/>
  <c r="X266" i="7" s="1"/>
  <c r="AE266" i="7"/>
  <c r="M116" i="7"/>
  <c r="O116" i="7" s="1"/>
  <c r="D116" i="7"/>
  <c r="F116" i="7" s="1"/>
  <c r="V116" i="7"/>
  <c r="X116" i="7" s="1"/>
  <c r="AE116" i="7"/>
  <c r="M2216" i="7"/>
  <c r="O2216" i="7" s="1"/>
  <c r="AE2216" i="7"/>
  <c r="V2216" i="7"/>
  <c r="X2216" i="7" s="1"/>
  <c r="D2216" i="7"/>
  <c r="F2216" i="7" s="1"/>
  <c r="AE1017" i="7"/>
  <c r="D1017" i="7"/>
  <c r="F1017" i="7" s="1"/>
  <c r="V1017" i="7"/>
  <c r="X1017" i="7" s="1"/>
  <c r="M1017" i="7"/>
  <c r="O1017" i="7" s="1"/>
  <c r="D2366" i="7"/>
  <c r="F2366" i="7" s="1"/>
  <c r="V2366" i="7"/>
  <c r="X2366" i="7" s="1"/>
  <c r="M2366" i="7"/>
  <c r="O2366" i="7" s="1"/>
  <c r="AE2366" i="7"/>
  <c r="AE567" i="7"/>
  <c r="D567" i="7"/>
  <c r="F567" i="7" s="1"/>
  <c r="M567" i="7"/>
  <c r="O567" i="7" s="1"/>
  <c r="V567" i="7"/>
  <c r="X567" i="7" s="1"/>
  <c r="V1467" i="7"/>
  <c r="X1467" i="7" s="1"/>
  <c r="M1467" i="7"/>
  <c r="O1467" i="7" s="1"/>
  <c r="AE1467" i="7"/>
  <c r="D1467" i="7"/>
  <c r="F1467" i="7" s="1"/>
  <c r="AE1166" i="7"/>
  <c r="V1166" i="7"/>
  <c r="X1166" i="7" s="1"/>
  <c r="D1166" i="7"/>
  <c r="F1166" i="7" s="1"/>
  <c r="M1166" i="7"/>
  <c r="O1166" i="7" s="1"/>
  <c r="AE867" i="7"/>
  <c r="V867" i="7"/>
  <c r="X867" i="7" s="1"/>
  <c r="M867" i="7"/>
  <c r="O867" i="7" s="1"/>
  <c r="D867" i="7"/>
  <c r="F867" i="7" s="1"/>
  <c r="M2066" i="7"/>
  <c r="O2066" i="7" s="1"/>
  <c r="AE2066" i="7"/>
  <c r="D2066" i="7"/>
  <c r="F2066" i="7" s="1"/>
  <c r="V2066" i="7"/>
  <c r="X2066" i="7" s="1"/>
  <c r="M416" i="7"/>
  <c r="O416" i="7" s="1"/>
  <c r="D416" i="7"/>
  <c r="F416" i="7" s="1"/>
  <c r="V416" i="7"/>
  <c r="X416" i="7" s="1"/>
  <c r="AE416" i="7"/>
  <c r="D1917" i="7"/>
  <c r="F1917" i="7" s="1"/>
  <c r="V1917" i="7"/>
  <c r="X1917" i="7" s="1"/>
  <c r="M1917" i="7"/>
  <c r="O1917" i="7" s="1"/>
  <c r="AE1917" i="7"/>
  <c r="V2666" i="7"/>
  <c r="X2666" i="7" s="1"/>
  <c r="AE2666" i="7"/>
  <c r="D2666" i="7"/>
  <c r="F2666" i="7" s="1"/>
  <c r="M2666" i="7"/>
  <c r="O2666" i="7" s="1"/>
  <c r="AE1316" i="7"/>
  <c r="D1316" i="7"/>
  <c r="F1316" i="7" s="1"/>
  <c r="M1316" i="7"/>
  <c r="O1316" i="7" s="1"/>
  <c r="V1316" i="7"/>
  <c r="X1316" i="7" s="1"/>
  <c r="AE716" i="7"/>
  <c r="D716" i="7"/>
  <c r="F716" i="7" s="1"/>
  <c r="V716" i="7"/>
  <c r="X716" i="7" s="1"/>
  <c r="M716" i="7"/>
  <c r="O716" i="7" s="1"/>
  <c r="D2516" i="7"/>
  <c r="F2516" i="7" s="1"/>
  <c r="V2516" i="7"/>
  <c r="X2516" i="7" s="1"/>
  <c r="M2516" i="7"/>
  <c r="O2516" i="7" s="1"/>
  <c r="AE2516" i="7"/>
  <c r="V1616" i="7"/>
  <c r="X1616" i="7" s="1"/>
  <c r="M1616" i="7"/>
  <c r="O1616" i="7" s="1"/>
  <c r="D1616" i="7"/>
  <c r="F1616" i="7" s="1"/>
  <c r="AE1616" i="7"/>
  <c r="D2968" i="7"/>
  <c r="F2968" i="7" s="1"/>
  <c r="H2968" i="7" s="1"/>
  <c r="V2968" i="7"/>
  <c r="X2968" i="7" s="1"/>
  <c r="AC2968" i="7" s="1"/>
  <c r="M2968" i="7"/>
  <c r="O2968" i="7" s="1"/>
  <c r="Q2968" i="7" s="1"/>
  <c r="AE2968" i="7"/>
  <c r="AE1767" i="7"/>
  <c r="D1767" i="7"/>
  <c r="V1767" i="7"/>
  <c r="X1767" i="7" s="1"/>
  <c r="M1767" i="7"/>
  <c r="O1767" i="7" s="1"/>
  <c r="AE2816" i="7"/>
  <c r="D2816" i="7"/>
  <c r="F2816" i="7" s="1"/>
  <c r="V2816" i="7"/>
  <c r="X2816" i="7" s="1"/>
  <c r="M2816" i="7"/>
  <c r="O2816" i="7" s="1"/>
  <c r="J121" i="16" l="1"/>
  <c r="J2520" i="16"/>
  <c r="K2221" i="16"/>
  <c r="H1320" i="16"/>
  <c r="Q2671" i="16"/>
  <c r="Q121" i="16"/>
  <c r="F121" i="16"/>
  <c r="F1321" i="16"/>
  <c r="AL570" i="16"/>
  <c r="Q1020" i="16"/>
  <c r="K270" i="16"/>
  <c r="T1170" i="16"/>
  <c r="AC1170" i="16"/>
  <c r="F2520" i="16"/>
  <c r="G1321" i="16"/>
  <c r="G121" i="16"/>
  <c r="H121" i="16" s="1"/>
  <c r="AC2820" i="16"/>
  <c r="G2520" i="16"/>
  <c r="H2520" i="16" s="1"/>
  <c r="J1321" i="16"/>
  <c r="Q1170" i="16"/>
  <c r="K2519" i="16"/>
  <c r="AC2671" i="16"/>
  <c r="AC121" i="16"/>
  <c r="AL2820" i="16"/>
  <c r="AC1321" i="16"/>
  <c r="K1020" i="16"/>
  <c r="AC1620" i="16"/>
  <c r="AC2970" i="16"/>
  <c r="T2221" i="16"/>
  <c r="Q2221" i="16"/>
  <c r="Q270" i="16"/>
  <c r="H270" i="16"/>
  <c r="AE1171" i="16"/>
  <c r="AG1171" i="16" s="1"/>
  <c r="R1171" i="16"/>
  <c r="S1171" i="16" s="1"/>
  <c r="N1171" i="16"/>
  <c r="P1171" i="16" s="1"/>
  <c r="V1171" i="16"/>
  <c r="X1171" i="16" s="1"/>
  <c r="I1171" i="16"/>
  <c r="J1171" i="16" s="1"/>
  <c r="E1171" i="16"/>
  <c r="G1171" i="16" s="1"/>
  <c r="M1171" i="16"/>
  <c r="O1171" i="16" s="1"/>
  <c r="AF1171" i="16"/>
  <c r="AH1171" i="16" s="1"/>
  <c r="AI1171" i="16" s="1"/>
  <c r="AA1171" i="16"/>
  <c r="AB1171" i="16" s="1"/>
  <c r="AC1171" i="16" s="1"/>
  <c r="B1172" i="16"/>
  <c r="D1171" i="16"/>
  <c r="F1171" i="16" s="1"/>
  <c r="W1171" i="16"/>
  <c r="Y1171" i="16" s="1"/>
  <c r="Z1171" i="16" s="1"/>
  <c r="AJ1171" i="16"/>
  <c r="AK1171" i="16" s="1"/>
  <c r="AL1171" i="16" s="1"/>
  <c r="K570" i="16"/>
  <c r="Q1471" i="16"/>
  <c r="AA271" i="16"/>
  <c r="AB271" i="16" s="1"/>
  <c r="B272" i="16"/>
  <c r="M271" i="16"/>
  <c r="O271" i="16" s="1"/>
  <c r="AF271" i="16"/>
  <c r="AH271" i="16" s="1"/>
  <c r="AJ271" i="16"/>
  <c r="AK271" i="16" s="1"/>
  <c r="V271" i="16"/>
  <c r="X271" i="16" s="1"/>
  <c r="R271" i="16"/>
  <c r="S271" i="16" s="1"/>
  <c r="T271" i="16" s="1"/>
  <c r="I271" i="16"/>
  <c r="J271" i="16" s="1"/>
  <c r="D271" i="16"/>
  <c r="F271" i="16" s="1"/>
  <c r="N271" i="16"/>
  <c r="P271" i="16" s="1"/>
  <c r="Q271" i="16" s="1"/>
  <c r="W271" i="16"/>
  <c r="Y271" i="16" s="1"/>
  <c r="AE271" i="16"/>
  <c r="AG271" i="16" s="1"/>
  <c r="E271" i="16"/>
  <c r="G271" i="16" s="1"/>
  <c r="H271" i="16" s="1"/>
  <c r="K2671" i="16"/>
  <c r="K121" i="16"/>
  <c r="T1772" i="16"/>
  <c r="K2520" i="16"/>
  <c r="AC1020" i="16"/>
  <c r="T1471" i="16"/>
  <c r="AL2071" i="16"/>
  <c r="AC420" i="16"/>
  <c r="T270" i="16"/>
  <c r="K2970" i="16"/>
  <c r="H1170" i="16"/>
  <c r="K1170" i="16"/>
  <c r="Q870" i="16"/>
  <c r="H1920" i="16"/>
  <c r="Z1920" i="16"/>
  <c r="Q2820" i="16"/>
  <c r="AF722" i="16"/>
  <c r="AH722" i="16" s="1"/>
  <c r="W722" i="16"/>
  <c r="Y722" i="16" s="1"/>
  <c r="R722" i="16"/>
  <c r="S722" i="16" s="1"/>
  <c r="N722" i="16"/>
  <c r="P722" i="16" s="1"/>
  <c r="I722" i="16"/>
  <c r="J722" i="16" s="1"/>
  <c r="E722" i="16"/>
  <c r="G722" i="16" s="1"/>
  <c r="B723" i="16"/>
  <c r="AE722" i="16"/>
  <c r="AG722" i="16" s="1"/>
  <c r="V722" i="16"/>
  <c r="X722" i="16" s="1"/>
  <c r="M722" i="16"/>
  <c r="O722" i="16" s="1"/>
  <c r="D722" i="16"/>
  <c r="F722" i="16" s="1"/>
  <c r="AA722" i="16"/>
  <c r="AB722" i="16" s="1"/>
  <c r="AJ722" i="16"/>
  <c r="AK722" i="16" s="1"/>
  <c r="AL722" i="16" s="1"/>
  <c r="T721" i="16"/>
  <c r="Q1772" i="16"/>
  <c r="Z2520" i="16"/>
  <c r="AF1322" i="16"/>
  <c r="AH1322" i="16" s="1"/>
  <c r="W1322" i="16"/>
  <c r="Y1322" i="16" s="1"/>
  <c r="R1322" i="16"/>
  <c r="S1322" i="16" s="1"/>
  <c r="N1322" i="16"/>
  <c r="P1322" i="16" s="1"/>
  <c r="I1322" i="16"/>
  <c r="E1322" i="16"/>
  <c r="B1323" i="16"/>
  <c r="AE1322" i="16"/>
  <c r="AG1322" i="16" s="1"/>
  <c r="V1322" i="16"/>
  <c r="X1322" i="16" s="1"/>
  <c r="M1322" i="16"/>
  <c r="O1322" i="16" s="1"/>
  <c r="D1322" i="16"/>
  <c r="AA1322" i="16"/>
  <c r="AB1322" i="16" s="1"/>
  <c r="AJ1322" i="16"/>
  <c r="AK1322" i="16" s="1"/>
  <c r="AL1322" i="16" s="1"/>
  <c r="T1321" i="16"/>
  <c r="AI570" i="16"/>
  <c r="AF1021" i="16"/>
  <c r="AH1021" i="16" s="1"/>
  <c r="W1021" i="16"/>
  <c r="Y1021" i="16" s="1"/>
  <c r="R1021" i="16"/>
  <c r="S1021" i="16" s="1"/>
  <c r="N1021" i="16"/>
  <c r="P1021" i="16" s="1"/>
  <c r="I1021" i="16"/>
  <c r="J1021" i="16" s="1"/>
  <c r="E1021" i="16"/>
  <c r="G1021" i="16" s="1"/>
  <c r="H1021" i="16" s="1"/>
  <c r="B1022" i="16"/>
  <c r="AE1021" i="16"/>
  <c r="AG1021" i="16" s="1"/>
  <c r="V1021" i="16"/>
  <c r="X1021" i="16" s="1"/>
  <c r="M1021" i="16"/>
  <c r="O1021" i="16" s="1"/>
  <c r="D1021" i="16"/>
  <c r="F1021" i="16" s="1"/>
  <c r="AA1021" i="16"/>
  <c r="AB1021" i="16" s="1"/>
  <c r="AJ1021" i="16"/>
  <c r="AK1021" i="16" s="1"/>
  <c r="AL1021" i="16" s="1"/>
  <c r="AF1621" i="16"/>
  <c r="AH1621" i="16" s="1"/>
  <c r="W1621" i="16"/>
  <c r="Y1621" i="16" s="1"/>
  <c r="R1621" i="16"/>
  <c r="S1621" i="16" s="1"/>
  <c r="N1621" i="16"/>
  <c r="P1621" i="16" s="1"/>
  <c r="Q1621" i="16" s="1"/>
  <c r="I1621" i="16"/>
  <c r="J1621" i="16" s="1"/>
  <c r="K1621" i="16" s="1"/>
  <c r="E1621" i="16"/>
  <c r="G1621" i="16" s="1"/>
  <c r="B1622" i="16"/>
  <c r="AE1621" i="16"/>
  <c r="AG1621" i="16" s="1"/>
  <c r="V1621" i="16"/>
  <c r="X1621" i="16" s="1"/>
  <c r="M1621" i="16"/>
  <c r="O1621" i="16" s="1"/>
  <c r="D1621" i="16"/>
  <c r="F1621" i="16" s="1"/>
  <c r="AA1621" i="16"/>
  <c r="AB1621" i="16" s="1"/>
  <c r="AJ1621" i="16"/>
  <c r="AK1621" i="16" s="1"/>
  <c r="AL1621" i="16" s="1"/>
  <c r="T1620" i="16"/>
  <c r="K2371" i="16"/>
  <c r="AI2371" i="16"/>
  <c r="H2071" i="16"/>
  <c r="Z2071" i="16"/>
  <c r="K420" i="16"/>
  <c r="AI420" i="16"/>
  <c r="AF2971" i="16"/>
  <c r="AH2971" i="16" s="1"/>
  <c r="AI2971" i="16" s="1"/>
  <c r="W2971" i="16"/>
  <c r="Y2971" i="16" s="1"/>
  <c r="R2971" i="16"/>
  <c r="S2971" i="16" s="1"/>
  <c r="N2971" i="16"/>
  <c r="P2971" i="16" s="1"/>
  <c r="Q2971" i="16" s="1"/>
  <c r="I2971" i="16"/>
  <c r="J2971" i="16" s="1"/>
  <c r="K2971" i="16" s="1"/>
  <c r="E2971" i="16"/>
  <c r="G2971" i="16" s="1"/>
  <c r="B2972" i="16"/>
  <c r="AE2971" i="16"/>
  <c r="AG2971" i="16" s="1"/>
  <c r="V2971" i="16"/>
  <c r="X2971" i="16" s="1"/>
  <c r="M2971" i="16"/>
  <c r="O2971" i="16" s="1"/>
  <c r="D2971" i="16"/>
  <c r="F2971" i="16" s="1"/>
  <c r="AA2971" i="16"/>
  <c r="AB2971" i="16" s="1"/>
  <c r="AJ2971" i="16"/>
  <c r="AK2971" i="16" s="1"/>
  <c r="AL2971" i="16" s="1"/>
  <c r="T2970" i="16"/>
  <c r="AF871" i="16"/>
  <c r="AH871" i="16" s="1"/>
  <c r="W871" i="16"/>
  <c r="Y871" i="16" s="1"/>
  <c r="Z871" i="16" s="1"/>
  <c r="R871" i="16"/>
  <c r="S871" i="16" s="1"/>
  <c r="N871" i="16"/>
  <c r="P871" i="16" s="1"/>
  <c r="I871" i="16"/>
  <c r="J871" i="16" s="1"/>
  <c r="E871" i="16"/>
  <c r="G871" i="16" s="1"/>
  <c r="B872" i="16"/>
  <c r="AE871" i="16"/>
  <c r="AG871" i="16" s="1"/>
  <c r="V871" i="16"/>
  <c r="X871" i="16" s="1"/>
  <c r="M871" i="16"/>
  <c r="O871" i="16" s="1"/>
  <c r="D871" i="16"/>
  <c r="F871" i="16" s="1"/>
  <c r="AJ871" i="16"/>
  <c r="AK871" i="16" s="1"/>
  <c r="AL871" i="16" s="1"/>
  <c r="AA871" i="16"/>
  <c r="AB871" i="16" s="1"/>
  <c r="AC871" i="16" s="1"/>
  <c r="T870" i="16"/>
  <c r="K1920" i="16"/>
  <c r="AI1920" i="16"/>
  <c r="AF2821" i="16"/>
  <c r="AH2821" i="16" s="1"/>
  <c r="W2821" i="16"/>
  <c r="Y2821" i="16" s="1"/>
  <c r="R2821" i="16"/>
  <c r="S2821" i="16" s="1"/>
  <c r="N2821" i="16"/>
  <c r="P2821" i="16" s="1"/>
  <c r="I2821" i="16"/>
  <c r="J2821" i="16" s="1"/>
  <c r="E2821" i="16"/>
  <c r="G2821" i="16" s="1"/>
  <c r="B2822" i="16"/>
  <c r="AE2821" i="16"/>
  <c r="AG2821" i="16" s="1"/>
  <c r="V2821" i="16"/>
  <c r="X2821" i="16" s="1"/>
  <c r="M2821" i="16"/>
  <c r="O2821" i="16" s="1"/>
  <c r="D2821" i="16"/>
  <c r="F2821" i="16" s="1"/>
  <c r="AJ2821" i="16"/>
  <c r="AK2821" i="16" s="1"/>
  <c r="AL2821" i="16" s="1"/>
  <c r="AA2821" i="16"/>
  <c r="AB2821" i="16" s="1"/>
  <c r="AC2821" i="16" s="1"/>
  <c r="T2820" i="16"/>
  <c r="H721" i="16"/>
  <c r="Z721" i="16"/>
  <c r="B1774" i="16"/>
  <c r="AE1773" i="16"/>
  <c r="AG1773" i="16" s="1"/>
  <c r="V1773" i="16"/>
  <c r="X1773" i="16" s="1"/>
  <c r="M1773" i="16"/>
  <c r="O1773" i="16" s="1"/>
  <c r="D1773" i="16"/>
  <c r="F1773" i="16" s="1"/>
  <c r="AF1773" i="16"/>
  <c r="AH1773" i="16" s="1"/>
  <c r="AI1773" i="16" s="1"/>
  <c r="W1773" i="16"/>
  <c r="Y1773" i="16" s="1"/>
  <c r="Z1773" i="16" s="1"/>
  <c r="R1773" i="16"/>
  <c r="S1773" i="16" s="1"/>
  <c r="T1773" i="16" s="1"/>
  <c r="N1773" i="16"/>
  <c r="P1773" i="16" s="1"/>
  <c r="Q1773" i="16" s="1"/>
  <c r="I1773" i="16"/>
  <c r="J1773" i="16" s="1"/>
  <c r="K1773" i="16" s="1"/>
  <c r="E1773" i="16"/>
  <c r="G1773" i="16" s="1"/>
  <c r="AA1773" i="16"/>
  <c r="AB1773" i="16" s="1"/>
  <c r="AJ1773" i="16"/>
  <c r="AK1773" i="16" s="1"/>
  <c r="AI2520" i="16"/>
  <c r="H1321" i="16"/>
  <c r="Z1321" i="16"/>
  <c r="AC570" i="16"/>
  <c r="Q570" i="16"/>
  <c r="H1620" i="16"/>
  <c r="Z1620" i="16"/>
  <c r="B1473" i="16"/>
  <c r="AE1472" i="16"/>
  <c r="AG1472" i="16" s="1"/>
  <c r="V1472" i="16"/>
  <c r="X1472" i="16" s="1"/>
  <c r="M1472" i="16"/>
  <c r="O1472" i="16" s="1"/>
  <c r="D1472" i="16"/>
  <c r="F1472" i="16" s="1"/>
  <c r="R1472" i="16"/>
  <c r="S1472" i="16" s="1"/>
  <c r="T1472" i="16" s="1"/>
  <c r="AF1472" i="16"/>
  <c r="AH1472" i="16" s="1"/>
  <c r="N1472" i="16"/>
  <c r="P1472" i="16" s="1"/>
  <c r="Q1472" i="16" s="1"/>
  <c r="I1472" i="16"/>
  <c r="J1472" i="16" s="1"/>
  <c r="K1472" i="16" s="1"/>
  <c r="W1472" i="16"/>
  <c r="Y1472" i="16" s="1"/>
  <c r="E1472" i="16"/>
  <c r="G1472" i="16" s="1"/>
  <c r="AA1472" i="16"/>
  <c r="AB1472" i="16" s="1"/>
  <c r="AJ1472" i="16"/>
  <c r="AK1472" i="16" s="1"/>
  <c r="Q2371" i="16"/>
  <c r="K2071" i="16"/>
  <c r="AI2071" i="16"/>
  <c r="Q420" i="16"/>
  <c r="H2970" i="16"/>
  <c r="Z2970" i="16"/>
  <c r="AF2222" i="16"/>
  <c r="AH2222" i="16" s="1"/>
  <c r="W2222" i="16"/>
  <c r="Y2222" i="16" s="1"/>
  <c r="R2222" i="16"/>
  <c r="S2222" i="16" s="1"/>
  <c r="N2222" i="16"/>
  <c r="P2222" i="16" s="1"/>
  <c r="I2222" i="16"/>
  <c r="J2222" i="16" s="1"/>
  <c r="E2222" i="16"/>
  <c r="G2222" i="16" s="1"/>
  <c r="AE2222" i="16"/>
  <c r="AG2222" i="16" s="1"/>
  <c r="M2222" i="16"/>
  <c r="O2222" i="16" s="1"/>
  <c r="B2223" i="16"/>
  <c r="V2222" i="16"/>
  <c r="X2222" i="16" s="1"/>
  <c r="D2222" i="16"/>
  <c r="F2222" i="16" s="1"/>
  <c r="AA2222" i="16"/>
  <c r="AB2222" i="16" s="1"/>
  <c r="AJ2222" i="16"/>
  <c r="AK2222" i="16" s="1"/>
  <c r="H870" i="16"/>
  <c r="Z870" i="16"/>
  <c r="B2673" i="16"/>
  <c r="AE2672" i="16"/>
  <c r="AG2672" i="16" s="1"/>
  <c r="V2672" i="16"/>
  <c r="X2672" i="16" s="1"/>
  <c r="M2672" i="16"/>
  <c r="O2672" i="16" s="1"/>
  <c r="D2672" i="16"/>
  <c r="F2672" i="16" s="1"/>
  <c r="I2672" i="16"/>
  <c r="J2672" i="16" s="1"/>
  <c r="W2672" i="16"/>
  <c r="Y2672" i="16" s="1"/>
  <c r="Z2672" i="16" s="1"/>
  <c r="E2672" i="16"/>
  <c r="G2672" i="16" s="1"/>
  <c r="R2672" i="16"/>
  <c r="S2672" i="16" s="1"/>
  <c r="AF2672" i="16"/>
  <c r="AH2672" i="16" s="1"/>
  <c r="AI2672" i="16" s="1"/>
  <c r="N2672" i="16"/>
  <c r="P2672" i="16" s="1"/>
  <c r="AJ2672" i="16"/>
  <c r="AK2672" i="16" s="1"/>
  <c r="AA2672" i="16"/>
  <c r="AB2672" i="16" s="1"/>
  <c r="AC2672" i="16" s="1"/>
  <c r="AF122" i="16"/>
  <c r="AH122" i="16" s="1"/>
  <c r="W122" i="16"/>
  <c r="Y122" i="16" s="1"/>
  <c r="R122" i="16"/>
  <c r="S122" i="16" s="1"/>
  <c r="N122" i="16"/>
  <c r="P122" i="16" s="1"/>
  <c r="Q122" i="16" s="1"/>
  <c r="I122" i="16"/>
  <c r="E122" i="16"/>
  <c r="B123" i="16"/>
  <c r="AE122" i="16"/>
  <c r="AG122" i="16" s="1"/>
  <c r="V122" i="16"/>
  <c r="X122" i="16" s="1"/>
  <c r="M122" i="16"/>
  <c r="O122" i="16" s="1"/>
  <c r="D122" i="16"/>
  <c r="AJ122" i="16"/>
  <c r="AK122" i="16" s="1"/>
  <c r="AL122" i="16" s="1"/>
  <c r="AA122" i="16"/>
  <c r="AB122" i="16" s="1"/>
  <c r="AC122" i="16" s="1"/>
  <c r="Q1920" i="16"/>
  <c r="H2820" i="16"/>
  <c r="Z2820" i="16"/>
  <c r="K721" i="16"/>
  <c r="AI721" i="16"/>
  <c r="H1772" i="16"/>
  <c r="Z1772" i="16"/>
  <c r="Q2520" i="16"/>
  <c r="K1321" i="16"/>
  <c r="AI1321" i="16"/>
  <c r="B572" i="16"/>
  <c r="AE571" i="16"/>
  <c r="AG571" i="16" s="1"/>
  <c r="V571" i="16"/>
  <c r="X571" i="16" s="1"/>
  <c r="M571" i="16"/>
  <c r="O571" i="16" s="1"/>
  <c r="D571" i="16"/>
  <c r="F571" i="16" s="1"/>
  <c r="W571" i="16"/>
  <c r="Y571" i="16" s="1"/>
  <c r="Z571" i="16" s="1"/>
  <c r="E571" i="16"/>
  <c r="G571" i="16" s="1"/>
  <c r="R571" i="16"/>
  <c r="S571" i="16" s="1"/>
  <c r="T571" i="16" s="1"/>
  <c r="AF571" i="16"/>
  <c r="AH571" i="16" s="1"/>
  <c r="N571" i="16"/>
  <c r="P571" i="16" s="1"/>
  <c r="Q571" i="16" s="1"/>
  <c r="I571" i="16"/>
  <c r="J571" i="16" s="1"/>
  <c r="AJ571" i="16"/>
  <c r="AK571" i="16" s="1"/>
  <c r="AA571" i="16"/>
  <c r="AB571" i="16" s="1"/>
  <c r="AC571" i="16" s="1"/>
  <c r="T570" i="16"/>
  <c r="K1620" i="16"/>
  <c r="AI1620" i="16"/>
  <c r="H1471" i="16"/>
  <c r="Z1471" i="16"/>
  <c r="AF2372" i="16"/>
  <c r="AH2372" i="16" s="1"/>
  <c r="W2372" i="16"/>
  <c r="Y2372" i="16" s="1"/>
  <c r="R2372" i="16"/>
  <c r="S2372" i="16" s="1"/>
  <c r="N2372" i="16"/>
  <c r="P2372" i="16" s="1"/>
  <c r="Q2372" i="16" s="1"/>
  <c r="I2372" i="16"/>
  <c r="J2372" i="16" s="1"/>
  <c r="E2372" i="16"/>
  <c r="G2372" i="16" s="1"/>
  <c r="B2373" i="16"/>
  <c r="AE2372" i="16"/>
  <c r="AG2372" i="16" s="1"/>
  <c r="V2372" i="16"/>
  <c r="X2372" i="16" s="1"/>
  <c r="M2372" i="16"/>
  <c r="O2372" i="16" s="1"/>
  <c r="D2372" i="16"/>
  <c r="F2372" i="16" s="1"/>
  <c r="AA2372" i="16"/>
  <c r="AB2372" i="16" s="1"/>
  <c r="AC2372" i="16" s="1"/>
  <c r="AJ2372" i="16"/>
  <c r="AK2372" i="16" s="1"/>
  <c r="T2371" i="16"/>
  <c r="Q2071" i="16"/>
  <c r="B422" i="16"/>
  <c r="AE421" i="16"/>
  <c r="AG421" i="16" s="1"/>
  <c r="V421" i="16"/>
  <c r="X421" i="16" s="1"/>
  <c r="M421" i="16"/>
  <c r="O421" i="16" s="1"/>
  <c r="D421" i="16"/>
  <c r="F421" i="16" s="1"/>
  <c r="AF421" i="16"/>
  <c r="AH421" i="16" s="1"/>
  <c r="AI421" i="16" s="1"/>
  <c r="W421" i="16"/>
  <c r="Y421" i="16" s="1"/>
  <c r="Z421" i="16" s="1"/>
  <c r="N421" i="16"/>
  <c r="P421" i="16" s="1"/>
  <c r="Q421" i="16" s="1"/>
  <c r="E421" i="16"/>
  <c r="G421" i="16" s="1"/>
  <c r="H421" i="16" s="1"/>
  <c r="R421" i="16"/>
  <c r="S421" i="16" s="1"/>
  <c r="I421" i="16"/>
  <c r="J421" i="16" s="1"/>
  <c r="AJ421" i="16"/>
  <c r="AK421" i="16" s="1"/>
  <c r="AL421" i="16" s="1"/>
  <c r="AA421" i="16"/>
  <c r="AB421" i="16" s="1"/>
  <c r="AC421" i="16" s="1"/>
  <c r="T420" i="16"/>
  <c r="AI2970" i="16"/>
  <c r="K870" i="16"/>
  <c r="AI870" i="16"/>
  <c r="B1922" i="16"/>
  <c r="AE1921" i="16"/>
  <c r="AG1921" i="16" s="1"/>
  <c r="V1921" i="16"/>
  <c r="X1921" i="16" s="1"/>
  <c r="M1921" i="16"/>
  <c r="O1921" i="16" s="1"/>
  <c r="D1921" i="16"/>
  <c r="F1921" i="16" s="1"/>
  <c r="R1921" i="16"/>
  <c r="S1921" i="16" s="1"/>
  <c r="I1921" i="16"/>
  <c r="J1921" i="16" s="1"/>
  <c r="K1921" i="16" s="1"/>
  <c r="AF1921" i="16"/>
  <c r="AH1921" i="16" s="1"/>
  <c r="W1921" i="16"/>
  <c r="Y1921" i="16" s="1"/>
  <c r="N1921" i="16"/>
  <c r="P1921" i="16" s="1"/>
  <c r="E1921" i="16"/>
  <c r="G1921" i="16" s="1"/>
  <c r="H1921" i="16" s="1"/>
  <c r="AA1921" i="16"/>
  <c r="AB1921" i="16" s="1"/>
  <c r="AJ1921" i="16"/>
  <c r="AK1921" i="16" s="1"/>
  <c r="T1920" i="16"/>
  <c r="K2820" i="16"/>
  <c r="AI2820" i="16"/>
  <c r="Q721" i="16"/>
  <c r="K1772" i="16"/>
  <c r="AI1772" i="16"/>
  <c r="AF2521" i="16"/>
  <c r="AH2521" i="16" s="1"/>
  <c r="W2521" i="16"/>
  <c r="Y2521" i="16" s="1"/>
  <c r="R2521" i="16"/>
  <c r="S2521" i="16" s="1"/>
  <c r="N2521" i="16"/>
  <c r="P2521" i="16" s="1"/>
  <c r="Q2521" i="16" s="1"/>
  <c r="I2521" i="16"/>
  <c r="E2521" i="16"/>
  <c r="B2522" i="16"/>
  <c r="AE2521" i="16"/>
  <c r="AG2521" i="16" s="1"/>
  <c r="V2521" i="16"/>
  <c r="X2521" i="16" s="1"/>
  <c r="M2521" i="16"/>
  <c r="O2521" i="16" s="1"/>
  <c r="D2521" i="16"/>
  <c r="AJ2521" i="16"/>
  <c r="AK2521" i="16" s="1"/>
  <c r="AL2521" i="16" s="1"/>
  <c r="AA2521" i="16"/>
  <c r="AB2521" i="16" s="1"/>
  <c r="AC2521" i="16" s="1"/>
  <c r="T2520" i="16"/>
  <c r="Q1321" i="16"/>
  <c r="H570" i="16"/>
  <c r="Z570" i="16"/>
  <c r="Q1620" i="16"/>
  <c r="K1471" i="16"/>
  <c r="AI1471" i="16"/>
  <c r="H2371" i="16"/>
  <c r="Z2371" i="16"/>
  <c r="AF2072" i="16"/>
  <c r="AH2072" i="16" s="1"/>
  <c r="W2072" i="16"/>
  <c r="Y2072" i="16" s="1"/>
  <c r="Z2072" i="16" s="1"/>
  <c r="R2072" i="16"/>
  <c r="S2072" i="16" s="1"/>
  <c r="N2072" i="16"/>
  <c r="P2072" i="16" s="1"/>
  <c r="I2072" i="16"/>
  <c r="J2072" i="16" s="1"/>
  <c r="E2072" i="16"/>
  <c r="G2072" i="16" s="1"/>
  <c r="B2073" i="16"/>
  <c r="AE2072" i="16"/>
  <c r="AG2072" i="16" s="1"/>
  <c r="V2072" i="16"/>
  <c r="X2072" i="16" s="1"/>
  <c r="M2072" i="16"/>
  <c r="O2072" i="16" s="1"/>
  <c r="D2072" i="16"/>
  <c r="F2072" i="16" s="1"/>
  <c r="AA2072" i="16"/>
  <c r="AB2072" i="16" s="1"/>
  <c r="AJ2072" i="16"/>
  <c r="AK2072" i="16" s="1"/>
  <c r="T2071" i="16"/>
  <c r="H420" i="16"/>
  <c r="Z420" i="16"/>
  <c r="Q2970" i="16"/>
  <c r="Z1467" i="7"/>
  <c r="AC1467" i="7"/>
  <c r="Z416" i="7"/>
  <c r="AC416" i="7"/>
  <c r="AC2066" i="7"/>
  <c r="Z2066" i="7"/>
  <c r="Z567" i="7"/>
  <c r="AC567" i="7"/>
  <c r="AF871" i="7"/>
  <c r="AJ871" i="7"/>
  <c r="AK871" i="7" s="1"/>
  <c r="AL871" i="7" s="1"/>
  <c r="AF1620" i="7"/>
  <c r="AJ1620" i="7"/>
  <c r="AK1620" i="7" s="1"/>
  <c r="AL1620" i="7" s="1"/>
  <c r="AF2520" i="7"/>
  <c r="AJ2520" i="7"/>
  <c r="AK2520" i="7" s="1"/>
  <c r="AL2520" i="7" s="1"/>
  <c r="AF1920" i="7"/>
  <c r="AJ1920" i="7"/>
  <c r="AK1920" i="7" s="1"/>
  <c r="AL1920" i="7" s="1"/>
  <c r="AF571" i="7"/>
  <c r="AJ571" i="7"/>
  <c r="AK571" i="7" s="1"/>
  <c r="AL571" i="7" s="1"/>
  <c r="AF2220" i="7"/>
  <c r="AJ2220" i="7"/>
  <c r="AK2220" i="7" s="1"/>
  <c r="AL2220" i="7" s="1"/>
  <c r="AF2370" i="7"/>
  <c r="AJ2370" i="7"/>
  <c r="AK2370" i="7" s="1"/>
  <c r="AL2370" i="7" s="1"/>
  <c r="AF1170" i="7"/>
  <c r="AJ1170" i="7"/>
  <c r="AK1170" i="7" s="1"/>
  <c r="AL1170" i="7" s="1"/>
  <c r="AF420" i="7"/>
  <c r="AJ420" i="7"/>
  <c r="AK420" i="7" s="1"/>
  <c r="AL420" i="7" s="1"/>
  <c r="AF1321" i="7"/>
  <c r="AJ1321" i="7"/>
  <c r="AK1321" i="7" s="1"/>
  <c r="AL1321" i="7" s="1"/>
  <c r="Z2968" i="7"/>
  <c r="AC1767" i="7"/>
  <c r="Z1767" i="7"/>
  <c r="Z2366" i="7"/>
  <c r="AC2366" i="7"/>
  <c r="Z2216" i="7"/>
  <c r="AC2216" i="7"/>
  <c r="AC716" i="7"/>
  <c r="Z716" i="7"/>
  <c r="Z1917" i="7"/>
  <c r="AC1917" i="7"/>
  <c r="AC1017" i="7"/>
  <c r="Z1017" i="7"/>
  <c r="Z266" i="7"/>
  <c r="AC266" i="7"/>
  <c r="AC2816" i="7"/>
  <c r="Z2816" i="7"/>
  <c r="AC116" i="7"/>
  <c r="Z116" i="7"/>
  <c r="AC1616" i="7"/>
  <c r="Z1616" i="7"/>
  <c r="AC2516" i="7"/>
  <c r="Z2516" i="7"/>
  <c r="AC1316" i="7"/>
  <c r="Z1316" i="7"/>
  <c r="Z2666" i="7"/>
  <c r="AC2666" i="7"/>
  <c r="AC867" i="7"/>
  <c r="Z867" i="7"/>
  <c r="Z1166" i="7"/>
  <c r="AC1166" i="7"/>
  <c r="AF2670" i="7"/>
  <c r="AJ2670" i="7"/>
  <c r="AK2670" i="7" s="1"/>
  <c r="AL2670" i="7" s="1"/>
  <c r="AF2820" i="7"/>
  <c r="AJ2820" i="7"/>
  <c r="AK2820" i="7" s="1"/>
  <c r="AL2820" i="7" s="1"/>
  <c r="AF1770" i="7"/>
  <c r="AJ1770" i="7"/>
  <c r="AK1770" i="7" s="1"/>
  <c r="AL1770" i="7" s="1"/>
  <c r="AF1471" i="7"/>
  <c r="AJ1471" i="7"/>
  <c r="AK1471" i="7" s="1"/>
  <c r="AL1471" i="7" s="1"/>
  <c r="AF1020" i="7"/>
  <c r="AJ1020" i="7"/>
  <c r="AK1020" i="7" s="1"/>
  <c r="AL1020" i="7" s="1"/>
  <c r="AF720" i="7"/>
  <c r="AJ720" i="7"/>
  <c r="AK720" i="7" s="1"/>
  <c r="AL720" i="7" s="1"/>
  <c r="AF2070" i="7"/>
  <c r="AJ2070" i="7"/>
  <c r="AK2070" i="7" s="1"/>
  <c r="AL2070" i="7" s="1"/>
  <c r="AF2970" i="7"/>
  <c r="AJ2970" i="7"/>
  <c r="AK2970" i="7" s="1"/>
  <c r="AL2970" i="7" s="1"/>
  <c r="AF121" i="7"/>
  <c r="AJ121" i="7"/>
  <c r="AK121" i="7" s="1"/>
  <c r="AL121" i="7" s="1"/>
  <c r="T1616" i="7"/>
  <c r="Q1616" i="7"/>
  <c r="Q716" i="7"/>
  <c r="T716" i="7"/>
  <c r="T2066" i="7"/>
  <c r="Q2066" i="7"/>
  <c r="Q1467" i="7"/>
  <c r="T1467" i="7"/>
  <c r="T1316" i="7"/>
  <c r="Q1316" i="7"/>
  <c r="T1917" i="7"/>
  <c r="Q1917" i="7"/>
  <c r="Q2366" i="7"/>
  <c r="T2366" i="7"/>
  <c r="T266" i="7"/>
  <c r="Q266" i="7"/>
  <c r="T1767" i="7"/>
  <c r="Q1767" i="7"/>
  <c r="Q2816" i="7"/>
  <c r="T2816" i="7"/>
  <c r="T1166" i="7"/>
  <c r="Q1166" i="7"/>
  <c r="T2216" i="7"/>
  <c r="Q2216" i="7"/>
  <c r="W871" i="7"/>
  <c r="Y871" i="7" s="1"/>
  <c r="AA871" i="7"/>
  <c r="AB871" i="7" s="1"/>
  <c r="W2670" i="7"/>
  <c r="Y2670" i="7" s="1"/>
  <c r="AA2670" i="7"/>
  <c r="AB2670" i="7" s="1"/>
  <c r="W1620" i="7"/>
  <c r="Y1620" i="7" s="1"/>
  <c r="AA1620" i="7"/>
  <c r="AB1620" i="7" s="1"/>
  <c r="W2820" i="7"/>
  <c r="Y2820" i="7" s="1"/>
  <c r="AA2820" i="7"/>
  <c r="AB2820" i="7" s="1"/>
  <c r="W2520" i="7"/>
  <c r="Y2520" i="7" s="1"/>
  <c r="AA2520" i="7"/>
  <c r="AB2520" i="7" s="1"/>
  <c r="W1770" i="7"/>
  <c r="Y1770" i="7" s="1"/>
  <c r="AA1770" i="7"/>
  <c r="AB1770" i="7" s="1"/>
  <c r="W1920" i="7"/>
  <c r="Y1920" i="7" s="1"/>
  <c r="AA1920" i="7"/>
  <c r="AB1920" i="7" s="1"/>
  <c r="W1471" i="7"/>
  <c r="Y1471" i="7" s="1"/>
  <c r="AA1471" i="7"/>
  <c r="AB1471" i="7" s="1"/>
  <c r="W571" i="7"/>
  <c r="Y571" i="7" s="1"/>
  <c r="AA571" i="7"/>
  <c r="AB571" i="7" s="1"/>
  <c r="W1020" i="7"/>
  <c r="Y1020" i="7" s="1"/>
  <c r="AA1020" i="7"/>
  <c r="AB1020" i="7" s="1"/>
  <c r="W2220" i="7"/>
  <c r="Y2220" i="7" s="1"/>
  <c r="AA2220" i="7"/>
  <c r="AB2220" i="7" s="1"/>
  <c r="W720" i="7"/>
  <c r="Y720" i="7" s="1"/>
  <c r="AA720" i="7"/>
  <c r="AB720" i="7" s="1"/>
  <c r="W2370" i="7"/>
  <c r="Y2370" i="7" s="1"/>
  <c r="AA2370" i="7"/>
  <c r="AB2370" i="7" s="1"/>
  <c r="W2070" i="7"/>
  <c r="Y2070" i="7" s="1"/>
  <c r="AA2070" i="7"/>
  <c r="AB2070" i="7" s="1"/>
  <c r="W1170" i="7"/>
  <c r="Y1170" i="7" s="1"/>
  <c r="AA1170" i="7"/>
  <c r="AB1170" i="7" s="1"/>
  <c r="W2970" i="7"/>
  <c r="Y2970" i="7" s="1"/>
  <c r="AA2970" i="7"/>
  <c r="AB2970" i="7" s="1"/>
  <c r="W420" i="7"/>
  <c r="Y420" i="7" s="1"/>
  <c r="AA420" i="7"/>
  <c r="AB420" i="7" s="1"/>
  <c r="W121" i="7"/>
  <c r="Y121" i="7" s="1"/>
  <c r="AA121" i="7"/>
  <c r="AB121" i="7" s="1"/>
  <c r="W1321" i="7"/>
  <c r="Y1321" i="7" s="1"/>
  <c r="AA1321" i="7"/>
  <c r="AB1321" i="7" s="1"/>
  <c r="T2516" i="7"/>
  <c r="Q2516" i="7"/>
  <c r="Q2666" i="7"/>
  <c r="T2666" i="7"/>
  <c r="T416" i="7"/>
  <c r="Q416" i="7"/>
  <c r="Q867" i="7"/>
  <c r="T867" i="7"/>
  <c r="T567" i="7"/>
  <c r="Q567" i="7"/>
  <c r="T1017" i="7"/>
  <c r="Q1017" i="7"/>
  <c r="Q116" i="7"/>
  <c r="T116" i="7"/>
  <c r="T2968" i="7"/>
  <c r="H1917" i="7"/>
  <c r="K1917" i="7"/>
  <c r="H2066" i="7"/>
  <c r="K2066" i="7"/>
  <c r="H867" i="7"/>
  <c r="K867" i="7"/>
  <c r="H1467" i="7"/>
  <c r="K1467" i="7"/>
  <c r="H2216" i="7"/>
  <c r="K2216" i="7"/>
  <c r="R2670" i="7"/>
  <c r="S2670" i="7" s="1"/>
  <c r="I2670" i="7"/>
  <c r="J2670" i="7" s="1"/>
  <c r="N2670" i="7"/>
  <c r="P2670" i="7" s="1"/>
  <c r="R2820" i="7"/>
  <c r="S2820" i="7" s="1"/>
  <c r="N2820" i="7"/>
  <c r="P2820" i="7" s="1"/>
  <c r="I2820" i="7"/>
  <c r="J2820" i="7" s="1"/>
  <c r="R1770" i="7"/>
  <c r="S1770" i="7" s="1"/>
  <c r="N1770" i="7"/>
  <c r="P1770" i="7" s="1"/>
  <c r="I1770" i="7"/>
  <c r="J1770" i="7" s="1"/>
  <c r="R1471" i="7"/>
  <c r="S1471" i="7" s="1"/>
  <c r="N1471" i="7"/>
  <c r="P1471" i="7" s="1"/>
  <c r="I1471" i="7"/>
  <c r="J1471" i="7" s="1"/>
  <c r="R1020" i="7"/>
  <c r="S1020" i="7" s="1"/>
  <c r="N1020" i="7"/>
  <c r="P1020" i="7" s="1"/>
  <c r="I1020" i="7"/>
  <c r="J1020" i="7" s="1"/>
  <c r="R720" i="7"/>
  <c r="S720" i="7" s="1"/>
  <c r="N720" i="7"/>
  <c r="P720" i="7" s="1"/>
  <c r="I720" i="7"/>
  <c r="J720" i="7" s="1"/>
  <c r="R2070" i="7"/>
  <c r="S2070" i="7" s="1"/>
  <c r="N2070" i="7"/>
  <c r="P2070" i="7" s="1"/>
  <c r="I2070" i="7"/>
  <c r="J2070" i="7" s="1"/>
  <c r="R2970" i="7"/>
  <c r="S2970" i="7" s="1"/>
  <c r="N2970" i="7"/>
  <c r="P2970" i="7" s="1"/>
  <c r="I2970" i="7"/>
  <c r="J2970" i="7" s="1"/>
  <c r="R121" i="7"/>
  <c r="S121" i="7" s="1"/>
  <c r="N121" i="7"/>
  <c r="P121" i="7" s="1"/>
  <c r="I121" i="7"/>
  <c r="J121" i="7" s="1"/>
  <c r="K2968" i="7"/>
  <c r="H2516" i="7"/>
  <c r="K2516" i="7"/>
  <c r="H716" i="7"/>
  <c r="K716" i="7"/>
  <c r="H2816" i="7"/>
  <c r="K2816" i="7"/>
  <c r="H1316" i="7"/>
  <c r="K1316" i="7"/>
  <c r="H2666" i="7"/>
  <c r="K2666" i="7"/>
  <c r="H1166" i="7"/>
  <c r="K1166" i="7"/>
  <c r="H567" i="7"/>
  <c r="K567" i="7"/>
  <c r="H2366" i="7"/>
  <c r="K2366" i="7"/>
  <c r="H1017" i="7"/>
  <c r="K1017" i="7"/>
  <c r="R871" i="7"/>
  <c r="S871" i="7" s="1"/>
  <c r="N871" i="7"/>
  <c r="P871" i="7" s="1"/>
  <c r="I871" i="7"/>
  <c r="J871" i="7" s="1"/>
  <c r="R1620" i="7"/>
  <c r="S1620" i="7" s="1"/>
  <c r="N1620" i="7"/>
  <c r="P1620" i="7" s="1"/>
  <c r="I1620" i="7"/>
  <c r="J1620" i="7" s="1"/>
  <c r="R2520" i="7"/>
  <c r="S2520" i="7" s="1"/>
  <c r="N2520" i="7"/>
  <c r="P2520" i="7" s="1"/>
  <c r="I2520" i="7"/>
  <c r="J2520" i="7" s="1"/>
  <c r="N1920" i="7"/>
  <c r="P1920" i="7" s="1"/>
  <c r="I1920" i="7"/>
  <c r="J1920" i="7" s="1"/>
  <c r="R1920" i="7"/>
  <c r="S1920" i="7" s="1"/>
  <c r="R571" i="7"/>
  <c r="S571" i="7" s="1"/>
  <c r="N571" i="7"/>
  <c r="P571" i="7" s="1"/>
  <c r="I571" i="7"/>
  <c r="J571" i="7" s="1"/>
  <c r="R2220" i="7"/>
  <c r="S2220" i="7" s="1"/>
  <c r="N2220" i="7"/>
  <c r="P2220" i="7" s="1"/>
  <c r="I2220" i="7"/>
  <c r="J2220" i="7" s="1"/>
  <c r="R2370" i="7"/>
  <c r="S2370" i="7" s="1"/>
  <c r="I2370" i="7"/>
  <c r="J2370" i="7" s="1"/>
  <c r="N2370" i="7"/>
  <c r="P2370" i="7" s="1"/>
  <c r="R1170" i="7"/>
  <c r="S1170" i="7" s="1"/>
  <c r="N1170" i="7"/>
  <c r="P1170" i="7" s="1"/>
  <c r="I1170" i="7"/>
  <c r="J1170" i="7" s="1"/>
  <c r="R420" i="7"/>
  <c r="S420" i="7" s="1"/>
  <c r="N420" i="7"/>
  <c r="P420" i="7" s="1"/>
  <c r="I420" i="7"/>
  <c r="J420" i="7" s="1"/>
  <c r="R1321" i="7"/>
  <c r="S1321" i="7" s="1"/>
  <c r="N1321" i="7"/>
  <c r="P1321" i="7" s="1"/>
  <c r="I1321" i="7"/>
  <c r="J1321" i="7" s="1"/>
  <c r="H1616" i="7"/>
  <c r="K1616" i="7"/>
  <c r="H416" i="7"/>
  <c r="K416" i="7"/>
  <c r="H116" i="7"/>
  <c r="K116" i="7"/>
  <c r="H266" i="7"/>
  <c r="K266" i="7"/>
  <c r="F1767" i="7"/>
  <c r="B421" i="7"/>
  <c r="E420" i="7"/>
  <c r="G420" i="7" s="1"/>
  <c r="B2971" i="7"/>
  <c r="E2970" i="7"/>
  <c r="G2970" i="7" s="1"/>
  <c r="B872" i="7"/>
  <c r="E871" i="7"/>
  <c r="G871" i="7" s="1"/>
  <c r="B2521" i="7"/>
  <c r="E2520" i="7"/>
  <c r="G2520" i="7" s="1"/>
  <c r="B2371" i="7"/>
  <c r="E2370" i="7"/>
  <c r="G2370" i="7" s="1"/>
  <c r="B2671" i="7"/>
  <c r="E2670" i="7"/>
  <c r="G2670" i="7" s="1"/>
  <c r="B1771" i="7"/>
  <c r="E1770" i="7"/>
  <c r="G1770" i="7" s="1"/>
  <c r="B1021" i="7"/>
  <c r="E1020" i="7"/>
  <c r="G1020" i="7" s="1"/>
  <c r="B2071" i="7"/>
  <c r="E2070" i="7"/>
  <c r="G2070" i="7" s="1"/>
  <c r="B122" i="7"/>
  <c r="E121" i="7"/>
  <c r="G121" i="7" s="1"/>
  <c r="B2821" i="7"/>
  <c r="E2820" i="7"/>
  <c r="G2820" i="7" s="1"/>
  <c r="B1472" i="7"/>
  <c r="E1471" i="7"/>
  <c r="G1471" i="7" s="1"/>
  <c r="B721" i="7"/>
  <c r="E720" i="7"/>
  <c r="G720" i="7" s="1"/>
  <c r="B572" i="7"/>
  <c r="E571" i="7"/>
  <c r="G571" i="7" s="1"/>
  <c r="B1621" i="7"/>
  <c r="E1620" i="7"/>
  <c r="G1620" i="7" s="1"/>
  <c r="B1921" i="7"/>
  <c r="E1920" i="7"/>
  <c r="G1920" i="7" s="1"/>
  <c r="B2221" i="7"/>
  <c r="E2220" i="7"/>
  <c r="G2220" i="7" s="1"/>
  <c r="B1171" i="7"/>
  <c r="E1170" i="7"/>
  <c r="G1170" i="7" s="1"/>
  <c r="B1322" i="7"/>
  <c r="E1321" i="7"/>
  <c r="G1321" i="7" s="1"/>
  <c r="M267" i="7"/>
  <c r="O267" i="7" s="1"/>
  <c r="D267" i="7"/>
  <c r="F267" i="7" s="1"/>
  <c r="V267" i="7"/>
  <c r="X267" i="7" s="1"/>
  <c r="AE267" i="7"/>
  <c r="AE117" i="7"/>
  <c r="M117" i="7"/>
  <c r="O117" i="7" s="1"/>
  <c r="D117" i="7"/>
  <c r="F117" i="7" s="1"/>
  <c r="V117" i="7"/>
  <c r="X117" i="7" s="1"/>
  <c r="D1768" i="7"/>
  <c r="F1768" i="7" s="1"/>
  <c r="V1768" i="7"/>
  <c r="X1768" i="7" s="1"/>
  <c r="M1768" i="7"/>
  <c r="O1768" i="7" s="1"/>
  <c r="AE1768" i="7"/>
  <c r="AE2067" i="7"/>
  <c r="D2067" i="7"/>
  <c r="F2067" i="7" s="1"/>
  <c r="V2067" i="7"/>
  <c r="X2067" i="7" s="1"/>
  <c r="M2067" i="7"/>
  <c r="O2067" i="7" s="1"/>
  <c r="D868" i="7"/>
  <c r="F868" i="7" s="1"/>
  <c r="M868" i="7"/>
  <c r="O868" i="7" s="1"/>
  <c r="AE868" i="7"/>
  <c r="V868" i="7"/>
  <c r="X868" i="7" s="1"/>
  <c r="M1468" i="7"/>
  <c r="O1468" i="7" s="1"/>
  <c r="AE1468" i="7"/>
  <c r="D1468" i="7"/>
  <c r="F1468" i="7" s="1"/>
  <c r="V1468" i="7"/>
  <c r="X1468" i="7" s="1"/>
  <c r="D568" i="7"/>
  <c r="F568" i="7" s="1"/>
  <c r="V568" i="7"/>
  <c r="X568" i="7" s="1"/>
  <c r="AE568" i="7"/>
  <c r="M568" i="7"/>
  <c r="O568" i="7" s="1"/>
  <c r="D2817" i="7"/>
  <c r="F2817" i="7" s="1"/>
  <c r="V2817" i="7"/>
  <c r="X2817" i="7" s="1"/>
  <c r="M2817" i="7"/>
  <c r="O2817" i="7" s="1"/>
  <c r="AE2817" i="7"/>
  <c r="V2969" i="7"/>
  <c r="X2969" i="7" s="1"/>
  <c r="AC2969" i="7" s="1"/>
  <c r="M2969" i="7"/>
  <c r="O2969" i="7" s="1"/>
  <c r="Q2969" i="7" s="1"/>
  <c r="AE2969" i="7"/>
  <c r="D2969" i="7"/>
  <c r="F2969" i="7" s="1"/>
  <c r="H2969" i="7" s="1"/>
  <c r="AE417" i="7"/>
  <c r="V417" i="7"/>
  <c r="X417" i="7" s="1"/>
  <c r="D417" i="7"/>
  <c r="F417" i="7" s="1"/>
  <c r="M417" i="7"/>
  <c r="O417" i="7" s="1"/>
  <c r="D1167" i="7"/>
  <c r="F1167" i="7" s="1"/>
  <c r="M1167" i="7"/>
  <c r="O1167" i="7" s="1"/>
  <c r="AE1167" i="7"/>
  <c r="V1167" i="7"/>
  <c r="X1167" i="7" s="1"/>
  <c r="D1018" i="7"/>
  <c r="F1018" i="7" s="1"/>
  <c r="V1018" i="7"/>
  <c r="X1018" i="7" s="1"/>
  <c r="M1018" i="7"/>
  <c r="O1018" i="7" s="1"/>
  <c r="AE1018" i="7"/>
  <c r="M1617" i="7"/>
  <c r="O1617" i="7" s="1"/>
  <c r="AE1617" i="7"/>
  <c r="V1617" i="7"/>
  <c r="X1617" i="7" s="1"/>
  <c r="D1617" i="7"/>
  <c r="V2517" i="7"/>
  <c r="X2517" i="7" s="1"/>
  <c r="M2517" i="7"/>
  <c r="O2517" i="7" s="1"/>
  <c r="D2517" i="7"/>
  <c r="F2517" i="7" s="1"/>
  <c r="AE2517" i="7"/>
  <c r="D717" i="7"/>
  <c r="F717" i="7" s="1"/>
  <c r="V717" i="7"/>
  <c r="X717" i="7" s="1"/>
  <c r="M717" i="7"/>
  <c r="O717" i="7" s="1"/>
  <c r="AE717" i="7"/>
  <c r="D1317" i="7"/>
  <c r="F1317" i="7" s="1"/>
  <c r="V1317" i="7"/>
  <c r="X1317" i="7" s="1"/>
  <c r="AE1317" i="7"/>
  <c r="M1317" i="7"/>
  <c r="O1317" i="7" s="1"/>
  <c r="M2667" i="7"/>
  <c r="O2667" i="7" s="1"/>
  <c r="D2667" i="7"/>
  <c r="F2667" i="7" s="1"/>
  <c r="V2667" i="7"/>
  <c r="X2667" i="7" s="1"/>
  <c r="AE2667" i="7"/>
  <c r="V1918" i="7"/>
  <c r="X1918" i="7" s="1"/>
  <c r="M1918" i="7"/>
  <c r="O1918" i="7" s="1"/>
  <c r="AE1918" i="7"/>
  <c r="D1918" i="7"/>
  <c r="F1918" i="7" s="1"/>
  <c r="V2367" i="7"/>
  <c r="X2367" i="7" s="1"/>
  <c r="M2367" i="7"/>
  <c r="O2367" i="7" s="1"/>
  <c r="AE2367" i="7"/>
  <c r="D2367" i="7"/>
  <c r="F2367" i="7" s="1"/>
  <c r="AE2217" i="7"/>
  <c r="D2217" i="7"/>
  <c r="F2217" i="7" s="1"/>
  <c r="M2217" i="7"/>
  <c r="O2217" i="7" s="1"/>
  <c r="V2217" i="7"/>
  <c r="X2217" i="7" s="1"/>
  <c r="G2521" i="16" l="1"/>
  <c r="G122" i="16"/>
  <c r="K2821" i="16"/>
  <c r="AI2821" i="16"/>
  <c r="K871" i="16"/>
  <c r="AI871" i="16"/>
  <c r="F1322" i="16"/>
  <c r="J2521" i="16"/>
  <c r="J122" i="16"/>
  <c r="K2672" i="16"/>
  <c r="AC1472" i="16"/>
  <c r="AC1773" i="16"/>
  <c r="G1322" i="16"/>
  <c r="H1171" i="16"/>
  <c r="H2072" i="16"/>
  <c r="J1322" i="16"/>
  <c r="K1322" i="16" s="1"/>
  <c r="K2072" i="16"/>
  <c r="F2521" i="16"/>
  <c r="Q1921" i="16"/>
  <c r="T1921" i="16"/>
  <c r="F122" i="16"/>
  <c r="T2222" i="16"/>
  <c r="Z1472" i="16"/>
  <c r="H2821" i="16"/>
  <c r="H871" i="16"/>
  <c r="AL271" i="16"/>
  <c r="AC2072" i="16"/>
  <c r="H2521" i="16"/>
  <c r="Z2521" i="16"/>
  <c r="AL1921" i="16"/>
  <c r="H2372" i="16"/>
  <c r="Z2372" i="16"/>
  <c r="T122" i="16"/>
  <c r="H2672" i="16"/>
  <c r="T2971" i="16"/>
  <c r="D272" i="16"/>
  <c r="F272" i="16" s="1"/>
  <c r="E272" i="16"/>
  <c r="G272" i="16" s="1"/>
  <c r="R272" i="16"/>
  <c r="S272" i="16" s="1"/>
  <c r="AE272" i="16"/>
  <c r="AG272" i="16" s="1"/>
  <c r="N272" i="16"/>
  <c r="P272" i="16" s="1"/>
  <c r="Q272" i="16" s="1"/>
  <c r="AA272" i="16"/>
  <c r="AB272" i="16" s="1"/>
  <c r="M272" i="16"/>
  <c r="O272" i="16" s="1"/>
  <c r="W272" i="16"/>
  <c r="Y272" i="16" s="1"/>
  <c r="I272" i="16"/>
  <c r="J272" i="16" s="1"/>
  <c r="K272" i="16" s="1"/>
  <c r="V272" i="16"/>
  <c r="X272" i="16" s="1"/>
  <c r="B273" i="16"/>
  <c r="AF272" i="16"/>
  <c r="AH272" i="16" s="1"/>
  <c r="AI272" i="16" s="1"/>
  <c r="AJ272" i="16"/>
  <c r="AK272" i="16" s="1"/>
  <c r="AL272" i="16" s="1"/>
  <c r="K1171" i="16"/>
  <c r="AC271" i="16"/>
  <c r="AI122" i="16"/>
  <c r="Z2821" i="16"/>
  <c r="AI1621" i="16"/>
  <c r="Z1021" i="16"/>
  <c r="AI1322" i="16"/>
  <c r="K271" i="16"/>
  <c r="AI271" i="16"/>
  <c r="Q1171" i="16"/>
  <c r="K1021" i="16"/>
  <c r="Z271" i="16"/>
  <c r="AF1172" i="16"/>
  <c r="AH1172" i="16" s="1"/>
  <c r="B1173" i="16"/>
  <c r="D1172" i="16"/>
  <c r="F1172" i="16" s="1"/>
  <c r="W1172" i="16"/>
  <c r="Y1172" i="16" s="1"/>
  <c r="AE1172" i="16"/>
  <c r="AG1172" i="16" s="1"/>
  <c r="AA1172" i="16"/>
  <c r="AB1172" i="16" s="1"/>
  <c r="R1172" i="16"/>
  <c r="S1172" i="16" s="1"/>
  <c r="N1172" i="16"/>
  <c r="P1172" i="16" s="1"/>
  <c r="V1172" i="16"/>
  <c r="X1172" i="16" s="1"/>
  <c r="AJ1172" i="16"/>
  <c r="AK1172" i="16" s="1"/>
  <c r="I1172" i="16"/>
  <c r="J1172" i="16" s="1"/>
  <c r="K1172" i="16" s="1"/>
  <c r="E1172" i="16"/>
  <c r="G1172" i="16" s="1"/>
  <c r="H1172" i="16" s="1"/>
  <c r="M1172" i="16"/>
  <c r="O1172" i="16" s="1"/>
  <c r="T1171" i="16"/>
  <c r="AF2073" i="16"/>
  <c r="AH2073" i="16" s="1"/>
  <c r="W2073" i="16"/>
  <c r="Y2073" i="16" s="1"/>
  <c r="R2073" i="16"/>
  <c r="S2073" i="16" s="1"/>
  <c r="N2073" i="16"/>
  <c r="P2073" i="16" s="1"/>
  <c r="I2073" i="16"/>
  <c r="J2073" i="16" s="1"/>
  <c r="E2073" i="16"/>
  <c r="G2073" i="16" s="1"/>
  <c r="B2074" i="16"/>
  <c r="AE2073" i="16"/>
  <c r="AG2073" i="16" s="1"/>
  <c r="V2073" i="16"/>
  <c r="X2073" i="16" s="1"/>
  <c r="M2073" i="16"/>
  <c r="O2073" i="16" s="1"/>
  <c r="D2073" i="16"/>
  <c r="F2073" i="16" s="1"/>
  <c r="AJ2073" i="16"/>
  <c r="AK2073" i="16" s="1"/>
  <c r="AL2073" i="16" s="1"/>
  <c r="AA2073" i="16"/>
  <c r="AB2073" i="16" s="1"/>
  <c r="AC2073" i="16" s="1"/>
  <c r="T2072" i="16"/>
  <c r="K2521" i="16"/>
  <c r="AI2521" i="16"/>
  <c r="AC1921" i="16"/>
  <c r="AI1921" i="16"/>
  <c r="T421" i="16"/>
  <c r="AL2372" i="16"/>
  <c r="K2372" i="16"/>
  <c r="AI2372" i="16"/>
  <c r="K571" i="16"/>
  <c r="H571" i="16"/>
  <c r="H122" i="16"/>
  <c r="Z122" i="16"/>
  <c r="Q2672" i="16"/>
  <c r="AC2222" i="16"/>
  <c r="Q2222" i="16"/>
  <c r="H1472" i="16"/>
  <c r="AI1472" i="16"/>
  <c r="H1773" i="16"/>
  <c r="B2823" i="16"/>
  <c r="AE2822" i="16"/>
  <c r="AG2822" i="16" s="1"/>
  <c r="V2822" i="16"/>
  <c r="X2822" i="16" s="1"/>
  <c r="M2822" i="16"/>
  <c r="O2822" i="16" s="1"/>
  <c r="D2822" i="16"/>
  <c r="F2822" i="16" s="1"/>
  <c r="AF2822" i="16"/>
  <c r="AH2822" i="16" s="1"/>
  <c r="AI2822" i="16" s="1"/>
  <c r="W2822" i="16"/>
  <c r="Y2822" i="16" s="1"/>
  <c r="Z2822" i="16" s="1"/>
  <c r="N2822" i="16"/>
  <c r="P2822" i="16" s="1"/>
  <c r="Q2822" i="16" s="1"/>
  <c r="E2822" i="16"/>
  <c r="G2822" i="16" s="1"/>
  <c r="H2822" i="16" s="1"/>
  <c r="I2822" i="16"/>
  <c r="J2822" i="16" s="1"/>
  <c r="K2822" i="16" s="1"/>
  <c r="R2822" i="16"/>
  <c r="S2822" i="16" s="1"/>
  <c r="T2822" i="16" s="1"/>
  <c r="AJ2822" i="16"/>
  <c r="AK2822" i="16" s="1"/>
  <c r="AA2822" i="16"/>
  <c r="AB2822" i="16" s="1"/>
  <c r="T2821" i="16"/>
  <c r="B873" i="16"/>
  <c r="AE872" i="16"/>
  <c r="AG872" i="16" s="1"/>
  <c r="V872" i="16"/>
  <c r="X872" i="16" s="1"/>
  <c r="M872" i="16"/>
  <c r="O872" i="16" s="1"/>
  <c r="D872" i="16"/>
  <c r="F872" i="16" s="1"/>
  <c r="R872" i="16"/>
  <c r="S872" i="16" s="1"/>
  <c r="I872" i="16"/>
  <c r="J872" i="16" s="1"/>
  <c r="AF872" i="16"/>
  <c r="AH872" i="16" s="1"/>
  <c r="AI872" i="16" s="1"/>
  <c r="W872" i="16"/>
  <c r="Y872" i="16" s="1"/>
  <c r="Z872" i="16" s="1"/>
  <c r="N872" i="16"/>
  <c r="P872" i="16" s="1"/>
  <c r="E872" i="16"/>
  <c r="G872" i="16" s="1"/>
  <c r="AJ872" i="16"/>
  <c r="AK872" i="16" s="1"/>
  <c r="AL872" i="16" s="1"/>
  <c r="AA872" i="16"/>
  <c r="AB872" i="16" s="1"/>
  <c r="AC872" i="16" s="1"/>
  <c r="T871" i="16"/>
  <c r="H2971" i="16"/>
  <c r="Z2971" i="16"/>
  <c r="H1621" i="16"/>
  <c r="Z1621" i="16"/>
  <c r="AF1022" i="16"/>
  <c r="AH1022" i="16" s="1"/>
  <c r="W1022" i="16"/>
  <c r="Y1022" i="16" s="1"/>
  <c r="R1022" i="16"/>
  <c r="S1022" i="16" s="1"/>
  <c r="N1022" i="16"/>
  <c r="P1022" i="16" s="1"/>
  <c r="I1022" i="16"/>
  <c r="J1022" i="16" s="1"/>
  <c r="E1022" i="16"/>
  <c r="G1022" i="16" s="1"/>
  <c r="B1023" i="16"/>
  <c r="AE1022" i="16"/>
  <c r="AG1022" i="16" s="1"/>
  <c r="V1022" i="16"/>
  <c r="X1022" i="16" s="1"/>
  <c r="M1022" i="16"/>
  <c r="O1022" i="16" s="1"/>
  <c r="D1022" i="16"/>
  <c r="F1022" i="16" s="1"/>
  <c r="AA1022" i="16"/>
  <c r="AB1022" i="16" s="1"/>
  <c r="AJ1022" i="16"/>
  <c r="AK1022" i="16" s="1"/>
  <c r="AL1022" i="16" s="1"/>
  <c r="T1021" i="16"/>
  <c r="H1322" i="16"/>
  <c r="Z1322" i="16"/>
  <c r="H722" i="16"/>
  <c r="Z722" i="16"/>
  <c r="AF422" i="16"/>
  <c r="AH422" i="16" s="1"/>
  <c r="W422" i="16"/>
  <c r="Y422" i="16" s="1"/>
  <c r="R422" i="16"/>
  <c r="S422" i="16" s="1"/>
  <c r="N422" i="16"/>
  <c r="P422" i="16" s="1"/>
  <c r="I422" i="16"/>
  <c r="J422" i="16" s="1"/>
  <c r="E422" i="16"/>
  <c r="G422" i="16" s="1"/>
  <c r="B423" i="16"/>
  <c r="AE422" i="16"/>
  <c r="AG422" i="16" s="1"/>
  <c r="V422" i="16"/>
  <c r="X422" i="16" s="1"/>
  <c r="M422" i="16"/>
  <c r="O422" i="16" s="1"/>
  <c r="D422" i="16"/>
  <c r="F422" i="16" s="1"/>
  <c r="AA422" i="16"/>
  <c r="AB422" i="16" s="1"/>
  <c r="AC422" i="16" s="1"/>
  <c r="AJ422" i="16"/>
  <c r="AK422" i="16" s="1"/>
  <c r="AL422" i="16" s="1"/>
  <c r="K722" i="16"/>
  <c r="AI722" i="16"/>
  <c r="AL2072" i="16"/>
  <c r="AI2072" i="16"/>
  <c r="B2523" i="16"/>
  <c r="AE2522" i="16"/>
  <c r="AG2522" i="16" s="1"/>
  <c r="V2522" i="16"/>
  <c r="X2522" i="16" s="1"/>
  <c r="M2522" i="16"/>
  <c r="O2522" i="16" s="1"/>
  <c r="D2522" i="16"/>
  <c r="AF2522" i="16"/>
  <c r="AH2522" i="16" s="1"/>
  <c r="AI2522" i="16" s="1"/>
  <c r="W2522" i="16"/>
  <c r="Y2522" i="16" s="1"/>
  <c r="Z2522" i="16" s="1"/>
  <c r="R2522" i="16"/>
  <c r="S2522" i="16" s="1"/>
  <c r="T2522" i="16" s="1"/>
  <c r="N2522" i="16"/>
  <c r="P2522" i="16" s="1"/>
  <c r="I2522" i="16"/>
  <c r="E2522" i="16"/>
  <c r="AA2522" i="16"/>
  <c r="AB2522" i="16" s="1"/>
  <c r="AC2522" i="16" s="1"/>
  <c r="AJ2522" i="16"/>
  <c r="AK2522" i="16" s="1"/>
  <c r="T2521" i="16"/>
  <c r="B2374" i="16"/>
  <c r="AE2373" i="16"/>
  <c r="AG2373" i="16" s="1"/>
  <c r="V2373" i="16"/>
  <c r="X2373" i="16" s="1"/>
  <c r="M2373" i="16"/>
  <c r="O2373" i="16" s="1"/>
  <c r="D2373" i="16"/>
  <c r="F2373" i="16" s="1"/>
  <c r="I2373" i="16"/>
  <c r="J2373" i="16" s="1"/>
  <c r="K2373" i="16" s="1"/>
  <c r="W2373" i="16"/>
  <c r="Y2373" i="16" s="1"/>
  <c r="Z2373" i="16" s="1"/>
  <c r="E2373" i="16"/>
  <c r="G2373" i="16" s="1"/>
  <c r="R2373" i="16"/>
  <c r="S2373" i="16" s="1"/>
  <c r="T2373" i="16" s="1"/>
  <c r="AF2373" i="16"/>
  <c r="AH2373" i="16" s="1"/>
  <c r="AI2373" i="16" s="1"/>
  <c r="N2373" i="16"/>
  <c r="P2373" i="16" s="1"/>
  <c r="AA2373" i="16"/>
  <c r="AB2373" i="16" s="1"/>
  <c r="AC2373" i="16" s="1"/>
  <c r="AJ2373" i="16"/>
  <c r="AK2373" i="16" s="1"/>
  <c r="AL2373" i="16" s="1"/>
  <c r="T2372" i="16"/>
  <c r="AI571" i="16"/>
  <c r="AF572" i="16"/>
  <c r="AH572" i="16" s="1"/>
  <c r="W572" i="16"/>
  <c r="Y572" i="16" s="1"/>
  <c r="R572" i="16"/>
  <c r="S572" i="16" s="1"/>
  <c r="N572" i="16"/>
  <c r="P572" i="16" s="1"/>
  <c r="I572" i="16"/>
  <c r="J572" i="16" s="1"/>
  <c r="E572" i="16"/>
  <c r="G572" i="16" s="1"/>
  <c r="B573" i="16"/>
  <c r="V572" i="16"/>
  <c r="X572" i="16" s="1"/>
  <c r="D572" i="16"/>
  <c r="F572" i="16" s="1"/>
  <c r="AE572" i="16"/>
  <c r="AG572" i="16" s="1"/>
  <c r="M572" i="16"/>
  <c r="O572" i="16" s="1"/>
  <c r="AJ572" i="16"/>
  <c r="AK572" i="16" s="1"/>
  <c r="AA572" i="16"/>
  <c r="AB572" i="16" s="1"/>
  <c r="AC572" i="16" s="1"/>
  <c r="T2672" i="16"/>
  <c r="AF2673" i="16"/>
  <c r="AH2673" i="16" s="1"/>
  <c r="N2673" i="16"/>
  <c r="P2673" i="16" s="1"/>
  <c r="AE2673" i="16"/>
  <c r="AG2673" i="16" s="1"/>
  <c r="R2673" i="16"/>
  <c r="S2673" i="16" s="1"/>
  <c r="M2673" i="16"/>
  <c r="O2673" i="16" s="1"/>
  <c r="B2674" i="16"/>
  <c r="V2673" i="16"/>
  <c r="X2673" i="16" s="1"/>
  <c r="I2673" i="16"/>
  <c r="J2673" i="16" s="1"/>
  <c r="D2673" i="16"/>
  <c r="F2673" i="16" s="1"/>
  <c r="E2673" i="16"/>
  <c r="G2673" i="16" s="1"/>
  <c r="W2673" i="16"/>
  <c r="Y2673" i="16" s="1"/>
  <c r="Z2673" i="16" s="1"/>
  <c r="AJ2673" i="16"/>
  <c r="AK2673" i="16" s="1"/>
  <c r="AL2673" i="16" s="1"/>
  <c r="AA2673" i="16"/>
  <c r="AB2673" i="16" s="1"/>
  <c r="AC2673" i="16" s="1"/>
  <c r="H2222" i="16"/>
  <c r="Z2222" i="16"/>
  <c r="AL1472" i="16"/>
  <c r="AF1473" i="16"/>
  <c r="AH1473" i="16" s="1"/>
  <c r="W1473" i="16"/>
  <c r="Y1473" i="16" s="1"/>
  <c r="R1473" i="16"/>
  <c r="S1473" i="16" s="1"/>
  <c r="N1473" i="16"/>
  <c r="P1473" i="16" s="1"/>
  <c r="I1473" i="16"/>
  <c r="J1473" i="16" s="1"/>
  <c r="E1473" i="16"/>
  <c r="G1473" i="16" s="1"/>
  <c r="AE1473" i="16"/>
  <c r="AG1473" i="16" s="1"/>
  <c r="M1473" i="16"/>
  <c r="O1473" i="16" s="1"/>
  <c r="B1474" i="16"/>
  <c r="V1473" i="16"/>
  <c r="X1473" i="16" s="1"/>
  <c r="D1473" i="16"/>
  <c r="F1473" i="16" s="1"/>
  <c r="AJ1473" i="16"/>
  <c r="AK1473" i="16" s="1"/>
  <c r="AL1473" i="16" s="1"/>
  <c r="AA1473" i="16"/>
  <c r="AB1473" i="16" s="1"/>
  <c r="AL1773" i="16"/>
  <c r="AF1774" i="16"/>
  <c r="AH1774" i="16" s="1"/>
  <c r="W1774" i="16"/>
  <c r="Y1774" i="16" s="1"/>
  <c r="R1774" i="16"/>
  <c r="S1774" i="16" s="1"/>
  <c r="N1774" i="16"/>
  <c r="P1774" i="16" s="1"/>
  <c r="I1774" i="16"/>
  <c r="J1774" i="16" s="1"/>
  <c r="E1774" i="16"/>
  <c r="G1774" i="16" s="1"/>
  <c r="B1775" i="16"/>
  <c r="AE1774" i="16"/>
  <c r="AG1774" i="16" s="1"/>
  <c r="V1774" i="16"/>
  <c r="X1774" i="16" s="1"/>
  <c r="M1774" i="16"/>
  <c r="O1774" i="16" s="1"/>
  <c r="D1774" i="16"/>
  <c r="F1774" i="16" s="1"/>
  <c r="AA1774" i="16"/>
  <c r="AB1774" i="16" s="1"/>
  <c r="AJ1774" i="16"/>
  <c r="AK1774" i="16" s="1"/>
  <c r="AL1774" i="16" s="1"/>
  <c r="AC2971" i="16"/>
  <c r="AC1621" i="16"/>
  <c r="AI1021" i="16"/>
  <c r="AC1322" i="16"/>
  <c r="Q1322" i="16"/>
  <c r="AC722" i="16"/>
  <c r="Q722" i="16"/>
  <c r="Q2072" i="16"/>
  <c r="Z1921" i="16"/>
  <c r="R1922" i="16"/>
  <c r="S1922" i="16" s="1"/>
  <c r="I1922" i="16"/>
  <c r="J1922" i="16" s="1"/>
  <c r="AF1922" i="16"/>
  <c r="AH1922" i="16" s="1"/>
  <c r="W1922" i="16"/>
  <c r="Y1922" i="16" s="1"/>
  <c r="N1922" i="16"/>
  <c r="P1922" i="16" s="1"/>
  <c r="E1922" i="16"/>
  <c r="G1922" i="16" s="1"/>
  <c r="B1923" i="16"/>
  <c r="AE1922" i="16"/>
  <c r="AG1922" i="16" s="1"/>
  <c r="V1922" i="16"/>
  <c r="X1922" i="16" s="1"/>
  <c r="M1922" i="16"/>
  <c r="O1922" i="16" s="1"/>
  <c r="D1922" i="16"/>
  <c r="F1922" i="16" s="1"/>
  <c r="AJ1922" i="16"/>
  <c r="AK1922" i="16" s="1"/>
  <c r="AL1922" i="16" s="1"/>
  <c r="AA1922" i="16"/>
  <c r="AB1922" i="16" s="1"/>
  <c r="AC1922" i="16" s="1"/>
  <c r="K421" i="16"/>
  <c r="AL571" i="16"/>
  <c r="AF123" i="16"/>
  <c r="AH123" i="16" s="1"/>
  <c r="AA123" i="16"/>
  <c r="AB123" i="16" s="1"/>
  <c r="W123" i="16"/>
  <c r="Y123" i="16" s="1"/>
  <c r="R123" i="16"/>
  <c r="S123" i="16" s="1"/>
  <c r="N123" i="16"/>
  <c r="P123" i="16" s="1"/>
  <c r="I123" i="16"/>
  <c r="E123" i="16"/>
  <c r="B124" i="16"/>
  <c r="AE123" i="16"/>
  <c r="AG123" i="16" s="1"/>
  <c r="V123" i="16"/>
  <c r="X123" i="16" s="1"/>
  <c r="M123" i="16"/>
  <c r="O123" i="16" s="1"/>
  <c r="D123" i="16"/>
  <c r="AJ123" i="16"/>
  <c r="AK123" i="16" s="1"/>
  <c r="AL123" i="16" s="1"/>
  <c r="AL2672" i="16"/>
  <c r="AL2222" i="16"/>
  <c r="AF2223" i="16"/>
  <c r="AH2223" i="16" s="1"/>
  <c r="W2223" i="16"/>
  <c r="Y2223" i="16" s="1"/>
  <c r="Z2223" i="16" s="1"/>
  <c r="R2223" i="16"/>
  <c r="S2223" i="16" s="1"/>
  <c r="N2223" i="16"/>
  <c r="P2223" i="16" s="1"/>
  <c r="I2223" i="16"/>
  <c r="J2223" i="16" s="1"/>
  <c r="E2223" i="16"/>
  <c r="G2223" i="16" s="1"/>
  <c r="B2224" i="16"/>
  <c r="AE2223" i="16"/>
  <c r="AG2223" i="16" s="1"/>
  <c r="V2223" i="16"/>
  <c r="X2223" i="16" s="1"/>
  <c r="M2223" i="16"/>
  <c r="O2223" i="16" s="1"/>
  <c r="D2223" i="16"/>
  <c r="F2223" i="16" s="1"/>
  <c r="AA2223" i="16"/>
  <c r="AB2223" i="16" s="1"/>
  <c r="AJ2223" i="16"/>
  <c r="AK2223" i="16" s="1"/>
  <c r="AL2223" i="16" s="1"/>
  <c r="K2222" i="16"/>
  <c r="AI2222" i="16"/>
  <c r="Q2821" i="16"/>
  <c r="Q871" i="16"/>
  <c r="B2973" i="16"/>
  <c r="AE2972" i="16"/>
  <c r="AG2972" i="16" s="1"/>
  <c r="V2972" i="16"/>
  <c r="X2972" i="16" s="1"/>
  <c r="M2972" i="16"/>
  <c r="O2972" i="16" s="1"/>
  <c r="D2972" i="16"/>
  <c r="F2972" i="16" s="1"/>
  <c r="AF2972" i="16"/>
  <c r="AH2972" i="16" s="1"/>
  <c r="AI2972" i="16" s="1"/>
  <c r="W2972" i="16"/>
  <c r="Y2972" i="16" s="1"/>
  <c r="Z2972" i="16" s="1"/>
  <c r="N2972" i="16"/>
  <c r="P2972" i="16" s="1"/>
  <c r="Q2972" i="16" s="1"/>
  <c r="E2972" i="16"/>
  <c r="G2972" i="16" s="1"/>
  <c r="H2972" i="16" s="1"/>
  <c r="R2972" i="16"/>
  <c r="S2972" i="16" s="1"/>
  <c r="T2972" i="16" s="1"/>
  <c r="I2972" i="16"/>
  <c r="J2972" i="16" s="1"/>
  <c r="AA2972" i="16"/>
  <c r="AB2972" i="16" s="1"/>
  <c r="AC2972" i="16" s="1"/>
  <c r="AJ2972" i="16"/>
  <c r="AK2972" i="16" s="1"/>
  <c r="AL2972" i="16" s="1"/>
  <c r="B1623" i="16"/>
  <c r="AE1622" i="16"/>
  <c r="AG1622" i="16" s="1"/>
  <c r="V1622" i="16"/>
  <c r="X1622" i="16" s="1"/>
  <c r="M1622" i="16"/>
  <c r="O1622" i="16" s="1"/>
  <c r="D1622" i="16"/>
  <c r="F1622" i="16" s="1"/>
  <c r="AF1622" i="16"/>
  <c r="AH1622" i="16" s="1"/>
  <c r="AI1622" i="16" s="1"/>
  <c r="W1622" i="16"/>
  <c r="Y1622" i="16" s="1"/>
  <c r="Z1622" i="16" s="1"/>
  <c r="R1622" i="16"/>
  <c r="S1622" i="16" s="1"/>
  <c r="N1622" i="16"/>
  <c r="P1622" i="16" s="1"/>
  <c r="I1622" i="16"/>
  <c r="J1622" i="16" s="1"/>
  <c r="E1622" i="16"/>
  <c r="G1622" i="16" s="1"/>
  <c r="AA1622" i="16"/>
  <c r="AB1622" i="16" s="1"/>
  <c r="AC1622" i="16" s="1"/>
  <c r="AJ1622" i="16"/>
  <c r="AK1622" i="16" s="1"/>
  <c r="AL1622" i="16" s="1"/>
  <c r="T1621" i="16"/>
  <c r="AC1021" i="16"/>
  <c r="Q1021" i="16"/>
  <c r="AF1323" i="16"/>
  <c r="AH1323" i="16" s="1"/>
  <c r="W1323" i="16"/>
  <c r="Y1323" i="16" s="1"/>
  <c r="R1323" i="16"/>
  <c r="S1323" i="16" s="1"/>
  <c r="N1323" i="16"/>
  <c r="P1323" i="16" s="1"/>
  <c r="I1323" i="16"/>
  <c r="E1323" i="16"/>
  <c r="B1324" i="16"/>
  <c r="AE1323" i="16"/>
  <c r="AG1323" i="16" s="1"/>
  <c r="V1323" i="16"/>
  <c r="X1323" i="16" s="1"/>
  <c r="M1323" i="16"/>
  <c r="O1323" i="16" s="1"/>
  <c r="D1323" i="16"/>
  <c r="AA1323" i="16"/>
  <c r="AB1323" i="16" s="1"/>
  <c r="AJ1323" i="16"/>
  <c r="AK1323" i="16" s="1"/>
  <c r="AL1323" i="16" s="1"/>
  <c r="T1322" i="16"/>
  <c r="B724" i="16"/>
  <c r="AE723" i="16"/>
  <c r="AG723" i="16" s="1"/>
  <c r="V723" i="16"/>
  <c r="X723" i="16" s="1"/>
  <c r="M723" i="16"/>
  <c r="O723" i="16" s="1"/>
  <c r="D723" i="16"/>
  <c r="F723" i="16" s="1"/>
  <c r="AF723" i="16"/>
  <c r="AH723" i="16" s="1"/>
  <c r="AI723" i="16" s="1"/>
  <c r="W723" i="16"/>
  <c r="Y723" i="16" s="1"/>
  <c r="Z723" i="16" s="1"/>
  <c r="R723" i="16"/>
  <c r="S723" i="16" s="1"/>
  <c r="T723" i="16" s="1"/>
  <c r="N723" i="16"/>
  <c r="P723" i="16" s="1"/>
  <c r="I723" i="16"/>
  <c r="J723" i="16" s="1"/>
  <c r="K723" i="16" s="1"/>
  <c r="E723" i="16"/>
  <c r="G723" i="16" s="1"/>
  <c r="H723" i="16" s="1"/>
  <c r="AA723" i="16"/>
  <c r="AB723" i="16" s="1"/>
  <c r="AJ723" i="16"/>
  <c r="AK723" i="16" s="1"/>
  <c r="T722" i="16"/>
  <c r="AC2817" i="7"/>
  <c r="Z2817" i="7"/>
  <c r="Z2367" i="7"/>
  <c r="AC2367" i="7"/>
  <c r="Z267" i="7"/>
  <c r="AC267" i="7"/>
  <c r="AF1322" i="7"/>
  <c r="AJ1322" i="7"/>
  <c r="AK1322" i="7" s="1"/>
  <c r="AL1322" i="7" s="1"/>
  <c r="AF1621" i="7"/>
  <c r="AJ1621" i="7"/>
  <c r="AK1621" i="7" s="1"/>
  <c r="AL1621" i="7" s="1"/>
  <c r="AF2821" i="7"/>
  <c r="AJ2821" i="7"/>
  <c r="AK2821" i="7" s="1"/>
  <c r="AL2821" i="7" s="1"/>
  <c r="AF1771" i="7"/>
  <c r="AJ1771" i="7"/>
  <c r="AK1771" i="7" s="1"/>
  <c r="AL1771" i="7" s="1"/>
  <c r="AF2371" i="7"/>
  <c r="AJ2371" i="7"/>
  <c r="AK2371" i="7" s="1"/>
  <c r="AL2371" i="7" s="1"/>
  <c r="AF421" i="7"/>
  <c r="AJ421" i="7"/>
  <c r="AK421" i="7" s="1"/>
  <c r="AL421" i="7" s="1"/>
  <c r="AC717" i="7"/>
  <c r="Z717" i="7"/>
  <c r="AC1768" i="7"/>
  <c r="Z1768" i="7"/>
  <c r="Z2969" i="7"/>
  <c r="AC2517" i="7"/>
  <c r="Z2517" i="7"/>
  <c r="AC1018" i="7"/>
  <c r="Z1018" i="7"/>
  <c r="AC1468" i="7"/>
  <c r="Z1468" i="7"/>
  <c r="Z868" i="7"/>
  <c r="AC868" i="7"/>
  <c r="AF1171" i="7"/>
  <c r="AJ1171" i="7"/>
  <c r="AK1171" i="7" s="1"/>
  <c r="AL1171" i="7" s="1"/>
  <c r="AF1921" i="7"/>
  <c r="AJ1921" i="7"/>
  <c r="AK1921" i="7" s="1"/>
  <c r="AL1921" i="7" s="1"/>
  <c r="AF572" i="7"/>
  <c r="AJ572" i="7"/>
  <c r="AK572" i="7" s="1"/>
  <c r="AL572" i="7" s="1"/>
  <c r="AF1472" i="7"/>
  <c r="AJ1472" i="7"/>
  <c r="AK1472" i="7" s="1"/>
  <c r="AL1472" i="7" s="1"/>
  <c r="AF122" i="7"/>
  <c r="AJ122" i="7"/>
  <c r="AK122" i="7" s="1"/>
  <c r="AL122" i="7" s="1"/>
  <c r="AF1021" i="7"/>
  <c r="AJ1021" i="7"/>
  <c r="AK1021" i="7" s="1"/>
  <c r="AL1021" i="7" s="1"/>
  <c r="AF2671" i="7"/>
  <c r="AJ2671" i="7"/>
  <c r="AK2671" i="7" s="1"/>
  <c r="AL2671" i="7" s="1"/>
  <c r="AF2521" i="7"/>
  <c r="AJ2521" i="7"/>
  <c r="AK2521" i="7" s="1"/>
  <c r="AL2521" i="7" s="1"/>
  <c r="AF2971" i="7"/>
  <c r="AJ2971" i="7"/>
  <c r="AK2971" i="7" s="1"/>
  <c r="AL2971" i="7" s="1"/>
  <c r="AC2217" i="7"/>
  <c r="Z2217" i="7"/>
  <c r="Z2667" i="7"/>
  <c r="AC2667" i="7"/>
  <c r="AC1617" i="7"/>
  <c r="Z1617" i="7"/>
  <c r="AC568" i="7"/>
  <c r="Z568" i="7"/>
  <c r="AF2221" i="7"/>
  <c r="AJ2221" i="7"/>
  <c r="AK2221" i="7" s="1"/>
  <c r="AL2221" i="7" s="1"/>
  <c r="AF721" i="7"/>
  <c r="AJ721" i="7"/>
  <c r="AK721" i="7" s="1"/>
  <c r="AL721" i="7" s="1"/>
  <c r="AF2071" i="7"/>
  <c r="AJ2071" i="7"/>
  <c r="AK2071" i="7" s="1"/>
  <c r="AL2071" i="7" s="1"/>
  <c r="AF872" i="7"/>
  <c r="AJ872" i="7"/>
  <c r="AK872" i="7" s="1"/>
  <c r="AL872" i="7" s="1"/>
  <c r="AC1317" i="7"/>
  <c r="Z1317" i="7"/>
  <c r="AC1167" i="7"/>
  <c r="Z1167" i="7"/>
  <c r="AC117" i="7"/>
  <c r="Z117" i="7"/>
  <c r="AC1918" i="7"/>
  <c r="Z1918" i="7"/>
  <c r="Z417" i="7"/>
  <c r="AC417" i="7"/>
  <c r="Z2067" i="7"/>
  <c r="AC2067" i="7"/>
  <c r="Q2217" i="7"/>
  <c r="T2217" i="7"/>
  <c r="T1918" i="7"/>
  <c r="Q1918" i="7"/>
  <c r="T417" i="7"/>
  <c r="Q417" i="7"/>
  <c r="Q568" i="7"/>
  <c r="T568" i="7"/>
  <c r="Q2067" i="7"/>
  <c r="T2067" i="7"/>
  <c r="T267" i="7"/>
  <c r="Q267" i="7"/>
  <c r="T2367" i="7"/>
  <c r="Q2367" i="7"/>
  <c r="Q1317" i="7"/>
  <c r="T1317" i="7"/>
  <c r="T717" i="7"/>
  <c r="Q717" i="7"/>
  <c r="Q2667" i="7"/>
  <c r="T2667" i="7"/>
  <c r="T2517" i="7"/>
  <c r="Q2517" i="7"/>
  <c r="T1167" i="7"/>
  <c r="Q1167" i="7"/>
  <c r="Q2817" i="7"/>
  <c r="T2817" i="7"/>
  <c r="Q1768" i="7"/>
  <c r="T1768" i="7"/>
  <c r="W1322" i="7"/>
  <c r="Y1322" i="7" s="1"/>
  <c r="AA1322" i="7"/>
  <c r="AB1322" i="7" s="1"/>
  <c r="W1171" i="7"/>
  <c r="Y1171" i="7" s="1"/>
  <c r="AA1171" i="7"/>
  <c r="AB1171" i="7" s="1"/>
  <c r="W2221" i="7"/>
  <c r="Y2221" i="7" s="1"/>
  <c r="AA2221" i="7"/>
  <c r="AB2221" i="7" s="1"/>
  <c r="W1921" i="7"/>
  <c r="Y1921" i="7" s="1"/>
  <c r="AA1921" i="7"/>
  <c r="AB1921" i="7" s="1"/>
  <c r="W1621" i="7"/>
  <c r="Y1621" i="7" s="1"/>
  <c r="AA1621" i="7"/>
  <c r="AB1621" i="7" s="1"/>
  <c r="W572" i="7"/>
  <c r="Y572" i="7" s="1"/>
  <c r="AA572" i="7"/>
  <c r="AB572" i="7" s="1"/>
  <c r="W721" i="7"/>
  <c r="Y721" i="7" s="1"/>
  <c r="AA721" i="7"/>
  <c r="AB721" i="7" s="1"/>
  <c r="W1472" i="7"/>
  <c r="Y1472" i="7" s="1"/>
  <c r="AA1472" i="7"/>
  <c r="AB1472" i="7" s="1"/>
  <c r="W2821" i="7"/>
  <c r="Y2821" i="7" s="1"/>
  <c r="AA2821" i="7"/>
  <c r="AB2821" i="7" s="1"/>
  <c r="W122" i="7"/>
  <c r="Y122" i="7" s="1"/>
  <c r="AA122" i="7"/>
  <c r="AB122" i="7" s="1"/>
  <c r="W2071" i="7"/>
  <c r="Y2071" i="7" s="1"/>
  <c r="AA2071" i="7"/>
  <c r="AB2071" i="7" s="1"/>
  <c r="W1021" i="7"/>
  <c r="Y1021" i="7" s="1"/>
  <c r="AA1021" i="7"/>
  <c r="AB1021" i="7" s="1"/>
  <c r="W1771" i="7"/>
  <c r="Y1771" i="7" s="1"/>
  <c r="AA1771" i="7"/>
  <c r="AB1771" i="7" s="1"/>
  <c r="W2671" i="7"/>
  <c r="Y2671" i="7" s="1"/>
  <c r="AA2671" i="7"/>
  <c r="AB2671" i="7" s="1"/>
  <c r="W2371" i="7"/>
  <c r="Y2371" i="7" s="1"/>
  <c r="AA2371" i="7"/>
  <c r="AB2371" i="7" s="1"/>
  <c r="W2521" i="7"/>
  <c r="Y2521" i="7" s="1"/>
  <c r="AA2521" i="7"/>
  <c r="AB2521" i="7" s="1"/>
  <c r="W872" i="7"/>
  <c r="Y872" i="7" s="1"/>
  <c r="AA872" i="7"/>
  <c r="AB872" i="7" s="1"/>
  <c r="W2971" i="7"/>
  <c r="Y2971" i="7" s="1"/>
  <c r="AA2971" i="7"/>
  <c r="AB2971" i="7" s="1"/>
  <c r="W421" i="7"/>
  <c r="Y421" i="7" s="1"/>
  <c r="AA421" i="7"/>
  <c r="AB421" i="7" s="1"/>
  <c r="Q1617" i="7"/>
  <c r="T1617" i="7"/>
  <c r="Q1018" i="7"/>
  <c r="T1018" i="7"/>
  <c r="Q868" i="7"/>
  <c r="T868" i="7"/>
  <c r="T2969" i="7"/>
  <c r="T1468" i="7"/>
  <c r="Q1468" i="7"/>
  <c r="Q117" i="7"/>
  <c r="T117" i="7"/>
  <c r="H2367" i="7"/>
  <c r="K2367" i="7"/>
  <c r="H2667" i="7"/>
  <c r="K2667" i="7"/>
  <c r="H1317" i="7"/>
  <c r="K1317" i="7"/>
  <c r="H2517" i="7"/>
  <c r="K2517" i="7"/>
  <c r="H1018" i="7"/>
  <c r="K1018" i="7"/>
  <c r="H568" i="7"/>
  <c r="K568" i="7"/>
  <c r="H868" i="7"/>
  <c r="K868" i="7"/>
  <c r="H267" i="7"/>
  <c r="K267" i="7"/>
  <c r="K2969" i="7"/>
  <c r="H717" i="7"/>
  <c r="K717" i="7"/>
  <c r="H417" i="7"/>
  <c r="K417" i="7"/>
  <c r="H1768" i="7"/>
  <c r="K1768" i="7"/>
  <c r="H117" i="7"/>
  <c r="K117" i="7"/>
  <c r="R1322" i="7"/>
  <c r="S1322" i="7" s="1"/>
  <c r="N1322" i="7"/>
  <c r="P1322" i="7" s="1"/>
  <c r="I1322" i="7"/>
  <c r="J1322" i="7" s="1"/>
  <c r="R2221" i="7"/>
  <c r="S2221" i="7" s="1"/>
  <c r="N2221" i="7"/>
  <c r="P2221" i="7" s="1"/>
  <c r="I2221" i="7"/>
  <c r="J2221" i="7" s="1"/>
  <c r="R1621" i="7"/>
  <c r="S1621" i="7" s="1"/>
  <c r="N1621" i="7"/>
  <c r="P1621" i="7" s="1"/>
  <c r="I1621" i="7"/>
  <c r="J1621" i="7" s="1"/>
  <c r="R721" i="7"/>
  <c r="S721" i="7" s="1"/>
  <c r="N721" i="7"/>
  <c r="P721" i="7" s="1"/>
  <c r="I721" i="7"/>
  <c r="J721" i="7" s="1"/>
  <c r="R2821" i="7"/>
  <c r="S2821" i="7" s="1"/>
  <c r="N2821" i="7"/>
  <c r="P2821" i="7" s="1"/>
  <c r="I2821" i="7"/>
  <c r="J2821" i="7" s="1"/>
  <c r="R2071" i="7"/>
  <c r="S2071" i="7" s="1"/>
  <c r="I2071" i="7"/>
  <c r="J2071" i="7" s="1"/>
  <c r="N2071" i="7"/>
  <c r="P2071" i="7" s="1"/>
  <c r="R1771" i="7"/>
  <c r="S1771" i="7" s="1"/>
  <c r="I1771" i="7"/>
  <c r="J1771" i="7" s="1"/>
  <c r="N1771" i="7"/>
  <c r="P1771" i="7" s="1"/>
  <c r="R2371" i="7"/>
  <c r="S2371" i="7" s="1"/>
  <c r="I2371" i="7"/>
  <c r="J2371" i="7" s="1"/>
  <c r="N2371" i="7"/>
  <c r="P2371" i="7" s="1"/>
  <c r="R872" i="7"/>
  <c r="S872" i="7" s="1"/>
  <c r="N872" i="7"/>
  <c r="P872" i="7" s="1"/>
  <c r="I872" i="7"/>
  <c r="J872" i="7" s="1"/>
  <c r="R421" i="7"/>
  <c r="S421" i="7" s="1"/>
  <c r="I421" i="7"/>
  <c r="J421" i="7" s="1"/>
  <c r="N421" i="7"/>
  <c r="P421" i="7" s="1"/>
  <c r="H1918" i="7"/>
  <c r="K1918" i="7"/>
  <c r="H1167" i="7"/>
  <c r="K1167" i="7"/>
  <c r="H1468" i="7"/>
  <c r="K1468" i="7"/>
  <c r="H1767" i="7"/>
  <c r="K1767" i="7"/>
  <c r="H2217" i="7"/>
  <c r="K2217" i="7"/>
  <c r="H2817" i="7"/>
  <c r="K2817" i="7"/>
  <c r="H2067" i="7"/>
  <c r="K2067" i="7"/>
  <c r="R1171" i="7"/>
  <c r="S1171" i="7" s="1"/>
  <c r="N1171" i="7"/>
  <c r="P1171" i="7" s="1"/>
  <c r="I1171" i="7"/>
  <c r="J1171" i="7" s="1"/>
  <c r="N1921" i="7"/>
  <c r="P1921" i="7" s="1"/>
  <c r="R1921" i="7"/>
  <c r="S1921" i="7" s="1"/>
  <c r="I1921" i="7"/>
  <c r="J1921" i="7" s="1"/>
  <c r="R572" i="7"/>
  <c r="S572" i="7" s="1"/>
  <c r="N572" i="7"/>
  <c r="P572" i="7" s="1"/>
  <c r="I572" i="7"/>
  <c r="J572" i="7" s="1"/>
  <c r="R1472" i="7"/>
  <c r="S1472" i="7" s="1"/>
  <c r="I1472" i="7"/>
  <c r="J1472" i="7" s="1"/>
  <c r="N1472" i="7"/>
  <c r="P1472" i="7" s="1"/>
  <c r="R122" i="7"/>
  <c r="S122" i="7" s="1"/>
  <c r="N122" i="7"/>
  <c r="P122" i="7" s="1"/>
  <c r="I122" i="7"/>
  <c r="J122" i="7" s="1"/>
  <c r="R1021" i="7"/>
  <c r="S1021" i="7" s="1"/>
  <c r="N1021" i="7"/>
  <c r="P1021" i="7" s="1"/>
  <c r="I1021" i="7"/>
  <c r="J1021" i="7" s="1"/>
  <c r="R2671" i="7"/>
  <c r="S2671" i="7" s="1"/>
  <c r="N2671" i="7"/>
  <c r="P2671" i="7" s="1"/>
  <c r="I2671" i="7"/>
  <c r="J2671" i="7" s="1"/>
  <c r="R2521" i="7"/>
  <c r="S2521" i="7" s="1"/>
  <c r="N2521" i="7"/>
  <c r="P2521" i="7" s="1"/>
  <c r="I2521" i="7"/>
  <c r="J2521" i="7" s="1"/>
  <c r="R2971" i="7"/>
  <c r="S2971" i="7" s="1"/>
  <c r="I2971" i="7"/>
  <c r="J2971" i="7" s="1"/>
  <c r="N2971" i="7"/>
  <c r="P2971" i="7" s="1"/>
  <c r="F1617" i="7"/>
  <c r="B1323" i="7"/>
  <c r="E1322" i="7"/>
  <c r="G1322" i="7" s="1"/>
  <c r="B1622" i="7"/>
  <c r="E1621" i="7"/>
  <c r="G1621" i="7" s="1"/>
  <c r="B2822" i="7"/>
  <c r="E2821" i="7"/>
  <c r="G2821" i="7" s="1"/>
  <c r="B1772" i="7"/>
  <c r="E1771" i="7"/>
  <c r="G1771" i="7" s="1"/>
  <c r="B873" i="7"/>
  <c r="E872" i="7"/>
  <c r="G872" i="7" s="1"/>
  <c r="B1172" i="7"/>
  <c r="E1171" i="7"/>
  <c r="G1171" i="7" s="1"/>
  <c r="B573" i="7"/>
  <c r="E572" i="7"/>
  <c r="G572" i="7" s="1"/>
  <c r="B123" i="7"/>
  <c r="E122" i="7"/>
  <c r="G122" i="7" s="1"/>
  <c r="B2672" i="7"/>
  <c r="E2671" i="7"/>
  <c r="G2671" i="7" s="1"/>
  <c r="B2972" i="7"/>
  <c r="E2971" i="7"/>
  <c r="G2971" i="7" s="1"/>
  <c r="B1922" i="7"/>
  <c r="E1921" i="7"/>
  <c r="G1921" i="7" s="1"/>
  <c r="B1473" i="7"/>
  <c r="E1472" i="7"/>
  <c r="G1472" i="7" s="1"/>
  <c r="B1022" i="7"/>
  <c r="E1021" i="7"/>
  <c r="G1021" i="7" s="1"/>
  <c r="B2522" i="7"/>
  <c r="E2521" i="7"/>
  <c r="G2521" i="7" s="1"/>
  <c r="B2222" i="7"/>
  <c r="E2221" i="7"/>
  <c r="G2221" i="7" s="1"/>
  <c r="B722" i="7"/>
  <c r="E721" i="7"/>
  <c r="G721" i="7" s="1"/>
  <c r="B2072" i="7"/>
  <c r="E2071" i="7"/>
  <c r="G2071" i="7" s="1"/>
  <c r="B2372" i="7"/>
  <c r="E2371" i="7"/>
  <c r="G2371" i="7" s="1"/>
  <c r="B422" i="7"/>
  <c r="E421" i="7"/>
  <c r="G421" i="7" s="1"/>
  <c r="V268" i="7"/>
  <c r="X268" i="7" s="1"/>
  <c r="D268" i="7"/>
  <c r="F268" i="7" s="1"/>
  <c r="M268" i="7"/>
  <c r="O268" i="7" s="1"/>
  <c r="AE268" i="7"/>
  <c r="AE118" i="7"/>
  <c r="V118" i="7"/>
  <c r="X118" i="7" s="1"/>
  <c r="M118" i="7"/>
  <c r="O118" i="7" s="1"/>
  <c r="D118" i="7"/>
  <c r="F118" i="7" s="1"/>
  <c r="D2218" i="7"/>
  <c r="F2218" i="7" s="1"/>
  <c r="V2218" i="7"/>
  <c r="X2218" i="7" s="1"/>
  <c r="AE2218" i="7"/>
  <c r="M2218" i="7"/>
  <c r="O2218" i="7" s="1"/>
  <c r="V1019" i="7"/>
  <c r="X1019" i="7" s="1"/>
  <c r="M1019" i="7"/>
  <c r="O1019" i="7" s="1"/>
  <c r="AE1019" i="7"/>
  <c r="D1019" i="7"/>
  <c r="F1019" i="7" s="1"/>
  <c r="D2068" i="7"/>
  <c r="F2068" i="7" s="1"/>
  <c r="V2068" i="7"/>
  <c r="X2068" i="7" s="1"/>
  <c r="M2068" i="7"/>
  <c r="O2068" i="7" s="1"/>
  <c r="AE2068" i="7"/>
  <c r="V1769" i="7"/>
  <c r="X1769" i="7" s="1"/>
  <c r="M1769" i="7"/>
  <c r="O1769" i="7" s="1"/>
  <c r="AE1769" i="7"/>
  <c r="D1769" i="7"/>
  <c r="F1769" i="7" s="1"/>
  <c r="M1919" i="7"/>
  <c r="O1919" i="7" s="1"/>
  <c r="AE1919" i="7"/>
  <c r="D1919" i="7"/>
  <c r="F1919" i="7" s="1"/>
  <c r="V1919" i="7"/>
  <c r="X1919" i="7" s="1"/>
  <c r="M2518" i="7"/>
  <c r="O2518" i="7" s="1"/>
  <c r="AE2518" i="7"/>
  <c r="D2518" i="7"/>
  <c r="F2518" i="7" s="1"/>
  <c r="V2518" i="7"/>
  <c r="X2518" i="7" s="1"/>
  <c r="AE2970" i="7"/>
  <c r="V2970" i="7"/>
  <c r="X2970" i="7" s="1"/>
  <c r="AC2970" i="7" s="1"/>
  <c r="D2970" i="7"/>
  <c r="F2970" i="7" s="1"/>
  <c r="H2970" i="7" s="1"/>
  <c r="M2970" i="7"/>
  <c r="O2970" i="7" s="1"/>
  <c r="T2970" i="7" s="1"/>
  <c r="AE1469" i="7"/>
  <c r="D1469" i="7"/>
  <c r="F1469" i="7" s="1"/>
  <c r="V1469" i="7"/>
  <c r="X1469" i="7" s="1"/>
  <c r="M1469" i="7"/>
  <c r="O1469" i="7" s="1"/>
  <c r="M2368" i="7"/>
  <c r="O2368" i="7" s="1"/>
  <c r="AE2368" i="7"/>
  <c r="V2368" i="7"/>
  <c r="X2368" i="7" s="1"/>
  <c r="D2368" i="7"/>
  <c r="F2368" i="7" s="1"/>
  <c r="AE2668" i="7"/>
  <c r="V2668" i="7"/>
  <c r="X2668" i="7" s="1"/>
  <c r="M2668" i="7"/>
  <c r="O2668" i="7" s="1"/>
  <c r="D2668" i="7"/>
  <c r="F2668" i="7" s="1"/>
  <c r="AE1618" i="7"/>
  <c r="D1618" i="7"/>
  <c r="F1618" i="7" s="1"/>
  <c r="M1618" i="7"/>
  <c r="O1618" i="7" s="1"/>
  <c r="V1618" i="7"/>
  <c r="X1618" i="7" s="1"/>
  <c r="V1168" i="7"/>
  <c r="X1168" i="7" s="1"/>
  <c r="AE1168" i="7"/>
  <c r="M1168" i="7"/>
  <c r="O1168" i="7" s="1"/>
  <c r="D1168" i="7"/>
  <c r="F1168" i="7" s="1"/>
  <c r="V2818" i="7"/>
  <c r="X2818" i="7" s="1"/>
  <c r="M2818" i="7"/>
  <c r="O2818" i="7" s="1"/>
  <c r="AE2818" i="7"/>
  <c r="D2818" i="7"/>
  <c r="F2818" i="7" s="1"/>
  <c r="V869" i="7"/>
  <c r="X869" i="7" s="1"/>
  <c r="AE869" i="7"/>
  <c r="D869" i="7"/>
  <c r="F869" i="7" s="1"/>
  <c r="M869" i="7"/>
  <c r="O869" i="7" s="1"/>
  <c r="V1318" i="7"/>
  <c r="X1318" i="7" s="1"/>
  <c r="M1318" i="7"/>
  <c r="O1318" i="7" s="1"/>
  <c r="D1318" i="7"/>
  <c r="F1318" i="7" s="1"/>
  <c r="AE1318" i="7"/>
  <c r="V718" i="7"/>
  <c r="X718" i="7" s="1"/>
  <c r="M718" i="7"/>
  <c r="O718" i="7" s="1"/>
  <c r="AE718" i="7"/>
  <c r="D718" i="7"/>
  <c r="F718" i="7" s="1"/>
  <c r="D418" i="7"/>
  <c r="F418" i="7" s="1"/>
  <c r="M418" i="7"/>
  <c r="O418" i="7" s="1"/>
  <c r="AE418" i="7"/>
  <c r="V418" i="7"/>
  <c r="X418" i="7" s="1"/>
  <c r="V569" i="7"/>
  <c r="X569" i="7" s="1"/>
  <c r="M569" i="7"/>
  <c r="O569" i="7" s="1"/>
  <c r="D569" i="7"/>
  <c r="F569" i="7" s="1"/>
  <c r="AE569" i="7"/>
  <c r="AL723" i="16" l="1"/>
  <c r="F1323" i="16"/>
  <c r="H1622" i="16"/>
  <c r="F123" i="16"/>
  <c r="AI1922" i="16"/>
  <c r="K1774" i="16"/>
  <c r="H2373" i="16"/>
  <c r="J2522" i="16"/>
  <c r="AC1323" i="16"/>
  <c r="G1323" i="16"/>
  <c r="K1622" i="16"/>
  <c r="G123" i="16"/>
  <c r="H123" i="16" s="1"/>
  <c r="H1922" i="16"/>
  <c r="Q2373" i="16"/>
  <c r="AL2522" i="16"/>
  <c r="Q2522" i="16"/>
  <c r="F2522" i="16"/>
  <c r="J1323" i="16"/>
  <c r="J123" i="16"/>
  <c r="K123" i="16" s="1"/>
  <c r="T1622" i="16"/>
  <c r="H1774" i="16"/>
  <c r="G2522" i="16"/>
  <c r="H2522" i="16" s="1"/>
  <c r="K122" i="16"/>
  <c r="AC1022" i="16"/>
  <c r="Q872" i="16"/>
  <c r="AL2822" i="16"/>
  <c r="H2073" i="16"/>
  <c r="AL1172" i="16"/>
  <c r="AC1172" i="16"/>
  <c r="AF1173" i="16"/>
  <c r="AH1173" i="16" s="1"/>
  <c r="I1173" i="16"/>
  <c r="J1173" i="16" s="1"/>
  <c r="V1173" i="16"/>
  <c r="X1173" i="16" s="1"/>
  <c r="AJ1173" i="16"/>
  <c r="AK1173" i="16" s="1"/>
  <c r="W1173" i="16"/>
  <c r="Y1173" i="16" s="1"/>
  <c r="E1173" i="16"/>
  <c r="G1173" i="16" s="1"/>
  <c r="M1173" i="16"/>
  <c r="O1173" i="16" s="1"/>
  <c r="R1173" i="16"/>
  <c r="S1173" i="16" s="1"/>
  <c r="T1173" i="16" s="1"/>
  <c r="B1174" i="16"/>
  <c r="D1173" i="16"/>
  <c r="F1173" i="16" s="1"/>
  <c r="N1173" i="16"/>
  <c r="P1173" i="16" s="1"/>
  <c r="Q1173" i="16" s="1"/>
  <c r="AE1173" i="16"/>
  <c r="AG1173" i="16" s="1"/>
  <c r="AA1173" i="16"/>
  <c r="AB1173" i="16" s="1"/>
  <c r="AC1173" i="16" s="1"/>
  <c r="M273" i="16"/>
  <c r="O273" i="16" s="1"/>
  <c r="R273" i="16"/>
  <c r="S273" i="16" s="1"/>
  <c r="I273" i="16"/>
  <c r="J273" i="16" s="1"/>
  <c r="V273" i="16"/>
  <c r="X273" i="16" s="1"/>
  <c r="N273" i="16"/>
  <c r="P273" i="16" s="1"/>
  <c r="Q273" i="16" s="1"/>
  <c r="W273" i="16"/>
  <c r="Y273" i="16" s="1"/>
  <c r="B274" i="16"/>
  <c r="D273" i="16"/>
  <c r="F273" i="16" s="1"/>
  <c r="AJ273" i="16"/>
  <c r="AK273" i="16" s="1"/>
  <c r="E273" i="16"/>
  <c r="G273" i="16" s="1"/>
  <c r="H273" i="16" s="1"/>
  <c r="AE273" i="16"/>
  <c r="AG273" i="16" s="1"/>
  <c r="AA273" i="16"/>
  <c r="AB273" i="16" s="1"/>
  <c r="AC273" i="16" s="1"/>
  <c r="AF273" i="16"/>
  <c r="AH273" i="16" s="1"/>
  <c r="AI273" i="16" s="1"/>
  <c r="T272" i="16"/>
  <c r="K2673" i="16"/>
  <c r="T2673" i="16"/>
  <c r="Z572" i="16"/>
  <c r="K2073" i="16"/>
  <c r="AI1172" i="16"/>
  <c r="AC272" i="16"/>
  <c r="H272" i="16"/>
  <c r="Q1323" i="16"/>
  <c r="H2223" i="16"/>
  <c r="AC1774" i="16"/>
  <c r="Z1022" i="16"/>
  <c r="Q1172" i="16"/>
  <c r="Z1172" i="16"/>
  <c r="Q723" i="16"/>
  <c r="T1323" i="16"/>
  <c r="T1172" i="16"/>
  <c r="Z272" i="16"/>
  <c r="AC723" i="16"/>
  <c r="H1323" i="16"/>
  <c r="Z1323" i="16"/>
  <c r="K2972" i="16"/>
  <c r="AC2223" i="16"/>
  <c r="Q2223" i="16"/>
  <c r="AF124" i="16"/>
  <c r="AH124" i="16" s="1"/>
  <c r="W124" i="16"/>
  <c r="Y124" i="16" s="1"/>
  <c r="R124" i="16"/>
  <c r="S124" i="16" s="1"/>
  <c r="N124" i="16"/>
  <c r="P124" i="16" s="1"/>
  <c r="I124" i="16"/>
  <c r="E124" i="16"/>
  <c r="B125" i="16"/>
  <c r="AE124" i="16"/>
  <c r="AG124" i="16" s="1"/>
  <c r="V124" i="16"/>
  <c r="X124" i="16" s="1"/>
  <c r="M124" i="16"/>
  <c r="O124" i="16" s="1"/>
  <c r="D124" i="16"/>
  <c r="AA124" i="16"/>
  <c r="AB124" i="16" s="1"/>
  <c r="AJ124" i="16"/>
  <c r="AK124" i="16" s="1"/>
  <c r="AL124" i="16" s="1"/>
  <c r="T123" i="16"/>
  <c r="AF1923" i="16"/>
  <c r="AH1923" i="16" s="1"/>
  <c r="W1923" i="16"/>
  <c r="Y1923" i="16" s="1"/>
  <c r="R1923" i="16"/>
  <c r="S1923" i="16" s="1"/>
  <c r="N1923" i="16"/>
  <c r="P1923" i="16" s="1"/>
  <c r="I1923" i="16"/>
  <c r="J1923" i="16" s="1"/>
  <c r="E1923" i="16"/>
  <c r="G1923" i="16" s="1"/>
  <c r="B1924" i="16"/>
  <c r="AE1923" i="16"/>
  <c r="AG1923" i="16" s="1"/>
  <c r="V1923" i="16"/>
  <c r="X1923" i="16" s="1"/>
  <c r="M1923" i="16"/>
  <c r="O1923" i="16" s="1"/>
  <c r="D1923" i="16"/>
  <c r="F1923" i="16" s="1"/>
  <c r="AA1923" i="16"/>
  <c r="AB1923" i="16" s="1"/>
  <c r="AJ1923" i="16"/>
  <c r="AK1923" i="16" s="1"/>
  <c r="Z1774" i="16"/>
  <c r="Q1473" i="16"/>
  <c r="AI2673" i="16"/>
  <c r="AF573" i="16"/>
  <c r="AH573" i="16" s="1"/>
  <c r="W573" i="16"/>
  <c r="Y573" i="16" s="1"/>
  <c r="R573" i="16"/>
  <c r="S573" i="16" s="1"/>
  <c r="N573" i="16"/>
  <c r="P573" i="16" s="1"/>
  <c r="I573" i="16"/>
  <c r="J573" i="16" s="1"/>
  <c r="E573" i="16"/>
  <c r="G573" i="16" s="1"/>
  <c r="B574" i="16"/>
  <c r="AE573" i="16"/>
  <c r="AG573" i="16" s="1"/>
  <c r="V573" i="16"/>
  <c r="X573" i="16" s="1"/>
  <c r="M573" i="16"/>
  <c r="O573" i="16" s="1"/>
  <c r="D573" i="16"/>
  <c r="F573" i="16" s="1"/>
  <c r="AJ573" i="16"/>
  <c r="AK573" i="16" s="1"/>
  <c r="AL573" i="16" s="1"/>
  <c r="AA573" i="16"/>
  <c r="AB573" i="16" s="1"/>
  <c r="AC573" i="16" s="1"/>
  <c r="T572" i="16"/>
  <c r="K422" i="16"/>
  <c r="AI422" i="16"/>
  <c r="Q1022" i="16"/>
  <c r="T872" i="16"/>
  <c r="Z2073" i="16"/>
  <c r="K1323" i="16"/>
  <c r="AI1323" i="16"/>
  <c r="Q1622" i="16"/>
  <c r="AF1623" i="16"/>
  <c r="AH1623" i="16" s="1"/>
  <c r="W1623" i="16"/>
  <c r="Y1623" i="16" s="1"/>
  <c r="R1623" i="16"/>
  <c r="S1623" i="16" s="1"/>
  <c r="N1623" i="16"/>
  <c r="P1623" i="16" s="1"/>
  <c r="I1623" i="16"/>
  <c r="J1623" i="16" s="1"/>
  <c r="E1623" i="16"/>
  <c r="G1623" i="16" s="1"/>
  <c r="B1624" i="16"/>
  <c r="AE1623" i="16"/>
  <c r="AG1623" i="16" s="1"/>
  <c r="V1623" i="16"/>
  <c r="X1623" i="16" s="1"/>
  <c r="M1623" i="16"/>
  <c r="O1623" i="16" s="1"/>
  <c r="D1623" i="16"/>
  <c r="F1623" i="16" s="1"/>
  <c r="AA1623" i="16"/>
  <c r="AB1623" i="16" s="1"/>
  <c r="AJ1623" i="16"/>
  <c r="AK1623" i="16" s="1"/>
  <c r="B2225" i="16"/>
  <c r="AE2224" i="16"/>
  <c r="AG2224" i="16" s="1"/>
  <c r="V2224" i="16"/>
  <c r="X2224" i="16" s="1"/>
  <c r="M2224" i="16"/>
  <c r="O2224" i="16" s="1"/>
  <c r="D2224" i="16"/>
  <c r="F2224" i="16" s="1"/>
  <c r="AF2224" i="16"/>
  <c r="AH2224" i="16" s="1"/>
  <c r="AI2224" i="16" s="1"/>
  <c r="W2224" i="16"/>
  <c r="Y2224" i="16" s="1"/>
  <c r="Z2224" i="16" s="1"/>
  <c r="R2224" i="16"/>
  <c r="S2224" i="16" s="1"/>
  <c r="T2224" i="16" s="1"/>
  <c r="N2224" i="16"/>
  <c r="P2224" i="16" s="1"/>
  <c r="I2224" i="16"/>
  <c r="J2224" i="16" s="1"/>
  <c r="E2224" i="16"/>
  <c r="G2224" i="16" s="1"/>
  <c r="AA2224" i="16"/>
  <c r="AB2224" i="16" s="1"/>
  <c r="AJ2224" i="16"/>
  <c r="AK2224" i="16" s="1"/>
  <c r="T2223" i="16"/>
  <c r="Z123" i="16"/>
  <c r="K1922" i="16"/>
  <c r="AI1774" i="16"/>
  <c r="T1473" i="16"/>
  <c r="H572" i="16"/>
  <c r="AF2374" i="16"/>
  <c r="AH2374" i="16" s="1"/>
  <c r="W2374" i="16"/>
  <c r="Y2374" i="16" s="1"/>
  <c r="R2374" i="16"/>
  <c r="S2374" i="16" s="1"/>
  <c r="N2374" i="16"/>
  <c r="P2374" i="16" s="1"/>
  <c r="I2374" i="16"/>
  <c r="J2374" i="16" s="1"/>
  <c r="E2374" i="16"/>
  <c r="G2374" i="16" s="1"/>
  <c r="B2375" i="16"/>
  <c r="V2374" i="16"/>
  <c r="X2374" i="16" s="1"/>
  <c r="D2374" i="16"/>
  <c r="F2374" i="16" s="1"/>
  <c r="AE2374" i="16"/>
  <c r="AG2374" i="16" s="1"/>
  <c r="M2374" i="16"/>
  <c r="O2374" i="16" s="1"/>
  <c r="AJ2374" i="16"/>
  <c r="AK2374" i="16" s="1"/>
  <c r="AA2374" i="16"/>
  <c r="AB2374" i="16" s="1"/>
  <c r="Q422" i="16"/>
  <c r="AF1023" i="16"/>
  <c r="AH1023" i="16" s="1"/>
  <c r="W1023" i="16"/>
  <c r="Y1023" i="16" s="1"/>
  <c r="R1023" i="16"/>
  <c r="S1023" i="16" s="1"/>
  <c r="N1023" i="16"/>
  <c r="P1023" i="16" s="1"/>
  <c r="I1023" i="16"/>
  <c r="J1023" i="16" s="1"/>
  <c r="E1023" i="16"/>
  <c r="G1023" i="16" s="1"/>
  <c r="B1024" i="16"/>
  <c r="AE1023" i="16"/>
  <c r="AG1023" i="16" s="1"/>
  <c r="V1023" i="16"/>
  <c r="X1023" i="16" s="1"/>
  <c r="M1023" i="16"/>
  <c r="O1023" i="16" s="1"/>
  <c r="D1023" i="16"/>
  <c r="F1023" i="16" s="1"/>
  <c r="AJ1023" i="16"/>
  <c r="AK1023" i="16" s="1"/>
  <c r="AL1023" i="16" s="1"/>
  <c r="AA1023" i="16"/>
  <c r="AB1023" i="16" s="1"/>
  <c r="AC1023" i="16" s="1"/>
  <c r="T1022" i="16"/>
  <c r="R873" i="16"/>
  <c r="S873" i="16" s="1"/>
  <c r="I873" i="16"/>
  <c r="J873" i="16" s="1"/>
  <c r="AF873" i="16"/>
  <c r="AH873" i="16" s="1"/>
  <c r="W873" i="16"/>
  <c r="Y873" i="16" s="1"/>
  <c r="N873" i="16"/>
  <c r="P873" i="16" s="1"/>
  <c r="E873" i="16"/>
  <c r="G873" i="16" s="1"/>
  <c r="B874" i="16"/>
  <c r="AE873" i="16"/>
  <c r="AG873" i="16" s="1"/>
  <c r="V873" i="16"/>
  <c r="X873" i="16" s="1"/>
  <c r="M873" i="16"/>
  <c r="O873" i="16" s="1"/>
  <c r="D873" i="16"/>
  <c r="F873" i="16" s="1"/>
  <c r="AA873" i="16"/>
  <c r="AB873" i="16" s="1"/>
  <c r="AJ873" i="16"/>
  <c r="AK873" i="16" s="1"/>
  <c r="AI2073" i="16"/>
  <c r="AF2973" i="16"/>
  <c r="AH2973" i="16" s="1"/>
  <c r="B2974" i="16"/>
  <c r="AE2973" i="16"/>
  <c r="AG2973" i="16" s="1"/>
  <c r="V2973" i="16"/>
  <c r="X2973" i="16" s="1"/>
  <c r="M2973" i="16"/>
  <c r="O2973" i="16" s="1"/>
  <c r="D2973" i="16"/>
  <c r="F2973" i="16" s="1"/>
  <c r="R2973" i="16"/>
  <c r="S2973" i="16" s="1"/>
  <c r="I2973" i="16"/>
  <c r="J2973" i="16" s="1"/>
  <c r="E2973" i="16"/>
  <c r="G2973" i="16" s="1"/>
  <c r="H2973" i="16" s="1"/>
  <c r="W2973" i="16"/>
  <c r="Y2973" i="16" s="1"/>
  <c r="N2973" i="16"/>
  <c r="P2973" i="16" s="1"/>
  <c r="AJ2973" i="16"/>
  <c r="AK2973" i="16" s="1"/>
  <c r="AL2973" i="16" s="1"/>
  <c r="AA2973" i="16"/>
  <c r="AB2973" i="16" s="1"/>
  <c r="AC123" i="16"/>
  <c r="Q1922" i="16"/>
  <c r="T1922" i="16"/>
  <c r="Q1774" i="16"/>
  <c r="H1473" i="16"/>
  <c r="Z1473" i="16"/>
  <c r="K572" i="16"/>
  <c r="AI572" i="16"/>
  <c r="B424" i="16"/>
  <c r="AE423" i="16"/>
  <c r="AG423" i="16" s="1"/>
  <c r="V423" i="16"/>
  <c r="X423" i="16" s="1"/>
  <c r="M423" i="16"/>
  <c r="O423" i="16" s="1"/>
  <c r="D423" i="16"/>
  <c r="F423" i="16" s="1"/>
  <c r="R423" i="16"/>
  <c r="S423" i="16" s="1"/>
  <c r="I423" i="16"/>
  <c r="J423" i="16" s="1"/>
  <c r="AF423" i="16"/>
  <c r="AH423" i="16" s="1"/>
  <c r="W423" i="16"/>
  <c r="Y423" i="16" s="1"/>
  <c r="N423" i="16"/>
  <c r="P423" i="16" s="1"/>
  <c r="E423" i="16"/>
  <c r="G423" i="16" s="1"/>
  <c r="H423" i="16" s="1"/>
  <c r="AA423" i="16"/>
  <c r="AB423" i="16" s="1"/>
  <c r="AJ423" i="16"/>
  <c r="AK423" i="16" s="1"/>
  <c r="T422" i="16"/>
  <c r="H1022" i="16"/>
  <c r="Q2073" i="16"/>
  <c r="AF724" i="16"/>
  <c r="AH724" i="16" s="1"/>
  <c r="W724" i="16"/>
  <c r="Y724" i="16" s="1"/>
  <c r="R724" i="16"/>
  <c r="S724" i="16" s="1"/>
  <c r="N724" i="16"/>
  <c r="P724" i="16" s="1"/>
  <c r="I724" i="16"/>
  <c r="J724" i="16" s="1"/>
  <c r="E724" i="16"/>
  <c r="G724" i="16" s="1"/>
  <c r="B725" i="16"/>
  <c r="AE724" i="16"/>
  <c r="AG724" i="16" s="1"/>
  <c r="V724" i="16"/>
  <c r="X724" i="16" s="1"/>
  <c r="M724" i="16"/>
  <c r="O724" i="16" s="1"/>
  <c r="D724" i="16"/>
  <c r="F724" i="16" s="1"/>
  <c r="AA724" i="16"/>
  <c r="AB724" i="16" s="1"/>
  <c r="AJ724" i="16"/>
  <c r="AK724" i="16" s="1"/>
  <c r="AL724" i="16" s="1"/>
  <c r="B1325" i="16"/>
  <c r="AE1324" i="16"/>
  <c r="AG1324" i="16" s="1"/>
  <c r="V1324" i="16"/>
  <c r="X1324" i="16" s="1"/>
  <c r="M1324" i="16"/>
  <c r="O1324" i="16" s="1"/>
  <c r="D1324" i="16"/>
  <c r="AF1324" i="16"/>
  <c r="AH1324" i="16" s="1"/>
  <c r="AI1324" i="16" s="1"/>
  <c r="W1324" i="16"/>
  <c r="Y1324" i="16" s="1"/>
  <c r="Z1324" i="16" s="1"/>
  <c r="R1324" i="16"/>
  <c r="S1324" i="16" s="1"/>
  <c r="T1324" i="16" s="1"/>
  <c r="N1324" i="16"/>
  <c r="P1324" i="16" s="1"/>
  <c r="I1324" i="16"/>
  <c r="E1324" i="16"/>
  <c r="AJ1324" i="16"/>
  <c r="AK1324" i="16" s="1"/>
  <c r="AA1324" i="16"/>
  <c r="AB1324" i="16" s="1"/>
  <c r="K2223" i="16"/>
  <c r="AI2223" i="16"/>
  <c r="Q123" i="16"/>
  <c r="AI123" i="16"/>
  <c r="Z1922" i="16"/>
  <c r="AF1775" i="16"/>
  <c r="AH1775" i="16" s="1"/>
  <c r="W1775" i="16"/>
  <c r="Y1775" i="16" s="1"/>
  <c r="R1775" i="16"/>
  <c r="S1775" i="16" s="1"/>
  <c r="N1775" i="16"/>
  <c r="P1775" i="16" s="1"/>
  <c r="I1775" i="16"/>
  <c r="J1775" i="16" s="1"/>
  <c r="E1775" i="16"/>
  <c r="G1775" i="16" s="1"/>
  <c r="B1776" i="16"/>
  <c r="AE1775" i="16"/>
  <c r="AG1775" i="16" s="1"/>
  <c r="V1775" i="16"/>
  <c r="X1775" i="16" s="1"/>
  <c r="M1775" i="16"/>
  <c r="O1775" i="16" s="1"/>
  <c r="D1775" i="16"/>
  <c r="F1775" i="16" s="1"/>
  <c r="AA1775" i="16"/>
  <c r="AB1775" i="16" s="1"/>
  <c r="AJ1775" i="16"/>
  <c r="AK1775" i="16" s="1"/>
  <c r="T1774" i="16"/>
  <c r="AC1473" i="16"/>
  <c r="B1475" i="16"/>
  <c r="AE1474" i="16"/>
  <c r="AG1474" i="16" s="1"/>
  <c r="V1474" i="16"/>
  <c r="X1474" i="16" s="1"/>
  <c r="M1474" i="16"/>
  <c r="O1474" i="16" s="1"/>
  <c r="D1474" i="16"/>
  <c r="F1474" i="16" s="1"/>
  <c r="AF1474" i="16"/>
  <c r="AH1474" i="16" s="1"/>
  <c r="AI1474" i="16" s="1"/>
  <c r="W1474" i="16"/>
  <c r="Y1474" i="16" s="1"/>
  <c r="Z1474" i="16" s="1"/>
  <c r="R1474" i="16"/>
  <c r="S1474" i="16" s="1"/>
  <c r="T1474" i="16" s="1"/>
  <c r="N1474" i="16"/>
  <c r="P1474" i="16" s="1"/>
  <c r="Q1474" i="16" s="1"/>
  <c r="I1474" i="16"/>
  <c r="J1474" i="16" s="1"/>
  <c r="E1474" i="16"/>
  <c r="G1474" i="16" s="1"/>
  <c r="AA1474" i="16"/>
  <c r="AB1474" i="16" s="1"/>
  <c r="AJ1474" i="16"/>
  <c r="AK1474" i="16" s="1"/>
  <c r="K1473" i="16"/>
  <c r="AI1473" i="16"/>
  <c r="H2673" i="16"/>
  <c r="AF2674" i="16"/>
  <c r="AH2674" i="16" s="1"/>
  <c r="W2674" i="16"/>
  <c r="Y2674" i="16" s="1"/>
  <c r="R2674" i="16"/>
  <c r="S2674" i="16" s="1"/>
  <c r="N2674" i="16"/>
  <c r="P2674" i="16" s="1"/>
  <c r="I2674" i="16"/>
  <c r="J2674" i="16" s="1"/>
  <c r="E2674" i="16"/>
  <c r="G2674" i="16" s="1"/>
  <c r="AE2674" i="16"/>
  <c r="AG2674" i="16" s="1"/>
  <c r="M2674" i="16"/>
  <c r="O2674" i="16" s="1"/>
  <c r="V2674" i="16"/>
  <c r="X2674" i="16" s="1"/>
  <c r="B2675" i="16"/>
  <c r="D2674" i="16"/>
  <c r="F2674" i="16" s="1"/>
  <c r="AA2674" i="16"/>
  <c r="AB2674" i="16" s="1"/>
  <c r="AJ2674" i="16"/>
  <c r="AK2674" i="16" s="1"/>
  <c r="Q2673" i="16"/>
  <c r="AL572" i="16"/>
  <c r="Q572" i="16"/>
  <c r="AF2523" i="16"/>
  <c r="AH2523" i="16" s="1"/>
  <c r="W2523" i="16"/>
  <c r="Y2523" i="16" s="1"/>
  <c r="R2523" i="16"/>
  <c r="S2523" i="16" s="1"/>
  <c r="T2523" i="16" s="1"/>
  <c r="N2523" i="16"/>
  <c r="P2523" i="16" s="1"/>
  <c r="I2523" i="16"/>
  <c r="E2523" i="16"/>
  <c r="B2524" i="16"/>
  <c r="AE2523" i="16"/>
  <c r="AG2523" i="16" s="1"/>
  <c r="V2523" i="16"/>
  <c r="X2523" i="16" s="1"/>
  <c r="M2523" i="16"/>
  <c r="O2523" i="16" s="1"/>
  <c r="D2523" i="16"/>
  <c r="AJ2523" i="16"/>
  <c r="AK2523" i="16" s="1"/>
  <c r="AL2523" i="16" s="1"/>
  <c r="AA2523" i="16"/>
  <c r="AB2523" i="16" s="1"/>
  <c r="AC2523" i="16" s="1"/>
  <c r="H422" i="16"/>
  <c r="Z422" i="16"/>
  <c r="K1022" i="16"/>
  <c r="AI1022" i="16"/>
  <c r="H872" i="16"/>
  <c r="K872" i="16"/>
  <c r="AC2822" i="16"/>
  <c r="AF2823" i="16"/>
  <c r="AH2823" i="16" s="1"/>
  <c r="W2823" i="16"/>
  <c r="Y2823" i="16" s="1"/>
  <c r="N2823" i="16"/>
  <c r="P2823" i="16" s="1"/>
  <c r="E2823" i="16"/>
  <c r="G2823" i="16" s="1"/>
  <c r="B2824" i="16"/>
  <c r="AE2823" i="16"/>
  <c r="AG2823" i="16" s="1"/>
  <c r="V2823" i="16"/>
  <c r="X2823" i="16" s="1"/>
  <c r="M2823" i="16"/>
  <c r="O2823" i="16" s="1"/>
  <c r="D2823" i="16"/>
  <c r="F2823" i="16" s="1"/>
  <c r="R2823" i="16"/>
  <c r="S2823" i="16" s="1"/>
  <c r="I2823" i="16"/>
  <c r="J2823" i="16" s="1"/>
  <c r="AA2823" i="16"/>
  <c r="AB2823" i="16" s="1"/>
  <c r="AJ2823" i="16"/>
  <c r="AK2823" i="16" s="1"/>
  <c r="B2075" i="16"/>
  <c r="AE2074" i="16"/>
  <c r="AG2074" i="16" s="1"/>
  <c r="V2074" i="16"/>
  <c r="X2074" i="16" s="1"/>
  <c r="M2074" i="16"/>
  <c r="O2074" i="16" s="1"/>
  <c r="D2074" i="16"/>
  <c r="F2074" i="16" s="1"/>
  <c r="W2074" i="16"/>
  <c r="Y2074" i="16" s="1"/>
  <c r="E2074" i="16"/>
  <c r="G2074" i="16" s="1"/>
  <c r="H2074" i="16" s="1"/>
  <c r="R2074" i="16"/>
  <c r="S2074" i="16" s="1"/>
  <c r="T2074" i="16" s="1"/>
  <c r="AF2074" i="16"/>
  <c r="AH2074" i="16" s="1"/>
  <c r="N2074" i="16"/>
  <c r="P2074" i="16" s="1"/>
  <c r="I2074" i="16"/>
  <c r="J2074" i="16" s="1"/>
  <c r="K2074" i="16" s="1"/>
  <c r="AA2074" i="16"/>
  <c r="AB2074" i="16" s="1"/>
  <c r="AC2074" i="16" s="1"/>
  <c r="AJ2074" i="16"/>
  <c r="AK2074" i="16" s="1"/>
  <c r="AL2074" i="16" s="1"/>
  <c r="T2073" i="16"/>
  <c r="AF2522" i="7"/>
  <c r="AJ2522" i="7"/>
  <c r="AK2522" i="7" s="1"/>
  <c r="AL2522" i="7" s="1"/>
  <c r="AF1172" i="7"/>
  <c r="AJ1172" i="7"/>
  <c r="AK1172" i="7" s="1"/>
  <c r="AL1172" i="7" s="1"/>
  <c r="AC2368" i="7"/>
  <c r="Z2368" i="7"/>
  <c r="Z1769" i="7"/>
  <c r="AC1769" i="7"/>
  <c r="Z2218" i="7"/>
  <c r="AC2218" i="7"/>
  <c r="AC2818" i="7"/>
  <c r="Z2818" i="7"/>
  <c r="AC2068" i="7"/>
  <c r="Z2068" i="7"/>
  <c r="AF722" i="7"/>
  <c r="AJ722" i="7"/>
  <c r="AK722" i="7" s="1"/>
  <c r="AL722" i="7" s="1"/>
  <c r="AF2972" i="7"/>
  <c r="AJ2972" i="7"/>
  <c r="AK2972" i="7" s="1"/>
  <c r="AL2972" i="7" s="1"/>
  <c r="AF1772" i="7"/>
  <c r="AJ1772" i="7"/>
  <c r="AK1772" i="7" s="1"/>
  <c r="AL1772" i="7" s="1"/>
  <c r="Z1168" i="7"/>
  <c r="AC1168" i="7"/>
  <c r="AC2668" i="7"/>
  <c r="Z2668" i="7"/>
  <c r="AC1469" i="7"/>
  <c r="Z1469" i="7"/>
  <c r="Z2518" i="7"/>
  <c r="AC2518" i="7"/>
  <c r="Z1919" i="7"/>
  <c r="AC1919" i="7"/>
  <c r="AC1019" i="7"/>
  <c r="Z1019" i="7"/>
  <c r="Z118" i="7"/>
  <c r="AC118" i="7"/>
  <c r="AF422" i="7"/>
  <c r="AJ422" i="7"/>
  <c r="AK422" i="7" s="1"/>
  <c r="AL422" i="7" s="1"/>
  <c r="AF2072" i="7"/>
  <c r="AJ2072" i="7"/>
  <c r="AK2072" i="7" s="1"/>
  <c r="AL2072" i="7" s="1"/>
  <c r="AF2222" i="7"/>
  <c r="AJ2222" i="7"/>
  <c r="AK2222" i="7" s="1"/>
  <c r="AL2222" i="7" s="1"/>
  <c r="AF1022" i="7"/>
  <c r="AJ1022" i="7"/>
  <c r="AK1022" i="7" s="1"/>
  <c r="AL1022" i="7" s="1"/>
  <c r="AF1922" i="7"/>
  <c r="AJ1922" i="7"/>
  <c r="AK1922" i="7" s="1"/>
  <c r="AL1922" i="7" s="1"/>
  <c r="AF2672" i="7"/>
  <c r="AJ2672" i="7"/>
  <c r="AK2672" i="7" s="1"/>
  <c r="AL2672" i="7" s="1"/>
  <c r="AF573" i="7"/>
  <c r="AJ573" i="7"/>
  <c r="AK573" i="7" s="1"/>
  <c r="AL573" i="7" s="1"/>
  <c r="AF873" i="7"/>
  <c r="AJ873" i="7"/>
  <c r="AK873" i="7" s="1"/>
  <c r="AL873" i="7" s="1"/>
  <c r="AF2822" i="7"/>
  <c r="AJ2822" i="7"/>
  <c r="AK2822" i="7" s="1"/>
  <c r="AL2822" i="7" s="1"/>
  <c r="AF1323" i="7"/>
  <c r="AJ1323" i="7"/>
  <c r="AK1323" i="7" s="1"/>
  <c r="AL1323" i="7" s="1"/>
  <c r="Z418" i="7"/>
  <c r="AC418" i="7"/>
  <c r="AF2372" i="7"/>
  <c r="AJ2372" i="7"/>
  <c r="AK2372" i="7" s="1"/>
  <c r="AL2372" i="7" s="1"/>
  <c r="AF1473" i="7"/>
  <c r="AJ1473" i="7"/>
  <c r="AK1473" i="7" s="1"/>
  <c r="AL1473" i="7" s="1"/>
  <c r="AF123" i="7"/>
  <c r="AJ123" i="7"/>
  <c r="AK123" i="7" s="1"/>
  <c r="AL123" i="7" s="1"/>
  <c r="AF1622" i="7"/>
  <c r="AJ1622" i="7"/>
  <c r="AK1622" i="7" s="1"/>
  <c r="AL1622" i="7" s="1"/>
  <c r="Z569" i="7"/>
  <c r="AC569" i="7"/>
  <c r="Z718" i="7"/>
  <c r="AC718" i="7"/>
  <c r="AC1318" i="7"/>
  <c r="Z1318" i="7"/>
  <c r="Z869" i="7"/>
  <c r="AC869" i="7"/>
  <c r="AC1618" i="7"/>
  <c r="Z1618" i="7"/>
  <c r="Z268" i="7"/>
  <c r="AC268" i="7"/>
  <c r="Z2970" i="7"/>
  <c r="Q1318" i="7"/>
  <c r="T1318" i="7"/>
  <c r="T1168" i="7"/>
  <c r="Q1168" i="7"/>
  <c r="T2518" i="7"/>
  <c r="Q2518" i="7"/>
  <c r="T2818" i="7"/>
  <c r="Q2818" i="7"/>
  <c r="Q1618" i="7"/>
  <c r="T1618" i="7"/>
  <c r="T2368" i="7"/>
  <c r="Q2368" i="7"/>
  <c r="Q1919" i="7"/>
  <c r="T1919" i="7"/>
  <c r="T1769" i="7"/>
  <c r="Q1769" i="7"/>
  <c r="Q2970" i="7"/>
  <c r="Q718" i="7"/>
  <c r="T718" i="7"/>
  <c r="Q869" i="7"/>
  <c r="T869" i="7"/>
  <c r="T1019" i="7"/>
  <c r="Q1019" i="7"/>
  <c r="T2218" i="7"/>
  <c r="Q2218" i="7"/>
  <c r="Q418" i="7"/>
  <c r="T418" i="7"/>
  <c r="Q2668" i="7"/>
  <c r="T2668" i="7"/>
  <c r="Q569" i="7"/>
  <c r="T569" i="7"/>
  <c r="Q1469" i="7"/>
  <c r="T1469" i="7"/>
  <c r="T2068" i="7"/>
  <c r="Q2068" i="7"/>
  <c r="Q118" i="7"/>
  <c r="T118" i="7"/>
  <c r="T268" i="7"/>
  <c r="Q268" i="7"/>
  <c r="W422" i="7"/>
  <c r="Y422" i="7" s="1"/>
  <c r="AA422" i="7"/>
  <c r="AB422" i="7" s="1"/>
  <c r="W2372" i="7"/>
  <c r="Y2372" i="7" s="1"/>
  <c r="AA2372" i="7"/>
  <c r="AB2372" i="7" s="1"/>
  <c r="W2072" i="7"/>
  <c r="Y2072" i="7" s="1"/>
  <c r="AA2072" i="7"/>
  <c r="AB2072" i="7" s="1"/>
  <c r="W722" i="7"/>
  <c r="Y722" i="7" s="1"/>
  <c r="AA722" i="7"/>
  <c r="AB722" i="7" s="1"/>
  <c r="W2222" i="7"/>
  <c r="Y2222" i="7" s="1"/>
  <c r="AA2222" i="7"/>
  <c r="AB2222" i="7" s="1"/>
  <c r="W2522" i="7"/>
  <c r="Y2522" i="7" s="1"/>
  <c r="AA2522" i="7"/>
  <c r="AB2522" i="7" s="1"/>
  <c r="W1022" i="7"/>
  <c r="Y1022" i="7" s="1"/>
  <c r="AA1022" i="7"/>
  <c r="AB1022" i="7" s="1"/>
  <c r="W1473" i="7"/>
  <c r="Y1473" i="7" s="1"/>
  <c r="AA1473" i="7"/>
  <c r="AB1473" i="7" s="1"/>
  <c r="W1922" i="7"/>
  <c r="Y1922" i="7" s="1"/>
  <c r="AA1922" i="7"/>
  <c r="AB1922" i="7" s="1"/>
  <c r="W2972" i="7"/>
  <c r="Y2972" i="7" s="1"/>
  <c r="AA2972" i="7"/>
  <c r="AB2972" i="7" s="1"/>
  <c r="W2672" i="7"/>
  <c r="Y2672" i="7" s="1"/>
  <c r="AA2672" i="7"/>
  <c r="AB2672" i="7" s="1"/>
  <c r="W123" i="7"/>
  <c r="Y123" i="7" s="1"/>
  <c r="AA123" i="7"/>
  <c r="AB123" i="7" s="1"/>
  <c r="W573" i="7"/>
  <c r="Y573" i="7" s="1"/>
  <c r="AA573" i="7"/>
  <c r="AB573" i="7" s="1"/>
  <c r="W1172" i="7"/>
  <c r="Y1172" i="7" s="1"/>
  <c r="AA1172" i="7"/>
  <c r="AB1172" i="7" s="1"/>
  <c r="W873" i="7"/>
  <c r="Y873" i="7" s="1"/>
  <c r="AA873" i="7"/>
  <c r="AB873" i="7" s="1"/>
  <c r="W1772" i="7"/>
  <c r="Y1772" i="7" s="1"/>
  <c r="AA1772" i="7"/>
  <c r="AB1772" i="7" s="1"/>
  <c r="W2822" i="7"/>
  <c r="Y2822" i="7" s="1"/>
  <c r="AA2822" i="7"/>
  <c r="AB2822" i="7" s="1"/>
  <c r="W1622" i="7"/>
  <c r="Y1622" i="7" s="1"/>
  <c r="AA1622" i="7"/>
  <c r="AB1622" i="7" s="1"/>
  <c r="W1323" i="7"/>
  <c r="Y1323" i="7" s="1"/>
  <c r="AA1323" i="7"/>
  <c r="AB1323" i="7" s="1"/>
  <c r="H718" i="7"/>
  <c r="K718" i="7"/>
  <c r="H1469" i="7"/>
  <c r="K1469" i="7"/>
  <c r="H1318" i="7"/>
  <c r="K1318" i="7"/>
  <c r="H869" i="7"/>
  <c r="K869" i="7"/>
  <c r="H2818" i="7"/>
  <c r="K2818" i="7"/>
  <c r="H1168" i="7"/>
  <c r="K1168" i="7"/>
  <c r="H1618" i="7"/>
  <c r="K1618" i="7"/>
  <c r="H2518" i="7"/>
  <c r="K2518" i="7"/>
  <c r="H2068" i="7"/>
  <c r="K2068" i="7"/>
  <c r="H1019" i="7"/>
  <c r="K1019" i="7"/>
  <c r="H118" i="7"/>
  <c r="K118" i="7"/>
  <c r="N2372" i="7"/>
  <c r="P2372" i="7" s="1"/>
  <c r="R2372" i="7"/>
  <c r="S2372" i="7" s="1"/>
  <c r="I2372" i="7"/>
  <c r="J2372" i="7" s="1"/>
  <c r="R722" i="7"/>
  <c r="S722" i="7" s="1"/>
  <c r="N722" i="7"/>
  <c r="P722" i="7" s="1"/>
  <c r="I722" i="7"/>
  <c r="J722" i="7" s="1"/>
  <c r="R2522" i="7"/>
  <c r="S2522" i="7" s="1"/>
  <c r="N2522" i="7"/>
  <c r="P2522" i="7" s="1"/>
  <c r="I2522" i="7"/>
  <c r="J2522" i="7" s="1"/>
  <c r="R1473" i="7"/>
  <c r="S1473" i="7" s="1"/>
  <c r="N1473" i="7"/>
  <c r="P1473" i="7" s="1"/>
  <c r="I1473" i="7"/>
  <c r="J1473" i="7" s="1"/>
  <c r="R2972" i="7"/>
  <c r="S2972" i="7" s="1"/>
  <c r="N2972" i="7"/>
  <c r="P2972" i="7" s="1"/>
  <c r="I2972" i="7"/>
  <c r="J2972" i="7" s="1"/>
  <c r="R123" i="7"/>
  <c r="S123" i="7" s="1"/>
  <c r="N123" i="7"/>
  <c r="P123" i="7" s="1"/>
  <c r="I123" i="7"/>
  <c r="J123" i="7" s="1"/>
  <c r="N1172" i="7"/>
  <c r="P1172" i="7" s="1"/>
  <c r="I1172" i="7"/>
  <c r="J1172" i="7" s="1"/>
  <c r="R1172" i="7"/>
  <c r="S1172" i="7" s="1"/>
  <c r="N1772" i="7"/>
  <c r="P1772" i="7" s="1"/>
  <c r="R1772" i="7"/>
  <c r="S1772" i="7" s="1"/>
  <c r="I1772" i="7"/>
  <c r="J1772" i="7" s="1"/>
  <c r="R1622" i="7"/>
  <c r="S1622" i="7" s="1"/>
  <c r="N1622" i="7"/>
  <c r="P1622" i="7" s="1"/>
  <c r="I1622" i="7"/>
  <c r="J1622" i="7" s="1"/>
  <c r="H1617" i="7"/>
  <c r="K1617" i="7"/>
  <c r="H569" i="7"/>
  <c r="K569" i="7"/>
  <c r="H2368" i="7"/>
  <c r="K2368" i="7"/>
  <c r="H418" i="7"/>
  <c r="K418" i="7"/>
  <c r="H2668" i="7"/>
  <c r="K2668" i="7"/>
  <c r="H1919" i="7"/>
  <c r="K1919" i="7"/>
  <c r="H1769" i="7"/>
  <c r="K1769" i="7"/>
  <c r="K2970" i="7"/>
  <c r="H2218" i="7"/>
  <c r="K2218" i="7"/>
  <c r="H268" i="7"/>
  <c r="K268" i="7"/>
  <c r="R422" i="7"/>
  <c r="S422" i="7" s="1"/>
  <c r="I422" i="7"/>
  <c r="J422" i="7" s="1"/>
  <c r="N422" i="7"/>
  <c r="P422" i="7" s="1"/>
  <c r="R2072" i="7"/>
  <c r="S2072" i="7" s="1"/>
  <c r="N2072" i="7"/>
  <c r="P2072" i="7" s="1"/>
  <c r="I2072" i="7"/>
  <c r="J2072" i="7" s="1"/>
  <c r="R2222" i="7"/>
  <c r="S2222" i="7" s="1"/>
  <c r="N2222" i="7"/>
  <c r="P2222" i="7" s="1"/>
  <c r="I2222" i="7"/>
  <c r="J2222" i="7" s="1"/>
  <c r="R1022" i="7"/>
  <c r="S1022" i="7" s="1"/>
  <c r="N1022" i="7"/>
  <c r="P1022" i="7" s="1"/>
  <c r="I1022" i="7"/>
  <c r="J1022" i="7" s="1"/>
  <c r="R1922" i="7"/>
  <c r="S1922" i="7" s="1"/>
  <c r="I1922" i="7"/>
  <c r="J1922" i="7" s="1"/>
  <c r="N1922" i="7"/>
  <c r="P1922" i="7" s="1"/>
  <c r="R2672" i="7"/>
  <c r="S2672" i="7" s="1"/>
  <c r="I2672" i="7"/>
  <c r="J2672" i="7" s="1"/>
  <c r="N2672" i="7"/>
  <c r="P2672" i="7" s="1"/>
  <c r="R573" i="7"/>
  <c r="S573" i="7" s="1"/>
  <c r="N573" i="7"/>
  <c r="P573" i="7" s="1"/>
  <c r="I573" i="7"/>
  <c r="J573" i="7" s="1"/>
  <c r="R873" i="7"/>
  <c r="S873" i="7" s="1"/>
  <c r="N873" i="7"/>
  <c r="P873" i="7" s="1"/>
  <c r="I873" i="7"/>
  <c r="J873" i="7" s="1"/>
  <c r="I2822" i="7"/>
  <c r="J2822" i="7" s="1"/>
  <c r="N2822" i="7"/>
  <c r="P2822" i="7" s="1"/>
  <c r="R2822" i="7"/>
  <c r="S2822" i="7" s="1"/>
  <c r="R1323" i="7"/>
  <c r="S1323" i="7" s="1"/>
  <c r="N1323" i="7"/>
  <c r="P1323" i="7" s="1"/>
  <c r="I1323" i="7"/>
  <c r="J1323" i="7" s="1"/>
  <c r="B723" i="7"/>
  <c r="E722" i="7"/>
  <c r="G722" i="7" s="1"/>
  <c r="B423" i="7"/>
  <c r="E422" i="7"/>
  <c r="G422" i="7" s="1"/>
  <c r="B2223" i="7"/>
  <c r="E2222" i="7"/>
  <c r="G2222" i="7" s="1"/>
  <c r="B1923" i="7"/>
  <c r="E1922" i="7"/>
  <c r="G1922" i="7" s="1"/>
  <c r="B574" i="7"/>
  <c r="E573" i="7"/>
  <c r="G573" i="7" s="1"/>
  <c r="B2823" i="7"/>
  <c r="E2822" i="7"/>
  <c r="G2822" i="7" s="1"/>
  <c r="B2373" i="7"/>
  <c r="E2372" i="7"/>
  <c r="G2372" i="7" s="1"/>
  <c r="B2523" i="7"/>
  <c r="E2522" i="7"/>
  <c r="G2522" i="7" s="1"/>
  <c r="B2973" i="7"/>
  <c r="E2972" i="7"/>
  <c r="G2972" i="7" s="1"/>
  <c r="B1173" i="7"/>
  <c r="E1172" i="7"/>
  <c r="G1172" i="7" s="1"/>
  <c r="B1623" i="7"/>
  <c r="E1622" i="7"/>
  <c r="G1622" i="7" s="1"/>
  <c r="B1474" i="7"/>
  <c r="E1473" i="7"/>
  <c r="G1473" i="7" s="1"/>
  <c r="B124" i="7"/>
  <c r="E123" i="7"/>
  <c r="G123" i="7" s="1"/>
  <c r="B1773" i="7"/>
  <c r="E1772" i="7"/>
  <c r="G1772" i="7" s="1"/>
  <c r="B2073" i="7"/>
  <c r="E2072" i="7"/>
  <c r="G2072" i="7" s="1"/>
  <c r="B1023" i="7"/>
  <c r="E1022" i="7"/>
  <c r="G1022" i="7" s="1"/>
  <c r="B2673" i="7"/>
  <c r="E2672" i="7"/>
  <c r="G2672" i="7" s="1"/>
  <c r="B874" i="7"/>
  <c r="E873" i="7"/>
  <c r="G873" i="7" s="1"/>
  <c r="B1324" i="7"/>
  <c r="E1323" i="7"/>
  <c r="G1323" i="7" s="1"/>
  <c r="M269" i="7"/>
  <c r="O269" i="7" s="1"/>
  <c r="D269" i="7"/>
  <c r="F269" i="7" s="1"/>
  <c r="V269" i="7"/>
  <c r="X269" i="7" s="1"/>
  <c r="AE269" i="7"/>
  <c r="AE119" i="7"/>
  <c r="D119" i="7"/>
  <c r="F119" i="7" s="1"/>
  <c r="M119" i="7"/>
  <c r="O119" i="7" s="1"/>
  <c r="V119" i="7"/>
  <c r="X119" i="7" s="1"/>
  <c r="D2669" i="7"/>
  <c r="F2669" i="7" s="1"/>
  <c r="M2669" i="7"/>
  <c r="O2669" i="7" s="1"/>
  <c r="AE2669" i="7"/>
  <c r="V2669" i="7"/>
  <c r="X2669" i="7" s="1"/>
  <c r="AE2369" i="7"/>
  <c r="D2369" i="7"/>
  <c r="F2369" i="7" s="1"/>
  <c r="V2369" i="7"/>
  <c r="X2369" i="7" s="1"/>
  <c r="M2369" i="7"/>
  <c r="O2369" i="7" s="1"/>
  <c r="AE2519" i="7"/>
  <c r="D2519" i="7"/>
  <c r="F2519" i="7" s="1"/>
  <c r="M2519" i="7"/>
  <c r="O2519" i="7" s="1"/>
  <c r="V2519" i="7"/>
  <c r="X2519" i="7" s="1"/>
  <c r="AE1920" i="7"/>
  <c r="D1920" i="7"/>
  <c r="F1920" i="7" s="1"/>
  <c r="V1920" i="7"/>
  <c r="X1920" i="7" s="1"/>
  <c r="M1920" i="7"/>
  <c r="O1920" i="7" s="1"/>
  <c r="M1770" i="7"/>
  <c r="O1770" i="7" s="1"/>
  <c r="AE1770" i="7"/>
  <c r="D1770" i="7"/>
  <c r="F1770" i="7" s="1"/>
  <c r="V1770" i="7"/>
  <c r="X1770" i="7" s="1"/>
  <c r="V2219" i="7"/>
  <c r="X2219" i="7" s="1"/>
  <c r="M2219" i="7"/>
  <c r="O2219" i="7" s="1"/>
  <c r="D2219" i="7"/>
  <c r="F2219" i="7" s="1"/>
  <c r="AE2219" i="7"/>
  <c r="M570" i="7"/>
  <c r="O570" i="7" s="1"/>
  <c r="AE570" i="7"/>
  <c r="V570" i="7"/>
  <c r="X570" i="7" s="1"/>
  <c r="D570" i="7"/>
  <c r="F570" i="7" s="1"/>
  <c r="M870" i="7"/>
  <c r="O870" i="7" s="1"/>
  <c r="D870" i="7"/>
  <c r="F870" i="7" s="1"/>
  <c r="V870" i="7"/>
  <c r="X870" i="7" s="1"/>
  <c r="AE870" i="7"/>
  <c r="V2069" i="7"/>
  <c r="X2069" i="7" s="1"/>
  <c r="M2069" i="7"/>
  <c r="O2069" i="7" s="1"/>
  <c r="AE2069" i="7"/>
  <c r="D2069" i="7"/>
  <c r="F2069" i="7" s="1"/>
  <c r="M1319" i="7"/>
  <c r="O1319" i="7" s="1"/>
  <c r="AE1319" i="7"/>
  <c r="V1319" i="7"/>
  <c r="X1319" i="7" s="1"/>
  <c r="D1319" i="7"/>
  <c r="F1319" i="7" s="1"/>
  <c r="M1169" i="7"/>
  <c r="O1169" i="7" s="1"/>
  <c r="D1169" i="7"/>
  <c r="F1169" i="7" s="1"/>
  <c r="AE1169" i="7"/>
  <c r="V1169" i="7"/>
  <c r="X1169" i="7" s="1"/>
  <c r="D1470" i="7"/>
  <c r="F1470" i="7" s="1"/>
  <c r="V1470" i="7"/>
  <c r="X1470" i="7" s="1"/>
  <c r="M1470" i="7"/>
  <c r="O1470" i="7" s="1"/>
  <c r="AE1470" i="7"/>
  <c r="D2971" i="7"/>
  <c r="F2971" i="7" s="1"/>
  <c r="H2971" i="7" s="1"/>
  <c r="M2971" i="7"/>
  <c r="O2971" i="7" s="1"/>
  <c r="T2971" i="7" s="1"/>
  <c r="AE2971" i="7"/>
  <c r="V2971" i="7"/>
  <c r="X2971" i="7" s="1"/>
  <c r="Z2971" i="7" s="1"/>
  <c r="V419" i="7"/>
  <c r="X419" i="7" s="1"/>
  <c r="AE419" i="7"/>
  <c r="D419" i="7"/>
  <c r="F419" i="7" s="1"/>
  <c r="M419" i="7"/>
  <c r="O419" i="7" s="1"/>
  <c r="M719" i="7"/>
  <c r="O719" i="7" s="1"/>
  <c r="AE719" i="7"/>
  <c r="D719" i="7"/>
  <c r="F719" i="7" s="1"/>
  <c r="V719" i="7"/>
  <c r="X719" i="7" s="1"/>
  <c r="M2819" i="7"/>
  <c r="O2819" i="7" s="1"/>
  <c r="AE2819" i="7"/>
  <c r="D2819" i="7"/>
  <c r="F2819" i="7" s="1"/>
  <c r="V2819" i="7"/>
  <c r="X2819" i="7" s="1"/>
  <c r="D1619" i="7"/>
  <c r="F1619" i="7" s="1"/>
  <c r="V1619" i="7"/>
  <c r="X1619" i="7" s="1"/>
  <c r="AE1619" i="7"/>
  <c r="M1619" i="7"/>
  <c r="O1619" i="7" s="1"/>
  <c r="M1020" i="7"/>
  <c r="O1020" i="7" s="1"/>
  <c r="AE1020" i="7"/>
  <c r="D1020" i="7"/>
  <c r="F1020" i="7" s="1"/>
  <c r="V1020" i="7"/>
  <c r="X1020" i="7" s="1"/>
  <c r="K2823" i="16" l="1"/>
  <c r="Q2823" i="16"/>
  <c r="F2523" i="16"/>
  <c r="T2674" i="16"/>
  <c r="H1474" i="16"/>
  <c r="H1775" i="16"/>
  <c r="Z1775" i="16"/>
  <c r="AL1324" i="16"/>
  <c r="K724" i="16"/>
  <c r="AI724" i="16"/>
  <c r="AL423" i="16"/>
  <c r="AC873" i="16"/>
  <c r="Z873" i="16"/>
  <c r="H1023" i="16"/>
  <c r="Z1023" i="16"/>
  <c r="AL2374" i="16"/>
  <c r="Q2374" i="16"/>
  <c r="H2224" i="16"/>
  <c r="AC1623" i="16"/>
  <c r="Q1623" i="16"/>
  <c r="AC124" i="16"/>
  <c r="AL273" i="16"/>
  <c r="T2823" i="16"/>
  <c r="G2523" i="16"/>
  <c r="Z2674" i="16"/>
  <c r="K1474" i="16"/>
  <c r="AL1775" i="16"/>
  <c r="AI1775" i="16"/>
  <c r="G1324" i="16"/>
  <c r="AC423" i="16"/>
  <c r="AI423" i="16"/>
  <c r="AC2973" i="16"/>
  <c r="AI2973" i="16"/>
  <c r="K2224" i="16"/>
  <c r="K573" i="16"/>
  <c r="AI573" i="16"/>
  <c r="AL1923" i="16"/>
  <c r="AI1923" i="16"/>
  <c r="F124" i="16"/>
  <c r="T124" i="16"/>
  <c r="Z1173" i="16"/>
  <c r="J2523" i="16"/>
  <c r="J1324" i="16"/>
  <c r="G124" i="16"/>
  <c r="K2522" i="16"/>
  <c r="AC2674" i="16"/>
  <c r="F1324" i="16"/>
  <c r="H724" i="16"/>
  <c r="J124" i="16"/>
  <c r="H1173" i="16"/>
  <c r="K1173" i="16"/>
  <c r="K1923" i="16"/>
  <c r="N1174" i="16"/>
  <c r="P1174" i="16" s="1"/>
  <c r="AE1174" i="16"/>
  <c r="AG1174" i="16" s="1"/>
  <c r="AA1174" i="16"/>
  <c r="AB1174" i="16" s="1"/>
  <c r="AF1174" i="16"/>
  <c r="AH1174" i="16" s="1"/>
  <c r="AI1174" i="16" s="1"/>
  <c r="I1174" i="16"/>
  <c r="J1174" i="16" s="1"/>
  <c r="V1174" i="16"/>
  <c r="X1174" i="16" s="1"/>
  <c r="AJ1174" i="16"/>
  <c r="AK1174" i="16" s="1"/>
  <c r="AL1174" i="16" s="1"/>
  <c r="W1174" i="16"/>
  <c r="Y1174" i="16" s="1"/>
  <c r="Z1174" i="16" s="1"/>
  <c r="E1174" i="16"/>
  <c r="G1174" i="16" s="1"/>
  <c r="M1174" i="16"/>
  <c r="O1174" i="16" s="1"/>
  <c r="R1174" i="16"/>
  <c r="S1174" i="16" s="1"/>
  <c r="T1174" i="16" s="1"/>
  <c r="B1175" i="16"/>
  <c r="D1174" i="16"/>
  <c r="F1174" i="16" s="1"/>
  <c r="AI1173" i="16"/>
  <c r="Z2523" i="16"/>
  <c r="K1775" i="16"/>
  <c r="Q724" i="16"/>
  <c r="K423" i="16"/>
  <c r="K2973" i="16"/>
  <c r="K1023" i="16"/>
  <c r="AI1023" i="16"/>
  <c r="T1623" i="16"/>
  <c r="Q573" i="16"/>
  <c r="Q1923" i="16"/>
  <c r="Z124" i="16"/>
  <c r="V274" i="16"/>
  <c r="X274" i="16" s="1"/>
  <c r="R274" i="16"/>
  <c r="S274" i="16" s="1"/>
  <c r="AJ274" i="16"/>
  <c r="AK274" i="16" s="1"/>
  <c r="B275" i="16"/>
  <c r="I274" i="16"/>
  <c r="J274" i="16" s="1"/>
  <c r="M274" i="16"/>
  <c r="O274" i="16" s="1"/>
  <c r="AA274" i="16"/>
  <c r="AB274" i="16" s="1"/>
  <c r="AC274" i="16" s="1"/>
  <c r="W274" i="16"/>
  <c r="Y274" i="16" s="1"/>
  <c r="Z274" i="16" s="1"/>
  <c r="D274" i="16"/>
  <c r="F274" i="16" s="1"/>
  <c r="N274" i="16"/>
  <c r="P274" i="16" s="1"/>
  <c r="Q274" i="16" s="1"/>
  <c r="E274" i="16"/>
  <c r="G274" i="16" s="1"/>
  <c r="H274" i="16" s="1"/>
  <c r="AE274" i="16"/>
  <c r="AG274" i="16" s="1"/>
  <c r="AF274" i="16"/>
  <c r="AH274" i="16" s="1"/>
  <c r="K273" i="16"/>
  <c r="AL1173" i="16"/>
  <c r="K1324" i="16"/>
  <c r="Z273" i="16"/>
  <c r="T273" i="16"/>
  <c r="B126" i="16"/>
  <c r="AE125" i="16"/>
  <c r="AG125" i="16" s="1"/>
  <c r="V125" i="16"/>
  <c r="X125" i="16" s="1"/>
  <c r="M125" i="16"/>
  <c r="O125" i="16" s="1"/>
  <c r="D125" i="16"/>
  <c r="AF125" i="16"/>
  <c r="AH125" i="16" s="1"/>
  <c r="AI125" i="16" s="1"/>
  <c r="W125" i="16"/>
  <c r="Y125" i="16" s="1"/>
  <c r="Z125" i="16" s="1"/>
  <c r="R125" i="16"/>
  <c r="S125" i="16" s="1"/>
  <c r="T125" i="16" s="1"/>
  <c r="N125" i="16"/>
  <c r="P125" i="16" s="1"/>
  <c r="Q125" i="16" s="1"/>
  <c r="I125" i="16"/>
  <c r="E125" i="16"/>
  <c r="AA125" i="16"/>
  <c r="AB125" i="16" s="1"/>
  <c r="AC125" i="16" s="1"/>
  <c r="AJ125" i="16"/>
  <c r="AK125" i="16" s="1"/>
  <c r="AL125" i="16" s="1"/>
  <c r="AC724" i="16"/>
  <c r="AF874" i="16"/>
  <c r="AH874" i="16" s="1"/>
  <c r="W874" i="16"/>
  <c r="Y874" i="16" s="1"/>
  <c r="R874" i="16"/>
  <c r="S874" i="16" s="1"/>
  <c r="N874" i="16"/>
  <c r="P874" i="16" s="1"/>
  <c r="I874" i="16"/>
  <c r="J874" i="16" s="1"/>
  <c r="E874" i="16"/>
  <c r="G874" i="16" s="1"/>
  <c r="B875" i="16"/>
  <c r="AE874" i="16"/>
  <c r="AG874" i="16" s="1"/>
  <c r="V874" i="16"/>
  <c r="X874" i="16" s="1"/>
  <c r="M874" i="16"/>
  <c r="O874" i="16" s="1"/>
  <c r="D874" i="16"/>
  <c r="F874" i="16" s="1"/>
  <c r="AA874" i="16"/>
  <c r="AB874" i="16" s="1"/>
  <c r="AC874" i="16" s="1"/>
  <c r="AJ874" i="16"/>
  <c r="AK874" i="16" s="1"/>
  <c r="AL874" i="16" s="1"/>
  <c r="AI873" i="16"/>
  <c r="AF2375" i="16"/>
  <c r="AH2375" i="16" s="1"/>
  <c r="W2375" i="16"/>
  <c r="Y2375" i="16" s="1"/>
  <c r="R2375" i="16"/>
  <c r="S2375" i="16" s="1"/>
  <c r="N2375" i="16"/>
  <c r="P2375" i="16" s="1"/>
  <c r="I2375" i="16"/>
  <c r="J2375" i="16" s="1"/>
  <c r="E2375" i="16"/>
  <c r="G2375" i="16" s="1"/>
  <c r="B2376" i="16"/>
  <c r="AE2375" i="16"/>
  <c r="AG2375" i="16" s="1"/>
  <c r="V2375" i="16"/>
  <c r="X2375" i="16" s="1"/>
  <c r="M2375" i="16"/>
  <c r="O2375" i="16" s="1"/>
  <c r="D2375" i="16"/>
  <c r="F2375" i="16" s="1"/>
  <c r="AA2375" i="16"/>
  <c r="AB2375" i="16" s="1"/>
  <c r="AC2375" i="16" s="1"/>
  <c r="AJ2375" i="16"/>
  <c r="AK2375" i="16" s="1"/>
  <c r="T2374" i="16"/>
  <c r="AF1624" i="16"/>
  <c r="AH1624" i="16" s="1"/>
  <c r="W1624" i="16"/>
  <c r="Y1624" i="16" s="1"/>
  <c r="R1624" i="16"/>
  <c r="S1624" i="16" s="1"/>
  <c r="N1624" i="16"/>
  <c r="P1624" i="16" s="1"/>
  <c r="I1624" i="16"/>
  <c r="J1624" i="16" s="1"/>
  <c r="E1624" i="16"/>
  <c r="G1624" i="16" s="1"/>
  <c r="B1625" i="16"/>
  <c r="AE1624" i="16"/>
  <c r="AG1624" i="16" s="1"/>
  <c r="V1624" i="16"/>
  <c r="X1624" i="16" s="1"/>
  <c r="M1624" i="16"/>
  <c r="O1624" i="16" s="1"/>
  <c r="D1624" i="16"/>
  <c r="F1624" i="16" s="1"/>
  <c r="AA1624" i="16"/>
  <c r="AB1624" i="16" s="1"/>
  <c r="AC1624" i="16" s="1"/>
  <c r="AJ1624" i="16"/>
  <c r="AK1624" i="16" s="1"/>
  <c r="AL1624" i="16" s="1"/>
  <c r="AC1923" i="16"/>
  <c r="H124" i="16"/>
  <c r="AF2524" i="16"/>
  <c r="AH2524" i="16" s="1"/>
  <c r="W2524" i="16"/>
  <c r="Y2524" i="16" s="1"/>
  <c r="R2524" i="16"/>
  <c r="S2524" i="16" s="1"/>
  <c r="N2524" i="16"/>
  <c r="P2524" i="16" s="1"/>
  <c r="I2524" i="16"/>
  <c r="E2524" i="16"/>
  <c r="B2525" i="16"/>
  <c r="AE2524" i="16"/>
  <c r="AG2524" i="16" s="1"/>
  <c r="V2524" i="16"/>
  <c r="X2524" i="16" s="1"/>
  <c r="M2524" i="16"/>
  <c r="O2524" i="16" s="1"/>
  <c r="D2524" i="16"/>
  <c r="AJ2524" i="16"/>
  <c r="AK2524" i="16" s="1"/>
  <c r="AL2524" i="16" s="1"/>
  <c r="AA2524" i="16"/>
  <c r="AB2524" i="16" s="1"/>
  <c r="AC2524" i="16" s="1"/>
  <c r="Z2823" i="16"/>
  <c r="H2674" i="16"/>
  <c r="Q2074" i="16"/>
  <c r="Z2074" i="16"/>
  <c r="AL2823" i="16"/>
  <c r="AF2824" i="16"/>
  <c r="AH2824" i="16" s="1"/>
  <c r="W2824" i="16"/>
  <c r="Y2824" i="16" s="1"/>
  <c r="R2824" i="16"/>
  <c r="S2824" i="16" s="1"/>
  <c r="N2824" i="16"/>
  <c r="P2824" i="16" s="1"/>
  <c r="I2824" i="16"/>
  <c r="J2824" i="16" s="1"/>
  <c r="E2824" i="16"/>
  <c r="G2824" i="16" s="1"/>
  <c r="B2825" i="16"/>
  <c r="AE2824" i="16"/>
  <c r="AG2824" i="16" s="1"/>
  <c r="V2824" i="16"/>
  <c r="X2824" i="16" s="1"/>
  <c r="M2824" i="16"/>
  <c r="O2824" i="16" s="1"/>
  <c r="D2824" i="16"/>
  <c r="F2824" i="16" s="1"/>
  <c r="AJ2824" i="16"/>
  <c r="AK2824" i="16" s="1"/>
  <c r="AL2824" i="16" s="1"/>
  <c r="AA2824" i="16"/>
  <c r="AB2824" i="16" s="1"/>
  <c r="AC2824" i="16" s="1"/>
  <c r="AI2823" i="16"/>
  <c r="K2523" i="16"/>
  <c r="AI2523" i="16"/>
  <c r="AL2674" i="16"/>
  <c r="K2674" i="16"/>
  <c r="AI2674" i="16"/>
  <c r="AL1474" i="16"/>
  <c r="AF1475" i="16"/>
  <c r="AH1475" i="16" s="1"/>
  <c r="W1475" i="16"/>
  <c r="Y1475" i="16" s="1"/>
  <c r="R1475" i="16"/>
  <c r="S1475" i="16" s="1"/>
  <c r="N1475" i="16"/>
  <c r="P1475" i="16" s="1"/>
  <c r="I1475" i="16"/>
  <c r="J1475" i="16" s="1"/>
  <c r="K1475" i="16" s="1"/>
  <c r="E1475" i="16"/>
  <c r="G1475" i="16" s="1"/>
  <c r="B1476" i="16"/>
  <c r="AE1475" i="16"/>
  <c r="AG1475" i="16" s="1"/>
  <c r="V1475" i="16"/>
  <c r="X1475" i="16" s="1"/>
  <c r="M1475" i="16"/>
  <c r="O1475" i="16" s="1"/>
  <c r="D1475" i="16"/>
  <c r="F1475" i="16" s="1"/>
  <c r="AA1475" i="16"/>
  <c r="AB1475" i="16" s="1"/>
  <c r="AJ1475" i="16"/>
  <c r="AK1475" i="16" s="1"/>
  <c r="AC1775" i="16"/>
  <c r="Q1775" i="16"/>
  <c r="AF725" i="16"/>
  <c r="AH725" i="16" s="1"/>
  <c r="AI725" i="16" s="1"/>
  <c r="W725" i="16"/>
  <c r="Y725" i="16" s="1"/>
  <c r="R725" i="16"/>
  <c r="S725" i="16" s="1"/>
  <c r="N725" i="16"/>
  <c r="P725" i="16" s="1"/>
  <c r="I725" i="16"/>
  <c r="J725" i="16" s="1"/>
  <c r="E725" i="16"/>
  <c r="G725" i="16" s="1"/>
  <c r="H725" i="16" s="1"/>
  <c r="B726" i="16"/>
  <c r="AE725" i="16"/>
  <c r="AG725" i="16" s="1"/>
  <c r="V725" i="16"/>
  <c r="X725" i="16" s="1"/>
  <c r="M725" i="16"/>
  <c r="O725" i="16" s="1"/>
  <c r="D725" i="16"/>
  <c r="F725" i="16" s="1"/>
  <c r="AA725" i="16"/>
  <c r="AB725" i="16" s="1"/>
  <c r="AJ725" i="16"/>
  <c r="AK725" i="16" s="1"/>
  <c r="AL725" i="16" s="1"/>
  <c r="T724" i="16"/>
  <c r="Q423" i="16"/>
  <c r="T423" i="16"/>
  <c r="Q2973" i="16"/>
  <c r="T2973" i="16"/>
  <c r="H873" i="16"/>
  <c r="K873" i="16"/>
  <c r="Q1023" i="16"/>
  <c r="H2374" i="16"/>
  <c r="Z2374" i="16"/>
  <c r="AL2224" i="16"/>
  <c r="Q2224" i="16"/>
  <c r="B2226" i="16"/>
  <c r="AE2225" i="16"/>
  <c r="AG2225" i="16" s="1"/>
  <c r="V2225" i="16"/>
  <c r="X2225" i="16" s="1"/>
  <c r="M2225" i="16"/>
  <c r="O2225" i="16" s="1"/>
  <c r="D2225" i="16"/>
  <c r="F2225" i="16" s="1"/>
  <c r="I2225" i="16"/>
  <c r="J2225" i="16" s="1"/>
  <c r="W2225" i="16"/>
  <c r="Y2225" i="16" s="1"/>
  <c r="Z2225" i="16" s="1"/>
  <c r="E2225" i="16"/>
  <c r="G2225" i="16" s="1"/>
  <c r="H2225" i="16" s="1"/>
  <c r="R2225" i="16"/>
  <c r="S2225" i="16" s="1"/>
  <c r="AF2225" i="16"/>
  <c r="AH2225" i="16" s="1"/>
  <c r="AI2225" i="16" s="1"/>
  <c r="N2225" i="16"/>
  <c r="P2225" i="16" s="1"/>
  <c r="AA2225" i="16"/>
  <c r="AB2225" i="16" s="1"/>
  <c r="AC2225" i="16" s="1"/>
  <c r="AJ2225" i="16"/>
  <c r="AK2225" i="16" s="1"/>
  <c r="AL2225" i="16" s="1"/>
  <c r="H1623" i="16"/>
  <c r="Z1623" i="16"/>
  <c r="AF574" i="16"/>
  <c r="AH574" i="16" s="1"/>
  <c r="W574" i="16"/>
  <c r="Y574" i="16" s="1"/>
  <c r="R574" i="16"/>
  <c r="S574" i="16" s="1"/>
  <c r="N574" i="16"/>
  <c r="P574" i="16" s="1"/>
  <c r="I574" i="16"/>
  <c r="J574" i="16" s="1"/>
  <c r="E574" i="16"/>
  <c r="G574" i="16" s="1"/>
  <c r="B575" i="16"/>
  <c r="AE574" i="16"/>
  <c r="AG574" i="16" s="1"/>
  <c r="V574" i="16"/>
  <c r="X574" i="16" s="1"/>
  <c r="M574" i="16"/>
  <c r="O574" i="16" s="1"/>
  <c r="D574" i="16"/>
  <c r="F574" i="16" s="1"/>
  <c r="AA574" i="16"/>
  <c r="AB574" i="16" s="1"/>
  <c r="AJ574" i="16"/>
  <c r="AK574" i="16" s="1"/>
  <c r="T573" i="16"/>
  <c r="AF1924" i="16"/>
  <c r="AH1924" i="16" s="1"/>
  <c r="W1924" i="16"/>
  <c r="Y1924" i="16" s="1"/>
  <c r="R1924" i="16"/>
  <c r="S1924" i="16" s="1"/>
  <c r="N1924" i="16"/>
  <c r="P1924" i="16" s="1"/>
  <c r="I1924" i="16"/>
  <c r="J1924" i="16" s="1"/>
  <c r="E1924" i="16"/>
  <c r="G1924" i="16" s="1"/>
  <c r="B1925" i="16"/>
  <c r="AE1924" i="16"/>
  <c r="AG1924" i="16" s="1"/>
  <c r="V1924" i="16"/>
  <c r="X1924" i="16" s="1"/>
  <c r="M1924" i="16"/>
  <c r="O1924" i="16" s="1"/>
  <c r="D1924" i="16"/>
  <c r="F1924" i="16" s="1"/>
  <c r="AA1924" i="16"/>
  <c r="AB1924" i="16" s="1"/>
  <c r="AJ1924" i="16"/>
  <c r="AK1924" i="16" s="1"/>
  <c r="T1923" i="16"/>
  <c r="K124" i="16"/>
  <c r="AI124" i="16"/>
  <c r="H2523" i="16"/>
  <c r="B2676" i="16"/>
  <c r="AE2675" i="16"/>
  <c r="AG2675" i="16" s="1"/>
  <c r="V2675" i="16"/>
  <c r="X2675" i="16" s="1"/>
  <c r="M2675" i="16"/>
  <c r="O2675" i="16" s="1"/>
  <c r="D2675" i="16"/>
  <c r="F2675" i="16" s="1"/>
  <c r="R2675" i="16"/>
  <c r="S2675" i="16" s="1"/>
  <c r="W2675" i="16"/>
  <c r="Y2675" i="16" s="1"/>
  <c r="Z2675" i="16" s="1"/>
  <c r="E2675" i="16"/>
  <c r="G2675" i="16" s="1"/>
  <c r="H2675" i="16" s="1"/>
  <c r="AF2675" i="16"/>
  <c r="AH2675" i="16" s="1"/>
  <c r="N2675" i="16"/>
  <c r="P2675" i="16" s="1"/>
  <c r="I2675" i="16"/>
  <c r="J2675" i="16" s="1"/>
  <c r="AA2675" i="16"/>
  <c r="AB2675" i="16" s="1"/>
  <c r="AJ2675" i="16"/>
  <c r="AK2675" i="16" s="1"/>
  <c r="AI2074" i="16"/>
  <c r="AF2075" i="16"/>
  <c r="AH2075" i="16" s="1"/>
  <c r="W2075" i="16"/>
  <c r="Y2075" i="16" s="1"/>
  <c r="R2075" i="16"/>
  <c r="S2075" i="16" s="1"/>
  <c r="N2075" i="16"/>
  <c r="P2075" i="16" s="1"/>
  <c r="I2075" i="16"/>
  <c r="J2075" i="16" s="1"/>
  <c r="E2075" i="16"/>
  <c r="G2075" i="16" s="1"/>
  <c r="B2076" i="16"/>
  <c r="V2075" i="16"/>
  <c r="X2075" i="16" s="1"/>
  <c r="D2075" i="16"/>
  <c r="F2075" i="16" s="1"/>
  <c r="AE2075" i="16"/>
  <c r="AG2075" i="16" s="1"/>
  <c r="M2075" i="16"/>
  <c r="O2075" i="16" s="1"/>
  <c r="AA2075" i="16"/>
  <c r="AB2075" i="16" s="1"/>
  <c r="AC2075" i="16" s="1"/>
  <c r="AJ2075" i="16"/>
  <c r="AK2075" i="16" s="1"/>
  <c r="AC2823" i="16"/>
  <c r="H2823" i="16"/>
  <c r="Q2523" i="16"/>
  <c r="Q2674" i="16"/>
  <c r="AC1474" i="16"/>
  <c r="AF1776" i="16"/>
  <c r="AH1776" i="16" s="1"/>
  <c r="W1776" i="16"/>
  <c r="Y1776" i="16" s="1"/>
  <c r="R1776" i="16"/>
  <c r="S1776" i="16" s="1"/>
  <c r="N1776" i="16"/>
  <c r="P1776" i="16" s="1"/>
  <c r="I1776" i="16"/>
  <c r="J1776" i="16" s="1"/>
  <c r="E1776" i="16"/>
  <c r="G1776" i="16" s="1"/>
  <c r="B1777" i="16"/>
  <c r="AE1776" i="16"/>
  <c r="AG1776" i="16" s="1"/>
  <c r="V1776" i="16"/>
  <c r="X1776" i="16" s="1"/>
  <c r="M1776" i="16"/>
  <c r="O1776" i="16" s="1"/>
  <c r="D1776" i="16"/>
  <c r="F1776" i="16" s="1"/>
  <c r="AJ1776" i="16"/>
  <c r="AK1776" i="16" s="1"/>
  <c r="AL1776" i="16" s="1"/>
  <c r="AA1776" i="16"/>
  <c r="AB1776" i="16" s="1"/>
  <c r="AC1776" i="16" s="1"/>
  <c r="T1775" i="16"/>
  <c r="AC1324" i="16"/>
  <c r="Q1324" i="16"/>
  <c r="AF1325" i="16"/>
  <c r="AH1325" i="16" s="1"/>
  <c r="W1325" i="16"/>
  <c r="Y1325" i="16" s="1"/>
  <c r="R1325" i="16"/>
  <c r="S1325" i="16" s="1"/>
  <c r="N1325" i="16"/>
  <c r="P1325" i="16" s="1"/>
  <c r="I1325" i="16"/>
  <c r="E1325" i="16"/>
  <c r="B1326" i="16"/>
  <c r="AE1325" i="16"/>
  <c r="AG1325" i="16" s="1"/>
  <c r="V1325" i="16"/>
  <c r="X1325" i="16" s="1"/>
  <c r="M1325" i="16"/>
  <c r="O1325" i="16" s="1"/>
  <c r="D1325" i="16"/>
  <c r="AA1325" i="16"/>
  <c r="AB1325" i="16" s="1"/>
  <c r="AC1325" i="16" s="1"/>
  <c r="AJ1325" i="16"/>
  <c r="AK1325" i="16" s="1"/>
  <c r="Z724" i="16"/>
  <c r="Z423" i="16"/>
  <c r="AF424" i="16"/>
  <c r="AH424" i="16" s="1"/>
  <c r="W424" i="16"/>
  <c r="Y424" i="16" s="1"/>
  <c r="R424" i="16"/>
  <c r="S424" i="16" s="1"/>
  <c r="N424" i="16"/>
  <c r="P424" i="16" s="1"/>
  <c r="Q424" i="16" s="1"/>
  <c r="I424" i="16"/>
  <c r="J424" i="16" s="1"/>
  <c r="E424" i="16"/>
  <c r="G424" i="16" s="1"/>
  <c r="B425" i="16"/>
  <c r="AE424" i="16"/>
  <c r="AG424" i="16" s="1"/>
  <c r="V424" i="16"/>
  <c r="X424" i="16" s="1"/>
  <c r="M424" i="16"/>
  <c r="O424" i="16" s="1"/>
  <c r="D424" i="16"/>
  <c r="F424" i="16" s="1"/>
  <c r="AJ424" i="16"/>
  <c r="AK424" i="16" s="1"/>
  <c r="AL424" i="16" s="1"/>
  <c r="AA424" i="16"/>
  <c r="AB424" i="16" s="1"/>
  <c r="AC424" i="16" s="1"/>
  <c r="Z2973" i="16"/>
  <c r="B2975" i="16"/>
  <c r="AE2974" i="16"/>
  <c r="AG2974" i="16" s="1"/>
  <c r="V2974" i="16"/>
  <c r="X2974" i="16" s="1"/>
  <c r="M2974" i="16"/>
  <c r="O2974" i="16" s="1"/>
  <c r="D2974" i="16"/>
  <c r="F2974" i="16" s="1"/>
  <c r="W2974" i="16"/>
  <c r="Y2974" i="16" s="1"/>
  <c r="E2974" i="16"/>
  <c r="G2974" i="16" s="1"/>
  <c r="R2974" i="16"/>
  <c r="S2974" i="16" s="1"/>
  <c r="T2974" i="16" s="1"/>
  <c r="I2974" i="16"/>
  <c r="J2974" i="16" s="1"/>
  <c r="K2974" i="16" s="1"/>
  <c r="AF2974" i="16"/>
  <c r="AH2974" i="16" s="1"/>
  <c r="AI2974" i="16" s="1"/>
  <c r="N2974" i="16"/>
  <c r="P2974" i="16" s="1"/>
  <c r="Q2974" i="16" s="1"/>
  <c r="AJ2974" i="16"/>
  <c r="AK2974" i="16" s="1"/>
  <c r="AA2974" i="16"/>
  <c r="AB2974" i="16" s="1"/>
  <c r="AL873" i="16"/>
  <c r="Q873" i="16"/>
  <c r="T873" i="16"/>
  <c r="B1025" i="16"/>
  <c r="AE1024" i="16"/>
  <c r="AG1024" i="16" s="1"/>
  <c r="V1024" i="16"/>
  <c r="X1024" i="16" s="1"/>
  <c r="M1024" i="16"/>
  <c r="O1024" i="16" s="1"/>
  <c r="D1024" i="16"/>
  <c r="F1024" i="16" s="1"/>
  <c r="AF1024" i="16"/>
  <c r="AH1024" i="16" s="1"/>
  <c r="AI1024" i="16" s="1"/>
  <c r="W1024" i="16"/>
  <c r="Y1024" i="16" s="1"/>
  <c r="Z1024" i="16" s="1"/>
  <c r="R1024" i="16"/>
  <c r="S1024" i="16" s="1"/>
  <c r="T1024" i="16" s="1"/>
  <c r="N1024" i="16"/>
  <c r="P1024" i="16" s="1"/>
  <c r="Q1024" i="16" s="1"/>
  <c r="I1024" i="16"/>
  <c r="J1024" i="16" s="1"/>
  <c r="K1024" i="16" s="1"/>
  <c r="E1024" i="16"/>
  <c r="G1024" i="16" s="1"/>
  <c r="AA1024" i="16"/>
  <c r="AB1024" i="16" s="1"/>
  <c r="AJ1024" i="16"/>
  <c r="AK1024" i="16" s="1"/>
  <c r="T1023" i="16"/>
  <c r="AC2374" i="16"/>
  <c r="K2374" i="16"/>
  <c r="AI2374" i="16"/>
  <c r="AC2224" i="16"/>
  <c r="AL1623" i="16"/>
  <c r="K1623" i="16"/>
  <c r="AI1623" i="16"/>
  <c r="H573" i="16"/>
  <c r="Z573" i="16"/>
  <c r="H1923" i="16"/>
  <c r="Z1923" i="16"/>
  <c r="Q124" i="16"/>
  <c r="AC2971" i="7"/>
  <c r="AF1324" i="7"/>
  <c r="AJ1324" i="7"/>
  <c r="AK1324" i="7" s="1"/>
  <c r="AL1324" i="7" s="1"/>
  <c r="AF2673" i="7"/>
  <c r="AJ2673" i="7"/>
  <c r="AK2673" i="7" s="1"/>
  <c r="AL2673" i="7" s="1"/>
  <c r="AF2073" i="7"/>
  <c r="AJ2073" i="7"/>
  <c r="AK2073" i="7" s="1"/>
  <c r="AL2073" i="7" s="1"/>
  <c r="AF124" i="7"/>
  <c r="AJ124" i="7"/>
  <c r="AK124" i="7" s="1"/>
  <c r="AL124" i="7" s="1"/>
  <c r="AF1623" i="7"/>
  <c r="AJ1623" i="7"/>
  <c r="AK1623" i="7" s="1"/>
  <c r="AL1623" i="7" s="1"/>
  <c r="AF2973" i="7"/>
  <c r="AJ2973" i="7"/>
  <c r="AK2973" i="7" s="1"/>
  <c r="AL2973" i="7" s="1"/>
  <c r="AF2373" i="7"/>
  <c r="AJ2373" i="7"/>
  <c r="AK2373" i="7" s="1"/>
  <c r="AL2373" i="7" s="1"/>
  <c r="AF574" i="7"/>
  <c r="AJ574" i="7"/>
  <c r="AK574" i="7" s="1"/>
  <c r="AL574" i="7" s="1"/>
  <c r="AF2223" i="7"/>
  <c r="AJ2223" i="7"/>
  <c r="AK2223" i="7" s="1"/>
  <c r="AL2223" i="7" s="1"/>
  <c r="AF723" i="7"/>
  <c r="AJ723" i="7"/>
  <c r="AK723" i="7" s="1"/>
  <c r="AL723" i="7" s="1"/>
  <c r="Z269" i="7"/>
  <c r="AC269" i="7"/>
  <c r="AC1020" i="7"/>
  <c r="Z1020" i="7"/>
  <c r="Z2819" i="7"/>
  <c r="AC2819" i="7"/>
  <c r="AC719" i="7"/>
  <c r="Z719" i="7"/>
  <c r="Z1470" i="7"/>
  <c r="AC1470" i="7"/>
  <c r="AC870" i="7"/>
  <c r="Z870" i="7"/>
  <c r="Z2219" i="7"/>
  <c r="AC2219" i="7"/>
  <c r="AC1920" i="7"/>
  <c r="Z1920" i="7"/>
  <c r="Z2369" i="7"/>
  <c r="AC2369" i="7"/>
  <c r="AC119" i="7"/>
  <c r="Z119" i="7"/>
  <c r="Z1169" i="7"/>
  <c r="AC1169" i="7"/>
  <c r="Z1319" i="7"/>
  <c r="AC1319" i="7"/>
  <c r="Z570" i="7"/>
  <c r="AC570" i="7"/>
  <c r="AC1619" i="7"/>
  <c r="Z1619" i="7"/>
  <c r="AC2069" i="7"/>
  <c r="Z2069" i="7"/>
  <c r="AC419" i="7"/>
  <c r="Z419" i="7"/>
  <c r="AC1770" i="7"/>
  <c r="Z1770" i="7"/>
  <c r="AC2519" i="7"/>
  <c r="Z2519" i="7"/>
  <c r="AC2669" i="7"/>
  <c r="Z2669" i="7"/>
  <c r="AF874" i="7"/>
  <c r="AJ874" i="7"/>
  <c r="AK874" i="7" s="1"/>
  <c r="AL874" i="7" s="1"/>
  <c r="AF1023" i="7"/>
  <c r="AJ1023" i="7"/>
  <c r="AK1023" i="7" s="1"/>
  <c r="AL1023" i="7" s="1"/>
  <c r="AF1773" i="7"/>
  <c r="AJ1773" i="7"/>
  <c r="AK1773" i="7" s="1"/>
  <c r="AL1773" i="7" s="1"/>
  <c r="AF1474" i="7"/>
  <c r="AJ1474" i="7"/>
  <c r="AK1474" i="7" s="1"/>
  <c r="AL1474" i="7" s="1"/>
  <c r="AF1173" i="7"/>
  <c r="AJ1173" i="7"/>
  <c r="AK1173" i="7" s="1"/>
  <c r="AL1173" i="7" s="1"/>
  <c r="AF2523" i="7"/>
  <c r="AJ2523" i="7"/>
  <c r="AK2523" i="7" s="1"/>
  <c r="AL2523" i="7" s="1"/>
  <c r="AF2823" i="7"/>
  <c r="AJ2823" i="7"/>
  <c r="AK2823" i="7" s="1"/>
  <c r="AL2823" i="7" s="1"/>
  <c r="AF1923" i="7"/>
  <c r="AJ1923" i="7"/>
  <c r="AK1923" i="7" s="1"/>
  <c r="AL1923" i="7" s="1"/>
  <c r="AF423" i="7"/>
  <c r="AJ423" i="7"/>
  <c r="AK423" i="7" s="1"/>
  <c r="AL423" i="7" s="1"/>
  <c r="Q1619" i="7"/>
  <c r="T1619" i="7"/>
  <c r="T1169" i="7"/>
  <c r="Q1169" i="7"/>
  <c r="T1319" i="7"/>
  <c r="Q1319" i="7"/>
  <c r="T2519" i="7"/>
  <c r="Q2519" i="7"/>
  <c r="Q2369" i="7"/>
  <c r="T2369" i="7"/>
  <c r="Q2971" i="7"/>
  <c r="Q419" i="7"/>
  <c r="T419" i="7"/>
  <c r="Q570" i="7"/>
  <c r="T570" i="7"/>
  <c r="T2219" i="7"/>
  <c r="Q2219" i="7"/>
  <c r="Q1770" i="7"/>
  <c r="T1770" i="7"/>
  <c r="Q1020" i="7"/>
  <c r="T1020" i="7"/>
  <c r="T2819" i="7"/>
  <c r="Q2819" i="7"/>
  <c r="T719" i="7"/>
  <c r="Q719" i="7"/>
  <c r="Q1470" i="7"/>
  <c r="T1470" i="7"/>
  <c r="Q2069" i="7"/>
  <c r="T2069" i="7"/>
  <c r="T1920" i="7"/>
  <c r="Q1920" i="7"/>
  <c r="T2669" i="7"/>
  <c r="Q2669" i="7"/>
  <c r="W1324" i="7"/>
  <c r="Y1324" i="7" s="1"/>
  <c r="AA1324" i="7"/>
  <c r="AB1324" i="7" s="1"/>
  <c r="W874" i="7"/>
  <c r="Y874" i="7" s="1"/>
  <c r="AA874" i="7"/>
  <c r="AB874" i="7" s="1"/>
  <c r="W2673" i="7"/>
  <c r="Y2673" i="7" s="1"/>
  <c r="AA2673" i="7"/>
  <c r="AB2673" i="7" s="1"/>
  <c r="W1023" i="7"/>
  <c r="Y1023" i="7" s="1"/>
  <c r="AA1023" i="7"/>
  <c r="AB1023" i="7" s="1"/>
  <c r="W2073" i="7"/>
  <c r="Y2073" i="7" s="1"/>
  <c r="AA2073" i="7"/>
  <c r="AB2073" i="7" s="1"/>
  <c r="W1773" i="7"/>
  <c r="Y1773" i="7" s="1"/>
  <c r="AA1773" i="7"/>
  <c r="AB1773" i="7" s="1"/>
  <c r="W124" i="7"/>
  <c r="Y124" i="7" s="1"/>
  <c r="AA124" i="7"/>
  <c r="AB124" i="7" s="1"/>
  <c r="W1474" i="7"/>
  <c r="Y1474" i="7" s="1"/>
  <c r="AA1474" i="7"/>
  <c r="AB1474" i="7" s="1"/>
  <c r="W1623" i="7"/>
  <c r="Y1623" i="7" s="1"/>
  <c r="AA1623" i="7"/>
  <c r="AB1623" i="7" s="1"/>
  <c r="W1173" i="7"/>
  <c r="Y1173" i="7" s="1"/>
  <c r="AA1173" i="7"/>
  <c r="AB1173" i="7" s="1"/>
  <c r="W2973" i="7"/>
  <c r="Y2973" i="7" s="1"/>
  <c r="AA2973" i="7"/>
  <c r="AB2973" i="7" s="1"/>
  <c r="W2523" i="7"/>
  <c r="Y2523" i="7" s="1"/>
  <c r="AA2523" i="7"/>
  <c r="AB2523" i="7" s="1"/>
  <c r="W2373" i="7"/>
  <c r="Y2373" i="7" s="1"/>
  <c r="AA2373" i="7"/>
  <c r="AB2373" i="7" s="1"/>
  <c r="W2823" i="7"/>
  <c r="Y2823" i="7" s="1"/>
  <c r="AA2823" i="7"/>
  <c r="AB2823" i="7" s="1"/>
  <c r="W574" i="7"/>
  <c r="Y574" i="7" s="1"/>
  <c r="AA574" i="7"/>
  <c r="AB574" i="7" s="1"/>
  <c r="W1923" i="7"/>
  <c r="Y1923" i="7" s="1"/>
  <c r="AA1923" i="7"/>
  <c r="AB1923" i="7" s="1"/>
  <c r="W2223" i="7"/>
  <c r="Y2223" i="7" s="1"/>
  <c r="AA2223" i="7"/>
  <c r="AB2223" i="7" s="1"/>
  <c r="W423" i="7"/>
  <c r="Y423" i="7" s="1"/>
  <c r="AA423" i="7"/>
  <c r="AB423" i="7" s="1"/>
  <c r="W723" i="7"/>
  <c r="Y723" i="7" s="1"/>
  <c r="AA723" i="7"/>
  <c r="AB723" i="7" s="1"/>
  <c r="T870" i="7"/>
  <c r="Q870" i="7"/>
  <c r="T119" i="7"/>
  <c r="Q119" i="7"/>
  <c r="Q269" i="7"/>
  <c r="T269" i="7"/>
  <c r="H1619" i="7"/>
  <c r="K1619" i="7"/>
  <c r="H1470" i="7"/>
  <c r="K1470" i="7"/>
  <c r="H2519" i="7"/>
  <c r="K2519" i="7"/>
  <c r="H2069" i="7"/>
  <c r="K2069" i="7"/>
  <c r="H269" i="7"/>
  <c r="K269" i="7"/>
  <c r="R874" i="7"/>
  <c r="S874" i="7" s="1"/>
  <c r="N874" i="7"/>
  <c r="P874" i="7" s="1"/>
  <c r="I874" i="7"/>
  <c r="J874" i="7" s="1"/>
  <c r="N1023" i="7"/>
  <c r="P1023" i="7" s="1"/>
  <c r="R1023" i="7"/>
  <c r="S1023" i="7" s="1"/>
  <c r="I1023" i="7"/>
  <c r="J1023" i="7" s="1"/>
  <c r="R1773" i="7"/>
  <c r="S1773" i="7" s="1"/>
  <c r="N1773" i="7"/>
  <c r="P1773" i="7" s="1"/>
  <c r="I1773" i="7"/>
  <c r="J1773" i="7" s="1"/>
  <c r="R1474" i="7"/>
  <c r="S1474" i="7" s="1"/>
  <c r="N1474" i="7"/>
  <c r="P1474" i="7" s="1"/>
  <c r="I1474" i="7"/>
  <c r="J1474" i="7" s="1"/>
  <c r="R1173" i="7"/>
  <c r="S1173" i="7" s="1"/>
  <c r="N1173" i="7"/>
  <c r="P1173" i="7" s="1"/>
  <c r="I1173" i="7"/>
  <c r="J1173" i="7" s="1"/>
  <c r="R2523" i="7"/>
  <c r="S2523" i="7" s="1"/>
  <c r="N2523" i="7"/>
  <c r="P2523" i="7" s="1"/>
  <c r="I2523" i="7"/>
  <c r="J2523" i="7" s="1"/>
  <c r="R2823" i="7"/>
  <c r="S2823" i="7" s="1"/>
  <c r="I2823" i="7"/>
  <c r="J2823" i="7" s="1"/>
  <c r="N2823" i="7"/>
  <c r="P2823" i="7" s="1"/>
  <c r="R1923" i="7"/>
  <c r="S1923" i="7" s="1"/>
  <c r="I1923" i="7"/>
  <c r="J1923" i="7" s="1"/>
  <c r="N1923" i="7"/>
  <c r="P1923" i="7" s="1"/>
  <c r="R423" i="7"/>
  <c r="S423" i="7" s="1"/>
  <c r="N423" i="7"/>
  <c r="P423" i="7" s="1"/>
  <c r="I423" i="7"/>
  <c r="J423" i="7" s="1"/>
  <c r="K2971" i="7"/>
  <c r="H1169" i="7"/>
  <c r="K1169" i="7"/>
  <c r="H1020" i="7"/>
  <c r="K1020" i="7"/>
  <c r="H2819" i="7"/>
  <c r="K2819" i="7"/>
  <c r="H719" i="7"/>
  <c r="K719" i="7"/>
  <c r="H419" i="7"/>
  <c r="K419" i="7"/>
  <c r="H2219" i="7"/>
  <c r="K2219" i="7"/>
  <c r="H1770" i="7"/>
  <c r="K1770" i="7"/>
  <c r="H2369" i="7"/>
  <c r="K2369" i="7"/>
  <c r="H1319" i="7"/>
  <c r="K1319" i="7"/>
  <c r="H870" i="7"/>
  <c r="K870" i="7"/>
  <c r="H570" i="7"/>
  <c r="K570" i="7"/>
  <c r="H1920" i="7"/>
  <c r="K1920" i="7"/>
  <c r="H2669" i="7"/>
  <c r="K2669" i="7"/>
  <c r="R1324" i="7"/>
  <c r="S1324" i="7" s="1"/>
  <c r="N1324" i="7"/>
  <c r="P1324" i="7" s="1"/>
  <c r="I1324" i="7"/>
  <c r="J1324" i="7" s="1"/>
  <c r="R2673" i="7"/>
  <c r="S2673" i="7" s="1"/>
  <c r="N2673" i="7"/>
  <c r="P2673" i="7" s="1"/>
  <c r="I2673" i="7"/>
  <c r="J2673" i="7" s="1"/>
  <c r="R2073" i="7"/>
  <c r="S2073" i="7" s="1"/>
  <c r="N2073" i="7"/>
  <c r="P2073" i="7" s="1"/>
  <c r="I2073" i="7"/>
  <c r="J2073" i="7" s="1"/>
  <c r="R124" i="7"/>
  <c r="S124" i="7" s="1"/>
  <c r="N124" i="7"/>
  <c r="P124" i="7" s="1"/>
  <c r="I124" i="7"/>
  <c r="J124" i="7" s="1"/>
  <c r="R1623" i="7"/>
  <c r="S1623" i="7" s="1"/>
  <c r="I1623" i="7"/>
  <c r="J1623" i="7" s="1"/>
  <c r="N1623" i="7"/>
  <c r="P1623" i="7" s="1"/>
  <c r="I2973" i="7"/>
  <c r="J2973" i="7" s="1"/>
  <c r="R2973" i="7"/>
  <c r="S2973" i="7" s="1"/>
  <c r="N2973" i="7"/>
  <c r="P2973" i="7" s="1"/>
  <c r="R2373" i="7"/>
  <c r="S2373" i="7" s="1"/>
  <c r="N2373" i="7"/>
  <c r="P2373" i="7" s="1"/>
  <c r="I2373" i="7"/>
  <c r="J2373" i="7" s="1"/>
  <c r="R574" i="7"/>
  <c r="S574" i="7" s="1"/>
  <c r="I574" i="7"/>
  <c r="J574" i="7" s="1"/>
  <c r="N574" i="7"/>
  <c r="P574" i="7" s="1"/>
  <c r="R2223" i="7"/>
  <c r="S2223" i="7" s="1"/>
  <c r="N2223" i="7"/>
  <c r="P2223" i="7" s="1"/>
  <c r="I2223" i="7"/>
  <c r="J2223" i="7" s="1"/>
  <c r="R723" i="7"/>
  <c r="S723" i="7" s="1"/>
  <c r="N723" i="7"/>
  <c r="P723" i="7" s="1"/>
  <c r="I723" i="7"/>
  <c r="J723" i="7" s="1"/>
  <c r="H119" i="7"/>
  <c r="K119" i="7"/>
  <c r="B1325" i="7"/>
  <c r="E1324" i="7"/>
  <c r="G1324" i="7" s="1"/>
  <c r="B2074" i="7"/>
  <c r="E2073" i="7"/>
  <c r="G2073" i="7" s="1"/>
  <c r="B1624" i="7"/>
  <c r="E1623" i="7"/>
  <c r="G1623" i="7" s="1"/>
  <c r="B2374" i="7"/>
  <c r="E2373" i="7"/>
  <c r="G2373" i="7" s="1"/>
  <c r="B2224" i="7"/>
  <c r="E2223" i="7"/>
  <c r="G2223" i="7" s="1"/>
  <c r="B1024" i="7"/>
  <c r="E1023" i="7"/>
  <c r="G1023" i="7" s="1"/>
  <c r="B1475" i="7"/>
  <c r="E1474" i="7"/>
  <c r="G1474" i="7" s="1"/>
  <c r="B2524" i="7"/>
  <c r="E2523" i="7"/>
  <c r="G2523" i="7" s="1"/>
  <c r="B875" i="7"/>
  <c r="E874" i="7"/>
  <c r="G874" i="7" s="1"/>
  <c r="B1774" i="7"/>
  <c r="E1773" i="7"/>
  <c r="G1773" i="7" s="1"/>
  <c r="B1174" i="7"/>
  <c r="E1173" i="7"/>
  <c r="G1173" i="7" s="1"/>
  <c r="B2824" i="7"/>
  <c r="E2823" i="7"/>
  <c r="G2823" i="7" s="1"/>
  <c r="B424" i="7"/>
  <c r="E423" i="7"/>
  <c r="G423" i="7" s="1"/>
  <c r="B1924" i="7"/>
  <c r="E1923" i="7"/>
  <c r="G1923" i="7" s="1"/>
  <c r="B2674" i="7"/>
  <c r="E2673" i="7"/>
  <c r="G2673" i="7" s="1"/>
  <c r="B125" i="7"/>
  <c r="E124" i="7"/>
  <c r="G124" i="7" s="1"/>
  <c r="B2974" i="7"/>
  <c r="E2973" i="7"/>
  <c r="G2973" i="7" s="1"/>
  <c r="B575" i="7"/>
  <c r="E574" i="7"/>
  <c r="G574" i="7" s="1"/>
  <c r="B724" i="7"/>
  <c r="E723" i="7"/>
  <c r="G723" i="7" s="1"/>
  <c r="V270" i="7"/>
  <c r="X270" i="7" s="1"/>
  <c r="AE270" i="7"/>
  <c r="D270" i="7"/>
  <c r="F270" i="7" s="1"/>
  <c r="M270" i="7"/>
  <c r="O270" i="7" s="1"/>
  <c r="M120" i="7"/>
  <c r="O120" i="7" s="1"/>
  <c r="D120" i="7"/>
  <c r="F120" i="7" s="1"/>
  <c r="V120" i="7"/>
  <c r="X120" i="7" s="1"/>
  <c r="AE120" i="7"/>
  <c r="AE1771" i="7"/>
  <c r="D1771" i="7"/>
  <c r="F1771" i="7" s="1"/>
  <c r="V1771" i="7"/>
  <c r="X1771" i="7" s="1"/>
  <c r="M1771" i="7"/>
  <c r="O1771" i="7" s="1"/>
  <c r="D1921" i="7"/>
  <c r="F1921" i="7" s="1"/>
  <c r="V1921" i="7"/>
  <c r="X1921" i="7" s="1"/>
  <c r="M1921" i="7"/>
  <c r="O1921" i="7" s="1"/>
  <c r="AE1921" i="7"/>
  <c r="AE1021" i="7"/>
  <c r="D1021" i="7"/>
  <c r="F1021" i="7" s="1"/>
  <c r="V1021" i="7"/>
  <c r="X1021" i="7" s="1"/>
  <c r="M1021" i="7"/>
  <c r="O1021" i="7" s="1"/>
  <c r="AE2820" i="7"/>
  <c r="D2820" i="7"/>
  <c r="F2820" i="7" s="1"/>
  <c r="V2820" i="7"/>
  <c r="X2820" i="7" s="1"/>
  <c r="M2820" i="7"/>
  <c r="O2820" i="7" s="1"/>
  <c r="AE1320" i="7"/>
  <c r="D1320" i="7"/>
  <c r="F1320" i="7" s="1"/>
  <c r="M1320" i="7"/>
  <c r="O1320" i="7" s="1"/>
  <c r="V1320" i="7"/>
  <c r="X1320" i="7" s="1"/>
  <c r="AE871" i="7"/>
  <c r="V871" i="7"/>
  <c r="X871" i="7" s="1"/>
  <c r="D871" i="7"/>
  <c r="F871" i="7" s="1"/>
  <c r="M871" i="7"/>
  <c r="O871" i="7" s="1"/>
  <c r="M2220" i="7"/>
  <c r="O2220" i="7" s="1"/>
  <c r="AE2220" i="7"/>
  <c r="V2220" i="7"/>
  <c r="X2220" i="7" s="1"/>
  <c r="D2220" i="7"/>
  <c r="F2220" i="7" s="1"/>
  <c r="AE720" i="7"/>
  <c r="D720" i="7"/>
  <c r="F720" i="7" s="1"/>
  <c r="V720" i="7"/>
  <c r="X720" i="7" s="1"/>
  <c r="M720" i="7"/>
  <c r="O720" i="7" s="1"/>
  <c r="V2972" i="7"/>
  <c r="X2972" i="7" s="1"/>
  <c r="AC2972" i="7" s="1"/>
  <c r="M2972" i="7"/>
  <c r="O2972" i="7" s="1"/>
  <c r="Q2972" i="7" s="1"/>
  <c r="AE2972" i="7"/>
  <c r="D2972" i="7"/>
  <c r="F2972" i="7" s="1"/>
  <c r="H2972" i="7" s="1"/>
  <c r="AE1170" i="7"/>
  <c r="V1170" i="7"/>
  <c r="X1170" i="7" s="1"/>
  <c r="D1170" i="7"/>
  <c r="F1170" i="7" s="1"/>
  <c r="M1170" i="7"/>
  <c r="O1170" i="7" s="1"/>
  <c r="M2070" i="7"/>
  <c r="O2070" i="7" s="1"/>
  <c r="AE2070" i="7"/>
  <c r="D2070" i="7"/>
  <c r="F2070" i="7" s="1"/>
  <c r="V2070" i="7"/>
  <c r="X2070" i="7" s="1"/>
  <c r="AE571" i="7"/>
  <c r="D571" i="7"/>
  <c r="F571" i="7" s="1"/>
  <c r="M571" i="7"/>
  <c r="O571" i="7" s="1"/>
  <c r="V571" i="7"/>
  <c r="X571" i="7" s="1"/>
  <c r="D2520" i="7"/>
  <c r="F2520" i="7" s="1"/>
  <c r="V2520" i="7"/>
  <c r="X2520" i="7" s="1"/>
  <c r="M2520" i="7"/>
  <c r="O2520" i="7" s="1"/>
  <c r="AE2520" i="7"/>
  <c r="D2370" i="7"/>
  <c r="F2370" i="7" s="1"/>
  <c r="V2370" i="7"/>
  <c r="X2370" i="7" s="1"/>
  <c r="M2370" i="7"/>
  <c r="O2370" i="7" s="1"/>
  <c r="AE2370" i="7"/>
  <c r="V1620" i="7"/>
  <c r="X1620" i="7" s="1"/>
  <c r="M1620" i="7"/>
  <c r="O1620" i="7" s="1"/>
  <c r="D1620" i="7"/>
  <c r="F1620" i="7" s="1"/>
  <c r="AE1620" i="7"/>
  <c r="V420" i="7"/>
  <c r="X420" i="7" s="1"/>
  <c r="M420" i="7"/>
  <c r="O420" i="7" s="1"/>
  <c r="D420" i="7"/>
  <c r="AE420" i="7"/>
  <c r="V1471" i="7"/>
  <c r="X1471" i="7" s="1"/>
  <c r="M1471" i="7"/>
  <c r="O1471" i="7" s="1"/>
  <c r="AE1471" i="7"/>
  <c r="D1471" i="7"/>
  <c r="F1471" i="7" s="1"/>
  <c r="V2670" i="7"/>
  <c r="X2670" i="7" s="1"/>
  <c r="AE2670" i="7"/>
  <c r="D2670" i="7"/>
  <c r="F2670" i="7" s="1"/>
  <c r="M2670" i="7"/>
  <c r="O2670" i="7" s="1"/>
  <c r="F1325" i="16" l="1"/>
  <c r="T1776" i="16"/>
  <c r="AL1475" i="16"/>
  <c r="F2524" i="16"/>
  <c r="G125" i="16"/>
  <c r="AI274" i="16"/>
  <c r="H1324" i="16"/>
  <c r="J1325" i="16"/>
  <c r="AL2675" i="16"/>
  <c r="AI2675" i="16"/>
  <c r="J2524" i="16"/>
  <c r="J125" i="16"/>
  <c r="G1325" i="16"/>
  <c r="G2524" i="16"/>
  <c r="H1024" i="16"/>
  <c r="H2974" i="16"/>
  <c r="K424" i="16"/>
  <c r="Q1325" i="16"/>
  <c r="Q1776" i="16"/>
  <c r="Z2075" i="16"/>
  <c r="AC2675" i="16"/>
  <c r="AL1924" i="16"/>
  <c r="AL2375" i="16"/>
  <c r="F125" i="16"/>
  <c r="AL1325" i="16"/>
  <c r="K1325" i="16"/>
  <c r="K1776" i="16"/>
  <c r="H1924" i="16"/>
  <c r="AC574" i="16"/>
  <c r="Q574" i="16"/>
  <c r="H1475" i="16"/>
  <c r="H2824" i="16"/>
  <c r="V275" i="16"/>
  <c r="X275" i="16" s="1"/>
  <c r="R275" i="16"/>
  <c r="S275" i="16" s="1"/>
  <c r="AF275" i="16"/>
  <c r="AH275" i="16" s="1"/>
  <c r="B276" i="16"/>
  <c r="D275" i="16"/>
  <c r="F275" i="16" s="1"/>
  <c r="AJ275" i="16"/>
  <c r="AK275" i="16" s="1"/>
  <c r="I275" i="16"/>
  <c r="J275" i="16" s="1"/>
  <c r="M275" i="16"/>
  <c r="O275" i="16" s="1"/>
  <c r="W275" i="16"/>
  <c r="Y275" i="16" s="1"/>
  <c r="Z275" i="16" s="1"/>
  <c r="N275" i="16"/>
  <c r="P275" i="16" s="1"/>
  <c r="Q275" i="16" s="1"/>
  <c r="AE275" i="16"/>
  <c r="AG275" i="16" s="1"/>
  <c r="E275" i="16"/>
  <c r="G275" i="16" s="1"/>
  <c r="H275" i="16" s="1"/>
  <c r="AA275" i="16"/>
  <c r="AB275" i="16" s="1"/>
  <c r="AC275" i="16" s="1"/>
  <c r="H1174" i="16"/>
  <c r="K1174" i="16"/>
  <c r="Q1174" i="16"/>
  <c r="Z2974" i="16"/>
  <c r="H2075" i="16"/>
  <c r="K1924" i="16"/>
  <c r="AI1924" i="16"/>
  <c r="T574" i="16"/>
  <c r="Z725" i="16"/>
  <c r="AI1475" i="16"/>
  <c r="K2824" i="16"/>
  <c r="AI2824" i="16"/>
  <c r="AL274" i="16"/>
  <c r="B1176" i="16"/>
  <c r="D1175" i="16"/>
  <c r="F1175" i="16" s="1"/>
  <c r="E1175" i="16"/>
  <c r="G1175" i="16" s="1"/>
  <c r="H1175" i="16" s="1"/>
  <c r="AJ1175" i="16"/>
  <c r="AK1175" i="16" s="1"/>
  <c r="AE1175" i="16"/>
  <c r="AG1175" i="16" s="1"/>
  <c r="AF1175" i="16"/>
  <c r="AH1175" i="16" s="1"/>
  <c r="R1175" i="16"/>
  <c r="S1175" i="16" s="1"/>
  <c r="V1175" i="16"/>
  <c r="X1175" i="16" s="1"/>
  <c r="W1175" i="16"/>
  <c r="Y1175" i="16" s="1"/>
  <c r="I1175" i="16"/>
  <c r="J1175" i="16" s="1"/>
  <c r="K1175" i="16" s="1"/>
  <c r="M1175" i="16"/>
  <c r="O1175" i="16" s="1"/>
  <c r="N1175" i="16"/>
  <c r="P1175" i="16" s="1"/>
  <c r="AA1175" i="16"/>
  <c r="AB1175" i="16" s="1"/>
  <c r="T274" i="16"/>
  <c r="AC1174" i="16"/>
  <c r="K274" i="16"/>
  <c r="AL1024" i="16"/>
  <c r="AF1025" i="16"/>
  <c r="AH1025" i="16" s="1"/>
  <c r="W1025" i="16"/>
  <c r="Y1025" i="16" s="1"/>
  <c r="R1025" i="16"/>
  <c r="S1025" i="16" s="1"/>
  <c r="N1025" i="16"/>
  <c r="P1025" i="16" s="1"/>
  <c r="I1025" i="16"/>
  <c r="J1025" i="16" s="1"/>
  <c r="E1025" i="16"/>
  <c r="G1025" i="16" s="1"/>
  <c r="B1026" i="16"/>
  <c r="AE1025" i="16"/>
  <c r="AG1025" i="16" s="1"/>
  <c r="V1025" i="16"/>
  <c r="X1025" i="16" s="1"/>
  <c r="M1025" i="16"/>
  <c r="O1025" i="16" s="1"/>
  <c r="D1025" i="16"/>
  <c r="F1025" i="16" s="1"/>
  <c r="AA1025" i="16"/>
  <c r="AB1025" i="16" s="1"/>
  <c r="AJ1025" i="16"/>
  <c r="AK1025" i="16" s="1"/>
  <c r="AL1025" i="16" s="1"/>
  <c r="AC2974" i="16"/>
  <c r="AF2975" i="16"/>
  <c r="AH2975" i="16" s="1"/>
  <c r="W2975" i="16"/>
  <c r="Y2975" i="16" s="1"/>
  <c r="R2975" i="16"/>
  <c r="S2975" i="16" s="1"/>
  <c r="N2975" i="16"/>
  <c r="P2975" i="16" s="1"/>
  <c r="I2975" i="16"/>
  <c r="J2975" i="16" s="1"/>
  <c r="E2975" i="16"/>
  <c r="G2975" i="16" s="1"/>
  <c r="B2976" i="16"/>
  <c r="V2975" i="16"/>
  <c r="X2975" i="16" s="1"/>
  <c r="D2975" i="16"/>
  <c r="F2975" i="16" s="1"/>
  <c r="AE2975" i="16"/>
  <c r="AG2975" i="16" s="1"/>
  <c r="M2975" i="16"/>
  <c r="O2975" i="16" s="1"/>
  <c r="AJ2975" i="16"/>
  <c r="AK2975" i="16" s="1"/>
  <c r="AL2975" i="16" s="1"/>
  <c r="AA2975" i="16"/>
  <c r="AB2975" i="16" s="1"/>
  <c r="B426" i="16"/>
  <c r="AE425" i="16"/>
  <c r="AG425" i="16" s="1"/>
  <c r="V425" i="16"/>
  <c r="X425" i="16" s="1"/>
  <c r="M425" i="16"/>
  <c r="O425" i="16" s="1"/>
  <c r="D425" i="16"/>
  <c r="F425" i="16" s="1"/>
  <c r="R425" i="16"/>
  <c r="S425" i="16" s="1"/>
  <c r="I425" i="16"/>
  <c r="J425" i="16" s="1"/>
  <c r="K425" i="16" s="1"/>
  <c r="AF425" i="16"/>
  <c r="AH425" i="16" s="1"/>
  <c r="W425" i="16"/>
  <c r="Y425" i="16" s="1"/>
  <c r="N425" i="16"/>
  <c r="P425" i="16" s="1"/>
  <c r="E425" i="16"/>
  <c r="G425" i="16" s="1"/>
  <c r="H425" i="16" s="1"/>
  <c r="AJ425" i="16"/>
  <c r="AK425" i="16" s="1"/>
  <c r="AA425" i="16"/>
  <c r="AB425" i="16" s="1"/>
  <c r="T424" i="16"/>
  <c r="AF1326" i="16"/>
  <c r="AH1326" i="16" s="1"/>
  <c r="AI1326" i="16" s="1"/>
  <c r="W1326" i="16"/>
  <c r="Y1326" i="16" s="1"/>
  <c r="R1326" i="16"/>
  <c r="S1326" i="16" s="1"/>
  <c r="N1326" i="16"/>
  <c r="P1326" i="16" s="1"/>
  <c r="I1326" i="16"/>
  <c r="E1326" i="16"/>
  <c r="B1327" i="16"/>
  <c r="AE1326" i="16"/>
  <c r="AG1326" i="16" s="1"/>
  <c r="V1326" i="16"/>
  <c r="X1326" i="16" s="1"/>
  <c r="M1326" i="16"/>
  <c r="O1326" i="16" s="1"/>
  <c r="D1326" i="16"/>
  <c r="AA1326" i="16"/>
  <c r="AB1326" i="16" s="1"/>
  <c r="AJ1326" i="16"/>
  <c r="AK1326" i="16" s="1"/>
  <c r="AL1326" i="16" s="1"/>
  <c r="T1325" i="16"/>
  <c r="B1778" i="16"/>
  <c r="AE1777" i="16"/>
  <c r="AG1777" i="16" s="1"/>
  <c r="V1777" i="16"/>
  <c r="X1777" i="16" s="1"/>
  <c r="M1777" i="16"/>
  <c r="O1777" i="16" s="1"/>
  <c r="D1777" i="16"/>
  <c r="F1777" i="16" s="1"/>
  <c r="AF1777" i="16"/>
  <c r="AH1777" i="16" s="1"/>
  <c r="AI1777" i="16" s="1"/>
  <c r="W1777" i="16"/>
  <c r="Y1777" i="16" s="1"/>
  <c r="Z1777" i="16" s="1"/>
  <c r="R1777" i="16"/>
  <c r="S1777" i="16" s="1"/>
  <c r="T1777" i="16" s="1"/>
  <c r="N1777" i="16"/>
  <c r="P1777" i="16" s="1"/>
  <c r="I1777" i="16"/>
  <c r="J1777" i="16" s="1"/>
  <c r="K1777" i="16" s="1"/>
  <c r="E1777" i="16"/>
  <c r="G1777" i="16" s="1"/>
  <c r="H1777" i="16" s="1"/>
  <c r="AJ1777" i="16"/>
  <c r="AK1777" i="16" s="1"/>
  <c r="AA1777" i="16"/>
  <c r="AB1777" i="16" s="1"/>
  <c r="AL2075" i="16"/>
  <c r="K2075" i="16"/>
  <c r="AI2075" i="16"/>
  <c r="K2675" i="16"/>
  <c r="AC1924" i="16"/>
  <c r="Q1924" i="16"/>
  <c r="H574" i="16"/>
  <c r="Z574" i="16"/>
  <c r="Q2225" i="16"/>
  <c r="K725" i="16"/>
  <c r="AC1475" i="16"/>
  <c r="Q1475" i="16"/>
  <c r="Q2824" i="16"/>
  <c r="H2524" i="16"/>
  <c r="Z2524" i="16"/>
  <c r="K1624" i="16"/>
  <c r="AI1624" i="16"/>
  <c r="AF2376" i="16"/>
  <c r="AH2376" i="16" s="1"/>
  <c r="W2376" i="16"/>
  <c r="Y2376" i="16" s="1"/>
  <c r="R2376" i="16"/>
  <c r="S2376" i="16" s="1"/>
  <c r="N2376" i="16"/>
  <c r="P2376" i="16" s="1"/>
  <c r="I2376" i="16"/>
  <c r="J2376" i="16" s="1"/>
  <c r="E2376" i="16"/>
  <c r="G2376" i="16" s="1"/>
  <c r="B2377" i="16"/>
  <c r="AE2376" i="16"/>
  <c r="AG2376" i="16" s="1"/>
  <c r="V2376" i="16"/>
  <c r="X2376" i="16" s="1"/>
  <c r="M2376" i="16"/>
  <c r="O2376" i="16" s="1"/>
  <c r="D2376" i="16"/>
  <c r="F2376" i="16" s="1"/>
  <c r="AA2376" i="16"/>
  <c r="AB2376" i="16" s="1"/>
  <c r="AJ2376" i="16"/>
  <c r="AK2376" i="16" s="1"/>
  <c r="T2375" i="16"/>
  <c r="K874" i="16"/>
  <c r="AI874" i="16"/>
  <c r="AC1024" i="16"/>
  <c r="AL2974" i="16"/>
  <c r="H424" i="16"/>
  <c r="Z424" i="16"/>
  <c r="H1325" i="16"/>
  <c r="Z1325" i="16"/>
  <c r="H1776" i="16"/>
  <c r="Z1776" i="16"/>
  <c r="Q2075" i="16"/>
  <c r="Q2675" i="16"/>
  <c r="T2675" i="16"/>
  <c r="B1926" i="16"/>
  <c r="AE1925" i="16"/>
  <c r="AG1925" i="16" s="1"/>
  <c r="V1925" i="16"/>
  <c r="X1925" i="16" s="1"/>
  <c r="M1925" i="16"/>
  <c r="O1925" i="16" s="1"/>
  <c r="D1925" i="16"/>
  <c r="F1925" i="16" s="1"/>
  <c r="AF1925" i="16"/>
  <c r="AH1925" i="16" s="1"/>
  <c r="AI1925" i="16" s="1"/>
  <c r="W1925" i="16"/>
  <c r="Y1925" i="16" s="1"/>
  <c r="Z1925" i="16" s="1"/>
  <c r="N1925" i="16"/>
  <c r="P1925" i="16" s="1"/>
  <c r="Q1925" i="16" s="1"/>
  <c r="E1925" i="16"/>
  <c r="G1925" i="16" s="1"/>
  <c r="H1925" i="16" s="1"/>
  <c r="R1925" i="16"/>
  <c r="S1925" i="16" s="1"/>
  <c r="I1925" i="16"/>
  <c r="J1925" i="16" s="1"/>
  <c r="AJ1925" i="16"/>
  <c r="AK1925" i="16" s="1"/>
  <c r="AA1925" i="16"/>
  <c r="AB1925" i="16" s="1"/>
  <c r="AC1925" i="16" s="1"/>
  <c r="T1924" i="16"/>
  <c r="AL574" i="16"/>
  <c r="K574" i="16"/>
  <c r="AI574" i="16"/>
  <c r="K2225" i="16"/>
  <c r="AC725" i="16"/>
  <c r="Q725" i="16"/>
  <c r="B1477" i="16"/>
  <c r="AE1476" i="16"/>
  <c r="AG1476" i="16" s="1"/>
  <c r="V1476" i="16"/>
  <c r="X1476" i="16" s="1"/>
  <c r="M1476" i="16"/>
  <c r="O1476" i="16" s="1"/>
  <c r="D1476" i="16"/>
  <c r="F1476" i="16" s="1"/>
  <c r="AF1476" i="16"/>
  <c r="AH1476" i="16" s="1"/>
  <c r="AI1476" i="16" s="1"/>
  <c r="N1476" i="16"/>
  <c r="P1476" i="16" s="1"/>
  <c r="Q1476" i="16" s="1"/>
  <c r="I1476" i="16"/>
  <c r="J1476" i="16" s="1"/>
  <c r="W1476" i="16"/>
  <c r="Y1476" i="16" s="1"/>
  <c r="E1476" i="16"/>
  <c r="G1476" i="16" s="1"/>
  <c r="H1476" i="16" s="1"/>
  <c r="R1476" i="16"/>
  <c r="S1476" i="16" s="1"/>
  <c r="T1476" i="16" s="1"/>
  <c r="AA1476" i="16"/>
  <c r="AB1476" i="16" s="1"/>
  <c r="AJ1476" i="16"/>
  <c r="AK1476" i="16" s="1"/>
  <c r="T1475" i="16"/>
  <c r="AF2825" i="16"/>
  <c r="AH2825" i="16" s="1"/>
  <c r="W2825" i="16"/>
  <c r="Y2825" i="16" s="1"/>
  <c r="R2825" i="16"/>
  <c r="S2825" i="16" s="1"/>
  <c r="N2825" i="16"/>
  <c r="P2825" i="16" s="1"/>
  <c r="I2825" i="16"/>
  <c r="J2825" i="16" s="1"/>
  <c r="E2825" i="16"/>
  <c r="G2825" i="16" s="1"/>
  <c r="B2826" i="16"/>
  <c r="AE2825" i="16"/>
  <c r="AG2825" i="16" s="1"/>
  <c r="V2825" i="16"/>
  <c r="X2825" i="16" s="1"/>
  <c r="M2825" i="16"/>
  <c r="O2825" i="16" s="1"/>
  <c r="D2825" i="16"/>
  <c r="F2825" i="16" s="1"/>
  <c r="AJ2825" i="16"/>
  <c r="AK2825" i="16" s="1"/>
  <c r="AL2825" i="16" s="1"/>
  <c r="AA2825" i="16"/>
  <c r="AB2825" i="16" s="1"/>
  <c r="AC2825" i="16" s="1"/>
  <c r="T2824" i="16"/>
  <c r="K2524" i="16"/>
  <c r="AI2524" i="16"/>
  <c r="Q1624" i="16"/>
  <c r="H2375" i="16"/>
  <c r="Z2375" i="16"/>
  <c r="Q874" i="16"/>
  <c r="AI424" i="16"/>
  <c r="AI1325" i="16"/>
  <c r="AI1776" i="16"/>
  <c r="AF2076" i="16"/>
  <c r="AH2076" i="16" s="1"/>
  <c r="W2076" i="16"/>
  <c r="Y2076" i="16" s="1"/>
  <c r="R2076" i="16"/>
  <c r="S2076" i="16" s="1"/>
  <c r="N2076" i="16"/>
  <c r="P2076" i="16" s="1"/>
  <c r="I2076" i="16"/>
  <c r="J2076" i="16" s="1"/>
  <c r="K2076" i="16" s="1"/>
  <c r="E2076" i="16"/>
  <c r="G2076" i="16" s="1"/>
  <c r="H2076" i="16" s="1"/>
  <c r="B2077" i="16"/>
  <c r="AE2076" i="16"/>
  <c r="AG2076" i="16" s="1"/>
  <c r="V2076" i="16"/>
  <c r="X2076" i="16" s="1"/>
  <c r="M2076" i="16"/>
  <c r="O2076" i="16" s="1"/>
  <c r="D2076" i="16"/>
  <c r="F2076" i="16" s="1"/>
  <c r="AJ2076" i="16"/>
  <c r="AK2076" i="16" s="1"/>
  <c r="AL2076" i="16" s="1"/>
  <c r="AA2076" i="16"/>
  <c r="AB2076" i="16" s="1"/>
  <c r="AC2076" i="16" s="1"/>
  <c r="T2075" i="16"/>
  <c r="W2676" i="16"/>
  <c r="Y2676" i="16" s="1"/>
  <c r="E2676" i="16"/>
  <c r="G2676" i="16" s="1"/>
  <c r="B2677" i="16"/>
  <c r="V2676" i="16"/>
  <c r="X2676" i="16" s="1"/>
  <c r="I2676" i="16"/>
  <c r="J2676" i="16" s="1"/>
  <c r="D2676" i="16"/>
  <c r="F2676" i="16" s="1"/>
  <c r="AE2676" i="16"/>
  <c r="AG2676" i="16" s="1"/>
  <c r="R2676" i="16"/>
  <c r="S2676" i="16" s="1"/>
  <c r="T2676" i="16" s="1"/>
  <c r="M2676" i="16"/>
  <c r="O2676" i="16" s="1"/>
  <c r="N2676" i="16"/>
  <c r="P2676" i="16" s="1"/>
  <c r="Q2676" i="16" s="1"/>
  <c r="AF2676" i="16"/>
  <c r="AH2676" i="16" s="1"/>
  <c r="AI2676" i="16" s="1"/>
  <c r="AJ2676" i="16"/>
  <c r="AK2676" i="16" s="1"/>
  <c r="AA2676" i="16"/>
  <c r="AB2676" i="16" s="1"/>
  <c r="AC2676" i="16" s="1"/>
  <c r="Z1924" i="16"/>
  <c r="T2225" i="16"/>
  <c r="AF2226" i="16"/>
  <c r="AH2226" i="16" s="1"/>
  <c r="W2226" i="16"/>
  <c r="Y2226" i="16" s="1"/>
  <c r="R2226" i="16"/>
  <c r="S2226" i="16" s="1"/>
  <c r="N2226" i="16"/>
  <c r="P2226" i="16" s="1"/>
  <c r="I2226" i="16"/>
  <c r="J2226" i="16" s="1"/>
  <c r="E2226" i="16"/>
  <c r="G2226" i="16" s="1"/>
  <c r="B2227" i="16"/>
  <c r="V2226" i="16"/>
  <c r="X2226" i="16" s="1"/>
  <c r="D2226" i="16"/>
  <c r="F2226" i="16" s="1"/>
  <c r="AE2226" i="16"/>
  <c r="AG2226" i="16" s="1"/>
  <c r="M2226" i="16"/>
  <c r="O2226" i="16" s="1"/>
  <c r="AA2226" i="16"/>
  <c r="AB2226" i="16" s="1"/>
  <c r="AC2226" i="16" s="1"/>
  <c r="AJ2226" i="16"/>
  <c r="AK2226" i="16" s="1"/>
  <c r="AF726" i="16"/>
  <c r="AH726" i="16" s="1"/>
  <c r="W726" i="16"/>
  <c r="Y726" i="16" s="1"/>
  <c r="R726" i="16"/>
  <c r="S726" i="16" s="1"/>
  <c r="N726" i="16"/>
  <c r="P726" i="16" s="1"/>
  <c r="I726" i="16"/>
  <c r="J726" i="16" s="1"/>
  <c r="E726" i="16"/>
  <c r="G726" i="16" s="1"/>
  <c r="B727" i="16"/>
  <c r="AE726" i="16"/>
  <c r="AG726" i="16" s="1"/>
  <c r="V726" i="16"/>
  <c r="X726" i="16" s="1"/>
  <c r="M726" i="16"/>
  <c r="O726" i="16" s="1"/>
  <c r="D726" i="16"/>
  <c r="F726" i="16" s="1"/>
  <c r="AA726" i="16"/>
  <c r="AB726" i="16" s="1"/>
  <c r="AJ726" i="16"/>
  <c r="AK726" i="16" s="1"/>
  <c r="AL726" i="16" s="1"/>
  <c r="T725" i="16"/>
  <c r="Z1475" i="16"/>
  <c r="Z2824" i="16"/>
  <c r="Q2524" i="16"/>
  <c r="AF1625" i="16"/>
  <c r="AH1625" i="16" s="1"/>
  <c r="W1625" i="16"/>
  <c r="Y1625" i="16" s="1"/>
  <c r="R1625" i="16"/>
  <c r="S1625" i="16" s="1"/>
  <c r="N1625" i="16"/>
  <c r="P1625" i="16" s="1"/>
  <c r="I1625" i="16"/>
  <c r="J1625" i="16" s="1"/>
  <c r="K1625" i="16" s="1"/>
  <c r="E1625" i="16"/>
  <c r="G1625" i="16" s="1"/>
  <c r="B1626" i="16"/>
  <c r="AE1625" i="16"/>
  <c r="AG1625" i="16" s="1"/>
  <c r="V1625" i="16"/>
  <c r="X1625" i="16" s="1"/>
  <c r="M1625" i="16"/>
  <c r="O1625" i="16" s="1"/>
  <c r="D1625" i="16"/>
  <c r="F1625" i="16" s="1"/>
  <c r="AA1625" i="16"/>
  <c r="AB1625" i="16" s="1"/>
  <c r="AJ1625" i="16"/>
  <c r="AK1625" i="16" s="1"/>
  <c r="T1624" i="16"/>
  <c r="K2375" i="16"/>
  <c r="AI2375" i="16"/>
  <c r="AF875" i="16"/>
  <c r="AH875" i="16" s="1"/>
  <c r="W875" i="16"/>
  <c r="Y875" i="16" s="1"/>
  <c r="R875" i="16"/>
  <c r="S875" i="16" s="1"/>
  <c r="N875" i="16"/>
  <c r="P875" i="16" s="1"/>
  <c r="I875" i="16"/>
  <c r="J875" i="16" s="1"/>
  <c r="K875" i="16" s="1"/>
  <c r="E875" i="16"/>
  <c r="G875" i="16" s="1"/>
  <c r="B876" i="16"/>
  <c r="AE875" i="16"/>
  <c r="AG875" i="16" s="1"/>
  <c r="V875" i="16"/>
  <c r="X875" i="16" s="1"/>
  <c r="M875" i="16"/>
  <c r="O875" i="16" s="1"/>
  <c r="D875" i="16"/>
  <c r="F875" i="16" s="1"/>
  <c r="AA875" i="16"/>
  <c r="AB875" i="16" s="1"/>
  <c r="AJ875" i="16"/>
  <c r="AK875" i="16" s="1"/>
  <c r="AL875" i="16" s="1"/>
  <c r="T874" i="16"/>
  <c r="B576" i="16"/>
  <c r="AE575" i="16"/>
  <c r="AG575" i="16" s="1"/>
  <c r="V575" i="16"/>
  <c r="X575" i="16" s="1"/>
  <c r="M575" i="16"/>
  <c r="O575" i="16" s="1"/>
  <c r="D575" i="16"/>
  <c r="F575" i="16" s="1"/>
  <c r="R575" i="16"/>
  <c r="S575" i="16" s="1"/>
  <c r="AF575" i="16"/>
  <c r="AH575" i="16" s="1"/>
  <c r="AI575" i="16" s="1"/>
  <c r="N575" i="16"/>
  <c r="P575" i="16" s="1"/>
  <c r="Q575" i="16" s="1"/>
  <c r="I575" i="16"/>
  <c r="J575" i="16" s="1"/>
  <c r="K575" i="16" s="1"/>
  <c r="W575" i="16"/>
  <c r="Y575" i="16" s="1"/>
  <c r="E575" i="16"/>
  <c r="G575" i="16" s="1"/>
  <c r="H575" i="16" s="1"/>
  <c r="AJ575" i="16"/>
  <c r="AK575" i="16" s="1"/>
  <c r="AA575" i="16"/>
  <c r="AB575" i="16" s="1"/>
  <c r="AF2525" i="16"/>
  <c r="AH2525" i="16" s="1"/>
  <c r="AI2525" i="16" s="1"/>
  <c r="W2525" i="16"/>
  <c r="Y2525" i="16" s="1"/>
  <c r="R2525" i="16"/>
  <c r="S2525" i="16" s="1"/>
  <c r="N2525" i="16"/>
  <c r="P2525" i="16" s="1"/>
  <c r="I2525" i="16"/>
  <c r="E2525" i="16"/>
  <c r="B2526" i="16"/>
  <c r="AE2525" i="16"/>
  <c r="AG2525" i="16" s="1"/>
  <c r="V2525" i="16"/>
  <c r="X2525" i="16" s="1"/>
  <c r="M2525" i="16"/>
  <c r="O2525" i="16" s="1"/>
  <c r="D2525" i="16"/>
  <c r="AJ2525" i="16"/>
  <c r="AK2525" i="16" s="1"/>
  <c r="AL2525" i="16" s="1"/>
  <c r="AA2525" i="16"/>
  <c r="AB2525" i="16" s="1"/>
  <c r="AC2525" i="16" s="1"/>
  <c r="T2524" i="16"/>
  <c r="H1624" i="16"/>
  <c r="Z1624" i="16"/>
  <c r="Q2375" i="16"/>
  <c r="H874" i="16"/>
  <c r="Z874" i="16"/>
  <c r="AF126" i="16"/>
  <c r="AH126" i="16" s="1"/>
  <c r="W126" i="16"/>
  <c r="Y126" i="16" s="1"/>
  <c r="Z126" i="16" s="1"/>
  <c r="R126" i="16"/>
  <c r="S126" i="16" s="1"/>
  <c r="N126" i="16"/>
  <c r="P126" i="16" s="1"/>
  <c r="I126" i="16"/>
  <c r="E126" i="16"/>
  <c r="B127" i="16"/>
  <c r="AE126" i="16"/>
  <c r="AG126" i="16" s="1"/>
  <c r="V126" i="16"/>
  <c r="X126" i="16" s="1"/>
  <c r="M126" i="16"/>
  <c r="O126" i="16" s="1"/>
  <c r="D126" i="16"/>
  <c r="AA126" i="16"/>
  <c r="AB126" i="16" s="1"/>
  <c r="AJ126" i="16"/>
  <c r="AK126" i="16" s="1"/>
  <c r="Z1320" i="7"/>
  <c r="AC1320" i="7"/>
  <c r="Z1921" i="7"/>
  <c r="AC1921" i="7"/>
  <c r="AC120" i="7"/>
  <c r="Z120" i="7"/>
  <c r="AF2974" i="7"/>
  <c r="AJ2974" i="7"/>
  <c r="AK2974" i="7" s="1"/>
  <c r="AL2974" i="7" s="1"/>
  <c r="AF424" i="7"/>
  <c r="AJ424" i="7"/>
  <c r="AK424" i="7" s="1"/>
  <c r="AL424" i="7" s="1"/>
  <c r="AF1174" i="7"/>
  <c r="AJ1174" i="7"/>
  <c r="AK1174" i="7" s="1"/>
  <c r="AL1174" i="7" s="1"/>
  <c r="AF2224" i="7"/>
  <c r="AJ2224" i="7"/>
  <c r="AK2224" i="7" s="1"/>
  <c r="AL2224" i="7" s="1"/>
  <c r="AC1471" i="7"/>
  <c r="Z1471" i="7"/>
  <c r="Z1620" i="7"/>
  <c r="AC1620" i="7"/>
  <c r="AC2520" i="7"/>
  <c r="Z2520" i="7"/>
  <c r="AC2220" i="7"/>
  <c r="Z2220" i="7"/>
  <c r="Z1771" i="7"/>
  <c r="AC1771" i="7"/>
  <c r="AF724" i="7"/>
  <c r="AJ724" i="7"/>
  <c r="AK724" i="7" s="1"/>
  <c r="AL724" i="7" s="1"/>
  <c r="AF2674" i="7"/>
  <c r="AJ2674" i="7"/>
  <c r="AK2674" i="7" s="1"/>
  <c r="AL2674" i="7" s="1"/>
  <c r="AF875" i="7"/>
  <c r="AJ875" i="7"/>
  <c r="AK875" i="7" s="1"/>
  <c r="AL875" i="7" s="1"/>
  <c r="AF1475" i="7"/>
  <c r="AJ1475" i="7"/>
  <c r="AK1475" i="7" s="1"/>
  <c r="AL1475" i="7" s="1"/>
  <c r="AF1624" i="7"/>
  <c r="AJ1624" i="7"/>
  <c r="AK1624" i="7" s="1"/>
  <c r="AL1624" i="7" s="1"/>
  <c r="AF1325" i="7"/>
  <c r="AJ1325" i="7"/>
  <c r="AK1325" i="7" s="1"/>
  <c r="AL1325" i="7" s="1"/>
  <c r="Z2670" i="7"/>
  <c r="AC2670" i="7"/>
  <c r="Z420" i="7"/>
  <c r="AC420" i="7"/>
  <c r="AC2370" i="7"/>
  <c r="Z2370" i="7"/>
  <c r="Z1170" i="7"/>
  <c r="AC1170" i="7"/>
  <c r="Z871" i="7"/>
  <c r="AC871" i="7"/>
  <c r="AC2820" i="7"/>
  <c r="Z2820" i="7"/>
  <c r="Z1021" i="7"/>
  <c r="AC1021" i="7"/>
  <c r="Z270" i="7"/>
  <c r="AC270" i="7"/>
  <c r="AF575" i="7"/>
  <c r="AJ575" i="7"/>
  <c r="AK575" i="7" s="1"/>
  <c r="AL575" i="7" s="1"/>
  <c r="AF125" i="7"/>
  <c r="AJ125" i="7"/>
  <c r="AK125" i="7" s="1"/>
  <c r="AL125" i="7" s="1"/>
  <c r="AF1924" i="7"/>
  <c r="AJ1924" i="7"/>
  <c r="AK1924" i="7" s="1"/>
  <c r="AL1924" i="7" s="1"/>
  <c r="AF2824" i="7"/>
  <c r="AJ2824" i="7"/>
  <c r="AK2824" i="7" s="1"/>
  <c r="AL2824" i="7" s="1"/>
  <c r="AF1774" i="7"/>
  <c r="AJ1774" i="7"/>
  <c r="AK1774" i="7" s="1"/>
  <c r="AL1774" i="7" s="1"/>
  <c r="AF2524" i="7"/>
  <c r="AJ2524" i="7"/>
  <c r="AK2524" i="7" s="1"/>
  <c r="AL2524" i="7" s="1"/>
  <c r="AF1024" i="7"/>
  <c r="AJ1024" i="7"/>
  <c r="AK1024" i="7" s="1"/>
  <c r="AL1024" i="7" s="1"/>
  <c r="AF2374" i="7"/>
  <c r="AJ2374" i="7"/>
  <c r="AK2374" i="7" s="1"/>
  <c r="AL2374" i="7" s="1"/>
  <c r="AF2074" i="7"/>
  <c r="AJ2074" i="7"/>
  <c r="AK2074" i="7" s="1"/>
  <c r="AL2074" i="7" s="1"/>
  <c r="Z2972" i="7"/>
  <c r="Z571" i="7"/>
  <c r="AC571" i="7"/>
  <c r="AC2070" i="7"/>
  <c r="Z2070" i="7"/>
  <c r="AC720" i="7"/>
  <c r="Z720" i="7"/>
  <c r="T2670" i="7"/>
  <c r="Q2670" i="7"/>
  <c r="T420" i="7"/>
  <c r="Q420" i="7"/>
  <c r="Q1620" i="7"/>
  <c r="T1620" i="7"/>
  <c r="Q2370" i="7"/>
  <c r="T2370" i="7"/>
  <c r="Q2520" i="7"/>
  <c r="T2520" i="7"/>
  <c r="T2070" i="7"/>
  <c r="Q2070" i="7"/>
  <c r="Q1170" i="7"/>
  <c r="T1170" i="7"/>
  <c r="T720" i="7"/>
  <c r="Q720" i="7"/>
  <c r="W724" i="7"/>
  <c r="Y724" i="7" s="1"/>
  <c r="AA724" i="7"/>
  <c r="AB724" i="7" s="1"/>
  <c r="W575" i="7"/>
  <c r="Y575" i="7" s="1"/>
  <c r="AA575" i="7"/>
  <c r="AB575" i="7" s="1"/>
  <c r="W2974" i="7"/>
  <c r="Y2974" i="7" s="1"/>
  <c r="AA2974" i="7"/>
  <c r="AB2974" i="7" s="1"/>
  <c r="W125" i="7"/>
  <c r="Y125" i="7" s="1"/>
  <c r="AA125" i="7"/>
  <c r="AB125" i="7" s="1"/>
  <c r="W2674" i="7"/>
  <c r="Y2674" i="7" s="1"/>
  <c r="AA2674" i="7"/>
  <c r="AB2674" i="7" s="1"/>
  <c r="W1924" i="7"/>
  <c r="Y1924" i="7" s="1"/>
  <c r="AA1924" i="7"/>
  <c r="AB1924" i="7" s="1"/>
  <c r="W424" i="7"/>
  <c r="Y424" i="7" s="1"/>
  <c r="AA424" i="7"/>
  <c r="AB424" i="7" s="1"/>
  <c r="W2824" i="7"/>
  <c r="Y2824" i="7" s="1"/>
  <c r="AA2824" i="7"/>
  <c r="AB2824" i="7" s="1"/>
  <c r="W1174" i="7"/>
  <c r="Y1174" i="7" s="1"/>
  <c r="AA1174" i="7"/>
  <c r="AB1174" i="7" s="1"/>
  <c r="W1774" i="7"/>
  <c r="Y1774" i="7" s="1"/>
  <c r="AA1774" i="7"/>
  <c r="AB1774" i="7" s="1"/>
  <c r="W875" i="7"/>
  <c r="Y875" i="7" s="1"/>
  <c r="AA875" i="7"/>
  <c r="AB875" i="7" s="1"/>
  <c r="W2524" i="7"/>
  <c r="Y2524" i="7" s="1"/>
  <c r="AA2524" i="7"/>
  <c r="AB2524" i="7" s="1"/>
  <c r="W1475" i="7"/>
  <c r="Y1475" i="7" s="1"/>
  <c r="AA1475" i="7"/>
  <c r="AB1475" i="7" s="1"/>
  <c r="W1024" i="7"/>
  <c r="Y1024" i="7" s="1"/>
  <c r="AA1024" i="7"/>
  <c r="AB1024" i="7" s="1"/>
  <c r="W2224" i="7"/>
  <c r="Y2224" i="7" s="1"/>
  <c r="AA2224" i="7"/>
  <c r="AB2224" i="7" s="1"/>
  <c r="W2374" i="7"/>
  <c r="Y2374" i="7" s="1"/>
  <c r="AA2374" i="7"/>
  <c r="AB2374" i="7" s="1"/>
  <c r="W1624" i="7"/>
  <c r="Y1624" i="7" s="1"/>
  <c r="AA1624" i="7"/>
  <c r="AB1624" i="7" s="1"/>
  <c r="W2074" i="7"/>
  <c r="Y2074" i="7" s="1"/>
  <c r="AA2074" i="7"/>
  <c r="AB2074" i="7" s="1"/>
  <c r="W1325" i="7"/>
  <c r="Y1325" i="7" s="1"/>
  <c r="AA1325" i="7"/>
  <c r="AB1325" i="7" s="1"/>
  <c r="T2972" i="7"/>
  <c r="T571" i="7"/>
  <c r="Q571" i="7"/>
  <c r="T871" i="7"/>
  <c r="Q871" i="7"/>
  <c r="Q120" i="7"/>
  <c r="T120" i="7"/>
  <c r="Q270" i="7"/>
  <c r="T270" i="7"/>
  <c r="Q1320" i="7"/>
  <c r="T1320" i="7"/>
  <c r="T2820" i="7"/>
  <c r="Q2820" i="7"/>
  <c r="T1021" i="7"/>
  <c r="Q1021" i="7"/>
  <c r="Q1921" i="7"/>
  <c r="T1921" i="7"/>
  <c r="T1771" i="7"/>
  <c r="Q1771" i="7"/>
  <c r="Q1471" i="7"/>
  <c r="T1471" i="7"/>
  <c r="Q2220" i="7"/>
  <c r="T2220" i="7"/>
  <c r="H2520" i="7"/>
  <c r="K2520" i="7"/>
  <c r="H2220" i="7"/>
  <c r="K2220" i="7"/>
  <c r="H2820" i="7"/>
  <c r="K2820" i="7"/>
  <c r="H1021" i="7"/>
  <c r="K1021" i="7"/>
  <c r="R724" i="7"/>
  <c r="S724" i="7" s="1"/>
  <c r="N724" i="7"/>
  <c r="P724" i="7" s="1"/>
  <c r="I724" i="7"/>
  <c r="J724" i="7" s="1"/>
  <c r="N2974" i="7"/>
  <c r="P2974" i="7" s="1"/>
  <c r="I2974" i="7"/>
  <c r="J2974" i="7" s="1"/>
  <c r="R2974" i="7"/>
  <c r="S2974" i="7" s="1"/>
  <c r="R2674" i="7"/>
  <c r="S2674" i="7" s="1"/>
  <c r="N2674" i="7"/>
  <c r="P2674" i="7" s="1"/>
  <c r="I2674" i="7"/>
  <c r="J2674" i="7" s="1"/>
  <c r="R424" i="7"/>
  <c r="S424" i="7" s="1"/>
  <c r="N424" i="7"/>
  <c r="P424" i="7" s="1"/>
  <c r="I424" i="7"/>
  <c r="J424" i="7" s="1"/>
  <c r="R1174" i="7"/>
  <c r="S1174" i="7" s="1"/>
  <c r="N1174" i="7"/>
  <c r="P1174" i="7" s="1"/>
  <c r="I1174" i="7"/>
  <c r="J1174" i="7" s="1"/>
  <c r="R875" i="7"/>
  <c r="S875" i="7" s="1"/>
  <c r="N875" i="7"/>
  <c r="P875" i="7" s="1"/>
  <c r="I875" i="7"/>
  <c r="J875" i="7" s="1"/>
  <c r="R1475" i="7"/>
  <c r="S1475" i="7" s="1"/>
  <c r="N1475" i="7"/>
  <c r="P1475" i="7" s="1"/>
  <c r="I1475" i="7"/>
  <c r="J1475" i="7" s="1"/>
  <c r="R2224" i="7"/>
  <c r="S2224" i="7" s="1"/>
  <c r="N2224" i="7"/>
  <c r="P2224" i="7" s="1"/>
  <c r="I2224" i="7"/>
  <c r="J2224" i="7" s="1"/>
  <c r="R1624" i="7"/>
  <c r="S1624" i="7" s="1"/>
  <c r="N1624" i="7"/>
  <c r="P1624" i="7" s="1"/>
  <c r="I1624" i="7"/>
  <c r="J1624" i="7" s="1"/>
  <c r="R1325" i="7"/>
  <c r="S1325" i="7" s="1"/>
  <c r="N1325" i="7"/>
  <c r="P1325" i="7" s="1"/>
  <c r="I1325" i="7"/>
  <c r="J1325" i="7" s="1"/>
  <c r="H720" i="7"/>
  <c r="K720" i="7"/>
  <c r="H270" i="7"/>
  <c r="K270" i="7"/>
  <c r="H1620" i="7"/>
  <c r="K1620" i="7"/>
  <c r="H571" i="7"/>
  <c r="K571" i="7"/>
  <c r="H1170" i="7"/>
  <c r="K1170" i="7"/>
  <c r="H871" i="7"/>
  <c r="K871" i="7"/>
  <c r="H1921" i="7"/>
  <c r="K1921" i="7"/>
  <c r="H1771" i="7"/>
  <c r="K1771" i="7"/>
  <c r="R575" i="7"/>
  <c r="S575" i="7" s="1"/>
  <c r="N575" i="7"/>
  <c r="P575" i="7" s="1"/>
  <c r="I575" i="7"/>
  <c r="J575" i="7" s="1"/>
  <c r="R125" i="7"/>
  <c r="S125" i="7" s="1"/>
  <c r="N125" i="7"/>
  <c r="P125" i="7" s="1"/>
  <c r="I125" i="7"/>
  <c r="J125" i="7" s="1"/>
  <c r="R1924" i="7"/>
  <c r="S1924" i="7" s="1"/>
  <c r="N1924" i="7"/>
  <c r="P1924" i="7" s="1"/>
  <c r="I1924" i="7"/>
  <c r="J1924" i="7" s="1"/>
  <c r="R2824" i="7"/>
  <c r="S2824" i="7" s="1"/>
  <c r="N2824" i="7"/>
  <c r="P2824" i="7" s="1"/>
  <c r="I2824" i="7"/>
  <c r="J2824" i="7" s="1"/>
  <c r="R1774" i="7"/>
  <c r="S1774" i="7" s="1"/>
  <c r="N1774" i="7"/>
  <c r="P1774" i="7" s="1"/>
  <c r="I1774" i="7"/>
  <c r="J1774" i="7" s="1"/>
  <c r="R2524" i="7"/>
  <c r="S2524" i="7" s="1"/>
  <c r="N2524" i="7"/>
  <c r="P2524" i="7" s="1"/>
  <c r="I2524" i="7"/>
  <c r="J2524" i="7" s="1"/>
  <c r="R1024" i="7"/>
  <c r="S1024" i="7" s="1"/>
  <c r="N1024" i="7"/>
  <c r="P1024" i="7" s="1"/>
  <c r="I1024" i="7"/>
  <c r="J1024" i="7" s="1"/>
  <c r="R2374" i="7"/>
  <c r="S2374" i="7" s="1"/>
  <c r="N2374" i="7"/>
  <c r="P2374" i="7" s="1"/>
  <c r="I2374" i="7"/>
  <c r="J2374" i="7" s="1"/>
  <c r="R2074" i="7"/>
  <c r="S2074" i="7" s="1"/>
  <c r="I2074" i="7"/>
  <c r="J2074" i="7" s="1"/>
  <c r="N2074" i="7"/>
  <c r="P2074" i="7" s="1"/>
  <c r="K2972" i="7"/>
  <c r="H2670" i="7"/>
  <c r="K2670" i="7"/>
  <c r="H1471" i="7"/>
  <c r="K1471" i="7"/>
  <c r="H2370" i="7"/>
  <c r="K2370" i="7"/>
  <c r="H2070" i="7"/>
  <c r="K2070" i="7"/>
  <c r="H1320" i="7"/>
  <c r="K1320" i="7"/>
  <c r="H120" i="7"/>
  <c r="K120" i="7"/>
  <c r="F420" i="7"/>
  <c r="B725" i="7"/>
  <c r="E724" i="7"/>
  <c r="G724" i="7" s="1"/>
  <c r="B2675" i="7"/>
  <c r="E2674" i="7"/>
  <c r="G2674" i="7" s="1"/>
  <c r="B1175" i="7"/>
  <c r="E1174" i="7"/>
  <c r="G1174" i="7" s="1"/>
  <c r="B1476" i="7"/>
  <c r="E1475" i="7"/>
  <c r="G1475" i="7" s="1"/>
  <c r="B1625" i="7"/>
  <c r="E1624" i="7"/>
  <c r="G1624" i="7" s="1"/>
  <c r="B126" i="7"/>
  <c r="E125" i="7"/>
  <c r="G125" i="7" s="1"/>
  <c r="B2825" i="7"/>
  <c r="E2824" i="7"/>
  <c r="G2824" i="7" s="1"/>
  <c r="B2375" i="7"/>
  <c r="E2374" i="7"/>
  <c r="G2374" i="7" s="1"/>
  <c r="B576" i="7"/>
  <c r="E575" i="7"/>
  <c r="G575" i="7" s="1"/>
  <c r="B1925" i="7"/>
  <c r="E1924" i="7"/>
  <c r="G1924" i="7" s="1"/>
  <c r="B1775" i="7"/>
  <c r="E1774" i="7"/>
  <c r="G1774" i="7" s="1"/>
  <c r="B1025" i="7"/>
  <c r="E1024" i="7"/>
  <c r="G1024" i="7" s="1"/>
  <c r="B2075" i="7"/>
  <c r="E2074" i="7"/>
  <c r="G2074" i="7" s="1"/>
  <c r="B2525" i="7"/>
  <c r="E2524" i="7"/>
  <c r="G2524" i="7" s="1"/>
  <c r="B2975" i="7"/>
  <c r="E2974" i="7"/>
  <c r="G2974" i="7" s="1"/>
  <c r="B425" i="7"/>
  <c r="E424" i="7"/>
  <c r="G424" i="7" s="1"/>
  <c r="B876" i="7"/>
  <c r="E875" i="7"/>
  <c r="G875" i="7" s="1"/>
  <c r="B2225" i="7"/>
  <c r="E2224" i="7"/>
  <c r="G2224" i="7" s="1"/>
  <c r="B1326" i="7"/>
  <c r="E1325" i="7"/>
  <c r="G1325" i="7" s="1"/>
  <c r="D271" i="7"/>
  <c r="F271" i="7" s="1"/>
  <c r="V271" i="7"/>
  <c r="X271" i="7" s="1"/>
  <c r="AE271" i="7"/>
  <c r="M271" i="7"/>
  <c r="O271" i="7" s="1"/>
  <c r="V121" i="7"/>
  <c r="X121" i="7" s="1"/>
  <c r="AE121" i="7"/>
  <c r="M121" i="7"/>
  <c r="O121" i="7" s="1"/>
  <c r="D121" i="7"/>
  <c r="F121" i="7" s="1"/>
  <c r="M421" i="7"/>
  <c r="O421" i="7" s="1"/>
  <c r="AE421" i="7"/>
  <c r="V421" i="7"/>
  <c r="X421" i="7" s="1"/>
  <c r="D421" i="7"/>
  <c r="M1621" i="7"/>
  <c r="O1621" i="7" s="1"/>
  <c r="AE1621" i="7"/>
  <c r="V1621" i="7"/>
  <c r="X1621" i="7" s="1"/>
  <c r="D1621" i="7"/>
  <c r="F1621" i="7" s="1"/>
  <c r="V2521" i="7"/>
  <c r="X2521" i="7" s="1"/>
  <c r="M2521" i="7"/>
  <c r="O2521" i="7" s="1"/>
  <c r="AE2521" i="7"/>
  <c r="D2521" i="7"/>
  <c r="AE2071" i="7"/>
  <c r="D2071" i="7"/>
  <c r="F2071" i="7" s="1"/>
  <c r="V2071" i="7"/>
  <c r="X2071" i="7" s="1"/>
  <c r="M2071" i="7"/>
  <c r="O2071" i="7" s="1"/>
  <c r="D721" i="7"/>
  <c r="V721" i="7"/>
  <c r="X721" i="7" s="1"/>
  <c r="M721" i="7"/>
  <c r="O721" i="7" s="1"/>
  <c r="AE721" i="7"/>
  <c r="D2821" i="7"/>
  <c r="F2821" i="7" s="1"/>
  <c r="V2821" i="7"/>
  <c r="X2821" i="7" s="1"/>
  <c r="M2821" i="7"/>
  <c r="O2821" i="7" s="1"/>
  <c r="AE2821" i="7"/>
  <c r="V1922" i="7"/>
  <c r="X1922" i="7" s="1"/>
  <c r="M1922" i="7"/>
  <c r="O1922" i="7" s="1"/>
  <c r="AE1922" i="7"/>
  <c r="D1922" i="7"/>
  <c r="F1922" i="7" s="1"/>
  <c r="D1772" i="7"/>
  <c r="F1772" i="7" s="1"/>
  <c r="V1772" i="7"/>
  <c r="X1772" i="7" s="1"/>
  <c r="M1772" i="7"/>
  <c r="O1772" i="7" s="1"/>
  <c r="AE1772" i="7"/>
  <c r="M2671" i="7"/>
  <c r="O2671" i="7" s="1"/>
  <c r="D2671" i="7"/>
  <c r="F2671" i="7" s="1"/>
  <c r="V2671" i="7"/>
  <c r="X2671" i="7" s="1"/>
  <c r="AE2671" i="7"/>
  <c r="M1472" i="7"/>
  <c r="O1472" i="7" s="1"/>
  <c r="AE1472" i="7"/>
  <c r="D1472" i="7"/>
  <c r="F1472" i="7" s="1"/>
  <c r="V1472" i="7"/>
  <c r="X1472" i="7" s="1"/>
  <c r="V2371" i="7"/>
  <c r="X2371" i="7" s="1"/>
  <c r="M2371" i="7"/>
  <c r="O2371" i="7" s="1"/>
  <c r="D2371" i="7"/>
  <c r="F2371" i="7" s="1"/>
  <c r="AE2371" i="7"/>
  <c r="D1171" i="7"/>
  <c r="F1171" i="7" s="1"/>
  <c r="M1171" i="7"/>
  <c r="O1171" i="7" s="1"/>
  <c r="V1171" i="7"/>
  <c r="X1171" i="7" s="1"/>
  <c r="AE1171" i="7"/>
  <c r="M2973" i="7"/>
  <c r="O2973" i="7" s="1"/>
  <c r="T2973" i="7" s="1"/>
  <c r="AE2973" i="7"/>
  <c r="D2973" i="7"/>
  <c r="F2973" i="7" s="1"/>
  <c r="H2973" i="7" s="1"/>
  <c r="V2973" i="7"/>
  <c r="X2973" i="7" s="1"/>
  <c r="AC2973" i="7" s="1"/>
  <c r="D872" i="7"/>
  <c r="F872" i="7" s="1"/>
  <c r="M872" i="7"/>
  <c r="O872" i="7" s="1"/>
  <c r="AE872" i="7"/>
  <c r="V872" i="7"/>
  <c r="X872" i="7" s="1"/>
  <c r="D1321" i="7"/>
  <c r="F1321" i="7" s="1"/>
  <c r="V1321" i="7"/>
  <c r="X1321" i="7" s="1"/>
  <c r="AE1321" i="7"/>
  <c r="M1321" i="7"/>
  <c r="O1321" i="7" s="1"/>
  <c r="D572" i="7"/>
  <c r="F572" i="7" s="1"/>
  <c r="V572" i="7"/>
  <c r="X572" i="7" s="1"/>
  <c r="AE572" i="7"/>
  <c r="M572" i="7"/>
  <c r="O572" i="7" s="1"/>
  <c r="AE2221" i="7"/>
  <c r="D2221" i="7"/>
  <c r="F2221" i="7" s="1"/>
  <c r="M2221" i="7"/>
  <c r="O2221" i="7" s="1"/>
  <c r="V2221" i="7"/>
  <c r="X2221" i="7" s="1"/>
  <c r="D1022" i="7"/>
  <c r="F1022" i="7" s="1"/>
  <c r="V1022" i="7"/>
  <c r="X1022" i="7" s="1"/>
  <c r="M1022" i="7"/>
  <c r="O1022" i="7" s="1"/>
  <c r="AE1022" i="7"/>
  <c r="F126" i="16" l="1"/>
  <c r="G126" i="16"/>
  <c r="J2525" i="16"/>
  <c r="T575" i="16"/>
  <c r="Q875" i="16"/>
  <c r="AC1625" i="16"/>
  <c r="Q1625" i="16"/>
  <c r="K726" i="16"/>
  <c r="AI726" i="16"/>
  <c r="H2226" i="16"/>
  <c r="Z2226" i="16"/>
  <c r="H2825" i="16"/>
  <c r="K1476" i="16"/>
  <c r="AL1925" i="16"/>
  <c r="T2376" i="16"/>
  <c r="F1326" i="16"/>
  <c r="AC1025" i="16"/>
  <c r="K275" i="16"/>
  <c r="AL126" i="16"/>
  <c r="J126" i="16"/>
  <c r="K2825" i="16"/>
  <c r="AL1777" i="16"/>
  <c r="G1326" i="16"/>
  <c r="H1326" i="16" s="1"/>
  <c r="AL425" i="16"/>
  <c r="AI425" i="16"/>
  <c r="AC2975" i="16"/>
  <c r="Q1175" i="16"/>
  <c r="AL1175" i="16"/>
  <c r="H125" i="16"/>
  <c r="F2525" i="16"/>
  <c r="J1326" i="16"/>
  <c r="K1326" i="16" s="1"/>
  <c r="G2525" i="16"/>
  <c r="H2525" i="16" s="1"/>
  <c r="H726" i="16"/>
  <c r="AC2376" i="16"/>
  <c r="K125" i="16"/>
  <c r="AL1476" i="16"/>
  <c r="K1925" i="16"/>
  <c r="Q425" i="16"/>
  <c r="AI1175" i="16"/>
  <c r="B277" i="16"/>
  <c r="D276" i="16"/>
  <c r="F276" i="16" s="1"/>
  <c r="N276" i="16"/>
  <c r="P276" i="16" s="1"/>
  <c r="AJ276" i="16"/>
  <c r="AK276" i="16" s="1"/>
  <c r="AE276" i="16"/>
  <c r="AG276" i="16" s="1"/>
  <c r="W276" i="16"/>
  <c r="Y276" i="16" s="1"/>
  <c r="AF276" i="16"/>
  <c r="AH276" i="16" s="1"/>
  <c r="V276" i="16"/>
  <c r="X276" i="16" s="1"/>
  <c r="E276" i="16"/>
  <c r="G276" i="16" s="1"/>
  <c r="H276" i="16" s="1"/>
  <c r="I276" i="16"/>
  <c r="J276" i="16" s="1"/>
  <c r="K276" i="16" s="1"/>
  <c r="M276" i="16"/>
  <c r="O276" i="16" s="1"/>
  <c r="R276" i="16"/>
  <c r="S276" i="16" s="1"/>
  <c r="AA276" i="16"/>
  <c r="AB276" i="16" s="1"/>
  <c r="AC276" i="16" s="1"/>
  <c r="AC126" i="16"/>
  <c r="H875" i="16"/>
  <c r="AC1476" i="16"/>
  <c r="T1925" i="16"/>
  <c r="AL2376" i="16"/>
  <c r="AC425" i="16"/>
  <c r="AC1175" i="16"/>
  <c r="Z1175" i="16"/>
  <c r="W1176" i="16"/>
  <c r="Y1176" i="16" s="1"/>
  <c r="AE1176" i="16"/>
  <c r="AG1176" i="16" s="1"/>
  <c r="R1176" i="16"/>
  <c r="S1176" i="16" s="1"/>
  <c r="N1176" i="16"/>
  <c r="P1176" i="16" s="1"/>
  <c r="V1176" i="16"/>
  <c r="X1176" i="16" s="1"/>
  <c r="I1176" i="16"/>
  <c r="J1176" i="16" s="1"/>
  <c r="E1176" i="16"/>
  <c r="G1176" i="16" s="1"/>
  <c r="M1176" i="16"/>
  <c r="O1176" i="16" s="1"/>
  <c r="AA1176" i="16"/>
  <c r="AB1176" i="16" s="1"/>
  <c r="AC1176" i="16" s="1"/>
  <c r="AF1176" i="16"/>
  <c r="AH1176" i="16" s="1"/>
  <c r="AI1176" i="16" s="1"/>
  <c r="B1177" i="16"/>
  <c r="D1176" i="16"/>
  <c r="F1176" i="16" s="1"/>
  <c r="AJ1176" i="16"/>
  <c r="AK1176" i="16" s="1"/>
  <c r="AL1176" i="16" s="1"/>
  <c r="AI275" i="16"/>
  <c r="AL1625" i="16"/>
  <c r="AL275" i="16"/>
  <c r="T275" i="16"/>
  <c r="Z575" i="16"/>
  <c r="T1175" i="16"/>
  <c r="AF127" i="16"/>
  <c r="AH127" i="16" s="1"/>
  <c r="AA127" i="16"/>
  <c r="AB127" i="16" s="1"/>
  <c r="W127" i="16"/>
  <c r="Y127" i="16" s="1"/>
  <c r="R127" i="16"/>
  <c r="S127" i="16" s="1"/>
  <c r="N127" i="16"/>
  <c r="P127" i="16" s="1"/>
  <c r="I127" i="16"/>
  <c r="E127" i="16"/>
  <c r="B128" i="16"/>
  <c r="AE127" i="16"/>
  <c r="AG127" i="16" s="1"/>
  <c r="V127" i="16"/>
  <c r="X127" i="16" s="1"/>
  <c r="M127" i="16"/>
  <c r="O127" i="16" s="1"/>
  <c r="D127" i="16"/>
  <c r="AJ127" i="16"/>
  <c r="AK127" i="16" s="1"/>
  <c r="AL127" i="16" s="1"/>
  <c r="T126" i="16"/>
  <c r="Z2525" i="16"/>
  <c r="AI875" i="16"/>
  <c r="AI1625" i="16"/>
  <c r="Z726" i="16"/>
  <c r="AF2227" i="16"/>
  <c r="AH2227" i="16" s="1"/>
  <c r="W2227" i="16"/>
  <c r="Y2227" i="16" s="1"/>
  <c r="R2227" i="16"/>
  <c r="S2227" i="16" s="1"/>
  <c r="N2227" i="16"/>
  <c r="P2227" i="16" s="1"/>
  <c r="I2227" i="16"/>
  <c r="J2227" i="16" s="1"/>
  <c r="E2227" i="16"/>
  <c r="G2227" i="16" s="1"/>
  <c r="B2228" i="16"/>
  <c r="AE2227" i="16"/>
  <c r="AG2227" i="16" s="1"/>
  <c r="V2227" i="16"/>
  <c r="X2227" i="16" s="1"/>
  <c r="M2227" i="16"/>
  <c r="O2227" i="16" s="1"/>
  <c r="D2227" i="16"/>
  <c r="F2227" i="16" s="1"/>
  <c r="AJ2227" i="16"/>
  <c r="AK2227" i="16" s="1"/>
  <c r="AL2227" i="16" s="1"/>
  <c r="AA2227" i="16"/>
  <c r="AB2227" i="16" s="1"/>
  <c r="AC2227" i="16" s="1"/>
  <c r="T2226" i="16"/>
  <c r="B2678" i="16"/>
  <c r="V2677" i="16"/>
  <c r="X2677" i="16" s="1"/>
  <c r="I2677" i="16"/>
  <c r="J2677" i="16" s="1"/>
  <c r="K2677" i="16" s="1"/>
  <c r="D2677" i="16"/>
  <c r="F2677" i="16" s="1"/>
  <c r="AF2677" i="16"/>
  <c r="AH2677" i="16" s="1"/>
  <c r="N2677" i="16"/>
  <c r="P2677" i="16" s="1"/>
  <c r="W2677" i="16"/>
  <c r="Y2677" i="16" s="1"/>
  <c r="E2677" i="16"/>
  <c r="G2677" i="16" s="1"/>
  <c r="H2677" i="16" s="1"/>
  <c r="AE2677" i="16"/>
  <c r="AG2677" i="16" s="1"/>
  <c r="R2677" i="16"/>
  <c r="S2677" i="16" s="1"/>
  <c r="M2677" i="16"/>
  <c r="O2677" i="16" s="1"/>
  <c r="AJ2677" i="16"/>
  <c r="AK2677" i="16" s="1"/>
  <c r="AA2677" i="16"/>
  <c r="AB2677" i="16" s="1"/>
  <c r="AC2677" i="16" s="1"/>
  <c r="AI2076" i="16"/>
  <c r="AI2825" i="16"/>
  <c r="AF1926" i="16"/>
  <c r="AH1926" i="16" s="1"/>
  <c r="W1926" i="16"/>
  <c r="Y1926" i="16" s="1"/>
  <c r="N1926" i="16"/>
  <c r="P1926" i="16" s="1"/>
  <c r="Q1926" i="16" s="1"/>
  <c r="E1926" i="16"/>
  <c r="G1926" i="16" s="1"/>
  <c r="B1927" i="16"/>
  <c r="AE1926" i="16"/>
  <c r="AG1926" i="16" s="1"/>
  <c r="V1926" i="16"/>
  <c r="X1926" i="16" s="1"/>
  <c r="M1926" i="16"/>
  <c r="O1926" i="16" s="1"/>
  <c r="D1926" i="16"/>
  <c r="F1926" i="16" s="1"/>
  <c r="R1926" i="16"/>
  <c r="S1926" i="16" s="1"/>
  <c r="T1926" i="16" s="1"/>
  <c r="I1926" i="16"/>
  <c r="J1926" i="16" s="1"/>
  <c r="AA1926" i="16"/>
  <c r="AB1926" i="16" s="1"/>
  <c r="AJ1926" i="16"/>
  <c r="AK1926" i="16" s="1"/>
  <c r="Q2376" i="16"/>
  <c r="Z1326" i="16"/>
  <c r="K2975" i="16"/>
  <c r="AI2975" i="16"/>
  <c r="AF1026" i="16"/>
  <c r="AH1026" i="16" s="1"/>
  <c r="W1026" i="16"/>
  <c r="Y1026" i="16" s="1"/>
  <c r="R1026" i="16"/>
  <c r="S1026" i="16" s="1"/>
  <c r="N1026" i="16"/>
  <c r="P1026" i="16" s="1"/>
  <c r="I1026" i="16"/>
  <c r="J1026" i="16" s="1"/>
  <c r="K1026" i="16" s="1"/>
  <c r="E1026" i="16"/>
  <c r="G1026" i="16" s="1"/>
  <c r="H1026" i="16" s="1"/>
  <c r="B1027" i="16"/>
  <c r="AE1026" i="16"/>
  <c r="AG1026" i="16" s="1"/>
  <c r="V1026" i="16"/>
  <c r="X1026" i="16" s="1"/>
  <c r="M1026" i="16"/>
  <c r="O1026" i="16" s="1"/>
  <c r="D1026" i="16"/>
  <c r="F1026" i="16" s="1"/>
  <c r="AA1026" i="16"/>
  <c r="AB1026" i="16" s="1"/>
  <c r="AJ1026" i="16"/>
  <c r="AK1026" i="16" s="1"/>
  <c r="AL1026" i="16" s="1"/>
  <c r="T1025" i="16"/>
  <c r="H126" i="16"/>
  <c r="AC875" i="16"/>
  <c r="H2676" i="16"/>
  <c r="Q2076" i="16"/>
  <c r="Q2825" i="16"/>
  <c r="B2378" i="16"/>
  <c r="AE2377" i="16"/>
  <c r="AG2377" i="16" s="1"/>
  <c r="V2377" i="16"/>
  <c r="X2377" i="16" s="1"/>
  <c r="M2377" i="16"/>
  <c r="O2377" i="16" s="1"/>
  <c r="D2377" i="16"/>
  <c r="F2377" i="16" s="1"/>
  <c r="AF2377" i="16"/>
  <c r="AH2377" i="16" s="1"/>
  <c r="AI2377" i="16" s="1"/>
  <c r="W2377" i="16"/>
  <c r="Y2377" i="16" s="1"/>
  <c r="Z2377" i="16" s="1"/>
  <c r="R2377" i="16"/>
  <c r="S2377" i="16" s="1"/>
  <c r="T2377" i="16" s="1"/>
  <c r="N2377" i="16"/>
  <c r="P2377" i="16" s="1"/>
  <c r="I2377" i="16"/>
  <c r="J2377" i="16" s="1"/>
  <c r="E2377" i="16"/>
  <c r="G2377" i="16" s="1"/>
  <c r="H2377" i="16" s="1"/>
  <c r="AJ2377" i="16"/>
  <c r="AK2377" i="16" s="1"/>
  <c r="AA2377" i="16"/>
  <c r="AB2377" i="16" s="1"/>
  <c r="Q2975" i="16"/>
  <c r="H1025" i="16"/>
  <c r="Z1025" i="16"/>
  <c r="K126" i="16"/>
  <c r="AI126" i="16"/>
  <c r="Q2525" i="16"/>
  <c r="AC575" i="16"/>
  <c r="AF576" i="16"/>
  <c r="AH576" i="16" s="1"/>
  <c r="W576" i="16"/>
  <c r="Y576" i="16" s="1"/>
  <c r="R576" i="16"/>
  <c r="S576" i="16" s="1"/>
  <c r="N576" i="16"/>
  <c r="P576" i="16" s="1"/>
  <c r="I576" i="16"/>
  <c r="J576" i="16" s="1"/>
  <c r="E576" i="16"/>
  <c r="G576" i="16" s="1"/>
  <c r="AE576" i="16"/>
  <c r="AG576" i="16" s="1"/>
  <c r="M576" i="16"/>
  <c r="O576" i="16" s="1"/>
  <c r="B577" i="16"/>
  <c r="V576" i="16"/>
  <c r="X576" i="16" s="1"/>
  <c r="D576" i="16"/>
  <c r="F576" i="16" s="1"/>
  <c r="AA576" i="16"/>
  <c r="AB576" i="16" s="1"/>
  <c r="AJ576" i="16"/>
  <c r="AK576" i="16" s="1"/>
  <c r="B877" i="16"/>
  <c r="AE876" i="16"/>
  <c r="AG876" i="16" s="1"/>
  <c r="V876" i="16"/>
  <c r="X876" i="16" s="1"/>
  <c r="M876" i="16"/>
  <c r="O876" i="16" s="1"/>
  <c r="D876" i="16"/>
  <c r="F876" i="16" s="1"/>
  <c r="AF876" i="16"/>
  <c r="AH876" i="16" s="1"/>
  <c r="AI876" i="16" s="1"/>
  <c r="W876" i="16"/>
  <c r="Y876" i="16" s="1"/>
  <c r="Z876" i="16" s="1"/>
  <c r="N876" i="16"/>
  <c r="P876" i="16" s="1"/>
  <c r="Q876" i="16" s="1"/>
  <c r="E876" i="16"/>
  <c r="G876" i="16" s="1"/>
  <c r="H876" i="16" s="1"/>
  <c r="R876" i="16"/>
  <c r="S876" i="16" s="1"/>
  <c r="T876" i="16" s="1"/>
  <c r="I876" i="16"/>
  <c r="J876" i="16" s="1"/>
  <c r="AJ876" i="16"/>
  <c r="AK876" i="16" s="1"/>
  <c r="AA876" i="16"/>
  <c r="AB876" i="16" s="1"/>
  <c r="T875" i="16"/>
  <c r="B1627" i="16"/>
  <c r="AE1626" i="16"/>
  <c r="AG1626" i="16" s="1"/>
  <c r="V1626" i="16"/>
  <c r="X1626" i="16" s="1"/>
  <c r="M1626" i="16"/>
  <c r="O1626" i="16" s="1"/>
  <c r="D1626" i="16"/>
  <c r="F1626" i="16" s="1"/>
  <c r="AF1626" i="16"/>
  <c r="AH1626" i="16" s="1"/>
  <c r="AI1626" i="16" s="1"/>
  <c r="W1626" i="16"/>
  <c r="Y1626" i="16" s="1"/>
  <c r="Z1626" i="16" s="1"/>
  <c r="R1626" i="16"/>
  <c r="S1626" i="16" s="1"/>
  <c r="T1626" i="16" s="1"/>
  <c r="N1626" i="16"/>
  <c r="P1626" i="16" s="1"/>
  <c r="I1626" i="16"/>
  <c r="J1626" i="16" s="1"/>
  <c r="E1626" i="16"/>
  <c r="G1626" i="16" s="1"/>
  <c r="AA1626" i="16"/>
  <c r="AB1626" i="16" s="1"/>
  <c r="AC1626" i="16" s="1"/>
  <c r="AJ1626" i="16"/>
  <c r="AK1626" i="16" s="1"/>
  <c r="AL1626" i="16" s="1"/>
  <c r="T1625" i="16"/>
  <c r="AC726" i="16"/>
  <c r="Q726" i="16"/>
  <c r="AL2226" i="16"/>
  <c r="K2226" i="16"/>
  <c r="AI2226" i="16"/>
  <c r="K2676" i="16"/>
  <c r="Z2676" i="16"/>
  <c r="AF2077" i="16"/>
  <c r="AH2077" i="16" s="1"/>
  <c r="W2077" i="16"/>
  <c r="Y2077" i="16" s="1"/>
  <c r="R2077" i="16"/>
  <c r="S2077" i="16" s="1"/>
  <c r="N2077" i="16"/>
  <c r="P2077" i="16" s="1"/>
  <c r="I2077" i="16"/>
  <c r="J2077" i="16" s="1"/>
  <c r="E2077" i="16"/>
  <c r="G2077" i="16" s="1"/>
  <c r="B2078" i="16"/>
  <c r="AE2077" i="16"/>
  <c r="AG2077" i="16" s="1"/>
  <c r="V2077" i="16"/>
  <c r="X2077" i="16" s="1"/>
  <c r="M2077" i="16"/>
  <c r="O2077" i="16" s="1"/>
  <c r="D2077" i="16"/>
  <c r="F2077" i="16" s="1"/>
  <c r="AA2077" i="16"/>
  <c r="AB2077" i="16" s="1"/>
  <c r="AJ2077" i="16"/>
  <c r="AK2077" i="16" s="1"/>
  <c r="AL2077" i="16" s="1"/>
  <c r="T2076" i="16"/>
  <c r="B2827" i="16"/>
  <c r="AE2826" i="16"/>
  <c r="AG2826" i="16" s="1"/>
  <c r="V2826" i="16"/>
  <c r="X2826" i="16" s="1"/>
  <c r="M2826" i="16"/>
  <c r="O2826" i="16" s="1"/>
  <c r="D2826" i="16"/>
  <c r="F2826" i="16" s="1"/>
  <c r="R2826" i="16"/>
  <c r="S2826" i="16" s="1"/>
  <c r="I2826" i="16"/>
  <c r="J2826" i="16" s="1"/>
  <c r="E2826" i="16"/>
  <c r="G2826" i="16" s="1"/>
  <c r="H2826" i="16" s="1"/>
  <c r="AF2826" i="16"/>
  <c r="AH2826" i="16" s="1"/>
  <c r="AI2826" i="16" s="1"/>
  <c r="W2826" i="16"/>
  <c r="Y2826" i="16" s="1"/>
  <c r="N2826" i="16"/>
  <c r="P2826" i="16" s="1"/>
  <c r="AJ2826" i="16"/>
  <c r="AK2826" i="16" s="1"/>
  <c r="AL2826" i="16" s="1"/>
  <c r="AA2826" i="16"/>
  <c r="AB2826" i="16" s="1"/>
  <c r="T2825" i="16"/>
  <c r="Z1476" i="16"/>
  <c r="AF1477" i="16"/>
  <c r="AH1477" i="16" s="1"/>
  <c r="AI1477" i="16" s="1"/>
  <c r="W1477" i="16"/>
  <c r="Y1477" i="16" s="1"/>
  <c r="R1477" i="16"/>
  <c r="S1477" i="16" s="1"/>
  <c r="N1477" i="16"/>
  <c r="P1477" i="16" s="1"/>
  <c r="I1477" i="16"/>
  <c r="J1477" i="16" s="1"/>
  <c r="K1477" i="16" s="1"/>
  <c r="E1477" i="16"/>
  <c r="G1477" i="16" s="1"/>
  <c r="H1477" i="16" s="1"/>
  <c r="AE1477" i="16"/>
  <c r="AG1477" i="16" s="1"/>
  <c r="M1477" i="16"/>
  <c r="O1477" i="16" s="1"/>
  <c r="B1478" i="16"/>
  <c r="V1477" i="16"/>
  <c r="X1477" i="16" s="1"/>
  <c r="D1477" i="16"/>
  <c r="F1477" i="16" s="1"/>
  <c r="AA1477" i="16"/>
  <c r="AB1477" i="16" s="1"/>
  <c r="AJ1477" i="16"/>
  <c r="AK1477" i="16" s="1"/>
  <c r="AL1477" i="16" s="1"/>
  <c r="H2376" i="16"/>
  <c r="Z2376" i="16"/>
  <c r="AC1326" i="16"/>
  <c r="Q1326" i="16"/>
  <c r="T425" i="16"/>
  <c r="AF2976" i="16"/>
  <c r="AH2976" i="16" s="1"/>
  <c r="W2976" i="16"/>
  <c r="Y2976" i="16" s="1"/>
  <c r="R2976" i="16"/>
  <c r="S2976" i="16" s="1"/>
  <c r="N2976" i="16"/>
  <c r="P2976" i="16" s="1"/>
  <c r="I2976" i="16"/>
  <c r="J2976" i="16" s="1"/>
  <c r="E2976" i="16"/>
  <c r="G2976" i="16" s="1"/>
  <c r="B2977" i="16"/>
  <c r="AE2976" i="16"/>
  <c r="AG2976" i="16" s="1"/>
  <c r="V2976" i="16"/>
  <c r="X2976" i="16" s="1"/>
  <c r="M2976" i="16"/>
  <c r="O2976" i="16" s="1"/>
  <c r="D2976" i="16"/>
  <c r="F2976" i="16" s="1"/>
  <c r="AA2976" i="16"/>
  <c r="AB2976" i="16" s="1"/>
  <c r="AC2976" i="16" s="1"/>
  <c r="AJ2976" i="16"/>
  <c r="AK2976" i="16" s="1"/>
  <c r="T2975" i="16"/>
  <c r="K1025" i="16"/>
  <c r="AI1025" i="16"/>
  <c r="Q126" i="16"/>
  <c r="B2527" i="16"/>
  <c r="AE2526" i="16"/>
  <c r="AG2526" i="16" s="1"/>
  <c r="V2526" i="16"/>
  <c r="X2526" i="16" s="1"/>
  <c r="M2526" i="16"/>
  <c r="O2526" i="16" s="1"/>
  <c r="D2526" i="16"/>
  <c r="AF2526" i="16"/>
  <c r="AH2526" i="16" s="1"/>
  <c r="AI2526" i="16" s="1"/>
  <c r="W2526" i="16"/>
  <c r="Y2526" i="16" s="1"/>
  <c r="Z2526" i="16" s="1"/>
  <c r="R2526" i="16"/>
  <c r="S2526" i="16" s="1"/>
  <c r="T2526" i="16" s="1"/>
  <c r="N2526" i="16"/>
  <c r="P2526" i="16" s="1"/>
  <c r="Q2526" i="16" s="1"/>
  <c r="I2526" i="16"/>
  <c r="E2526" i="16"/>
  <c r="AA2526" i="16"/>
  <c r="AB2526" i="16" s="1"/>
  <c r="AJ2526" i="16"/>
  <c r="AK2526" i="16" s="1"/>
  <c r="T2525" i="16"/>
  <c r="AL575" i="16"/>
  <c r="Z875" i="16"/>
  <c r="H1625" i="16"/>
  <c r="Z1625" i="16"/>
  <c r="B728" i="16"/>
  <c r="AE727" i="16"/>
  <c r="AG727" i="16" s="1"/>
  <c r="V727" i="16"/>
  <c r="X727" i="16" s="1"/>
  <c r="M727" i="16"/>
  <c r="O727" i="16" s="1"/>
  <c r="D727" i="16"/>
  <c r="F727" i="16" s="1"/>
  <c r="AF727" i="16"/>
  <c r="AH727" i="16" s="1"/>
  <c r="AI727" i="16" s="1"/>
  <c r="W727" i="16"/>
  <c r="Y727" i="16" s="1"/>
  <c r="Z727" i="16" s="1"/>
  <c r="R727" i="16"/>
  <c r="S727" i="16" s="1"/>
  <c r="T727" i="16" s="1"/>
  <c r="N727" i="16"/>
  <c r="P727" i="16" s="1"/>
  <c r="I727" i="16"/>
  <c r="J727" i="16" s="1"/>
  <c r="E727" i="16"/>
  <c r="G727" i="16" s="1"/>
  <c r="AJ727" i="16"/>
  <c r="AK727" i="16" s="1"/>
  <c r="AL727" i="16" s="1"/>
  <c r="AA727" i="16"/>
  <c r="AB727" i="16" s="1"/>
  <c r="T726" i="16"/>
  <c r="Q2226" i="16"/>
  <c r="AL2676" i="16"/>
  <c r="Z2076" i="16"/>
  <c r="Z2825" i="16"/>
  <c r="K2376" i="16"/>
  <c r="AI2376" i="16"/>
  <c r="AC1777" i="16"/>
  <c r="Q1777" i="16"/>
  <c r="AF1778" i="16"/>
  <c r="AH1778" i="16" s="1"/>
  <c r="W1778" i="16"/>
  <c r="Y1778" i="16" s="1"/>
  <c r="R1778" i="16"/>
  <c r="S1778" i="16" s="1"/>
  <c r="N1778" i="16"/>
  <c r="P1778" i="16" s="1"/>
  <c r="I1778" i="16"/>
  <c r="J1778" i="16" s="1"/>
  <c r="E1778" i="16"/>
  <c r="G1778" i="16" s="1"/>
  <c r="B1779" i="16"/>
  <c r="AE1778" i="16"/>
  <c r="AG1778" i="16" s="1"/>
  <c r="V1778" i="16"/>
  <c r="X1778" i="16" s="1"/>
  <c r="M1778" i="16"/>
  <c r="O1778" i="16" s="1"/>
  <c r="D1778" i="16"/>
  <c r="F1778" i="16" s="1"/>
  <c r="AA1778" i="16"/>
  <c r="AB1778" i="16" s="1"/>
  <c r="AC1778" i="16" s="1"/>
  <c r="AJ1778" i="16"/>
  <c r="AK1778" i="16" s="1"/>
  <c r="AF1327" i="16"/>
  <c r="AH1327" i="16" s="1"/>
  <c r="W1327" i="16"/>
  <c r="Y1327" i="16" s="1"/>
  <c r="Z1327" i="16" s="1"/>
  <c r="R1327" i="16"/>
  <c r="S1327" i="16" s="1"/>
  <c r="N1327" i="16"/>
  <c r="P1327" i="16" s="1"/>
  <c r="I1327" i="16"/>
  <c r="E1327" i="16"/>
  <c r="B1328" i="16"/>
  <c r="AE1327" i="16"/>
  <c r="AG1327" i="16" s="1"/>
  <c r="V1327" i="16"/>
  <c r="X1327" i="16" s="1"/>
  <c r="M1327" i="16"/>
  <c r="O1327" i="16" s="1"/>
  <c r="D1327" i="16"/>
  <c r="AA1327" i="16"/>
  <c r="AB1327" i="16" s="1"/>
  <c r="AJ1327" i="16"/>
  <c r="AK1327" i="16" s="1"/>
  <c r="T1326" i="16"/>
  <c r="Z425" i="16"/>
  <c r="AF426" i="16"/>
  <c r="AH426" i="16" s="1"/>
  <c r="W426" i="16"/>
  <c r="Y426" i="16" s="1"/>
  <c r="R426" i="16"/>
  <c r="S426" i="16" s="1"/>
  <c r="T426" i="16" s="1"/>
  <c r="N426" i="16"/>
  <c r="P426" i="16" s="1"/>
  <c r="I426" i="16"/>
  <c r="J426" i="16" s="1"/>
  <c r="E426" i="16"/>
  <c r="G426" i="16" s="1"/>
  <c r="B427" i="16"/>
  <c r="AE426" i="16"/>
  <c r="AG426" i="16" s="1"/>
  <c r="V426" i="16"/>
  <c r="X426" i="16" s="1"/>
  <c r="M426" i="16"/>
  <c r="O426" i="16" s="1"/>
  <c r="D426" i="16"/>
  <c r="F426" i="16" s="1"/>
  <c r="AA426" i="16"/>
  <c r="AB426" i="16" s="1"/>
  <c r="AJ426" i="16"/>
  <c r="AK426" i="16" s="1"/>
  <c r="H2975" i="16"/>
  <c r="Z2975" i="16"/>
  <c r="Q1025" i="16"/>
  <c r="Z2821" i="7"/>
  <c r="AC2821" i="7"/>
  <c r="AF876" i="7"/>
  <c r="AJ876" i="7"/>
  <c r="AK876" i="7" s="1"/>
  <c r="AL876" i="7" s="1"/>
  <c r="AF1775" i="7"/>
  <c r="AJ1775" i="7"/>
  <c r="AK1775" i="7" s="1"/>
  <c r="AL1775" i="7" s="1"/>
  <c r="AF1625" i="7"/>
  <c r="AJ1625" i="7"/>
  <c r="AK1625" i="7" s="1"/>
  <c r="AL1625" i="7" s="1"/>
  <c r="Z2973" i="7"/>
  <c r="Z2221" i="7"/>
  <c r="AC2221" i="7"/>
  <c r="Z1321" i="7"/>
  <c r="AC1321" i="7"/>
  <c r="AC1171" i="7"/>
  <c r="Z1171" i="7"/>
  <c r="Z2671" i="7"/>
  <c r="AC2671" i="7"/>
  <c r="AC1922" i="7"/>
  <c r="Z1922" i="7"/>
  <c r="Z721" i="7"/>
  <c r="AC721" i="7"/>
  <c r="AC1621" i="7"/>
  <c r="Z1621" i="7"/>
  <c r="Z421" i="7"/>
  <c r="AC421" i="7"/>
  <c r="AC1472" i="7"/>
  <c r="Z1472" i="7"/>
  <c r="AC2071" i="7"/>
  <c r="Z2071" i="7"/>
  <c r="AF2075" i="7"/>
  <c r="AJ2075" i="7"/>
  <c r="AK2075" i="7" s="1"/>
  <c r="AL2075" i="7" s="1"/>
  <c r="AF2825" i="7"/>
  <c r="AJ2825" i="7"/>
  <c r="AK2825" i="7" s="1"/>
  <c r="AL2825" i="7" s="1"/>
  <c r="AF725" i="7"/>
  <c r="AJ725" i="7"/>
  <c r="AK725" i="7" s="1"/>
  <c r="AL725" i="7" s="1"/>
  <c r="AC1772" i="7"/>
  <c r="Z1772" i="7"/>
  <c r="AC121" i="7"/>
  <c r="Z121" i="7"/>
  <c r="Z271" i="7"/>
  <c r="AC271" i="7"/>
  <c r="AF2225" i="7"/>
  <c r="AJ2225" i="7"/>
  <c r="AK2225" i="7" s="1"/>
  <c r="AL2225" i="7" s="1"/>
  <c r="AF425" i="7"/>
  <c r="AJ425" i="7"/>
  <c r="AK425" i="7" s="1"/>
  <c r="AL425" i="7" s="1"/>
  <c r="AF2525" i="7"/>
  <c r="AJ2525" i="7"/>
  <c r="AK2525" i="7" s="1"/>
  <c r="AL2525" i="7" s="1"/>
  <c r="AF1025" i="7"/>
  <c r="AJ1025" i="7"/>
  <c r="AK1025" i="7" s="1"/>
  <c r="AL1025" i="7" s="1"/>
  <c r="AF1925" i="7"/>
  <c r="AJ1925" i="7"/>
  <c r="AK1925" i="7" s="1"/>
  <c r="AL1925" i="7" s="1"/>
  <c r="AF2375" i="7"/>
  <c r="AJ2375" i="7"/>
  <c r="AK2375" i="7" s="1"/>
  <c r="AL2375" i="7" s="1"/>
  <c r="AF126" i="7"/>
  <c r="AJ126" i="7"/>
  <c r="AK126" i="7" s="1"/>
  <c r="AL126" i="7" s="1"/>
  <c r="AF1476" i="7"/>
  <c r="AJ1476" i="7"/>
  <c r="AK1476" i="7" s="1"/>
  <c r="AL1476" i="7" s="1"/>
  <c r="AF2675" i="7"/>
  <c r="AJ2675" i="7"/>
  <c r="AK2675" i="7" s="1"/>
  <c r="AL2675" i="7" s="1"/>
  <c r="AF1326" i="7"/>
  <c r="AJ1326" i="7"/>
  <c r="AK1326" i="7" s="1"/>
  <c r="AL1326" i="7" s="1"/>
  <c r="AF2975" i="7"/>
  <c r="AJ2975" i="7"/>
  <c r="AK2975" i="7" s="1"/>
  <c r="AL2975" i="7" s="1"/>
  <c r="AF576" i="7"/>
  <c r="AJ576" i="7"/>
  <c r="AK576" i="7" s="1"/>
  <c r="AL576" i="7" s="1"/>
  <c r="AF1175" i="7"/>
  <c r="AJ1175" i="7"/>
  <c r="AK1175" i="7" s="1"/>
  <c r="AL1175" i="7" s="1"/>
  <c r="AC1022" i="7"/>
  <c r="Z1022" i="7"/>
  <c r="Z572" i="7"/>
  <c r="AC572" i="7"/>
  <c r="AC872" i="7"/>
  <c r="Z872" i="7"/>
  <c r="Z2371" i="7"/>
  <c r="AC2371" i="7"/>
  <c r="AC2521" i="7"/>
  <c r="Z2521" i="7"/>
  <c r="Q1321" i="7"/>
  <c r="T1321" i="7"/>
  <c r="Q2671" i="7"/>
  <c r="T2671" i="7"/>
  <c r="T2221" i="7"/>
  <c r="Q2221" i="7"/>
  <c r="T121" i="7"/>
  <c r="Q121" i="7"/>
  <c r="T271" i="7"/>
  <c r="Q271" i="7"/>
  <c r="T1472" i="7"/>
  <c r="Q1472" i="7"/>
  <c r="T572" i="7"/>
  <c r="Q572" i="7"/>
  <c r="T872" i="7"/>
  <c r="Q872" i="7"/>
  <c r="Q1171" i="7"/>
  <c r="T1171" i="7"/>
  <c r="Q1772" i="7"/>
  <c r="T1772" i="7"/>
  <c r="T2821" i="7"/>
  <c r="Q2821" i="7"/>
  <c r="Q2071" i="7"/>
  <c r="T2071" i="7"/>
  <c r="W1326" i="7"/>
  <c r="Y1326" i="7" s="1"/>
  <c r="AA1326" i="7"/>
  <c r="AB1326" i="7" s="1"/>
  <c r="W2225" i="7"/>
  <c r="Y2225" i="7" s="1"/>
  <c r="AA2225" i="7"/>
  <c r="AB2225" i="7" s="1"/>
  <c r="W876" i="7"/>
  <c r="Y876" i="7" s="1"/>
  <c r="AA876" i="7"/>
  <c r="AB876" i="7" s="1"/>
  <c r="W425" i="7"/>
  <c r="Y425" i="7" s="1"/>
  <c r="AA425" i="7"/>
  <c r="AB425" i="7" s="1"/>
  <c r="W2975" i="7"/>
  <c r="Y2975" i="7" s="1"/>
  <c r="AA2975" i="7"/>
  <c r="AB2975" i="7" s="1"/>
  <c r="W2525" i="7"/>
  <c r="Y2525" i="7" s="1"/>
  <c r="AA2525" i="7"/>
  <c r="AB2525" i="7" s="1"/>
  <c r="W2075" i="7"/>
  <c r="Y2075" i="7" s="1"/>
  <c r="AA2075" i="7"/>
  <c r="AB2075" i="7" s="1"/>
  <c r="W1025" i="7"/>
  <c r="Y1025" i="7" s="1"/>
  <c r="AA1025" i="7"/>
  <c r="AB1025" i="7" s="1"/>
  <c r="W1775" i="7"/>
  <c r="Y1775" i="7" s="1"/>
  <c r="AA1775" i="7"/>
  <c r="AB1775" i="7" s="1"/>
  <c r="W1925" i="7"/>
  <c r="Y1925" i="7" s="1"/>
  <c r="AA1925" i="7"/>
  <c r="AB1925" i="7" s="1"/>
  <c r="W576" i="7"/>
  <c r="Y576" i="7" s="1"/>
  <c r="AA576" i="7"/>
  <c r="AB576" i="7" s="1"/>
  <c r="W2375" i="7"/>
  <c r="Y2375" i="7" s="1"/>
  <c r="AA2375" i="7"/>
  <c r="AB2375" i="7" s="1"/>
  <c r="W2825" i="7"/>
  <c r="Y2825" i="7" s="1"/>
  <c r="AA2825" i="7"/>
  <c r="AB2825" i="7" s="1"/>
  <c r="W126" i="7"/>
  <c r="Y126" i="7" s="1"/>
  <c r="AA126" i="7"/>
  <c r="AB126" i="7" s="1"/>
  <c r="W1625" i="7"/>
  <c r="Y1625" i="7" s="1"/>
  <c r="AA1625" i="7"/>
  <c r="AB1625" i="7" s="1"/>
  <c r="W1476" i="7"/>
  <c r="Y1476" i="7" s="1"/>
  <c r="AA1476" i="7"/>
  <c r="AB1476" i="7" s="1"/>
  <c r="W1175" i="7"/>
  <c r="Y1175" i="7" s="1"/>
  <c r="AA1175" i="7"/>
  <c r="AB1175" i="7" s="1"/>
  <c r="W2675" i="7"/>
  <c r="Y2675" i="7" s="1"/>
  <c r="AA2675" i="7"/>
  <c r="AB2675" i="7" s="1"/>
  <c r="W725" i="7"/>
  <c r="Y725" i="7" s="1"/>
  <c r="AA725" i="7"/>
  <c r="AB725" i="7" s="1"/>
  <c r="T2371" i="7"/>
  <c r="Q2371" i="7"/>
  <c r="Q1922" i="7"/>
  <c r="T1922" i="7"/>
  <c r="Q721" i="7"/>
  <c r="T721" i="7"/>
  <c r="Q2521" i="7"/>
  <c r="T2521" i="7"/>
  <c r="Q1022" i="7"/>
  <c r="T1022" i="7"/>
  <c r="Q1621" i="7"/>
  <c r="T1621" i="7"/>
  <c r="T421" i="7"/>
  <c r="Q421" i="7"/>
  <c r="Q2973" i="7"/>
  <c r="H1171" i="7"/>
  <c r="K1171" i="7"/>
  <c r="H1772" i="7"/>
  <c r="K1772" i="7"/>
  <c r="H1922" i="7"/>
  <c r="K1922" i="7"/>
  <c r="H2071" i="7"/>
  <c r="K2071" i="7"/>
  <c r="H572" i="7"/>
  <c r="K572" i="7"/>
  <c r="H1321" i="7"/>
  <c r="K1321" i="7"/>
  <c r="H872" i="7"/>
  <c r="K872" i="7"/>
  <c r="H2371" i="7"/>
  <c r="K2371" i="7"/>
  <c r="H121" i="7"/>
  <c r="K121" i="7"/>
  <c r="R1326" i="7"/>
  <c r="S1326" i="7" s="1"/>
  <c r="N1326" i="7"/>
  <c r="P1326" i="7" s="1"/>
  <c r="I1326" i="7"/>
  <c r="J1326" i="7" s="1"/>
  <c r="R876" i="7"/>
  <c r="S876" i="7" s="1"/>
  <c r="N876" i="7"/>
  <c r="P876" i="7" s="1"/>
  <c r="I876" i="7"/>
  <c r="J876" i="7" s="1"/>
  <c r="R2975" i="7"/>
  <c r="S2975" i="7" s="1"/>
  <c r="N2975" i="7"/>
  <c r="P2975" i="7" s="1"/>
  <c r="I2975" i="7"/>
  <c r="J2975" i="7" s="1"/>
  <c r="R2075" i="7"/>
  <c r="S2075" i="7" s="1"/>
  <c r="N2075" i="7"/>
  <c r="P2075" i="7" s="1"/>
  <c r="I2075" i="7"/>
  <c r="J2075" i="7" s="1"/>
  <c r="R1775" i="7"/>
  <c r="S1775" i="7" s="1"/>
  <c r="I1775" i="7"/>
  <c r="J1775" i="7" s="1"/>
  <c r="N1775" i="7"/>
  <c r="P1775" i="7" s="1"/>
  <c r="R576" i="7"/>
  <c r="S576" i="7" s="1"/>
  <c r="N576" i="7"/>
  <c r="P576" i="7" s="1"/>
  <c r="I576" i="7"/>
  <c r="J576" i="7" s="1"/>
  <c r="R2825" i="7"/>
  <c r="S2825" i="7" s="1"/>
  <c r="N2825" i="7"/>
  <c r="P2825" i="7" s="1"/>
  <c r="I2825" i="7"/>
  <c r="J2825" i="7" s="1"/>
  <c r="R1625" i="7"/>
  <c r="S1625" i="7" s="1"/>
  <c r="N1625" i="7"/>
  <c r="P1625" i="7" s="1"/>
  <c r="I1625" i="7"/>
  <c r="J1625" i="7" s="1"/>
  <c r="R1175" i="7"/>
  <c r="S1175" i="7" s="1"/>
  <c r="N1175" i="7"/>
  <c r="P1175" i="7" s="1"/>
  <c r="I1175" i="7"/>
  <c r="J1175" i="7" s="1"/>
  <c r="R725" i="7"/>
  <c r="S725" i="7" s="1"/>
  <c r="N725" i="7"/>
  <c r="P725" i="7" s="1"/>
  <c r="I725" i="7"/>
  <c r="J725" i="7" s="1"/>
  <c r="K2973" i="7"/>
  <c r="H1472" i="7"/>
  <c r="K1472" i="7"/>
  <c r="H271" i="7"/>
  <c r="K271" i="7"/>
  <c r="H420" i="7"/>
  <c r="K420" i="7"/>
  <c r="H1022" i="7"/>
  <c r="K1022" i="7"/>
  <c r="H2221" i="7"/>
  <c r="K2221" i="7"/>
  <c r="H2671" i="7"/>
  <c r="K2671" i="7"/>
  <c r="H2821" i="7"/>
  <c r="K2821" i="7"/>
  <c r="H1621" i="7"/>
  <c r="K1621" i="7"/>
  <c r="R2225" i="7"/>
  <c r="S2225" i="7" s="1"/>
  <c r="N2225" i="7"/>
  <c r="P2225" i="7" s="1"/>
  <c r="I2225" i="7"/>
  <c r="J2225" i="7" s="1"/>
  <c r="R425" i="7"/>
  <c r="S425" i="7" s="1"/>
  <c r="N425" i="7"/>
  <c r="P425" i="7" s="1"/>
  <c r="I425" i="7"/>
  <c r="J425" i="7" s="1"/>
  <c r="N2525" i="7"/>
  <c r="P2525" i="7" s="1"/>
  <c r="I2525" i="7"/>
  <c r="J2525" i="7" s="1"/>
  <c r="R2525" i="7"/>
  <c r="S2525" i="7" s="1"/>
  <c r="R1025" i="7"/>
  <c r="S1025" i="7" s="1"/>
  <c r="N1025" i="7"/>
  <c r="P1025" i="7" s="1"/>
  <c r="I1025" i="7"/>
  <c r="J1025" i="7" s="1"/>
  <c r="R1925" i="7"/>
  <c r="S1925" i="7" s="1"/>
  <c r="N1925" i="7"/>
  <c r="P1925" i="7" s="1"/>
  <c r="I1925" i="7"/>
  <c r="J1925" i="7" s="1"/>
  <c r="R2375" i="7"/>
  <c r="S2375" i="7" s="1"/>
  <c r="N2375" i="7"/>
  <c r="P2375" i="7" s="1"/>
  <c r="I2375" i="7"/>
  <c r="J2375" i="7" s="1"/>
  <c r="R126" i="7"/>
  <c r="S126" i="7" s="1"/>
  <c r="I126" i="7"/>
  <c r="J126" i="7" s="1"/>
  <c r="N126" i="7"/>
  <c r="P126" i="7" s="1"/>
  <c r="R1476" i="7"/>
  <c r="S1476" i="7" s="1"/>
  <c r="N1476" i="7"/>
  <c r="P1476" i="7" s="1"/>
  <c r="I1476" i="7"/>
  <c r="J1476" i="7" s="1"/>
  <c r="N2675" i="7"/>
  <c r="P2675" i="7" s="1"/>
  <c r="I2675" i="7"/>
  <c r="J2675" i="7" s="1"/>
  <c r="R2675" i="7"/>
  <c r="S2675" i="7" s="1"/>
  <c r="F2521" i="7"/>
  <c r="F421" i="7"/>
  <c r="F721" i="7"/>
  <c r="B426" i="7"/>
  <c r="E425" i="7"/>
  <c r="G425" i="7" s="1"/>
  <c r="B1477" i="7"/>
  <c r="E1476" i="7"/>
  <c r="G1476" i="7" s="1"/>
  <c r="B1327" i="7"/>
  <c r="E1326" i="7"/>
  <c r="G1326" i="7" s="1"/>
  <c r="B2976" i="7"/>
  <c r="E2975" i="7"/>
  <c r="G2975" i="7" s="1"/>
  <c r="B1776" i="7"/>
  <c r="E1775" i="7"/>
  <c r="G1775" i="7" s="1"/>
  <c r="B2826" i="7"/>
  <c r="E2825" i="7"/>
  <c r="G2825" i="7" s="1"/>
  <c r="B1176" i="7"/>
  <c r="E1175" i="7"/>
  <c r="G1175" i="7" s="1"/>
  <c r="B2376" i="7"/>
  <c r="E2375" i="7"/>
  <c r="G2375" i="7" s="1"/>
  <c r="B2226" i="7"/>
  <c r="E2225" i="7"/>
  <c r="G2225" i="7" s="1"/>
  <c r="B2526" i="7"/>
  <c r="E2525" i="7"/>
  <c r="G2525" i="7" s="1"/>
  <c r="B1926" i="7"/>
  <c r="E1925" i="7"/>
  <c r="G1925" i="7" s="1"/>
  <c r="B127" i="7"/>
  <c r="E126" i="7"/>
  <c r="G126" i="7" s="1"/>
  <c r="B2676" i="7"/>
  <c r="E2675" i="7"/>
  <c r="G2675" i="7" s="1"/>
  <c r="B1026" i="7"/>
  <c r="E1025" i="7"/>
  <c r="G1025" i="7" s="1"/>
  <c r="B877" i="7"/>
  <c r="E876" i="7"/>
  <c r="G876" i="7" s="1"/>
  <c r="B2076" i="7"/>
  <c r="E2075" i="7"/>
  <c r="G2075" i="7" s="1"/>
  <c r="B577" i="7"/>
  <c r="E576" i="7"/>
  <c r="G576" i="7" s="1"/>
  <c r="B1626" i="7"/>
  <c r="E1625" i="7"/>
  <c r="G1625" i="7" s="1"/>
  <c r="B726" i="7"/>
  <c r="E725" i="7"/>
  <c r="G725" i="7" s="1"/>
  <c r="V272" i="7"/>
  <c r="X272" i="7" s="1"/>
  <c r="AE272" i="7"/>
  <c r="D272" i="7"/>
  <c r="F272" i="7" s="1"/>
  <c r="M272" i="7"/>
  <c r="O272" i="7" s="1"/>
  <c r="AE122" i="7"/>
  <c r="V122" i="7"/>
  <c r="X122" i="7" s="1"/>
  <c r="M122" i="7"/>
  <c r="O122" i="7" s="1"/>
  <c r="D122" i="7"/>
  <c r="F122" i="7" s="1"/>
  <c r="V1172" i="7"/>
  <c r="X1172" i="7" s="1"/>
  <c r="AE1172" i="7"/>
  <c r="D1172" i="7"/>
  <c r="F1172" i="7" s="1"/>
  <c r="M1172" i="7"/>
  <c r="O1172" i="7" s="1"/>
  <c r="M2372" i="7"/>
  <c r="O2372" i="7" s="1"/>
  <c r="AE2372" i="7"/>
  <c r="D2372" i="7"/>
  <c r="F2372" i="7" s="1"/>
  <c r="V2372" i="7"/>
  <c r="X2372" i="7" s="1"/>
  <c r="AE2672" i="7"/>
  <c r="V2672" i="7"/>
  <c r="X2672" i="7" s="1"/>
  <c r="M2672" i="7"/>
  <c r="O2672" i="7" s="1"/>
  <c r="D2672" i="7"/>
  <c r="F2672" i="7" s="1"/>
  <c r="M1923" i="7"/>
  <c r="O1923" i="7" s="1"/>
  <c r="AE1923" i="7"/>
  <c r="D1923" i="7"/>
  <c r="F1923" i="7" s="1"/>
  <c r="V1923" i="7"/>
  <c r="X1923" i="7" s="1"/>
  <c r="AE422" i="7"/>
  <c r="D422" i="7"/>
  <c r="F422" i="7" s="1"/>
  <c r="M422" i="7"/>
  <c r="O422" i="7" s="1"/>
  <c r="V422" i="7"/>
  <c r="X422" i="7" s="1"/>
  <c r="D2222" i="7"/>
  <c r="V2222" i="7"/>
  <c r="X2222" i="7" s="1"/>
  <c r="AE2222" i="7"/>
  <c r="M2222" i="7"/>
  <c r="O2222" i="7" s="1"/>
  <c r="V573" i="7"/>
  <c r="X573" i="7" s="1"/>
  <c r="M573" i="7"/>
  <c r="O573" i="7" s="1"/>
  <c r="D573" i="7"/>
  <c r="F573" i="7" s="1"/>
  <c r="AE573" i="7"/>
  <c r="V873" i="7"/>
  <c r="X873" i="7" s="1"/>
  <c r="AE873" i="7"/>
  <c r="D873" i="7"/>
  <c r="F873" i="7" s="1"/>
  <c r="M873" i="7"/>
  <c r="O873" i="7" s="1"/>
  <c r="AE1473" i="7"/>
  <c r="D1473" i="7"/>
  <c r="F1473" i="7" s="1"/>
  <c r="V1473" i="7"/>
  <c r="X1473" i="7" s="1"/>
  <c r="M1473" i="7"/>
  <c r="O1473" i="7" s="1"/>
  <c r="V722" i="7"/>
  <c r="X722" i="7" s="1"/>
  <c r="M722" i="7"/>
  <c r="O722" i="7" s="1"/>
  <c r="AE722" i="7"/>
  <c r="D722" i="7"/>
  <c r="F722" i="7" s="1"/>
  <c r="AE1622" i="7"/>
  <c r="D1622" i="7"/>
  <c r="F1622" i="7" s="1"/>
  <c r="M1622" i="7"/>
  <c r="O1622" i="7" s="1"/>
  <c r="V1622" i="7"/>
  <c r="X1622" i="7" s="1"/>
  <c r="V1023" i="7"/>
  <c r="X1023" i="7" s="1"/>
  <c r="M1023" i="7"/>
  <c r="O1023" i="7" s="1"/>
  <c r="AE1023" i="7"/>
  <c r="D1023" i="7"/>
  <c r="F1023" i="7" s="1"/>
  <c r="V1322" i="7"/>
  <c r="X1322" i="7" s="1"/>
  <c r="M1322" i="7"/>
  <c r="O1322" i="7" s="1"/>
  <c r="D1322" i="7"/>
  <c r="F1322" i="7" s="1"/>
  <c r="AE1322" i="7"/>
  <c r="V1773" i="7"/>
  <c r="X1773" i="7" s="1"/>
  <c r="M1773" i="7"/>
  <c r="O1773" i="7" s="1"/>
  <c r="AE1773" i="7"/>
  <c r="D1773" i="7"/>
  <c r="F1773" i="7" s="1"/>
  <c r="D2072" i="7"/>
  <c r="V2072" i="7"/>
  <c r="X2072" i="7" s="1"/>
  <c r="M2072" i="7"/>
  <c r="O2072" i="7" s="1"/>
  <c r="AE2072" i="7"/>
  <c r="M2522" i="7"/>
  <c r="O2522" i="7" s="1"/>
  <c r="AE2522" i="7"/>
  <c r="V2522" i="7"/>
  <c r="X2522" i="7" s="1"/>
  <c r="D2522" i="7"/>
  <c r="F2522" i="7" s="1"/>
  <c r="AE2974" i="7"/>
  <c r="D2974" i="7"/>
  <c r="V2974" i="7"/>
  <c r="X2974" i="7" s="1"/>
  <c r="Z2974" i="7" s="1"/>
  <c r="M2974" i="7"/>
  <c r="O2974" i="7" s="1"/>
  <c r="Q2974" i="7" s="1"/>
  <c r="V2822" i="7"/>
  <c r="X2822" i="7" s="1"/>
  <c r="M2822" i="7"/>
  <c r="O2822" i="7" s="1"/>
  <c r="AE2822" i="7"/>
  <c r="D2822" i="7"/>
  <c r="F2822" i="7" s="1"/>
  <c r="J1327" i="16" l="1"/>
  <c r="AC1327" i="16"/>
  <c r="H727" i="16"/>
  <c r="AL2526" i="16"/>
  <c r="F2526" i="16"/>
  <c r="Z2976" i="16"/>
  <c r="AC1477" i="16"/>
  <c r="Q2826" i="16"/>
  <c r="K2826" i="16"/>
  <c r="K2077" i="16"/>
  <c r="AI2077" i="16"/>
  <c r="AL1926" i="16"/>
  <c r="F127" i="16"/>
  <c r="AL276" i="16"/>
  <c r="AC426" i="16"/>
  <c r="Q426" i="16"/>
  <c r="F1327" i="16"/>
  <c r="Q1778" i="16"/>
  <c r="K727" i="16"/>
  <c r="Q1626" i="16"/>
  <c r="K876" i="16"/>
  <c r="AC576" i="16"/>
  <c r="AL2377" i="16"/>
  <c r="Z2677" i="16"/>
  <c r="G127" i="16"/>
  <c r="AI276" i="16"/>
  <c r="G1327" i="16"/>
  <c r="T1778" i="16"/>
  <c r="G2526" i="16"/>
  <c r="J127" i="16"/>
  <c r="J2526" i="16"/>
  <c r="K2526" i="16" s="1"/>
  <c r="H2077" i="16"/>
  <c r="K2525" i="16"/>
  <c r="AL1327" i="16"/>
  <c r="AC2526" i="16"/>
  <c r="AL2976" i="16"/>
  <c r="N1177" i="16"/>
  <c r="P1177" i="16" s="1"/>
  <c r="AE1177" i="16"/>
  <c r="AG1177" i="16" s="1"/>
  <c r="AA1177" i="16"/>
  <c r="AB1177" i="16" s="1"/>
  <c r="AF1177" i="16"/>
  <c r="AH1177" i="16" s="1"/>
  <c r="AI1177" i="16" s="1"/>
  <c r="I1177" i="16"/>
  <c r="J1177" i="16" s="1"/>
  <c r="V1177" i="16"/>
  <c r="X1177" i="16" s="1"/>
  <c r="AJ1177" i="16"/>
  <c r="AK1177" i="16" s="1"/>
  <c r="W1177" i="16"/>
  <c r="Y1177" i="16" s="1"/>
  <c r="Z1177" i="16" s="1"/>
  <c r="E1177" i="16"/>
  <c r="G1177" i="16" s="1"/>
  <c r="M1177" i="16"/>
  <c r="O1177" i="16" s="1"/>
  <c r="R1177" i="16"/>
  <c r="S1177" i="16" s="1"/>
  <c r="B1178" i="16"/>
  <c r="D1177" i="16"/>
  <c r="F1177" i="16" s="1"/>
  <c r="H1176" i="16"/>
  <c r="T1176" i="16"/>
  <c r="T276" i="16"/>
  <c r="K1176" i="16"/>
  <c r="Q276" i="16"/>
  <c r="Z1926" i="16"/>
  <c r="T2677" i="16"/>
  <c r="Z1176" i="16"/>
  <c r="Z276" i="16"/>
  <c r="H2976" i="16"/>
  <c r="AC1026" i="16"/>
  <c r="Q1026" i="16"/>
  <c r="Q1176" i="16"/>
  <c r="M277" i="16"/>
  <c r="O277" i="16" s="1"/>
  <c r="AF277" i="16"/>
  <c r="AH277" i="16" s="1"/>
  <c r="E277" i="16"/>
  <c r="G277" i="16" s="1"/>
  <c r="H277" i="16" s="1"/>
  <c r="B278" i="16"/>
  <c r="D277" i="16"/>
  <c r="F277" i="16" s="1"/>
  <c r="I277" i="16"/>
  <c r="J277" i="16" s="1"/>
  <c r="K277" i="16" s="1"/>
  <c r="R277" i="16"/>
  <c r="S277" i="16" s="1"/>
  <c r="T277" i="16" s="1"/>
  <c r="AE277" i="16"/>
  <c r="AG277" i="16" s="1"/>
  <c r="N277" i="16"/>
  <c r="P277" i="16" s="1"/>
  <c r="Q277" i="16" s="1"/>
  <c r="AA277" i="16"/>
  <c r="AB277" i="16" s="1"/>
  <c r="V277" i="16"/>
  <c r="X277" i="16" s="1"/>
  <c r="AJ277" i="16"/>
  <c r="AK277" i="16" s="1"/>
  <c r="AL277" i="16" s="1"/>
  <c r="W277" i="16"/>
  <c r="Y277" i="16" s="1"/>
  <c r="AF1779" i="16"/>
  <c r="AH1779" i="16" s="1"/>
  <c r="W1779" i="16"/>
  <c r="Y1779" i="16" s="1"/>
  <c r="R1779" i="16"/>
  <c r="S1779" i="16" s="1"/>
  <c r="N1779" i="16"/>
  <c r="P1779" i="16" s="1"/>
  <c r="I1779" i="16"/>
  <c r="J1779" i="16" s="1"/>
  <c r="E1779" i="16"/>
  <c r="G1779" i="16" s="1"/>
  <c r="B1780" i="16"/>
  <c r="AE1779" i="16"/>
  <c r="AG1779" i="16" s="1"/>
  <c r="V1779" i="16"/>
  <c r="X1779" i="16" s="1"/>
  <c r="M1779" i="16"/>
  <c r="O1779" i="16" s="1"/>
  <c r="D1779" i="16"/>
  <c r="F1779" i="16" s="1"/>
  <c r="AJ1779" i="16"/>
  <c r="AK1779" i="16" s="1"/>
  <c r="AL1779" i="16" s="1"/>
  <c r="AA1779" i="16"/>
  <c r="AB1779" i="16" s="1"/>
  <c r="AC1779" i="16" s="1"/>
  <c r="H426" i="16"/>
  <c r="Z426" i="16"/>
  <c r="K1327" i="16"/>
  <c r="AI1327" i="16"/>
  <c r="H1778" i="16"/>
  <c r="Z1778" i="16"/>
  <c r="K2976" i="16"/>
  <c r="AI2976" i="16"/>
  <c r="T1477" i="16"/>
  <c r="Z2826" i="16"/>
  <c r="T2826" i="16"/>
  <c r="AC2077" i="16"/>
  <c r="Q2077" i="16"/>
  <c r="H1626" i="16"/>
  <c r="AC876" i="16"/>
  <c r="AF877" i="16"/>
  <c r="AH877" i="16" s="1"/>
  <c r="W877" i="16"/>
  <c r="Y877" i="16" s="1"/>
  <c r="N877" i="16"/>
  <c r="P877" i="16" s="1"/>
  <c r="E877" i="16"/>
  <c r="G877" i="16" s="1"/>
  <c r="B878" i="16"/>
  <c r="AE877" i="16"/>
  <c r="AG877" i="16" s="1"/>
  <c r="V877" i="16"/>
  <c r="X877" i="16" s="1"/>
  <c r="M877" i="16"/>
  <c r="O877" i="16" s="1"/>
  <c r="D877" i="16"/>
  <c r="F877" i="16" s="1"/>
  <c r="R877" i="16"/>
  <c r="S877" i="16" s="1"/>
  <c r="I877" i="16"/>
  <c r="J877" i="16" s="1"/>
  <c r="AA877" i="16"/>
  <c r="AB877" i="16" s="1"/>
  <c r="AJ877" i="16"/>
  <c r="AK877" i="16" s="1"/>
  <c r="AL877" i="16" s="1"/>
  <c r="H576" i="16"/>
  <c r="Z576" i="16"/>
  <c r="K2377" i="16"/>
  <c r="AF1027" i="16"/>
  <c r="AH1027" i="16" s="1"/>
  <c r="W1027" i="16"/>
  <c r="Y1027" i="16" s="1"/>
  <c r="R1027" i="16"/>
  <c r="S1027" i="16" s="1"/>
  <c r="N1027" i="16"/>
  <c r="P1027" i="16" s="1"/>
  <c r="I1027" i="16"/>
  <c r="J1027" i="16" s="1"/>
  <c r="E1027" i="16"/>
  <c r="G1027" i="16" s="1"/>
  <c r="B1028" i="16"/>
  <c r="AE1027" i="16"/>
  <c r="AG1027" i="16" s="1"/>
  <c r="V1027" i="16"/>
  <c r="X1027" i="16" s="1"/>
  <c r="M1027" i="16"/>
  <c r="O1027" i="16" s="1"/>
  <c r="D1027" i="16"/>
  <c r="F1027" i="16" s="1"/>
  <c r="AJ1027" i="16"/>
  <c r="AK1027" i="16" s="1"/>
  <c r="AL1027" i="16" s="1"/>
  <c r="AA1027" i="16"/>
  <c r="AB1027" i="16" s="1"/>
  <c r="AC1027" i="16" s="1"/>
  <c r="T1026" i="16"/>
  <c r="AC1926" i="16"/>
  <c r="H1926" i="16"/>
  <c r="AL2677" i="16"/>
  <c r="H2227" i="16"/>
  <c r="Z2227" i="16"/>
  <c r="AF128" i="16"/>
  <c r="AH128" i="16" s="1"/>
  <c r="W128" i="16"/>
  <c r="Y128" i="16" s="1"/>
  <c r="Z128" i="16" s="1"/>
  <c r="R128" i="16"/>
  <c r="S128" i="16" s="1"/>
  <c r="N128" i="16"/>
  <c r="P128" i="16" s="1"/>
  <c r="I128" i="16"/>
  <c r="E128" i="16"/>
  <c r="B129" i="16"/>
  <c r="AE128" i="16"/>
  <c r="AG128" i="16" s="1"/>
  <c r="V128" i="16"/>
  <c r="X128" i="16" s="1"/>
  <c r="M128" i="16"/>
  <c r="O128" i="16" s="1"/>
  <c r="D128" i="16"/>
  <c r="AA128" i="16"/>
  <c r="AB128" i="16" s="1"/>
  <c r="AJ128" i="16"/>
  <c r="AK128" i="16" s="1"/>
  <c r="T127" i="16"/>
  <c r="AL426" i="16"/>
  <c r="K426" i="16"/>
  <c r="AI426" i="16"/>
  <c r="Q1327" i="16"/>
  <c r="AL1778" i="16"/>
  <c r="K1778" i="16"/>
  <c r="AI1778" i="16"/>
  <c r="AC727" i="16"/>
  <c r="Q727" i="16"/>
  <c r="AF728" i="16"/>
  <c r="AH728" i="16" s="1"/>
  <c r="W728" i="16"/>
  <c r="Y728" i="16" s="1"/>
  <c r="R728" i="16"/>
  <c r="S728" i="16" s="1"/>
  <c r="T728" i="16" s="1"/>
  <c r="N728" i="16"/>
  <c r="P728" i="16" s="1"/>
  <c r="I728" i="16"/>
  <c r="J728" i="16" s="1"/>
  <c r="E728" i="16"/>
  <c r="G728" i="16" s="1"/>
  <c r="B729" i="16"/>
  <c r="AE728" i="16"/>
  <c r="AG728" i="16" s="1"/>
  <c r="V728" i="16"/>
  <c r="X728" i="16" s="1"/>
  <c r="M728" i="16"/>
  <c r="O728" i="16" s="1"/>
  <c r="D728" i="16"/>
  <c r="F728" i="16" s="1"/>
  <c r="AJ728" i="16"/>
  <c r="AK728" i="16" s="1"/>
  <c r="AL728" i="16" s="1"/>
  <c r="AA728" i="16"/>
  <c r="AB728" i="16" s="1"/>
  <c r="AC728" i="16" s="1"/>
  <c r="H2526" i="16"/>
  <c r="Q2976" i="16"/>
  <c r="Z1477" i="16"/>
  <c r="AC2826" i="16"/>
  <c r="R2827" i="16"/>
  <c r="S2827" i="16" s="1"/>
  <c r="I2827" i="16"/>
  <c r="J2827" i="16" s="1"/>
  <c r="AF2827" i="16"/>
  <c r="AH2827" i="16" s="1"/>
  <c r="W2827" i="16"/>
  <c r="Y2827" i="16" s="1"/>
  <c r="N2827" i="16"/>
  <c r="P2827" i="16" s="1"/>
  <c r="E2827" i="16"/>
  <c r="G2827" i="16" s="1"/>
  <c r="B2828" i="16"/>
  <c r="D2827" i="16"/>
  <c r="F2827" i="16" s="1"/>
  <c r="AE2827" i="16"/>
  <c r="AG2827" i="16" s="1"/>
  <c r="V2827" i="16"/>
  <c r="X2827" i="16" s="1"/>
  <c r="M2827" i="16"/>
  <c r="O2827" i="16" s="1"/>
  <c r="AA2827" i="16"/>
  <c r="AB2827" i="16" s="1"/>
  <c r="AJ2827" i="16"/>
  <c r="AK2827" i="16" s="1"/>
  <c r="AL2827" i="16" s="1"/>
  <c r="B2079" i="16"/>
  <c r="AE2078" i="16"/>
  <c r="AG2078" i="16" s="1"/>
  <c r="V2078" i="16"/>
  <c r="X2078" i="16" s="1"/>
  <c r="M2078" i="16"/>
  <c r="O2078" i="16" s="1"/>
  <c r="D2078" i="16"/>
  <c r="F2078" i="16" s="1"/>
  <c r="R2078" i="16"/>
  <c r="S2078" i="16" s="1"/>
  <c r="AF2078" i="16"/>
  <c r="AH2078" i="16" s="1"/>
  <c r="N2078" i="16"/>
  <c r="P2078" i="16" s="1"/>
  <c r="Q2078" i="16" s="1"/>
  <c r="I2078" i="16"/>
  <c r="J2078" i="16" s="1"/>
  <c r="K2078" i="16" s="1"/>
  <c r="W2078" i="16"/>
  <c r="Y2078" i="16" s="1"/>
  <c r="E2078" i="16"/>
  <c r="G2078" i="16" s="1"/>
  <c r="AA2078" i="16"/>
  <c r="AB2078" i="16" s="1"/>
  <c r="AJ2078" i="16"/>
  <c r="AK2078" i="16" s="1"/>
  <c r="AL2078" i="16" s="1"/>
  <c r="T2077" i="16"/>
  <c r="K1626" i="16"/>
  <c r="AL876" i="16"/>
  <c r="AL576" i="16"/>
  <c r="AF577" i="16"/>
  <c r="AH577" i="16" s="1"/>
  <c r="W577" i="16"/>
  <c r="Y577" i="16" s="1"/>
  <c r="R577" i="16"/>
  <c r="S577" i="16" s="1"/>
  <c r="N577" i="16"/>
  <c r="P577" i="16" s="1"/>
  <c r="I577" i="16"/>
  <c r="J577" i="16" s="1"/>
  <c r="E577" i="16"/>
  <c r="G577" i="16" s="1"/>
  <c r="B578" i="16"/>
  <c r="AE577" i="16"/>
  <c r="AG577" i="16" s="1"/>
  <c r="V577" i="16"/>
  <c r="X577" i="16" s="1"/>
  <c r="M577" i="16"/>
  <c r="O577" i="16" s="1"/>
  <c r="D577" i="16"/>
  <c r="F577" i="16" s="1"/>
  <c r="AJ577" i="16"/>
  <c r="AK577" i="16" s="1"/>
  <c r="AL577" i="16" s="1"/>
  <c r="AA577" i="16"/>
  <c r="AB577" i="16" s="1"/>
  <c r="AC577" i="16" s="1"/>
  <c r="K576" i="16"/>
  <c r="AI576" i="16"/>
  <c r="AC2377" i="16"/>
  <c r="Q2377" i="16"/>
  <c r="AF2378" i="16"/>
  <c r="AH2378" i="16" s="1"/>
  <c r="W2378" i="16"/>
  <c r="Y2378" i="16" s="1"/>
  <c r="R2378" i="16"/>
  <c r="S2378" i="16" s="1"/>
  <c r="N2378" i="16"/>
  <c r="P2378" i="16" s="1"/>
  <c r="I2378" i="16"/>
  <c r="J2378" i="16" s="1"/>
  <c r="E2378" i="16"/>
  <c r="G2378" i="16" s="1"/>
  <c r="B2379" i="16"/>
  <c r="AE2378" i="16"/>
  <c r="AG2378" i="16" s="1"/>
  <c r="V2378" i="16"/>
  <c r="X2378" i="16" s="1"/>
  <c r="M2378" i="16"/>
  <c r="O2378" i="16" s="1"/>
  <c r="D2378" i="16"/>
  <c r="F2378" i="16" s="1"/>
  <c r="AJ2378" i="16"/>
  <c r="AK2378" i="16" s="1"/>
  <c r="AL2378" i="16" s="1"/>
  <c r="AA2378" i="16"/>
  <c r="AB2378" i="16" s="1"/>
  <c r="AC2378" i="16" s="1"/>
  <c r="Z1026" i="16"/>
  <c r="K1926" i="16"/>
  <c r="K2227" i="16"/>
  <c r="AI2227" i="16"/>
  <c r="H127" i="16"/>
  <c r="Z127" i="16"/>
  <c r="B1329" i="16"/>
  <c r="AE1328" i="16"/>
  <c r="AG1328" i="16" s="1"/>
  <c r="V1328" i="16"/>
  <c r="X1328" i="16" s="1"/>
  <c r="M1328" i="16"/>
  <c r="O1328" i="16" s="1"/>
  <c r="D1328" i="16"/>
  <c r="AF1328" i="16"/>
  <c r="AH1328" i="16" s="1"/>
  <c r="AI1328" i="16" s="1"/>
  <c r="W1328" i="16"/>
  <c r="Y1328" i="16" s="1"/>
  <c r="Z1328" i="16" s="1"/>
  <c r="R1328" i="16"/>
  <c r="S1328" i="16" s="1"/>
  <c r="T1328" i="16" s="1"/>
  <c r="N1328" i="16"/>
  <c r="P1328" i="16" s="1"/>
  <c r="Q1328" i="16" s="1"/>
  <c r="I1328" i="16"/>
  <c r="E1328" i="16"/>
  <c r="AJ1328" i="16"/>
  <c r="AK1328" i="16" s="1"/>
  <c r="AA1328" i="16"/>
  <c r="AB1328" i="16" s="1"/>
  <c r="AC1328" i="16" s="1"/>
  <c r="T1327" i="16"/>
  <c r="AF2977" i="16"/>
  <c r="AH2977" i="16" s="1"/>
  <c r="W2977" i="16"/>
  <c r="Y2977" i="16" s="1"/>
  <c r="R2977" i="16"/>
  <c r="S2977" i="16" s="1"/>
  <c r="N2977" i="16"/>
  <c r="P2977" i="16" s="1"/>
  <c r="I2977" i="16"/>
  <c r="J2977" i="16" s="1"/>
  <c r="E2977" i="16"/>
  <c r="G2977" i="16" s="1"/>
  <c r="B2978" i="16"/>
  <c r="AE2977" i="16"/>
  <c r="AG2977" i="16" s="1"/>
  <c r="V2977" i="16"/>
  <c r="X2977" i="16" s="1"/>
  <c r="M2977" i="16"/>
  <c r="O2977" i="16" s="1"/>
  <c r="D2977" i="16"/>
  <c r="F2977" i="16" s="1"/>
  <c r="AA2977" i="16"/>
  <c r="AB2977" i="16" s="1"/>
  <c r="AJ2977" i="16"/>
  <c r="AK2977" i="16" s="1"/>
  <c r="T2976" i="16"/>
  <c r="B1479" i="16"/>
  <c r="AE1478" i="16"/>
  <c r="AG1478" i="16" s="1"/>
  <c r="V1478" i="16"/>
  <c r="X1478" i="16" s="1"/>
  <c r="M1478" i="16"/>
  <c r="O1478" i="16" s="1"/>
  <c r="D1478" i="16"/>
  <c r="F1478" i="16" s="1"/>
  <c r="AF1478" i="16"/>
  <c r="AH1478" i="16" s="1"/>
  <c r="AI1478" i="16" s="1"/>
  <c r="W1478" i="16"/>
  <c r="Y1478" i="16" s="1"/>
  <c r="Z1478" i="16" s="1"/>
  <c r="R1478" i="16"/>
  <c r="S1478" i="16" s="1"/>
  <c r="T1478" i="16" s="1"/>
  <c r="N1478" i="16"/>
  <c r="P1478" i="16" s="1"/>
  <c r="Q1478" i="16" s="1"/>
  <c r="I1478" i="16"/>
  <c r="J1478" i="16" s="1"/>
  <c r="E1478" i="16"/>
  <c r="G1478" i="16" s="1"/>
  <c r="AA1478" i="16"/>
  <c r="AB1478" i="16" s="1"/>
  <c r="AJ1478" i="16"/>
  <c r="AK1478" i="16" s="1"/>
  <c r="AL1478" i="16" s="1"/>
  <c r="Z2077" i="16"/>
  <c r="AF1627" i="16"/>
  <c r="AH1627" i="16" s="1"/>
  <c r="W1627" i="16"/>
  <c r="Y1627" i="16" s="1"/>
  <c r="Z1627" i="16" s="1"/>
  <c r="R1627" i="16"/>
  <c r="S1627" i="16" s="1"/>
  <c r="N1627" i="16"/>
  <c r="P1627" i="16" s="1"/>
  <c r="I1627" i="16"/>
  <c r="J1627" i="16" s="1"/>
  <c r="E1627" i="16"/>
  <c r="G1627" i="16" s="1"/>
  <c r="B1628" i="16"/>
  <c r="AE1627" i="16"/>
  <c r="AG1627" i="16" s="1"/>
  <c r="V1627" i="16"/>
  <c r="X1627" i="16" s="1"/>
  <c r="M1627" i="16"/>
  <c r="O1627" i="16" s="1"/>
  <c r="D1627" i="16"/>
  <c r="F1627" i="16" s="1"/>
  <c r="AA1627" i="16"/>
  <c r="AB1627" i="16" s="1"/>
  <c r="AJ1627" i="16"/>
  <c r="AK1627" i="16" s="1"/>
  <c r="Q576" i="16"/>
  <c r="AI1026" i="16"/>
  <c r="Q2677" i="16"/>
  <c r="Q2227" i="16"/>
  <c r="K127" i="16"/>
  <c r="AC127" i="16"/>
  <c r="B428" i="16"/>
  <c r="AE427" i="16"/>
  <c r="AG427" i="16" s="1"/>
  <c r="V427" i="16"/>
  <c r="X427" i="16" s="1"/>
  <c r="M427" i="16"/>
  <c r="O427" i="16" s="1"/>
  <c r="D427" i="16"/>
  <c r="F427" i="16" s="1"/>
  <c r="AF427" i="16"/>
  <c r="AH427" i="16" s="1"/>
  <c r="AI427" i="16" s="1"/>
  <c r="W427" i="16"/>
  <c r="Y427" i="16" s="1"/>
  <c r="Z427" i="16" s="1"/>
  <c r="N427" i="16"/>
  <c r="P427" i="16" s="1"/>
  <c r="Q427" i="16" s="1"/>
  <c r="E427" i="16"/>
  <c r="G427" i="16" s="1"/>
  <c r="H427" i="16" s="1"/>
  <c r="R427" i="16"/>
  <c r="S427" i="16" s="1"/>
  <c r="I427" i="16"/>
  <c r="J427" i="16" s="1"/>
  <c r="K427" i="16" s="1"/>
  <c r="AJ427" i="16"/>
  <c r="AK427" i="16" s="1"/>
  <c r="AA427" i="16"/>
  <c r="AB427" i="16" s="1"/>
  <c r="H1327" i="16"/>
  <c r="AF2527" i="16"/>
  <c r="AH2527" i="16" s="1"/>
  <c r="AI2527" i="16" s="1"/>
  <c r="W2527" i="16"/>
  <c r="Y2527" i="16" s="1"/>
  <c r="R2527" i="16"/>
  <c r="S2527" i="16" s="1"/>
  <c r="N2527" i="16"/>
  <c r="P2527" i="16" s="1"/>
  <c r="I2527" i="16"/>
  <c r="E2527" i="16"/>
  <c r="B2528" i="16"/>
  <c r="AE2527" i="16"/>
  <c r="AG2527" i="16" s="1"/>
  <c r="V2527" i="16"/>
  <c r="X2527" i="16" s="1"/>
  <c r="M2527" i="16"/>
  <c r="O2527" i="16" s="1"/>
  <c r="D2527" i="16"/>
  <c r="AJ2527" i="16"/>
  <c r="AK2527" i="16" s="1"/>
  <c r="AL2527" i="16" s="1"/>
  <c r="AA2527" i="16"/>
  <c r="AB2527" i="16" s="1"/>
  <c r="AC2527" i="16" s="1"/>
  <c r="Q1477" i="16"/>
  <c r="T576" i="16"/>
  <c r="AF1927" i="16"/>
  <c r="AH1927" i="16" s="1"/>
  <c r="W1927" i="16"/>
  <c r="Y1927" i="16" s="1"/>
  <c r="Z1927" i="16" s="1"/>
  <c r="R1927" i="16"/>
  <c r="S1927" i="16" s="1"/>
  <c r="N1927" i="16"/>
  <c r="P1927" i="16" s="1"/>
  <c r="I1927" i="16"/>
  <c r="J1927" i="16" s="1"/>
  <c r="E1927" i="16"/>
  <c r="G1927" i="16" s="1"/>
  <c r="B1928" i="16"/>
  <c r="AE1927" i="16"/>
  <c r="AG1927" i="16" s="1"/>
  <c r="V1927" i="16"/>
  <c r="X1927" i="16" s="1"/>
  <c r="M1927" i="16"/>
  <c r="O1927" i="16" s="1"/>
  <c r="D1927" i="16"/>
  <c r="F1927" i="16" s="1"/>
  <c r="AA1927" i="16"/>
  <c r="AB1927" i="16" s="1"/>
  <c r="AJ1927" i="16"/>
  <c r="AK1927" i="16" s="1"/>
  <c r="AI1926" i="16"/>
  <c r="AI2677" i="16"/>
  <c r="AF2678" i="16"/>
  <c r="AH2678" i="16" s="1"/>
  <c r="W2678" i="16"/>
  <c r="Y2678" i="16" s="1"/>
  <c r="R2678" i="16"/>
  <c r="S2678" i="16" s="1"/>
  <c r="N2678" i="16"/>
  <c r="P2678" i="16" s="1"/>
  <c r="I2678" i="16"/>
  <c r="J2678" i="16" s="1"/>
  <c r="E2678" i="16"/>
  <c r="G2678" i="16" s="1"/>
  <c r="AE2678" i="16"/>
  <c r="AG2678" i="16" s="1"/>
  <c r="M2678" i="16"/>
  <c r="O2678" i="16" s="1"/>
  <c r="B2679" i="16"/>
  <c r="V2678" i="16"/>
  <c r="X2678" i="16" s="1"/>
  <c r="D2678" i="16"/>
  <c r="F2678" i="16" s="1"/>
  <c r="AA2678" i="16"/>
  <c r="AB2678" i="16" s="1"/>
  <c r="AJ2678" i="16"/>
  <c r="AK2678" i="16" s="1"/>
  <c r="B2229" i="16"/>
  <c r="AE2228" i="16"/>
  <c r="AG2228" i="16" s="1"/>
  <c r="V2228" i="16"/>
  <c r="X2228" i="16" s="1"/>
  <c r="M2228" i="16"/>
  <c r="O2228" i="16" s="1"/>
  <c r="D2228" i="16"/>
  <c r="F2228" i="16" s="1"/>
  <c r="AF2228" i="16"/>
  <c r="AH2228" i="16" s="1"/>
  <c r="W2228" i="16"/>
  <c r="Y2228" i="16" s="1"/>
  <c r="Z2228" i="16" s="1"/>
  <c r="R2228" i="16"/>
  <c r="S2228" i="16" s="1"/>
  <c r="T2228" i="16" s="1"/>
  <c r="N2228" i="16"/>
  <c r="P2228" i="16" s="1"/>
  <c r="I2228" i="16"/>
  <c r="J2228" i="16" s="1"/>
  <c r="K2228" i="16" s="1"/>
  <c r="E2228" i="16"/>
  <c r="G2228" i="16" s="1"/>
  <c r="AA2228" i="16"/>
  <c r="AB2228" i="16" s="1"/>
  <c r="AJ2228" i="16"/>
  <c r="AK2228" i="16" s="1"/>
  <c r="T2227" i="16"/>
  <c r="Q127" i="16"/>
  <c r="AI127" i="16"/>
  <c r="AC2372" i="7"/>
  <c r="Z2372" i="7"/>
  <c r="AF726" i="7"/>
  <c r="AJ726" i="7"/>
  <c r="AK726" i="7" s="1"/>
  <c r="AL726" i="7" s="1"/>
  <c r="AF2676" i="7"/>
  <c r="AJ2676" i="7"/>
  <c r="AK2676" i="7" s="1"/>
  <c r="AL2676" i="7" s="1"/>
  <c r="AC1322" i="7"/>
  <c r="Z1322" i="7"/>
  <c r="Z1023" i="7"/>
  <c r="AC1023" i="7"/>
  <c r="Z722" i="7"/>
  <c r="AC722" i="7"/>
  <c r="AC2222" i="7"/>
  <c r="Z2222" i="7"/>
  <c r="AF877" i="7"/>
  <c r="AJ877" i="7"/>
  <c r="AK877" i="7" s="1"/>
  <c r="AL877" i="7" s="1"/>
  <c r="AF2226" i="7"/>
  <c r="AJ2226" i="7"/>
  <c r="AK2226" i="7" s="1"/>
  <c r="AL2226" i="7" s="1"/>
  <c r="AF1776" i="7"/>
  <c r="AJ1776" i="7"/>
  <c r="AK1776" i="7" s="1"/>
  <c r="AL1776" i="7" s="1"/>
  <c r="AF426" i="7"/>
  <c r="AJ426" i="7"/>
  <c r="AK426" i="7" s="1"/>
  <c r="AL426" i="7" s="1"/>
  <c r="AC2822" i="7"/>
  <c r="Z2822" i="7"/>
  <c r="AC2522" i="7"/>
  <c r="Z2522" i="7"/>
  <c r="AC1622" i="7"/>
  <c r="Z1622" i="7"/>
  <c r="AC873" i="7"/>
  <c r="Z873" i="7"/>
  <c r="Z2672" i="7"/>
  <c r="AC2672" i="7"/>
  <c r="AC122" i="7"/>
  <c r="Z122" i="7"/>
  <c r="AF1626" i="7"/>
  <c r="AJ1626" i="7"/>
  <c r="AK1626" i="7" s="1"/>
  <c r="AL1626" i="7" s="1"/>
  <c r="AF2076" i="7"/>
  <c r="AJ2076" i="7"/>
  <c r="AK2076" i="7" s="1"/>
  <c r="AL2076" i="7" s="1"/>
  <c r="AF1026" i="7"/>
  <c r="AJ1026" i="7"/>
  <c r="AK1026" i="7" s="1"/>
  <c r="AL1026" i="7" s="1"/>
  <c r="AF127" i="7"/>
  <c r="AJ127" i="7"/>
  <c r="AK127" i="7" s="1"/>
  <c r="AL127" i="7" s="1"/>
  <c r="AF2526" i="7"/>
  <c r="AJ2526" i="7"/>
  <c r="AK2526" i="7" s="1"/>
  <c r="AL2526" i="7" s="1"/>
  <c r="AF2376" i="7"/>
  <c r="AJ2376" i="7"/>
  <c r="AK2376" i="7" s="1"/>
  <c r="AL2376" i="7" s="1"/>
  <c r="AF2826" i="7"/>
  <c r="AJ2826" i="7"/>
  <c r="AK2826" i="7" s="1"/>
  <c r="AL2826" i="7" s="1"/>
  <c r="AF2976" i="7"/>
  <c r="AJ2976" i="7"/>
  <c r="AK2976" i="7" s="1"/>
  <c r="AL2976" i="7" s="1"/>
  <c r="AF1477" i="7"/>
  <c r="AJ1477" i="7"/>
  <c r="AK1477" i="7" s="1"/>
  <c r="AL1477" i="7" s="1"/>
  <c r="AC2974" i="7"/>
  <c r="AC1473" i="7"/>
  <c r="Z1473" i="7"/>
  <c r="AC573" i="7"/>
  <c r="Z573" i="7"/>
  <c r="AC1923" i="7"/>
  <c r="Z1923" i="7"/>
  <c r="AF577" i="7"/>
  <c r="AJ577" i="7"/>
  <c r="AK577" i="7" s="1"/>
  <c r="AL577" i="7" s="1"/>
  <c r="AF1926" i="7"/>
  <c r="AJ1926" i="7"/>
  <c r="AK1926" i="7" s="1"/>
  <c r="AL1926" i="7" s="1"/>
  <c r="AF1176" i="7"/>
  <c r="AJ1176" i="7"/>
  <c r="AK1176" i="7" s="1"/>
  <c r="AL1176" i="7" s="1"/>
  <c r="AF1327" i="7"/>
  <c r="AJ1327" i="7"/>
  <c r="AK1327" i="7" s="1"/>
  <c r="AL1327" i="7" s="1"/>
  <c r="Z2072" i="7"/>
  <c r="AC2072" i="7"/>
  <c r="AC1773" i="7"/>
  <c r="Z1773" i="7"/>
  <c r="AC422" i="7"/>
  <c r="Z422" i="7"/>
  <c r="AC1172" i="7"/>
  <c r="Z1172" i="7"/>
  <c r="Z272" i="7"/>
  <c r="AC272" i="7"/>
  <c r="Q1473" i="7"/>
  <c r="T1473" i="7"/>
  <c r="Q1773" i="7"/>
  <c r="T1773" i="7"/>
  <c r="Q2222" i="7"/>
  <c r="T2222" i="7"/>
  <c r="T1172" i="7"/>
  <c r="Q1172" i="7"/>
  <c r="T1023" i="7"/>
  <c r="Q1023" i="7"/>
  <c r="Q2072" i="7"/>
  <c r="T2072" i="7"/>
  <c r="Q722" i="7"/>
  <c r="T722" i="7"/>
  <c r="T1923" i="7"/>
  <c r="Q1923" i="7"/>
  <c r="T2372" i="7"/>
  <c r="Q2372" i="7"/>
  <c r="Q272" i="7"/>
  <c r="T272" i="7"/>
  <c r="Q2822" i="7"/>
  <c r="T2822" i="7"/>
  <c r="T2522" i="7"/>
  <c r="Q2522" i="7"/>
  <c r="Q1322" i="7"/>
  <c r="T1322" i="7"/>
  <c r="Q1622" i="7"/>
  <c r="T1622" i="7"/>
  <c r="T873" i="7"/>
  <c r="Q873" i="7"/>
  <c r="Q573" i="7"/>
  <c r="T573" i="7"/>
  <c r="T2672" i="7"/>
  <c r="Q2672" i="7"/>
  <c r="Q122" i="7"/>
  <c r="T122" i="7"/>
  <c r="W726" i="7"/>
  <c r="Y726" i="7" s="1"/>
  <c r="AA726" i="7"/>
  <c r="AB726" i="7" s="1"/>
  <c r="W1626" i="7"/>
  <c r="Y1626" i="7" s="1"/>
  <c r="AA1626" i="7"/>
  <c r="AB1626" i="7" s="1"/>
  <c r="W577" i="7"/>
  <c r="Y577" i="7" s="1"/>
  <c r="AA577" i="7"/>
  <c r="AB577" i="7" s="1"/>
  <c r="W2076" i="7"/>
  <c r="Y2076" i="7" s="1"/>
  <c r="AA2076" i="7"/>
  <c r="AB2076" i="7" s="1"/>
  <c r="W877" i="7"/>
  <c r="Y877" i="7" s="1"/>
  <c r="AA877" i="7"/>
  <c r="AB877" i="7" s="1"/>
  <c r="W1026" i="7"/>
  <c r="Y1026" i="7" s="1"/>
  <c r="AA1026" i="7"/>
  <c r="AB1026" i="7" s="1"/>
  <c r="W2676" i="7"/>
  <c r="Y2676" i="7" s="1"/>
  <c r="AA2676" i="7"/>
  <c r="AB2676" i="7" s="1"/>
  <c r="W127" i="7"/>
  <c r="Y127" i="7" s="1"/>
  <c r="AA127" i="7"/>
  <c r="AB127" i="7" s="1"/>
  <c r="W1926" i="7"/>
  <c r="Y1926" i="7" s="1"/>
  <c r="AA1926" i="7"/>
  <c r="AB1926" i="7" s="1"/>
  <c r="W2526" i="7"/>
  <c r="Y2526" i="7" s="1"/>
  <c r="AA2526" i="7"/>
  <c r="AB2526" i="7" s="1"/>
  <c r="W2226" i="7"/>
  <c r="Y2226" i="7" s="1"/>
  <c r="AA2226" i="7"/>
  <c r="AB2226" i="7" s="1"/>
  <c r="W2376" i="7"/>
  <c r="Y2376" i="7" s="1"/>
  <c r="AA2376" i="7"/>
  <c r="AB2376" i="7" s="1"/>
  <c r="W1176" i="7"/>
  <c r="Y1176" i="7" s="1"/>
  <c r="AA1176" i="7"/>
  <c r="AB1176" i="7" s="1"/>
  <c r="W2826" i="7"/>
  <c r="Y2826" i="7" s="1"/>
  <c r="AA2826" i="7"/>
  <c r="AB2826" i="7" s="1"/>
  <c r="W1776" i="7"/>
  <c r="Y1776" i="7" s="1"/>
  <c r="AA1776" i="7"/>
  <c r="AB1776" i="7" s="1"/>
  <c r="W2976" i="7"/>
  <c r="Y2976" i="7" s="1"/>
  <c r="AA2976" i="7"/>
  <c r="AB2976" i="7" s="1"/>
  <c r="W1327" i="7"/>
  <c r="Y1327" i="7" s="1"/>
  <c r="AA1327" i="7"/>
  <c r="AB1327" i="7" s="1"/>
  <c r="W1477" i="7"/>
  <c r="Y1477" i="7" s="1"/>
  <c r="AA1477" i="7"/>
  <c r="AB1477" i="7" s="1"/>
  <c r="W426" i="7"/>
  <c r="Y426" i="7" s="1"/>
  <c r="AA426" i="7"/>
  <c r="AB426" i="7" s="1"/>
  <c r="T422" i="7"/>
  <c r="Q422" i="7"/>
  <c r="T2974" i="7"/>
  <c r="H2522" i="7"/>
  <c r="K2522" i="7"/>
  <c r="H873" i="7"/>
  <c r="K873" i="7"/>
  <c r="H573" i="7"/>
  <c r="K573" i="7"/>
  <c r="H422" i="7"/>
  <c r="K422" i="7"/>
  <c r="H2672" i="7"/>
  <c r="K2672" i="7"/>
  <c r="H122" i="7"/>
  <c r="K122" i="7"/>
  <c r="H2521" i="7"/>
  <c r="K2521" i="7"/>
  <c r="H1023" i="7"/>
  <c r="K1023" i="7"/>
  <c r="H1773" i="7"/>
  <c r="K1773" i="7"/>
  <c r="H1622" i="7"/>
  <c r="K1622" i="7"/>
  <c r="H722" i="7"/>
  <c r="K722" i="7"/>
  <c r="H1923" i="7"/>
  <c r="K1923" i="7"/>
  <c r="H2372" i="7"/>
  <c r="K2372" i="7"/>
  <c r="H1172" i="7"/>
  <c r="K1172" i="7"/>
  <c r="H272" i="7"/>
  <c r="K272" i="7"/>
  <c r="R726" i="7"/>
  <c r="S726" i="7" s="1"/>
  <c r="N726" i="7"/>
  <c r="P726" i="7" s="1"/>
  <c r="I726" i="7"/>
  <c r="J726" i="7" s="1"/>
  <c r="R577" i="7"/>
  <c r="S577" i="7" s="1"/>
  <c r="N577" i="7"/>
  <c r="P577" i="7" s="1"/>
  <c r="I577" i="7"/>
  <c r="J577" i="7" s="1"/>
  <c r="R877" i="7"/>
  <c r="S877" i="7" s="1"/>
  <c r="N877" i="7"/>
  <c r="P877" i="7" s="1"/>
  <c r="I877" i="7"/>
  <c r="J877" i="7" s="1"/>
  <c r="I2676" i="7"/>
  <c r="J2676" i="7" s="1"/>
  <c r="R2676" i="7"/>
  <c r="S2676" i="7" s="1"/>
  <c r="N2676" i="7"/>
  <c r="P2676" i="7" s="1"/>
  <c r="R1926" i="7"/>
  <c r="S1926" i="7" s="1"/>
  <c r="N1926" i="7"/>
  <c r="P1926" i="7" s="1"/>
  <c r="I1926" i="7"/>
  <c r="J1926" i="7" s="1"/>
  <c r="R2226" i="7"/>
  <c r="S2226" i="7" s="1"/>
  <c r="N2226" i="7"/>
  <c r="P2226" i="7" s="1"/>
  <c r="I2226" i="7"/>
  <c r="J2226" i="7" s="1"/>
  <c r="N1176" i="7"/>
  <c r="P1176" i="7" s="1"/>
  <c r="I1176" i="7"/>
  <c r="J1176" i="7" s="1"/>
  <c r="R1176" i="7"/>
  <c r="S1176" i="7" s="1"/>
  <c r="R1776" i="7"/>
  <c r="S1776" i="7" s="1"/>
  <c r="N1776" i="7"/>
  <c r="P1776" i="7" s="1"/>
  <c r="I1776" i="7"/>
  <c r="J1776" i="7" s="1"/>
  <c r="R1327" i="7"/>
  <c r="S1327" i="7" s="1"/>
  <c r="N1327" i="7"/>
  <c r="P1327" i="7" s="1"/>
  <c r="I1327" i="7"/>
  <c r="J1327" i="7" s="1"/>
  <c r="R426" i="7"/>
  <c r="S426" i="7" s="1"/>
  <c r="N426" i="7"/>
  <c r="P426" i="7" s="1"/>
  <c r="I426" i="7"/>
  <c r="J426" i="7" s="1"/>
  <c r="H721" i="7"/>
  <c r="K721" i="7"/>
  <c r="H2822" i="7"/>
  <c r="K2822" i="7"/>
  <c r="H1322" i="7"/>
  <c r="K1322" i="7"/>
  <c r="H1473" i="7"/>
  <c r="K1473" i="7"/>
  <c r="R1626" i="7"/>
  <c r="S1626" i="7" s="1"/>
  <c r="N1626" i="7"/>
  <c r="P1626" i="7" s="1"/>
  <c r="I1626" i="7"/>
  <c r="J1626" i="7" s="1"/>
  <c r="N2076" i="7"/>
  <c r="P2076" i="7" s="1"/>
  <c r="R2076" i="7"/>
  <c r="S2076" i="7" s="1"/>
  <c r="I2076" i="7"/>
  <c r="J2076" i="7" s="1"/>
  <c r="R1026" i="7"/>
  <c r="S1026" i="7" s="1"/>
  <c r="N1026" i="7"/>
  <c r="P1026" i="7" s="1"/>
  <c r="I1026" i="7"/>
  <c r="J1026" i="7" s="1"/>
  <c r="R127" i="7"/>
  <c r="S127" i="7" s="1"/>
  <c r="N127" i="7"/>
  <c r="P127" i="7" s="1"/>
  <c r="I127" i="7"/>
  <c r="J127" i="7" s="1"/>
  <c r="R2526" i="7"/>
  <c r="S2526" i="7" s="1"/>
  <c r="N2526" i="7"/>
  <c r="P2526" i="7" s="1"/>
  <c r="I2526" i="7"/>
  <c r="J2526" i="7" s="1"/>
  <c r="N2376" i="7"/>
  <c r="P2376" i="7" s="1"/>
  <c r="I2376" i="7"/>
  <c r="J2376" i="7" s="1"/>
  <c r="R2376" i="7"/>
  <c r="S2376" i="7" s="1"/>
  <c r="R2826" i="7"/>
  <c r="S2826" i="7" s="1"/>
  <c r="N2826" i="7"/>
  <c r="P2826" i="7" s="1"/>
  <c r="I2826" i="7"/>
  <c r="J2826" i="7" s="1"/>
  <c r="R2976" i="7"/>
  <c r="S2976" i="7" s="1"/>
  <c r="N2976" i="7"/>
  <c r="P2976" i="7" s="1"/>
  <c r="I2976" i="7"/>
  <c r="J2976" i="7" s="1"/>
  <c r="R1477" i="7"/>
  <c r="S1477" i="7" s="1"/>
  <c r="N1477" i="7"/>
  <c r="P1477" i="7" s="1"/>
  <c r="I1477" i="7"/>
  <c r="J1477" i="7" s="1"/>
  <c r="H421" i="7"/>
  <c r="K421" i="7"/>
  <c r="F2072" i="7"/>
  <c r="F2974" i="7"/>
  <c r="F2222" i="7"/>
  <c r="B128" i="7"/>
  <c r="E127" i="7"/>
  <c r="G127" i="7" s="1"/>
  <c r="B727" i="7"/>
  <c r="E726" i="7"/>
  <c r="G726" i="7" s="1"/>
  <c r="B878" i="7"/>
  <c r="E877" i="7"/>
  <c r="G877" i="7" s="1"/>
  <c r="B1927" i="7"/>
  <c r="E1926" i="7"/>
  <c r="G1926" i="7" s="1"/>
  <c r="B1177" i="7"/>
  <c r="E1176" i="7"/>
  <c r="G1176" i="7" s="1"/>
  <c r="B1328" i="7"/>
  <c r="E1327" i="7"/>
  <c r="G1327" i="7" s="1"/>
  <c r="B2377" i="7"/>
  <c r="E2376" i="7"/>
  <c r="G2376" i="7" s="1"/>
  <c r="B1627" i="7"/>
  <c r="E1626" i="7"/>
  <c r="G1626" i="7" s="1"/>
  <c r="B1027" i="7"/>
  <c r="E1026" i="7"/>
  <c r="G1026" i="7" s="1"/>
  <c r="B2527" i="7"/>
  <c r="E2526" i="7"/>
  <c r="G2526" i="7" s="1"/>
  <c r="B2827" i="7"/>
  <c r="E2826" i="7"/>
  <c r="G2826" i="7" s="1"/>
  <c r="B1478" i="7"/>
  <c r="E1477" i="7"/>
  <c r="G1477" i="7" s="1"/>
  <c r="B2077" i="7"/>
  <c r="E2076" i="7"/>
  <c r="G2076" i="7" s="1"/>
  <c r="B2977" i="7"/>
  <c r="E2976" i="7"/>
  <c r="G2976" i="7" s="1"/>
  <c r="B578" i="7"/>
  <c r="E577" i="7"/>
  <c r="G577" i="7" s="1"/>
  <c r="B2677" i="7"/>
  <c r="E2676" i="7"/>
  <c r="G2676" i="7" s="1"/>
  <c r="B2227" i="7"/>
  <c r="E2226" i="7"/>
  <c r="G2226" i="7" s="1"/>
  <c r="B1777" i="7"/>
  <c r="E1776" i="7"/>
  <c r="G1776" i="7" s="1"/>
  <c r="B427" i="7"/>
  <c r="E426" i="7"/>
  <c r="G426" i="7" s="1"/>
  <c r="D273" i="7"/>
  <c r="F273" i="7" s="1"/>
  <c r="V273" i="7"/>
  <c r="X273" i="7" s="1"/>
  <c r="AE273" i="7"/>
  <c r="M273" i="7"/>
  <c r="O273" i="7" s="1"/>
  <c r="D123" i="7"/>
  <c r="F123" i="7" s="1"/>
  <c r="AE123" i="7"/>
  <c r="V123" i="7"/>
  <c r="X123" i="7" s="1"/>
  <c r="M123" i="7"/>
  <c r="O123" i="7" s="1"/>
  <c r="M2823" i="7"/>
  <c r="O2823" i="7" s="1"/>
  <c r="AE2823" i="7"/>
  <c r="D2823" i="7"/>
  <c r="F2823" i="7" s="1"/>
  <c r="V2823" i="7"/>
  <c r="X2823" i="7" s="1"/>
  <c r="AE2523" i="7"/>
  <c r="D2523" i="7"/>
  <c r="F2523" i="7" s="1"/>
  <c r="V2523" i="7"/>
  <c r="X2523" i="7" s="1"/>
  <c r="M2523" i="7"/>
  <c r="O2523" i="7" s="1"/>
  <c r="V2073" i="7"/>
  <c r="X2073" i="7" s="1"/>
  <c r="M2073" i="7"/>
  <c r="O2073" i="7" s="1"/>
  <c r="AE2073" i="7"/>
  <c r="D2073" i="7"/>
  <c r="F2073" i="7" s="1"/>
  <c r="M1323" i="7"/>
  <c r="O1323" i="7" s="1"/>
  <c r="AE1323" i="7"/>
  <c r="V1323" i="7"/>
  <c r="X1323" i="7" s="1"/>
  <c r="D1323" i="7"/>
  <c r="F1323" i="7" s="1"/>
  <c r="D1623" i="7"/>
  <c r="V1623" i="7"/>
  <c r="X1623" i="7" s="1"/>
  <c r="AE1623" i="7"/>
  <c r="M1623" i="7"/>
  <c r="O1623" i="7" s="1"/>
  <c r="M574" i="7"/>
  <c r="O574" i="7" s="1"/>
  <c r="AE574" i="7"/>
  <c r="V574" i="7"/>
  <c r="X574" i="7" s="1"/>
  <c r="D574" i="7"/>
  <c r="F574" i="7" s="1"/>
  <c r="V2223" i="7"/>
  <c r="X2223" i="7" s="1"/>
  <c r="M2223" i="7"/>
  <c r="O2223" i="7" s="1"/>
  <c r="D2223" i="7"/>
  <c r="F2223" i="7" s="1"/>
  <c r="AE2223" i="7"/>
  <c r="AE1924" i="7"/>
  <c r="D1924" i="7"/>
  <c r="F1924" i="7" s="1"/>
  <c r="V1924" i="7"/>
  <c r="X1924" i="7" s="1"/>
  <c r="M1924" i="7"/>
  <c r="O1924" i="7" s="1"/>
  <c r="M1173" i="7"/>
  <c r="O1173" i="7" s="1"/>
  <c r="D1173" i="7"/>
  <c r="F1173" i="7" s="1"/>
  <c r="AE1173" i="7"/>
  <c r="V1173" i="7"/>
  <c r="X1173" i="7" s="1"/>
  <c r="M723" i="7"/>
  <c r="O723" i="7" s="1"/>
  <c r="AE723" i="7"/>
  <c r="D723" i="7"/>
  <c r="F723" i="7" s="1"/>
  <c r="V723" i="7"/>
  <c r="X723" i="7" s="1"/>
  <c r="M1774" i="7"/>
  <c r="O1774" i="7" s="1"/>
  <c r="AE1774" i="7"/>
  <c r="D1774" i="7"/>
  <c r="V1774" i="7"/>
  <c r="X1774" i="7" s="1"/>
  <c r="M1024" i="7"/>
  <c r="O1024" i="7" s="1"/>
  <c r="AE1024" i="7"/>
  <c r="D1024" i="7"/>
  <c r="F1024" i="7" s="1"/>
  <c r="V1024" i="7"/>
  <c r="X1024" i="7" s="1"/>
  <c r="M874" i="7"/>
  <c r="O874" i="7" s="1"/>
  <c r="D874" i="7"/>
  <c r="F874" i="7" s="1"/>
  <c r="AE874" i="7"/>
  <c r="V874" i="7"/>
  <c r="X874" i="7" s="1"/>
  <c r="D2673" i="7"/>
  <c r="F2673" i="7" s="1"/>
  <c r="M2673" i="7"/>
  <c r="O2673" i="7" s="1"/>
  <c r="AE2673" i="7"/>
  <c r="V2673" i="7"/>
  <c r="X2673" i="7" s="1"/>
  <c r="AE2373" i="7"/>
  <c r="D2373" i="7"/>
  <c r="F2373" i="7" s="1"/>
  <c r="M2373" i="7"/>
  <c r="O2373" i="7" s="1"/>
  <c r="V2373" i="7"/>
  <c r="X2373" i="7" s="1"/>
  <c r="D2975" i="7"/>
  <c r="F2975" i="7" s="1"/>
  <c r="H2975" i="7" s="1"/>
  <c r="V2975" i="7"/>
  <c r="X2975" i="7" s="1"/>
  <c r="Z2975" i="7" s="1"/>
  <c r="M2975" i="7"/>
  <c r="O2975" i="7" s="1"/>
  <c r="Q2975" i="7" s="1"/>
  <c r="AE2975" i="7"/>
  <c r="D1474" i="7"/>
  <c r="F1474" i="7" s="1"/>
  <c r="V1474" i="7"/>
  <c r="X1474" i="7" s="1"/>
  <c r="M1474" i="7"/>
  <c r="O1474" i="7" s="1"/>
  <c r="AE1474" i="7"/>
  <c r="D423" i="7"/>
  <c r="F423" i="7" s="1"/>
  <c r="V423" i="7"/>
  <c r="X423" i="7" s="1"/>
  <c r="AE423" i="7"/>
  <c r="M423" i="7"/>
  <c r="O423" i="7" s="1"/>
  <c r="G1328" i="16" l="1"/>
  <c r="J128" i="16"/>
  <c r="AI2228" i="16"/>
  <c r="F2527" i="16"/>
  <c r="J1328" i="16"/>
  <c r="AI2378" i="16"/>
  <c r="Z577" i="16"/>
  <c r="AC128" i="16"/>
  <c r="T1027" i="16"/>
  <c r="K877" i="16"/>
  <c r="G2527" i="16"/>
  <c r="T2977" i="16"/>
  <c r="F1328" i="16"/>
  <c r="F128" i="16"/>
  <c r="J2527" i="16"/>
  <c r="K2527" i="16" s="1"/>
  <c r="G128" i="16"/>
  <c r="AC277" i="16"/>
  <c r="H2228" i="16"/>
  <c r="AC2678" i="16"/>
  <c r="H2527" i="16"/>
  <c r="AL427" i="16"/>
  <c r="K1478" i="16"/>
  <c r="AC2977" i="16"/>
  <c r="Q2977" i="16"/>
  <c r="K1328" i="16"/>
  <c r="H2378" i="16"/>
  <c r="Z2078" i="16"/>
  <c r="T2078" i="16"/>
  <c r="AI2827" i="16"/>
  <c r="Q728" i="16"/>
  <c r="Q1027" i="16"/>
  <c r="AC877" i="16"/>
  <c r="H877" i="16"/>
  <c r="H1779" i="16"/>
  <c r="H1177" i="16"/>
  <c r="K1177" i="16"/>
  <c r="Q1177" i="16"/>
  <c r="K2378" i="16"/>
  <c r="H2827" i="16"/>
  <c r="K2827" i="16"/>
  <c r="AI277" i="16"/>
  <c r="AF1178" i="16"/>
  <c r="AH1178" i="16" s="1"/>
  <c r="I1178" i="16"/>
  <c r="J1178" i="16" s="1"/>
  <c r="V1178" i="16"/>
  <c r="X1178" i="16" s="1"/>
  <c r="AJ1178" i="16"/>
  <c r="AK1178" i="16" s="1"/>
  <c r="W1178" i="16"/>
  <c r="Y1178" i="16" s="1"/>
  <c r="Z1178" i="16" s="1"/>
  <c r="E1178" i="16"/>
  <c r="G1178" i="16" s="1"/>
  <c r="M1178" i="16"/>
  <c r="O1178" i="16" s="1"/>
  <c r="R1178" i="16"/>
  <c r="S1178" i="16" s="1"/>
  <c r="B1179" i="16"/>
  <c r="D1178" i="16"/>
  <c r="F1178" i="16" s="1"/>
  <c r="N1178" i="16"/>
  <c r="P1178" i="16" s="1"/>
  <c r="Q1178" i="16" s="1"/>
  <c r="AE1178" i="16"/>
  <c r="AG1178" i="16" s="1"/>
  <c r="AA1178" i="16"/>
  <c r="AB1178" i="16" s="1"/>
  <c r="AC1178" i="16" s="1"/>
  <c r="Q2228" i="16"/>
  <c r="AL1927" i="16"/>
  <c r="AI1927" i="16"/>
  <c r="AL1627" i="16"/>
  <c r="AC1478" i="16"/>
  <c r="AC2078" i="16"/>
  <c r="AL128" i="16"/>
  <c r="Z277" i="16"/>
  <c r="T1177" i="16"/>
  <c r="AL1177" i="16"/>
  <c r="AC1177" i="16"/>
  <c r="V278" i="16"/>
  <c r="X278" i="16" s="1"/>
  <c r="AF278" i="16"/>
  <c r="AH278" i="16" s="1"/>
  <c r="E278" i="16"/>
  <c r="G278" i="16" s="1"/>
  <c r="M278" i="16"/>
  <c r="O278" i="16" s="1"/>
  <c r="I278" i="16"/>
  <c r="J278" i="16" s="1"/>
  <c r="AJ278" i="16"/>
  <c r="AK278" i="16" s="1"/>
  <c r="B279" i="16"/>
  <c r="D278" i="16"/>
  <c r="F278" i="16" s="1"/>
  <c r="AA278" i="16"/>
  <c r="AB278" i="16" s="1"/>
  <c r="AC278" i="16" s="1"/>
  <c r="R278" i="16"/>
  <c r="S278" i="16" s="1"/>
  <c r="T278" i="16" s="1"/>
  <c r="AE278" i="16"/>
  <c r="AG278" i="16" s="1"/>
  <c r="N278" i="16"/>
  <c r="P278" i="16" s="1"/>
  <c r="Q278" i="16" s="1"/>
  <c r="W278" i="16"/>
  <c r="Y278" i="16" s="1"/>
  <c r="Z278" i="16" s="1"/>
  <c r="AL2228" i="16"/>
  <c r="B2230" i="16"/>
  <c r="AE2229" i="16"/>
  <c r="AG2229" i="16" s="1"/>
  <c r="V2229" i="16"/>
  <c r="X2229" i="16" s="1"/>
  <c r="M2229" i="16"/>
  <c r="O2229" i="16" s="1"/>
  <c r="D2229" i="16"/>
  <c r="F2229" i="16" s="1"/>
  <c r="W2229" i="16"/>
  <c r="Y2229" i="16" s="1"/>
  <c r="E2229" i="16"/>
  <c r="G2229" i="16" s="1"/>
  <c r="H2229" i="16" s="1"/>
  <c r="R2229" i="16"/>
  <c r="S2229" i="16" s="1"/>
  <c r="T2229" i="16" s="1"/>
  <c r="AF2229" i="16"/>
  <c r="AH2229" i="16" s="1"/>
  <c r="N2229" i="16"/>
  <c r="P2229" i="16" s="1"/>
  <c r="Q2229" i="16" s="1"/>
  <c r="I2229" i="16"/>
  <c r="J2229" i="16" s="1"/>
  <c r="K2229" i="16" s="1"/>
  <c r="AA2229" i="16"/>
  <c r="AB2229" i="16" s="1"/>
  <c r="AJ2229" i="16"/>
  <c r="AK2229" i="16" s="1"/>
  <c r="H2678" i="16"/>
  <c r="Z2678" i="16"/>
  <c r="K1927" i="16"/>
  <c r="Q2527" i="16"/>
  <c r="T427" i="16"/>
  <c r="K1627" i="16"/>
  <c r="AI1627" i="16"/>
  <c r="H2977" i="16"/>
  <c r="Z2977" i="16"/>
  <c r="AL1328" i="16"/>
  <c r="Q2378" i="16"/>
  <c r="K577" i="16"/>
  <c r="AI577" i="16"/>
  <c r="Q2827" i="16"/>
  <c r="T2827" i="16"/>
  <c r="H728" i="16"/>
  <c r="Z728" i="16"/>
  <c r="K128" i="16"/>
  <c r="AI128" i="16"/>
  <c r="H1027" i="16"/>
  <c r="Z1027" i="16"/>
  <c r="T877" i="16"/>
  <c r="Z877" i="16"/>
  <c r="Q1779" i="16"/>
  <c r="AC2228" i="16"/>
  <c r="AL2678" i="16"/>
  <c r="B2680" i="16"/>
  <c r="AE2679" i="16"/>
  <c r="AG2679" i="16" s="1"/>
  <c r="V2679" i="16"/>
  <c r="X2679" i="16" s="1"/>
  <c r="M2679" i="16"/>
  <c r="O2679" i="16" s="1"/>
  <c r="D2679" i="16"/>
  <c r="F2679" i="16" s="1"/>
  <c r="AF2679" i="16"/>
  <c r="AH2679" i="16" s="1"/>
  <c r="AI2679" i="16" s="1"/>
  <c r="N2679" i="16"/>
  <c r="P2679" i="16" s="1"/>
  <c r="R2679" i="16"/>
  <c r="S2679" i="16" s="1"/>
  <c r="T2679" i="16" s="1"/>
  <c r="I2679" i="16"/>
  <c r="J2679" i="16" s="1"/>
  <c r="K2679" i="16" s="1"/>
  <c r="E2679" i="16"/>
  <c r="G2679" i="16" s="1"/>
  <c r="H2679" i="16" s="1"/>
  <c r="W2679" i="16"/>
  <c r="Y2679" i="16" s="1"/>
  <c r="Z2679" i="16" s="1"/>
  <c r="AA2679" i="16"/>
  <c r="AB2679" i="16" s="1"/>
  <c r="AC2679" i="16" s="1"/>
  <c r="AJ2679" i="16"/>
  <c r="AK2679" i="16" s="1"/>
  <c r="K2678" i="16"/>
  <c r="AI2678" i="16"/>
  <c r="AC1927" i="16"/>
  <c r="Q1927" i="16"/>
  <c r="AF2528" i="16"/>
  <c r="AH2528" i="16" s="1"/>
  <c r="AI2528" i="16" s="1"/>
  <c r="W2528" i="16"/>
  <c r="Y2528" i="16" s="1"/>
  <c r="R2528" i="16"/>
  <c r="S2528" i="16" s="1"/>
  <c r="N2528" i="16"/>
  <c r="P2528" i="16" s="1"/>
  <c r="I2528" i="16"/>
  <c r="E2528" i="16"/>
  <c r="B2529" i="16"/>
  <c r="AE2528" i="16"/>
  <c r="AG2528" i="16" s="1"/>
  <c r="V2528" i="16"/>
  <c r="X2528" i="16" s="1"/>
  <c r="M2528" i="16"/>
  <c r="O2528" i="16" s="1"/>
  <c r="D2528" i="16"/>
  <c r="AA2528" i="16"/>
  <c r="AB2528" i="16" s="1"/>
  <c r="AJ2528" i="16"/>
  <c r="AK2528" i="16" s="1"/>
  <c r="AL2528" i="16" s="1"/>
  <c r="T2527" i="16"/>
  <c r="AC427" i="16"/>
  <c r="AF428" i="16"/>
  <c r="AH428" i="16" s="1"/>
  <c r="W428" i="16"/>
  <c r="Y428" i="16" s="1"/>
  <c r="Z428" i="16" s="1"/>
  <c r="R428" i="16"/>
  <c r="S428" i="16" s="1"/>
  <c r="N428" i="16"/>
  <c r="P428" i="16" s="1"/>
  <c r="I428" i="16"/>
  <c r="J428" i="16" s="1"/>
  <c r="E428" i="16"/>
  <c r="G428" i="16" s="1"/>
  <c r="B429" i="16"/>
  <c r="AE428" i="16"/>
  <c r="AG428" i="16" s="1"/>
  <c r="V428" i="16"/>
  <c r="X428" i="16" s="1"/>
  <c r="M428" i="16"/>
  <c r="O428" i="16" s="1"/>
  <c r="D428" i="16"/>
  <c r="F428" i="16" s="1"/>
  <c r="AJ428" i="16"/>
  <c r="AK428" i="16" s="1"/>
  <c r="AL428" i="16" s="1"/>
  <c r="AA428" i="16"/>
  <c r="AB428" i="16" s="1"/>
  <c r="AC428" i="16" s="1"/>
  <c r="AC1627" i="16"/>
  <c r="Q1627" i="16"/>
  <c r="H1478" i="16"/>
  <c r="AL2977" i="16"/>
  <c r="K2977" i="16"/>
  <c r="AI2977" i="16"/>
  <c r="H1328" i="16"/>
  <c r="AF2379" i="16"/>
  <c r="AH2379" i="16" s="1"/>
  <c r="W2379" i="16"/>
  <c r="Y2379" i="16" s="1"/>
  <c r="Z2379" i="16" s="1"/>
  <c r="R2379" i="16"/>
  <c r="S2379" i="16" s="1"/>
  <c r="N2379" i="16"/>
  <c r="P2379" i="16" s="1"/>
  <c r="I2379" i="16"/>
  <c r="J2379" i="16" s="1"/>
  <c r="E2379" i="16"/>
  <c r="G2379" i="16" s="1"/>
  <c r="H2379" i="16" s="1"/>
  <c r="B2380" i="16"/>
  <c r="AE2379" i="16"/>
  <c r="AG2379" i="16" s="1"/>
  <c r="V2379" i="16"/>
  <c r="X2379" i="16" s="1"/>
  <c r="M2379" i="16"/>
  <c r="O2379" i="16" s="1"/>
  <c r="D2379" i="16"/>
  <c r="F2379" i="16" s="1"/>
  <c r="AA2379" i="16"/>
  <c r="AB2379" i="16" s="1"/>
  <c r="AJ2379" i="16"/>
  <c r="AK2379" i="16" s="1"/>
  <c r="T2378" i="16"/>
  <c r="Q577" i="16"/>
  <c r="H2078" i="16"/>
  <c r="AI2078" i="16"/>
  <c r="AC2827" i="16"/>
  <c r="Z2827" i="16"/>
  <c r="K728" i="16"/>
  <c r="AI728" i="16"/>
  <c r="Q128" i="16"/>
  <c r="K1027" i="16"/>
  <c r="AI1027" i="16"/>
  <c r="AF878" i="16"/>
  <c r="AH878" i="16" s="1"/>
  <c r="W878" i="16"/>
  <c r="Y878" i="16" s="1"/>
  <c r="Z878" i="16" s="1"/>
  <c r="R878" i="16"/>
  <c r="S878" i="16" s="1"/>
  <c r="N878" i="16"/>
  <c r="P878" i="16" s="1"/>
  <c r="I878" i="16"/>
  <c r="J878" i="16" s="1"/>
  <c r="E878" i="16"/>
  <c r="G878" i="16" s="1"/>
  <c r="B879" i="16"/>
  <c r="AE878" i="16"/>
  <c r="AG878" i="16" s="1"/>
  <c r="V878" i="16"/>
  <c r="X878" i="16" s="1"/>
  <c r="M878" i="16"/>
  <c r="O878" i="16" s="1"/>
  <c r="D878" i="16"/>
  <c r="F878" i="16" s="1"/>
  <c r="AA878" i="16"/>
  <c r="AB878" i="16" s="1"/>
  <c r="AJ878" i="16"/>
  <c r="AK878" i="16" s="1"/>
  <c r="AI877" i="16"/>
  <c r="AF1780" i="16"/>
  <c r="AH1780" i="16" s="1"/>
  <c r="W1780" i="16"/>
  <c r="Y1780" i="16" s="1"/>
  <c r="R1780" i="16"/>
  <c r="S1780" i="16" s="1"/>
  <c r="N1780" i="16"/>
  <c r="P1780" i="16" s="1"/>
  <c r="I1780" i="16"/>
  <c r="J1780" i="16" s="1"/>
  <c r="E1780" i="16"/>
  <c r="G1780" i="16" s="1"/>
  <c r="B1781" i="16"/>
  <c r="AE1780" i="16"/>
  <c r="AG1780" i="16" s="1"/>
  <c r="V1780" i="16"/>
  <c r="X1780" i="16" s="1"/>
  <c r="M1780" i="16"/>
  <c r="O1780" i="16" s="1"/>
  <c r="D1780" i="16"/>
  <c r="F1780" i="16" s="1"/>
  <c r="AJ1780" i="16"/>
  <c r="AK1780" i="16" s="1"/>
  <c r="AL1780" i="16" s="1"/>
  <c r="AA1780" i="16"/>
  <c r="AB1780" i="16" s="1"/>
  <c r="AC1780" i="16" s="1"/>
  <c r="T1779" i="16"/>
  <c r="Q2678" i="16"/>
  <c r="AF1928" i="16"/>
  <c r="AH1928" i="16" s="1"/>
  <c r="AI1928" i="16" s="1"/>
  <c r="W1928" i="16"/>
  <c r="Y1928" i="16" s="1"/>
  <c r="R1928" i="16"/>
  <c r="S1928" i="16" s="1"/>
  <c r="N1928" i="16"/>
  <c r="P1928" i="16" s="1"/>
  <c r="I1928" i="16"/>
  <c r="J1928" i="16" s="1"/>
  <c r="E1928" i="16"/>
  <c r="G1928" i="16" s="1"/>
  <c r="B1929" i="16"/>
  <c r="AE1928" i="16"/>
  <c r="AG1928" i="16" s="1"/>
  <c r="V1928" i="16"/>
  <c r="X1928" i="16" s="1"/>
  <c r="M1928" i="16"/>
  <c r="O1928" i="16" s="1"/>
  <c r="D1928" i="16"/>
  <c r="F1928" i="16" s="1"/>
  <c r="AA1928" i="16"/>
  <c r="AB1928" i="16" s="1"/>
  <c r="AJ1928" i="16"/>
  <c r="AK1928" i="16" s="1"/>
  <c r="AL1928" i="16" s="1"/>
  <c r="T1927" i="16"/>
  <c r="Z2527" i="16"/>
  <c r="AF1628" i="16"/>
  <c r="AH1628" i="16" s="1"/>
  <c r="W1628" i="16"/>
  <c r="Y1628" i="16" s="1"/>
  <c r="Z1628" i="16" s="1"/>
  <c r="R1628" i="16"/>
  <c r="S1628" i="16" s="1"/>
  <c r="N1628" i="16"/>
  <c r="P1628" i="16" s="1"/>
  <c r="I1628" i="16"/>
  <c r="J1628" i="16" s="1"/>
  <c r="E1628" i="16"/>
  <c r="G1628" i="16" s="1"/>
  <c r="B1629" i="16"/>
  <c r="AE1628" i="16"/>
  <c r="AG1628" i="16" s="1"/>
  <c r="V1628" i="16"/>
  <c r="X1628" i="16" s="1"/>
  <c r="M1628" i="16"/>
  <c r="O1628" i="16" s="1"/>
  <c r="D1628" i="16"/>
  <c r="F1628" i="16" s="1"/>
  <c r="AA1628" i="16"/>
  <c r="AB1628" i="16" s="1"/>
  <c r="AJ1628" i="16"/>
  <c r="AK1628" i="16" s="1"/>
  <c r="T1627" i="16"/>
  <c r="Z2378" i="16"/>
  <c r="AF578" i="16"/>
  <c r="AH578" i="16" s="1"/>
  <c r="W578" i="16"/>
  <c r="Y578" i="16" s="1"/>
  <c r="R578" i="16"/>
  <c r="S578" i="16" s="1"/>
  <c r="T578" i="16" s="1"/>
  <c r="N578" i="16"/>
  <c r="P578" i="16" s="1"/>
  <c r="I578" i="16"/>
  <c r="J578" i="16" s="1"/>
  <c r="E578" i="16"/>
  <c r="G578" i="16" s="1"/>
  <c r="B579" i="16"/>
  <c r="AE578" i="16"/>
  <c r="AG578" i="16" s="1"/>
  <c r="V578" i="16"/>
  <c r="X578" i="16" s="1"/>
  <c r="M578" i="16"/>
  <c r="O578" i="16" s="1"/>
  <c r="D578" i="16"/>
  <c r="F578" i="16" s="1"/>
  <c r="AA578" i="16"/>
  <c r="AB578" i="16" s="1"/>
  <c r="AJ578" i="16"/>
  <c r="AK578" i="16" s="1"/>
  <c r="T577" i="16"/>
  <c r="AF2828" i="16"/>
  <c r="AH2828" i="16" s="1"/>
  <c r="AI2828" i="16" s="1"/>
  <c r="W2828" i="16"/>
  <c r="Y2828" i="16" s="1"/>
  <c r="R2828" i="16"/>
  <c r="S2828" i="16" s="1"/>
  <c r="N2828" i="16"/>
  <c r="P2828" i="16" s="1"/>
  <c r="I2828" i="16"/>
  <c r="J2828" i="16" s="1"/>
  <c r="E2828" i="16"/>
  <c r="G2828" i="16" s="1"/>
  <c r="B2829" i="16"/>
  <c r="AE2828" i="16"/>
  <c r="AG2828" i="16" s="1"/>
  <c r="V2828" i="16"/>
  <c r="X2828" i="16" s="1"/>
  <c r="M2828" i="16"/>
  <c r="O2828" i="16" s="1"/>
  <c r="D2828" i="16"/>
  <c r="F2828" i="16" s="1"/>
  <c r="AJ2828" i="16"/>
  <c r="AK2828" i="16" s="1"/>
  <c r="AL2828" i="16" s="1"/>
  <c r="AA2828" i="16"/>
  <c r="AB2828" i="16" s="1"/>
  <c r="AC2828" i="16" s="1"/>
  <c r="B130" i="16"/>
  <c r="AE129" i="16"/>
  <c r="AG129" i="16" s="1"/>
  <c r="V129" i="16"/>
  <c r="X129" i="16" s="1"/>
  <c r="M129" i="16"/>
  <c r="O129" i="16" s="1"/>
  <c r="D129" i="16"/>
  <c r="AF129" i="16"/>
  <c r="AH129" i="16" s="1"/>
  <c r="AI129" i="16" s="1"/>
  <c r="W129" i="16"/>
  <c r="Y129" i="16" s="1"/>
  <c r="Z129" i="16" s="1"/>
  <c r="R129" i="16"/>
  <c r="S129" i="16" s="1"/>
  <c r="T129" i="16" s="1"/>
  <c r="N129" i="16"/>
  <c r="P129" i="16" s="1"/>
  <c r="I129" i="16"/>
  <c r="E129" i="16"/>
  <c r="AA129" i="16"/>
  <c r="AB129" i="16" s="1"/>
  <c r="AC129" i="16" s="1"/>
  <c r="AJ129" i="16"/>
  <c r="AK129" i="16" s="1"/>
  <c r="T128" i="16"/>
  <c r="Z1779" i="16"/>
  <c r="T2678" i="16"/>
  <c r="H1927" i="16"/>
  <c r="H1627" i="16"/>
  <c r="AF1479" i="16"/>
  <c r="AH1479" i="16" s="1"/>
  <c r="W1479" i="16"/>
  <c r="Y1479" i="16" s="1"/>
  <c r="Z1479" i="16" s="1"/>
  <c r="R1479" i="16"/>
  <c r="S1479" i="16" s="1"/>
  <c r="N1479" i="16"/>
  <c r="P1479" i="16" s="1"/>
  <c r="I1479" i="16"/>
  <c r="J1479" i="16" s="1"/>
  <c r="E1479" i="16"/>
  <c r="G1479" i="16" s="1"/>
  <c r="B1480" i="16"/>
  <c r="AE1479" i="16"/>
  <c r="AG1479" i="16" s="1"/>
  <c r="V1479" i="16"/>
  <c r="X1479" i="16" s="1"/>
  <c r="M1479" i="16"/>
  <c r="O1479" i="16" s="1"/>
  <c r="D1479" i="16"/>
  <c r="F1479" i="16" s="1"/>
  <c r="AA1479" i="16"/>
  <c r="AB1479" i="16" s="1"/>
  <c r="AJ1479" i="16"/>
  <c r="AK1479" i="16" s="1"/>
  <c r="W2978" i="16"/>
  <c r="Y2978" i="16" s="1"/>
  <c r="M2978" i="16"/>
  <c r="O2978" i="16" s="1"/>
  <c r="D2978" i="16"/>
  <c r="F2978" i="16" s="1"/>
  <c r="B2979" i="16"/>
  <c r="V2978" i="16"/>
  <c r="X2978" i="16" s="1"/>
  <c r="AF2978" i="16"/>
  <c r="AH2978" i="16" s="1"/>
  <c r="R2978" i="16"/>
  <c r="S2978" i="16" s="1"/>
  <c r="N2978" i="16"/>
  <c r="P2978" i="16" s="1"/>
  <c r="E2978" i="16"/>
  <c r="G2978" i="16" s="1"/>
  <c r="AE2978" i="16"/>
  <c r="AG2978" i="16" s="1"/>
  <c r="I2978" i="16"/>
  <c r="J2978" i="16" s="1"/>
  <c r="K2978" i="16" s="1"/>
  <c r="AJ2978" i="16"/>
  <c r="AK2978" i="16" s="1"/>
  <c r="AA2978" i="16"/>
  <c r="AB2978" i="16" s="1"/>
  <c r="AC2978" i="16" s="1"/>
  <c r="AF1329" i="16"/>
  <c r="AH1329" i="16" s="1"/>
  <c r="W1329" i="16"/>
  <c r="Y1329" i="16" s="1"/>
  <c r="R1329" i="16"/>
  <c r="S1329" i="16" s="1"/>
  <c r="N1329" i="16"/>
  <c r="P1329" i="16" s="1"/>
  <c r="I1329" i="16"/>
  <c r="E1329" i="16"/>
  <c r="B1330" i="16"/>
  <c r="AE1329" i="16"/>
  <c r="AG1329" i="16" s="1"/>
  <c r="V1329" i="16"/>
  <c r="X1329" i="16" s="1"/>
  <c r="M1329" i="16"/>
  <c r="O1329" i="16" s="1"/>
  <c r="D1329" i="16"/>
  <c r="AA1329" i="16"/>
  <c r="AB1329" i="16" s="1"/>
  <c r="AC1329" i="16" s="1"/>
  <c r="AJ1329" i="16"/>
  <c r="AK1329" i="16" s="1"/>
  <c r="H577" i="16"/>
  <c r="AF2079" i="16"/>
  <c r="AH2079" i="16" s="1"/>
  <c r="W2079" i="16"/>
  <c r="Y2079" i="16" s="1"/>
  <c r="R2079" i="16"/>
  <c r="S2079" i="16" s="1"/>
  <c r="N2079" i="16"/>
  <c r="P2079" i="16" s="1"/>
  <c r="I2079" i="16"/>
  <c r="J2079" i="16" s="1"/>
  <c r="E2079" i="16"/>
  <c r="G2079" i="16" s="1"/>
  <c r="AE2079" i="16"/>
  <c r="AG2079" i="16" s="1"/>
  <c r="M2079" i="16"/>
  <c r="O2079" i="16" s="1"/>
  <c r="B2080" i="16"/>
  <c r="V2079" i="16"/>
  <c r="X2079" i="16" s="1"/>
  <c r="D2079" i="16"/>
  <c r="F2079" i="16" s="1"/>
  <c r="AA2079" i="16"/>
  <c r="AB2079" i="16" s="1"/>
  <c r="AJ2079" i="16"/>
  <c r="AK2079" i="16" s="1"/>
  <c r="AF729" i="16"/>
  <c r="AH729" i="16" s="1"/>
  <c r="AI729" i="16" s="1"/>
  <c r="W729" i="16"/>
  <c r="Y729" i="16" s="1"/>
  <c r="R729" i="16"/>
  <c r="S729" i="16" s="1"/>
  <c r="N729" i="16"/>
  <c r="P729" i="16" s="1"/>
  <c r="I729" i="16"/>
  <c r="J729" i="16" s="1"/>
  <c r="E729" i="16"/>
  <c r="G729" i="16" s="1"/>
  <c r="B730" i="16"/>
  <c r="AE729" i="16"/>
  <c r="AG729" i="16" s="1"/>
  <c r="V729" i="16"/>
  <c r="X729" i="16" s="1"/>
  <c r="M729" i="16"/>
  <c r="O729" i="16" s="1"/>
  <c r="D729" i="16"/>
  <c r="F729" i="16" s="1"/>
  <c r="AJ729" i="16"/>
  <c r="AK729" i="16" s="1"/>
  <c r="AL729" i="16" s="1"/>
  <c r="AA729" i="16"/>
  <c r="AB729" i="16" s="1"/>
  <c r="AC729" i="16" s="1"/>
  <c r="H128" i="16"/>
  <c r="B1029" i="16"/>
  <c r="AE1028" i="16"/>
  <c r="AG1028" i="16" s="1"/>
  <c r="V1028" i="16"/>
  <c r="X1028" i="16" s="1"/>
  <c r="M1028" i="16"/>
  <c r="O1028" i="16" s="1"/>
  <c r="D1028" i="16"/>
  <c r="F1028" i="16" s="1"/>
  <c r="AF1028" i="16"/>
  <c r="AH1028" i="16" s="1"/>
  <c r="AI1028" i="16" s="1"/>
  <c r="W1028" i="16"/>
  <c r="Y1028" i="16" s="1"/>
  <c r="Z1028" i="16" s="1"/>
  <c r="R1028" i="16"/>
  <c r="S1028" i="16" s="1"/>
  <c r="T1028" i="16" s="1"/>
  <c r="N1028" i="16"/>
  <c r="P1028" i="16" s="1"/>
  <c r="I1028" i="16"/>
  <c r="J1028" i="16" s="1"/>
  <c r="E1028" i="16"/>
  <c r="G1028" i="16" s="1"/>
  <c r="AA1028" i="16"/>
  <c r="AB1028" i="16" s="1"/>
  <c r="AJ1028" i="16"/>
  <c r="AK1028" i="16" s="1"/>
  <c r="Q877" i="16"/>
  <c r="K1779" i="16"/>
  <c r="AI1779" i="16"/>
  <c r="AC2373" i="7"/>
  <c r="Z2373" i="7"/>
  <c r="Z1024" i="7"/>
  <c r="AC1024" i="7"/>
  <c r="AC1173" i="7"/>
  <c r="Z1173" i="7"/>
  <c r="Z123" i="7"/>
  <c r="AC123" i="7"/>
  <c r="AC423" i="7"/>
  <c r="Z423" i="7"/>
  <c r="Z1924" i="7"/>
  <c r="AC1924" i="7"/>
  <c r="Z574" i="7"/>
  <c r="AC574" i="7"/>
  <c r="AF1777" i="7"/>
  <c r="AJ1777" i="7"/>
  <c r="AK1777" i="7" s="1"/>
  <c r="AL1777" i="7" s="1"/>
  <c r="AF2677" i="7"/>
  <c r="AJ2677" i="7"/>
  <c r="AK2677" i="7" s="1"/>
  <c r="AL2677" i="7" s="1"/>
  <c r="AF2977" i="7"/>
  <c r="AJ2977" i="7"/>
  <c r="AK2977" i="7" s="1"/>
  <c r="AL2977" i="7" s="1"/>
  <c r="AF1478" i="7"/>
  <c r="AJ1478" i="7"/>
  <c r="AK1478" i="7" s="1"/>
  <c r="AL1478" i="7" s="1"/>
  <c r="AF2527" i="7"/>
  <c r="AJ2527" i="7"/>
  <c r="AK2527" i="7" s="1"/>
  <c r="AL2527" i="7" s="1"/>
  <c r="AF1627" i="7"/>
  <c r="AJ1627" i="7"/>
  <c r="AK1627" i="7" s="1"/>
  <c r="AL1627" i="7" s="1"/>
  <c r="AF1328" i="7"/>
  <c r="AJ1328" i="7"/>
  <c r="AK1328" i="7" s="1"/>
  <c r="AL1328" i="7" s="1"/>
  <c r="AF1927" i="7"/>
  <c r="AJ1927" i="7"/>
  <c r="AK1927" i="7" s="1"/>
  <c r="AL1927" i="7" s="1"/>
  <c r="AF727" i="7"/>
  <c r="AJ727" i="7"/>
  <c r="AK727" i="7" s="1"/>
  <c r="AL727" i="7" s="1"/>
  <c r="Z2673" i="7"/>
  <c r="AC2673" i="7"/>
  <c r="AC1774" i="7"/>
  <c r="Z1774" i="7"/>
  <c r="Z2523" i="7"/>
  <c r="AC2523" i="7"/>
  <c r="AC1474" i="7"/>
  <c r="Z1474" i="7"/>
  <c r="Z2073" i="7"/>
  <c r="AC2073" i="7"/>
  <c r="AC874" i="7"/>
  <c r="Z874" i="7"/>
  <c r="Z723" i="7"/>
  <c r="AC723" i="7"/>
  <c r="Z273" i="7"/>
  <c r="AC273" i="7"/>
  <c r="Z2223" i="7"/>
  <c r="AC2223" i="7"/>
  <c r="Z1623" i="7"/>
  <c r="AC1623" i="7"/>
  <c r="Z1323" i="7"/>
  <c r="AC1323" i="7"/>
  <c r="Z2823" i="7"/>
  <c r="AC2823" i="7"/>
  <c r="AF427" i="7"/>
  <c r="AJ427" i="7"/>
  <c r="AK427" i="7" s="1"/>
  <c r="AL427" i="7" s="1"/>
  <c r="AF2227" i="7"/>
  <c r="AJ2227" i="7"/>
  <c r="AK2227" i="7" s="1"/>
  <c r="AL2227" i="7" s="1"/>
  <c r="AF578" i="7"/>
  <c r="AJ578" i="7"/>
  <c r="AK578" i="7" s="1"/>
  <c r="AL578" i="7" s="1"/>
  <c r="AF2077" i="7"/>
  <c r="AJ2077" i="7"/>
  <c r="AK2077" i="7" s="1"/>
  <c r="AL2077" i="7" s="1"/>
  <c r="AF2827" i="7"/>
  <c r="AJ2827" i="7"/>
  <c r="AK2827" i="7" s="1"/>
  <c r="AL2827" i="7" s="1"/>
  <c r="AF1027" i="7"/>
  <c r="AJ1027" i="7"/>
  <c r="AK1027" i="7" s="1"/>
  <c r="AL1027" i="7" s="1"/>
  <c r="AF2377" i="7"/>
  <c r="AJ2377" i="7"/>
  <c r="AK2377" i="7" s="1"/>
  <c r="AL2377" i="7" s="1"/>
  <c r="AF1177" i="7"/>
  <c r="AJ1177" i="7"/>
  <c r="AK1177" i="7" s="1"/>
  <c r="AL1177" i="7" s="1"/>
  <c r="AF878" i="7"/>
  <c r="AJ878" i="7"/>
  <c r="AK878" i="7" s="1"/>
  <c r="AL878" i="7" s="1"/>
  <c r="AF128" i="7"/>
  <c r="AJ128" i="7"/>
  <c r="AK128" i="7" s="1"/>
  <c r="AL128" i="7" s="1"/>
  <c r="AC2975" i="7"/>
  <c r="T1474" i="7"/>
  <c r="Q1474" i="7"/>
  <c r="T2373" i="7"/>
  <c r="Q2373" i="7"/>
  <c r="Q874" i="7"/>
  <c r="T874" i="7"/>
  <c r="Q574" i="7"/>
  <c r="T574" i="7"/>
  <c r="T2523" i="7"/>
  <c r="Q2523" i="7"/>
  <c r="T2823" i="7"/>
  <c r="Q2823" i="7"/>
  <c r="T273" i="7"/>
  <c r="Q273" i="7"/>
  <c r="W427" i="7"/>
  <c r="Y427" i="7" s="1"/>
  <c r="AA427" i="7"/>
  <c r="AB427" i="7" s="1"/>
  <c r="W1777" i="7"/>
  <c r="Y1777" i="7" s="1"/>
  <c r="AA1777" i="7"/>
  <c r="AB1777" i="7" s="1"/>
  <c r="W2227" i="7"/>
  <c r="Y2227" i="7" s="1"/>
  <c r="AA2227" i="7"/>
  <c r="AB2227" i="7" s="1"/>
  <c r="W2677" i="7"/>
  <c r="Y2677" i="7" s="1"/>
  <c r="AA2677" i="7"/>
  <c r="AB2677" i="7" s="1"/>
  <c r="W578" i="7"/>
  <c r="Y578" i="7" s="1"/>
  <c r="AA578" i="7"/>
  <c r="AB578" i="7" s="1"/>
  <c r="W2977" i="7"/>
  <c r="Y2977" i="7" s="1"/>
  <c r="AA2977" i="7"/>
  <c r="AB2977" i="7" s="1"/>
  <c r="W2077" i="7"/>
  <c r="Y2077" i="7" s="1"/>
  <c r="AA2077" i="7"/>
  <c r="AB2077" i="7" s="1"/>
  <c r="W1478" i="7"/>
  <c r="Y1478" i="7" s="1"/>
  <c r="AA1478" i="7"/>
  <c r="AB1478" i="7" s="1"/>
  <c r="W2827" i="7"/>
  <c r="Y2827" i="7" s="1"/>
  <c r="AA2827" i="7"/>
  <c r="AB2827" i="7" s="1"/>
  <c r="W2527" i="7"/>
  <c r="Y2527" i="7" s="1"/>
  <c r="AA2527" i="7"/>
  <c r="AB2527" i="7" s="1"/>
  <c r="W1027" i="7"/>
  <c r="Y1027" i="7" s="1"/>
  <c r="AA1027" i="7"/>
  <c r="AB1027" i="7" s="1"/>
  <c r="W1627" i="7"/>
  <c r="Y1627" i="7" s="1"/>
  <c r="AA1627" i="7"/>
  <c r="AB1627" i="7" s="1"/>
  <c r="W2377" i="7"/>
  <c r="Y2377" i="7" s="1"/>
  <c r="AA2377" i="7"/>
  <c r="AB2377" i="7" s="1"/>
  <c r="W1328" i="7"/>
  <c r="Y1328" i="7" s="1"/>
  <c r="AA1328" i="7"/>
  <c r="AB1328" i="7" s="1"/>
  <c r="W1177" i="7"/>
  <c r="Y1177" i="7" s="1"/>
  <c r="AA1177" i="7"/>
  <c r="AB1177" i="7" s="1"/>
  <c r="W1927" i="7"/>
  <c r="Y1927" i="7" s="1"/>
  <c r="AA1927" i="7"/>
  <c r="AB1927" i="7" s="1"/>
  <c r="W878" i="7"/>
  <c r="Y878" i="7" s="1"/>
  <c r="AA878" i="7"/>
  <c r="AB878" i="7" s="1"/>
  <c r="W727" i="7"/>
  <c r="Y727" i="7" s="1"/>
  <c r="AA727" i="7"/>
  <c r="AB727" i="7" s="1"/>
  <c r="W128" i="7"/>
  <c r="Y128" i="7" s="1"/>
  <c r="AA128" i="7"/>
  <c r="AB128" i="7" s="1"/>
  <c r="T2673" i="7"/>
  <c r="Q2673" i="7"/>
  <c r="T1024" i="7"/>
  <c r="Q1024" i="7"/>
  <c r="Q1774" i="7"/>
  <c r="T1774" i="7"/>
  <c r="T1623" i="7"/>
  <c r="Q1623" i="7"/>
  <c r="Q1323" i="7"/>
  <c r="T1323" i="7"/>
  <c r="T2975" i="7"/>
  <c r="T723" i="7"/>
  <c r="Q723" i="7"/>
  <c r="Q1173" i="7"/>
  <c r="T1173" i="7"/>
  <c r="Q2073" i="7"/>
  <c r="T2073" i="7"/>
  <c r="T423" i="7"/>
  <c r="Q423" i="7"/>
  <c r="T1924" i="7"/>
  <c r="Q1924" i="7"/>
  <c r="Q2223" i="7"/>
  <c r="T2223" i="7"/>
  <c r="T123" i="7"/>
  <c r="Q123" i="7"/>
  <c r="H874" i="7"/>
  <c r="K874" i="7"/>
  <c r="H723" i="7"/>
  <c r="K723" i="7"/>
  <c r="H2223" i="7"/>
  <c r="K2223" i="7"/>
  <c r="H1474" i="7"/>
  <c r="K1474" i="7"/>
  <c r="H2673" i="7"/>
  <c r="K2673" i="7"/>
  <c r="H1024" i="7"/>
  <c r="K1024" i="7"/>
  <c r="H2073" i="7"/>
  <c r="K2073" i="7"/>
  <c r="H2823" i="7"/>
  <c r="K2823" i="7"/>
  <c r="R427" i="7"/>
  <c r="S427" i="7" s="1"/>
  <c r="N427" i="7"/>
  <c r="P427" i="7" s="1"/>
  <c r="I427" i="7"/>
  <c r="J427" i="7" s="1"/>
  <c r="R2227" i="7"/>
  <c r="S2227" i="7" s="1"/>
  <c r="N2227" i="7"/>
  <c r="P2227" i="7" s="1"/>
  <c r="I2227" i="7"/>
  <c r="J2227" i="7" s="1"/>
  <c r="R578" i="7"/>
  <c r="S578" i="7" s="1"/>
  <c r="N578" i="7"/>
  <c r="P578" i="7" s="1"/>
  <c r="I578" i="7"/>
  <c r="J578" i="7" s="1"/>
  <c r="R2077" i="7"/>
  <c r="S2077" i="7" s="1"/>
  <c r="N2077" i="7"/>
  <c r="P2077" i="7" s="1"/>
  <c r="I2077" i="7"/>
  <c r="J2077" i="7" s="1"/>
  <c r="R2827" i="7"/>
  <c r="S2827" i="7" s="1"/>
  <c r="I2827" i="7"/>
  <c r="J2827" i="7" s="1"/>
  <c r="N2827" i="7"/>
  <c r="P2827" i="7" s="1"/>
  <c r="R1027" i="7"/>
  <c r="S1027" i="7" s="1"/>
  <c r="N1027" i="7"/>
  <c r="P1027" i="7" s="1"/>
  <c r="I1027" i="7"/>
  <c r="J1027" i="7" s="1"/>
  <c r="N2377" i="7"/>
  <c r="P2377" i="7" s="1"/>
  <c r="R2377" i="7"/>
  <c r="S2377" i="7" s="1"/>
  <c r="I2377" i="7"/>
  <c r="J2377" i="7" s="1"/>
  <c r="R1177" i="7"/>
  <c r="S1177" i="7" s="1"/>
  <c r="N1177" i="7"/>
  <c r="P1177" i="7" s="1"/>
  <c r="I1177" i="7"/>
  <c r="J1177" i="7" s="1"/>
  <c r="R878" i="7"/>
  <c r="S878" i="7" s="1"/>
  <c r="N878" i="7"/>
  <c r="P878" i="7" s="1"/>
  <c r="I878" i="7"/>
  <c r="J878" i="7" s="1"/>
  <c r="R128" i="7"/>
  <c r="S128" i="7" s="1"/>
  <c r="N128" i="7"/>
  <c r="P128" i="7" s="1"/>
  <c r="I128" i="7"/>
  <c r="J128" i="7" s="1"/>
  <c r="H423" i="7"/>
  <c r="K423" i="7"/>
  <c r="H2373" i="7"/>
  <c r="K2373" i="7"/>
  <c r="H574" i="7"/>
  <c r="K574" i="7"/>
  <c r="H1173" i="7"/>
  <c r="K1173" i="7"/>
  <c r="H1924" i="7"/>
  <c r="K1924" i="7"/>
  <c r="H123" i="7"/>
  <c r="K123" i="7"/>
  <c r="H2222" i="7"/>
  <c r="K2222" i="7"/>
  <c r="H1323" i="7"/>
  <c r="K1323" i="7"/>
  <c r="H273" i="7"/>
  <c r="K273" i="7"/>
  <c r="N1777" i="7"/>
  <c r="P1777" i="7" s="1"/>
  <c r="R1777" i="7"/>
  <c r="S1777" i="7" s="1"/>
  <c r="I1777" i="7"/>
  <c r="J1777" i="7" s="1"/>
  <c r="R2677" i="7"/>
  <c r="S2677" i="7" s="1"/>
  <c r="N2677" i="7"/>
  <c r="P2677" i="7" s="1"/>
  <c r="I2677" i="7"/>
  <c r="J2677" i="7" s="1"/>
  <c r="R2977" i="7"/>
  <c r="S2977" i="7" s="1"/>
  <c r="I2977" i="7"/>
  <c r="J2977" i="7" s="1"/>
  <c r="N2977" i="7"/>
  <c r="P2977" i="7" s="1"/>
  <c r="R1478" i="7"/>
  <c r="S1478" i="7" s="1"/>
  <c r="N1478" i="7"/>
  <c r="P1478" i="7" s="1"/>
  <c r="I1478" i="7"/>
  <c r="J1478" i="7" s="1"/>
  <c r="N2527" i="7"/>
  <c r="P2527" i="7" s="1"/>
  <c r="I2527" i="7"/>
  <c r="J2527" i="7" s="1"/>
  <c r="R2527" i="7"/>
  <c r="S2527" i="7" s="1"/>
  <c r="R1627" i="7"/>
  <c r="S1627" i="7" s="1"/>
  <c r="N1627" i="7"/>
  <c r="P1627" i="7" s="1"/>
  <c r="I1627" i="7"/>
  <c r="J1627" i="7" s="1"/>
  <c r="R1328" i="7"/>
  <c r="S1328" i="7" s="1"/>
  <c r="I1328" i="7"/>
  <c r="J1328" i="7" s="1"/>
  <c r="N1328" i="7"/>
  <c r="P1328" i="7" s="1"/>
  <c r="R1927" i="7"/>
  <c r="S1927" i="7" s="1"/>
  <c r="N1927" i="7"/>
  <c r="P1927" i="7" s="1"/>
  <c r="I1927" i="7"/>
  <c r="J1927" i="7" s="1"/>
  <c r="R727" i="7"/>
  <c r="S727" i="7" s="1"/>
  <c r="N727" i="7"/>
  <c r="P727" i="7" s="1"/>
  <c r="I727" i="7"/>
  <c r="J727" i="7" s="1"/>
  <c r="H2974" i="7"/>
  <c r="K2974" i="7"/>
  <c r="K2975" i="7"/>
  <c r="H2523" i="7"/>
  <c r="K2523" i="7"/>
  <c r="H2072" i="7"/>
  <c r="K2072" i="7"/>
  <c r="F1774" i="7"/>
  <c r="F1623" i="7"/>
  <c r="B1479" i="7"/>
  <c r="E1478" i="7"/>
  <c r="G1478" i="7" s="1"/>
  <c r="B1628" i="7"/>
  <c r="E1627" i="7"/>
  <c r="G1627" i="7" s="1"/>
  <c r="B428" i="7"/>
  <c r="E427" i="7"/>
  <c r="G427" i="7" s="1"/>
  <c r="B579" i="7"/>
  <c r="E578" i="7"/>
  <c r="G578" i="7" s="1"/>
  <c r="B2828" i="7"/>
  <c r="E2827" i="7"/>
  <c r="G2827" i="7" s="1"/>
  <c r="B2378" i="7"/>
  <c r="E2377" i="7"/>
  <c r="G2377" i="7" s="1"/>
  <c r="B879" i="7"/>
  <c r="E878" i="7"/>
  <c r="G878" i="7" s="1"/>
  <c r="B2678" i="7"/>
  <c r="E2677" i="7"/>
  <c r="G2677" i="7" s="1"/>
  <c r="B1778" i="7"/>
  <c r="E1777" i="7"/>
  <c r="G1777" i="7" s="1"/>
  <c r="B2978" i="7"/>
  <c r="E2977" i="7"/>
  <c r="G2977" i="7" s="1"/>
  <c r="B2528" i="7"/>
  <c r="E2527" i="7"/>
  <c r="G2527" i="7" s="1"/>
  <c r="B1329" i="7"/>
  <c r="E1328" i="7"/>
  <c r="G1328" i="7" s="1"/>
  <c r="B728" i="7"/>
  <c r="E727" i="7"/>
  <c r="G727" i="7" s="1"/>
  <c r="B1928" i="7"/>
  <c r="E1927" i="7"/>
  <c r="G1927" i="7" s="1"/>
  <c r="B2228" i="7"/>
  <c r="E2227" i="7"/>
  <c r="G2227" i="7" s="1"/>
  <c r="B2078" i="7"/>
  <c r="E2077" i="7"/>
  <c r="G2077" i="7" s="1"/>
  <c r="B1028" i="7"/>
  <c r="E1027" i="7"/>
  <c r="G1027" i="7" s="1"/>
  <c r="B1178" i="7"/>
  <c r="E1177" i="7"/>
  <c r="G1177" i="7" s="1"/>
  <c r="B129" i="7"/>
  <c r="E128" i="7"/>
  <c r="G128" i="7" s="1"/>
  <c r="V274" i="7"/>
  <c r="X274" i="7" s="1"/>
  <c r="AE274" i="7"/>
  <c r="D274" i="7"/>
  <c r="F274" i="7" s="1"/>
  <c r="M274" i="7"/>
  <c r="O274" i="7" s="1"/>
  <c r="D124" i="7"/>
  <c r="F124" i="7" s="1"/>
  <c r="AE124" i="7"/>
  <c r="V124" i="7"/>
  <c r="X124" i="7" s="1"/>
  <c r="M124" i="7"/>
  <c r="O124" i="7" s="1"/>
  <c r="V1475" i="7"/>
  <c r="X1475" i="7" s="1"/>
  <c r="M1475" i="7"/>
  <c r="O1475" i="7" s="1"/>
  <c r="AE1475" i="7"/>
  <c r="D1475" i="7"/>
  <c r="F1475" i="7" s="1"/>
  <c r="V2674" i="7"/>
  <c r="X2674" i="7" s="1"/>
  <c r="AE2674" i="7"/>
  <c r="D2674" i="7"/>
  <c r="M2674" i="7"/>
  <c r="O2674" i="7" s="1"/>
  <c r="V424" i="7"/>
  <c r="X424" i="7" s="1"/>
  <c r="M424" i="7"/>
  <c r="O424" i="7" s="1"/>
  <c r="D424" i="7"/>
  <c r="F424" i="7" s="1"/>
  <c r="AE424" i="7"/>
  <c r="D2374" i="7"/>
  <c r="F2374" i="7" s="1"/>
  <c r="V2374" i="7"/>
  <c r="X2374" i="7" s="1"/>
  <c r="M2374" i="7"/>
  <c r="O2374" i="7" s="1"/>
  <c r="AE2374" i="7"/>
  <c r="AE875" i="7"/>
  <c r="V875" i="7"/>
  <c r="X875" i="7" s="1"/>
  <c r="M875" i="7"/>
  <c r="O875" i="7" s="1"/>
  <c r="D875" i="7"/>
  <c r="F875" i="7" s="1"/>
  <c r="AE1025" i="7"/>
  <c r="D1025" i="7"/>
  <c r="F1025" i="7" s="1"/>
  <c r="V1025" i="7"/>
  <c r="X1025" i="7" s="1"/>
  <c r="M1025" i="7"/>
  <c r="O1025" i="7" s="1"/>
  <c r="AE575" i="7"/>
  <c r="D575" i="7"/>
  <c r="F575" i="7" s="1"/>
  <c r="M575" i="7"/>
  <c r="O575" i="7" s="1"/>
  <c r="V575" i="7"/>
  <c r="X575" i="7" s="1"/>
  <c r="M2074" i="7"/>
  <c r="O2074" i="7" s="1"/>
  <c r="AE2074" i="7"/>
  <c r="D2074" i="7"/>
  <c r="F2074" i="7" s="1"/>
  <c r="V2074" i="7"/>
  <c r="X2074" i="7" s="1"/>
  <c r="D2524" i="7"/>
  <c r="F2524" i="7" s="1"/>
  <c r="V2524" i="7"/>
  <c r="X2524" i="7" s="1"/>
  <c r="M2524" i="7"/>
  <c r="O2524" i="7" s="1"/>
  <c r="AE2524" i="7"/>
  <c r="V2976" i="7"/>
  <c r="X2976" i="7" s="1"/>
  <c r="AC2976" i="7" s="1"/>
  <c r="M2976" i="7"/>
  <c r="O2976" i="7" s="1"/>
  <c r="Q2976" i="7" s="1"/>
  <c r="AE2976" i="7"/>
  <c r="D2976" i="7"/>
  <c r="F2976" i="7" s="1"/>
  <c r="H2976" i="7" s="1"/>
  <c r="AE724" i="7"/>
  <c r="D724" i="7"/>
  <c r="F724" i="7" s="1"/>
  <c r="V724" i="7"/>
  <c r="X724" i="7" s="1"/>
  <c r="M724" i="7"/>
  <c r="O724" i="7" s="1"/>
  <c r="AE1174" i="7"/>
  <c r="V1174" i="7"/>
  <c r="X1174" i="7" s="1"/>
  <c r="D1174" i="7"/>
  <c r="F1174" i="7" s="1"/>
  <c r="M1174" i="7"/>
  <c r="O1174" i="7" s="1"/>
  <c r="D1925" i="7"/>
  <c r="F1925" i="7" s="1"/>
  <c r="V1925" i="7"/>
  <c r="X1925" i="7" s="1"/>
  <c r="M1925" i="7"/>
  <c r="O1925" i="7" s="1"/>
  <c r="AE1925" i="7"/>
  <c r="V1624" i="7"/>
  <c r="X1624" i="7" s="1"/>
  <c r="M1624" i="7"/>
  <c r="O1624" i="7" s="1"/>
  <c r="D1624" i="7"/>
  <c r="F1624" i="7" s="1"/>
  <c r="AE1624" i="7"/>
  <c r="AE1324" i="7"/>
  <c r="D1324" i="7"/>
  <c r="F1324" i="7" s="1"/>
  <c r="M1324" i="7"/>
  <c r="O1324" i="7" s="1"/>
  <c r="V1324" i="7"/>
  <c r="X1324" i="7" s="1"/>
  <c r="AE2824" i="7"/>
  <c r="D2824" i="7"/>
  <c r="F2824" i="7" s="1"/>
  <c r="V2824" i="7"/>
  <c r="X2824" i="7" s="1"/>
  <c r="M2824" i="7"/>
  <c r="O2824" i="7" s="1"/>
  <c r="AE1775" i="7"/>
  <c r="D1775" i="7"/>
  <c r="F1775" i="7" s="1"/>
  <c r="V1775" i="7"/>
  <c r="X1775" i="7" s="1"/>
  <c r="M1775" i="7"/>
  <c r="O1775" i="7" s="1"/>
  <c r="M2224" i="7"/>
  <c r="O2224" i="7" s="1"/>
  <c r="AE2224" i="7"/>
  <c r="V2224" i="7"/>
  <c r="X2224" i="7" s="1"/>
  <c r="D2224" i="7"/>
  <c r="F2224" i="7" s="1"/>
  <c r="F1329" i="16" l="1"/>
  <c r="G129" i="16"/>
  <c r="AL1028" i="16"/>
  <c r="Q1028" i="16"/>
  <c r="T729" i="16"/>
  <c r="G1329" i="16"/>
  <c r="H1329" i="16" s="1"/>
  <c r="Z1329" i="16"/>
  <c r="T2978" i="16"/>
  <c r="AC1479" i="16"/>
  <c r="J129" i="16"/>
  <c r="T2828" i="16"/>
  <c r="AL578" i="16"/>
  <c r="AI578" i="16"/>
  <c r="AC1628" i="16"/>
  <c r="T1928" i="16"/>
  <c r="H1780" i="16"/>
  <c r="Z1780" i="16"/>
  <c r="AC878" i="16"/>
  <c r="F2528" i="16"/>
  <c r="T2528" i="16"/>
  <c r="K278" i="16"/>
  <c r="J1329" i="16"/>
  <c r="K1329" i="16" s="1"/>
  <c r="F129" i="16"/>
  <c r="G2528" i="16"/>
  <c r="J2528" i="16"/>
  <c r="H278" i="16"/>
  <c r="AC1028" i="16"/>
  <c r="AL1329" i="16"/>
  <c r="Q129" i="16"/>
  <c r="Z2828" i="16"/>
  <c r="Q578" i="16"/>
  <c r="T1628" i="16"/>
  <c r="Z1928" i="16"/>
  <c r="K1780" i="16"/>
  <c r="AI1780" i="16"/>
  <c r="T878" i="16"/>
  <c r="AL2379" i="16"/>
  <c r="K2379" i="16"/>
  <c r="AI2379" i="16"/>
  <c r="T428" i="16"/>
  <c r="Z2528" i="16"/>
  <c r="T1178" i="16"/>
  <c r="AL1178" i="16"/>
  <c r="M279" i="16"/>
  <c r="O279" i="16" s="1"/>
  <c r="E279" i="16"/>
  <c r="G279" i="16" s="1"/>
  <c r="AJ279" i="16"/>
  <c r="AK279" i="16" s="1"/>
  <c r="AL279" i="16" s="1"/>
  <c r="B280" i="16"/>
  <c r="D279" i="16"/>
  <c r="F279" i="16" s="1"/>
  <c r="AA279" i="16"/>
  <c r="AB279" i="16" s="1"/>
  <c r="N279" i="16"/>
  <c r="P279" i="16" s="1"/>
  <c r="Q279" i="16" s="1"/>
  <c r="AE279" i="16"/>
  <c r="AG279" i="16" s="1"/>
  <c r="AF279" i="16"/>
  <c r="AH279" i="16" s="1"/>
  <c r="R279" i="16"/>
  <c r="S279" i="16" s="1"/>
  <c r="T279" i="16" s="1"/>
  <c r="V279" i="16"/>
  <c r="X279" i="16" s="1"/>
  <c r="I279" i="16"/>
  <c r="J279" i="16" s="1"/>
  <c r="K279" i="16" s="1"/>
  <c r="W279" i="16"/>
  <c r="Y279" i="16" s="1"/>
  <c r="AL2679" i="16"/>
  <c r="AL278" i="16"/>
  <c r="AI278" i="16"/>
  <c r="H1178" i="16"/>
  <c r="K1178" i="16"/>
  <c r="AC2079" i="16"/>
  <c r="Q1479" i="16"/>
  <c r="K578" i="16"/>
  <c r="Q1628" i="16"/>
  <c r="Q878" i="16"/>
  <c r="Q428" i="16"/>
  <c r="B1180" i="16"/>
  <c r="D1179" i="16"/>
  <c r="F1179" i="16" s="1"/>
  <c r="W1179" i="16"/>
  <c r="Y1179" i="16" s="1"/>
  <c r="AJ1179" i="16"/>
  <c r="AK1179" i="16" s="1"/>
  <c r="AE1179" i="16"/>
  <c r="AG1179" i="16" s="1"/>
  <c r="R1179" i="16"/>
  <c r="S1179" i="16" s="1"/>
  <c r="N1179" i="16"/>
  <c r="P1179" i="16" s="1"/>
  <c r="V1179" i="16"/>
  <c r="X1179" i="16" s="1"/>
  <c r="I1179" i="16"/>
  <c r="J1179" i="16" s="1"/>
  <c r="K1179" i="16" s="1"/>
  <c r="E1179" i="16"/>
  <c r="G1179" i="16" s="1"/>
  <c r="H1179" i="16" s="1"/>
  <c r="M1179" i="16"/>
  <c r="O1179" i="16" s="1"/>
  <c r="AF1179" i="16"/>
  <c r="AH1179" i="16" s="1"/>
  <c r="AI1179" i="16" s="1"/>
  <c r="AA1179" i="16"/>
  <c r="AB1179" i="16" s="1"/>
  <c r="AI1178" i="16"/>
  <c r="AF730" i="16"/>
  <c r="AH730" i="16" s="1"/>
  <c r="W730" i="16"/>
  <c r="Y730" i="16" s="1"/>
  <c r="R730" i="16"/>
  <c r="S730" i="16" s="1"/>
  <c r="N730" i="16"/>
  <c r="P730" i="16" s="1"/>
  <c r="I730" i="16"/>
  <c r="J730" i="16" s="1"/>
  <c r="E730" i="16"/>
  <c r="G730" i="16" s="1"/>
  <c r="B731" i="16"/>
  <c r="AE730" i="16"/>
  <c r="AG730" i="16" s="1"/>
  <c r="V730" i="16"/>
  <c r="X730" i="16" s="1"/>
  <c r="M730" i="16"/>
  <c r="O730" i="16" s="1"/>
  <c r="D730" i="16"/>
  <c r="F730" i="16" s="1"/>
  <c r="AA730" i="16"/>
  <c r="AB730" i="16" s="1"/>
  <c r="AJ730" i="16"/>
  <c r="AK730" i="16" s="1"/>
  <c r="Q2079" i="16"/>
  <c r="AF2829" i="16"/>
  <c r="AH2829" i="16" s="1"/>
  <c r="W2829" i="16"/>
  <c r="Y2829" i="16" s="1"/>
  <c r="R2829" i="16"/>
  <c r="S2829" i="16" s="1"/>
  <c r="N2829" i="16"/>
  <c r="P2829" i="16" s="1"/>
  <c r="I2829" i="16"/>
  <c r="J2829" i="16" s="1"/>
  <c r="E2829" i="16"/>
  <c r="G2829" i="16" s="1"/>
  <c r="B2830" i="16"/>
  <c r="AE2829" i="16"/>
  <c r="AG2829" i="16" s="1"/>
  <c r="V2829" i="16"/>
  <c r="X2829" i="16" s="1"/>
  <c r="M2829" i="16"/>
  <c r="O2829" i="16" s="1"/>
  <c r="D2829" i="16"/>
  <c r="F2829" i="16" s="1"/>
  <c r="AJ2829" i="16"/>
  <c r="AK2829" i="16" s="1"/>
  <c r="AL2829" i="16" s="1"/>
  <c r="AA2829" i="16"/>
  <c r="AB2829" i="16" s="1"/>
  <c r="AC2829" i="16" s="1"/>
  <c r="H729" i="16"/>
  <c r="Z729" i="16"/>
  <c r="T2079" i="16"/>
  <c r="AI1329" i="16"/>
  <c r="AI2978" i="16"/>
  <c r="B1481" i="16"/>
  <c r="AE1480" i="16"/>
  <c r="AG1480" i="16" s="1"/>
  <c r="V1480" i="16"/>
  <c r="X1480" i="16" s="1"/>
  <c r="M1480" i="16"/>
  <c r="O1480" i="16" s="1"/>
  <c r="D1480" i="16"/>
  <c r="F1480" i="16" s="1"/>
  <c r="I1480" i="16"/>
  <c r="J1480" i="16" s="1"/>
  <c r="K1480" i="16" s="1"/>
  <c r="W1480" i="16"/>
  <c r="Y1480" i="16" s="1"/>
  <c r="Z1480" i="16" s="1"/>
  <c r="E1480" i="16"/>
  <c r="G1480" i="16" s="1"/>
  <c r="R1480" i="16"/>
  <c r="S1480" i="16" s="1"/>
  <c r="AF1480" i="16"/>
  <c r="AH1480" i="16" s="1"/>
  <c r="AI1480" i="16" s="1"/>
  <c r="N1480" i="16"/>
  <c r="P1480" i="16" s="1"/>
  <c r="AJ1480" i="16"/>
  <c r="AK1480" i="16" s="1"/>
  <c r="AA1480" i="16"/>
  <c r="AB1480" i="16" s="1"/>
  <c r="T1479" i="16"/>
  <c r="AL129" i="16"/>
  <c r="AF130" i="16"/>
  <c r="AH130" i="16" s="1"/>
  <c r="W130" i="16"/>
  <c r="Y130" i="16" s="1"/>
  <c r="R130" i="16"/>
  <c r="S130" i="16" s="1"/>
  <c r="N130" i="16"/>
  <c r="P130" i="16" s="1"/>
  <c r="I130" i="16"/>
  <c r="E130" i="16"/>
  <c r="B131" i="16"/>
  <c r="AE130" i="16"/>
  <c r="AG130" i="16" s="1"/>
  <c r="V130" i="16"/>
  <c r="X130" i="16" s="1"/>
  <c r="M130" i="16"/>
  <c r="O130" i="16" s="1"/>
  <c r="D130" i="16"/>
  <c r="AJ130" i="16"/>
  <c r="AK130" i="16" s="1"/>
  <c r="AL130" i="16" s="1"/>
  <c r="AA130" i="16"/>
  <c r="AB130" i="16" s="1"/>
  <c r="AC130" i="16" s="1"/>
  <c r="H2828" i="16"/>
  <c r="AC578" i="16"/>
  <c r="AF1629" i="16"/>
  <c r="AH1629" i="16" s="1"/>
  <c r="W1629" i="16"/>
  <c r="Y1629" i="16" s="1"/>
  <c r="R1629" i="16"/>
  <c r="S1629" i="16" s="1"/>
  <c r="N1629" i="16"/>
  <c r="P1629" i="16" s="1"/>
  <c r="I1629" i="16"/>
  <c r="J1629" i="16" s="1"/>
  <c r="E1629" i="16"/>
  <c r="G1629" i="16" s="1"/>
  <c r="B1630" i="16"/>
  <c r="AE1629" i="16"/>
  <c r="AG1629" i="16" s="1"/>
  <c r="V1629" i="16"/>
  <c r="X1629" i="16" s="1"/>
  <c r="M1629" i="16"/>
  <c r="O1629" i="16" s="1"/>
  <c r="D1629" i="16"/>
  <c r="F1629" i="16" s="1"/>
  <c r="AJ1629" i="16"/>
  <c r="AK1629" i="16" s="1"/>
  <c r="AL1629" i="16" s="1"/>
  <c r="AA1629" i="16"/>
  <c r="AB1629" i="16" s="1"/>
  <c r="AC1629" i="16" s="1"/>
  <c r="H1928" i="16"/>
  <c r="AF879" i="16"/>
  <c r="AH879" i="16" s="1"/>
  <c r="W879" i="16"/>
  <c r="Y879" i="16" s="1"/>
  <c r="R879" i="16"/>
  <c r="S879" i="16" s="1"/>
  <c r="N879" i="16"/>
  <c r="P879" i="16" s="1"/>
  <c r="I879" i="16"/>
  <c r="J879" i="16" s="1"/>
  <c r="E879" i="16"/>
  <c r="G879" i="16" s="1"/>
  <c r="H879" i="16" s="1"/>
  <c r="B880" i="16"/>
  <c r="AE879" i="16"/>
  <c r="AG879" i="16" s="1"/>
  <c r="V879" i="16"/>
  <c r="X879" i="16" s="1"/>
  <c r="M879" i="16"/>
  <c r="O879" i="16" s="1"/>
  <c r="D879" i="16"/>
  <c r="F879" i="16" s="1"/>
  <c r="AJ879" i="16"/>
  <c r="AK879" i="16" s="1"/>
  <c r="AL879" i="16" s="1"/>
  <c r="AA879" i="16"/>
  <c r="AB879" i="16" s="1"/>
  <c r="AC879" i="16" s="1"/>
  <c r="B430" i="16"/>
  <c r="AE429" i="16"/>
  <c r="AG429" i="16" s="1"/>
  <c r="V429" i="16"/>
  <c r="X429" i="16" s="1"/>
  <c r="M429" i="16"/>
  <c r="O429" i="16" s="1"/>
  <c r="D429" i="16"/>
  <c r="F429" i="16" s="1"/>
  <c r="AF429" i="16"/>
  <c r="AH429" i="16" s="1"/>
  <c r="AI429" i="16" s="1"/>
  <c r="W429" i="16"/>
  <c r="Y429" i="16" s="1"/>
  <c r="Z429" i="16" s="1"/>
  <c r="N429" i="16"/>
  <c r="P429" i="16" s="1"/>
  <c r="Q429" i="16" s="1"/>
  <c r="E429" i="16"/>
  <c r="G429" i="16" s="1"/>
  <c r="H429" i="16" s="1"/>
  <c r="R429" i="16"/>
  <c r="S429" i="16" s="1"/>
  <c r="I429" i="16"/>
  <c r="J429" i="16" s="1"/>
  <c r="AA429" i="16"/>
  <c r="AB429" i="16" s="1"/>
  <c r="AJ429" i="16"/>
  <c r="AK429" i="16" s="1"/>
  <c r="H2528" i="16"/>
  <c r="Q2679" i="16"/>
  <c r="Z2229" i="16"/>
  <c r="B1930" i="16"/>
  <c r="AE1929" i="16"/>
  <c r="AG1929" i="16" s="1"/>
  <c r="V1929" i="16"/>
  <c r="X1929" i="16" s="1"/>
  <c r="M1929" i="16"/>
  <c r="O1929" i="16" s="1"/>
  <c r="D1929" i="16"/>
  <c r="F1929" i="16" s="1"/>
  <c r="R1929" i="16"/>
  <c r="S1929" i="16" s="1"/>
  <c r="I1929" i="16"/>
  <c r="J1929" i="16" s="1"/>
  <c r="AF1929" i="16"/>
  <c r="AH1929" i="16" s="1"/>
  <c r="AI1929" i="16" s="1"/>
  <c r="W1929" i="16"/>
  <c r="Y1929" i="16" s="1"/>
  <c r="N1929" i="16"/>
  <c r="P1929" i="16" s="1"/>
  <c r="E1929" i="16"/>
  <c r="G1929" i="16" s="1"/>
  <c r="AJ1929" i="16"/>
  <c r="AK1929" i="16" s="1"/>
  <c r="AL1929" i="16" s="1"/>
  <c r="AA1929" i="16"/>
  <c r="AB1929" i="16" s="1"/>
  <c r="H1028" i="16"/>
  <c r="K729" i="16"/>
  <c r="H2079" i="16"/>
  <c r="Z2079" i="16"/>
  <c r="Q1329" i="16"/>
  <c r="H2978" i="16"/>
  <c r="Z2978" i="16"/>
  <c r="H1479" i="16"/>
  <c r="K2828" i="16"/>
  <c r="B580" i="16"/>
  <c r="AE579" i="16"/>
  <c r="AG579" i="16" s="1"/>
  <c r="V579" i="16"/>
  <c r="X579" i="16" s="1"/>
  <c r="M579" i="16"/>
  <c r="O579" i="16" s="1"/>
  <c r="D579" i="16"/>
  <c r="F579" i="16" s="1"/>
  <c r="AF579" i="16"/>
  <c r="AH579" i="16" s="1"/>
  <c r="AI579" i="16" s="1"/>
  <c r="N579" i="16"/>
  <c r="P579" i="16" s="1"/>
  <c r="I579" i="16"/>
  <c r="J579" i="16" s="1"/>
  <c r="W579" i="16"/>
  <c r="Y579" i="16" s="1"/>
  <c r="E579" i="16"/>
  <c r="G579" i="16" s="1"/>
  <c r="R579" i="16"/>
  <c r="S579" i="16" s="1"/>
  <c r="AJ579" i="16"/>
  <c r="AK579" i="16" s="1"/>
  <c r="AA579" i="16"/>
  <c r="AB579" i="16" s="1"/>
  <c r="H1628" i="16"/>
  <c r="K1928" i="16"/>
  <c r="Q1780" i="16"/>
  <c r="H878" i="16"/>
  <c r="AC2379" i="16"/>
  <c r="Q2379" i="16"/>
  <c r="H428" i="16"/>
  <c r="K2528" i="16"/>
  <c r="AL2229" i="16"/>
  <c r="AI2229" i="16"/>
  <c r="AF2230" i="16"/>
  <c r="AH2230" i="16" s="1"/>
  <c r="W2230" i="16"/>
  <c r="Y2230" i="16" s="1"/>
  <c r="R2230" i="16"/>
  <c r="S2230" i="16" s="1"/>
  <c r="N2230" i="16"/>
  <c r="P2230" i="16" s="1"/>
  <c r="I2230" i="16"/>
  <c r="J2230" i="16" s="1"/>
  <c r="E2230" i="16"/>
  <c r="G2230" i="16" s="1"/>
  <c r="B2231" i="16"/>
  <c r="V2230" i="16"/>
  <c r="X2230" i="16" s="1"/>
  <c r="D2230" i="16"/>
  <c r="F2230" i="16" s="1"/>
  <c r="AE2230" i="16"/>
  <c r="AG2230" i="16" s="1"/>
  <c r="M2230" i="16"/>
  <c r="O2230" i="16" s="1"/>
  <c r="AJ2230" i="16"/>
  <c r="AK2230" i="16" s="1"/>
  <c r="AA2230" i="16"/>
  <c r="AB2230" i="16" s="1"/>
  <c r="AF1029" i="16"/>
  <c r="AH1029" i="16" s="1"/>
  <c r="W1029" i="16"/>
  <c r="Y1029" i="16" s="1"/>
  <c r="R1029" i="16"/>
  <c r="S1029" i="16" s="1"/>
  <c r="N1029" i="16"/>
  <c r="P1029" i="16" s="1"/>
  <c r="I1029" i="16"/>
  <c r="J1029" i="16" s="1"/>
  <c r="E1029" i="16"/>
  <c r="G1029" i="16" s="1"/>
  <c r="B1030" i="16"/>
  <c r="AE1029" i="16"/>
  <c r="AG1029" i="16" s="1"/>
  <c r="V1029" i="16"/>
  <c r="X1029" i="16" s="1"/>
  <c r="M1029" i="16"/>
  <c r="O1029" i="16" s="1"/>
  <c r="D1029" i="16"/>
  <c r="F1029" i="16" s="1"/>
  <c r="AA1029" i="16"/>
  <c r="AB1029" i="16" s="1"/>
  <c r="AJ1029" i="16"/>
  <c r="AK1029" i="16" s="1"/>
  <c r="AL1029" i="16" s="1"/>
  <c r="AF2529" i="16"/>
  <c r="AH2529" i="16" s="1"/>
  <c r="W2529" i="16"/>
  <c r="Y2529" i="16" s="1"/>
  <c r="R2529" i="16"/>
  <c r="S2529" i="16" s="1"/>
  <c r="N2529" i="16"/>
  <c r="P2529" i="16" s="1"/>
  <c r="I2529" i="16"/>
  <c r="E2529" i="16"/>
  <c r="B2530" i="16"/>
  <c r="AE2529" i="16"/>
  <c r="AG2529" i="16" s="1"/>
  <c r="V2529" i="16"/>
  <c r="X2529" i="16" s="1"/>
  <c r="M2529" i="16"/>
  <c r="O2529" i="16" s="1"/>
  <c r="D2529" i="16"/>
  <c r="AJ2529" i="16"/>
  <c r="AK2529" i="16" s="1"/>
  <c r="AL2529" i="16" s="1"/>
  <c r="AA2529" i="16"/>
  <c r="AB2529" i="16" s="1"/>
  <c r="AC2529" i="16" s="1"/>
  <c r="K1028" i="16"/>
  <c r="Q729" i="16"/>
  <c r="AL2079" i="16"/>
  <c r="AF2080" i="16"/>
  <c r="AH2080" i="16" s="1"/>
  <c r="W2080" i="16"/>
  <c r="Y2080" i="16" s="1"/>
  <c r="R2080" i="16"/>
  <c r="S2080" i="16" s="1"/>
  <c r="N2080" i="16"/>
  <c r="P2080" i="16" s="1"/>
  <c r="I2080" i="16"/>
  <c r="J2080" i="16" s="1"/>
  <c r="E2080" i="16"/>
  <c r="G2080" i="16" s="1"/>
  <c r="B2081" i="16"/>
  <c r="AE2080" i="16"/>
  <c r="AG2080" i="16" s="1"/>
  <c r="V2080" i="16"/>
  <c r="X2080" i="16" s="1"/>
  <c r="M2080" i="16"/>
  <c r="O2080" i="16" s="1"/>
  <c r="D2080" i="16"/>
  <c r="F2080" i="16" s="1"/>
  <c r="AJ2080" i="16"/>
  <c r="AK2080" i="16" s="1"/>
  <c r="AL2080" i="16" s="1"/>
  <c r="AA2080" i="16"/>
  <c r="AB2080" i="16" s="1"/>
  <c r="AC2080" i="16" s="1"/>
  <c r="K2079" i="16"/>
  <c r="AI2079" i="16"/>
  <c r="AF1330" i="16"/>
  <c r="AH1330" i="16" s="1"/>
  <c r="AI1330" i="16" s="1"/>
  <c r="W1330" i="16"/>
  <c r="Y1330" i="16" s="1"/>
  <c r="R1330" i="16"/>
  <c r="S1330" i="16" s="1"/>
  <c r="N1330" i="16"/>
  <c r="P1330" i="16" s="1"/>
  <c r="I1330" i="16"/>
  <c r="E1330" i="16"/>
  <c r="B1331" i="16"/>
  <c r="AE1330" i="16"/>
  <c r="AG1330" i="16" s="1"/>
  <c r="V1330" i="16"/>
  <c r="X1330" i="16" s="1"/>
  <c r="M1330" i="16"/>
  <c r="O1330" i="16" s="1"/>
  <c r="D1330" i="16"/>
  <c r="AA1330" i="16"/>
  <c r="AB1330" i="16" s="1"/>
  <c r="AJ1330" i="16"/>
  <c r="AK1330" i="16" s="1"/>
  <c r="AL1330" i="16" s="1"/>
  <c r="T1329" i="16"/>
  <c r="AL2978" i="16"/>
  <c r="Q2978" i="16"/>
  <c r="B2980" i="16"/>
  <c r="V2979" i="16"/>
  <c r="X2979" i="16" s="1"/>
  <c r="I2979" i="16"/>
  <c r="J2979" i="16" s="1"/>
  <c r="D2979" i="16"/>
  <c r="F2979" i="16" s="1"/>
  <c r="AF2979" i="16"/>
  <c r="AH2979" i="16" s="1"/>
  <c r="N2979" i="16"/>
  <c r="P2979" i="16" s="1"/>
  <c r="AE2979" i="16"/>
  <c r="AG2979" i="16" s="1"/>
  <c r="R2979" i="16"/>
  <c r="S2979" i="16" s="1"/>
  <c r="M2979" i="16"/>
  <c r="O2979" i="16" s="1"/>
  <c r="E2979" i="16"/>
  <c r="G2979" i="16" s="1"/>
  <c r="W2979" i="16"/>
  <c r="Y2979" i="16" s="1"/>
  <c r="AA2979" i="16"/>
  <c r="AB2979" i="16" s="1"/>
  <c r="AJ2979" i="16"/>
  <c r="AK2979" i="16" s="1"/>
  <c r="AL1479" i="16"/>
  <c r="K1479" i="16"/>
  <c r="AI1479" i="16"/>
  <c r="H129" i="16"/>
  <c r="Q2828" i="16"/>
  <c r="H578" i="16"/>
  <c r="Z578" i="16"/>
  <c r="AL1628" i="16"/>
  <c r="K1628" i="16"/>
  <c r="AI1628" i="16"/>
  <c r="AC1928" i="16"/>
  <c r="Q1928" i="16"/>
  <c r="B1782" i="16"/>
  <c r="AE1781" i="16"/>
  <c r="AG1781" i="16" s="1"/>
  <c r="V1781" i="16"/>
  <c r="X1781" i="16" s="1"/>
  <c r="M1781" i="16"/>
  <c r="O1781" i="16" s="1"/>
  <c r="D1781" i="16"/>
  <c r="F1781" i="16" s="1"/>
  <c r="AF1781" i="16"/>
  <c r="AH1781" i="16" s="1"/>
  <c r="W1781" i="16"/>
  <c r="Y1781" i="16" s="1"/>
  <c r="Z1781" i="16" s="1"/>
  <c r="R1781" i="16"/>
  <c r="S1781" i="16" s="1"/>
  <c r="T1781" i="16" s="1"/>
  <c r="N1781" i="16"/>
  <c r="P1781" i="16" s="1"/>
  <c r="I1781" i="16"/>
  <c r="J1781" i="16" s="1"/>
  <c r="E1781" i="16"/>
  <c r="G1781" i="16" s="1"/>
  <c r="AJ1781" i="16"/>
  <c r="AK1781" i="16" s="1"/>
  <c r="AA1781" i="16"/>
  <c r="AB1781" i="16" s="1"/>
  <c r="T1780" i="16"/>
  <c r="AL878" i="16"/>
  <c r="K878" i="16"/>
  <c r="AI878" i="16"/>
  <c r="AF2380" i="16"/>
  <c r="AH2380" i="16" s="1"/>
  <c r="AI2380" i="16" s="1"/>
  <c r="W2380" i="16"/>
  <c r="Y2380" i="16" s="1"/>
  <c r="R2380" i="16"/>
  <c r="S2380" i="16" s="1"/>
  <c r="N2380" i="16"/>
  <c r="P2380" i="16" s="1"/>
  <c r="I2380" i="16"/>
  <c r="J2380" i="16" s="1"/>
  <c r="E2380" i="16"/>
  <c r="G2380" i="16" s="1"/>
  <c r="B2381" i="16"/>
  <c r="AE2380" i="16"/>
  <c r="AG2380" i="16" s="1"/>
  <c r="V2380" i="16"/>
  <c r="X2380" i="16" s="1"/>
  <c r="M2380" i="16"/>
  <c r="O2380" i="16" s="1"/>
  <c r="D2380" i="16"/>
  <c r="F2380" i="16" s="1"/>
  <c r="AA2380" i="16"/>
  <c r="AB2380" i="16" s="1"/>
  <c r="AJ2380" i="16"/>
  <c r="AK2380" i="16" s="1"/>
  <c r="AL2380" i="16" s="1"/>
  <c r="T2379" i="16"/>
  <c r="K428" i="16"/>
  <c r="AI428" i="16"/>
  <c r="AC2528" i="16"/>
  <c r="Q2528" i="16"/>
  <c r="AE2680" i="16"/>
  <c r="AG2680" i="16" s="1"/>
  <c r="R2680" i="16"/>
  <c r="S2680" i="16" s="1"/>
  <c r="M2680" i="16"/>
  <c r="O2680" i="16" s="1"/>
  <c r="W2680" i="16"/>
  <c r="Y2680" i="16" s="1"/>
  <c r="E2680" i="16"/>
  <c r="G2680" i="16" s="1"/>
  <c r="AF2680" i="16"/>
  <c r="AH2680" i="16" s="1"/>
  <c r="N2680" i="16"/>
  <c r="P2680" i="16" s="1"/>
  <c r="B2681" i="16"/>
  <c r="I2680" i="16"/>
  <c r="J2680" i="16" s="1"/>
  <c r="D2680" i="16"/>
  <c r="F2680" i="16" s="1"/>
  <c r="V2680" i="16"/>
  <c r="X2680" i="16" s="1"/>
  <c r="AA2680" i="16"/>
  <c r="AB2680" i="16" s="1"/>
  <c r="AJ2680" i="16"/>
  <c r="AK2680" i="16" s="1"/>
  <c r="AL2680" i="16" s="1"/>
  <c r="AC2229" i="16"/>
  <c r="Z2224" i="7"/>
  <c r="AC2224" i="7"/>
  <c r="AC1775" i="7"/>
  <c r="Z1775" i="7"/>
  <c r="AC1624" i="7"/>
  <c r="Z1624" i="7"/>
  <c r="AC575" i="7"/>
  <c r="Z575" i="7"/>
  <c r="AC1025" i="7"/>
  <c r="Z1025" i="7"/>
  <c r="AC2674" i="7"/>
  <c r="Z2674" i="7"/>
  <c r="Z1475" i="7"/>
  <c r="AC1475" i="7"/>
  <c r="AF1178" i="7"/>
  <c r="AJ1178" i="7"/>
  <c r="AK1178" i="7" s="1"/>
  <c r="AL1178" i="7" s="1"/>
  <c r="AF2078" i="7"/>
  <c r="AJ2078" i="7"/>
  <c r="AK2078" i="7" s="1"/>
  <c r="AL2078" i="7" s="1"/>
  <c r="AF1928" i="7"/>
  <c r="AJ1928" i="7"/>
  <c r="AK1928" i="7" s="1"/>
  <c r="AL1928" i="7" s="1"/>
  <c r="AF1329" i="7"/>
  <c r="AJ1329" i="7"/>
  <c r="AK1329" i="7" s="1"/>
  <c r="AL1329" i="7" s="1"/>
  <c r="AF2978" i="7"/>
  <c r="AJ2978" i="7"/>
  <c r="AK2978" i="7" s="1"/>
  <c r="AL2978" i="7" s="1"/>
  <c r="AF2678" i="7"/>
  <c r="AJ2678" i="7"/>
  <c r="AK2678" i="7" s="1"/>
  <c r="AL2678" i="7" s="1"/>
  <c r="AF2378" i="7"/>
  <c r="AJ2378" i="7"/>
  <c r="AK2378" i="7" s="1"/>
  <c r="AL2378" i="7" s="1"/>
  <c r="AF579" i="7"/>
  <c r="AJ579" i="7"/>
  <c r="AK579" i="7" s="1"/>
  <c r="AL579" i="7" s="1"/>
  <c r="AF1628" i="7"/>
  <c r="AJ1628" i="7"/>
  <c r="AK1628" i="7" s="1"/>
  <c r="AL1628" i="7" s="1"/>
  <c r="Z2976" i="7"/>
  <c r="AC2824" i="7"/>
  <c r="Z2824" i="7"/>
  <c r="Z1925" i="7"/>
  <c r="AC1925" i="7"/>
  <c r="Z724" i="7"/>
  <c r="AC724" i="7"/>
  <c r="Z2524" i="7"/>
  <c r="AC2524" i="7"/>
  <c r="Z875" i="7"/>
  <c r="AC875" i="7"/>
  <c r="AC2374" i="7"/>
  <c r="Z2374" i="7"/>
  <c r="Z124" i="7"/>
  <c r="AC124" i="7"/>
  <c r="AC2074" i="7"/>
  <c r="Z2074" i="7"/>
  <c r="Z1324" i="7"/>
  <c r="AC1324" i="7"/>
  <c r="Z1174" i="7"/>
  <c r="AC1174" i="7"/>
  <c r="Z424" i="7"/>
  <c r="AC424" i="7"/>
  <c r="Z274" i="7"/>
  <c r="AC274" i="7"/>
  <c r="AF129" i="7"/>
  <c r="AJ129" i="7"/>
  <c r="AK129" i="7" s="1"/>
  <c r="AL129" i="7" s="1"/>
  <c r="AF1028" i="7"/>
  <c r="AJ1028" i="7"/>
  <c r="AK1028" i="7" s="1"/>
  <c r="AL1028" i="7" s="1"/>
  <c r="AF2228" i="7"/>
  <c r="AJ2228" i="7"/>
  <c r="AK2228" i="7" s="1"/>
  <c r="AL2228" i="7" s="1"/>
  <c r="AF728" i="7"/>
  <c r="AJ728" i="7"/>
  <c r="AK728" i="7" s="1"/>
  <c r="AL728" i="7" s="1"/>
  <c r="AF2528" i="7"/>
  <c r="AJ2528" i="7"/>
  <c r="AK2528" i="7" s="1"/>
  <c r="AL2528" i="7" s="1"/>
  <c r="AF1778" i="7"/>
  <c r="AJ1778" i="7"/>
  <c r="AK1778" i="7" s="1"/>
  <c r="AL1778" i="7" s="1"/>
  <c r="AF879" i="7"/>
  <c r="AJ879" i="7"/>
  <c r="AK879" i="7" s="1"/>
  <c r="AL879" i="7" s="1"/>
  <c r="AF2828" i="7"/>
  <c r="AJ2828" i="7"/>
  <c r="AK2828" i="7" s="1"/>
  <c r="AL2828" i="7" s="1"/>
  <c r="AF428" i="7"/>
  <c r="AJ428" i="7"/>
  <c r="AK428" i="7" s="1"/>
  <c r="AL428" i="7" s="1"/>
  <c r="AF1479" i="7"/>
  <c r="AJ1479" i="7"/>
  <c r="AK1479" i="7" s="1"/>
  <c r="AL1479" i="7" s="1"/>
  <c r="Q1025" i="7"/>
  <c r="T1025" i="7"/>
  <c r="Q1775" i="7"/>
  <c r="T1775" i="7"/>
  <c r="T2524" i="7"/>
  <c r="Q2524" i="7"/>
  <c r="T575" i="7"/>
  <c r="Q575" i="7"/>
  <c r="Q2824" i="7"/>
  <c r="T2824" i="7"/>
  <c r="Q1324" i="7"/>
  <c r="T1324" i="7"/>
  <c r="T1925" i="7"/>
  <c r="Q1925" i="7"/>
  <c r="T1174" i="7"/>
  <c r="Q1174" i="7"/>
  <c r="Q724" i="7"/>
  <c r="T724" i="7"/>
  <c r="T2374" i="7"/>
  <c r="Q2374" i="7"/>
  <c r="W129" i="7"/>
  <c r="Y129" i="7" s="1"/>
  <c r="AA129" i="7"/>
  <c r="AB129" i="7" s="1"/>
  <c r="W1178" i="7"/>
  <c r="Y1178" i="7" s="1"/>
  <c r="AA1178" i="7"/>
  <c r="AB1178" i="7" s="1"/>
  <c r="W1028" i="7"/>
  <c r="Y1028" i="7" s="1"/>
  <c r="AA1028" i="7"/>
  <c r="AB1028" i="7" s="1"/>
  <c r="W2078" i="7"/>
  <c r="Y2078" i="7" s="1"/>
  <c r="AA2078" i="7"/>
  <c r="AB2078" i="7" s="1"/>
  <c r="W2228" i="7"/>
  <c r="Y2228" i="7" s="1"/>
  <c r="AA2228" i="7"/>
  <c r="AB2228" i="7" s="1"/>
  <c r="W1928" i="7"/>
  <c r="Y1928" i="7" s="1"/>
  <c r="AA1928" i="7"/>
  <c r="AB1928" i="7" s="1"/>
  <c r="W728" i="7"/>
  <c r="Y728" i="7" s="1"/>
  <c r="AA728" i="7"/>
  <c r="AB728" i="7" s="1"/>
  <c r="W1329" i="7"/>
  <c r="Y1329" i="7" s="1"/>
  <c r="AA1329" i="7"/>
  <c r="AB1329" i="7" s="1"/>
  <c r="W2528" i="7"/>
  <c r="Y2528" i="7" s="1"/>
  <c r="AA2528" i="7"/>
  <c r="AB2528" i="7" s="1"/>
  <c r="W2978" i="7"/>
  <c r="Y2978" i="7" s="1"/>
  <c r="AA2978" i="7"/>
  <c r="AB2978" i="7" s="1"/>
  <c r="W1778" i="7"/>
  <c r="Y1778" i="7" s="1"/>
  <c r="AA1778" i="7"/>
  <c r="AB1778" i="7" s="1"/>
  <c r="W2678" i="7"/>
  <c r="Y2678" i="7" s="1"/>
  <c r="AA2678" i="7"/>
  <c r="AB2678" i="7" s="1"/>
  <c r="W879" i="7"/>
  <c r="Y879" i="7" s="1"/>
  <c r="AA879" i="7"/>
  <c r="AB879" i="7" s="1"/>
  <c r="W2378" i="7"/>
  <c r="Y2378" i="7" s="1"/>
  <c r="AA2378" i="7"/>
  <c r="AB2378" i="7" s="1"/>
  <c r="W2828" i="7"/>
  <c r="Y2828" i="7" s="1"/>
  <c r="AA2828" i="7"/>
  <c r="AB2828" i="7" s="1"/>
  <c r="W579" i="7"/>
  <c r="Y579" i="7" s="1"/>
  <c r="AA579" i="7"/>
  <c r="AB579" i="7" s="1"/>
  <c r="W428" i="7"/>
  <c r="Y428" i="7" s="1"/>
  <c r="AA428" i="7"/>
  <c r="AB428" i="7" s="1"/>
  <c r="W1628" i="7"/>
  <c r="Y1628" i="7" s="1"/>
  <c r="AA1628" i="7"/>
  <c r="AB1628" i="7" s="1"/>
  <c r="W1479" i="7"/>
  <c r="Y1479" i="7" s="1"/>
  <c r="AA1479" i="7"/>
  <c r="AB1479" i="7" s="1"/>
  <c r="Q274" i="7"/>
  <c r="T274" i="7"/>
  <c r="T2224" i="7"/>
  <c r="Q2224" i="7"/>
  <c r="T1624" i="7"/>
  <c r="Q1624" i="7"/>
  <c r="T2074" i="7"/>
  <c r="Q2074" i="7"/>
  <c r="Q424" i="7"/>
  <c r="T424" i="7"/>
  <c r="Q1475" i="7"/>
  <c r="T1475" i="7"/>
  <c r="T2674" i="7"/>
  <c r="Q2674" i="7"/>
  <c r="T124" i="7"/>
  <c r="Q124" i="7"/>
  <c r="T2976" i="7"/>
  <c r="Q875" i="7"/>
  <c r="T875" i="7"/>
  <c r="H875" i="7"/>
  <c r="K875" i="7"/>
  <c r="H424" i="7"/>
  <c r="K424" i="7"/>
  <c r="R129" i="7"/>
  <c r="S129" i="7" s="1"/>
  <c r="N129" i="7"/>
  <c r="P129" i="7" s="1"/>
  <c r="I129" i="7"/>
  <c r="J129" i="7" s="1"/>
  <c r="R1028" i="7"/>
  <c r="S1028" i="7" s="1"/>
  <c r="N1028" i="7"/>
  <c r="P1028" i="7" s="1"/>
  <c r="I1028" i="7"/>
  <c r="J1028" i="7" s="1"/>
  <c r="N2228" i="7"/>
  <c r="P2228" i="7" s="1"/>
  <c r="I2228" i="7"/>
  <c r="J2228" i="7" s="1"/>
  <c r="R2228" i="7"/>
  <c r="S2228" i="7" s="1"/>
  <c r="R728" i="7"/>
  <c r="S728" i="7" s="1"/>
  <c r="N728" i="7"/>
  <c r="P728" i="7" s="1"/>
  <c r="I728" i="7"/>
  <c r="J728" i="7" s="1"/>
  <c r="R2528" i="7"/>
  <c r="S2528" i="7" s="1"/>
  <c r="N2528" i="7"/>
  <c r="P2528" i="7" s="1"/>
  <c r="I2528" i="7"/>
  <c r="J2528" i="7" s="1"/>
  <c r="R1778" i="7"/>
  <c r="S1778" i="7" s="1"/>
  <c r="N1778" i="7"/>
  <c r="P1778" i="7" s="1"/>
  <c r="I1778" i="7"/>
  <c r="J1778" i="7" s="1"/>
  <c r="R879" i="7"/>
  <c r="S879" i="7" s="1"/>
  <c r="N879" i="7"/>
  <c r="P879" i="7" s="1"/>
  <c r="I879" i="7"/>
  <c r="J879" i="7" s="1"/>
  <c r="R2828" i="7"/>
  <c r="S2828" i="7" s="1"/>
  <c r="N2828" i="7"/>
  <c r="P2828" i="7" s="1"/>
  <c r="I2828" i="7"/>
  <c r="J2828" i="7" s="1"/>
  <c r="R428" i="7"/>
  <c r="S428" i="7" s="1"/>
  <c r="N428" i="7"/>
  <c r="P428" i="7" s="1"/>
  <c r="I428" i="7"/>
  <c r="J428" i="7" s="1"/>
  <c r="R1479" i="7"/>
  <c r="S1479" i="7" s="1"/>
  <c r="N1479" i="7"/>
  <c r="P1479" i="7" s="1"/>
  <c r="I1479" i="7"/>
  <c r="J1479" i="7" s="1"/>
  <c r="H1775" i="7"/>
  <c r="K1775" i="7"/>
  <c r="H1174" i="7"/>
  <c r="K1174" i="7"/>
  <c r="H2074" i="7"/>
  <c r="K2074" i="7"/>
  <c r="H2374" i="7"/>
  <c r="K2374" i="7"/>
  <c r="H274" i="7"/>
  <c r="K274" i="7"/>
  <c r="H1623" i="7"/>
  <c r="K1623" i="7"/>
  <c r="K2976" i="7"/>
  <c r="H2224" i="7"/>
  <c r="K2224" i="7"/>
  <c r="H1925" i="7"/>
  <c r="K1925" i="7"/>
  <c r="H724" i="7"/>
  <c r="K724" i="7"/>
  <c r="H575" i="7"/>
  <c r="K575" i="7"/>
  <c r="H1025" i="7"/>
  <c r="K1025" i="7"/>
  <c r="H1475" i="7"/>
  <c r="K1475" i="7"/>
  <c r="H124" i="7"/>
  <c r="K124" i="7"/>
  <c r="R1178" i="7"/>
  <c r="S1178" i="7" s="1"/>
  <c r="N1178" i="7"/>
  <c r="P1178" i="7" s="1"/>
  <c r="I1178" i="7"/>
  <c r="J1178" i="7" s="1"/>
  <c r="N2078" i="7"/>
  <c r="P2078" i="7" s="1"/>
  <c r="R2078" i="7"/>
  <c r="S2078" i="7" s="1"/>
  <c r="I2078" i="7"/>
  <c r="J2078" i="7" s="1"/>
  <c r="R1928" i="7"/>
  <c r="S1928" i="7" s="1"/>
  <c r="N1928" i="7"/>
  <c r="P1928" i="7" s="1"/>
  <c r="I1928" i="7"/>
  <c r="J1928" i="7" s="1"/>
  <c r="R1329" i="7"/>
  <c r="S1329" i="7" s="1"/>
  <c r="N1329" i="7"/>
  <c r="P1329" i="7" s="1"/>
  <c r="I1329" i="7"/>
  <c r="J1329" i="7" s="1"/>
  <c r="R2978" i="7"/>
  <c r="S2978" i="7" s="1"/>
  <c r="I2978" i="7"/>
  <c r="J2978" i="7" s="1"/>
  <c r="N2978" i="7"/>
  <c r="P2978" i="7" s="1"/>
  <c r="R2678" i="7"/>
  <c r="S2678" i="7" s="1"/>
  <c r="N2678" i="7"/>
  <c r="P2678" i="7" s="1"/>
  <c r="I2678" i="7"/>
  <c r="J2678" i="7" s="1"/>
  <c r="R2378" i="7"/>
  <c r="S2378" i="7" s="1"/>
  <c r="N2378" i="7"/>
  <c r="P2378" i="7" s="1"/>
  <c r="I2378" i="7"/>
  <c r="J2378" i="7" s="1"/>
  <c r="R579" i="7"/>
  <c r="S579" i="7" s="1"/>
  <c r="N579" i="7"/>
  <c r="P579" i="7" s="1"/>
  <c r="I579" i="7"/>
  <c r="J579" i="7" s="1"/>
  <c r="R1628" i="7"/>
  <c r="S1628" i="7" s="1"/>
  <c r="N1628" i="7"/>
  <c r="P1628" i="7" s="1"/>
  <c r="I1628" i="7"/>
  <c r="J1628" i="7" s="1"/>
  <c r="H1774" i="7"/>
  <c r="K1774" i="7"/>
  <c r="H2824" i="7"/>
  <c r="K2824" i="7"/>
  <c r="H1324" i="7"/>
  <c r="K1324" i="7"/>
  <c r="H1624" i="7"/>
  <c r="K1624" i="7"/>
  <c r="H2524" i="7"/>
  <c r="K2524" i="7"/>
  <c r="F2674" i="7"/>
  <c r="B130" i="7"/>
  <c r="E129" i="7"/>
  <c r="G129" i="7" s="1"/>
  <c r="B2229" i="7"/>
  <c r="E2228" i="7"/>
  <c r="G2228" i="7" s="1"/>
  <c r="B2529" i="7"/>
  <c r="E2528" i="7"/>
  <c r="G2528" i="7" s="1"/>
  <c r="B880" i="7"/>
  <c r="E879" i="7"/>
  <c r="G879" i="7" s="1"/>
  <c r="B429" i="7"/>
  <c r="E428" i="7"/>
  <c r="G428" i="7" s="1"/>
  <c r="B2079" i="7"/>
  <c r="E2078" i="7"/>
  <c r="G2078" i="7" s="1"/>
  <c r="B1330" i="7"/>
  <c r="E1329" i="7"/>
  <c r="G1329" i="7" s="1"/>
  <c r="B1179" i="7"/>
  <c r="E1178" i="7"/>
  <c r="G1178" i="7" s="1"/>
  <c r="B1929" i="7"/>
  <c r="E1928" i="7"/>
  <c r="G1928" i="7" s="1"/>
  <c r="B2979" i="7"/>
  <c r="E2978" i="7"/>
  <c r="G2978" i="7" s="1"/>
  <c r="B2379" i="7"/>
  <c r="E2378" i="7"/>
  <c r="G2378" i="7" s="1"/>
  <c r="B1629" i="7"/>
  <c r="E1628" i="7"/>
  <c r="G1628" i="7" s="1"/>
  <c r="B2679" i="7"/>
  <c r="E2678" i="7"/>
  <c r="G2678" i="7" s="1"/>
  <c r="B580" i="7"/>
  <c r="E579" i="7"/>
  <c r="G579" i="7" s="1"/>
  <c r="B1029" i="7"/>
  <c r="E1028" i="7"/>
  <c r="G1028" i="7" s="1"/>
  <c r="B729" i="7"/>
  <c r="E728" i="7"/>
  <c r="G728" i="7" s="1"/>
  <c r="B1779" i="7"/>
  <c r="E1778" i="7"/>
  <c r="G1778" i="7" s="1"/>
  <c r="B2829" i="7"/>
  <c r="E2828" i="7"/>
  <c r="G2828" i="7" s="1"/>
  <c r="B1480" i="7"/>
  <c r="E1479" i="7"/>
  <c r="G1479" i="7" s="1"/>
  <c r="V275" i="7"/>
  <c r="X275" i="7" s="1"/>
  <c r="AE275" i="7"/>
  <c r="M275" i="7"/>
  <c r="O275" i="7" s="1"/>
  <c r="D275" i="7"/>
  <c r="F275" i="7" s="1"/>
  <c r="AE125" i="7"/>
  <c r="D125" i="7"/>
  <c r="F125" i="7" s="1"/>
  <c r="V125" i="7"/>
  <c r="X125" i="7" s="1"/>
  <c r="M125" i="7"/>
  <c r="O125" i="7" s="1"/>
  <c r="AE2225" i="7"/>
  <c r="D2225" i="7"/>
  <c r="F2225" i="7" s="1"/>
  <c r="M2225" i="7"/>
  <c r="O2225" i="7" s="1"/>
  <c r="V2225" i="7"/>
  <c r="X2225" i="7" s="1"/>
  <c r="M1625" i="7"/>
  <c r="O1625" i="7" s="1"/>
  <c r="AE1625" i="7"/>
  <c r="V1625" i="7"/>
  <c r="X1625" i="7" s="1"/>
  <c r="D1625" i="7"/>
  <c r="F1625" i="7" s="1"/>
  <c r="V1926" i="7"/>
  <c r="X1926" i="7" s="1"/>
  <c r="M1926" i="7"/>
  <c r="O1926" i="7" s="1"/>
  <c r="AE1926" i="7"/>
  <c r="D1926" i="7"/>
  <c r="F1926" i="7" s="1"/>
  <c r="D725" i="7"/>
  <c r="F725" i="7" s="1"/>
  <c r="V725" i="7"/>
  <c r="X725" i="7" s="1"/>
  <c r="M725" i="7"/>
  <c r="O725" i="7" s="1"/>
  <c r="AE725" i="7"/>
  <c r="M2977" i="7"/>
  <c r="O2977" i="7" s="1"/>
  <c r="Q2977" i="7" s="1"/>
  <c r="AE2977" i="7"/>
  <c r="D2977" i="7"/>
  <c r="F2977" i="7" s="1"/>
  <c r="H2977" i="7" s="1"/>
  <c r="V2977" i="7"/>
  <c r="X2977" i="7" s="1"/>
  <c r="AC2977" i="7" s="1"/>
  <c r="D576" i="7"/>
  <c r="F576" i="7" s="1"/>
  <c r="V576" i="7"/>
  <c r="X576" i="7" s="1"/>
  <c r="AE576" i="7"/>
  <c r="M576" i="7"/>
  <c r="O576" i="7" s="1"/>
  <c r="D2825" i="7"/>
  <c r="F2825" i="7" s="1"/>
  <c r="V2825" i="7"/>
  <c r="X2825" i="7" s="1"/>
  <c r="M2825" i="7"/>
  <c r="O2825" i="7" s="1"/>
  <c r="AE2825" i="7"/>
  <c r="D1325" i="7"/>
  <c r="F1325" i="7" s="1"/>
  <c r="V1325" i="7"/>
  <c r="X1325" i="7" s="1"/>
  <c r="AE1325" i="7"/>
  <c r="M1325" i="7"/>
  <c r="O1325" i="7" s="1"/>
  <c r="AE2075" i="7"/>
  <c r="D2075" i="7"/>
  <c r="F2075" i="7" s="1"/>
  <c r="V2075" i="7"/>
  <c r="X2075" i="7" s="1"/>
  <c r="M2075" i="7"/>
  <c r="O2075" i="7" s="1"/>
  <c r="D1026" i="7"/>
  <c r="F1026" i="7" s="1"/>
  <c r="V1026" i="7"/>
  <c r="X1026" i="7" s="1"/>
  <c r="M1026" i="7"/>
  <c r="O1026" i="7" s="1"/>
  <c r="AE1026" i="7"/>
  <c r="M1476" i="7"/>
  <c r="O1476" i="7" s="1"/>
  <c r="AE1476" i="7"/>
  <c r="D1476" i="7"/>
  <c r="F1476" i="7" s="1"/>
  <c r="V1476" i="7"/>
  <c r="X1476" i="7" s="1"/>
  <c r="V2525" i="7"/>
  <c r="X2525" i="7" s="1"/>
  <c r="M2525" i="7"/>
  <c r="O2525" i="7" s="1"/>
  <c r="D2525" i="7"/>
  <c r="F2525" i="7" s="1"/>
  <c r="AE2525" i="7"/>
  <c r="M2675" i="7"/>
  <c r="O2675" i="7" s="1"/>
  <c r="AE2675" i="7"/>
  <c r="D2675" i="7"/>
  <c r="F2675" i="7" s="1"/>
  <c r="V2675" i="7"/>
  <c r="X2675" i="7" s="1"/>
  <c r="V1776" i="7"/>
  <c r="X1776" i="7" s="1"/>
  <c r="M1776" i="7"/>
  <c r="O1776" i="7" s="1"/>
  <c r="D1776" i="7"/>
  <c r="F1776" i="7" s="1"/>
  <c r="AE1776" i="7"/>
  <c r="D1175" i="7"/>
  <c r="F1175" i="7" s="1"/>
  <c r="M1175" i="7"/>
  <c r="O1175" i="7" s="1"/>
  <c r="AE1175" i="7"/>
  <c r="V1175" i="7"/>
  <c r="X1175" i="7" s="1"/>
  <c r="D876" i="7"/>
  <c r="F876" i="7" s="1"/>
  <c r="M876" i="7"/>
  <c r="O876" i="7" s="1"/>
  <c r="AE876" i="7"/>
  <c r="V876" i="7"/>
  <c r="X876" i="7" s="1"/>
  <c r="V2375" i="7"/>
  <c r="X2375" i="7" s="1"/>
  <c r="M2375" i="7"/>
  <c r="O2375" i="7" s="1"/>
  <c r="AE2375" i="7"/>
  <c r="D2375" i="7"/>
  <c r="F2375" i="7" s="1"/>
  <c r="M425" i="7"/>
  <c r="O425" i="7" s="1"/>
  <c r="AE425" i="7"/>
  <c r="V425" i="7"/>
  <c r="X425" i="7" s="1"/>
  <c r="D425" i="7"/>
  <c r="F425" i="7" s="1"/>
  <c r="G1330" i="16" l="1"/>
  <c r="J2529" i="16"/>
  <c r="G130" i="16"/>
  <c r="J1330" i="16"/>
  <c r="AI1029" i="16"/>
  <c r="H2230" i="16"/>
  <c r="J130" i="16"/>
  <c r="H2829" i="16"/>
  <c r="AC730" i="16"/>
  <c r="F2529" i="16"/>
  <c r="K1629" i="16"/>
  <c r="AC1179" i="16"/>
  <c r="Z279" i="16"/>
  <c r="AI279" i="16"/>
  <c r="Q2680" i="16"/>
  <c r="F1330" i="16"/>
  <c r="G2529" i="16"/>
  <c r="Z879" i="16"/>
  <c r="F130" i="16"/>
  <c r="K130" i="16" s="1"/>
  <c r="T130" i="16"/>
  <c r="K129" i="16"/>
  <c r="K2680" i="16"/>
  <c r="H2680" i="16"/>
  <c r="T2380" i="16"/>
  <c r="K1781" i="16"/>
  <c r="Z2979" i="16"/>
  <c r="K2979" i="16"/>
  <c r="T1330" i="16"/>
  <c r="H2080" i="16"/>
  <c r="Z2080" i="16"/>
  <c r="H2529" i="16"/>
  <c r="Z2529" i="16"/>
  <c r="T1029" i="16"/>
  <c r="AL2230" i="16"/>
  <c r="Q2230" i="16"/>
  <c r="T579" i="16"/>
  <c r="Q579" i="16"/>
  <c r="AC1929" i="16"/>
  <c r="Z1929" i="16"/>
  <c r="AL429" i="16"/>
  <c r="Q879" i="16"/>
  <c r="H1629" i="16"/>
  <c r="Z1629" i="16"/>
  <c r="AI130" i="16"/>
  <c r="AL1480" i="16"/>
  <c r="H1480" i="16"/>
  <c r="Z2829" i="16"/>
  <c r="Q730" i="16"/>
  <c r="T1179" i="16"/>
  <c r="AC279" i="16"/>
  <c r="H279" i="16"/>
  <c r="AC1781" i="16"/>
  <c r="H2979" i="16"/>
  <c r="K2080" i="16"/>
  <c r="K2529" i="16"/>
  <c r="AC429" i="16"/>
  <c r="I1180" i="16"/>
  <c r="J1180" i="16" s="1"/>
  <c r="E1180" i="16"/>
  <c r="G1180" i="16" s="1"/>
  <c r="M1180" i="16"/>
  <c r="O1180" i="16" s="1"/>
  <c r="AF1180" i="16"/>
  <c r="AH1180" i="16" s="1"/>
  <c r="B1181" i="16"/>
  <c r="D1180" i="16"/>
  <c r="F1180" i="16" s="1"/>
  <c r="W1180" i="16"/>
  <c r="Y1180" i="16" s="1"/>
  <c r="AE1180" i="16"/>
  <c r="AG1180" i="16" s="1"/>
  <c r="AA1180" i="16"/>
  <c r="AB1180" i="16" s="1"/>
  <c r="R1180" i="16"/>
  <c r="S1180" i="16" s="1"/>
  <c r="T1180" i="16" s="1"/>
  <c r="N1180" i="16"/>
  <c r="P1180" i="16" s="1"/>
  <c r="Q1180" i="16" s="1"/>
  <c r="V1180" i="16"/>
  <c r="X1180" i="16" s="1"/>
  <c r="AJ1180" i="16"/>
  <c r="AK1180" i="16" s="1"/>
  <c r="AL1180" i="16" s="1"/>
  <c r="AL1179" i="16"/>
  <c r="V280" i="16"/>
  <c r="X280" i="16" s="1"/>
  <c r="AF280" i="16"/>
  <c r="AH280" i="16" s="1"/>
  <c r="W280" i="16"/>
  <c r="Y280" i="16" s="1"/>
  <c r="Z280" i="16" s="1"/>
  <c r="M280" i="16"/>
  <c r="O280" i="16" s="1"/>
  <c r="I280" i="16"/>
  <c r="J280" i="16" s="1"/>
  <c r="E280" i="16"/>
  <c r="G280" i="16" s="1"/>
  <c r="B281" i="16"/>
  <c r="D280" i="16"/>
  <c r="F280" i="16" s="1"/>
  <c r="AA280" i="16"/>
  <c r="AB280" i="16" s="1"/>
  <c r="AC280" i="16" s="1"/>
  <c r="R280" i="16"/>
  <c r="S280" i="16" s="1"/>
  <c r="T280" i="16" s="1"/>
  <c r="AE280" i="16"/>
  <c r="AG280" i="16" s="1"/>
  <c r="N280" i="16"/>
  <c r="P280" i="16" s="1"/>
  <c r="Q280" i="16" s="1"/>
  <c r="AJ280" i="16"/>
  <c r="AK280" i="16" s="1"/>
  <c r="AC1480" i="16"/>
  <c r="Q1179" i="16"/>
  <c r="Z1179" i="16"/>
  <c r="R1930" i="16"/>
  <c r="S1930" i="16" s="1"/>
  <c r="I1930" i="16"/>
  <c r="J1930" i="16" s="1"/>
  <c r="AF1930" i="16"/>
  <c r="AH1930" i="16" s="1"/>
  <c r="W1930" i="16"/>
  <c r="Y1930" i="16" s="1"/>
  <c r="N1930" i="16"/>
  <c r="P1930" i="16" s="1"/>
  <c r="E1930" i="16"/>
  <c r="G1930" i="16" s="1"/>
  <c r="B1931" i="16"/>
  <c r="AE1930" i="16"/>
  <c r="AG1930" i="16" s="1"/>
  <c r="V1930" i="16"/>
  <c r="X1930" i="16" s="1"/>
  <c r="M1930" i="16"/>
  <c r="O1930" i="16" s="1"/>
  <c r="D1930" i="16"/>
  <c r="F1930" i="16" s="1"/>
  <c r="AJ1930" i="16"/>
  <c r="AK1930" i="16" s="1"/>
  <c r="AL1930" i="16" s="1"/>
  <c r="AA1930" i="16"/>
  <c r="AB1930" i="16" s="1"/>
  <c r="AC1930" i="16" s="1"/>
  <c r="AC2680" i="16"/>
  <c r="W2681" i="16"/>
  <c r="Y2681" i="16" s="1"/>
  <c r="E2681" i="16"/>
  <c r="G2681" i="16" s="1"/>
  <c r="B2682" i="16"/>
  <c r="V2681" i="16"/>
  <c r="X2681" i="16" s="1"/>
  <c r="I2681" i="16"/>
  <c r="J2681" i="16" s="1"/>
  <c r="D2681" i="16"/>
  <c r="F2681" i="16" s="1"/>
  <c r="AE2681" i="16"/>
  <c r="AG2681" i="16" s="1"/>
  <c r="R2681" i="16"/>
  <c r="S2681" i="16" s="1"/>
  <c r="M2681" i="16"/>
  <c r="O2681" i="16" s="1"/>
  <c r="N2681" i="16"/>
  <c r="P2681" i="16" s="1"/>
  <c r="AF2681" i="16"/>
  <c r="AH2681" i="16" s="1"/>
  <c r="AI2681" i="16" s="1"/>
  <c r="AA2681" i="16"/>
  <c r="AB2681" i="16" s="1"/>
  <c r="AC2681" i="16" s="1"/>
  <c r="AJ2681" i="16"/>
  <c r="AK2681" i="16" s="1"/>
  <c r="AL2681" i="16" s="1"/>
  <c r="Z2680" i="16"/>
  <c r="H2380" i="16"/>
  <c r="Z2380" i="16"/>
  <c r="Q1781" i="16"/>
  <c r="AF1782" i="16"/>
  <c r="AH1782" i="16" s="1"/>
  <c r="W1782" i="16"/>
  <c r="Y1782" i="16" s="1"/>
  <c r="R1782" i="16"/>
  <c r="S1782" i="16" s="1"/>
  <c r="N1782" i="16"/>
  <c r="P1782" i="16" s="1"/>
  <c r="I1782" i="16"/>
  <c r="J1782" i="16" s="1"/>
  <c r="E1782" i="16"/>
  <c r="G1782" i="16" s="1"/>
  <c r="B1783" i="16"/>
  <c r="AE1782" i="16"/>
  <c r="AG1782" i="16" s="1"/>
  <c r="V1782" i="16"/>
  <c r="X1782" i="16" s="1"/>
  <c r="M1782" i="16"/>
  <c r="O1782" i="16" s="1"/>
  <c r="D1782" i="16"/>
  <c r="F1782" i="16" s="1"/>
  <c r="AJ1782" i="16"/>
  <c r="AK1782" i="16" s="1"/>
  <c r="AL1782" i="16" s="1"/>
  <c r="AA1782" i="16"/>
  <c r="AB1782" i="16" s="1"/>
  <c r="AC1782" i="16" s="1"/>
  <c r="Q2979" i="16"/>
  <c r="H1330" i="16"/>
  <c r="Z1330" i="16"/>
  <c r="AI2080" i="16"/>
  <c r="AI2529" i="16"/>
  <c r="H1029" i="16"/>
  <c r="Z1029" i="16"/>
  <c r="AF2231" i="16"/>
  <c r="AH2231" i="16" s="1"/>
  <c r="W2231" i="16"/>
  <c r="Y2231" i="16" s="1"/>
  <c r="R2231" i="16"/>
  <c r="S2231" i="16" s="1"/>
  <c r="N2231" i="16"/>
  <c r="P2231" i="16" s="1"/>
  <c r="I2231" i="16"/>
  <c r="J2231" i="16" s="1"/>
  <c r="E2231" i="16"/>
  <c r="G2231" i="16" s="1"/>
  <c r="B2232" i="16"/>
  <c r="AE2231" i="16"/>
  <c r="AG2231" i="16" s="1"/>
  <c r="V2231" i="16"/>
  <c r="X2231" i="16" s="1"/>
  <c r="M2231" i="16"/>
  <c r="O2231" i="16" s="1"/>
  <c r="D2231" i="16"/>
  <c r="F2231" i="16" s="1"/>
  <c r="AJ2231" i="16"/>
  <c r="AK2231" i="16" s="1"/>
  <c r="AL2231" i="16" s="1"/>
  <c r="AA2231" i="16"/>
  <c r="AB2231" i="16" s="1"/>
  <c r="AC2231" i="16" s="1"/>
  <c r="T2230" i="16"/>
  <c r="H579" i="16"/>
  <c r="B881" i="16"/>
  <c r="AE880" i="16"/>
  <c r="AG880" i="16" s="1"/>
  <c r="V880" i="16"/>
  <c r="X880" i="16" s="1"/>
  <c r="M880" i="16"/>
  <c r="O880" i="16" s="1"/>
  <c r="D880" i="16"/>
  <c r="F880" i="16" s="1"/>
  <c r="R880" i="16"/>
  <c r="S880" i="16" s="1"/>
  <c r="I880" i="16"/>
  <c r="J880" i="16" s="1"/>
  <c r="AF880" i="16"/>
  <c r="AH880" i="16" s="1"/>
  <c r="W880" i="16"/>
  <c r="Y880" i="16" s="1"/>
  <c r="N880" i="16"/>
  <c r="P880" i="16" s="1"/>
  <c r="E880" i="16"/>
  <c r="G880" i="16" s="1"/>
  <c r="AJ880" i="16"/>
  <c r="AK880" i="16" s="1"/>
  <c r="AA880" i="16"/>
  <c r="AB880" i="16" s="1"/>
  <c r="T879" i="16"/>
  <c r="AI1629" i="16"/>
  <c r="Q130" i="16"/>
  <c r="Q1480" i="16"/>
  <c r="K2829" i="16"/>
  <c r="AI2829" i="16"/>
  <c r="B732" i="16"/>
  <c r="AE731" i="16"/>
  <c r="AG731" i="16" s="1"/>
  <c r="V731" i="16"/>
  <c r="X731" i="16" s="1"/>
  <c r="M731" i="16"/>
  <c r="O731" i="16" s="1"/>
  <c r="D731" i="16"/>
  <c r="F731" i="16" s="1"/>
  <c r="AF731" i="16"/>
  <c r="AH731" i="16" s="1"/>
  <c r="AI731" i="16" s="1"/>
  <c r="W731" i="16"/>
  <c r="Y731" i="16" s="1"/>
  <c r="Z731" i="16" s="1"/>
  <c r="R731" i="16"/>
  <c r="S731" i="16" s="1"/>
  <c r="T731" i="16" s="1"/>
  <c r="N731" i="16"/>
  <c r="P731" i="16" s="1"/>
  <c r="I731" i="16"/>
  <c r="J731" i="16" s="1"/>
  <c r="E731" i="16"/>
  <c r="G731" i="16" s="1"/>
  <c r="AJ731" i="16"/>
  <c r="AK731" i="16" s="1"/>
  <c r="AA731" i="16"/>
  <c r="AB731" i="16" s="1"/>
  <c r="T730" i="16"/>
  <c r="AI1781" i="16"/>
  <c r="AF1030" i="16"/>
  <c r="AH1030" i="16" s="1"/>
  <c r="W1030" i="16"/>
  <c r="Y1030" i="16" s="1"/>
  <c r="R1030" i="16"/>
  <c r="S1030" i="16" s="1"/>
  <c r="N1030" i="16"/>
  <c r="P1030" i="16" s="1"/>
  <c r="I1030" i="16"/>
  <c r="J1030" i="16" s="1"/>
  <c r="E1030" i="16"/>
  <c r="G1030" i="16" s="1"/>
  <c r="B1031" i="16"/>
  <c r="AE1030" i="16"/>
  <c r="AG1030" i="16" s="1"/>
  <c r="V1030" i="16"/>
  <c r="X1030" i="16" s="1"/>
  <c r="M1030" i="16"/>
  <c r="O1030" i="16" s="1"/>
  <c r="D1030" i="16"/>
  <c r="F1030" i="16" s="1"/>
  <c r="AJ1030" i="16"/>
  <c r="AK1030" i="16" s="1"/>
  <c r="AL1030" i="16" s="1"/>
  <c r="AA1030" i="16"/>
  <c r="AB1030" i="16" s="1"/>
  <c r="AC1030" i="16" s="1"/>
  <c r="K2380" i="16"/>
  <c r="AL1781" i="16"/>
  <c r="AL2979" i="16"/>
  <c r="AI2979" i="16"/>
  <c r="AF2980" i="16"/>
  <c r="AH2980" i="16" s="1"/>
  <c r="W2980" i="16"/>
  <c r="Y2980" i="16" s="1"/>
  <c r="R2980" i="16"/>
  <c r="S2980" i="16" s="1"/>
  <c r="N2980" i="16"/>
  <c r="P2980" i="16" s="1"/>
  <c r="I2980" i="16"/>
  <c r="J2980" i="16" s="1"/>
  <c r="E2980" i="16"/>
  <c r="G2980" i="16" s="1"/>
  <c r="AE2980" i="16"/>
  <c r="AG2980" i="16" s="1"/>
  <c r="M2980" i="16"/>
  <c r="O2980" i="16" s="1"/>
  <c r="B2981" i="16"/>
  <c r="V2980" i="16"/>
  <c r="X2980" i="16" s="1"/>
  <c r="D2980" i="16"/>
  <c r="F2980" i="16" s="1"/>
  <c r="AA2980" i="16"/>
  <c r="AB2980" i="16" s="1"/>
  <c r="AJ2980" i="16"/>
  <c r="AK2980" i="16" s="1"/>
  <c r="K1330" i="16"/>
  <c r="Q2080" i="16"/>
  <c r="Q2529" i="16"/>
  <c r="K1029" i="16"/>
  <c r="Z2230" i="16"/>
  <c r="AC579" i="16"/>
  <c r="Z579" i="16"/>
  <c r="AF580" i="16"/>
  <c r="AH580" i="16" s="1"/>
  <c r="W580" i="16"/>
  <c r="Y580" i="16" s="1"/>
  <c r="R580" i="16"/>
  <c r="S580" i="16" s="1"/>
  <c r="N580" i="16"/>
  <c r="P580" i="16" s="1"/>
  <c r="I580" i="16"/>
  <c r="J580" i="16" s="1"/>
  <c r="E580" i="16"/>
  <c r="G580" i="16" s="1"/>
  <c r="AE580" i="16"/>
  <c r="AG580" i="16" s="1"/>
  <c r="M580" i="16"/>
  <c r="O580" i="16" s="1"/>
  <c r="B581" i="16"/>
  <c r="V580" i="16"/>
  <c r="X580" i="16" s="1"/>
  <c r="D580" i="16"/>
  <c r="F580" i="16" s="1"/>
  <c r="AA580" i="16"/>
  <c r="AB580" i="16" s="1"/>
  <c r="AJ580" i="16"/>
  <c r="AK580" i="16" s="1"/>
  <c r="H1929" i="16"/>
  <c r="K1929" i="16"/>
  <c r="K429" i="16"/>
  <c r="Q1629" i="16"/>
  <c r="AF131" i="16"/>
  <c r="AH131" i="16" s="1"/>
  <c r="AI131" i="16" s="1"/>
  <c r="W131" i="16"/>
  <c r="Y131" i="16" s="1"/>
  <c r="R131" i="16"/>
  <c r="S131" i="16" s="1"/>
  <c r="N131" i="16"/>
  <c r="P131" i="16" s="1"/>
  <c r="I131" i="16"/>
  <c r="E131" i="16"/>
  <c r="B132" i="16"/>
  <c r="AE131" i="16"/>
  <c r="AG131" i="16" s="1"/>
  <c r="V131" i="16"/>
  <c r="X131" i="16" s="1"/>
  <c r="M131" i="16"/>
  <c r="O131" i="16" s="1"/>
  <c r="D131" i="16"/>
  <c r="AA131" i="16"/>
  <c r="AB131" i="16" s="1"/>
  <c r="AJ131" i="16"/>
  <c r="AK131" i="16" s="1"/>
  <c r="AL131" i="16" s="1"/>
  <c r="Q2829" i="16"/>
  <c r="H730" i="16"/>
  <c r="Z730" i="16"/>
  <c r="B2382" i="16"/>
  <c r="AE2381" i="16"/>
  <c r="AG2381" i="16" s="1"/>
  <c r="V2381" i="16"/>
  <c r="X2381" i="16" s="1"/>
  <c r="M2381" i="16"/>
  <c r="O2381" i="16" s="1"/>
  <c r="D2381" i="16"/>
  <c r="F2381" i="16" s="1"/>
  <c r="AF2381" i="16"/>
  <c r="AH2381" i="16" s="1"/>
  <c r="AI2381" i="16" s="1"/>
  <c r="W2381" i="16"/>
  <c r="Y2381" i="16" s="1"/>
  <c r="Z2381" i="16" s="1"/>
  <c r="R2381" i="16"/>
  <c r="S2381" i="16" s="1"/>
  <c r="T2381" i="16" s="1"/>
  <c r="N2381" i="16"/>
  <c r="P2381" i="16" s="1"/>
  <c r="Q2381" i="16" s="1"/>
  <c r="I2381" i="16"/>
  <c r="J2381" i="16" s="1"/>
  <c r="E2381" i="16"/>
  <c r="G2381" i="16" s="1"/>
  <c r="AJ2381" i="16"/>
  <c r="AK2381" i="16" s="1"/>
  <c r="AA2381" i="16"/>
  <c r="AB2381" i="16" s="1"/>
  <c r="AC2381" i="16" s="1"/>
  <c r="AF1331" i="16"/>
  <c r="AH1331" i="16" s="1"/>
  <c r="W1331" i="16"/>
  <c r="Y1331" i="16" s="1"/>
  <c r="R1331" i="16"/>
  <c r="S1331" i="16" s="1"/>
  <c r="N1331" i="16"/>
  <c r="P1331" i="16" s="1"/>
  <c r="I1331" i="16"/>
  <c r="E1331" i="16"/>
  <c r="B1332" i="16"/>
  <c r="AE1331" i="16"/>
  <c r="AG1331" i="16" s="1"/>
  <c r="V1331" i="16"/>
  <c r="X1331" i="16" s="1"/>
  <c r="M1331" i="16"/>
  <c r="O1331" i="16" s="1"/>
  <c r="D1331" i="16"/>
  <c r="AA1331" i="16"/>
  <c r="AB1331" i="16" s="1"/>
  <c r="AJ1331" i="16"/>
  <c r="AK1331" i="16" s="1"/>
  <c r="AF430" i="16"/>
  <c r="AH430" i="16" s="1"/>
  <c r="W430" i="16"/>
  <c r="Y430" i="16" s="1"/>
  <c r="R430" i="16"/>
  <c r="S430" i="16" s="1"/>
  <c r="T430" i="16" s="1"/>
  <c r="N430" i="16"/>
  <c r="P430" i="16" s="1"/>
  <c r="I430" i="16"/>
  <c r="J430" i="16" s="1"/>
  <c r="E430" i="16"/>
  <c r="G430" i="16" s="1"/>
  <c r="B431" i="16"/>
  <c r="AE430" i="16"/>
  <c r="AG430" i="16" s="1"/>
  <c r="V430" i="16"/>
  <c r="X430" i="16" s="1"/>
  <c r="M430" i="16"/>
  <c r="O430" i="16" s="1"/>
  <c r="D430" i="16"/>
  <c r="F430" i="16" s="1"/>
  <c r="AA430" i="16"/>
  <c r="AB430" i="16" s="1"/>
  <c r="AJ430" i="16"/>
  <c r="AK430" i="16" s="1"/>
  <c r="AI2680" i="16"/>
  <c r="T2680" i="16"/>
  <c r="AC2380" i="16"/>
  <c r="Q2380" i="16"/>
  <c r="H1781" i="16"/>
  <c r="AC2979" i="16"/>
  <c r="T2979" i="16"/>
  <c r="AC1330" i="16"/>
  <c r="Q1330" i="16"/>
  <c r="AF2081" i="16"/>
  <c r="AH2081" i="16" s="1"/>
  <c r="W2081" i="16"/>
  <c r="Y2081" i="16" s="1"/>
  <c r="R2081" i="16"/>
  <c r="S2081" i="16" s="1"/>
  <c r="N2081" i="16"/>
  <c r="P2081" i="16" s="1"/>
  <c r="I2081" i="16"/>
  <c r="J2081" i="16" s="1"/>
  <c r="E2081" i="16"/>
  <c r="G2081" i="16" s="1"/>
  <c r="B2082" i="16"/>
  <c r="AE2081" i="16"/>
  <c r="AG2081" i="16" s="1"/>
  <c r="V2081" i="16"/>
  <c r="X2081" i="16" s="1"/>
  <c r="M2081" i="16"/>
  <c r="O2081" i="16" s="1"/>
  <c r="D2081" i="16"/>
  <c r="F2081" i="16" s="1"/>
  <c r="AJ2081" i="16"/>
  <c r="AK2081" i="16" s="1"/>
  <c r="AL2081" i="16" s="1"/>
  <c r="AA2081" i="16"/>
  <c r="AB2081" i="16" s="1"/>
  <c r="AC2081" i="16" s="1"/>
  <c r="T2080" i="16"/>
  <c r="B2531" i="16"/>
  <c r="AE2530" i="16"/>
  <c r="AG2530" i="16" s="1"/>
  <c r="V2530" i="16"/>
  <c r="X2530" i="16" s="1"/>
  <c r="M2530" i="16"/>
  <c r="O2530" i="16" s="1"/>
  <c r="D2530" i="16"/>
  <c r="AF2530" i="16"/>
  <c r="AH2530" i="16" s="1"/>
  <c r="AI2530" i="16" s="1"/>
  <c r="W2530" i="16"/>
  <c r="Y2530" i="16" s="1"/>
  <c r="Z2530" i="16" s="1"/>
  <c r="R2530" i="16"/>
  <c r="S2530" i="16" s="1"/>
  <c r="T2530" i="16" s="1"/>
  <c r="N2530" i="16"/>
  <c r="P2530" i="16" s="1"/>
  <c r="I2530" i="16"/>
  <c r="E2530" i="16"/>
  <c r="AA2530" i="16"/>
  <c r="AB2530" i="16" s="1"/>
  <c r="AJ2530" i="16"/>
  <c r="AK2530" i="16" s="1"/>
  <c r="T2529" i="16"/>
  <c r="AC1029" i="16"/>
  <c r="Q1029" i="16"/>
  <c r="AC2230" i="16"/>
  <c r="K2230" i="16"/>
  <c r="AI2230" i="16"/>
  <c r="AL579" i="16"/>
  <c r="K579" i="16"/>
  <c r="Q1929" i="16"/>
  <c r="T1929" i="16"/>
  <c r="T429" i="16"/>
  <c r="K879" i="16"/>
  <c r="AI879" i="16"/>
  <c r="B1631" i="16"/>
  <c r="AE1630" i="16"/>
  <c r="AG1630" i="16" s="1"/>
  <c r="V1630" i="16"/>
  <c r="X1630" i="16" s="1"/>
  <c r="M1630" i="16"/>
  <c r="O1630" i="16" s="1"/>
  <c r="D1630" i="16"/>
  <c r="F1630" i="16" s="1"/>
  <c r="AF1630" i="16"/>
  <c r="AH1630" i="16" s="1"/>
  <c r="AI1630" i="16" s="1"/>
  <c r="W1630" i="16"/>
  <c r="Y1630" i="16" s="1"/>
  <c r="Z1630" i="16" s="1"/>
  <c r="R1630" i="16"/>
  <c r="S1630" i="16" s="1"/>
  <c r="T1630" i="16" s="1"/>
  <c r="N1630" i="16"/>
  <c r="P1630" i="16" s="1"/>
  <c r="Q1630" i="16" s="1"/>
  <c r="I1630" i="16"/>
  <c r="J1630" i="16" s="1"/>
  <c r="E1630" i="16"/>
  <c r="G1630" i="16" s="1"/>
  <c r="AA1630" i="16"/>
  <c r="AB1630" i="16" s="1"/>
  <c r="AJ1630" i="16"/>
  <c r="AK1630" i="16" s="1"/>
  <c r="T1629" i="16"/>
  <c r="H130" i="16"/>
  <c r="Z130" i="16"/>
  <c r="T1480" i="16"/>
  <c r="AF1481" i="16"/>
  <c r="AH1481" i="16" s="1"/>
  <c r="W1481" i="16"/>
  <c r="Y1481" i="16" s="1"/>
  <c r="R1481" i="16"/>
  <c r="S1481" i="16" s="1"/>
  <c r="N1481" i="16"/>
  <c r="P1481" i="16" s="1"/>
  <c r="Q1481" i="16" s="1"/>
  <c r="I1481" i="16"/>
  <c r="J1481" i="16" s="1"/>
  <c r="E1481" i="16"/>
  <c r="G1481" i="16" s="1"/>
  <c r="B1482" i="16"/>
  <c r="V1481" i="16"/>
  <c r="X1481" i="16" s="1"/>
  <c r="D1481" i="16"/>
  <c r="F1481" i="16" s="1"/>
  <c r="AE1481" i="16"/>
  <c r="AG1481" i="16" s="1"/>
  <c r="M1481" i="16"/>
  <c r="O1481" i="16" s="1"/>
  <c r="AA1481" i="16"/>
  <c r="AB1481" i="16" s="1"/>
  <c r="AC1481" i="16" s="1"/>
  <c r="AJ1481" i="16"/>
  <c r="AK1481" i="16" s="1"/>
  <c r="B2831" i="16"/>
  <c r="AE2830" i="16"/>
  <c r="AG2830" i="16" s="1"/>
  <c r="V2830" i="16"/>
  <c r="X2830" i="16" s="1"/>
  <c r="M2830" i="16"/>
  <c r="O2830" i="16" s="1"/>
  <c r="D2830" i="16"/>
  <c r="F2830" i="16" s="1"/>
  <c r="AF2830" i="16"/>
  <c r="AH2830" i="16" s="1"/>
  <c r="AI2830" i="16" s="1"/>
  <c r="W2830" i="16"/>
  <c r="Y2830" i="16" s="1"/>
  <c r="N2830" i="16"/>
  <c r="P2830" i="16" s="1"/>
  <c r="Q2830" i="16" s="1"/>
  <c r="E2830" i="16"/>
  <c r="G2830" i="16" s="1"/>
  <c r="H2830" i="16" s="1"/>
  <c r="R2830" i="16"/>
  <c r="S2830" i="16" s="1"/>
  <c r="I2830" i="16"/>
  <c r="J2830" i="16" s="1"/>
  <c r="K2830" i="16" s="1"/>
  <c r="AA2830" i="16"/>
  <c r="AB2830" i="16" s="1"/>
  <c r="AJ2830" i="16"/>
  <c r="AK2830" i="16" s="1"/>
  <c r="AL2830" i="16" s="1"/>
  <c r="T2829" i="16"/>
  <c r="AL730" i="16"/>
  <c r="K730" i="16"/>
  <c r="AI730" i="16"/>
  <c r="Z1175" i="7"/>
  <c r="AC1175" i="7"/>
  <c r="AF1480" i="7"/>
  <c r="AJ1480" i="7"/>
  <c r="AK1480" i="7" s="1"/>
  <c r="AL1480" i="7" s="1"/>
  <c r="AF2679" i="7"/>
  <c r="AJ2679" i="7"/>
  <c r="AK2679" i="7" s="1"/>
  <c r="AL2679" i="7" s="1"/>
  <c r="AF1330" i="7"/>
  <c r="AJ1330" i="7"/>
  <c r="AK1330" i="7" s="1"/>
  <c r="AL1330" i="7" s="1"/>
  <c r="AF2529" i="7"/>
  <c r="AJ2529" i="7"/>
  <c r="AK2529" i="7" s="1"/>
  <c r="AL2529" i="7" s="1"/>
  <c r="Z876" i="7"/>
  <c r="AC876" i="7"/>
  <c r="AC2675" i="7"/>
  <c r="Z2675" i="7"/>
  <c r="Z2075" i="7"/>
  <c r="AC2075" i="7"/>
  <c r="AC576" i="7"/>
  <c r="Z576" i="7"/>
  <c r="AC1926" i="7"/>
  <c r="Z1926" i="7"/>
  <c r="Z125" i="7"/>
  <c r="AC125" i="7"/>
  <c r="Z2977" i="7"/>
  <c r="AC2375" i="7"/>
  <c r="Z2375" i="7"/>
  <c r="Z1776" i="7"/>
  <c r="AC1776" i="7"/>
  <c r="AF1029" i="7"/>
  <c r="AJ1029" i="7"/>
  <c r="AK1029" i="7" s="1"/>
  <c r="AL1029" i="7" s="1"/>
  <c r="AF1929" i="7"/>
  <c r="AJ1929" i="7"/>
  <c r="AK1929" i="7" s="1"/>
  <c r="AL1929" i="7" s="1"/>
  <c r="AF429" i="7"/>
  <c r="AJ429" i="7"/>
  <c r="AK429" i="7" s="1"/>
  <c r="AL429" i="7" s="1"/>
  <c r="AF130" i="7"/>
  <c r="AJ130" i="7"/>
  <c r="AK130" i="7" s="1"/>
  <c r="AL130" i="7" s="1"/>
  <c r="AC425" i="7"/>
  <c r="Z425" i="7"/>
  <c r="AC2525" i="7"/>
  <c r="Z2525" i="7"/>
  <c r="AC1026" i="7"/>
  <c r="Z1026" i="7"/>
  <c r="Z1325" i="7"/>
  <c r="AC1325" i="7"/>
  <c r="Z2825" i="7"/>
  <c r="AC2825" i="7"/>
  <c r="AC2225" i="7"/>
  <c r="Z2225" i="7"/>
  <c r="Z275" i="7"/>
  <c r="AC275" i="7"/>
  <c r="AF2829" i="7"/>
  <c r="AJ2829" i="7"/>
  <c r="AK2829" i="7" s="1"/>
  <c r="AL2829" i="7" s="1"/>
  <c r="AF729" i="7"/>
  <c r="AJ729" i="7"/>
  <c r="AK729" i="7" s="1"/>
  <c r="AL729" i="7" s="1"/>
  <c r="AF580" i="7"/>
  <c r="AJ580" i="7"/>
  <c r="AK580" i="7" s="1"/>
  <c r="AL580" i="7" s="1"/>
  <c r="AF1629" i="7"/>
  <c r="AJ1629" i="7"/>
  <c r="AK1629" i="7" s="1"/>
  <c r="AL1629" i="7" s="1"/>
  <c r="AF2979" i="7"/>
  <c r="AJ2979" i="7"/>
  <c r="AK2979" i="7" s="1"/>
  <c r="AL2979" i="7" s="1"/>
  <c r="AF1179" i="7"/>
  <c r="AJ1179" i="7"/>
  <c r="AK1179" i="7" s="1"/>
  <c r="AL1179" i="7" s="1"/>
  <c r="AF2079" i="7"/>
  <c r="AJ2079" i="7"/>
  <c r="AK2079" i="7" s="1"/>
  <c r="AL2079" i="7" s="1"/>
  <c r="AF880" i="7"/>
  <c r="AJ880" i="7"/>
  <c r="AK880" i="7" s="1"/>
  <c r="AL880" i="7" s="1"/>
  <c r="AF2229" i="7"/>
  <c r="AJ2229" i="7"/>
  <c r="AK2229" i="7" s="1"/>
  <c r="AL2229" i="7" s="1"/>
  <c r="AC1476" i="7"/>
  <c r="Z1476" i="7"/>
  <c r="AF1779" i="7"/>
  <c r="AJ1779" i="7"/>
  <c r="AK1779" i="7" s="1"/>
  <c r="AL1779" i="7" s="1"/>
  <c r="AF2379" i="7"/>
  <c r="AJ2379" i="7"/>
  <c r="AK2379" i="7" s="1"/>
  <c r="AL2379" i="7" s="1"/>
  <c r="AC725" i="7"/>
  <c r="Z725" i="7"/>
  <c r="Z1625" i="7"/>
  <c r="AC1625" i="7"/>
  <c r="T2075" i="7"/>
  <c r="Q2075" i="7"/>
  <c r="Q576" i="7"/>
  <c r="T576" i="7"/>
  <c r="T275" i="7"/>
  <c r="Q275" i="7"/>
  <c r="T2375" i="7"/>
  <c r="Q2375" i="7"/>
  <c r="Q1026" i="7"/>
  <c r="T1026" i="7"/>
  <c r="Q2825" i="7"/>
  <c r="T2825" i="7"/>
  <c r="Q125" i="7"/>
  <c r="T125" i="7"/>
  <c r="Q1476" i="7"/>
  <c r="T1476" i="7"/>
  <c r="T725" i="7"/>
  <c r="Q725" i="7"/>
  <c r="Q1175" i="7"/>
  <c r="T1175" i="7"/>
  <c r="T425" i="7"/>
  <c r="Q425" i="7"/>
  <c r="T876" i="7"/>
  <c r="Q876" i="7"/>
  <c r="Q1776" i="7"/>
  <c r="T1776" i="7"/>
  <c r="Q2525" i="7"/>
  <c r="T2525" i="7"/>
  <c r="T2675" i="7"/>
  <c r="Q2675" i="7"/>
  <c r="Q1926" i="7"/>
  <c r="T1926" i="7"/>
  <c r="W1480" i="7"/>
  <c r="Y1480" i="7" s="1"/>
  <c r="AA1480" i="7"/>
  <c r="AB1480" i="7" s="1"/>
  <c r="W2829" i="7"/>
  <c r="Y2829" i="7" s="1"/>
  <c r="AA2829" i="7"/>
  <c r="AB2829" i="7" s="1"/>
  <c r="W1779" i="7"/>
  <c r="Y1779" i="7" s="1"/>
  <c r="AA1779" i="7"/>
  <c r="AB1779" i="7" s="1"/>
  <c r="W729" i="7"/>
  <c r="Y729" i="7" s="1"/>
  <c r="AA729" i="7"/>
  <c r="AB729" i="7" s="1"/>
  <c r="W1029" i="7"/>
  <c r="Y1029" i="7" s="1"/>
  <c r="AA1029" i="7"/>
  <c r="AB1029" i="7" s="1"/>
  <c r="W580" i="7"/>
  <c r="Y580" i="7" s="1"/>
  <c r="AA580" i="7"/>
  <c r="AB580" i="7" s="1"/>
  <c r="W2679" i="7"/>
  <c r="Y2679" i="7" s="1"/>
  <c r="AA2679" i="7"/>
  <c r="AB2679" i="7" s="1"/>
  <c r="W1629" i="7"/>
  <c r="Y1629" i="7" s="1"/>
  <c r="AA1629" i="7"/>
  <c r="AB1629" i="7" s="1"/>
  <c r="W2379" i="7"/>
  <c r="Y2379" i="7" s="1"/>
  <c r="AA2379" i="7"/>
  <c r="AB2379" i="7" s="1"/>
  <c r="W2979" i="7"/>
  <c r="Y2979" i="7" s="1"/>
  <c r="AA2979" i="7"/>
  <c r="AB2979" i="7" s="1"/>
  <c r="W1929" i="7"/>
  <c r="Y1929" i="7" s="1"/>
  <c r="AA1929" i="7"/>
  <c r="AB1929" i="7" s="1"/>
  <c r="W1179" i="7"/>
  <c r="Y1179" i="7" s="1"/>
  <c r="AA1179" i="7"/>
  <c r="AB1179" i="7" s="1"/>
  <c r="W1330" i="7"/>
  <c r="Y1330" i="7" s="1"/>
  <c r="AA1330" i="7"/>
  <c r="AB1330" i="7" s="1"/>
  <c r="W2079" i="7"/>
  <c r="Y2079" i="7" s="1"/>
  <c r="AA2079" i="7"/>
  <c r="AB2079" i="7" s="1"/>
  <c r="W429" i="7"/>
  <c r="Y429" i="7" s="1"/>
  <c r="AA429" i="7"/>
  <c r="AB429" i="7" s="1"/>
  <c r="W880" i="7"/>
  <c r="Y880" i="7" s="1"/>
  <c r="AA880" i="7"/>
  <c r="AB880" i="7" s="1"/>
  <c r="W2529" i="7"/>
  <c r="Y2529" i="7" s="1"/>
  <c r="AA2529" i="7"/>
  <c r="AB2529" i="7" s="1"/>
  <c r="W2229" i="7"/>
  <c r="Y2229" i="7" s="1"/>
  <c r="AA2229" i="7"/>
  <c r="AB2229" i="7" s="1"/>
  <c r="W130" i="7"/>
  <c r="Y130" i="7" s="1"/>
  <c r="AA130" i="7"/>
  <c r="AB130" i="7" s="1"/>
  <c r="T2977" i="7"/>
  <c r="Q1625" i="7"/>
  <c r="T1625" i="7"/>
  <c r="T2225" i="7"/>
  <c r="Q2225" i="7"/>
  <c r="T1325" i="7"/>
  <c r="Q1325" i="7"/>
  <c r="H425" i="7"/>
  <c r="K425" i="7"/>
  <c r="H1175" i="7"/>
  <c r="K1175" i="7"/>
  <c r="H1476" i="7"/>
  <c r="K1476" i="7"/>
  <c r="H725" i="7"/>
  <c r="K725" i="7"/>
  <c r="R1779" i="7"/>
  <c r="S1779" i="7" s="1"/>
  <c r="N1779" i="7"/>
  <c r="P1779" i="7" s="1"/>
  <c r="I1779" i="7"/>
  <c r="J1779" i="7" s="1"/>
  <c r="R1029" i="7"/>
  <c r="S1029" i="7" s="1"/>
  <c r="N1029" i="7"/>
  <c r="P1029" i="7" s="1"/>
  <c r="I1029" i="7"/>
  <c r="J1029" i="7" s="1"/>
  <c r="R2679" i="7"/>
  <c r="S2679" i="7" s="1"/>
  <c r="N2679" i="7"/>
  <c r="P2679" i="7" s="1"/>
  <c r="I2679" i="7"/>
  <c r="J2679" i="7" s="1"/>
  <c r="R2379" i="7"/>
  <c r="S2379" i="7" s="1"/>
  <c r="I2379" i="7"/>
  <c r="J2379" i="7" s="1"/>
  <c r="N2379" i="7"/>
  <c r="P2379" i="7" s="1"/>
  <c r="R1929" i="7"/>
  <c r="S1929" i="7" s="1"/>
  <c r="N1929" i="7"/>
  <c r="P1929" i="7" s="1"/>
  <c r="I1929" i="7"/>
  <c r="J1929" i="7" s="1"/>
  <c r="R1330" i="7"/>
  <c r="S1330" i="7" s="1"/>
  <c r="N1330" i="7"/>
  <c r="P1330" i="7" s="1"/>
  <c r="I1330" i="7"/>
  <c r="J1330" i="7" s="1"/>
  <c r="R429" i="7"/>
  <c r="S429" i="7" s="1"/>
  <c r="N429" i="7"/>
  <c r="P429" i="7" s="1"/>
  <c r="I429" i="7"/>
  <c r="J429" i="7" s="1"/>
  <c r="R2529" i="7"/>
  <c r="S2529" i="7" s="1"/>
  <c r="N2529" i="7"/>
  <c r="P2529" i="7" s="1"/>
  <c r="I2529" i="7"/>
  <c r="J2529" i="7" s="1"/>
  <c r="R130" i="7"/>
  <c r="S130" i="7" s="1"/>
  <c r="N130" i="7"/>
  <c r="P130" i="7" s="1"/>
  <c r="I130" i="7"/>
  <c r="J130" i="7" s="1"/>
  <c r="K2977" i="7"/>
  <c r="H2375" i="7"/>
  <c r="K2375" i="7"/>
  <c r="H2675" i="7"/>
  <c r="K2675" i="7"/>
  <c r="H2225" i="7"/>
  <c r="K2225" i="7"/>
  <c r="H2525" i="7"/>
  <c r="K2525" i="7"/>
  <c r="H2075" i="7"/>
  <c r="K2075" i="7"/>
  <c r="H1926" i="7"/>
  <c r="K1926" i="7"/>
  <c r="H1625" i="7"/>
  <c r="K1625" i="7"/>
  <c r="H125" i="7"/>
  <c r="K125" i="7"/>
  <c r="H275" i="7"/>
  <c r="K275" i="7"/>
  <c r="H2674" i="7"/>
  <c r="K2674" i="7"/>
  <c r="H876" i="7"/>
  <c r="K876" i="7"/>
  <c r="R1480" i="7"/>
  <c r="S1480" i="7" s="1"/>
  <c r="N1480" i="7"/>
  <c r="P1480" i="7" s="1"/>
  <c r="I1480" i="7"/>
  <c r="J1480" i="7" s="1"/>
  <c r="H1776" i="7"/>
  <c r="K1776" i="7"/>
  <c r="H1026" i="7"/>
  <c r="K1026" i="7"/>
  <c r="H1325" i="7"/>
  <c r="K1325" i="7"/>
  <c r="H2825" i="7"/>
  <c r="K2825" i="7"/>
  <c r="H576" i="7"/>
  <c r="K576" i="7"/>
  <c r="I2829" i="7"/>
  <c r="J2829" i="7" s="1"/>
  <c r="R2829" i="7"/>
  <c r="S2829" i="7" s="1"/>
  <c r="N2829" i="7"/>
  <c r="P2829" i="7" s="1"/>
  <c r="N729" i="7"/>
  <c r="P729" i="7" s="1"/>
  <c r="I729" i="7"/>
  <c r="J729" i="7" s="1"/>
  <c r="R729" i="7"/>
  <c r="S729" i="7" s="1"/>
  <c r="R580" i="7"/>
  <c r="S580" i="7" s="1"/>
  <c r="N580" i="7"/>
  <c r="P580" i="7" s="1"/>
  <c r="I580" i="7"/>
  <c r="J580" i="7" s="1"/>
  <c r="R1629" i="7"/>
  <c r="S1629" i="7" s="1"/>
  <c r="N1629" i="7"/>
  <c r="P1629" i="7" s="1"/>
  <c r="I1629" i="7"/>
  <c r="J1629" i="7" s="1"/>
  <c r="R2979" i="7"/>
  <c r="S2979" i="7" s="1"/>
  <c r="N2979" i="7"/>
  <c r="P2979" i="7" s="1"/>
  <c r="I2979" i="7"/>
  <c r="J2979" i="7" s="1"/>
  <c r="R1179" i="7"/>
  <c r="S1179" i="7" s="1"/>
  <c r="N1179" i="7"/>
  <c r="P1179" i="7" s="1"/>
  <c r="I1179" i="7"/>
  <c r="J1179" i="7" s="1"/>
  <c r="R2079" i="7"/>
  <c r="S2079" i="7" s="1"/>
  <c r="N2079" i="7"/>
  <c r="P2079" i="7" s="1"/>
  <c r="I2079" i="7"/>
  <c r="J2079" i="7" s="1"/>
  <c r="R880" i="7"/>
  <c r="S880" i="7" s="1"/>
  <c r="N880" i="7"/>
  <c r="P880" i="7" s="1"/>
  <c r="I880" i="7"/>
  <c r="J880" i="7" s="1"/>
  <c r="R2229" i="7"/>
  <c r="S2229" i="7" s="1"/>
  <c r="N2229" i="7"/>
  <c r="P2229" i="7" s="1"/>
  <c r="I2229" i="7"/>
  <c r="J2229" i="7" s="1"/>
  <c r="B1481" i="7"/>
  <c r="E1480" i="7"/>
  <c r="G1480" i="7" s="1"/>
  <c r="B1030" i="7"/>
  <c r="E1029" i="7"/>
  <c r="G1029" i="7" s="1"/>
  <c r="B2380" i="7"/>
  <c r="E2379" i="7"/>
  <c r="G2379" i="7" s="1"/>
  <c r="B1331" i="7"/>
  <c r="E1330" i="7"/>
  <c r="G1330" i="7" s="1"/>
  <c r="B2530" i="7"/>
  <c r="E2529" i="7"/>
  <c r="G2529" i="7" s="1"/>
  <c r="B730" i="7"/>
  <c r="E729" i="7"/>
  <c r="G729" i="7" s="1"/>
  <c r="B1630" i="7"/>
  <c r="E1629" i="7"/>
  <c r="G1629" i="7" s="1"/>
  <c r="B1180" i="7"/>
  <c r="E1179" i="7"/>
  <c r="G1179" i="7" s="1"/>
  <c r="B2830" i="7"/>
  <c r="E2829" i="7"/>
  <c r="G2829" i="7" s="1"/>
  <c r="B581" i="7"/>
  <c r="E580" i="7"/>
  <c r="G580" i="7" s="1"/>
  <c r="B2980" i="7"/>
  <c r="E2979" i="7"/>
  <c r="G2979" i="7" s="1"/>
  <c r="B2080" i="7"/>
  <c r="E2079" i="7"/>
  <c r="G2079" i="7" s="1"/>
  <c r="B2230" i="7"/>
  <c r="E2229" i="7"/>
  <c r="G2229" i="7" s="1"/>
  <c r="B881" i="7"/>
  <c r="E880" i="7"/>
  <c r="G880" i="7" s="1"/>
  <c r="B1780" i="7"/>
  <c r="E1779" i="7"/>
  <c r="G1779" i="7" s="1"/>
  <c r="B2680" i="7"/>
  <c r="E2679" i="7"/>
  <c r="G2679" i="7" s="1"/>
  <c r="B1930" i="7"/>
  <c r="E1929" i="7"/>
  <c r="G1929" i="7" s="1"/>
  <c r="B430" i="7"/>
  <c r="E429" i="7"/>
  <c r="G429" i="7" s="1"/>
  <c r="B131" i="7"/>
  <c r="E130" i="7"/>
  <c r="G130" i="7" s="1"/>
  <c r="AE276" i="7"/>
  <c r="D276" i="7"/>
  <c r="F276" i="7" s="1"/>
  <c r="M276" i="7"/>
  <c r="O276" i="7" s="1"/>
  <c r="V276" i="7"/>
  <c r="X276" i="7" s="1"/>
  <c r="D126" i="7"/>
  <c r="F126" i="7" s="1"/>
  <c r="M126" i="7"/>
  <c r="O126" i="7" s="1"/>
  <c r="AE126" i="7"/>
  <c r="V126" i="7"/>
  <c r="X126" i="7" s="1"/>
  <c r="AE426" i="7"/>
  <c r="D426" i="7"/>
  <c r="F426" i="7" s="1"/>
  <c r="M426" i="7"/>
  <c r="O426" i="7" s="1"/>
  <c r="V426" i="7"/>
  <c r="X426" i="7" s="1"/>
  <c r="M2526" i="7"/>
  <c r="O2526" i="7" s="1"/>
  <c r="AE2526" i="7"/>
  <c r="D2526" i="7"/>
  <c r="F2526" i="7" s="1"/>
  <c r="V2526" i="7"/>
  <c r="X2526" i="7" s="1"/>
  <c r="D2076" i="7"/>
  <c r="F2076" i="7" s="1"/>
  <c r="V2076" i="7"/>
  <c r="X2076" i="7" s="1"/>
  <c r="M2076" i="7"/>
  <c r="O2076" i="7" s="1"/>
  <c r="AE2076" i="7"/>
  <c r="V2826" i="7"/>
  <c r="X2826" i="7" s="1"/>
  <c r="M2826" i="7"/>
  <c r="O2826" i="7" s="1"/>
  <c r="AE2826" i="7"/>
  <c r="D2826" i="7"/>
  <c r="F2826" i="7" s="1"/>
  <c r="M1927" i="7"/>
  <c r="O1927" i="7" s="1"/>
  <c r="AE1927" i="7"/>
  <c r="D1927" i="7"/>
  <c r="F1927" i="7" s="1"/>
  <c r="V1927" i="7"/>
  <c r="X1927" i="7" s="1"/>
  <c r="AE2676" i="7"/>
  <c r="D2676" i="7"/>
  <c r="F2676" i="7" s="1"/>
  <c r="V2676" i="7"/>
  <c r="X2676" i="7" s="1"/>
  <c r="M2676" i="7"/>
  <c r="O2676" i="7" s="1"/>
  <c r="V1326" i="7"/>
  <c r="X1326" i="7" s="1"/>
  <c r="M1326" i="7"/>
  <c r="O1326" i="7" s="1"/>
  <c r="D1326" i="7"/>
  <c r="F1326" i="7" s="1"/>
  <c r="AE1326" i="7"/>
  <c r="AE1626" i="7"/>
  <c r="D1626" i="7"/>
  <c r="F1626" i="7" s="1"/>
  <c r="M1626" i="7"/>
  <c r="O1626" i="7" s="1"/>
  <c r="V1626" i="7"/>
  <c r="X1626" i="7" s="1"/>
  <c r="M2376" i="7"/>
  <c r="O2376" i="7" s="1"/>
  <c r="AE2376" i="7"/>
  <c r="V2376" i="7"/>
  <c r="X2376" i="7" s="1"/>
  <c r="D2376" i="7"/>
  <c r="F2376" i="7" s="1"/>
  <c r="V877" i="7"/>
  <c r="X877" i="7" s="1"/>
  <c r="AE877" i="7"/>
  <c r="D877" i="7"/>
  <c r="F877" i="7" s="1"/>
  <c r="M877" i="7"/>
  <c r="O877" i="7" s="1"/>
  <c r="V1176" i="7"/>
  <c r="X1176" i="7" s="1"/>
  <c r="AE1176" i="7"/>
  <c r="M1176" i="7"/>
  <c r="O1176" i="7" s="1"/>
  <c r="D1176" i="7"/>
  <c r="F1176" i="7" s="1"/>
  <c r="M1777" i="7"/>
  <c r="O1777" i="7" s="1"/>
  <c r="AE1777" i="7"/>
  <c r="V1777" i="7"/>
  <c r="X1777" i="7" s="1"/>
  <c r="D1777" i="7"/>
  <c r="F1777" i="7" s="1"/>
  <c r="V1027" i="7"/>
  <c r="X1027" i="7" s="1"/>
  <c r="M1027" i="7"/>
  <c r="O1027" i="7" s="1"/>
  <c r="AE1027" i="7"/>
  <c r="D1027" i="7"/>
  <c r="F1027" i="7" s="1"/>
  <c r="AE2978" i="7"/>
  <c r="M2978" i="7"/>
  <c r="O2978" i="7" s="1"/>
  <c r="Q2978" i="7" s="1"/>
  <c r="D2978" i="7"/>
  <c r="V2978" i="7"/>
  <c r="X2978" i="7" s="1"/>
  <c r="AC2978" i="7" s="1"/>
  <c r="D2226" i="7"/>
  <c r="V2226" i="7"/>
  <c r="X2226" i="7" s="1"/>
  <c r="AE2226" i="7"/>
  <c r="M2226" i="7"/>
  <c r="O2226" i="7" s="1"/>
  <c r="AE1477" i="7"/>
  <c r="D1477" i="7"/>
  <c r="F1477" i="7" s="1"/>
  <c r="V1477" i="7"/>
  <c r="X1477" i="7" s="1"/>
  <c r="M1477" i="7"/>
  <c r="O1477" i="7" s="1"/>
  <c r="V577" i="7"/>
  <c r="X577" i="7" s="1"/>
  <c r="M577" i="7"/>
  <c r="O577" i="7" s="1"/>
  <c r="D577" i="7"/>
  <c r="F577" i="7" s="1"/>
  <c r="AE577" i="7"/>
  <c r="V726" i="7"/>
  <c r="X726" i="7" s="1"/>
  <c r="M726" i="7"/>
  <c r="O726" i="7" s="1"/>
  <c r="AE726" i="7"/>
  <c r="D726" i="7"/>
  <c r="F726" i="7" s="1"/>
  <c r="J1331" i="16" l="1"/>
  <c r="G131" i="16"/>
  <c r="G2530" i="16"/>
  <c r="J131" i="16"/>
  <c r="J2530" i="16"/>
  <c r="F1331" i="16"/>
  <c r="AC731" i="16"/>
  <c r="AL880" i="16"/>
  <c r="H280" i="16"/>
  <c r="Q2530" i="16"/>
  <c r="F2530" i="16"/>
  <c r="T2081" i="16"/>
  <c r="G1331" i="16"/>
  <c r="H1331" i="16" s="1"/>
  <c r="F131" i="16"/>
  <c r="AI1030" i="16"/>
  <c r="AL280" i="16"/>
  <c r="K280" i="16"/>
  <c r="AI280" i="16"/>
  <c r="AI1180" i="16"/>
  <c r="Z1180" i="16"/>
  <c r="AC2830" i="16"/>
  <c r="AL1481" i="16"/>
  <c r="AI1481" i="16"/>
  <c r="K1630" i="16"/>
  <c r="K2530" i="16"/>
  <c r="Q2081" i="16"/>
  <c r="AC430" i="16"/>
  <c r="Q430" i="16"/>
  <c r="AL1331" i="16"/>
  <c r="K1331" i="16"/>
  <c r="AI1331" i="16"/>
  <c r="K2381" i="16"/>
  <c r="H131" i="16"/>
  <c r="Z131" i="16"/>
  <c r="T580" i="16"/>
  <c r="AC2980" i="16"/>
  <c r="H1030" i="16"/>
  <c r="Z1030" i="16"/>
  <c r="Q731" i="16"/>
  <c r="AI880" i="16"/>
  <c r="Q2231" i="16"/>
  <c r="Q1782" i="16"/>
  <c r="Q2681" i="16"/>
  <c r="Z1930" i="16"/>
  <c r="H1180" i="16"/>
  <c r="Q1331" i="16"/>
  <c r="K131" i="16"/>
  <c r="K1030" i="16"/>
  <c r="AL731" i="16"/>
  <c r="H880" i="16"/>
  <c r="K880" i="16"/>
  <c r="T2231" i="16"/>
  <c r="T1782" i="16"/>
  <c r="Z2681" i="16"/>
  <c r="M281" i="16"/>
  <c r="O281" i="16" s="1"/>
  <c r="E281" i="16"/>
  <c r="G281" i="16" s="1"/>
  <c r="AF281" i="16"/>
  <c r="AH281" i="16" s="1"/>
  <c r="B282" i="16"/>
  <c r="D281" i="16"/>
  <c r="F281" i="16" s="1"/>
  <c r="R281" i="16"/>
  <c r="S281" i="16" s="1"/>
  <c r="I281" i="16"/>
  <c r="J281" i="16" s="1"/>
  <c r="AE281" i="16"/>
  <c r="AG281" i="16" s="1"/>
  <c r="AA281" i="16"/>
  <c r="AB281" i="16" s="1"/>
  <c r="N281" i="16"/>
  <c r="P281" i="16" s="1"/>
  <c r="Q281" i="16" s="1"/>
  <c r="V281" i="16"/>
  <c r="X281" i="16" s="1"/>
  <c r="W281" i="16"/>
  <c r="Y281" i="16" s="1"/>
  <c r="AJ281" i="16"/>
  <c r="AK281" i="16" s="1"/>
  <c r="AL281" i="16" s="1"/>
  <c r="AC1180" i="16"/>
  <c r="W1181" i="16"/>
  <c r="Y1181" i="16" s="1"/>
  <c r="E1181" i="16"/>
  <c r="G1181" i="16" s="1"/>
  <c r="M1181" i="16"/>
  <c r="O1181" i="16" s="1"/>
  <c r="R1181" i="16"/>
  <c r="S1181" i="16" s="1"/>
  <c r="B1182" i="16"/>
  <c r="D1181" i="16"/>
  <c r="F1181" i="16" s="1"/>
  <c r="N1181" i="16"/>
  <c r="P1181" i="16" s="1"/>
  <c r="Q1181" i="16" s="1"/>
  <c r="AE1181" i="16"/>
  <c r="AG1181" i="16" s="1"/>
  <c r="AA1181" i="16"/>
  <c r="AB1181" i="16" s="1"/>
  <c r="AF1181" i="16"/>
  <c r="AH1181" i="16" s="1"/>
  <c r="AI1181" i="16" s="1"/>
  <c r="I1181" i="16"/>
  <c r="J1181" i="16" s="1"/>
  <c r="K1181" i="16" s="1"/>
  <c r="V1181" i="16"/>
  <c r="X1181" i="16" s="1"/>
  <c r="AJ1181" i="16"/>
  <c r="AK1181" i="16" s="1"/>
  <c r="AL1181" i="16" s="1"/>
  <c r="K1180" i="16"/>
  <c r="K1481" i="16"/>
  <c r="Q2980" i="16"/>
  <c r="AF732" i="16"/>
  <c r="AH732" i="16" s="1"/>
  <c r="W732" i="16"/>
  <c r="Y732" i="16" s="1"/>
  <c r="R732" i="16"/>
  <c r="S732" i="16" s="1"/>
  <c r="N732" i="16"/>
  <c r="P732" i="16" s="1"/>
  <c r="I732" i="16"/>
  <c r="J732" i="16" s="1"/>
  <c r="E732" i="16"/>
  <c r="G732" i="16" s="1"/>
  <c r="B733" i="16"/>
  <c r="AE732" i="16"/>
  <c r="AG732" i="16" s="1"/>
  <c r="V732" i="16"/>
  <c r="X732" i="16" s="1"/>
  <c r="M732" i="16"/>
  <c r="O732" i="16" s="1"/>
  <c r="D732" i="16"/>
  <c r="F732" i="16" s="1"/>
  <c r="AJ732" i="16"/>
  <c r="AK732" i="16" s="1"/>
  <c r="AL732" i="16" s="1"/>
  <c r="AA732" i="16"/>
  <c r="AB732" i="16" s="1"/>
  <c r="AC732" i="16" s="1"/>
  <c r="H2681" i="16"/>
  <c r="Z2830" i="16"/>
  <c r="AL1630" i="16"/>
  <c r="AF1631" i="16"/>
  <c r="AH1631" i="16" s="1"/>
  <c r="W1631" i="16"/>
  <c r="Y1631" i="16" s="1"/>
  <c r="R1631" i="16"/>
  <c r="S1631" i="16" s="1"/>
  <c r="N1631" i="16"/>
  <c r="P1631" i="16" s="1"/>
  <c r="I1631" i="16"/>
  <c r="J1631" i="16" s="1"/>
  <c r="E1631" i="16"/>
  <c r="G1631" i="16" s="1"/>
  <c r="B1632" i="16"/>
  <c r="AE1631" i="16"/>
  <c r="AG1631" i="16" s="1"/>
  <c r="V1631" i="16"/>
  <c r="X1631" i="16" s="1"/>
  <c r="M1631" i="16"/>
  <c r="O1631" i="16" s="1"/>
  <c r="D1631" i="16"/>
  <c r="F1631" i="16" s="1"/>
  <c r="AJ1631" i="16"/>
  <c r="AK1631" i="16" s="1"/>
  <c r="AL1631" i="16" s="1"/>
  <c r="AA1631" i="16"/>
  <c r="AB1631" i="16" s="1"/>
  <c r="AC1631" i="16" s="1"/>
  <c r="AL2530" i="16"/>
  <c r="AF2531" i="16"/>
  <c r="AH2531" i="16" s="1"/>
  <c r="W2531" i="16"/>
  <c r="Y2531" i="16" s="1"/>
  <c r="R2531" i="16"/>
  <c r="S2531" i="16" s="1"/>
  <c r="N2531" i="16"/>
  <c r="P2531" i="16" s="1"/>
  <c r="I2531" i="16"/>
  <c r="E2531" i="16"/>
  <c r="B2532" i="16"/>
  <c r="AE2531" i="16"/>
  <c r="AG2531" i="16" s="1"/>
  <c r="V2531" i="16"/>
  <c r="X2531" i="16" s="1"/>
  <c r="M2531" i="16"/>
  <c r="O2531" i="16" s="1"/>
  <c r="D2531" i="16"/>
  <c r="AJ2531" i="16"/>
  <c r="AK2531" i="16" s="1"/>
  <c r="AL2531" i="16" s="1"/>
  <c r="AA2531" i="16"/>
  <c r="AB2531" i="16" s="1"/>
  <c r="AC2531" i="16" s="1"/>
  <c r="B2083" i="16"/>
  <c r="AE2082" i="16"/>
  <c r="AG2082" i="16" s="1"/>
  <c r="V2082" i="16"/>
  <c r="X2082" i="16" s="1"/>
  <c r="M2082" i="16"/>
  <c r="O2082" i="16" s="1"/>
  <c r="D2082" i="16"/>
  <c r="F2082" i="16" s="1"/>
  <c r="AF2082" i="16"/>
  <c r="AH2082" i="16" s="1"/>
  <c r="AI2082" i="16" s="1"/>
  <c r="N2082" i="16"/>
  <c r="P2082" i="16" s="1"/>
  <c r="I2082" i="16"/>
  <c r="J2082" i="16" s="1"/>
  <c r="W2082" i="16"/>
  <c r="Y2082" i="16" s="1"/>
  <c r="E2082" i="16"/>
  <c r="G2082" i="16" s="1"/>
  <c r="R2082" i="16"/>
  <c r="S2082" i="16" s="1"/>
  <c r="AA2082" i="16"/>
  <c r="AB2082" i="16" s="1"/>
  <c r="AC2082" i="16" s="1"/>
  <c r="AJ2082" i="16"/>
  <c r="AK2082" i="16" s="1"/>
  <c r="B432" i="16"/>
  <c r="AE431" i="16"/>
  <c r="AG431" i="16" s="1"/>
  <c r="V431" i="16"/>
  <c r="X431" i="16" s="1"/>
  <c r="M431" i="16"/>
  <c r="O431" i="16" s="1"/>
  <c r="D431" i="16"/>
  <c r="F431" i="16" s="1"/>
  <c r="R431" i="16"/>
  <c r="S431" i="16" s="1"/>
  <c r="I431" i="16"/>
  <c r="J431" i="16" s="1"/>
  <c r="K431" i="16" s="1"/>
  <c r="AF431" i="16"/>
  <c r="AH431" i="16" s="1"/>
  <c r="W431" i="16"/>
  <c r="Y431" i="16" s="1"/>
  <c r="N431" i="16"/>
  <c r="P431" i="16" s="1"/>
  <c r="E431" i="16"/>
  <c r="G431" i="16" s="1"/>
  <c r="H431" i="16" s="1"/>
  <c r="AJ431" i="16"/>
  <c r="AK431" i="16" s="1"/>
  <c r="AA431" i="16"/>
  <c r="AB431" i="16" s="1"/>
  <c r="AC1331" i="16"/>
  <c r="AF2382" i="16"/>
  <c r="AH2382" i="16" s="1"/>
  <c r="W2382" i="16"/>
  <c r="Y2382" i="16" s="1"/>
  <c r="R2382" i="16"/>
  <c r="S2382" i="16" s="1"/>
  <c r="N2382" i="16"/>
  <c r="P2382" i="16" s="1"/>
  <c r="I2382" i="16"/>
  <c r="J2382" i="16" s="1"/>
  <c r="E2382" i="16"/>
  <c r="G2382" i="16" s="1"/>
  <c r="B2383" i="16"/>
  <c r="AE2382" i="16"/>
  <c r="AG2382" i="16" s="1"/>
  <c r="V2382" i="16"/>
  <c r="X2382" i="16" s="1"/>
  <c r="M2382" i="16"/>
  <c r="O2382" i="16" s="1"/>
  <c r="D2382" i="16"/>
  <c r="F2382" i="16" s="1"/>
  <c r="AA2382" i="16"/>
  <c r="AB2382" i="16" s="1"/>
  <c r="AJ2382" i="16"/>
  <c r="AK2382" i="16" s="1"/>
  <c r="AL2382" i="16" s="1"/>
  <c r="H580" i="16"/>
  <c r="Z580" i="16"/>
  <c r="T2980" i="16"/>
  <c r="B2233" i="16"/>
  <c r="AE2232" i="16"/>
  <c r="AG2232" i="16" s="1"/>
  <c r="V2232" i="16"/>
  <c r="X2232" i="16" s="1"/>
  <c r="M2232" i="16"/>
  <c r="O2232" i="16" s="1"/>
  <c r="D2232" i="16"/>
  <c r="F2232" i="16" s="1"/>
  <c r="AF2232" i="16"/>
  <c r="AH2232" i="16" s="1"/>
  <c r="AI2232" i="16" s="1"/>
  <c r="W2232" i="16"/>
  <c r="Y2232" i="16" s="1"/>
  <c r="Z2232" i="16" s="1"/>
  <c r="R2232" i="16"/>
  <c r="S2232" i="16" s="1"/>
  <c r="T2232" i="16" s="1"/>
  <c r="N2232" i="16"/>
  <c r="P2232" i="16" s="1"/>
  <c r="I2232" i="16"/>
  <c r="J2232" i="16" s="1"/>
  <c r="E2232" i="16"/>
  <c r="G2232" i="16" s="1"/>
  <c r="AA2232" i="16"/>
  <c r="AB2232" i="16" s="1"/>
  <c r="AJ2232" i="16"/>
  <c r="AK2232" i="16" s="1"/>
  <c r="AF1783" i="16"/>
  <c r="AH1783" i="16" s="1"/>
  <c r="W1783" i="16"/>
  <c r="Y1783" i="16" s="1"/>
  <c r="R1783" i="16"/>
  <c r="S1783" i="16" s="1"/>
  <c r="N1783" i="16"/>
  <c r="P1783" i="16" s="1"/>
  <c r="I1783" i="16"/>
  <c r="J1783" i="16" s="1"/>
  <c r="K1783" i="16" s="1"/>
  <c r="E1783" i="16"/>
  <c r="G1783" i="16" s="1"/>
  <c r="B1784" i="16"/>
  <c r="AE1783" i="16"/>
  <c r="AG1783" i="16" s="1"/>
  <c r="V1783" i="16"/>
  <c r="X1783" i="16" s="1"/>
  <c r="M1783" i="16"/>
  <c r="O1783" i="16" s="1"/>
  <c r="D1783" i="16"/>
  <c r="F1783" i="16" s="1"/>
  <c r="AJ1783" i="16"/>
  <c r="AK1783" i="16" s="1"/>
  <c r="AL1783" i="16" s="1"/>
  <c r="AA1783" i="16"/>
  <c r="AB1783" i="16" s="1"/>
  <c r="AC1783" i="16" s="1"/>
  <c r="K2681" i="16"/>
  <c r="AF1931" i="16"/>
  <c r="AH1931" i="16" s="1"/>
  <c r="W1931" i="16"/>
  <c r="Y1931" i="16" s="1"/>
  <c r="R1931" i="16"/>
  <c r="S1931" i="16" s="1"/>
  <c r="N1931" i="16"/>
  <c r="P1931" i="16" s="1"/>
  <c r="I1931" i="16"/>
  <c r="J1931" i="16" s="1"/>
  <c r="E1931" i="16"/>
  <c r="G1931" i="16" s="1"/>
  <c r="B1932" i="16"/>
  <c r="AE1931" i="16"/>
  <c r="AG1931" i="16" s="1"/>
  <c r="V1931" i="16"/>
  <c r="X1931" i="16" s="1"/>
  <c r="M1931" i="16"/>
  <c r="O1931" i="16" s="1"/>
  <c r="D1931" i="16"/>
  <c r="F1931" i="16" s="1"/>
  <c r="AA1931" i="16"/>
  <c r="AB1931" i="16" s="1"/>
  <c r="AJ1931" i="16"/>
  <c r="AK1931" i="16" s="1"/>
  <c r="AI1930" i="16"/>
  <c r="T2830" i="16"/>
  <c r="B1483" i="16"/>
  <c r="AE1482" i="16"/>
  <c r="AG1482" i="16" s="1"/>
  <c r="V1482" i="16"/>
  <c r="X1482" i="16" s="1"/>
  <c r="M1482" i="16"/>
  <c r="O1482" i="16" s="1"/>
  <c r="D1482" i="16"/>
  <c r="F1482" i="16" s="1"/>
  <c r="AF1482" i="16"/>
  <c r="AH1482" i="16" s="1"/>
  <c r="AI1482" i="16" s="1"/>
  <c r="W1482" i="16"/>
  <c r="Y1482" i="16" s="1"/>
  <c r="Z1482" i="16" s="1"/>
  <c r="R1482" i="16"/>
  <c r="S1482" i="16" s="1"/>
  <c r="T1482" i="16" s="1"/>
  <c r="N1482" i="16"/>
  <c r="P1482" i="16" s="1"/>
  <c r="I1482" i="16"/>
  <c r="J1482" i="16" s="1"/>
  <c r="E1482" i="16"/>
  <c r="G1482" i="16" s="1"/>
  <c r="AA1482" i="16"/>
  <c r="AB1482" i="16" s="1"/>
  <c r="AC1482" i="16" s="1"/>
  <c r="AJ1482" i="16"/>
  <c r="AK1482" i="16" s="1"/>
  <c r="T1481" i="16"/>
  <c r="AC1630" i="16"/>
  <c r="AC2530" i="16"/>
  <c r="H2081" i="16"/>
  <c r="Z2081" i="16"/>
  <c r="H430" i="16"/>
  <c r="Z430" i="16"/>
  <c r="B1333" i="16"/>
  <c r="AE1332" i="16"/>
  <c r="AG1332" i="16" s="1"/>
  <c r="V1332" i="16"/>
  <c r="X1332" i="16" s="1"/>
  <c r="M1332" i="16"/>
  <c r="O1332" i="16" s="1"/>
  <c r="D1332" i="16"/>
  <c r="AF1332" i="16"/>
  <c r="AH1332" i="16" s="1"/>
  <c r="AI1332" i="16" s="1"/>
  <c r="W1332" i="16"/>
  <c r="Y1332" i="16" s="1"/>
  <c r="Z1332" i="16" s="1"/>
  <c r="R1332" i="16"/>
  <c r="S1332" i="16" s="1"/>
  <c r="T1332" i="16" s="1"/>
  <c r="N1332" i="16"/>
  <c r="P1332" i="16" s="1"/>
  <c r="I1332" i="16"/>
  <c r="E1332" i="16"/>
  <c r="AJ1332" i="16"/>
  <c r="AK1332" i="16" s="1"/>
  <c r="AL1332" i="16" s="1"/>
  <c r="AA1332" i="16"/>
  <c r="AB1332" i="16" s="1"/>
  <c r="T1331" i="16"/>
  <c r="AL2381" i="16"/>
  <c r="AC131" i="16"/>
  <c r="Q131" i="16"/>
  <c r="AL580" i="16"/>
  <c r="AF581" i="16"/>
  <c r="AH581" i="16" s="1"/>
  <c r="W581" i="16"/>
  <c r="Y581" i="16" s="1"/>
  <c r="R581" i="16"/>
  <c r="S581" i="16" s="1"/>
  <c r="N581" i="16"/>
  <c r="P581" i="16" s="1"/>
  <c r="I581" i="16"/>
  <c r="J581" i="16" s="1"/>
  <c r="E581" i="16"/>
  <c r="G581" i="16" s="1"/>
  <c r="B582" i="16"/>
  <c r="AE581" i="16"/>
  <c r="AG581" i="16" s="1"/>
  <c r="V581" i="16"/>
  <c r="X581" i="16" s="1"/>
  <c r="M581" i="16"/>
  <c r="O581" i="16" s="1"/>
  <c r="D581" i="16"/>
  <c r="F581" i="16" s="1"/>
  <c r="AA581" i="16"/>
  <c r="AB581" i="16" s="1"/>
  <c r="AJ581" i="16"/>
  <c r="AK581" i="16" s="1"/>
  <c r="AL581" i="16" s="1"/>
  <c r="K580" i="16"/>
  <c r="AI580" i="16"/>
  <c r="H2980" i="16"/>
  <c r="Z2980" i="16"/>
  <c r="Q1030" i="16"/>
  <c r="H731" i="16"/>
  <c r="Q880" i="16"/>
  <c r="T880" i="16"/>
  <c r="H2231" i="16"/>
  <c r="Z2231" i="16"/>
  <c r="H1782" i="16"/>
  <c r="Z1782" i="16"/>
  <c r="T2681" i="16"/>
  <c r="H1930" i="16"/>
  <c r="K1930" i="16"/>
  <c r="AF2831" i="16"/>
  <c r="AH2831" i="16" s="1"/>
  <c r="W2831" i="16"/>
  <c r="Y2831" i="16" s="1"/>
  <c r="N2831" i="16"/>
  <c r="P2831" i="16" s="1"/>
  <c r="E2831" i="16"/>
  <c r="G2831" i="16" s="1"/>
  <c r="B2832" i="16"/>
  <c r="AE2831" i="16"/>
  <c r="AG2831" i="16" s="1"/>
  <c r="V2831" i="16"/>
  <c r="X2831" i="16" s="1"/>
  <c r="M2831" i="16"/>
  <c r="O2831" i="16" s="1"/>
  <c r="D2831" i="16"/>
  <c r="F2831" i="16" s="1"/>
  <c r="R2831" i="16"/>
  <c r="S2831" i="16" s="1"/>
  <c r="T2831" i="16" s="1"/>
  <c r="I2831" i="16"/>
  <c r="J2831" i="16" s="1"/>
  <c r="AA2831" i="16"/>
  <c r="AB2831" i="16" s="1"/>
  <c r="AJ2831" i="16"/>
  <c r="AK2831" i="16" s="1"/>
  <c r="H1481" i="16"/>
  <c r="Z1481" i="16"/>
  <c r="H1630" i="16"/>
  <c r="H2530" i="16"/>
  <c r="K2081" i="16"/>
  <c r="AI2081" i="16"/>
  <c r="AL430" i="16"/>
  <c r="K430" i="16"/>
  <c r="AI430" i="16"/>
  <c r="Z1331" i="16"/>
  <c r="H2381" i="16"/>
  <c r="AF132" i="16"/>
  <c r="AH132" i="16" s="1"/>
  <c r="W132" i="16"/>
  <c r="Y132" i="16" s="1"/>
  <c r="R132" i="16"/>
  <c r="S132" i="16" s="1"/>
  <c r="N132" i="16"/>
  <c r="P132" i="16" s="1"/>
  <c r="I132" i="16"/>
  <c r="E132" i="16"/>
  <c r="B133" i="16"/>
  <c r="AE132" i="16"/>
  <c r="AG132" i="16" s="1"/>
  <c r="V132" i="16"/>
  <c r="X132" i="16" s="1"/>
  <c r="M132" i="16"/>
  <c r="O132" i="16" s="1"/>
  <c r="D132" i="16"/>
  <c r="AA132" i="16"/>
  <c r="AB132" i="16" s="1"/>
  <c r="AJ132" i="16"/>
  <c r="AK132" i="16" s="1"/>
  <c r="AL132" i="16" s="1"/>
  <c r="T131" i="16"/>
  <c r="AC580" i="16"/>
  <c r="Q580" i="16"/>
  <c r="AL2980" i="16"/>
  <c r="B2982" i="16"/>
  <c r="AE2981" i="16"/>
  <c r="AG2981" i="16" s="1"/>
  <c r="V2981" i="16"/>
  <c r="X2981" i="16" s="1"/>
  <c r="M2981" i="16"/>
  <c r="O2981" i="16" s="1"/>
  <c r="D2981" i="16"/>
  <c r="F2981" i="16" s="1"/>
  <c r="AF2981" i="16"/>
  <c r="AH2981" i="16" s="1"/>
  <c r="AI2981" i="16" s="1"/>
  <c r="N2981" i="16"/>
  <c r="P2981" i="16" s="1"/>
  <c r="R2981" i="16"/>
  <c r="S2981" i="16" s="1"/>
  <c r="T2981" i="16" s="1"/>
  <c r="W2981" i="16"/>
  <c r="Y2981" i="16" s="1"/>
  <c r="Z2981" i="16" s="1"/>
  <c r="E2981" i="16"/>
  <c r="G2981" i="16" s="1"/>
  <c r="I2981" i="16"/>
  <c r="J2981" i="16" s="1"/>
  <c r="AA2981" i="16"/>
  <c r="AB2981" i="16" s="1"/>
  <c r="AC2981" i="16" s="1"/>
  <c r="AJ2981" i="16"/>
  <c r="AK2981" i="16" s="1"/>
  <c r="AL2981" i="16" s="1"/>
  <c r="K2980" i="16"/>
  <c r="AI2980" i="16"/>
  <c r="AF1031" i="16"/>
  <c r="AH1031" i="16" s="1"/>
  <c r="W1031" i="16"/>
  <c r="Y1031" i="16" s="1"/>
  <c r="R1031" i="16"/>
  <c r="S1031" i="16" s="1"/>
  <c r="N1031" i="16"/>
  <c r="P1031" i="16" s="1"/>
  <c r="I1031" i="16"/>
  <c r="J1031" i="16" s="1"/>
  <c r="E1031" i="16"/>
  <c r="G1031" i="16" s="1"/>
  <c r="B1032" i="16"/>
  <c r="AE1031" i="16"/>
  <c r="AG1031" i="16" s="1"/>
  <c r="V1031" i="16"/>
  <c r="X1031" i="16" s="1"/>
  <c r="M1031" i="16"/>
  <c r="O1031" i="16" s="1"/>
  <c r="D1031" i="16"/>
  <c r="F1031" i="16" s="1"/>
  <c r="AJ1031" i="16"/>
  <c r="AK1031" i="16" s="1"/>
  <c r="AL1031" i="16" s="1"/>
  <c r="AA1031" i="16"/>
  <c r="AB1031" i="16" s="1"/>
  <c r="AC1031" i="16" s="1"/>
  <c r="T1030" i="16"/>
  <c r="K731" i="16"/>
  <c r="AC880" i="16"/>
  <c r="Z880" i="16"/>
  <c r="R881" i="16"/>
  <c r="S881" i="16" s="1"/>
  <c r="I881" i="16"/>
  <c r="J881" i="16" s="1"/>
  <c r="AF881" i="16"/>
  <c r="AH881" i="16" s="1"/>
  <c r="W881" i="16"/>
  <c r="Y881" i="16" s="1"/>
  <c r="N881" i="16"/>
  <c r="P881" i="16" s="1"/>
  <c r="E881" i="16"/>
  <c r="G881" i="16" s="1"/>
  <c r="B882" i="16"/>
  <c r="AE881" i="16"/>
  <c r="AG881" i="16" s="1"/>
  <c r="V881" i="16"/>
  <c r="X881" i="16" s="1"/>
  <c r="M881" i="16"/>
  <c r="O881" i="16" s="1"/>
  <c r="D881" i="16"/>
  <c r="F881" i="16" s="1"/>
  <c r="AA881" i="16"/>
  <c r="AB881" i="16" s="1"/>
  <c r="AJ881" i="16"/>
  <c r="AK881" i="16" s="1"/>
  <c r="K2231" i="16"/>
  <c r="AI2231" i="16"/>
  <c r="K1782" i="16"/>
  <c r="AI1782" i="16"/>
  <c r="AF2682" i="16"/>
  <c r="AH2682" i="16" s="1"/>
  <c r="W2682" i="16"/>
  <c r="Y2682" i="16" s="1"/>
  <c r="R2682" i="16"/>
  <c r="S2682" i="16" s="1"/>
  <c r="N2682" i="16"/>
  <c r="P2682" i="16" s="1"/>
  <c r="I2682" i="16"/>
  <c r="J2682" i="16" s="1"/>
  <c r="E2682" i="16"/>
  <c r="G2682" i="16" s="1"/>
  <c r="B2683" i="16"/>
  <c r="V2682" i="16"/>
  <c r="X2682" i="16" s="1"/>
  <c r="D2682" i="16"/>
  <c r="F2682" i="16" s="1"/>
  <c r="M2682" i="16"/>
  <c r="O2682" i="16" s="1"/>
  <c r="AE2682" i="16"/>
  <c r="AG2682" i="16" s="1"/>
  <c r="AA2682" i="16"/>
  <c r="AB2682" i="16" s="1"/>
  <c r="AC2682" i="16" s="1"/>
  <c r="AJ2682" i="16"/>
  <c r="AK2682" i="16" s="1"/>
  <c r="Q1930" i="16"/>
  <c r="T1930" i="16"/>
  <c r="Z877" i="7"/>
  <c r="AC877" i="7"/>
  <c r="AC2826" i="7"/>
  <c r="Z2826" i="7"/>
  <c r="AC2526" i="7"/>
  <c r="Z2526" i="7"/>
  <c r="Z1777" i="7"/>
  <c r="AC1777" i="7"/>
  <c r="AC2376" i="7"/>
  <c r="Z2376" i="7"/>
  <c r="Z2978" i="7"/>
  <c r="AC1477" i="7"/>
  <c r="Z1477" i="7"/>
  <c r="Z1027" i="7"/>
  <c r="AC1027" i="7"/>
  <c r="AC1626" i="7"/>
  <c r="Z1626" i="7"/>
  <c r="Z426" i="7"/>
  <c r="AC426" i="7"/>
  <c r="AF131" i="7"/>
  <c r="AJ131" i="7"/>
  <c r="AK131" i="7" s="1"/>
  <c r="AL131" i="7" s="1"/>
  <c r="AF1930" i="7"/>
  <c r="AJ1930" i="7"/>
  <c r="AK1930" i="7" s="1"/>
  <c r="AL1930" i="7" s="1"/>
  <c r="AF1780" i="7"/>
  <c r="AJ1780" i="7"/>
  <c r="AK1780" i="7" s="1"/>
  <c r="AL1780" i="7" s="1"/>
  <c r="AF2230" i="7"/>
  <c r="AJ2230" i="7"/>
  <c r="AK2230" i="7" s="1"/>
  <c r="AL2230" i="7" s="1"/>
  <c r="AF2980" i="7"/>
  <c r="AJ2980" i="7"/>
  <c r="AK2980" i="7" s="1"/>
  <c r="AL2980" i="7" s="1"/>
  <c r="AF2830" i="7"/>
  <c r="AJ2830" i="7"/>
  <c r="AK2830" i="7" s="1"/>
  <c r="AL2830" i="7" s="1"/>
  <c r="AF1630" i="7"/>
  <c r="AJ1630" i="7"/>
  <c r="AK1630" i="7" s="1"/>
  <c r="AL1630" i="7" s="1"/>
  <c r="AF2530" i="7"/>
  <c r="AJ2530" i="7"/>
  <c r="AK2530" i="7" s="1"/>
  <c r="AL2530" i="7" s="1"/>
  <c r="AF2380" i="7"/>
  <c r="AJ2380" i="7"/>
  <c r="AK2380" i="7" s="1"/>
  <c r="AL2380" i="7" s="1"/>
  <c r="AF1481" i="7"/>
  <c r="AJ1481" i="7"/>
  <c r="AK1481" i="7" s="1"/>
  <c r="AL1481" i="7" s="1"/>
  <c r="Z1176" i="7"/>
  <c r="AC1176" i="7"/>
  <c r="AC2676" i="7"/>
  <c r="Z2676" i="7"/>
  <c r="AC2076" i="7"/>
  <c r="Z2076" i="7"/>
  <c r="Z726" i="7"/>
  <c r="AC726" i="7"/>
  <c r="Z577" i="7"/>
  <c r="AC577" i="7"/>
  <c r="AC2226" i="7"/>
  <c r="Z2226" i="7"/>
  <c r="Z1326" i="7"/>
  <c r="AC1326" i="7"/>
  <c r="Z1927" i="7"/>
  <c r="AC1927" i="7"/>
  <c r="AC126" i="7"/>
  <c r="Z126" i="7"/>
  <c r="Z276" i="7"/>
  <c r="AC276" i="7"/>
  <c r="AF430" i="7"/>
  <c r="AJ430" i="7"/>
  <c r="AK430" i="7" s="1"/>
  <c r="AL430" i="7" s="1"/>
  <c r="AF2680" i="7"/>
  <c r="AJ2680" i="7"/>
  <c r="AK2680" i="7" s="1"/>
  <c r="AL2680" i="7" s="1"/>
  <c r="AF881" i="7"/>
  <c r="AJ881" i="7"/>
  <c r="AK881" i="7" s="1"/>
  <c r="AL881" i="7" s="1"/>
  <c r="AF2080" i="7"/>
  <c r="AJ2080" i="7"/>
  <c r="AK2080" i="7" s="1"/>
  <c r="AL2080" i="7" s="1"/>
  <c r="AF581" i="7"/>
  <c r="AJ581" i="7"/>
  <c r="AK581" i="7" s="1"/>
  <c r="AL581" i="7" s="1"/>
  <c r="AF1180" i="7"/>
  <c r="AJ1180" i="7"/>
  <c r="AK1180" i="7" s="1"/>
  <c r="AL1180" i="7" s="1"/>
  <c r="AF730" i="7"/>
  <c r="AJ730" i="7"/>
  <c r="AK730" i="7" s="1"/>
  <c r="AL730" i="7" s="1"/>
  <c r="AF1331" i="7"/>
  <c r="AJ1331" i="7"/>
  <c r="AK1331" i="7" s="1"/>
  <c r="AL1331" i="7" s="1"/>
  <c r="AF1030" i="7"/>
  <c r="AJ1030" i="7"/>
  <c r="AK1030" i="7" s="1"/>
  <c r="AL1030" i="7" s="1"/>
  <c r="Q1027" i="7"/>
  <c r="T1027" i="7"/>
  <c r="Q1176" i="7"/>
  <c r="T1176" i="7"/>
  <c r="Q2676" i="7"/>
  <c r="T2676" i="7"/>
  <c r="Q2826" i="7"/>
  <c r="T2826" i="7"/>
  <c r="Q426" i="7"/>
  <c r="T426" i="7"/>
  <c r="T2978" i="7"/>
  <c r="Q877" i="7"/>
  <c r="T877" i="7"/>
  <c r="Q2226" i="7"/>
  <c r="T2226" i="7"/>
  <c r="T1927" i="7"/>
  <c r="Q1927" i="7"/>
  <c r="Q2076" i="7"/>
  <c r="T2076" i="7"/>
  <c r="T2526" i="7"/>
  <c r="Q2526" i="7"/>
  <c r="T1477" i="7"/>
  <c r="Q1477" i="7"/>
  <c r="Q726" i="7"/>
  <c r="T726" i="7"/>
  <c r="Q577" i="7"/>
  <c r="T577" i="7"/>
  <c r="Q1777" i="7"/>
  <c r="T1777" i="7"/>
  <c r="T2376" i="7"/>
  <c r="Q2376" i="7"/>
  <c r="Q1626" i="7"/>
  <c r="T1626" i="7"/>
  <c r="W131" i="7"/>
  <c r="Y131" i="7" s="1"/>
  <c r="AA131" i="7"/>
  <c r="AB131" i="7" s="1"/>
  <c r="W430" i="7"/>
  <c r="Y430" i="7" s="1"/>
  <c r="AA430" i="7"/>
  <c r="AB430" i="7" s="1"/>
  <c r="W1930" i="7"/>
  <c r="Y1930" i="7" s="1"/>
  <c r="AA1930" i="7"/>
  <c r="AB1930" i="7" s="1"/>
  <c r="W2680" i="7"/>
  <c r="Y2680" i="7" s="1"/>
  <c r="AA2680" i="7"/>
  <c r="AB2680" i="7" s="1"/>
  <c r="W1780" i="7"/>
  <c r="Y1780" i="7" s="1"/>
  <c r="AA1780" i="7"/>
  <c r="AB1780" i="7" s="1"/>
  <c r="W881" i="7"/>
  <c r="Y881" i="7" s="1"/>
  <c r="AA881" i="7"/>
  <c r="AB881" i="7" s="1"/>
  <c r="W2230" i="7"/>
  <c r="Y2230" i="7" s="1"/>
  <c r="AA2230" i="7"/>
  <c r="AB2230" i="7" s="1"/>
  <c r="W2080" i="7"/>
  <c r="Y2080" i="7" s="1"/>
  <c r="AA2080" i="7"/>
  <c r="AB2080" i="7" s="1"/>
  <c r="W2980" i="7"/>
  <c r="Y2980" i="7" s="1"/>
  <c r="AA2980" i="7"/>
  <c r="AB2980" i="7" s="1"/>
  <c r="W581" i="7"/>
  <c r="Y581" i="7" s="1"/>
  <c r="AA581" i="7"/>
  <c r="AB581" i="7" s="1"/>
  <c r="W2830" i="7"/>
  <c r="Y2830" i="7" s="1"/>
  <c r="AA2830" i="7"/>
  <c r="AB2830" i="7" s="1"/>
  <c r="W1180" i="7"/>
  <c r="Y1180" i="7" s="1"/>
  <c r="AA1180" i="7"/>
  <c r="AB1180" i="7" s="1"/>
  <c r="W1630" i="7"/>
  <c r="Y1630" i="7" s="1"/>
  <c r="AA1630" i="7"/>
  <c r="AB1630" i="7" s="1"/>
  <c r="W730" i="7"/>
  <c r="Y730" i="7" s="1"/>
  <c r="AA730" i="7"/>
  <c r="AB730" i="7" s="1"/>
  <c r="W2530" i="7"/>
  <c r="Y2530" i="7" s="1"/>
  <c r="AA2530" i="7"/>
  <c r="AB2530" i="7" s="1"/>
  <c r="W1331" i="7"/>
  <c r="Y1331" i="7" s="1"/>
  <c r="AA1331" i="7"/>
  <c r="AB1331" i="7" s="1"/>
  <c r="W2380" i="7"/>
  <c r="Y2380" i="7" s="1"/>
  <c r="AA2380" i="7"/>
  <c r="AB2380" i="7" s="1"/>
  <c r="W1030" i="7"/>
  <c r="Y1030" i="7" s="1"/>
  <c r="AA1030" i="7"/>
  <c r="AB1030" i="7" s="1"/>
  <c r="W1481" i="7"/>
  <c r="Y1481" i="7" s="1"/>
  <c r="AA1481" i="7"/>
  <c r="AB1481" i="7" s="1"/>
  <c r="Q1326" i="7"/>
  <c r="T1326" i="7"/>
  <c r="T126" i="7"/>
  <c r="Q126" i="7"/>
  <c r="Q276" i="7"/>
  <c r="T276" i="7"/>
  <c r="H1777" i="7"/>
  <c r="K1777" i="7"/>
  <c r="H2526" i="7"/>
  <c r="K2526" i="7"/>
  <c r="H577" i="7"/>
  <c r="K577" i="7"/>
  <c r="H877" i="7"/>
  <c r="K877" i="7"/>
  <c r="H1927" i="7"/>
  <c r="K1927" i="7"/>
  <c r="R430" i="7"/>
  <c r="S430" i="7" s="1"/>
  <c r="N430" i="7"/>
  <c r="P430" i="7" s="1"/>
  <c r="I430" i="7"/>
  <c r="J430" i="7" s="1"/>
  <c r="R2680" i="7"/>
  <c r="S2680" i="7" s="1"/>
  <c r="I2680" i="7"/>
  <c r="J2680" i="7" s="1"/>
  <c r="N2680" i="7"/>
  <c r="P2680" i="7" s="1"/>
  <c r="R881" i="7"/>
  <c r="S881" i="7" s="1"/>
  <c r="N881" i="7"/>
  <c r="P881" i="7" s="1"/>
  <c r="I881" i="7"/>
  <c r="J881" i="7" s="1"/>
  <c r="R2080" i="7"/>
  <c r="S2080" i="7" s="1"/>
  <c r="N2080" i="7"/>
  <c r="P2080" i="7" s="1"/>
  <c r="I2080" i="7"/>
  <c r="J2080" i="7" s="1"/>
  <c r="R581" i="7"/>
  <c r="S581" i="7" s="1"/>
  <c r="N581" i="7"/>
  <c r="P581" i="7" s="1"/>
  <c r="I581" i="7"/>
  <c r="J581" i="7" s="1"/>
  <c r="R1180" i="7"/>
  <c r="S1180" i="7" s="1"/>
  <c r="N1180" i="7"/>
  <c r="P1180" i="7" s="1"/>
  <c r="I1180" i="7"/>
  <c r="J1180" i="7" s="1"/>
  <c r="N730" i="7"/>
  <c r="P730" i="7" s="1"/>
  <c r="R730" i="7"/>
  <c r="S730" i="7" s="1"/>
  <c r="I730" i="7"/>
  <c r="J730" i="7" s="1"/>
  <c r="R1331" i="7"/>
  <c r="S1331" i="7" s="1"/>
  <c r="N1331" i="7"/>
  <c r="P1331" i="7" s="1"/>
  <c r="I1331" i="7"/>
  <c r="J1331" i="7" s="1"/>
  <c r="R1030" i="7"/>
  <c r="S1030" i="7" s="1"/>
  <c r="I1030" i="7"/>
  <c r="J1030" i="7" s="1"/>
  <c r="N1030" i="7"/>
  <c r="P1030" i="7" s="1"/>
  <c r="H1477" i="7"/>
  <c r="K1477" i="7"/>
  <c r="H1027" i="7"/>
  <c r="K1027" i="7"/>
  <c r="H2376" i="7"/>
  <c r="K2376" i="7"/>
  <c r="H1326" i="7"/>
  <c r="K1326" i="7"/>
  <c r="H2676" i="7"/>
  <c r="K2676" i="7"/>
  <c r="H2826" i="7"/>
  <c r="K2826" i="7"/>
  <c r="H426" i="7"/>
  <c r="K426" i="7"/>
  <c r="H276" i="7"/>
  <c r="K276" i="7"/>
  <c r="H126" i="7"/>
  <c r="K126" i="7"/>
  <c r="R131" i="7"/>
  <c r="S131" i="7" s="1"/>
  <c r="N131" i="7"/>
  <c r="P131" i="7" s="1"/>
  <c r="I131" i="7"/>
  <c r="J131" i="7" s="1"/>
  <c r="R1930" i="7"/>
  <c r="S1930" i="7" s="1"/>
  <c r="N1930" i="7"/>
  <c r="P1930" i="7" s="1"/>
  <c r="I1930" i="7"/>
  <c r="J1930" i="7" s="1"/>
  <c r="N1780" i="7"/>
  <c r="P1780" i="7" s="1"/>
  <c r="I1780" i="7"/>
  <c r="J1780" i="7" s="1"/>
  <c r="R1780" i="7"/>
  <c r="S1780" i="7" s="1"/>
  <c r="R2230" i="7"/>
  <c r="S2230" i="7" s="1"/>
  <c r="N2230" i="7"/>
  <c r="P2230" i="7" s="1"/>
  <c r="I2230" i="7"/>
  <c r="J2230" i="7" s="1"/>
  <c r="R2980" i="7"/>
  <c r="S2980" i="7" s="1"/>
  <c r="N2980" i="7"/>
  <c r="P2980" i="7" s="1"/>
  <c r="I2980" i="7"/>
  <c r="J2980" i="7" s="1"/>
  <c r="R2830" i="7"/>
  <c r="S2830" i="7" s="1"/>
  <c r="N2830" i="7"/>
  <c r="P2830" i="7" s="1"/>
  <c r="I2830" i="7"/>
  <c r="J2830" i="7" s="1"/>
  <c r="R1630" i="7"/>
  <c r="S1630" i="7" s="1"/>
  <c r="N1630" i="7"/>
  <c r="P1630" i="7" s="1"/>
  <c r="I1630" i="7"/>
  <c r="J1630" i="7" s="1"/>
  <c r="R2530" i="7"/>
  <c r="S2530" i="7" s="1"/>
  <c r="I2530" i="7"/>
  <c r="J2530" i="7" s="1"/>
  <c r="N2530" i="7"/>
  <c r="P2530" i="7" s="1"/>
  <c r="R2380" i="7"/>
  <c r="S2380" i="7" s="1"/>
  <c r="N2380" i="7"/>
  <c r="P2380" i="7" s="1"/>
  <c r="I2380" i="7"/>
  <c r="J2380" i="7" s="1"/>
  <c r="R1481" i="7"/>
  <c r="S1481" i="7" s="1"/>
  <c r="N1481" i="7"/>
  <c r="P1481" i="7" s="1"/>
  <c r="I1481" i="7"/>
  <c r="J1481" i="7" s="1"/>
  <c r="H726" i="7"/>
  <c r="K726" i="7"/>
  <c r="H1176" i="7"/>
  <c r="K1176" i="7"/>
  <c r="H1626" i="7"/>
  <c r="K1626" i="7"/>
  <c r="H2076" i="7"/>
  <c r="K2076" i="7"/>
  <c r="F2226" i="7"/>
  <c r="F2978" i="7"/>
  <c r="B1332" i="7"/>
  <c r="E1331" i="7"/>
  <c r="G1331" i="7" s="1"/>
  <c r="B132" i="7"/>
  <c r="E131" i="7"/>
  <c r="G131" i="7" s="1"/>
  <c r="B1781" i="7"/>
  <c r="E1780" i="7"/>
  <c r="G1780" i="7" s="1"/>
  <c r="B2981" i="7"/>
  <c r="E2980" i="7"/>
  <c r="G2980" i="7" s="1"/>
  <c r="B1631" i="7"/>
  <c r="E1630" i="7"/>
  <c r="G1630" i="7" s="1"/>
  <c r="B2381" i="7"/>
  <c r="E2380" i="7"/>
  <c r="G2380" i="7" s="1"/>
  <c r="B2681" i="7"/>
  <c r="E2680" i="7"/>
  <c r="G2680" i="7" s="1"/>
  <c r="B431" i="7"/>
  <c r="E430" i="7"/>
  <c r="G430" i="7" s="1"/>
  <c r="B882" i="7"/>
  <c r="E881" i="7"/>
  <c r="G881" i="7" s="1"/>
  <c r="B582" i="7"/>
  <c r="E581" i="7"/>
  <c r="G581" i="7" s="1"/>
  <c r="B731" i="7"/>
  <c r="E730" i="7"/>
  <c r="G730" i="7" s="1"/>
  <c r="B1031" i="7"/>
  <c r="E1030" i="7"/>
  <c r="G1030" i="7" s="1"/>
  <c r="B2081" i="7"/>
  <c r="E2080" i="7"/>
  <c r="G2080" i="7" s="1"/>
  <c r="B1181" i="7"/>
  <c r="E1180" i="7"/>
  <c r="G1180" i="7" s="1"/>
  <c r="B1931" i="7"/>
  <c r="E1930" i="7"/>
  <c r="G1930" i="7" s="1"/>
  <c r="B2231" i="7"/>
  <c r="E2230" i="7"/>
  <c r="G2230" i="7" s="1"/>
  <c r="B2831" i="7"/>
  <c r="E2830" i="7"/>
  <c r="G2830" i="7" s="1"/>
  <c r="B2531" i="7"/>
  <c r="E2530" i="7"/>
  <c r="G2530" i="7" s="1"/>
  <c r="B1482" i="7"/>
  <c r="E1481" i="7"/>
  <c r="G1481" i="7" s="1"/>
  <c r="AE277" i="7"/>
  <c r="M277" i="7"/>
  <c r="O277" i="7" s="1"/>
  <c r="V277" i="7"/>
  <c r="X277" i="7" s="1"/>
  <c r="D277" i="7"/>
  <c r="F277" i="7" s="1"/>
  <c r="V127" i="7"/>
  <c r="X127" i="7" s="1"/>
  <c r="M127" i="7"/>
  <c r="O127" i="7" s="1"/>
  <c r="D127" i="7"/>
  <c r="F127" i="7" s="1"/>
  <c r="AE127" i="7"/>
  <c r="M1177" i="7"/>
  <c r="O1177" i="7" s="1"/>
  <c r="D1177" i="7"/>
  <c r="F1177" i="7" s="1"/>
  <c r="AE1177" i="7"/>
  <c r="V1177" i="7"/>
  <c r="X1177" i="7" s="1"/>
  <c r="V2077" i="7"/>
  <c r="X2077" i="7" s="1"/>
  <c r="M2077" i="7"/>
  <c r="O2077" i="7" s="1"/>
  <c r="AE2077" i="7"/>
  <c r="D2077" i="7"/>
  <c r="F2077" i="7" s="1"/>
  <c r="D427" i="7"/>
  <c r="F427" i="7" s="1"/>
  <c r="V427" i="7"/>
  <c r="X427" i="7" s="1"/>
  <c r="AE427" i="7"/>
  <c r="M427" i="7"/>
  <c r="O427" i="7" s="1"/>
  <c r="M727" i="7"/>
  <c r="O727" i="7" s="1"/>
  <c r="AE727" i="7"/>
  <c r="D727" i="7"/>
  <c r="F727" i="7" s="1"/>
  <c r="V727" i="7"/>
  <c r="X727" i="7" s="1"/>
  <c r="V2227" i="7"/>
  <c r="X2227" i="7" s="1"/>
  <c r="M2227" i="7"/>
  <c r="O2227" i="7" s="1"/>
  <c r="D2227" i="7"/>
  <c r="F2227" i="7" s="1"/>
  <c r="AE2227" i="7"/>
  <c r="M1028" i="7"/>
  <c r="O1028" i="7" s="1"/>
  <c r="AE1028" i="7"/>
  <c r="D1028" i="7"/>
  <c r="F1028" i="7" s="1"/>
  <c r="V1028" i="7"/>
  <c r="X1028" i="7" s="1"/>
  <c r="AE1778" i="7"/>
  <c r="D1778" i="7"/>
  <c r="F1778" i="7" s="1"/>
  <c r="M1778" i="7"/>
  <c r="O1778" i="7" s="1"/>
  <c r="V1778" i="7"/>
  <c r="X1778" i="7" s="1"/>
  <c r="M878" i="7"/>
  <c r="O878" i="7" s="1"/>
  <c r="D878" i="7"/>
  <c r="F878" i="7" s="1"/>
  <c r="V878" i="7"/>
  <c r="X878" i="7" s="1"/>
  <c r="AE878" i="7"/>
  <c r="M578" i="7"/>
  <c r="O578" i="7" s="1"/>
  <c r="AE578" i="7"/>
  <c r="V578" i="7"/>
  <c r="X578" i="7" s="1"/>
  <c r="D578" i="7"/>
  <c r="F578" i="7" s="1"/>
  <c r="AE2377" i="7"/>
  <c r="D2377" i="7"/>
  <c r="F2377" i="7" s="1"/>
  <c r="V2377" i="7"/>
  <c r="X2377" i="7" s="1"/>
  <c r="M2377" i="7"/>
  <c r="O2377" i="7" s="1"/>
  <c r="D1627" i="7"/>
  <c r="F1627" i="7" s="1"/>
  <c r="V1627" i="7"/>
  <c r="X1627" i="7" s="1"/>
  <c r="AE1627" i="7"/>
  <c r="M1627" i="7"/>
  <c r="O1627" i="7" s="1"/>
  <c r="M1327" i="7"/>
  <c r="O1327" i="7" s="1"/>
  <c r="AE1327" i="7"/>
  <c r="V1327" i="7"/>
  <c r="X1327" i="7" s="1"/>
  <c r="D1327" i="7"/>
  <c r="F1327" i="7" s="1"/>
  <c r="D1478" i="7"/>
  <c r="F1478" i="7" s="1"/>
  <c r="V1478" i="7"/>
  <c r="X1478" i="7" s="1"/>
  <c r="M1478" i="7"/>
  <c r="O1478" i="7" s="1"/>
  <c r="AE1478" i="7"/>
  <c r="D2979" i="7"/>
  <c r="F2979" i="7" s="1"/>
  <c r="H2979" i="7" s="1"/>
  <c r="V2979" i="7"/>
  <c r="X2979" i="7" s="1"/>
  <c r="AC2979" i="7" s="1"/>
  <c r="M2979" i="7"/>
  <c r="O2979" i="7" s="1"/>
  <c r="Q2979" i="7" s="1"/>
  <c r="AE2979" i="7"/>
  <c r="D2677" i="7"/>
  <c r="F2677" i="7" s="1"/>
  <c r="V2677" i="7"/>
  <c r="X2677" i="7" s="1"/>
  <c r="M2677" i="7"/>
  <c r="O2677" i="7" s="1"/>
  <c r="AE2677" i="7"/>
  <c r="AE1928" i="7"/>
  <c r="D1928" i="7"/>
  <c r="F1928" i="7" s="1"/>
  <c r="V1928" i="7"/>
  <c r="X1928" i="7" s="1"/>
  <c r="M1928" i="7"/>
  <c r="O1928" i="7" s="1"/>
  <c r="M2827" i="7"/>
  <c r="O2827" i="7" s="1"/>
  <c r="AE2827" i="7"/>
  <c r="D2827" i="7"/>
  <c r="F2827" i="7" s="1"/>
  <c r="V2827" i="7"/>
  <c r="X2827" i="7" s="1"/>
  <c r="AE2527" i="7"/>
  <c r="D2527" i="7"/>
  <c r="F2527" i="7" s="1"/>
  <c r="M2527" i="7"/>
  <c r="O2527" i="7" s="1"/>
  <c r="V2527" i="7"/>
  <c r="X2527" i="7" s="1"/>
  <c r="J132" i="16" l="1"/>
  <c r="G1332" i="16"/>
  <c r="K2382" i="16"/>
  <c r="J2531" i="16"/>
  <c r="J1332" i="16"/>
  <c r="AL2682" i="16"/>
  <c r="AI2682" i="16"/>
  <c r="F132" i="16"/>
  <c r="F1332" i="16"/>
  <c r="F2531" i="16"/>
  <c r="K1631" i="16"/>
  <c r="K281" i="16"/>
  <c r="AI281" i="16"/>
  <c r="AL881" i="16"/>
  <c r="G132" i="16"/>
  <c r="H132" i="16" s="1"/>
  <c r="T1931" i="16"/>
  <c r="AI1783" i="16"/>
  <c r="K2232" i="16"/>
  <c r="G2531" i="16"/>
  <c r="T281" i="16"/>
  <c r="H281" i="16"/>
  <c r="AC881" i="16"/>
  <c r="Q2981" i="16"/>
  <c r="AC132" i="16"/>
  <c r="AC581" i="16"/>
  <c r="AC1181" i="16"/>
  <c r="R1182" i="16"/>
  <c r="S1182" i="16" s="1"/>
  <c r="B1183" i="16"/>
  <c r="D1182" i="16"/>
  <c r="F1182" i="16" s="1"/>
  <c r="N1182" i="16"/>
  <c r="P1182" i="16" s="1"/>
  <c r="AE1182" i="16"/>
  <c r="AG1182" i="16" s="1"/>
  <c r="AA1182" i="16"/>
  <c r="AB1182" i="16" s="1"/>
  <c r="AF1182" i="16"/>
  <c r="AH1182" i="16" s="1"/>
  <c r="I1182" i="16"/>
  <c r="J1182" i="16" s="1"/>
  <c r="V1182" i="16"/>
  <c r="X1182" i="16" s="1"/>
  <c r="AJ1182" i="16"/>
  <c r="AK1182" i="16" s="1"/>
  <c r="AL1182" i="16" s="1"/>
  <c r="W1182" i="16"/>
  <c r="Y1182" i="16" s="1"/>
  <c r="E1182" i="16"/>
  <c r="G1182" i="16" s="1"/>
  <c r="M1182" i="16"/>
  <c r="O1182" i="16" s="1"/>
  <c r="Z1181" i="16"/>
  <c r="H2682" i="16"/>
  <c r="Z2682" i="16"/>
  <c r="AI881" i="16"/>
  <c r="Q1031" i="16"/>
  <c r="H2981" i="16"/>
  <c r="K2831" i="16"/>
  <c r="Q2831" i="16"/>
  <c r="AC1332" i="16"/>
  <c r="Q1332" i="16"/>
  <c r="AL1482" i="16"/>
  <c r="Q1482" i="16"/>
  <c r="AC1931" i="16"/>
  <c r="Q1931" i="16"/>
  <c r="H1783" i="16"/>
  <c r="H2232" i="16"/>
  <c r="H2382" i="16"/>
  <c r="AL431" i="16"/>
  <c r="AI431" i="16"/>
  <c r="AL2082" i="16"/>
  <c r="Z2082" i="16"/>
  <c r="H2531" i="16"/>
  <c r="Z2531" i="16"/>
  <c r="Q1631" i="16"/>
  <c r="T1181" i="16"/>
  <c r="T1031" i="16"/>
  <c r="Z132" i="16"/>
  <c r="Z581" i="16"/>
  <c r="AI2382" i="16"/>
  <c r="AC281" i="16"/>
  <c r="H1181" i="16"/>
  <c r="Z281" i="16"/>
  <c r="B283" i="16"/>
  <c r="D282" i="16"/>
  <c r="F282" i="16" s="1"/>
  <c r="AJ282" i="16"/>
  <c r="AK282" i="16" s="1"/>
  <c r="I282" i="16"/>
  <c r="J282" i="16" s="1"/>
  <c r="AE282" i="16"/>
  <c r="AG282" i="16" s="1"/>
  <c r="AA282" i="16"/>
  <c r="AB282" i="16" s="1"/>
  <c r="R282" i="16"/>
  <c r="S282" i="16" s="1"/>
  <c r="V282" i="16"/>
  <c r="X282" i="16" s="1"/>
  <c r="W282" i="16"/>
  <c r="Y282" i="16" s="1"/>
  <c r="N282" i="16"/>
  <c r="P282" i="16" s="1"/>
  <c r="M282" i="16"/>
  <c r="O282" i="16" s="1"/>
  <c r="E282" i="16"/>
  <c r="G282" i="16" s="1"/>
  <c r="AF282" i="16"/>
  <c r="AH282" i="16" s="1"/>
  <c r="AI282" i="16" s="1"/>
  <c r="K2682" i="16"/>
  <c r="H881" i="16"/>
  <c r="Q2682" i="16"/>
  <c r="Q881" i="16"/>
  <c r="T881" i="16"/>
  <c r="H1031" i="16"/>
  <c r="Z1031" i="16"/>
  <c r="K132" i="16"/>
  <c r="AI132" i="16"/>
  <c r="AL2831" i="16"/>
  <c r="AF2832" i="16"/>
  <c r="AH2832" i="16" s="1"/>
  <c r="W2832" i="16"/>
  <c r="Y2832" i="16" s="1"/>
  <c r="R2832" i="16"/>
  <c r="S2832" i="16" s="1"/>
  <c r="N2832" i="16"/>
  <c r="P2832" i="16" s="1"/>
  <c r="I2832" i="16"/>
  <c r="J2832" i="16" s="1"/>
  <c r="E2832" i="16"/>
  <c r="G2832" i="16" s="1"/>
  <c r="B2833" i="16"/>
  <c r="AE2832" i="16"/>
  <c r="AG2832" i="16" s="1"/>
  <c r="V2832" i="16"/>
  <c r="X2832" i="16" s="1"/>
  <c r="M2832" i="16"/>
  <c r="O2832" i="16" s="1"/>
  <c r="D2832" i="16"/>
  <c r="F2832" i="16" s="1"/>
  <c r="AJ2832" i="16"/>
  <c r="AK2832" i="16" s="1"/>
  <c r="AL2832" i="16" s="1"/>
  <c r="AA2832" i="16"/>
  <c r="AB2832" i="16" s="1"/>
  <c r="AC2832" i="16" s="1"/>
  <c r="AI2831" i="16"/>
  <c r="K581" i="16"/>
  <c r="AI581" i="16"/>
  <c r="H1332" i="16"/>
  <c r="H1482" i="16"/>
  <c r="H1931" i="16"/>
  <c r="Z1931" i="16"/>
  <c r="Q1783" i="16"/>
  <c r="AL2232" i="16"/>
  <c r="Q2232" i="16"/>
  <c r="B2234" i="16"/>
  <c r="AE2233" i="16"/>
  <c r="AG2233" i="16" s="1"/>
  <c r="V2233" i="16"/>
  <c r="X2233" i="16" s="1"/>
  <c r="M2233" i="16"/>
  <c r="O2233" i="16" s="1"/>
  <c r="D2233" i="16"/>
  <c r="F2233" i="16" s="1"/>
  <c r="R2233" i="16"/>
  <c r="S2233" i="16" s="1"/>
  <c r="AF2233" i="16"/>
  <c r="AH2233" i="16" s="1"/>
  <c r="N2233" i="16"/>
  <c r="P2233" i="16" s="1"/>
  <c r="Q2233" i="16" s="1"/>
  <c r="I2233" i="16"/>
  <c r="J2233" i="16" s="1"/>
  <c r="K2233" i="16" s="1"/>
  <c r="W2233" i="16"/>
  <c r="Y2233" i="16" s="1"/>
  <c r="E2233" i="16"/>
  <c r="G2233" i="16" s="1"/>
  <c r="H2233" i="16" s="1"/>
  <c r="AJ2233" i="16"/>
  <c r="AK2233" i="16" s="1"/>
  <c r="AA2233" i="16"/>
  <c r="AB2233" i="16" s="1"/>
  <c r="AC2382" i="16"/>
  <c r="Q2382" i="16"/>
  <c r="Q431" i="16"/>
  <c r="T431" i="16"/>
  <c r="T2082" i="16"/>
  <c r="Q2082" i="16"/>
  <c r="Q2531" i="16"/>
  <c r="H1631" i="16"/>
  <c r="Z1631" i="16"/>
  <c r="H732" i="16"/>
  <c r="Z732" i="16"/>
  <c r="K881" i="16"/>
  <c r="B1033" i="16"/>
  <c r="AE1032" i="16"/>
  <c r="AG1032" i="16" s="1"/>
  <c r="V1032" i="16"/>
  <c r="X1032" i="16" s="1"/>
  <c r="M1032" i="16"/>
  <c r="O1032" i="16" s="1"/>
  <c r="D1032" i="16"/>
  <c r="F1032" i="16" s="1"/>
  <c r="AF1032" i="16"/>
  <c r="AH1032" i="16" s="1"/>
  <c r="AI1032" i="16" s="1"/>
  <c r="W1032" i="16"/>
  <c r="Y1032" i="16" s="1"/>
  <c r="Z1032" i="16" s="1"/>
  <c r="R1032" i="16"/>
  <c r="S1032" i="16" s="1"/>
  <c r="T1032" i="16" s="1"/>
  <c r="N1032" i="16"/>
  <c r="P1032" i="16" s="1"/>
  <c r="I1032" i="16"/>
  <c r="J1032" i="16" s="1"/>
  <c r="K1032" i="16" s="1"/>
  <c r="E1032" i="16"/>
  <c r="G1032" i="16" s="1"/>
  <c r="H1032" i="16" s="1"/>
  <c r="AA1032" i="16"/>
  <c r="AB1032" i="16" s="1"/>
  <c r="AJ1032" i="16"/>
  <c r="AK1032" i="16" s="1"/>
  <c r="B2684" i="16"/>
  <c r="AE2683" i="16"/>
  <c r="AG2683" i="16" s="1"/>
  <c r="V2683" i="16"/>
  <c r="X2683" i="16" s="1"/>
  <c r="M2683" i="16"/>
  <c r="O2683" i="16" s="1"/>
  <c r="D2683" i="16"/>
  <c r="F2683" i="16" s="1"/>
  <c r="I2683" i="16"/>
  <c r="J2683" i="16" s="1"/>
  <c r="K2683" i="16" s="1"/>
  <c r="AF2683" i="16"/>
  <c r="AH2683" i="16" s="1"/>
  <c r="N2683" i="16"/>
  <c r="P2683" i="16" s="1"/>
  <c r="Q2683" i="16" s="1"/>
  <c r="W2683" i="16"/>
  <c r="Y2683" i="16" s="1"/>
  <c r="Z2683" i="16" s="1"/>
  <c r="E2683" i="16"/>
  <c r="G2683" i="16" s="1"/>
  <c r="H2683" i="16" s="1"/>
  <c r="R2683" i="16"/>
  <c r="S2683" i="16" s="1"/>
  <c r="T2683" i="16" s="1"/>
  <c r="AA2683" i="16"/>
  <c r="AB2683" i="16" s="1"/>
  <c r="AC2683" i="16" s="1"/>
  <c r="AJ2683" i="16"/>
  <c r="AK2683" i="16" s="1"/>
  <c r="AL2683" i="16" s="1"/>
  <c r="T2682" i="16"/>
  <c r="Z881" i="16"/>
  <c r="K1031" i="16"/>
  <c r="AI1031" i="16"/>
  <c r="K2981" i="16"/>
  <c r="Q132" i="16"/>
  <c r="AC2831" i="16"/>
  <c r="H2831" i="16"/>
  <c r="Q581" i="16"/>
  <c r="K1332" i="16"/>
  <c r="K1482" i="16"/>
  <c r="AL1931" i="16"/>
  <c r="K1931" i="16"/>
  <c r="AI1931" i="16"/>
  <c r="AF1784" i="16"/>
  <c r="AH1784" i="16" s="1"/>
  <c r="W1784" i="16"/>
  <c r="Y1784" i="16" s="1"/>
  <c r="Z1784" i="16" s="1"/>
  <c r="R1784" i="16"/>
  <c r="S1784" i="16" s="1"/>
  <c r="N1784" i="16"/>
  <c r="P1784" i="16" s="1"/>
  <c r="I1784" i="16"/>
  <c r="J1784" i="16" s="1"/>
  <c r="E1784" i="16"/>
  <c r="G1784" i="16" s="1"/>
  <c r="B1785" i="16"/>
  <c r="AE1784" i="16"/>
  <c r="AG1784" i="16" s="1"/>
  <c r="V1784" i="16"/>
  <c r="X1784" i="16" s="1"/>
  <c r="M1784" i="16"/>
  <c r="O1784" i="16" s="1"/>
  <c r="D1784" i="16"/>
  <c r="F1784" i="16" s="1"/>
  <c r="AA1784" i="16"/>
  <c r="AB1784" i="16" s="1"/>
  <c r="AJ1784" i="16"/>
  <c r="AK1784" i="16" s="1"/>
  <c r="AL1784" i="16" s="1"/>
  <c r="T1783" i="16"/>
  <c r="AC2232" i="16"/>
  <c r="AF2383" i="16"/>
  <c r="AH2383" i="16" s="1"/>
  <c r="W2383" i="16"/>
  <c r="Y2383" i="16" s="1"/>
  <c r="R2383" i="16"/>
  <c r="S2383" i="16" s="1"/>
  <c r="N2383" i="16"/>
  <c r="P2383" i="16" s="1"/>
  <c r="I2383" i="16"/>
  <c r="J2383" i="16" s="1"/>
  <c r="E2383" i="16"/>
  <c r="G2383" i="16" s="1"/>
  <c r="B2384" i="16"/>
  <c r="AE2383" i="16"/>
  <c r="AG2383" i="16" s="1"/>
  <c r="V2383" i="16"/>
  <c r="X2383" i="16" s="1"/>
  <c r="M2383" i="16"/>
  <c r="O2383" i="16" s="1"/>
  <c r="D2383" i="16"/>
  <c r="F2383" i="16" s="1"/>
  <c r="AJ2383" i="16"/>
  <c r="AK2383" i="16" s="1"/>
  <c r="AL2383" i="16" s="1"/>
  <c r="AA2383" i="16"/>
  <c r="AB2383" i="16" s="1"/>
  <c r="AC2383" i="16" s="1"/>
  <c r="T2382" i="16"/>
  <c r="AC431" i="16"/>
  <c r="Z431" i="16"/>
  <c r="AF432" i="16"/>
  <c r="AH432" i="16" s="1"/>
  <c r="W432" i="16"/>
  <c r="Y432" i="16" s="1"/>
  <c r="R432" i="16"/>
  <c r="S432" i="16" s="1"/>
  <c r="N432" i="16"/>
  <c r="P432" i="16" s="1"/>
  <c r="I432" i="16"/>
  <c r="J432" i="16" s="1"/>
  <c r="E432" i="16"/>
  <c r="G432" i="16" s="1"/>
  <c r="B433" i="16"/>
  <c r="AE432" i="16"/>
  <c r="AG432" i="16" s="1"/>
  <c r="V432" i="16"/>
  <c r="X432" i="16" s="1"/>
  <c r="M432" i="16"/>
  <c r="O432" i="16" s="1"/>
  <c r="D432" i="16"/>
  <c r="F432" i="16" s="1"/>
  <c r="AA432" i="16"/>
  <c r="AB432" i="16" s="1"/>
  <c r="AJ432" i="16"/>
  <c r="AK432" i="16" s="1"/>
  <c r="H2082" i="16"/>
  <c r="AF2532" i="16"/>
  <c r="AH2532" i="16" s="1"/>
  <c r="W2532" i="16"/>
  <c r="Y2532" i="16" s="1"/>
  <c r="R2532" i="16"/>
  <c r="S2532" i="16" s="1"/>
  <c r="N2532" i="16"/>
  <c r="P2532" i="16" s="1"/>
  <c r="I2532" i="16"/>
  <c r="E2532" i="16"/>
  <c r="B2533" i="16"/>
  <c r="AE2532" i="16"/>
  <c r="AG2532" i="16" s="1"/>
  <c r="V2532" i="16"/>
  <c r="X2532" i="16" s="1"/>
  <c r="M2532" i="16"/>
  <c r="O2532" i="16" s="1"/>
  <c r="D2532" i="16"/>
  <c r="AA2532" i="16"/>
  <c r="AB2532" i="16" s="1"/>
  <c r="AJ2532" i="16"/>
  <c r="AK2532" i="16" s="1"/>
  <c r="T2531" i="16"/>
  <c r="AI1631" i="16"/>
  <c r="K732" i="16"/>
  <c r="AI732" i="16"/>
  <c r="AF882" i="16"/>
  <c r="AH882" i="16" s="1"/>
  <c r="W882" i="16"/>
  <c r="Y882" i="16" s="1"/>
  <c r="R882" i="16"/>
  <c r="S882" i="16" s="1"/>
  <c r="N882" i="16"/>
  <c r="P882" i="16" s="1"/>
  <c r="I882" i="16"/>
  <c r="J882" i="16" s="1"/>
  <c r="K882" i="16" s="1"/>
  <c r="E882" i="16"/>
  <c r="G882" i="16" s="1"/>
  <c r="B883" i="16"/>
  <c r="AE882" i="16"/>
  <c r="AG882" i="16" s="1"/>
  <c r="V882" i="16"/>
  <c r="X882" i="16" s="1"/>
  <c r="M882" i="16"/>
  <c r="O882" i="16" s="1"/>
  <c r="D882" i="16"/>
  <c r="F882" i="16" s="1"/>
  <c r="AA882" i="16"/>
  <c r="AB882" i="16" s="1"/>
  <c r="AJ882" i="16"/>
  <c r="AK882" i="16" s="1"/>
  <c r="AL882" i="16" s="1"/>
  <c r="B134" i="16"/>
  <c r="AE133" i="16"/>
  <c r="AG133" i="16" s="1"/>
  <c r="V133" i="16"/>
  <c r="X133" i="16" s="1"/>
  <c r="M133" i="16"/>
  <c r="O133" i="16" s="1"/>
  <c r="D133" i="16"/>
  <c r="AF133" i="16"/>
  <c r="AH133" i="16" s="1"/>
  <c r="AI133" i="16" s="1"/>
  <c r="W133" i="16"/>
  <c r="Y133" i="16" s="1"/>
  <c r="Z133" i="16" s="1"/>
  <c r="R133" i="16"/>
  <c r="S133" i="16" s="1"/>
  <c r="T133" i="16" s="1"/>
  <c r="N133" i="16"/>
  <c r="P133" i="16" s="1"/>
  <c r="I133" i="16"/>
  <c r="E133" i="16"/>
  <c r="AA133" i="16"/>
  <c r="AB133" i="16" s="1"/>
  <c r="AC133" i="16" s="1"/>
  <c r="AJ133" i="16"/>
  <c r="AK133" i="16" s="1"/>
  <c r="AL133" i="16" s="1"/>
  <c r="T132" i="16"/>
  <c r="AF582" i="16"/>
  <c r="AH582" i="16" s="1"/>
  <c r="W582" i="16"/>
  <c r="Y582" i="16" s="1"/>
  <c r="R582" i="16"/>
  <c r="S582" i="16" s="1"/>
  <c r="N582" i="16"/>
  <c r="P582" i="16" s="1"/>
  <c r="I582" i="16"/>
  <c r="J582" i="16" s="1"/>
  <c r="E582" i="16"/>
  <c r="G582" i="16" s="1"/>
  <c r="B583" i="16"/>
  <c r="AE582" i="16"/>
  <c r="AG582" i="16" s="1"/>
  <c r="V582" i="16"/>
  <c r="X582" i="16" s="1"/>
  <c r="M582" i="16"/>
  <c r="O582" i="16" s="1"/>
  <c r="D582" i="16"/>
  <c r="F582" i="16" s="1"/>
  <c r="AA582" i="16"/>
  <c r="AB582" i="16" s="1"/>
  <c r="AJ582" i="16"/>
  <c r="AK582" i="16" s="1"/>
  <c r="AL582" i="16" s="1"/>
  <c r="T581" i="16"/>
  <c r="AF1333" i="16"/>
  <c r="AH1333" i="16" s="1"/>
  <c r="W1333" i="16"/>
  <c r="Y1333" i="16" s="1"/>
  <c r="R1333" i="16"/>
  <c r="S1333" i="16" s="1"/>
  <c r="N1333" i="16"/>
  <c r="P1333" i="16" s="1"/>
  <c r="Q1333" i="16" s="1"/>
  <c r="I1333" i="16"/>
  <c r="E1333" i="16"/>
  <c r="B1334" i="16"/>
  <c r="AE1333" i="16"/>
  <c r="AG1333" i="16" s="1"/>
  <c r="V1333" i="16"/>
  <c r="X1333" i="16" s="1"/>
  <c r="M1333" i="16"/>
  <c r="O1333" i="16" s="1"/>
  <c r="D1333" i="16"/>
  <c r="AA1333" i="16"/>
  <c r="AB1333" i="16" s="1"/>
  <c r="AC1333" i="16" s="1"/>
  <c r="AJ1333" i="16"/>
  <c r="AK1333" i="16" s="1"/>
  <c r="AF1483" i="16"/>
  <c r="AH1483" i="16" s="1"/>
  <c r="W1483" i="16"/>
  <c r="Y1483" i="16" s="1"/>
  <c r="R1483" i="16"/>
  <c r="S1483" i="16" s="1"/>
  <c r="N1483" i="16"/>
  <c r="P1483" i="16" s="1"/>
  <c r="I1483" i="16"/>
  <c r="J1483" i="16" s="1"/>
  <c r="E1483" i="16"/>
  <c r="G1483" i="16" s="1"/>
  <c r="B1484" i="16"/>
  <c r="AE1483" i="16"/>
  <c r="AG1483" i="16" s="1"/>
  <c r="V1483" i="16"/>
  <c r="X1483" i="16" s="1"/>
  <c r="M1483" i="16"/>
  <c r="O1483" i="16" s="1"/>
  <c r="D1483" i="16"/>
  <c r="F1483" i="16" s="1"/>
  <c r="AA1483" i="16"/>
  <c r="AB1483" i="16" s="1"/>
  <c r="AC1483" i="16" s="1"/>
  <c r="AJ1483" i="16"/>
  <c r="AK1483" i="16" s="1"/>
  <c r="Z1783" i="16"/>
  <c r="Z2382" i="16"/>
  <c r="AF2083" i="16"/>
  <c r="AH2083" i="16" s="1"/>
  <c r="W2083" i="16"/>
  <c r="Y2083" i="16" s="1"/>
  <c r="R2083" i="16"/>
  <c r="S2083" i="16" s="1"/>
  <c r="N2083" i="16"/>
  <c r="P2083" i="16" s="1"/>
  <c r="I2083" i="16"/>
  <c r="J2083" i="16" s="1"/>
  <c r="E2083" i="16"/>
  <c r="G2083" i="16" s="1"/>
  <c r="AE2083" i="16"/>
  <c r="AG2083" i="16" s="1"/>
  <c r="M2083" i="16"/>
  <c r="O2083" i="16" s="1"/>
  <c r="B2084" i="16"/>
  <c r="V2083" i="16"/>
  <c r="X2083" i="16" s="1"/>
  <c r="D2083" i="16"/>
  <c r="F2083" i="16" s="1"/>
  <c r="AA2083" i="16"/>
  <c r="AB2083" i="16" s="1"/>
  <c r="AC2083" i="16" s="1"/>
  <c r="AJ2083" i="16"/>
  <c r="AK2083" i="16" s="1"/>
  <c r="Q732" i="16"/>
  <c r="AF2982" i="16"/>
  <c r="AH2982" i="16" s="1"/>
  <c r="N2982" i="16"/>
  <c r="P2982" i="16" s="1"/>
  <c r="Q2982" i="16" s="1"/>
  <c r="W2982" i="16"/>
  <c r="Y2982" i="16" s="1"/>
  <c r="V2982" i="16"/>
  <c r="X2982" i="16" s="1"/>
  <c r="M2982" i="16"/>
  <c r="O2982" i="16" s="1"/>
  <c r="AE2982" i="16"/>
  <c r="AG2982" i="16" s="1"/>
  <c r="R2982" i="16"/>
  <c r="S2982" i="16" s="1"/>
  <c r="E2982" i="16"/>
  <c r="G2982" i="16" s="1"/>
  <c r="I2982" i="16"/>
  <c r="J2982" i="16" s="1"/>
  <c r="D2982" i="16"/>
  <c r="F2982" i="16" s="1"/>
  <c r="B2983" i="16"/>
  <c r="AJ2982" i="16"/>
  <c r="AK2982" i="16" s="1"/>
  <c r="AA2982" i="16"/>
  <c r="AB2982" i="16" s="1"/>
  <c r="AC2982" i="16" s="1"/>
  <c r="Z2831" i="16"/>
  <c r="H581" i="16"/>
  <c r="AF1932" i="16"/>
  <c r="AH1932" i="16" s="1"/>
  <c r="W1932" i="16"/>
  <c r="Y1932" i="16" s="1"/>
  <c r="R1932" i="16"/>
  <c r="S1932" i="16" s="1"/>
  <c r="N1932" i="16"/>
  <c r="P1932" i="16" s="1"/>
  <c r="I1932" i="16"/>
  <c r="J1932" i="16" s="1"/>
  <c r="E1932" i="16"/>
  <c r="G1932" i="16" s="1"/>
  <c r="B1933" i="16"/>
  <c r="AE1932" i="16"/>
  <c r="AG1932" i="16" s="1"/>
  <c r="V1932" i="16"/>
  <c r="X1932" i="16" s="1"/>
  <c r="M1932" i="16"/>
  <c r="O1932" i="16" s="1"/>
  <c r="D1932" i="16"/>
  <c r="F1932" i="16" s="1"/>
  <c r="AJ1932" i="16"/>
  <c r="AK1932" i="16" s="1"/>
  <c r="AL1932" i="16" s="1"/>
  <c r="AA1932" i="16"/>
  <c r="AB1932" i="16" s="1"/>
  <c r="AC1932" i="16" s="1"/>
  <c r="K2082" i="16"/>
  <c r="K2531" i="16"/>
  <c r="AI2531" i="16"/>
  <c r="AF1632" i="16"/>
  <c r="AH1632" i="16" s="1"/>
  <c r="W1632" i="16"/>
  <c r="Y1632" i="16" s="1"/>
  <c r="R1632" i="16"/>
  <c r="S1632" i="16" s="1"/>
  <c r="N1632" i="16"/>
  <c r="P1632" i="16" s="1"/>
  <c r="I1632" i="16"/>
  <c r="J1632" i="16" s="1"/>
  <c r="E1632" i="16"/>
  <c r="G1632" i="16" s="1"/>
  <c r="B1633" i="16"/>
  <c r="AE1632" i="16"/>
  <c r="AG1632" i="16" s="1"/>
  <c r="V1632" i="16"/>
  <c r="X1632" i="16" s="1"/>
  <c r="M1632" i="16"/>
  <c r="O1632" i="16" s="1"/>
  <c r="D1632" i="16"/>
  <c r="F1632" i="16" s="1"/>
  <c r="AA1632" i="16"/>
  <c r="AB1632" i="16" s="1"/>
  <c r="AJ1632" i="16"/>
  <c r="AK1632" i="16" s="1"/>
  <c r="T1631" i="16"/>
  <c r="AF733" i="16"/>
  <c r="AH733" i="16" s="1"/>
  <c r="W733" i="16"/>
  <c r="Y733" i="16" s="1"/>
  <c r="R733" i="16"/>
  <c r="S733" i="16" s="1"/>
  <c r="N733" i="16"/>
  <c r="P733" i="16" s="1"/>
  <c r="I733" i="16"/>
  <c r="J733" i="16" s="1"/>
  <c r="E733" i="16"/>
  <c r="G733" i="16" s="1"/>
  <c r="B734" i="16"/>
  <c r="AE733" i="16"/>
  <c r="AG733" i="16" s="1"/>
  <c r="V733" i="16"/>
  <c r="X733" i="16" s="1"/>
  <c r="M733" i="16"/>
  <c r="O733" i="16" s="1"/>
  <c r="D733" i="16"/>
  <c r="F733" i="16" s="1"/>
  <c r="AJ733" i="16"/>
  <c r="AK733" i="16" s="1"/>
  <c r="AL733" i="16" s="1"/>
  <c r="AA733" i="16"/>
  <c r="AB733" i="16" s="1"/>
  <c r="AC733" i="16" s="1"/>
  <c r="T732" i="16"/>
  <c r="Z1478" i="7"/>
  <c r="AC1478" i="7"/>
  <c r="AF2831" i="7"/>
  <c r="AJ2831" i="7"/>
  <c r="AK2831" i="7" s="1"/>
  <c r="AL2831" i="7" s="1"/>
  <c r="AF731" i="7"/>
  <c r="AJ731" i="7"/>
  <c r="AK731" i="7" s="1"/>
  <c r="AL731" i="7" s="1"/>
  <c r="AF1631" i="7"/>
  <c r="AJ1631" i="7"/>
  <c r="AK1631" i="7" s="1"/>
  <c r="AL1631" i="7" s="1"/>
  <c r="Z1778" i="7"/>
  <c r="AC1778" i="7"/>
  <c r="Z727" i="7"/>
  <c r="AC727" i="7"/>
  <c r="AC2077" i="7"/>
  <c r="Z2077" i="7"/>
  <c r="AC578" i="7"/>
  <c r="Z578" i="7"/>
  <c r="Z277" i="7"/>
  <c r="AC277" i="7"/>
  <c r="AF2531" i="7"/>
  <c r="AJ2531" i="7"/>
  <c r="AK2531" i="7" s="1"/>
  <c r="AL2531" i="7" s="1"/>
  <c r="AF2231" i="7"/>
  <c r="AJ2231" i="7"/>
  <c r="AK2231" i="7" s="1"/>
  <c r="AL2231" i="7" s="1"/>
  <c r="AF1181" i="7"/>
  <c r="AJ1181" i="7"/>
  <c r="AK1181" i="7" s="1"/>
  <c r="AL1181" i="7" s="1"/>
  <c r="AF1031" i="7"/>
  <c r="AJ1031" i="7"/>
  <c r="AK1031" i="7" s="1"/>
  <c r="AL1031" i="7" s="1"/>
  <c r="AF582" i="7"/>
  <c r="AJ582" i="7"/>
  <c r="AK582" i="7" s="1"/>
  <c r="AL582" i="7" s="1"/>
  <c r="AF431" i="7"/>
  <c r="AJ431" i="7"/>
  <c r="AK431" i="7" s="1"/>
  <c r="AL431" i="7" s="1"/>
  <c r="AF2381" i="7"/>
  <c r="AJ2381" i="7"/>
  <c r="AK2381" i="7" s="1"/>
  <c r="AL2381" i="7" s="1"/>
  <c r="AF2981" i="7"/>
  <c r="AJ2981" i="7"/>
  <c r="AK2981" i="7" s="1"/>
  <c r="AL2981" i="7" s="1"/>
  <c r="AF132" i="7"/>
  <c r="AJ132" i="7"/>
  <c r="AK132" i="7" s="1"/>
  <c r="AL132" i="7" s="1"/>
  <c r="Z2979" i="7"/>
  <c r="Z2677" i="7"/>
  <c r="AC2677" i="7"/>
  <c r="AC2227" i="7"/>
  <c r="Z2227" i="7"/>
  <c r="AF1482" i="7"/>
  <c r="AJ1482" i="7"/>
  <c r="AK1482" i="7" s="1"/>
  <c r="AL1482" i="7" s="1"/>
  <c r="AF1931" i="7"/>
  <c r="AJ1931" i="7"/>
  <c r="AK1931" i="7" s="1"/>
  <c r="AL1931" i="7" s="1"/>
  <c r="AF2081" i="7"/>
  <c r="AJ2081" i="7"/>
  <c r="AK2081" i="7" s="1"/>
  <c r="AL2081" i="7" s="1"/>
  <c r="AF882" i="7"/>
  <c r="AJ882" i="7"/>
  <c r="AK882" i="7" s="1"/>
  <c r="AL882" i="7" s="1"/>
  <c r="AF2681" i="7"/>
  <c r="AJ2681" i="7"/>
  <c r="AK2681" i="7" s="1"/>
  <c r="AL2681" i="7" s="1"/>
  <c r="AF1781" i="7"/>
  <c r="AJ1781" i="7"/>
  <c r="AK1781" i="7" s="1"/>
  <c r="AL1781" i="7" s="1"/>
  <c r="AF1332" i="7"/>
  <c r="AJ1332" i="7"/>
  <c r="AK1332" i="7" s="1"/>
  <c r="AL1332" i="7" s="1"/>
  <c r="AC1028" i="7"/>
  <c r="Z1028" i="7"/>
  <c r="AC1177" i="7"/>
  <c r="Z1177" i="7"/>
  <c r="AC2527" i="7"/>
  <c r="Z2527" i="7"/>
  <c r="AC2827" i="7"/>
  <c r="Z2827" i="7"/>
  <c r="Z1327" i="7"/>
  <c r="AC1327" i="7"/>
  <c r="AC2377" i="7"/>
  <c r="Z2377" i="7"/>
  <c r="AC878" i="7"/>
  <c r="Z878" i="7"/>
  <c r="AC1928" i="7"/>
  <c r="Z1928" i="7"/>
  <c r="Z1627" i="7"/>
  <c r="AC1627" i="7"/>
  <c r="AC427" i="7"/>
  <c r="Z427" i="7"/>
  <c r="AC127" i="7"/>
  <c r="Z127" i="7"/>
  <c r="Q1627" i="7"/>
  <c r="T1627" i="7"/>
  <c r="T2077" i="7"/>
  <c r="Q2077" i="7"/>
  <c r="Q1478" i="7"/>
  <c r="T1478" i="7"/>
  <c r="T878" i="7"/>
  <c r="Q878" i="7"/>
  <c r="T727" i="7"/>
  <c r="Q727" i="7"/>
  <c r="Q277" i="7"/>
  <c r="T277" i="7"/>
  <c r="T2827" i="7"/>
  <c r="Q2827" i="7"/>
  <c r="T427" i="7"/>
  <c r="Q427" i="7"/>
  <c r="T127" i="7"/>
  <c r="Q127" i="7"/>
  <c r="W1482" i="7"/>
  <c r="Y1482" i="7" s="1"/>
  <c r="AA1482" i="7"/>
  <c r="AB1482" i="7" s="1"/>
  <c r="W2531" i="7"/>
  <c r="Y2531" i="7" s="1"/>
  <c r="AA2531" i="7"/>
  <c r="AB2531" i="7" s="1"/>
  <c r="W2831" i="7"/>
  <c r="Y2831" i="7" s="1"/>
  <c r="AA2831" i="7"/>
  <c r="AB2831" i="7" s="1"/>
  <c r="W2231" i="7"/>
  <c r="Y2231" i="7" s="1"/>
  <c r="AA2231" i="7"/>
  <c r="AB2231" i="7" s="1"/>
  <c r="W1931" i="7"/>
  <c r="Y1931" i="7" s="1"/>
  <c r="AA1931" i="7"/>
  <c r="AB1931" i="7" s="1"/>
  <c r="W1181" i="7"/>
  <c r="Y1181" i="7" s="1"/>
  <c r="AA1181" i="7"/>
  <c r="AB1181" i="7" s="1"/>
  <c r="W2081" i="7"/>
  <c r="Y2081" i="7" s="1"/>
  <c r="AA2081" i="7"/>
  <c r="AB2081" i="7" s="1"/>
  <c r="W1031" i="7"/>
  <c r="Y1031" i="7" s="1"/>
  <c r="AA1031" i="7"/>
  <c r="AB1031" i="7" s="1"/>
  <c r="W731" i="7"/>
  <c r="Y731" i="7" s="1"/>
  <c r="AA731" i="7"/>
  <c r="AB731" i="7" s="1"/>
  <c r="W582" i="7"/>
  <c r="Y582" i="7" s="1"/>
  <c r="AA582" i="7"/>
  <c r="AB582" i="7" s="1"/>
  <c r="W882" i="7"/>
  <c r="Y882" i="7" s="1"/>
  <c r="AA882" i="7"/>
  <c r="AB882" i="7" s="1"/>
  <c r="W431" i="7"/>
  <c r="Y431" i="7" s="1"/>
  <c r="AA431" i="7"/>
  <c r="AB431" i="7" s="1"/>
  <c r="W2681" i="7"/>
  <c r="Y2681" i="7" s="1"/>
  <c r="AA2681" i="7"/>
  <c r="AB2681" i="7" s="1"/>
  <c r="W2381" i="7"/>
  <c r="Y2381" i="7" s="1"/>
  <c r="AA2381" i="7"/>
  <c r="AB2381" i="7" s="1"/>
  <c r="W1631" i="7"/>
  <c r="Y1631" i="7" s="1"/>
  <c r="AA1631" i="7"/>
  <c r="AB1631" i="7" s="1"/>
  <c r="W2981" i="7"/>
  <c r="Y2981" i="7" s="1"/>
  <c r="AA2981" i="7"/>
  <c r="AB2981" i="7" s="1"/>
  <c r="W1781" i="7"/>
  <c r="Y1781" i="7" s="1"/>
  <c r="AA1781" i="7"/>
  <c r="AB1781" i="7" s="1"/>
  <c r="W132" i="7"/>
  <c r="Y132" i="7" s="1"/>
  <c r="AA132" i="7"/>
  <c r="AB132" i="7" s="1"/>
  <c r="W1332" i="7"/>
  <c r="Y1332" i="7" s="1"/>
  <c r="AA1332" i="7"/>
  <c r="AB1332" i="7" s="1"/>
  <c r="T2979" i="7"/>
  <c r="Q578" i="7"/>
  <c r="T578" i="7"/>
  <c r="Q1928" i="7"/>
  <c r="T1928" i="7"/>
  <c r="Q1778" i="7"/>
  <c r="T1778" i="7"/>
  <c r="T1177" i="7"/>
  <c r="Q1177" i="7"/>
  <c r="Q2377" i="7"/>
  <c r="T2377" i="7"/>
  <c r="T1028" i="7"/>
  <c r="Q1028" i="7"/>
  <c r="T2527" i="7"/>
  <c r="Q2527" i="7"/>
  <c r="T2677" i="7"/>
  <c r="Q2677" i="7"/>
  <c r="Q1327" i="7"/>
  <c r="T1327" i="7"/>
  <c r="Q2227" i="7"/>
  <c r="T2227" i="7"/>
  <c r="H2527" i="7"/>
  <c r="K2527" i="7"/>
  <c r="H578" i="7"/>
  <c r="K578" i="7"/>
  <c r="H2677" i="7"/>
  <c r="K2677" i="7"/>
  <c r="H1327" i="7"/>
  <c r="K1327" i="7"/>
  <c r="H427" i="7"/>
  <c r="K427" i="7"/>
  <c r="H2377" i="7"/>
  <c r="K2377" i="7"/>
  <c r="H1028" i="7"/>
  <c r="K1028" i="7"/>
  <c r="H1627" i="7"/>
  <c r="K1627" i="7"/>
  <c r="H878" i="7"/>
  <c r="K878" i="7"/>
  <c r="H2827" i="7"/>
  <c r="K2827" i="7"/>
  <c r="H1478" i="7"/>
  <c r="K1478" i="7"/>
  <c r="H1177" i="7"/>
  <c r="K1177" i="7"/>
  <c r="R1482" i="7"/>
  <c r="S1482" i="7" s="1"/>
  <c r="N1482" i="7"/>
  <c r="P1482" i="7" s="1"/>
  <c r="I1482" i="7"/>
  <c r="J1482" i="7" s="1"/>
  <c r="R2831" i="7"/>
  <c r="S2831" i="7" s="1"/>
  <c r="N2831" i="7"/>
  <c r="P2831" i="7" s="1"/>
  <c r="I2831" i="7"/>
  <c r="J2831" i="7" s="1"/>
  <c r="R1931" i="7"/>
  <c r="S1931" i="7" s="1"/>
  <c r="I1931" i="7"/>
  <c r="J1931" i="7" s="1"/>
  <c r="N1931" i="7"/>
  <c r="P1931" i="7" s="1"/>
  <c r="R2081" i="7"/>
  <c r="S2081" i="7" s="1"/>
  <c r="N2081" i="7"/>
  <c r="P2081" i="7" s="1"/>
  <c r="I2081" i="7"/>
  <c r="J2081" i="7" s="1"/>
  <c r="R731" i="7"/>
  <c r="S731" i="7" s="1"/>
  <c r="N731" i="7"/>
  <c r="P731" i="7" s="1"/>
  <c r="I731" i="7"/>
  <c r="J731" i="7" s="1"/>
  <c r="R882" i="7"/>
  <c r="S882" i="7" s="1"/>
  <c r="N882" i="7"/>
  <c r="P882" i="7" s="1"/>
  <c r="I882" i="7"/>
  <c r="J882" i="7" s="1"/>
  <c r="R2681" i="7"/>
  <c r="S2681" i="7" s="1"/>
  <c r="N2681" i="7"/>
  <c r="P2681" i="7" s="1"/>
  <c r="I2681" i="7"/>
  <c r="J2681" i="7" s="1"/>
  <c r="R1631" i="7"/>
  <c r="S1631" i="7" s="1"/>
  <c r="N1631" i="7"/>
  <c r="P1631" i="7" s="1"/>
  <c r="I1631" i="7"/>
  <c r="J1631" i="7" s="1"/>
  <c r="R1781" i="7"/>
  <c r="S1781" i="7" s="1"/>
  <c r="N1781" i="7"/>
  <c r="P1781" i="7" s="1"/>
  <c r="I1781" i="7"/>
  <c r="J1781" i="7" s="1"/>
  <c r="R1332" i="7"/>
  <c r="S1332" i="7" s="1"/>
  <c r="I1332" i="7"/>
  <c r="J1332" i="7" s="1"/>
  <c r="N1332" i="7"/>
  <c r="P1332" i="7" s="1"/>
  <c r="H2227" i="7"/>
  <c r="K2227" i="7"/>
  <c r="H727" i="7"/>
  <c r="K727" i="7"/>
  <c r="H2077" i="7"/>
  <c r="K2077" i="7"/>
  <c r="H127" i="7"/>
  <c r="K127" i="7"/>
  <c r="H277" i="7"/>
  <c r="K277" i="7"/>
  <c r="H2978" i="7"/>
  <c r="K2978" i="7"/>
  <c r="H1928" i="7"/>
  <c r="K1928" i="7"/>
  <c r="H1778" i="7"/>
  <c r="K1778" i="7"/>
  <c r="R2531" i="7"/>
  <c r="S2531" i="7" s="1"/>
  <c r="I2531" i="7"/>
  <c r="J2531" i="7" s="1"/>
  <c r="N2531" i="7"/>
  <c r="P2531" i="7" s="1"/>
  <c r="R2231" i="7"/>
  <c r="S2231" i="7" s="1"/>
  <c r="I2231" i="7"/>
  <c r="J2231" i="7" s="1"/>
  <c r="N2231" i="7"/>
  <c r="P2231" i="7" s="1"/>
  <c r="R1181" i="7"/>
  <c r="S1181" i="7" s="1"/>
  <c r="N1181" i="7"/>
  <c r="P1181" i="7" s="1"/>
  <c r="I1181" i="7"/>
  <c r="J1181" i="7" s="1"/>
  <c r="N1031" i="7"/>
  <c r="P1031" i="7" s="1"/>
  <c r="R1031" i="7"/>
  <c r="S1031" i="7" s="1"/>
  <c r="I1031" i="7"/>
  <c r="J1031" i="7" s="1"/>
  <c r="R582" i="7"/>
  <c r="S582" i="7" s="1"/>
  <c r="I582" i="7"/>
  <c r="J582" i="7" s="1"/>
  <c r="N582" i="7"/>
  <c r="P582" i="7" s="1"/>
  <c r="R431" i="7"/>
  <c r="S431" i="7" s="1"/>
  <c r="N431" i="7"/>
  <c r="P431" i="7" s="1"/>
  <c r="I431" i="7"/>
  <c r="J431" i="7" s="1"/>
  <c r="R2381" i="7"/>
  <c r="S2381" i="7" s="1"/>
  <c r="N2381" i="7"/>
  <c r="P2381" i="7" s="1"/>
  <c r="I2381" i="7"/>
  <c r="J2381" i="7" s="1"/>
  <c r="R2981" i="7"/>
  <c r="S2981" i="7" s="1"/>
  <c r="N2981" i="7"/>
  <c r="P2981" i="7" s="1"/>
  <c r="I2981" i="7"/>
  <c r="J2981" i="7" s="1"/>
  <c r="R132" i="7"/>
  <c r="S132" i="7" s="1"/>
  <c r="N132" i="7"/>
  <c r="P132" i="7" s="1"/>
  <c r="I132" i="7"/>
  <c r="J132" i="7" s="1"/>
  <c r="H2226" i="7"/>
  <c r="K2226" i="7"/>
  <c r="K2979" i="7"/>
  <c r="B2232" i="7"/>
  <c r="E2231" i="7"/>
  <c r="G2231" i="7" s="1"/>
  <c r="B1032" i="7"/>
  <c r="E1031" i="7"/>
  <c r="G1031" i="7" s="1"/>
  <c r="B432" i="7"/>
  <c r="E431" i="7"/>
  <c r="G431" i="7" s="1"/>
  <c r="B1483" i="7"/>
  <c r="E1482" i="7"/>
  <c r="G1482" i="7" s="1"/>
  <c r="B1932" i="7"/>
  <c r="E1931" i="7"/>
  <c r="G1931" i="7" s="1"/>
  <c r="B732" i="7"/>
  <c r="E731" i="7"/>
  <c r="G731" i="7" s="1"/>
  <c r="B2682" i="7"/>
  <c r="E2681" i="7"/>
  <c r="G2681" i="7" s="1"/>
  <c r="B1782" i="7"/>
  <c r="E1781" i="7"/>
  <c r="G1781" i="7" s="1"/>
  <c r="B2532" i="7"/>
  <c r="E2531" i="7"/>
  <c r="G2531" i="7" s="1"/>
  <c r="B1182" i="7"/>
  <c r="E1181" i="7"/>
  <c r="G1181" i="7" s="1"/>
  <c r="B583" i="7"/>
  <c r="E582" i="7"/>
  <c r="G582" i="7" s="1"/>
  <c r="B2382" i="7"/>
  <c r="E2381" i="7"/>
  <c r="G2381" i="7" s="1"/>
  <c r="B133" i="7"/>
  <c r="E132" i="7"/>
  <c r="G132" i="7" s="1"/>
  <c r="B2982" i="7"/>
  <c r="E2981" i="7"/>
  <c r="G2981" i="7" s="1"/>
  <c r="B2832" i="7"/>
  <c r="E2831" i="7"/>
  <c r="G2831" i="7" s="1"/>
  <c r="B2082" i="7"/>
  <c r="E2081" i="7"/>
  <c r="G2081" i="7" s="1"/>
  <c r="B883" i="7"/>
  <c r="E882" i="7"/>
  <c r="G882" i="7" s="1"/>
  <c r="B1632" i="7"/>
  <c r="E1631" i="7"/>
  <c r="G1631" i="7" s="1"/>
  <c r="B1333" i="7"/>
  <c r="E1332" i="7"/>
  <c r="G1332" i="7" s="1"/>
  <c r="D278" i="7"/>
  <c r="F278" i="7" s="1"/>
  <c r="V278" i="7"/>
  <c r="X278" i="7" s="1"/>
  <c r="M278" i="7"/>
  <c r="O278" i="7" s="1"/>
  <c r="AE278" i="7"/>
  <c r="V128" i="7"/>
  <c r="X128" i="7" s="1"/>
  <c r="M128" i="7"/>
  <c r="O128" i="7" s="1"/>
  <c r="D128" i="7"/>
  <c r="F128" i="7" s="1"/>
  <c r="AE128" i="7"/>
  <c r="V2678" i="7"/>
  <c r="X2678" i="7" s="1"/>
  <c r="M2678" i="7"/>
  <c r="O2678" i="7" s="1"/>
  <c r="AE2678" i="7"/>
  <c r="D2678" i="7"/>
  <c r="F2678" i="7" s="1"/>
  <c r="AE1328" i="7"/>
  <c r="D1328" i="7"/>
  <c r="M1328" i="7"/>
  <c r="O1328" i="7" s="1"/>
  <c r="V1328" i="7"/>
  <c r="X1328" i="7" s="1"/>
  <c r="D2378" i="7"/>
  <c r="F2378" i="7" s="1"/>
  <c r="V2378" i="7"/>
  <c r="X2378" i="7" s="1"/>
  <c r="M2378" i="7"/>
  <c r="O2378" i="7" s="1"/>
  <c r="AE2378" i="7"/>
  <c r="V428" i="7"/>
  <c r="X428" i="7" s="1"/>
  <c r="M428" i="7"/>
  <c r="O428" i="7" s="1"/>
  <c r="D428" i="7"/>
  <c r="F428" i="7" s="1"/>
  <c r="AE428" i="7"/>
  <c r="AE1178" i="7"/>
  <c r="V1178" i="7"/>
  <c r="X1178" i="7" s="1"/>
  <c r="D1178" i="7"/>
  <c r="F1178" i="7" s="1"/>
  <c r="M1178" i="7"/>
  <c r="O1178" i="7" s="1"/>
  <c r="D2528" i="7"/>
  <c r="V2528" i="7"/>
  <c r="X2528" i="7" s="1"/>
  <c r="M2528" i="7"/>
  <c r="O2528" i="7" s="1"/>
  <c r="AE2528" i="7"/>
  <c r="AE2828" i="7"/>
  <c r="D2828" i="7"/>
  <c r="F2828" i="7" s="1"/>
  <c r="V2828" i="7"/>
  <c r="X2828" i="7" s="1"/>
  <c r="M2828" i="7"/>
  <c r="O2828" i="7" s="1"/>
  <c r="D1929" i="7"/>
  <c r="F1929" i="7" s="1"/>
  <c r="V1929" i="7"/>
  <c r="X1929" i="7" s="1"/>
  <c r="M1929" i="7"/>
  <c r="O1929" i="7" s="1"/>
  <c r="AE1929" i="7"/>
  <c r="V1479" i="7"/>
  <c r="X1479" i="7" s="1"/>
  <c r="M1479" i="7"/>
  <c r="O1479" i="7" s="1"/>
  <c r="AE1479" i="7"/>
  <c r="D1479" i="7"/>
  <c r="F1479" i="7" s="1"/>
  <c r="V1628" i="7"/>
  <c r="X1628" i="7" s="1"/>
  <c r="M1628" i="7"/>
  <c r="O1628" i="7" s="1"/>
  <c r="D1628" i="7"/>
  <c r="F1628" i="7" s="1"/>
  <c r="AE1628" i="7"/>
  <c r="AE879" i="7"/>
  <c r="V879" i="7"/>
  <c r="X879" i="7" s="1"/>
  <c r="D879" i="7"/>
  <c r="F879" i="7" s="1"/>
  <c r="M879" i="7"/>
  <c r="O879" i="7" s="1"/>
  <c r="M2078" i="7"/>
  <c r="O2078" i="7" s="1"/>
  <c r="AE2078" i="7"/>
  <c r="D2078" i="7"/>
  <c r="F2078" i="7" s="1"/>
  <c r="V2078" i="7"/>
  <c r="X2078" i="7" s="1"/>
  <c r="M2228" i="7"/>
  <c r="O2228" i="7" s="1"/>
  <c r="AE2228" i="7"/>
  <c r="V2228" i="7"/>
  <c r="X2228" i="7" s="1"/>
  <c r="D2228" i="7"/>
  <c r="F2228" i="7" s="1"/>
  <c r="AE2980" i="7"/>
  <c r="V2980" i="7"/>
  <c r="X2980" i="7" s="1"/>
  <c r="AC2980" i="7" s="1"/>
  <c r="M2980" i="7"/>
  <c r="O2980" i="7" s="1"/>
  <c r="Q2980" i="7" s="1"/>
  <c r="D2980" i="7"/>
  <c r="F2980" i="7" s="1"/>
  <c r="H2980" i="7" s="1"/>
  <c r="AE579" i="7"/>
  <c r="D579" i="7"/>
  <c r="F579" i="7" s="1"/>
  <c r="M579" i="7"/>
  <c r="O579" i="7" s="1"/>
  <c r="V579" i="7"/>
  <c r="X579" i="7" s="1"/>
  <c r="D1779" i="7"/>
  <c r="F1779" i="7" s="1"/>
  <c r="V1779" i="7"/>
  <c r="X1779" i="7" s="1"/>
  <c r="M1779" i="7"/>
  <c r="O1779" i="7" s="1"/>
  <c r="AE1779" i="7"/>
  <c r="AE1029" i="7"/>
  <c r="D1029" i="7"/>
  <c r="F1029" i="7" s="1"/>
  <c r="V1029" i="7"/>
  <c r="X1029" i="7" s="1"/>
  <c r="M1029" i="7"/>
  <c r="O1029" i="7" s="1"/>
  <c r="AE728" i="7"/>
  <c r="D728" i="7"/>
  <c r="F728" i="7" s="1"/>
  <c r="V728" i="7"/>
  <c r="X728" i="7" s="1"/>
  <c r="M728" i="7"/>
  <c r="O728" i="7" s="1"/>
  <c r="G1333" i="16" l="1"/>
  <c r="J133" i="16"/>
  <c r="Z2233" i="16"/>
  <c r="T2233" i="16"/>
  <c r="K2832" i="16"/>
  <c r="H282" i="16"/>
  <c r="K282" i="16"/>
  <c r="T2982" i="16"/>
  <c r="AL2083" i="16"/>
  <c r="K2083" i="16"/>
  <c r="J1333" i="16"/>
  <c r="F133" i="16"/>
  <c r="F2532" i="16"/>
  <c r="AL432" i="16"/>
  <c r="K432" i="16"/>
  <c r="AC2233" i="16"/>
  <c r="AL282" i="16"/>
  <c r="H1182" i="16"/>
  <c r="K1182" i="16"/>
  <c r="T1483" i="16"/>
  <c r="Z582" i="16"/>
  <c r="AI882" i="16"/>
  <c r="G2532" i="16"/>
  <c r="Z2532" i="16"/>
  <c r="F1333" i="16"/>
  <c r="G133" i="16"/>
  <c r="J2532" i="16"/>
  <c r="K1632" i="16"/>
  <c r="H133" i="16"/>
  <c r="Q282" i="16"/>
  <c r="AC282" i="16"/>
  <c r="Z1182" i="16"/>
  <c r="AI1182" i="16"/>
  <c r="H733" i="16"/>
  <c r="Z733" i="16"/>
  <c r="AC1632" i="16"/>
  <c r="AI1932" i="16"/>
  <c r="AL2982" i="16"/>
  <c r="H2083" i="16"/>
  <c r="AL1483" i="16"/>
  <c r="AC582" i="16"/>
  <c r="K133" i="16"/>
  <c r="AC2532" i="16"/>
  <c r="H432" i="16"/>
  <c r="H2383" i="16"/>
  <c r="AC1784" i="16"/>
  <c r="AI2683" i="16"/>
  <c r="AC1032" i="16"/>
  <c r="AI2233" i="16"/>
  <c r="H2832" i="16"/>
  <c r="Z282" i="16"/>
  <c r="M283" i="16"/>
  <c r="O283" i="16" s="1"/>
  <c r="AF283" i="16"/>
  <c r="AH283" i="16" s="1"/>
  <c r="W283" i="16"/>
  <c r="Y283" i="16" s="1"/>
  <c r="B284" i="16"/>
  <c r="D283" i="16"/>
  <c r="F283" i="16" s="1"/>
  <c r="I283" i="16"/>
  <c r="J283" i="16" s="1"/>
  <c r="E283" i="16"/>
  <c r="G283" i="16" s="1"/>
  <c r="AE283" i="16"/>
  <c r="AG283" i="16" s="1"/>
  <c r="R283" i="16"/>
  <c r="S283" i="16" s="1"/>
  <c r="T283" i="16" s="1"/>
  <c r="N283" i="16"/>
  <c r="P283" i="16" s="1"/>
  <c r="Q283" i="16" s="1"/>
  <c r="V283" i="16"/>
  <c r="X283" i="16" s="1"/>
  <c r="AJ283" i="16"/>
  <c r="AK283" i="16" s="1"/>
  <c r="AL283" i="16" s="1"/>
  <c r="AA283" i="16"/>
  <c r="AB283" i="16" s="1"/>
  <c r="AC283" i="16" s="1"/>
  <c r="AC1182" i="16"/>
  <c r="AE1183" i="16"/>
  <c r="AG1183" i="16" s="1"/>
  <c r="AF1183" i="16"/>
  <c r="AH1183" i="16" s="1"/>
  <c r="R1183" i="16"/>
  <c r="S1183" i="16" s="1"/>
  <c r="V1183" i="16"/>
  <c r="X1183" i="16" s="1"/>
  <c r="W1183" i="16"/>
  <c r="Y1183" i="16" s="1"/>
  <c r="I1183" i="16"/>
  <c r="J1183" i="16" s="1"/>
  <c r="M1183" i="16"/>
  <c r="O1183" i="16" s="1"/>
  <c r="N1183" i="16"/>
  <c r="P1183" i="16" s="1"/>
  <c r="AJ1183" i="16"/>
  <c r="AK1183" i="16" s="1"/>
  <c r="AL1183" i="16" s="1"/>
  <c r="B1184" i="16"/>
  <c r="D1183" i="16"/>
  <c r="F1183" i="16" s="1"/>
  <c r="E1183" i="16"/>
  <c r="G1183" i="16" s="1"/>
  <c r="AA1183" i="16"/>
  <c r="AB1183" i="16" s="1"/>
  <c r="AC1183" i="16" s="1"/>
  <c r="T1182" i="16"/>
  <c r="H1632" i="16"/>
  <c r="T1932" i="16"/>
  <c r="H582" i="16"/>
  <c r="H2532" i="16"/>
  <c r="AC432" i="16"/>
  <c r="H1784" i="16"/>
  <c r="T282" i="16"/>
  <c r="Q1182" i="16"/>
  <c r="Q1632" i="16"/>
  <c r="K1932" i="16"/>
  <c r="H2982" i="16"/>
  <c r="Z2083" i="16"/>
  <c r="K1483" i="16"/>
  <c r="AI1483" i="16"/>
  <c r="H1333" i="16"/>
  <c r="Z1333" i="16"/>
  <c r="Q582" i="16"/>
  <c r="AF883" i="16"/>
  <c r="AH883" i="16" s="1"/>
  <c r="W883" i="16"/>
  <c r="Y883" i="16" s="1"/>
  <c r="R883" i="16"/>
  <c r="S883" i="16" s="1"/>
  <c r="N883" i="16"/>
  <c r="P883" i="16" s="1"/>
  <c r="I883" i="16"/>
  <c r="J883" i="16" s="1"/>
  <c r="E883" i="16"/>
  <c r="G883" i="16" s="1"/>
  <c r="B884" i="16"/>
  <c r="AE883" i="16"/>
  <c r="AG883" i="16" s="1"/>
  <c r="V883" i="16"/>
  <c r="X883" i="16" s="1"/>
  <c r="M883" i="16"/>
  <c r="O883" i="16" s="1"/>
  <c r="D883" i="16"/>
  <c r="F883" i="16" s="1"/>
  <c r="AJ883" i="16"/>
  <c r="AK883" i="16" s="1"/>
  <c r="AL883" i="16" s="1"/>
  <c r="AA883" i="16"/>
  <c r="AB883" i="16" s="1"/>
  <c r="AC883" i="16" s="1"/>
  <c r="T882" i="16"/>
  <c r="Q2532" i="16"/>
  <c r="Z432" i="16"/>
  <c r="Z2383" i="16"/>
  <c r="Q1784" i="16"/>
  <c r="Z2832" i="16"/>
  <c r="K733" i="16"/>
  <c r="AI733" i="16"/>
  <c r="AF1633" i="16"/>
  <c r="AH1633" i="16" s="1"/>
  <c r="W1633" i="16"/>
  <c r="Y1633" i="16" s="1"/>
  <c r="R1633" i="16"/>
  <c r="S1633" i="16" s="1"/>
  <c r="N1633" i="16"/>
  <c r="P1633" i="16" s="1"/>
  <c r="I1633" i="16"/>
  <c r="J1633" i="16" s="1"/>
  <c r="E1633" i="16"/>
  <c r="G1633" i="16" s="1"/>
  <c r="B1634" i="16"/>
  <c r="AE1633" i="16"/>
  <c r="AG1633" i="16" s="1"/>
  <c r="V1633" i="16"/>
  <c r="X1633" i="16" s="1"/>
  <c r="M1633" i="16"/>
  <c r="O1633" i="16" s="1"/>
  <c r="D1633" i="16"/>
  <c r="F1633" i="16" s="1"/>
  <c r="AJ1633" i="16"/>
  <c r="AK1633" i="16" s="1"/>
  <c r="AL1633" i="16" s="1"/>
  <c r="AA1633" i="16"/>
  <c r="AB1633" i="16" s="1"/>
  <c r="AC1633" i="16" s="1"/>
  <c r="T1632" i="16"/>
  <c r="Q1932" i="16"/>
  <c r="AE2983" i="16"/>
  <c r="AG2983" i="16" s="1"/>
  <c r="R2983" i="16"/>
  <c r="S2983" i="16" s="1"/>
  <c r="T2983" i="16" s="1"/>
  <c r="M2983" i="16"/>
  <c r="O2983" i="16" s="1"/>
  <c r="W2983" i="16"/>
  <c r="Y2983" i="16" s="1"/>
  <c r="E2983" i="16"/>
  <c r="G2983" i="16" s="1"/>
  <c r="B2984" i="16"/>
  <c r="V2983" i="16"/>
  <c r="X2983" i="16" s="1"/>
  <c r="I2983" i="16"/>
  <c r="J2983" i="16" s="1"/>
  <c r="D2983" i="16"/>
  <c r="F2983" i="16" s="1"/>
  <c r="N2983" i="16"/>
  <c r="P2983" i="16" s="1"/>
  <c r="Q2983" i="16" s="1"/>
  <c r="AF2983" i="16"/>
  <c r="AH2983" i="16" s="1"/>
  <c r="AJ2983" i="16"/>
  <c r="AK2983" i="16" s="1"/>
  <c r="AL2983" i="16" s="1"/>
  <c r="AA2983" i="16"/>
  <c r="AB2983" i="16" s="1"/>
  <c r="AC2983" i="16" s="1"/>
  <c r="Z2982" i="16"/>
  <c r="AF2084" i="16"/>
  <c r="AH2084" i="16" s="1"/>
  <c r="W2084" i="16"/>
  <c r="Y2084" i="16" s="1"/>
  <c r="R2084" i="16"/>
  <c r="S2084" i="16" s="1"/>
  <c r="N2084" i="16"/>
  <c r="P2084" i="16" s="1"/>
  <c r="I2084" i="16"/>
  <c r="J2084" i="16" s="1"/>
  <c r="E2084" i="16"/>
  <c r="G2084" i="16" s="1"/>
  <c r="B2085" i="16"/>
  <c r="AE2084" i="16"/>
  <c r="AG2084" i="16" s="1"/>
  <c r="V2084" i="16"/>
  <c r="X2084" i="16" s="1"/>
  <c r="M2084" i="16"/>
  <c r="O2084" i="16" s="1"/>
  <c r="D2084" i="16"/>
  <c r="F2084" i="16" s="1"/>
  <c r="AA2084" i="16"/>
  <c r="AB2084" i="16" s="1"/>
  <c r="AC2084" i="16" s="1"/>
  <c r="AJ2084" i="16"/>
  <c r="AK2084" i="16" s="1"/>
  <c r="AI2083" i="16"/>
  <c r="Q1483" i="16"/>
  <c r="AL1333" i="16"/>
  <c r="K1333" i="16"/>
  <c r="AI1333" i="16"/>
  <c r="B584" i="16"/>
  <c r="AE583" i="16"/>
  <c r="AG583" i="16" s="1"/>
  <c r="V583" i="16"/>
  <c r="X583" i="16" s="1"/>
  <c r="M583" i="16"/>
  <c r="O583" i="16" s="1"/>
  <c r="D583" i="16"/>
  <c r="F583" i="16" s="1"/>
  <c r="I583" i="16"/>
  <c r="J583" i="16" s="1"/>
  <c r="W583" i="16"/>
  <c r="Y583" i="16" s="1"/>
  <c r="Z583" i="16" s="1"/>
  <c r="E583" i="16"/>
  <c r="G583" i="16" s="1"/>
  <c r="R583" i="16"/>
  <c r="S583" i="16" s="1"/>
  <c r="AF583" i="16"/>
  <c r="AH583" i="16" s="1"/>
  <c r="AI583" i="16" s="1"/>
  <c r="N583" i="16"/>
  <c r="P583" i="16" s="1"/>
  <c r="AJ583" i="16"/>
  <c r="AK583" i="16" s="1"/>
  <c r="AA583" i="16"/>
  <c r="AB583" i="16" s="1"/>
  <c r="AC583" i="16" s="1"/>
  <c r="T582" i="16"/>
  <c r="Q133" i="16"/>
  <c r="AF134" i="16"/>
  <c r="AH134" i="16" s="1"/>
  <c r="W134" i="16"/>
  <c r="Y134" i="16" s="1"/>
  <c r="R134" i="16"/>
  <c r="S134" i="16" s="1"/>
  <c r="N134" i="16"/>
  <c r="P134" i="16" s="1"/>
  <c r="I134" i="16"/>
  <c r="E134" i="16"/>
  <c r="B135" i="16"/>
  <c r="AE134" i="16"/>
  <c r="AG134" i="16" s="1"/>
  <c r="V134" i="16"/>
  <c r="X134" i="16" s="1"/>
  <c r="M134" i="16"/>
  <c r="O134" i="16" s="1"/>
  <c r="D134" i="16"/>
  <c r="AA134" i="16"/>
  <c r="AB134" i="16" s="1"/>
  <c r="AJ134" i="16"/>
  <c r="AK134" i="16" s="1"/>
  <c r="AL134" i="16" s="1"/>
  <c r="H882" i="16"/>
  <c r="Z882" i="16"/>
  <c r="AF2533" i="16"/>
  <c r="AH2533" i="16" s="1"/>
  <c r="W2533" i="16"/>
  <c r="Y2533" i="16" s="1"/>
  <c r="R2533" i="16"/>
  <c r="S2533" i="16" s="1"/>
  <c r="N2533" i="16"/>
  <c r="P2533" i="16" s="1"/>
  <c r="I2533" i="16"/>
  <c r="E2533" i="16"/>
  <c r="B2534" i="16"/>
  <c r="AE2533" i="16"/>
  <c r="AG2533" i="16" s="1"/>
  <c r="V2533" i="16"/>
  <c r="X2533" i="16" s="1"/>
  <c r="M2533" i="16"/>
  <c r="O2533" i="16" s="1"/>
  <c r="D2533" i="16"/>
  <c r="AA2533" i="16"/>
  <c r="AB2533" i="16" s="1"/>
  <c r="AJ2533" i="16"/>
  <c r="AK2533" i="16" s="1"/>
  <c r="T2532" i="16"/>
  <c r="AI432" i="16"/>
  <c r="K2383" i="16"/>
  <c r="AI2383" i="16"/>
  <c r="B1786" i="16"/>
  <c r="AE1785" i="16"/>
  <c r="AG1785" i="16" s="1"/>
  <c r="V1785" i="16"/>
  <c r="X1785" i="16" s="1"/>
  <c r="M1785" i="16"/>
  <c r="O1785" i="16" s="1"/>
  <c r="D1785" i="16"/>
  <c r="F1785" i="16" s="1"/>
  <c r="AF1785" i="16"/>
  <c r="AH1785" i="16" s="1"/>
  <c r="AI1785" i="16" s="1"/>
  <c r="W1785" i="16"/>
  <c r="Y1785" i="16" s="1"/>
  <c r="Z1785" i="16" s="1"/>
  <c r="R1785" i="16"/>
  <c r="S1785" i="16" s="1"/>
  <c r="T1785" i="16" s="1"/>
  <c r="N1785" i="16"/>
  <c r="P1785" i="16" s="1"/>
  <c r="I1785" i="16"/>
  <c r="J1785" i="16" s="1"/>
  <c r="K1785" i="16" s="1"/>
  <c r="E1785" i="16"/>
  <c r="G1785" i="16" s="1"/>
  <c r="AJ1785" i="16"/>
  <c r="AK1785" i="16" s="1"/>
  <c r="AA1785" i="16"/>
  <c r="AB1785" i="16" s="1"/>
  <c r="AC1785" i="16" s="1"/>
  <c r="T1784" i="16"/>
  <c r="AI2832" i="16"/>
  <c r="Q733" i="16"/>
  <c r="Z1632" i="16"/>
  <c r="B1934" i="16"/>
  <c r="AE1933" i="16"/>
  <c r="AG1933" i="16" s="1"/>
  <c r="V1933" i="16"/>
  <c r="X1933" i="16" s="1"/>
  <c r="M1933" i="16"/>
  <c r="O1933" i="16" s="1"/>
  <c r="D1933" i="16"/>
  <c r="F1933" i="16" s="1"/>
  <c r="AF1933" i="16"/>
  <c r="AH1933" i="16" s="1"/>
  <c r="AI1933" i="16" s="1"/>
  <c r="W1933" i="16"/>
  <c r="Y1933" i="16" s="1"/>
  <c r="Z1933" i="16" s="1"/>
  <c r="N1933" i="16"/>
  <c r="P1933" i="16" s="1"/>
  <c r="Q1933" i="16" s="1"/>
  <c r="E1933" i="16"/>
  <c r="G1933" i="16" s="1"/>
  <c r="H1933" i="16" s="1"/>
  <c r="R1933" i="16"/>
  <c r="S1933" i="16" s="1"/>
  <c r="I1933" i="16"/>
  <c r="J1933" i="16" s="1"/>
  <c r="AJ1933" i="16"/>
  <c r="AK1933" i="16" s="1"/>
  <c r="AL1933" i="16" s="1"/>
  <c r="AA1933" i="16"/>
  <c r="AB1933" i="16" s="1"/>
  <c r="AC1933" i="16" s="1"/>
  <c r="Q2083" i="16"/>
  <c r="B1485" i="16"/>
  <c r="AE1484" i="16"/>
  <c r="AG1484" i="16" s="1"/>
  <c r="V1484" i="16"/>
  <c r="X1484" i="16" s="1"/>
  <c r="M1484" i="16"/>
  <c r="O1484" i="16" s="1"/>
  <c r="D1484" i="16"/>
  <c r="F1484" i="16" s="1"/>
  <c r="W1484" i="16"/>
  <c r="Y1484" i="16" s="1"/>
  <c r="E1484" i="16"/>
  <c r="G1484" i="16" s="1"/>
  <c r="H1484" i="16" s="1"/>
  <c r="R1484" i="16"/>
  <c r="S1484" i="16" s="1"/>
  <c r="T1484" i="16" s="1"/>
  <c r="AF1484" i="16"/>
  <c r="AH1484" i="16" s="1"/>
  <c r="N1484" i="16"/>
  <c r="P1484" i="16" s="1"/>
  <c r="Q1484" i="16" s="1"/>
  <c r="I1484" i="16"/>
  <c r="J1484" i="16" s="1"/>
  <c r="K1484" i="16" s="1"/>
  <c r="AJ1484" i="16"/>
  <c r="AK1484" i="16" s="1"/>
  <c r="AA1484" i="16"/>
  <c r="AB1484" i="16" s="1"/>
  <c r="Q432" i="16"/>
  <c r="Q2383" i="16"/>
  <c r="AF2684" i="16"/>
  <c r="AH2684" i="16" s="1"/>
  <c r="N2684" i="16"/>
  <c r="P2684" i="16" s="1"/>
  <c r="AE2684" i="16"/>
  <c r="AG2684" i="16" s="1"/>
  <c r="R2684" i="16"/>
  <c r="S2684" i="16" s="1"/>
  <c r="M2684" i="16"/>
  <c r="O2684" i="16" s="1"/>
  <c r="B2685" i="16"/>
  <c r="V2684" i="16"/>
  <c r="X2684" i="16" s="1"/>
  <c r="I2684" i="16"/>
  <c r="J2684" i="16" s="1"/>
  <c r="D2684" i="16"/>
  <c r="F2684" i="16" s="1"/>
  <c r="E2684" i="16"/>
  <c r="G2684" i="16" s="1"/>
  <c r="W2684" i="16"/>
  <c r="Y2684" i="16" s="1"/>
  <c r="Z2684" i="16" s="1"/>
  <c r="AA2684" i="16"/>
  <c r="AB2684" i="16" s="1"/>
  <c r="AC2684" i="16" s="1"/>
  <c r="AJ2684" i="16"/>
  <c r="AK2684" i="16" s="1"/>
  <c r="AF2234" i="16"/>
  <c r="AH2234" i="16" s="1"/>
  <c r="W2234" i="16"/>
  <c r="Y2234" i="16" s="1"/>
  <c r="R2234" i="16"/>
  <c r="S2234" i="16" s="1"/>
  <c r="N2234" i="16"/>
  <c r="P2234" i="16" s="1"/>
  <c r="I2234" i="16"/>
  <c r="J2234" i="16" s="1"/>
  <c r="E2234" i="16"/>
  <c r="G2234" i="16" s="1"/>
  <c r="AE2234" i="16"/>
  <c r="AG2234" i="16" s="1"/>
  <c r="M2234" i="16"/>
  <c r="O2234" i="16" s="1"/>
  <c r="B2235" i="16"/>
  <c r="V2234" i="16"/>
  <c r="X2234" i="16" s="1"/>
  <c r="D2234" i="16"/>
  <c r="F2234" i="16" s="1"/>
  <c r="AJ2234" i="16"/>
  <c r="AK2234" i="16" s="1"/>
  <c r="AA2234" i="16"/>
  <c r="AB2234" i="16" s="1"/>
  <c r="Q2832" i="16"/>
  <c r="AF734" i="16"/>
  <c r="AH734" i="16" s="1"/>
  <c r="W734" i="16"/>
  <c r="Y734" i="16" s="1"/>
  <c r="R734" i="16"/>
  <c r="S734" i="16" s="1"/>
  <c r="N734" i="16"/>
  <c r="P734" i="16" s="1"/>
  <c r="I734" i="16"/>
  <c r="J734" i="16" s="1"/>
  <c r="K734" i="16" s="1"/>
  <c r="E734" i="16"/>
  <c r="G734" i="16" s="1"/>
  <c r="B735" i="16"/>
  <c r="AE734" i="16"/>
  <c r="AG734" i="16" s="1"/>
  <c r="V734" i="16"/>
  <c r="X734" i="16" s="1"/>
  <c r="M734" i="16"/>
  <c r="O734" i="16" s="1"/>
  <c r="D734" i="16"/>
  <c r="F734" i="16" s="1"/>
  <c r="AA734" i="16"/>
  <c r="AB734" i="16" s="1"/>
  <c r="AJ734" i="16"/>
  <c r="AK734" i="16" s="1"/>
  <c r="AL734" i="16" s="1"/>
  <c r="T733" i="16"/>
  <c r="AL1632" i="16"/>
  <c r="AI1632" i="16"/>
  <c r="H1932" i="16"/>
  <c r="Z1932" i="16"/>
  <c r="K2982" i="16"/>
  <c r="AI2982" i="16"/>
  <c r="T2083" i="16"/>
  <c r="H1483" i="16"/>
  <c r="Z1483" i="16"/>
  <c r="AF1334" i="16"/>
  <c r="AH1334" i="16" s="1"/>
  <c r="W1334" i="16"/>
  <c r="Y1334" i="16" s="1"/>
  <c r="R1334" i="16"/>
  <c r="S1334" i="16" s="1"/>
  <c r="N1334" i="16"/>
  <c r="P1334" i="16" s="1"/>
  <c r="I1334" i="16"/>
  <c r="E1334" i="16"/>
  <c r="B1335" i="16"/>
  <c r="AE1334" i="16"/>
  <c r="AG1334" i="16" s="1"/>
  <c r="V1334" i="16"/>
  <c r="X1334" i="16" s="1"/>
  <c r="M1334" i="16"/>
  <c r="O1334" i="16" s="1"/>
  <c r="D1334" i="16"/>
  <c r="AA1334" i="16"/>
  <c r="AB1334" i="16" s="1"/>
  <c r="AJ1334" i="16"/>
  <c r="AK1334" i="16" s="1"/>
  <c r="T1333" i="16"/>
  <c r="K582" i="16"/>
  <c r="AI582" i="16"/>
  <c r="AC882" i="16"/>
  <c r="Q882" i="16"/>
  <c r="AL2532" i="16"/>
  <c r="K2532" i="16"/>
  <c r="AI2532" i="16"/>
  <c r="B434" i="16"/>
  <c r="AE433" i="16"/>
  <c r="AG433" i="16" s="1"/>
  <c r="V433" i="16"/>
  <c r="X433" i="16" s="1"/>
  <c r="M433" i="16"/>
  <c r="O433" i="16" s="1"/>
  <c r="D433" i="16"/>
  <c r="F433" i="16" s="1"/>
  <c r="R433" i="16"/>
  <c r="S433" i="16" s="1"/>
  <c r="I433" i="16"/>
  <c r="J433" i="16" s="1"/>
  <c r="AF433" i="16"/>
  <c r="AH433" i="16" s="1"/>
  <c r="AI433" i="16" s="1"/>
  <c r="W433" i="16"/>
  <c r="Y433" i="16" s="1"/>
  <c r="N433" i="16"/>
  <c r="P433" i="16" s="1"/>
  <c r="E433" i="16"/>
  <c r="G433" i="16" s="1"/>
  <c r="AA433" i="16"/>
  <c r="AB433" i="16" s="1"/>
  <c r="AJ433" i="16"/>
  <c r="AK433" i="16" s="1"/>
  <c r="AL433" i="16" s="1"/>
  <c r="T432" i="16"/>
  <c r="AF2384" i="16"/>
  <c r="AH2384" i="16" s="1"/>
  <c r="AI2384" i="16" s="1"/>
  <c r="W2384" i="16"/>
  <c r="Y2384" i="16" s="1"/>
  <c r="R2384" i="16"/>
  <c r="S2384" i="16" s="1"/>
  <c r="N2384" i="16"/>
  <c r="P2384" i="16" s="1"/>
  <c r="I2384" i="16"/>
  <c r="J2384" i="16" s="1"/>
  <c r="E2384" i="16"/>
  <c r="G2384" i="16" s="1"/>
  <c r="B2385" i="16"/>
  <c r="AE2384" i="16"/>
  <c r="AG2384" i="16" s="1"/>
  <c r="V2384" i="16"/>
  <c r="X2384" i="16" s="1"/>
  <c r="M2384" i="16"/>
  <c r="O2384" i="16" s="1"/>
  <c r="D2384" i="16"/>
  <c r="F2384" i="16" s="1"/>
  <c r="AA2384" i="16"/>
  <c r="AB2384" i="16" s="1"/>
  <c r="AJ2384" i="16"/>
  <c r="AK2384" i="16" s="1"/>
  <c r="AL2384" i="16" s="1"/>
  <c r="T2383" i="16"/>
  <c r="K1784" i="16"/>
  <c r="AI1784" i="16"/>
  <c r="AL1032" i="16"/>
  <c r="Q1032" i="16"/>
  <c r="AF1033" i="16"/>
  <c r="AH1033" i="16" s="1"/>
  <c r="W1033" i="16"/>
  <c r="Y1033" i="16" s="1"/>
  <c r="R1033" i="16"/>
  <c r="S1033" i="16" s="1"/>
  <c r="N1033" i="16"/>
  <c r="P1033" i="16" s="1"/>
  <c r="Q1033" i="16" s="1"/>
  <c r="I1033" i="16"/>
  <c r="J1033" i="16" s="1"/>
  <c r="K1033" i="16" s="1"/>
  <c r="E1033" i="16"/>
  <c r="G1033" i="16" s="1"/>
  <c r="B1034" i="16"/>
  <c r="AE1033" i="16"/>
  <c r="AG1033" i="16" s="1"/>
  <c r="V1033" i="16"/>
  <c r="X1033" i="16" s="1"/>
  <c r="M1033" i="16"/>
  <c r="O1033" i="16" s="1"/>
  <c r="D1033" i="16"/>
  <c r="F1033" i="16" s="1"/>
  <c r="AA1033" i="16"/>
  <c r="AB1033" i="16" s="1"/>
  <c r="AJ1033" i="16"/>
  <c r="AK1033" i="16" s="1"/>
  <c r="AL2233" i="16"/>
  <c r="AF2833" i="16"/>
  <c r="AH2833" i="16" s="1"/>
  <c r="W2833" i="16"/>
  <c r="Y2833" i="16" s="1"/>
  <c r="R2833" i="16"/>
  <c r="S2833" i="16" s="1"/>
  <c r="N2833" i="16"/>
  <c r="P2833" i="16" s="1"/>
  <c r="I2833" i="16"/>
  <c r="J2833" i="16" s="1"/>
  <c r="E2833" i="16"/>
  <c r="G2833" i="16" s="1"/>
  <c r="B2834" i="16"/>
  <c r="AE2833" i="16"/>
  <c r="AG2833" i="16" s="1"/>
  <c r="V2833" i="16"/>
  <c r="X2833" i="16" s="1"/>
  <c r="M2833" i="16"/>
  <c r="O2833" i="16" s="1"/>
  <c r="D2833" i="16"/>
  <c r="F2833" i="16" s="1"/>
  <c r="AA2833" i="16"/>
  <c r="AB2833" i="16" s="1"/>
  <c r="AJ2833" i="16"/>
  <c r="AK2833" i="16" s="1"/>
  <c r="T2832" i="16"/>
  <c r="Z1779" i="7"/>
  <c r="AC1779" i="7"/>
  <c r="AC2228" i="7"/>
  <c r="Z2228" i="7"/>
  <c r="Z428" i="7"/>
  <c r="AC428" i="7"/>
  <c r="AC879" i="7"/>
  <c r="Z879" i="7"/>
  <c r="Z2828" i="7"/>
  <c r="AC2828" i="7"/>
  <c r="AC2378" i="7"/>
  <c r="Z2378" i="7"/>
  <c r="AC1328" i="7"/>
  <c r="Z1328" i="7"/>
  <c r="AC2678" i="7"/>
  <c r="Z2678" i="7"/>
  <c r="AF1632" i="7"/>
  <c r="AJ1632" i="7"/>
  <c r="AK1632" i="7" s="1"/>
  <c r="AL1632" i="7" s="1"/>
  <c r="AF2082" i="7"/>
  <c r="AJ2082" i="7"/>
  <c r="AK2082" i="7" s="1"/>
  <c r="AL2082" i="7" s="1"/>
  <c r="AF2982" i="7"/>
  <c r="AJ2982" i="7"/>
  <c r="AK2982" i="7" s="1"/>
  <c r="AL2982" i="7" s="1"/>
  <c r="AF2382" i="7"/>
  <c r="AJ2382" i="7"/>
  <c r="AK2382" i="7" s="1"/>
  <c r="AL2382" i="7" s="1"/>
  <c r="AF1182" i="7"/>
  <c r="AJ1182" i="7"/>
  <c r="AK1182" i="7" s="1"/>
  <c r="AL1182" i="7" s="1"/>
  <c r="AF1782" i="7"/>
  <c r="AJ1782" i="7"/>
  <c r="AK1782" i="7" s="1"/>
  <c r="AL1782" i="7" s="1"/>
  <c r="AF732" i="7"/>
  <c r="AJ732" i="7"/>
  <c r="AK732" i="7" s="1"/>
  <c r="AL732" i="7" s="1"/>
  <c r="AF1483" i="7"/>
  <c r="AJ1483" i="7"/>
  <c r="AK1483" i="7" s="1"/>
  <c r="AL1483" i="7" s="1"/>
  <c r="AF1032" i="7"/>
  <c r="AJ1032" i="7"/>
  <c r="AK1032" i="7" s="1"/>
  <c r="AL1032" i="7" s="1"/>
  <c r="Z2980" i="7"/>
  <c r="Z579" i="7"/>
  <c r="AC579" i="7"/>
  <c r="AC1628" i="7"/>
  <c r="Z1628" i="7"/>
  <c r="AC1479" i="7"/>
  <c r="Z1479" i="7"/>
  <c r="Z1929" i="7"/>
  <c r="AC1929" i="7"/>
  <c r="Z2528" i="7"/>
  <c r="AC2528" i="7"/>
  <c r="AC1178" i="7"/>
  <c r="Z1178" i="7"/>
  <c r="Z728" i="7"/>
  <c r="AC728" i="7"/>
  <c r="Z1029" i="7"/>
  <c r="AC1029" i="7"/>
  <c r="AC2078" i="7"/>
  <c r="Z2078" i="7"/>
  <c r="Z128" i="7"/>
  <c r="AC128" i="7"/>
  <c r="Z278" i="7"/>
  <c r="AC278" i="7"/>
  <c r="AF1333" i="7"/>
  <c r="AJ1333" i="7"/>
  <c r="AK1333" i="7" s="1"/>
  <c r="AL1333" i="7" s="1"/>
  <c r="AF883" i="7"/>
  <c r="AJ883" i="7"/>
  <c r="AK883" i="7" s="1"/>
  <c r="AL883" i="7" s="1"/>
  <c r="AF2832" i="7"/>
  <c r="AJ2832" i="7"/>
  <c r="AK2832" i="7" s="1"/>
  <c r="AL2832" i="7" s="1"/>
  <c r="AF133" i="7"/>
  <c r="AJ133" i="7"/>
  <c r="AK133" i="7" s="1"/>
  <c r="AL133" i="7" s="1"/>
  <c r="AF583" i="7"/>
  <c r="AJ583" i="7"/>
  <c r="AK583" i="7" s="1"/>
  <c r="AL583" i="7" s="1"/>
  <c r="AF2532" i="7"/>
  <c r="AJ2532" i="7"/>
  <c r="AK2532" i="7" s="1"/>
  <c r="AL2532" i="7" s="1"/>
  <c r="AF2682" i="7"/>
  <c r="AJ2682" i="7"/>
  <c r="AK2682" i="7" s="1"/>
  <c r="AL2682" i="7" s="1"/>
  <c r="AF1932" i="7"/>
  <c r="AJ1932" i="7"/>
  <c r="AK1932" i="7" s="1"/>
  <c r="AL1932" i="7" s="1"/>
  <c r="AF432" i="7"/>
  <c r="AJ432" i="7"/>
  <c r="AK432" i="7" s="1"/>
  <c r="AL432" i="7" s="1"/>
  <c r="AF2232" i="7"/>
  <c r="AJ2232" i="7"/>
  <c r="AK2232" i="7" s="1"/>
  <c r="AL2232" i="7" s="1"/>
  <c r="Q728" i="7"/>
  <c r="T728" i="7"/>
  <c r="T1029" i="7"/>
  <c r="Q1029" i="7"/>
  <c r="T1779" i="7"/>
  <c r="Q1779" i="7"/>
  <c r="T579" i="7"/>
  <c r="Q579" i="7"/>
  <c r="T879" i="7"/>
  <c r="Q879" i="7"/>
  <c r="Q428" i="7"/>
  <c r="T428" i="7"/>
  <c r="Q278" i="7"/>
  <c r="T278" i="7"/>
  <c r="W1333" i="7"/>
  <c r="Y1333" i="7" s="1"/>
  <c r="AA1333" i="7"/>
  <c r="AB1333" i="7" s="1"/>
  <c r="W1632" i="7"/>
  <c r="Y1632" i="7" s="1"/>
  <c r="AA1632" i="7"/>
  <c r="AB1632" i="7" s="1"/>
  <c r="W883" i="7"/>
  <c r="Y883" i="7" s="1"/>
  <c r="AA883" i="7"/>
  <c r="AB883" i="7" s="1"/>
  <c r="W2082" i="7"/>
  <c r="Y2082" i="7" s="1"/>
  <c r="AA2082" i="7"/>
  <c r="AB2082" i="7" s="1"/>
  <c r="W2832" i="7"/>
  <c r="Y2832" i="7" s="1"/>
  <c r="AA2832" i="7"/>
  <c r="AB2832" i="7" s="1"/>
  <c r="W2982" i="7"/>
  <c r="Y2982" i="7" s="1"/>
  <c r="AA2982" i="7"/>
  <c r="AB2982" i="7" s="1"/>
  <c r="W133" i="7"/>
  <c r="Y133" i="7" s="1"/>
  <c r="AA133" i="7"/>
  <c r="AB133" i="7" s="1"/>
  <c r="W2382" i="7"/>
  <c r="Y2382" i="7" s="1"/>
  <c r="AA2382" i="7"/>
  <c r="AB2382" i="7" s="1"/>
  <c r="W583" i="7"/>
  <c r="Y583" i="7" s="1"/>
  <c r="AA583" i="7"/>
  <c r="AB583" i="7" s="1"/>
  <c r="W1182" i="7"/>
  <c r="Y1182" i="7" s="1"/>
  <c r="AA1182" i="7"/>
  <c r="AB1182" i="7" s="1"/>
  <c r="W2532" i="7"/>
  <c r="Y2532" i="7" s="1"/>
  <c r="AA2532" i="7"/>
  <c r="AB2532" i="7" s="1"/>
  <c r="W1782" i="7"/>
  <c r="Y1782" i="7" s="1"/>
  <c r="AA1782" i="7"/>
  <c r="AB1782" i="7" s="1"/>
  <c r="W2682" i="7"/>
  <c r="Y2682" i="7" s="1"/>
  <c r="AA2682" i="7"/>
  <c r="AB2682" i="7" s="1"/>
  <c r="W732" i="7"/>
  <c r="Y732" i="7" s="1"/>
  <c r="AA732" i="7"/>
  <c r="AB732" i="7" s="1"/>
  <c r="W1932" i="7"/>
  <c r="Y1932" i="7" s="1"/>
  <c r="AA1932" i="7"/>
  <c r="AB1932" i="7" s="1"/>
  <c r="W1483" i="7"/>
  <c r="Y1483" i="7" s="1"/>
  <c r="AA1483" i="7"/>
  <c r="AB1483" i="7" s="1"/>
  <c r="W432" i="7"/>
  <c r="Y432" i="7" s="1"/>
  <c r="AA432" i="7"/>
  <c r="AB432" i="7" s="1"/>
  <c r="W1032" i="7"/>
  <c r="Y1032" i="7" s="1"/>
  <c r="AA1032" i="7"/>
  <c r="AB1032" i="7" s="1"/>
  <c r="W2232" i="7"/>
  <c r="Y2232" i="7" s="1"/>
  <c r="AA2232" i="7"/>
  <c r="AB2232" i="7" s="1"/>
  <c r="T2980" i="7"/>
  <c r="Q2828" i="7"/>
  <c r="T2828" i="7"/>
  <c r="T1178" i="7"/>
  <c r="Q1178" i="7"/>
  <c r="T2228" i="7"/>
  <c r="Q2228" i="7"/>
  <c r="T1628" i="7"/>
  <c r="Q1628" i="7"/>
  <c r="Q1479" i="7"/>
  <c r="T1479" i="7"/>
  <c r="Q1929" i="7"/>
  <c r="T1929" i="7"/>
  <c r="Q2528" i="7"/>
  <c r="T2528" i="7"/>
  <c r="Q1328" i="7"/>
  <c r="T1328" i="7"/>
  <c r="Q2678" i="7"/>
  <c r="T2678" i="7"/>
  <c r="Q128" i="7"/>
  <c r="T128" i="7"/>
  <c r="T2078" i="7"/>
  <c r="Q2078" i="7"/>
  <c r="Q2378" i="7"/>
  <c r="T2378" i="7"/>
  <c r="H879" i="7"/>
  <c r="K879" i="7"/>
  <c r="H579" i="7"/>
  <c r="K579" i="7"/>
  <c r="H2228" i="7"/>
  <c r="K2228" i="7"/>
  <c r="H128" i="7"/>
  <c r="K128" i="7"/>
  <c r="R1333" i="7"/>
  <c r="S1333" i="7" s="1"/>
  <c r="N1333" i="7"/>
  <c r="P1333" i="7" s="1"/>
  <c r="I1333" i="7"/>
  <c r="J1333" i="7" s="1"/>
  <c r="R883" i="7"/>
  <c r="S883" i="7" s="1"/>
  <c r="N883" i="7"/>
  <c r="P883" i="7" s="1"/>
  <c r="I883" i="7"/>
  <c r="J883" i="7" s="1"/>
  <c r="R2832" i="7"/>
  <c r="S2832" i="7" s="1"/>
  <c r="N2832" i="7"/>
  <c r="P2832" i="7" s="1"/>
  <c r="I2832" i="7"/>
  <c r="J2832" i="7" s="1"/>
  <c r="R133" i="7"/>
  <c r="S133" i="7" s="1"/>
  <c r="N133" i="7"/>
  <c r="P133" i="7" s="1"/>
  <c r="I133" i="7"/>
  <c r="J133" i="7" s="1"/>
  <c r="R583" i="7"/>
  <c r="S583" i="7" s="1"/>
  <c r="N583" i="7"/>
  <c r="P583" i="7" s="1"/>
  <c r="I583" i="7"/>
  <c r="J583" i="7" s="1"/>
  <c r="N2532" i="7"/>
  <c r="P2532" i="7" s="1"/>
  <c r="R2532" i="7"/>
  <c r="S2532" i="7" s="1"/>
  <c r="I2532" i="7"/>
  <c r="J2532" i="7" s="1"/>
  <c r="R2682" i="7"/>
  <c r="S2682" i="7" s="1"/>
  <c r="I2682" i="7"/>
  <c r="J2682" i="7" s="1"/>
  <c r="N2682" i="7"/>
  <c r="P2682" i="7" s="1"/>
  <c r="R1932" i="7"/>
  <c r="S1932" i="7" s="1"/>
  <c r="N1932" i="7"/>
  <c r="P1932" i="7" s="1"/>
  <c r="I1932" i="7"/>
  <c r="J1932" i="7" s="1"/>
  <c r="R432" i="7"/>
  <c r="S432" i="7" s="1"/>
  <c r="N432" i="7"/>
  <c r="P432" i="7" s="1"/>
  <c r="I432" i="7"/>
  <c r="J432" i="7" s="1"/>
  <c r="R2232" i="7"/>
  <c r="S2232" i="7" s="1"/>
  <c r="N2232" i="7"/>
  <c r="P2232" i="7" s="1"/>
  <c r="I2232" i="7"/>
  <c r="J2232" i="7" s="1"/>
  <c r="H2078" i="7"/>
  <c r="K2078" i="7"/>
  <c r="H1029" i="7"/>
  <c r="K1029" i="7"/>
  <c r="H1929" i="7"/>
  <c r="K1929" i="7"/>
  <c r="H728" i="7"/>
  <c r="K728" i="7"/>
  <c r="H1779" i="7"/>
  <c r="K1779" i="7"/>
  <c r="H1479" i="7"/>
  <c r="K1479" i="7"/>
  <c r="H1178" i="7"/>
  <c r="K1178" i="7"/>
  <c r="H2678" i="7"/>
  <c r="K2678" i="7"/>
  <c r="H1628" i="7"/>
  <c r="K1628" i="7"/>
  <c r="H2828" i="7"/>
  <c r="K2828" i="7"/>
  <c r="H428" i="7"/>
  <c r="K428" i="7"/>
  <c r="H278" i="7"/>
  <c r="K278" i="7"/>
  <c r="R1632" i="7"/>
  <c r="S1632" i="7" s="1"/>
  <c r="N1632" i="7"/>
  <c r="P1632" i="7" s="1"/>
  <c r="I1632" i="7"/>
  <c r="J1632" i="7" s="1"/>
  <c r="R2082" i="7"/>
  <c r="S2082" i="7" s="1"/>
  <c r="I2082" i="7"/>
  <c r="J2082" i="7" s="1"/>
  <c r="N2082" i="7"/>
  <c r="P2082" i="7" s="1"/>
  <c r="R2982" i="7"/>
  <c r="S2982" i="7" s="1"/>
  <c r="I2982" i="7"/>
  <c r="J2982" i="7" s="1"/>
  <c r="N2982" i="7"/>
  <c r="P2982" i="7" s="1"/>
  <c r="R2382" i="7"/>
  <c r="S2382" i="7" s="1"/>
  <c r="N2382" i="7"/>
  <c r="P2382" i="7" s="1"/>
  <c r="I2382" i="7"/>
  <c r="J2382" i="7" s="1"/>
  <c r="R1182" i="7"/>
  <c r="S1182" i="7" s="1"/>
  <c r="N1182" i="7"/>
  <c r="P1182" i="7" s="1"/>
  <c r="I1182" i="7"/>
  <c r="J1182" i="7" s="1"/>
  <c r="R1782" i="7"/>
  <c r="S1782" i="7" s="1"/>
  <c r="N1782" i="7"/>
  <c r="P1782" i="7" s="1"/>
  <c r="I1782" i="7"/>
  <c r="J1782" i="7" s="1"/>
  <c r="R732" i="7"/>
  <c r="S732" i="7" s="1"/>
  <c r="N732" i="7"/>
  <c r="P732" i="7" s="1"/>
  <c r="I732" i="7"/>
  <c r="J732" i="7" s="1"/>
  <c r="R1483" i="7"/>
  <c r="S1483" i="7" s="1"/>
  <c r="N1483" i="7"/>
  <c r="P1483" i="7" s="1"/>
  <c r="I1483" i="7"/>
  <c r="J1483" i="7" s="1"/>
  <c r="R1032" i="7"/>
  <c r="S1032" i="7" s="1"/>
  <c r="N1032" i="7"/>
  <c r="P1032" i="7" s="1"/>
  <c r="I1032" i="7"/>
  <c r="J1032" i="7" s="1"/>
  <c r="H2378" i="7"/>
  <c r="K2378" i="7"/>
  <c r="K2980" i="7"/>
  <c r="F2528" i="7"/>
  <c r="F1328" i="7"/>
  <c r="B1783" i="7"/>
  <c r="E1782" i="7"/>
  <c r="G1782" i="7" s="1"/>
  <c r="B1334" i="7"/>
  <c r="E1333" i="7"/>
  <c r="G1333" i="7" s="1"/>
  <c r="B2833" i="7"/>
  <c r="E2832" i="7"/>
  <c r="G2832" i="7" s="1"/>
  <c r="B584" i="7"/>
  <c r="E583" i="7"/>
  <c r="G583" i="7" s="1"/>
  <c r="B2683" i="7"/>
  <c r="E2682" i="7"/>
  <c r="G2682" i="7" s="1"/>
  <c r="B433" i="7"/>
  <c r="E432" i="7"/>
  <c r="G432" i="7" s="1"/>
  <c r="B2083" i="7"/>
  <c r="E2082" i="7"/>
  <c r="G2082" i="7" s="1"/>
  <c r="B2383" i="7"/>
  <c r="E2382" i="7"/>
  <c r="G2382" i="7" s="1"/>
  <c r="B1484" i="7"/>
  <c r="E1483" i="7"/>
  <c r="G1483" i="7" s="1"/>
  <c r="B1633" i="7"/>
  <c r="E1632" i="7"/>
  <c r="G1632" i="7" s="1"/>
  <c r="B2983" i="7"/>
  <c r="E2982" i="7"/>
  <c r="G2982" i="7" s="1"/>
  <c r="B1183" i="7"/>
  <c r="E1182" i="7"/>
  <c r="G1182" i="7" s="1"/>
  <c r="B733" i="7"/>
  <c r="E732" i="7"/>
  <c r="G732" i="7" s="1"/>
  <c r="B1033" i="7"/>
  <c r="E1032" i="7"/>
  <c r="G1032" i="7" s="1"/>
  <c r="B884" i="7"/>
  <c r="E883" i="7"/>
  <c r="G883" i="7" s="1"/>
  <c r="B134" i="7"/>
  <c r="E133" i="7"/>
  <c r="G133" i="7" s="1"/>
  <c r="B2533" i="7"/>
  <c r="E2532" i="7"/>
  <c r="G2532" i="7" s="1"/>
  <c r="B1933" i="7"/>
  <c r="E1932" i="7"/>
  <c r="G1932" i="7" s="1"/>
  <c r="B2233" i="7"/>
  <c r="E2232" i="7"/>
  <c r="G2232" i="7" s="1"/>
  <c r="M279" i="7"/>
  <c r="O279" i="7" s="1"/>
  <c r="D279" i="7"/>
  <c r="F279" i="7" s="1"/>
  <c r="V279" i="7"/>
  <c r="X279" i="7" s="1"/>
  <c r="AE279" i="7"/>
  <c r="AE129" i="7"/>
  <c r="V129" i="7"/>
  <c r="X129" i="7" s="1"/>
  <c r="M129" i="7"/>
  <c r="O129" i="7" s="1"/>
  <c r="D129" i="7"/>
  <c r="F129" i="7" s="1"/>
  <c r="V1780" i="7"/>
  <c r="X1780" i="7" s="1"/>
  <c r="M1780" i="7"/>
  <c r="O1780" i="7" s="1"/>
  <c r="D1780" i="7"/>
  <c r="AE1780" i="7"/>
  <c r="D580" i="7"/>
  <c r="V580" i="7"/>
  <c r="X580" i="7" s="1"/>
  <c r="AE580" i="7"/>
  <c r="M580" i="7"/>
  <c r="O580" i="7" s="1"/>
  <c r="V1930" i="7"/>
  <c r="X1930" i="7" s="1"/>
  <c r="M1930" i="7"/>
  <c r="O1930" i="7" s="1"/>
  <c r="AE1930" i="7"/>
  <c r="D1930" i="7"/>
  <c r="F1930" i="7" s="1"/>
  <c r="D2829" i="7"/>
  <c r="F2829" i="7" s="1"/>
  <c r="V2829" i="7"/>
  <c r="X2829" i="7" s="1"/>
  <c r="M2829" i="7"/>
  <c r="O2829" i="7" s="1"/>
  <c r="AE2829" i="7"/>
  <c r="M2679" i="7"/>
  <c r="O2679" i="7" s="1"/>
  <c r="AE2679" i="7"/>
  <c r="D2679" i="7"/>
  <c r="F2679" i="7" s="1"/>
  <c r="V2679" i="7"/>
  <c r="X2679" i="7" s="1"/>
  <c r="D729" i="7"/>
  <c r="F729" i="7" s="1"/>
  <c r="V729" i="7"/>
  <c r="X729" i="7" s="1"/>
  <c r="M729" i="7"/>
  <c r="O729" i="7" s="1"/>
  <c r="AE729" i="7"/>
  <c r="D1030" i="7"/>
  <c r="F1030" i="7" s="1"/>
  <c r="V1030" i="7"/>
  <c r="X1030" i="7" s="1"/>
  <c r="M1030" i="7"/>
  <c r="O1030" i="7" s="1"/>
  <c r="AE1030" i="7"/>
  <c r="M1629" i="7"/>
  <c r="O1629" i="7" s="1"/>
  <c r="AE1629" i="7"/>
  <c r="V1629" i="7"/>
  <c r="X1629" i="7" s="1"/>
  <c r="D1629" i="7"/>
  <c r="F1629" i="7" s="1"/>
  <c r="D1329" i="7"/>
  <c r="F1329" i="7" s="1"/>
  <c r="V1329" i="7"/>
  <c r="X1329" i="7" s="1"/>
  <c r="AE1329" i="7"/>
  <c r="M1329" i="7"/>
  <c r="O1329" i="7" s="1"/>
  <c r="D2981" i="7"/>
  <c r="F2981" i="7" s="1"/>
  <c r="H2981" i="7" s="1"/>
  <c r="V2981" i="7"/>
  <c r="X2981" i="7" s="1"/>
  <c r="AC2981" i="7" s="1"/>
  <c r="M2981" i="7"/>
  <c r="O2981" i="7" s="1"/>
  <c r="Q2981" i="7" s="1"/>
  <c r="AE2981" i="7"/>
  <c r="AE2229" i="7"/>
  <c r="D2229" i="7"/>
  <c r="F2229" i="7" s="1"/>
  <c r="M2229" i="7"/>
  <c r="O2229" i="7" s="1"/>
  <c r="V2229" i="7"/>
  <c r="X2229" i="7" s="1"/>
  <c r="AE2079" i="7"/>
  <c r="D2079" i="7"/>
  <c r="F2079" i="7" s="1"/>
  <c r="V2079" i="7"/>
  <c r="X2079" i="7" s="1"/>
  <c r="M2079" i="7"/>
  <c r="O2079" i="7" s="1"/>
  <c r="M1480" i="7"/>
  <c r="O1480" i="7" s="1"/>
  <c r="AE1480" i="7"/>
  <c r="D1480" i="7"/>
  <c r="F1480" i="7" s="1"/>
  <c r="V1480" i="7"/>
  <c r="X1480" i="7" s="1"/>
  <c r="V2529" i="7"/>
  <c r="X2529" i="7" s="1"/>
  <c r="M2529" i="7"/>
  <c r="O2529" i="7" s="1"/>
  <c r="AE2529" i="7"/>
  <c r="D2529" i="7"/>
  <c r="D880" i="7"/>
  <c r="F880" i="7" s="1"/>
  <c r="M880" i="7"/>
  <c r="O880" i="7" s="1"/>
  <c r="AE880" i="7"/>
  <c r="V880" i="7"/>
  <c r="X880" i="7" s="1"/>
  <c r="D1179" i="7"/>
  <c r="F1179" i="7" s="1"/>
  <c r="M1179" i="7"/>
  <c r="O1179" i="7" s="1"/>
  <c r="V1179" i="7"/>
  <c r="X1179" i="7" s="1"/>
  <c r="AE1179" i="7"/>
  <c r="M429" i="7"/>
  <c r="O429" i="7" s="1"/>
  <c r="AE429" i="7"/>
  <c r="V429" i="7"/>
  <c r="X429" i="7" s="1"/>
  <c r="D429" i="7"/>
  <c r="F429" i="7" s="1"/>
  <c r="V2379" i="7"/>
  <c r="X2379" i="7" s="1"/>
  <c r="M2379" i="7"/>
  <c r="O2379" i="7" s="1"/>
  <c r="D2379" i="7"/>
  <c r="F2379" i="7" s="1"/>
  <c r="AE2379" i="7"/>
  <c r="K2384" i="16" l="1"/>
  <c r="H433" i="16"/>
  <c r="K433" i="16"/>
  <c r="Q1334" i="16"/>
  <c r="AC1484" i="16"/>
  <c r="AI1484" i="16"/>
  <c r="K1933" i="16"/>
  <c r="AL1785" i="16"/>
  <c r="J2533" i="16"/>
  <c r="F1334" i="16"/>
  <c r="AL2684" i="16"/>
  <c r="AI2684" i="16"/>
  <c r="AL1484" i="16"/>
  <c r="T1933" i="16"/>
  <c r="H1785" i="16"/>
  <c r="AC2533" i="16"/>
  <c r="F134" i="16"/>
  <c r="K583" i="16"/>
  <c r="Z1183" i="16"/>
  <c r="H283" i="16"/>
  <c r="G1334" i="16"/>
  <c r="F2533" i="16"/>
  <c r="G134" i="16"/>
  <c r="J1334" i="16"/>
  <c r="K1334" i="16" s="1"/>
  <c r="G2533" i="16"/>
  <c r="J134" i="16"/>
  <c r="AL1033" i="16"/>
  <c r="H2384" i="16"/>
  <c r="Z2384" i="16"/>
  <c r="AC433" i="16"/>
  <c r="AL1334" i="16"/>
  <c r="H734" i="16"/>
  <c r="AL2234" i="16"/>
  <c r="AL2533" i="16"/>
  <c r="AC134" i="16"/>
  <c r="Q583" i="16"/>
  <c r="AL2084" i="16"/>
  <c r="W1184" i="16"/>
  <c r="Y1184" i="16" s="1"/>
  <c r="AE1184" i="16"/>
  <c r="AG1184" i="16" s="1"/>
  <c r="R1184" i="16"/>
  <c r="S1184" i="16" s="1"/>
  <c r="N1184" i="16"/>
  <c r="P1184" i="16" s="1"/>
  <c r="V1184" i="16"/>
  <c r="X1184" i="16" s="1"/>
  <c r="I1184" i="16"/>
  <c r="J1184" i="16" s="1"/>
  <c r="E1184" i="16"/>
  <c r="G1184" i="16" s="1"/>
  <c r="M1184" i="16"/>
  <c r="O1184" i="16" s="1"/>
  <c r="AA1184" i="16"/>
  <c r="AB1184" i="16" s="1"/>
  <c r="AC1184" i="16" s="1"/>
  <c r="AF1184" i="16"/>
  <c r="AH1184" i="16" s="1"/>
  <c r="AI1184" i="16" s="1"/>
  <c r="B1185" i="16"/>
  <c r="D1184" i="16"/>
  <c r="F1184" i="16" s="1"/>
  <c r="AJ1184" i="16"/>
  <c r="AK1184" i="16" s="1"/>
  <c r="AL1184" i="16" s="1"/>
  <c r="K1183" i="16"/>
  <c r="AI1183" i="16"/>
  <c r="AE284" i="16"/>
  <c r="AG284" i="16" s="1"/>
  <c r="W284" i="16"/>
  <c r="Y284" i="16" s="1"/>
  <c r="Z284" i="16" s="1"/>
  <c r="AF284" i="16"/>
  <c r="AH284" i="16" s="1"/>
  <c r="V284" i="16"/>
  <c r="X284" i="16" s="1"/>
  <c r="E284" i="16"/>
  <c r="G284" i="16" s="1"/>
  <c r="I284" i="16"/>
  <c r="J284" i="16" s="1"/>
  <c r="M284" i="16"/>
  <c r="O284" i="16" s="1"/>
  <c r="R284" i="16"/>
  <c r="S284" i="16" s="1"/>
  <c r="AA284" i="16"/>
  <c r="AB284" i="16" s="1"/>
  <c r="AC284" i="16" s="1"/>
  <c r="B285" i="16"/>
  <c r="D284" i="16"/>
  <c r="F284" i="16" s="1"/>
  <c r="N284" i="16"/>
  <c r="P284" i="16" s="1"/>
  <c r="Q284" i="16" s="1"/>
  <c r="AJ284" i="16"/>
  <c r="AK284" i="16" s="1"/>
  <c r="AL284" i="16" s="1"/>
  <c r="Z283" i="16"/>
  <c r="AL2833" i="16"/>
  <c r="AI2833" i="16"/>
  <c r="T1033" i="16"/>
  <c r="T1334" i="16"/>
  <c r="AC734" i="16"/>
  <c r="Z1484" i="16"/>
  <c r="Q1785" i="16"/>
  <c r="H134" i="16"/>
  <c r="Z134" i="16"/>
  <c r="T583" i="16"/>
  <c r="T2084" i="16"/>
  <c r="H1183" i="16"/>
  <c r="Q1183" i="16"/>
  <c r="K283" i="16"/>
  <c r="AI283" i="16"/>
  <c r="AL583" i="16"/>
  <c r="T1183" i="16"/>
  <c r="B2835" i="16"/>
  <c r="AE2834" i="16"/>
  <c r="AG2834" i="16" s="1"/>
  <c r="V2834" i="16"/>
  <c r="X2834" i="16" s="1"/>
  <c r="M2834" i="16"/>
  <c r="O2834" i="16" s="1"/>
  <c r="D2834" i="16"/>
  <c r="F2834" i="16" s="1"/>
  <c r="AF2834" i="16"/>
  <c r="AH2834" i="16" s="1"/>
  <c r="AI2834" i="16" s="1"/>
  <c r="W2834" i="16"/>
  <c r="Y2834" i="16" s="1"/>
  <c r="Z2834" i="16" s="1"/>
  <c r="N2834" i="16"/>
  <c r="P2834" i="16" s="1"/>
  <c r="Q2834" i="16" s="1"/>
  <c r="E2834" i="16"/>
  <c r="G2834" i="16" s="1"/>
  <c r="H2834" i="16" s="1"/>
  <c r="R2834" i="16"/>
  <c r="S2834" i="16" s="1"/>
  <c r="T2834" i="16" s="1"/>
  <c r="I2834" i="16"/>
  <c r="J2834" i="16" s="1"/>
  <c r="K2834" i="16" s="1"/>
  <c r="AA2834" i="16"/>
  <c r="AB2834" i="16" s="1"/>
  <c r="AC2834" i="16" s="1"/>
  <c r="AJ2834" i="16"/>
  <c r="AK2834" i="16" s="1"/>
  <c r="T2833" i="16"/>
  <c r="AI1033" i="16"/>
  <c r="AI1334" i="16"/>
  <c r="Z734" i="16"/>
  <c r="Q2234" i="16"/>
  <c r="K2533" i="16"/>
  <c r="AI2533" i="16"/>
  <c r="Q134" i="16"/>
  <c r="K2084" i="16"/>
  <c r="AI2084" i="16"/>
  <c r="AI2983" i="16"/>
  <c r="H1633" i="16"/>
  <c r="Z1633" i="16"/>
  <c r="B885" i="16"/>
  <c r="AE884" i="16"/>
  <c r="AG884" i="16" s="1"/>
  <c r="V884" i="16"/>
  <c r="X884" i="16" s="1"/>
  <c r="M884" i="16"/>
  <c r="O884" i="16" s="1"/>
  <c r="D884" i="16"/>
  <c r="F884" i="16" s="1"/>
  <c r="AF884" i="16"/>
  <c r="AH884" i="16" s="1"/>
  <c r="AI884" i="16" s="1"/>
  <c r="W884" i="16"/>
  <c r="Y884" i="16" s="1"/>
  <c r="Z884" i="16" s="1"/>
  <c r="N884" i="16"/>
  <c r="P884" i="16" s="1"/>
  <c r="Q884" i="16" s="1"/>
  <c r="E884" i="16"/>
  <c r="G884" i="16" s="1"/>
  <c r="H884" i="16" s="1"/>
  <c r="R884" i="16"/>
  <c r="S884" i="16" s="1"/>
  <c r="I884" i="16"/>
  <c r="J884" i="16" s="1"/>
  <c r="AA884" i="16"/>
  <c r="AB884" i="16" s="1"/>
  <c r="AC884" i="16" s="1"/>
  <c r="AJ884" i="16"/>
  <c r="AK884" i="16" s="1"/>
  <c r="AL884" i="16" s="1"/>
  <c r="T883" i="16"/>
  <c r="H2833" i="16"/>
  <c r="Z2833" i="16"/>
  <c r="AC1033" i="16"/>
  <c r="AC1334" i="16"/>
  <c r="AI734" i="16"/>
  <c r="T2234" i="16"/>
  <c r="K2684" i="16"/>
  <c r="T2684" i="16"/>
  <c r="AF1934" i="16"/>
  <c r="AH1934" i="16" s="1"/>
  <c r="W1934" i="16"/>
  <c r="Y1934" i="16" s="1"/>
  <c r="N1934" i="16"/>
  <c r="P1934" i="16" s="1"/>
  <c r="E1934" i="16"/>
  <c r="G1934" i="16" s="1"/>
  <c r="B1935" i="16"/>
  <c r="AE1934" i="16"/>
  <c r="AG1934" i="16" s="1"/>
  <c r="V1934" i="16"/>
  <c r="X1934" i="16" s="1"/>
  <c r="M1934" i="16"/>
  <c r="O1934" i="16" s="1"/>
  <c r="D1934" i="16"/>
  <c r="F1934" i="16" s="1"/>
  <c r="R1934" i="16"/>
  <c r="S1934" i="16" s="1"/>
  <c r="I1934" i="16"/>
  <c r="J1934" i="16" s="1"/>
  <c r="AJ1934" i="16"/>
  <c r="AK1934" i="16" s="1"/>
  <c r="AA1934" i="16"/>
  <c r="AB1934" i="16" s="1"/>
  <c r="AC1934" i="16" s="1"/>
  <c r="Q2533" i="16"/>
  <c r="AF135" i="16"/>
  <c r="AH135" i="16" s="1"/>
  <c r="W135" i="16"/>
  <c r="Y135" i="16" s="1"/>
  <c r="R135" i="16"/>
  <c r="S135" i="16" s="1"/>
  <c r="T135" i="16" s="1"/>
  <c r="N135" i="16"/>
  <c r="P135" i="16" s="1"/>
  <c r="I135" i="16"/>
  <c r="E135" i="16"/>
  <c r="B136" i="16"/>
  <c r="AE135" i="16"/>
  <c r="AG135" i="16" s="1"/>
  <c r="V135" i="16"/>
  <c r="X135" i="16" s="1"/>
  <c r="M135" i="16"/>
  <c r="O135" i="16" s="1"/>
  <c r="D135" i="16"/>
  <c r="AA135" i="16"/>
  <c r="AB135" i="16" s="1"/>
  <c r="AC135" i="16" s="1"/>
  <c r="AJ135" i="16"/>
  <c r="AK135" i="16" s="1"/>
  <c r="T134" i="16"/>
  <c r="Q2084" i="16"/>
  <c r="AF2984" i="16"/>
  <c r="AH2984" i="16" s="1"/>
  <c r="W2984" i="16"/>
  <c r="Y2984" i="16" s="1"/>
  <c r="R2984" i="16"/>
  <c r="S2984" i="16" s="1"/>
  <c r="N2984" i="16"/>
  <c r="P2984" i="16" s="1"/>
  <c r="Q2984" i="16" s="1"/>
  <c r="I2984" i="16"/>
  <c r="J2984" i="16" s="1"/>
  <c r="E2984" i="16"/>
  <c r="G2984" i="16" s="1"/>
  <c r="B2985" i="16"/>
  <c r="V2984" i="16"/>
  <c r="X2984" i="16" s="1"/>
  <c r="D2984" i="16"/>
  <c r="F2984" i="16" s="1"/>
  <c r="AE2984" i="16"/>
  <c r="AG2984" i="16" s="1"/>
  <c r="M2984" i="16"/>
  <c r="O2984" i="16" s="1"/>
  <c r="AA2984" i="16"/>
  <c r="AB2984" i="16" s="1"/>
  <c r="AC2984" i="16" s="1"/>
  <c r="AJ2984" i="16"/>
  <c r="AK2984" i="16" s="1"/>
  <c r="AL2984" i="16" s="1"/>
  <c r="K1633" i="16"/>
  <c r="AI1633" i="16"/>
  <c r="H883" i="16"/>
  <c r="Z883" i="16"/>
  <c r="K2833" i="16"/>
  <c r="AF1034" i="16"/>
  <c r="AH1034" i="16" s="1"/>
  <c r="W1034" i="16"/>
  <c r="Y1034" i="16" s="1"/>
  <c r="Z1034" i="16" s="1"/>
  <c r="R1034" i="16"/>
  <c r="S1034" i="16" s="1"/>
  <c r="N1034" i="16"/>
  <c r="P1034" i="16" s="1"/>
  <c r="I1034" i="16"/>
  <c r="J1034" i="16" s="1"/>
  <c r="E1034" i="16"/>
  <c r="G1034" i="16" s="1"/>
  <c r="B1035" i="16"/>
  <c r="AE1034" i="16"/>
  <c r="AG1034" i="16" s="1"/>
  <c r="V1034" i="16"/>
  <c r="X1034" i="16" s="1"/>
  <c r="M1034" i="16"/>
  <c r="O1034" i="16" s="1"/>
  <c r="D1034" i="16"/>
  <c r="F1034" i="16" s="1"/>
  <c r="AA1034" i="16"/>
  <c r="AB1034" i="16" s="1"/>
  <c r="AJ1034" i="16"/>
  <c r="AK1034" i="16" s="1"/>
  <c r="AL1034" i="16" s="1"/>
  <c r="AC2384" i="16"/>
  <c r="Q2384" i="16"/>
  <c r="Q433" i="16"/>
  <c r="T433" i="16"/>
  <c r="AF1335" i="16"/>
  <c r="AH1335" i="16" s="1"/>
  <c r="W1335" i="16"/>
  <c r="Y1335" i="16" s="1"/>
  <c r="R1335" i="16"/>
  <c r="S1335" i="16" s="1"/>
  <c r="N1335" i="16"/>
  <c r="P1335" i="16" s="1"/>
  <c r="I1335" i="16"/>
  <c r="E1335" i="16"/>
  <c r="B1336" i="16"/>
  <c r="AE1335" i="16"/>
  <c r="AG1335" i="16" s="1"/>
  <c r="V1335" i="16"/>
  <c r="X1335" i="16" s="1"/>
  <c r="M1335" i="16"/>
  <c r="O1335" i="16" s="1"/>
  <c r="D1335" i="16"/>
  <c r="AA1335" i="16"/>
  <c r="AB1335" i="16" s="1"/>
  <c r="AJ1335" i="16"/>
  <c r="AK1335" i="16" s="1"/>
  <c r="Q734" i="16"/>
  <c r="H2234" i="16"/>
  <c r="Z2234" i="16"/>
  <c r="AF1786" i="16"/>
  <c r="AH1786" i="16" s="1"/>
  <c r="W1786" i="16"/>
  <c r="Y1786" i="16" s="1"/>
  <c r="R1786" i="16"/>
  <c r="S1786" i="16" s="1"/>
  <c r="N1786" i="16"/>
  <c r="P1786" i="16" s="1"/>
  <c r="I1786" i="16"/>
  <c r="J1786" i="16" s="1"/>
  <c r="E1786" i="16"/>
  <c r="G1786" i="16" s="1"/>
  <c r="B1787" i="16"/>
  <c r="AE1786" i="16"/>
  <c r="AG1786" i="16" s="1"/>
  <c r="V1786" i="16"/>
  <c r="X1786" i="16" s="1"/>
  <c r="M1786" i="16"/>
  <c r="O1786" i="16" s="1"/>
  <c r="D1786" i="16"/>
  <c r="F1786" i="16" s="1"/>
  <c r="AJ1786" i="16"/>
  <c r="AK1786" i="16" s="1"/>
  <c r="AL1786" i="16" s="1"/>
  <c r="AA1786" i="16"/>
  <c r="AB1786" i="16" s="1"/>
  <c r="AC1786" i="16" s="1"/>
  <c r="B2535" i="16"/>
  <c r="AE2534" i="16"/>
  <c r="AG2534" i="16" s="1"/>
  <c r="V2534" i="16"/>
  <c r="X2534" i="16" s="1"/>
  <c r="M2534" i="16"/>
  <c r="O2534" i="16" s="1"/>
  <c r="D2534" i="16"/>
  <c r="AF2534" i="16"/>
  <c r="AH2534" i="16" s="1"/>
  <c r="AI2534" i="16" s="1"/>
  <c r="W2534" i="16"/>
  <c r="Y2534" i="16" s="1"/>
  <c r="Z2534" i="16" s="1"/>
  <c r="R2534" i="16"/>
  <c r="S2534" i="16" s="1"/>
  <c r="T2534" i="16" s="1"/>
  <c r="N2534" i="16"/>
  <c r="P2534" i="16" s="1"/>
  <c r="I2534" i="16"/>
  <c r="E2534" i="16"/>
  <c r="AA2534" i="16"/>
  <c r="AB2534" i="16" s="1"/>
  <c r="AJ2534" i="16"/>
  <c r="AK2534" i="16" s="1"/>
  <c r="T2533" i="16"/>
  <c r="AF584" i="16"/>
  <c r="AH584" i="16" s="1"/>
  <c r="W584" i="16"/>
  <c r="Y584" i="16" s="1"/>
  <c r="R584" i="16"/>
  <c r="S584" i="16" s="1"/>
  <c r="N584" i="16"/>
  <c r="P584" i="16" s="1"/>
  <c r="I584" i="16"/>
  <c r="J584" i="16" s="1"/>
  <c r="E584" i="16"/>
  <c r="G584" i="16" s="1"/>
  <c r="B585" i="16"/>
  <c r="V584" i="16"/>
  <c r="X584" i="16" s="1"/>
  <c r="D584" i="16"/>
  <c r="F584" i="16" s="1"/>
  <c r="AE584" i="16"/>
  <c r="AG584" i="16" s="1"/>
  <c r="M584" i="16"/>
  <c r="O584" i="16" s="1"/>
  <c r="AJ584" i="16"/>
  <c r="AK584" i="16" s="1"/>
  <c r="AA584" i="16"/>
  <c r="AB584" i="16" s="1"/>
  <c r="AC584" i="16" s="1"/>
  <c r="AF2085" i="16"/>
  <c r="AH2085" i="16" s="1"/>
  <c r="W2085" i="16"/>
  <c r="Y2085" i="16" s="1"/>
  <c r="R2085" i="16"/>
  <c r="S2085" i="16" s="1"/>
  <c r="N2085" i="16"/>
  <c r="P2085" i="16" s="1"/>
  <c r="I2085" i="16"/>
  <c r="J2085" i="16" s="1"/>
  <c r="E2085" i="16"/>
  <c r="G2085" i="16" s="1"/>
  <c r="B2086" i="16"/>
  <c r="AE2085" i="16"/>
  <c r="AG2085" i="16" s="1"/>
  <c r="V2085" i="16"/>
  <c r="X2085" i="16" s="1"/>
  <c r="M2085" i="16"/>
  <c r="O2085" i="16" s="1"/>
  <c r="D2085" i="16"/>
  <c r="F2085" i="16" s="1"/>
  <c r="AJ2085" i="16"/>
  <c r="AK2085" i="16" s="1"/>
  <c r="AL2085" i="16" s="1"/>
  <c r="AA2085" i="16"/>
  <c r="AB2085" i="16" s="1"/>
  <c r="AC2085" i="16" s="1"/>
  <c r="H2983" i="16"/>
  <c r="Q1633" i="16"/>
  <c r="K883" i="16"/>
  <c r="AI883" i="16"/>
  <c r="AC2833" i="16"/>
  <c r="Q2833" i="16"/>
  <c r="H1033" i="16"/>
  <c r="Z1033" i="16"/>
  <c r="B2386" i="16"/>
  <c r="AE2385" i="16"/>
  <c r="AG2385" i="16" s="1"/>
  <c r="V2385" i="16"/>
  <c r="X2385" i="16" s="1"/>
  <c r="M2385" i="16"/>
  <c r="O2385" i="16" s="1"/>
  <c r="D2385" i="16"/>
  <c r="F2385" i="16" s="1"/>
  <c r="AF2385" i="16"/>
  <c r="AH2385" i="16" s="1"/>
  <c r="W2385" i="16"/>
  <c r="Y2385" i="16" s="1"/>
  <c r="Z2385" i="16" s="1"/>
  <c r="R2385" i="16"/>
  <c r="S2385" i="16" s="1"/>
  <c r="T2385" i="16" s="1"/>
  <c r="N2385" i="16"/>
  <c r="P2385" i="16" s="1"/>
  <c r="I2385" i="16"/>
  <c r="J2385" i="16" s="1"/>
  <c r="E2385" i="16"/>
  <c r="G2385" i="16" s="1"/>
  <c r="AJ2385" i="16"/>
  <c r="AK2385" i="16" s="1"/>
  <c r="AA2385" i="16"/>
  <c r="AB2385" i="16" s="1"/>
  <c r="AC2385" i="16" s="1"/>
  <c r="T2384" i="16"/>
  <c r="Z433" i="16"/>
  <c r="AF434" i="16"/>
  <c r="AH434" i="16" s="1"/>
  <c r="W434" i="16"/>
  <c r="Y434" i="16" s="1"/>
  <c r="R434" i="16"/>
  <c r="S434" i="16" s="1"/>
  <c r="N434" i="16"/>
  <c r="P434" i="16" s="1"/>
  <c r="I434" i="16"/>
  <c r="J434" i="16" s="1"/>
  <c r="E434" i="16"/>
  <c r="G434" i="16" s="1"/>
  <c r="B435" i="16"/>
  <c r="AE434" i="16"/>
  <c r="AG434" i="16" s="1"/>
  <c r="V434" i="16"/>
  <c r="X434" i="16" s="1"/>
  <c r="M434" i="16"/>
  <c r="O434" i="16" s="1"/>
  <c r="D434" i="16"/>
  <c r="F434" i="16" s="1"/>
  <c r="AA434" i="16"/>
  <c r="AB434" i="16" s="1"/>
  <c r="AJ434" i="16"/>
  <c r="AK434" i="16" s="1"/>
  <c r="AL434" i="16" s="1"/>
  <c r="H1334" i="16"/>
  <c r="Z1334" i="16"/>
  <c r="B736" i="16"/>
  <c r="AE735" i="16"/>
  <c r="AG735" i="16" s="1"/>
  <c r="V735" i="16"/>
  <c r="X735" i="16" s="1"/>
  <c r="M735" i="16"/>
  <c r="O735" i="16" s="1"/>
  <c r="D735" i="16"/>
  <c r="F735" i="16" s="1"/>
  <c r="AF735" i="16"/>
  <c r="AH735" i="16" s="1"/>
  <c r="AI735" i="16" s="1"/>
  <c r="W735" i="16"/>
  <c r="Y735" i="16" s="1"/>
  <c r="Z735" i="16" s="1"/>
  <c r="R735" i="16"/>
  <c r="S735" i="16" s="1"/>
  <c r="T735" i="16" s="1"/>
  <c r="N735" i="16"/>
  <c r="P735" i="16" s="1"/>
  <c r="Q735" i="16" s="1"/>
  <c r="I735" i="16"/>
  <c r="J735" i="16" s="1"/>
  <c r="K735" i="16" s="1"/>
  <c r="E735" i="16"/>
  <c r="G735" i="16" s="1"/>
  <c r="AJ735" i="16"/>
  <c r="AK735" i="16" s="1"/>
  <c r="AA735" i="16"/>
  <c r="AB735" i="16" s="1"/>
  <c r="T734" i="16"/>
  <c r="AC2234" i="16"/>
  <c r="AF2235" i="16"/>
  <c r="AH2235" i="16" s="1"/>
  <c r="W2235" i="16"/>
  <c r="Y2235" i="16" s="1"/>
  <c r="R2235" i="16"/>
  <c r="S2235" i="16" s="1"/>
  <c r="T2235" i="16" s="1"/>
  <c r="N2235" i="16"/>
  <c r="P2235" i="16" s="1"/>
  <c r="I2235" i="16"/>
  <c r="J2235" i="16" s="1"/>
  <c r="E2235" i="16"/>
  <c r="G2235" i="16" s="1"/>
  <c r="B2236" i="16"/>
  <c r="AE2235" i="16"/>
  <c r="AG2235" i="16" s="1"/>
  <c r="V2235" i="16"/>
  <c r="X2235" i="16" s="1"/>
  <c r="M2235" i="16"/>
  <c r="O2235" i="16" s="1"/>
  <c r="D2235" i="16"/>
  <c r="F2235" i="16" s="1"/>
  <c r="AA2235" i="16"/>
  <c r="AB2235" i="16" s="1"/>
  <c r="AC2235" i="16" s="1"/>
  <c r="AJ2235" i="16"/>
  <c r="AK2235" i="16" s="1"/>
  <c r="K2234" i="16"/>
  <c r="AI2234" i="16"/>
  <c r="H2684" i="16"/>
  <c r="AE2685" i="16"/>
  <c r="AG2685" i="16" s="1"/>
  <c r="R2685" i="16"/>
  <c r="S2685" i="16" s="1"/>
  <c r="M2685" i="16"/>
  <c r="O2685" i="16" s="1"/>
  <c r="W2685" i="16"/>
  <c r="Y2685" i="16" s="1"/>
  <c r="E2685" i="16"/>
  <c r="G2685" i="16" s="1"/>
  <c r="AF2685" i="16"/>
  <c r="AH2685" i="16" s="1"/>
  <c r="AI2685" i="16" s="1"/>
  <c r="N2685" i="16"/>
  <c r="P2685" i="16" s="1"/>
  <c r="Q2685" i="16" s="1"/>
  <c r="V2685" i="16"/>
  <c r="X2685" i="16" s="1"/>
  <c r="B2686" i="16"/>
  <c r="I2685" i="16"/>
  <c r="J2685" i="16" s="1"/>
  <c r="D2685" i="16"/>
  <c r="F2685" i="16" s="1"/>
  <c r="AJ2685" i="16"/>
  <c r="AK2685" i="16" s="1"/>
  <c r="AL2685" i="16" s="1"/>
  <c r="AA2685" i="16"/>
  <c r="AB2685" i="16" s="1"/>
  <c r="Q2684" i="16"/>
  <c r="AF1485" i="16"/>
  <c r="AH1485" i="16" s="1"/>
  <c r="W1485" i="16"/>
  <c r="Y1485" i="16" s="1"/>
  <c r="R1485" i="16"/>
  <c r="S1485" i="16" s="1"/>
  <c r="N1485" i="16"/>
  <c r="P1485" i="16" s="1"/>
  <c r="I1485" i="16"/>
  <c r="J1485" i="16" s="1"/>
  <c r="E1485" i="16"/>
  <c r="G1485" i="16" s="1"/>
  <c r="B1486" i="16"/>
  <c r="V1485" i="16"/>
  <c r="X1485" i="16" s="1"/>
  <c r="D1485" i="16"/>
  <c r="F1485" i="16" s="1"/>
  <c r="AE1485" i="16"/>
  <c r="AG1485" i="16" s="1"/>
  <c r="M1485" i="16"/>
  <c r="O1485" i="16" s="1"/>
  <c r="AJ1485" i="16"/>
  <c r="AK1485" i="16" s="1"/>
  <c r="AA1485" i="16"/>
  <c r="AB1485" i="16" s="1"/>
  <c r="AC1485" i="16" s="1"/>
  <c r="H2533" i="16"/>
  <c r="Z2533" i="16"/>
  <c r="K134" i="16"/>
  <c r="AI134" i="16"/>
  <c r="H583" i="16"/>
  <c r="H2084" i="16"/>
  <c r="Z2084" i="16"/>
  <c r="K2983" i="16"/>
  <c r="Z2983" i="16"/>
  <c r="B1635" i="16"/>
  <c r="AE1634" i="16"/>
  <c r="AG1634" i="16" s="1"/>
  <c r="V1634" i="16"/>
  <c r="X1634" i="16" s="1"/>
  <c r="M1634" i="16"/>
  <c r="O1634" i="16" s="1"/>
  <c r="D1634" i="16"/>
  <c r="F1634" i="16" s="1"/>
  <c r="AF1634" i="16"/>
  <c r="AH1634" i="16" s="1"/>
  <c r="AI1634" i="16" s="1"/>
  <c r="W1634" i="16"/>
  <c r="Y1634" i="16" s="1"/>
  <c r="R1634" i="16"/>
  <c r="S1634" i="16" s="1"/>
  <c r="T1634" i="16" s="1"/>
  <c r="N1634" i="16"/>
  <c r="P1634" i="16" s="1"/>
  <c r="I1634" i="16"/>
  <c r="J1634" i="16" s="1"/>
  <c r="K1634" i="16" s="1"/>
  <c r="E1634" i="16"/>
  <c r="G1634" i="16" s="1"/>
  <c r="H1634" i="16" s="1"/>
  <c r="AA1634" i="16"/>
  <c r="AB1634" i="16" s="1"/>
  <c r="AJ1634" i="16"/>
  <c r="AK1634" i="16" s="1"/>
  <c r="T1633" i="16"/>
  <c r="Q883" i="16"/>
  <c r="Z429" i="7"/>
  <c r="AC429" i="7"/>
  <c r="AF2233" i="7"/>
  <c r="AJ2233" i="7"/>
  <c r="AK2233" i="7" s="1"/>
  <c r="AL2233" i="7" s="1"/>
  <c r="AF2533" i="7"/>
  <c r="AJ2533" i="7"/>
  <c r="AK2533" i="7" s="1"/>
  <c r="AL2533" i="7" s="1"/>
  <c r="AF884" i="7"/>
  <c r="AJ884" i="7"/>
  <c r="AK884" i="7" s="1"/>
  <c r="AL884" i="7" s="1"/>
  <c r="AF733" i="7"/>
  <c r="AJ733" i="7"/>
  <c r="AK733" i="7" s="1"/>
  <c r="AL733" i="7" s="1"/>
  <c r="AF2983" i="7"/>
  <c r="AJ2983" i="7"/>
  <c r="AK2983" i="7" s="1"/>
  <c r="AL2983" i="7" s="1"/>
  <c r="AF1484" i="7"/>
  <c r="AJ1484" i="7"/>
  <c r="AK1484" i="7" s="1"/>
  <c r="AL1484" i="7" s="1"/>
  <c r="AF2083" i="7"/>
  <c r="AJ2083" i="7"/>
  <c r="AK2083" i="7" s="1"/>
  <c r="AL2083" i="7" s="1"/>
  <c r="AF2683" i="7"/>
  <c r="AJ2683" i="7"/>
  <c r="AK2683" i="7" s="1"/>
  <c r="AL2683" i="7" s="1"/>
  <c r="AF2833" i="7"/>
  <c r="AJ2833" i="7"/>
  <c r="AK2833" i="7" s="1"/>
  <c r="AL2833" i="7" s="1"/>
  <c r="AF1783" i="7"/>
  <c r="AJ1783" i="7"/>
  <c r="AK1783" i="7" s="1"/>
  <c r="AL1783" i="7" s="1"/>
  <c r="Z2981" i="7"/>
  <c r="Z129" i="7"/>
  <c r="AC129" i="7"/>
  <c r="AC1179" i="7"/>
  <c r="Z1179" i="7"/>
  <c r="Z1329" i="7"/>
  <c r="AC1329" i="7"/>
  <c r="AC729" i="7"/>
  <c r="Z729" i="7"/>
  <c r="AC580" i="7"/>
  <c r="Z580" i="7"/>
  <c r="Z279" i="7"/>
  <c r="AC279" i="7"/>
  <c r="Z880" i="7"/>
  <c r="AC880" i="7"/>
  <c r="Z1480" i="7"/>
  <c r="AC1480" i="7"/>
  <c r="AC2229" i="7"/>
  <c r="Z2229" i="7"/>
  <c r="AC1930" i="7"/>
  <c r="Z1930" i="7"/>
  <c r="Z1780" i="7"/>
  <c r="AC1780" i="7"/>
  <c r="Z1629" i="7"/>
  <c r="AC1629" i="7"/>
  <c r="Z2529" i="7"/>
  <c r="AC2529" i="7"/>
  <c r="AC1030" i="7"/>
  <c r="Z1030" i="7"/>
  <c r="AC2829" i="7"/>
  <c r="Z2829" i="7"/>
  <c r="Z2379" i="7"/>
  <c r="AC2379" i="7"/>
  <c r="Z2079" i="7"/>
  <c r="AC2079" i="7"/>
  <c r="Z2679" i="7"/>
  <c r="AC2679" i="7"/>
  <c r="AF1933" i="7"/>
  <c r="AJ1933" i="7"/>
  <c r="AK1933" i="7" s="1"/>
  <c r="AL1933" i="7" s="1"/>
  <c r="AF134" i="7"/>
  <c r="AJ134" i="7"/>
  <c r="AK134" i="7" s="1"/>
  <c r="AL134" i="7" s="1"/>
  <c r="AF1033" i="7"/>
  <c r="AJ1033" i="7"/>
  <c r="AK1033" i="7" s="1"/>
  <c r="AL1033" i="7" s="1"/>
  <c r="AF1183" i="7"/>
  <c r="AJ1183" i="7"/>
  <c r="AK1183" i="7" s="1"/>
  <c r="AL1183" i="7" s="1"/>
  <c r="AF1633" i="7"/>
  <c r="AJ1633" i="7"/>
  <c r="AK1633" i="7" s="1"/>
  <c r="AL1633" i="7" s="1"/>
  <c r="AF2383" i="7"/>
  <c r="AJ2383" i="7"/>
  <c r="AK2383" i="7" s="1"/>
  <c r="AL2383" i="7" s="1"/>
  <c r="AF433" i="7"/>
  <c r="AJ433" i="7"/>
  <c r="AK433" i="7" s="1"/>
  <c r="AL433" i="7" s="1"/>
  <c r="AF584" i="7"/>
  <c r="AJ584" i="7"/>
  <c r="AK584" i="7" s="1"/>
  <c r="AL584" i="7" s="1"/>
  <c r="AF1334" i="7"/>
  <c r="AJ1334" i="7"/>
  <c r="AK1334" i="7" s="1"/>
  <c r="AL1334" i="7" s="1"/>
  <c r="T2229" i="7"/>
  <c r="Q2229" i="7"/>
  <c r="T580" i="7"/>
  <c r="Q580" i="7"/>
  <c r="T129" i="7"/>
  <c r="Q129" i="7"/>
  <c r="Q2529" i="7"/>
  <c r="T2529" i="7"/>
  <c r="T1030" i="7"/>
  <c r="Q1030" i="7"/>
  <c r="T729" i="7"/>
  <c r="Q729" i="7"/>
  <c r="Q2829" i="7"/>
  <c r="T2829" i="7"/>
  <c r="T2981" i="7"/>
  <c r="Q429" i="7"/>
  <c r="T429" i="7"/>
  <c r="T2379" i="7"/>
  <c r="Q2379" i="7"/>
  <c r="T1179" i="7"/>
  <c r="Q1179" i="7"/>
  <c r="Q880" i="7"/>
  <c r="T880" i="7"/>
  <c r="T1480" i="7"/>
  <c r="Q1480" i="7"/>
  <c r="Q2079" i="7"/>
  <c r="T2079" i="7"/>
  <c r="Q1329" i="7"/>
  <c r="T1329" i="7"/>
  <c r="T1629" i="7"/>
  <c r="Q1629" i="7"/>
  <c r="Q1930" i="7"/>
  <c r="T1930" i="7"/>
  <c r="T1780" i="7"/>
  <c r="Q1780" i="7"/>
  <c r="Q279" i="7"/>
  <c r="T279" i="7"/>
  <c r="W2233" i="7"/>
  <c r="Y2233" i="7" s="1"/>
  <c r="AA2233" i="7"/>
  <c r="AB2233" i="7" s="1"/>
  <c r="W1933" i="7"/>
  <c r="Y1933" i="7" s="1"/>
  <c r="AA1933" i="7"/>
  <c r="AB1933" i="7" s="1"/>
  <c r="W2533" i="7"/>
  <c r="Y2533" i="7" s="1"/>
  <c r="AA2533" i="7"/>
  <c r="AB2533" i="7" s="1"/>
  <c r="W134" i="7"/>
  <c r="Y134" i="7" s="1"/>
  <c r="AA134" i="7"/>
  <c r="AB134" i="7" s="1"/>
  <c r="W884" i="7"/>
  <c r="Y884" i="7" s="1"/>
  <c r="AA884" i="7"/>
  <c r="AB884" i="7" s="1"/>
  <c r="W1033" i="7"/>
  <c r="Y1033" i="7" s="1"/>
  <c r="AA1033" i="7"/>
  <c r="AB1033" i="7" s="1"/>
  <c r="W733" i="7"/>
  <c r="Y733" i="7" s="1"/>
  <c r="AA733" i="7"/>
  <c r="AB733" i="7" s="1"/>
  <c r="W1183" i="7"/>
  <c r="Y1183" i="7" s="1"/>
  <c r="AA1183" i="7"/>
  <c r="AB1183" i="7" s="1"/>
  <c r="W2983" i="7"/>
  <c r="Y2983" i="7" s="1"/>
  <c r="AA2983" i="7"/>
  <c r="AB2983" i="7" s="1"/>
  <c r="W1633" i="7"/>
  <c r="Y1633" i="7" s="1"/>
  <c r="AA1633" i="7"/>
  <c r="AB1633" i="7" s="1"/>
  <c r="W1484" i="7"/>
  <c r="Y1484" i="7" s="1"/>
  <c r="AA1484" i="7"/>
  <c r="AB1484" i="7" s="1"/>
  <c r="W2383" i="7"/>
  <c r="Y2383" i="7" s="1"/>
  <c r="AA2383" i="7"/>
  <c r="AB2383" i="7" s="1"/>
  <c r="W2083" i="7"/>
  <c r="Y2083" i="7" s="1"/>
  <c r="AA2083" i="7"/>
  <c r="AB2083" i="7" s="1"/>
  <c r="W433" i="7"/>
  <c r="Y433" i="7" s="1"/>
  <c r="AA433" i="7"/>
  <c r="AB433" i="7" s="1"/>
  <c r="W2683" i="7"/>
  <c r="Y2683" i="7" s="1"/>
  <c r="AA2683" i="7"/>
  <c r="AB2683" i="7" s="1"/>
  <c r="W584" i="7"/>
  <c r="Y584" i="7" s="1"/>
  <c r="AA584" i="7"/>
  <c r="AB584" i="7" s="1"/>
  <c r="W2833" i="7"/>
  <c r="Y2833" i="7" s="1"/>
  <c r="AA2833" i="7"/>
  <c r="AB2833" i="7" s="1"/>
  <c r="W1334" i="7"/>
  <c r="Y1334" i="7" s="1"/>
  <c r="AA1334" i="7"/>
  <c r="AB1334" i="7" s="1"/>
  <c r="W1783" i="7"/>
  <c r="Y1783" i="7" s="1"/>
  <c r="AA1783" i="7"/>
  <c r="AB1783" i="7" s="1"/>
  <c r="T2679" i="7"/>
  <c r="Q2679" i="7"/>
  <c r="H2079" i="7"/>
  <c r="K2079" i="7"/>
  <c r="H429" i="7"/>
  <c r="K429" i="7"/>
  <c r="H2379" i="7"/>
  <c r="K2379" i="7"/>
  <c r="H2229" i="7"/>
  <c r="K2229" i="7"/>
  <c r="H1629" i="7"/>
  <c r="K1629" i="7"/>
  <c r="H1030" i="7"/>
  <c r="K1030" i="7"/>
  <c r="H729" i="7"/>
  <c r="K729" i="7"/>
  <c r="H279" i="7"/>
  <c r="K279" i="7"/>
  <c r="R1933" i="7"/>
  <c r="S1933" i="7" s="1"/>
  <c r="N1933" i="7"/>
  <c r="P1933" i="7" s="1"/>
  <c r="I1933" i="7"/>
  <c r="J1933" i="7" s="1"/>
  <c r="R134" i="7"/>
  <c r="S134" i="7" s="1"/>
  <c r="I134" i="7"/>
  <c r="J134" i="7" s="1"/>
  <c r="N134" i="7"/>
  <c r="P134" i="7" s="1"/>
  <c r="R1033" i="7"/>
  <c r="S1033" i="7" s="1"/>
  <c r="N1033" i="7"/>
  <c r="P1033" i="7" s="1"/>
  <c r="I1033" i="7"/>
  <c r="J1033" i="7" s="1"/>
  <c r="N1183" i="7"/>
  <c r="P1183" i="7" s="1"/>
  <c r="R1183" i="7"/>
  <c r="S1183" i="7" s="1"/>
  <c r="I1183" i="7"/>
  <c r="J1183" i="7" s="1"/>
  <c r="N1633" i="7"/>
  <c r="P1633" i="7" s="1"/>
  <c r="R1633" i="7"/>
  <c r="S1633" i="7" s="1"/>
  <c r="I1633" i="7"/>
  <c r="J1633" i="7" s="1"/>
  <c r="R2383" i="7"/>
  <c r="S2383" i="7" s="1"/>
  <c r="N2383" i="7"/>
  <c r="P2383" i="7" s="1"/>
  <c r="I2383" i="7"/>
  <c r="J2383" i="7" s="1"/>
  <c r="R433" i="7"/>
  <c r="S433" i="7" s="1"/>
  <c r="N433" i="7"/>
  <c r="P433" i="7" s="1"/>
  <c r="I433" i="7"/>
  <c r="J433" i="7" s="1"/>
  <c r="R584" i="7"/>
  <c r="S584" i="7" s="1"/>
  <c r="N584" i="7"/>
  <c r="P584" i="7" s="1"/>
  <c r="I584" i="7"/>
  <c r="J584" i="7" s="1"/>
  <c r="R1334" i="7"/>
  <c r="S1334" i="7" s="1"/>
  <c r="N1334" i="7"/>
  <c r="P1334" i="7" s="1"/>
  <c r="I1334" i="7"/>
  <c r="J1334" i="7" s="1"/>
  <c r="H2528" i="7"/>
  <c r="K2528" i="7"/>
  <c r="H1179" i="7"/>
  <c r="K1179" i="7"/>
  <c r="H1480" i="7"/>
  <c r="K1480" i="7"/>
  <c r="H2829" i="7"/>
  <c r="K2829" i="7"/>
  <c r="H1329" i="7"/>
  <c r="K1329" i="7"/>
  <c r="H2679" i="7"/>
  <c r="K2679" i="7"/>
  <c r="H1930" i="7"/>
  <c r="K1930" i="7"/>
  <c r="R2233" i="7"/>
  <c r="S2233" i="7" s="1"/>
  <c r="N2233" i="7"/>
  <c r="P2233" i="7" s="1"/>
  <c r="I2233" i="7"/>
  <c r="J2233" i="7" s="1"/>
  <c r="R2533" i="7"/>
  <c r="S2533" i="7" s="1"/>
  <c r="N2533" i="7"/>
  <c r="P2533" i="7" s="1"/>
  <c r="I2533" i="7"/>
  <c r="J2533" i="7" s="1"/>
  <c r="R884" i="7"/>
  <c r="S884" i="7" s="1"/>
  <c r="N884" i="7"/>
  <c r="P884" i="7" s="1"/>
  <c r="I884" i="7"/>
  <c r="J884" i="7" s="1"/>
  <c r="R733" i="7"/>
  <c r="S733" i="7" s="1"/>
  <c r="N733" i="7"/>
  <c r="P733" i="7" s="1"/>
  <c r="I733" i="7"/>
  <c r="J733" i="7" s="1"/>
  <c r="R2983" i="7"/>
  <c r="S2983" i="7" s="1"/>
  <c r="I2983" i="7"/>
  <c r="J2983" i="7" s="1"/>
  <c r="N2983" i="7"/>
  <c r="P2983" i="7" s="1"/>
  <c r="N1484" i="7"/>
  <c r="P1484" i="7" s="1"/>
  <c r="I1484" i="7"/>
  <c r="J1484" i="7" s="1"/>
  <c r="R1484" i="7"/>
  <c r="S1484" i="7" s="1"/>
  <c r="R2083" i="7"/>
  <c r="S2083" i="7" s="1"/>
  <c r="I2083" i="7"/>
  <c r="J2083" i="7" s="1"/>
  <c r="N2083" i="7"/>
  <c r="P2083" i="7" s="1"/>
  <c r="R2683" i="7"/>
  <c r="S2683" i="7" s="1"/>
  <c r="I2683" i="7"/>
  <c r="J2683" i="7" s="1"/>
  <c r="N2683" i="7"/>
  <c r="P2683" i="7" s="1"/>
  <c r="R2833" i="7"/>
  <c r="S2833" i="7" s="1"/>
  <c r="I2833" i="7"/>
  <c r="J2833" i="7" s="1"/>
  <c r="N2833" i="7"/>
  <c r="P2833" i="7" s="1"/>
  <c r="R1783" i="7"/>
  <c r="S1783" i="7" s="1"/>
  <c r="I1783" i="7"/>
  <c r="J1783" i="7" s="1"/>
  <c r="N1783" i="7"/>
  <c r="P1783" i="7" s="1"/>
  <c r="K2981" i="7"/>
  <c r="H880" i="7"/>
  <c r="K880" i="7"/>
  <c r="H129" i="7"/>
  <c r="K129" i="7"/>
  <c r="H1328" i="7"/>
  <c r="K1328" i="7"/>
  <c r="F580" i="7"/>
  <c r="F2529" i="7"/>
  <c r="F1780" i="7"/>
  <c r="B2384" i="7"/>
  <c r="E2383" i="7"/>
  <c r="G2383" i="7" s="1"/>
  <c r="B585" i="7"/>
  <c r="E584" i="7"/>
  <c r="G584" i="7" s="1"/>
  <c r="B2234" i="7"/>
  <c r="E2233" i="7"/>
  <c r="G2233" i="7" s="1"/>
  <c r="B885" i="7"/>
  <c r="E884" i="7"/>
  <c r="G884" i="7" s="1"/>
  <c r="B2984" i="7"/>
  <c r="E2983" i="7"/>
  <c r="G2983" i="7" s="1"/>
  <c r="B2084" i="7"/>
  <c r="E2083" i="7"/>
  <c r="G2083" i="7" s="1"/>
  <c r="B2834" i="7"/>
  <c r="E2833" i="7"/>
  <c r="G2833" i="7" s="1"/>
  <c r="B135" i="7"/>
  <c r="E134" i="7"/>
  <c r="G134" i="7" s="1"/>
  <c r="B1184" i="7"/>
  <c r="E1183" i="7"/>
  <c r="G1183" i="7" s="1"/>
  <c r="B1934" i="7"/>
  <c r="E1933" i="7"/>
  <c r="G1933" i="7" s="1"/>
  <c r="B1034" i="7"/>
  <c r="E1033" i="7"/>
  <c r="G1033" i="7" s="1"/>
  <c r="B1634" i="7"/>
  <c r="E1633" i="7"/>
  <c r="G1633" i="7" s="1"/>
  <c r="B434" i="7"/>
  <c r="E433" i="7"/>
  <c r="G433" i="7" s="1"/>
  <c r="B1335" i="7"/>
  <c r="E1334" i="7"/>
  <c r="G1334" i="7" s="1"/>
  <c r="B2534" i="7"/>
  <c r="E2533" i="7"/>
  <c r="G2533" i="7" s="1"/>
  <c r="B734" i="7"/>
  <c r="E733" i="7"/>
  <c r="G733" i="7" s="1"/>
  <c r="B1485" i="7"/>
  <c r="E1484" i="7"/>
  <c r="G1484" i="7" s="1"/>
  <c r="B2684" i="7"/>
  <c r="E2683" i="7"/>
  <c r="G2683" i="7" s="1"/>
  <c r="B1784" i="7"/>
  <c r="E1783" i="7"/>
  <c r="G1783" i="7" s="1"/>
  <c r="AE280" i="7"/>
  <c r="D280" i="7"/>
  <c r="F280" i="7" s="1"/>
  <c r="M280" i="7"/>
  <c r="O280" i="7" s="1"/>
  <c r="V280" i="7"/>
  <c r="X280" i="7" s="1"/>
  <c r="AE130" i="7"/>
  <c r="V130" i="7"/>
  <c r="X130" i="7" s="1"/>
  <c r="M130" i="7"/>
  <c r="O130" i="7" s="1"/>
  <c r="D130" i="7"/>
  <c r="F130" i="7" s="1"/>
  <c r="V1180" i="7"/>
  <c r="X1180" i="7" s="1"/>
  <c r="AE1180" i="7"/>
  <c r="D1180" i="7"/>
  <c r="F1180" i="7" s="1"/>
  <c r="M1180" i="7"/>
  <c r="O1180" i="7" s="1"/>
  <c r="V2982" i="7"/>
  <c r="X2982" i="7" s="1"/>
  <c r="AC2982" i="7" s="1"/>
  <c r="M2982" i="7"/>
  <c r="O2982" i="7" s="1"/>
  <c r="T2982" i="7" s="1"/>
  <c r="AE2982" i="7"/>
  <c r="D2982" i="7"/>
  <c r="F2982" i="7" s="1"/>
  <c r="H2982" i="7" s="1"/>
  <c r="V2830" i="7"/>
  <c r="X2830" i="7" s="1"/>
  <c r="M2830" i="7"/>
  <c r="O2830" i="7" s="1"/>
  <c r="AE2830" i="7"/>
  <c r="D2830" i="7"/>
  <c r="F2830" i="7" s="1"/>
  <c r="V581" i="7"/>
  <c r="X581" i="7" s="1"/>
  <c r="M581" i="7"/>
  <c r="O581" i="7" s="1"/>
  <c r="D581" i="7"/>
  <c r="F581" i="7" s="1"/>
  <c r="AE581" i="7"/>
  <c r="M2380" i="7"/>
  <c r="O2380" i="7" s="1"/>
  <c r="AE2380" i="7"/>
  <c r="D2380" i="7"/>
  <c r="F2380" i="7" s="1"/>
  <c r="V2380" i="7"/>
  <c r="X2380" i="7" s="1"/>
  <c r="D2230" i="7"/>
  <c r="F2230" i="7" s="1"/>
  <c r="V2230" i="7"/>
  <c r="X2230" i="7" s="1"/>
  <c r="AE2230" i="7"/>
  <c r="M2230" i="7"/>
  <c r="O2230" i="7" s="1"/>
  <c r="V1330" i="7"/>
  <c r="X1330" i="7" s="1"/>
  <c r="M1330" i="7"/>
  <c r="O1330" i="7" s="1"/>
  <c r="D1330" i="7"/>
  <c r="F1330" i="7" s="1"/>
  <c r="AE1330" i="7"/>
  <c r="AE2680" i="7"/>
  <c r="D2680" i="7"/>
  <c r="F2680" i="7" s="1"/>
  <c r="V2680" i="7"/>
  <c r="X2680" i="7" s="1"/>
  <c r="M2680" i="7"/>
  <c r="O2680" i="7" s="1"/>
  <c r="M1931" i="7"/>
  <c r="O1931" i="7" s="1"/>
  <c r="AE1931" i="7"/>
  <c r="D1931" i="7"/>
  <c r="F1931" i="7" s="1"/>
  <c r="V1931" i="7"/>
  <c r="X1931" i="7" s="1"/>
  <c r="M1781" i="7"/>
  <c r="O1781" i="7" s="1"/>
  <c r="AE1781" i="7"/>
  <c r="V1781" i="7"/>
  <c r="X1781" i="7" s="1"/>
  <c r="D1781" i="7"/>
  <c r="F1781" i="7" s="1"/>
  <c r="AE430" i="7"/>
  <c r="D430" i="7"/>
  <c r="F430" i="7" s="1"/>
  <c r="M430" i="7"/>
  <c r="O430" i="7" s="1"/>
  <c r="V430" i="7"/>
  <c r="X430" i="7" s="1"/>
  <c r="AE1481" i="7"/>
  <c r="D1481" i="7"/>
  <c r="F1481" i="7" s="1"/>
  <c r="V1481" i="7"/>
  <c r="X1481" i="7" s="1"/>
  <c r="M1481" i="7"/>
  <c r="O1481" i="7" s="1"/>
  <c r="D2080" i="7"/>
  <c r="F2080" i="7" s="1"/>
  <c r="V2080" i="7"/>
  <c r="X2080" i="7" s="1"/>
  <c r="M2080" i="7"/>
  <c r="O2080" i="7" s="1"/>
  <c r="AE2080" i="7"/>
  <c r="AE1630" i="7"/>
  <c r="D1630" i="7"/>
  <c r="F1630" i="7" s="1"/>
  <c r="M1630" i="7"/>
  <c r="O1630" i="7" s="1"/>
  <c r="V1630" i="7"/>
  <c r="X1630" i="7" s="1"/>
  <c r="V730" i="7"/>
  <c r="X730" i="7" s="1"/>
  <c r="M730" i="7"/>
  <c r="O730" i="7" s="1"/>
  <c r="AE730" i="7"/>
  <c r="D730" i="7"/>
  <c r="F730" i="7" s="1"/>
  <c r="V881" i="7"/>
  <c r="X881" i="7" s="1"/>
  <c r="AE881" i="7"/>
  <c r="D881" i="7"/>
  <c r="F881" i="7" s="1"/>
  <c r="M881" i="7"/>
  <c r="O881" i="7" s="1"/>
  <c r="M2530" i="7"/>
  <c r="O2530" i="7" s="1"/>
  <c r="AE2530" i="7"/>
  <c r="V2530" i="7"/>
  <c r="X2530" i="7" s="1"/>
  <c r="D2530" i="7"/>
  <c r="F2530" i="7" s="1"/>
  <c r="V1031" i="7"/>
  <c r="X1031" i="7" s="1"/>
  <c r="M1031" i="7"/>
  <c r="O1031" i="7" s="1"/>
  <c r="AE1031" i="7"/>
  <c r="D1031" i="7"/>
  <c r="F1031" i="7" s="1"/>
  <c r="Q2085" i="16" l="1"/>
  <c r="G2534" i="16"/>
  <c r="Q1786" i="16"/>
  <c r="Q1335" i="16"/>
  <c r="G135" i="16"/>
  <c r="T884" i="16"/>
  <c r="AI284" i="16"/>
  <c r="Z1634" i="16"/>
  <c r="J2534" i="16"/>
  <c r="F1335" i="16"/>
  <c r="J135" i="16"/>
  <c r="K284" i="16"/>
  <c r="Z434" i="16"/>
  <c r="Q2385" i="16"/>
  <c r="F2534" i="16"/>
  <c r="G1335" i="16"/>
  <c r="J1335" i="16"/>
  <c r="F135" i="16"/>
  <c r="AL1634" i="16"/>
  <c r="AC434" i="16"/>
  <c r="AL2534" i="16"/>
  <c r="H1786" i="16"/>
  <c r="AC1034" i="16"/>
  <c r="AE285" i="16"/>
  <c r="AG285" i="16" s="1"/>
  <c r="N285" i="16"/>
  <c r="P285" i="16" s="1"/>
  <c r="AA285" i="16"/>
  <c r="AB285" i="16" s="1"/>
  <c r="V285" i="16"/>
  <c r="X285" i="16" s="1"/>
  <c r="AJ285" i="16"/>
  <c r="AK285" i="16" s="1"/>
  <c r="AL285" i="16" s="1"/>
  <c r="W285" i="16"/>
  <c r="Y285" i="16" s="1"/>
  <c r="Z285" i="16" s="1"/>
  <c r="M285" i="16"/>
  <c r="O285" i="16" s="1"/>
  <c r="AF285" i="16"/>
  <c r="AH285" i="16" s="1"/>
  <c r="AI285" i="16" s="1"/>
  <c r="E285" i="16"/>
  <c r="G285" i="16" s="1"/>
  <c r="B286" i="16"/>
  <c r="D285" i="16"/>
  <c r="F285" i="16" s="1"/>
  <c r="I285" i="16"/>
  <c r="J285" i="16" s="1"/>
  <c r="K285" i="16" s="1"/>
  <c r="R285" i="16"/>
  <c r="S285" i="16" s="1"/>
  <c r="T285" i="16" s="1"/>
  <c r="Z1184" i="16"/>
  <c r="AC1634" i="16"/>
  <c r="H1485" i="16"/>
  <c r="Z1485" i="16"/>
  <c r="Q2235" i="16"/>
  <c r="H735" i="16"/>
  <c r="T434" i="16"/>
  <c r="K2385" i="16"/>
  <c r="K2085" i="16"/>
  <c r="AI2085" i="16"/>
  <c r="H584" i="16"/>
  <c r="Z584" i="16"/>
  <c r="AC2534" i="16"/>
  <c r="K1786" i="16"/>
  <c r="AI1786" i="16"/>
  <c r="AL1335" i="16"/>
  <c r="K1335" i="16"/>
  <c r="AI1335" i="16"/>
  <c r="T1034" i="16"/>
  <c r="AI2984" i="16"/>
  <c r="Q135" i="16"/>
  <c r="T1934" i="16"/>
  <c r="Z1934" i="16"/>
  <c r="H284" i="16"/>
  <c r="Q1184" i="16"/>
  <c r="T284" i="16"/>
  <c r="N1185" i="16"/>
  <c r="P1185" i="16" s="1"/>
  <c r="AE1185" i="16"/>
  <c r="AG1185" i="16" s="1"/>
  <c r="AA1185" i="16"/>
  <c r="AB1185" i="16" s="1"/>
  <c r="AF1185" i="16"/>
  <c r="AH1185" i="16" s="1"/>
  <c r="I1185" i="16"/>
  <c r="J1185" i="16" s="1"/>
  <c r="V1185" i="16"/>
  <c r="X1185" i="16" s="1"/>
  <c r="AJ1185" i="16"/>
  <c r="AK1185" i="16" s="1"/>
  <c r="W1185" i="16"/>
  <c r="Y1185" i="16" s="1"/>
  <c r="E1185" i="16"/>
  <c r="G1185" i="16" s="1"/>
  <c r="M1185" i="16"/>
  <c r="O1185" i="16" s="1"/>
  <c r="R1185" i="16"/>
  <c r="S1185" i="16" s="1"/>
  <c r="B1186" i="16"/>
  <c r="D1185" i="16"/>
  <c r="F1185" i="16" s="1"/>
  <c r="H1184" i="16"/>
  <c r="T1184" i="16"/>
  <c r="K1184" i="16"/>
  <c r="Z2685" i="16"/>
  <c r="AL1485" i="16"/>
  <c r="Q1485" i="16"/>
  <c r="K2685" i="16"/>
  <c r="T2685" i="16"/>
  <c r="H2235" i="16"/>
  <c r="Z2235" i="16"/>
  <c r="AC735" i="16"/>
  <c r="AF736" i="16"/>
  <c r="AH736" i="16" s="1"/>
  <c r="W736" i="16"/>
  <c r="Y736" i="16" s="1"/>
  <c r="R736" i="16"/>
  <c r="S736" i="16" s="1"/>
  <c r="N736" i="16"/>
  <c r="P736" i="16" s="1"/>
  <c r="I736" i="16"/>
  <c r="J736" i="16" s="1"/>
  <c r="E736" i="16"/>
  <c r="G736" i="16" s="1"/>
  <c r="B737" i="16"/>
  <c r="AE736" i="16"/>
  <c r="AG736" i="16" s="1"/>
  <c r="V736" i="16"/>
  <c r="X736" i="16" s="1"/>
  <c r="M736" i="16"/>
  <c r="O736" i="16" s="1"/>
  <c r="D736" i="16"/>
  <c r="F736" i="16" s="1"/>
  <c r="AA736" i="16"/>
  <c r="AB736" i="16" s="1"/>
  <c r="AJ736" i="16"/>
  <c r="AK736" i="16" s="1"/>
  <c r="K434" i="16"/>
  <c r="AI434" i="16"/>
  <c r="AL2385" i="16"/>
  <c r="B2087" i="16"/>
  <c r="AE2086" i="16"/>
  <c r="AG2086" i="16" s="1"/>
  <c r="V2086" i="16"/>
  <c r="X2086" i="16" s="1"/>
  <c r="M2086" i="16"/>
  <c r="O2086" i="16" s="1"/>
  <c r="D2086" i="16"/>
  <c r="F2086" i="16" s="1"/>
  <c r="I2086" i="16"/>
  <c r="J2086" i="16" s="1"/>
  <c r="W2086" i="16"/>
  <c r="Y2086" i="16" s="1"/>
  <c r="Z2086" i="16" s="1"/>
  <c r="E2086" i="16"/>
  <c r="G2086" i="16" s="1"/>
  <c r="R2086" i="16"/>
  <c r="S2086" i="16" s="1"/>
  <c r="AF2086" i="16"/>
  <c r="AH2086" i="16" s="1"/>
  <c r="AI2086" i="16" s="1"/>
  <c r="N2086" i="16"/>
  <c r="P2086" i="16" s="1"/>
  <c r="AA2086" i="16"/>
  <c r="AB2086" i="16" s="1"/>
  <c r="AJ2086" i="16"/>
  <c r="AK2086" i="16" s="1"/>
  <c r="AL2086" i="16" s="1"/>
  <c r="T2085" i="16"/>
  <c r="AL584" i="16"/>
  <c r="Q584" i="16"/>
  <c r="AF1787" i="16"/>
  <c r="AH1787" i="16" s="1"/>
  <c r="W1787" i="16"/>
  <c r="Y1787" i="16" s="1"/>
  <c r="R1787" i="16"/>
  <c r="S1787" i="16" s="1"/>
  <c r="N1787" i="16"/>
  <c r="P1787" i="16" s="1"/>
  <c r="I1787" i="16"/>
  <c r="J1787" i="16" s="1"/>
  <c r="E1787" i="16"/>
  <c r="G1787" i="16" s="1"/>
  <c r="H1787" i="16" s="1"/>
  <c r="B1788" i="16"/>
  <c r="AE1787" i="16"/>
  <c r="AG1787" i="16" s="1"/>
  <c r="V1787" i="16"/>
  <c r="X1787" i="16" s="1"/>
  <c r="M1787" i="16"/>
  <c r="O1787" i="16" s="1"/>
  <c r="D1787" i="16"/>
  <c r="F1787" i="16" s="1"/>
  <c r="AA1787" i="16"/>
  <c r="AB1787" i="16" s="1"/>
  <c r="AJ1787" i="16"/>
  <c r="AK1787" i="16" s="1"/>
  <c r="T1786" i="16"/>
  <c r="B1337" i="16"/>
  <c r="AE1336" i="16"/>
  <c r="AG1336" i="16" s="1"/>
  <c r="V1336" i="16"/>
  <c r="X1336" i="16" s="1"/>
  <c r="M1336" i="16"/>
  <c r="O1336" i="16" s="1"/>
  <c r="D1336" i="16"/>
  <c r="AF1336" i="16"/>
  <c r="AH1336" i="16" s="1"/>
  <c r="AI1336" i="16" s="1"/>
  <c r="W1336" i="16"/>
  <c r="Y1336" i="16" s="1"/>
  <c r="Z1336" i="16" s="1"/>
  <c r="R1336" i="16"/>
  <c r="S1336" i="16" s="1"/>
  <c r="T1336" i="16" s="1"/>
  <c r="N1336" i="16"/>
  <c r="P1336" i="16" s="1"/>
  <c r="I1336" i="16"/>
  <c r="E1336" i="16"/>
  <c r="AA1336" i="16"/>
  <c r="AB1336" i="16" s="1"/>
  <c r="AJ1336" i="16"/>
  <c r="AK1336" i="16" s="1"/>
  <c r="T1335" i="16"/>
  <c r="K1034" i="16"/>
  <c r="AI1034" i="16"/>
  <c r="B2986" i="16"/>
  <c r="AE2985" i="16"/>
  <c r="AG2985" i="16" s="1"/>
  <c r="V2985" i="16"/>
  <c r="X2985" i="16" s="1"/>
  <c r="M2985" i="16"/>
  <c r="O2985" i="16" s="1"/>
  <c r="D2985" i="16"/>
  <c r="F2985" i="16" s="1"/>
  <c r="W2985" i="16"/>
  <c r="Y2985" i="16" s="1"/>
  <c r="E2985" i="16"/>
  <c r="G2985" i="16" s="1"/>
  <c r="H2985" i="16" s="1"/>
  <c r="I2985" i="16"/>
  <c r="J2985" i="16" s="1"/>
  <c r="K2985" i="16" s="1"/>
  <c r="AF2985" i="16"/>
  <c r="AH2985" i="16" s="1"/>
  <c r="N2985" i="16"/>
  <c r="P2985" i="16" s="1"/>
  <c r="R2985" i="16"/>
  <c r="S2985" i="16" s="1"/>
  <c r="AA2985" i="16"/>
  <c r="AB2985" i="16" s="1"/>
  <c r="AJ2985" i="16"/>
  <c r="AK2985" i="16" s="1"/>
  <c r="T2984" i="16"/>
  <c r="H135" i="16"/>
  <c r="Z135" i="16"/>
  <c r="AL1934" i="16"/>
  <c r="H1934" i="16"/>
  <c r="K884" i="16"/>
  <c r="B436" i="16"/>
  <c r="AE435" i="16"/>
  <c r="AG435" i="16" s="1"/>
  <c r="V435" i="16"/>
  <c r="X435" i="16" s="1"/>
  <c r="M435" i="16"/>
  <c r="O435" i="16" s="1"/>
  <c r="D435" i="16"/>
  <c r="F435" i="16" s="1"/>
  <c r="AF435" i="16"/>
  <c r="AH435" i="16" s="1"/>
  <c r="AI435" i="16" s="1"/>
  <c r="W435" i="16"/>
  <c r="Y435" i="16" s="1"/>
  <c r="Z435" i="16" s="1"/>
  <c r="N435" i="16"/>
  <c r="P435" i="16" s="1"/>
  <c r="Q435" i="16" s="1"/>
  <c r="E435" i="16"/>
  <c r="G435" i="16" s="1"/>
  <c r="H435" i="16" s="1"/>
  <c r="R435" i="16"/>
  <c r="S435" i="16" s="1"/>
  <c r="I435" i="16"/>
  <c r="J435" i="16" s="1"/>
  <c r="AA435" i="16"/>
  <c r="AB435" i="16" s="1"/>
  <c r="AC435" i="16" s="1"/>
  <c r="AJ435" i="16"/>
  <c r="AK435" i="16" s="1"/>
  <c r="AI2385" i="16"/>
  <c r="AF1035" i="16"/>
  <c r="AH1035" i="16" s="1"/>
  <c r="W1035" i="16"/>
  <c r="Y1035" i="16" s="1"/>
  <c r="Z1035" i="16" s="1"/>
  <c r="R1035" i="16"/>
  <c r="S1035" i="16" s="1"/>
  <c r="N1035" i="16"/>
  <c r="P1035" i="16" s="1"/>
  <c r="I1035" i="16"/>
  <c r="J1035" i="16" s="1"/>
  <c r="E1035" i="16"/>
  <c r="G1035" i="16" s="1"/>
  <c r="B1036" i="16"/>
  <c r="AE1035" i="16"/>
  <c r="AG1035" i="16" s="1"/>
  <c r="V1035" i="16"/>
  <c r="X1035" i="16" s="1"/>
  <c r="M1035" i="16"/>
  <c r="O1035" i="16" s="1"/>
  <c r="D1035" i="16"/>
  <c r="F1035" i="16" s="1"/>
  <c r="AA1035" i="16"/>
  <c r="AB1035" i="16" s="1"/>
  <c r="AC1035" i="16" s="1"/>
  <c r="AJ1035" i="16"/>
  <c r="AK1035" i="16" s="1"/>
  <c r="K2984" i="16"/>
  <c r="AF885" i="16"/>
  <c r="AH885" i="16" s="1"/>
  <c r="W885" i="16"/>
  <c r="Y885" i="16" s="1"/>
  <c r="Z885" i="16" s="1"/>
  <c r="N885" i="16"/>
  <c r="P885" i="16" s="1"/>
  <c r="E885" i="16"/>
  <c r="G885" i="16" s="1"/>
  <c r="B886" i="16"/>
  <c r="AE885" i="16"/>
  <c r="AG885" i="16" s="1"/>
  <c r="V885" i="16"/>
  <c r="X885" i="16" s="1"/>
  <c r="M885" i="16"/>
  <c r="O885" i="16" s="1"/>
  <c r="D885" i="16"/>
  <c r="F885" i="16" s="1"/>
  <c r="R885" i="16"/>
  <c r="S885" i="16" s="1"/>
  <c r="I885" i="16"/>
  <c r="J885" i="16" s="1"/>
  <c r="AA885" i="16"/>
  <c r="AB885" i="16" s="1"/>
  <c r="AC885" i="16" s="1"/>
  <c r="AJ885" i="16"/>
  <c r="AK885" i="16" s="1"/>
  <c r="Q1634" i="16"/>
  <c r="AF1635" i="16"/>
  <c r="AH1635" i="16" s="1"/>
  <c r="W1635" i="16"/>
  <c r="Y1635" i="16" s="1"/>
  <c r="Z1635" i="16" s="1"/>
  <c r="R1635" i="16"/>
  <c r="S1635" i="16" s="1"/>
  <c r="N1635" i="16"/>
  <c r="P1635" i="16" s="1"/>
  <c r="I1635" i="16"/>
  <c r="J1635" i="16" s="1"/>
  <c r="E1635" i="16"/>
  <c r="G1635" i="16" s="1"/>
  <c r="B1636" i="16"/>
  <c r="AE1635" i="16"/>
  <c r="AG1635" i="16" s="1"/>
  <c r="V1635" i="16"/>
  <c r="X1635" i="16" s="1"/>
  <c r="M1635" i="16"/>
  <c r="O1635" i="16" s="1"/>
  <c r="D1635" i="16"/>
  <c r="F1635" i="16" s="1"/>
  <c r="AA1635" i="16"/>
  <c r="AB1635" i="16" s="1"/>
  <c r="AC1635" i="16" s="1"/>
  <c r="AJ1635" i="16"/>
  <c r="AK1635" i="16" s="1"/>
  <c r="B1487" i="16"/>
  <c r="AE1486" i="16"/>
  <c r="AG1486" i="16" s="1"/>
  <c r="V1486" i="16"/>
  <c r="X1486" i="16" s="1"/>
  <c r="M1486" i="16"/>
  <c r="O1486" i="16" s="1"/>
  <c r="D1486" i="16"/>
  <c r="F1486" i="16" s="1"/>
  <c r="AF1486" i="16"/>
  <c r="AH1486" i="16" s="1"/>
  <c r="AI1486" i="16" s="1"/>
  <c r="W1486" i="16"/>
  <c r="Y1486" i="16" s="1"/>
  <c r="Z1486" i="16" s="1"/>
  <c r="R1486" i="16"/>
  <c r="S1486" i="16" s="1"/>
  <c r="T1486" i="16" s="1"/>
  <c r="N1486" i="16"/>
  <c r="P1486" i="16" s="1"/>
  <c r="Q1486" i="16" s="1"/>
  <c r="I1486" i="16"/>
  <c r="J1486" i="16" s="1"/>
  <c r="E1486" i="16"/>
  <c r="G1486" i="16" s="1"/>
  <c r="AA1486" i="16"/>
  <c r="AB1486" i="16" s="1"/>
  <c r="AJ1486" i="16"/>
  <c r="AK1486" i="16" s="1"/>
  <c r="T1485" i="16"/>
  <c r="AC2685" i="16"/>
  <c r="AF2686" i="16"/>
  <c r="AH2686" i="16" s="1"/>
  <c r="W2686" i="16"/>
  <c r="Y2686" i="16" s="1"/>
  <c r="R2686" i="16"/>
  <c r="S2686" i="16" s="1"/>
  <c r="N2686" i="16"/>
  <c r="P2686" i="16" s="1"/>
  <c r="I2686" i="16"/>
  <c r="J2686" i="16" s="1"/>
  <c r="E2686" i="16"/>
  <c r="G2686" i="16" s="1"/>
  <c r="H2686" i="16" s="1"/>
  <c r="B2687" i="16"/>
  <c r="V2686" i="16"/>
  <c r="X2686" i="16" s="1"/>
  <c r="D2686" i="16"/>
  <c r="F2686" i="16" s="1"/>
  <c r="AE2686" i="16"/>
  <c r="AG2686" i="16" s="1"/>
  <c r="M2686" i="16"/>
  <c r="O2686" i="16" s="1"/>
  <c r="AA2686" i="16"/>
  <c r="AB2686" i="16" s="1"/>
  <c r="AC2686" i="16" s="1"/>
  <c r="AJ2686" i="16"/>
  <c r="AK2686" i="16" s="1"/>
  <c r="H2685" i="16"/>
  <c r="AL2235" i="16"/>
  <c r="K2235" i="16"/>
  <c r="AI2235" i="16"/>
  <c r="AL735" i="16"/>
  <c r="Q434" i="16"/>
  <c r="H2385" i="16"/>
  <c r="H2085" i="16"/>
  <c r="Z2085" i="16"/>
  <c r="AF585" i="16"/>
  <c r="AH585" i="16" s="1"/>
  <c r="W585" i="16"/>
  <c r="Y585" i="16" s="1"/>
  <c r="R585" i="16"/>
  <c r="S585" i="16" s="1"/>
  <c r="N585" i="16"/>
  <c r="P585" i="16" s="1"/>
  <c r="I585" i="16"/>
  <c r="J585" i="16" s="1"/>
  <c r="E585" i="16"/>
  <c r="G585" i="16" s="1"/>
  <c r="B586" i="16"/>
  <c r="AE585" i="16"/>
  <c r="AG585" i="16" s="1"/>
  <c r="V585" i="16"/>
  <c r="X585" i="16" s="1"/>
  <c r="M585" i="16"/>
  <c r="O585" i="16" s="1"/>
  <c r="D585" i="16"/>
  <c r="F585" i="16" s="1"/>
  <c r="AJ585" i="16"/>
  <c r="AK585" i="16" s="1"/>
  <c r="AL585" i="16" s="1"/>
  <c r="AA585" i="16"/>
  <c r="AB585" i="16" s="1"/>
  <c r="AC585" i="16" s="1"/>
  <c r="T584" i="16"/>
  <c r="Q2534" i="16"/>
  <c r="AF2535" i="16"/>
  <c r="AH2535" i="16" s="1"/>
  <c r="AI2535" i="16" s="1"/>
  <c r="W2535" i="16"/>
  <c r="Y2535" i="16" s="1"/>
  <c r="R2535" i="16"/>
  <c r="S2535" i="16" s="1"/>
  <c r="N2535" i="16"/>
  <c r="P2535" i="16" s="1"/>
  <c r="I2535" i="16"/>
  <c r="E2535" i="16"/>
  <c r="B2536" i="16"/>
  <c r="AE2535" i="16"/>
  <c r="AG2535" i="16" s="1"/>
  <c r="V2535" i="16"/>
  <c r="X2535" i="16" s="1"/>
  <c r="M2535" i="16"/>
  <c r="O2535" i="16" s="1"/>
  <c r="D2535" i="16"/>
  <c r="AA2535" i="16"/>
  <c r="AB2535" i="16" s="1"/>
  <c r="AJ2535" i="16"/>
  <c r="AK2535" i="16" s="1"/>
  <c r="AL2535" i="16" s="1"/>
  <c r="Z1786" i="16"/>
  <c r="H1335" i="16"/>
  <c r="Z1335" i="16"/>
  <c r="Q1034" i="16"/>
  <c r="H2984" i="16"/>
  <c r="Z2984" i="16"/>
  <c r="AL135" i="16"/>
  <c r="K135" i="16"/>
  <c r="AI135" i="16"/>
  <c r="K1934" i="16"/>
  <c r="Q1934" i="16"/>
  <c r="K1485" i="16"/>
  <c r="AI1485" i="16"/>
  <c r="B2237" i="16"/>
  <c r="AE2236" i="16"/>
  <c r="AG2236" i="16" s="1"/>
  <c r="V2236" i="16"/>
  <c r="X2236" i="16" s="1"/>
  <c r="M2236" i="16"/>
  <c r="O2236" i="16" s="1"/>
  <c r="D2236" i="16"/>
  <c r="F2236" i="16" s="1"/>
  <c r="AF2236" i="16"/>
  <c r="AH2236" i="16" s="1"/>
  <c r="AI2236" i="16" s="1"/>
  <c r="W2236" i="16"/>
  <c r="Y2236" i="16" s="1"/>
  <c r="Z2236" i="16" s="1"/>
  <c r="R2236" i="16"/>
  <c r="S2236" i="16" s="1"/>
  <c r="T2236" i="16" s="1"/>
  <c r="N2236" i="16"/>
  <c r="P2236" i="16" s="1"/>
  <c r="I2236" i="16"/>
  <c r="J2236" i="16" s="1"/>
  <c r="E2236" i="16"/>
  <c r="G2236" i="16" s="1"/>
  <c r="AA2236" i="16"/>
  <c r="AB2236" i="16" s="1"/>
  <c r="AC2236" i="16" s="1"/>
  <c r="AJ2236" i="16"/>
  <c r="AK2236" i="16" s="1"/>
  <c r="H434" i="16"/>
  <c r="AF2386" i="16"/>
  <c r="AH2386" i="16" s="1"/>
  <c r="W2386" i="16"/>
  <c r="Y2386" i="16" s="1"/>
  <c r="Z2386" i="16" s="1"/>
  <c r="R2386" i="16"/>
  <c r="S2386" i="16" s="1"/>
  <c r="N2386" i="16"/>
  <c r="P2386" i="16" s="1"/>
  <c r="I2386" i="16"/>
  <c r="J2386" i="16" s="1"/>
  <c r="E2386" i="16"/>
  <c r="G2386" i="16" s="1"/>
  <c r="H2386" i="16" s="1"/>
  <c r="B2387" i="16"/>
  <c r="AE2386" i="16"/>
  <c r="AG2386" i="16" s="1"/>
  <c r="V2386" i="16"/>
  <c r="X2386" i="16" s="1"/>
  <c r="M2386" i="16"/>
  <c r="O2386" i="16" s="1"/>
  <c r="D2386" i="16"/>
  <c r="F2386" i="16" s="1"/>
  <c r="AA2386" i="16"/>
  <c r="AB2386" i="16" s="1"/>
  <c r="AJ2386" i="16"/>
  <c r="AK2386" i="16" s="1"/>
  <c r="K584" i="16"/>
  <c r="AI584" i="16"/>
  <c r="AC1335" i="16"/>
  <c r="H1034" i="16"/>
  <c r="AF136" i="16"/>
  <c r="AH136" i="16" s="1"/>
  <c r="AI136" i="16" s="1"/>
  <c r="W136" i="16"/>
  <c r="Y136" i="16" s="1"/>
  <c r="R136" i="16"/>
  <c r="S136" i="16" s="1"/>
  <c r="N136" i="16"/>
  <c r="P136" i="16" s="1"/>
  <c r="I136" i="16"/>
  <c r="E136" i="16"/>
  <c r="B137" i="16"/>
  <c r="AE136" i="16"/>
  <c r="AG136" i="16" s="1"/>
  <c r="V136" i="16"/>
  <c r="X136" i="16" s="1"/>
  <c r="M136" i="16"/>
  <c r="O136" i="16" s="1"/>
  <c r="D136" i="16"/>
  <c r="AA136" i="16"/>
  <c r="AB136" i="16" s="1"/>
  <c r="AJ136" i="16"/>
  <c r="AK136" i="16" s="1"/>
  <c r="AL136" i="16" s="1"/>
  <c r="AF1935" i="16"/>
  <c r="AH1935" i="16" s="1"/>
  <c r="W1935" i="16"/>
  <c r="Y1935" i="16" s="1"/>
  <c r="R1935" i="16"/>
  <c r="S1935" i="16" s="1"/>
  <c r="N1935" i="16"/>
  <c r="P1935" i="16" s="1"/>
  <c r="Q1935" i="16" s="1"/>
  <c r="I1935" i="16"/>
  <c r="J1935" i="16" s="1"/>
  <c r="E1935" i="16"/>
  <c r="G1935" i="16" s="1"/>
  <c r="B1936" i="16"/>
  <c r="AE1935" i="16"/>
  <c r="AG1935" i="16" s="1"/>
  <c r="V1935" i="16"/>
  <c r="X1935" i="16" s="1"/>
  <c r="M1935" i="16"/>
  <c r="O1935" i="16" s="1"/>
  <c r="D1935" i="16"/>
  <c r="F1935" i="16" s="1"/>
  <c r="AA1935" i="16"/>
  <c r="AB1935" i="16" s="1"/>
  <c r="AC1935" i="16" s="1"/>
  <c r="AJ1935" i="16"/>
  <c r="AK1935" i="16" s="1"/>
  <c r="AI1934" i="16"/>
  <c r="AL2834" i="16"/>
  <c r="B2836" i="16"/>
  <c r="AE2835" i="16"/>
  <c r="AG2835" i="16" s="1"/>
  <c r="V2835" i="16"/>
  <c r="X2835" i="16" s="1"/>
  <c r="M2835" i="16"/>
  <c r="O2835" i="16" s="1"/>
  <c r="D2835" i="16"/>
  <c r="F2835" i="16" s="1"/>
  <c r="W2835" i="16"/>
  <c r="Y2835" i="16" s="1"/>
  <c r="E2835" i="16"/>
  <c r="G2835" i="16" s="1"/>
  <c r="R2835" i="16"/>
  <c r="S2835" i="16" s="1"/>
  <c r="T2835" i="16" s="1"/>
  <c r="AF2835" i="16"/>
  <c r="AH2835" i="16" s="1"/>
  <c r="N2835" i="16"/>
  <c r="P2835" i="16" s="1"/>
  <c r="I2835" i="16"/>
  <c r="J2835" i="16" s="1"/>
  <c r="AA2835" i="16"/>
  <c r="AB2835" i="16" s="1"/>
  <c r="AJ2835" i="16"/>
  <c r="AK2835" i="16" s="1"/>
  <c r="AL2835" i="16" s="1"/>
  <c r="Z2982" i="7"/>
  <c r="Z1931" i="7"/>
  <c r="AC1931" i="7"/>
  <c r="AC2830" i="7"/>
  <c r="Z2830" i="7"/>
  <c r="Z130" i="7"/>
  <c r="AC130" i="7"/>
  <c r="AF734" i="7"/>
  <c r="AJ734" i="7"/>
  <c r="AK734" i="7" s="1"/>
  <c r="AL734" i="7" s="1"/>
  <c r="AF135" i="7"/>
  <c r="AJ135" i="7"/>
  <c r="AK135" i="7" s="1"/>
  <c r="AL135" i="7" s="1"/>
  <c r="Z430" i="7"/>
  <c r="AC430" i="7"/>
  <c r="Z280" i="7"/>
  <c r="AC280" i="7"/>
  <c r="AF1934" i="7"/>
  <c r="AJ1934" i="7"/>
  <c r="AK1934" i="7" s="1"/>
  <c r="AL1934" i="7" s="1"/>
  <c r="AF585" i="7"/>
  <c r="AJ585" i="7"/>
  <c r="AK585" i="7" s="1"/>
  <c r="AL585" i="7" s="1"/>
  <c r="AC1481" i="7"/>
  <c r="Z1481" i="7"/>
  <c r="AC1180" i="7"/>
  <c r="Z1180" i="7"/>
  <c r="AF1335" i="7"/>
  <c r="AJ1335" i="7"/>
  <c r="AK1335" i="7" s="1"/>
  <c r="AL1335" i="7" s="1"/>
  <c r="AF885" i="7"/>
  <c r="AJ885" i="7"/>
  <c r="AK885" i="7" s="1"/>
  <c r="AL885" i="7" s="1"/>
  <c r="AC881" i="7"/>
  <c r="Z881" i="7"/>
  <c r="Z2680" i="7"/>
  <c r="AC2680" i="7"/>
  <c r="AC1031" i="7"/>
  <c r="Z1031" i="7"/>
  <c r="AC730" i="7"/>
  <c r="Z730" i="7"/>
  <c r="AF1784" i="7"/>
  <c r="AJ1784" i="7"/>
  <c r="AK1784" i="7" s="1"/>
  <c r="AL1784" i="7" s="1"/>
  <c r="AF1485" i="7"/>
  <c r="AJ1485" i="7"/>
  <c r="AK1485" i="7" s="1"/>
  <c r="AL1485" i="7" s="1"/>
  <c r="AF2534" i="7"/>
  <c r="AJ2534" i="7"/>
  <c r="AK2534" i="7" s="1"/>
  <c r="AL2534" i="7" s="1"/>
  <c r="AF434" i="7"/>
  <c r="AJ434" i="7"/>
  <c r="AK434" i="7" s="1"/>
  <c r="AL434" i="7" s="1"/>
  <c r="AF1034" i="7"/>
  <c r="AJ1034" i="7"/>
  <c r="AK1034" i="7" s="1"/>
  <c r="AL1034" i="7" s="1"/>
  <c r="AF1184" i="7"/>
  <c r="AJ1184" i="7"/>
  <c r="AK1184" i="7" s="1"/>
  <c r="AL1184" i="7" s="1"/>
  <c r="AF2834" i="7"/>
  <c r="AJ2834" i="7"/>
  <c r="AK2834" i="7" s="1"/>
  <c r="AL2834" i="7" s="1"/>
  <c r="AF2984" i="7"/>
  <c r="AJ2984" i="7"/>
  <c r="AK2984" i="7" s="1"/>
  <c r="AL2984" i="7" s="1"/>
  <c r="AF2234" i="7"/>
  <c r="AJ2234" i="7"/>
  <c r="AK2234" i="7" s="1"/>
  <c r="AL2234" i="7" s="1"/>
  <c r="AF2384" i="7"/>
  <c r="AJ2384" i="7"/>
  <c r="AK2384" i="7" s="1"/>
  <c r="AL2384" i="7" s="1"/>
  <c r="AC2230" i="7"/>
  <c r="Z2230" i="7"/>
  <c r="AF2684" i="7"/>
  <c r="AJ2684" i="7"/>
  <c r="AK2684" i="7" s="1"/>
  <c r="AL2684" i="7" s="1"/>
  <c r="AF1634" i="7"/>
  <c r="AJ1634" i="7"/>
  <c r="AK1634" i="7" s="1"/>
  <c r="AL1634" i="7" s="1"/>
  <c r="AF2084" i="7"/>
  <c r="AJ2084" i="7"/>
  <c r="AK2084" i="7" s="1"/>
  <c r="AL2084" i="7" s="1"/>
  <c r="Z2080" i="7"/>
  <c r="AC2080" i="7"/>
  <c r="AC1781" i="7"/>
  <c r="Z1781" i="7"/>
  <c r="Z1330" i="7"/>
  <c r="AC1330" i="7"/>
  <c r="Z2530" i="7"/>
  <c r="AC2530" i="7"/>
  <c r="Z1630" i="7"/>
  <c r="AC1630" i="7"/>
  <c r="AC2380" i="7"/>
  <c r="Z2380" i="7"/>
  <c r="Z581" i="7"/>
  <c r="AC581" i="7"/>
  <c r="Q430" i="7"/>
  <c r="T430" i="7"/>
  <c r="Q2982" i="7"/>
  <c r="Q2530" i="7"/>
  <c r="T2530" i="7"/>
  <c r="Q1481" i="7"/>
  <c r="T1481" i="7"/>
  <c r="T2230" i="7"/>
  <c r="Q2230" i="7"/>
  <c r="Q2380" i="7"/>
  <c r="T2380" i="7"/>
  <c r="Q581" i="7"/>
  <c r="T581" i="7"/>
  <c r="T130" i="7"/>
  <c r="Q130" i="7"/>
  <c r="Q2080" i="7"/>
  <c r="T2080" i="7"/>
  <c r="T1781" i="7"/>
  <c r="Q1781" i="7"/>
  <c r="T1931" i="7"/>
  <c r="Q1931" i="7"/>
  <c r="Q2830" i="7"/>
  <c r="T2830" i="7"/>
  <c r="T1180" i="7"/>
  <c r="Q1180" i="7"/>
  <c r="T1630" i="7"/>
  <c r="Q1630" i="7"/>
  <c r="T1031" i="7"/>
  <c r="Q1031" i="7"/>
  <c r="Q881" i="7"/>
  <c r="T881" i="7"/>
  <c r="Q730" i="7"/>
  <c r="T730" i="7"/>
  <c r="Q2680" i="7"/>
  <c r="T2680" i="7"/>
  <c r="Q1330" i="7"/>
  <c r="T1330" i="7"/>
  <c r="T280" i="7"/>
  <c r="Q280" i="7"/>
  <c r="W1784" i="7"/>
  <c r="Y1784" i="7" s="1"/>
  <c r="AA1784" i="7"/>
  <c r="AB1784" i="7" s="1"/>
  <c r="W2684" i="7"/>
  <c r="Y2684" i="7" s="1"/>
  <c r="AA2684" i="7"/>
  <c r="AB2684" i="7" s="1"/>
  <c r="W1485" i="7"/>
  <c r="Y1485" i="7" s="1"/>
  <c r="AA1485" i="7"/>
  <c r="AB1485" i="7" s="1"/>
  <c r="W734" i="7"/>
  <c r="Y734" i="7" s="1"/>
  <c r="AA734" i="7"/>
  <c r="AB734" i="7" s="1"/>
  <c r="W2534" i="7"/>
  <c r="Y2534" i="7" s="1"/>
  <c r="AA2534" i="7"/>
  <c r="AB2534" i="7" s="1"/>
  <c r="W1335" i="7"/>
  <c r="Y1335" i="7" s="1"/>
  <c r="AA1335" i="7"/>
  <c r="AB1335" i="7" s="1"/>
  <c r="W434" i="7"/>
  <c r="Y434" i="7" s="1"/>
  <c r="AA434" i="7"/>
  <c r="AB434" i="7" s="1"/>
  <c r="W1634" i="7"/>
  <c r="Y1634" i="7" s="1"/>
  <c r="AA1634" i="7"/>
  <c r="AB1634" i="7" s="1"/>
  <c r="W1034" i="7"/>
  <c r="Y1034" i="7" s="1"/>
  <c r="AA1034" i="7"/>
  <c r="AB1034" i="7" s="1"/>
  <c r="W1934" i="7"/>
  <c r="Y1934" i="7" s="1"/>
  <c r="AA1934" i="7"/>
  <c r="AB1934" i="7" s="1"/>
  <c r="W1184" i="7"/>
  <c r="Y1184" i="7" s="1"/>
  <c r="AA1184" i="7"/>
  <c r="AB1184" i="7" s="1"/>
  <c r="W135" i="7"/>
  <c r="Y135" i="7" s="1"/>
  <c r="AA135" i="7"/>
  <c r="AB135" i="7" s="1"/>
  <c r="W2834" i="7"/>
  <c r="Y2834" i="7" s="1"/>
  <c r="AA2834" i="7"/>
  <c r="AB2834" i="7" s="1"/>
  <c r="W2084" i="7"/>
  <c r="Y2084" i="7" s="1"/>
  <c r="AA2084" i="7"/>
  <c r="AB2084" i="7" s="1"/>
  <c r="W2984" i="7"/>
  <c r="Y2984" i="7" s="1"/>
  <c r="AA2984" i="7"/>
  <c r="AB2984" i="7" s="1"/>
  <c r="W885" i="7"/>
  <c r="Y885" i="7" s="1"/>
  <c r="AA885" i="7"/>
  <c r="AB885" i="7" s="1"/>
  <c r="W2234" i="7"/>
  <c r="Y2234" i="7" s="1"/>
  <c r="AA2234" i="7"/>
  <c r="AB2234" i="7" s="1"/>
  <c r="W585" i="7"/>
  <c r="Y585" i="7" s="1"/>
  <c r="AA585" i="7"/>
  <c r="AB585" i="7" s="1"/>
  <c r="W2384" i="7"/>
  <c r="Y2384" i="7" s="1"/>
  <c r="AA2384" i="7"/>
  <c r="AB2384" i="7" s="1"/>
  <c r="H1630" i="7"/>
  <c r="K1630" i="7"/>
  <c r="H1481" i="7"/>
  <c r="K1481" i="7"/>
  <c r="H2380" i="7"/>
  <c r="K2380" i="7"/>
  <c r="H1180" i="7"/>
  <c r="K1180" i="7"/>
  <c r="H130" i="7"/>
  <c r="K130" i="7"/>
  <c r="H1780" i="7"/>
  <c r="K1780" i="7"/>
  <c r="K2982" i="7"/>
  <c r="H881" i="7"/>
  <c r="K881" i="7"/>
  <c r="H430" i="7"/>
  <c r="K430" i="7"/>
  <c r="H1031" i="7"/>
  <c r="K1031" i="7"/>
  <c r="H2530" i="7"/>
  <c r="K2530" i="7"/>
  <c r="H2080" i="7"/>
  <c r="K2080" i="7"/>
  <c r="H1781" i="7"/>
  <c r="K1781" i="7"/>
  <c r="H2680" i="7"/>
  <c r="K2680" i="7"/>
  <c r="H2230" i="7"/>
  <c r="K2230" i="7"/>
  <c r="H581" i="7"/>
  <c r="K581" i="7"/>
  <c r="H2830" i="7"/>
  <c r="K2830" i="7"/>
  <c r="R2684" i="7"/>
  <c r="S2684" i="7" s="1"/>
  <c r="N2684" i="7"/>
  <c r="P2684" i="7" s="1"/>
  <c r="I2684" i="7"/>
  <c r="J2684" i="7" s="1"/>
  <c r="R734" i="7"/>
  <c r="S734" i="7" s="1"/>
  <c r="N734" i="7"/>
  <c r="P734" i="7" s="1"/>
  <c r="I734" i="7"/>
  <c r="J734" i="7" s="1"/>
  <c r="R1335" i="7"/>
  <c r="S1335" i="7" s="1"/>
  <c r="N1335" i="7"/>
  <c r="P1335" i="7" s="1"/>
  <c r="I1335" i="7"/>
  <c r="J1335" i="7" s="1"/>
  <c r="R1634" i="7"/>
  <c r="S1634" i="7" s="1"/>
  <c r="I1634" i="7"/>
  <c r="J1634" i="7" s="1"/>
  <c r="N1634" i="7"/>
  <c r="P1634" i="7" s="1"/>
  <c r="R1934" i="7"/>
  <c r="S1934" i="7" s="1"/>
  <c r="N1934" i="7"/>
  <c r="P1934" i="7" s="1"/>
  <c r="I1934" i="7"/>
  <c r="J1934" i="7" s="1"/>
  <c r="R135" i="7"/>
  <c r="S135" i="7" s="1"/>
  <c r="N135" i="7"/>
  <c r="P135" i="7" s="1"/>
  <c r="I135" i="7"/>
  <c r="J135" i="7" s="1"/>
  <c r="R2084" i="7"/>
  <c r="S2084" i="7" s="1"/>
  <c r="N2084" i="7"/>
  <c r="P2084" i="7" s="1"/>
  <c r="I2084" i="7"/>
  <c r="J2084" i="7" s="1"/>
  <c r="R885" i="7"/>
  <c r="S885" i="7" s="1"/>
  <c r="N885" i="7"/>
  <c r="P885" i="7" s="1"/>
  <c r="I885" i="7"/>
  <c r="J885" i="7" s="1"/>
  <c r="R585" i="7"/>
  <c r="S585" i="7" s="1"/>
  <c r="N585" i="7"/>
  <c r="P585" i="7" s="1"/>
  <c r="I585" i="7"/>
  <c r="J585" i="7" s="1"/>
  <c r="H2529" i="7"/>
  <c r="K2529" i="7"/>
  <c r="H730" i="7"/>
  <c r="K730" i="7"/>
  <c r="H1330" i="7"/>
  <c r="K1330" i="7"/>
  <c r="H580" i="7"/>
  <c r="K580" i="7"/>
  <c r="H1931" i="7"/>
  <c r="K1931" i="7"/>
  <c r="H280" i="7"/>
  <c r="K280" i="7"/>
  <c r="R1784" i="7"/>
  <c r="S1784" i="7" s="1"/>
  <c r="N1784" i="7"/>
  <c r="P1784" i="7" s="1"/>
  <c r="I1784" i="7"/>
  <c r="J1784" i="7" s="1"/>
  <c r="N1485" i="7"/>
  <c r="P1485" i="7" s="1"/>
  <c r="R1485" i="7"/>
  <c r="S1485" i="7" s="1"/>
  <c r="I1485" i="7"/>
  <c r="J1485" i="7" s="1"/>
  <c r="R2534" i="7"/>
  <c r="S2534" i="7" s="1"/>
  <c r="N2534" i="7"/>
  <c r="P2534" i="7" s="1"/>
  <c r="I2534" i="7"/>
  <c r="J2534" i="7" s="1"/>
  <c r="R434" i="7"/>
  <c r="S434" i="7" s="1"/>
  <c r="N434" i="7"/>
  <c r="P434" i="7" s="1"/>
  <c r="I434" i="7"/>
  <c r="J434" i="7" s="1"/>
  <c r="R1034" i="7"/>
  <c r="S1034" i="7" s="1"/>
  <c r="N1034" i="7"/>
  <c r="P1034" i="7" s="1"/>
  <c r="I1034" i="7"/>
  <c r="J1034" i="7" s="1"/>
  <c r="R1184" i="7"/>
  <c r="S1184" i="7" s="1"/>
  <c r="N1184" i="7"/>
  <c r="P1184" i="7" s="1"/>
  <c r="I1184" i="7"/>
  <c r="J1184" i="7" s="1"/>
  <c r="R2834" i="7"/>
  <c r="S2834" i="7" s="1"/>
  <c r="I2834" i="7"/>
  <c r="J2834" i="7" s="1"/>
  <c r="N2834" i="7"/>
  <c r="P2834" i="7" s="1"/>
  <c r="R2984" i="7"/>
  <c r="S2984" i="7" s="1"/>
  <c r="N2984" i="7"/>
  <c r="P2984" i="7" s="1"/>
  <c r="I2984" i="7"/>
  <c r="J2984" i="7" s="1"/>
  <c r="R2234" i="7"/>
  <c r="S2234" i="7" s="1"/>
  <c r="N2234" i="7"/>
  <c r="P2234" i="7" s="1"/>
  <c r="I2234" i="7"/>
  <c r="J2234" i="7" s="1"/>
  <c r="R2384" i="7"/>
  <c r="S2384" i="7" s="1"/>
  <c r="N2384" i="7"/>
  <c r="P2384" i="7" s="1"/>
  <c r="I2384" i="7"/>
  <c r="J2384" i="7" s="1"/>
  <c r="B735" i="7"/>
  <c r="E734" i="7"/>
  <c r="G734" i="7" s="1"/>
  <c r="B886" i="7"/>
  <c r="E885" i="7"/>
  <c r="G885" i="7" s="1"/>
  <c r="B1785" i="7"/>
  <c r="E1784" i="7"/>
  <c r="G1784" i="7" s="1"/>
  <c r="B2535" i="7"/>
  <c r="E2534" i="7"/>
  <c r="G2534" i="7" s="1"/>
  <c r="B1035" i="7"/>
  <c r="E1034" i="7"/>
  <c r="G1034" i="7" s="1"/>
  <c r="B2835" i="7"/>
  <c r="E2834" i="7"/>
  <c r="G2834" i="7" s="1"/>
  <c r="B2235" i="7"/>
  <c r="E2234" i="7"/>
  <c r="G2234" i="7" s="1"/>
  <c r="B1635" i="7"/>
  <c r="E1634" i="7"/>
  <c r="G1634" i="7" s="1"/>
  <c r="B136" i="7"/>
  <c r="E135" i="7"/>
  <c r="G135" i="7" s="1"/>
  <c r="B2685" i="7"/>
  <c r="E2684" i="7"/>
  <c r="G2684" i="7" s="1"/>
  <c r="B1336" i="7"/>
  <c r="E1335" i="7"/>
  <c r="G1335" i="7" s="1"/>
  <c r="B1935" i="7"/>
  <c r="E1934" i="7"/>
  <c r="G1934" i="7" s="1"/>
  <c r="B2085" i="7"/>
  <c r="E2084" i="7"/>
  <c r="G2084" i="7" s="1"/>
  <c r="B586" i="7"/>
  <c r="E585" i="7"/>
  <c r="G585" i="7" s="1"/>
  <c r="B1486" i="7"/>
  <c r="E1485" i="7"/>
  <c r="G1485" i="7" s="1"/>
  <c r="B435" i="7"/>
  <c r="E434" i="7"/>
  <c r="G434" i="7" s="1"/>
  <c r="B1185" i="7"/>
  <c r="E1184" i="7"/>
  <c r="G1184" i="7" s="1"/>
  <c r="B2985" i="7"/>
  <c r="E2984" i="7"/>
  <c r="G2984" i="7" s="1"/>
  <c r="B2385" i="7"/>
  <c r="E2384" i="7"/>
  <c r="G2384" i="7" s="1"/>
  <c r="M281" i="7"/>
  <c r="O281" i="7" s="1"/>
  <c r="D281" i="7"/>
  <c r="F281" i="7" s="1"/>
  <c r="V281" i="7"/>
  <c r="X281" i="7" s="1"/>
  <c r="AE281" i="7"/>
  <c r="V131" i="7"/>
  <c r="X131" i="7" s="1"/>
  <c r="M131" i="7"/>
  <c r="O131" i="7" s="1"/>
  <c r="D131" i="7"/>
  <c r="F131" i="7" s="1"/>
  <c r="AE131" i="7"/>
  <c r="M882" i="7"/>
  <c r="O882" i="7" s="1"/>
  <c r="D882" i="7"/>
  <c r="F882" i="7" s="1"/>
  <c r="AE882" i="7"/>
  <c r="V882" i="7"/>
  <c r="X882" i="7" s="1"/>
  <c r="D2681" i="7"/>
  <c r="F2681" i="7" s="1"/>
  <c r="V2681" i="7"/>
  <c r="X2681" i="7" s="1"/>
  <c r="M2681" i="7"/>
  <c r="O2681" i="7" s="1"/>
  <c r="AE2681" i="7"/>
  <c r="M1331" i="7"/>
  <c r="O1331" i="7" s="1"/>
  <c r="AE1331" i="7"/>
  <c r="V1331" i="7"/>
  <c r="X1331" i="7" s="1"/>
  <c r="D1331" i="7"/>
  <c r="F1331" i="7" s="1"/>
  <c r="V2231" i="7"/>
  <c r="X2231" i="7" s="1"/>
  <c r="M2231" i="7"/>
  <c r="O2231" i="7" s="1"/>
  <c r="D2231" i="7"/>
  <c r="F2231" i="7" s="1"/>
  <c r="AE2231" i="7"/>
  <c r="M1181" i="7"/>
  <c r="O1181" i="7" s="1"/>
  <c r="D1181" i="7"/>
  <c r="F1181" i="7" s="1"/>
  <c r="AE1181" i="7"/>
  <c r="V1181" i="7"/>
  <c r="X1181" i="7" s="1"/>
  <c r="AE2531" i="7"/>
  <c r="D2531" i="7"/>
  <c r="F2531" i="7" s="1"/>
  <c r="V2531" i="7"/>
  <c r="X2531" i="7" s="1"/>
  <c r="M2531" i="7"/>
  <c r="O2531" i="7" s="1"/>
  <c r="M731" i="7"/>
  <c r="O731" i="7" s="1"/>
  <c r="AE731" i="7"/>
  <c r="D731" i="7"/>
  <c r="F731" i="7" s="1"/>
  <c r="V731" i="7"/>
  <c r="X731" i="7" s="1"/>
  <c r="D1631" i="7"/>
  <c r="F1631" i="7" s="1"/>
  <c r="V1631" i="7"/>
  <c r="X1631" i="7" s="1"/>
  <c r="AE1631" i="7"/>
  <c r="M1631" i="7"/>
  <c r="O1631" i="7" s="1"/>
  <c r="V2081" i="7"/>
  <c r="X2081" i="7" s="1"/>
  <c r="M2081" i="7"/>
  <c r="O2081" i="7" s="1"/>
  <c r="AE2081" i="7"/>
  <c r="D2081" i="7"/>
  <c r="F2081" i="7" s="1"/>
  <c r="D1482" i="7"/>
  <c r="F1482" i="7" s="1"/>
  <c r="V1482" i="7"/>
  <c r="X1482" i="7" s="1"/>
  <c r="M1482" i="7"/>
  <c r="O1482" i="7" s="1"/>
  <c r="AE1482" i="7"/>
  <c r="D431" i="7"/>
  <c r="F431" i="7" s="1"/>
  <c r="V431" i="7"/>
  <c r="X431" i="7" s="1"/>
  <c r="AE431" i="7"/>
  <c r="M431" i="7"/>
  <c r="O431" i="7" s="1"/>
  <c r="AE1932" i="7"/>
  <c r="D1932" i="7"/>
  <c r="F1932" i="7" s="1"/>
  <c r="V1932" i="7"/>
  <c r="X1932" i="7" s="1"/>
  <c r="M1932" i="7"/>
  <c r="O1932" i="7" s="1"/>
  <c r="V2381" i="7"/>
  <c r="X2381" i="7" s="1"/>
  <c r="AE2381" i="7"/>
  <c r="D2381" i="7"/>
  <c r="F2381" i="7" s="1"/>
  <c r="M2381" i="7"/>
  <c r="O2381" i="7" s="1"/>
  <c r="M2831" i="7"/>
  <c r="O2831" i="7" s="1"/>
  <c r="AE2831" i="7"/>
  <c r="D2831" i="7"/>
  <c r="F2831" i="7" s="1"/>
  <c r="V2831" i="7"/>
  <c r="X2831" i="7" s="1"/>
  <c r="M1032" i="7"/>
  <c r="O1032" i="7" s="1"/>
  <c r="AE1032" i="7"/>
  <c r="D1032" i="7"/>
  <c r="F1032" i="7" s="1"/>
  <c r="V1032" i="7"/>
  <c r="X1032" i="7" s="1"/>
  <c r="AE1782" i="7"/>
  <c r="D1782" i="7"/>
  <c r="F1782" i="7" s="1"/>
  <c r="M1782" i="7"/>
  <c r="O1782" i="7" s="1"/>
  <c r="V1782" i="7"/>
  <c r="X1782" i="7" s="1"/>
  <c r="M582" i="7"/>
  <c r="O582" i="7" s="1"/>
  <c r="AE582" i="7"/>
  <c r="V582" i="7"/>
  <c r="X582" i="7" s="1"/>
  <c r="D582" i="7"/>
  <c r="F582" i="7" s="1"/>
  <c r="M2983" i="7"/>
  <c r="O2983" i="7" s="1"/>
  <c r="Q2983" i="7" s="1"/>
  <c r="AE2983" i="7"/>
  <c r="D2983" i="7"/>
  <c r="F2983" i="7" s="1"/>
  <c r="H2983" i="7" s="1"/>
  <c r="V2983" i="7"/>
  <c r="X2983" i="7" s="1"/>
  <c r="Z2983" i="7" s="1"/>
  <c r="J2535" i="16" l="1"/>
  <c r="AL1486" i="16"/>
  <c r="G1336" i="16"/>
  <c r="K1787" i="16"/>
  <c r="K2835" i="16"/>
  <c r="H2835" i="16"/>
  <c r="F136" i="16"/>
  <c r="Q2985" i="16"/>
  <c r="J1336" i="16"/>
  <c r="K1336" i="16" s="1"/>
  <c r="AC2086" i="16"/>
  <c r="AC736" i="16"/>
  <c r="Z1185" i="16"/>
  <c r="AC285" i="16"/>
  <c r="K2534" i="16"/>
  <c r="G136" i="16"/>
  <c r="F2535" i="16"/>
  <c r="F1336" i="16"/>
  <c r="T1185" i="16"/>
  <c r="AL1185" i="16"/>
  <c r="H2534" i="16"/>
  <c r="J136" i="16"/>
  <c r="K136" i="16" s="1"/>
  <c r="G2535" i="16"/>
  <c r="T1935" i="16"/>
  <c r="AL2386" i="16"/>
  <c r="AC1486" i="16"/>
  <c r="AL1635" i="16"/>
  <c r="AL1035" i="16"/>
  <c r="Q2086" i="16"/>
  <c r="AF1186" i="16"/>
  <c r="AH1186" i="16" s="1"/>
  <c r="I1186" i="16"/>
  <c r="J1186" i="16" s="1"/>
  <c r="V1186" i="16"/>
  <c r="X1186" i="16" s="1"/>
  <c r="AJ1186" i="16"/>
  <c r="AK1186" i="16" s="1"/>
  <c r="W1186" i="16"/>
  <c r="Y1186" i="16" s="1"/>
  <c r="Z1186" i="16" s="1"/>
  <c r="E1186" i="16"/>
  <c r="G1186" i="16" s="1"/>
  <c r="M1186" i="16"/>
  <c r="O1186" i="16" s="1"/>
  <c r="R1186" i="16"/>
  <c r="S1186" i="16" s="1"/>
  <c r="T1186" i="16" s="1"/>
  <c r="B1187" i="16"/>
  <c r="D1186" i="16"/>
  <c r="F1186" i="16" s="1"/>
  <c r="N1186" i="16"/>
  <c r="P1186" i="16" s="1"/>
  <c r="Q1186" i="16" s="1"/>
  <c r="AE1186" i="16"/>
  <c r="AG1186" i="16" s="1"/>
  <c r="AA1186" i="16"/>
  <c r="AB1186" i="16" s="1"/>
  <c r="AC1186" i="16" s="1"/>
  <c r="AI1185" i="16"/>
  <c r="AC1185" i="16"/>
  <c r="AE286" i="16"/>
  <c r="AG286" i="16" s="1"/>
  <c r="N286" i="16"/>
  <c r="P286" i="16" s="1"/>
  <c r="W286" i="16"/>
  <c r="Y286" i="16" s="1"/>
  <c r="V286" i="16"/>
  <c r="X286" i="16" s="1"/>
  <c r="AF286" i="16"/>
  <c r="AH286" i="16" s="1"/>
  <c r="AI286" i="16" s="1"/>
  <c r="E286" i="16"/>
  <c r="G286" i="16" s="1"/>
  <c r="M286" i="16"/>
  <c r="O286" i="16" s="1"/>
  <c r="I286" i="16"/>
  <c r="J286" i="16" s="1"/>
  <c r="AJ286" i="16"/>
  <c r="AK286" i="16" s="1"/>
  <c r="AL286" i="16" s="1"/>
  <c r="B287" i="16"/>
  <c r="D286" i="16"/>
  <c r="F286" i="16" s="1"/>
  <c r="AA286" i="16"/>
  <c r="AB286" i="16" s="1"/>
  <c r="AC286" i="16" s="1"/>
  <c r="R286" i="16"/>
  <c r="S286" i="16" s="1"/>
  <c r="T286" i="16" s="1"/>
  <c r="Q285" i="16"/>
  <c r="AC2835" i="16"/>
  <c r="AL1935" i="16"/>
  <c r="K1935" i="16"/>
  <c r="H136" i="16"/>
  <c r="AL2236" i="16"/>
  <c r="H2535" i="16"/>
  <c r="K585" i="16"/>
  <c r="K1486" i="16"/>
  <c r="AL885" i="16"/>
  <c r="AI885" i="16"/>
  <c r="AL435" i="16"/>
  <c r="T2985" i="16"/>
  <c r="AL1787" i="16"/>
  <c r="T2086" i="16"/>
  <c r="AL736" i="16"/>
  <c r="H285" i="16"/>
  <c r="Q585" i="16"/>
  <c r="Z2686" i="16"/>
  <c r="H1185" i="16"/>
  <c r="K1185" i="16"/>
  <c r="Q1185" i="16"/>
  <c r="Q2835" i="16"/>
  <c r="Z2835" i="16"/>
  <c r="AF1936" i="16"/>
  <c r="AH1936" i="16" s="1"/>
  <c r="W1936" i="16"/>
  <c r="Y1936" i="16" s="1"/>
  <c r="R1936" i="16"/>
  <c r="S1936" i="16" s="1"/>
  <c r="N1936" i="16"/>
  <c r="P1936" i="16" s="1"/>
  <c r="I1936" i="16"/>
  <c r="J1936" i="16" s="1"/>
  <c r="E1936" i="16"/>
  <c r="G1936" i="16" s="1"/>
  <c r="B1937" i="16"/>
  <c r="AE1936" i="16"/>
  <c r="AG1936" i="16" s="1"/>
  <c r="V1936" i="16"/>
  <c r="X1936" i="16" s="1"/>
  <c r="M1936" i="16"/>
  <c r="O1936" i="16" s="1"/>
  <c r="D1936" i="16"/>
  <c r="F1936" i="16" s="1"/>
  <c r="AJ1936" i="16"/>
  <c r="AK1936" i="16" s="1"/>
  <c r="AL1936" i="16" s="1"/>
  <c r="AA1936" i="16"/>
  <c r="AB1936" i="16" s="1"/>
  <c r="AC1936" i="16" s="1"/>
  <c r="AC136" i="16"/>
  <c r="Q136" i="16"/>
  <c r="K2386" i="16"/>
  <c r="AI2386" i="16"/>
  <c r="H2236" i="16"/>
  <c r="AC2535" i="16"/>
  <c r="Q2535" i="16"/>
  <c r="AF586" i="16"/>
  <c r="AH586" i="16" s="1"/>
  <c r="W586" i="16"/>
  <c r="Y586" i="16" s="1"/>
  <c r="R586" i="16"/>
  <c r="S586" i="16" s="1"/>
  <c r="N586" i="16"/>
  <c r="P586" i="16" s="1"/>
  <c r="I586" i="16"/>
  <c r="J586" i="16" s="1"/>
  <c r="E586" i="16"/>
  <c r="G586" i="16" s="1"/>
  <c r="B587" i="16"/>
  <c r="AE586" i="16"/>
  <c r="AG586" i="16" s="1"/>
  <c r="V586" i="16"/>
  <c r="X586" i="16" s="1"/>
  <c r="M586" i="16"/>
  <c r="O586" i="16" s="1"/>
  <c r="D586" i="16"/>
  <c r="F586" i="16" s="1"/>
  <c r="AA586" i="16"/>
  <c r="AB586" i="16" s="1"/>
  <c r="AC586" i="16" s="1"/>
  <c r="AJ586" i="16"/>
  <c r="AK586" i="16" s="1"/>
  <c r="AL586" i="16" s="1"/>
  <c r="T585" i="16"/>
  <c r="AL2686" i="16"/>
  <c r="K2686" i="16"/>
  <c r="AI2686" i="16"/>
  <c r="K1635" i="16"/>
  <c r="AI1635" i="16"/>
  <c r="K885" i="16"/>
  <c r="Q885" i="16"/>
  <c r="K1035" i="16"/>
  <c r="AI1035" i="16"/>
  <c r="K435" i="16"/>
  <c r="AL2985" i="16"/>
  <c r="AI2985" i="16"/>
  <c r="B2987" i="16"/>
  <c r="V2986" i="16"/>
  <c r="X2986" i="16" s="1"/>
  <c r="I2986" i="16"/>
  <c r="J2986" i="16" s="1"/>
  <c r="D2986" i="16"/>
  <c r="F2986" i="16" s="1"/>
  <c r="AF2986" i="16"/>
  <c r="AH2986" i="16" s="1"/>
  <c r="N2986" i="16"/>
  <c r="P2986" i="16" s="1"/>
  <c r="AE2986" i="16"/>
  <c r="AG2986" i="16" s="1"/>
  <c r="R2986" i="16"/>
  <c r="S2986" i="16" s="1"/>
  <c r="M2986" i="16"/>
  <c r="O2986" i="16" s="1"/>
  <c r="E2986" i="16"/>
  <c r="G2986" i="16" s="1"/>
  <c r="W2986" i="16"/>
  <c r="Y2986" i="16" s="1"/>
  <c r="Z2986" i="16" s="1"/>
  <c r="AA2986" i="16"/>
  <c r="AB2986" i="16" s="1"/>
  <c r="AJ2986" i="16"/>
  <c r="AK2986" i="16" s="1"/>
  <c r="AL1336" i="16"/>
  <c r="Q1336" i="16"/>
  <c r="AF1337" i="16"/>
  <c r="AH1337" i="16" s="1"/>
  <c r="W1337" i="16"/>
  <c r="Y1337" i="16" s="1"/>
  <c r="R1337" i="16"/>
  <c r="S1337" i="16" s="1"/>
  <c r="N1337" i="16"/>
  <c r="P1337" i="16" s="1"/>
  <c r="I1337" i="16"/>
  <c r="E1337" i="16"/>
  <c r="B1338" i="16"/>
  <c r="AE1337" i="16"/>
  <c r="AG1337" i="16" s="1"/>
  <c r="V1337" i="16"/>
  <c r="X1337" i="16" s="1"/>
  <c r="M1337" i="16"/>
  <c r="O1337" i="16" s="1"/>
  <c r="D1337" i="16"/>
  <c r="AA1337" i="16"/>
  <c r="AB1337" i="16" s="1"/>
  <c r="AJ1337" i="16"/>
  <c r="AK1337" i="16" s="1"/>
  <c r="AF1788" i="16"/>
  <c r="AH1788" i="16" s="1"/>
  <c r="W1788" i="16"/>
  <c r="Y1788" i="16" s="1"/>
  <c r="R1788" i="16"/>
  <c r="S1788" i="16" s="1"/>
  <c r="N1788" i="16"/>
  <c r="P1788" i="16" s="1"/>
  <c r="I1788" i="16"/>
  <c r="J1788" i="16" s="1"/>
  <c r="E1788" i="16"/>
  <c r="G1788" i="16" s="1"/>
  <c r="B1789" i="16"/>
  <c r="AE1788" i="16"/>
  <c r="AG1788" i="16" s="1"/>
  <c r="V1788" i="16"/>
  <c r="X1788" i="16" s="1"/>
  <c r="M1788" i="16"/>
  <c r="O1788" i="16" s="1"/>
  <c r="D1788" i="16"/>
  <c r="F1788" i="16" s="1"/>
  <c r="AJ1788" i="16"/>
  <c r="AK1788" i="16" s="1"/>
  <c r="AL1788" i="16" s="1"/>
  <c r="AA1788" i="16"/>
  <c r="AB1788" i="16" s="1"/>
  <c r="AC1788" i="16" s="1"/>
  <c r="T1787" i="16"/>
  <c r="AF737" i="16"/>
  <c r="AH737" i="16" s="1"/>
  <c r="W737" i="16"/>
  <c r="Y737" i="16" s="1"/>
  <c r="R737" i="16"/>
  <c r="S737" i="16" s="1"/>
  <c r="N737" i="16"/>
  <c r="P737" i="16" s="1"/>
  <c r="I737" i="16"/>
  <c r="J737" i="16" s="1"/>
  <c r="E737" i="16"/>
  <c r="G737" i="16" s="1"/>
  <c r="B738" i="16"/>
  <c r="AE737" i="16"/>
  <c r="AG737" i="16" s="1"/>
  <c r="V737" i="16"/>
  <c r="X737" i="16" s="1"/>
  <c r="M737" i="16"/>
  <c r="O737" i="16" s="1"/>
  <c r="D737" i="16"/>
  <c r="F737" i="16" s="1"/>
  <c r="AJ737" i="16"/>
  <c r="AK737" i="16" s="1"/>
  <c r="AL737" i="16" s="1"/>
  <c r="AA737" i="16"/>
  <c r="AB737" i="16" s="1"/>
  <c r="AC737" i="16" s="1"/>
  <c r="T736" i="16"/>
  <c r="AI2835" i="16"/>
  <c r="AF2836" i="16"/>
  <c r="AH2836" i="16" s="1"/>
  <c r="W2836" i="16"/>
  <c r="Y2836" i="16" s="1"/>
  <c r="R2836" i="16"/>
  <c r="S2836" i="16" s="1"/>
  <c r="N2836" i="16"/>
  <c r="P2836" i="16" s="1"/>
  <c r="I2836" i="16"/>
  <c r="J2836" i="16" s="1"/>
  <c r="E2836" i="16"/>
  <c r="G2836" i="16" s="1"/>
  <c r="H2836" i="16" s="1"/>
  <c r="B2837" i="16"/>
  <c r="V2836" i="16"/>
  <c r="X2836" i="16" s="1"/>
  <c r="D2836" i="16"/>
  <c r="F2836" i="16" s="1"/>
  <c r="AE2836" i="16"/>
  <c r="AG2836" i="16" s="1"/>
  <c r="M2836" i="16"/>
  <c r="O2836" i="16" s="1"/>
  <c r="AA2836" i="16"/>
  <c r="AB2836" i="16" s="1"/>
  <c r="AC2836" i="16" s="1"/>
  <c r="AJ2836" i="16"/>
  <c r="AK2836" i="16" s="1"/>
  <c r="H1935" i="16"/>
  <c r="Z1935" i="16"/>
  <c r="B138" i="16"/>
  <c r="AE137" i="16"/>
  <c r="AG137" i="16" s="1"/>
  <c r="V137" i="16"/>
  <c r="X137" i="16" s="1"/>
  <c r="M137" i="16"/>
  <c r="O137" i="16" s="1"/>
  <c r="D137" i="16"/>
  <c r="AF137" i="16"/>
  <c r="AH137" i="16" s="1"/>
  <c r="AI137" i="16" s="1"/>
  <c r="W137" i="16"/>
  <c r="Y137" i="16" s="1"/>
  <c r="Z137" i="16" s="1"/>
  <c r="R137" i="16"/>
  <c r="S137" i="16" s="1"/>
  <c r="T137" i="16" s="1"/>
  <c r="N137" i="16"/>
  <c r="P137" i="16" s="1"/>
  <c r="I137" i="16"/>
  <c r="E137" i="16"/>
  <c r="AA137" i="16"/>
  <c r="AB137" i="16" s="1"/>
  <c r="AJ137" i="16"/>
  <c r="AK137" i="16" s="1"/>
  <c r="T136" i="16"/>
  <c r="AC2386" i="16"/>
  <c r="Q2386" i="16"/>
  <c r="K2236" i="16"/>
  <c r="AF2536" i="16"/>
  <c r="AH2536" i="16" s="1"/>
  <c r="W2536" i="16"/>
  <c r="Y2536" i="16" s="1"/>
  <c r="R2536" i="16"/>
  <c r="S2536" i="16" s="1"/>
  <c r="N2536" i="16"/>
  <c r="P2536" i="16" s="1"/>
  <c r="I2536" i="16"/>
  <c r="E2536" i="16"/>
  <c r="B2537" i="16"/>
  <c r="AE2536" i="16"/>
  <c r="AG2536" i="16" s="1"/>
  <c r="V2536" i="16"/>
  <c r="X2536" i="16" s="1"/>
  <c r="M2536" i="16"/>
  <c r="O2536" i="16" s="1"/>
  <c r="D2536" i="16"/>
  <c r="AJ2536" i="16"/>
  <c r="AK2536" i="16" s="1"/>
  <c r="AL2536" i="16" s="1"/>
  <c r="AA2536" i="16"/>
  <c r="AB2536" i="16" s="1"/>
  <c r="AC2536" i="16" s="1"/>
  <c r="T2535" i="16"/>
  <c r="H585" i="16"/>
  <c r="Z585" i="16"/>
  <c r="Q2686" i="16"/>
  <c r="H1486" i="16"/>
  <c r="Q1635" i="16"/>
  <c r="T885" i="16"/>
  <c r="Q1035" i="16"/>
  <c r="T435" i="16"/>
  <c r="AC2985" i="16"/>
  <c r="AC1336" i="16"/>
  <c r="Z1787" i="16"/>
  <c r="K2086" i="16"/>
  <c r="H736" i="16"/>
  <c r="Z736" i="16"/>
  <c r="AI1935" i="16"/>
  <c r="Z136" i="16"/>
  <c r="AF2387" i="16"/>
  <c r="AH2387" i="16" s="1"/>
  <c r="W2387" i="16"/>
  <c r="Y2387" i="16" s="1"/>
  <c r="R2387" i="16"/>
  <c r="S2387" i="16" s="1"/>
  <c r="N2387" i="16"/>
  <c r="P2387" i="16" s="1"/>
  <c r="I2387" i="16"/>
  <c r="J2387" i="16" s="1"/>
  <c r="E2387" i="16"/>
  <c r="G2387" i="16" s="1"/>
  <c r="B2388" i="16"/>
  <c r="AE2387" i="16"/>
  <c r="AG2387" i="16" s="1"/>
  <c r="V2387" i="16"/>
  <c r="X2387" i="16" s="1"/>
  <c r="M2387" i="16"/>
  <c r="O2387" i="16" s="1"/>
  <c r="D2387" i="16"/>
  <c r="F2387" i="16" s="1"/>
  <c r="AJ2387" i="16"/>
  <c r="AK2387" i="16" s="1"/>
  <c r="AL2387" i="16" s="1"/>
  <c r="AA2387" i="16"/>
  <c r="AB2387" i="16" s="1"/>
  <c r="AC2387" i="16" s="1"/>
  <c r="T2386" i="16"/>
  <c r="Q2236" i="16"/>
  <c r="B2238" i="16"/>
  <c r="AE2237" i="16"/>
  <c r="AG2237" i="16" s="1"/>
  <c r="V2237" i="16"/>
  <c r="X2237" i="16" s="1"/>
  <c r="M2237" i="16"/>
  <c r="O2237" i="16" s="1"/>
  <c r="D2237" i="16"/>
  <c r="F2237" i="16" s="1"/>
  <c r="AF2237" i="16"/>
  <c r="AH2237" i="16" s="1"/>
  <c r="AI2237" i="16" s="1"/>
  <c r="N2237" i="16"/>
  <c r="P2237" i="16" s="1"/>
  <c r="I2237" i="16"/>
  <c r="J2237" i="16" s="1"/>
  <c r="K2237" i="16" s="1"/>
  <c r="W2237" i="16"/>
  <c r="Y2237" i="16" s="1"/>
  <c r="Z2237" i="16" s="1"/>
  <c r="E2237" i="16"/>
  <c r="G2237" i="16" s="1"/>
  <c r="R2237" i="16"/>
  <c r="S2237" i="16" s="1"/>
  <c r="AJ2237" i="16"/>
  <c r="AK2237" i="16" s="1"/>
  <c r="AL2237" i="16" s="1"/>
  <c r="AA2237" i="16"/>
  <c r="AB2237" i="16" s="1"/>
  <c r="AC2237" i="16" s="1"/>
  <c r="Z2535" i="16"/>
  <c r="AI585" i="16"/>
  <c r="B2688" i="16"/>
  <c r="AE2687" i="16"/>
  <c r="AG2687" i="16" s="1"/>
  <c r="V2687" i="16"/>
  <c r="X2687" i="16" s="1"/>
  <c r="M2687" i="16"/>
  <c r="O2687" i="16" s="1"/>
  <c r="D2687" i="16"/>
  <c r="F2687" i="16" s="1"/>
  <c r="W2687" i="16"/>
  <c r="Y2687" i="16" s="1"/>
  <c r="Z2687" i="16" s="1"/>
  <c r="E2687" i="16"/>
  <c r="G2687" i="16" s="1"/>
  <c r="I2687" i="16"/>
  <c r="J2687" i="16" s="1"/>
  <c r="R2687" i="16"/>
  <c r="S2687" i="16" s="1"/>
  <c r="N2687" i="16"/>
  <c r="P2687" i="16" s="1"/>
  <c r="Q2687" i="16" s="1"/>
  <c r="AF2687" i="16"/>
  <c r="AH2687" i="16" s="1"/>
  <c r="AJ2687" i="16"/>
  <c r="AK2687" i="16" s="1"/>
  <c r="AA2687" i="16"/>
  <c r="AB2687" i="16" s="1"/>
  <c r="AC2687" i="16" s="1"/>
  <c r="T2686" i="16"/>
  <c r="AF1636" i="16"/>
  <c r="AH1636" i="16" s="1"/>
  <c r="W1636" i="16"/>
  <c r="Y1636" i="16" s="1"/>
  <c r="R1636" i="16"/>
  <c r="S1636" i="16" s="1"/>
  <c r="N1636" i="16"/>
  <c r="P1636" i="16" s="1"/>
  <c r="I1636" i="16"/>
  <c r="J1636" i="16" s="1"/>
  <c r="E1636" i="16"/>
  <c r="G1636" i="16" s="1"/>
  <c r="B1637" i="16"/>
  <c r="AE1636" i="16"/>
  <c r="AG1636" i="16" s="1"/>
  <c r="V1636" i="16"/>
  <c r="X1636" i="16" s="1"/>
  <c r="M1636" i="16"/>
  <c r="O1636" i="16" s="1"/>
  <c r="D1636" i="16"/>
  <c r="F1636" i="16" s="1"/>
  <c r="AA1636" i="16"/>
  <c r="AB1636" i="16" s="1"/>
  <c r="AC1636" i="16" s="1"/>
  <c r="AJ1636" i="16"/>
  <c r="AK1636" i="16" s="1"/>
  <c r="T1635" i="16"/>
  <c r="AF886" i="16"/>
  <c r="AH886" i="16" s="1"/>
  <c r="W886" i="16"/>
  <c r="Y886" i="16" s="1"/>
  <c r="R886" i="16"/>
  <c r="S886" i="16" s="1"/>
  <c r="N886" i="16"/>
  <c r="P886" i="16" s="1"/>
  <c r="I886" i="16"/>
  <c r="J886" i="16" s="1"/>
  <c r="E886" i="16"/>
  <c r="G886" i="16" s="1"/>
  <c r="B887" i="16"/>
  <c r="AE886" i="16"/>
  <c r="AG886" i="16" s="1"/>
  <c r="V886" i="16"/>
  <c r="X886" i="16" s="1"/>
  <c r="M886" i="16"/>
  <c r="O886" i="16" s="1"/>
  <c r="D886" i="16"/>
  <c r="F886" i="16" s="1"/>
  <c r="AJ886" i="16"/>
  <c r="AK886" i="16" s="1"/>
  <c r="AL886" i="16" s="1"/>
  <c r="AA886" i="16"/>
  <c r="AB886" i="16" s="1"/>
  <c r="AC886" i="16" s="1"/>
  <c r="B1037" i="16"/>
  <c r="AE1036" i="16"/>
  <c r="AG1036" i="16" s="1"/>
  <c r="V1036" i="16"/>
  <c r="X1036" i="16" s="1"/>
  <c r="M1036" i="16"/>
  <c r="O1036" i="16" s="1"/>
  <c r="D1036" i="16"/>
  <c r="F1036" i="16" s="1"/>
  <c r="AF1036" i="16"/>
  <c r="AH1036" i="16" s="1"/>
  <c r="AI1036" i="16" s="1"/>
  <c r="W1036" i="16"/>
  <c r="Y1036" i="16" s="1"/>
  <c r="Z1036" i="16" s="1"/>
  <c r="R1036" i="16"/>
  <c r="S1036" i="16" s="1"/>
  <c r="T1036" i="16" s="1"/>
  <c r="N1036" i="16"/>
  <c r="P1036" i="16" s="1"/>
  <c r="I1036" i="16"/>
  <c r="J1036" i="16" s="1"/>
  <c r="E1036" i="16"/>
  <c r="G1036" i="16" s="1"/>
  <c r="AA1036" i="16"/>
  <c r="AB1036" i="16" s="1"/>
  <c r="AC1036" i="16" s="1"/>
  <c r="AJ1036" i="16"/>
  <c r="AK1036" i="16" s="1"/>
  <c r="AL1036" i="16" s="1"/>
  <c r="T1035" i="16"/>
  <c r="AF436" i="16"/>
  <c r="AH436" i="16" s="1"/>
  <c r="W436" i="16"/>
  <c r="Y436" i="16" s="1"/>
  <c r="R436" i="16"/>
  <c r="S436" i="16" s="1"/>
  <c r="N436" i="16"/>
  <c r="P436" i="16" s="1"/>
  <c r="I436" i="16"/>
  <c r="J436" i="16" s="1"/>
  <c r="E436" i="16"/>
  <c r="G436" i="16" s="1"/>
  <c r="B437" i="16"/>
  <c r="AE436" i="16"/>
  <c r="AG436" i="16" s="1"/>
  <c r="V436" i="16"/>
  <c r="X436" i="16" s="1"/>
  <c r="M436" i="16"/>
  <c r="O436" i="16" s="1"/>
  <c r="D436" i="16"/>
  <c r="F436" i="16" s="1"/>
  <c r="AA436" i="16"/>
  <c r="AB436" i="16" s="1"/>
  <c r="AJ436" i="16"/>
  <c r="AK436" i="16" s="1"/>
  <c r="AL436" i="16" s="1"/>
  <c r="AI1787" i="16"/>
  <c r="AF2087" i="16"/>
  <c r="AH2087" i="16" s="1"/>
  <c r="W2087" i="16"/>
  <c r="Y2087" i="16" s="1"/>
  <c r="R2087" i="16"/>
  <c r="S2087" i="16" s="1"/>
  <c r="N2087" i="16"/>
  <c r="P2087" i="16" s="1"/>
  <c r="I2087" i="16"/>
  <c r="J2087" i="16" s="1"/>
  <c r="E2087" i="16"/>
  <c r="G2087" i="16" s="1"/>
  <c r="B2088" i="16"/>
  <c r="V2087" i="16"/>
  <c r="X2087" i="16" s="1"/>
  <c r="D2087" i="16"/>
  <c r="F2087" i="16" s="1"/>
  <c r="AE2087" i="16"/>
  <c r="AG2087" i="16" s="1"/>
  <c r="M2087" i="16"/>
  <c r="O2087" i="16" s="1"/>
  <c r="AA2087" i="16"/>
  <c r="AB2087" i="16" s="1"/>
  <c r="AC2087" i="16" s="1"/>
  <c r="AJ2087" i="16"/>
  <c r="AK2087" i="16" s="1"/>
  <c r="AL2087" i="16" s="1"/>
  <c r="K736" i="16"/>
  <c r="AI736" i="16"/>
  <c r="AF1487" i="16"/>
  <c r="AH1487" i="16" s="1"/>
  <c r="W1487" i="16"/>
  <c r="Y1487" i="16" s="1"/>
  <c r="R1487" i="16"/>
  <c r="S1487" i="16" s="1"/>
  <c r="N1487" i="16"/>
  <c r="P1487" i="16" s="1"/>
  <c r="I1487" i="16"/>
  <c r="J1487" i="16" s="1"/>
  <c r="E1487" i="16"/>
  <c r="G1487" i="16" s="1"/>
  <c r="B1488" i="16"/>
  <c r="AE1487" i="16"/>
  <c r="AG1487" i="16" s="1"/>
  <c r="V1487" i="16"/>
  <c r="X1487" i="16" s="1"/>
  <c r="M1487" i="16"/>
  <c r="O1487" i="16" s="1"/>
  <c r="D1487" i="16"/>
  <c r="F1487" i="16" s="1"/>
  <c r="AJ1487" i="16"/>
  <c r="AK1487" i="16" s="1"/>
  <c r="AL1487" i="16" s="1"/>
  <c r="AA1487" i="16"/>
  <c r="AB1487" i="16" s="1"/>
  <c r="AC1487" i="16" s="1"/>
  <c r="H1635" i="16"/>
  <c r="H885" i="16"/>
  <c r="H1035" i="16"/>
  <c r="Z2985" i="16"/>
  <c r="AC1787" i="16"/>
  <c r="Q1787" i="16"/>
  <c r="H2086" i="16"/>
  <c r="Q736" i="16"/>
  <c r="Z1782" i="7"/>
  <c r="AC1782" i="7"/>
  <c r="Z1032" i="7"/>
  <c r="AC1032" i="7"/>
  <c r="AC2381" i="7"/>
  <c r="Z2381" i="7"/>
  <c r="Z2081" i="7"/>
  <c r="AC2081" i="7"/>
  <c r="Z2681" i="7"/>
  <c r="AC2681" i="7"/>
  <c r="Z281" i="7"/>
  <c r="AC281" i="7"/>
  <c r="AF2985" i="7"/>
  <c r="AJ2985" i="7"/>
  <c r="AK2985" i="7" s="1"/>
  <c r="AL2985" i="7" s="1"/>
  <c r="AF435" i="7"/>
  <c r="AJ435" i="7"/>
  <c r="AK435" i="7" s="1"/>
  <c r="AL435" i="7" s="1"/>
  <c r="AF586" i="7"/>
  <c r="AJ586" i="7"/>
  <c r="AK586" i="7" s="1"/>
  <c r="AL586" i="7" s="1"/>
  <c r="AF1935" i="7"/>
  <c r="AJ1935" i="7"/>
  <c r="AK1935" i="7" s="1"/>
  <c r="AL1935" i="7" s="1"/>
  <c r="AF2685" i="7"/>
  <c r="AJ2685" i="7"/>
  <c r="AK2685" i="7" s="1"/>
  <c r="AL2685" i="7" s="1"/>
  <c r="AF1635" i="7"/>
  <c r="AJ1635" i="7"/>
  <c r="AK1635" i="7" s="1"/>
  <c r="AL1635" i="7" s="1"/>
  <c r="AF2835" i="7"/>
  <c r="AJ2835" i="7"/>
  <c r="AK2835" i="7" s="1"/>
  <c r="AL2835" i="7" s="1"/>
  <c r="AF2535" i="7"/>
  <c r="AJ2535" i="7"/>
  <c r="AK2535" i="7" s="1"/>
  <c r="AL2535" i="7" s="1"/>
  <c r="AF886" i="7"/>
  <c r="AJ886" i="7"/>
  <c r="AK886" i="7" s="1"/>
  <c r="AL886" i="7" s="1"/>
  <c r="Z582" i="7"/>
  <c r="AC582" i="7"/>
  <c r="AC2831" i="7"/>
  <c r="Z2831" i="7"/>
  <c r="AC731" i="7"/>
  <c r="Z731" i="7"/>
  <c r="AC2231" i="7"/>
  <c r="Z2231" i="7"/>
  <c r="AC2983" i="7"/>
  <c r="AC1932" i="7"/>
  <c r="Z1932" i="7"/>
  <c r="AC131" i="7"/>
  <c r="Z131" i="7"/>
  <c r="AF2385" i="7"/>
  <c r="AJ2385" i="7"/>
  <c r="AK2385" i="7" s="1"/>
  <c r="AL2385" i="7" s="1"/>
  <c r="AF1185" i="7"/>
  <c r="AJ1185" i="7"/>
  <c r="AK1185" i="7" s="1"/>
  <c r="AL1185" i="7" s="1"/>
  <c r="AF1486" i="7"/>
  <c r="AJ1486" i="7"/>
  <c r="AK1486" i="7" s="1"/>
  <c r="AL1486" i="7" s="1"/>
  <c r="AF2085" i="7"/>
  <c r="AJ2085" i="7"/>
  <c r="AK2085" i="7" s="1"/>
  <c r="AL2085" i="7" s="1"/>
  <c r="AF1336" i="7"/>
  <c r="AJ1336" i="7"/>
  <c r="AK1336" i="7" s="1"/>
  <c r="AL1336" i="7" s="1"/>
  <c r="AF136" i="7"/>
  <c r="AJ136" i="7"/>
  <c r="AK136" i="7" s="1"/>
  <c r="AL136" i="7" s="1"/>
  <c r="AF2235" i="7"/>
  <c r="AJ2235" i="7"/>
  <c r="AK2235" i="7" s="1"/>
  <c r="AL2235" i="7" s="1"/>
  <c r="AF1035" i="7"/>
  <c r="AJ1035" i="7"/>
  <c r="AK1035" i="7" s="1"/>
  <c r="AL1035" i="7" s="1"/>
  <c r="AF1785" i="7"/>
  <c r="AJ1785" i="7"/>
  <c r="AK1785" i="7" s="1"/>
  <c r="AL1785" i="7" s="1"/>
  <c r="AF735" i="7"/>
  <c r="AJ735" i="7"/>
  <c r="AK735" i="7" s="1"/>
  <c r="AL735" i="7" s="1"/>
  <c r="Z431" i="7"/>
  <c r="AC431" i="7"/>
  <c r="AC1482" i="7"/>
  <c r="Z1482" i="7"/>
  <c r="Z1631" i="7"/>
  <c r="AC1631" i="7"/>
  <c r="Z2531" i="7"/>
  <c r="AC2531" i="7"/>
  <c r="AC1181" i="7"/>
  <c r="Z1181" i="7"/>
  <c r="AC1331" i="7"/>
  <c r="Z1331" i="7"/>
  <c r="AC882" i="7"/>
  <c r="Z882" i="7"/>
  <c r="Q431" i="7"/>
  <c r="T431" i="7"/>
  <c r="Q882" i="7"/>
  <c r="T882" i="7"/>
  <c r="Q131" i="7"/>
  <c r="T131" i="7"/>
  <c r="T281" i="7"/>
  <c r="Q281" i="7"/>
  <c r="T2831" i="7"/>
  <c r="Q2831" i="7"/>
  <c r="T1782" i="7"/>
  <c r="Q1782" i="7"/>
  <c r="Q1932" i="7"/>
  <c r="T1932" i="7"/>
  <c r="T731" i="7"/>
  <c r="Q731" i="7"/>
  <c r="Q1482" i="7"/>
  <c r="T1482" i="7"/>
  <c r="Q1631" i="7"/>
  <c r="T1631" i="7"/>
  <c r="Q2681" i="7"/>
  <c r="T2681" i="7"/>
  <c r="T2983" i="7"/>
  <c r="T2381" i="7"/>
  <c r="Q2381" i="7"/>
  <c r="Q582" i="7"/>
  <c r="T582" i="7"/>
  <c r="T1032" i="7"/>
  <c r="Q1032" i="7"/>
  <c r="Q2231" i="7"/>
  <c r="T2231" i="7"/>
  <c r="W2385" i="7"/>
  <c r="Y2385" i="7" s="1"/>
  <c r="AA2385" i="7"/>
  <c r="AB2385" i="7" s="1"/>
  <c r="W2985" i="7"/>
  <c r="Y2985" i="7" s="1"/>
  <c r="AA2985" i="7"/>
  <c r="AB2985" i="7" s="1"/>
  <c r="W1185" i="7"/>
  <c r="Y1185" i="7" s="1"/>
  <c r="AA1185" i="7"/>
  <c r="AB1185" i="7" s="1"/>
  <c r="W435" i="7"/>
  <c r="Y435" i="7" s="1"/>
  <c r="AA435" i="7"/>
  <c r="AB435" i="7" s="1"/>
  <c r="W1486" i="7"/>
  <c r="Y1486" i="7" s="1"/>
  <c r="AA1486" i="7"/>
  <c r="AB1486" i="7" s="1"/>
  <c r="W586" i="7"/>
  <c r="Y586" i="7" s="1"/>
  <c r="AA586" i="7"/>
  <c r="AB586" i="7" s="1"/>
  <c r="W2085" i="7"/>
  <c r="Y2085" i="7" s="1"/>
  <c r="AA2085" i="7"/>
  <c r="AB2085" i="7" s="1"/>
  <c r="W1935" i="7"/>
  <c r="Y1935" i="7" s="1"/>
  <c r="AA1935" i="7"/>
  <c r="AB1935" i="7" s="1"/>
  <c r="W1336" i="7"/>
  <c r="Y1336" i="7" s="1"/>
  <c r="AA1336" i="7"/>
  <c r="AB1336" i="7" s="1"/>
  <c r="W2685" i="7"/>
  <c r="Y2685" i="7" s="1"/>
  <c r="AA2685" i="7"/>
  <c r="AB2685" i="7" s="1"/>
  <c r="W136" i="7"/>
  <c r="Y136" i="7" s="1"/>
  <c r="AA136" i="7"/>
  <c r="AB136" i="7" s="1"/>
  <c r="W1635" i="7"/>
  <c r="Y1635" i="7" s="1"/>
  <c r="AA1635" i="7"/>
  <c r="AB1635" i="7" s="1"/>
  <c r="W2235" i="7"/>
  <c r="Y2235" i="7" s="1"/>
  <c r="AA2235" i="7"/>
  <c r="AB2235" i="7" s="1"/>
  <c r="W2835" i="7"/>
  <c r="Y2835" i="7" s="1"/>
  <c r="AA2835" i="7"/>
  <c r="AB2835" i="7" s="1"/>
  <c r="W1035" i="7"/>
  <c r="Y1035" i="7" s="1"/>
  <c r="AA1035" i="7"/>
  <c r="AB1035" i="7" s="1"/>
  <c r="W2535" i="7"/>
  <c r="Y2535" i="7" s="1"/>
  <c r="AA2535" i="7"/>
  <c r="AB2535" i="7" s="1"/>
  <c r="W1785" i="7"/>
  <c r="Y1785" i="7" s="1"/>
  <c r="AA1785" i="7"/>
  <c r="AB1785" i="7" s="1"/>
  <c r="W886" i="7"/>
  <c r="Y886" i="7" s="1"/>
  <c r="AA886" i="7"/>
  <c r="AB886" i="7" s="1"/>
  <c r="W735" i="7"/>
  <c r="Y735" i="7" s="1"/>
  <c r="AA735" i="7"/>
  <c r="AB735" i="7" s="1"/>
  <c r="T2081" i="7"/>
  <c r="Q2081" i="7"/>
  <c r="T2531" i="7"/>
  <c r="Q2531" i="7"/>
  <c r="T1181" i="7"/>
  <c r="Q1181" i="7"/>
  <c r="Q1331" i="7"/>
  <c r="T1331" i="7"/>
  <c r="H1032" i="7"/>
  <c r="K1032" i="7"/>
  <c r="H731" i="7"/>
  <c r="K731" i="7"/>
  <c r="H1782" i="7"/>
  <c r="K1782" i="7"/>
  <c r="H1932" i="7"/>
  <c r="K1932" i="7"/>
  <c r="H2081" i="7"/>
  <c r="K2081" i="7"/>
  <c r="H1631" i="7"/>
  <c r="K1631" i="7"/>
  <c r="H882" i="7"/>
  <c r="K882" i="7"/>
  <c r="H131" i="7"/>
  <c r="K131" i="7"/>
  <c r="R2985" i="7"/>
  <c r="S2985" i="7" s="1"/>
  <c r="N2985" i="7"/>
  <c r="P2985" i="7" s="1"/>
  <c r="I2985" i="7"/>
  <c r="J2985" i="7" s="1"/>
  <c r="R435" i="7"/>
  <c r="S435" i="7" s="1"/>
  <c r="N435" i="7"/>
  <c r="P435" i="7" s="1"/>
  <c r="I435" i="7"/>
  <c r="J435" i="7" s="1"/>
  <c r="R586" i="7"/>
  <c r="S586" i="7" s="1"/>
  <c r="N586" i="7"/>
  <c r="P586" i="7" s="1"/>
  <c r="I586" i="7"/>
  <c r="J586" i="7" s="1"/>
  <c r="R1935" i="7"/>
  <c r="S1935" i="7" s="1"/>
  <c r="N1935" i="7"/>
  <c r="P1935" i="7" s="1"/>
  <c r="I1935" i="7"/>
  <c r="J1935" i="7" s="1"/>
  <c r="N2685" i="7"/>
  <c r="P2685" i="7" s="1"/>
  <c r="R2685" i="7"/>
  <c r="S2685" i="7" s="1"/>
  <c r="I2685" i="7"/>
  <c r="J2685" i="7" s="1"/>
  <c r="R1635" i="7"/>
  <c r="S1635" i="7" s="1"/>
  <c r="I1635" i="7"/>
  <c r="J1635" i="7" s="1"/>
  <c r="N1635" i="7"/>
  <c r="P1635" i="7" s="1"/>
  <c r="R2835" i="7"/>
  <c r="S2835" i="7" s="1"/>
  <c r="N2835" i="7"/>
  <c r="P2835" i="7" s="1"/>
  <c r="I2835" i="7"/>
  <c r="J2835" i="7" s="1"/>
  <c r="R2535" i="7"/>
  <c r="S2535" i="7" s="1"/>
  <c r="N2535" i="7"/>
  <c r="P2535" i="7" s="1"/>
  <c r="I2535" i="7"/>
  <c r="J2535" i="7" s="1"/>
  <c r="R886" i="7"/>
  <c r="S886" i="7" s="1"/>
  <c r="I886" i="7"/>
  <c r="J886" i="7" s="1"/>
  <c r="N886" i="7"/>
  <c r="P886" i="7" s="1"/>
  <c r="H2381" i="7"/>
  <c r="K2381" i="7"/>
  <c r="H2231" i="7"/>
  <c r="K2231" i="7"/>
  <c r="H431" i="7"/>
  <c r="K431" i="7"/>
  <c r="H1181" i="7"/>
  <c r="K1181" i="7"/>
  <c r="H2681" i="7"/>
  <c r="K2681" i="7"/>
  <c r="K2983" i="7"/>
  <c r="H582" i="7"/>
  <c r="K582" i="7"/>
  <c r="H1482" i="7"/>
  <c r="K1482" i="7"/>
  <c r="H2531" i="7"/>
  <c r="K2531" i="7"/>
  <c r="H1331" i="7"/>
  <c r="K1331" i="7"/>
  <c r="R2385" i="7"/>
  <c r="S2385" i="7" s="1"/>
  <c r="N2385" i="7"/>
  <c r="P2385" i="7" s="1"/>
  <c r="I2385" i="7"/>
  <c r="J2385" i="7" s="1"/>
  <c r="R1185" i="7"/>
  <c r="S1185" i="7" s="1"/>
  <c r="N1185" i="7"/>
  <c r="P1185" i="7" s="1"/>
  <c r="I1185" i="7"/>
  <c r="J1185" i="7" s="1"/>
  <c r="R1486" i="7"/>
  <c r="S1486" i="7" s="1"/>
  <c r="N1486" i="7"/>
  <c r="P1486" i="7" s="1"/>
  <c r="I1486" i="7"/>
  <c r="J1486" i="7" s="1"/>
  <c r="R2085" i="7"/>
  <c r="S2085" i="7" s="1"/>
  <c r="N2085" i="7"/>
  <c r="P2085" i="7" s="1"/>
  <c r="I2085" i="7"/>
  <c r="J2085" i="7" s="1"/>
  <c r="R1336" i="7"/>
  <c r="S1336" i="7" s="1"/>
  <c r="N1336" i="7"/>
  <c r="P1336" i="7" s="1"/>
  <c r="I1336" i="7"/>
  <c r="J1336" i="7" s="1"/>
  <c r="R136" i="7"/>
  <c r="S136" i="7" s="1"/>
  <c r="N136" i="7"/>
  <c r="P136" i="7" s="1"/>
  <c r="I136" i="7"/>
  <c r="J136" i="7" s="1"/>
  <c r="R2235" i="7"/>
  <c r="S2235" i="7" s="1"/>
  <c r="N2235" i="7"/>
  <c r="P2235" i="7" s="1"/>
  <c r="I2235" i="7"/>
  <c r="J2235" i="7" s="1"/>
  <c r="R1035" i="7"/>
  <c r="S1035" i="7" s="1"/>
  <c r="N1035" i="7"/>
  <c r="P1035" i="7" s="1"/>
  <c r="I1035" i="7"/>
  <c r="J1035" i="7" s="1"/>
  <c r="R1785" i="7"/>
  <c r="S1785" i="7" s="1"/>
  <c r="N1785" i="7"/>
  <c r="P1785" i="7" s="1"/>
  <c r="I1785" i="7"/>
  <c r="J1785" i="7" s="1"/>
  <c r="R735" i="7"/>
  <c r="S735" i="7" s="1"/>
  <c r="N735" i="7"/>
  <c r="P735" i="7" s="1"/>
  <c r="I735" i="7"/>
  <c r="J735" i="7" s="1"/>
  <c r="H2831" i="7"/>
  <c r="K2831" i="7"/>
  <c r="H281" i="7"/>
  <c r="K281" i="7"/>
  <c r="B2536" i="7"/>
  <c r="E2535" i="7"/>
  <c r="G2535" i="7" s="1"/>
  <c r="B2386" i="7"/>
  <c r="E2385" i="7"/>
  <c r="G2385" i="7" s="1"/>
  <c r="B1487" i="7"/>
  <c r="E1486" i="7"/>
  <c r="G1486" i="7" s="1"/>
  <c r="B1337" i="7"/>
  <c r="E1336" i="7"/>
  <c r="G1336" i="7" s="1"/>
  <c r="B2236" i="7"/>
  <c r="E2235" i="7"/>
  <c r="G2235" i="7" s="1"/>
  <c r="B1786" i="7"/>
  <c r="E1785" i="7"/>
  <c r="G1785" i="7" s="1"/>
  <c r="B1636" i="7"/>
  <c r="E1635" i="7"/>
  <c r="G1635" i="7" s="1"/>
  <c r="B2986" i="7"/>
  <c r="E2985" i="7"/>
  <c r="G2985" i="7" s="1"/>
  <c r="B587" i="7"/>
  <c r="E586" i="7"/>
  <c r="G586" i="7" s="1"/>
  <c r="B2686" i="7"/>
  <c r="E2685" i="7"/>
  <c r="G2685" i="7" s="1"/>
  <c r="B2836" i="7"/>
  <c r="E2835" i="7"/>
  <c r="G2835" i="7" s="1"/>
  <c r="B887" i="7"/>
  <c r="E886" i="7"/>
  <c r="G886" i="7" s="1"/>
  <c r="B436" i="7"/>
  <c r="E435" i="7"/>
  <c r="G435" i="7" s="1"/>
  <c r="B1936" i="7"/>
  <c r="E1935" i="7"/>
  <c r="G1935" i="7" s="1"/>
  <c r="B1186" i="7"/>
  <c r="E1185" i="7"/>
  <c r="G1185" i="7" s="1"/>
  <c r="B2086" i="7"/>
  <c r="E2085" i="7"/>
  <c r="G2085" i="7" s="1"/>
  <c r="B137" i="7"/>
  <c r="E136" i="7"/>
  <c r="G136" i="7" s="1"/>
  <c r="B1036" i="7"/>
  <c r="E1035" i="7"/>
  <c r="G1035" i="7" s="1"/>
  <c r="B736" i="7"/>
  <c r="E735" i="7"/>
  <c r="G735" i="7" s="1"/>
  <c r="V282" i="7"/>
  <c r="X282" i="7" s="1"/>
  <c r="AE282" i="7"/>
  <c r="D282" i="7"/>
  <c r="F282" i="7" s="1"/>
  <c r="M282" i="7"/>
  <c r="O282" i="7" s="1"/>
  <c r="V132" i="7"/>
  <c r="X132" i="7" s="1"/>
  <c r="M132" i="7"/>
  <c r="O132" i="7" s="1"/>
  <c r="D132" i="7"/>
  <c r="F132" i="7" s="1"/>
  <c r="AE132" i="7"/>
  <c r="M2082" i="7"/>
  <c r="O2082" i="7" s="1"/>
  <c r="AE2082" i="7"/>
  <c r="D2082" i="7"/>
  <c r="F2082" i="7" s="1"/>
  <c r="V2082" i="7"/>
  <c r="X2082" i="7" s="1"/>
  <c r="AE1332" i="7"/>
  <c r="D1332" i="7"/>
  <c r="F1332" i="7" s="1"/>
  <c r="M1332" i="7"/>
  <c r="O1332" i="7" s="1"/>
  <c r="V1332" i="7"/>
  <c r="X1332" i="7" s="1"/>
  <c r="AE2832" i="7"/>
  <c r="D2832" i="7"/>
  <c r="F2832" i="7" s="1"/>
  <c r="V2832" i="7"/>
  <c r="X2832" i="7" s="1"/>
  <c r="M2832" i="7"/>
  <c r="O2832" i="7" s="1"/>
  <c r="M2382" i="7"/>
  <c r="O2382" i="7" s="1"/>
  <c r="D2382" i="7"/>
  <c r="F2382" i="7" s="1"/>
  <c r="V2382" i="7"/>
  <c r="X2382" i="7" s="1"/>
  <c r="AE2382" i="7"/>
  <c r="AE2984" i="7"/>
  <c r="D2984" i="7"/>
  <c r="F2984" i="7" s="1"/>
  <c r="H2984" i="7" s="1"/>
  <c r="V2984" i="7"/>
  <c r="X2984" i="7" s="1"/>
  <c r="Z2984" i="7" s="1"/>
  <c r="M2984" i="7"/>
  <c r="O2984" i="7" s="1"/>
  <c r="Q2984" i="7" s="1"/>
  <c r="D1783" i="7"/>
  <c r="F1783" i="7" s="1"/>
  <c r="V1783" i="7"/>
  <c r="X1783" i="7" s="1"/>
  <c r="AE1783" i="7"/>
  <c r="M1783" i="7"/>
  <c r="O1783" i="7" s="1"/>
  <c r="V432" i="7"/>
  <c r="X432" i="7" s="1"/>
  <c r="M432" i="7"/>
  <c r="O432" i="7" s="1"/>
  <c r="D432" i="7"/>
  <c r="F432" i="7" s="1"/>
  <c r="AE432" i="7"/>
  <c r="V1483" i="7"/>
  <c r="X1483" i="7" s="1"/>
  <c r="M1483" i="7"/>
  <c r="O1483" i="7" s="1"/>
  <c r="AE1483" i="7"/>
  <c r="D1483" i="7"/>
  <c r="F1483" i="7" s="1"/>
  <c r="D2532" i="7"/>
  <c r="F2532" i="7" s="1"/>
  <c r="V2532" i="7"/>
  <c r="X2532" i="7" s="1"/>
  <c r="M2532" i="7"/>
  <c r="O2532" i="7" s="1"/>
  <c r="AE2532" i="7"/>
  <c r="AE1182" i="7"/>
  <c r="V1182" i="7"/>
  <c r="X1182" i="7" s="1"/>
  <c r="D1182" i="7"/>
  <c r="F1182" i="7" s="1"/>
  <c r="M1182" i="7"/>
  <c r="O1182" i="7" s="1"/>
  <c r="AE883" i="7"/>
  <c r="V883" i="7"/>
  <c r="X883" i="7" s="1"/>
  <c r="M883" i="7"/>
  <c r="O883" i="7" s="1"/>
  <c r="D883" i="7"/>
  <c r="F883" i="7" s="1"/>
  <c r="AE583" i="7"/>
  <c r="D583" i="7"/>
  <c r="F583" i="7" s="1"/>
  <c r="M583" i="7"/>
  <c r="O583" i="7" s="1"/>
  <c r="V583" i="7"/>
  <c r="X583" i="7" s="1"/>
  <c r="AE1033" i="7"/>
  <c r="D1033" i="7"/>
  <c r="F1033" i="7" s="1"/>
  <c r="V1033" i="7"/>
  <c r="X1033" i="7" s="1"/>
  <c r="M1033" i="7"/>
  <c r="O1033" i="7" s="1"/>
  <c r="D1933" i="7"/>
  <c r="F1933" i="7" s="1"/>
  <c r="V1933" i="7"/>
  <c r="X1933" i="7" s="1"/>
  <c r="M1933" i="7"/>
  <c r="O1933" i="7" s="1"/>
  <c r="AE1933" i="7"/>
  <c r="V1632" i="7"/>
  <c r="X1632" i="7" s="1"/>
  <c r="M1632" i="7"/>
  <c r="O1632" i="7" s="1"/>
  <c r="D1632" i="7"/>
  <c r="F1632" i="7" s="1"/>
  <c r="AE1632" i="7"/>
  <c r="AE732" i="7"/>
  <c r="D732" i="7"/>
  <c r="F732" i="7" s="1"/>
  <c r="V732" i="7"/>
  <c r="X732" i="7" s="1"/>
  <c r="M732" i="7"/>
  <c r="O732" i="7" s="1"/>
  <c r="M2232" i="7"/>
  <c r="O2232" i="7" s="1"/>
  <c r="AE2232" i="7"/>
  <c r="V2232" i="7"/>
  <c r="X2232" i="7" s="1"/>
  <c r="D2232" i="7"/>
  <c r="F2232" i="7" s="1"/>
  <c r="V2682" i="7"/>
  <c r="X2682" i="7" s="1"/>
  <c r="M2682" i="7"/>
  <c r="O2682" i="7" s="1"/>
  <c r="AE2682" i="7"/>
  <c r="D2682" i="7"/>
  <c r="F2682" i="7" s="1"/>
  <c r="H1036" i="16" l="1"/>
  <c r="AL2687" i="16"/>
  <c r="K2687" i="16"/>
  <c r="T2237" i="16"/>
  <c r="AL137" i="16"/>
  <c r="F137" i="16"/>
  <c r="G1337" i="16"/>
  <c r="AL2986" i="16"/>
  <c r="H1336" i="16"/>
  <c r="T1487" i="16"/>
  <c r="K1036" i="16"/>
  <c r="AL1636" i="16"/>
  <c r="AI2687" i="16"/>
  <c r="H2237" i="16"/>
  <c r="F2536" i="16"/>
  <c r="AC137" i="16"/>
  <c r="AL1337" i="16"/>
  <c r="J1337" i="16"/>
  <c r="AC2986" i="16"/>
  <c r="Z286" i="16"/>
  <c r="G2536" i="16"/>
  <c r="G137" i="16"/>
  <c r="J2536" i="16"/>
  <c r="J137" i="16"/>
  <c r="K137" i="16" s="1"/>
  <c r="F1337" i="16"/>
  <c r="K2535" i="16"/>
  <c r="K1636" i="16"/>
  <c r="H2687" i="16"/>
  <c r="Q2237" i="16"/>
  <c r="H2986" i="16"/>
  <c r="H1936" i="16"/>
  <c r="H1186" i="16"/>
  <c r="K1186" i="16"/>
  <c r="Q1036" i="16"/>
  <c r="Z886" i="16"/>
  <c r="Q137" i="16"/>
  <c r="K1788" i="16"/>
  <c r="AI2986" i="16"/>
  <c r="K1936" i="16"/>
  <c r="M287" i="16"/>
  <c r="O287" i="16" s="1"/>
  <c r="W287" i="16"/>
  <c r="Y287" i="16" s="1"/>
  <c r="AJ287" i="16"/>
  <c r="AK287" i="16" s="1"/>
  <c r="B288" i="16"/>
  <c r="D287" i="16"/>
  <c r="F287" i="16" s="1"/>
  <c r="AA287" i="16"/>
  <c r="AB287" i="16" s="1"/>
  <c r="AC287" i="16" s="1"/>
  <c r="N287" i="16"/>
  <c r="P287" i="16" s="1"/>
  <c r="Q287" i="16" s="1"/>
  <c r="AE287" i="16"/>
  <c r="AG287" i="16" s="1"/>
  <c r="AF287" i="16"/>
  <c r="AH287" i="16" s="1"/>
  <c r="AI287" i="16" s="1"/>
  <c r="R287" i="16"/>
  <c r="S287" i="16" s="1"/>
  <c r="T287" i="16" s="1"/>
  <c r="V287" i="16"/>
  <c r="X287" i="16" s="1"/>
  <c r="I287" i="16"/>
  <c r="J287" i="16" s="1"/>
  <c r="K287" i="16" s="1"/>
  <c r="E287" i="16"/>
  <c r="G287" i="16" s="1"/>
  <c r="H287" i="16" s="1"/>
  <c r="H286" i="16"/>
  <c r="Q286" i="16"/>
  <c r="M1187" i="16"/>
  <c r="O1187" i="16" s="1"/>
  <c r="AF1187" i="16"/>
  <c r="AH1187" i="16" s="1"/>
  <c r="AJ1187" i="16"/>
  <c r="AK1187" i="16" s="1"/>
  <c r="AL1187" i="16" s="1"/>
  <c r="B1188" i="16"/>
  <c r="D1187" i="16"/>
  <c r="F1187" i="16" s="1"/>
  <c r="W1187" i="16"/>
  <c r="Y1187" i="16" s="1"/>
  <c r="AA1187" i="16"/>
  <c r="AB1187" i="16" s="1"/>
  <c r="AE1187" i="16"/>
  <c r="AG1187" i="16" s="1"/>
  <c r="R1187" i="16"/>
  <c r="S1187" i="16" s="1"/>
  <c r="T1187" i="16" s="1"/>
  <c r="N1187" i="16"/>
  <c r="P1187" i="16" s="1"/>
  <c r="Q1187" i="16" s="1"/>
  <c r="V1187" i="16"/>
  <c r="X1187" i="16" s="1"/>
  <c r="I1187" i="16"/>
  <c r="J1187" i="16" s="1"/>
  <c r="K1187" i="16" s="1"/>
  <c r="E1187" i="16"/>
  <c r="G1187" i="16" s="1"/>
  <c r="H1187" i="16" s="1"/>
  <c r="AI1186" i="16"/>
  <c r="AL1186" i="16"/>
  <c r="H1636" i="16"/>
  <c r="AC1337" i="16"/>
  <c r="K2986" i="16"/>
  <c r="K286" i="16"/>
  <c r="H1487" i="16"/>
  <c r="Z1487" i="16"/>
  <c r="H2087" i="16"/>
  <c r="Z2087" i="16"/>
  <c r="AC436" i="16"/>
  <c r="Q436" i="16"/>
  <c r="AF887" i="16"/>
  <c r="AH887" i="16" s="1"/>
  <c r="W887" i="16"/>
  <c r="Y887" i="16" s="1"/>
  <c r="R887" i="16"/>
  <c r="S887" i="16" s="1"/>
  <c r="N887" i="16"/>
  <c r="P887" i="16" s="1"/>
  <c r="I887" i="16"/>
  <c r="J887" i="16" s="1"/>
  <c r="E887" i="16"/>
  <c r="G887" i="16" s="1"/>
  <c r="B888" i="16"/>
  <c r="AE887" i="16"/>
  <c r="AG887" i="16" s="1"/>
  <c r="V887" i="16"/>
  <c r="X887" i="16" s="1"/>
  <c r="M887" i="16"/>
  <c r="O887" i="16" s="1"/>
  <c r="D887" i="16"/>
  <c r="F887" i="16" s="1"/>
  <c r="AJ887" i="16"/>
  <c r="AK887" i="16" s="1"/>
  <c r="AL887" i="16" s="1"/>
  <c r="AA887" i="16"/>
  <c r="AB887" i="16" s="1"/>
  <c r="AC887" i="16" s="1"/>
  <c r="T886" i="16"/>
  <c r="AI1636" i="16"/>
  <c r="H2387" i="16"/>
  <c r="Z2387" i="16"/>
  <c r="Q2536" i="16"/>
  <c r="AL2836" i="16"/>
  <c r="K2836" i="16"/>
  <c r="AI2836" i="16"/>
  <c r="Q737" i="16"/>
  <c r="H1788" i="16"/>
  <c r="Z1788" i="16"/>
  <c r="AF1338" i="16"/>
  <c r="AH1338" i="16" s="1"/>
  <c r="W1338" i="16"/>
  <c r="Y1338" i="16" s="1"/>
  <c r="R1338" i="16"/>
  <c r="S1338" i="16" s="1"/>
  <c r="N1338" i="16"/>
  <c r="P1338" i="16" s="1"/>
  <c r="I1338" i="16"/>
  <c r="E1338" i="16"/>
  <c r="B1339" i="16"/>
  <c r="AE1338" i="16"/>
  <c r="AG1338" i="16" s="1"/>
  <c r="V1338" i="16"/>
  <c r="X1338" i="16" s="1"/>
  <c r="M1338" i="16"/>
  <c r="O1338" i="16" s="1"/>
  <c r="D1338" i="16"/>
  <c r="AA1338" i="16"/>
  <c r="AB1338" i="16" s="1"/>
  <c r="AJ1338" i="16"/>
  <c r="AK1338" i="16" s="1"/>
  <c r="AL1338" i="16" s="1"/>
  <c r="T1337" i="16"/>
  <c r="Q2986" i="16"/>
  <c r="Q586" i="16"/>
  <c r="Z1936" i="16"/>
  <c r="K1487" i="16"/>
  <c r="AI1487" i="16"/>
  <c r="K2087" i="16"/>
  <c r="AI2087" i="16"/>
  <c r="B438" i="16"/>
  <c r="AE437" i="16"/>
  <c r="AG437" i="16" s="1"/>
  <c r="V437" i="16"/>
  <c r="X437" i="16" s="1"/>
  <c r="M437" i="16"/>
  <c r="O437" i="16" s="1"/>
  <c r="D437" i="16"/>
  <c r="F437" i="16" s="1"/>
  <c r="AF437" i="16"/>
  <c r="AH437" i="16" s="1"/>
  <c r="AI437" i="16" s="1"/>
  <c r="W437" i="16"/>
  <c r="Y437" i="16" s="1"/>
  <c r="Z437" i="16" s="1"/>
  <c r="N437" i="16"/>
  <c r="P437" i="16" s="1"/>
  <c r="Q437" i="16" s="1"/>
  <c r="E437" i="16"/>
  <c r="G437" i="16" s="1"/>
  <c r="H437" i="16" s="1"/>
  <c r="R437" i="16"/>
  <c r="S437" i="16" s="1"/>
  <c r="I437" i="16"/>
  <c r="J437" i="16" s="1"/>
  <c r="AJ437" i="16"/>
  <c r="AK437" i="16" s="1"/>
  <c r="AL437" i="16" s="1"/>
  <c r="AA437" i="16"/>
  <c r="AB437" i="16" s="1"/>
  <c r="T436" i="16"/>
  <c r="AF1037" i="16"/>
  <c r="AH1037" i="16" s="1"/>
  <c r="W1037" i="16"/>
  <c r="Y1037" i="16" s="1"/>
  <c r="R1037" i="16"/>
  <c r="S1037" i="16" s="1"/>
  <c r="N1037" i="16"/>
  <c r="P1037" i="16" s="1"/>
  <c r="I1037" i="16"/>
  <c r="J1037" i="16" s="1"/>
  <c r="E1037" i="16"/>
  <c r="G1037" i="16" s="1"/>
  <c r="H1037" i="16" s="1"/>
  <c r="B1038" i="16"/>
  <c r="AE1037" i="16"/>
  <c r="AG1037" i="16" s="1"/>
  <c r="V1037" i="16"/>
  <c r="X1037" i="16" s="1"/>
  <c r="M1037" i="16"/>
  <c r="O1037" i="16" s="1"/>
  <c r="D1037" i="16"/>
  <c r="F1037" i="16" s="1"/>
  <c r="AA1037" i="16"/>
  <c r="AB1037" i="16" s="1"/>
  <c r="AJ1037" i="16"/>
  <c r="AK1037" i="16" s="1"/>
  <c r="AL1037" i="16" s="1"/>
  <c r="H886" i="16"/>
  <c r="Q1636" i="16"/>
  <c r="K2387" i="16"/>
  <c r="AI2387" i="16"/>
  <c r="AF2537" i="16"/>
  <c r="AH2537" i="16" s="1"/>
  <c r="W2537" i="16"/>
  <c r="Y2537" i="16" s="1"/>
  <c r="R2537" i="16"/>
  <c r="S2537" i="16" s="1"/>
  <c r="N2537" i="16"/>
  <c r="P2537" i="16" s="1"/>
  <c r="I2537" i="16"/>
  <c r="E2537" i="16"/>
  <c r="B2538" i="16"/>
  <c r="AE2537" i="16"/>
  <c r="AG2537" i="16" s="1"/>
  <c r="V2537" i="16"/>
  <c r="X2537" i="16" s="1"/>
  <c r="M2537" i="16"/>
  <c r="O2537" i="16" s="1"/>
  <c r="D2537" i="16"/>
  <c r="AJ2537" i="16"/>
  <c r="AK2537" i="16" s="1"/>
  <c r="AL2537" i="16" s="1"/>
  <c r="AA2537" i="16"/>
  <c r="AB2537" i="16" s="1"/>
  <c r="AC2537" i="16" s="1"/>
  <c r="T2536" i="16"/>
  <c r="AF138" i="16"/>
  <c r="AH138" i="16" s="1"/>
  <c r="W138" i="16"/>
  <c r="Y138" i="16" s="1"/>
  <c r="R138" i="16"/>
  <c r="S138" i="16" s="1"/>
  <c r="N138" i="16"/>
  <c r="P138" i="16" s="1"/>
  <c r="I138" i="16"/>
  <c r="E138" i="16"/>
  <c r="B139" i="16"/>
  <c r="AE138" i="16"/>
  <c r="AG138" i="16" s="1"/>
  <c r="V138" i="16"/>
  <c r="X138" i="16" s="1"/>
  <c r="M138" i="16"/>
  <c r="O138" i="16" s="1"/>
  <c r="D138" i="16"/>
  <c r="AJ138" i="16"/>
  <c r="AK138" i="16" s="1"/>
  <c r="AL138" i="16" s="1"/>
  <c r="AA138" i="16"/>
  <c r="AB138" i="16" s="1"/>
  <c r="AC138" i="16" s="1"/>
  <c r="Q2836" i="16"/>
  <c r="AF738" i="16"/>
  <c r="AH738" i="16" s="1"/>
  <c r="W738" i="16"/>
  <c r="Y738" i="16" s="1"/>
  <c r="R738" i="16"/>
  <c r="S738" i="16" s="1"/>
  <c r="N738" i="16"/>
  <c r="P738" i="16" s="1"/>
  <c r="I738" i="16"/>
  <c r="J738" i="16" s="1"/>
  <c r="E738" i="16"/>
  <c r="G738" i="16" s="1"/>
  <c r="B739" i="16"/>
  <c r="AE738" i="16"/>
  <c r="AG738" i="16" s="1"/>
  <c r="V738" i="16"/>
  <c r="X738" i="16" s="1"/>
  <c r="M738" i="16"/>
  <c r="O738" i="16" s="1"/>
  <c r="D738" i="16"/>
  <c r="F738" i="16" s="1"/>
  <c r="AA738" i="16"/>
  <c r="AB738" i="16" s="1"/>
  <c r="AJ738" i="16"/>
  <c r="AK738" i="16" s="1"/>
  <c r="T737" i="16"/>
  <c r="AI1788" i="16"/>
  <c r="Z1337" i="16"/>
  <c r="AF2987" i="16"/>
  <c r="AH2987" i="16" s="1"/>
  <c r="N2987" i="16"/>
  <c r="P2987" i="16" s="1"/>
  <c r="AE2987" i="16"/>
  <c r="AG2987" i="16" s="1"/>
  <c r="R2987" i="16"/>
  <c r="S2987" i="16" s="1"/>
  <c r="M2987" i="16"/>
  <c r="O2987" i="16" s="1"/>
  <c r="W2987" i="16"/>
  <c r="Y2987" i="16" s="1"/>
  <c r="E2987" i="16"/>
  <c r="G2987" i="16" s="1"/>
  <c r="B2988" i="16"/>
  <c r="I2987" i="16"/>
  <c r="J2987" i="16" s="1"/>
  <c r="D2987" i="16"/>
  <c r="F2987" i="16" s="1"/>
  <c r="V2987" i="16"/>
  <c r="X2987" i="16" s="1"/>
  <c r="AA2987" i="16"/>
  <c r="AB2987" i="16" s="1"/>
  <c r="AJ2987" i="16"/>
  <c r="AK2987" i="16" s="1"/>
  <c r="B588" i="16"/>
  <c r="AE587" i="16"/>
  <c r="AG587" i="16" s="1"/>
  <c r="V587" i="16"/>
  <c r="X587" i="16" s="1"/>
  <c r="M587" i="16"/>
  <c r="O587" i="16" s="1"/>
  <c r="D587" i="16"/>
  <c r="F587" i="16" s="1"/>
  <c r="W587" i="16"/>
  <c r="Y587" i="16" s="1"/>
  <c r="E587" i="16"/>
  <c r="G587" i="16" s="1"/>
  <c r="R587" i="16"/>
  <c r="S587" i="16" s="1"/>
  <c r="T587" i="16" s="1"/>
  <c r="AF587" i="16"/>
  <c r="AH587" i="16" s="1"/>
  <c r="N587" i="16"/>
  <c r="P587" i="16" s="1"/>
  <c r="I587" i="16"/>
  <c r="J587" i="16" s="1"/>
  <c r="AA587" i="16"/>
  <c r="AB587" i="16" s="1"/>
  <c r="AJ587" i="16"/>
  <c r="AK587" i="16" s="1"/>
  <c r="T586" i="16"/>
  <c r="AI1936" i="16"/>
  <c r="Q1487" i="16"/>
  <c r="Q2087" i="16"/>
  <c r="H436" i="16"/>
  <c r="Z436" i="16"/>
  <c r="K886" i="16"/>
  <c r="AI886" i="16"/>
  <c r="AF1637" i="16"/>
  <c r="AH1637" i="16" s="1"/>
  <c r="W1637" i="16"/>
  <c r="Y1637" i="16" s="1"/>
  <c r="R1637" i="16"/>
  <c r="S1637" i="16" s="1"/>
  <c r="N1637" i="16"/>
  <c r="P1637" i="16" s="1"/>
  <c r="I1637" i="16"/>
  <c r="J1637" i="16" s="1"/>
  <c r="E1637" i="16"/>
  <c r="G1637" i="16" s="1"/>
  <c r="B1638" i="16"/>
  <c r="AE1637" i="16"/>
  <c r="AG1637" i="16" s="1"/>
  <c r="V1637" i="16"/>
  <c r="X1637" i="16" s="1"/>
  <c r="M1637" i="16"/>
  <c r="O1637" i="16" s="1"/>
  <c r="D1637" i="16"/>
  <c r="F1637" i="16" s="1"/>
  <c r="AA1637" i="16"/>
  <c r="AB1637" i="16" s="1"/>
  <c r="AC1637" i="16" s="1"/>
  <c r="AJ1637" i="16"/>
  <c r="AK1637" i="16" s="1"/>
  <c r="T1636" i="16"/>
  <c r="T2687" i="16"/>
  <c r="B2689" i="16"/>
  <c r="V2688" i="16"/>
  <c r="X2688" i="16" s="1"/>
  <c r="I2688" i="16"/>
  <c r="J2688" i="16" s="1"/>
  <c r="D2688" i="16"/>
  <c r="F2688" i="16" s="1"/>
  <c r="AF2688" i="16"/>
  <c r="AH2688" i="16" s="1"/>
  <c r="N2688" i="16"/>
  <c r="P2688" i="16" s="1"/>
  <c r="W2688" i="16"/>
  <c r="Y2688" i="16" s="1"/>
  <c r="E2688" i="16"/>
  <c r="G2688" i="16" s="1"/>
  <c r="H2688" i="16" s="1"/>
  <c r="AE2688" i="16"/>
  <c r="AG2688" i="16" s="1"/>
  <c r="R2688" i="16"/>
  <c r="S2688" i="16" s="1"/>
  <c r="M2688" i="16"/>
  <c r="O2688" i="16" s="1"/>
  <c r="AJ2688" i="16"/>
  <c r="AK2688" i="16" s="1"/>
  <c r="AL2688" i="16" s="1"/>
  <c r="AA2688" i="16"/>
  <c r="AB2688" i="16" s="1"/>
  <c r="AC2688" i="16" s="1"/>
  <c r="AF2238" i="16"/>
  <c r="AH2238" i="16" s="1"/>
  <c r="W2238" i="16"/>
  <c r="Y2238" i="16" s="1"/>
  <c r="R2238" i="16"/>
  <c r="S2238" i="16" s="1"/>
  <c r="N2238" i="16"/>
  <c r="P2238" i="16" s="1"/>
  <c r="I2238" i="16"/>
  <c r="J2238" i="16" s="1"/>
  <c r="E2238" i="16"/>
  <c r="G2238" i="16" s="1"/>
  <c r="AE2238" i="16"/>
  <c r="AG2238" i="16" s="1"/>
  <c r="M2238" i="16"/>
  <c r="O2238" i="16" s="1"/>
  <c r="B2239" i="16"/>
  <c r="V2238" i="16"/>
  <c r="X2238" i="16" s="1"/>
  <c r="D2238" i="16"/>
  <c r="F2238" i="16" s="1"/>
  <c r="AA2238" i="16"/>
  <c r="AB2238" i="16" s="1"/>
  <c r="AJ2238" i="16"/>
  <c r="AK2238" i="16" s="1"/>
  <c r="Q2387" i="16"/>
  <c r="H2536" i="16"/>
  <c r="Z2536" i="16"/>
  <c r="AF2837" i="16"/>
  <c r="AH2837" i="16" s="1"/>
  <c r="W2837" i="16"/>
  <c r="Y2837" i="16" s="1"/>
  <c r="R2837" i="16"/>
  <c r="S2837" i="16" s="1"/>
  <c r="N2837" i="16"/>
  <c r="P2837" i="16" s="1"/>
  <c r="I2837" i="16"/>
  <c r="J2837" i="16" s="1"/>
  <c r="E2837" i="16"/>
  <c r="G2837" i="16" s="1"/>
  <c r="B2838" i="16"/>
  <c r="AE2837" i="16"/>
  <c r="AG2837" i="16" s="1"/>
  <c r="V2837" i="16"/>
  <c r="X2837" i="16" s="1"/>
  <c r="M2837" i="16"/>
  <c r="O2837" i="16" s="1"/>
  <c r="D2837" i="16"/>
  <c r="F2837" i="16" s="1"/>
  <c r="AJ2837" i="16"/>
  <c r="AK2837" i="16" s="1"/>
  <c r="AL2837" i="16" s="1"/>
  <c r="AA2837" i="16"/>
  <c r="AB2837" i="16" s="1"/>
  <c r="AC2837" i="16" s="1"/>
  <c r="T2836" i="16"/>
  <c r="H737" i="16"/>
  <c r="Z737" i="16"/>
  <c r="Q1788" i="16"/>
  <c r="K1337" i="16"/>
  <c r="AI1337" i="16"/>
  <c r="T2986" i="16"/>
  <c r="H586" i="16"/>
  <c r="Z586" i="16"/>
  <c r="Q1936" i="16"/>
  <c r="B1489" i="16"/>
  <c r="AE1488" i="16"/>
  <c r="AG1488" i="16" s="1"/>
  <c r="V1488" i="16"/>
  <c r="X1488" i="16" s="1"/>
  <c r="M1488" i="16"/>
  <c r="O1488" i="16" s="1"/>
  <c r="D1488" i="16"/>
  <c r="F1488" i="16" s="1"/>
  <c r="R1488" i="16"/>
  <c r="S1488" i="16" s="1"/>
  <c r="AF1488" i="16"/>
  <c r="AH1488" i="16" s="1"/>
  <c r="AI1488" i="16" s="1"/>
  <c r="N1488" i="16"/>
  <c r="P1488" i="16" s="1"/>
  <c r="Q1488" i="16" s="1"/>
  <c r="I1488" i="16"/>
  <c r="J1488" i="16" s="1"/>
  <c r="K1488" i="16" s="1"/>
  <c r="W1488" i="16"/>
  <c r="Y1488" i="16" s="1"/>
  <c r="E1488" i="16"/>
  <c r="G1488" i="16" s="1"/>
  <c r="AJ1488" i="16"/>
  <c r="AK1488" i="16" s="1"/>
  <c r="AL1488" i="16" s="1"/>
  <c r="AA1488" i="16"/>
  <c r="AB1488" i="16" s="1"/>
  <c r="AF2088" i="16"/>
  <c r="AH2088" i="16" s="1"/>
  <c r="W2088" i="16"/>
  <c r="Y2088" i="16" s="1"/>
  <c r="R2088" i="16"/>
  <c r="S2088" i="16" s="1"/>
  <c r="N2088" i="16"/>
  <c r="P2088" i="16" s="1"/>
  <c r="I2088" i="16"/>
  <c r="J2088" i="16" s="1"/>
  <c r="E2088" i="16"/>
  <c r="G2088" i="16" s="1"/>
  <c r="B2089" i="16"/>
  <c r="AE2088" i="16"/>
  <c r="AG2088" i="16" s="1"/>
  <c r="V2088" i="16"/>
  <c r="X2088" i="16" s="1"/>
  <c r="M2088" i="16"/>
  <c r="O2088" i="16" s="1"/>
  <c r="D2088" i="16"/>
  <c r="F2088" i="16" s="1"/>
  <c r="AA2088" i="16"/>
  <c r="AB2088" i="16" s="1"/>
  <c r="AJ2088" i="16"/>
  <c r="AK2088" i="16" s="1"/>
  <c r="T2087" i="16"/>
  <c r="K436" i="16"/>
  <c r="AI436" i="16"/>
  <c r="Q886" i="16"/>
  <c r="Z1636" i="16"/>
  <c r="AF2388" i="16"/>
  <c r="AH2388" i="16" s="1"/>
  <c r="W2388" i="16"/>
  <c r="Y2388" i="16" s="1"/>
  <c r="R2388" i="16"/>
  <c r="S2388" i="16" s="1"/>
  <c r="N2388" i="16"/>
  <c r="P2388" i="16" s="1"/>
  <c r="I2388" i="16"/>
  <c r="J2388" i="16" s="1"/>
  <c r="E2388" i="16"/>
  <c r="G2388" i="16" s="1"/>
  <c r="B2389" i="16"/>
  <c r="AE2388" i="16"/>
  <c r="AG2388" i="16" s="1"/>
  <c r="V2388" i="16"/>
  <c r="X2388" i="16" s="1"/>
  <c r="M2388" i="16"/>
  <c r="O2388" i="16" s="1"/>
  <c r="D2388" i="16"/>
  <c r="F2388" i="16" s="1"/>
  <c r="AA2388" i="16"/>
  <c r="AB2388" i="16" s="1"/>
  <c r="AJ2388" i="16"/>
  <c r="AK2388" i="16" s="1"/>
  <c r="T2387" i="16"/>
  <c r="K2536" i="16"/>
  <c r="AI2536" i="16"/>
  <c r="Z2836" i="16"/>
  <c r="K737" i="16"/>
  <c r="AI737" i="16"/>
  <c r="B1790" i="16"/>
  <c r="AE1789" i="16"/>
  <c r="AG1789" i="16" s="1"/>
  <c r="V1789" i="16"/>
  <c r="X1789" i="16" s="1"/>
  <c r="M1789" i="16"/>
  <c r="O1789" i="16" s="1"/>
  <c r="D1789" i="16"/>
  <c r="F1789" i="16" s="1"/>
  <c r="AF1789" i="16"/>
  <c r="AH1789" i="16" s="1"/>
  <c r="W1789" i="16"/>
  <c r="Y1789" i="16" s="1"/>
  <c r="Z1789" i="16" s="1"/>
  <c r="R1789" i="16"/>
  <c r="S1789" i="16" s="1"/>
  <c r="T1789" i="16" s="1"/>
  <c r="N1789" i="16"/>
  <c r="P1789" i="16" s="1"/>
  <c r="I1789" i="16"/>
  <c r="J1789" i="16" s="1"/>
  <c r="E1789" i="16"/>
  <c r="G1789" i="16" s="1"/>
  <c r="AA1789" i="16"/>
  <c r="AB1789" i="16" s="1"/>
  <c r="AJ1789" i="16"/>
  <c r="AK1789" i="16" s="1"/>
  <c r="T1788" i="16"/>
  <c r="Q1337" i="16"/>
  <c r="K586" i="16"/>
  <c r="AI586" i="16"/>
  <c r="B1938" i="16"/>
  <c r="AE1937" i="16"/>
  <c r="AG1937" i="16" s="1"/>
  <c r="V1937" i="16"/>
  <c r="X1937" i="16" s="1"/>
  <c r="M1937" i="16"/>
  <c r="O1937" i="16" s="1"/>
  <c r="D1937" i="16"/>
  <c r="F1937" i="16" s="1"/>
  <c r="R1937" i="16"/>
  <c r="S1937" i="16" s="1"/>
  <c r="I1937" i="16"/>
  <c r="J1937" i="16" s="1"/>
  <c r="AF1937" i="16"/>
  <c r="AH1937" i="16" s="1"/>
  <c r="W1937" i="16"/>
  <c r="Y1937" i="16" s="1"/>
  <c r="N1937" i="16"/>
  <c r="P1937" i="16" s="1"/>
  <c r="E1937" i="16"/>
  <c r="G1937" i="16" s="1"/>
  <c r="AJ1937" i="16"/>
  <c r="AK1937" i="16" s="1"/>
  <c r="AA1937" i="16"/>
  <c r="AB1937" i="16" s="1"/>
  <c r="T1936" i="16"/>
  <c r="AC732" i="7"/>
  <c r="Z732" i="7"/>
  <c r="Z2082" i="7"/>
  <c r="AC2082" i="7"/>
  <c r="AC2232" i="7"/>
  <c r="Z2232" i="7"/>
  <c r="Z1033" i="7"/>
  <c r="AC1033" i="7"/>
  <c r="Z1933" i="7"/>
  <c r="AC1933" i="7"/>
  <c r="AC883" i="7"/>
  <c r="Z883" i="7"/>
  <c r="AC1483" i="7"/>
  <c r="Z1483" i="7"/>
  <c r="AC432" i="7"/>
  <c r="Z432" i="7"/>
  <c r="Z1783" i="7"/>
  <c r="AC1783" i="7"/>
  <c r="AC1332" i="7"/>
  <c r="Z1332" i="7"/>
  <c r="AF1036" i="7"/>
  <c r="AJ1036" i="7"/>
  <c r="AK1036" i="7" s="1"/>
  <c r="AL1036" i="7" s="1"/>
  <c r="AF2086" i="7"/>
  <c r="AJ2086" i="7"/>
  <c r="AK2086" i="7" s="1"/>
  <c r="AL2086" i="7" s="1"/>
  <c r="AF1936" i="7"/>
  <c r="AJ1936" i="7"/>
  <c r="AK1936" i="7" s="1"/>
  <c r="AL1936" i="7" s="1"/>
  <c r="AF887" i="7"/>
  <c r="AJ887" i="7"/>
  <c r="AK887" i="7" s="1"/>
  <c r="AL887" i="7" s="1"/>
  <c r="AF2686" i="7"/>
  <c r="AJ2686" i="7"/>
  <c r="AK2686" i="7" s="1"/>
  <c r="AL2686" i="7" s="1"/>
  <c r="AF2986" i="7"/>
  <c r="AJ2986" i="7"/>
  <c r="AK2986" i="7" s="1"/>
  <c r="AL2986" i="7" s="1"/>
  <c r="AF1786" i="7"/>
  <c r="AJ1786" i="7"/>
  <c r="AK1786" i="7" s="1"/>
  <c r="AL1786" i="7" s="1"/>
  <c r="AF1337" i="7"/>
  <c r="AJ1337" i="7"/>
  <c r="AK1337" i="7" s="1"/>
  <c r="AL1337" i="7" s="1"/>
  <c r="AF2386" i="7"/>
  <c r="AJ2386" i="7"/>
  <c r="AK2386" i="7" s="1"/>
  <c r="AL2386" i="7" s="1"/>
  <c r="Z2682" i="7"/>
  <c r="AC2682" i="7"/>
  <c r="Z1182" i="7"/>
  <c r="AC1182" i="7"/>
  <c r="AC2532" i="7"/>
  <c r="Z2532" i="7"/>
  <c r="AC2382" i="7"/>
  <c r="Z2382" i="7"/>
  <c r="AC2832" i="7"/>
  <c r="Z2832" i="7"/>
  <c r="AC2984" i="7"/>
  <c r="Z1632" i="7"/>
  <c r="AC1632" i="7"/>
  <c r="AC583" i="7"/>
  <c r="Z583" i="7"/>
  <c r="Z132" i="7"/>
  <c r="AC132" i="7"/>
  <c r="Z282" i="7"/>
  <c r="AC282" i="7"/>
  <c r="AF736" i="7"/>
  <c r="AJ736" i="7"/>
  <c r="AK736" i="7" s="1"/>
  <c r="AL736" i="7" s="1"/>
  <c r="AF137" i="7"/>
  <c r="AJ137" i="7"/>
  <c r="AK137" i="7" s="1"/>
  <c r="AL137" i="7" s="1"/>
  <c r="AF1186" i="7"/>
  <c r="AJ1186" i="7"/>
  <c r="AK1186" i="7" s="1"/>
  <c r="AL1186" i="7" s="1"/>
  <c r="AF436" i="7"/>
  <c r="AJ436" i="7"/>
  <c r="AK436" i="7" s="1"/>
  <c r="AL436" i="7" s="1"/>
  <c r="AF2836" i="7"/>
  <c r="AJ2836" i="7"/>
  <c r="AK2836" i="7" s="1"/>
  <c r="AL2836" i="7" s="1"/>
  <c r="AF587" i="7"/>
  <c r="AJ587" i="7"/>
  <c r="AK587" i="7" s="1"/>
  <c r="AL587" i="7" s="1"/>
  <c r="AF1636" i="7"/>
  <c r="AJ1636" i="7"/>
  <c r="AK1636" i="7" s="1"/>
  <c r="AL1636" i="7" s="1"/>
  <c r="AF2236" i="7"/>
  <c r="AJ2236" i="7"/>
  <c r="AK2236" i="7" s="1"/>
  <c r="AL2236" i="7" s="1"/>
  <c r="AF1487" i="7"/>
  <c r="AJ1487" i="7"/>
  <c r="AK1487" i="7" s="1"/>
  <c r="AL1487" i="7" s="1"/>
  <c r="AF2536" i="7"/>
  <c r="AJ2536" i="7"/>
  <c r="AK2536" i="7" s="1"/>
  <c r="AL2536" i="7" s="1"/>
  <c r="T732" i="7"/>
  <c r="Q732" i="7"/>
  <c r="Q1033" i="7"/>
  <c r="T1033" i="7"/>
  <c r="T1182" i="7"/>
  <c r="Q1182" i="7"/>
  <c r="T1783" i="7"/>
  <c r="Q1783" i="7"/>
  <c r="T282" i="7"/>
  <c r="Q282" i="7"/>
  <c r="W736" i="7"/>
  <c r="Y736" i="7" s="1"/>
  <c r="AA736" i="7"/>
  <c r="AB736" i="7" s="1"/>
  <c r="W1036" i="7"/>
  <c r="Y1036" i="7" s="1"/>
  <c r="AA1036" i="7"/>
  <c r="AB1036" i="7" s="1"/>
  <c r="W137" i="7"/>
  <c r="Y137" i="7" s="1"/>
  <c r="AA137" i="7"/>
  <c r="AB137" i="7" s="1"/>
  <c r="W2086" i="7"/>
  <c r="Y2086" i="7" s="1"/>
  <c r="AA2086" i="7"/>
  <c r="AB2086" i="7" s="1"/>
  <c r="W1186" i="7"/>
  <c r="Y1186" i="7" s="1"/>
  <c r="AA1186" i="7"/>
  <c r="AB1186" i="7" s="1"/>
  <c r="W1936" i="7"/>
  <c r="Y1936" i="7" s="1"/>
  <c r="AA1936" i="7"/>
  <c r="AB1936" i="7" s="1"/>
  <c r="W436" i="7"/>
  <c r="Y436" i="7" s="1"/>
  <c r="AA436" i="7"/>
  <c r="AB436" i="7" s="1"/>
  <c r="W887" i="7"/>
  <c r="Y887" i="7" s="1"/>
  <c r="AA887" i="7"/>
  <c r="AB887" i="7" s="1"/>
  <c r="W2836" i="7"/>
  <c r="Y2836" i="7" s="1"/>
  <c r="AA2836" i="7"/>
  <c r="AB2836" i="7" s="1"/>
  <c r="W2686" i="7"/>
  <c r="Y2686" i="7" s="1"/>
  <c r="AA2686" i="7"/>
  <c r="AB2686" i="7" s="1"/>
  <c r="W587" i="7"/>
  <c r="Y587" i="7" s="1"/>
  <c r="AA587" i="7"/>
  <c r="AB587" i="7" s="1"/>
  <c r="W2986" i="7"/>
  <c r="Y2986" i="7" s="1"/>
  <c r="AA2986" i="7"/>
  <c r="AB2986" i="7" s="1"/>
  <c r="W1636" i="7"/>
  <c r="Y1636" i="7" s="1"/>
  <c r="AA1636" i="7"/>
  <c r="AB1636" i="7" s="1"/>
  <c r="W1786" i="7"/>
  <c r="Y1786" i="7" s="1"/>
  <c r="AA1786" i="7"/>
  <c r="AB1786" i="7" s="1"/>
  <c r="W2236" i="7"/>
  <c r="Y2236" i="7" s="1"/>
  <c r="AA2236" i="7"/>
  <c r="AB2236" i="7" s="1"/>
  <c r="W1337" i="7"/>
  <c r="Y1337" i="7" s="1"/>
  <c r="AA1337" i="7"/>
  <c r="AB1337" i="7" s="1"/>
  <c r="W1487" i="7"/>
  <c r="Y1487" i="7" s="1"/>
  <c r="AA1487" i="7"/>
  <c r="AB1487" i="7" s="1"/>
  <c r="W2386" i="7"/>
  <c r="Y2386" i="7" s="1"/>
  <c r="AA2386" i="7"/>
  <c r="AB2386" i="7" s="1"/>
  <c r="W2536" i="7"/>
  <c r="Y2536" i="7" s="1"/>
  <c r="AA2536" i="7"/>
  <c r="AB2536" i="7" s="1"/>
  <c r="Q2682" i="7"/>
  <c r="T2682" i="7"/>
  <c r="T1933" i="7"/>
  <c r="Q1933" i="7"/>
  <c r="Q583" i="7"/>
  <c r="T583" i="7"/>
  <c r="T883" i="7"/>
  <c r="Q883" i="7"/>
  <c r="Q2532" i="7"/>
  <c r="T2532" i="7"/>
  <c r="T1332" i="7"/>
  <c r="Q1332" i="7"/>
  <c r="T2984" i="7"/>
  <c r="Q1483" i="7"/>
  <c r="T1483" i="7"/>
  <c r="Q432" i="7"/>
  <c r="T432" i="7"/>
  <c r="Q2382" i="7"/>
  <c r="T2382" i="7"/>
  <c r="Q132" i="7"/>
  <c r="T132" i="7"/>
  <c r="T1632" i="7"/>
  <c r="Q1632" i="7"/>
  <c r="Q2232" i="7"/>
  <c r="T2232" i="7"/>
  <c r="T2832" i="7"/>
  <c r="Q2832" i="7"/>
  <c r="Q2082" i="7"/>
  <c r="T2082" i="7"/>
  <c r="H883" i="7"/>
  <c r="K883" i="7"/>
  <c r="H1632" i="7"/>
  <c r="K1632" i="7"/>
  <c r="H1033" i="7"/>
  <c r="K1033" i="7"/>
  <c r="H583" i="7"/>
  <c r="K583" i="7"/>
  <c r="H2532" i="7"/>
  <c r="K2532" i="7"/>
  <c r="H1783" i="7"/>
  <c r="K1783" i="7"/>
  <c r="H1332" i="7"/>
  <c r="K1332" i="7"/>
  <c r="H132" i="7"/>
  <c r="K132" i="7"/>
  <c r="R736" i="7"/>
  <c r="S736" i="7" s="1"/>
  <c r="N736" i="7"/>
  <c r="P736" i="7" s="1"/>
  <c r="I736" i="7"/>
  <c r="J736" i="7" s="1"/>
  <c r="R137" i="7"/>
  <c r="S137" i="7" s="1"/>
  <c r="N137" i="7"/>
  <c r="P137" i="7" s="1"/>
  <c r="I137" i="7"/>
  <c r="J137" i="7" s="1"/>
  <c r="R1186" i="7"/>
  <c r="S1186" i="7" s="1"/>
  <c r="N1186" i="7"/>
  <c r="P1186" i="7" s="1"/>
  <c r="I1186" i="7"/>
  <c r="J1186" i="7" s="1"/>
  <c r="R436" i="7"/>
  <c r="S436" i="7" s="1"/>
  <c r="N436" i="7"/>
  <c r="P436" i="7" s="1"/>
  <c r="I436" i="7"/>
  <c r="J436" i="7" s="1"/>
  <c r="R2836" i="7"/>
  <c r="S2836" i="7" s="1"/>
  <c r="N2836" i="7"/>
  <c r="P2836" i="7" s="1"/>
  <c r="I2836" i="7"/>
  <c r="J2836" i="7" s="1"/>
  <c r="R587" i="7"/>
  <c r="S587" i="7" s="1"/>
  <c r="N587" i="7"/>
  <c r="P587" i="7" s="1"/>
  <c r="I587" i="7"/>
  <c r="J587" i="7" s="1"/>
  <c r="N1636" i="7"/>
  <c r="P1636" i="7" s="1"/>
  <c r="I1636" i="7"/>
  <c r="J1636" i="7" s="1"/>
  <c r="R1636" i="7"/>
  <c r="S1636" i="7" s="1"/>
  <c r="R2236" i="7"/>
  <c r="S2236" i="7" s="1"/>
  <c r="N2236" i="7"/>
  <c r="P2236" i="7" s="1"/>
  <c r="I2236" i="7"/>
  <c r="J2236" i="7" s="1"/>
  <c r="R1487" i="7"/>
  <c r="S1487" i="7" s="1"/>
  <c r="N1487" i="7"/>
  <c r="P1487" i="7" s="1"/>
  <c r="I1487" i="7"/>
  <c r="J1487" i="7" s="1"/>
  <c r="N2536" i="7"/>
  <c r="P2536" i="7" s="1"/>
  <c r="R2536" i="7"/>
  <c r="S2536" i="7" s="1"/>
  <c r="I2536" i="7"/>
  <c r="J2536" i="7" s="1"/>
  <c r="H1933" i="7"/>
  <c r="K1933" i="7"/>
  <c r="H732" i="7"/>
  <c r="K732" i="7"/>
  <c r="H1483" i="7"/>
  <c r="K1483" i="7"/>
  <c r="H2082" i="7"/>
  <c r="K2082" i="7"/>
  <c r="H282" i="7"/>
  <c r="K282" i="7"/>
  <c r="H2232" i="7"/>
  <c r="K2232" i="7"/>
  <c r="H2682" i="7"/>
  <c r="K2682" i="7"/>
  <c r="H1182" i="7"/>
  <c r="K1182" i="7"/>
  <c r="H432" i="7"/>
  <c r="K432" i="7"/>
  <c r="H2382" i="7"/>
  <c r="K2382" i="7"/>
  <c r="H2832" i="7"/>
  <c r="K2832" i="7"/>
  <c r="R1036" i="7"/>
  <c r="S1036" i="7" s="1"/>
  <c r="N1036" i="7"/>
  <c r="P1036" i="7" s="1"/>
  <c r="I1036" i="7"/>
  <c r="J1036" i="7" s="1"/>
  <c r="R2086" i="7"/>
  <c r="S2086" i="7" s="1"/>
  <c r="N2086" i="7"/>
  <c r="P2086" i="7" s="1"/>
  <c r="I2086" i="7"/>
  <c r="J2086" i="7" s="1"/>
  <c r="N1936" i="7"/>
  <c r="P1936" i="7" s="1"/>
  <c r="I1936" i="7"/>
  <c r="J1936" i="7" s="1"/>
  <c r="R1936" i="7"/>
  <c r="S1936" i="7" s="1"/>
  <c r="R887" i="7"/>
  <c r="S887" i="7" s="1"/>
  <c r="N887" i="7"/>
  <c r="P887" i="7" s="1"/>
  <c r="I887" i="7"/>
  <c r="J887" i="7" s="1"/>
  <c r="R2686" i="7"/>
  <c r="S2686" i="7" s="1"/>
  <c r="N2686" i="7"/>
  <c r="P2686" i="7" s="1"/>
  <c r="I2686" i="7"/>
  <c r="J2686" i="7" s="1"/>
  <c r="R2986" i="7"/>
  <c r="S2986" i="7" s="1"/>
  <c r="N2986" i="7"/>
  <c r="P2986" i="7" s="1"/>
  <c r="I2986" i="7"/>
  <c r="J2986" i="7" s="1"/>
  <c r="R1786" i="7"/>
  <c r="S1786" i="7" s="1"/>
  <c r="N1786" i="7"/>
  <c r="P1786" i="7" s="1"/>
  <c r="I1786" i="7"/>
  <c r="J1786" i="7" s="1"/>
  <c r="N1337" i="7"/>
  <c r="P1337" i="7" s="1"/>
  <c r="R1337" i="7"/>
  <c r="S1337" i="7" s="1"/>
  <c r="I1337" i="7"/>
  <c r="J1337" i="7" s="1"/>
  <c r="R2386" i="7"/>
  <c r="S2386" i="7" s="1"/>
  <c r="N2386" i="7"/>
  <c r="P2386" i="7" s="1"/>
  <c r="I2386" i="7"/>
  <c r="J2386" i="7" s="1"/>
  <c r="K2984" i="7"/>
  <c r="B2087" i="7"/>
  <c r="E2086" i="7"/>
  <c r="G2086" i="7" s="1"/>
  <c r="B2837" i="7"/>
  <c r="E2836" i="7"/>
  <c r="G2836" i="7" s="1"/>
  <c r="B1637" i="7"/>
  <c r="E1636" i="7"/>
  <c r="G1636" i="7" s="1"/>
  <c r="B1488" i="7"/>
  <c r="E1487" i="7"/>
  <c r="G1487" i="7" s="1"/>
  <c r="B1187" i="7"/>
  <c r="E1186" i="7"/>
  <c r="G1186" i="7" s="1"/>
  <c r="B1037" i="7"/>
  <c r="E1036" i="7"/>
  <c r="G1036" i="7" s="1"/>
  <c r="B1937" i="7"/>
  <c r="E1936" i="7"/>
  <c r="G1936" i="7" s="1"/>
  <c r="B2687" i="7"/>
  <c r="E2686" i="7"/>
  <c r="G2686" i="7" s="1"/>
  <c r="B1787" i="7"/>
  <c r="E1786" i="7"/>
  <c r="G1786" i="7" s="1"/>
  <c r="B2387" i="7"/>
  <c r="E2386" i="7"/>
  <c r="G2386" i="7" s="1"/>
  <c r="B888" i="7"/>
  <c r="E887" i="7"/>
  <c r="G887" i="7" s="1"/>
  <c r="B2987" i="7"/>
  <c r="E2986" i="7"/>
  <c r="G2986" i="7" s="1"/>
  <c r="B1338" i="7"/>
  <c r="E1337" i="7"/>
  <c r="G1337" i="7" s="1"/>
  <c r="B737" i="7"/>
  <c r="E736" i="7"/>
  <c r="G736" i="7" s="1"/>
  <c r="B138" i="7"/>
  <c r="E137" i="7"/>
  <c r="G137" i="7" s="1"/>
  <c r="B437" i="7"/>
  <c r="E436" i="7"/>
  <c r="G436" i="7" s="1"/>
  <c r="B588" i="7"/>
  <c r="E587" i="7"/>
  <c r="G587" i="7" s="1"/>
  <c r="B2237" i="7"/>
  <c r="E2236" i="7"/>
  <c r="G2236" i="7" s="1"/>
  <c r="B2537" i="7"/>
  <c r="E2536" i="7"/>
  <c r="G2536" i="7" s="1"/>
  <c r="M283" i="7"/>
  <c r="O283" i="7" s="1"/>
  <c r="D283" i="7"/>
  <c r="F283" i="7" s="1"/>
  <c r="V283" i="7"/>
  <c r="X283" i="7" s="1"/>
  <c r="AE283" i="7"/>
  <c r="AE133" i="7"/>
  <c r="D133" i="7"/>
  <c r="F133" i="7" s="1"/>
  <c r="V133" i="7"/>
  <c r="X133" i="7" s="1"/>
  <c r="M133" i="7"/>
  <c r="O133" i="7" s="1"/>
  <c r="V1934" i="7"/>
  <c r="X1934" i="7" s="1"/>
  <c r="M1934" i="7"/>
  <c r="O1934" i="7" s="1"/>
  <c r="AE1934" i="7"/>
  <c r="D1934" i="7"/>
  <c r="F1934" i="7" s="1"/>
  <c r="D584" i="7"/>
  <c r="F584" i="7" s="1"/>
  <c r="V584" i="7"/>
  <c r="X584" i="7" s="1"/>
  <c r="AE584" i="7"/>
  <c r="M584" i="7"/>
  <c r="O584" i="7" s="1"/>
  <c r="AE2383" i="7"/>
  <c r="V2383" i="7"/>
  <c r="X2383" i="7" s="1"/>
  <c r="M2383" i="7"/>
  <c r="O2383" i="7" s="1"/>
  <c r="D2383" i="7"/>
  <c r="F2383" i="7" s="1"/>
  <c r="D2833" i="7"/>
  <c r="F2833" i="7" s="1"/>
  <c r="V2833" i="7"/>
  <c r="X2833" i="7" s="1"/>
  <c r="M2833" i="7"/>
  <c r="O2833" i="7" s="1"/>
  <c r="AE2833" i="7"/>
  <c r="D733" i="7"/>
  <c r="F733" i="7" s="1"/>
  <c r="V733" i="7"/>
  <c r="X733" i="7" s="1"/>
  <c r="M733" i="7"/>
  <c r="O733" i="7" s="1"/>
  <c r="AE733" i="7"/>
  <c r="M1633" i="7"/>
  <c r="O1633" i="7" s="1"/>
  <c r="AE1633" i="7"/>
  <c r="V1633" i="7"/>
  <c r="X1633" i="7" s="1"/>
  <c r="D1633" i="7"/>
  <c r="F1633" i="7" s="1"/>
  <c r="V1784" i="7"/>
  <c r="X1784" i="7" s="1"/>
  <c r="M1784" i="7"/>
  <c r="O1784" i="7" s="1"/>
  <c r="D1784" i="7"/>
  <c r="F1784" i="7" s="1"/>
  <c r="AE1784" i="7"/>
  <c r="AE2233" i="7"/>
  <c r="D2233" i="7"/>
  <c r="F2233" i="7" s="1"/>
  <c r="M2233" i="7"/>
  <c r="O2233" i="7" s="1"/>
  <c r="V2233" i="7"/>
  <c r="X2233" i="7" s="1"/>
  <c r="M433" i="7"/>
  <c r="O433" i="7" s="1"/>
  <c r="AE433" i="7"/>
  <c r="V433" i="7"/>
  <c r="X433" i="7" s="1"/>
  <c r="D433" i="7"/>
  <c r="F433" i="7" s="1"/>
  <c r="D2985" i="7"/>
  <c r="F2985" i="7" s="1"/>
  <c r="H2985" i="7" s="1"/>
  <c r="V2985" i="7"/>
  <c r="X2985" i="7" s="1"/>
  <c r="AC2985" i="7" s="1"/>
  <c r="M2985" i="7"/>
  <c r="O2985" i="7" s="1"/>
  <c r="Q2985" i="7" s="1"/>
  <c r="AE2985" i="7"/>
  <c r="M2683" i="7"/>
  <c r="O2683" i="7" s="1"/>
  <c r="AE2683" i="7"/>
  <c r="D2683" i="7"/>
  <c r="F2683" i="7" s="1"/>
  <c r="V2683" i="7"/>
  <c r="X2683" i="7" s="1"/>
  <c r="D1034" i="7"/>
  <c r="V1034" i="7"/>
  <c r="X1034" i="7" s="1"/>
  <c r="M1034" i="7"/>
  <c r="O1034" i="7" s="1"/>
  <c r="AE1034" i="7"/>
  <c r="D884" i="7"/>
  <c r="F884" i="7" s="1"/>
  <c r="M884" i="7"/>
  <c r="O884" i="7" s="1"/>
  <c r="AE884" i="7"/>
  <c r="V884" i="7"/>
  <c r="X884" i="7" s="1"/>
  <c r="D1183" i="7"/>
  <c r="F1183" i="7" s="1"/>
  <c r="M1183" i="7"/>
  <c r="O1183" i="7" s="1"/>
  <c r="AE1183" i="7"/>
  <c r="V1183" i="7"/>
  <c r="X1183" i="7" s="1"/>
  <c r="V2533" i="7"/>
  <c r="X2533" i="7" s="1"/>
  <c r="M2533" i="7"/>
  <c r="O2533" i="7" s="1"/>
  <c r="D2533" i="7"/>
  <c r="F2533" i="7" s="1"/>
  <c r="AE2533" i="7"/>
  <c r="M1484" i="7"/>
  <c r="O1484" i="7" s="1"/>
  <c r="AE1484" i="7"/>
  <c r="D1484" i="7"/>
  <c r="F1484" i="7" s="1"/>
  <c r="V1484" i="7"/>
  <c r="X1484" i="7" s="1"/>
  <c r="D1333" i="7"/>
  <c r="F1333" i="7" s="1"/>
  <c r="V1333" i="7"/>
  <c r="X1333" i="7" s="1"/>
  <c r="AE1333" i="7"/>
  <c r="M1333" i="7"/>
  <c r="O1333" i="7" s="1"/>
  <c r="AE2083" i="7"/>
  <c r="D2083" i="7"/>
  <c r="F2083" i="7" s="1"/>
  <c r="V2083" i="7"/>
  <c r="X2083" i="7" s="1"/>
  <c r="M2083" i="7"/>
  <c r="O2083" i="7" s="1"/>
  <c r="AL1937" i="16" l="1"/>
  <c r="AI1937" i="16"/>
  <c r="AL1789" i="16"/>
  <c r="AC2388" i="16"/>
  <c r="H1488" i="16"/>
  <c r="K587" i="16"/>
  <c r="T2987" i="16"/>
  <c r="AC738" i="16"/>
  <c r="G138" i="16"/>
  <c r="K1037" i="16"/>
  <c r="K437" i="16"/>
  <c r="AC1338" i="16"/>
  <c r="H1337" i="16"/>
  <c r="AI1789" i="16"/>
  <c r="H1937" i="16"/>
  <c r="K1937" i="16"/>
  <c r="AC1789" i="16"/>
  <c r="AL2088" i="16"/>
  <c r="K2088" i="16"/>
  <c r="Q587" i="16"/>
  <c r="Z587" i="16"/>
  <c r="H2987" i="16"/>
  <c r="J138" i="16"/>
  <c r="K138" i="16" s="1"/>
  <c r="F2537" i="16"/>
  <c r="T437" i="16"/>
  <c r="F1338" i="16"/>
  <c r="H137" i="16"/>
  <c r="Q2987" i="16"/>
  <c r="Z738" i="16"/>
  <c r="G2537" i="16"/>
  <c r="H2537" i="16" s="1"/>
  <c r="Z2537" i="16"/>
  <c r="G1338" i="16"/>
  <c r="F138" i="16"/>
  <c r="J2537" i="16"/>
  <c r="J1338" i="16"/>
  <c r="T2388" i="16"/>
  <c r="AI2088" i="16"/>
  <c r="Z2837" i="16"/>
  <c r="T1637" i="16"/>
  <c r="T738" i="16"/>
  <c r="AI138" i="16"/>
  <c r="T2537" i="16"/>
  <c r="AI1037" i="16"/>
  <c r="W1188" i="16"/>
  <c r="Y1188" i="16" s="1"/>
  <c r="AE1188" i="16"/>
  <c r="AG1188" i="16" s="1"/>
  <c r="AA1188" i="16"/>
  <c r="AB1188" i="16" s="1"/>
  <c r="R1188" i="16"/>
  <c r="S1188" i="16" s="1"/>
  <c r="N1188" i="16"/>
  <c r="P1188" i="16" s="1"/>
  <c r="V1188" i="16"/>
  <c r="X1188" i="16" s="1"/>
  <c r="AJ1188" i="16"/>
  <c r="AK1188" i="16" s="1"/>
  <c r="I1188" i="16"/>
  <c r="J1188" i="16" s="1"/>
  <c r="E1188" i="16"/>
  <c r="G1188" i="16" s="1"/>
  <c r="M1188" i="16"/>
  <c r="O1188" i="16" s="1"/>
  <c r="AF1188" i="16"/>
  <c r="AH1188" i="16" s="1"/>
  <c r="B1189" i="16"/>
  <c r="D1188" i="16"/>
  <c r="F1188" i="16" s="1"/>
  <c r="AL287" i="16"/>
  <c r="AC1187" i="16"/>
  <c r="Z287" i="16"/>
  <c r="T2688" i="16"/>
  <c r="Q2688" i="16"/>
  <c r="AC437" i="16"/>
  <c r="Z1187" i="16"/>
  <c r="AI1187" i="16"/>
  <c r="Q1789" i="16"/>
  <c r="Q2388" i="16"/>
  <c r="H2088" i="16"/>
  <c r="T2238" i="16"/>
  <c r="Q1637" i="16"/>
  <c r="H587" i="16"/>
  <c r="Q738" i="16"/>
  <c r="V288" i="16"/>
  <c r="X288" i="16" s="1"/>
  <c r="AF288" i="16"/>
  <c r="AH288" i="16" s="1"/>
  <c r="W288" i="16"/>
  <c r="Y288" i="16" s="1"/>
  <c r="Z288" i="16" s="1"/>
  <c r="M288" i="16"/>
  <c r="O288" i="16" s="1"/>
  <c r="I288" i="16"/>
  <c r="J288" i="16" s="1"/>
  <c r="K288" i="16" s="1"/>
  <c r="E288" i="16"/>
  <c r="G288" i="16" s="1"/>
  <c r="H288" i="16" s="1"/>
  <c r="B289" i="16"/>
  <c r="D288" i="16"/>
  <c r="F288" i="16" s="1"/>
  <c r="AA288" i="16"/>
  <c r="AB288" i="16" s="1"/>
  <c r="AC288" i="16" s="1"/>
  <c r="R288" i="16"/>
  <c r="S288" i="16" s="1"/>
  <c r="T288" i="16" s="1"/>
  <c r="AE288" i="16"/>
  <c r="AG288" i="16" s="1"/>
  <c r="N288" i="16"/>
  <c r="P288" i="16" s="1"/>
  <c r="Q288" i="16" s="1"/>
  <c r="AJ288" i="16"/>
  <c r="AK288" i="16" s="1"/>
  <c r="AL288" i="16" s="1"/>
  <c r="Q1937" i="16"/>
  <c r="T1937" i="16"/>
  <c r="H1789" i="16"/>
  <c r="H2388" i="16"/>
  <c r="Z2388" i="16"/>
  <c r="AC2088" i="16"/>
  <c r="Q2088" i="16"/>
  <c r="Z1488" i="16"/>
  <c r="T1488" i="16"/>
  <c r="K2837" i="16"/>
  <c r="AI2837" i="16"/>
  <c r="AL2238" i="16"/>
  <c r="AF2239" i="16"/>
  <c r="AH2239" i="16" s="1"/>
  <c r="W2239" i="16"/>
  <c r="Y2239" i="16" s="1"/>
  <c r="R2239" i="16"/>
  <c r="S2239" i="16" s="1"/>
  <c r="N2239" i="16"/>
  <c r="P2239" i="16" s="1"/>
  <c r="I2239" i="16"/>
  <c r="J2239" i="16" s="1"/>
  <c r="E2239" i="16"/>
  <c r="G2239" i="16" s="1"/>
  <c r="B2240" i="16"/>
  <c r="AE2239" i="16"/>
  <c r="AG2239" i="16" s="1"/>
  <c r="V2239" i="16"/>
  <c r="X2239" i="16" s="1"/>
  <c r="M2239" i="16"/>
  <c r="O2239" i="16" s="1"/>
  <c r="D2239" i="16"/>
  <c r="F2239" i="16" s="1"/>
  <c r="AA2239" i="16"/>
  <c r="AB2239" i="16" s="1"/>
  <c r="AJ2239" i="16"/>
  <c r="AK2239" i="16" s="1"/>
  <c r="K2238" i="16"/>
  <c r="AI2238" i="16"/>
  <c r="Z2688" i="16"/>
  <c r="K2688" i="16"/>
  <c r="H1637" i="16"/>
  <c r="Z1637" i="16"/>
  <c r="AL587" i="16"/>
  <c r="AI587" i="16"/>
  <c r="AF588" i="16"/>
  <c r="AH588" i="16" s="1"/>
  <c r="W588" i="16"/>
  <c r="Y588" i="16" s="1"/>
  <c r="R588" i="16"/>
  <c r="S588" i="16" s="1"/>
  <c r="N588" i="16"/>
  <c r="P588" i="16" s="1"/>
  <c r="I588" i="16"/>
  <c r="J588" i="16" s="1"/>
  <c r="E588" i="16"/>
  <c r="G588" i="16" s="1"/>
  <c r="B589" i="16"/>
  <c r="V588" i="16"/>
  <c r="X588" i="16" s="1"/>
  <c r="D588" i="16"/>
  <c r="F588" i="16" s="1"/>
  <c r="AE588" i="16"/>
  <c r="AG588" i="16" s="1"/>
  <c r="M588" i="16"/>
  <c r="O588" i="16" s="1"/>
  <c r="AJ588" i="16"/>
  <c r="AK588" i="16" s="1"/>
  <c r="AL588" i="16" s="1"/>
  <c r="AA588" i="16"/>
  <c r="AB588" i="16" s="1"/>
  <c r="Z2987" i="16"/>
  <c r="H738" i="16"/>
  <c r="Q138" i="16"/>
  <c r="AC1037" i="16"/>
  <c r="Q1037" i="16"/>
  <c r="Q1338" i="16"/>
  <c r="Q887" i="16"/>
  <c r="AC1937" i="16"/>
  <c r="Z1937" i="16"/>
  <c r="R1938" i="16"/>
  <c r="S1938" i="16" s="1"/>
  <c r="I1938" i="16"/>
  <c r="J1938" i="16" s="1"/>
  <c r="AF1938" i="16"/>
  <c r="AH1938" i="16" s="1"/>
  <c r="W1938" i="16"/>
  <c r="Y1938" i="16" s="1"/>
  <c r="N1938" i="16"/>
  <c r="P1938" i="16" s="1"/>
  <c r="E1938" i="16"/>
  <c r="G1938" i="16" s="1"/>
  <c r="B1939" i="16"/>
  <c r="AE1938" i="16"/>
  <c r="AG1938" i="16" s="1"/>
  <c r="V1938" i="16"/>
  <c r="X1938" i="16" s="1"/>
  <c r="M1938" i="16"/>
  <c r="O1938" i="16" s="1"/>
  <c r="D1938" i="16"/>
  <c r="F1938" i="16" s="1"/>
  <c r="AA1938" i="16"/>
  <c r="AB1938" i="16" s="1"/>
  <c r="AJ1938" i="16"/>
  <c r="AK1938" i="16" s="1"/>
  <c r="K1789" i="16"/>
  <c r="AL2388" i="16"/>
  <c r="K2388" i="16"/>
  <c r="AI2388" i="16"/>
  <c r="AF2089" i="16"/>
  <c r="AH2089" i="16" s="1"/>
  <c r="W2089" i="16"/>
  <c r="Y2089" i="16" s="1"/>
  <c r="R2089" i="16"/>
  <c r="S2089" i="16" s="1"/>
  <c r="N2089" i="16"/>
  <c r="P2089" i="16" s="1"/>
  <c r="I2089" i="16"/>
  <c r="J2089" i="16" s="1"/>
  <c r="E2089" i="16"/>
  <c r="G2089" i="16" s="1"/>
  <c r="B2090" i="16"/>
  <c r="AE2089" i="16"/>
  <c r="AG2089" i="16" s="1"/>
  <c r="V2089" i="16"/>
  <c r="X2089" i="16" s="1"/>
  <c r="M2089" i="16"/>
  <c r="O2089" i="16" s="1"/>
  <c r="D2089" i="16"/>
  <c r="F2089" i="16" s="1"/>
  <c r="AJ2089" i="16"/>
  <c r="AK2089" i="16" s="1"/>
  <c r="AL2089" i="16" s="1"/>
  <c r="AA2089" i="16"/>
  <c r="AB2089" i="16" s="1"/>
  <c r="AC2089" i="16" s="1"/>
  <c r="T2088" i="16"/>
  <c r="AC1488" i="16"/>
  <c r="AF1489" i="16"/>
  <c r="AH1489" i="16" s="1"/>
  <c r="W1489" i="16"/>
  <c r="Y1489" i="16" s="1"/>
  <c r="R1489" i="16"/>
  <c r="S1489" i="16" s="1"/>
  <c r="N1489" i="16"/>
  <c r="P1489" i="16" s="1"/>
  <c r="I1489" i="16"/>
  <c r="J1489" i="16" s="1"/>
  <c r="E1489" i="16"/>
  <c r="G1489" i="16" s="1"/>
  <c r="AE1489" i="16"/>
  <c r="AG1489" i="16" s="1"/>
  <c r="M1489" i="16"/>
  <c r="O1489" i="16" s="1"/>
  <c r="B1490" i="16"/>
  <c r="V1489" i="16"/>
  <c r="X1489" i="16" s="1"/>
  <c r="D1489" i="16"/>
  <c r="F1489" i="16" s="1"/>
  <c r="AJ1489" i="16"/>
  <c r="AK1489" i="16" s="1"/>
  <c r="AL1489" i="16" s="1"/>
  <c r="AA1489" i="16"/>
  <c r="AB1489" i="16" s="1"/>
  <c r="Q2837" i="16"/>
  <c r="AC2238" i="16"/>
  <c r="Q2238" i="16"/>
  <c r="AL1637" i="16"/>
  <c r="K1637" i="16"/>
  <c r="AI1637" i="16"/>
  <c r="AC587" i="16"/>
  <c r="AL2987" i="16"/>
  <c r="K2987" i="16"/>
  <c r="AI2987" i="16"/>
  <c r="AL738" i="16"/>
  <c r="K738" i="16"/>
  <c r="AI738" i="16"/>
  <c r="AF139" i="16"/>
  <c r="AH139" i="16" s="1"/>
  <c r="W139" i="16"/>
  <c r="Y139" i="16" s="1"/>
  <c r="R139" i="16"/>
  <c r="S139" i="16" s="1"/>
  <c r="N139" i="16"/>
  <c r="P139" i="16" s="1"/>
  <c r="I139" i="16"/>
  <c r="E139" i="16"/>
  <c r="B140" i="16"/>
  <c r="AE139" i="16"/>
  <c r="AG139" i="16" s="1"/>
  <c r="V139" i="16"/>
  <c r="X139" i="16" s="1"/>
  <c r="M139" i="16"/>
  <c r="O139" i="16" s="1"/>
  <c r="D139" i="16"/>
  <c r="AA139" i="16"/>
  <c r="AB139" i="16" s="1"/>
  <c r="AC139" i="16" s="1"/>
  <c r="AJ139" i="16"/>
  <c r="AK139" i="16" s="1"/>
  <c r="T138" i="16"/>
  <c r="K2537" i="16"/>
  <c r="AI2537" i="16"/>
  <c r="AF1038" i="16"/>
  <c r="AH1038" i="16" s="1"/>
  <c r="W1038" i="16"/>
  <c r="Y1038" i="16" s="1"/>
  <c r="R1038" i="16"/>
  <c r="S1038" i="16" s="1"/>
  <c r="N1038" i="16"/>
  <c r="P1038" i="16" s="1"/>
  <c r="I1038" i="16"/>
  <c r="J1038" i="16" s="1"/>
  <c r="E1038" i="16"/>
  <c r="G1038" i="16" s="1"/>
  <c r="B1039" i="16"/>
  <c r="AE1038" i="16"/>
  <c r="AG1038" i="16" s="1"/>
  <c r="V1038" i="16"/>
  <c r="X1038" i="16" s="1"/>
  <c r="M1038" i="16"/>
  <c r="O1038" i="16" s="1"/>
  <c r="D1038" i="16"/>
  <c r="F1038" i="16" s="1"/>
  <c r="AA1038" i="16"/>
  <c r="AB1038" i="16" s="1"/>
  <c r="AJ1038" i="16"/>
  <c r="AK1038" i="16" s="1"/>
  <c r="T1037" i="16"/>
  <c r="AF438" i="16"/>
  <c r="AH438" i="16" s="1"/>
  <c r="W438" i="16"/>
  <c r="Y438" i="16" s="1"/>
  <c r="R438" i="16"/>
  <c r="S438" i="16" s="1"/>
  <c r="N438" i="16"/>
  <c r="P438" i="16" s="1"/>
  <c r="I438" i="16"/>
  <c r="J438" i="16" s="1"/>
  <c r="E438" i="16"/>
  <c r="G438" i="16" s="1"/>
  <c r="B439" i="16"/>
  <c r="AE438" i="16"/>
  <c r="AG438" i="16" s="1"/>
  <c r="V438" i="16"/>
  <c r="X438" i="16" s="1"/>
  <c r="M438" i="16"/>
  <c r="O438" i="16" s="1"/>
  <c r="D438" i="16"/>
  <c r="F438" i="16" s="1"/>
  <c r="AA438" i="16"/>
  <c r="AB438" i="16" s="1"/>
  <c r="AJ438" i="16"/>
  <c r="AK438" i="16" s="1"/>
  <c r="AF1339" i="16"/>
  <c r="AH1339" i="16" s="1"/>
  <c r="W1339" i="16"/>
  <c r="Y1339" i="16" s="1"/>
  <c r="R1339" i="16"/>
  <c r="S1339" i="16" s="1"/>
  <c r="N1339" i="16"/>
  <c r="P1339" i="16" s="1"/>
  <c r="I1339" i="16"/>
  <c r="E1339" i="16"/>
  <c r="B1340" i="16"/>
  <c r="AE1339" i="16"/>
  <c r="AG1339" i="16" s="1"/>
  <c r="V1339" i="16"/>
  <c r="X1339" i="16" s="1"/>
  <c r="M1339" i="16"/>
  <c r="O1339" i="16" s="1"/>
  <c r="D1339" i="16"/>
  <c r="AA1339" i="16"/>
  <c r="AB1339" i="16" s="1"/>
  <c r="AJ1339" i="16"/>
  <c r="AK1339" i="16" s="1"/>
  <c r="T1338" i="16"/>
  <c r="B889" i="16"/>
  <c r="AE888" i="16"/>
  <c r="AG888" i="16" s="1"/>
  <c r="V888" i="16"/>
  <c r="X888" i="16" s="1"/>
  <c r="M888" i="16"/>
  <c r="O888" i="16" s="1"/>
  <c r="D888" i="16"/>
  <c r="F888" i="16" s="1"/>
  <c r="R888" i="16"/>
  <c r="S888" i="16" s="1"/>
  <c r="T888" i="16" s="1"/>
  <c r="I888" i="16"/>
  <c r="J888" i="16" s="1"/>
  <c r="AF888" i="16"/>
  <c r="AH888" i="16" s="1"/>
  <c r="W888" i="16"/>
  <c r="Y888" i="16" s="1"/>
  <c r="Z888" i="16" s="1"/>
  <c r="N888" i="16"/>
  <c r="P888" i="16" s="1"/>
  <c r="Q888" i="16" s="1"/>
  <c r="E888" i="16"/>
  <c r="G888" i="16" s="1"/>
  <c r="AA888" i="16"/>
  <c r="AB888" i="16" s="1"/>
  <c r="AJ888" i="16"/>
  <c r="AK888" i="16" s="1"/>
  <c r="T887" i="16"/>
  <c r="AF1790" i="16"/>
  <c r="AH1790" i="16" s="1"/>
  <c r="W1790" i="16"/>
  <c r="Y1790" i="16" s="1"/>
  <c r="R1790" i="16"/>
  <c r="S1790" i="16" s="1"/>
  <c r="N1790" i="16"/>
  <c r="P1790" i="16" s="1"/>
  <c r="I1790" i="16"/>
  <c r="J1790" i="16" s="1"/>
  <c r="E1790" i="16"/>
  <c r="G1790" i="16" s="1"/>
  <c r="B1791" i="16"/>
  <c r="AE1790" i="16"/>
  <c r="AG1790" i="16" s="1"/>
  <c r="V1790" i="16"/>
  <c r="X1790" i="16" s="1"/>
  <c r="M1790" i="16"/>
  <c r="O1790" i="16" s="1"/>
  <c r="D1790" i="16"/>
  <c r="F1790" i="16" s="1"/>
  <c r="AA1790" i="16"/>
  <c r="AB1790" i="16" s="1"/>
  <c r="AC1790" i="16" s="1"/>
  <c r="AJ1790" i="16"/>
  <c r="AK1790" i="16" s="1"/>
  <c r="Z2088" i="16"/>
  <c r="B2839" i="16"/>
  <c r="AE2838" i="16"/>
  <c r="AG2838" i="16" s="1"/>
  <c r="V2838" i="16"/>
  <c r="X2838" i="16" s="1"/>
  <c r="M2838" i="16"/>
  <c r="O2838" i="16" s="1"/>
  <c r="D2838" i="16"/>
  <c r="F2838" i="16" s="1"/>
  <c r="I2838" i="16"/>
  <c r="J2838" i="16" s="1"/>
  <c r="K2838" i="16" s="1"/>
  <c r="R2838" i="16"/>
  <c r="S2838" i="16" s="1"/>
  <c r="W2838" i="16"/>
  <c r="Y2838" i="16" s="1"/>
  <c r="N2838" i="16"/>
  <c r="P2838" i="16" s="1"/>
  <c r="E2838" i="16"/>
  <c r="G2838" i="16" s="1"/>
  <c r="H2838" i="16" s="1"/>
  <c r="AF2838" i="16"/>
  <c r="AH2838" i="16" s="1"/>
  <c r="AA2838" i="16"/>
  <c r="AB2838" i="16" s="1"/>
  <c r="AC2838" i="16" s="1"/>
  <c r="AJ2838" i="16"/>
  <c r="AK2838" i="16" s="1"/>
  <c r="T2837" i="16"/>
  <c r="AI2688" i="16"/>
  <c r="AF2689" i="16"/>
  <c r="AH2689" i="16" s="1"/>
  <c r="N2689" i="16"/>
  <c r="P2689" i="16" s="1"/>
  <c r="AE2689" i="16"/>
  <c r="AG2689" i="16" s="1"/>
  <c r="R2689" i="16"/>
  <c r="S2689" i="16" s="1"/>
  <c r="M2689" i="16"/>
  <c r="O2689" i="16" s="1"/>
  <c r="B2690" i="16"/>
  <c r="V2689" i="16"/>
  <c r="X2689" i="16" s="1"/>
  <c r="I2689" i="16"/>
  <c r="J2689" i="16" s="1"/>
  <c r="D2689" i="16"/>
  <c r="F2689" i="16" s="1"/>
  <c r="E2689" i="16"/>
  <c r="G2689" i="16" s="1"/>
  <c r="W2689" i="16"/>
  <c r="Y2689" i="16" s="1"/>
  <c r="Z2689" i="16" s="1"/>
  <c r="AA2689" i="16"/>
  <c r="AB2689" i="16" s="1"/>
  <c r="AJ2689" i="16"/>
  <c r="AK2689" i="16" s="1"/>
  <c r="AC2987" i="16"/>
  <c r="AF2988" i="16"/>
  <c r="AH2988" i="16" s="1"/>
  <c r="W2988" i="16"/>
  <c r="Y2988" i="16" s="1"/>
  <c r="R2988" i="16"/>
  <c r="S2988" i="16" s="1"/>
  <c r="N2988" i="16"/>
  <c r="P2988" i="16" s="1"/>
  <c r="I2988" i="16"/>
  <c r="J2988" i="16" s="1"/>
  <c r="E2988" i="16"/>
  <c r="G2988" i="16" s="1"/>
  <c r="AE2988" i="16"/>
  <c r="AG2988" i="16" s="1"/>
  <c r="M2988" i="16"/>
  <c r="O2988" i="16" s="1"/>
  <c r="B2989" i="16"/>
  <c r="V2988" i="16"/>
  <c r="X2988" i="16" s="1"/>
  <c r="D2988" i="16"/>
  <c r="F2988" i="16" s="1"/>
  <c r="AA2988" i="16"/>
  <c r="AB2988" i="16" s="1"/>
  <c r="AJ2988" i="16"/>
  <c r="AK2988" i="16" s="1"/>
  <c r="AL2988" i="16" s="1"/>
  <c r="Z138" i="16"/>
  <c r="Q2537" i="16"/>
  <c r="Z1037" i="16"/>
  <c r="H1338" i="16"/>
  <c r="Z1338" i="16"/>
  <c r="H887" i="16"/>
  <c r="Z887" i="16"/>
  <c r="B2390" i="16"/>
  <c r="AE2389" i="16"/>
  <c r="AG2389" i="16" s="1"/>
  <c r="V2389" i="16"/>
  <c r="X2389" i="16" s="1"/>
  <c r="M2389" i="16"/>
  <c r="O2389" i="16" s="1"/>
  <c r="D2389" i="16"/>
  <c r="F2389" i="16" s="1"/>
  <c r="AF2389" i="16"/>
  <c r="AH2389" i="16" s="1"/>
  <c r="AI2389" i="16" s="1"/>
  <c r="W2389" i="16"/>
  <c r="Y2389" i="16" s="1"/>
  <c r="Z2389" i="16" s="1"/>
  <c r="R2389" i="16"/>
  <c r="S2389" i="16" s="1"/>
  <c r="T2389" i="16" s="1"/>
  <c r="N2389" i="16"/>
  <c r="P2389" i="16" s="1"/>
  <c r="Q2389" i="16" s="1"/>
  <c r="I2389" i="16"/>
  <c r="J2389" i="16" s="1"/>
  <c r="E2389" i="16"/>
  <c r="G2389" i="16" s="1"/>
  <c r="AA2389" i="16"/>
  <c r="AB2389" i="16" s="1"/>
  <c r="AJ2389" i="16"/>
  <c r="AK2389" i="16" s="1"/>
  <c r="AL2389" i="16" s="1"/>
  <c r="H2837" i="16"/>
  <c r="H2238" i="16"/>
  <c r="Z2238" i="16"/>
  <c r="B1639" i="16"/>
  <c r="AE1638" i="16"/>
  <c r="AG1638" i="16" s="1"/>
  <c r="V1638" i="16"/>
  <c r="X1638" i="16" s="1"/>
  <c r="M1638" i="16"/>
  <c r="O1638" i="16" s="1"/>
  <c r="D1638" i="16"/>
  <c r="F1638" i="16" s="1"/>
  <c r="AF1638" i="16"/>
  <c r="AH1638" i="16" s="1"/>
  <c r="AI1638" i="16" s="1"/>
  <c r="W1638" i="16"/>
  <c r="Y1638" i="16" s="1"/>
  <c r="Z1638" i="16" s="1"/>
  <c r="R1638" i="16"/>
  <c r="S1638" i="16" s="1"/>
  <c r="T1638" i="16" s="1"/>
  <c r="N1638" i="16"/>
  <c r="P1638" i="16" s="1"/>
  <c r="Q1638" i="16" s="1"/>
  <c r="I1638" i="16"/>
  <c r="J1638" i="16" s="1"/>
  <c r="E1638" i="16"/>
  <c r="G1638" i="16" s="1"/>
  <c r="AA1638" i="16"/>
  <c r="AB1638" i="16" s="1"/>
  <c r="AJ1638" i="16"/>
  <c r="AK1638" i="16" s="1"/>
  <c r="AL1638" i="16" s="1"/>
  <c r="B740" i="16"/>
  <c r="AE739" i="16"/>
  <c r="AG739" i="16" s="1"/>
  <c r="V739" i="16"/>
  <c r="X739" i="16" s="1"/>
  <c r="M739" i="16"/>
  <c r="O739" i="16" s="1"/>
  <c r="D739" i="16"/>
  <c r="F739" i="16" s="1"/>
  <c r="AF739" i="16"/>
  <c r="AH739" i="16" s="1"/>
  <c r="AI739" i="16" s="1"/>
  <c r="W739" i="16"/>
  <c r="Y739" i="16" s="1"/>
  <c r="Z739" i="16" s="1"/>
  <c r="R739" i="16"/>
  <c r="S739" i="16" s="1"/>
  <c r="T739" i="16" s="1"/>
  <c r="N739" i="16"/>
  <c r="P739" i="16" s="1"/>
  <c r="I739" i="16"/>
  <c r="J739" i="16" s="1"/>
  <c r="K739" i="16" s="1"/>
  <c r="E739" i="16"/>
  <c r="G739" i="16" s="1"/>
  <c r="H739" i="16" s="1"/>
  <c r="AA739" i="16"/>
  <c r="AB739" i="16" s="1"/>
  <c r="AC739" i="16" s="1"/>
  <c r="AJ739" i="16"/>
  <c r="AK739" i="16" s="1"/>
  <c r="B2539" i="16"/>
  <c r="AE2538" i="16"/>
  <c r="AG2538" i="16" s="1"/>
  <c r="V2538" i="16"/>
  <c r="X2538" i="16" s="1"/>
  <c r="M2538" i="16"/>
  <c r="O2538" i="16" s="1"/>
  <c r="D2538" i="16"/>
  <c r="AF2538" i="16"/>
  <c r="AH2538" i="16" s="1"/>
  <c r="AI2538" i="16" s="1"/>
  <c r="W2538" i="16"/>
  <c r="Y2538" i="16" s="1"/>
  <c r="Z2538" i="16" s="1"/>
  <c r="R2538" i="16"/>
  <c r="S2538" i="16" s="1"/>
  <c r="T2538" i="16" s="1"/>
  <c r="N2538" i="16"/>
  <c r="P2538" i="16" s="1"/>
  <c r="Q2538" i="16" s="1"/>
  <c r="I2538" i="16"/>
  <c r="E2538" i="16"/>
  <c r="AA2538" i="16"/>
  <c r="AB2538" i="16" s="1"/>
  <c r="AJ2538" i="16"/>
  <c r="AK2538" i="16" s="1"/>
  <c r="K1338" i="16"/>
  <c r="AI1338" i="16"/>
  <c r="K887" i="16"/>
  <c r="AI887" i="16"/>
  <c r="Z2533" i="7"/>
  <c r="AC2533" i="7"/>
  <c r="AC1034" i="7"/>
  <c r="Z1034" i="7"/>
  <c r="Z2233" i="7"/>
  <c r="AC2233" i="7"/>
  <c r="Z733" i="7"/>
  <c r="AC733" i="7"/>
  <c r="AC2083" i="7"/>
  <c r="Z2083" i="7"/>
  <c r="Z1484" i="7"/>
  <c r="AC1484" i="7"/>
  <c r="AC1183" i="7"/>
  <c r="Z1183" i="7"/>
  <c r="AC884" i="7"/>
  <c r="Z884" i="7"/>
  <c r="AC433" i="7"/>
  <c r="Z433" i="7"/>
  <c r="AC1784" i="7"/>
  <c r="Z1784" i="7"/>
  <c r="Z2833" i="7"/>
  <c r="AC2833" i="7"/>
  <c r="Z2383" i="7"/>
  <c r="AC2383" i="7"/>
  <c r="AC133" i="7"/>
  <c r="Z133" i="7"/>
  <c r="AF2237" i="7"/>
  <c r="AJ2237" i="7"/>
  <c r="AK2237" i="7" s="1"/>
  <c r="AL2237" i="7" s="1"/>
  <c r="AF437" i="7"/>
  <c r="AJ437" i="7"/>
  <c r="AK437" i="7" s="1"/>
  <c r="AL437" i="7" s="1"/>
  <c r="AF737" i="7"/>
  <c r="AJ737" i="7"/>
  <c r="AK737" i="7" s="1"/>
  <c r="AL737" i="7" s="1"/>
  <c r="AF2987" i="7"/>
  <c r="AJ2987" i="7"/>
  <c r="AK2987" i="7" s="1"/>
  <c r="AL2987" i="7" s="1"/>
  <c r="AF2387" i="7"/>
  <c r="AJ2387" i="7"/>
  <c r="AK2387" i="7" s="1"/>
  <c r="AL2387" i="7" s="1"/>
  <c r="AF2687" i="7"/>
  <c r="AJ2687" i="7"/>
  <c r="AK2687" i="7" s="1"/>
  <c r="AL2687" i="7" s="1"/>
  <c r="AF1037" i="7"/>
  <c r="AJ1037" i="7"/>
  <c r="AK1037" i="7" s="1"/>
  <c r="AL1037" i="7" s="1"/>
  <c r="AF1488" i="7"/>
  <c r="AJ1488" i="7"/>
  <c r="AK1488" i="7" s="1"/>
  <c r="AL1488" i="7" s="1"/>
  <c r="AF2837" i="7"/>
  <c r="AJ2837" i="7"/>
  <c r="AK2837" i="7" s="1"/>
  <c r="AL2837" i="7" s="1"/>
  <c r="Z2985" i="7"/>
  <c r="AC1333" i="7"/>
  <c r="Z1333" i="7"/>
  <c r="Z2683" i="7"/>
  <c r="AC2683" i="7"/>
  <c r="AC584" i="7"/>
  <c r="Z584" i="7"/>
  <c r="Z283" i="7"/>
  <c r="AC283" i="7"/>
  <c r="AC1633" i="7"/>
  <c r="Z1633" i="7"/>
  <c r="Z1934" i="7"/>
  <c r="AC1934" i="7"/>
  <c r="AF2537" i="7"/>
  <c r="AJ2537" i="7"/>
  <c r="AK2537" i="7" s="1"/>
  <c r="AL2537" i="7" s="1"/>
  <c r="AF588" i="7"/>
  <c r="AJ588" i="7"/>
  <c r="AK588" i="7" s="1"/>
  <c r="AL588" i="7" s="1"/>
  <c r="AF138" i="7"/>
  <c r="AJ138" i="7"/>
  <c r="AK138" i="7" s="1"/>
  <c r="AL138" i="7" s="1"/>
  <c r="AF1338" i="7"/>
  <c r="AJ1338" i="7"/>
  <c r="AK1338" i="7" s="1"/>
  <c r="AL1338" i="7" s="1"/>
  <c r="AF888" i="7"/>
  <c r="AJ888" i="7"/>
  <c r="AK888" i="7" s="1"/>
  <c r="AL888" i="7" s="1"/>
  <c r="AF1787" i="7"/>
  <c r="AJ1787" i="7"/>
  <c r="AK1787" i="7" s="1"/>
  <c r="AL1787" i="7" s="1"/>
  <c r="AF1937" i="7"/>
  <c r="AJ1937" i="7"/>
  <c r="AK1937" i="7" s="1"/>
  <c r="AL1937" i="7" s="1"/>
  <c r="AF1187" i="7"/>
  <c r="AJ1187" i="7"/>
  <c r="AK1187" i="7" s="1"/>
  <c r="AL1187" i="7" s="1"/>
  <c r="AF1637" i="7"/>
  <c r="AJ1637" i="7"/>
  <c r="AK1637" i="7" s="1"/>
  <c r="AL1637" i="7" s="1"/>
  <c r="AF2087" i="7"/>
  <c r="AJ2087" i="7"/>
  <c r="AK2087" i="7" s="1"/>
  <c r="AL2087" i="7" s="1"/>
  <c r="T2083" i="7"/>
  <c r="Q2083" i="7"/>
  <c r="T2533" i="7"/>
  <c r="Q2533" i="7"/>
  <c r="T884" i="7"/>
  <c r="Q884" i="7"/>
  <c r="T1333" i="7"/>
  <c r="Q1333" i="7"/>
  <c r="Q1484" i="7"/>
  <c r="T1484" i="7"/>
  <c r="Q433" i="7"/>
  <c r="T433" i="7"/>
  <c r="Q1784" i="7"/>
  <c r="T1784" i="7"/>
  <c r="W2537" i="7"/>
  <c r="Y2537" i="7" s="1"/>
  <c r="AA2537" i="7"/>
  <c r="AB2537" i="7" s="1"/>
  <c r="W2237" i="7"/>
  <c r="Y2237" i="7" s="1"/>
  <c r="AA2237" i="7"/>
  <c r="AB2237" i="7" s="1"/>
  <c r="W588" i="7"/>
  <c r="Y588" i="7" s="1"/>
  <c r="AA588" i="7"/>
  <c r="AB588" i="7" s="1"/>
  <c r="W437" i="7"/>
  <c r="Y437" i="7" s="1"/>
  <c r="AA437" i="7"/>
  <c r="AB437" i="7" s="1"/>
  <c r="W138" i="7"/>
  <c r="Y138" i="7" s="1"/>
  <c r="AA138" i="7"/>
  <c r="AB138" i="7" s="1"/>
  <c r="W737" i="7"/>
  <c r="Y737" i="7" s="1"/>
  <c r="AA737" i="7"/>
  <c r="AB737" i="7" s="1"/>
  <c r="W1338" i="7"/>
  <c r="Y1338" i="7" s="1"/>
  <c r="AA1338" i="7"/>
  <c r="AB1338" i="7" s="1"/>
  <c r="W2987" i="7"/>
  <c r="Y2987" i="7" s="1"/>
  <c r="AA2987" i="7"/>
  <c r="AB2987" i="7" s="1"/>
  <c r="W888" i="7"/>
  <c r="Y888" i="7" s="1"/>
  <c r="AA888" i="7"/>
  <c r="AB888" i="7" s="1"/>
  <c r="W2387" i="7"/>
  <c r="Y2387" i="7" s="1"/>
  <c r="AA2387" i="7"/>
  <c r="AB2387" i="7" s="1"/>
  <c r="W1787" i="7"/>
  <c r="Y1787" i="7" s="1"/>
  <c r="AA1787" i="7"/>
  <c r="AB1787" i="7" s="1"/>
  <c r="W2687" i="7"/>
  <c r="Y2687" i="7" s="1"/>
  <c r="AA2687" i="7"/>
  <c r="AB2687" i="7" s="1"/>
  <c r="W1937" i="7"/>
  <c r="Y1937" i="7" s="1"/>
  <c r="AA1937" i="7"/>
  <c r="AB1937" i="7" s="1"/>
  <c r="W1037" i="7"/>
  <c r="Y1037" i="7" s="1"/>
  <c r="AA1037" i="7"/>
  <c r="AB1037" i="7" s="1"/>
  <c r="W1187" i="7"/>
  <c r="Y1187" i="7" s="1"/>
  <c r="AA1187" i="7"/>
  <c r="AB1187" i="7" s="1"/>
  <c r="W1488" i="7"/>
  <c r="Y1488" i="7" s="1"/>
  <c r="AA1488" i="7"/>
  <c r="AB1488" i="7" s="1"/>
  <c r="W1637" i="7"/>
  <c r="Y1637" i="7" s="1"/>
  <c r="AA1637" i="7"/>
  <c r="AB1637" i="7" s="1"/>
  <c r="W2837" i="7"/>
  <c r="Y2837" i="7" s="1"/>
  <c r="AA2837" i="7"/>
  <c r="AB2837" i="7" s="1"/>
  <c r="W2087" i="7"/>
  <c r="Y2087" i="7" s="1"/>
  <c r="AA2087" i="7"/>
  <c r="AB2087" i="7" s="1"/>
  <c r="T2985" i="7"/>
  <c r="T2683" i="7"/>
  <c r="Q2683" i="7"/>
  <c r="T2233" i="7"/>
  <c r="Q2233" i="7"/>
  <c r="Q1633" i="7"/>
  <c r="T1633" i="7"/>
  <c r="Q2833" i="7"/>
  <c r="T2833" i="7"/>
  <c r="Q2383" i="7"/>
  <c r="T2383" i="7"/>
  <c r="T1934" i="7"/>
  <c r="Q1934" i="7"/>
  <c r="T133" i="7"/>
  <c r="Q133" i="7"/>
  <c r="Q283" i="7"/>
  <c r="T283" i="7"/>
  <c r="Q1183" i="7"/>
  <c r="T1183" i="7"/>
  <c r="T1034" i="7"/>
  <c r="Q1034" i="7"/>
  <c r="T733" i="7"/>
  <c r="Q733" i="7"/>
  <c r="Q584" i="7"/>
  <c r="T584" i="7"/>
  <c r="H884" i="7"/>
  <c r="K884" i="7"/>
  <c r="H2383" i="7"/>
  <c r="K2383" i="7"/>
  <c r="N2537" i="7"/>
  <c r="P2537" i="7" s="1"/>
  <c r="R2537" i="7"/>
  <c r="S2537" i="7" s="1"/>
  <c r="I2537" i="7"/>
  <c r="J2537" i="7" s="1"/>
  <c r="R588" i="7"/>
  <c r="S588" i="7" s="1"/>
  <c r="N588" i="7"/>
  <c r="P588" i="7" s="1"/>
  <c r="I588" i="7"/>
  <c r="J588" i="7" s="1"/>
  <c r="R138" i="7"/>
  <c r="S138" i="7" s="1"/>
  <c r="N138" i="7"/>
  <c r="P138" i="7" s="1"/>
  <c r="I138" i="7"/>
  <c r="J138" i="7" s="1"/>
  <c r="R1338" i="7"/>
  <c r="S1338" i="7" s="1"/>
  <c r="N1338" i="7"/>
  <c r="P1338" i="7" s="1"/>
  <c r="I1338" i="7"/>
  <c r="J1338" i="7" s="1"/>
  <c r="R888" i="7"/>
  <c r="S888" i="7" s="1"/>
  <c r="N888" i="7"/>
  <c r="P888" i="7" s="1"/>
  <c r="I888" i="7"/>
  <c r="J888" i="7" s="1"/>
  <c r="R1787" i="7"/>
  <c r="S1787" i="7" s="1"/>
  <c r="N1787" i="7"/>
  <c r="P1787" i="7" s="1"/>
  <c r="I1787" i="7"/>
  <c r="J1787" i="7" s="1"/>
  <c r="R1937" i="7"/>
  <c r="S1937" i="7" s="1"/>
  <c r="N1937" i="7"/>
  <c r="P1937" i="7" s="1"/>
  <c r="I1937" i="7"/>
  <c r="J1937" i="7" s="1"/>
  <c r="N1187" i="7"/>
  <c r="P1187" i="7" s="1"/>
  <c r="R1187" i="7"/>
  <c r="S1187" i="7" s="1"/>
  <c r="I1187" i="7"/>
  <c r="J1187" i="7" s="1"/>
  <c r="R1637" i="7"/>
  <c r="S1637" i="7" s="1"/>
  <c r="N1637" i="7"/>
  <c r="P1637" i="7" s="1"/>
  <c r="I1637" i="7"/>
  <c r="J1637" i="7" s="1"/>
  <c r="R2087" i="7"/>
  <c r="S2087" i="7" s="1"/>
  <c r="N2087" i="7"/>
  <c r="P2087" i="7" s="1"/>
  <c r="I2087" i="7"/>
  <c r="J2087" i="7" s="1"/>
  <c r="H1484" i="7"/>
  <c r="K1484" i="7"/>
  <c r="H2533" i="7"/>
  <c r="K2533" i="7"/>
  <c r="H433" i="7"/>
  <c r="K433" i="7"/>
  <c r="H733" i="7"/>
  <c r="K733" i="7"/>
  <c r="H133" i="7"/>
  <c r="K133" i="7"/>
  <c r="H283" i="7"/>
  <c r="K283" i="7"/>
  <c r="H2083" i="7"/>
  <c r="K2083" i="7"/>
  <c r="H1333" i="7"/>
  <c r="K1333" i="7"/>
  <c r="H2233" i="7"/>
  <c r="K2233" i="7"/>
  <c r="H1633" i="7"/>
  <c r="K1633" i="7"/>
  <c r="N2237" i="7"/>
  <c r="P2237" i="7" s="1"/>
  <c r="R2237" i="7"/>
  <c r="S2237" i="7" s="1"/>
  <c r="I2237" i="7"/>
  <c r="J2237" i="7" s="1"/>
  <c r="R437" i="7"/>
  <c r="S437" i="7" s="1"/>
  <c r="N437" i="7"/>
  <c r="P437" i="7" s="1"/>
  <c r="I437" i="7"/>
  <c r="J437" i="7" s="1"/>
  <c r="R737" i="7"/>
  <c r="S737" i="7" s="1"/>
  <c r="N737" i="7"/>
  <c r="P737" i="7" s="1"/>
  <c r="I737" i="7"/>
  <c r="J737" i="7" s="1"/>
  <c r="R2987" i="7"/>
  <c r="S2987" i="7" s="1"/>
  <c r="I2987" i="7"/>
  <c r="J2987" i="7" s="1"/>
  <c r="N2987" i="7"/>
  <c r="P2987" i="7" s="1"/>
  <c r="R2387" i="7"/>
  <c r="S2387" i="7" s="1"/>
  <c r="N2387" i="7"/>
  <c r="P2387" i="7" s="1"/>
  <c r="I2387" i="7"/>
  <c r="J2387" i="7" s="1"/>
  <c r="R2687" i="7"/>
  <c r="S2687" i="7" s="1"/>
  <c r="N2687" i="7"/>
  <c r="P2687" i="7" s="1"/>
  <c r="I2687" i="7"/>
  <c r="J2687" i="7" s="1"/>
  <c r="R1037" i="7"/>
  <c r="S1037" i="7" s="1"/>
  <c r="N1037" i="7"/>
  <c r="P1037" i="7" s="1"/>
  <c r="I1037" i="7"/>
  <c r="J1037" i="7" s="1"/>
  <c r="R1488" i="7"/>
  <c r="S1488" i="7" s="1"/>
  <c r="N1488" i="7"/>
  <c r="P1488" i="7" s="1"/>
  <c r="I1488" i="7"/>
  <c r="J1488" i="7" s="1"/>
  <c r="R2837" i="7"/>
  <c r="S2837" i="7" s="1"/>
  <c r="N2837" i="7"/>
  <c r="P2837" i="7" s="1"/>
  <c r="I2837" i="7"/>
  <c r="J2837" i="7" s="1"/>
  <c r="H1183" i="7"/>
  <c r="K1183" i="7"/>
  <c r="H2683" i="7"/>
  <c r="K2683" i="7"/>
  <c r="H1784" i="7"/>
  <c r="K1784" i="7"/>
  <c r="H2833" i="7"/>
  <c r="K2833" i="7"/>
  <c r="H584" i="7"/>
  <c r="K584" i="7"/>
  <c r="H1934" i="7"/>
  <c r="K1934" i="7"/>
  <c r="K2985" i="7"/>
  <c r="F1034" i="7"/>
  <c r="B2988" i="7"/>
  <c r="E2987" i="7"/>
  <c r="G2987" i="7" s="1"/>
  <c r="B2538" i="7"/>
  <c r="E2537" i="7"/>
  <c r="G2537" i="7" s="1"/>
  <c r="B139" i="7"/>
  <c r="E138" i="7"/>
  <c r="G138" i="7" s="1"/>
  <c r="B889" i="7"/>
  <c r="E888" i="7"/>
  <c r="G888" i="7" s="1"/>
  <c r="B1938" i="7"/>
  <c r="E1937" i="7"/>
  <c r="G1937" i="7" s="1"/>
  <c r="B1638" i="7"/>
  <c r="E1637" i="7"/>
  <c r="G1637" i="7" s="1"/>
  <c r="B438" i="7"/>
  <c r="E437" i="7"/>
  <c r="G437" i="7" s="1"/>
  <c r="B2688" i="7"/>
  <c r="E2687" i="7"/>
  <c r="G2687" i="7" s="1"/>
  <c r="B2238" i="7"/>
  <c r="E2237" i="7"/>
  <c r="G2237" i="7" s="1"/>
  <c r="B738" i="7"/>
  <c r="E737" i="7"/>
  <c r="G737" i="7" s="1"/>
  <c r="B2388" i="7"/>
  <c r="E2387" i="7"/>
  <c r="G2387" i="7" s="1"/>
  <c r="B1038" i="7"/>
  <c r="E1037" i="7"/>
  <c r="G1037" i="7" s="1"/>
  <c r="B2838" i="7"/>
  <c r="E2837" i="7"/>
  <c r="G2837" i="7" s="1"/>
  <c r="B1489" i="7"/>
  <c r="E1488" i="7"/>
  <c r="G1488" i="7" s="1"/>
  <c r="B589" i="7"/>
  <c r="E588" i="7"/>
  <c r="G588" i="7" s="1"/>
  <c r="B1339" i="7"/>
  <c r="E1338" i="7"/>
  <c r="G1338" i="7" s="1"/>
  <c r="B1788" i="7"/>
  <c r="E1787" i="7"/>
  <c r="G1787" i="7" s="1"/>
  <c r="B1188" i="7"/>
  <c r="E1187" i="7"/>
  <c r="G1187" i="7" s="1"/>
  <c r="B2088" i="7"/>
  <c r="E2087" i="7"/>
  <c r="G2087" i="7" s="1"/>
  <c r="V284" i="7"/>
  <c r="X284" i="7" s="1"/>
  <c r="AE284" i="7"/>
  <c r="D284" i="7"/>
  <c r="F284" i="7" s="1"/>
  <c r="M284" i="7"/>
  <c r="O284" i="7" s="1"/>
  <c r="M134" i="7"/>
  <c r="O134" i="7" s="1"/>
  <c r="D134" i="7"/>
  <c r="F134" i="7" s="1"/>
  <c r="AE134" i="7"/>
  <c r="V134" i="7"/>
  <c r="X134" i="7" s="1"/>
  <c r="D2084" i="7"/>
  <c r="V2084" i="7"/>
  <c r="X2084" i="7" s="1"/>
  <c r="M2084" i="7"/>
  <c r="O2084" i="7" s="1"/>
  <c r="AE2084" i="7"/>
  <c r="AE2684" i="7"/>
  <c r="D2684" i="7"/>
  <c r="V2684" i="7"/>
  <c r="X2684" i="7" s="1"/>
  <c r="M2684" i="7"/>
  <c r="O2684" i="7" s="1"/>
  <c r="M1785" i="7"/>
  <c r="O1785" i="7" s="1"/>
  <c r="AE1785" i="7"/>
  <c r="V1785" i="7"/>
  <c r="X1785" i="7" s="1"/>
  <c r="D1785" i="7"/>
  <c r="F1785" i="7" s="1"/>
  <c r="V734" i="7"/>
  <c r="X734" i="7" s="1"/>
  <c r="M734" i="7"/>
  <c r="O734" i="7" s="1"/>
  <c r="AE734" i="7"/>
  <c r="D734" i="7"/>
  <c r="F734" i="7" s="1"/>
  <c r="D2384" i="7"/>
  <c r="M2384" i="7"/>
  <c r="O2384" i="7" s="1"/>
  <c r="AE2384" i="7"/>
  <c r="V2384" i="7"/>
  <c r="X2384" i="7" s="1"/>
  <c r="V2986" i="7"/>
  <c r="X2986" i="7" s="1"/>
  <c r="AC2986" i="7" s="1"/>
  <c r="M2986" i="7"/>
  <c r="O2986" i="7" s="1"/>
  <c r="Q2986" i="7" s="1"/>
  <c r="AE2986" i="7"/>
  <c r="D2986" i="7"/>
  <c r="AE1634" i="7"/>
  <c r="D1634" i="7"/>
  <c r="F1634" i="7" s="1"/>
  <c r="M1634" i="7"/>
  <c r="O1634" i="7" s="1"/>
  <c r="V1634" i="7"/>
  <c r="X1634" i="7" s="1"/>
  <c r="V2834" i="7"/>
  <c r="X2834" i="7" s="1"/>
  <c r="M2834" i="7"/>
  <c r="O2834" i="7" s="1"/>
  <c r="AE2834" i="7"/>
  <c r="D2834" i="7"/>
  <c r="F2834" i="7" s="1"/>
  <c r="V585" i="7"/>
  <c r="X585" i="7" s="1"/>
  <c r="M585" i="7"/>
  <c r="O585" i="7" s="1"/>
  <c r="D585" i="7"/>
  <c r="F585" i="7" s="1"/>
  <c r="AE585" i="7"/>
  <c r="M1935" i="7"/>
  <c r="O1935" i="7" s="1"/>
  <c r="AE1935" i="7"/>
  <c r="D1935" i="7"/>
  <c r="F1935" i="7" s="1"/>
  <c r="V1935" i="7"/>
  <c r="X1935" i="7" s="1"/>
  <c r="AE1485" i="7"/>
  <c r="D1485" i="7"/>
  <c r="F1485" i="7" s="1"/>
  <c r="V1485" i="7"/>
  <c r="X1485" i="7" s="1"/>
  <c r="M1485" i="7"/>
  <c r="O1485" i="7" s="1"/>
  <c r="V1035" i="7"/>
  <c r="X1035" i="7" s="1"/>
  <c r="M1035" i="7"/>
  <c r="O1035" i="7" s="1"/>
  <c r="AE1035" i="7"/>
  <c r="D1035" i="7"/>
  <c r="F1035" i="7" s="1"/>
  <c r="V1334" i="7"/>
  <c r="X1334" i="7" s="1"/>
  <c r="M1334" i="7"/>
  <c r="O1334" i="7" s="1"/>
  <c r="D1334" i="7"/>
  <c r="F1334" i="7" s="1"/>
  <c r="AE1334" i="7"/>
  <c r="M2534" i="7"/>
  <c r="O2534" i="7" s="1"/>
  <c r="AE2534" i="7"/>
  <c r="D2534" i="7"/>
  <c r="F2534" i="7" s="1"/>
  <c r="V2534" i="7"/>
  <c r="X2534" i="7" s="1"/>
  <c r="V1184" i="7"/>
  <c r="X1184" i="7" s="1"/>
  <c r="AE1184" i="7"/>
  <c r="M1184" i="7"/>
  <c r="O1184" i="7" s="1"/>
  <c r="D1184" i="7"/>
  <c r="F1184" i="7" s="1"/>
  <c r="V885" i="7"/>
  <c r="X885" i="7" s="1"/>
  <c r="AE885" i="7"/>
  <c r="D885" i="7"/>
  <c r="F885" i="7" s="1"/>
  <c r="M885" i="7"/>
  <c r="O885" i="7" s="1"/>
  <c r="AE434" i="7"/>
  <c r="D434" i="7"/>
  <c r="F434" i="7" s="1"/>
  <c r="M434" i="7"/>
  <c r="O434" i="7" s="1"/>
  <c r="V434" i="7"/>
  <c r="X434" i="7" s="1"/>
  <c r="D2234" i="7"/>
  <c r="F2234" i="7" s="1"/>
  <c r="V2234" i="7"/>
  <c r="X2234" i="7" s="1"/>
  <c r="AE2234" i="7"/>
  <c r="M2234" i="7"/>
  <c r="O2234" i="7" s="1"/>
  <c r="AL2538" i="16" l="1"/>
  <c r="F2538" i="16"/>
  <c r="H1638" i="16"/>
  <c r="H2389" i="16"/>
  <c r="T2988" i="16"/>
  <c r="AL2689" i="16"/>
  <c r="G1339" i="16"/>
  <c r="H1339" i="16" s="1"/>
  <c r="J139" i="16"/>
  <c r="G2538" i="16"/>
  <c r="H2538" i="16" s="1"/>
  <c r="F139" i="16"/>
  <c r="H888" i="16"/>
  <c r="K888" i="16"/>
  <c r="AL1339" i="16"/>
  <c r="J1339" i="16"/>
  <c r="AC588" i="16"/>
  <c r="AI1188" i="16"/>
  <c r="AL1188" i="16"/>
  <c r="AC1188" i="16"/>
  <c r="J2538" i="16"/>
  <c r="AL888" i="16"/>
  <c r="F1339" i="16"/>
  <c r="K1339" i="16" s="1"/>
  <c r="AC438" i="16"/>
  <c r="H1038" i="16"/>
  <c r="G139" i="16"/>
  <c r="H139" i="16" s="1"/>
  <c r="AC1938" i="16"/>
  <c r="AC2239" i="16"/>
  <c r="H138" i="16"/>
  <c r="K2538" i="16"/>
  <c r="AC1638" i="16"/>
  <c r="AC2389" i="16"/>
  <c r="AC2689" i="16"/>
  <c r="K2689" i="16"/>
  <c r="T2689" i="16"/>
  <c r="AI2838" i="16"/>
  <c r="T2838" i="16"/>
  <c r="AL1790" i="16"/>
  <c r="AC888" i="16"/>
  <c r="AI888" i="16"/>
  <c r="AL1038" i="16"/>
  <c r="AC1489" i="16"/>
  <c r="AL1938" i="16"/>
  <c r="N1189" i="16"/>
  <c r="P1189" i="16" s="1"/>
  <c r="AE1189" i="16"/>
  <c r="AG1189" i="16" s="1"/>
  <c r="AA1189" i="16"/>
  <c r="AB1189" i="16" s="1"/>
  <c r="AF1189" i="16"/>
  <c r="AH1189" i="16" s="1"/>
  <c r="I1189" i="16"/>
  <c r="J1189" i="16" s="1"/>
  <c r="V1189" i="16"/>
  <c r="X1189" i="16" s="1"/>
  <c r="AJ1189" i="16"/>
  <c r="AK1189" i="16" s="1"/>
  <c r="W1189" i="16"/>
  <c r="Y1189" i="16" s="1"/>
  <c r="E1189" i="16"/>
  <c r="G1189" i="16" s="1"/>
  <c r="M1189" i="16"/>
  <c r="O1189" i="16" s="1"/>
  <c r="R1189" i="16"/>
  <c r="S1189" i="16" s="1"/>
  <c r="B1190" i="16"/>
  <c r="D1189" i="16"/>
  <c r="F1189" i="16" s="1"/>
  <c r="K1188" i="16"/>
  <c r="T1188" i="16"/>
  <c r="V289" i="16"/>
  <c r="X289" i="16" s="1"/>
  <c r="W289" i="16"/>
  <c r="Y289" i="16" s="1"/>
  <c r="Z289" i="16" s="1"/>
  <c r="AJ289" i="16"/>
  <c r="AK289" i="16" s="1"/>
  <c r="M289" i="16"/>
  <c r="O289" i="16" s="1"/>
  <c r="E289" i="16"/>
  <c r="G289" i="16" s="1"/>
  <c r="AF289" i="16"/>
  <c r="AH289" i="16" s="1"/>
  <c r="B290" i="16"/>
  <c r="D289" i="16"/>
  <c r="F289" i="16" s="1"/>
  <c r="R289" i="16"/>
  <c r="S289" i="16" s="1"/>
  <c r="T289" i="16" s="1"/>
  <c r="I289" i="16"/>
  <c r="J289" i="16" s="1"/>
  <c r="K289" i="16" s="1"/>
  <c r="AE289" i="16"/>
  <c r="AG289" i="16" s="1"/>
  <c r="AA289" i="16"/>
  <c r="AB289" i="16" s="1"/>
  <c r="AC289" i="16" s="1"/>
  <c r="N289" i="16"/>
  <c r="P289" i="16" s="1"/>
  <c r="Q289" i="16" s="1"/>
  <c r="AL2838" i="16"/>
  <c r="Q2838" i="16"/>
  <c r="AC1339" i="16"/>
  <c r="AL438" i="16"/>
  <c r="AL139" i="16"/>
  <c r="AL2239" i="16"/>
  <c r="AI288" i="16"/>
  <c r="H1188" i="16"/>
  <c r="Q1188" i="16"/>
  <c r="Z1188" i="16"/>
  <c r="AF1639" i="16"/>
  <c r="AH1639" i="16" s="1"/>
  <c r="W1639" i="16"/>
  <c r="Y1639" i="16" s="1"/>
  <c r="R1639" i="16"/>
  <c r="S1639" i="16" s="1"/>
  <c r="N1639" i="16"/>
  <c r="P1639" i="16" s="1"/>
  <c r="I1639" i="16"/>
  <c r="J1639" i="16" s="1"/>
  <c r="E1639" i="16"/>
  <c r="G1639" i="16" s="1"/>
  <c r="B1640" i="16"/>
  <c r="AE1639" i="16"/>
  <c r="AG1639" i="16" s="1"/>
  <c r="V1639" i="16"/>
  <c r="X1639" i="16" s="1"/>
  <c r="M1639" i="16"/>
  <c r="O1639" i="16" s="1"/>
  <c r="D1639" i="16"/>
  <c r="F1639" i="16" s="1"/>
  <c r="AA1639" i="16"/>
  <c r="AB1639" i="16" s="1"/>
  <c r="AJ1639" i="16"/>
  <c r="AK1639" i="16" s="1"/>
  <c r="AF2390" i="16"/>
  <c r="AH2390" i="16" s="1"/>
  <c r="W2390" i="16"/>
  <c r="Y2390" i="16" s="1"/>
  <c r="R2390" i="16"/>
  <c r="S2390" i="16" s="1"/>
  <c r="N2390" i="16"/>
  <c r="P2390" i="16" s="1"/>
  <c r="I2390" i="16"/>
  <c r="J2390" i="16" s="1"/>
  <c r="E2390" i="16"/>
  <c r="G2390" i="16" s="1"/>
  <c r="B2391" i="16"/>
  <c r="AE2390" i="16"/>
  <c r="AG2390" i="16" s="1"/>
  <c r="V2390" i="16"/>
  <c r="X2390" i="16" s="1"/>
  <c r="M2390" i="16"/>
  <c r="O2390" i="16" s="1"/>
  <c r="D2390" i="16"/>
  <c r="F2390" i="16" s="1"/>
  <c r="AJ2390" i="16"/>
  <c r="AK2390" i="16" s="1"/>
  <c r="AL2390" i="16" s="1"/>
  <c r="AA2390" i="16"/>
  <c r="AB2390" i="16" s="1"/>
  <c r="AC2390" i="16" s="1"/>
  <c r="AI2689" i="16"/>
  <c r="Z2838" i="16"/>
  <c r="H1790" i="16"/>
  <c r="Z1790" i="16"/>
  <c r="R889" i="16"/>
  <c r="S889" i="16" s="1"/>
  <c r="I889" i="16"/>
  <c r="J889" i="16" s="1"/>
  <c r="AF889" i="16"/>
  <c r="AH889" i="16" s="1"/>
  <c r="W889" i="16"/>
  <c r="Y889" i="16" s="1"/>
  <c r="N889" i="16"/>
  <c r="P889" i="16" s="1"/>
  <c r="E889" i="16"/>
  <c r="G889" i="16" s="1"/>
  <c r="B890" i="16"/>
  <c r="AE889" i="16"/>
  <c r="AG889" i="16" s="1"/>
  <c r="V889" i="16"/>
  <c r="X889" i="16" s="1"/>
  <c r="M889" i="16"/>
  <c r="O889" i="16" s="1"/>
  <c r="D889" i="16"/>
  <c r="F889" i="16" s="1"/>
  <c r="AJ889" i="16"/>
  <c r="AK889" i="16" s="1"/>
  <c r="AL889" i="16" s="1"/>
  <c r="AA889" i="16"/>
  <c r="AB889" i="16" s="1"/>
  <c r="AC889" i="16" s="1"/>
  <c r="B1341" i="16"/>
  <c r="AE1340" i="16"/>
  <c r="AG1340" i="16" s="1"/>
  <c r="V1340" i="16"/>
  <c r="X1340" i="16" s="1"/>
  <c r="M1340" i="16"/>
  <c r="O1340" i="16" s="1"/>
  <c r="D1340" i="16"/>
  <c r="AF1340" i="16"/>
  <c r="AH1340" i="16" s="1"/>
  <c r="AI1340" i="16" s="1"/>
  <c r="W1340" i="16"/>
  <c r="Y1340" i="16" s="1"/>
  <c r="Z1340" i="16" s="1"/>
  <c r="R1340" i="16"/>
  <c r="S1340" i="16" s="1"/>
  <c r="T1340" i="16" s="1"/>
  <c r="N1340" i="16"/>
  <c r="P1340" i="16" s="1"/>
  <c r="I1340" i="16"/>
  <c r="E1340" i="16"/>
  <c r="AJ1340" i="16"/>
  <c r="AK1340" i="16" s="1"/>
  <c r="AL1340" i="16" s="1"/>
  <c r="AA1340" i="16"/>
  <c r="AB1340" i="16" s="1"/>
  <c r="T1339" i="16"/>
  <c r="Q438" i="16"/>
  <c r="Z1038" i="16"/>
  <c r="Q139" i="16"/>
  <c r="H1489" i="16"/>
  <c r="Z1489" i="16"/>
  <c r="K2089" i="16"/>
  <c r="AI2089" i="16"/>
  <c r="H1938" i="16"/>
  <c r="K1938" i="16"/>
  <c r="AF589" i="16"/>
  <c r="AH589" i="16" s="1"/>
  <c r="W589" i="16"/>
  <c r="Y589" i="16" s="1"/>
  <c r="R589" i="16"/>
  <c r="S589" i="16" s="1"/>
  <c r="N589" i="16"/>
  <c r="P589" i="16" s="1"/>
  <c r="I589" i="16"/>
  <c r="J589" i="16" s="1"/>
  <c r="E589" i="16"/>
  <c r="G589" i="16" s="1"/>
  <c r="H589" i="16" s="1"/>
  <c r="B590" i="16"/>
  <c r="AE589" i="16"/>
  <c r="AG589" i="16" s="1"/>
  <c r="V589" i="16"/>
  <c r="X589" i="16" s="1"/>
  <c r="M589" i="16"/>
  <c r="O589" i="16" s="1"/>
  <c r="D589" i="16"/>
  <c r="F589" i="16" s="1"/>
  <c r="AJ589" i="16"/>
  <c r="AK589" i="16" s="1"/>
  <c r="AL589" i="16" s="1"/>
  <c r="AA589" i="16"/>
  <c r="AB589" i="16" s="1"/>
  <c r="AC589" i="16" s="1"/>
  <c r="T588" i="16"/>
  <c r="Q2239" i="16"/>
  <c r="H2988" i="16"/>
  <c r="Z2988" i="16"/>
  <c r="K1790" i="16"/>
  <c r="AI1790" i="16"/>
  <c r="Z1339" i="16"/>
  <c r="B440" i="16"/>
  <c r="AE439" i="16"/>
  <c r="AG439" i="16" s="1"/>
  <c r="V439" i="16"/>
  <c r="X439" i="16" s="1"/>
  <c r="M439" i="16"/>
  <c r="O439" i="16" s="1"/>
  <c r="D439" i="16"/>
  <c r="F439" i="16" s="1"/>
  <c r="R439" i="16"/>
  <c r="S439" i="16" s="1"/>
  <c r="I439" i="16"/>
  <c r="J439" i="16" s="1"/>
  <c r="AF439" i="16"/>
  <c r="AH439" i="16" s="1"/>
  <c r="W439" i="16"/>
  <c r="Y439" i="16" s="1"/>
  <c r="N439" i="16"/>
  <c r="P439" i="16" s="1"/>
  <c r="E439" i="16"/>
  <c r="G439" i="16" s="1"/>
  <c r="AA439" i="16"/>
  <c r="AB439" i="16" s="1"/>
  <c r="AC439" i="16" s="1"/>
  <c r="AJ439" i="16"/>
  <c r="AK439" i="16" s="1"/>
  <c r="T438" i="16"/>
  <c r="K1038" i="16"/>
  <c r="AI1038" i="16"/>
  <c r="AF140" i="16"/>
  <c r="AH140" i="16" s="1"/>
  <c r="W140" i="16"/>
  <c r="Y140" i="16" s="1"/>
  <c r="R140" i="16"/>
  <c r="S140" i="16" s="1"/>
  <c r="N140" i="16"/>
  <c r="P140" i="16" s="1"/>
  <c r="I140" i="16"/>
  <c r="E140" i="16"/>
  <c r="B141" i="16"/>
  <c r="AE140" i="16"/>
  <c r="AG140" i="16" s="1"/>
  <c r="V140" i="16"/>
  <c r="X140" i="16" s="1"/>
  <c r="M140" i="16"/>
  <c r="O140" i="16" s="1"/>
  <c r="D140" i="16"/>
  <c r="AA140" i="16"/>
  <c r="AB140" i="16" s="1"/>
  <c r="AJ140" i="16"/>
  <c r="AK140" i="16" s="1"/>
  <c r="T139" i="16"/>
  <c r="B1491" i="16"/>
  <c r="AE1490" i="16"/>
  <c r="AG1490" i="16" s="1"/>
  <c r="V1490" i="16"/>
  <c r="X1490" i="16" s="1"/>
  <c r="M1490" i="16"/>
  <c r="O1490" i="16" s="1"/>
  <c r="D1490" i="16"/>
  <c r="F1490" i="16" s="1"/>
  <c r="AF1490" i="16"/>
  <c r="AH1490" i="16" s="1"/>
  <c r="AI1490" i="16" s="1"/>
  <c r="W1490" i="16"/>
  <c r="Y1490" i="16" s="1"/>
  <c r="Z1490" i="16" s="1"/>
  <c r="R1490" i="16"/>
  <c r="S1490" i="16" s="1"/>
  <c r="T1490" i="16" s="1"/>
  <c r="N1490" i="16"/>
  <c r="P1490" i="16" s="1"/>
  <c r="I1490" i="16"/>
  <c r="J1490" i="16" s="1"/>
  <c r="K1490" i="16" s="1"/>
  <c r="E1490" i="16"/>
  <c r="G1490" i="16" s="1"/>
  <c r="H1490" i="16" s="1"/>
  <c r="AA1490" i="16"/>
  <c r="AB1490" i="16" s="1"/>
  <c r="AJ1490" i="16"/>
  <c r="AK1490" i="16" s="1"/>
  <c r="K1489" i="16"/>
  <c r="AI1489" i="16"/>
  <c r="Q2089" i="16"/>
  <c r="Q1938" i="16"/>
  <c r="T1938" i="16"/>
  <c r="H588" i="16"/>
  <c r="Z588" i="16"/>
  <c r="B2241" i="16"/>
  <c r="AE2240" i="16"/>
  <c r="AG2240" i="16" s="1"/>
  <c r="V2240" i="16"/>
  <c r="X2240" i="16" s="1"/>
  <c r="M2240" i="16"/>
  <c r="O2240" i="16" s="1"/>
  <c r="D2240" i="16"/>
  <c r="F2240" i="16" s="1"/>
  <c r="AF2240" i="16"/>
  <c r="AH2240" i="16" s="1"/>
  <c r="AI2240" i="16" s="1"/>
  <c r="W2240" i="16"/>
  <c r="Y2240" i="16" s="1"/>
  <c r="Z2240" i="16" s="1"/>
  <c r="R2240" i="16"/>
  <c r="S2240" i="16" s="1"/>
  <c r="T2240" i="16" s="1"/>
  <c r="N2240" i="16"/>
  <c r="P2240" i="16" s="1"/>
  <c r="Q2240" i="16" s="1"/>
  <c r="I2240" i="16"/>
  <c r="J2240" i="16" s="1"/>
  <c r="E2240" i="16"/>
  <c r="G2240" i="16" s="1"/>
  <c r="AA2240" i="16"/>
  <c r="AB2240" i="16" s="1"/>
  <c r="AJ2240" i="16"/>
  <c r="AK2240" i="16" s="1"/>
  <c r="T2239" i="16"/>
  <c r="AF2539" i="16"/>
  <c r="AH2539" i="16" s="1"/>
  <c r="W2539" i="16"/>
  <c r="Y2539" i="16" s="1"/>
  <c r="R2539" i="16"/>
  <c r="S2539" i="16" s="1"/>
  <c r="N2539" i="16"/>
  <c r="P2539" i="16" s="1"/>
  <c r="I2539" i="16"/>
  <c r="E2539" i="16"/>
  <c r="B2540" i="16"/>
  <c r="AE2539" i="16"/>
  <c r="AG2539" i="16" s="1"/>
  <c r="V2539" i="16"/>
  <c r="X2539" i="16" s="1"/>
  <c r="M2539" i="16"/>
  <c r="O2539" i="16" s="1"/>
  <c r="D2539" i="16"/>
  <c r="AJ2539" i="16"/>
  <c r="AK2539" i="16" s="1"/>
  <c r="AL2539" i="16" s="1"/>
  <c r="AA2539" i="16"/>
  <c r="AB2539" i="16" s="1"/>
  <c r="AC2539" i="16" s="1"/>
  <c r="AF2989" i="16"/>
  <c r="AH2989" i="16" s="1"/>
  <c r="B2990" i="16"/>
  <c r="AE2989" i="16"/>
  <c r="AG2989" i="16" s="1"/>
  <c r="V2989" i="16"/>
  <c r="X2989" i="16" s="1"/>
  <c r="M2989" i="16"/>
  <c r="O2989" i="16" s="1"/>
  <c r="D2989" i="16"/>
  <c r="F2989" i="16" s="1"/>
  <c r="R2989" i="16"/>
  <c r="S2989" i="16" s="1"/>
  <c r="W2989" i="16"/>
  <c r="Y2989" i="16" s="1"/>
  <c r="Z2989" i="16" s="1"/>
  <c r="E2989" i="16"/>
  <c r="G2989" i="16" s="1"/>
  <c r="H2989" i="16" s="1"/>
  <c r="I2989" i="16"/>
  <c r="J2989" i="16" s="1"/>
  <c r="K2989" i="16" s="1"/>
  <c r="N2989" i="16"/>
  <c r="P2989" i="16" s="1"/>
  <c r="AJ2989" i="16"/>
  <c r="AK2989" i="16" s="1"/>
  <c r="AA2989" i="16"/>
  <c r="AB2989" i="16" s="1"/>
  <c r="K2988" i="16"/>
  <c r="AI2988" i="16"/>
  <c r="Q1790" i="16"/>
  <c r="AI1339" i="16"/>
  <c r="H438" i="16"/>
  <c r="Z438" i="16"/>
  <c r="AC1038" i="16"/>
  <c r="Q1038" i="16"/>
  <c r="Z139" i="16"/>
  <c r="Q1489" i="16"/>
  <c r="B2091" i="16"/>
  <c r="AE2090" i="16"/>
  <c r="AG2090" i="16" s="1"/>
  <c r="V2090" i="16"/>
  <c r="X2090" i="16" s="1"/>
  <c r="M2090" i="16"/>
  <c r="O2090" i="16" s="1"/>
  <c r="D2090" i="16"/>
  <c r="F2090" i="16" s="1"/>
  <c r="W2090" i="16"/>
  <c r="Y2090" i="16" s="1"/>
  <c r="E2090" i="16"/>
  <c r="G2090" i="16" s="1"/>
  <c r="H2090" i="16" s="1"/>
  <c r="R2090" i="16"/>
  <c r="S2090" i="16" s="1"/>
  <c r="T2090" i="16" s="1"/>
  <c r="AF2090" i="16"/>
  <c r="AH2090" i="16" s="1"/>
  <c r="N2090" i="16"/>
  <c r="P2090" i="16" s="1"/>
  <c r="I2090" i="16"/>
  <c r="J2090" i="16" s="1"/>
  <c r="K2090" i="16" s="1"/>
  <c r="AA2090" i="16"/>
  <c r="AB2090" i="16" s="1"/>
  <c r="AJ2090" i="16"/>
  <c r="AK2090" i="16" s="1"/>
  <c r="T2089" i="16"/>
  <c r="Z1938" i="16"/>
  <c r="K588" i="16"/>
  <c r="AI588" i="16"/>
  <c r="H2239" i="16"/>
  <c r="Z2239" i="16"/>
  <c r="AC2538" i="16"/>
  <c r="AL739" i="16"/>
  <c r="Q739" i="16"/>
  <c r="AF740" i="16"/>
  <c r="AH740" i="16" s="1"/>
  <c r="W740" i="16"/>
  <c r="Y740" i="16" s="1"/>
  <c r="R740" i="16"/>
  <c r="S740" i="16" s="1"/>
  <c r="N740" i="16"/>
  <c r="P740" i="16" s="1"/>
  <c r="I740" i="16"/>
  <c r="J740" i="16" s="1"/>
  <c r="E740" i="16"/>
  <c r="G740" i="16" s="1"/>
  <c r="B741" i="16"/>
  <c r="AE740" i="16"/>
  <c r="AG740" i="16" s="1"/>
  <c r="V740" i="16"/>
  <c r="X740" i="16" s="1"/>
  <c r="M740" i="16"/>
  <c r="O740" i="16" s="1"/>
  <c r="D740" i="16"/>
  <c r="F740" i="16" s="1"/>
  <c r="AA740" i="16"/>
  <c r="AB740" i="16" s="1"/>
  <c r="AJ740" i="16"/>
  <c r="AK740" i="16" s="1"/>
  <c r="K1638" i="16"/>
  <c r="K2389" i="16"/>
  <c r="AC2988" i="16"/>
  <c r="Q2988" i="16"/>
  <c r="H2689" i="16"/>
  <c r="AF2690" i="16"/>
  <c r="AH2690" i="16" s="1"/>
  <c r="W2690" i="16"/>
  <c r="Y2690" i="16" s="1"/>
  <c r="R2690" i="16"/>
  <c r="S2690" i="16" s="1"/>
  <c r="N2690" i="16"/>
  <c r="P2690" i="16" s="1"/>
  <c r="I2690" i="16"/>
  <c r="J2690" i="16" s="1"/>
  <c r="E2690" i="16"/>
  <c r="G2690" i="16" s="1"/>
  <c r="AE2690" i="16"/>
  <c r="AG2690" i="16" s="1"/>
  <c r="M2690" i="16"/>
  <c r="O2690" i="16" s="1"/>
  <c r="D2690" i="16"/>
  <c r="F2690" i="16" s="1"/>
  <c r="V2690" i="16"/>
  <c r="X2690" i="16" s="1"/>
  <c r="B2691" i="16"/>
  <c r="AA2690" i="16"/>
  <c r="AB2690" i="16" s="1"/>
  <c r="AJ2690" i="16"/>
  <c r="AK2690" i="16" s="1"/>
  <c r="Q2689" i="16"/>
  <c r="AF2839" i="16"/>
  <c r="AH2839" i="16" s="1"/>
  <c r="W2839" i="16"/>
  <c r="Y2839" i="16" s="1"/>
  <c r="R2839" i="16"/>
  <c r="S2839" i="16" s="1"/>
  <c r="N2839" i="16"/>
  <c r="P2839" i="16" s="1"/>
  <c r="I2839" i="16"/>
  <c r="J2839" i="16" s="1"/>
  <c r="E2839" i="16"/>
  <c r="G2839" i="16" s="1"/>
  <c r="V2839" i="16"/>
  <c r="X2839" i="16" s="1"/>
  <c r="M2839" i="16"/>
  <c r="O2839" i="16" s="1"/>
  <c r="B2840" i="16"/>
  <c r="D2839" i="16"/>
  <c r="F2839" i="16" s="1"/>
  <c r="AE2839" i="16"/>
  <c r="AG2839" i="16" s="1"/>
  <c r="AJ2839" i="16"/>
  <c r="AK2839" i="16" s="1"/>
  <c r="AA2839" i="16"/>
  <c r="AB2839" i="16" s="1"/>
  <c r="AF1791" i="16"/>
  <c r="AH1791" i="16" s="1"/>
  <c r="W1791" i="16"/>
  <c r="Y1791" i="16" s="1"/>
  <c r="R1791" i="16"/>
  <c r="S1791" i="16" s="1"/>
  <c r="N1791" i="16"/>
  <c r="P1791" i="16" s="1"/>
  <c r="I1791" i="16"/>
  <c r="J1791" i="16" s="1"/>
  <c r="E1791" i="16"/>
  <c r="G1791" i="16" s="1"/>
  <c r="B1792" i="16"/>
  <c r="AE1791" i="16"/>
  <c r="AG1791" i="16" s="1"/>
  <c r="V1791" i="16"/>
  <c r="X1791" i="16" s="1"/>
  <c r="M1791" i="16"/>
  <c r="O1791" i="16" s="1"/>
  <c r="D1791" i="16"/>
  <c r="F1791" i="16" s="1"/>
  <c r="AA1791" i="16"/>
  <c r="AB1791" i="16" s="1"/>
  <c r="AJ1791" i="16"/>
  <c r="AK1791" i="16" s="1"/>
  <c r="T1790" i="16"/>
  <c r="Q1339" i="16"/>
  <c r="K438" i="16"/>
  <c r="AI438" i="16"/>
  <c r="AF1039" i="16"/>
  <c r="AH1039" i="16" s="1"/>
  <c r="W1039" i="16"/>
  <c r="Y1039" i="16" s="1"/>
  <c r="R1039" i="16"/>
  <c r="S1039" i="16" s="1"/>
  <c r="N1039" i="16"/>
  <c r="P1039" i="16" s="1"/>
  <c r="I1039" i="16"/>
  <c r="J1039" i="16" s="1"/>
  <c r="E1039" i="16"/>
  <c r="G1039" i="16" s="1"/>
  <c r="B1040" i="16"/>
  <c r="AE1039" i="16"/>
  <c r="AG1039" i="16" s="1"/>
  <c r="V1039" i="16"/>
  <c r="X1039" i="16" s="1"/>
  <c r="M1039" i="16"/>
  <c r="O1039" i="16" s="1"/>
  <c r="D1039" i="16"/>
  <c r="F1039" i="16" s="1"/>
  <c r="AJ1039" i="16"/>
  <c r="AK1039" i="16" s="1"/>
  <c r="AL1039" i="16" s="1"/>
  <c r="AA1039" i="16"/>
  <c r="AB1039" i="16" s="1"/>
  <c r="AC1039" i="16" s="1"/>
  <c r="T1038" i="16"/>
  <c r="K139" i="16"/>
  <c r="AI139" i="16"/>
  <c r="T1489" i="16"/>
  <c r="H2089" i="16"/>
  <c r="Z2089" i="16"/>
  <c r="AF1939" i="16"/>
  <c r="AH1939" i="16" s="1"/>
  <c r="W1939" i="16"/>
  <c r="Y1939" i="16" s="1"/>
  <c r="R1939" i="16"/>
  <c r="S1939" i="16" s="1"/>
  <c r="N1939" i="16"/>
  <c r="P1939" i="16" s="1"/>
  <c r="I1939" i="16"/>
  <c r="J1939" i="16" s="1"/>
  <c r="E1939" i="16"/>
  <c r="G1939" i="16" s="1"/>
  <c r="B1940" i="16"/>
  <c r="AE1939" i="16"/>
  <c r="AG1939" i="16" s="1"/>
  <c r="V1939" i="16"/>
  <c r="X1939" i="16" s="1"/>
  <c r="M1939" i="16"/>
  <c r="O1939" i="16" s="1"/>
  <c r="D1939" i="16"/>
  <c r="F1939" i="16" s="1"/>
  <c r="AA1939" i="16"/>
  <c r="AB1939" i="16" s="1"/>
  <c r="AJ1939" i="16"/>
  <c r="AK1939" i="16" s="1"/>
  <c r="AI1938" i="16"/>
  <c r="Q588" i="16"/>
  <c r="K2239" i="16"/>
  <c r="AI2239" i="16"/>
  <c r="Z2084" i="7"/>
  <c r="AC2084" i="7"/>
  <c r="AF2088" i="7"/>
  <c r="AJ2088" i="7"/>
  <c r="AK2088" i="7" s="1"/>
  <c r="AL2088" i="7" s="1"/>
  <c r="AF1788" i="7"/>
  <c r="AJ1788" i="7"/>
  <c r="AK1788" i="7" s="1"/>
  <c r="AL1788" i="7" s="1"/>
  <c r="AF589" i="7"/>
  <c r="AJ589" i="7"/>
  <c r="AK589" i="7" s="1"/>
  <c r="AL589" i="7" s="1"/>
  <c r="AF2838" i="7"/>
  <c r="AJ2838" i="7"/>
  <c r="AK2838" i="7" s="1"/>
  <c r="AL2838" i="7" s="1"/>
  <c r="AF2388" i="7"/>
  <c r="AJ2388" i="7"/>
  <c r="AK2388" i="7" s="1"/>
  <c r="AL2388" i="7" s="1"/>
  <c r="AF2238" i="7"/>
  <c r="AJ2238" i="7"/>
  <c r="AK2238" i="7" s="1"/>
  <c r="AL2238" i="7" s="1"/>
  <c r="AF438" i="7"/>
  <c r="AJ438" i="7"/>
  <c r="AK438" i="7" s="1"/>
  <c r="AL438" i="7" s="1"/>
  <c r="AF1938" i="7"/>
  <c r="AJ1938" i="7"/>
  <c r="AK1938" i="7" s="1"/>
  <c r="AL1938" i="7" s="1"/>
  <c r="AF139" i="7"/>
  <c r="AJ139" i="7"/>
  <c r="AK139" i="7" s="1"/>
  <c r="AL139" i="7" s="1"/>
  <c r="AF2988" i="7"/>
  <c r="AJ2988" i="7"/>
  <c r="AK2988" i="7" s="1"/>
  <c r="AL2988" i="7" s="1"/>
  <c r="Z2986" i="7"/>
  <c r="AC2234" i="7"/>
  <c r="Z2234" i="7"/>
  <c r="Z585" i="7"/>
  <c r="AC585" i="7"/>
  <c r="Z1634" i="7"/>
  <c r="AC1634" i="7"/>
  <c r="Z734" i="7"/>
  <c r="AC734" i="7"/>
  <c r="Z885" i="7"/>
  <c r="AC885" i="7"/>
  <c r="Z1184" i="7"/>
  <c r="AC1184" i="7"/>
  <c r="Z1334" i="7"/>
  <c r="AC1334" i="7"/>
  <c r="AC1935" i="7"/>
  <c r="Z1935" i="7"/>
  <c r="Z2834" i="7"/>
  <c r="AC2834" i="7"/>
  <c r="Z2384" i="7"/>
  <c r="AC2384" i="7"/>
  <c r="Z134" i="7"/>
  <c r="AC134" i="7"/>
  <c r="Z284" i="7"/>
  <c r="AC284" i="7"/>
  <c r="AF1188" i="7"/>
  <c r="AJ1188" i="7"/>
  <c r="AK1188" i="7" s="1"/>
  <c r="AL1188" i="7" s="1"/>
  <c r="AF1339" i="7"/>
  <c r="AJ1339" i="7"/>
  <c r="AK1339" i="7" s="1"/>
  <c r="AL1339" i="7" s="1"/>
  <c r="AF1489" i="7"/>
  <c r="AJ1489" i="7"/>
  <c r="AK1489" i="7" s="1"/>
  <c r="AL1489" i="7" s="1"/>
  <c r="AF1038" i="7"/>
  <c r="AJ1038" i="7"/>
  <c r="AK1038" i="7" s="1"/>
  <c r="AL1038" i="7" s="1"/>
  <c r="AF738" i="7"/>
  <c r="AJ738" i="7"/>
  <c r="AK738" i="7" s="1"/>
  <c r="AL738" i="7" s="1"/>
  <c r="AF2688" i="7"/>
  <c r="AJ2688" i="7"/>
  <c r="AK2688" i="7" s="1"/>
  <c r="AL2688" i="7" s="1"/>
  <c r="AF1638" i="7"/>
  <c r="AJ1638" i="7"/>
  <c r="AK1638" i="7" s="1"/>
  <c r="AL1638" i="7" s="1"/>
  <c r="AF889" i="7"/>
  <c r="AJ889" i="7"/>
  <c r="AK889" i="7" s="1"/>
  <c r="AL889" i="7" s="1"/>
  <c r="AF2538" i="7"/>
  <c r="AJ2538" i="7"/>
  <c r="AK2538" i="7" s="1"/>
  <c r="AL2538" i="7" s="1"/>
  <c r="Z434" i="7"/>
  <c r="AC434" i="7"/>
  <c r="Z2534" i="7"/>
  <c r="AC2534" i="7"/>
  <c r="AC1035" i="7"/>
  <c r="Z1035" i="7"/>
  <c r="Z1485" i="7"/>
  <c r="AC1485" i="7"/>
  <c r="AC1785" i="7"/>
  <c r="Z1785" i="7"/>
  <c r="Z2684" i="7"/>
  <c r="AC2684" i="7"/>
  <c r="T1485" i="7"/>
  <c r="Q1485" i="7"/>
  <c r="Q1785" i="7"/>
  <c r="T1785" i="7"/>
  <c r="Q1634" i="7"/>
  <c r="T1634" i="7"/>
  <c r="Q2684" i="7"/>
  <c r="T2684" i="7"/>
  <c r="T2986" i="7"/>
  <c r="T885" i="7"/>
  <c r="Q885" i="7"/>
  <c r="Q2384" i="7"/>
  <c r="T2384" i="7"/>
  <c r="Q2084" i="7"/>
  <c r="T2084" i="7"/>
  <c r="T434" i="7"/>
  <c r="Q434" i="7"/>
  <c r="Q1184" i="7"/>
  <c r="T1184" i="7"/>
  <c r="Q1334" i="7"/>
  <c r="T1334" i="7"/>
  <c r="T1935" i="7"/>
  <c r="Q1935" i="7"/>
  <c r="Q734" i="7"/>
  <c r="T734" i="7"/>
  <c r="T134" i="7"/>
  <c r="Q134" i="7"/>
  <c r="Q284" i="7"/>
  <c r="T284" i="7"/>
  <c r="W2088" i="7"/>
  <c r="Y2088" i="7" s="1"/>
  <c r="AA2088" i="7"/>
  <c r="AB2088" i="7" s="1"/>
  <c r="W1188" i="7"/>
  <c r="Y1188" i="7" s="1"/>
  <c r="AA1188" i="7"/>
  <c r="AB1188" i="7" s="1"/>
  <c r="W1788" i="7"/>
  <c r="Y1788" i="7" s="1"/>
  <c r="AA1788" i="7"/>
  <c r="AB1788" i="7" s="1"/>
  <c r="W1339" i="7"/>
  <c r="Y1339" i="7" s="1"/>
  <c r="AA1339" i="7"/>
  <c r="AB1339" i="7" s="1"/>
  <c r="W589" i="7"/>
  <c r="Y589" i="7" s="1"/>
  <c r="AA589" i="7"/>
  <c r="AB589" i="7" s="1"/>
  <c r="W1489" i="7"/>
  <c r="Y1489" i="7" s="1"/>
  <c r="AA1489" i="7"/>
  <c r="AB1489" i="7" s="1"/>
  <c r="W2838" i="7"/>
  <c r="Y2838" i="7" s="1"/>
  <c r="AA2838" i="7"/>
  <c r="AB2838" i="7" s="1"/>
  <c r="W1038" i="7"/>
  <c r="Y1038" i="7" s="1"/>
  <c r="AA1038" i="7"/>
  <c r="AB1038" i="7" s="1"/>
  <c r="W2388" i="7"/>
  <c r="Y2388" i="7" s="1"/>
  <c r="AA2388" i="7"/>
  <c r="AB2388" i="7" s="1"/>
  <c r="W738" i="7"/>
  <c r="Y738" i="7" s="1"/>
  <c r="AA738" i="7"/>
  <c r="AB738" i="7" s="1"/>
  <c r="W2238" i="7"/>
  <c r="Y2238" i="7" s="1"/>
  <c r="AA2238" i="7"/>
  <c r="AB2238" i="7" s="1"/>
  <c r="W2688" i="7"/>
  <c r="Y2688" i="7" s="1"/>
  <c r="AA2688" i="7"/>
  <c r="AB2688" i="7" s="1"/>
  <c r="W438" i="7"/>
  <c r="Y438" i="7" s="1"/>
  <c r="AA438" i="7"/>
  <c r="AB438" i="7" s="1"/>
  <c r="W1638" i="7"/>
  <c r="Y1638" i="7" s="1"/>
  <c r="AA1638" i="7"/>
  <c r="AB1638" i="7" s="1"/>
  <c r="W1938" i="7"/>
  <c r="Y1938" i="7" s="1"/>
  <c r="AA1938" i="7"/>
  <c r="AB1938" i="7" s="1"/>
  <c r="W889" i="7"/>
  <c r="Y889" i="7" s="1"/>
  <c r="AA889" i="7"/>
  <c r="AB889" i="7" s="1"/>
  <c r="W139" i="7"/>
  <c r="Y139" i="7" s="1"/>
  <c r="AA139" i="7"/>
  <c r="AB139" i="7" s="1"/>
  <c r="W2538" i="7"/>
  <c r="Y2538" i="7" s="1"/>
  <c r="AA2538" i="7"/>
  <c r="AB2538" i="7" s="1"/>
  <c r="W2988" i="7"/>
  <c r="Y2988" i="7" s="1"/>
  <c r="AA2988" i="7"/>
  <c r="AB2988" i="7" s="1"/>
  <c r="Q2534" i="7"/>
  <c r="T2534" i="7"/>
  <c r="Q585" i="7"/>
  <c r="T585" i="7"/>
  <c r="Q1035" i="7"/>
  <c r="T1035" i="7"/>
  <c r="T2234" i="7"/>
  <c r="Q2234" i="7"/>
  <c r="T2834" i="7"/>
  <c r="Q2834" i="7"/>
  <c r="H434" i="7"/>
  <c r="K434" i="7"/>
  <c r="H585" i="7"/>
  <c r="K585" i="7"/>
  <c r="H134" i="7"/>
  <c r="K134" i="7"/>
  <c r="H2234" i="7"/>
  <c r="K2234" i="7"/>
  <c r="H1935" i="7"/>
  <c r="K1935" i="7"/>
  <c r="H2834" i="7"/>
  <c r="K2834" i="7"/>
  <c r="H284" i="7"/>
  <c r="K284" i="7"/>
  <c r="R2088" i="7"/>
  <c r="S2088" i="7" s="1"/>
  <c r="N2088" i="7"/>
  <c r="P2088" i="7" s="1"/>
  <c r="I2088" i="7"/>
  <c r="J2088" i="7" s="1"/>
  <c r="R1788" i="7"/>
  <c r="S1788" i="7" s="1"/>
  <c r="N1788" i="7"/>
  <c r="P1788" i="7" s="1"/>
  <c r="I1788" i="7"/>
  <c r="J1788" i="7" s="1"/>
  <c r="R589" i="7"/>
  <c r="S589" i="7" s="1"/>
  <c r="N589" i="7"/>
  <c r="P589" i="7" s="1"/>
  <c r="I589" i="7"/>
  <c r="J589" i="7" s="1"/>
  <c r="I2838" i="7"/>
  <c r="J2838" i="7" s="1"/>
  <c r="R2838" i="7"/>
  <c r="S2838" i="7" s="1"/>
  <c r="N2838" i="7"/>
  <c r="P2838" i="7" s="1"/>
  <c r="N2388" i="7"/>
  <c r="P2388" i="7" s="1"/>
  <c r="I2388" i="7"/>
  <c r="J2388" i="7" s="1"/>
  <c r="R2388" i="7"/>
  <c r="S2388" i="7" s="1"/>
  <c r="R2238" i="7"/>
  <c r="S2238" i="7" s="1"/>
  <c r="N2238" i="7"/>
  <c r="P2238" i="7" s="1"/>
  <c r="I2238" i="7"/>
  <c r="J2238" i="7" s="1"/>
  <c r="R438" i="7"/>
  <c r="S438" i="7" s="1"/>
  <c r="I438" i="7"/>
  <c r="J438" i="7" s="1"/>
  <c r="N438" i="7"/>
  <c r="P438" i="7" s="1"/>
  <c r="R1938" i="7"/>
  <c r="S1938" i="7" s="1"/>
  <c r="N1938" i="7"/>
  <c r="P1938" i="7" s="1"/>
  <c r="I1938" i="7"/>
  <c r="J1938" i="7" s="1"/>
  <c r="R139" i="7"/>
  <c r="S139" i="7" s="1"/>
  <c r="N139" i="7"/>
  <c r="P139" i="7" s="1"/>
  <c r="I139" i="7"/>
  <c r="J139" i="7" s="1"/>
  <c r="R2988" i="7"/>
  <c r="S2988" i="7" s="1"/>
  <c r="N2988" i="7"/>
  <c r="P2988" i="7" s="1"/>
  <c r="I2988" i="7"/>
  <c r="J2988" i="7" s="1"/>
  <c r="H1184" i="7"/>
  <c r="K1184" i="7"/>
  <c r="H1035" i="7"/>
  <c r="K1035" i="7"/>
  <c r="H1485" i="7"/>
  <c r="K1485" i="7"/>
  <c r="H1634" i="7"/>
  <c r="K1634" i="7"/>
  <c r="H734" i="7"/>
  <c r="K734" i="7"/>
  <c r="H1034" i="7"/>
  <c r="K1034" i="7"/>
  <c r="H885" i="7"/>
  <c r="K885" i="7"/>
  <c r="H2534" i="7"/>
  <c r="K2534" i="7"/>
  <c r="H1334" i="7"/>
  <c r="K1334" i="7"/>
  <c r="H1785" i="7"/>
  <c r="K1785" i="7"/>
  <c r="N1188" i="7"/>
  <c r="P1188" i="7" s="1"/>
  <c r="R1188" i="7"/>
  <c r="S1188" i="7" s="1"/>
  <c r="I1188" i="7"/>
  <c r="J1188" i="7" s="1"/>
  <c r="R1339" i="7"/>
  <c r="S1339" i="7" s="1"/>
  <c r="N1339" i="7"/>
  <c r="P1339" i="7" s="1"/>
  <c r="I1339" i="7"/>
  <c r="J1339" i="7" s="1"/>
  <c r="R1489" i="7"/>
  <c r="S1489" i="7" s="1"/>
  <c r="N1489" i="7"/>
  <c r="P1489" i="7" s="1"/>
  <c r="I1489" i="7"/>
  <c r="J1489" i="7" s="1"/>
  <c r="R1038" i="7"/>
  <c r="S1038" i="7" s="1"/>
  <c r="N1038" i="7"/>
  <c r="P1038" i="7" s="1"/>
  <c r="I1038" i="7"/>
  <c r="J1038" i="7" s="1"/>
  <c r="R738" i="7"/>
  <c r="S738" i="7" s="1"/>
  <c r="N738" i="7"/>
  <c r="P738" i="7" s="1"/>
  <c r="I738" i="7"/>
  <c r="J738" i="7" s="1"/>
  <c r="R2688" i="7"/>
  <c r="S2688" i="7" s="1"/>
  <c r="I2688" i="7"/>
  <c r="J2688" i="7" s="1"/>
  <c r="N2688" i="7"/>
  <c r="P2688" i="7" s="1"/>
  <c r="R1638" i="7"/>
  <c r="S1638" i="7" s="1"/>
  <c r="N1638" i="7"/>
  <c r="P1638" i="7" s="1"/>
  <c r="I1638" i="7"/>
  <c r="J1638" i="7" s="1"/>
  <c r="R889" i="7"/>
  <c r="S889" i="7" s="1"/>
  <c r="N889" i="7"/>
  <c r="P889" i="7" s="1"/>
  <c r="I889" i="7"/>
  <c r="J889" i="7" s="1"/>
  <c r="R2538" i="7"/>
  <c r="S2538" i="7" s="1"/>
  <c r="N2538" i="7"/>
  <c r="P2538" i="7" s="1"/>
  <c r="I2538" i="7"/>
  <c r="J2538" i="7" s="1"/>
  <c r="F2986" i="7"/>
  <c r="F2084" i="7"/>
  <c r="F2684" i="7"/>
  <c r="F2384" i="7"/>
  <c r="B1340" i="7"/>
  <c r="E1339" i="7"/>
  <c r="G1339" i="7" s="1"/>
  <c r="B1039" i="7"/>
  <c r="E1038" i="7"/>
  <c r="G1038" i="7" s="1"/>
  <c r="B2689" i="7"/>
  <c r="E2688" i="7"/>
  <c r="G2688" i="7" s="1"/>
  <c r="B2089" i="7"/>
  <c r="E2088" i="7"/>
  <c r="G2088" i="7" s="1"/>
  <c r="B590" i="7"/>
  <c r="E589" i="7"/>
  <c r="G589" i="7" s="1"/>
  <c r="B2389" i="7"/>
  <c r="E2388" i="7"/>
  <c r="G2388" i="7" s="1"/>
  <c r="B439" i="7"/>
  <c r="E438" i="7"/>
  <c r="G438" i="7" s="1"/>
  <c r="B140" i="7"/>
  <c r="E139" i="7"/>
  <c r="G139" i="7" s="1"/>
  <c r="B890" i="7"/>
  <c r="E889" i="7"/>
  <c r="G889" i="7" s="1"/>
  <c r="B1189" i="7"/>
  <c r="E1188" i="7"/>
  <c r="G1188" i="7" s="1"/>
  <c r="B1490" i="7"/>
  <c r="E1489" i="7"/>
  <c r="G1489" i="7" s="1"/>
  <c r="B739" i="7"/>
  <c r="E738" i="7"/>
  <c r="G738" i="7" s="1"/>
  <c r="B1639" i="7"/>
  <c r="E1638" i="7"/>
  <c r="G1638" i="7" s="1"/>
  <c r="B2539" i="7"/>
  <c r="E2538" i="7"/>
  <c r="G2538" i="7" s="1"/>
  <c r="B1789" i="7"/>
  <c r="E1788" i="7"/>
  <c r="G1788" i="7" s="1"/>
  <c r="B2839" i="7"/>
  <c r="E2838" i="7"/>
  <c r="G2838" i="7" s="1"/>
  <c r="B2239" i="7"/>
  <c r="E2238" i="7"/>
  <c r="G2238" i="7" s="1"/>
  <c r="B1939" i="7"/>
  <c r="E1938" i="7"/>
  <c r="G1938" i="7" s="1"/>
  <c r="B2989" i="7"/>
  <c r="E2988" i="7"/>
  <c r="G2988" i="7" s="1"/>
  <c r="V285" i="7"/>
  <c r="X285" i="7" s="1"/>
  <c r="AE285" i="7"/>
  <c r="M285" i="7"/>
  <c r="O285" i="7" s="1"/>
  <c r="D285" i="7"/>
  <c r="F285" i="7" s="1"/>
  <c r="V135" i="7"/>
  <c r="X135" i="7" s="1"/>
  <c r="M135" i="7"/>
  <c r="O135" i="7" s="1"/>
  <c r="D135" i="7"/>
  <c r="F135" i="7" s="1"/>
  <c r="AE135" i="7"/>
  <c r="V2235" i="7"/>
  <c r="X2235" i="7" s="1"/>
  <c r="M2235" i="7"/>
  <c r="O2235" i="7" s="1"/>
  <c r="D2235" i="7"/>
  <c r="F2235" i="7" s="1"/>
  <c r="AE2235" i="7"/>
  <c r="AE2535" i="7"/>
  <c r="D2535" i="7"/>
  <c r="F2535" i="7" s="1"/>
  <c r="M2535" i="7"/>
  <c r="O2535" i="7" s="1"/>
  <c r="V2535" i="7"/>
  <c r="X2535" i="7" s="1"/>
  <c r="M1036" i="7"/>
  <c r="O1036" i="7" s="1"/>
  <c r="AE1036" i="7"/>
  <c r="D1036" i="7"/>
  <c r="F1036" i="7" s="1"/>
  <c r="V1036" i="7"/>
  <c r="X1036" i="7" s="1"/>
  <c r="D1486" i="7"/>
  <c r="F1486" i="7" s="1"/>
  <c r="V1486" i="7"/>
  <c r="X1486" i="7" s="1"/>
  <c r="M1486" i="7"/>
  <c r="O1486" i="7" s="1"/>
  <c r="AE1486" i="7"/>
  <c r="M2835" i="7"/>
  <c r="O2835" i="7" s="1"/>
  <c r="AE2835" i="7"/>
  <c r="D2835" i="7"/>
  <c r="F2835" i="7" s="1"/>
  <c r="V2835" i="7"/>
  <c r="X2835" i="7" s="1"/>
  <c r="V2385" i="7"/>
  <c r="X2385" i="7" s="1"/>
  <c r="AE2385" i="7"/>
  <c r="D2385" i="7"/>
  <c r="F2385" i="7" s="1"/>
  <c r="M2385" i="7"/>
  <c r="O2385" i="7" s="1"/>
  <c r="M1335" i="7"/>
  <c r="O1335" i="7" s="1"/>
  <c r="AE1335" i="7"/>
  <c r="V1335" i="7"/>
  <c r="X1335" i="7" s="1"/>
  <c r="D1335" i="7"/>
  <c r="F1335" i="7" s="1"/>
  <c r="D435" i="7"/>
  <c r="F435" i="7" s="1"/>
  <c r="V435" i="7"/>
  <c r="X435" i="7" s="1"/>
  <c r="AE435" i="7"/>
  <c r="M435" i="7"/>
  <c r="O435" i="7" s="1"/>
  <c r="M1185" i="7"/>
  <c r="O1185" i="7" s="1"/>
  <c r="D1185" i="7"/>
  <c r="F1185" i="7" s="1"/>
  <c r="AE1185" i="7"/>
  <c r="V1185" i="7"/>
  <c r="X1185" i="7" s="1"/>
  <c r="AE1936" i="7"/>
  <c r="D1936" i="7"/>
  <c r="F1936" i="7" s="1"/>
  <c r="V1936" i="7"/>
  <c r="X1936" i="7" s="1"/>
  <c r="M1936" i="7"/>
  <c r="O1936" i="7" s="1"/>
  <c r="M586" i="7"/>
  <c r="O586" i="7" s="1"/>
  <c r="AE586" i="7"/>
  <c r="V586" i="7"/>
  <c r="X586" i="7" s="1"/>
  <c r="D586" i="7"/>
  <c r="AE1786" i="7"/>
  <c r="D1786" i="7"/>
  <c r="F1786" i="7" s="1"/>
  <c r="M1786" i="7"/>
  <c r="O1786" i="7" s="1"/>
  <c r="V1786" i="7"/>
  <c r="X1786" i="7" s="1"/>
  <c r="M886" i="7"/>
  <c r="O886" i="7" s="1"/>
  <c r="D886" i="7"/>
  <c r="F886" i="7" s="1"/>
  <c r="V886" i="7"/>
  <c r="X886" i="7" s="1"/>
  <c r="AE886" i="7"/>
  <c r="D1635" i="7"/>
  <c r="F1635" i="7" s="1"/>
  <c r="V1635" i="7"/>
  <c r="X1635" i="7" s="1"/>
  <c r="AE1635" i="7"/>
  <c r="M1635" i="7"/>
  <c r="O1635" i="7" s="1"/>
  <c r="M2987" i="7"/>
  <c r="O2987" i="7" s="1"/>
  <c r="T2987" i="7" s="1"/>
  <c r="AE2987" i="7"/>
  <c r="D2987" i="7"/>
  <c r="F2987" i="7" s="1"/>
  <c r="H2987" i="7" s="1"/>
  <c r="V2987" i="7"/>
  <c r="X2987" i="7" s="1"/>
  <c r="Z2987" i="7" s="1"/>
  <c r="M735" i="7"/>
  <c r="O735" i="7" s="1"/>
  <c r="AE735" i="7"/>
  <c r="D735" i="7"/>
  <c r="F735" i="7" s="1"/>
  <c r="V735" i="7"/>
  <c r="X735" i="7" s="1"/>
  <c r="D2685" i="7"/>
  <c r="F2685" i="7" s="1"/>
  <c r="V2685" i="7"/>
  <c r="X2685" i="7" s="1"/>
  <c r="M2685" i="7"/>
  <c r="O2685" i="7" s="1"/>
  <c r="AE2685" i="7"/>
  <c r="V2085" i="7"/>
  <c r="X2085" i="7" s="1"/>
  <c r="M2085" i="7"/>
  <c r="O2085" i="7" s="1"/>
  <c r="AE2085" i="7"/>
  <c r="D2085" i="7"/>
  <c r="F2085" i="7" s="1"/>
  <c r="J140" i="16" l="1"/>
  <c r="H1039" i="16"/>
  <c r="AC740" i="16"/>
  <c r="AC140" i="16"/>
  <c r="F2539" i="16"/>
  <c r="AL2240" i="16"/>
  <c r="F140" i="16"/>
  <c r="H439" i="16"/>
  <c r="K439" i="16"/>
  <c r="G1340" i="16"/>
  <c r="J2539" i="16"/>
  <c r="F1340" i="16"/>
  <c r="AL1939" i="16"/>
  <c r="AL1791" i="16"/>
  <c r="AC2090" i="16"/>
  <c r="AC2989" i="16"/>
  <c r="G2539" i="16"/>
  <c r="H2539" i="16" s="1"/>
  <c r="AC1490" i="16"/>
  <c r="G140" i="16"/>
  <c r="Q439" i="16"/>
  <c r="J1340" i="16"/>
  <c r="K1340" i="16" s="1"/>
  <c r="AL1639" i="16"/>
  <c r="AC1791" i="16"/>
  <c r="T2690" i="16"/>
  <c r="AL2090" i="16"/>
  <c r="AI2090" i="16"/>
  <c r="K2240" i="16"/>
  <c r="AL439" i="16"/>
  <c r="Z889" i="16"/>
  <c r="AI289" i="16"/>
  <c r="H1189" i="16"/>
  <c r="K1189" i="16"/>
  <c r="Q1189" i="16"/>
  <c r="AL289" i="16"/>
  <c r="Q740" i="16"/>
  <c r="AI2989" i="16"/>
  <c r="Q140" i="16"/>
  <c r="AI439" i="16"/>
  <c r="AI889" i="16"/>
  <c r="Q2390" i="16"/>
  <c r="H289" i="16"/>
  <c r="W1190" i="16"/>
  <c r="Y1190" i="16" s="1"/>
  <c r="Z1190" i="16" s="1"/>
  <c r="E1190" i="16"/>
  <c r="G1190" i="16" s="1"/>
  <c r="M1190" i="16"/>
  <c r="O1190" i="16" s="1"/>
  <c r="R1190" i="16"/>
  <c r="S1190" i="16" s="1"/>
  <c r="T1190" i="16" s="1"/>
  <c r="B1191" i="16"/>
  <c r="D1190" i="16"/>
  <c r="F1190" i="16" s="1"/>
  <c r="N1190" i="16"/>
  <c r="P1190" i="16" s="1"/>
  <c r="Q1190" i="16" s="1"/>
  <c r="AE1190" i="16"/>
  <c r="AG1190" i="16" s="1"/>
  <c r="AA1190" i="16"/>
  <c r="AB1190" i="16" s="1"/>
  <c r="AC1190" i="16" s="1"/>
  <c r="AF1190" i="16"/>
  <c r="AH1190" i="16" s="1"/>
  <c r="I1190" i="16"/>
  <c r="J1190" i="16" s="1"/>
  <c r="V1190" i="16"/>
  <c r="X1190" i="16" s="1"/>
  <c r="AJ1190" i="16"/>
  <c r="AK1190" i="16" s="1"/>
  <c r="AL1190" i="16" s="1"/>
  <c r="Z1189" i="16"/>
  <c r="AI1189" i="16"/>
  <c r="AE290" i="16"/>
  <c r="AG290" i="16" s="1"/>
  <c r="AA290" i="16"/>
  <c r="AB290" i="16" s="1"/>
  <c r="AC290" i="16" s="1"/>
  <c r="R290" i="16"/>
  <c r="S290" i="16" s="1"/>
  <c r="V290" i="16"/>
  <c r="X290" i="16" s="1"/>
  <c r="W290" i="16"/>
  <c r="Y290" i="16" s="1"/>
  <c r="Z290" i="16" s="1"/>
  <c r="N290" i="16"/>
  <c r="P290" i="16" s="1"/>
  <c r="M290" i="16"/>
  <c r="O290" i="16" s="1"/>
  <c r="E290" i="16"/>
  <c r="G290" i="16" s="1"/>
  <c r="AF290" i="16"/>
  <c r="AH290" i="16" s="1"/>
  <c r="AI290" i="16" s="1"/>
  <c r="B291" i="16"/>
  <c r="D290" i="16"/>
  <c r="F290" i="16" s="1"/>
  <c r="AJ290" i="16"/>
  <c r="AK290" i="16" s="1"/>
  <c r="AL290" i="16" s="1"/>
  <c r="I290" i="16"/>
  <c r="J290" i="16" s="1"/>
  <c r="H1939" i="16"/>
  <c r="Z1939" i="16"/>
  <c r="K1039" i="16"/>
  <c r="AI1039" i="16"/>
  <c r="Z1791" i="16"/>
  <c r="AL2690" i="16"/>
  <c r="AI2690" i="16"/>
  <c r="T740" i="16"/>
  <c r="AL2989" i="16"/>
  <c r="K2539" i="16"/>
  <c r="AI2539" i="16"/>
  <c r="AC2240" i="16"/>
  <c r="AL1490" i="16"/>
  <c r="Q1490" i="16"/>
  <c r="T140" i="16"/>
  <c r="K589" i="16"/>
  <c r="AC1340" i="16"/>
  <c r="Q1340" i="16"/>
  <c r="T1189" i="16"/>
  <c r="AL1189" i="16"/>
  <c r="AC1189" i="16"/>
  <c r="K1939" i="16"/>
  <c r="AI1939" i="16"/>
  <c r="Q1039" i="16"/>
  <c r="K1791" i="16"/>
  <c r="AI1791" i="16"/>
  <c r="H2839" i="16"/>
  <c r="Z2839" i="16"/>
  <c r="AC2690" i="16"/>
  <c r="Q2690" i="16"/>
  <c r="H740" i="16"/>
  <c r="Z740" i="16"/>
  <c r="Q2090" i="16"/>
  <c r="Z2090" i="16"/>
  <c r="Q2989" i="16"/>
  <c r="T2989" i="16"/>
  <c r="Q2539" i="16"/>
  <c r="H2240" i="16"/>
  <c r="H140" i="16"/>
  <c r="Z140" i="16"/>
  <c r="T439" i="16"/>
  <c r="Q589" i="16"/>
  <c r="Q889" i="16"/>
  <c r="T889" i="16"/>
  <c r="H2390" i="16"/>
  <c r="Z2390" i="16"/>
  <c r="AF1640" i="16"/>
  <c r="AH1640" i="16" s="1"/>
  <c r="W1640" i="16"/>
  <c r="Y1640" i="16" s="1"/>
  <c r="R1640" i="16"/>
  <c r="S1640" i="16" s="1"/>
  <c r="N1640" i="16"/>
  <c r="P1640" i="16" s="1"/>
  <c r="I1640" i="16"/>
  <c r="J1640" i="16" s="1"/>
  <c r="E1640" i="16"/>
  <c r="G1640" i="16" s="1"/>
  <c r="B1641" i="16"/>
  <c r="AE1640" i="16"/>
  <c r="AG1640" i="16" s="1"/>
  <c r="V1640" i="16"/>
  <c r="X1640" i="16" s="1"/>
  <c r="M1640" i="16"/>
  <c r="O1640" i="16" s="1"/>
  <c r="D1640" i="16"/>
  <c r="F1640" i="16" s="1"/>
  <c r="AA1640" i="16"/>
  <c r="AB1640" i="16" s="1"/>
  <c r="AC1640" i="16" s="1"/>
  <c r="AJ1640" i="16"/>
  <c r="AK1640" i="16" s="1"/>
  <c r="T1639" i="16"/>
  <c r="AC1939" i="16"/>
  <c r="Q1939" i="16"/>
  <c r="B1041" i="16"/>
  <c r="AE1040" i="16"/>
  <c r="AG1040" i="16" s="1"/>
  <c r="V1040" i="16"/>
  <c r="X1040" i="16" s="1"/>
  <c r="M1040" i="16"/>
  <c r="O1040" i="16" s="1"/>
  <c r="D1040" i="16"/>
  <c r="F1040" i="16" s="1"/>
  <c r="AF1040" i="16"/>
  <c r="AH1040" i="16" s="1"/>
  <c r="AI1040" i="16" s="1"/>
  <c r="W1040" i="16"/>
  <c r="Y1040" i="16" s="1"/>
  <c r="Z1040" i="16" s="1"/>
  <c r="R1040" i="16"/>
  <c r="S1040" i="16" s="1"/>
  <c r="T1040" i="16" s="1"/>
  <c r="N1040" i="16"/>
  <c r="P1040" i="16" s="1"/>
  <c r="I1040" i="16"/>
  <c r="J1040" i="16" s="1"/>
  <c r="K1040" i="16" s="1"/>
  <c r="E1040" i="16"/>
  <c r="G1040" i="16" s="1"/>
  <c r="H1040" i="16" s="1"/>
  <c r="AA1040" i="16"/>
  <c r="AB1040" i="16" s="1"/>
  <c r="AC1040" i="16" s="1"/>
  <c r="AJ1040" i="16"/>
  <c r="AK1040" i="16" s="1"/>
  <c r="AL1040" i="16" s="1"/>
  <c r="T1039" i="16"/>
  <c r="Q1791" i="16"/>
  <c r="AC2839" i="16"/>
  <c r="AF2840" i="16"/>
  <c r="AH2840" i="16" s="1"/>
  <c r="W2840" i="16"/>
  <c r="Y2840" i="16" s="1"/>
  <c r="R2840" i="16"/>
  <c r="S2840" i="16" s="1"/>
  <c r="N2840" i="16"/>
  <c r="P2840" i="16" s="1"/>
  <c r="Q2840" i="16" s="1"/>
  <c r="I2840" i="16"/>
  <c r="J2840" i="16" s="1"/>
  <c r="E2840" i="16"/>
  <c r="G2840" i="16" s="1"/>
  <c r="B2841" i="16"/>
  <c r="AE2840" i="16"/>
  <c r="AG2840" i="16" s="1"/>
  <c r="V2840" i="16"/>
  <c r="X2840" i="16" s="1"/>
  <c r="M2840" i="16"/>
  <c r="O2840" i="16" s="1"/>
  <c r="D2840" i="16"/>
  <c r="F2840" i="16" s="1"/>
  <c r="AJ2840" i="16"/>
  <c r="AK2840" i="16" s="1"/>
  <c r="AL2840" i="16" s="1"/>
  <c r="AA2840" i="16"/>
  <c r="AB2840" i="16" s="1"/>
  <c r="AC2840" i="16" s="1"/>
  <c r="K2839" i="16"/>
  <c r="AI2839" i="16"/>
  <c r="B2692" i="16"/>
  <c r="AE2691" i="16"/>
  <c r="AG2691" i="16" s="1"/>
  <c r="V2691" i="16"/>
  <c r="X2691" i="16" s="1"/>
  <c r="M2691" i="16"/>
  <c r="O2691" i="16" s="1"/>
  <c r="D2691" i="16"/>
  <c r="F2691" i="16" s="1"/>
  <c r="W2691" i="16"/>
  <c r="Y2691" i="16" s="1"/>
  <c r="Z2691" i="16" s="1"/>
  <c r="E2691" i="16"/>
  <c r="G2691" i="16" s="1"/>
  <c r="AF2691" i="16"/>
  <c r="AH2691" i="16" s="1"/>
  <c r="N2691" i="16"/>
  <c r="P2691" i="16" s="1"/>
  <c r="Q2691" i="16" s="1"/>
  <c r="R2691" i="16"/>
  <c r="S2691" i="16" s="1"/>
  <c r="I2691" i="16"/>
  <c r="J2691" i="16" s="1"/>
  <c r="AA2691" i="16"/>
  <c r="AB2691" i="16" s="1"/>
  <c r="AC2691" i="16" s="1"/>
  <c r="AJ2691" i="16"/>
  <c r="AK2691" i="16" s="1"/>
  <c r="AL2691" i="16" s="1"/>
  <c r="AL740" i="16"/>
  <c r="K740" i="16"/>
  <c r="AI740" i="16"/>
  <c r="AF2091" i="16"/>
  <c r="AH2091" i="16" s="1"/>
  <c r="AI2091" i="16" s="1"/>
  <c r="W2091" i="16"/>
  <c r="Y2091" i="16" s="1"/>
  <c r="R2091" i="16"/>
  <c r="S2091" i="16" s="1"/>
  <c r="N2091" i="16"/>
  <c r="P2091" i="16" s="1"/>
  <c r="Q2091" i="16" s="1"/>
  <c r="I2091" i="16"/>
  <c r="J2091" i="16" s="1"/>
  <c r="E2091" i="16"/>
  <c r="G2091" i="16" s="1"/>
  <c r="B2092" i="16"/>
  <c r="V2091" i="16"/>
  <c r="X2091" i="16" s="1"/>
  <c r="D2091" i="16"/>
  <c r="F2091" i="16" s="1"/>
  <c r="AE2091" i="16"/>
  <c r="AG2091" i="16" s="1"/>
  <c r="M2091" i="16"/>
  <c r="O2091" i="16" s="1"/>
  <c r="AA2091" i="16"/>
  <c r="AB2091" i="16" s="1"/>
  <c r="AJ2091" i="16"/>
  <c r="AK2091" i="16" s="1"/>
  <c r="AL2091" i="16" s="1"/>
  <c r="B2991" i="16"/>
  <c r="AE2990" i="16"/>
  <c r="AG2990" i="16" s="1"/>
  <c r="V2990" i="16"/>
  <c r="X2990" i="16" s="1"/>
  <c r="M2990" i="16"/>
  <c r="O2990" i="16" s="1"/>
  <c r="D2990" i="16"/>
  <c r="F2990" i="16" s="1"/>
  <c r="R2990" i="16"/>
  <c r="S2990" i="16" s="1"/>
  <c r="I2990" i="16"/>
  <c r="J2990" i="16" s="1"/>
  <c r="K2990" i="16" s="1"/>
  <c r="E2990" i="16"/>
  <c r="G2990" i="16" s="1"/>
  <c r="H2990" i="16" s="1"/>
  <c r="AF2990" i="16"/>
  <c r="AH2990" i="16" s="1"/>
  <c r="AI2990" i="16" s="1"/>
  <c r="W2990" i="16"/>
  <c r="Y2990" i="16" s="1"/>
  <c r="N2990" i="16"/>
  <c r="P2990" i="16" s="1"/>
  <c r="AA2990" i="16"/>
  <c r="AB2990" i="16" s="1"/>
  <c r="AJ2990" i="16"/>
  <c r="AK2990" i="16" s="1"/>
  <c r="AL2990" i="16" s="1"/>
  <c r="AF2540" i="16"/>
  <c r="AH2540" i="16" s="1"/>
  <c r="W2540" i="16"/>
  <c r="Y2540" i="16" s="1"/>
  <c r="Z2540" i="16" s="1"/>
  <c r="R2540" i="16"/>
  <c r="S2540" i="16" s="1"/>
  <c r="N2540" i="16"/>
  <c r="P2540" i="16" s="1"/>
  <c r="I2540" i="16"/>
  <c r="E2540" i="16"/>
  <c r="B2541" i="16"/>
  <c r="AE2540" i="16"/>
  <c r="AG2540" i="16" s="1"/>
  <c r="V2540" i="16"/>
  <c r="X2540" i="16" s="1"/>
  <c r="M2540" i="16"/>
  <c r="O2540" i="16" s="1"/>
  <c r="D2540" i="16"/>
  <c r="AJ2540" i="16"/>
  <c r="AK2540" i="16" s="1"/>
  <c r="AL2540" i="16" s="1"/>
  <c r="AA2540" i="16"/>
  <c r="AB2540" i="16" s="1"/>
  <c r="AC2540" i="16" s="1"/>
  <c r="T2539" i="16"/>
  <c r="AL140" i="16"/>
  <c r="K140" i="16"/>
  <c r="AI140" i="16"/>
  <c r="Z439" i="16"/>
  <c r="AF440" i="16"/>
  <c r="AH440" i="16" s="1"/>
  <c r="W440" i="16"/>
  <c r="Y440" i="16" s="1"/>
  <c r="R440" i="16"/>
  <c r="S440" i="16" s="1"/>
  <c r="N440" i="16"/>
  <c r="P440" i="16" s="1"/>
  <c r="Q440" i="16" s="1"/>
  <c r="I440" i="16"/>
  <c r="J440" i="16" s="1"/>
  <c r="E440" i="16"/>
  <c r="G440" i="16" s="1"/>
  <c r="B441" i="16"/>
  <c r="AE440" i="16"/>
  <c r="AG440" i="16" s="1"/>
  <c r="V440" i="16"/>
  <c r="X440" i="16" s="1"/>
  <c r="M440" i="16"/>
  <c r="O440" i="16" s="1"/>
  <c r="D440" i="16"/>
  <c r="F440" i="16" s="1"/>
  <c r="AJ440" i="16"/>
  <c r="AK440" i="16" s="1"/>
  <c r="AL440" i="16" s="1"/>
  <c r="AA440" i="16"/>
  <c r="AB440" i="16" s="1"/>
  <c r="AC440" i="16" s="1"/>
  <c r="AF590" i="16"/>
  <c r="AH590" i="16" s="1"/>
  <c r="W590" i="16"/>
  <c r="Y590" i="16" s="1"/>
  <c r="R590" i="16"/>
  <c r="S590" i="16" s="1"/>
  <c r="N590" i="16"/>
  <c r="P590" i="16" s="1"/>
  <c r="I590" i="16"/>
  <c r="J590" i="16" s="1"/>
  <c r="E590" i="16"/>
  <c r="G590" i="16" s="1"/>
  <c r="B591" i="16"/>
  <c r="AE590" i="16"/>
  <c r="AG590" i="16" s="1"/>
  <c r="V590" i="16"/>
  <c r="X590" i="16" s="1"/>
  <c r="M590" i="16"/>
  <c r="O590" i="16" s="1"/>
  <c r="D590" i="16"/>
  <c r="F590" i="16" s="1"/>
  <c r="AA590" i="16"/>
  <c r="AB590" i="16" s="1"/>
  <c r="AC590" i="16" s="1"/>
  <c r="AJ590" i="16"/>
  <c r="AK590" i="16" s="1"/>
  <c r="T589" i="16"/>
  <c r="K2390" i="16"/>
  <c r="AI2390" i="16"/>
  <c r="H1639" i="16"/>
  <c r="Z1639" i="16"/>
  <c r="AF1940" i="16"/>
  <c r="AH1940" i="16" s="1"/>
  <c r="W1940" i="16"/>
  <c r="Y1940" i="16" s="1"/>
  <c r="R1940" i="16"/>
  <c r="S1940" i="16" s="1"/>
  <c r="N1940" i="16"/>
  <c r="P1940" i="16" s="1"/>
  <c r="I1940" i="16"/>
  <c r="J1940" i="16" s="1"/>
  <c r="K1940" i="16" s="1"/>
  <c r="E1940" i="16"/>
  <c r="G1940" i="16" s="1"/>
  <c r="B1941" i="16"/>
  <c r="AE1940" i="16"/>
  <c r="AG1940" i="16" s="1"/>
  <c r="V1940" i="16"/>
  <c r="X1940" i="16" s="1"/>
  <c r="M1940" i="16"/>
  <c r="O1940" i="16" s="1"/>
  <c r="D1940" i="16"/>
  <c r="F1940" i="16" s="1"/>
  <c r="AA1940" i="16"/>
  <c r="AB1940" i="16" s="1"/>
  <c r="AJ1940" i="16"/>
  <c r="AK1940" i="16" s="1"/>
  <c r="T1939" i="16"/>
  <c r="Z1039" i="16"/>
  <c r="AF1792" i="16"/>
  <c r="AH1792" i="16" s="1"/>
  <c r="W1792" i="16"/>
  <c r="Y1792" i="16" s="1"/>
  <c r="R1792" i="16"/>
  <c r="S1792" i="16" s="1"/>
  <c r="N1792" i="16"/>
  <c r="P1792" i="16" s="1"/>
  <c r="I1792" i="16"/>
  <c r="J1792" i="16" s="1"/>
  <c r="E1792" i="16"/>
  <c r="G1792" i="16" s="1"/>
  <c r="B1793" i="16"/>
  <c r="AE1792" i="16"/>
  <c r="AG1792" i="16" s="1"/>
  <c r="V1792" i="16"/>
  <c r="X1792" i="16" s="1"/>
  <c r="M1792" i="16"/>
  <c r="O1792" i="16" s="1"/>
  <c r="D1792" i="16"/>
  <c r="F1792" i="16" s="1"/>
  <c r="AJ1792" i="16"/>
  <c r="AK1792" i="16" s="1"/>
  <c r="AL1792" i="16" s="1"/>
  <c r="AA1792" i="16"/>
  <c r="AB1792" i="16" s="1"/>
  <c r="AC1792" i="16" s="1"/>
  <c r="T1791" i="16"/>
  <c r="AL2839" i="16"/>
  <c r="Q2839" i="16"/>
  <c r="H2690" i="16"/>
  <c r="Z2690" i="16"/>
  <c r="Z2539" i="16"/>
  <c r="B2242" i="16"/>
  <c r="AE2241" i="16"/>
  <c r="AG2241" i="16" s="1"/>
  <c r="V2241" i="16"/>
  <c r="X2241" i="16" s="1"/>
  <c r="M2241" i="16"/>
  <c r="O2241" i="16" s="1"/>
  <c r="D2241" i="16"/>
  <c r="F2241" i="16" s="1"/>
  <c r="I2241" i="16"/>
  <c r="J2241" i="16" s="1"/>
  <c r="W2241" i="16"/>
  <c r="Y2241" i="16" s="1"/>
  <c r="Z2241" i="16" s="1"/>
  <c r="E2241" i="16"/>
  <c r="G2241" i="16" s="1"/>
  <c r="R2241" i="16"/>
  <c r="S2241" i="16" s="1"/>
  <c r="AF2241" i="16"/>
  <c r="AH2241" i="16" s="1"/>
  <c r="AI2241" i="16" s="1"/>
  <c r="N2241" i="16"/>
  <c r="P2241" i="16" s="1"/>
  <c r="AA2241" i="16"/>
  <c r="AB2241" i="16" s="1"/>
  <c r="AC2241" i="16" s="1"/>
  <c r="AJ2241" i="16"/>
  <c r="AK2241" i="16" s="1"/>
  <c r="AL2241" i="16" s="1"/>
  <c r="Z589" i="16"/>
  <c r="AF890" i="16"/>
  <c r="AH890" i="16" s="1"/>
  <c r="W890" i="16"/>
  <c r="Y890" i="16" s="1"/>
  <c r="R890" i="16"/>
  <c r="S890" i="16" s="1"/>
  <c r="N890" i="16"/>
  <c r="P890" i="16" s="1"/>
  <c r="I890" i="16"/>
  <c r="J890" i="16" s="1"/>
  <c r="E890" i="16"/>
  <c r="G890" i="16" s="1"/>
  <c r="B891" i="16"/>
  <c r="AE890" i="16"/>
  <c r="AG890" i="16" s="1"/>
  <c r="V890" i="16"/>
  <c r="X890" i="16" s="1"/>
  <c r="M890" i="16"/>
  <c r="O890" i="16" s="1"/>
  <c r="D890" i="16"/>
  <c r="F890" i="16" s="1"/>
  <c r="AA890" i="16"/>
  <c r="AB890" i="16" s="1"/>
  <c r="AJ890" i="16"/>
  <c r="AK890" i="16" s="1"/>
  <c r="K1639" i="16"/>
  <c r="AI1639" i="16"/>
  <c r="H1791" i="16"/>
  <c r="T2839" i="16"/>
  <c r="K2690" i="16"/>
  <c r="AF741" i="16"/>
  <c r="AH741" i="16" s="1"/>
  <c r="W741" i="16"/>
  <c r="Y741" i="16" s="1"/>
  <c r="R741" i="16"/>
  <c r="S741" i="16" s="1"/>
  <c r="N741" i="16"/>
  <c r="P741" i="16" s="1"/>
  <c r="I741" i="16"/>
  <c r="J741" i="16" s="1"/>
  <c r="E741" i="16"/>
  <c r="G741" i="16" s="1"/>
  <c r="B742" i="16"/>
  <c r="AE741" i="16"/>
  <c r="AG741" i="16" s="1"/>
  <c r="V741" i="16"/>
  <c r="X741" i="16" s="1"/>
  <c r="M741" i="16"/>
  <c r="O741" i="16" s="1"/>
  <c r="D741" i="16"/>
  <c r="F741" i="16" s="1"/>
  <c r="AA741" i="16"/>
  <c r="AB741" i="16" s="1"/>
  <c r="AJ741" i="16"/>
  <c r="AK741" i="16" s="1"/>
  <c r="AF1491" i="16"/>
  <c r="AH1491" i="16" s="1"/>
  <c r="W1491" i="16"/>
  <c r="Y1491" i="16" s="1"/>
  <c r="R1491" i="16"/>
  <c r="S1491" i="16" s="1"/>
  <c r="N1491" i="16"/>
  <c r="P1491" i="16" s="1"/>
  <c r="I1491" i="16"/>
  <c r="J1491" i="16" s="1"/>
  <c r="E1491" i="16"/>
  <c r="G1491" i="16" s="1"/>
  <c r="B1492" i="16"/>
  <c r="AE1491" i="16"/>
  <c r="AG1491" i="16" s="1"/>
  <c r="V1491" i="16"/>
  <c r="X1491" i="16" s="1"/>
  <c r="M1491" i="16"/>
  <c r="O1491" i="16" s="1"/>
  <c r="D1491" i="16"/>
  <c r="F1491" i="16" s="1"/>
  <c r="AA1491" i="16"/>
  <c r="AB1491" i="16" s="1"/>
  <c r="AJ1491" i="16"/>
  <c r="AK1491" i="16" s="1"/>
  <c r="B142" i="16"/>
  <c r="AE141" i="16"/>
  <c r="AG141" i="16" s="1"/>
  <c r="V141" i="16"/>
  <c r="X141" i="16" s="1"/>
  <c r="M141" i="16"/>
  <c r="O141" i="16" s="1"/>
  <c r="D141" i="16"/>
  <c r="AF141" i="16"/>
  <c r="AH141" i="16" s="1"/>
  <c r="AI141" i="16" s="1"/>
  <c r="W141" i="16"/>
  <c r="Y141" i="16" s="1"/>
  <c r="Z141" i="16" s="1"/>
  <c r="R141" i="16"/>
  <c r="S141" i="16" s="1"/>
  <c r="T141" i="16" s="1"/>
  <c r="N141" i="16"/>
  <c r="P141" i="16" s="1"/>
  <c r="I141" i="16"/>
  <c r="E141" i="16"/>
  <c r="AA141" i="16"/>
  <c r="AB141" i="16" s="1"/>
  <c r="AJ141" i="16"/>
  <c r="AK141" i="16" s="1"/>
  <c r="AI589" i="16"/>
  <c r="AF1341" i="16"/>
  <c r="AH1341" i="16" s="1"/>
  <c r="W1341" i="16"/>
  <c r="Y1341" i="16" s="1"/>
  <c r="R1341" i="16"/>
  <c r="S1341" i="16" s="1"/>
  <c r="N1341" i="16"/>
  <c r="P1341" i="16" s="1"/>
  <c r="I1341" i="16"/>
  <c r="E1341" i="16"/>
  <c r="B1342" i="16"/>
  <c r="AE1341" i="16"/>
  <c r="AG1341" i="16" s="1"/>
  <c r="V1341" i="16"/>
  <c r="X1341" i="16" s="1"/>
  <c r="M1341" i="16"/>
  <c r="O1341" i="16" s="1"/>
  <c r="D1341" i="16"/>
  <c r="AA1341" i="16"/>
  <c r="AB1341" i="16" s="1"/>
  <c r="AJ1341" i="16"/>
  <c r="AK1341" i="16" s="1"/>
  <c r="H889" i="16"/>
  <c r="K889" i="16"/>
  <c r="AF2391" i="16"/>
  <c r="AH2391" i="16" s="1"/>
  <c r="W2391" i="16"/>
  <c r="Y2391" i="16" s="1"/>
  <c r="R2391" i="16"/>
  <c r="S2391" i="16" s="1"/>
  <c r="N2391" i="16"/>
  <c r="P2391" i="16" s="1"/>
  <c r="I2391" i="16"/>
  <c r="J2391" i="16" s="1"/>
  <c r="E2391" i="16"/>
  <c r="G2391" i="16" s="1"/>
  <c r="B2392" i="16"/>
  <c r="AE2391" i="16"/>
  <c r="AG2391" i="16" s="1"/>
  <c r="V2391" i="16"/>
  <c r="X2391" i="16" s="1"/>
  <c r="M2391" i="16"/>
  <c r="O2391" i="16" s="1"/>
  <c r="D2391" i="16"/>
  <c r="F2391" i="16" s="1"/>
  <c r="AA2391" i="16"/>
  <c r="AB2391" i="16" s="1"/>
  <c r="AJ2391" i="16"/>
  <c r="AK2391" i="16" s="1"/>
  <c r="AL2391" i="16" s="1"/>
  <c r="T2390" i="16"/>
  <c r="AC1639" i="16"/>
  <c r="Q1639" i="16"/>
  <c r="AC886" i="7"/>
  <c r="Z886" i="7"/>
  <c r="Z1635" i="7"/>
  <c r="AC1635" i="7"/>
  <c r="Z435" i="7"/>
  <c r="AC435" i="7"/>
  <c r="AC735" i="7"/>
  <c r="Z735" i="7"/>
  <c r="AC1936" i="7"/>
  <c r="Z1936" i="7"/>
  <c r="AC1185" i="7"/>
  <c r="Z1185" i="7"/>
  <c r="AC2385" i="7"/>
  <c r="Z2385" i="7"/>
  <c r="AF2989" i="7"/>
  <c r="AJ2989" i="7"/>
  <c r="AK2989" i="7" s="1"/>
  <c r="AL2989" i="7" s="1"/>
  <c r="AF2239" i="7"/>
  <c r="AJ2239" i="7"/>
  <c r="AK2239" i="7" s="1"/>
  <c r="AL2239" i="7" s="1"/>
  <c r="AF1789" i="7"/>
  <c r="AJ1789" i="7"/>
  <c r="AK1789" i="7" s="1"/>
  <c r="AL1789" i="7" s="1"/>
  <c r="AF1639" i="7"/>
  <c r="AJ1639" i="7"/>
  <c r="AK1639" i="7" s="1"/>
  <c r="AL1639" i="7" s="1"/>
  <c r="AF1490" i="7"/>
  <c r="AJ1490" i="7"/>
  <c r="AK1490" i="7" s="1"/>
  <c r="AL1490" i="7" s="1"/>
  <c r="AF890" i="7"/>
  <c r="AJ890" i="7"/>
  <c r="AK890" i="7" s="1"/>
  <c r="AL890" i="7" s="1"/>
  <c r="AF439" i="7"/>
  <c r="AJ439" i="7"/>
  <c r="AK439" i="7" s="1"/>
  <c r="AL439" i="7" s="1"/>
  <c r="AF590" i="7"/>
  <c r="AJ590" i="7"/>
  <c r="AK590" i="7" s="1"/>
  <c r="AL590" i="7" s="1"/>
  <c r="AF2689" i="7"/>
  <c r="AJ2689" i="7"/>
  <c r="AK2689" i="7" s="1"/>
  <c r="AL2689" i="7" s="1"/>
  <c r="AF1340" i="7"/>
  <c r="AJ1340" i="7"/>
  <c r="AK1340" i="7" s="1"/>
  <c r="AL1340" i="7" s="1"/>
  <c r="AC2987" i="7"/>
  <c r="AC2085" i="7"/>
  <c r="Z2085" i="7"/>
  <c r="AC2685" i="7"/>
  <c r="Z2685" i="7"/>
  <c r="AC1786" i="7"/>
  <c r="Z1786" i="7"/>
  <c r="Z1036" i="7"/>
  <c r="AC1036" i="7"/>
  <c r="AC2535" i="7"/>
  <c r="Z2535" i="7"/>
  <c r="AC2235" i="7"/>
  <c r="Z2235" i="7"/>
  <c r="Z135" i="7"/>
  <c r="AC135" i="7"/>
  <c r="Z285" i="7"/>
  <c r="AC285" i="7"/>
  <c r="Z1335" i="7"/>
  <c r="AC1335" i="7"/>
  <c r="Z2835" i="7"/>
  <c r="AC2835" i="7"/>
  <c r="AC1486" i="7"/>
  <c r="Z1486" i="7"/>
  <c r="AF1939" i="7"/>
  <c r="AJ1939" i="7"/>
  <c r="AK1939" i="7" s="1"/>
  <c r="AL1939" i="7" s="1"/>
  <c r="AF2839" i="7"/>
  <c r="AJ2839" i="7"/>
  <c r="AK2839" i="7" s="1"/>
  <c r="AL2839" i="7" s="1"/>
  <c r="AF2539" i="7"/>
  <c r="AJ2539" i="7"/>
  <c r="AK2539" i="7" s="1"/>
  <c r="AL2539" i="7" s="1"/>
  <c r="AF739" i="7"/>
  <c r="AJ739" i="7"/>
  <c r="AK739" i="7" s="1"/>
  <c r="AL739" i="7" s="1"/>
  <c r="AF1189" i="7"/>
  <c r="AJ1189" i="7"/>
  <c r="AK1189" i="7" s="1"/>
  <c r="AL1189" i="7" s="1"/>
  <c r="AF140" i="7"/>
  <c r="AJ140" i="7"/>
  <c r="AK140" i="7" s="1"/>
  <c r="AL140" i="7" s="1"/>
  <c r="AF2389" i="7"/>
  <c r="AJ2389" i="7"/>
  <c r="AK2389" i="7" s="1"/>
  <c r="AL2389" i="7" s="1"/>
  <c r="AF2089" i="7"/>
  <c r="AJ2089" i="7"/>
  <c r="AK2089" i="7" s="1"/>
  <c r="AL2089" i="7" s="1"/>
  <c r="AF1039" i="7"/>
  <c r="AJ1039" i="7"/>
  <c r="AK1039" i="7" s="1"/>
  <c r="AL1039" i="7" s="1"/>
  <c r="Z586" i="7"/>
  <c r="AC586" i="7"/>
  <c r="T735" i="7"/>
  <c r="Q735" i="7"/>
  <c r="T2685" i="7"/>
  <c r="Q2685" i="7"/>
  <c r="T1635" i="7"/>
  <c r="Q1635" i="7"/>
  <c r="T1185" i="7"/>
  <c r="Q1185" i="7"/>
  <c r="T1335" i="7"/>
  <c r="Q1335" i="7"/>
  <c r="Q2535" i="7"/>
  <c r="T2535" i="7"/>
  <c r="Q2987" i="7"/>
  <c r="Q2085" i="7"/>
  <c r="T2085" i="7"/>
  <c r="T886" i="7"/>
  <c r="Q886" i="7"/>
  <c r="Q1786" i="7"/>
  <c r="T1786" i="7"/>
  <c r="T586" i="7"/>
  <c r="Q586" i="7"/>
  <c r="T435" i="7"/>
  <c r="Q435" i="7"/>
  <c r="Q2385" i="7"/>
  <c r="T2385" i="7"/>
  <c r="Q2835" i="7"/>
  <c r="T2835" i="7"/>
  <c r="T135" i="7"/>
  <c r="Q135" i="7"/>
  <c r="W2989" i="7"/>
  <c r="Y2989" i="7" s="1"/>
  <c r="AA2989" i="7"/>
  <c r="AB2989" i="7" s="1"/>
  <c r="W1939" i="7"/>
  <c r="Y1939" i="7" s="1"/>
  <c r="AA1939" i="7"/>
  <c r="AB1939" i="7" s="1"/>
  <c r="W2239" i="7"/>
  <c r="Y2239" i="7" s="1"/>
  <c r="AA2239" i="7"/>
  <c r="AB2239" i="7" s="1"/>
  <c r="W2839" i="7"/>
  <c r="Y2839" i="7" s="1"/>
  <c r="AA2839" i="7"/>
  <c r="AB2839" i="7" s="1"/>
  <c r="W1789" i="7"/>
  <c r="Y1789" i="7" s="1"/>
  <c r="AA1789" i="7"/>
  <c r="AB1789" i="7" s="1"/>
  <c r="W2539" i="7"/>
  <c r="Y2539" i="7" s="1"/>
  <c r="AA2539" i="7"/>
  <c r="AB2539" i="7" s="1"/>
  <c r="W1639" i="7"/>
  <c r="Y1639" i="7" s="1"/>
  <c r="AA1639" i="7"/>
  <c r="AB1639" i="7" s="1"/>
  <c r="W739" i="7"/>
  <c r="Y739" i="7" s="1"/>
  <c r="AA739" i="7"/>
  <c r="AB739" i="7" s="1"/>
  <c r="W1490" i="7"/>
  <c r="Y1490" i="7" s="1"/>
  <c r="AA1490" i="7"/>
  <c r="AB1490" i="7" s="1"/>
  <c r="W1189" i="7"/>
  <c r="Y1189" i="7" s="1"/>
  <c r="AA1189" i="7"/>
  <c r="AB1189" i="7" s="1"/>
  <c r="W890" i="7"/>
  <c r="Y890" i="7" s="1"/>
  <c r="AA890" i="7"/>
  <c r="AB890" i="7" s="1"/>
  <c r="W140" i="7"/>
  <c r="Y140" i="7" s="1"/>
  <c r="AA140" i="7"/>
  <c r="AB140" i="7" s="1"/>
  <c r="W439" i="7"/>
  <c r="Y439" i="7" s="1"/>
  <c r="AA439" i="7"/>
  <c r="AB439" i="7" s="1"/>
  <c r="W2389" i="7"/>
  <c r="Y2389" i="7" s="1"/>
  <c r="AA2389" i="7"/>
  <c r="AB2389" i="7" s="1"/>
  <c r="W590" i="7"/>
  <c r="Y590" i="7" s="1"/>
  <c r="AA590" i="7"/>
  <c r="AB590" i="7" s="1"/>
  <c r="W2089" i="7"/>
  <c r="Y2089" i="7" s="1"/>
  <c r="AA2089" i="7"/>
  <c r="AB2089" i="7" s="1"/>
  <c r="W2689" i="7"/>
  <c r="Y2689" i="7" s="1"/>
  <c r="AA2689" i="7"/>
  <c r="AB2689" i="7" s="1"/>
  <c r="W1039" i="7"/>
  <c r="Y1039" i="7" s="1"/>
  <c r="AA1039" i="7"/>
  <c r="AB1039" i="7" s="1"/>
  <c r="W1340" i="7"/>
  <c r="Y1340" i="7" s="1"/>
  <c r="AA1340" i="7"/>
  <c r="AB1340" i="7" s="1"/>
  <c r="T1036" i="7"/>
  <c r="Q1036" i="7"/>
  <c r="T285" i="7"/>
  <c r="Q285" i="7"/>
  <c r="Q1936" i="7"/>
  <c r="T1936" i="7"/>
  <c r="Q1486" i="7"/>
  <c r="T1486" i="7"/>
  <c r="T2235" i="7"/>
  <c r="Q2235" i="7"/>
  <c r="H2085" i="7"/>
  <c r="K2085" i="7"/>
  <c r="H1635" i="7"/>
  <c r="K1635" i="7"/>
  <c r="H1335" i="7"/>
  <c r="K1335" i="7"/>
  <c r="H2084" i="7"/>
  <c r="K2084" i="7"/>
  <c r="H886" i="7"/>
  <c r="K886" i="7"/>
  <c r="H1036" i="7"/>
  <c r="K1036" i="7"/>
  <c r="H135" i="7"/>
  <c r="K135" i="7"/>
  <c r="H285" i="7"/>
  <c r="K285" i="7"/>
  <c r="R2989" i="7"/>
  <c r="S2989" i="7" s="1"/>
  <c r="I2989" i="7"/>
  <c r="J2989" i="7" s="1"/>
  <c r="N2989" i="7"/>
  <c r="P2989" i="7" s="1"/>
  <c r="N2239" i="7"/>
  <c r="P2239" i="7" s="1"/>
  <c r="R2239" i="7"/>
  <c r="S2239" i="7" s="1"/>
  <c r="I2239" i="7"/>
  <c r="J2239" i="7" s="1"/>
  <c r="R1789" i="7"/>
  <c r="S1789" i="7" s="1"/>
  <c r="N1789" i="7"/>
  <c r="P1789" i="7" s="1"/>
  <c r="I1789" i="7"/>
  <c r="J1789" i="7" s="1"/>
  <c r="R1639" i="7"/>
  <c r="S1639" i="7" s="1"/>
  <c r="N1639" i="7"/>
  <c r="P1639" i="7" s="1"/>
  <c r="I1639" i="7"/>
  <c r="J1639" i="7" s="1"/>
  <c r="R1490" i="7"/>
  <c r="S1490" i="7" s="1"/>
  <c r="N1490" i="7"/>
  <c r="P1490" i="7" s="1"/>
  <c r="I1490" i="7"/>
  <c r="J1490" i="7" s="1"/>
  <c r="R890" i="7"/>
  <c r="S890" i="7" s="1"/>
  <c r="N890" i="7"/>
  <c r="P890" i="7" s="1"/>
  <c r="I890" i="7"/>
  <c r="J890" i="7" s="1"/>
  <c r="R439" i="7"/>
  <c r="S439" i="7" s="1"/>
  <c r="N439" i="7"/>
  <c r="P439" i="7" s="1"/>
  <c r="I439" i="7"/>
  <c r="J439" i="7" s="1"/>
  <c r="R590" i="7"/>
  <c r="S590" i="7" s="1"/>
  <c r="I590" i="7"/>
  <c r="J590" i="7" s="1"/>
  <c r="N590" i="7"/>
  <c r="P590" i="7" s="1"/>
  <c r="R2689" i="7"/>
  <c r="S2689" i="7" s="1"/>
  <c r="N2689" i="7"/>
  <c r="P2689" i="7" s="1"/>
  <c r="I2689" i="7"/>
  <c r="J2689" i="7" s="1"/>
  <c r="R1340" i="7"/>
  <c r="S1340" i="7" s="1"/>
  <c r="N1340" i="7"/>
  <c r="P1340" i="7" s="1"/>
  <c r="I1340" i="7"/>
  <c r="J1340" i="7" s="1"/>
  <c r="H2986" i="7"/>
  <c r="K2986" i="7"/>
  <c r="H735" i="7"/>
  <c r="K735" i="7"/>
  <c r="H1936" i="7"/>
  <c r="K1936" i="7"/>
  <c r="H2385" i="7"/>
  <c r="K2385" i="7"/>
  <c r="H1486" i="7"/>
  <c r="K1486" i="7"/>
  <c r="H2535" i="7"/>
  <c r="K2535" i="7"/>
  <c r="H2384" i="7"/>
  <c r="K2384" i="7"/>
  <c r="H2685" i="7"/>
  <c r="K2685" i="7"/>
  <c r="H1786" i="7"/>
  <c r="K1786" i="7"/>
  <c r="H1185" i="7"/>
  <c r="K1185" i="7"/>
  <c r="H435" i="7"/>
  <c r="K435" i="7"/>
  <c r="H2835" i="7"/>
  <c r="K2835" i="7"/>
  <c r="H2235" i="7"/>
  <c r="K2235" i="7"/>
  <c r="R1939" i="7"/>
  <c r="S1939" i="7" s="1"/>
  <c r="N1939" i="7"/>
  <c r="P1939" i="7" s="1"/>
  <c r="I1939" i="7"/>
  <c r="J1939" i="7" s="1"/>
  <c r="R2839" i="7"/>
  <c r="S2839" i="7" s="1"/>
  <c r="I2839" i="7"/>
  <c r="J2839" i="7" s="1"/>
  <c r="N2839" i="7"/>
  <c r="P2839" i="7" s="1"/>
  <c r="R2539" i="7"/>
  <c r="S2539" i="7" s="1"/>
  <c r="I2539" i="7"/>
  <c r="J2539" i="7" s="1"/>
  <c r="N2539" i="7"/>
  <c r="P2539" i="7" s="1"/>
  <c r="R739" i="7"/>
  <c r="S739" i="7" s="1"/>
  <c r="N739" i="7"/>
  <c r="P739" i="7" s="1"/>
  <c r="I739" i="7"/>
  <c r="J739" i="7" s="1"/>
  <c r="R1189" i="7"/>
  <c r="S1189" i="7" s="1"/>
  <c r="I1189" i="7"/>
  <c r="J1189" i="7" s="1"/>
  <c r="N1189" i="7"/>
  <c r="P1189" i="7" s="1"/>
  <c r="R140" i="7"/>
  <c r="S140" i="7" s="1"/>
  <c r="N140" i="7"/>
  <c r="P140" i="7" s="1"/>
  <c r="I140" i="7"/>
  <c r="J140" i="7" s="1"/>
  <c r="R2389" i="7"/>
  <c r="S2389" i="7" s="1"/>
  <c r="N2389" i="7"/>
  <c r="P2389" i="7" s="1"/>
  <c r="I2389" i="7"/>
  <c r="J2389" i="7" s="1"/>
  <c r="R2089" i="7"/>
  <c r="S2089" i="7" s="1"/>
  <c r="N2089" i="7"/>
  <c r="P2089" i="7" s="1"/>
  <c r="I2089" i="7"/>
  <c r="J2089" i="7" s="1"/>
  <c r="R1039" i="7"/>
  <c r="S1039" i="7" s="1"/>
  <c r="N1039" i="7"/>
  <c r="P1039" i="7" s="1"/>
  <c r="I1039" i="7"/>
  <c r="J1039" i="7" s="1"/>
  <c r="H2684" i="7"/>
  <c r="K2684" i="7"/>
  <c r="K2987" i="7"/>
  <c r="F586" i="7"/>
  <c r="B2840" i="7"/>
  <c r="E2839" i="7"/>
  <c r="G2839" i="7" s="1"/>
  <c r="B141" i="7"/>
  <c r="E140" i="7"/>
  <c r="G140" i="7" s="1"/>
  <c r="B2990" i="7"/>
  <c r="E2989" i="7"/>
  <c r="G2989" i="7" s="1"/>
  <c r="B1790" i="7"/>
  <c r="E1789" i="7"/>
  <c r="G1789" i="7" s="1"/>
  <c r="B1491" i="7"/>
  <c r="E1490" i="7"/>
  <c r="G1490" i="7" s="1"/>
  <c r="B440" i="7"/>
  <c r="E439" i="7"/>
  <c r="G439" i="7" s="1"/>
  <c r="B2690" i="7"/>
  <c r="E2689" i="7"/>
  <c r="G2689" i="7" s="1"/>
  <c r="B2090" i="7"/>
  <c r="E2089" i="7"/>
  <c r="G2089" i="7" s="1"/>
  <c r="B1940" i="7"/>
  <c r="E1939" i="7"/>
  <c r="G1939" i="7" s="1"/>
  <c r="B2540" i="7"/>
  <c r="E2539" i="7"/>
  <c r="G2539" i="7" s="1"/>
  <c r="B1190" i="7"/>
  <c r="E1189" i="7"/>
  <c r="G1189" i="7" s="1"/>
  <c r="B2390" i="7"/>
  <c r="E2389" i="7"/>
  <c r="G2389" i="7" s="1"/>
  <c r="B1040" i="7"/>
  <c r="E1039" i="7"/>
  <c r="G1039" i="7" s="1"/>
  <c r="B740" i="7"/>
  <c r="E739" i="7"/>
  <c r="G739" i="7" s="1"/>
  <c r="B2240" i="7"/>
  <c r="E2239" i="7"/>
  <c r="G2239" i="7" s="1"/>
  <c r="B1640" i="7"/>
  <c r="E1639" i="7"/>
  <c r="G1639" i="7" s="1"/>
  <c r="B891" i="7"/>
  <c r="E890" i="7"/>
  <c r="G890" i="7" s="1"/>
  <c r="B591" i="7"/>
  <c r="E590" i="7"/>
  <c r="G590" i="7" s="1"/>
  <c r="B1341" i="7"/>
  <c r="E1340" i="7"/>
  <c r="G1340" i="7" s="1"/>
  <c r="D286" i="7"/>
  <c r="F286" i="7" s="1"/>
  <c r="AE286" i="7"/>
  <c r="V286" i="7"/>
  <c r="X286" i="7" s="1"/>
  <c r="M286" i="7"/>
  <c r="O286" i="7" s="1"/>
  <c r="V136" i="7"/>
  <c r="X136" i="7" s="1"/>
  <c r="M136" i="7"/>
  <c r="O136" i="7" s="1"/>
  <c r="D136" i="7"/>
  <c r="F136" i="7" s="1"/>
  <c r="AE136" i="7"/>
  <c r="M2086" i="7"/>
  <c r="O2086" i="7" s="1"/>
  <c r="AE2086" i="7"/>
  <c r="D2086" i="7"/>
  <c r="F2086" i="7" s="1"/>
  <c r="V2086" i="7"/>
  <c r="X2086" i="7" s="1"/>
  <c r="AE1186" i="7"/>
  <c r="V1186" i="7"/>
  <c r="X1186" i="7" s="1"/>
  <c r="D1186" i="7"/>
  <c r="F1186" i="7" s="1"/>
  <c r="M1186" i="7"/>
  <c r="O1186" i="7" s="1"/>
  <c r="AE736" i="7"/>
  <c r="D736" i="7"/>
  <c r="F736" i="7" s="1"/>
  <c r="V736" i="7"/>
  <c r="X736" i="7" s="1"/>
  <c r="M736" i="7"/>
  <c r="O736" i="7" s="1"/>
  <c r="V1636" i="7"/>
  <c r="X1636" i="7" s="1"/>
  <c r="M1636" i="7"/>
  <c r="O1636" i="7" s="1"/>
  <c r="D1636" i="7"/>
  <c r="F1636" i="7" s="1"/>
  <c r="AE1636" i="7"/>
  <c r="AE887" i="7"/>
  <c r="V887" i="7"/>
  <c r="X887" i="7" s="1"/>
  <c r="D887" i="7"/>
  <c r="F887" i="7" s="1"/>
  <c r="M887" i="7"/>
  <c r="O887" i="7" s="1"/>
  <c r="D1787" i="7"/>
  <c r="F1787" i="7" s="1"/>
  <c r="V1787" i="7"/>
  <c r="X1787" i="7" s="1"/>
  <c r="M1787" i="7"/>
  <c r="O1787" i="7" s="1"/>
  <c r="AE1787" i="7"/>
  <c r="M2386" i="7"/>
  <c r="O2386" i="7" s="1"/>
  <c r="D2386" i="7"/>
  <c r="F2386" i="7" s="1"/>
  <c r="V2386" i="7"/>
  <c r="X2386" i="7" s="1"/>
  <c r="AE2386" i="7"/>
  <c r="D2536" i="7"/>
  <c r="F2536" i="7" s="1"/>
  <c r="V2536" i="7"/>
  <c r="X2536" i="7" s="1"/>
  <c r="M2536" i="7"/>
  <c r="O2536" i="7" s="1"/>
  <c r="AE2536" i="7"/>
  <c r="V2686" i="7"/>
  <c r="X2686" i="7" s="1"/>
  <c r="M2686" i="7"/>
  <c r="O2686" i="7" s="1"/>
  <c r="AE2686" i="7"/>
  <c r="D2686" i="7"/>
  <c r="F2686" i="7" s="1"/>
  <c r="AE587" i="7"/>
  <c r="D587" i="7"/>
  <c r="F587" i="7" s="1"/>
  <c r="M587" i="7"/>
  <c r="O587" i="7" s="1"/>
  <c r="V587" i="7"/>
  <c r="X587" i="7" s="1"/>
  <c r="V436" i="7"/>
  <c r="X436" i="7" s="1"/>
  <c r="M436" i="7"/>
  <c r="O436" i="7" s="1"/>
  <c r="D436" i="7"/>
  <c r="F436" i="7" s="1"/>
  <c r="AE436" i="7"/>
  <c r="AE2988" i="7"/>
  <c r="D2988" i="7"/>
  <c r="F2988" i="7" s="1"/>
  <c r="H2988" i="7" s="1"/>
  <c r="V2988" i="7"/>
  <c r="X2988" i="7" s="1"/>
  <c r="AC2988" i="7" s="1"/>
  <c r="M2988" i="7"/>
  <c r="O2988" i="7" s="1"/>
  <c r="T2988" i="7" s="1"/>
  <c r="D1937" i="7"/>
  <c r="F1937" i="7" s="1"/>
  <c r="V1937" i="7"/>
  <c r="X1937" i="7" s="1"/>
  <c r="M1937" i="7"/>
  <c r="O1937" i="7" s="1"/>
  <c r="AE1937" i="7"/>
  <c r="AE1336" i="7"/>
  <c r="D1336" i="7"/>
  <c r="F1336" i="7" s="1"/>
  <c r="M1336" i="7"/>
  <c r="O1336" i="7" s="1"/>
  <c r="V1336" i="7"/>
  <c r="X1336" i="7" s="1"/>
  <c r="AE2836" i="7"/>
  <c r="D2836" i="7"/>
  <c r="F2836" i="7" s="1"/>
  <c r="V2836" i="7"/>
  <c r="X2836" i="7" s="1"/>
  <c r="M2836" i="7"/>
  <c r="O2836" i="7" s="1"/>
  <c r="V1487" i="7"/>
  <c r="X1487" i="7" s="1"/>
  <c r="M1487" i="7"/>
  <c r="O1487" i="7" s="1"/>
  <c r="AE1487" i="7"/>
  <c r="D1487" i="7"/>
  <c r="F1487" i="7" s="1"/>
  <c r="AE1037" i="7"/>
  <c r="D1037" i="7"/>
  <c r="F1037" i="7" s="1"/>
  <c r="V1037" i="7"/>
  <c r="X1037" i="7" s="1"/>
  <c r="M1037" i="7"/>
  <c r="O1037" i="7" s="1"/>
  <c r="M2236" i="7"/>
  <c r="O2236" i="7" s="1"/>
  <c r="AE2236" i="7"/>
  <c r="V2236" i="7"/>
  <c r="X2236" i="7" s="1"/>
  <c r="D2236" i="7"/>
  <c r="F2236" i="7" s="1"/>
  <c r="AL141" i="16" l="1"/>
  <c r="AC2091" i="16"/>
  <c r="Q290" i="16"/>
  <c r="J141" i="16"/>
  <c r="F2540" i="16"/>
  <c r="F1341" i="16"/>
  <c r="H1792" i="16"/>
  <c r="G2540" i="16"/>
  <c r="H2540" i="16" s="1"/>
  <c r="G1341" i="16"/>
  <c r="K1491" i="16"/>
  <c r="H741" i="16"/>
  <c r="AC890" i="16"/>
  <c r="Q890" i="16"/>
  <c r="AI1792" i="16"/>
  <c r="T440" i="16"/>
  <c r="J2540" i="16"/>
  <c r="K290" i="16"/>
  <c r="F141" i="16"/>
  <c r="Q2241" i="16"/>
  <c r="Q2990" i="16"/>
  <c r="H2391" i="16"/>
  <c r="Z2391" i="16"/>
  <c r="AL1341" i="16"/>
  <c r="J1341" i="16"/>
  <c r="AI1341" i="16"/>
  <c r="G141" i="16"/>
  <c r="AC1491" i="16"/>
  <c r="AL741" i="16"/>
  <c r="AI741" i="16"/>
  <c r="T890" i="16"/>
  <c r="T2241" i="16"/>
  <c r="AL590" i="16"/>
  <c r="T2691" i="16"/>
  <c r="K2840" i="16"/>
  <c r="H290" i="16"/>
  <c r="K1190" i="16"/>
  <c r="H1340" i="16"/>
  <c r="V291" i="16"/>
  <c r="X291" i="16" s="1"/>
  <c r="AJ291" i="16"/>
  <c r="AK291" i="16" s="1"/>
  <c r="AA291" i="16"/>
  <c r="AB291" i="16" s="1"/>
  <c r="M291" i="16"/>
  <c r="O291" i="16" s="1"/>
  <c r="AF291" i="16"/>
  <c r="AH291" i="16" s="1"/>
  <c r="W291" i="16"/>
  <c r="Y291" i="16" s="1"/>
  <c r="Z291" i="16" s="1"/>
  <c r="AE291" i="16"/>
  <c r="AG291" i="16" s="1"/>
  <c r="R291" i="16"/>
  <c r="S291" i="16" s="1"/>
  <c r="B292" i="16"/>
  <c r="D291" i="16"/>
  <c r="F291" i="16" s="1"/>
  <c r="I291" i="16"/>
  <c r="J291" i="16" s="1"/>
  <c r="E291" i="16"/>
  <c r="G291" i="16" s="1"/>
  <c r="N291" i="16"/>
  <c r="P291" i="16" s="1"/>
  <c r="M1191" i="16"/>
  <c r="O1191" i="16" s="1"/>
  <c r="N1191" i="16"/>
  <c r="P1191" i="16" s="1"/>
  <c r="AJ1191" i="16"/>
  <c r="AK1191" i="16" s="1"/>
  <c r="W1191" i="16"/>
  <c r="Y1191" i="16" s="1"/>
  <c r="B1192" i="16"/>
  <c r="D1191" i="16"/>
  <c r="F1191" i="16" s="1"/>
  <c r="E1191" i="16"/>
  <c r="G1191" i="16" s="1"/>
  <c r="H1191" i="16" s="1"/>
  <c r="AA1191" i="16"/>
  <c r="AB1191" i="16" s="1"/>
  <c r="V1191" i="16"/>
  <c r="X1191" i="16" s="1"/>
  <c r="I1191" i="16"/>
  <c r="J1191" i="16" s="1"/>
  <c r="K1191" i="16" s="1"/>
  <c r="AE1191" i="16"/>
  <c r="AG1191" i="16" s="1"/>
  <c r="AF1191" i="16"/>
  <c r="AH1191" i="16" s="1"/>
  <c r="R1191" i="16"/>
  <c r="S1191" i="16" s="1"/>
  <c r="T1191" i="16" s="1"/>
  <c r="AC2391" i="16"/>
  <c r="H1491" i="16"/>
  <c r="AL890" i="16"/>
  <c r="H1940" i="16"/>
  <c r="AC141" i="16"/>
  <c r="AL1491" i="16"/>
  <c r="K2241" i="16"/>
  <c r="AL1940" i="16"/>
  <c r="AC2990" i="16"/>
  <c r="Q1040" i="16"/>
  <c r="AL1640" i="16"/>
  <c r="T290" i="16"/>
  <c r="AI1190" i="16"/>
  <c r="H1190" i="16"/>
  <c r="Q1491" i="16"/>
  <c r="K741" i="16"/>
  <c r="AF891" i="16"/>
  <c r="AH891" i="16" s="1"/>
  <c r="W891" i="16"/>
  <c r="Y891" i="16" s="1"/>
  <c r="R891" i="16"/>
  <c r="S891" i="16" s="1"/>
  <c r="N891" i="16"/>
  <c r="P891" i="16" s="1"/>
  <c r="I891" i="16"/>
  <c r="J891" i="16" s="1"/>
  <c r="E891" i="16"/>
  <c r="G891" i="16" s="1"/>
  <c r="B892" i="16"/>
  <c r="AE891" i="16"/>
  <c r="AG891" i="16" s="1"/>
  <c r="V891" i="16"/>
  <c r="X891" i="16" s="1"/>
  <c r="M891" i="16"/>
  <c r="O891" i="16" s="1"/>
  <c r="D891" i="16"/>
  <c r="F891" i="16" s="1"/>
  <c r="AA891" i="16"/>
  <c r="AB891" i="16" s="1"/>
  <c r="AJ891" i="16"/>
  <c r="AK891" i="16" s="1"/>
  <c r="AF2242" i="16"/>
  <c r="AH2242" i="16" s="1"/>
  <c r="W2242" i="16"/>
  <c r="Y2242" i="16" s="1"/>
  <c r="R2242" i="16"/>
  <c r="S2242" i="16" s="1"/>
  <c r="N2242" i="16"/>
  <c r="P2242" i="16" s="1"/>
  <c r="I2242" i="16"/>
  <c r="J2242" i="16" s="1"/>
  <c r="E2242" i="16"/>
  <c r="G2242" i="16" s="1"/>
  <c r="B2243" i="16"/>
  <c r="V2242" i="16"/>
  <c r="X2242" i="16" s="1"/>
  <c r="D2242" i="16"/>
  <c r="F2242" i="16" s="1"/>
  <c r="AE2242" i="16"/>
  <c r="AG2242" i="16" s="1"/>
  <c r="M2242" i="16"/>
  <c r="O2242" i="16" s="1"/>
  <c r="AA2242" i="16"/>
  <c r="AB2242" i="16" s="1"/>
  <c r="AC2242" i="16" s="1"/>
  <c r="AJ2242" i="16"/>
  <c r="AK2242" i="16" s="1"/>
  <c r="K1792" i="16"/>
  <c r="AC1940" i="16"/>
  <c r="Q1940" i="16"/>
  <c r="H590" i="16"/>
  <c r="Z590" i="16"/>
  <c r="B442" i="16"/>
  <c r="AE441" i="16"/>
  <c r="AG441" i="16" s="1"/>
  <c r="V441" i="16"/>
  <c r="X441" i="16" s="1"/>
  <c r="M441" i="16"/>
  <c r="O441" i="16" s="1"/>
  <c r="D441" i="16"/>
  <c r="F441" i="16" s="1"/>
  <c r="R441" i="16"/>
  <c r="S441" i="16" s="1"/>
  <c r="I441" i="16"/>
  <c r="J441" i="16" s="1"/>
  <c r="AF441" i="16"/>
  <c r="AH441" i="16" s="1"/>
  <c r="W441" i="16"/>
  <c r="Y441" i="16" s="1"/>
  <c r="Z441" i="16" s="1"/>
  <c r="N441" i="16"/>
  <c r="P441" i="16" s="1"/>
  <c r="E441" i="16"/>
  <c r="G441" i="16" s="1"/>
  <c r="AJ441" i="16"/>
  <c r="AK441" i="16" s="1"/>
  <c r="AA441" i="16"/>
  <c r="AB441" i="16" s="1"/>
  <c r="AC441" i="16" s="1"/>
  <c r="B2693" i="16"/>
  <c r="V2692" i="16"/>
  <c r="X2692" i="16" s="1"/>
  <c r="I2692" i="16"/>
  <c r="J2692" i="16" s="1"/>
  <c r="D2692" i="16"/>
  <c r="F2692" i="16" s="1"/>
  <c r="AE2692" i="16"/>
  <c r="AG2692" i="16" s="1"/>
  <c r="R2692" i="16"/>
  <c r="S2692" i="16" s="1"/>
  <c r="M2692" i="16"/>
  <c r="O2692" i="16" s="1"/>
  <c r="N2692" i="16"/>
  <c r="P2692" i="16" s="1"/>
  <c r="W2692" i="16"/>
  <c r="Y2692" i="16" s="1"/>
  <c r="E2692" i="16"/>
  <c r="G2692" i="16" s="1"/>
  <c r="AF2692" i="16"/>
  <c r="AH2692" i="16" s="1"/>
  <c r="AI2692" i="16" s="1"/>
  <c r="AA2692" i="16"/>
  <c r="AB2692" i="16" s="1"/>
  <c r="AJ2692" i="16"/>
  <c r="AK2692" i="16" s="1"/>
  <c r="AL2692" i="16" s="1"/>
  <c r="Q1640" i="16"/>
  <c r="K2391" i="16"/>
  <c r="AI2391" i="16"/>
  <c r="AC1341" i="16"/>
  <c r="Q1341" i="16"/>
  <c r="K141" i="16"/>
  <c r="B1493" i="16"/>
  <c r="AE1492" i="16"/>
  <c r="AG1492" i="16" s="1"/>
  <c r="V1492" i="16"/>
  <c r="X1492" i="16" s="1"/>
  <c r="M1492" i="16"/>
  <c r="O1492" i="16" s="1"/>
  <c r="D1492" i="16"/>
  <c r="F1492" i="16" s="1"/>
  <c r="AF1492" i="16"/>
  <c r="AH1492" i="16" s="1"/>
  <c r="AI1492" i="16" s="1"/>
  <c r="N1492" i="16"/>
  <c r="P1492" i="16" s="1"/>
  <c r="I1492" i="16"/>
  <c r="J1492" i="16" s="1"/>
  <c r="W1492" i="16"/>
  <c r="Y1492" i="16" s="1"/>
  <c r="E1492" i="16"/>
  <c r="G1492" i="16" s="1"/>
  <c r="R1492" i="16"/>
  <c r="S1492" i="16" s="1"/>
  <c r="AA1492" i="16"/>
  <c r="AB1492" i="16" s="1"/>
  <c r="AC1492" i="16" s="1"/>
  <c r="AJ1492" i="16"/>
  <c r="AK1492" i="16" s="1"/>
  <c r="AL1492" i="16" s="1"/>
  <c r="T1491" i="16"/>
  <c r="AC741" i="16"/>
  <c r="Q741" i="16"/>
  <c r="H890" i="16"/>
  <c r="Z890" i="16"/>
  <c r="H2241" i="16"/>
  <c r="Q1792" i="16"/>
  <c r="B1942" i="16"/>
  <c r="AE1941" i="16"/>
  <c r="AG1941" i="16" s="1"/>
  <c r="V1941" i="16"/>
  <c r="X1941" i="16" s="1"/>
  <c r="M1941" i="16"/>
  <c r="O1941" i="16" s="1"/>
  <c r="D1941" i="16"/>
  <c r="F1941" i="16" s="1"/>
  <c r="AF1941" i="16"/>
  <c r="AH1941" i="16" s="1"/>
  <c r="AI1941" i="16" s="1"/>
  <c r="W1941" i="16"/>
  <c r="Y1941" i="16" s="1"/>
  <c r="N1941" i="16"/>
  <c r="P1941" i="16" s="1"/>
  <c r="Q1941" i="16" s="1"/>
  <c r="E1941" i="16"/>
  <c r="G1941" i="16" s="1"/>
  <c r="H1941" i="16" s="1"/>
  <c r="R1941" i="16"/>
  <c r="S1941" i="16" s="1"/>
  <c r="I1941" i="16"/>
  <c r="J1941" i="16" s="1"/>
  <c r="K1941" i="16" s="1"/>
  <c r="AJ1941" i="16"/>
  <c r="AK1941" i="16" s="1"/>
  <c r="AA1941" i="16"/>
  <c r="AB1941" i="16" s="1"/>
  <c r="T1940" i="16"/>
  <c r="K590" i="16"/>
  <c r="AI590" i="16"/>
  <c r="H440" i="16"/>
  <c r="Z440" i="16"/>
  <c r="K2540" i="16"/>
  <c r="AI2540" i="16"/>
  <c r="Z2990" i="16"/>
  <c r="T2990" i="16"/>
  <c r="AF2092" i="16"/>
  <c r="AH2092" i="16" s="1"/>
  <c r="W2092" i="16"/>
  <c r="Y2092" i="16" s="1"/>
  <c r="R2092" i="16"/>
  <c r="S2092" i="16" s="1"/>
  <c r="N2092" i="16"/>
  <c r="P2092" i="16" s="1"/>
  <c r="I2092" i="16"/>
  <c r="J2092" i="16" s="1"/>
  <c r="E2092" i="16"/>
  <c r="G2092" i="16" s="1"/>
  <c r="B2093" i="16"/>
  <c r="AE2092" i="16"/>
  <c r="AG2092" i="16" s="1"/>
  <c r="V2092" i="16"/>
  <c r="X2092" i="16" s="1"/>
  <c r="M2092" i="16"/>
  <c r="O2092" i="16" s="1"/>
  <c r="D2092" i="16"/>
  <c r="F2092" i="16" s="1"/>
  <c r="AJ2092" i="16"/>
  <c r="AK2092" i="16" s="1"/>
  <c r="AL2092" i="16" s="1"/>
  <c r="AA2092" i="16"/>
  <c r="AB2092" i="16" s="1"/>
  <c r="AC2092" i="16" s="1"/>
  <c r="T2091" i="16"/>
  <c r="AI2691" i="16"/>
  <c r="AF2841" i="16"/>
  <c r="AH2841" i="16" s="1"/>
  <c r="W2841" i="16"/>
  <c r="Y2841" i="16" s="1"/>
  <c r="R2841" i="16"/>
  <c r="S2841" i="16" s="1"/>
  <c r="N2841" i="16"/>
  <c r="P2841" i="16" s="1"/>
  <c r="I2841" i="16"/>
  <c r="J2841" i="16" s="1"/>
  <c r="E2841" i="16"/>
  <c r="G2841" i="16" s="1"/>
  <c r="B2842" i="16"/>
  <c r="AE2841" i="16"/>
  <c r="AG2841" i="16" s="1"/>
  <c r="V2841" i="16"/>
  <c r="X2841" i="16" s="1"/>
  <c r="M2841" i="16"/>
  <c r="O2841" i="16" s="1"/>
  <c r="D2841" i="16"/>
  <c r="F2841" i="16" s="1"/>
  <c r="AJ2841" i="16"/>
  <c r="AK2841" i="16" s="1"/>
  <c r="AL2841" i="16" s="1"/>
  <c r="AA2841" i="16"/>
  <c r="AB2841" i="16" s="1"/>
  <c r="AC2841" i="16" s="1"/>
  <c r="T2840" i="16"/>
  <c r="AF1641" i="16"/>
  <c r="AH1641" i="16" s="1"/>
  <c r="W1641" i="16"/>
  <c r="Y1641" i="16" s="1"/>
  <c r="R1641" i="16"/>
  <c r="S1641" i="16" s="1"/>
  <c r="N1641" i="16"/>
  <c r="P1641" i="16" s="1"/>
  <c r="I1641" i="16"/>
  <c r="J1641" i="16" s="1"/>
  <c r="E1641" i="16"/>
  <c r="G1641" i="16" s="1"/>
  <c r="B1642" i="16"/>
  <c r="AE1641" i="16"/>
  <c r="AG1641" i="16" s="1"/>
  <c r="V1641" i="16"/>
  <c r="X1641" i="16" s="1"/>
  <c r="M1641" i="16"/>
  <c r="O1641" i="16" s="1"/>
  <c r="D1641" i="16"/>
  <c r="F1641" i="16" s="1"/>
  <c r="AA1641" i="16"/>
  <c r="AB1641" i="16" s="1"/>
  <c r="AJ1641" i="16"/>
  <c r="AK1641" i="16" s="1"/>
  <c r="T1640" i="16"/>
  <c r="Q2391" i="16"/>
  <c r="AF1342" i="16"/>
  <c r="AH1342" i="16" s="1"/>
  <c r="W1342" i="16"/>
  <c r="Y1342" i="16" s="1"/>
  <c r="R1342" i="16"/>
  <c r="S1342" i="16" s="1"/>
  <c r="N1342" i="16"/>
  <c r="P1342" i="16" s="1"/>
  <c r="I1342" i="16"/>
  <c r="E1342" i="16"/>
  <c r="B1343" i="16"/>
  <c r="AE1342" i="16"/>
  <c r="AG1342" i="16" s="1"/>
  <c r="V1342" i="16"/>
  <c r="X1342" i="16" s="1"/>
  <c r="M1342" i="16"/>
  <c r="O1342" i="16" s="1"/>
  <c r="D1342" i="16"/>
  <c r="AA1342" i="16"/>
  <c r="AB1342" i="16" s="1"/>
  <c r="AJ1342" i="16"/>
  <c r="AK1342" i="16" s="1"/>
  <c r="AL1342" i="16" s="1"/>
  <c r="T1341" i="16"/>
  <c r="Q141" i="16"/>
  <c r="AF142" i="16"/>
  <c r="AH142" i="16" s="1"/>
  <c r="W142" i="16"/>
  <c r="Y142" i="16" s="1"/>
  <c r="R142" i="16"/>
  <c r="S142" i="16" s="1"/>
  <c r="N142" i="16"/>
  <c r="P142" i="16" s="1"/>
  <c r="I142" i="16"/>
  <c r="E142" i="16"/>
  <c r="B143" i="16"/>
  <c r="AE142" i="16"/>
  <c r="AG142" i="16" s="1"/>
  <c r="V142" i="16"/>
  <c r="X142" i="16" s="1"/>
  <c r="M142" i="16"/>
  <c r="O142" i="16" s="1"/>
  <c r="D142" i="16"/>
  <c r="AA142" i="16"/>
  <c r="AB142" i="16" s="1"/>
  <c r="AJ142" i="16"/>
  <c r="AK142" i="16" s="1"/>
  <c r="Z1491" i="16"/>
  <c r="AF742" i="16"/>
  <c r="AH742" i="16" s="1"/>
  <c r="W742" i="16"/>
  <c r="Y742" i="16" s="1"/>
  <c r="R742" i="16"/>
  <c r="S742" i="16" s="1"/>
  <c r="N742" i="16"/>
  <c r="P742" i="16" s="1"/>
  <c r="I742" i="16"/>
  <c r="J742" i="16" s="1"/>
  <c r="E742" i="16"/>
  <c r="G742" i="16" s="1"/>
  <c r="B743" i="16"/>
  <c r="AE742" i="16"/>
  <c r="AG742" i="16" s="1"/>
  <c r="V742" i="16"/>
  <c r="X742" i="16" s="1"/>
  <c r="M742" i="16"/>
  <c r="O742" i="16" s="1"/>
  <c r="D742" i="16"/>
  <c r="F742" i="16" s="1"/>
  <c r="AA742" i="16"/>
  <c r="AB742" i="16" s="1"/>
  <c r="AJ742" i="16"/>
  <c r="AK742" i="16" s="1"/>
  <c r="T741" i="16"/>
  <c r="K890" i="16"/>
  <c r="AI890" i="16"/>
  <c r="B1794" i="16"/>
  <c r="AE1793" i="16"/>
  <c r="AG1793" i="16" s="1"/>
  <c r="V1793" i="16"/>
  <c r="X1793" i="16" s="1"/>
  <c r="M1793" i="16"/>
  <c r="O1793" i="16" s="1"/>
  <c r="D1793" i="16"/>
  <c r="F1793" i="16" s="1"/>
  <c r="AF1793" i="16"/>
  <c r="AH1793" i="16" s="1"/>
  <c r="AI1793" i="16" s="1"/>
  <c r="W1793" i="16"/>
  <c r="Y1793" i="16" s="1"/>
  <c r="R1793" i="16"/>
  <c r="S1793" i="16" s="1"/>
  <c r="T1793" i="16" s="1"/>
  <c r="N1793" i="16"/>
  <c r="P1793" i="16" s="1"/>
  <c r="I1793" i="16"/>
  <c r="J1793" i="16" s="1"/>
  <c r="E1793" i="16"/>
  <c r="G1793" i="16" s="1"/>
  <c r="AJ1793" i="16"/>
  <c r="AK1793" i="16" s="1"/>
  <c r="AL1793" i="16" s="1"/>
  <c r="AA1793" i="16"/>
  <c r="AB1793" i="16" s="1"/>
  <c r="T1792" i="16"/>
  <c r="Z1940" i="16"/>
  <c r="Q590" i="16"/>
  <c r="K440" i="16"/>
  <c r="AI440" i="16"/>
  <c r="Q2540" i="16"/>
  <c r="R2991" i="16"/>
  <c r="S2991" i="16" s="1"/>
  <c r="T2991" i="16" s="1"/>
  <c r="I2991" i="16"/>
  <c r="J2991" i="16" s="1"/>
  <c r="AF2991" i="16"/>
  <c r="AH2991" i="16" s="1"/>
  <c r="W2991" i="16"/>
  <c r="Y2991" i="16" s="1"/>
  <c r="N2991" i="16"/>
  <c r="P2991" i="16" s="1"/>
  <c r="Q2991" i="16" s="1"/>
  <c r="E2991" i="16"/>
  <c r="G2991" i="16" s="1"/>
  <c r="B2992" i="16"/>
  <c r="D2991" i="16"/>
  <c r="F2991" i="16" s="1"/>
  <c r="AE2991" i="16"/>
  <c r="AG2991" i="16" s="1"/>
  <c r="V2991" i="16"/>
  <c r="X2991" i="16" s="1"/>
  <c r="M2991" i="16"/>
  <c r="O2991" i="16" s="1"/>
  <c r="AA2991" i="16"/>
  <c r="AB2991" i="16" s="1"/>
  <c r="AJ2991" i="16"/>
  <c r="AK2991" i="16" s="1"/>
  <c r="AL2991" i="16" s="1"/>
  <c r="H2091" i="16"/>
  <c r="Z2091" i="16"/>
  <c r="K2691" i="16"/>
  <c r="H2691" i="16"/>
  <c r="H2840" i="16"/>
  <c r="Z2840" i="16"/>
  <c r="H1640" i="16"/>
  <c r="Z1640" i="16"/>
  <c r="AF2392" i="16"/>
  <c r="AH2392" i="16" s="1"/>
  <c r="W2392" i="16"/>
  <c r="Y2392" i="16" s="1"/>
  <c r="R2392" i="16"/>
  <c r="S2392" i="16" s="1"/>
  <c r="T2392" i="16" s="1"/>
  <c r="N2392" i="16"/>
  <c r="P2392" i="16" s="1"/>
  <c r="Q2392" i="16" s="1"/>
  <c r="I2392" i="16"/>
  <c r="J2392" i="16" s="1"/>
  <c r="E2392" i="16"/>
  <c r="G2392" i="16" s="1"/>
  <c r="B2393" i="16"/>
  <c r="AE2392" i="16"/>
  <c r="AG2392" i="16" s="1"/>
  <c r="V2392" i="16"/>
  <c r="X2392" i="16" s="1"/>
  <c r="M2392" i="16"/>
  <c r="O2392" i="16" s="1"/>
  <c r="D2392" i="16"/>
  <c r="F2392" i="16" s="1"/>
  <c r="AA2392" i="16"/>
  <c r="AB2392" i="16" s="1"/>
  <c r="AJ2392" i="16"/>
  <c r="AK2392" i="16" s="1"/>
  <c r="T2391" i="16"/>
  <c r="Z1341" i="16"/>
  <c r="AI1491" i="16"/>
  <c r="Z741" i="16"/>
  <c r="Z1792" i="16"/>
  <c r="AI1940" i="16"/>
  <c r="B592" i="16"/>
  <c r="AE591" i="16"/>
  <c r="AG591" i="16" s="1"/>
  <c r="V591" i="16"/>
  <c r="X591" i="16" s="1"/>
  <c r="M591" i="16"/>
  <c r="O591" i="16" s="1"/>
  <c r="D591" i="16"/>
  <c r="F591" i="16" s="1"/>
  <c r="R591" i="16"/>
  <c r="S591" i="16" s="1"/>
  <c r="AF591" i="16"/>
  <c r="AH591" i="16" s="1"/>
  <c r="N591" i="16"/>
  <c r="P591" i="16" s="1"/>
  <c r="Q591" i="16" s="1"/>
  <c r="I591" i="16"/>
  <c r="J591" i="16" s="1"/>
  <c r="W591" i="16"/>
  <c r="Y591" i="16" s="1"/>
  <c r="E591" i="16"/>
  <c r="G591" i="16" s="1"/>
  <c r="AA591" i="16"/>
  <c r="AB591" i="16" s="1"/>
  <c r="AC591" i="16" s="1"/>
  <c r="AJ591" i="16"/>
  <c r="AK591" i="16" s="1"/>
  <c r="T590" i="16"/>
  <c r="AF2541" i="16"/>
  <c r="AH2541" i="16" s="1"/>
  <c r="W2541" i="16"/>
  <c r="Y2541" i="16" s="1"/>
  <c r="R2541" i="16"/>
  <c r="S2541" i="16" s="1"/>
  <c r="N2541" i="16"/>
  <c r="P2541" i="16" s="1"/>
  <c r="I2541" i="16"/>
  <c r="E2541" i="16"/>
  <c r="B2542" i="16"/>
  <c r="AE2541" i="16"/>
  <c r="AG2541" i="16" s="1"/>
  <c r="V2541" i="16"/>
  <c r="X2541" i="16" s="1"/>
  <c r="M2541" i="16"/>
  <c r="O2541" i="16" s="1"/>
  <c r="D2541" i="16"/>
  <c r="AJ2541" i="16"/>
  <c r="AK2541" i="16" s="1"/>
  <c r="AL2541" i="16" s="1"/>
  <c r="AA2541" i="16"/>
  <c r="AB2541" i="16" s="1"/>
  <c r="AC2541" i="16" s="1"/>
  <c r="T2540" i="16"/>
  <c r="K2091" i="16"/>
  <c r="AI2840" i="16"/>
  <c r="AF1041" i="16"/>
  <c r="AH1041" i="16" s="1"/>
  <c r="W1041" i="16"/>
  <c r="Y1041" i="16" s="1"/>
  <c r="R1041" i="16"/>
  <c r="S1041" i="16" s="1"/>
  <c r="N1041" i="16"/>
  <c r="P1041" i="16" s="1"/>
  <c r="I1041" i="16"/>
  <c r="J1041" i="16" s="1"/>
  <c r="E1041" i="16"/>
  <c r="G1041" i="16" s="1"/>
  <c r="B1042" i="16"/>
  <c r="AE1041" i="16"/>
  <c r="AG1041" i="16" s="1"/>
  <c r="V1041" i="16"/>
  <c r="X1041" i="16" s="1"/>
  <c r="M1041" i="16"/>
  <c r="O1041" i="16" s="1"/>
  <c r="D1041" i="16"/>
  <c r="F1041" i="16" s="1"/>
  <c r="AA1041" i="16"/>
  <c r="AB1041" i="16" s="1"/>
  <c r="AJ1041" i="16"/>
  <c r="AK1041" i="16" s="1"/>
  <c r="K1640" i="16"/>
  <c r="AI1640" i="16"/>
  <c r="Z2836" i="7"/>
  <c r="AC2836" i="7"/>
  <c r="Z436" i="7"/>
  <c r="AC436" i="7"/>
  <c r="Z2386" i="7"/>
  <c r="AC2386" i="7"/>
  <c r="Z736" i="7"/>
  <c r="AC736" i="7"/>
  <c r="AC1186" i="7"/>
  <c r="Z1186" i="7"/>
  <c r="AF1341" i="7"/>
  <c r="AJ1341" i="7"/>
  <c r="AK1341" i="7" s="1"/>
  <c r="AL1341" i="7" s="1"/>
  <c r="AF891" i="7"/>
  <c r="AJ891" i="7"/>
  <c r="AK891" i="7" s="1"/>
  <c r="AL891" i="7" s="1"/>
  <c r="AF2240" i="7"/>
  <c r="AJ2240" i="7"/>
  <c r="AK2240" i="7" s="1"/>
  <c r="AL2240" i="7" s="1"/>
  <c r="AF1040" i="7"/>
  <c r="AJ1040" i="7"/>
  <c r="AK1040" i="7" s="1"/>
  <c r="AL1040" i="7" s="1"/>
  <c r="AF1190" i="7"/>
  <c r="AJ1190" i="7"/>
  <c r="AK1190" i="7" s="1"/>
  <c r="AL1190" i="7" s="1"/>
  <c r="AF1940" i="7"/>
  <c r="AJ1940" i="7"/>
  <c r="AK1940" i="7" s="1"/>
  <c r="AL1940" i="7" s="1"/>
  <c r="AF2690" i="7"/>
  <c r="AJ2690" i="7"/>
  <c r="AK2690" i="7" s="1"/>
  <c r="AL2690" i="7" s="1"/>
  <c r="AF1491" i="7"/>
  <c r="AJ1491" i="7"/>
  <c r="AK1491" i="7" s="1"/>
  <c r="AL1491" i="7" s="1"/>
  <c r="AF2990" i="7"/>
  <c r="AJ2990" i="7"/>
  <c r="AK2990" i="7" s="1"/>
  <c r="AL2990" i="7" s="1"/>
  <c r="AF2840" i="7"/>
  <c r="AJ2840" i="7"/>
  <c r="AK2840" i="7" s="1"/>
  <c r="AL2840" i="7" s="1"/>
  <c r="Z1037" i="7"/>
  <c r="AC1037" i="7"/>
  <c r="AC1937" i="7"/>
  <c r="Z1937" i="7"/>
  <c r="Z587" i="7"/>
  <c r="AC587" i="7"/>
  <c r="Z2536" i="7"/>
  <c r="AC2536" i="7"/>
  <c r="AC1787" i="7"/>
  <c r="Z1787" i="7"/>
  <c r="Z887" i="7"/>
  <c r="AC887" i="7"/>
  <c r="AC136" i="7"/>
  <c r="Z136" i="7"/>
  <c r="Z2236" i="7"/>
  <c r="AC2236" i="7"/>
  <c r="Z1487" i="7"/>
  <c r="AC1487" i="7"/>
  <c r="Z2686" i="7"/>
  <c r="AC2686" i="7"/>
  <c r="AC1636" i="7"/>
  <c r="Z1636" i="7"/>
  <c r="AC2086" i="7"/>
  <c r="Z2086" i="7"/>
  <c r="AF591" i="7"/>
  <c r="AJ591" i="7"/>
  <c r="AK591" i="7" s="1"/>
  <c r="AL591" i="7" s="1"/>
  <c r="AF1640" i="7"/>
  <c r="AJ1640" i="7"/>
  <c r="AK1640" i="7" s="1"/>
  <c r="AL1640" i="7" s="1"/>
  <c r="AF740" i="7"/>
  <c r="AJ740" i="7"/>
  <c r="AK740" i="7" s="1"/>
  <c r="AL740" i="7" s="1"/>
  <c r="AF2390" i="7"/>
  <c r="AJ2390" i="7"/>
  <c r="AK2390" i="7" s="1"/>
  <c r="AL2390" i="7" s="1"/>
  <c r="AF2540" i="7"/>
  <c r="AJ2540" i="7"/>
  <c r="AK2540" i="7" s="1"/>
  <c r="AL2540" i="7" s="1"/>
  <c r="AF2090" i="7"/>
  <c r="AJ2090" i="7"/>
  <c r="AK2090" i="7" s="1"/>
  <c r="AL2090" i="7" s="1"/>
  <c r="AF440" i="7"/>
  <c r="AJ440" i="7"/>
  <c r="AK440" i="7" s="1"/>
  <c r="AL440" i="7" s="1"/>
  <c r="AF1790" i="7"/>
  <c r="AJ1790" i="7"/>
  <c r="AK1790" i="7" s="1"/>
  <c r="AL1790" i="7" s="1"/>
  <c r="AF141" i="7"/>
  <c r="AJ141" i="7"/>
  <c r="AK141" i="7" s="1"/>
  <c r="AL141" i="7" s="1"/>
  <c r="Z2988" i="7"/>
  <c r="AC1336" i="7"/>
  <c r="Z1336" i="7"/>
  <c r="Z286" i="7"/>
  <c r="AC286" i="7"/>
  <c r="Q2836" i="7"/>
  <c r="T2836" i="7"/>
  <c r="T1937" i="7"/>
  <c r="Q1937" i="7"/>
  <c r="T1636" i="7"/>
  <c r="Q1636" i="7"/>
  <c r="T286" i="7"/>
  <c r="Q286" i="7"/>
  <c r="Q2988" i="7"/>
  <c r="T1037" i="7"/>
  <c r="Q1037" i="7"/>
  <c r="T1336" i="7"/>
  <c r="Q1336" i="7"/>
  <c r="T2686" i="7"/>
  <c r="Q2686" i="7"/>
  <c r="Q2236" i="7"/>
  <c r="T2236" i="7"/>
  <c r="Q1487" i="7"/>
  <c r="T1487" i="7"/>
  <c r="T436" i="7"/>
  <c r="Q436" i="7"/>
  <c r="Q587" i="7"/>
  <c r="T587" i="7"/>
  <c r="T2386" i="7"/>
  <c r="Q2386" i="7"/>
  <c r="Q2086" i="7"/>
  <c r="T2086" i="7"/>
  <c r="W1341" i="7"/>
  <c r="Y1341" i="7" s="1"/>
  <c r="AA1341" i="7"/>
  <c r="AB1341" i="7" s="1"/>
  <c r="W591" i="7"/>
  <c r="Y591" i="7" s="1"/>
  <c r="AA591" i="7"/>
  <c r="AB591" i="7" s="1"/>
  <c r="W891" i="7"/>
  <c r="Y891" i="7" s="1"/>
  <c r="AA891" i="7"/>
  <c r="AB891" i="7" s="1"/>
  <c r="W1640" i="7"/>
  <c r="Y1640" i="7" s="1"/>
  <c r="AA1640" i="7"/>
  <c r="AB1640" i="7" s="1"/>
  <c r="W2240" i="7"/>
  <c r="Y2240" i="7" s="1"/>
  <c r="AA2240" i="7"/>
  <c r="AB2240" i="7" s="1"/>
  <c r="W740" i="7"/>
  <c r="Y740" i="7" s="1"/>
  <c r="AA740" i="7"/>
  <c r="AB740" i="7" s="1"/>
  <c r="W1040" i="7"/>
  <c r="Y1040" i="7" s="1"/>
  <c r="AA1040" i="7"/>
  <c r="AB1040" i="7" s="1"/>
  <c r="W2390" i="7"/>
  <c r="Y2390" i="7" s="1"/>
  <c r="AA2390" i="7"/>
  <c r="AB2390" i="7" s="1"/>
  <c r="W1190" i="7"/>
  <c r="Y1190" i="7" s="1"/>
  <c r="AA1190" i="7"/>
  <c r="AB1190" i="7" s="1"/>
  <c r="W2540" i="7"/>
  <c r="Y2540" i="7" s="1"/>
  <c r="AA2540" i="7"/>
  <c r="AB2540" i="7" s="1"/>
  <c r="W1940" i="7"/>
  <c r="Y1940" i="7" s="1"/>
  <c r="AA1940" i="7"/>
  <c r="AB1940" i="7" s="1"/>
  <c r="W2090" i="7"/>
  <c r="Y2090" i="7" s="1"/>
  <c r="AA2090" i="7"/>
  <c r="AB2090" i="7" s="1"/>
  <c r="W2690" i="7"/>
  <c r="Y2690" i="7" s="1"/>
  <c r="AA2690" i="7"/>
  <c r="AB2690" i="7" s="1"/>
  <c r="W440" i="7"/>
  <c r="Y440" i="7" s="1"/>
  <c r="AA440" i="7"/>
  <c r="AB440" i="7" s="1"/>
  <c r="W1491" i="7"/>
  <c r="Y1491" i="7" s="1"/>
  <c r="AA1491" i="7"/>
  <c r="AB1491" i="7" s="1"/>
  <c r="W1790" i="7"/>
  <c r="Y1790" i="7" s="1"/>
  <c r="AA1790" i="7"/>
  <c r="AB1790" i="7" s="1"/>
  <c r="W2990" i="7"/>
  <c r="Y2990" i="7" s="1"/>
  <c r="AA2990" i="7"/>
  <c r="AB2990" i="7" s="1"/>
  <c r="W141" i="7"/>
  <c r="Y141" i="7" s="1"/>
  <c r="AA141" i="7"/>
  <c r="AB141" i="7" s="1"/>
  <c r="W2840" i="7"/>
  <c r="Y2840" i="7" s="1"/>
  <c r="AA2840" i="7"/>
  <c r="AB2840" i="7" s="1"/>
  <c r="T887" i="7"/>
  <c r="Q887" i="7"/>
  <c r="T736" i="7"/>
  <c r="Q736" i="7"/>
  <c r="T1186" i="7"/>
  <c r="Q1186" i="7"/>
  <c r="Q2536" i="7"/>
  <c r="T2536" i="7"/>
  <c r="Q1787" i="7"/>
  <c r="T1787" i="7"/>
  <c r="Q136" i="7"/>
  <c r="T136" i="7"/>
  <c r="H2236" i="7"/>
  <c r="K2236" i="7"/>
  <c r="H887" i="7"/>
  <c r="K887" i="7"/>
  <c r="H1487" i="7"/>
  <c r="K1487" i="7"/>
  <c r="H1937" i="7"/>
  <c r="K1937" i="7"/>
  <c r="H436" i="7"/>
  <c r="K436" i="7"/>
  <c r="H2386" i="7"/>
  <c r="K2386" i="7"/>
  <c r="H1636" i="7"/>
  <c r="K1636" i="7"/>
  <c r="H1186" i="7"/>
  <c r="K1186" i="7"/>
  <c r="H136" i="7"/>
  <c r="K136" i="7"/>
  <c r="R1341" i="7"/>
  <c r="S1341" i="7" s="1"/>
  <c r="N1341" i="7"/>
  <c r="P1341" i="7" s="1"/>
  <c r="I1341" i="7"/>
  <c r="J1341" i="7" s="1"/>
  <c r="R891" i="7"/>
  <c r="S891" i="7" s="1"/>
  <c r="N891" i="7"/>
  <c r="P891" i="7" s="1"/>
  <c r="I891" i="7"/>
  <c r="J891" i="7" s="1"/>
  <c r="R2240" i="7"/>
  <c r="S2240" i="7" s="1"/>
  <c r="N2240" i="7"/>
  <c r="P2240" i="7" s="1"/>
  <c r="I2240" i="7"/>
  <c r="J2240" i="7" s="1"/>
  <c r="R1040" i="7"/>
  <c r="S1040" i="7" s="1"/>
  <c r="N1040" i="7"/>
  <c r="P1040" i="7" s="1"/>
  <c r="I1040" i="7"/>
  <c r="J1040" i="7" s="1"/>
  <c r="R1190" i="7"/>
  <c r="S1190" i="7" s="1"/>
  <c r="I1190" i="7"/>
  <c r="J1190" i="7" s="1"/>
  <c r="N1190" i="7"/>
  <c r="P1190" i="7" s="1"/>
  <c r="R1940" i="7"/>
  <c r="S1940" i="7" s="1"/>
  <c r="N1940" i="7"/>
  <c r="P1940" i="7" s="1"/>
  <c r="I1940" i="7"/>
  <c r="J1940" i="7" s="1"/>
  <c r="R2690" i="7"/>
  <c r="S2690" i="7" s="1"/>
  <c r="N2690" i="7"/>
  <c r="P2690" i="7" s="1"/>
  <c r="I2690" i="7"/>
  <c r="J2690" i="7" s="1"/>
  <c r="R1491" i="7"/>
  <c r="S1491" i="7" s="1"/>
  <c r="N1491" i="7"/>
  <c r="P1491" i="7" s="1"/>
  <c r="I1491" i="7"/>
  <c r="J1491" i="7" s="1"/>
  <c r="N2990" i="7"/>
  <c r="P2990" i="7" s="1"/>
  <c r="I2990" i="7"/>
  <c r="J2990" i="7" s="1"/>
  <c r="R2990" i="7"/>
  <c r="S2990" i="7" s="1"/>
  <c r="R2840" i="7"/>
  <c r="S2840" i="7" s="1"/>
  <c r="N2840" i="7"/>
  <c r="P2840" i="7" s="1"/>
  <c r="I2840" i="7"/>
  <c r="J2840" i="7" s="1"/>
  <c r="K2988" i="7"/>
  <c r="H1037" i="7"/>
  <c r="K1037" i="7"/>
  <c r="H2536" i="7"/>
  <c r="K2536" i="7"/>
  <c r="H1787" i="7"/>
  <c r="K1787" i="7"/>
  <c r="H2086" i="7"/>
  <c r="K2086" i="7"/>
  <c r="H586" i="7"/>
  <c r="K586" i="7"/>
  <c r="H2836" i="7"/>
  <c r="K2836" i="7"/>
  <c r="H1336" i="7"/>
  <c r="K1336" i="7"/>
  <c r="H587" i="7"/>
  <c r="K587" i="7"/>
  <c r="H2686" i="7"/>
  <c r="K2686" i="7"/>
  <c r="H736" i="7"/>
  <c r="K736" i="7"/>
  <c r="H286" i="7"/>
  <c r="K286" i="7"/>
  <c r="R591" i="7"/>
  <c r="S591" i="7" s="1"/>
  <c r="N591" i="7"/>
  <c r="P591" i="7" s="1"/>
  <c r="I591" i="7"/>
  <c r="J591" i="7" s="1"/>
  <c r="R1640" i="7"/>
  <c r="S1640" i="7" s="1"/>
  <c r="N1640" i="7"/>
  <c r="P1640" i="7" s="1"/>
  <c r="I1640" i="7"/>
  <c r="J1640" i="7" s="1"/>
  <c r="R740" i="7"/>
  <c r="S740" i="7" s="1"/>
  <c r="N740" i="7"/>
  <c r="P740" i="7" s="1"/>
  <c r="I740" i="7"/>
  <c r="J740" i="7" s="1"/>
  <c r="R2390" i="7"/>
  <c r="S2390" i="7" s="1"/>
  <c r="N2390" i="7"/>
  <c r="P2390" i="7" s="1"/>
  <c r="I2390" i="7"/>
  <c r="J2390" i="7" s="1"/>
  <c r="R2540" i="7"/>
  <c r="S2540" i="7" s="1"/>
  <c r="N2540" i="7"/>
  <c r="P2540" i="7" s="1"/>
  <c r="I2540" i="7"/>
  <c r="J2540" i="7" s="1"/>
  <c r="R2090" i="7"/>
  <c r="S2090" i="7" s="1"/>
  <c r="N2090" i="7"/>
  <c r="P2090" i="7" s="1"/>
  <c r="I2090" i="7"/>
  <c r="J2090" i="7" s="1"/>
  <c r="R440" i="7"/>
  <c r="S440" i="7" s="1"/>
  <c r="N440" i="7"/>
  <c r="P440" i="7" s="1"/>
  <c r="I440" i="7"/>
  <c r="J440" i="7" s="1"/>
  <c r="R1790" i="7"/>
  <c r="S1790" i="7" s="1"/>
  <c r="N1790" i="7"/>
  <c r="P1790" i="7" s="1"/>
  <c r="I1790" i="7"/>
  <c r="J1790" i="7" s="1"/>
  <c r="R141" i="7"/>
  <c r="S141" i="7" s="1"/>
  <c r="N141" i="7"/>
  <c r="P141" i="7" s="1"/>
  <c r="I141" i="7"/>
  <c r="J141" i="7" s="1"/>
  <c r="B2391" i="7"/>
  <c r="E2390" i="7"/>
  <c r="G2390" i="7" s="1"/>
  <c r="B1791" i="7"/>
  <c r="E1790" i="7"/>
  <c r="G1790" i="7" s="1"/>
  <c r="B1342" i="7"/>
  <c r="E1341" i="7"/>
  <c r="G1341" i="7" s="1"/>
  <c r="B2241" i="7"/>
  <c r="E2240" i="7"/>
  <c r="G2240" i="7" s="1"/>
  <c r="B1191" i="7"/>
  <c r="E1190" i="7"/>
  <c r="G1190" i="7" s="1"/>
  <c r="B2691" i="7"/>
  <c r="E2690" i="7"/>
  <c r="G2690" i="7" s="1"/>
  <c r="B2991" i="7"/>
  <c r="E2990" i="7"/>
  <c r="G2990" i="7" s="1"/>
  <c r="B1641" i="7"/>
  <c r="E1640" i="7"/>
  <c r="G1640" i="7" s="1"/>
  <c r="B2091" i="7"/>
  <c r="E2090" i="7"/>
  <c r="G2090" i="7" s="1"/>
  <c r="B592" i="7"/>
  <c r="E591" i="7"/>
  <c r="G591" i="7" s="1"/>
  <c r="B741" i="7"/>
  <c r="E740" i="7"/>
  <c r="G740" i="7" s="1"/>
  <c r="B2541" i="7"/>
  <c r="E2540" i="7"/>
  <c r="G2540" i="7" s="1"/>
  <c r="B441" i="7"/>
  <c r="E440" i="7"/>
  <c r="G440" i="7" s="1"/>
  <c r="B142" i="7"/>
  <c r="E141" i="7"/>
  <c r="G141" i="7" s="1"/>
  <c r="B892" i="7"/>
  <c r="E891" i="7"/>
  <c r="G891" i="7" s="1"/>
  <c r="B1041" i="7"/>
  <c r="E1040" i="7"/>
  <c r="G1040" i="7" s="1"/>
  <c r="B1941" i="7"/>
  <c r="E1940" i="7"/>
  <c r="G1940" i="7" s="1"/>
  <c r="B1492" i="7"/>
  <c r="E1491" i="7"/>
  <c r="G1491" i="7" s="1"/>
  <c r="B2841" i="7"/>
  <c r="E2840" i="7"/>
  <c r="G2840" i="7" s="1"/>
  <c r="D287" i="7"/>
  <c r="F287" i="7" s="1"/>
  <c r="V287" i="7"/>
  <c r="X287" i="7" s="1"/>
  <c r="M287" i="7"/>
  <c r="O287" i="7" s="1"/>
  <c r="AE287" i="7"/>
  <c r="AE137" i="7"/>
  <c r="D137" i="7"/>
  <c r="F137" i="7" s="1"/>
  <c r="V137" i="7"/>
  <c r="X137" i="7" s="1"/>
  <c r="M137" i="7"/>
  <c r="O137" i="7" s="1"/>
  <c r="AE2387" i="7"/>
  <c r="V2387" i="7"/>
  <c r="X2387" i="7" s="1"/>
  <c r="M2387" i="7"/>
  <c r="O2387" i="7" s="1"/>
  <c r="D2387" i="7"/>
  <c r="F2387" i="7" s="1"/>
  <c r="M1637" i="7"/>
  <c r="O1637" i="7" s="1"/>
  <c r="AE1637" i="7"/>
  <c r="V1637" i="7"/>
  <c r="X1637" i="7" s="1"/>
  <c r="D1637" i="7"/>
  <c r="F1637" i="7" s="1"/>
  <c r="D2989" i="7"/>
  <c r="F2989" i="7" s="1"/>
  <c r="H2989" i="7" s="1"/>
  <c r="V2989" i="7"/>
  <c r="X2989" i="7" s="1"/>
  <c r="Z2989" i="7" s="1"/>
  <c r="M2989" i="7"/>
  <c r="O2989" i="7" s="1"/>
  <c r="T2989" i="7" s="1"/>
  <c r="AE2989" i="7"/>
  <c r="AE2087" i="7"/>
  <c r="D2087" i="7"/>
  <c r="F2087" i="7" s="1"/>
  <c r="V2087" i="7"/>
  <c r="X2087" i="7" s="1"/>
  <c r="M2087" i="7"/>
  <c r="O2087" i="7" s="1"/>
  <c r="M437" i="7"/>
  <c r="O437" i="7" s="1"/>
  <c r="AE437" i="7"/>
  <c r="V437" i="7"/>
  <c r="X437" i="7" s="1"/>
  <c r="D437" i="7"/>
  <c r="F437" i="7" s="1"/>
  <c r="D888" i="7"/>
  <c r="F888" i="7" s="1"/>
  <c r="M888" i="7"/>
  <c r="O888" i="7" s="1"/>
  <c r="AE888" i="7"/>
  <c r="V888" i="7"/>
  <c r="X888" i="7" s="1"/>
  <c r="AE2237" i="7"/>
  <c r="D2237" i="7"/>
  <c r="F2237" i="7" s="1"/>
  <c r="M2237" i="7"/>
  <c r="O2237" i="7" s="1"/>
  <c r="V2237" i="7"/>
  <c r="X2237" i="7" s="1"/>
  <c r="D1038" i="7"/>
  <c r="F1038" i="7" s="1"/>
  <c r="V1038" i="7"/>
  <c r="X1038" i="7" s="1"/>
  <c r="M1038" i="7"/>
  <c r="O1038" i="7" s="1"/>
  <c r="AE1038" i="7"/>
  <c r="D2837" i="7"/>
  <c r="F2837" i="7" s="1"/>
  <c r="V2837" i="7"/>
  <c r="X2837" i="7" s="1"/>
  <c r="M2837" i="7"/>
  <c r="O2837" i="7" s="1"/>
  <c r="AE2837" i="7"/>
  <c r="V1938" i="7"/>
  <c r="X1938" i="7" s="1"/>
  <c r="M1938" i="7"/>
  <c r="O1938" i="7" s="1"/>
  <c r="AE1938" i="7"/>
  <c r="D1938" i="7"/>
  <c r="F1938" i="7" s="1"/>
  <c r="V1788" i="7"/>
  <c r="X1788" i="7" s="1"/>
  <c r="M1788" i="7"/>
  <c r="O1788" i="7" s="1"/>
  <c r="D1788" i="7"/>
  <c r="F1788" i="7" s="1"/>
  <c r="AE1788" i="7"/>
  <c r="D737" i="7"/>
  <c r="F737" i="7" s="1"/>
  <c r="V737" i="7"/>
  <c r="X737" i="7" s="1"/>
  <c r="M737" i="7"/>
  <c r="O737" i="7" s="1"/>
  <c r="AE737" i="7"/>
  <c r="V2537" i="7"/>
  <c r="X2537" i="7" s="1"/>
  <c r="M2537" i="7"/>
  <c r="O2537" i="7" s="1"/>
  <c r="AE2537" i="7"/>
  <c r="D2537" i="7"/>
  <c r="M1488" i="7"/>
  <c r="O1488" i="7" s="1"/>
  <c r="AE1488" i="7"/>
  <c r="D1488" i="7"/>
  <c r="F1488" i="7" s="1"/>
  <c r="V1488" i="7"/>
  <c r="X1488" i="7" s="1"/>
  <c r="D1337" i="7"/>
  <c r="F1337" i="7" s="1"/>
  <c r="V1337" i="7"/>
  <c r="X1337" i="7" s="1"/>
  <c r="AE1337" i="7"/>
  <c r="M1337" i="7"/>
  <c r="O1337" i="7" s="1"/>
  <c r="D588" i="7"/>
  <c r="F588" i="7" s="1"/>
  <c r="V588" i="7"/>
  <c r="X588" i="7" s="1"/>
  <c r="AE588" i="7"/>
  <c r="M588" i="7"/>
  <c r="O588" i="7" s="1"/>
  <c r="M2687" i="7"/>
  <c r="O2687" i="7" s="1"/>
  <c r="AE2687" i="7"/>
  <c r="D2687" i="7"/>
  <c r="F2687" i="7" s="1"/>
  <c r="V2687" i="7"/>
  <c r="X2687" i="7" s="1"/>
  <c r="D1187" i="7"/>
  <c r="F1187" i="7" s="1"/>
  <c r="M1187" i="7"/>
  <c r="O1187" i="7" s="1"/>
  <c r="V1187" i="7"/>
  <c r="X1187" i="7" s="1"/>
  <c r="AE1187" i="7"/>
  <c r="F2541" i="16" l="1"/>
  <c r="AC2392" i="16"/>
  <c r="G142" i="16"/>
  <c r="J1342" i="16"/>
  <c r="K1341" i="16"/>
  <c r="AL591" i="16"/>
  <c r="H1041" i="16"/>
  <c r="G2541" i="16"/>
  <c r="H2541" i="16" s="1"/>
  <c r="AC2991" i="16"/>
  <c r="Z2991" i="16"/>
  <c r="H1793" i="16"/>
  <c r="J142" i="16"/>
  <c r="T1941" i="16"/>
  <c r="AL2242" i="16"/>
  <c r="AI2242" i="16"/>
  <c r="H891" i="16"/>
  <c r="H291" i="16"/>
  <c r="H141" i="16"/>
  <c r="F142" i="16"/>
  <c r="G1342" i="16"/>
  <c r="AL1041" i="16"/>
  <c r="K1041" i="16"/>
  <c r="AI1041" i="16"/>
  <c r="J2541" i="16"/>
  <c r="K2541" i="16" s="1"/>
  <c r="AI2541" i="16"/>
  <c r="AI591" i="16"/>
  <c r="K1793" i="16"/>
  <c r="H742" i="16"/>
  <c r="AC142" i="16"/>
  <c r="Q142" i="16"/>
  <c r="F1342" i="16"/>
  <c r="H1641" i="16"/>
  <c r="Q2841" i="16"/>
  <c r="Z1492" i="16"/>
  <c r="AC2692" i="16"/>
  <c r="Q441" i="16"/>
  <c r="T441" i="16"/>
  <c r="AL891" i="16"/>
  <c r="K891" i="16"/>
  <c r="AC291" i="16"/>
  <c r="H1341" i="16"/>
  <c r="AL742" i="16"/>
  <c r="K742" i="16"/>
  <c r="AI742" i="16"/>
  <c r="T142" i="16"/>
  <c r="H1342" i="16"/>
  <c r="Z1342" i="16"/>
  <c r="AL1641" i="16"/>
  <c r="K1641" i="16"/>
  <c r="AI1641" i="16"/>
  <c r="T2841" i="16"/>
  <c r="H2092" i="16"/>
  <c r="Z2092" i="16"/>
  <c r="K1492" i="16"/>
  <c r="K2692" i="16"/>
  <c r="Q2242" i="16"/>
  <c r="AI891" i="16"/>
  <c r="Q1191" i="16"/>
  <c r="K291" i="16"/>
  <c r="T291" i="16"/>
  <c r="E1192" i="16"/>
  <c r="G1192" i="16" s="1"/>
  <c r="M1192" i="16"/>
  <c r="O1192" i="16" s="1"/>
  <c r="AA1192" i="16"/>
  <c r="AB1192" i="16" s="1"/>
  <c r="AC1192" i="16" s="1"/>
  <c r="I1192" i="16"/>
  <c r="J1192" i="16" s="1"/>
  <c r="AF1192" i="16"/>
  <c r="AH1192" i="16" s="1"/>
  <c r="AI1192" i="16" s="1"/>
  <c r="B1193" i="16"/>
  <c r="D1192" i="16"/>
  <c r="F1192" i="16" s="1"/>
  <c r="AJ1192" i="16"/>
  <c r="AK1192" i="16" s="1"/>
  <c r="N1192" i="16"/>
  <c r="P1192" i="16" s="1"/>
  <c r="Q1192" i="16" s="1"/>
  <c r="V1192" i="16"/>
  <c r="X1192" i="16" s="1"/>
  <c r="W1192" i="16"/>
  <c r="Y1192" i="16" s="1"/>
  <c r="Z1192" i="16" s="1"/>
  <c r="AE1192" i="16"/>
  <c r="AG1192" i="16" s="1"/>
  <c r="R1192" i="16"/>
  <c r="S1192" i="16" s="1"/>
  <c r="T1192" i="16" s="1"/>
  <c r="AL291" i="16"/>
  <c r="K591" i="16"/>
  <c r="Z1941" i="16"/>
  <c r="AL1191" i="16"/>
  <c r="Z591" i="16"/>
  <c r="Z2692" i="16"/>
  <c r="AI1191" i="16"/>
  <c r="AC1191" i="16"/>
  <c r="Z1191" i="16"/>
  <c r="Q291" i="16"/>
  <c r="B293" i="16"/>
  <c r="D292" i="16"/>
  <c r="F292" i="16" s="1"/>
  <c r="N292" i="16"/>
  <c r="P292" i="16" s="1"/>
  <c r="AJ292" i="16"/>
  <c r="AK292" i="16" s="1"/>
  <c r="AL292" i="16" s="1"/>
  <c r="AE292" i="16"/>
  <c r="AG292" i="16" s="1"/>
  <c r="W292" i="16"/>
  <c r="Y292" i="16" s="1"/>
  <c r="Z292" i="16" s="1"/>
  <c r="AF292" i="16"/>
  <c r="AH292" i="16" s="1"/>
  <c r="AA292" i="16"/>
  <c r="AB292" i="16" s="1"/>
  <c r="AC292" i="16" s="1"/>
  <c r="V292" i="16"/>
  <c r="X292" i="16" s="1"/>
  <c r="E292" i="16"/>
  <c r="G292" i="16" s="1"/>
  <c r="H292" i="16" s="1"/>
  <c r="I292" i="16"/>
  <c r="J292" i="16" s="1"/>
  <c r="M292" i="16"/>
  <c r="O292" i="16" s="1"/>
  <c r="R292" i="16"/>
  <c r="S292" i="16" s="1"/>
  <c r="AI291" i="16"/>
  <c r="Z1041" i="16"/>
  <c r="Z2541" i="16"/>
  <c r="AF592" i="16"/>
  <c r="AH592" i="16" s="1"/>
  <c r="W592" i="16"/>
  <c r="Y592" i="16" s="1"/>
  <c r="R592" i="16"/>
  <c r="S592" i="16" s="1"/>
  <c r="N592" i="16"/>
  <c r="P592" i="16" s="1"/>
  <c r="I592" i="16"/>
  <c r="J592" i="16" s="1"/>
  <c r="E592" i="16"/>
  <c r="G592" i="16" s="1"/>
  <c r="AE592" i="16"/>
  <c r="AG592" i="16" s="1"/>
  <c r="M592" i="16"/>
  <c r="O592" i="16" s="1"/>
  <c r="B593" i="16"/>
  <c r="V592" i="16"/>
  <c r="X592" i="16" s="1"/>
  <c r="D592" i="16"/>
  <c r="F592" i="16" s="1"/>
  <c r="AA592" i="16"/>
  <c r="AB592" i="16" s="1"/>
  <c r="AC592" i="16" s="1"/>
  <c r="AJ592" i="16"/>
  <c r="AK592" i="16" s="1"/>
  <c r="AL592" i="16" s="1"/>
  <c r="Z742" i="16"/>
  <c r="AF1343" i="16"/>
  <c r="AH1343" i="16" s="1"/>
  <c r="W1343" i="16"/>
  <c r="Y1343" i="16" s="1"/>
  <c r="R1343" i="16"/>
  <c r="S1343" i="16" s="1"/>
  <c r="N1343" i="16"/>
  <c r="P1343" i="16" s="1"/>
  <c r="I1343" i="16"/>
  <c r="E1343" i="16"/>
  <c r="B1344" i="16"/>
  <c r="AE1343" i="16"/>
  <c r="AG1343" i="16" s="1"/>
  <c r="V1343" i="16"/>
  <c r="X1343" i="16" s="1"/>
  <c r="M1343" i="16"/>
  <c r="O1343" i="16" s="1"/>
  <c r="D1343" i="16"/>
  <c r="AA1343" i="16"/>
  <c r="AB1343" i="16" s="1"/>
  <c r="AC1343" i="16" s="1"/>
  <c r="AJ1343" i="16"/>
  <c r="AK1343" i="16" s="1"/>
  <c r="T1342" i="16"/>
  <c r="Z1641" i="16"/>
  <c r="AF2093" i="16"/>
  <c r="AH2093" i="16" s="1"/>
  <c r="AI2093" i="16" s="1"/>
  <c r="W2093" i="16"/>
  <c r="Y2093" i="16" s="1"/>
  <c r="R2093" i="16"/>
  <c r="S2093" i="16" s="1"/>
  <c r="N2093" i="16"/>
  <c r="P2093" i="16" s="1"/>
  <c r="I2093" i="16"/>
  <c r="J2093" i="16" s="1"/>
  <c r="E2093" i="16"/>
  <c r="G2093" i="16" s="1"/>
  <c r="B2094" i="16"/>
  <c r="AE2093" i="16"/>
  <c r="AG2093" i="16" s="1"/>
  <c r="V2093" i="16"/>
  <c r="X2093" i="16" s="1"/>
  <c r="M2093" i="16"/>
  <c r="O2093" i="16" s="1"/>
  <c r="D2093" i="16"/>
  <c r="F2093" i="16" s="1"/>
  <c r="AA2093" i="16"/>
  <c r="AB2093" i="16" s="1"/>
  <c r="AJ2093" i="16"/>
  <c r="AK2093" i="16" s="1"/>
  <c r="AL2093" i="16" s="1"/>
  <c r="T2092" i="16"/>
  <c r="AF1493" i="16"/>
  <c r="AH1493" i="16" s="1"/>
  <c r="W1493" i="16"/>
  <c r="Y1493" i="16" s="1"/>
  <c r="R1493" i="16"/>
  <c r="S1493" i="16" s="1"/>
  <c r="T1493" i="16" s="1"/>
  <c r="N1493" i="16"/>
  <c r="P1493" i="16" s="1"/>
  <c r="I1493" i="16"/>
  <c r="J1493" i="16" s="1"/>
  <c r="E1493" i="16"/>
  <c r="G1493" i="16" s="1"/>
  <c r="AE1493" i="16"/>
  <c r="AG1493" i="16" s="1"/>
  <c r="M1493" i="16"/>
  <c r="O1493" i="16" s="1"/>
  <c r="B1494" i="16"/>
  <c r="V1493" i="16"/>
  <c r="X1493" i="16" s="1"/>
  <c r="D1493" i="16"/>
  <c r="F1493" i="16" s="1"/>
  <c r="AA1493" i="16"/>
  <c r="AB1493" i="16" s="1"/>
  <c r="AC1493" i="16" s="1"/>
  <c r="AJ1493" i="16"/>
  <c r="AK1493" i="16" s="1"/>
  <c r="Q2692" i="16"/>
  <c r="K2242" i="16"/>
  <c r="Z891" i="16"/>
  <c r="Z1793" i="16"/>
  <c r="AF2842" i="16"/>
  <c r="AH2842" i="16" s="1"/>
  <c r="N2842" i="16"/>
  <c r="P2842" i="16" s="1"/>
  <c r="D2842" i="16"/>
  <c r="F2842" i="16" s="1"/>
  <c r="AE2842" i="16"/>
  <c r="AG2842" i="16" s="1"/>
  <c r="R2842" i="16"/>
  <c r="S2842" i="16" s="1"/>
  <c r="M2842" i="16"/>
  <c r="O2842" i="16" s="1"/>
  <c r="W2842" i="16"/>
  <c r="Y2842" i="16" s="1"/>
  <c r="E2842" i="16"/>
  <c r="G2842" i="16" s="1"/>
  <c r="B2843" i="16"/>
  <c r="V2842" i="16"/>
  <c r="X2842" i="16" s="1"/>
  <c r="I2842" i="16"/>
  <c r="J2842" i="16" s="1"/>
  <c r="K2842" i="16" s="1"/>
  <c r="AA2842" i="16"/>
  <c r="AB2842" i="16" s="1"/>
  <c r="AJ2842" i="16"/>
  <c r="AK2842" i="16" s="1"/>
  <c r="AC1041" i="16"/>
  <c r="Q1041" i="16"/>
  <c r="Q2541" i="16"/>
  <c r="H591" i="16"/>
  <c r="H2392" i="16"/>
  <c r="Z2392" i="16"/>
  <c r="AF2992" i="16"/>
  <c r="AH2992" i="16" s="1"/>
  <c r="W2992" i="16"/>
  <c r="Y2992" i="16" s="1"/>
  <c r="R2992" i="16"/>
  <c r="S2992" i="16" s="1"/>
  <c r="N2992" i="16"/>
  <c r="P2992" i="16" s="1"/>
  <c r="I2992" i="16"/>
  <c r="J2992" i="16" s="1"/>
  <c r="E2992" i="16"/>
  <c r="G2992" i="16" s="1"/>
  <c r="H2992" i="16" s="1"/>
  <c r="B2993" i="16"/>
  <c r="AE2992" i="16"/>
  <c r="AG2992" i="16" s="1"/>
  <c r="V2992" i="16"/>
  <c r="X2992" i="16" s="1"/>
  <c r="M2992" i="16"/>
  <c r="O2992" i="16" s="1"/>
  <c r="D2992" i="16"/>
  <c r="F2992" i="16" s="1"/>
  <c r="AA2992" i="16"/>
  <c r="AB2992" i="16" s="1"/>
  <c r="AJ2992" i="16"/>
  <c r="AK2992" i="16" s="1"/>
  <c r="AI2991" i="16"/>
  <c r="AC742" i="16"/>
  <c r="Q742" i="16"/>
  <c r="H142" i="16"/>
  <c r="Z142" i="16"/>
  <c r="K1342" i="16"/>
  <c r="AI1342" i="16"/>
  <c r="AC1641" i="16"/>
  <c r="Q1641" i="16"/>
  <c r="H2841" i="16"/>
  <c r="Z2841" i="16"/>
  <c r="K2092" i="16"/>
  <c r="AI2092" i="16"/>
  <c r="AC1941" i="16"/>
  <c r="AF1942" i="16"/>
  <c r="AH1942" i="16" s="1"/>
  <c r="W1942" i="16"/>
  <c r="Y1942" i="16" s="1"/>
  <c r="N1942" i="16"/>
  <c r="P1942" i="16" s="1"/>
  <c r="E1942" i="16"/>
  <c r="G1942" i="16" s="1"/>
  <c r="B1943" i="16"/>
  <c r="AE1942" i="16"/>
  <c r="AG1942" i="16" s="1"/>
  <c r="V1942" i="16"/>
  <c r="X1942" i="16" s="1"/>
  <c r="M1942" i="16"/>
  <c r="O1942" i="16" s="1"/>
  <c r="D1942" i="16"/>
  <c r="F1942" i="16" s="1"/>
  <c r="R1942" i="16"/>
  <c r="S1942" i="16" s="1"/>
  <c r="I1942" i="16"/>
  <c r="J1942" i="16" s="1"/>
  <c r="AJ1942" i="16"/>
  <c r="AK1942" i="16" s="1"/>
  <c r="AA1942" i="16"/>
  <c r="AB1942" i="16" s="1"/>
  <c r="T1492" i="16"/>
  <c r="Q1492" i="16"/>
  <c r="H2692" i="16"/>
  <c r="T2692" i="16"/>
  <c r="AL441" i="16"/>
  <c r="AI441" i="16"/>
  <c r="AF2243" i="16"/>
  <c r="AH2243" i="16" s="1"/>
  <c r="W2243" i="16"/>
  <c r="Y2243" i="16" s="1"/>
  <c r="R2243" i="16"/>
  <c r="S2243" i="16" s="1"/>
  <c r="N2243" i="16"/>
  <c r="P2243" i="16" s="1"/>
  <c r="I2243" i="16"/>
  <c r="J2243" i="16" s="1"/>
  <c r="E2243" i="16"/>
  <c r="G2243" i="16" s="1"/>
  <c r="B2244" i="16"/>
  <c r="AE2243" i="16"/>
  <c r="AG2243" i="16" s="1"/>
  <c r="V2243" i="16"/>
  <c r="X2243" i="16" s="1"/>
  <c r="M2243" i="16"/>
  <c r="O2243" i="16" s="1"/>
  <c r="D2243" i="16"/>
  <c r="F2243" i="16" s="1"/>
  <c r="AJ2243" i="16"/>
  <c r="AK2243" i="16" s="1"/>
  <c r="AL2243" i="16" s="1"/>
  <c r="AA2243" i="16"/>
  <c r="AB2243" i="16" s="1"/>
  <c r="AC2243" i="16" s="1"/>
  <c r="T2242" i="16"/>
  <c r="AC891" i="16"/>
  <c r="Q891" i="16"/>
  <c r="B2394" i="16"/>
  <c r="AE2393" i="16"/>
  <c r="AG2393" i="16" s="1"/>
  <c r="V2393" i="16"/>
  <c r="X2393" i="16" s="1"/>
  <c r="M2393" i="16"/>
  <c r="O2393" i="16" s="1"/>
  <c r="D2393" i="16"/>
  <c r="F2393" i="16" s="1"/>
  <c r="AF2393" i="16"/>
  <c r="AH2393" i="16" s="1"/>
  <c r="AI2393" i="16" s="1"/>
  <c r="W2393" i="16"/>
  <c r="Y2393" i="16" s="1"/>
  <c r="Z2393" i="16" s="1"/>
  <c r="R2393" i="16"/>
  <c r="S2393" i="16" s="1"/>
  <c r="T2393" i="16" s="1"/>
  <c r="N2393" i="16"/>
  <c r="P2393" i="16" s="1"/>
  <c r="I2393" i="16"/>
  <c r="J2393" i="16" s="1"/>
  <c r="E2393" i="16"/>
  <c r="G2393" i="16" s="1"/>
  <c r="AJ2393" i="16"/>
  <c r="AK2393" i="16" s="1"/>
  <c r="AA2393" i="16"/>
  <c r="AB2393" i="16" s="1"/>
  <c r="AF143" i="16"/>
  <c r="AH143" i="16" s="1"/>
  <c r="W143" i="16"/>
  <c r="Y143" i="16" s="1"/>
  <c r="R143" i="16"/>
  <c r="S143" i="16" s="1"/>
  <c r="N143" i="16"/>
  <c r="P143" i="16" s="1"/>
  <c r="I143" i="16"/>
  <c r="E143" i="16"/>
  <c r="B144" i="16"/>
  <c r="AE143" i="16"/>
  <c r="AG143" i="16" s="1"/>
  <c r="V143" i="16"/>
  <c r="X143" i="16" s="1"/>
  <c r="M143" i="16"/>
  <c r="O143" i="16" s="1"/>
  <c r="D143" i="16"/>
  <c r="AA143" i="16"/>
  <c r="AB143" i="16" s="1"/>
  <c r="AJ143" i="16"/>
  <c r="AK143" i="16" s="1"/>
  <c r="AF442" i="16"/>
  <c r="AH442" i="16" s="1"/>
  <c r="W442" i="16"/>
  <c r="Y442" i="16" s="1"/>
  <c r="R442" i="16"/>
  <c r="S442" i="16" s="1"/>
  <c r="N442" i="16"/>
  <c r="P442" i="16" s="1"/>
  <c r="I442" i="16"/>
  <c r="J442" i="16" s="1"/>
  <c r="E442" i="16"/>
  <c r="G442" i="16" s="1"/>
  <c r="B443" i="16"/>
  <c r="AE442" i="16"/>
  <c r="AG442" i="16" s="1"/>
  <c r="V442" i="16"/>
  <c r="X442" i="16" s="1"/>
  <c r="M442" i="16"/>
  <c r="O442" i="16" s="1"/>
  <c r="D442" i="16"/>
  <c r="F442" i="16" s="1"/>
  <c r="AA442" i="16"/>
  <c r="AB442" i="16" s="1"/>
  <c r="AJ442" i="16"/>
  <c r="AK442" i="16" s="1"/>
  <c r="AF1042" i="16"/>
  <c r="AH1042" i="16" s="1"/>
  <c r="W1042" i="16"/>
  <c r="Y1042" i="16" s="1"/>
  <c r="R1042" i="16"/>
  <c r="S1042" i="16" s="1"/>
  <c r="N1042" i="16"/>
  <c r="P1042" i="16" s="1"/>
  <c r="I1042" i="16"/>
  <c r="J1042" i="16" s="1"/>
  <c r="E1042" i="16"/>
  <c r="G1042" i="16" s="1"/>
  <c r="B1043" i="16"/>
  <c r="AE1042" i="16"/>
  <c r="AG1042" i="16" s="1"/>
  <c r="V1042" i="16"/>
  <c r="X1042" i="16" s="1"/>
  <c r="M1042" i="16"/>
  <c r="O1042" i="16" s="1"/>
  <c r="D1042" i="16"/>
  <c r="F1042" i="16" s="1"/>
  <c r="AA1042" i="16"/>
  <c r="AB1042" i="16" s="1"/>
  <c r="AJ1042" i="16"/>
  <c r="AK1042" i="16" s="1"/>
  <c r="AL1042" i="16" s="1"/>
  <c r="T1041" i="16"/>
  <c r="B2543" i="16"/>
  <c r="AE2542" i="16"/>
  <c r="AG2542" i="16" s="1"/>
  <c r="V2542" i="16"/>
  <c r="X2542" i="16" s="1"/>
  <c r="M2542" i="16"/>
  <c r="O2542" i="16" s="1"/>
  <c r="D2542" i="16"/>
  <c r="AF2542" i="16"/>
  <c r="AH2542" i="16" s="1"/>
  <c r="AI2542" i="16" s="1"/>
  <c r="W2542" i="16"/>
  <c r="Y2542" i="16" s="1"/>
  <c r="Z2542" i="16" s="1"/>
  <c r="R2542" i="16"/>
  <c r="S2542" i="16" s="1"/>
  <c r="T2542" i="16" s="1"/>
  <c r="N2542" i="16"/>
  <c r="P2542" i="16" s="1"/>
  <c r="I2542" i="16"/>
  <c r="E2542" i="16"/>
  <c r="AA2542" i="16"/>
  <c r="AB2542" i="16" s="1"/>
  <c r="AJ2542" i="16"/>
  <c r="AK2542" i="16" s="1"/>
  <c r="T2541" i="16"/>
  <c r="T591" i="16"/>
  <c r="AL2392" i="16"/>
  <c r="K2392" i="16"/>
  <c r="AI2392" i="16"/>
  <c r="H2991" i="16"/>
  <c r="K2991" i="16"/>
  <c r="AC1793" i="16"/>
  <c r="Q1793" i="16"/>
  <c r="AF1794" i="16"/>
  <c r="AH1794" i="16" s="1"/>
  <c r="W1794" i="16"/>
  <c r="Y1794" i="16" s="1"/>
  <c r="R1794" i="16"/>
  <c r="S1794" i="16" s="1"/>
  <c r="N1794" i="16"/>
  <c r="P1794" i="16" s="1"/>
  <c r="I1794" i="16"/>
  <c r="J1794" i="16" s="1"/>
  <c r="K1794" i="16" s="1"/>
  <c r="E1794" i="16"/>
  <c r="G1794" i="16" s="1"/>
  <c r="H1794" i="16" s="1"/>
  <c r="B1795" i="16"/>
  <c r="AE1794" i="16"/>
  <c r="AG1794" i="16" s="1"/>
  <c r="V1794" i="16"/>
  <c r="X1794" i="16" s="1"/>
  <c r="M1794" i="16"/>
  <c r="O1794" i="16" s="1"/>
  <c r="D1794" i="16"/>
  <c r="F1794" i="16" s="1"/>
  <c r="AA1794" i="16"/>
  <c r="AB1794" i="16" s="1"/>
  <c r="AJ1794" i="16"/>
  <c r="AK1794" i="16" s="1"/>
  <c r="B744" i="16"/>
  <c r="AE743" i="16"/>
  <c r="AG743" i="16" s="1"/>
  <c r="V743" i="16"/>
  <c r="X743" i="16" s="1"/>
  <c r="M743" i="16"/>
  <c r="O743" i="16" s="1"/>
  <c r="D743" i="16"/>
  <c r="F743" i="16" s="1"/>
  <c r="AF743" i="16"/>
  <c r="AH743" i="16" s="1"/>
  <c r="AI743" i="16" s="1"/>
  <c r="W743" i="16"/>
  <c r="Y743" i="16" s="1"/>
  <c r="Z743" i="16" s="1"/>
  <c r="R743" i="16"/>
  <c r="S743" i="16" s="1"/>
  <c r="T743" i="16" s="1"/>
  <c r="N743" i="16"/>
  <c r="P743" i="16" s="1"/>
  <c r="I743" i="16"/>
  <c r="J743" i="16" s="1"/>
  <c r="E743" i="16"/>
  <c r="G743" i="16" s="1"/>
  <c r="AJ743" i="16"/>
  <c r="AK743" i="16" s="1"/>
  <c r="AA743" i="16"/>
  <c r="AB743" i="16" s="1"/>
  <c r="T742" i="16"/>
  <c r="AL142" i="16"/>
  <c r="K142" i="16"/>
  <c r="AI142" i="16"/>
  <c r="AC1342" i="16"/>
  <c r="Q1342" i="16"/>
  <c r="B1643" i="16"/>
  <c r="AE1642" i="16"/>
  <c r="AG1642" i="16" s="1"/>
  <c r="V1642" i="16"/>
  <c r="X1642" i="16" s="1"/>
  <c r="M1642" i="16"/>
  <c r="O1642" i="16" s="1"/>
  <c r="D1642" i="16"/>
  <c r="F1642" i="16" s="1"/>
  <c r="AF1642" i="16"/>
  <c r="AH1642" i="16" s="1"/>
  <c r="AI1642" i="16" s="1"/>
  <c r="W1642" i="16"/>
  <c r="Y1642" i="16" s="1"/>
  <c r="Z1642" i="16" s="1"/>
  <c r="R1642" i="16"/>
  <c r="S1642" i="16" s="1"/>
  <c r="T1642" i="16" s="1"/>
  <c r="N1642" i="16"/>
  <c r="P1642" i="16" s="1"/>
  <c r="I1642" i="16"/>
  <c r="J1642" i="16" s="1"/>
  <c r="E1642" i="16"/>
  <c r="G1642" i="16" s="1"/>
  <c r="AA1642" i="16"/>
  <c r="AB1642" i="16" s="1"/>
  <c r="AC1642" i="16" s="1"/>
  <c r="AJ1642" i="16"/>
  <c r="AK1642" i="16" s="1"/>
  <c r="T1641" i="16"/>
  <c r="K2841" i="16"/>
  <c r="AI2841" i="16"/>
  <c r="Q2092" i="16"/>
  <c r="AL1941" i="16"/>
  <c r="H1492" i="16"/>
  <c r="AF2693" i="16"/>
  <c r="AH2693" i="16" s="1"/>
  <c r="N2693" i="16"/>
  <c r="P2693" i="16" s="1"/>
  <c r="W2693" i="16"/>
  <c r="Y2693" i="16" s="1"/>
  <c r="E2693" i="16"/>
  <c r="G2693" i="16" s="1"/>
  <c r="M2693" i="16"/>
  <c r="O2693" i="16" s="1"/>
  <c r="V2693" i="16"/>
  <c r="X2693" i="16" s="1"/>
  <c r="I2693" i="16"/>
  <c r="J2693" i="16" s="1"/>
  <c r="B2694" i="16"/>
  <c r="D2693" i="16"/>
  <c r="F2693" i="16" s="1"/>
  <c r="AE2693" i="16"/>
  <c r="AG2693" i="16" s="1"/>
  <c r="R2693" i="16"/>
  <c r="S2693" i="16" s="1"/>
  <c r="AJ2693" i="16"/>
  <c r="AK2693" i="16" s="1"/>
  <c r="AA2693" i="16"/>
  <c r="AB2693" i="16" s="1"/>
  <c r="H441" i="16"/>
  <c r="K441" i="16"/>
  <c r="H2242" i="16"/>
  <c r="Z2242" i="16"/>
  <c r="B893" i="16"/>
  <c r="AE892" i="16"/>
  <c r="AG892" i="16" s="1"/>
  <c r="V892" i="16"/>
  <c r="X892" i="16" s="1"/>
  <c r="M892" i="16"/>
  <c r="O892" i="16" s="1"/>
  <c r="D892" i="16"/>
  <c r="F892" i="16" s="1"/>
  <c r="AF892" i="16"/>
  <c r="AH892" i="16" s="1"/>
  <c r="AI892" i="16" s="1"/>
  <c r="W892" i="16"/>
  <c r="Y892" i="16" s="1"/>
  <c r="Z892" i="16" s="1"/>
  <c r="N892" i="16"/>
  <c r="P892" i="16" s="1"/>
  <c r="Q892" i="16" s="1"/>
  <c r="E892" i="16"/>
  <c r="G892" i="16" s="1"/>
  <c r="R892" i="16"/>
  <c r="S892" i="16" s="1"/>
  <c r="I892" i="16"/>
  <c r="J892" i="16" s="1"/>
  <c r="AJ892" i="16"/>
  <c r="AK892" i="16" s="1"/>
  <c r="AA892" i="16"/>
  <c r="AB892" i="16" s="1"/>
  <c r="T891" i="16"/>
  <c r="AC1187" i="7"/>
  <c r="Z1187" i="7"/>
  <c r="AC1788" i="7"/>
  <c r="Z1788" i="7"/>
  <c r="Z2837" i="7"/>
  <c r="AC2837" i="7"/>
  <c r="Z2237" i="7"/>
  <c r="AC2237" i="7"/>
  <c r="AC888" i="7"/>
  <c r="Z888" i="7"/>
  <c r="Z2387" i="7"/>
  <c r="AC2387" i="7"/>
  <c r="Z137" i="7"/>
  <c r="AC137" i="7"/>
  <c r="Z287" i="7"/>
  <c r="AC287" i="7"/>
  <c r="AC2989" i="7"/>
  <c r="AC588" i="7"/>
  <c r="Z588" i="7"/>
  <c r="Z1337" i="7"/>
  <c r="AC1337" i="7"/>
  <c r="AC1938" i="7"/>
  <c r="Z1938" i="7"/>
  <c r="Z1038" i="7"/>
  <c r="AC1038" i="7"/>
  <c r="Z437" i="7"/>
  <c r="AC437" i="7"/>
  <c r="AC2087" i="7"/>
  <c r="Z2087" i="7"/>
  <c r="AF2841" i="7"/>
  <c r="AJ2841" i="7"/>
  <c r="AK2841" i="7" s="1"/>
  <c r="AL2841" i="7" s="1"/>
  <c r="AF1941" i="7"/>
  <c r="AJ1941" i="7"/>
  <c r="AK1941" i="7" s="1"/>
  <c r="AL1941" i="7" s="1"/>
  <c r="AF892" i="7"/>
  <c r="AJ892" i="7"/>
  <c r="AK892" i="7" s="1"/>
  <c r="AL892" i="7" s="1"/>
  <c r="AF441" i="7"/>
  <c r="AJ441" i="7"/>
  <c r="AK441" i="7" s="1"/>
  <c r="AL441" i="7" s="1"/>
  <c r="AF741" i="7"/>
  <c r="AJ741" i="7"/>
  <c r="AK741" i="7" s="1"/>
  <c r="AL741" i="7" s="1"/>
  <c r="AF2091" i="7"/>
  <c r="AJ2091" i="7"/>
  <c r="AK2091" i="7" s="1"/>
  <c r="AL2091" i="7" s="1"/>
  <c r="AF2991" i="7"/>
  <c r="AJ2991" i="7"/>
  <c r="AK2991" i="7" s="1"/>
  <c r="AL2991" i="7" s="1"/>
  <c r="AF1191" i="7"/>
  <c r="AJ1191" i="7"/>
  <c r="AK1191" i="7" s="1"/>
  <c r="AL1191" i="7" s="1"/>
  <c r="AF1342" i="7"/>
  <c r="AJ1342" i="7"/>
  <c r="AK1342" i="7" s="1"/>
  <c r="AL1342" i="7" s="1"/>
  <c r="AF2391" i="7"/>
  <c r="AJ2391" i="7"/>
  <c r="AK2391" i="7" s="1"/>
  <c r="AL2391" i="7" s="1"/>
  <c r="AC2537" i="7"/>
  <c r="Z2537" i="7"/>
  <c r="Z2687" i="7"/>
  <c r="AC2687" i="7"/>
  <c r="Z1488" i="7"/>
  <c r="AC1488" i="7"/>
  <c r="Z737" i="7"/>
  <c r="AC737" i="7"/>
  <c r="AC1637" i="7"/>
  <c r="Z1637" i="7"/>
  <c r="AF1492" i="7"/>
  <c r="AJ1492" i="7"/>
  <c r="AK1492" i="7" s="1"/>
  <c r="AL1492" i="7" s="1"/>
  <c r="AF1041" i="7"/>
  <c r="AJ1041" i="7"/>
  <c r="AK1041" i="7" s="1"/>
  <c r="AL1041" i="7" s="1"/>
  <c r="AF142" i="7"/>
  <c r="AJ142" i="7"/>
  <c r="AK142" i="7" s="1"/>
  <c r="AL142" i="7" s="1"/>
  <c r="AF2541" i="7"/>
  <c r="AJ2541" i="7"/>
  <c r="AK2541" i="7" s="1"/>
  <c r="AL2541" i="7" s="1"/>
  <c r="AF592" i="7"/>
  <c r="AJ592" i="7"/>
  <c r="AK592" i="7" s="1"/>
  <c r="AL592" i="7" s="1"/>
  <c r="AF1641" i="7"/>
  <c r="AJ1641" i="7"/>
  <c r="AK1641" i="7" s="1"/>
  <c r="AL1641" i="7" s="1"/>
  <c r="AF2691" i="7"/>
  <c r="AJ2691" i="7"/>
  <c r="AK2691" i="7" s="1"/>
  <c r="AL2691" i="7" s="1"/>
  <c r="AF2241" i="7"/>
  <c r="AJ2241" i="7"/>
  <c r="AK2241" i="7" s="1"/>
  <c r="AL2241" i="7" s="1"/>
  <c r="AF1791" i="7"/>
  <c r="AJ1791" i="7"/>
  <c r="AK1791" i="7" s="1"/>
  <c r="AL1791" i="7" s="1"/>
  <c r="Q2537" i="7"/>
  <c r="T2537" i="7"/>
  <c r="T1637" i="7"/>
  <c r="Q1637" i="7"/>
  <c r="T1187" i="7"/>
  <c r="Q1187" i="7"/>
  <c r="T588" i="7"/>
  <c r="Q588" i="7"/>
  <c r="T1337" i="7"/>
  <c r="Q1337" i="7"/>
  <c r="Q737" i="7"/>
  <c r="T737" i="7"/>
  <c r="Q1938" i="7"/>
  <c r="T1938" i="7"/>
  <c r="Q2837" i="7"/>
  <c r="T2837" i="7"/>
  <c r="Q437" i="7"/>
  <c r="T437" i="7"/>
  <c r="T137" i="7"/>
  <c r="Q137" i="7"/>
  <c r="Q2989" i="7"/>
  <c r="T2687" i="7"/>
  <c r="Q2687" i="7"/>
  <c r="T1038" i="7"/>
  <c r="Q1038" i="7"/>
  <c r="T2087" i="7"/>
  <c r="Q2087" i="7"/>
  <c r="T287" i="7"/>
  <c r="Q287" i="7"/>
  <c r="Q1788" i="7"/>
  <c r="T1788" i="7"/>
  <c r="T2237" i="7"/>
  <c r="Q2237" i="7"/>
  <c r="T2387" i="7"/>
  <c r="Q2387" i="7"/>
  <c r="W2841" i="7"/>
  <c r="Y2841" i="7" s="1"/>
  <c r="AA2841" i="7"/>
  <c r="AB2841" i="7" s="1"/>
  <c r="W1492" i="7"/>
  <c r="Y1492" i="7" s="1"/>
  <c r="AA1492" i="7"/>
  <c r="AB1492" i="7" s="1"/>
  <c r="W1941" i="7"/>
  <c r="Y1941" i="7" s="1"/>
  <c r="AA1941" i="7"/>
  <c r="AB1941" i="7" s="1"/>
  <c r="W1041" i="7"/>
  <c r="Y1041" i="7" s="1"/>
  <c r="AA1041" i="7"/>
  <c r="AB1041" i="7" s="1"/>
  <c r="W892" i="7"/>
  <c r="Y892" i="7" s="1"/>
  <c r="AA892" i="7"/>
  <c r="AB892" i="7" s="1"/>
  <c r="W142" i="7"/>
  <c r="Y142" i="7" s="1"/>
  <c r="AA142" i="7"/>
  <c r="AB142" i="7" s="1"/>
  <c r="W441" i="7"/>
  <c r="Y441" i="7" s="1"/>
  <c r="AA441" i="7"/>
  <c r="AB441" i="7" s="1"/>
  <c r="W2541" i="7"/>
  <c r="Y2541" i="7" s="1"/>
  <c r="AA2541" i="7"/>
  <c r="AB2541" i="7" s="1"/>
  <c r="W741" i="7"/>
  <c r="Y741" i="7" s="1"/>
  <c r="AA741" i="7"/>
  <c r="AB741" i="7" s="1"/>
  <c r="W592" i="7"/>
  <c r="Y592" i="7" s="1"/>
  <c r="AA592" i="7"/>
  <c r="AB592" i="7" s="1"/>
  <c r="W2091" i="7"/>
  <c r="Y2091" i="7" s="1"/>
  <c r="AA2091" i="7"/>
  <c r="AB2091" i="7" s="1"/>
  <c r="W1641" i="7"/>
  <c r="Y1641" i="7" s="1"/>
  <c r="AA1641" i="7"/>
  <c r="AB1641" i="7" s="1"/>
  <c r="W2991" i="7"/>
  <c r="Y2991" i="7" s="1"/>
  <c r="AA2991" i="7"/>
  <c r="AB2991" i="7" s="1"/>
  <c r="W2691" i="7"/>
  <c r="Y2691" i="7" s="1"/>
  <c r="AA2691" i="7"/>
  <c r="AB2691" i="7" s="1"/>
  <c r="W1191" i="7"/>
  <c r="Y1191" i="7" s="1"/>
  <c r="AA1191" i="7"/>
  <c r="AB1191" i="7" s="1"/>
  <c r="W2241" i="7"/>
  <c r="Y2241" i="7" s="1"/>
  <c r="AA2241" i="7"/>
  <c r="AB2241" i="7" s="1"/>
  <c r="W1342" i="7"/>
  <c r="Y1342" i="7" s="1"/>
  <c r="AA1342" i="7"/>
  <c r="AB1342" i="7" s="1"/>
  <c r="W1791" i="7"/>
  <c r="Y1791" i="7" s="1"/>
  <c r="AA1791" i="7"/>
  <c r="AB1791" i="7" s="1"/>
  <c r="W2391" i="7"/>
  <c r="Y2391" i="7" s="1"/>
  <c r="AA2391" i="7"/>
  <c r="AB2391" i="7" s="1"/>
  <c r="Q1488" i="7"/>
  <c r="T1488" i="7"/>
  <c r="Q888" i="7"/>
  <c r="T888" i="7"/>
  <c r="H2837" i="7"/>
  <c r="K2837" i="7"/>
  <c r="R1492" i="7"/>
  <c r="S1492" i="7" s="1"/>
  <c r="N1492" i="7"/>
  <c r="P1492" i="7" s="1"/>
  <c r="I1492" i="7"/>
  <c r="J1492" i="7" s="1"/>
  <c r="R1041" i="7"/>
  <c r="S1041" i="7" s="1"/>
  <c r="N1041" i="7"/>
  <c r="P1041" i="7" s="1"/>
  <c r="I1041" i="7"/>
  <c r="J1041" i="7" s="1"/>
  <c r="R142" i="7"/>
  <c r="S142" i="7" s="1"/>
  <c r="N142" i="7"/>
  <c r="P142" i="7" s="1"/>
  <c r="I142" i="7"/>
  <c r="J142" i="7" s="1"/>
  <c r="R2541" i="7"/>
  <c r="S2541" i="7" s="1"/>
  <c r="N2541" i="7"/>
  <c r="P2541" i="7" s="1"/>
  <c r="I2541" i="7"/>
  <c r="J2541" i="7" s="1"/>
  <c r="N592" i="7"/>
  <c r="P592" i="7" s="1"/>
  <c r="R592" i="7"/>
  <c r="S592" i="7" s="1"/>
  <c r="I592" i="7"/>
  <c r="J592" i="7" s="1"/>
  <c r="R1641" i="7"/>
  <c r="S1641" i="7" s="1"/>
  <c r="N1641" i="7"/>
  <c r="P1641" i="7" s="1"/>
  <c r="I1641" i="7"/>
  <c r="J1641" i="7" s="1"/>
  <c r="R2691" i="7"/>
  <c r="S2691" i="7" s="1"/>
  <c r="I2691" i="7"/>
  <c r="J2691" i="7" s="1"/>
  <c r="N2691" i="7"/>
  <c r="P2691" i="7" s="1"/>
  <c r="R2241" i="7"/>
  <c r="S2241" i="7" s="1"/>
  <c r="N2241" i="7"/>
  <c r="P2241" i="7" s="1"/>
  <c r="I2241" i="7"/>
  <c r="J2241" i="7" s="1"/>
  <c r="R1791" i="7"/>
  <c r="S1791" i="7" s="1"/>
  <c r="N1791" i="7"/>
  <c r="P1791" i="7" s="1"/>
  <c r="I1791" i="7"/>
  <c r="J1791" i="7" s="1"/>
  <c r="H2687" i="7"/>
  <c r="K2687" i="7"/>
  <c r="H588" i="7"/>
  <c r="K588" i="7"/>
  <c r="H1337" i="7"/>
  <c r="K1337" i="7"/>
  <c r="H1038" i="7"/>
  <c r="K1038" i="7"/>
  <c r="H2237" i="7"/>
  <c r="K2237" i="7"/>
  <c r="H2087" i="7"/>
  <c r="K2087" i="7"/>
  <c r="H137" i="7"/>
  <c r="K137" i="7"/>
  <c r="H1187" i="7"/>
  <c r="K1187" i="7"/>
  <c r="H1488" i="7"/>
  <c r="K1488" i="7"/>
  <c r="H737" i="7"/>
  <c r="K737" i="7"/>
  <c r="H1788" i="7"/>
  <c r="K1788" i="7"/>
  <c r="H888" i="7"/>
  <c r="K888" i="7"/>
  <c r="H287" i="7"/>
  <c r="K287" i="7"/>
  <c r="R2841" i="7"/>
  <c r="S2841" i="7" s="1"/>
  <c r="N2841" i="7"/>
  <c r="P2841" i="7" s="1"/>
  <c r="I2841" i="7"/>
  <c r="J2841" i="7" s="1"/>
  <c r="R1941" i="7"/>
  <c r="S1941" i="7" s="1"/>
  <c r="N1941" i="7"/>
  <c r="P1941" i="7" s="1"/>
  <c r="I1941" i="7"/>
  <c r="J1941" i="7" s="1"/>
  <c r="R892" i="7"/>
  <c r="S892" i="7" s="1"/>
  <c r="N892" i="7"/>
  <c r="P892" i="7" s="1"/>
  <c r="I892" i="7"/>
  <c r="J892" i="7" s="1"/>
  <c r="R441" i="7"/>
  <c r="S441" i="7" s="1"/>
  <c r="N441" i="7"/>
  <c r="P441" i="7" s="1"/>
  <c r="I441" i="7"/>
  <c r="J441" i="7" s="1"/>
  <c r="R741" i="7"/>
  <c r="S741" i="7" s="1"/>
  <c r="N741" i="7"/>
  <c r="P741" i="7" s="1"/>
  <c r="I741" i="7"/>
  <c r="J741" i="7" s="1"/>
  <c r="R2091" i="7"/>
  <c r="S2091" i="7" s="1"/>
  <c r="I2091" i="7"/>
  <c r="J2091" i="7" s="1"/>
  <c r="N2091" i="7"/>
  <c r="P2091" i="7" s="1"/>
  <c r="R2991" i="7"/>
  <c r="S2991" i="7" s="1"/>
  <c r="N2991" i="7"/>
  <c r="P2991" i="7" s="1"/>
  <c r="I2991" i="7"/>
  <c r="J2991" i="7" s="1"/>
  <c r="R1191" i="7"/>
  <c r="S1191" i="7" s="1"/>
  <c r="N1191" i="7"/>
  <c r="P1191" i="7" s="1"/>
  <c r="I1191" i="7"/>
  <c r="J1191" i="7" s="1"/>
  <c r="R1342" i="7"/>
  <c r="S1342" i="7" s="1"/>
  <c r="N1342" i="7"/>
  <c r="P1342" i="7" s="1"/>
  <c r="I1342" i="7"/>
  <c r="J1342" i="7" s="1"/>
  <c r="R2391" i="7"/>
  <c r="S2391" i="7" s="1"/>
  <c r="I2391" i="7"/>
  <c r="J2391" i="7" s="1"/>
  <c r="N2391" i="7"/>
  <c r="P2391" i="7" s="1"/>
  <c r="K2989" i="7"/>
  <c r="H1938" i="7"/>
  <c r="K1938" i="7"/>
  <c r="H437" i="7"/>
  <c r="K437" i="7"/>
  <c r="H1637" i="7"/>
  <c r="K1637" i="7"/>
  <c r="H2387" i="7"/>
  <c r="K2387" i="7"/>
  <c r="F2537" i="7"/>
  <c r="B2842" i="7"/>
  <c r="E2841" i="7"/>
  <c r="G2841" i="7" s="1"/>
  <c r="B893" i="7"/>
  <c r="E892" i="7"/>
  <c r="G892" i="7" s="1"/>
  <c r="B742" i="7"/>
  <c r="E741" i="7"/>
  <c r="G741" i="7" s="1"/>
  <c r="B2992" i="7"/>
  <c r="E2991" i="7"/>
  <c r="G2991" i="7" s="1"/>
  <c r="B1343" i="7"/>
  <c r="E1342" i="7"/>
  <c r="G1342" i="7" s="1"/>
  <c r="B2542" i="7"/>
  <c r="E2541" i="7"/>
  <c r="G2541" i="7" s="1"/>
  <c r="B1493" i="7"/>
  <c r="E1492" i="7"/>
  <c r="G1492" i="7" s="1"/>
  <c r="B143" i="7"/>
  <c r="E142" i="7"/>
  <c r="G142" i="7" s="1"/>
  <c r="B593" i="7"/>
  <c r="E592" i="7"/>
  <c r="G592" i="7" s="1"/>
  <c r="B2692" i="7"/>
  <c r="E2691" i="7"/>
  <c r="G2691" i="7" s="1"/>
  <c r="B1792" i="7"/>
  <c r="E1791" i="7"/>
  <c r="G1791" i="7" s="1"/>
  <c r="B1042" i="7"/>
  <c r="E1041" i="7"/>
  <c r="G1041" i="7" s="1"/>
  <c r="B1642" i="7"/>
  <c r="E1641" i="7"/>
  <c r="G1641" i="7" s="1"/>
  <c r="B2242" i="7"/>
  <c r="E2241" i="7"/>
  <c r="G2241" i="7" s="1"/>
  <c r="B1942" i="7"/>
  <c r="E1941" i="7"/>
  <c r="G1941" i="7" s="1"/>
  <c r="B442" i="7"/>
  <c r="E441" i="7"/>
  <c r="G441" i="7" s="1"/>
  <c r="B2092" i="7"/>
  <c r="E2091" i="7"/>
  <c r="G2091" i="7" s="1"/>
  <c r="B1192" i="7"/>
  <c r="E1191" i="7"/>
  <c r="G1191" i="7" s="1"/>
  <c r="B2392" i="7"/>
  <c r="E2391" i="7"/>
  <c r="G2391" i="7" s="1"/>
  <c r="D288" i="7"/>
  <c r="F288" i="7" s="1"/>
  <c r="V288" i="7"/>
  <c r="X288" i="7" s="1"/>
  <c r="M288" i="7"/>
  <c r="O288" i="7" s="1"/>
  <c r="AE288" i="7"/>
  <c r="D138" i="7"/>
  <c r="F138" i="7" s="1"/>
  <c r="AE138" i="7"/>
  <c r="V138" i="7"/>
  <c r="X138" i="7" s="1"/>
  <c r="M138" i="7"/>
  <c r="O138" i="7" s="1"/>
  <c r="V589" i="7"/>
  <c r="X589" i="7" s="1"/>
  <c r="M589" i="7"/>
  <c r="O589" i="7" s="1"/>
  <c r="D589" i="7"/>
  <c r="F589" i="7" s="1"/>
  <c r="AE589" i="7"/>
  <c r="D2838" i="7"/>
  <c r="F2838" i="7" s="1"/>
  <c r="V2838" i="7"/>
  <c r="X2838" i="7" s="1"/>
  <c r="AE2838" i="7"/>
  <c r="M2838" i="7"/>
  <c r="O2838" i="7" s="1"/>
  <c r="V1039" i="7"/>
  <c r="X1039" i="7" s="1"/>
  <c r="M1039" i="7"/>
  <c r="O1039" i="7" s="1"/>
  <c r="AE1039" i="7"/>
  <c r="D1039" i="7"/>
  <c r="F1039" i="7" s="1"/>
  <c r="AE438" i="7"/>
  <c r="D438" i="7"/>
  <c r="F438" i="7" s="1"/>
  <c r="M438" i="7"/>
  <c r="O438" i="7" s="1"/>
  <c r="V438" i="7"/>
  <c r="X438" i="7" s="1"/>
  <c r="D2088" i="7"/>
  <c r="F2088" i="7" s="1"/>
  <c r="V2088" i="7"/>
  <c r="X2088" i="7" s="1"/>
  <c r="M2088" i="7"/>
  <c r="O2088" i="7" s="1"/>
  <c r="AE2088" i="7"/>
  <c r="AE1638" i="7"/>
  <c r="D1638" i="7"/>
  <c r="F1638" i="7" s="1"/>
  <c r="M1638" i="7"/>
  <c r="O1638" i="7" s="1"/>
  <c r="V1638" i="7"/>
  <c r="X1638" i="7" s="1"/>
  <c r="D2388" i="7"/>
  <c r="F2388" i="7" s="1"/>
  <c r="M2388" i="7"/>
  <c r="O2388" i="7" s="1"/>
  <c r="AE2388" i="7"/>
  <c r="V2388" i="7"/>
  <c r="X2388" i="7" s="1"/>
  <c r="V1188" i="7"/>
  <c r="X1188" i="7" s="1"/>
  <c r="AE1188" i="7"/>
  <c r="D1188" i="7"/>
  <c r="F1188" i="7" s="1"/>
  <c r="M1188" i="7"/>
  <c r="O1188" i="7" s="1"/>
  <c r="V1338" i="7"/>
  <c r="X1338" i="7" s="1"/>
  <c r="M1338" i="7"/>
  <c r="O1338" i="7" s="1"/>
  <c r="D1338" i="7"/>
  <c r="F1338" i="7" s="1"/>
  <c r="AE1338" i="7"/>
  <c r="M1939" i="7"/>
  <c r="O1939" i="7" s="1"/>
  <c r="AE1939" i="7"/>
  <c r="D1939" i="7"/>
  <c r="F1939" i="7" s="1"/>
  <c r="V1939" i="7"/>
  <c r="X1939" i="7" s="1"/>
  <c r="V889" i="7"/>
  <c r="X889" i="7" s="1"/>
  <c r="AE889" i="7"/>
  <c r="D889" i="7"/>
  <c r="F889" i="7" s="1"/>
  <c r="M889" i="7"/>
  <c r="O889" i="7" s="1"/>
  <c r="AE2688" i="7"/>
  <c r="D2688" i="7"/>
  <c r="F2688" i="7" s="1"/>
  <c r="V2688" i="7"/>
  <c r="X2688" i="7" s="1"/>
  <c r="M2688" i="7"/>
  <c r="O2688" i="7" s="1"/>
  <c r="M2538" i="7"/>
  <c r="O2538" i="7" s="1"/>
  <c r="AE2538" i="7"/>
  <c r="V2538" i="7"/>
  <c r="X2538" i="7" s="1"/>
  <c r="D2538" i="7"/>
  <c r="F2538" i="7" s="1"/>
  <c r="AE1489" i="7"/>
  <c r="D1489" i="7"/>
  <c r="F1489" i="7" s="1"/>
  <c r="V1489" i="7"/>
  <c r="X1489" i="7" s="1"/>
  <c r="M1489" i="7"/>
  <c r="O1489" i="7" s="1"/>
  <c r="V738" i="7"/>
  <c r="X738" i="7" s="1"/>
  <c r="M738" i="7"/>
  <c r="O738" i="7" s="1"/>
  <c r="AE738" i="7"/>
  <c r="D738" i="7"/>
  <c r="F738" i="7" s="1"/>
  <c r="M1789" i="7"/>
  <c r="O1789" i="7" s="1"/>
  <c r="AE1789" i="7"/>
  <c r="V1789" i="7"/>
  <c r="X1789" i="7" s="1"/>
  <c r="D1789" i="7"/>
  <c r="F1789" i="7" s="1"/>
  <c r="D2238" i="7"/>
  <c r="F2238" i="7" s="1"/>
  <c r="V2238" i="7"/>
  <c r="X2238" i="7" s="1"/>
  <c r="AE2238" i="7"/>
  <c r="M2238" i="7"/>
  <c r="O2238" i="7" s="1"/>
  <c r="AE2990" i="7"/>
  <c r="V2990" i="7"/>
  <c r="X2990" i="7" s="1"/>
  <c r="Z2990" i="7" s="1"/>
  <c r="M2990" i="7"/>
  <c r="O2990" i="7" s="1"/>
  <c r="T2990" i="7" s="1"/>
  <c r="D2990" i="7"/>
  <c r="F2990" i="7" s="1"/>
  <c r="H2990" i="7" s="1"/>
  <c r="AC2693" i="16" l="1"/>
  <c r="AI2693" i="16"/>
  <c r="J2542" i="16"/>
  <c r="G143" i="16"/>
  <c r="G1343" i="16"/>
  <c r="H892" i="16"/>
  <c r="K892" i="16"/>
  <c r="AL2693" i="16"/>
  <c r="H1642" i="16"/>
  <c r="AL2542" i="16"/>
  <c r="Q2542" i="16"/>
  <c r="F2542" i="16"/>
  <c r="AC442" i="16"/>
  <c r="AL143" i="16"/>
  <c r="J143" i="16"/>
  <c r="K2393" i="16"/>
  <c r="H2243" i="16"/>
  <c r="AI1942" i="16"/>
  <c r="AL1343" i="16"/>
  <c r="J1343" i="16"/>
  <c r="K1642" i="16"/>
  <c r="Q743" i="16"/>
  <c r="Q143" i="16"/>
  <c r="AC2393" i="16"/>
  <c r="AL1942" i="16"/>
  <c r="H1192" i="16"/>
  <c r="G2542" i="16"/>
  <c r="F143" i="16"/>
  <c r="F1343" i="16"/>
  <c r="AL1642" i="16"/>
  <c r="AC1042" i="16"/>
  <c r="H2093" i="16"/>
  <c r="T292" i="16"/>
  <c r="M293" i="16"/>
  <c r="O293" i="16" s="1"/>
  <c r="AF293" i="16"/>
  <c r="AH293" i="16" s="1"/>
  <c r="E293" i="16"/>
  <c r="G293" i="16" s="1"/>
  <c r="AE293" i="16"/>
  <c r="AG293" i="16" s="1"/>
  <c r="N293" i="16"/>
  <c r="P293" i="16" s="1"/>
  <c r="Q293" i="16" s="1"/>
  <c r="AA293" i="16"/>
  <c r="AB293" i="16" s="1"/>
  <c r="V293" i="16"/>
  <c r="X293" i="16" s="1"/>
  <c r="W293" i="16"/>
  <c r="Y293" i="16" s="1"/>
  <c r="B294" i="16"/>
  <c r="D293" i="16"/>
  <c r="F293" i="16" s="1"/>
  <c r="I293" i="16"/>
  <c r="J293" i="16" s="1"/>
  <c r="K293" i="16" s="1"/>
  <c r="R293" i="16"/>
  <c r="S293" i="16" s="1"/>
  <c r="T293" i="16" s="1"/>
  <c r="AJ293" i="16"/>
  <c r="AK293" i="16" s="1"/>
  <c r="AL1192" i="16"/>
  <c r="K1192" i="16"/>
  <c r="AL892" i="16"/>
  <c r="H743" i="16"/>
  <c r="Q442" i="16"/>
  <c r="K143" i="16"/>
  <c r="AC1942" i="16"/>
  <c r="K2093" i="16"/>
  <c r="K743" i="16"/>
  <c r="AL1794" i="16"/>
  <c r="AI1794" i="16"/>
  <c r="AC2542" i="16"/>
  <c r="Z1042" i="16"/>
  <c r="T442" i="16"/>
  <c r="AC143" i="16"/>
  <c r="Q2393" i="16"/>
  <c r="K2243" i="16"/>
  <c r="AI2243" i="16"/>
  <c r="AL2992" i="16"/>
  <c r="K2992" i="16"/>
  <c r="AI2992" i="16"/>
  <c r="AL2842" i="16"/>
  <c r="AI2842" i="16"/>
  <c r="K292" i="16"/>
  <c r="AI292" i="16"/>
  <c r="Q292" i="16"/>
  <c r="R1193" i="16"/>
  <c r="S1193" i="16" s="1"/>
  <c r="B1194" i="16"/>
  <c r="D1193" i="16"/>
  <c r="F1193" i="16" s="1"/>
  <c r="W1193" i="16"/>
  <c r="Y1193" i="16" s="1"/>
  <c r="M1193" i="16"/>
  <c r="O1193" i="16" s="1"/>
  <c r="N1193" i="16"/>
  <c r="P1193" i="16" s="1"/>
  <c r="AE1193" i="16"/>
  <c r="AG1193" i="16" s="1"/>
  <c r="AA1193" i="16"/>
  <c r="AB1193" i="16" s="1"/>
  <c r="E1193" i="16"/>
  <c r="G1193" i="16" s="1"/>
  <c r="H1193" i="16" s="1"/>
  <c r="AF1193" i="16"/>
  <c r="AH1193" i="16" s="1"/>
  <c r="AI1193" i="16" s="1"/>
  <c r="I1193" i="16"/>
  <c r="J1193" i="16" s="1"/>
  <c r="K1193" i="16" s="1"/>
  <c r="V1193" i="16"/>
  <c r="X1193" i="16" s="1"/>
  <c r="AJ1193" i="16"/>
  <c r="AK1193" i="16" s="1"/>
  <c r="AL1193" i="16" s="1"/>
  <c r="T892" i="16"/>
  <c r="T2693" i="16"/>
  <c r="K2693" i="16"/>
  <c r="Z2693" i="16"/>
  <c r="AC743" i="16"/>
  <c r="AF744" i="16"/>
  <c r="AH744" i="16" s="1"/>
  <c r="W744" i="16"/>
  <c r="Y744" i="16" s="1"/>
  <c r="R744" i="16"/>
  <c r="S744" i="16" s="1"/>
  <c r="N744" i="16"/>
  <c r="P744" i="16" s="1"/>
  <c r="I744" i="16"/>
  <c r="J744" i="16" s="1"/>
  <c r="E744" i="16"/>
  <c r="G744" i="16" s="1"/>
  <c r="B745" i="16"/>
  <c r="AE744" i="16"/>
  <c r="AG744" i="16" s="1"/>
  <c r="V744" i="16"/>
  <c r="X744" i="16" s="1"/>
  <c r="M744" i="16"/>
  <c r="O744" i="16" s="1"/>
  <c r="D744" i="16"/>
  <c r="F744" i="16" s="1"/>
  <c r="AJ744" i="16"/>
  <c r="AK744" i="16" s="1"/>
  <c r="AL744" i="16" s="1"/>
  <c r="AA744" i="16"/>
  <c r="AB744" i="16" s="1"/>
  <c r="AC744" i="16" s="1"/>
  <c r="AC1794" i="16"/>
  <c r="Q1794" i="16"/>
  <c r="H2542" i="16"/>
  <c r="K1042" i="16"/>
  <c r="AI1042" i="16"/>
  <c r="H442" i="16"/>
  <c r="Z442" i="16"/>
  <c r="AF144" i="16"/>
  <c r="AH144" i="16" s="1"/>
  <c r="W144" i="16"/>
  <c r="Y144" i="16" s="1"/>
  <c r="R144" i="16"/>
  <c r="S144" i="16" s="1"/>
  <c r="N144" i="16"/>
  <c r="P144" i="16" s="1"/>
  <c r="I144" i="16"/>
  <c r="E144" i="16"/>
  <c r="B145" i="16"/>
  <c r="AE144" i="16"/>
  <c r="AG144" i="16" s="1"/>
  <c r="V144" i="16"/>
  <c r="X144" i="16" s="1"/>
  <c r="M144" i="16"/>
  <c r="O144" i="16" s="1"/>
  <c r="D144" i="16"/>
  <c r="AA144" i="16"/>
  <c r="AB144" i="16" s="1"/>
  <c r="AJ144" i="16"/>
  <c r="AK144" i="16" s="1"/>
  <c r="AL144" i="16" s="1"/>
  <c r="T143" i="16"/>
  <c r="AL2393" i="16"/>
  <c r="Q2243" i="16"/>
  <c r="K1942" i="16"/>
  <c r="Q1942" i="16"/>
  <c r="AC2992" i="16"/>
  <c r="Q2992" i="16"/>
  <c r="AC2842" i="16"/>
  <c r="H2842" i="16"/>
  <c r="AL1493" i="16"/>
  <c r="B1495" i="16"/>
  <c r="AE1494" i="16"/>
  <c r="AG1494" i="16" s="1"/>
  <c r="V1494" i="16"/>
  <c r="X1494" i="16" s="1"/>
  <c r="M1494" i="16"/>
  <c r="O1494" i="16" s="1"/>
  <c r="D1494" i="16"/>
  <c r="F1494" i="16" s="1"/>
  <c r="AF1494" i="16"/>
  <c r="AH1494" i="16" s="1"/>
  <c r="AI1494" i="16" s="1"/>
  <c r="W1494" i="16"/>
  <c r="Y1494" i="16" s="1"/>
  <c r="Z1494" i="16" s="1"/>
  <c r="R1494" i="16"/>
  <c r="S1494" i="16" s="1"/>
  <c r="T1494" i="16" s="1"/>
  <c r="N1494" i="16"/>
  <c r="P1494" i="16" s="1"/>
  <c r="I1494" i="16"/>
  <c r="J1494" i="16" s="1"/>
  <c r="E1494" i="16"/>
  <c r="G1494" i="16" s="1"/>
  <c r="H1494" i="16" s="1"/>
  <c r="AA1494" i="16"/>
  <c r="AB1494" i="16" s="1"/>
  <c r="AC1494" i="16" s="1"/>
  <c r="AJ1494" i="16"/>
  <c r="AK1494" i="16" s="1"/>
  <c r="AL1494" i="16" s="1"/>
  <c r="K1493" i="16"/>
  <c r="AI1493" i="16"/>
  <c r="B2095" i="16"/>
  <c r="AE2094" i="16"/>
  <c r="AG2094" i="16" s="1"/>
  <c r="V2094" i="16"/>
  <c r="X2094" i="16" s="1"/>
  <c r="M2094" i="16"/>
  <c r="O2094" i="16" s="1"/>
  <c r="D2094" i="16"/>
  <c r="F2094" i="16" s="1"/>
  <c r="R2094" i="16"/>
  <c r="S2094" i="16" s="1"/>
  <c r="AF2094" i="16"/>
  <c r="AH2094" i="16" s="1"/>
  <c r="N2094" i="16"/>
  <c r="P2094" i="16" s="1"/>
  <c r="Q2094" i="16" s="1"/>
  <c r="I2094" i="16"/>
  <c r="J2094" i="16" s="1"/>
  <c r="K2094" i="16" s="1"/>
  <c r="W2094" i="16"/>
  <c r="Y2094" i="16" s="1"/>
  <c r="Z2094" i="16" s="1"/>
  <c r="E2094" i="16"/>
  <c r="G2094" i="16" s="1"/>
  <c r="AA2094" i="16"/>
  <c r="AB2094" i="16" s="1"/>
  <c r="AC2094" i="16" s="1"/>
  <c r="AJ2094" i="16"/>
  <c r="AK2094" i="16" s="1"/>
  <c r="T2093" i="16"/>
  <c r="Z1343" i="16"/>
  <c r="AF593" i="16"/>
  <c r="AH593" i="16" s="1"/>
  <c r="AI593" i="16" s="1"/>
  <c r="W593" i="16"/>
  <c r="Y593" i="16" s="1"/>
  <c r="R593" i="16"/>
  <c r="S593" i="16" s="1"/>
  <c r="N593" i="16"/>
  <c r="P593" i="16" s="1"/>
  <c r="I593" i="16"/>
  <c r="J593" i="16" s="1"/>
  <c r="E593" i="16"/>
  <c r="G593" i="16" s="1"/>
  <c r="B594" i="16"/>
  <c r="AE593" i="16"/>
  <c r="AG593" i="16" s="1"/>
  <c r="V593" i="16"/>
  <c r="X593" i="16" s="1"/>
  <c r="M593" i="16"/>
  <c r="O593" i="16" s="1"/>
  <c r="D593" i="16"/>
  <c r="F593" i="16" s="1"/>
  <c r="AJ593" i="16"/>
  <c r="AK593" i="16" s="1"/>
  <c r="AL593" i="16" s="1"/>
  <c r="AA593" i="16"/>
  <c r="AB593" i="16" s="1"/>
  <c r="AC593" i="16" s="1"/>
  <c r="K592" i="16"/>
  <c r="AI592" i="16"/>
  <c r="AC892" i="16"/>
  <c r="B894" i="16"/>
  <c r="AE893" i="16"/>
  <c r="AG893" i="16" s="1"/>
  <c r="W893" i="16"/>
  <c r="Y893" i="16" s="1"/>
  <c r="N893" i="16"/>
  <c r="P893" i="16" s="1"/>
  <c r="E893" i="16"/>
  <c r="G893" i="16" s="1"/>
  <c r="AF893" i="16"/>
  <c r="AH893" i="16" s="1"/>
  <c r="AI893" i="16" s="1"/>
  <c r="V893" i="16"/>
  <c r="X893" i="16" s="1"/>
  <c r="M893" i="16"/>
  <c r="O893" i="16" s="1"/>
  <c r="D893" i="16"/>
  <c r="F893" i="16" s="1"/>
  <c r="R893" i="16"/>
  <c r="S893" i="16" s="1"/>
  <c r="T893" i="16" s="1"/>
  <c r="I893" i="16"/>
  <c r="J893" i="16" s="1"/>
  <c r="AA893" i="16"/>
  <c r="AB893" i="16" s="1"/>
  <c r="AJ893" i="16"/>
  <c r="AK893" i="16" s="1"/>
  <c r="Q2693" i="16"/>
  <c r="Q1642" i="16"/>
  <c r="AF1643" i="16"/>
  <c r="AH1643" i="16" s="1"/>
  <c r="W1643" i="16"/>
  <c r="Y1643" i="16" s="1"/>
  <c r="Z1643" i="16" s="1"/>
  <c r="R1643" i="16"/>
  <c r="S1643" i="16" s="1"/>
  <c r="N1643" i="16"/>
  <c r="P1643" i="16" s="1"/>
  <c r="I1643" i="16"/>
  <c r="J1643" i="16" s="1"/>
  <c r="E1643" i="16"/>
  <c r="G1643" i="16" s="1"/>
  <c r="B1644" i="16"/>
  <c r="AE1643" i="16"/>
  <c r="AG1643" i="16" s="1"/>
  <c r="V1643" i="16"/>
  <c r="X1643" i="16" s="1"/>
  <c r="M1643" i="16"/>
  <c r="O1643" i="16" s="1"/>
  <c r="D1643" i="16"/>
  <c r="F1643" i="16" s="1"/>
  <c r="AA1643" i="16"/>
  <c r="AB1643" i="16" s="1"/>
  <c r="AC1643" i="16" s="1"/>
  <c r="AJ1643" i="16"/>
  <c r="AK1643" i="16" s="1"/>
  <c r="AL743" i="16"/>
  <c r="AF1795" i="16"/>
  <c r="AH1795" i="16" s="1"/>
  <c r="W1795" i="16"/>
  <c r="Y1795" i="16" s="1"/>
  <c r="R1795" i="16"/>
  <c r="S1795" i="16" s="1"/>
  <c r="N1795" i="16"/>
  <c r="P1795" i="16" s="1"/>
  <c r="I1795" i="16"/>
  <c r="J1795" i="16" s="1"/>
  <c r="E1795" i="16"/>
  <c r="G1795" i="16" s="1"/>
  <c r="B1796" i="16"/>
  <c r="AE1795" i="16"/>
  <c r="AG1795" i="16" s="1"/>
  <c r="V1795" i="16"/>
  <c r="X1795" i="16" s="1"/>
  <c r="M1795" i="16"/>
  <c r="O1795" i="16" s="1"/>
  <c r="D1795" i="16"/>
  <c r="F1795" i="16" s="1"/>
  <c r="AJ1795" i="16"/>
  <c r="AK1795" i="16" s="1"/>
  <c r="AL1795" i="16" s="1"/>
  <c r="AA1795" i="16"/>
  <c r="AB1795" i="16" s="1"/>
  <c r="AC1795" i="16" s="1"/>
  <c r="T1794" i="16"/>
  <c r="K2542" i="16"/>
  <c r="Q1042" i="16"/>
  <c r="AL442" i="16"/>
  <c r="K442" i="16"/>
  <c r="AI442" i="16"/>
  <c r="H143" i="16"/>
  <c r="Z143" i="16"/>
  <c r="H2393" i="16"/>
  <c r="B2245" i="16"/>
  <c r="AE2244" i="16"/>
  <c r="AG2244" i="16" s="1"/>
  <c r="V2244" i="16"/>
  <c r="X2244" i="16" s="1"/>
  <c r="M2244" i="16"/>
  <c r="O2244" i="16" s="1"/>
  <c r="D2244" i="16"/>
  <c r="F2244" i="16" s="1"/>
  <c r="AF2244" i="16"/>
  <c r="AH2244" i="16" s="1"/>
  <c r="AI2244" i="16" s="1"/>
  <c r="W2244" i="16"/>
  <c r="Y2244" i="16" s="1"/>
  <c r="Z2244" i="16" s="1"/>
  <c r="R2244" i="16"/>
  <c r="S2244" i="16" s="1"/>
  <c r="T2244" i="16" s="1"/>
  <c r="N2244" i="16"/>
  <c r="P2244" i="16" s="1"/>
  <c r="I2244" i="16"/>
  <c r="J2244" i="16" s="1"/>
  <c r="E2244" i="16"/>
  <c r="G2244" i="16" s="1"/>
  <c r="AA2244" i="16"/>
  <c r="AB2244" i="16" s="1"/>
  <c r="AJ2244" i="16"/>
  <c r="AK2244" i="16" s="1"/>
  <c r="T2243" i="16"/>
  <c r="T1942" i="16"/>
  <c r="Z1942" i="16"/>
  <c r="AE2993" i="16"/>
  <c r="AG2993" i="16" s="1"/>
  <c r="R2993" i="16"/>
  <c r="S2993" i="16" s="1"/>
  <c r="N2993" i="16"/>
  <c r="P2993" i="16" s="1"/>
  <c r="I2993" i="16"/>
  <c r="J2993" i="16" s="1"/>
  <c r="E2993" i="16"/>
  <c r="G2993" i="16" s="1"/>
  <c r="W2993" i="16"/>
  <c r="Y2993" i="16" s="1"/>
  <c r="M2993" i="16"/>
  <c r="O2993" i="16" s="1"/>
  <c r="D2993" i="16"/>
  <c r="F2993" i="16" s="1"/>
  <c r="B2994" i="16"/>
  <c r="V2993" i="16"/>
  <c r="X2993" i="16" s="1"/>
  <c r="AF2993" i="16"/>
  <c r="AH2993" i="16" s="1"/>
  <c r="AA2993" i="16"/>
  <c r="AB2993" i="16" s="1"/>
  <c r="AJ2993" i="16"/>
  <c r="AK2993" i="16" s="1"/>
  <c r="AL2993" i="16" s="1"/>
  <c r="T2992" i="16"/>
  <c r="Z2842" i="16"/>
  <c r="Q1493" i="16"/>
  <c r="Z2093" i="16"/>
  <c r="K1343" i="16"/>
  <c r="AI1343" i="16"/>
  <c r="Q592" i="16"/>
  <c r="Z1794" i="16"/>
  <c r="AF2543" i="16"/>
  <c r="AH2543" i="16" s="1"/>
  <c r="AI2543" i="16" s="1"/>
  <c r="W2543" i="16"/>
  <c r="Y2543" i="16" s="1"/>
  <c r="R2543" i="16"/>
  <c r="S2543" i="16" s="1"/>
  <c r="N2543" i="16"/>
  <c r="P2543" i="16" s="1"/>
  <c r="I2543" i="16"/>
  <c r="E2543" i="16"/>
  <c r="B2544" i="16"/>
  <c r="AE2543" i="16"/>
  <c r="AG2543" i="16" s="1"/>
  <c r="V2543" i="16"/>
  <c r="X2543" i="16" s="1"/>
  <c r="M2543" i="16"/>
  <c r="O2543" i="16" s="1"/>
  <c r="D2543" i="16"/>
  <c r="AJ2543" i="16"/>
  <c r="AK2543" i="16" s="1"/>
  <c r="AL2543" i="16" s="1"/>
  <c r="AA2543" i="16"/>
  <c r="AB2543" i="16" s="1"/>
  <c r="AC2543" i="16" s="1"/>
  <c r="AF1043" i="16"/>
  <c r="AH1043" i="16" s="1"/>
  <c r="W1043" i="16"/>
  <c r="Y1043" i="16" s="1"/>
  <c r="R1043" i="16"/>
  <c r="S1043" i="16" s="1"/>
  <c r="N1043" i="16"/>
  <c r="P1043" i="16" s="1"/>
  <c r="Q1043" i="16" s="1"/>
  <c r="I1043" i="16"/>
  <c r="J1043" i="16" s="1"/>
  <c r="E1043" i="16"/>
  <c r="G1043" i="16" s="1"/>
  <c r="B1044" i="16"/>
  <c r="AE1043" i="16"/>
  <c r="AG1043" i="16" s="1"/>
  <c r="V1043" i="16"/>
  <c r="X1043" i="16" s="1"/>
  <c r="M1043" i="16"/>
  <c r="O1043" i="16" s="1"/>
  <c r="D1043" i="16"/>
  <c r="F1043" i="16" s="1"/>
  <c r="AJ1043" i="16"/>
  <c r="AK1043" i="16" s="1"/>
  <c r="AL1043" i="16" s="1"/>
  <c r="AA1043" i="16"/>
  <c r="AB1043" i="16" s="1"/>
  <c r="AC1043" i="16" s="1"/>
  <c r="T1042" i="16"/>
  <c r="AI143" i="16"/>
  <c r="Z2243" i="16"/>
  <c r="AF1943" i="16"/>
  <c r="AH1943" i="16" s="1"/>
  <c r="W1943" i="16"/>
  <c r="Y1943" i="16" s="1"/>
  <c r="R1943" i="16"/>
  <c r="S1943" i="16" s="1"/>
  <c r="N1943" i="16"/>
  <c r="P1943" i="16" s="1"/>
  <c r="Q1943" i="16" s="1"/>
  <c r="I1943" i="16"/>
  <c r="J1943" i="16" s="1"/>
  <c r="E1943" i="16"/>
  <c r="G1943" i="16" s="1"/>
  <c r="B1944" i="16"/>
  <c r="AE1943" i="16"/>
  <c r="AG1943" i="16" s="1"/>
  <c r="V1943" i="16"/>
  <c r="X1943" i="16" s="1"/>
  <c r="M1943" i="16"/>
  <c r="O1943" i="16" s="1"/>
  <c r="D1943" i="16"/>
  <c r="F1943" i="16" s="1"/>
  <c r="AA1943" i="16"/>
  <c r="AB1943" i="16" s="1"/>
  <c r="AJ1943" i="16"/>
  <c r="AK1943" i="16" s="1"/>
  <c r="Z2992" i="16"/>
  <c r="Q2842" i="16"/>
  <c r="Q1343" i="16"/>
  <c r="T592" i="16"/>
  <c r="AF2694" i="16"/>
  <c r="AH2694" i="16" s="1"/>
  <c r="W2694" i="16"/>
  <c r="Y2694" i="16" s="1"/>
  <c r="R2694" i="16"/>
  <c r="S2694" i="16" s="1"/>
  <c r="N2694" i="16"/>
  <c r="P2694" i="16" s="1"/>
  <c r="I2694" i="16"/>
  <c r="J2694" i="16" s="1"/>
  <c r="E2694" i="16"/>
  <c r="G2694" i="16" s="1"/>
  <c r="M2694" i="16"/>
  <c r="O2694" i="16" s="1"/>
  <c r="AE2694" i="16"/>
  <c r="AG2694" i="16" s="1"/>
  <c r="V2694" i="16"/>
  <c r="X2694" i="16" s="1"/>
  <c r="D2694" i="16"/>
  <c r="F2694" i="16" s="1"/>
  <c r="B2695" i="16"/>
  <c r="AJ2694" i="16"/>
  <c r="AK2694" i="16" s="1"/>
  <c r="AL2694" i="16" s="1"/>
  <c r="AA2694" i="16"/>
  <c r="AB2694" i="16" s="1"/>
  <c r="AC2694" i="16" s="1"/>
  <c r="H2693" i="16"/>
  <c r="H1042" i="16"/>
  <c r="B444" i="16"/>
  <c r="AE443" i="16"/>
  <c r="AG443" i="16" s="1"/>
  <c r="V443" i="16"/>
  <c r="X443" i="16" s="1"/>
  <c r="M443" i="16"/>
  <c r="O443" i="16" s="1"/>
  <c r="D443" i="16"/>
  <c r="F443" i="16" s="1"/>
  <c r="AF443" i="16"/>
  <c r="AH443" i="16" s="1"/>
  <c r="AI443" i="16" s="1"/>
  <c r="W443" i="16"/>
  <c r="Y443" i="16" s="1"/>
  <c r="Z443" i="16" s="1"/>
  <c r="N443" i="16"/>
  <c r="P443" i="16" s="1"/>
  <c r="Q443" i="16" s="1"/>
  <c r="E443" i="16"/>
  <c r="G443" i="16" s="1"/>
  <c r="H443" i="16" s="1"/>
  <c r="R443" i="16"/>
  <c r="S443" i="16" s="1"/>
  <c r="I443" i="16"/>
  <c r="J443" i="16" s="1"/>
  <c r="AJ443" i="16"/>
  <c r="AK443" i="16" s="1"/>
  <c r="AL443" i="16" s="1"/>
  <c r="AA443" i="16"/>
  <c r="AB443" i="16" s="1"/>
  <c r="AC443" i="16" s="1"/>
  <c r="AF2394" i="16"/>
  <c r="AH2394" i="16" s="1"/>
  <c r="W2394" i="16"/>
  <c r="Y2394" i="16" s="1"/>
  <c r="R2394" i="16"/>
  <c r="S2394" i="16" s="1"/>
  <c r="T2394" i="16" s="1"/>
  <c r="N2394" i="16"/>
  <c r="P2394" i="16" s="1"/>
  <c r="I2394" i="16"/>
  <c r="J2394" i="16" s="1"/>
  <c r="E2394" i="16"/>
  <c r="G2394" i="16" s="1"/>
  <c r="B2395" i="16"/>
  <c r="AE2394" i="16"/>
  <c r="AG2394" i="16" s="1"/>
  <c r="V2394" i="16"/>
  <c r="X2394" i="16" s="1"/>
  <c r="M2394" i="16"/>
  <c r="O2394" i="16" s="1"/>
  <c r="D2394" i="16"/>
  <c r="F2394" i="16" s="1"/>
  <c r="AJ2394" i="16"/>
  <c r="AK2394" i="16" s="1"/>
  <c r="AL2394" i="16" s="1"/>
  <c r="AA2394" i="16"/>
  <c r="AB2394" i="16" s="1"/>
  <c r="AC2394" i="16" s="1"/>
  <c r="H1942" i="16"/>
  <c r="AE2843" i="16"/>
  <c r="AG2843" i="16" s="1"/>
  <c r="R2843" i="16"/>
  <c r="S2843" i="16" s="1"/>
  <c r="T2843" i="16" s="1"/>
  <c r="M2843" i="16"/>
  <c r="O2843" i="16" s="1"/>
  <c r="W2843" i="16"/>
  <c r="Y2843" i="16" s="1"/>
  <c r="E2843" i="16"/>
  <c r="G2843" i="16" s="1"/>
  <c r="B2844" i="16"/>
  <c r="V2843" i="16"/>
  <c r="X2843" i="16" s="1"/>
  <c r="I2843" i="16"/>
  <c r="J2843" i="16" s="1"/>
  <c r="D2843" i="16"/>
  <c r="F2843" i="16" s="1"/>
  <c r="N2843" i="16"/>
  <c r="P2843" i="16" s="1"/>
  <c r="Q2843" i="16" s="1"/>
  <c r="AF2843" i="16"/>
  <c r="AH2843" i="16" s="1"/>
  <c r="AA2843" i="16"/>
  <c r="AB2843" i="16" s="1"/>
  <c r="AC2843" i="16" s="1"/>
  <c r="AJ2843" i="16"/>
  <c r="AK2843" i="16" s="1"/>
  <c r="AL2843" i="16" s="1"/>
  <c r="T2842" i="16"/>
  <c r="H1493" i="16"/>
  <c r="Z1493" i="16"/>
  <c r="AC2093" i="16"/>
  <c r="Q2093" i="16"/>
  <c r="B1345" i="16"/>
  <c r="AE1344" i="16"/>
  <c r="AG1344" i="16" s="1"/>
  <c r="V1344" i="16"/>
  <c r="X1344" i="16" s="1"/>
  <c r="M1344" i="16"/>
  <c r="O1344" i="16" s="1"/>
  <c r="D1344" i="16"/>
  <c r="AF1344" i="16"/>
  <c r="AH1344" i="16" s="1"/>
  <c r="AI1344" i="16" s="1"/>
  <c r="W1344" i="16"/>
  <c r="Y1344" i="16" s="1"/>
  <c r="Z1344" i="16" s="1"/>
  <c r="R1344" i="16"/>
  <c r="S1344" i="16" s="1"/>
  <c r="T1344" i="16" s="1"/>
  <c r="N1344" i="16"/>
  <c r="P1344" i="16" s="1"/>
  <c r="I1344" i="16"/>
  <c r="E1344" i="16"/>
  <c r="AJ1344" i="16"/>
  <c r="AK1344" i="16" s="1"/>
  <c r="AA1344" i="16"/>
  <c r="AB1344" i="16" s="1"/>
  <c r="T1343" i="16"/>
  <c r="H592" i="16"/>
  <c r="Z592" i="16"/>
  <c r="Z1789" i="7"/>
  <c r="AC1789" i="7"/>
  <c r="AC1489" i="7"/>
  <c r="Z1489" i="7"/>
  <c r="Z889" i="7"/>
  <c r="AC889" i="7"/>
  <c r="Z288" i="7"/>
  <c r="AC288" i="7"/>
  <c r="AF2392" i="7"/>
  <c r="AJ2392" i="7"/>
  <c r="AK2392" i="7" s="1"/>
  <c r="AL2392" i="7" s="1"/>
  <c r="AF2092" i="7"/>
  <c r="AJ2092" i="7"/>
  <c r="AK2092" i="7" s="1"/>
  <c r="AL2092" i="7" s="1"/>
  <c r="AF1942" i="7"/>
  <c r="AJ1942" i="7"/>
  <c r="AK1942" i="7" s="1"/>
  <c r="AL1942" i="7" s="1"/>
  <c r="AF1642" i="7"/>
  <c r="AJ1642" i="7"/>
  <c r="AK1642" i="7" s="1"/>
  <c r="AL1642" i="7" s="1"/>
  <c r="AF1792" i="7"/>
  <c r="AJ1792" i="7"/>
  <c r="AK1792" i="7" s="1"/>
  <c r="AL1792" i="7" s="1"/>
  <c r="AF593" i="7"/>
  <c r="AJ593" i="7"/>
  <c r="AK593" i="7" s="1"/>
  <c r="AL593" i="7" s="1"/>
  <c r="AF1493" i="7"/>
  <c r="AJ1493" i="7"/>
  <c r="AK1493" i="7" s="1"/>
  <c r="AL1493" i="7" s="1"/>
  <c r="AF1343" i="7"/>
  <c r="AJ1343" i="7"/>
  <c r="AK1343" i="7" s="1"/>
  <c r="AL1343" i="7" s="1"/>
  <c r="AF742" i="7"/>
  <c r="AJ742" i="7"/>
  <c r="AK742" i="7" s="1"/>
  <c r="AL742" i="7" s="1"/>
  <c r="AF2842" i="7"/>
  <c r="AJ2842" i="7"/>
  <c r="AK2842" i="7" s="1"/>
  <c r="AL2842" i="7" s="1"/>
  <c r="AC2238" i="7"/>
  <c r="Z2238" i="7"/>
  <c r="Z2538" i="7"/>
  <c r="AC2538" i="7"/>
  <c r="AC1338" i="7"/>
  <c r="Z1338" i="7"/>
  <c r="Z1188" i="7"/>
  <c r="AC1188" i="7"/>
  <c r="AC438" i="7"/>
  <c r="Z438" i="7"/>
  <c r="Z1039" i="7"/>
  <c r="AC1039" i="7"/>
  <c r="AC2838" i="7"/>
  <c r="Z2838" i="7"/>
  <c r="Z738" i="7"/>
  <c r="AC738" i="7"/>
  <c r="AC2688" i="7"/>
  <c r="Z2688" i="7"/>
  <c r="Z1939" i="7"/>
  <c r="AC1939" i="7"/>
  <c r="AC2388" i="7"/>
  <c r="Z2388" i="7"/>
  <c r="AC2088" i="7"/>
  <c r="Z2088" i="7"/>
  <c r="AC589" i="7"/>
  <c r="Z589" i="7"/>
  <c r="AF1192" i="7"/>
  <c r="AJ1192" i="7"/>
  <c r="AK1192" i="7" s="1"/>
  <c r="AL1192" i="7" s="1"/>
  <c r="AF442" i="7"/>
  <c r="AJ442" i="7"/>
  <c r="AK442" i="7" s="1"/>
  <c r="AL442" i="7" s="1"/>
  <c r="AF2242" i="7"/>
  <c r="AJ2242" i="7"/>
  <c r="AK2242" i="7" s="1"/>
  <c r="AL2242" i="7" s="1"/>
  <c r="AF1042" i="7"/>
  <c r="AJ1042" i="7"/>
  <c r="AK1042" i="7" s="1"/>
  <c r="AL1042" i="7" s="1"/>
  <c r="AF2692" i="7"/>
  <c r="AJ2692" i="7"/>
  <c r="AK2692" i="7" s="1"/>
  <c r="AL2692" i="7" s="1"/>
  <c r="AF143" i="7"/>
  <c r="AJ143" i="7"/>
  <c r="AK143" i="7" s="1"/>
  <c r="AL143" i="7" s="1"/>
  <c r="AF2542" i="7"/>
  <c r="AJ2542" i="7"/>
  <c r="AK2542" i="7" s="1"/>
  <c r="AL2542" i="7" s="1"/>
  <c r="AF2992" i="7"/>
  <c r="AJ2992" i="7"/>
  <c r="AK2992" i="7" s="1"/>
  <c r="AL2992" i="7" s="1"/>
  <c r="AF893" i="7"/>
  <c r="AJ893" i="7"/>
  <c r="AK893" i="7" s="1"/>
  <c r="AL893" i="7" s="1"/>
  <c r="AC2990" i="7"/>
  <c r="AC1638" i="7"/>
  <c r="Z1638" i="7"/>
  <c r="AC138" i="7"/>
  <c r="Z138" i="7"/>
  <c r="T1789" i="7"/>
  <c r="Q1789" i="7"/>
  <c r="T2538" i="7"/>
  <c r="Q2538" i="7"/>
  <c r="T738" i="7"/>
  <c r="Q738" i="7"/>
  <c r="T2688" i="7"/>
  <c r="Q2688" i="7"/>
  <c r="T889" i="7"/>
  <c r="Q889" i="7"/>
  <c r="T1939" i="7"/>
  <c r="Q1939" i="7"/>
  <c r="Q1338" i="7"/>
  <c r="T1338" i="7"/>
  <c r="T2388" i="7"/>
  <c r="Q2388" i="7"/>
  <c r="Q1638" i="7"/>
  <c r="T1638" i="7"/>
  <c r="Q2838" i="7"/>
  <c r="T2838" i="7"/>
  <c r="Q288" i="7"/>
  <c r="T288" i="7"/>
  <c r="W2392" i="7"/>
  <c r="Y2392" i="7" s="1"/>
  <c r="AA2392" i="7"/>
  <c r="AB2392" i="7" s="1"/>
  <c r="W1192" i="7"/>
  <c r="Y1192" i="7" s="1"/>
  <c r="AA1192" i="7"/>
  <c r="AB1192" i="7" s="1"/>
  <c r="W2092" i="7"/>
  <c r="Y2092" i="7" s="1"/>
  <c r="AA2092" i="7"/>
  <c r="AB2092" i="7" s="1"/>
  <c r="W442" i="7"/>
  <c r="Y442" i="7" s="1"/>
  <c r="AA442" i="7"/>
  <c r="AB442" i="7" s="1"/>
  <c r="W1942" i="7"/>
  <c r="Y1942" i="7" s="1"/>
  <c r="AA1942" i="7"/>
  <c r="AB1942" i="7" s="1"/>
  <c r="W2242" i="7"/>
  <c r="Y2242" i="7" s="1"/>
  <c r="AA2242" i="7"/>
  <c r="AB2242" i="7" s="1"/>
  <c r="W1642" i="7"/>
  <c r="Y1642" i="7" s="1"/>
  <c r="AA1642" i="7"/>
  <c r="AB1642" i="7" s="1"/>
  <c r="W1042" i="7"/>
  <c r="Y1042" i="7" s="1"/>
  <c r="AA1042" i="7"/>
  <c r="AB1042" i="7" s="1"/>
  <c r="W1792" i="7"/>
  <c r="Y1792" i="7" s="1"/>
  <c r="AA1792" i="7"/>
  <c r="AB1792" i="7" s="1"/>
  <c r="W2692" i="7"/>
  <c r="Y2692" i="7" s="1"/>
  <c r="AA2692" i="7"/>
  <c r="AB2692" i="7" s="1"/>
  <c r="W593" i="7"/>
  <c r="Y593" i="7" s="1"/>
  <c r="AA593" i="7"/>
  <c r="AB593" i="7" s="1"/>
  <c r="W143" i="7"/>
  <c r="Y143" i="7" s="1"/>
  <c r="AA143" i="7"/>
  <c r="AB143" i="7" s="1"/>
  <c r="W1493" i="7"/>
  <c r="Y1493" i="7" s="1"/>
  <c r="AA1493" i="7"/>
  <c r="AB1493" i="7" s="1"/>
  <c r="W2542" i="7"/>
  <c r="Y2542" i="7" s="1"/>
  <c r="AA2542" i="7"/>
  <c r="AB2542" i="7" s="1"/>
  <c r="W1343" i="7"/>
  <c r="Y1343" i="7" s="1"/>
  <c r="AA1343" i="7"/>
  <c r="AB1343" i="7" s="1"/>
  <c r="W2992" i="7"/>
  <c r="Y2992" i="7" s="1"/>
  <c r="AA2992" i="7"/>
  <c r="AB2992" i="7" s="1"/>
  <c r="W742" i="7"/>
  <c r="Y742" i="7" s="1"/>
  <c r="AA742" i="7"/>
  <c r="AB742" i="7" s="1"/>
  <c r="W893" i="7"/>
  <c r="Y893" i="7" s="1"/>
  <c r="AA893" i="7"/>
  <c r="AB893" i="7" s="1"/>
  <c r="W2842" i="7"/>
  <c r="Y2842" i="7" s="1"/>
  <c r="AA2842" i="7"/>
  <c r="AB2842" i="7" s="1"/>
  <c r="T2088" i="7"/>
  <c r="Q2088" i="7"/>
  <c r="T1039" i="7"/>
  <c r="Q1039" i="7"/>
  <c r="T589" i="7"/>
  <c r="Q589" i="7"/>
  <c r="Q2990" i="7"/>
  <c r="Q2238" i="7"/>
  <c r="T2238" i="7"/>
  <c r="Q1489" i="7"/>
  <c r="T1489" i="7"/>
  <c r="T1188" i="7"/>
  <c r="Q1188" i="7"/>
  <c r="T438" i="7"/>
  <c r="Q438" i="7"/>
  <c r="Q138" i="7"/>
  <c r="T138" i="7"/>
  <c r="H2688" i="7"/>
  <c r="K2688" i="7"/>
  <c r="H2088" i="7"/>
  <c r="K2088" i="7"/>
  <c r="H438" i="7"/>
  <c r="K438" i="7"/>
  <c r="H288" i="7"/>
  <c r="K288" i="7"/>
  <c r="H1489" i="7"/>
  <c r="K1489" i="7"/>
  <c r="H1939" i="7"/>
  <c r="K1939" i="7"/>
  <c r="H2388" i="7"/>
  <c r="K2388" i="7"/>
  <c r="H1638" i="7"/>
  <c r="K1638" i="7"/>
  <c r="R2392" i="7"/>
  <c r="S2392" i="7" s="1"/>
  <c r="N2392" i="7"/>
  <c r="P2392" i="7" s="1"/>
  <c r="I2392" i="7"/>
  <c r="J2392" i="7" s="1"/>
  <c r="N2092" i="7"/>
  <c r="P2092" i="7" s="1"/>
  <c r="I2092" i="7"/>
  <c r="J2092" i="7" s="1"/>
  <c r="R2092" i="7"/>
  <c r="S2092" i="7" s="1"/>
  <c r="R1942" i="7"/>
  <c r="S1942" i="7" s="1"/>
  <c r="N1942" i="7"/>
  <c r="P1942" i="7" s="1"/>
  <c r="I1942" i="7"/>
  <c r="J1942" i="7" s="1"/>
  <c r="R1642" i="7"/>
  <c r="S1642" i="7" s="1"/>
  <c r="N1642" i="7"/>
  <c r="P1642" i="7" s="1"/>
  <c r="I1642" i="7"/>
  <c r="J1642" i="7" s="1"/>
  <c r="N1792" i="7"/>
  <c r="P1792" i="7" s="1"/>
  <c r="R1792" i="7"/>
  <c r="S1792" i="7" s="1"/>
  <c r="I1792" i="7"/>
  <c r="J1792" i="7" s="1"/>
  <c r="R593" i="7"/>
  <c r="S593" i="7" s="1"/>
  <c r="N593" i="7"/>
  <c r="P593" i="7" s="1"/>
  <c r="I593" i="7"/>
  <c r="J593" i="7" s="1"/>
  <c r="R1493" i="7"/>
  <c r="S1493" i="7" s="1"/>
  <c r="N1493" i="7"/>
  <c r="P1493" i="7" s="1"/>
  <c r="I1493" i="7"/>
  <c r="J1493" i="7" s="1"/>
  <c r="R1343" i="7"/>
  <c r="S1343" i="7" s="1"/>
  <c r="N1343" i="7"/>
  <c r="P1343" i="7" s="1"/>
  <c r="I1343" i="7"/>
  <c r="J1343" i="7" s="1"/>
  <c r="R742" i="7"/>
  <c r="S742" i="7" s="1"/>
  <c r="I742" i="7"/>
  <c r="J742" i="7" s="1"/>
  <c r="N742" i="7"/>
  <c r="P742" i="7" s="1"/>
  <c r="R2842" i="7"/>
  <c r="S2842" i="7" s="1"/>
  <c r="N2842" i="7"/>
  <c r="P2842" i="7" s="1"/>
  <c r="I2842" i="7"/>
  <c r="J2842" i="7" s="1"/>
  <c r="H2238" i="7"/>
  <c r="K2238" i="7"/>
  <c r="H1039" i="7"/>
  <c r="K1039" i="7"/>
  <c r="H2838" i="7"/>
  <c r="K2838" i="7"/>
  <c r="H2537" i="7"/>
  <c r="K2537" i="7"/>
  <c r="K2990" i="7"/>
  <c r="H1789" i="7"/>
  <c r="K1789" i="7"/>
  <c r="H738" i="7"/>
  <c r="K738" i="7"/>
  <c r="H2538" i="7"/>
  <c r="K2538" i="7"/>
  <c r="H889" i="7"/>
  <c r="K889" i="7"/>
  <c r="H1338" i="7"/>
  <c r="K1338" i="7"/>
  <c r="H1188" i="7"/>
  <c r="K1188" i="7"/>
  <c r="H589" i="7"/>
  <c r="K589" i="7"/>
  <c r="H138" i="7"/>
  <c r="K138" i="7"/>
  <c r="R1192" i="7"/>
  <c r="S1192" i="7" s="1"/>
  <c r="N1192" i="7"/>
  <c r="P1192" i="7" s="1"/>
  <c r="I1192" i="7"/>
  <c r="J1192" i="7" s="1"/>
  <c r="R442" i="7"/>
  <c r="S442" i="7" s="1"/>
  <c r="N442" i="7"/>
  <c r="P442" i="7" s="1"/>
  <c r="I442" i="7"/>
  <c r="J442" i="7" s="1"/>
  <c r="R2242" i="7"/>
  <c r="S2242" i="7" s="1"/>
  <c r="I2242" i="7"/>
  <c r="J2242" i="7" s="1"/>
  <c r="N2242" i="7"/>
  <c r="P2242" i="7" s="1"/>
  <c r="R1042" i="7"/>
  <c r="S1042" i="7" s="1"/>
  <c r="N1042" i="7"/>
  <c r="P1042" i="7" s="1"/>
  <c r="I1042" i="7"/>
  <c r="J1042" i="7" s="1"/>
  <c r="R2692" i="7"/>
  <c r="S2692" i="7" s="1"/>
  <c r="I2692" i="7"/>
  <c r="J2692" i="7" s="1"/>
  <c r="N2692" i="7"/>
  <c r="P2692" i="7" s="1"/>
  <c r="R143" i="7"/>
  <c r="S143" i="7" s="1"/>
  <c r="N143" i="7"/>
  <c r="P143" i="7" s="1"/>
  <c r="I143" i="7"/>
  <c r="J143" i="7" s="1"/>
  <c r="R2542" i="7"/>
  <c r="S2542" i="7" s="1"/>
  <c r="N2542" i="7"/>
  <c r="P2542" i="7" s="1"/>
  <c r="I2542" i="7"/>
  <c r="J2542" i="7" s="1"/>
  <c r="R2992" i="7"/>
  <c r="S2992" i="7" s="1"/>
  <c r="N2992" i="7"/>
  <c r="P2992" i="7" s="1"/>
  <c r="I2992" i="7"/>
  <c r="J2992" i="7" s="1"/>
  <c r="R893" i="7"/>
  <c r="S893" i="7" s="1"/>
  <c r="N893" i="7"/>
  <c r="P893" i="7" s="1"/>
  <c r="I893" i="7"/>
  <c r="J893" i="7" s="1"/>
  <c r="B1043" i="7"/>
  <c r="E1042" i="7"/>
  <c r="G1042" i="7" s="1"/>
  <c r="B1943" i="7"/>
  <c r="E1942" i="7"/>
  <c r="G1942" i="7" s="1"/>
  <c r="B1793" i="7"/>
  <c r="E1792" i="7"/>
  <c r="G1792" i="7" s="1"/>
  <c r="B1494" i="7"/>
  <c r="E1493" i="7"/>
  <c r="G1493" i="7" s="1"/>
  <c r="B743" i="7"/>
  <c r="E742" i="7"/>
  <c r="G742" i="7" s="1"/>
  <c r="B144" i="7"/>
  <c r="E143" i="7"/>
  <c r="G143" i="7" s="1"/>
  <c r="B2993" i="7"/>
  <c r="E2992" i="7"/>
  <c r="G2992" i="7" s="1"/>
  <c r="B1193" i="7"/>
  <c r="E1192" i="7"/>
  <c r="G1192" i="7" s="1"/>
  <c r="B2243" i="7"/>
  <c r="E2242" i="7"/>
  <c r="G2242" i="7" s="1"/>
  <c r="B2693" i="7"/>
  <c r="E2692" i="7"/>
  <c r="G2692" i="7" s="1"/>
  <c r="B2543" i="7"/>
  <c r="E2542" i="7"/>
  <c r="G2542" i="7" s="1"/>
  <c r="B894" i="7"/>
  <c r="E893" i="7"/>
  <c r="G893" i="7" s="1"/>
  <c r="B443" i="7"/>
  <c r="E442" i="7"/>
  <c r="G442" i="7" s="1"/>
  <c r="B2393" i="7"/>
  <c r="E2392" i="7"/>
  <c r="G2392" i="7" s="1"/>
  <c r="B2093" i="7"/>
  <c r="E2092" i="7"/>
  <c r="G2092" i="7" s="1"/>
  <c r="B1643" i="7"/>
  <c r="E1642" i="7"/>
  <c r="G1642" i="7" s="1"/>
  <c r="B594" i="7"/>
  <c r="E593" i="7"/>
  <c r="G593" i="7" s="1"/>
  <c r="B1344" i="7"/>
  <c r="E1343" i="7"/>
  <c r="G1343" i="7" s="1"/>
  <c r="B2843" i="7"/>
  <c r="E2842" i="7"/>
  <c r="G2842" i="7" s="1"/>
  <c r="M289" i="7"/>
  <c r="O289" i="7" s="1"/>
  <c r="V289" i="7"/>
  <c r="X289" i="7" s="1"/>
  <c r="AE289" i="7"/>
  <c r="D289" i="7"/>
  <c r="F289" i="7" s="1"/>
  <c r="AE139" i="7"/>
  <c r="V139" i="7"/>
  <c r="X139" i="7" s="1"/>
  <c r="M139" i="7"/>
  <c r="O139" i="7" s="1"/>
  <c r="D139" i="7"/>
  <c r="F139" i="7" s="1"/>
  <c r="AE2991" i="7"/>
  <c r="D2991" i="7"/>
  <c r="F2991" i="7" s="1"/>
  <c r="H2991" i="7" s="1"/>
  <c r="M2991" i="7"/>
  <c r="O2991" i="7" s="1"/>
  <c r="T2991" i="7" s="1"/>
  <c r="V2991" i="7"/>
  <c r="X2991" i="7" s="1"/>
  <c r="AC2991" i="7" s="1"/>
  <c r="M739" i="7"/>
  <c r="O739" i="7" s="1"/>
  <c r="AE739" i="7"/>
  <c r="D739" i="7"/>
  <c r="F739" i="7" s="1"/>
  <c r="V739" i="7"/>
  <c r="X739" i="7" s="1"/>
  <c r="D1490" i="7"/>
  <c r="F1490" i="7" s="1"/>
  <c r="V1490" i="7"/>
  <c r="X1490" i="7" s="1"/>
  <c r="M1490" i="7"/>
  <c r="O1490" i="7" s="1"/>
  <c r="AE1490" i="7"/>
  <c r="D2689" i="7"/>
  <c r="F2689" i="7" s="1"/>
  <c r="V2689" i="7"/>
  <c r="X2689" i="7" s="1"/>
  <c r="M2689" i="7"/>
  <c r="O2689" i="7" s="1"/>
  <c r="AE2689" i="7"/>
  <c r="AE1940" i="7"/>
  <c r="D1940" i="7"/>
  <c r="F1940" i="7" s="1"/>
  <c r="V1940" i="7"/>
  <c r="X1940" i="7" s="1"/>
  <c r="M1940" i="7"/>
  <c r="O1940" i="7" s="1"/>
  <c r="D439" i="7"/>
  <c r="F439" i="7" s="1"/>
  <c r="V439" i="7"/>
  <c r="X439" i="7" s="1"/>
  <c r="AE439" i="7"/>
  <c r="M439" i="7"/>
  <c r="O439" i="7" s="1"/>
  <c r="AE1790" i="7"/>
  <c r="D1790" i="7"/>
  <c r="F1790" i="7" s="1"/>
  <c r="M1790" i="7"/>
  <c r="O1790" i="7" s="1"/>
  <c r="V1790" i="7"/>
  <c r="X1790" i="7" s="1"/>
  <c r="M890" i="7"/>
  <c r="O890" i="7" s="1"/>
  <c r="D890" i="7"/>
  <c r="F890" i="7" s="1"/>
  <c r="AE890" i="7"/>
  <c r="V890" i="7"/>
  <c r="X890" i="7" s="1"/>
  <c r="M1339" i="7"/>
  <c r="O1339" i="7" s="1"/>
  <c r="AE1339" i="7"/>
  <c r="V1339" i="7"/>
  <c r="X1339" i="7" s="1"/>
  <c r="D1339" i="7"/>
  <c r="F1339" i="7" s="1"/>
  <c r="V2089" i="7"/>
  <c r="X2089" i="7" s="1"/>
  <c r="M2089" i="7"/>
  <c r="O2089" i="7" s="1"/>
  <c r="AE2089" i="7"/>
  <c r="D2089" i="7"/>
  <c r="F2089" i="7" s="1"/>
  <c r="V2839" i="7"/>
  <c r="X2839" i="7" s="1"/>
  <c r="M2839" i="7"/>
  <c r="O2839" i="7" s="1"/>
  <c r="D2839" i="7"/>
  <c r="F2839" i="7" s="1"/>
  <c r="AE2839" i="7"/>
  <c r="AE2539" i="7"/>
  <c r="D2539" i="7"/>
  <c r="F2539" i="7" s="1"/>
  <c r="V2539" i="7"/>
  <c r="X2539" i="7" s="1"/>
  <c r="M2539" i="7"/>
  <c r="O2539" i="7" s="1"/>
  <c r="M1189" i="7"/>
  <c r="O1189" i="7" s="1"/>
  <c r="D1189" i="7"/>
  <c r="F1189" i="7" s="1"/>
  <c r="AE1189" i="7"/>
  <c r="V1189" i="7"/>
  <c r="X1189" i="7" s="1"/>
  <c r="V2389" i="7"/>
  <c r="X2389" i="7" s="1"/>
  <c r="AE2389" i="7"/>
  <c r="D2389" i="7"/>
  <c r="F2389" i="7" s="1"/>
  <c r="M2389" i="7"/>
  <c r="O2389" i="7" s="1"/>
  <c r="M590" i="7"/>
  <c r="O590" i="7" s="1"/>
  <c r="AE590" i="7"/>
  <c r="V590" i="7"/>
  <c r="X590" i="7" s="1"/>
  <c r="D590" i="7"/>
  <c r="F590" i="7" s="1"/>
  <c r="V2239" i="7"/>
  <c r="X2239" i="7" s="1"/>
  <c r="M2239" i="7"/>
  <c r="O2239" i="7" s="1"/>
  <c r="D2239" i="7"/>
  <c r="F2239" i="7" s="1"/>
  <c r="AE2239" i="7"/>
  <c r="D1639" i="7"/>
  <c r="F1639" i="7" s="1"/>
  <c r="V1639" i="7"/>
  <c r="X1639" i="7" s="1"/>
  <c r="AE1639" i="7"/>
  <c r="M1639" i="7"/>
  <c r="O1639" i="7" s="1"/>
  <c r="M1040" i="7"/>
  <c r="O1040" i="7" s="1"/>
  <c r="AE1040" i="7"/>
  <c r="D1040" i="7"/>
  <c r="F1040" i="7" s="1"/>
  <c r="V1040" i="7"/>
  <c r="X1040" i="7" s="1"/>
  <c r="J1344" i="16" l="1"/>
  <c r="Z2843" i="16"/>
  <c r="J144" i="16"/>
  <c r="F1344" i="16"/>
  <c r="K2694" i="16"/>
  <c r="H1943" i="16"/>
  <c r="H1043" i="16"/>
  <c r="F2543" i="16"/>
  <c r="AC2993" i="16"/>
  <c r="AC2244" i="16"/>
  <c r="Z1795" i="16"/>
  <c r="H1343" i="16"/>
  <c r="G2543" i="16"/>
  <c r="F144" i="16"/>
  <c r="Z293" i="16"/>
  <c r="G1344" i="16"/>
  <c r="H1344" i="16" s="1"/>
  <c r="J2543" i="16"/>
  <c r="K2543" i="16" s="1"/>
  <c r="T2993" i="16"/>
  <c r="G144" i="16"/>
  <c r="H293" i="16"/>
  <c r="AC1943" i="16"/>
  <c r="H1795" i="16"/>
  <c r="H1643" i="16"/>
  <c r="AL893" i="16"/>
  <c r="AC144" i="16"/>
  <c r="AC1193" i="16"/>
  <c r="Z1193" i="16"/>
  <c r="T1193" i="16"/>
  <c r="K2843" i="16"/>
  <c r="AC1344" i="16"/>
  <c r="AI2843" i="16"/>
  <c r="K443" i="16"/>
  <c r="Q2543" i="16"/>
  <c r="AI2993" i="16"/>
  <c r="H2244" i="16"/>
  <c r="K1795" i="16"/>
  <c r="K1643" i="16"/>
  <c r="H2094" i="16"/>
  <c r="K1494" i="16"/>
  <c r="AC293" i="16"/>
  <c r="AI293" i="16"/>
  <c r="AL1344" i="16"/>
  <c r="AI2394" i="16"/>
  <c r="T443" i="16"/>
  <c r="AI2694" i="16"/>
  <c r="Z1943" i="16"/>
  <c r="Z1043" i="16"/>
  <c r="T2543" i="16"/>
  <c r="K2244" i="16"/>
  <c r="T593" i="16"/>
  <c r="T2094" i="16"/>
  <c r="Q1494" i="16"/>
  <c r="Q1193" i="16"/>
  <c r="N1194" i="16"/>
  <c r="P1194" i="16" s="1"/>
  <c r="AE1194" i="16"/>
  <c r="AG1194" i="16" s="1"/>
  <c r="AA1194" i="16"/>
  <c r="AB1194" i="16" s="1"/>
  <c r="R1194" i="16"/>
  <c r="S1194" i="16" s="1"/>
  <c r="AF1194" i="16"/>
  <c r="AH1194" i="16" s="1"/>
  <c r="I1194" i="16"/>
  <c r="J1194" i="16" s="1"/>
  <c r="V1194" i="16"/>
  <c r="X1194" i="16" s="1"/>
  <c r="AJ1194" i="16"/>
  <c r="AK1194" i="16" s="1"/>
  <c r="W1194" i="16"/>
  <c r="Y1194" i="16" s="1"/>
  <c r="E1194" i="16"/>
  <c r="G1194" i="16" s="1"/>
  <c r="H1194" i="16" s="1"/>
  <c r="M1194" i="16"/>
  <c r="O1194" i="16" s="1"/>
  <c r="B1195" i="16"/>
  <c r="D1194" i="16"/>
  <c r="F1194" i="16" s="1"/>
  <c r="AL293" i="16"/>
  <c r="B295" i="16"/>
  <c r="D294" i="16"/>
  <c r="F294" i="16" s="1"/>
  <c r="AA294" i="16"/>
  <c r="AB294" i="16" s="1"/>
  <c r="R294" i="16"/>
  <c r="S294" i="16" s="1"/>
  <c r="I294" i="16"/>
  <c r="J294" i="16" s="1"/>
  <c r="K294" i="16" s="1"/>
  <c r="AE294" i="16"/>
  <c r="AG294" i="16" s="1"/>
  <c r="N294" i="16"/>
  <c r="P294" i="16" s="1"/>
  <c r="W294" i="16"/>
  <c r="Y294" i="16" s="1"/>
  <c r="V294" i="16"/>
  <c r="X294" i="16" s="1"/>
  <c r="AF294" i="16"/>
  <c r="AH294" i="16" s="1"/>
  <c r="AI294" i="16" s="1"/>
  <c r="E294" i="16"/>
  <c r="G294" i="16" s="1"/>
  <c r="H294" i="16" s="1"/>
  <c r="M294" i="16"/>
  <c r="O294" i="16" s="1"/>
  <c r="AJ294" i="16"/>
  <c r="AK294" i="16" s="1"/>
  <c r="AL294" i="16" s="1"/>
  <c r="H2843" i="16"/>
  <c r="Q2394" i="16"/>
  <c r="AF444" i="16"/>
  <c r="AH444" i="16" s="1"/>
  <c r="W444" i="16"/>
  <c r="Y444" i="16" s="1"/>
  <c r="R444" i="16"/>
  <c r="S444" i="16" s="1"/>
  <c r="N444" i="16"/>
  <c r="P444" i="16" s="1"/>
  <c r="I444" i="16"/>
  <c r="J444" i="16" s="1"/>
  <c r="E444" i="16"/>
  <c r="G444" i="16" s="1"/>
  <c r="B445" i="16"/>
  <c r="AE444" i="16"/>
  <c r="AG444" i="16" s="1"/>
  <c r="V444" i="16"/>
  <c r="X444" i="16" s="1"/>
  <c r="M444" i="16"/>
  <c r="O444" i="16" s="1"/>
  <c r="D444" i="16"/>
  <c r="F444" i="16" s="1"/>
  <c r="AJ444" i="16"/>
  <c r="AK444" i="16" s="1"/>
  <c r="AL444" i="16" s="1"/>
  <c r="AA444" i="16"/>
  <c r="AB444" i="16" s="1"/>
  <c r="AC444" i="16" s="1"/>
  <c r="Q2694" i="16"/>
  <c r="AL1943" i="16"/>
  <c r="K1943" i="16"/>
  <c r="AI1943" i="16"/>
  <c r="K1043" i="16"/>
  <c r="AI1043" i="16"/>
  <c r="H2543" i="16"/>
  <c r="Z2543" i="16"/>
  <c r="W2994" i="16"/>
  <c r="Y2994" i="16" s="1"/>
  <c r="E2994" i="16"/>
  <c r="G2994" i="16" s="1"/>
  <c r="B2995" i="16"/>
  <c r="V2994" i="16"/>
  <c r="X2994" i="16" s="1"/>
  <c r="I2994" i="16"/>
  <c r="J2994" i="16" s="1"/>
  <c r="K2994" i="16" s="1"/>
  <c r="D2994" i="16"/>
  <c r="F2994" i="16" s="1"/>
  <c r="N2994" i="16"/>
  <c r="P2994" i="16" s="1"/>
  <c r="M2994" i="16"/>
  <c r="O2994" i="16" s="1"/>
  <c r="AF2994" i="16"/>
  <c r="AH2994" i="16" s="1"/>
  <c r="AI2994" i="16" s="1"/>
  <c r="AE2994" i="16"/>
  <c r="AG2994" i="16" s="1"/>
  <c r="R2994" i="16"/>
  <c r="S2994" i="16" s="1"/>
  <c r="AJ2994" i="16"/>
  <c r="AK2994" i="16" s="1"/>
  <c r="AL2994" i="16" s="1"/>
  <c r="AA2994" i="16"/>
  <c r="AB2994" i="16" s="1"/>
  <c r="AC2994" i="16" s="1"/>
  <c r="H2993" i="16"/>
  <c r="AL2244" i="16"/>
  <c r="Q2244" i="16"/>
  <c r="B2246" i="16"/>
  <c r="AE2245" i="16"/>
  <c r="AG2245" i="16" s="1"/>
  <c r="V2245" i="16"/>
  <c r="X2245" i="16" s="1"/>
  <c r="M2245" i="16"/>
  <c r="O2245" i="16" s="1"/>
  <c r="D2245" i="16"/>
  <c r="F2245" i="16" s="1"/>
  <c r="W2245" i="16"/>
  <c r="Y2245" i="16" s="1"/>
  <c r="Z2245" i="16" s="1"/>
  <c r="E2245" i="16"/>
  <c r="G2245" i="16" s="1"/>
  <c r="R2245" i="16"/>
  <c r="S2245" i="16" s="1"/>
  <c r="T2245" i="16" s="1"/>
  <c r="AF2245" i="16"/>
  <c r="AH2245" i="16" s="1"/>
  <c r="AI2245" i="16" s="1"/>
  <c r="N2245" i="16"/>
  <c r="P2245" i="16" s="1"/>
  <c r="I2245" i="16"/>
  <c r="J2245" i="16" s="1"/>
  <c r="AJ2245" i="16"/>
  <c r="AK2245" i="16" s="1"/>
  <c r="AL2245" i="16" s="1"/>
  <c r="AA2245" i="16"/>
  <c r="AB2245" i="16" s="1"/>
  <c r="AC2245" i="16" s="1"/>
  <c r="AF1796" i="16"/>
  <c r="AH1796" i="16" s="1"/>
  <c r="W1796" i="16"/>
  <c r="Y1796" i="16" s="1"/>
  <c r="R1796" i="16"/>
  <c r="S1796" i="16" s="1"/>
  <c r="N1796" i="16"/>
  <c r="P1796" i="16" s="1"/>
  <c r="Q1796" i="16" s="1"/>
  <c r="I1796" i="16"/>
  <c r="J1796" i="16" s="1"/>
  <c r="E1796" i="16"/>
  <c r="G1796" i="16" s="1"/>
  <c r="B1797" i="16"/>
  <c r="AE1796" i="16"/>
  <c r="AG1796" i="16" s="1"/>
  <c r="V1796" i="16"/>
  <c r="X1796" i="16" s="1"/>
  <c r="M1796" i="16"/>
  <c r="O1796" i="16" s="1"/>
  <c r="D1796" i="16"/>
  <c r="F1796" i="16" s="1"/>
  <c r="AJ1796" i="16"/>
  <c r="AK1796" i="16" s="1"/>
  <c r="AL1796" i="16" s="1"/>
  <c r="AA1796" i="16"/>
  <c r="AB1796" i="16" s="1"/>
  <c r="AC1796" i="16" s="1"/>
  <c r="T1795" i="16"/>
  <c r="AF1644" i="16"/>
  <c r="AH1644" i="16" s="1"/>
  <c r="W1644" i="16"/>
  <c r="Y1644" i="16" s="1"/>
  <c r="R1644" i="16"/>
  <c r="S1644" i="16" s="1"/>
  <c r="N1644" i="16"/>
  <c r="P1644" i="16" s="1"/>
  <c r="I1644" i="16"/>
  <c r="J1644" i="16" s="1"/>
  <c r="E1644" i="16"/>
  <c r="G1644" i="16" s="1"/>
  <c r="H1644" i="16" s="1"/>
  <c r="B1645" i="16"/>
  <c r="AE1644" i="16"/>
  <c r="AG1644" i="16" s="1"/>
  <c r="V1644" i="16"/>
  <c r="X1644" i="16" s="1"/>
  <c r="M1644" i="16"/>
  <c r="O1644" i="16" s="1"/>
  <c r="D1644" i="16"/>
  <c r="F1644" i="16" s="1"/>
  <c r="AA1644" i="16"/>
  <c r="AB1644" i="16" s="1"/>
  <c r="AJ1644" i="16"/>
  <c r="AK1644" i="16" s="1"/>
  <c r="AL1644" i="16" s="1"/>
  <c r="T1643" i="16"/>
  <c r="H593" i="16"/>
  <c r="Z593" i="16"/>
  <c r="AL2094" i="16"/>
  <c r="AF2095" i="16"/>
  <c r="AH2095" i="16" s="1"/>
  <c r="AI2095" i="16" s="1"/>
  <c r="W2095" i="16"/>
  <c r="Y2095" i="16" s="1"/>
  <c r="R2095" i="16"/>
  <c r="S2095" i="16" s="1"/>
  <c r="N2095" i="16"/>
  <c r="P2095" i="16" s="1"/>
  <c r="I2095" i="16"/>
  <c r="J2095" i="16" s="1"/>
  <c r="K2095" i="16" s="1"/>
  <c r="E2095" i="16"/>
  <c r="G2095" i="16" s="1"/>
  <c r="AE2095" i="16"/>
  <c r="AG2095" i="16" s="1"/>
  <c r="M2095" i="16"/>
  <c r="O2095" i="16" s="1"/>
  <c r="B2096" i="16"/>
  <c r="V2095" i="16"/>
  <c r="X2095" i="16" s="1"/>
  <c r="D2095" i="16"/>
  <c r="F2095" i="16" s="1"/>
  <c r="AA2095" i="16"/>
  <c r="AB2095" i="16" s="1"/>
  <c r="AJ2095" i="16"/>
  <c r="AK2095" i="16" s="1"/>
  <c r="AL2095" i="16" s="1"/>
  <c r="K144" i="16"/>
  <c r="AI144" i="16"/>
  <c r="AF745" i="16"/>
  <c r="AH745" i="16" s="1"/>
  <c r="W745" i="16"/>
  <c r="Y745" i="16" s="1"/>
  <c r="R745" i="16"/>
  <c r="S745" i="16" s="1"/>
  <c r="N745" i="16"/>
  <c r="P745" i="16" s="1"/>
  <c r="I745" i="16"/>
  <c r="J745" i="16" s="1"/>
  <c r="E745" i="16"/>
  <c r="G745" i="16" s="1"/>
  <c r="B746" i="16"/>
  <c r="AE745" i="16"/>
  <c r="AG745" i="16" s="1"/>
  <c r="V745" i="16"/>
  <c r="X745" i="16" s="1"/>
  <c r="M745" i="16"/>
  <c r="O745" i="16" s="1"/>
  <c r="D745" i="16"/>
  <c r="F745" i="16" s="1"/>
  <c r="AJ745" i="16"/>
  <c r="AK745" i="16" s="1"/>
  <c r="AL745" i="16" s="1"/>
  <c r="AA745" i="16"/>
  <c r="AB745" i="16" s="1"/>
  <c r="AC745" i="16" s="1"/>
  <c r="T744" i="16"/>
  <c r="AF2395" i="16"/>
  <c r="AH2395" i="16" s="1"/>
  <c r="W2395" i="16"/>
  <c r="Y2395" i="16" s="1"/>
  <c r="R2395" i="16"/>
  <c r="S2395" i="16" s="1"/>
  <c r="N2395" i="16"/>
  <c r="P2395" i="16" s="1"/>
  <c r="I2395" i="16"/>
  <c r="J2395" i="16" s="1"/>
  <c r="K2395" i="16" s="1"/>
  <c r="E2395" i="16"/>
  <c r="G2395" i="16" s="1"/>
  <c r="B2396" i="16"/>
  <c r="AE2395" i="16"/>
  <c r="AG2395" i="16" s="1"/>
  <c r="V2395" i="16"/>
  <c r="X2395" i="16" s="1"/>
  <c r="M2395" i="16"/>
  <c r="O2395" i="16" s="1"/>
  <c r="D2395" i="16"/>
  <c r="F2395" i="16" s="1"/>
  <c r="AA2395" i="16"/>
  <c r="AB2395" i="16" s="1"/>
  <c r="AJ2395" i="16"/>
  <c r="AK2395" i="16" s="1"/>
  <c r="AL2395" i="16" s="1"/>
  <c r="B2696" i="16"/>
  <c r="AE2695" i="16"/>
  <c r="AG2695" i="16" s="1"/>
  <c r="V2695" i="16"/>
  <c r="X2695" i="16" s="1"/>
  <c r="M2695" i="16"/>
  <c r="O2695" i="16" s="1"/>
  <c r="D2695" i="16"/>
  <c r="F2695" i="16" s="1"/>
  <c r="W2695" i="16"/>
  <c r="Y2695" i="16" s="1"/>
  <c r="E2695" i="16"/>
  <c r="G2695" i="16" s="1"/>
  <c r="N2695" i="16"/>
  <c r="P2695" i="16" s="1"/>
  <c r="Q2695" i="16" s="1"/>
  <c r="R2695" i="16"/>
  <c r="S2695" i="16" s="1"/>
  <c r="I2695" i="16"/>
  <c r="J2695" i="16" s="1"/>
  <c r="AF2695" i="16"/>
  <c r="AH2695" i="16" s="1"/>
  <c r="AI2695" i="16" s="1"/>
  <c r="AA2695" i="16"/>
  <c r="AB2695" i="16" s="1"/>
  <c r="AC2695" i="16" s="1"/>
  <c r="AJ2695" i="16"/>
  <c r="AK2695" i="16" s="1"/>
  <c r="AL2695" i="16" s="1"/>
  <c r="T2694" i="16"/>
  <c r="K2993" i="16"/>
  <c r="H893" i="16"/>
  <c r="AF894" i="16"/>
  <c r="AH894" i="16" s="1"/>
  <c r="W894" i="16"/>
  <c r="Y894" i="16" s="1"/>
  <c r="R894" i="16"/>
  <c r="S894" i="16" s="1"/>
  <c r="N894" i="16"/>
  <c r="P894" i="16" s="1"/>
  <c r="I894" i="16"/>
  <c r="J894" i="16" s="1"/>
  <c r="E894" i="16"/>
  <c r="G894" i="16" s="1"/>
  <c r="AE894" i="16"/>
  <c r="AG894" i="16" s="1"/>
  <c r="M894" i="16"/>
  <c r="O894" i="16" s="1"/>
  <c r="B895" i="16"/>
  <c r="V894" i="16"/>
  <c r="X894" i="16" s="1"/>
  <c r="D894" i="16"/>
  <c r="F894" i="16" s="1"/>
  <c r="AA894" i="16"/>
  <c r="AB894" i="16" s="1"/>
  <c r="AC894" i="16" s="1"/>
  <c r="AJ894" i="16"/>
  <c r="AK894" i="16" s="1"/>
  <c r="K593" i="16"/>
  <c r="Q144" i="16"/>
  <c r="H744" i="16"/>
  <c r="Z744" i="16"/>
  <c r="Q1344" i="16"/>
  <c r="AF1345" i="16"/>
  <c r="AH1345" i="16" s="1"/>
  <c r="AI1345" i="16" s="1"/>
  <c r="W1345" i="16"/>
  <c r="Y1345" i="16" s="1"/>
  <c r="R1345" i="16"/>
  <c r="S1345" i="16" s="1"/>
  <c r="N1345" i="16"/>
  <c r="P1345" i="16" s="1"/>
  <c r="I1345" i="16"/>
  <c r="E1345" i="16"/>
  <c r="B1346" i="16"/>
  <c r="AE1345" i="16"/>
  <c r="AG1345" i="16" s="1"/>
  <c r="V1345" i="16"/>
  <c r="X1345" i="16" s="1"/>
  <c r="M1345" i="16"/>
  <c r="O1345" i="16" s="1"/>
  <c r="D1345" i="16"/>
  <c r="AA1345" i="16"/>
  <c r="AB1345" i="16" s="1"/>
  <c r="AJ1345" i="16"/>
  <c r="AK1345" i="16" s="1"/>
  <c r="AL1345" i="16" s="1"/>
  <c r="H2394" i="16"/>
  <c r="Z2394" i="16"/>
  <c r="H2694" i="16"/>
  <c r="Z2694" i="16"/>
  <c r="AF1944" i="16"/>
  <c r="AH1944" i="16" s="1"/>
  <c r="W1944" i="16"/>
  <c r="Y1944" i="16" s="1"/>
  <c r="R1944" i="16"/>
  <c r="S1944" i="16" s="1"/>
  <c r="N1944" i="16"/>
  <c r="P1944" i="16" s="1"/>
  <c r="I1944" i="16"/>
  <c r="J1944" i="16" s="1"/>
  <c r="E1944" i="16"/>
  <c r="G1944" i="16" s="1"/>
  <c r="B1945" i="16"/>
  <c r="AE1944" i="16"/>
  <c r="AG1944" i="16" s="1"/>
  <c r="V1944" i="16"/>
  <c r="X1944" i="16" s="1"/>
  <c r="M1944" i="16"/>
  <c r="O1944" i="16" s="1"/>
  <c r="D1944" i="16"/>
  <c r="F1944" i="16" s="1"/>
  <c r="AA1944" i="16"/>
  <c r="AB1944" i="16" s="1"/>
  <c r="AC1944" i="16" s="1"/>
  <c r="AJ1944" i="16"/>
  <c r="AK1944" i="16" s="1"/>
  <c r="T1943" i="16"/>
  <c r="B1045" i="16"/>
  <c r="AE1044" i="16"/>
  <c r="AG1044" i="16" s="1"/>
  <c r="V1044" i="16"/>
  <c r="X1044" i="16" s="1"/>
  <c r="M1044" i="16"/>
  <c r="O1044" i="16" s="1"/>
  <c r="D1044" i="16"/>
  <c r="F1044" i="16" s="1"/>
  <c r="AF1044" i="16"/>
  <c r="AH1044" i="16" s="1"/>
  <c r="AI1044" i="16" s="1"/>
  <c r="W1044" i="16"/>
  <c r="Y1044" i="16" s="1"/>
  <c r="Z1044" i="16" s="1"/>
  <c r="R1044" i="16"/>
  <c r="S1044" i="16" s="1"/>
  <c r="T1044" i="16" s="1"/>
  <c r="N1044" i="16"/>
  <c r="P1044" i="16" s="1"/>
  <c r="Q1044" i="16" s="1"/>
  <c r="I1044" i="16"/>
  <c r="J1044" i="16" s="1"/>
  <c r="E1044" i="16"/>
  <c r="G1044" i="16" s="1"/>
  <c r="AA1044" i="16"/>
  <c r="AB1044" i="16" s="1"/>
  <c r="AJ1044" i="16"/>
  <c r="AK1044" i="16" s="1"/>
  <c r="T1043" i="16"/>
  <c r="Q2993" i="16"/>
  <c r="AI1795" i="16"/>
  <c r="AL1643" i="16"/>
  <c r="AI1643" i="16"/>
  <c r="AC893" i="16"/>
  <c r="Q893" i="16"/>
  <c r="Q593" i="16"/>
  <c r="AI2094" i="16"/>
  <c r="B146" i="16"/>
  <c r="AE145" i="16"/>
  <c r="AG145" i="16" s="1"/>
  <c r="V145" i="16"/>
  <c r="X145" i="16" s="1"/>
  <c r="M145" i="16"/>
  <c r="O145" i="16" s="1"/>
  <c r="D145" i="16"/>
  <c r="AF145" i="16"/>
  <c r="AH145" i="16" s="1"/>
  <c r="AI145" i="16" s="1"/>
  <c r="W145" i="16"/>
  <c r="Y145" i="16" s="1"/>
  <c r="Z145" i="16" s="1"/>
  <c r="R145" i="16"/>
  <c r="S145" i="16" s="1"/>
  <c r="T145" i="16" s="1"/>
  <c r="N145" i="16"/>
  <c r="P145" i="16" s="1"/>
  <c r="I145" i="16"/>
  <c r="E145" i="16"/>
  <c r="AA145" i="16"/>
  <c r="AB145" i="16" s="1"/>
  <c r="AJ145" i="16"/>
  <c r="AK145" i="16" s="1"/>
  <c r="T144" i="16"/>
  <c r="K744" i="16"/>
  <c r="AI744" i="16"/>
  <c r="AF2844" i="16"/>
  <c r="AH2844" i="16" s="1"/>
  <c r="W2844" i="16"/>
  <c r="Y2844" i="16" s="1"/>
  <c r="R2844" i="16"/>
  <c r="S2844" i="16" s="1"/>
  <c r="N2844" i="16"/>
  <c r="P2844" i="16" s="1"/>
  <c r="I2844" i="16"/>
  <c r="J2844" i="16" s="1"/>
  <c r="E2844" i="16"/>
  <c r="G2844" i="16" s="1"/>
  <c r="B2845" i="16"/>
  <c r="V2844" i="16"/>
  <c r="X2844" i="16" s="1"/>
  <c r="D2844" i="16"/>
  <c r="F2844" i="16" s="1"/>
  <c r="M2844" i="16"/>
  <c r="O2844" i="16" s="1"/>
  <c r="AE2844" i="16"/>
  <c r="AG2844" i="16" s="1"/>
  <c r="AA2844" i="16"/>
  <c r="AB2844" i="16" s="1"/>
  <c r="AC2844" i="16" s="1"/>
  <c r="AJ2844" i="16"/>
  <c r="AK2844" i="16" s="1"/>
  <c r="K2394" i="16"/>
  <c r="AF2544" i="16"/>
  <c r="AH2544" i="16" s="1"/>
  <c r="W2544" i="16"/>
  <c r="Y2544" i="16" s="1"/>
  <c r="R2544" i="16"/>
  <c r="S2544" i="16" s="1"/>
  <c r="N2544" i="16"/>
  <c r="P2544" i="16" s="1"/>
  <c r="I2544" i="16"/>
  <c r="E2544" i="16"/>
  <c r="B2545" i="16"/>
  <c r="AE2544" i="16"/>
  <c r="AG2544" i="16" s="1"/>
  <c r="V2544" i="16"/>
  <c r="X2544" i="16" s="1"/>
  <c r="M2544" i="16"/>
  <c r="O2544" i="16" s="1"/>
  <c r="D2544" i="16"/>
  <c r="AA2544" i="16"/>
  <c r="AB2544" i="16" s="1"/>
  <c r="AJ2544" i="16"/>
  <c r="AK2544" i="16" s="1"/>
  <c r="AL2544" i="16" s="1"/>
  <c r="Z2993" i="16"/>
  <c r="Q1795" i="16"/>
  <c r="Q1643" i="16"/>
  <c r="K893" i="16"/>
  <c r="Z893" i="16"/>
  <c r="AF594" i="16"/>
  <c r="AH594" i="16" s="1"/>
  <c r="W594" i="16"/>
  <c r="Y594" i="16" s="1"/>
  <c r="R594" i="16"/>
  <c r="S594" i="16" s="1"/>
  <c r="N594" i="16"/>
  <c r="P594" i="16" s="1"/>
  <c r="I594" i="16"/>
  <c r="J594" i="16" s="1"/>
  <c r="E594" i="16"/>
  <c r="G594" i="16" s="1"/>
  <c r="B595" i="16"/>
  <c r="AE594" i="16"/>
  <c r="AG594" i="16" s="1"/>
  <c r="V594" i="16"/>
  <c r="X594" i="16" s="1"/>
  <c r="M594" i="16"/>
  <c r="O594" i="16" s="1"/>
  <c r="D594" i="16"/>
  <c r="F594" i="16" s="1"/>
  <c r="AA594" i="16"/>
  <c r="AB594" i="16" s="1"/>
  <c r="AC594" i="16" s="1"/>
  <c r="AJ594" i="16"/>
  <c r="AK594" i="16" s="1"/>
  <c r="AF1495" i="16"/>
  <c r="AH1495" i="16" s="1"/>
  <c r="W1495" i="16"/>
  <c r="Y1495" i="16" s="1"/>
  <c r="R1495" i="16"/>
  <c r="S1495" i="16" s="1"/>
  <c r="N1495" i="16"/>
  <c r="P1495" i="16" s="1"/>
  <c r="I1495" i="16"/>
  <c r="J1495" i="16" s="1"/>
  <c r="E1495" i="16"/>
  <c r="G1495" i="16" s="1"/>
  <c r="B1496" i="16"/>
  <c r="AE1495" i="16"/>
  <c r="AG1495" i="16" s="1"/>
  <c r="V1495" i="16"/>
  <c r="X1495" i="16" s="1"/>
  <c r="M1495" i="16"/>
  <c r="O1495" i="16" s="1"/>
  <c r="D1495" i="16"/>
  <c r="F1495" i="16" s="1"/>
  <c r="AA1495" i="16"/>
  <c r="AB1495" i="16" s="1"/>
  <c r="AJ1495" i="16"/>
  <c r="AK1495" i="16" s="1"/>
  <c r="H144" i="16"/>
  <c r="Z144" i="16"/>
  <c r="Q744" i="16"/>
  <c r="AC2539" i="7"/>
  <c r="Z2539" i="7"/>
  <c r="Z2089" i="7"/>
  <c r="AC2089" i="7"/>
  <c r="Z2991" i="7"/>
  <c r="Z2239" i="7"/>
  <c r="AC2239" i="7"/>
  <c r="Z2839" i="7"/>
  <c r="AC2839" i="7"/>
  <c r="Z1040" i="7"/>
  <c r="AC1040" i="7"/>
  <c r="Z890" i="7"/>
  <c r="AC890" i="7"/>
  <c r="AC1790" i="7"/>
  <c r="Z1790" i="7"/>
  <c r="AC1940" i="7"/>
  <c r="Z1940" i="7"/>
  <c r="Z739" i="7"/>
  <c r="AC739" i="7"/>
  <c r="AC139" i="7"/>
  <c r="Z139" i="7"/>
  <c r="Z289" i="7"/>
  <c r="AC289" i="7"/>
  <c r="AF2843" i="7"/>
  <c r="AJ2843" i="7"/>
  <c r="AK2843" i="7" s="1"/>
  <c r="AL2843" i="7" s="1"/>
  <c r="AF594" i="7"/>
  <c r="AJ594" i="7"/>
  <c r="AK594" i="7" s="1"/>
  <c r="AL594" i="7" s="1"/>
  <c r="AF2093" i="7"/>
  <c r="AJ2093" i="7"/>
  <c r="AK2093" i="7" s="1"/>
  <c r="AL2093" i="7" s="1"/>
  <c r="AF443" i="7"/>
  <c r="AJ443" i="7"/>
  <c r="AK443" i="7" s="1"/>
  <c r="AL443" i="7" s="1"/>
  <c r="AF2543" i="7"/>
  <c r="AJ2543" i="7"/>
  <c r="AK2543" i="7" s="1"/>
  <c r="AL2543" i="7" s="1"/>
  <c r="AF2243" i="7"/>
  <c r="AJ2243" i="7"/>
  <c r="AK2243" i="7" s="1"/>
  <c r="AL2243" i="7" s="1"/>
  <c r="AF2993" i="7"/>
  <c r="AJ2993" i="7"/>
  <c r="AK2993" i="7" s="1"/>
  <c r="AL2993" i="7" s="1"/>
  <c r="AF743" i="7"/>
  <c r="AJ743" i="7"/>
  <c r="AK743" i="7" s="1"/>
  <c r="AL743" i="7" s="1"/>
  <c r="AF1793" i="7"/>
  <c r="AJ1793" i="7"/>
  <c r="AK1793" i="7" s="1"/>
  <c r="AL1793" i="7" s="1"/>
  <c r="AF1043" i="7"/>
  <c r="AJ1043" i="7"/>
  <c r="AK1043" i="7" s="1"/>
  <c r="AL1043" i="7" s="1"/>
  <c r="AC590" i="7"/>
  <c r="Z590" i="7"/>
  <c r="Z2689" i="7"/>
  <c r="AC2689" i="7"/>
  <c r="Z1490" i="7"/>
  <c r="AC1490" i="7"/>
  <c r="AC2389" i="7"/>
  <c r="Z2389" i="7"/>
  <c r="AC1339" i="7"/>
  <c r="Z1339" i="7"/>
  <c r="AC1639" i="7"/>
  <c r="Z1639" i="7"/>
  <c r="Z1189" i="7"/>
  <c r="AC1189" i="7"/>
  <c r="Z439" i="7"/>
  <c r="AC439" i="7"/>
  <c r="AF1344" i="7"/>
  <c r="AJ1344" i="7"/>
  <c r="AK1344" i="7" s="1"/>
  <c r="AL1344" i="7" s="1"/>
  <c r="AF1643" i="7"/>
  <c r="AJ1643" i="7"/>
  <c r="AK1643" i="7" s="1"/>
  <c r="AL1643" i="7" s="1"/>
  <c r="AF2393" i="7"/>
  <c r="AJ2393" i="7"/>
  <c r="AK2393" i="7" s="1"/>
  <c r="AL2393" i="7" s="1"/>
  <c r="AF894" i="7"/>
  <c r="AJ894" i="7"/>
  <c r="AK894" i="7" s="1"/>
  <c r="AL894" i="7" s="1"/>
  <c r="AF2693" i="7"/>
  <c r="AJ2693" i="7"/>
  <c r="AK2693" i="7" s="1"/>
  <c r="AL2693" i="7" s="1"/>
  <c r="AF1193" i="7"/>
  <c r="AJ1193" i="7"/>
  <c r="AK1193" i="7" s="1"/>
  <c r="AL1193" i="7" s="1"/>
  <c r="AF144" i="7"/>
  <c r="AJ144" i="7"/>
  <c r="AK144" i="7" s="1"/>
  <c r="AL144" i="7" s="1"/>
  <c r="AF1494" i="7"/>
  <c r="AJ1494" i="7"/>
  <c r="AK1494" i="7" s="1"/>
  <c r="AL1494" i="7" s="1"/>
  <c r="AF1943" i="7"/>
  <c r="AJ1943" i="7"/>
  <c r="AK1943" i="7" s="1"/>
  <c r="AL1943" i="7" s="1"/>
  <c r="Q2389" i="7"/>
  <c r="T2389" i="7"/>
  <c r="Q1639" i="7"/>
  <c r="T1639" i="7"/>
  <c r="Q590" i="7"/>
  <c r="T590" i="7"/>
  <c r="T890" i="7"/>
  <c r="Q890" i="7"/>
  <c r="T1940" i="7"/>
  <c r="Q1940" i="7"/>
  <c r="Q2991" i="7"/>
  <c r="Q1040" i="7"/>
  <c r="T1040" i="7"/>
  <c r="Q1189" i="7"/>
  <c r="T1189" i="7"/>
  <c r="Q2539" i="7"/>
  <c r="T2539" i="7"/>
  <c r="Q2839" i="7"/>
  <c r="T2839" i="7"/>
  <c r="Q2089" i="7"/>
  <c r="T2089" i="7"/>
  <c r="T739" i="7"/>
  <c r="Q739" i="7"/>
  <c r="Q139" i="7"/>
  <c r="T139" i="7"/>
  <c r="Q289" i="7"/>
  <c r="T289" i="7"/>
  <c r="T1790" i="7"/>
  <c r="Q1790" i="7"/>
  <c r="T439" i="7"/>
  <c r="Q439" i="7"/>
  <c r="T2689" i="7"/>
  <c r="Q2689" i="7"/>
  <c r="T1490" i="7"/>
  <c r="Q1490" i="7"/>
  <c r="W2843" i="7"/>
  <c r="Y2843" i="7" s="1"/>
  <c r="AA2843" i="7"/>
  <c r="AB2843" i="7" s="1"/>
  <c r="W1344" i="7"/>
  <c r="Y1344" i="7" s="1"/>
  <c r="AA1344" i="7"/>
  <c r="AB1344" i="7" s="1"/>
  <c r="W594" i="7"/>
  <c r="Y594" i="7" s="1"/>
  <c r="AA594" i="7"/>
  <c r="AB594" i="7" s="1"/>
  <c r="W1643" i="7"/>
  <c r="Y1643" i="7" s="1"/>
  <c r="AA1643" i="7"/>
  <c r="AB1643" i="7" s="1"/>
  <c r="W2093" i="7"/>
  <c r="Y2093" i="7" s="1"/>
  <c r="AA2093" i="7"/>
  <c r="AB2093" i="7" s="1"/>
  <c r="W2393" i="7"/>
  <c r="Y2393" i="7" s="1"/>
  <c r="AA2393" i="7"/>
  <c r="AB2393" i="7" s="1"/>
  <c r="W443" i="7"/>
  <c r="Y443" i="7" s="1"/>
  <c r="AA443" i="7"/>
  <c r="AB443" i="7" s="1"/>
  <c r="W894" i="7"/>
  <c r="Y894" i="7" s="1"/>
  <c r="AA894" i="7"/>
  <c r="AB894" i="7" s="1"/>
  <c r="W2543" i="7"/>
  <c r="Y2543" i="7" s="1"/>
  <c r="AA2543" i="7"/>
  <c r="AB2543" i="7" s="1"/>
  <c r="W2693" i="7"/>
  <c r="Y2693" i="7" s="1"/>
  <c r="AA2693" i="7"/>
  <c r="AB2693" i="7" s="1"/>
  <c r="W2243" i="7"/>
  <c r="Y2243" i="7" s="1"/>
  <c r="AA2243" i="7"/>
  <c r="AB2243" i="7" s="1"/>
  <c r="W1193" i="7"/>
  <c r="Y1193" i="7" s="1"/>
  <c r="AA1193" i="7"/>
  <c r="AB1193" i="7" s="1"/>
  <c r="W2993" i="7"/>
  <c r="Y2993" i="7" s="1"/>
  <c r="AA2993" i="7"/>
  <c r="AB2993" i="7" s="1"/>
  <c r="W144" i="7"/>
  <c r="Y144" i="7" s="1"/>
  <c r="AA144" i="7"/>
  <c r="AB144" i="7" s="1"/>
  <c r="W743" i="7"/>
  <c r="Y743" i="7" s="1"/>
  <c r="AA743" i="7"/>
  <c r="AB743" i="7" s="1"/>
  <c r="W1494" i="7"/>
  <c r="Y1494" i="7" s="1"/>
  <c r="AA1494" i="7"/>
  <c r="AB1494" i="7" s="1"/>
  <c r="W1793" i="7"/>
  <c r="Y1793" i="7" s="1"/>
  <c r="AA1793" i="7"/>
  <c r="AB1793" i="7" s="1"/>
  <c r="W1943" i="7"/>
  <c r="Y1943" i="7" s="1"/>
  <c r="AA1943" i="7"/>
  <c r="AB1943" i="7" s="1"/>
  <c r="W1043" i="7"/>
  <c r="Y1043" i="7" s="1"/>
  <c r="AA1043" i="7"/>
  <c r="AB1043" i="7" s="1"/>
  <c r="Q2239" i="7"/>
  <c r="T2239" i="7"/>
  <c r="Q1339" i="7"/>
  <c r="T1339" i="7"/>
  <c r="H1040" i="7"/>
  <c r="K1040" i="7"/>
  <c r="H590" i="7"/>
  <c r="K590" i="7"/>
  <c r="H2089" i="7"/>
  <c r="K2089" i="7"/>
  <c r="H139" i="7"/>
  <c r="K139" i="7"/>
  <c r="R1344" i="7"/>
  <c r="S1344" i="7" s="1"/>
  <c r="I1344" i="7"/>
  <c r="J1344" i="7" s="1"/>
  <c r="N1344" i="7"/>
  <c r="P1344" i="7" s="1"/>
  <c r="R1643" i="7"/>
  <c r="S1643" i="7" s="1"/>
  <c r="I1643" i="7"/>
  <c r="J1643" i="7" s="1"/>
  <c r="N1643" i="7"/>
  <c r="P1643" i="7" s="1"/>
  <c r="R2393" i="7"/>
  <c r="S2393" i="7" s="1"/>
  <c r="N2393" i="7"/>
  <c r="P2393" i="7" s="1"/>
  <c r="I2393" i="7"/>
  <c r="J2393" i="7" s="1"/>
  <c r="R894" i="7"/>
  <c r="S894" i="7" s="1"/>
  <c r="N894" i="7"/>
  <c r="P894" i="7" s="1"/>
  <c r="I894" i="7"/>
  <c r="J894" i="7" s="1"/>
  <c r="R2693" i="7"/>
  <c r="S2693" i="7" s="1"/>
  <c r="N2693" i="7"/>
  <c r="P2693" i="7" s="1"/>
  <c r="I2693" i="7"/>
  <c r="J2693" i="7" s="1"/>
  <c r="R1193" i="7"/>
  <c r="S1193" i="7" s="1"/>
  <c r="N1193" i="7"/>
  <c r="P1193" i="7" s="1"/>
  <c r="I1193" i="7"/>
  <c r="J1193" i="7" s="1"/>
  <c r="R144" i="7"/>
  <c r="S144" i="7" s="1"/>
  <c r="N144" i="7"/>
  <c r="P144" i="7" s="1"/>
  <c r="I144" i="7"/>
  <c r="J144" i="7" s="1"/>
  <c r="R1494" i="7"/>
  <c r="S1494" i="7" s="1"/>
  <c r="N1494" i="7"/>
  <c r="P1494" i="7" s="1"/>
  <c r="I1494" i="7"/>
  <c r="J1494" i="7" s="1"/>
  <c r="R1943" i="7"/>
  <c r="S1943" i="7" s="1"/>
  <c r="I1943" i="7"/>
  <c r="J1943" i="7" s="1"/>
  <c r="N1943" i="7"/>
  <c r="P1943" i="7" s="1"/>
  <c r="H2239" i="7"/>
  <c r="K2239" i="7"/>
  <c r="H2839" i="7"/>
  <c r="K2839" i="7"/>
  <c r="H739" i="7"/>
  <c r="K739" i="7"/>
  <c r="H289" i="7"/>
  <c r="K289" i="7"/>
  <c r="K2991" i="7"/>
  <c r="H1639" i="7"/>
  <c r="K1639" i="7"/>
  <c r="H2539" i="7"/>
  <c r="K2539" i="7"/>
  <c r="H1339" i="7"/>
  <c r="K1339" i="7"/>
  <c r="H890" i="7"/>
  <c r="K890" i="7"/>
  <c r="H1790" i="7"/>
  <c r="K1790" i="7"/>
  <c r="H439" i="7"/>
  <c r="K439" i="7"/>
  <c r="H2689" i="7"/>
  <c r="K2689" i="7"/>
  <c r="H1490" i="7"/>
  <c r="K1490" i="7"/>
  <c r="R2843" i="7"/>
  <c r="S2843" i="7" s="1"/>
  <c r="I2843" i="7"/>
  <c r="J2843" i="7" s="1"/>
  <c r="N2843" i="7"/>
  <c r="P2843" i="7" s="1"/>
  <c r="R594" i="7"/>
  <c r="S594" i="7" s="1"/>
  <c r="N594" i="7"/>
  <c r="P594" i="7" s="1"/>
  <c r="I594" i="7"/>
  <c r="J594" i="7" s="1"/>
  <c r="R2093" i="7"/>
  <c r="S2093" i="7" s="1"/>
  <c r="N2093" i="7"/>
  <c r="P2093" i="7" s="1"/>
  <c r="I2093" i="7"/>
  <c r="J2093" i="7" s="1"/>
  <c r="R443" i="7"/>
  <c r="S443" i="7" s="1"/>
  <c r="N443" i="7"/>
  <c r="P443" i="7" s="1"/>
  <c r="I443" i="7"/>
  <c r="J443" i="7" s="1"/>
  <c r="R2543" i="7"/>
  <c r="S2543" i="7" s="1"/>
  <c r="I2543" i="7"/>
  <c r="J2543" i="7" s="1"/>
  <c r="N2543" i="7"/>
  <c r="P2543" i="7" s="1"/>
  <c r="R2243" i="7"/>
  <c r="S2243" i="7" s="1"/>
  <c r="I2243" i="7"/>
  <c r="J2243" i="7" s="1"/>
  <c r="N2243" i="7"/>
  <c r="P2243" i="7" s="1"/>
  <c r="R2993" i="7"/>
  <c r="S2993" i="7" s="1"/>
  <c r="I2993" i="7"/>
  <c r="J2993" i="7" s="1"/>
  <c r="N2993" i="7"/>
  <c r="P2993" i="7" s="1"/>
  <c r="R743" i="7"/>
  <c r="S743" i="7" s="1"/>
  <c r="N743" i="7"/>
  <c r="P743" i="7" s="1"/>
  <c r="I743" i="7"/>
  <c r="J743" i="7" s="1"/>
  <c r="N1793" i="7"/>
  <c r="P1793" i="7" s="1"/>
  <c r="I1793" i="7"/>
  <c r="J1793" i="7" s="1"/>
  <c r="R1793" i="7"/>
  <c r="S1793" i="7" s="1"/>
  <c r="R1043" i="7"/>
  <c r="S1043" i="7" s="1"/>
  <c r="N1043" i="7"/>
  <c r="P1043" i="7" s="1"/>
  <c r="I1043" i="7"/>
  <c r="J1043" i="7" s="1"/>
  <c r="H2389" i="7"/>
  <c r="K2389" i="7"/>
  <c r="H1189" i="7"/>
  <c r="K1189" i="7"/>
  <c r="H1940" i="7"/>
  <c r="K1940" i="7"/>
  <c r="B1644" i="7"/>
  <c r="E1643" i="7"/>
  <c r="G1643" i="7" s="1"/>
  <c r="B895" i="7"/>
  <c r="E894" i="7"/>
  <c r="G894" i="7" s="1"/>
  <c r="B1194" i="7"/>
  <c r="E1193" i="7"/>
  <c r="G1193" i="7" s="1"/>
  <c r="B2844" i="7"/>
  <c r="E2843" i="7"/>
  <c r="G2843" i="7" s="1"/>
  <c r="B2094" i="7"/>
  <c r="E2093" i="7"/>
  <c r="G2093" i="7" s="1"/>
  <c r="B2544" i="7"/>
  <c r="E2543" i="7"/>
  <c r="G2543" i="7" s="1"/>
  <c r="B2994" i="7"/>
  <c r="E2993" i="7"/>
  <c r="G2993" i="7" s="1"/>
  <c r="B1794" i="7"/>
  <c r="E1793" i="7"/>
  <c r="G1793" i="7" s="1"/>
  <c r="B1495" i="7"/>
  <c r="E1494" i="7"/>
  <c r="G1494" i="7" s="1"/>
  <c r="B1345" i="7"/>
  <c r="E1344" i="7"/>
  <c r="G1344" i="7" s="1"/>
  <c r="B2394" i="7"/>
  <c r="E2393" i="7"/>
  <c r="G2393" i="7" s="1"/>
  <c r="B2694" i="7"/>
  <c r="E2693" i="7"/>
  <c r="G2693" i="7" s="1"/>
  <c r="B145" i="7"/>
  <c r="E144" i="7"/>
  <c r="G144" i="7" s="1"/>
  <c r="B1944" i="7"/>
  <c r="E1943" i="7"/>
  <c r="G1943" i="7" s="1"/>
  <c r="B595" i="7"/>
  <c r="E594" i="7"/>
  <c r="G594" i="7" s="1"/>
  <c r="B444" i="7"/>
  <c r="E443" i="7"/>
  <c r="G443" i="7" s="1"/>
  <c r="B2244" i="7"/>
  <c r="E2243" i="7"/>
  <c r="G2243" i="7" s="1"/>
  <c r="B744" i="7"/>
  <c r="E743" i="7"/>
  <c r="G743" i="7" s="1"/>
  <c r="B1044" i="7"/>
  <c r="E1043" i="7"/>
  <c r="G1043" i="7" s="1"/>
  <c r="V290" i="7"/>
  <c r="X290" i="7" s="1"/>
  <c r="AE290" i="7"/>
  <c r="M290" i="7"/>
  <c r="O290" i="7" s="1"/>
  <c r="D290" i="7"/>
  <c r="F290" i="7" s="1"/>
  <c r="V140" i="7"/>
  <c r="X140" i="7" s="1"/>
  <c r="M140" i="7"/>
  <c r="O140" i="7" s="1"/>
  <c r="D140" i="7"/>
  <c r="F140" i="7" s="1"/>
  <c r="AE140" i="7"/>
  <c r="D1791" i="7"/>
  <c r="F1791" i="7" s="1"/>
  <c r="V1791" i="7"/>
  <c r="X1791" i="7" s="1"/>
  <c r="AE1791" i="7"/>
  <c r="M1791" i="7"/>
  <c r="O1791" i="7" s="1"/>
  <c r="AE1041" i="7"/>
  <c r="D1041" i="7"/>
  <c r="F1041" i="7" s="1"/>
  <c r="V1041" i="7"/>
  <c r="X1041" i="7" s="1"/>
  <c r="M1041" i="7"/>
  <c r="O1041" i="7" s="1"/>
  <c r="M2240" i="7"/>
  <c r="O2240" i="7" s="1"/>
  <c r="AE2240" i="7"/>
  <c r="V2240" i="7"/>
  <c r="X2240" i="7" s="1"/>
  <c r="D2240" i="7"/>
  <c r="F2240" i="7" s="1"/>
  <c r="AE1190" i="7"/>
  <c r="V1190" i="7"/>
  <c r="X1190" i="7" s="1"/>
  <c r="D1190" i="7"/>
  <c r="F1190" i="7" s="1"/>
  <c r="M1190" i="7"/>
  <c r="O1190" i="7" s="1"/>
  <c r="D2540" i="7"/>
  <c r="F2540" i="7" s="1"/>
  <c r="V2540" i="7"/>
  <c r="X2540" i="7" s="1"/>
  <c r="M2540" i="7"/>
  <c r="O2540" i="7" s="1"/>
  <c r="AE2540" i="7"/>
  <c r="V440" i="7"/>
  <c r="X440" i="7" s="1"/>
  <c r="M440" i="7"/>
  <c r="O440" i="7" s="1"/>
  <c r="D440" i="7"/>
  <c r="F440" i="7" s="1"/>
  <c r="AE440" i="7"/>
  <c r="V2690" i="7"/>
  <c r="X2690" i="7" s="1"/>
  <c r="M2690" i="7"/>
  <c r="O2690" i="7" s="1"/>
  <c r="AE2690" i="7"/>
  <c r="D2690" i="7"/>
  <c r="F2690" i="7" s="1"/>
  <c r="V1640" i="7"/>
  <c r="X1640" i="7" s="1"/>
  <c r="M1640" i="7"/>
  <c r="O1640" i="7" s="1"/>
  <c r="D1640" i="7"/>
  <c r="F1640" i="7" s="1"/>
  <c r="AE1640" i="7"/>
  <c r="AE591" i="7"/>
  <c r="D591" i="7"/>
  <c r="F591" i="7" s="1"/>
  <c r="M591" i="7"/>
  <c r="O591" i="7" s="1"/>
  <c r="V591" i="7"/>
  <c r="X591" i="7" s="1"/>
  <c r="M2090" i="7"/>
  <c r="O2090" i="7" s="1"/>
  <c r="AE2090" i="7"/>
  <c r="D2090" i="7"/>
  <c r="F2090" i="7" s="1"/>
  <c r="V2090" i="7"/>
  <c r="X2090" i="7" s="1"/>
  <c r="AE891" i="7"/>
  <c r="V891" i="7"/>
  <c r="X891" i="7" s="1"/>
  <c r="M891" i="7"/>
  <c r="O891" i="7" s="1"/>
  <c r="D891" i="7"/>
  <c r="F891" i="7" s="1"/>
  <c r="V1491" i="7"/>
  <c r="X1491" i="7" s="1"/>
  <c r="M1491" i="7"/>
  <c r="O1491" i="7" s="1"/>
  <c r="AE1491" i="7"/>
  <c r="D1491" i="7"/>
  <c r="F1491" i="7" s="1"/>
  <c r="AE740" i="7"/>
  <c r="D740" i="7"/>
  <c r="F740" i="7" s="1"/>
  <c r="V740" i="7"/>
  <c r="X740" i="7" s="1"/>
  <c r="M740" i="7"/>
  <c r="O740" i="7" s="1"/>
  <c r="M2390" i="7"/>
  <c r="O2390" i="7" s="1"/>
  <c r="D2390" i="7"/>
  <c r="F2390" i="7" s="1"/>
  <c r="V2390" i="7"/>
  <c r="X2390" i="7" s="1"/>
  <c r="AE2390" i="7"/>
  <c r="M2840" i="7"/>
  <c r="O2840" i="7" s="1"/>
  <c r="AE2840" i="7"/>
  <c r="D2840" i="7"/>
  <c r="F2840" i="7" s="1"/>
  <c r="V2840" i="7"/>
  <c r="X2840" i="7" s="1"/>
  <c r="AE1340" i="7"/>
  <c r="D1340" i="7"/>
  <c r="F1340" i="7" s="1"/>
  <c r="M1340" i="7"/>
  <c r="O1340" i="7" s="1"/>
  <c r="V1340" i="7"/>
  <c r="X1340" i="7" s="1"/>
  <c r="D1941" i="7"/>
  <c r="F1941" i="7" s="1"/>
  <c r="V1941" i="7"/>
  <c r="X1941" i="7" s="1"/>
  <c r="M1941" i="7"/>
  <c r="O1941" i="7" s="1"/>
  <c r="AE1941" i="7"/>
  <c r="AE2992" i="7"/>
  <c r="D2992" i="7"/>
  <c r="F2992" i="7" s="1"/>
  <c r="H2992" i="7" s="1"/>
  <c r="V2992" i="7"/>
  <c r="X2992" i="7" s="1"/>
  <c r="Z2992" i="7" s="1"/>
  <c r="M2992" i="7"/>
  <c r="O2992" i="7" s="1"/>
  <c r="Q2992" i="7" s="1"/>
  <c r="H1495" i="16" l="1"/>
  <c r="T594" i="16"/>
  <c r="J2544" i="16"/>
  <c r="AI2544" i="16"/>
  <c r="G145" i="16"/>
  <c r="AL1044" i="16"/>
  <c r="T1944" i="16"/>
  <c r="AI1644" i="16"/>
  <c r="T1796" i="16"/>
  <c r="K444" i="16"/>
  <c r="K1194" i="16"/>
  <c r="AL1495" i="16"/>
  <c r="H2844" i="16"/>
  <c r="J145" i="16"/>
  <c r="AC1044" i="16"/>
  <c r="Z1944" i="16"/>
  <c r="F1345" i="16"/>
  <c r="H2395" i="16"/>
  <c r="Q745" i="16"/>
  <c r="F2544" i="16"/>
  <c r="F145" i="16"/>
  <c r="G1345" i="16"/>
  <c r="H1345" i="16" s="1"/>
  <c r="T745" i="16"/>
  <c r="G2544" i="16"/>
  <c r="J1345" i="16"/>
  <c r="H444" i="16"/>
  <c r="K1344" i="16"/>
  <c r="V295" i="16"/>
  <c r="X295" i="16" s="1"/>
  <c r="I295" i="16"/>
  <c r="J295" i="16" s="1"/>
  <c r="E295" i="16"/>
  <c r="G295" i="16" s="1"/>
  <c r="M295" i="16"/>
  <c r="O295" i="16" s="1"/>
  <c r="W295" i="16"/>
  <c r="Y295" i="16" s="1"/>
  <c r="Z295" i="16" s="1"/>
  <c r="AJ295" i="16"/>
  <c r="AK295" i="16" s="1"/>
  <c r="N295" i="16"/>
  <c r="P295" i="16" s="1"/>
  <c r="AF295" i="16"/>
  <c r="AH295" i="16" s="1"/>
  <c r="B296" i="16"/>
  <c r="D295" i="16"/>
  <c r="F295" i="16" s="1"/>
  <c r="AA295" i="16"/>
  <c r="AB295" i="16" s="1"/>
  <c r="AC295" i="16" s="1"/>
  <c r="AE295" i="16"/>
  <c r="AG295" i="16" s="1"/>
  <c r="R295" i="16"/>
  <c r="S295" i="16" s="1"/>
  <c r="K1495" i="16"/>
  <c r="AI1495" i="16"/>
  <c r="Z594" i="16"/>
  <c r="Q2544" i="16"/>
  <c r="Z2844" i="16"/>
  <c r="Q1345" i="16"/>
  <c r="H2695" i="16"/>
  <c r="Q2395" i="16"/>
  <c r="AC2095" i="16"/>
  <c r="K1644" i="16"/>
  <c r="Z294" i="16"/>
  <c r="T294" i="16"/>
  <c r="AC1194" i="16"/>
  <c r="Q294" i="16"/>
  <c r="AC294" i="16"/>
  <c r="Z1194" i="16"/>
  <c r="AI1194" i="16"/>
  <c r="Q1194" i="16"/>
  <c r="V1195" i="16"/>
  <c r="X1195" i="16" s="1"/>
  <c r="I1195" i="16"/>
  <c r="J1195" i="16" s="1"/>
  <c r="E1195" i="16"/>
  <c r="G1195" i="16" s="1"/>
  <c r="M1195" i="16"/>
  <c r="O1195" i="16" s="1"/>
  <c r="AF1195" i="16"/>
  <c r="AH1195" i="16" s="1"/>
  <c r="AI1195" i="16" s="1"/>
  <c r="AA1195" i="16"/>
  <c r="AB1195" i="16" s="1"/>
  <c r="AE1195" i="16"/>
  <c r="AG1195" i="16" s="1"/>
  <c r="R1195" i="16"/>
  <c r="S1195" i="16" s="1"/>
  <c r="T1195" i="16" s="1"/>
  <c r="N1195" i="16"/>
  <c r="P1195" i="16" s="1"/>
  <c r="Q1195" i="16" s="1"/>
  <c r="B1196" i="16"/>
  <c r="D1195" i="16"/>
  <c r="F1195" i="16" s="1"/>
  <c r="W1195" i="16"/>
  <c r="Y1195" i="16" s="1"/>
  <c r="AJ1195" i="16"/>
  <c r="AK1195" i="16" s="1"/>
  <c r="AL1195" i="16" s="1"/>
  <c r="AL1194" i="16"/>
  <c r="T1194" i="16"/>
  <c r="Z1495" i="16"/>
  <c r="B596" i="16"/>
  <c r="AE595" i="16"/>
  <c r="AG595" i="16" s="1"/>
  <c r="V595" i="16"/>
  <c r="X595" i="16" s="1"/>
  <c r="M595" i="16"/>
  <c r="O595" i="16" s="1"/>
  <c r="D595" i="16"/>
  <c r="F595" i="16" s="1"/>
  <c r="AF595" i="16"/>
  <c r="AH595" i="16" s="1"/>
  <c r="AI595" i="16" s="1"/>
  <c r="N595" i="16"/>
  <c r="P595" i="16" s="1"/>
  <c r="Q595" i="16" s="1"/>
  <c r="I595" i="16"/>
  <c r="J595" i="16" s="1"/>
  <c r="W595" i="16"/>
  <c r="Y595" i="16" s="1"/>
  <c r="E595" i="16"/>
  <c r="G595" i="16" s="1"/>
  <c r="R595" i="16"/>
  <c r="S595" i="16" s="1"/>
  <c r="T595" i="16" s="1"/>
  <c r="AA595" i="16"/>
  <c r="AB595" i="16" s="1"/>
  <c r="AJ595" i="16"/>
  <c r="AK595" i="16" s="1"/>
  <c r="AL595" i="16" s="1"/>
  <c r="B2846" i="16"/>
  <c r="AE2845" i="16"/>
  <c r="AG2845" i="16" s="1"/>
  <c r="V2845" i="16"/>
  <c r="X2845" i="16" s="1"/>
  <c r="M2845" i="16"/>
  <c r="O2845" i="16" s="1"/>
  <c r="D2845" i="16"/>
  <c r="F2845" i="16" s="1"/>
  <c r="W2845" i="16"/>
  <c r="Y2845" i="16" s="1"/>
  <c r="Z2845" i="16" s="1"/>
  <c r="E2845" i="16"/>
  <c r="G2845" i="16" s="1"/>
  <c r="I2845" i="16"/>
  <c r="J2845" i="16" s="1"/>
  <c r="AF2845" i="16"/>
  <c r="AH2845" i="16" s="1"/>
  <c r="N2845" i="16"/>
  <c r="P2845" i="16" s="1"/>
  <c r="R2845" i="16"/>
  <c r="S2845" i="16" s="1"/>
  <c r="AJ2845" i="16"/>
  <c r="AK2845" i="16" s="1"/>
  <c r="AL2845" i="16" s="1"/>
  <c r="AA2845" i="16"/>
  <c r="AB2845" i="16" s="1"/>
  <c r="AC2845" i="16" s="1"/>
  <c r="T2844" i="16"/>
  <c r="AF1045" i="16"/>
  <c r="AH1045" i="16" s="1"/>
  <c r="W1045" i="16"/>
  <c r="Y1045" i="16" s="1"/>
  <c r="R1045" i="16"/>
  <c r="S1045" i="16" s="1"/>
  <c r="N1045" i="16"/>
  <c r="P1045" i="16" s="1"/>
  <c r="I1045" i="16"/>
  <c r="J1045" i="16" s="1"/>
  <c r="E1045" i="16"/>
  <c r="G1045" i="16" s="1"/>
  <c r="B1046" i="16"/>
  <c r="AE1045" i="16"/>
  <c r="AG1045" i="16" s="1"/>
  <c r="V1045" i="16"/>
  <c r="X1045" i="16" s="1"/>
  <c r="M1045" i="16"/>
  <c r="O1045" i="16" s="1"/>
  <c r="D1045" i="16"/>
  <c r="F1045" i="16" s="1"/>
  <c r="AA1045" i="16"/>
  <c r="AB1045" i="16" s="1"/>
  <c r="AJ1045" i="16"/>
  <c r="AK1045" i="16" s="1"/>
  <c r="B1946" i="16"/>
  <c r="AE1945" i="16"/>
  <c r="AG1945" i="16" s="1"/>
  <c r="V1945" i="16"/>
  <c r="X1945" i="16" s="1"/>
  <c r="M1945" i="16"/>
  <c r="O1945" i="16" s="1"/>
  <c r="D1945" i="16"/>
  <c r="F1945" i="16" s="1"/>
  <c r="R1945" i="16"/>
  <c r="S1945" i="16" s="1"/>
  <c r="I1945" i="16"/>
  <c r="J1945" i="16" s="1"/>
  <c r="AF1945" i="16"/>
  <c r="AH1945" i="16" s="1"/>
  <c r="AI1945" i="16" s="1"/>
  <c r="W1945" i="16"/>
  <c r="Y1945" i="16" s="1"/>
  <c r="N1945" i="16"/>
  <c r="P1945" i="16" s="1"/>
  <c r="E1945" i="16"/>
  <c r="G1945" i="16" s="1"/>
  <c r="AA1945" i="16"/>
  <c r="AB1945" i="16" s="1"/>
  <c r="AJ1945" i="16"/>
  <c r="AK1945" i="16" s="1"/>
  <c r="AL1945" i="16" s="1"/>
  <c r="Q894" i="16"/>
  <c r="AI2395" i="16"/>
  <c r="AF2096" i="16"/>
  <c r="AH2096" i="16" s="1"/>
  <c r="W2096" i="16"/>
  <c r="Y2096" i="16" s="1"/>
  <c r="R2096" i="16"/>
  <c r="S2096" i="16" s="1"/>
  <c r="N2096" i="16"/>
  <c r="P2096" i="16" s="1"/>
  <c r="I2096" i="16"/>
  <c r="J2096" i="16" s="1"/>
  <c r="E2096" i="16"/>
  <c r="G2096" i="16" s="1"/>
  <c r="B2097" i="16"/>
  <c r="AE2096" i="16"/>
  <c r="AG2096" i="16" s="1"/>
  <c r="V2096" i="16"/>
  <c r="X2096" i="16" s="1"/>
  <c r="M2096" i="16"/>
  <c r="O2096" i="16" s="1"/>
  <c r="D2096" i="16"/>
  <c r="F2096" i="16" s="1"/>
  <c r="AJ2096" i="16"/>
  <c r="AK2096" i="16" s="1"/>
  <c r="AL2096" i="16" s="1"/>
  <c r="AA2096" i="16"/>
  <c r="AB2096" i="16" s="1"/>
  <c r="AC2096" i="16" s="1"/>
  <c r="Z1644" i="16"/>
  <c r="AF2246" i="16"/>
  <c r="AH2246" i="16" s="1"/>
  <c r="W2246" i="16"/>
  <c r="Y2246" i="16" s="1"/>
  <c r="R2246" i="16"/>
  <c r="S2246" i="16" s="1"/>
  <c r="N2246" i="16"/>
  <c r="P2246" i="16" s="1"/>
  <c r="I2246" i="16"/>
  <c r="J2246" i="16" s="1"/>
  <c r="E2246" i="16"/>
  <c r="G2246" i="16" s="1"/>
  <c r="B2247" i="16"/>
  <c r="V2246" i="16"/>
  <c r="X2246" i="16" s="1"/>
  <c r="D2246" i="16"/>
  <c r="F2246" i="16" s="1"/>
  <c r="AE2246" i="16"/>
  <c r="AG2246" i="16" s="1"/>
  <c r="M2246" i="16"/>
  <c r="O2246" i="16" s="1"/>
  <c r="AJ2246" i="16"/>
  <c r="AK2246" i="16" s="1"/>
  <c r="AA2246" i="16"/>
  <c r="AB2246" i="16" s="1"/>
  <c r="Z2994" i="16"/>
  <c r="Z444" i="16"/>
  <c r="H594" i="16"/>
  <c r="AC2544" i="16"/>
  <c r="H1944" i="16"/>
  <c r="AC1345" i="16"/>
  <c r="T894" i="16"/>
  <c r="AC2395" i="16"/>
  <c r="AF746" i="16"/>
  <c r="AH746" i="16" s="1"/>
  <c r="W746" i="16"/>
  <c r="Y746" i="16" s="1"/>
  <c r="R746" i="16"/>
  <c r="S746" i="16" s="1"/>
  <c r="N746" i="16"/>
  <c r="P746" i="16" s="1"/>
  <c r="I746" i="16"/>
  <c r="J746" i="16" s="1"/>
  <c r="E746" i="16"/>
  <c r="G746" i="16" s="1"/>
  <c r="H746" i="16" s="1"/>
  <c r="B747" i="16"/>
  <c r="AE746" i="16"/>
  <c r="AG746" i="16" s="1"/>
  <c r="V746" i="16"/>
  <c r="X746" i="16" s="1"/>
  <c r="M746" i="16"/>
  <c r="O746" i="16" s="1"/>
  <c r="D746" i="16"/>
  <c r="F746" i="16" s="1"/>
  <c r="AA746" i="16"/>
  <c r="AB746" i="16" s="1"/>
  <c r="AJ746" i="16"/>
  <c r="AK746" i="16" s="1"/>
  <c r="Q2095" i="16"/>
  <c r="B1798" i="16"/>
  <c r="AE1797" i="16"/>
  <c r="AG1797" i="16" s="1"/>
  <c r="V1797" i="16"/>
  <c r="X1797" i="16" s="1"/>
  <c r="M1797" i="16"/>
  <c r="O1797" i="16" s="1"/>
  <c r="D1797" i="16"/>
  <c r="F1797" i="16" s="1"/>
  <c r="AF1797" i="16"/>
  <c r="AH1797" i="16" s="1"/>
  <c r="AI1797" i="16" s="1"/>
  <c r="W1797" i="16"/>
  <c r="Y1797" i="16" s="1"/>
  <c r="Z1797" i="16" s="1"/>
  <c r="R1797" i="16"/>
  <c r="S1797" i="16" s="1"/>
  <c r="T1797" i="16" s="1"/>
  <c r="N1797" i="16"/>
  <c r="P1797" i="16" s="1"/>
  <c r="I1797" i="16"/>
  <c r="J1797" i="16" s="1"/>
  <c r="E1797" i="16"/>
  <c r="G1797" i="16" s="1"/>
  <c r="AJ1797" i="16"/>
  <c r="AK1797" i="16" s="1"/>
  <c r="AA1797" i="16"/>
  <c r="AB1797" i="16" s="1"/>
  <c r="AI444" i="16"/>
  <c r="AC1495" i="16"/>
  <c r="Q1495" i="16"/>
  <c r="AL594" i="16"/>
  <c r="K594" i="16"/>
  <c r="AI594" i="16"/>
  <c r="AF2545" i="16"/>
  <c r="AH2545" i="16" s="1"/>
  <c r="W2545" i="16"/>
  <c r="Y2545" i="16" s="1"/>
  <c r="R2545" i="16"/>
  <c r="S2545" i="16" s="1"/>
  <c r="N2545" i="16"/>
  <c r="P2545" i="16" s="1"/>
  <c r="I2545" i="16"/>
  <c r="E2545" i="16"/>
  <c r="B2546" i="16"/>
  <c r="AE2545" i="16"/>
  <c r="AG2545" i="16" s="1"/>
  <c r="V2545" i="16"/>
  <c r="X2545" i="16" s="1"/>
  <c r="M2545" i="16"/>
  <c r="O2545" i="16" s="1"/>
  <c r="D2545" i="16"/>
  <c r="AJ2545" i="16"/>
  <c r="AK2545" i="16" s="1"/>
  <c r="AL2545" i="16" s="1"/>
  <c r="AA2545" i="16"/>
  <c r="AB2545" i="16" s="1"/>
  <c r="AC2545" i="16" s="1"/>
  <c r="T2544" i="16"/>
  <c r="AL2844" i="16"/>
  <c r="K2844" i="16"/>
  <c r="AI2844" i="16"/>
  <c r="AL145" i="16"/>
  <c r="Q145" i="16"/>
  <c r="AF146" i="16"/>
  <c r="AH146" i="16" s="1"/>
  <c r="W146" i="16"/>
  <c r="Y146" i="16" s="1"/>
  <c r="R146" i="16"/>
  <c r="S146" i="16" s="1"/>
  <c r="N146" i="16"/>
  <c r="P146" i="16" s="1"/>
  <c r="I146" i="16"/>
  <c r="E146" i="16"/>
  <c r="B147" i="16"/>
  <c r="AE146" i="16"/>
  <c r="AG146" i="16" s="1"/>
  <c r="V146" i="16"/>
  <c r="X146" i="16" s="1"/>
  <c r="M146" i="16"/>
  <c r="O146" i="16" s="1"/>
  <c r="D146" i="16"/>
  <c r="AJ146" i="16"/>
  <c r="AK146" i="16" s="1"/>
  <c r="AL146" i="16" s="1"/>
  <c r="AA146" i="16"/>
  <c r="AB146" i="16" s="1"/>
  <c r="AC146" i="16" s="1"/>
  <c r="H1044" i="16"/>
  <c r="AL1944" i="16"/>
  <c r="K1944" i="16"/>
  <c r="AI1944" i="16"/>
  <c r="AF1346" i="16"/>
  <c r="AH1346" i="16" s="1"/>
  <c r="W1346" i="16"/>
  <c r="Y1346" i="16" s="1"/>
  <c r="R1346" i="16"/>
  <c r="S1346" i="16" s="1"/>
  <c r="N1346" i="16"/>
  <c r="P1346" i="16" s="1"/>
  <c r="I1346" i="16"/>
  <c r="E1346" i="16"/>
  <c r="B1347" i="16"/>
  <c r="AE1346" i="16"/>
  <c r="AG1346" i="16" s="1"/>
  <c r="V1346" i="16"/>
  <c r="X1346" i="16" s="1"/>
  <c r="M1346" i="16"/>
  <c r="O1346" i="16" s="1"/>
  <c r="D1346" i="16"/>
  <c r="AA1346" i="16"/>
  <c r="AB1346" i="16" s="1"/>
  <c r="AJ1346" i="16"/>
  <c r="AK1346" i="16" s="1"/>
  <c r="AL1346" i="16" s="1"/>
  <c r="T1345" i="16"/>
  <c r="H894" i="16"/>
  <c r="Z894" i="16"/>
  <c r="K2695" i="16"/>
  <c r="Z2695" i="16"/>
  <c r="AF2396" i="16"/>
  <c r="AH2396" i="16" s="1"/>
  <c r="W2396" i="16"/>
  <c r="Y2396" i="16" s="1"/>
  <c r="R2396" i="16"/>
  <c r="S2396" i="16" s="1"/>
  <c r="N2396" i="16"/>
  <c r="P2396" i="16" s="1"/>
  <c r="I2396" i="16"/>
  <c r="J2396" i="16" s="1"/>
  <c r="E2396" i="16"/>
  <c r="G2396" i="16" s="1"/>
  <c r="B2397" i="16"/>
  <c r="AE2396" i="16"/>
  <c r="AG2396" i="16" s="1"/>
  <c r="V2396" i="16"/>
  <c r="X2396" i="16" s="1"/>
  <c r="M2396" i="16"/>
  <c r="O2396" i="16" s="1"/>
  <c r="D2396" i="16"/>
  <c r="F2396" i="16" s="1"/>
  <c r="AA2396" i="16"/>
  <c r="AB2396" i="16" s="1"/>
  <c r="AJ2396" i="16"/>
  <c r="AK2396" i="16" s="1"/>
  <c r="T2395" i="16"/>
  <c r="H745" i="16"/>
  <c r="Z745" i="16"/>
  <c r="T2095" i="16"/>
  <c r="AC1644" i="16"/>
  <c r="Q1644" i="16"/>
  <c r="H1796" i="16"/>
  <c r="Z1796" i="16"/>
  <c r="K2245" i="16"/>
  <c r="H2245" i="16"/>
  <c r="T2994" i="16"/>
  <c r="Q2994" i="16"/>
  <c r="AF2995" i="16"/>
  <c r="AH2995" i="16" s="1"/>
  <c r="W2995" i="16"/>
  <c r="Y2995" i="16" s="1"/>
  <c r="R2995" i="16"/>
  <c r="S2995" i="16" s="1"/>
  <c r="N2995" i="16"/>
  <c r="P2995" i="16" s="1"/>
  <c r="I2995" i="16"/>
  <c r="J2995" i="16" s="1"/>
  <c r="E2995" i="16"/>
  <c r="G2995" i="16" s="1"/>
  <c r="H2995" i="16" s="1"/>
  <c r="B2996" i="16"/>
  <c r="AE2995" i="16"/>
  <c r="AG2995" i="16" s="1"/>
  <c r="V2995" i="16"/>
  <c r="X2995" i="16" s="1"/>
  <c r="M2995" i="16"/>
  <c r="O2995" i="16" s="1"/>
  <c r="D2995" i="16"/>
  <c r="F2995" i="16" s="1"/>
  <c r="AJ2995" i="16"/>
  <c r="AK2995" i="16" s="1"/>
  <c r="AL2995" i="16" s="1"/>
  <c r="AA2995" i="16"/>
  <c r="AB2995" i="16" s="1"/>
  <c r="AC2995" i="16" s="1"/>
  <c r="Q444" i="16"/>
  <c r="B1497" i="16"/>
  <c r="AE1496" i="16"/>
  <c r="AG1496" i="16" s="1"/>
  <c r="V1496" i="16"/>
  <c r="X1496" i="16" s="1"/>
  <c r="M1496" i="16"/>
  <c r="O1496" i="16" s="1"/>
  <c r="D1496" i="16"/>
  <c r="F1496" i="16" s="1"/>
  <c r="I1496" i="16"/>
  <c r="J1496" i="16" s="1"/>
  <c r="W1496" i="16"/>
  <c r="Y1496" i="16" s="1"/>
  <c r="Z1496" i="16" s="1"/>
  <c r="E1496" i="16"/>
  <c r="G1496" i="16" s="1"/>
  <c r="H1496" i="16" s="1"/>
  <c r="R1496" i="16"/>
  <c r="S1496" i="16" s="1"/>
  <c r="AF1496" i="16"/>
  <c r="AH1496" i="16" s="1"/>
  <c r="AI1496" i="16" s="1"/>
  <c r="N1496" i="16"/>
  <c r="P1496" i="16" s="1"/>
  <c r="AA1496" i="16"/>
  <c r="AB1496" i="16" s="1"/>
  <c r="AC1496" i="16" s="1"/>
  <c r="AJ1496" i="16"/>
  <c r="AK1496" i="16" s="1"/>
  <c r="T1495" i="16"/>
  <c r="Q594" i="16"/>
  <c r="Z2544" i="16"/>
  <c r="Q2844" i="16"/>
  <c r="AC145" i="16"/>
  <c r="K1044" i="16"/>
  <c r="Q1944" i="16"/>
  <c r="Z1345" i="16"/>
  <c r="AL894" i="16"/>
  <c r="AF895" i="16"/>
  <c r="AH895" i="16" s="1"/>
  <c r="W895" i="16"/>
  <c r="Y895" i="16" s="1"/>
  <c r="R895" i="16"/>
  <c r="S895" i="16" s="1"/>
  <c r="N895" i="16"/>
  <c r="P895" i="16" s="1"/>
  <c r="I895" i="16"/>
  <c r="J895" i="16" s="1"/>
  <c r="E895" i="16"/>
  <c r="G895" i="16" s="1"/>
  <c r="H895" i="16" s="1"/>
  <c r="B896" i="16"/>
  <c r="AE895" i="16"/>
  <c r="AG895" i="16" s="1"/>
  <c r="V895" i="16"/>
  <c r="X895" i="16" s="1"/>
  <c r="M895" i="16"/>
  <c r="O895" i="16" s="1"/>
  <c r="D895" i="16"/>
  <c r="F895" i="16" s="1"/>
  <c r="AJ895" i="16"/>
  <c r="AK895" i="16" s="1"/>
  <c r="AL895" i="16" s="1"/>
  <c r="AA895" i="16"/>
  <c r="AB895" i="16" s="1"/>
  <c r="AC895" i="16" s="1"/>
  <c r="K894" i="16"/>
  <c r="AI894" i="16"/>
  <c r="T2695" i="16"/>
  <c r="B2697" i="16"/>
  <c r="V2696" i="16"/>
  <c r="X2696" i="16" s="1"/>
  <c r="I2696" i="16"/>
  <c r="J2696" i="16" s="1"/>
  <c r="D2696" i="16"/>
  <c r="F2696" i="16" s="1"/>
  <c r="AF2696" i="16"/>
  <c r="AH2696" i="16" s="1"/>
  <c r="M2696" i="16"/>
  <c r="O2696" i="16" s="1"/>
  <c r="E2696" i="16"/>
  <c r="G2696" i="16" s="1"/>
  <c r="AE2696" i="16"/>
  <c r="AG2696" i="16" s="1"/>
  <c r="N2696" i="16"/>
  <c r="P2696" i="16" s="1"/>
  <c r="R2696" i="16"/>
  <c r="S2696" i="16" s="1"/>
  <c r="T2696" i="16" s="1"/>
  <c r="W2696" i="16"/>
  <c r="Y2696" i="16" s="1"/>
  <c r="AA2696" i="16"/>
  <c r="AB2696" i="16" s="1"/>
  <c r="AJ2696" i="16"/>
  <c r="AK2696" i="16" s="1"/>
  <c r="Z2395" i="16"/>
  <c r="K745" i="16"/>
  <c r="AI745" i="16"/>
  <c r="H2095" i="16"/>
  <c r="Z2095" i="16"/>
  <c r="AF1645" i="16"/>
  <c r="AH1645" i="16" s="1"/>
  <c r="W1645" i="16"/>
  <c r="Y1645" i="16" s="1"/>
  <c r="R1645" i="16"/>
  <c r="S1645" i="16" s="1"/>
  <c r="N1645" i="16"/>
  <c r="P1645" i="16" s="1"/>
  <c r="I1645" i="16"/>
  <c r="J1645" i="16" s="1"/>
  <c r="E1645" i="16"/>
  <c r="G1645" i="16" s="1"/>
  <c r="B1646" i="16"/>
  <c r="AE1645" i="16"/>
  <c r="AG1645" i="16" s="1"/>
  <c r="V1645" i="16"/>
  <c r="X1645" i="16" s="1"/>
  <c r="M1645" i="16"/>
  <c r="O1645" i="16" s="1"/>
  <c r="D1645" i="16"/>
  <c r="F1645" i="16" s="1"/>
  <c r="AJ1645" i="16"/>
  <c r="AK1645" i="16" s="1"/>
  <c r="AL1645" i="16" s="1"/>
  <c r="AA1645" i="16"/>
  <c r="AB1645" i="16" s="1"/>
  <c r="AC1645" i="16" s="1"/>
  <c r="T1644" i="16"/>
  <c r="K1796" i="16"/>
  <c r="AI1796" i="16"/>
  <c r="Q2245" i="16"/>
  <c r="H2994" i="16"/>
  <c r="B446" i="16"/>
  <c r="AE445" i="16"/>
  <c r="AG445" i="16" s="1"/>
  <c r="V445" i="16"/>
  <c r="X445" i="16" s="1"/>
  <c r="M445" i="16"/>
  <c r="O445" i="16" s="1"/>
  <c r="D445" i="16"/>
  <c r="F445" i="16" s="1"/>
  <c r="AF445" i="16"/>
  <c r="AH445" i="16" s="1"/>
  <c r="W445" i="16"/>
  <c r="Y445" i="16" s="1"/>
  <c r="Z445" i="16" s="1"/>
  <c r="N445" i="16"/>
  <c r="P445" i="16" s="1"/>
  <c r="Q445" i="16" s="1"/>
  <c r="E445" i="16"/>
  <c r="G445" i="16" s="1"/>
  <c r="H445" i="16" s="1"/>
  <c r="R445" i="16"/>
  <c r="S445" i="16" s="1"/>
  <c r="I445" i="16"/>
  <c r="J445" i="16" s="1"/>
  <c r="AA445" i="16"/>
  <c r="AB445" i="16" s="1"/>
  <c r="AJ445" i="16"/>
  <c r="AK445" i="16" s="1"/>
  <c r="T444" i="16"/>
  <c r="AC2390" i="7"/>
  <c r="Z2390" i="7"/>
  <c r="Z1491" i="7"/>
  <c r="AC1491" i="7"/>
  <c r="Z2240" i="7"/>
  <c r="AC2240" i="7"/>
  <c r="Z1041" i="7"/>
  <c r="AC1041" i="7"/>
  <c r="AC2992" i="7"/>
  <c r="AC1941" i="7"/>
  <c r="Z1941" i="7"/>
  <c r="Z1640" i="7"/>
  <c r="AC1640" i="7"/>
  <c r="Z2690" i="7"/>
  <c r="AC2690" i="7"/>
  <c r="Z440" i="7"/>
  <c r="AC440" i="7"/>
  <c r="Z2540" i="7"/>
  <c r="AC2540" i="7"/>
  <c r="Z1190" i="7"/>
  <c r="AC1190" i="7"/>
  <c r="AF744" i="7"/>
  <c r="AJ744" i="7"/>
  <c r="AK744" i="7" s="1"/>
  <c r="AL744" i="7" s="1"/>
  <c r="AF444" i="7"/>
  <c r="AJ444" i="7"/>
  <c r="AK444" i="7" s="1"/>
  <c r="AL444" i="7" s="1"/>
  <c r="AF1944" i="7"/>
  <c r="AJ1944" i="7"/>
  <c r="AK1944" i="7" s="1"/>
  <c r="AL1944" i="7" s="1"/>
  <c r="AF2694" i="7"/>
  <c r="AJ2694" i="7"/>
  <c r="AK2694" i="7" s="1"/>
  <c r="AL2694" i="7" s="1"/>
  <c r="AF1345" i="7"/>
  <c r="AJ1345" i="7"/>
  <c r="AK1345" i="7" s="1"/>
  <c r="AL1345" i="7" s="1"/>
  <c r="AF1794" i="7"/>
  <c r="AJ1794" i="7"/>
  <c r="AK1794" i="7" s="1"/>
  <c r="AL1794" i="7" s="1"/>
  <c r="AF2544" i="7"/>
  <c r="AJ2544" i="7"/>
  <c r="AK2544" i="7" s="1"/>
  <c r="AL2544" i="7" s="1"/>
  <c r="AF2844" i="7"/>
  <c r="AJ2844" i="7"/>
  <c r="AK2844" i="7" s="1"/>
  <c r="AL2844" i="7" s="1"/>
  <c r="AF895" i="7"/>
  <c r="AJ895" i="7"/>
  <c r="AK895" i="7" s="1"/>
  <c r="AL895" i="7" s="1"/>
  <c r="Z740" i="7"/>
  <c r="AC740" i="7"/>
  <c r="Z591" i="7"/>
  <c r="AC591" i="7"/>
  <c r="Z140" i="7"/>
  <c r="AC140" i="7"/>
  <c r="Z290" i="7"/>
  <c r="AC290" i="7"/>
  <c r="Z1340" i="7"/>
  <c r="AC1340" i="7"/>
  <c r="AC2840" i="7"/>
  <c r="Z2840" i="7"/>
  <c r="AC891" i="7"/>
  <c r="Z891" i="7"/>
  <c r="Z2090" i="7"/>
  <c r="AC2090" i="7"/>
  <c r="AC1791" i="7"/>
  <c r="Z1791" i="7"/>
  <c r="AF1044" i="7"/>
  <c r="AJ1044" i="7"/>
  <c r="AK1044" i="7" s="1"/>
  <c r="AL1044" i="7" s="1"/>
  <c r="AF2244" i="7"/>
  <c r="AJ2244" i="7"/>
  <c r="AK2244" i="7" s="1"/>
  <c r="AL2244" i="7" s="1"/>
  <c r="AF595" i="7"/>
  <c r="AJ595" i="7"/>
  <c r="AK595" i="7" s="1"/>
  <c r="AL595" i="7" s="1"/>
  <c r="AF145" i="7"/>
  <c r="AJ145" i="7"/>
  <c r="AK145" i="7" s="1"/>
  <c r="AL145" i="7" s="1"/>
  <c r="AF2394" i="7"/>
  <c r="AJ2394" i="7"/>
  <c r="AK2394" i="7" s="1"/>
  <c r="AL2394" i="7" s="1"/>
  <c r="AF1495" i="7"/>
  <c r="AJ1495" i="7"/>
  <c r="AK1495" i="7" s="1"/>
  <c r="AL1495" i="7" s="1"/>
  <c r="AF2994" i="7"/>
  <c r="AJ2994" i="7"/>
  <c r="AK2994" i="7" s="1"/>
  <c r="AL2994" i="7" s="1"/>
  <c r="AF2094" i="7"/>
  <c r="AJ2094" i="7"/>
  <c r="AK2094" i="7" s="1"/>
  <c r="AL2094" i="7" s="1"/>
  <c r="AF1194" i="7"/>
  <c r="AJ1194" i="7"/>
  <c r="AK1194" i="7" s="1"/>
  <c r="AL1194" i="7" s="1"/>
  <c r="AF1644" i="7"/>
  <c r="AJ1644" i="7"/>
  <c r="AK1644" i="7" s="1"/>
  <c r="AL1644" i="7" s="1"/>
  <c r="T740" i="7"/>
  <c r="Q740" i="7"/>
  <c r="Q891" i="7"/>
  <c r="T891" i="7"/>
  <c r="Q2090" i="7"/>
  <c r="T2090" i="7"/>
  <c r="Q1640" i="7"/>
  <c r="T1640" i="7"/>
  <c r="T2690" i="7"/>
  <c r="Q2690" i="7"/>
  <c r="Q440" i="7"/>
  <c r="T440" i="7"/>
  <c r="Q1190" i="7"/>
  <c r="T1190" i="7"/>
  <c r="T1041" i="7"/>
  <c r="Q1041" i="7"/>
  <c r="W1044" i="7"/>
  <c r="Y1044" i="7" s="1"/>
  <c r="AA1044" i="7"/>
  <c r="AB1044" i="7" s="1"/>
  <c r="W744" i="7"/>
  <c r="Y744" i="7" s="1"/>
  <c r="AA744" i="7"/>
  <c r="AB744" i="7" s="1"/>
  <c r="W2244" i="7"/>
  <c r="Y2244" i="7" s="1"/>
  <c r="AA2244" i="7"/>
  <c r="AB2244" i="7" s="1"/>
  <c r="W444" i="7"/>
  <c r="Y444" i="7" s="1"/>
  <c r="AA444" i="7"/>
  <c r="AB444" i="7" s="1"/>
  <c r="W595" i="7"/>
  <c r="Y595" i="7" s="1"/>
  <c r="AA595" i="7"/>
  <c r="AB595" i="7" s="1"/>
  <c r="W1944" i="7"/>
  <c r="Y1944" i="7" s="1"/>
  <c r="AA1944" i="7"/>
  <c r="AB1944" i="7" s="1"/>
  <c r="W145" i="7"/>
  <c r="Y145" i="7" s="1"/>
  <c r="AA145" i="7"/>
  <c r="AB145" i="7" s="1"/>
  <c r="W2694" i="7"/>
  <c r="Y2694" i="7" s="1"/>
  <c r="AA2694" i="7"/>
  <c r="AB2694" i="7" s="1"/>
  <c r="W2394" i="7"/>
  <c r="Y2394" i="7" s="1"/>
  <c r="AA2394" i="7"/>
  <c r="AB2394" i="7" s="1"/>
  <c r="W1345" i="7"/>
  <c r="Y1345" i="7" s="1"/>
  <c r="AA1345" i="7"/>
  <c r="AB1345" i="7" s="1"/>
  <c r="W1495" i="7"/>
  <c r="Y1495" i="7" s="1"/>
  <c r="AA1495" i="7"/>
  <c r="AB1495" i="7" s="1"/>
  <c r="W1794" i="7"/>
  <c r="Y1794" i="7" s="1"/>
  <c r="AA1794" i="7"/>
  <c r="AB1794" i="7" s="1"/>
  <c r="W2994" i="7"/>
  <c r="Y2994" i="7" s="1"/>
  <c r="AA2994" i="7"/>
  <c r="AB2994" i="7" s="1"/>
  <c r="W2544" i="7"/>
  <c r="Y2544" i="7" s="1"/>
  <c r="AA2544" i="7"/>
  <c r="AB2544" i="7" s="1"/>
  <c r="W2094" i="7"/>
  <c r="Y2094" i="7" s="1"/>
  <c r="AA2094" i="7"/>
  <c r="AB2094" i="7" s="1"/>
  <c r="W2844" i="7"/>
  <c r="Y2844" i="7" s="1"/>
  <c r="AA2844" i="7"/>
  <c r="AB2844" i="7" s="1"/>
  <c r="W1194" i="7"/>
  <c r="Y1194" i="7" s="1"/>
  <c r="AA1194" i="7"/>
  <c r="AB1194" i="7" s="1"/>
  <c r="W895" i="7"/>
  <c r="Y895" i="7" s="1"/>
  <c r="AA895" i="7"/>
  <c r="AB895" i="7" s="1"/>
  <c r="W1644" i="7"/>
  <c r="Y1644" i="7" s="1"/>
  <c r="AA1644" i="7"/>
  <c r="AB1644" i="7" s="1"/>
  <c r="T2992" i="7"/>
  <c r="Q2840" i="7"/>
  <c r="T2840" i="7"/>
  <c r="Q1941" i="7"/>
  <c r="T1941" i="7"/>
  <c r="Q1340" i="7"/>
  <c r="T1340" i="7"/>
  <c r="Q2390" i="7"/>
  <c r="T2390" i="7"/>
  <c r="Q2540" i="7"/>
  <c r="T2540" i="7"/>
  <c r="Q1791" i="7"/>
  <c r="T1791" i="7"/>
  <c r="T1491" i="7"/>
  <c r="Q1491" i="7"/>
  <c r="Q591" i="7"/>
  <c r="T591" i="7"/>
  <c r="Q2240" i="7"/>
  <c r="T2240" i="7"/>
  <c r="Q140" i="7"/>
  <c r="T140" i="7"/>
  <c r="T290" i="7"/>
  <c r="Q290" i="7"/>
  <c r="H2840" i="7"/>
  <c r="K2840" i="7"/>
  <c r="H2390" i="7"/>
  <c r="K2390" i="7"/>
  <c r="H2240" i="7"/>
  <c r="K2240" i="7"/>
  <c r="H140" i="7"/>
  <c r="K140" i="7"/>
  <c r="R1044" i="7"/>
  <c r="S1044" i="7" s="1"/>
  <c r="N1044" i="7"/>
  <c r="P1044" i="7" s="1"/>
  <c r="I1044" i="7"/>
  <c r="J1044" i="7" s="1"/>
  <c r="N2244" i="7"/>
  <c r="P2244" i="7" s="1"/>
  <c r="R2244" i="7"/>
  <c r="S2244" i="7" s="1"/>
  <c r="I2244" i="7"/>
  <c r="J2244" i="7" s="1"/>
  <c r="R595" i="7"/>
  <c r="S595" i="7" s="1"/>
  <c r="N595" i="7"/>
  <c r="P595" i="7" s="1"/>
  <c r="I595" i="7"/>
  <c r="J595" i="7" s="1"/>
  <c r="R145" i="7"/>
  <c r="S145" i="7" s="1"/>
  <c r="N145" i="7"/>
  <c r="P145" i="7" s="1"/>
  <c r="I145" i="7"/>
  <c r="J145" i="7" s="1"/>
  <c r="R2394" i="7"/>
  <c r="S2394" i="7" s="1"/>
  <c r="N2394" i="7"/>
  <c r="P2394" i="7" s="1"/>
  <c r="I2394" i="7"/>
  <c r="J2394" i="7" s="1"/>
  <c r="R1495" i="7"/>
  <c r="S1495" i="7" s="1"/>
  <c r="I1495" i="7"/>
  <c r="J1495" i="7" s="1"/>
  <c r="N1495" i="7"/>
  <c r="P1495" i="7" s="1"/>
  <c r="R2994" i="7"/>
  <c r="S2994" i="7" s="1"/>
  <c r="I2994" i="7"/>
  <c r="J2994" i="7" s="1"/>
  <c r="N2994" i="7"/>
  <c r="P2994" i="7" s="1"/>
  <c r="R2094" i="7"/>
  <c r="S2094" i="7" s="1"/>
  <c r="N2094" i="7"/>
  <c r="P2094" i="7" s="1"/>
  <c r="I2094" i="7"/>
  <c r="J2094" i="7" s="1"/>
  <c r="R1194" i="7"/>
  <c r="S1194" i="7" s="1"/>
  <c r="N1194" i="7"/>
  <c r="P1194" i="7" s="1"/>
  <c r="I1194" i="7"/>
  <c r="J1194" i="7" s="1"/>
  <c r="R1644" i="7"/>
  <c r="S1644" i="7" s="1"/>
  <c r="N1644" i="7"/>
  <c r="P1644" i="7" s="1"/>
  <c r="I1644" i="7"/>
  <c r="J1644" i="7" s="1"/>
  <c r="H1340" i="7"/>
  <c r="K1340" i="7"/>
  <c r="H1941" i="7"/>
  <c r="K1941" i="7"/>
  <c r="H2090" i="7"/>
  <c r="K2090" i="7"/>
  <c r="H1190" i="7"/>
  <c r="K1190" i="7"/>
  <c r="H1791" i="7"/>
  <c r="K1791" i="7"/>
  <c r="K2992" i="7"/>
  <c r="H1491" i="7"/>
  <c r="K1491" i="7"/>
  <c r="H891" i="7"/>
  <c r="K891" i="7"/>
  <c r="H2690" i="7"/>
  <c r="K2690" i="7"/>
  <c r="H1041" i="7"/>
  <c r="K1041" i="7"/>
  <c r="H290" i="7"/>
  <c r="K290" i="7"/>
  <c r="R744" i="7"/>
  <c r="S744" i="7" s="1"/>
  <c r="N744" i="7"/>
  <c r="P744" i="7" s="1"/>
  <c r="I744" i="7"/>
  <c r="J744" i="7" s="1"/>
  <c r="R444" i="7"/>
  <c r="S444" i="7" s="1"/>
  <c r="N444" i="7"/>
  <c r="P444" i="7" s="1"/>
  <c r="I444" i="7"/>
  <c r="J444" i="7" s="1"/>
  <c r="R1944" i="7"/>
  <c r="S1944" i="7" s="1"/>
  <c r="N1944" i="7"/>
  <c r="P1944" i="7" s="1"/>
  <c r="I1944" i="7"/>
  <c r="J1944" i="7" s="1"/>
  <c r="R2694" i="7"/>
  <c r="S2694" i="7" s="1"/>
  <c r="I2694" i="7"/>
  <c r="J2694" i="7" s="1"/>
  <c r="N2694" i="7"/>
  <c r="P2694" i="7" s="1"/>
  <c r="R1345" i="7"/>
  <c r="S1345" i="7" s="1"/>
  <c r="N1345" i="7"/>
  <c r="P1345" i="7" s="1"/>
  <c r="I1345" i="7"/>
  <c r="J1345" i="7" s="1"/>
  <c r="R1794" i="7"/>
  <c r="S1794" i="7" s="1"/>
  <c r="I1794" i="7"/>
  <c r="J1794" i="7" s="1"/>
  <c r="N1794" i="7"/>
  <c r="P1794" i="7" s="1"/>
  <c r="R2544" i="7"/>
  <c r="S2544" i="7" s="1"/>
  <c r="N2544" i="7"/>
  <c r="P2544" i="7" s="1"/>
  <c r="I2544" i="7"/>
  <c r="J2544" i="7" s="1"/>
  <c r="R2844" i="7"/>
  <c r="S2844" i="7" s="1"/>
  <c r="N2844" i="7"/>
  <c r="P2844" i="7" s="1"/>
  <c r="I2844" i="7"/>
  <c r="J2844" i="7" s="1"/>
  <c r="R895" i="7"/>
  <c r="S895" i="7" s="1"/>
  <c r="N895" i="7"/>
  <c r="P895" i="7" s="1"/>
  <c r="I895" i="7"/>
  <c r="J895" i="7" s="1"/>
  <c r="H740" i="7"/>
  <c r="K740" i="7"/>
  <c r="H591" i="7"/>
  <c r="K591" i="7"/>
  <c r="H1640" i="7"/>
  <c r="K1640" i="7"/>
  <c r="H440" i="7"/>
  <c r="K440" i="7"/>
  <c r="H2540" i="7"/>
  <c r="K2540" i="7"/>
  <c r="B1045" i="7"/>
  <c r="E1044" i="7"/>
  <c r="G1044" i="7" s="1"/>
  <c r="B596" i="7"/>
  <c r="E595" i="7"/>
  <c r="G595" i="7" s="1"/>
  <c r="B2395" i="7"/>
  <c r="E2394" i="7"/>
  <c r="G2394" i="7" s="1"/>
  <c r="B2995" i="7"/>
  <c r="E2994" i="7"/>
  <c r="G2994" i="7" s="1"/>
  <c r="B1195" i="7"/>
  <c r="E1194" i="7"/>
  <c r="G1194" i="7" s="1"/>
  <c r="B2695" i="7"/>
  <c r="E2694" i="7"/>
  <c r="G2694" i="7" s="1"/>
  <c r="B1795" i="7"/>
  <c r="E1794" i="7"/>
  <c r="G1794" i="7" s="1"/>
  <c r="B745" i="7"/>
  <c r="E744" i="7"/>
  <c r="G744" i="7" s="1"/>
  <c r="B1945" i="7"/>
  <c r="E1944" i="7"/>
  <c r="G1944" i="7" s="1"/>
  <c r="B1346" i="7"/>
  <c r="E1345" i="7"/>
  <c r="G1345" i="7" s="1"/>
  <c r="B2545" i="7"/>
  <c r="E2544" i="7"/>
  <c r="G2544" i="7" s="1"/>
  <c r="B896" i="7"/>
  <c r="E895" i="7"/>
  <c r="G895" i="7" s="1"/>
  <c r="B445" i="7"/>
  <c r="E444" i="7"/>
  <c r="G444" i="7" s="1"/>
  <c r="B2845" i="7"/>
  <c r="E2844" i="7"/>
  <c r="G2844" i="7" s="1"/>
  <c r="B2245" i="7"/>
  <c r="E2244" i="7"/>
  <c r="G2244" i="7" s="1"/>
  <c r="B146" i="7"/>
  <c r="E145" i="7"/>
  <c r="G145" i="7" s="1"/>
  <c r="B1496" i="7"/>
  <c r="E1495" i="7"/>
  <c r="G1495" i="7" s="1"/>
  <c r="B2095" i="7"/>
  <c r="E2094" i="7"/>
  <c r="G2094" i="7" s="1"/>
  <c r="B1645" i="7"/>
  <c r="E1644" i="7"/>
  <c r="G1644" i="7" s="1"/>
  <c r="D291" i="7"/>
  <c r="F291" i="7" s="1"/>
  <c r="V291" i="7"/>
  <c r="X291" i="7" s="1"/>
  <c r="M291" i="7"/>
  <c r="O291" i="7" s="1"/>
  <c r="AE291" i="7"/>
  <c r="V141" i="7"/>
  <c r="X141" i="7" s="1"/>
  <c r="M141" i="7"/>
  <c r="O141" i="7" s="1"/>
  <c r="AE141" i="7"/>
  <c r="D141" i="7"/>
  <c r="F141" i="7" s="1"/>
  <c r="AE2391" i="7"/>
  <c r="V2391" i="7"/>
  <c r="X2391" i="7" s="1"/>
  <c r="M2391" i="7"/>
  <c r="O2391" i="7" s="1"/>
  <c r="D2391" i="7"/>
  <c r="F2391" i="7" s="1"/>
  <c r="D2993" i="7"/>
  <c r="F2993" i="7" s="1"/>
  <c r="H2993" i="7" s="1"/>
  <c r="V2993" i="7"/>
  <c r="X2993" i="7" s="1"/>
  <c r="Z2993" i="7" s="1"/>
  <c r="M2993" i="7"/>
  <c r="O2993" i="7" s="1"/>
  <c r="Q2993" i="7" s="1"/>
  <c r="AE2993" i="7"/>
  <c r="AE2841" i="7"/>
  <c r="D2841" i="7"/>
  <c r="F2841" i="7" s="1"/>
  <c r="M2841" i="7"/>
  <c r="O2841" i="7" s="1"/>
  <c r="V2841" i="7"/>
  <c r="X2841" i="7" s="1"/>
  <c r="D741" i="7"/>
  <c r="F741" i="7" s="1"/>
  <c r="V741" i="7"/>
  <c r="X741" i="7" s="1"/>
  <c r="M741" i="7"/>
  <c r="O741" i="7" s="1"/>
  <c r="AE741" i="7"/>
  <c r="V2541" i="7"/>
  <c r="X2541" i="7" s="1"/>
  <c r="M2541" i="7"/>
  <c r="O2541" i="7" s="1"/>
  <c r="D2541" i="7"/>
  <c r="F2541" i="7" s="1"/>
  <c r="AE2541" i="7"/>
  <c r="D1341" i="7"/>
  <c r="F1341" i="7" s="1"/>
  <c r="V1341" i="7"/>
  <c r="X1341" i="7" s="1"/>
  <c r="M1341" i="7"/>
  <c r="O1341" i="7" s="1"/>
  <c r="AE1341" i="7"/>
  <c r="AE2091" i="7"/>
  <c r="D2091" i="7"/>
  <c r="F2091" i="7" s="1"/>
  <c r="V2091" i="7"/>
  <c r="X2091" i="7" s="1"/>
  <c r="M2091" i="7"/>
  <c r="O2091" i="7" s="1"/>
  <c r="M441" i="7"/>
  <c r="O441" i="7" s="1"/>
  <c r="AE441" i="7"/>
  <c r="V441" i="7"/>
  <c r="X441" i="7" s="1"/>
  <c r="D441" i="7"/>
  <c r="F441" i="7" s="1"/>
  <c r="V1792" i="7"/>
  <c r="X1792" i="7" s="1"/>
  <c r="M1792" i="7"/>
  <c r="O1792" i="7" s="1"/>
  <c r="D1792" i="7"/>
  <c r="F1792" i="7" s="1"/>
  <c r="AE1792" i="7"/>
  <c r="V1942" i="7"/>
  <c r="X1942" i="7" s="1"/>
  <c r="M1942" i="7"/>
  <c r="O1942" i="7" s="1"/>
  <c r="AE1942" i="7"/>
  <c r="D1942" i="7"/>
  <c r="F1942" i="7" s="1"/>
  <c r="M1492" i="7"/>
  <c r="O1492" i="7" s="1"/>
  <c r="AE1492" i="7"/>
  <c r="D1492" i="7"/>
  <c r="F1492" i="7" s="1"/>
  <c r="V1492" i="7"/>
  <c r="X1492" i="7" s="1"/>
  <c r="D592" i="7"/>
  <c r="F592" i="7" s="1"/>
  <c r="V592" i="7"/>
  <c r="X592" i="7" s="1"/>
  <c r="AE592" i="7"/>
  <c r="M592" i="7"/>
  <c r="O592" i="7" s="1"/>
  <c r="M2691" i="7"/>
  <c r="O2691" i="7" s="1"/>
  <c r="AE2691" i="7"/>
  <c r="D2691" i="7"/>
  <c r="F2691" i="7" s="1"/>
  <c r="V2691" i="7"/>
  <c r="X2691" i="7" s="1"/>
  <c r="D1191" i="7"/>
  <c r="F1191" i="7" s="1"/>
  <c r="M1191" i="7"/>
  <c r="O1191" i="7" s="1"/>
  <c r="AE1191" i="7"/>
  <c r="V1191" i="7"/>
  <c r="X1191" i="7" s="1"/>
  <c r="D892" i="7"/>
  <c r="F892" i="7" s="1"/>
  <c r="M892" i="7"/>
  <c r="O892" i="7" s="1"/>
  <c r="AE892" i="7"/>
  <c r="V892" i="7"/>
  <c r="X892" i="7" s="1"/>
  <c r="M1641" i="7"/>
  <c r="O1641" i="7" s="1"/>
  <c r="AE1641" i="7"/>
  <c r="V1641" i="7"/>
  <c r="X1641" i="7" s="1"/>
  <c r="D1641" i="7"/>
  <c r="F1641" i="7" s="1"/>
  <c r="AE2241" i="7"/>
  <c r="D2241" i="7"/>
  <c r="F2241" i="7" s="1"/>
  <c r="M2241" i="7"/>
  <c r="O2241" i="7" s="1"/>
  <c r="V2241" i="7"/>
  <c r="X2241" i="7" s="1"/>
  <c r="D1042" i="7"/>
  <c r="F1042" i="7" s="1"/>
  <c r="V1042" i="7"/>
  <c r="X1042" i="7" s="1"/>
  <c r="M1042" i="7"/>
  <c r="O1042" i="7" s="1"/>
  <c r="AE1042" i="7"/>
  <c r="AI1645" i="16" l="1"/>
  <c r="G1346" i="16"/>
  <c r="F146" i="16"/>
  <c r="G2545" i="16"/>
  <c r="AI295" i="16"/>
  <c r="K145" i="16"/>
  <c r="AI445" i="16"/>
  <c r="J1346" i="16"/>
  <c r="G146" i="16"/>
  <c r="J2545" i="16"/>
  <c r="H2544" i="16"/>
  <c r="K2544" i="16"/>
  <c r="AL445" i="16"/>
  <c r="K895" i="16"/>
  <c r="J146" i="16"/>
  <c r="H1797" i="16"/>
  <c r="H2246" i="16"/>
  <c r="AC1045" i="16"/>
  <c r="H145" i="16"/>
  <c r="K1496" i="16"/>
  <c r="AL2396" i="16"/>
  <c r="F1346" i="16"/>
  <c r="F2545" i="16"/>
  <c r="K1797" i="16"/>
  <c r="Q1945" i="16"/>
  <c r="K1345" i="16"/>
  <c r="AL1496" i="16"/>
  <c r="AC1945" i="16"/>
  <c r="AL1045" i="16"/>
  <c r="T2845" i="16"/>
  <c r="AC595" i="16"/>
  <c r="K595" i="16"/>
  <c r="Z1195" i="16"/>
  <c r="Q295" i="16"/>
  <c r="H295" i="16"/>
  <c r="K2396" i="16"/>
  <c r="K1346" i="16"/>
  <c r="K2545" i="16"/>
  <c r="AL1797" i="16"/>
  <c r="Z2246" i="16"/>
  <c r="H1945" i="16"/>
  <c r="K1945" i="16"/>
  <c r="Q2845" i="16"/>
  <c r="H1195" i="16"/>
  <c r="AL295" i="16"/>
  <c r="K295" i="16"/>
  <c r="AC445" i="16"/>
  <c r="H1645" i="16"/>
  <c r="Z1645" i="16"/>
  <c r="AL2696" i="16"/>
  <c r="Q2696" i="16"/>
  <c r="AI2696" i="16"/>
  <c r="AI895" i="16"/>
  <c r="Q1496" i="16"/>
  <c r="K2995" i="16"/>
  <c r="AI2995" i="16"/>
  <c r="AC2396" i="16"/>
  <c r="Q2396" i="16"/>
  <c r="AC1346" i="16"/>
  <c r="Q1346" i="16"/>
  <c r="K146" i="16"/>
  <c r="AI146" i="16"/>
  <c r="Q2545" i="16"/>
  <c r="AL746" i="16"/>
  <c r="K746" i="16"/>
  <c r="AI746" i="16"/>
  <c r="AC2246" i="16"/>
  <c r="T1945" i="16"/>
  <c r="T1045" i="16"/>
  <c r="AI2845" i="16"/>
  <c r="H595" i="16"/>
  <c r="I1196" i="16"/>
  <c r="J1196" i="16" s="1"/>
  <c r="E1196" i="16"/>
  <c r="G1196" i="16" s="1"/>
  <c r="M1196" i="16"/>
  <c r="O1196" i="16" s="1"/>
  <c r="AF1196" i="16"/>
  <c r="AH1196" i="16" s="1"/>
  <c r="B1197" i="16"/>
  <c r="D1196" i="16"/>
  <c r="F1196" i="16" s="1"/>
  <c r="N1196" i="16"/>
  <c r="P1196" i="16" s="1"/>
  <c r="Q1196" i="16" s="1"/>
  <c r="V1196" i="16"/>
  <c r="X1196" i="16" s="1"/>
  <c r="W1196" i="16"/>
  <c r="Y1196" i="16" s="1"/>
  <c r="AE1196" i="16"/>
  <c r="AG1196" i="16" s="1"/>
  <c r="AA1196" i="16"/>
  <c r="AB1196" i="16" s="1"/>
  <c r="AC1196" i="16" s="1"/>
  <c r="R1196" i="16"/>
  <c r="S1196" i="16" s="1"/>
  <c r="T1196" i="16" s="1"/>
  <c r="AJ1196" i="16"/>
  <c r="AK1196" i="16" s="1"/>
  <c r="AC1195" i="16"/>
  <c r="K1195" i="16"/>
  <c r="T295" i="16"/>
  <c r="V296" i="16"/>
  <c r="X296" i="16" s="1"/>
  <c r="AF296" i="16"/>
  <c r="AH296" i="16" s="1"/>
  <c r="W296" i="16"/>
  <c r="Y296" i="16" s="1"/>
  <c r="M296" i="16"/>
  <c r="O296" i="16" s="1"/>
  <c r="I296" i="16"/>
  <c r="J296" i="16" s="1"/>
  <c r="E296" i="16"/>
  <c r="G296" i="16" s="1"/>
  <c r="N296" i="16"/>
  <c r="P296" i="16" s="1"/>
  <c r="AJ296" i="16"/>
  <c r="AK296" i="16" s="1"/>
  <c r="B297" i="16"/>
  <c r="D296" i="16"/>
  <c r="F296" i="16" s="1"/>
  <c r="AA296" i="16"/>
  <c r="AB296" i="16" s="1"/>
  <c r="AC296" i="16" s="1"/>
  <c r="R296" i="16"/>
  <c r="S296" i="16" s="1"/>
  <c r="T296" i="16" s="1"/>
  <c r="AE296" i="16"/>
  <c r="AG296" i="16" s="1"/>
  <c r="AF446" i="16"/>
  <c r="AH446" i="16" s="1"/>
  <c r="W446" i="16"/>
  <c r="Y446" i="16" s="1"/>
  <c r="R446" i="16"/>
  <c r="S446" i="16" s="1"/>
  <c r="N446" i="16"/>
  <c r="P446" i="16" s="1"/>
  <c r="I446" i="16"/>
  <c r="J446" i="16" s="1"/>
  <c r="E446" i="16"/>
  <c r="G446" i="16" s="1"/>
  <c r="B447" i="16"/>
  <c r="AE446" i="16"/>
  <c r="AG446" i="16" s="1"/>
  <c r="V446" i="16"/>
  <c r="X446" i="16" s="1"/>
  <c r="M446" i="16"/>
  <c r="O446" i="16" s="1"/>
  <c r="D446" i="16"/>
  <c r="F446" i="16" s="1"/>
  <c r="AA446" i="16"/>
  <c r="AB446" i="16" s="1"/>
  <c r="AJ446" i="16"/>
  <c r="AK446" i="16" s="1"/>
  <c r="AL446" i="16" s="1"/>
  <c r="B1647" i="16"/>
  <c r="AE1646" i="16"/>
  <c r="AG1646" i="16" s="1"/>
  <c r="V1646" i="16"/>
  <c r="X1646" i="16" s="1"/>
  <c r="M1646" i="16"/>
  <c r="O1646" i="16" s="1"/>
  <c r="D1646" i="16"/>
  <c r="F1646" i="16" s="1"/>
  <c r="AF1646" i="16"/>
  <c r="AH1646" i="16" s="1"/>
  <c r="AI1646" i="16" s="1"/>
  <c r="W1646" i="16"/>
  <c r="Y1646" i="16" s="1"/>
  <c r="Z1646" i="16" s="1"/>
  <c r="R1646" i="16"/>
  <c r="S1646" i="16" s="1"/>
  <c r="T1646" i="16" s="1"/>
  <c r="N1646" i="16"/>
  <c r="P1646" i="16" s="1"/>
  <c r="I1646" i="16"/>
  <c r="J1646" i="16" s="1"/>
  <c r="K1646" i="16" s="1"/>
  <c r="E1646" i="16"/>
  <c r="G1646" i="16" s="1"/>
  <c r="AA1646" i="16"/>
  <c r="AB1646" i="16" s="1"/>
  <c r="AC1646" i="16" s="1"/>
  <c r="AJ1646" i="16"/>
  <c r="AK1646" i="16" s="1"/>
  <c r="AL1646" i="16" s="1"/>
  <c r="T1645" i="16"/>
  <c r="Z895" i="16"/>
  <c r="Z2995" i="16"/>
  <c r="AI2396" i="16"/>
  <c r="AI1346" i="16"/>
  <c r="Z146" i="16"/>
  <c r="AI2545" i="16"/>
  <c r="Z746" i="16"/>
  <c r="Q2096" i="16"/>
  <c r="Q1045" i="16"/>
  <c r="AF2697" i="16"/>
  <c r="AH2697" i="16" s="1"/>
  <c r="AI2697" i="16" s="1"/>
  <c r="N2697" i="16"/>
  <c r="P2697" i="16" s="1"/>
  <c r="R2697" i="16"/>
  <c r="S2697" i="16" s="1"/>
  <c r="D2697" i="16"/>
  <c r="F2697" i="16" s="1"/>
  <c r="B2698" i="16"/>
  <c r="AE2697" i="16"/>
  <c r="AG2697" i="16" s="1"/>
  <c r="W2697" i="16"/>
  <c r="Y2697" i="16" s="1"/>
  <c r="I2697" i="16"/>
  <c r="J2697" i="16" s="1"/>
  <c r="K2697" i="16" s="1"/>
  <c r="V2697" i="16"/>
  <c r="X2697" i="16" s="1"/>
  <c r="E2697" i="16"/>
  <c r="G2697" i="16" s="1"/>
  <c r="M2697" i="16"/>
  <c r="O2697" i="16" s="1"/>
  <c r="AA2697" i="16"/>
  <c r="AB2697" i="16" s="1"/>
  <c r="AJ2697" i="16"/>
  <c r="AK2697" i="16" s="1"/>
  <c r="AL2697" i="16" s="1"/>
  <c r="K2246" i="16"/>
  <c r="AI2246" i="16"/>
  <c r="AF2097" i="16"/>
  <c r="AH2097" i="16" s="1"/>
  <c r="W2097" i="16"/>
  <c r="Y2097" i="16" s="1"/>
  <c r="R2097" i="16"/>
  <c r="S2097" i="16" s="1"/>
  <c r="N2097" i="16"/>
  <c r="P2097" i="16" s="1"/>
  <c r="I2097" i="16"/>
  <c r="J2097" i="16" s="1"/>
  <c r="E2097" i="16"/>
  <c r="G2097" i="16" s="1"/>
  <c r="B2098" i="16"/>
  <c r="AE2097" i="16"/>
  <c r="AG2097" i="16" s="1"/>
  <c r="V2097" i="16"/>
  <c r="X2097" i="16" s="1"/>
  <c r="M2097" i="16"/>
  <c r="O2097" i="16" s="1"/>
  <c r="D2097" i="16"/>
  <c r="F2097" i="16" s="1"/>
  <c r="AJ2097" i="16"/>
  <c r="AK2097" i="16" s="1"/>
  <c r="AL2097" i="16" s="1"/>
  <c r="AA2097" i="16"/>
  <c r="AB2097" i="16" s="1"/>
  <c r="AC2097" i="16" s="1"/>
  <c r="T2096" i="16"/>
  <c r="AF1046" i="16"/>
  <c r="AH1046" i="16" s="1"/>
  <c r="W1046" i="16"/>
  <c r="Y1046" i="16" s="1"/>
  <c r="R1046" i="16"/>
  <c r="S1046" i="16" s="1"/>
  <c r="N1046" i="16"/>
  <c r="P1046" i="16" s="1"/>
  <c r="I1046" i="16"/>
  <c r="J1046" i="16" s="1"/>
  <c r="E1046" i="16"/>
  <c r="G1046" i="16" s="1"/>
  <c r="B1047" i="16"/>
  <c r="AE1046" i="16"/>
  <c r="AG1046" i="16" s="1"/>
  <c r="V1046" i="16"/>
  <c r="X1046" i="16" s="1"/>
  <c r="M1046" i="16"/>
  <c r="O1046" i="16" s="1"/>
  <c r="D1046" i="16"/>
  <c r="F1046" i="16" s="1"/>
  <c r="AJ1046" i="16"/>
  <c r="AK1046" i="16" s="1"/>
  <c r="AL1046" i="16" s="1"/>
  <c r="AA1046" i="16"/>
  <c r="AB1046" i="16" s="1"/>
  <c r="AC1046" i="16" s="1"/>
  <c r="B2847" i="16"/>
  <c r="V2846" i="16"/>
  <c r="X2846" i="16" s="1"/>
  <c r="I2846" i="16"/>
  <c r="J2846" i="16" s="1"/>
  <c r="D2846" i="16"/>
  <c r="F2846" i="16" s="1"/>
  <c r="AF2846" i="16"/>
  <c r="AH2846" i="16" s="1"/>
  <c r="N2846" i="16"/>
  <c r="P2846" i="16" s="1"/>
  <c r="AE2846" i="16"/>
  <c r="AG2846" i="16" s="1"/>
  <c r="R2846" i="16"/>
  <c r="S2846" i="16" s="1"/>
  <c r="T2846" i="16" s="1"/>
  <c r="M2846" i="16"/>
  <c r="O2846" i="16" s="1"/>
  <c r="W2846" i="16"/>
  <c r="Y2846" i="16" s="1"/>
  <c r="Z2846" i="16" s="1"/>
  <c r="E2846" i="16"/>
  <c r="G2846" i="16" s="1"/>
  <c r="AA2846" i="16"/>
  <c r="AB2846" i="16" s="1"/>
  <c r="AJ2846" i="16"/>
  <c r="AK2846" i="16" s="1"/>
  <c r="K445" i="16"/>
  <c r="K1645" i="16"/>
  <c r="AC2696" i="16"/>
  <c r="Q895" i="16"/>
  <c r="Q2995" i="16"/>
  <c r="B2398" i="16"/>
  <c r="AE2397" i="16"/>
  <c r="AG2397" i="16" s="1"/>
  <c r="V2397" i="16"/>
  <c r="X2397" i="16" s="1"/>
  <c r="M2397" i="16"/>
  <c r="O2397" i="16" s="1"/>
  <c r="D2397" i="16"/>
  <c r="F2397" i="16" s="1"/>
  <c r="AF2397" i="16"/>
  <c r="AH2397" i="16" s="1"/>
  <c r="AI2397" i="16" s="1"/>
  <c r="W2397" i="16"/>
  <c r="Y2397" i="16" s="1"/>
  <c r="Z2397" i="16" s="1"/>
  <c r="R2397" i="16"/>
  <c r="S2397" i="16" s="1"/>
  <c r="T2397" i="16" s="1"/>
  <c r="N2397" i="16"/>
  <c r="P2397" i="16" s="1"/>
  <c r="I2397" i="16"/>
  <c r="J2397" i="16" s="1"/>
  <c r="E2397" i="16"/>
  <c r="G2397" i="16" s="1"/>
  <c r="AJ2397" i="16"/>
  <c r="AK2397" i="16" s="1"/>
  <c r="AA2397" i="16"/>
  <c r="AB2397" i="16" s="1"/>
  <c r="T2396" i="16"/>
  <c r="AF1347" i="16"/>
  <c r="AH1347" i="16" s="1"/>
  <c r="W1347" i="16"/>
  <c r="Y1347" i="16" s="1"/>
  <c r="Z1347" i="16" s="1"/>
  <c r="R1347" i="16"/>
  <c r="S1347" i="16" s="1"/>
  <c r="N1347" i="16"/>
  <c r="P1347" i="16" s="1"/>
  <c r="I1347" i="16"/>
  <c r="E1347" i="16"/>
  <c r="B1348" i="16"/>
  <c r="AE1347" i="16"/>
  <c r="AG1347" i="16" s="1"/>
  <c r="V1347" i="16"/>
  <c r="X1347" i="16" s="1"/>
  <c r="M1347" i="16"/>
  <c r="O1347" i="16" s="1"/>
  <c r="D1347" i="16"/>
  <c r="AA1347" i="16"/>
  <c r="AB1347" i="16" s="1"/>
  <c r="AJ1347" i="16"/>
  <c r="AK1347" i="16" s="1"/>
  <c r="T1346" i="16"/>
  <c r="Q146" i="16"/>
  <c r="B2547" i="16"/>
  <c r="AE2546" i="16"/>
  <c r="AG2546" i="16" s="1"/>
  <c r="V2546" i="16"/>
  <c r="X2546" i="16" s="1"/>
  <c r="M2546" i="16"/>
  <c r="O2546" i="16" s="1"/>
  <c r="D2546" i="16"/>
  <c r="AF2546" i="16"/>
  <c r="AH2546" i="16" s="1"/>
  <c r="AI2546" i="16" s="1"/>
  <c r="W2546" i="16"/>
  <c r="Y2546" i="16" s="1"/>
  <c r="Z2546" i="16" s="1"/>
  <c r="R2546" i="16"/>
  <c r="S2546" i="16" s="1"/>
  <c r="T2546" i="16" s="1"/>
  <c r="N2546" i="16"/>
  <c r="P2546" i="16" s="1"/>
  <c r="I2546" i="16"/>
  <c r="E2546" i="16"/>
  <c r="AA2546" i="16"/>
  <c r="AB2546" i="16" s="1"/>
  <c r="AJ2546" i="16"/>
  <c r="AK2546" i="16" s="1"/>
  <c r="AL2546" i="16" s="1"/>
  <c r="T2545" i="16"/>
  <c r="AC746" i="16"/>
  <c r="Q746" i="16"/>
  <c r="AL2246" i="16"/>
  <c r="Q2246" i="16"/>
  <c r="H2096" i="16"/>
  <c r="Z2096" i="16"/>
  <c r="Z1945" i="16"/>
  <c r="R1946" i="16"/>
  <c r="S1946" i="16" s="1"/>
  <c r="I1946" i="16"/>
  <c r="J1946" i="16" s="1"/>
  <c r="AF1946" i="16"/>
  <c r="AH1946" i="16" s="1"/>
  <c r="W1946" i="16"/>
  <c r="Y1946" i="16" s="1"/>
  <c r="N1946" i="16"/>
  <c r="P1946" i="16" s="1"/>
  <c r="E1946" i="16"/>
  <c r="G1946" i="16" s="1"/>
  <c r="B1947" i="16"/>
  <c r="AE1946" i="16"/>
  <c r="AG1946" i="16" s="1"/>
  <c r="V1946" i="16"/>
  <c r="X1946" i="16" s="1"/>
  <c r="M1946" i="16"/>
  <c r="O1946" i="16" s="1"/>
  <c r="D1946" i="16"/>
  <c r="F1946" i="16" s="1"/>
  <c r="AJ1946" i="16"/>
  <c r="AK1946" i="16" s="1"/>
  <c r="AL1946" i="16" s="1"/>
  <c r="AA1946" i="16"/>
  <c r="AB1946" i="16" s="1"/>
  <c r="AC1946" i="16" s="1"/>
  <c r="H1045" i="16"/>
  <c r="Z1045" i="16"/>
  <c r="K2845" i="16"/>
  <c r="Z595" i="16"/>
  <c r="AF596" i="16"/>
  <c r="AH596" i="16" s="1"/>
  <c r="W596" i="16"/>
  <c r="Y596" i="16" s="1"/>
  <c r="R596" i="16"/>
  <c r="S596" i="16" s="1"/>
  <c r="N596" i="16"/>
  <c r="P596" i="16" s="1"/>
  <c r="I596" i="16"/>
  <c r="J596" i="16" s="1"/>
  <c r="E596" i="16"/>
  <c r="G596" i="16" s="1"/>
  <c r="AE596" i="16"/>
  <c r="AG596" i="16" s="1"/>
  <c r="M596" i="16"/>
  <c r="O596" i="16" s="1"/>
  <c r="B597" i="16"/>
  <c r="V596" i="16"/>
  <c r="X596" i="16" s="1"/>
  <c r="D596" i="16"/>
  <c r="F596" i="16" s="1"/>
  <c r="AA596" i="16"/>
  <c r="AB596" i="16" s="1"/>
  <c r="AJ596" i="16"/>
  <c r="AK596" i="16" s="1"/>
  <c r="T445" i="16"/>
  <c r="Q1645" i="16"/>
  <c r="Z2696" i="16"/>
  <c r="H2696" i="16"/>
  <c r="K2696" i="16"/>
  <c r="B897" i="16"/>
  <c r="AE896" i="16"/>
  <c r="AG896" i="16" s="1"/>
  <c r="V896" i="16"/>
  <c r="X896" i="16" s="1"/>
  <c r="M896" i="16"/>
  <c r="O896" i="16" s="1"/>
  <c r="D896" i="16"/>
  <c r="F896" i="16" s="1"/>
  <c r="AF896" i="16"/>
  <c r="AH896" i="16" s="1"/>
  <c r="AI896" i="16" s="1"/>
  <c r="W896" i="16"/>
  <c r="Y896" i="16" s="1"/>
  <c r="Z896" i="16" s="1"/>
  <c r="R896" i="16"/>
  <c r="S896" i="16" s="1"/>
  <c r="T896" i="16" s="1"/>
  <c r="N896" i="16"/>
  <c r="P896" i="16" s="1"/>
  <c r="I896" i="16"/>
  <c r="J896" i="16" s="1"/>
  <c r="E896" i="16"/>
  <c r="G896" i="16" s="1"/>
  <c r="AA896" i="16"/>
  <c r="AB896" i="16" s="1"/>
  <c r="AJ896" i="16"/>
  <c r="AK896" i="16" s="1"/>
  <c r="AL896" i="16" s="1"/>
  <c r="T895" i="16"/>
  <c r="T1496" i="16"/>
  <c r="AF1497" i="16"/>
  <c r="AH1497" i="16" s="1"/>
  <c r="W1497" i="16"/>
  <c r="Y1497" i="16" s="1"/>
  <c r="R1497" i="16"/>
  <c r="S1497" i="16" s="1"/>
  <c r="N1497" i="16"/>
  <c r="P1497" i="16" s="1"/>
  <c r="I1497" i="16"/>
  <c r="J1497" i="16" s="1"/>
  <c r="E1497" i="16"/>
  <c r="G1497" i="16" s="1"/>
  <c r="B1498" i="16"/>
  <c r="V1497" i="16"/>
  <c r="X1497" i="16" s="1"/>
  <c r="D1497" i="16"/>
  <c r="F1497" i="16" s="1"/>
  <c r="AE1497" i="16"/>
  <c r="AG1497" i="16" s="1"/>
  <c r="M1497" i="16"/>
  <c r="O1497" i="16" s="1"/>
  <c r="AA1497" i="16"/>
  <c r="AB1497" i="16" s="1"/>
  <c r="AC1497" i="16" s="1"/>
  <c r="AJ1497" i="16"/>
  <c r="AK1497" i="16" s="1"/>
  <c r="B2997" i="16"/>
  <c r="AE2996" i="16"/>
  <c r="AG2996" i="16" s="1"/>
  <c r="V2996" i="16"/>
  <c r="X2996" i="16" s="1"/>
  <c r="M2996" i="16"/>
  <c r="O2996" i="16" s="1"/>
  <c r="D2996" i="16"/>
  <c r="F2996" i="16" s="1"/>
  <c r="R2996" i="16"/>
  <c r="S2996" i="16" s="1"/>
  <c r="I2996" i="16"/>
  <c r="J2996" i="16" s="1"/>
  <c r="AF2996" i="16"/>
  <c r="AH2996" i="16" s="1"/>
  <c r="N2996" i="16"/>
  <c r="P2996" i="16" s="1"/>
  <c r="W2996" i="16"/>
  <c r="Y2996" i="16" s="1"/>
  <c r="E2996" i="16"/>
  <c r="G2996" i="16" s="1"/>
  <c r="AA2996" i="16"/>
  <c r="AB2996" i="16" s="1"/>
  <c r="AJ2996" i="16"/>
  <c r="AK2996" i="16" s="1"/>
  <c r="AL2996" i="16" s="1"/>
  <c r="T2995" i="16"/>
  <c r="H2396" i="16"/>
  <c r="Z2396" i="16"/>
  <c r="H1346" i="16"/>
  <c r="Z1346" i="16"/>
  <c r="AF147" i="16"/>
  <c r="AH147" i="16" s="1"/>
  <c r="W147" i="16"/>
  <c r="Y147" i="16" s="1"/>
  <c r="R147" i="16"/>
  <c r="S147" i="16" s="1"/>
  <c r="N147" i="16"/>
  <c r="P147" i="16" s="1"/>
  <c r="I147" i="16"/>
  <c r="E147" i="16"/>
  <c r="B148" i="16"/>
  <c r="AE147" i="16"/>
  <c r="AG147" i="16" s="1"/>
  <c r="V147" i="16"/>
  <c r="X147" i="16" s="1"/>
  <c r="M147" i="16"/>
  <c r="O147" i="16" s="1"/>
  <c r="D147" i="16"/>
  <c r="AA147" i="16"/>
  <c r="AB147" i="16" s="1"/>
  <c r="AJ147" i="16"/>
  <c r="AK147" i="16" s="1"/>
  <c r="T146" i="16"/>
  <c r="H2545" i="16"/>
  <c r="Z2545" i="16"/>
  <c r="AC1797" i="16"/>
  <c r="Q1797" i="16"/>
  <c r="AF1798" i="16"/>
  <c r="AH1798" i="16" s="1"/>
  <c r="W1798" i="16"/>
  <c r="Y1798" i="16" s="1"/>
  <c r="R1798" i="16"/>
  <c r="S1798" i="16" s="1"/>
  <c r="N1798" i="16"/>
  <c r="P1798" i="16" s="1"/>
  <c r="Q1798" i="16" s="1"/>
  <c r="I1798" i="16"/>
  <c r="J1798" i="16" s="1"/>
  <c r="E1798" i="16"/>
  <c r="G1798" i="16" s="1"/>
  <c r="B1799" i="16"/>
  <c r="AE1798" i="16"/>
  <c r="AG1798" i="16" s="1"/>
  <c r="V1798" i="16"/>
  <c r="X1798" i="16" s="1"/>
  <c r="M1798" i="16"/>
  <c r="O1798" i="16" s="1"/>
  <c r="D1798" i="16"/>
  <c r="F1798" i="16" s="1"/>
  <c r="AJ1798" i="16"/>
  <c r="AK1798" i="16" s="1"/>
  <c r="AL1798" i="16" s="1"/>
  <c r="AA1798" i="16"/>
  <c r="AB1798" i="16" s="1"/>
  <c r="AC1798" i="16" s="1"/>
  <c r="B748" i="16"/>
  <c r="AE747" i="16"/>
  <c r="AG747" i="16" s="1"/>
  <c r="V747" i="16"/>
  <c r="X747" i="16" s="1"/>
  <c r="M747" i="16"/>
  <c r="O747" i="16" s="1"/>
  <c r="D747" i="16"/>
  <c r="F747" i="16" s="1"/>
  <c r="AF747" i="16"/>
  <c r="AH747" i="16" s="1"/>
  <c r="AI747" i="16" s="1"/>
  <c r="W747" i="16"/>
  <c r="Y747" i="16" s="1"/>
  <c r="Z747" i="16" s="1"/>
  <c r="R747" i="16"/>
  <c r="S747" i="16" s="1"/>
  <c r="T747" i="16" s="1"/>
  <c r="N747" i="16"/>
  <c r="P747" i="16" s="1"/>
  <c r="I747" i="16"/>
  <c r="J747" i="16" s="1"/>
  <c r="E747" i="16"/>
  <c r="G747" i="16" s="1"/>
  <c r="H747" i="16" s="1"/>
  <c r="AJ747" i="16"/>
  <c r="AK747" i="16" s="1"/>
  <c r="AA747" i="16"/>
  <c r="AB747" i="16" s="1"/>
  <c r="T746" i="16"/>
  <c r="AF2247" i="16"/>
  <c r="AH2247" i="16" s="1"/>
  <c r="AI2247" i="16" s="1"/>
  <c r="W2247" i="16"/>
  <c r="Y2247" i="16" s="1"/>
  <c r="R2247" i="16"/>
  <c r="S2247" i="16" s="1"/>
  <c r="N2247" i="16"/>
  <c r="P2247" i="16" s="1"/>
  <c r="I2247" i="16"/>
  <c r="J2247" i="16" s="1"/>
  <c r="K2247" i="16" s="1"/>
  <c r="E2247" i="16"/>
  <c r="G2247" i="16" s="1"/>
  <c r="B2248" i="16"/>
  <c r="AE2247" i="16"/>
  <c r="AG2247" i="16" s="1"/>
  <c r="V2247" i="16"/>
  <c r="X2247" i="16" s="1"/>
  <c r="M2247" i="16"/>
  <c r="O2247" i="16" s="1"/>
  <c r="D2247" i="16"/>
  <c r="F2247" i="16" s="1"/>
  <c r="AJ2247" i="16"/>
  <c r="AK2247" i="16" s="1"/>
  <c r="AL2247" i="16" s="1"/>
  <c r="AA2247" i="16"/>
  <c r="AB2247" i="16" s="1"/>
  <c r="AC2247" i="16" s="1"/>
  <c r="T2246" i="16"/>
  <c r="K2096" i="16"/>
  <c r="AI2096" i="16"/>
  <c r="K1045" i="16"/>
  <c r="AI1045" i="16"/>
  <c r="H2845" i="16"/>
  <c r="Z1641" i="7"/>
  <c r="AC1641" i="7"/>
  <c r="AC592" i="7"/>
  <c r="Z592" i="7"/>
  <c r="AC741" i="7"/>
  <c r="Z741" i="7"/>
  <c r="AC2841" i="7"/>
  <c r="Z2841" i="7"/>
  <c r="AC2391" i="7"/>
  <c r="Z2391" i="7"/>
  <c r="Z141" i="7"/>
  <c r="AC141" i="7"/>
  <c r="AC2993" i="7"/>
  <c r="Z1042" i="7"/>
  <c r="AC1042" i="7"/>
  <c r="AC1191" i="7"/>
  <c r="Z1191" i="7"/>
  <c r="AC441" i="7"/>
  <c r="Z441" i="7"/>
  <c r="AC2091" i="7"/>
  <c r="Z2091" i="7"/>
  <c r="AF2095" i="7"/>
  <c r="AJ2095" i="7"/>
  <c r="AK2095" i="7" s="1"/>
  <c r="AL2095" i="7" s="1"/>
  <c r="AF146" i="7"/>
  <c r="AJ146" i="7"/>
  <c r="AK146" i="7" s="1"/>
  <c r="AL146" i="7" s="1"/>
  <c r="AF2845" i="7"/>
  <c r="AJ2845" i="7"/>
  <c r="AK2845" i="7" s="1"/>
  <c r="AL2845" i="7" s="1"/>
  <c r="AF896" i="7"/>
  <c r="AJ896" i="7"/>
  <c r="AK896" i="7" s="1"/>
  <c r="AL896" i="7" s="1"/>
  <c r="AF1346" i="7"/>
  <c r="AJ1346" i="7"/>
  <c r="AK1346" i="7" s="1"/>
  <c r="AL1346" i="7" s="1"/>
  <c r="AF745" i="7"/>
  <c r="AJ745" i="7"/>
  <c r="AK745" i="7" s="1"/>
  <c r="AL745" i="7" s="1"/>
  <c r="AF2695" i="7"/>
  <c r="AJ2695" i="7"/>
  <c r="AK2695" i="7" s="1"/>
  <c r="AL2695" i="7" s="1"/>
  <c r="AF2995" i="7"/>
  <c r="AJ2995" i="7"/>
  <c r="AK2995" i="7" s="1"/>
  <c r="AL2995" i="7" s="1"/>
  <c r="AF596" i="7"/>
  <c r="AJ596" i="7"/>
  <c r="AK596" i="7" s="1"/>
  <c r="AL596" i="7" s="1"/>
  <c r="Z2691" i="7"/>
  <c r="AC2691" i="7"/>
  <c r="Z1341" i="7"/>
  <c r="AC1341" i="7"/>
  <c r="Z291" i="7"/>
  <c r="AC291" i="7"/>
  <c r="AC2241" i="7"/>
  <c r="Z2241" i="7"/>
  <c r="AC892" i="7"/>
  <c r="Z892" i="7"/>
  <c r="AC1492" i="7"/>
  <c r="Z1492" i="7"/>
  <c r="AC1942" i="7"/>
  <c r="Z1942" i="7"/>
  <c r="AC1792" i="7"/>
  <c r="Z1792" i="7"/>
  <c r="AC2541" i="7"/>
  <c r="Z2541" i="7"/>
  <c r="AF1645" i="7"/>
  <c r="AJ1645" i="7"/>
  <c r="AK1645" i="7" s="1"/>
  <c r="AL1645" i="7" s="1"/>
  <c r="AF1496" i="7"/>
  <c r="AJ1496" i="7"/>
  <c r="AK1496" i="7" s="1"/>
  <c r="AL1496" i="7" s="1"/>
  <c r="AF2245" i="7"/>
  <c r="AJ2245" i="7"/>
  <c r="AK2245" i="7" s="1"/>
  <c r="AL2245" i="7" s="1"/>
  <c r="AF445" i="7"/>
  <c r="AJ445" i="7"/>
  <c r="AK445" i="7" s="1"/>
  <c r="AL445" i="7" s="1"/>
  <c r="AF2545" i="7"/>
  <c r="AJ2545" i="7"/>
  <c r="AK2545" i="7" s="1"/>
  <c r="AL2545" i="7" s="1"/>
  <c r="AF1945" i="7"/>
  <c r="AJ1945" i="7"/>
  <c r="AK1945" i="7" s="1"/>
  <c r="AL1945" i="7" s="1"/>
  <c r="AF1795" i="7"/>
  <c r="AJ1795" i="7"/>
  <c r="AK1795" i="7" s="1"/>
  <c r="AL1795" i="7" s="1"/>
  <c r="AF1195" i="7"/>
  <c r="AJ1195" i="7"/>
  <c r="AK1195" i="7" s="1"/>
  <c r="AL1195" i="7" s="1"/>
  <c r="AF2395" i="7"/>
  <c r="AJ2395" i="7"/>
  <c r="AK2395" i="7" s="1"/>
  <c r="AL2395" i="7" s="1"/>
  <c r="AF1045" i="7"/>
  <c r="AJ1045" i="7"/>
  <c r="AK1045" i="7" s="1"/>
  <c r="AL1045" i="7" s="1"/>
  <c r="T1042" i="7"/>
  <c r="Q1042" i="7"/>
  <c r="T1942" i="7"/>
  <c r="Q1942" i="7"/>
  <c r="Q892" i="7"/>
  <c r="T892" i="7"/>
  <c r="T441" i="7"/>
  <c r="Q441" i="7"/>
  <c r="Q141" i="7"/>
  <c r="T141" i="7"/>
  <c r="W1645" i="7"/>
  <c r="Y1645" i="7" s="1"/>
  <c r="AA1645" i="7"/>
  <c r="AB1645" i="7" s="1"/>
  <c r="W2095" i="7"/>
  <c r="Y2095" i="7" s="1"/>
  <c r="AA2095" i="7"/>
  <c r="AB2095" i="7" s="1"/>
  <c r="W1496" i="7"/>
  <c r="Y1496" i="7" s="1"/>
  <c r="AA1496" i="7"/>
  <c r="AB1496" i="7" s="1"/>
  <c r="W146" i="7"/>
  <c r="Y146" i="7" s="1"/>
  <c r="AA146" i="7"/>
  <c r="AB146" i="7" s="1"/>
  <c r="W2245" i="7"/>
  <c r="Y2245" i="7" s="1"/>
  <c r="AA2245" i="7"/>
  <c r="AB2245" i="7" s="1"/>
  <c r="W2845" i="7"/>
  <c r="Y2845" i="7" s="1"/>
  <c r="AA2845" i="7"/>
  <c r="AB2845" i="7" s="1"/>
  <c r="W445" i="7"/>
  <c r="Y445" i="7" s="1"/>
  <c r="AA445" i="7"/>
  <c r="AB445" i="7" s="1"/>
  <c r="W896" i="7"/>
  <c r="Y896" i="7" s="1"/>
  <c r="AA896" i="7"/>
  <c r="AB896" i="7" s="1"/>
  <c r="W2545" i="7"/>
  <c r="Y2545" i="7" s="1"/>
  <c r="AA2545" i="7"/>
  <c r="AB2545" i="7" s="1"/>
  <c r="W1346" i="7"/>
  <c r="Y1346" i="7" s="1"/>
  <c r="AA1346" i="7"/>
  <c r="AB1346" i="7" s="1"/>
  <c r="W1945" i="7"/>
  <c r="Y1945" i="7" s="1"/>
  <c r="AA1945" i="7"/>
  <c r="AB1945" i="7" s="1"/>
  <c r="W745" i="7"/>
  <c r="Y745" i="7" s="1"/>
  <c r="AA745" i="7"/>
  <c r="AB745" i="7" s="1"/>
  <c r="W1795" i="7"/>
  <c r="Y1795" i="7" s="1"/>
  <c r="AA1795" i="7"/>
  <c r="AB1795" i="7" s="1"/>
  <c r="W2695" i="7"/>
  <c r="Y2695" i="7" s="1"/>
  <c r="AA2695" i="7"/>
  <c r="AB2695" i="7" s="1"/>
  <c r="W1195" i="7"/>
  <c r="Y1195" i="7" s="1"/>
  <c r="AA1195" i="7"/>
  <c r="AB1195" i="7" s="1"/>
  <c r="W2995" i="7"/>
  <c r="Y2995" i="7" s="1"/>
  <c r="AA2995" i="7"/>
  <c r="AB2995" i="7" s="1"/>
  <c r="W2395" i="7"/>
  <c r="Y2395" i="7" s="1"/>
  <c r="AA2395" i="7"/>
  <c r="AB2395" i="7" s="1"/>
  <c r="W596" i="7"/>
  <c r="Y596" i="7" s="1"/>
  <c r="AA596" i="7"/>
  <c r="AB596" i="7" s="1"/>
  <c r="W1045" i="7"/>
  <c r="Y1045" i="7" s="1"/>
  <c r="AA1045" i="7"/>
  <c r="AB1045" i="7" s="1"/>
  <c r="T2993" i="7"/>
  <c r="T2241" i="7"/>
  <c r="Q2241" i="7"/>
  <c r="T1641" i="7"/>
  <c r="Q1641" i="7"/>
  <c r="Q1191" i="7"/>
  <c r="T1191" i="7"/>
  <c r="T592" i="7"/>
  <c r="Q592" i="7"/>
  <c r="T1492" i="7"/>
  <c r="Q1492" i="7"/>
  <c r="T2091" i="7"/>
  <c r="Q2091" i="7"/>
  <c r="Q741" i="7"/>
  <c r="T741" i="7"/>
  <c r="Q2391" i="7"/>
  <c r="T2391" i="7"/>
  <c r="T1341" i="7"/>
  <c r="Q1341" i="7"/>
  <c r="T2691" i="7"/>
  <c r="Q2691" i="7"/>
  <c r="Q1792" i="7"/>
  <c r="T1792" i="7"/>
  <c r="Q2541" i="7"/>
  <c r="T2541" i="7"/>
  <c r="Q2841" i="7"/>
  <c r="T2841" i="7"/>
  <c r="T291" i="7"/>
  <c r="Q291" i="7"/>
  <c r="H1042" i="7"/>
  <c r="K1042" i="7"/>
  <c r="H892" i="7"/>
  <c r="K892" i="7"/>
  <c r="H1492" i="7"/>
  <c r="K1492" i="7"/>
  <c r="H1792" i="7"/>
  <c r="K1792" i="7"/>
  <c r="H2541" i="7"/>
  <c r="K2541" i="7"/>
  <c r="H1191" i="7"/>
  <c r="K1191" i="7"/>
  <c r="H2691" i="7"/>
  <c r="K2691" i="7"/>
  <c r="H2091" i="7"/>
  <c r="K2091" i="7"/>
  <c r="H2841" i="7"/>
  <c r="K2841" i="7"/>
  <c r="R1645" i="7"/>
  <c r="S1645" i="7" s="1"/>
  <c r="N1645" i="7"/>
  <c r="P1645" i="7" s="1"/>
  <c r="I1645" i="7"/>
  <c r="J1645" i="7" s="1"/>
  <c r="R1496" i="7"/>
  <c r="S1496" i="7" s="1"/>
  <c r="N1496" i="7"/>
  <c r="P1496" i="7" s="1"/>
  <c r="I1496" i="7"/>
  <c r="J1496" i="7" s="1"/>
  <c r="R2245" i="7"/>
  <c r="S2245" i="7" s="1"/>
  <c r="N2245" i="7"/>
  <c r="P2245" i="7" s="1"/>
  <c r="I2245" i="7"/>
  <c r="J2245" i="7" s="1"/>
  <c r="R445" i="7"/>
  <c r="S445" i="7" s="1"/>
  <c r="N445" i="7"/>
  <c r="P445" i="7" s="1"/>
  <c r="I445" i="7"/>
  <c r="J445" i="7" s="1"/>
  <c r="R2545" i="7"/>
  <c r="S2545" i="7" s="1"/>
  <c r="N2545" i="7"/>
  <c r="P2545" i="7" s="1"/>
  <c r="I2545" i="7"/>
  <c r="J2545" i="7" s="1"/>
  <c r="R1945" i="7"/>
  <c r="S1945" i="7" s="1"/>
  <c r="N1945" i="7"/>
  <c r="P1945" i="7" s="1"/>
  <c r="I1945" i="7"/>
  <c r="J1945" i="7" s="1"/>
  <c r="R1795" i="7"/>
  <c r="S1795" i="7" s="1"/>
  <c r="I1795" i="7"/>
  <c r="J1795" i="7" s="1"/>
  <c r="N1795" i="7"/>
  <c r="P1795" i="7" s="1"/>
  <c r="R1195" i="7"/>
  <c r="S1195" i="7" s="1"/>
  <c r="N1195" i="7"/>
  <c r="P1195" i="7" s="1"/>
  <c r="I1195" i="7"/>
  <c r="J1195" i="7" s="1"/>
  <c r="R2395" i="7"/>
  <c r="S2395" i="7" s="1"/>
  <c r="N2395" i="7"/>
  <c r="P2395" i="7" s="1"/>
  <c r="I2395" i="7"/>
  <c r="J2395" i="7" s="1"/>
  <c r="R1045" i="7"/>
  <c r="S1045" i="7" s="1"/>
  <c r="I1045" i="7"/>
  <c r="J1045" i="7" s="1"/>
  <c r="N1045" i="7"/>
  <c r="P1045" i="7" s="1"/>
  <c r="H1341" i="7"/>
  <c r="K1341" i="7"/>
  <c r="H291" i="7"/>
  <c r="K291" i="7"/>
  <c r="H2241" i="7"/>
  <c r="K2241" i="7"/>
  <c r="H1942" i="7"/>
  <c r="K1942" i="7"/>
  <c r="H441" i="7"/>
  <c r="K441" i="7"/>
  <c r="H741" i="7"/>
  <c r="K741" i="7"/>
  <c r="H141" i="7"/>
  <c r="K141" i="7"/>
  <c r="R2095" i="7"/>
  <c r="S2095" i="7" s="1"/>
  <c r="N2095" i="7"/>
  <c r="P2095" i="7" s="1"/>
  <c r="I2095" i="7"/>
  <c r="J2095" i="7" s="1"/>
  <c r="R146" i="7"/>
  <c r="S146" i="7" s="1"/>
  <c r="N146" i="7"/>
  <c r="P146" i="7" s="1"/>
  <c r="I146" i="7"/>
  <c r="J146" i="7" s="1"/>
  <c r="I2845" i="7"/>
  <c r="J2845" i="7" s="1"/>
  <c r="R2845" i="7"/>
  <c r="S2845" i="7" s="1"/>
  <c r="N2845" i="7"/>
  <c r="P2845" i="7" s="1"/>
  <c r="R896" i="7"/>
  <c r="S896" i="7" s="1"/>
  <c r="N896" i="7"/>
  <c r="P896" i="7" s="1"/>
  <c r="I896" i="7"/>
  <c r="J896" i="7" s="1"/>
  <c r="R1346" i="7"/>
  <c r="S1346" i="7" s="1"/>
  <c r="N1346" i="7"/>
  <c r="P1346" i="7" s="1"/>
  <c r="I1346" i="7"/>
  <c r="J1346" i="7" s="1"/>
  <c r="R745" i="7"/>
  <c r="S745" i="7" s="1"/>
  <c r="N745" i="7"/>
  <c r="P745" i="7" s="1"/>
  <c r="I745" i="7"/>
  <c r="J745" i="7" s="1"/>
  <c r="R2695" i="7"/>
  <c r="S2695" i="7" s="1"/>
  <c r="N2695" i="7"/>
  <c r="P2695" i="7" s="1"/>
  <c r="I2695" i="7"/>
  <c r="J2695" i="7" s="1"/>
  <c r="R2995" i="7"/>
  <c r="S2995" i="7" s="1"/>
  <c r="N2995" i="7"/>
  <c r="P2995" i="7" s="1"/>
  <c r="I2995" i="7"/>
  <c r="J2995" i="7" s="1"/>
  <c r="R596" i="7"/>
  <c r="S596" i="7" s="1"/>
  <c r="N596" i="7"/>
  <c r="P596" i="7" s="1"/>
  <c r="I596" i="7"/>
  <c r="J596" i="7" s="1"/>
  <c r="K2993" i="7"/>
  <c r="H1641" i="7"/>
  <c r="K1641" i="7"/>
  <c r="H592" i="7"/>
  <c r="K592" i="7"/>
  <c r="H2391" i="7"/>
  <c r="K2391" i="7"/>
  <c r="B746" i="7"/>
  <c r="E745" i="7"/>
  <c r="G745" i="7" s="1"/>
  <c r="B2996" i="7"/>
  <c r="E2995" i="7"/>
  <c r="G2995" i="7" s="1"/>
  <c r="B1646" i="7"/>
  <c r="E1645" i="7"/>
  <c r="G1645" i="7" s="1"/>
  <c r="B2246" i="7"/>
  <c r="E2245" i="7"/>
  <c r="G2245" i="7" s="1"/>
  <c r="B2546" i="7"/>
  <c r="E2545" i="7"/>
  <c r="G2545" i="7" s="1"/>
  <c r="B1796" i="7"/>
  <c r="E1795" i="7"/>
  <c r="G1795" i="7" s="1"/>
  <c r="B2396" i="7"/>
  <c r="E2395" i="7"/>
  <c r="G2395" i="7" s="1"/>
  <c r="B897" i="7"/>
  <c r="E896" i="7"/>
  <c r="G896" i="7" s="1"/>
  <c r="B2096" i="7"/>
  <c r="E2095" i="7"/>
  <c r="G2095" i="7" s="1"/>
  <c r="B2846" i="7"/>
  <c r="E2845" i="7"/>
  <c r="G2845" i="7" s="1"/>
  <c r="B1347" i="7"/>
  <c r="E1346" i="7"/>
  <c r="G1346" i="7" s="1"/>
  <c r="B2696" i="7"/>
  <c r="E2695" i="7"/>
  <c r="G2695" i="7" s="1"/>
  <c r="B597" i="7"/>
  <c r="E596" i="7"/>
  <c r="G596" i="7" s="1"/>
  <c r="B147" i="7"/>
  <c r="E146" i="7"/>
  <c r="G146" i="7" s="1"/>
  <c r="B1497" i="7"/>
  <c r="E1496" i="7"/>
  <c r="G1496" i="7" s="1"/>
  <c r="B446" i="7"/>
  <c r="E445" i="7"/>
  <c r="G445" i="7" s="1"/>
  <c r="B1946" i="7"/>
  <c r="E1945" i="7"/>
  <c r="G1945" i="7" s="1"/>
  <c r="B1196" i="7"/>
  <c r="E1195" i="7"/>
  <c r="G1195" i="7" s="1"/>
  <c r="B1046" i="7"/>
  <c r="E1045" i="7"/>
  <c r="G1045" i="7" s="1"/>
  <c r="D292" i="7"/>
  <c r="F292" i="7" s="1"/>
  <c r="AE292" i="7"/>
  <c r="V292" i="7"/>
  <c r="X292" i="7" s="1"/>
  <c r="M292" i="7"/>
  <c r="O292" i="7" s="1"/>
  <c r="D142" i="7"/>
  <c r="F142" i="7" s="1"/>
  <c r="AE142" i="7"/>
  <c r="V142" i="7"/>
  <c r="X142" i="7" s="1"/>
  <c r="M142" i="7"/>
  <c r="O142" i="7" s="1"/>
  <c r="D2242" i="7"/>
  <c r="F2242" i="7" s="1"/>
  <c r="V2242" i="7"/>
  <c r="X2242" i="7" s="1"/>
  <c r="AE2242" i="7"/>
  <c r="M2242" i="7"/>
  <c r="O2242" i="7" s="1"/>
  <c r="AE1642" i="7"/>
  <c r="D1642" i="7"/>
  <c r="F1642" i="7" s="1"/>
  <c r="M1642" i="7"/>
  <c r="O1642" i="7" s="1"/>
  <c r="V1642" i="7"/>
  <c r="X1642" i="7" s="1"/>
  <c r="V1192" i="7"/>
  <c r="X1192" i="7" s="1"/>
  <c r="AE1192" i="7"/>
  <c r="M1192" i="7"/>
  <c r="O1192" i="7" s="1"/>
  <c r="D1192" i="7"/>
  <c r="F1192" i="7" s="1"/>
  <c r="M1943" i="7"/>
  <c r="O1943" i="7" s="1"/>
  <c r="AE1943" i="7"/>
  <c r="D1943" i="7"/>
  <c r="F1943" i="7" s="1"/>
  <c r="V1943" i="7"/>
  <c r="X1943" i="7" s="1"/>
  <c r="D2092" i="7"/>
  <c r="F2092" i="7" s="1"/>
  <c r="V2092" i="7"/>
  <c r="X2092" i="7" s="1"/>
  <c r="M2092" i="7"/>
  <c r="O2092" i="7" s="1"/>
  <c r="AE2092" i="7"/>
  <c r="V742" i="7"/>
  <c r="X742" i="7" s="1"/>
  <c r="M742" i="7"/>
  <c r="O742" i="7" s="1"/>
  <c r="AE742" i="7"/>
  <c r="D742" i="7"/>
  <c r="F742" i="7" s="1"/>
  <c r="V2994" i="7"/>
  <c r="X2994" i="7" s="1"/>
  <c r="AC2994" i="7" s="1"/>
  <c r="M2994" i="7"/>
  <c r="O2994" i="7" s="1"/>
  <c r="Q2994" i="7" s="1"/>
  <c r="AE2994" i="7"/>
  <c r="D2994" i="7"/>
  <c r="F2994" i="7" s="1"/>
  <c r="H2994" i="7" s="1"/>
  <c r="V593" i="7"/>
  <c r="X593" i="7" s="1"/>
  <c r="M593" i="7"/>
  <c r="O593" i="7" s="1"/>
  <c r="D593" i="7"/>
  <c r="F593" i="7" s="1"/>
  <c r="AE593" i="7"/>
  <c r="AE1493" i="7"/>
  <c r="D1493" i="7"/>
  <c r="F1493" i="7" s="1"/>
  <c r="V1493" i="7"/>
  <c r="X1493" i="7" s="1"/>
  <c r="M1493" i="7"/>
  <c r="O1493" i="7" s="1"/>
  <c r="M1793" i="7"/>
  <c r="O1793" i="7" s="1"/>
  <c r="AE1793" i="7"/>
  <c r="V1793" i="7"/>
  <c r="X1793" i="7" s="1"/>
  <c r="D1793" i="7"/>
  <c r="F1793" i="7" s="1"/>
  <c r="V1043" i="7"/>
  <c r="X1043" i="7" s="1"/>
  <c r="M1043" i="7"/>
  <c r="O1043" i="7" s="1"/>
  <c r="AE1043" i="7"/>
  <c r="D1043" i="7"/>
  <c r="AE2692" i="7"/>
  <c r="D2692" i="7"/>
  <c r="F2692" i="7" s="1"/>
  <c r="V2692" i="7"/>
  <c r="X2692" i="7" s="1"/>
  <c r="M2692" i="7"/>
  <c r="O2692" i="7" s="1"/>
  <c r="V1342" i="7"/>
  <c r="X1342" i="7" s="1"/>
  <c r="M1342" i="7"/>
  <c r="O1342" i="7" s="1"/>
  <c r="AE1342" i="7"/>
  <c r="D1342" i="7"/>
  <c r="F1342" i="7" s="1"/>
  <c r="V893" i="7"/>
  <c r="X893" i="7" s="1"/>
  <c r="AE893" i="7"/>
  <c r="D893" i="7"/>
  <c r="F893" i="7" s="1"/>
  <c r="M893" i="7"/>
  <c r="O893" i="7" s="1"/>
  <c r="AE442" i="7"/>
  <c r="D442" i="7"/>
  <c r="F442" i="7" s="1"/>
  <c r="M442" i="7"/>
  <c r="O442" i="7" s="1"/>
  <c r="V442" i="7"/>
  <c r="X442" i="7" s="1"/>
  <c r="M2542" i="7"/>
  <c r="O2542" i="7" s="1"/>
  <c r="AE2542" i="7"/>
  <c r="D2542" i="7"/>
  <c r="F2542" i="7" s="1"/>
  <c r="V2542" i="7"/>
  <c r="X2542" i="7" s="1"/>
  <c r="D2842" i="7"/>
  <c r="F2842" i="7" s="1"/>
  <c r="V2842" i="7"/>
  <c r="X2842" i="7" s="1"/>
  <c r="M2842" i="7"/>
  <c r="O2842" i="7" s="1"/>
  <c r="AE2842" i="7"/>
  <c r="D2392" i="7"/>
  <c r="F2392" i="7" s="1"/>
  <c r="M2392" i="7"/>
  <c r="O2392" i="7" s="1"/>
  <c r="AE2392" i="7"/>
  <c r="V2392" i="7"/>
  <c r="X2392" i="7" s="1"/>
  <c r="H1798" i="16" l="1"/>
  <c r="AC147" i="16"/>
  <c r="Z2996" i="16"/>
  <c r="T2996" i="16"/>
  <c r="AC596" i="16"/>
  <c r="J2546" i="16"/>
  <c r="J1347" i="16"/>
  <c r="H2397" i="16"/>
  <c r="AL2846" i="16"/>
  <c r="AI2846" i="16"/>
  <c r="Q2097" i="16"/>
  <c r="Z2697" i="16"/>
  <c r="AL296" i="16"/>
  <c r="H2247" i="16"/>
  <c r="AL747" i="16"/>
  <c r="K1798" i="16"/>
  <c r="F147" i="16"/>
  <c r="Q2996" i="16"/>
  <c r="H1497" i="16"/>
  <c r="Z1497" i="16"/>
  <c r="Q896" i="16"/>
  <c r="T596" i="16"/>
  <c r="Z1946" i="16"/>
  <c r="F2546" i="16"/>
  <c r="AC1347" i="16"/>
  <c r="K2397" i="16"/>
  <c r="AC2846" i="16"/>
  <c r="K1046" i="16"/>
  <c r="AI1046" i="16"/>
  <c r="T2097" i="16"/>
  <c r="G147" i="16"/>
  <c r="H147" i="16" s="1"/>
  <c r="Z147" i="16"/>
  <c r="F1347" i="16"/>
  <c r="AI296" i="16"/>
  <c r="J147" i="16"/>
  <c r="H1946" i="16"/>
  <c r="K1946" i="16"/>
  <c r="G2546" i="16"/>
  <c r="H2546" i="16" s="1"/>
  <c r="G1347" i="16"/>
  <c r="H146" i="16"/>
  <c r="Z2247" i="16"/>
  <c r="Q1946" i="16"/>
  <c r="T1946" i="16"/>
  <c r="Q1646" i="16"/>
  <c r="Q296" i="16"/>
  <c r="Z296" i="16"/>
  <c r="H296" i="16"/>
  <c r="H1196" i="16"/>
  <c r="H1646" i="16"/>
  <c r="AC446" i="16"/>
  <c r="AE297" i="16"/>
  <c r="AG297" i="16" s="1"/>
  <c r="AA297" i="16"/>
  <c r="AB297" i="16" s="1"/>
  <c r="N297" i="16"/>
  <c r="P297" i="16" s="1"/>
  <c r="B298" i="16"/>
  <c r="R297" i="16"/>
  <c r="S297" i="16" s="1"/>
  <c r="V297" i="16"/>
  <c r="X297" i="16" s="1"/>
  <c r="W297" i="16"/>
  <c r="Y297" i="16" s="1"/>
  <c r="AJ297" i="16"/>
  <c r="AK297" i="16" s="1"/>
  <c r="AL297" i="16" s="1"/>
  <c r="M297" i="16"/>
  <c r="O297" i="16" s="1"/>
  <c r="E297" i="16"/>
  <c r="G297" i="16" s="1"/>
  <c r="H297" i="16" s="1"/>
  <c r="AF297" i="16"/>
  <c r="AH297" i="16" s="1"/>
  <c r="AI297" i="16" s="1"/>
  <c r="D297" i="16"/>
  <c r="F297" i="16" s="1"/>
  <c r="I297" i="16"/>
  <c r="J297" i="16" s="1"/>
  <c r="K297" i="16" s="1"/>
  <c r="K296" i="16"/>
  <c r="AL1196" i="16"/>
  <c r="Z1196" i="16"/>
  <c r="W1197" i="16"/>
  <c r="Y1197" i="16" s="1"/>
  <c r="E1197" i="16"/>
  <c r="G1197" i="16" s="1"/>
  <c r="M1197" i="16"/>
  <c r="O1197" i="16" s="1"/>
  <c r="AF1197" i="16"/>
  <c r="AH1197" i="16" s="1"/>
  <c r="I1197" i="16"/>
  <c r="J1197" i="16" s="1"/>
  <c r="AJ1197" i="16"/>
  <c r="AK1197" i="16" s="1"/>
  <c r="R1197" i="16"/>
  <c r="S1197" i="16" s="1"/>
  <c r="T1197" i="16" s="1"/>
  <c r="B1198" i="16"/>
  <c r="D1197" i="16"/>
  <c r="F1197" i="16" s="1"/>
  <c r="N1197" i="16"/>
  <c r="P1197" i="16" s="1"/>
  <c r="Q1197" i="16" s="1"/>
  <c r="AE1197" i="16"/>
  <c r="AG1197" i="16" s="1"/>
  <c r="AA1197" i="16"/>
  <c r="AB1197" i="16" s="1"/>
  <c r="V1197" i="16"/>
  <c r="X1197" i="16" s="1"/>
  <c r="K1196" i="16"/>
  <c r="AI2097" i="16"/>
  <c r="AI1196" i="16"/>
  <c r="Q2247" i="16"/>
  <c r="K747" i="16"/>
  <c r="AF1799" i="16"/>
  <c r="AH1799" i="16" s="1"/>
  <c r="W1799" i="16"/>
  <c r="Y1799" i="16" s="1"/>
  <c r="R1799" i="16"/>
  <c r="S1799" i="16" s="1"/>
  <c r="N1799" i="16"/>
  <c r="P1799" i="16" s="1"/>
  <c r="I1799" i="16"/>
  <c r="J1799" i="16" s="1"/>
  <c r="E1799" i="16"/>
  <c r="G1799" i="16" s="1"/>
  <c r="B1800" i="16"/>
  <c r="AE1799" i="16"/>
  <c r="AG1799" i="16" s="1"/>
  <c r="V1799" i="16"/>
  <c r="X1799" i="16" s="1"/>
  <c r="M1799" i="16"/>
  <c r="O1799" i="16" s="1"/>
  <c r="D1799" i="16"/>
  <c r="F1799" i="16" s="1"/>
  <c r="AJ1799" i="16"/>
  <c r="AK1799" i="16" s="1"/>
  <c r="AL1799" i="16" s="1"/>
  <c r="AA1799" i="16"/>
  <c r="AB1799" i="16" s="1"/>
  <c r="AC1799" i="16" s="1"/>
  <c r="T1798" i="16"/>
  <c r="AL147" i="16"/>
  <c r="K147" i="16"/>
  <c r="AI147" i="16"/>
  <c r="AC2996" i="16"/>
  <c r="AI2996" i="16"/>
  <c r="AL1497" i="16"/>
  <c r="K1497" i="16"/>
  <c r="AI1497" i="16"/>
  <c r="AC896" i="16"/>
  <c r="H596" i="16"/>
  <c r="Z596" i="16"/>
  <c r="AF1947" i="16"/>
  <c r="AH1947" i="16" s="1"/>
  <c r="W1947" i="16"/>
  <c r="Y1947" i="16" s="1"/>
  <c r="R1947" i="16"/>
  <c r="S1947" i="16" s="1"/>
  <c r="N1947" i="16"/>
  <c r="P1947" i="16" s="1"/>
  <c r="Q1947" i="16" s="1"/>
  <c r="I1947" i="16"/>
  <c r="J1947" i="16" s="1"/>
  <c r="E1947" i="16"/>
  <c r="G1947" i="16" s="1"/>
  <c r="B1948" i="16"/>
  <c r="AE1947" i="16"/>
  <c r="AG1947" i="16" s="1"/>
  <c r="V1947" i="16"/>
  <c r="X1947" i="16" s="1"/>
  <c r="M1947" i="16"/>
  <c r="O1947" i="16" s="1"/>
  <c r="D1947" i="16"/>
  <c r="F1947" i="16" s="1"/>
  <c r="AA1947" i="16"/>
  <c r="AB1947" i="16" s="1"/>
  <c r="AC1947" i="16" s="1"/>
  <c r="AJ1947" i="16"/>
  <c r="AK1947" i="16" s="1"/>
  <c r="AI1946" i="16"/>
  <c r="K2546" i="16"/>
  <c r="AL1347" i="16"/>
  <c r="K1347" i="16"/>
  <c r="AI1347" i="16"/>
  <c r="AC2397" i="16"/>
  <c r="Q2397" i="16"/>
  <c r="AF2398" i="16"/>
  <c r="AH2398" i="16" s="1"/>
  <c r="W2398" i="16"/>
  <c r="Y2398" i="16" s="1"/>
  <c r="R2398" i="16"/>
  <c r="S2398" i="16" s="1"/>
  <c r="N2398" i="16"/>
  <c r="P2398" i="16" s="1"/>
  <c r="I2398" i="16"/>
  <c r="J2398" i="16" s="1"/>
  <c r="E2398" i="16"/>
  <c r="G2398" i="16" s="1"/>
  <c r="B2399" i="16"/>
  <c r="AE2398" i="16"/>
  <c r="AG2398" i="16" s="1"/>
  <c r="V2398" i="16"/>
  <c r="X2398" i="16" s="1"/>
  <c r="M2398" i="16"/>
  <c r="O2398" i="16" s="1"/>
  <c r="D2398" i="16"/>
  <c r="F2398" i="16" s="1"/>
  <c r="AA2398" i="16"/>
  <c r="AB2398" i="16" s="1"/>
  <c r="AJ2398" i="16"/>
  <c r="AK2398" i="16" s="1"/>
  <c r="H2846" i="16"/>
  <c r="K2846" i="16"/>
  <c r="Q1046" i="16"/>
  <c r="H2097" i="16"/>
  <c r="Z2097" i="16"/>
  <c r="H2697" i="16"/>
  <c r="Q2697" i="16"/>
  <c r="Q446" i="16"/>
  <c r="B2249" i="16"/>
  <c r="AE2248" i="16"/>
  <c r="AG2248" i="16" s="1"/>
  <c r="V2248" i="16"/>
  <c r="X2248" i="16" s="1"/>
  <c r="M2248" i="16"/>
  <c r="O2248" i="16" s="1"/>
  <c r="D2248" i="16"/>
  <c r="F2248" i="16" s="1"/>
  <c r="AF2248" i="16"/>
  <c r="AH2248" i="16" s="1"/>
  <c r="AI2248" i="16" s="1"/>
  <c r="W2248" i="16"/>
  <c r="Y2248" i="16" s="1"/>
  <c r="Z2248" i="16" s="1"/>
  <c r="R2248" i="16"/>
  <c r="S2248" i="16" s="1"/>
  <c r="T2248" i="16" s="1"/>
  <c r="N2248" i="16"/>
  <c r="P2248" i="16" s="1"/>
  <c r="I2248" i="16"/>
  <c r="J2248" i="16" s="1"/>
  <c r="K2248" i="16" s="1"/>
  <c r="E2248" i="16"/>
  <c r="G2248" i="16" s="1"/>
  <c r="H2248" i="16" s="1"/>
  <c r="AA2248" i="16"/>
  <c r="AB2248" i="16" s="1"/>
  <c r="AJ2248" i="16"/>
  <c r="AK2248" i="16" s="1"/>
  <c r="T2247" i="16"/>
  <c r="AC747" i="16"/>
  <c r="Q747" i="16"/>
  <c r="AF748" i="16"/>
  <c r="AH748" i="16" s="1"/>
  <c r="W748" i="16"/>
  <c r="Y748" i="16" s="1"/>
  <c r="R748" i="16"/>
  <c r="S748" i="16" s="1"/>
  <c r="N748" i="16"/>
  <c r="P748" i="16" s="1"/>
  <c r="I748" i="16"/>
  <c r="J748" i="16" s="1"/>
  <c r="E748" i="16"/>
  <c r="G748" i="16" s="1"/>
  <c r="B749" i="16"/>
  <c r="AE748" i="16"/>
  <c r="AG748" i="16" s="1"/>
  <c r="V748" i="16"/>
  <c r="X748" i="16" s="1"/>
  <c r="M748" i="16"/>
  <c r="O748" i="16" s="1"/>
  <c r="D748" i="16"/>
  <c r="F748" i="16" s="1"/>
  <c r="AJ748" i="16"/>
  <c r="AK748" i="16" s="1"/>
  <c r="AL748" i="16" s="1"/>
  <c r="AA748" i="16"/>
  <c r="AB748" i="16" s="1"/>
  <c r="AC748" i="16" s="1"/>
  <c r="Z1798" i="16"/>
  <c r="Q147" i="16"/>
  <c r="H2996" i="16"/>
  <c r="K2996" i="16"/>
  <c r="Q1497" i="16"/>
  <c r="H896" i="16"/>
  <c r="AL596" i="16"/>
  <c r="AF597" i="16"/>
  <c r="AH597" i="16" s="1"/>
  <c r="W597" i="16"/>
  <c r="Y597" i="16" s="1"/>
  <c r="R597" i="16"/>
  <c r="S597" i="16" s="1"/>
  <c r="N597" i="16"/>
  <c r="P597" i="16" s="1"/>
  <c r="I597" i="16"/>
  <c r="J597" i="16" s="1"/>
  <c r="E597" i="16"/>
  <c r="G597" i="16" s="1"/>
  <c r="B598" i="16"/>
  <c r="AE597" i="16"/>
  <c r="AG597" i="16" s="1"/>
  <c r="V597" i="16"/>
  <c r="X597" i="16" s="1"/>
  <c r="M597" i="16"/>
  <c r="O597" i="16" s="1"/>
  <c r="D597" i="16"/>
  <c r="F597" i="16" s="1"/>
  <c r="AA597" i="16"/>
  <c r="AB597" i="16" s="1"/>
  <c r="AJ597" i="16"/>
  <c r="AK597" i="16" s="1"/>
  <c r="AL597" i="16" s="1"/>
  <c r="K596" i="16"/>
  <c r="AI596" i="16"/>
  <c r="Q2546" i="16"/>
  <c r="AF2547" i="16"/>
  <c r="AH2547" i="16" s="1"/>
  <c r="W2547" i="16"/>
  <c r="Y2547" i="16" s="1"/>
  <c r="R2547" i="16"/>
  <c r="S2547" i="16" s="1"/>
  <c r="N2547" i="16"/>
  <c r="P2547" i="16" s="1"/>
  <c r="I2547" i="16"/>
  <c r="E2547" i="16"/>
  <c r="B2548" i="16"/>
  <c r="AE2547" i="16"/>
  <c r="AG2547" i="16" s="1"/>
  <c r="V2547" i="16"/>
  <c r="X2547" i="16" s="1"/>
  <c r="M2547" i="16"/>
  <c r="O2547" i="16" s="1"/>
  <c r="D2547" i="16"/>
  <c r="AJ2547" i="16"/>
  <c r="AK2547" i="16" s="1"/>
  <c r="AL2547" i="16" s="1"/>
  <c r="AA2547" i="16"/>
  <c r="AB2547" i="16" s="1"/>
  <c r="AC2547" i="16" s="1"/>
  <c r="Q1347" i="16"/>
  <c r="AL2397" i="16"/>
  <c r="Q2846" i="16"/>
  <c r="AF1047" i="16"/>
  <c r="AH1047" i="16" s="1"/>
  <c r="W1047" i="16"/>
  <c r="Y1047" i="16" s="1"/>
  <c r="R1047" i="16"/>
  <c r="S1047" i="16" s="1"/>
  <c r="N1047" i="16"/>
  <c r="P1047" i="16" s="1"/>
  <c r="I1047" i="16"/>
  <c r="J1047" i="16" s="1"/>
  <c r="K1047" i="16" s="1"/>
  <c r="E1047" i="16"/>
  <c r="G1047" i="16" s="1"/>
  <c r="B1048" i="16"/>
  <c r="AE1047" i="16"/>
  <c r="AG1047" i="16" s="1"/>
  <c r="V1047" i="16"/>
  <c r="X1047" i="16" s="1"/>
  <c r="M1047" i="16"/>
  <c r="O1047" i="16" s="1"/>
  <c r="D1047" i="16"/>
  <c r="F1047" i="16" s="1"/>
  <c r="AJ1047" i="16"/>
  <c r="AK1047" i="16" s="1"/>
  <c r="AL1047" i="16" s="1"/>
  <c r="AA1047" i="16"/>
  <c r="AB1047" i="16" s="1"/>
  <c r="AC1047" i="16" s="1"/>
  <c r="T1046" i="16"/>
  <c r="K2097" i="16"/>
  <c r="AF2698" i="16"/>
  <c r="AH2698" i="16" s="1"/>
  <c r="W2698" i="16"/>
  <c r="Y2698" i="16" s="1"/>
  <c r="R2698" i="16"/>
  <c r="S2698" i="16" s="1"/>
  <c r="N2698" i="16"/>
  <c r="P2698" i="16" s="1"/>
  <c r="I2698" i="16"/>
  <c r="J2698" i="16" s="1"/>
  <c r="E2698" i="16"/>
  <c r="G2698" i="16" s="1"/>
  <c r="AE2698" i="16"/>
  <c r="AG2698" i="16" s="1"/>
  <c r="M2698" i="16"/>
  <c r="O2698" i="16" s="1"/>
  <c r="V2698" i="16"/>
  <c r="X2698" i="16" s="1"/>
  <c r="D2698" i="16"/>
  <c r="F2698" i="16" s="1"/>
  <c r="B2699" i="16"/>
  <c r="AA2698" i="16"/>
  <c r="AB2698" i="16" s="1"/>
  <c r="AJ2698" i="16"/>
  <c r="AK2698" i="16" s="1"/>
  <c r="B448" i="16"/>
  <c r="AE447" i="16"/>
  <c r="AG447" i="16" s="1"/>
  <c r="V447" i="16"/>
  <c r="X447" i="16" s="1"/>
  <c r="M447" i="16"/>
  <c r="O447" i="16" s="1"/>
  <c r="D447" i="16"/>
  <c r="F447" i="16" s="1"/>
  <c r="R447" i="16"/>
  <c r="S447" i="16" s="1"/>
  <c r="I447" i="16"/>
  <c r="J447" i="16" s="1"/>
  <c r="AF447" i="16"/>
  <c r="AH447" i="16" s="1"/>
  <c r="AI447" i="16" s="1"/>
  <c r="W447" i="16"/>
  <c r="Y447" i="16" s="1"/>
  <c r="N447" i="16"/>
  <c r="P447" i="16" s="1"/>
  <c r="E447" i="16"/>
  <c r="G447" i="16" s="1"/>
  <c r="AJ447" i="16"/>
  <c r="AK447" i="16" s="1"/>
  <c r="AL447" i="16" s="1"/>
  <c r="AA447" i="16"/>
  <c r="AB447" i="16" s="1"/>
  <c r="T446" i="16"/>
  <c r="AI1798" i="16"/>
  <c r="AF148" i="16"/>
  <c r="AH148" i="16" s="1"/>
  <c r="W148" i="16"/>
  <c r="Y148" i="16" s="1"/>
  <c r="R148" i="16"/>
  <c r="S148" i="16" s="1"/>
  <c r="N148" i="16"/>
  <c r="P148" i="16" s="1"/>
  <c r="I148" i="16"/>
  <c r="E148" i="16"/>
  <c r="B149" i="16"/>
  <c r="AE148" i="16"/>
  <c r="AG148" i="16" s="1"/>
  <c r="V148" i="16"/>
  <c r="X148" i="16" s="1"/>
  <c r="M148" i="16"/>
  <c r="O148" i="16" s="1"/>
  <c r="D148" i="16"/>
  <c r="AA148" i="16"/>
  <c r="AB148" i="16" s="1"/>
  <c r="AJ148" i="16"/>
  <c r="AK148" i="16" s="1"/>
  <c r="AL148" i="16" s="1"/>
  <c r="T147" i="16"/>
  <c r="B1499" i="16"/>
  <c r="AE1498" i="16"/>
  <c r="AG1498" i="16" s="1"/>
  <c r="V1498" i="16"/>
  <c r="X1498" i="16" s="1"/>
  <c r="M1498" i="16"/>
  <c r="O1498" i="16" s="1"/>
  <c r="D1498" i="16"/>
  <c r="F1498" i="16" s="1"/>
  <c r="AF1498" i="16"/>
  <c r="AH1498" i="16" s="1"/>
  <c r="AI1498" i="16" s="1"/>
  <c r="W1498" i="16"/>
  <c r="Y1498" i="16" s="1"/>
  <c r="Z1498" i="16" s="1"/>
  <c r="R1498" i="16"/>
  <c r="S1498" i="16" s="1"/>
  <c r="T1498" i="16" s="1"/>
  <c r="N1498" i="16"/>
  <c r="P1498" i="16" s="1"/>
  <c r="I1498" i="16"/>
  <c r="J1498" i="16" s="1"/>
  <c r="K1498" i="16" s="1"/>
  <c r="E1498" i="16"/>
  <c r="G1498" i="16" s="1"/>
  <c r="H1498" i="16" s="1"/>
  <c r="AA1498" i="16"/>
  <c r="AB1498" i="16" s="1"/>
  <c r="AJ1498" i="16"/>
  <c r="AK1498" i="16" s="1"/>
  <c r="T1497" i="16"/>
  <c r="K896" i="16"/>
  <c r="Q596" i="16"/>
  <c r="AC2546" i="16"/>
  <c r="B1349" i="16"/>
  <c r="AE1348" i="16"/>
  <c r="AG1348" i="16" s="1"/>
  <c r="V1348" i="16"/>
  <c r="X1348" i="16" s="1"/>
  <c r="M1348" i="16"/>
  <c r="O1348" i="16" s="1"/>
  <c r="D1348" i="16"/>
  <c r="AF1348" i="16"/>
  <c r="AH1348" i="16" s="1"/>
  <c r="AI1348" i="16" s="1"/>
  <c r="W1348" i="16"/>
  <c r="Y1348" i="16" s="1"/>
  <c r="Z1348" i="16" s="1"/>
  <c r="R1348" i="16"/>
  <c r="S1348" i="16" s="1"/>
  <c r="T1348" i="16" s="1"/>
  <c r="N1348" i="16"/>
  <c r="P1348" i="16" s="1"/>
  <c r="Q1348" i="16" s="1"/>
  <c r="I1348" i="16"/>
  <c r="E1348" i="16"/>
  <c r="AJ1348" i="16"/>
  <c r="AK1348" i="16" s="1"/>
  <c r="AA1348" i="16"/>
  <c r="AB1348" i="16" s="1"/>
  <c r="T1347" i="16"/>
  <c r="AF2847" i="16"/>
  <c r="AH2847" i="16" s="1"/>
  <c r="N2847" i="16"/>
  <c r="P2847" i="16" s="1"/>
  <c r="AE2847" i="16"/>
  <c r="AG2847" i="16" s="1"/>
  <c r="R2847" i="16"/>
  <c r="S2847" i="16" s="1"/>
  <c r="M2847" i="16"/>
  <c r="O2847" i="16" s="1"/>
  <c r="W2847" i="16"/>
  <c r="Y2847" i="16" s="1"/>
  <c r="E2847" i="16"/>
  <c r="G2847" i="16" s="1"/>
  <c r="I2847" i="16"/>
  <c r="J2847" i="16" s="1"/>
  <c r="V2847" i="16"/>
  <c r="X2847" i="16" s="1"/>
  <c r="D2847" i="16"/>
  <c r="F2847" i="16" s="1"/>
  <c r="B2848" i="16"/>
  <c r="AJ2847" i="16"/>
  <c r="AK2847" i="16" s="1"/>
  <c r="AL2847" i="16" s="1"/>
  <c r="AA2847" i="16"/>
  <c r="AB2847" i="16" s="1"/>
  <c r="AC2847" i="16" s="1"/>
  <c r="H1046" i="16"/>
  <c r="Z1046" i="16"/>
  <c r="AC2697" i="16"/>
  <c r="AF1647" i="16"/>
  <c r="AH1647" i="16" s="1"/>
  <c r="W1647" i="16"/>
  <c r="Y1647" i="16" s="1"/>
  <c r="R1647" i="16"/>
  <c r="S1647" i="16" s="1"/>
  <c r="N1647" i="16"/>
  <c r="P1647" i="16" s="1"/>
  <c r="I1647" i="16"/>
  <c r="J1647" i="16" s="1"/>
  <c r="E1647" i="16"/>
  <c r="G1647" i="16" s="1"/>
  <c r="H1647" i="16" s="1"/>
  <c r="B1648" i="16"/>
  <c r="AE1647" i="16"/>
  <c r="AG1647" i="16" s="1"/>
  <c r="V1647" i="16"/>
  <c r="X1647" i="16" s="1"/>
  <c r="M1647" i="16"/>
  <c r="O1647" i="16" s="1"/>
  <c r="D1647" i="16"/>
  <c r="F1647" i="16" s="1"/>
  <c r="AJ1647" i="16"/>
  <c r="AK1647" i="16" s="1"/>
  <c r="AL1647" i="16" s="1"/>
  <c r="AA1647" i="16"/>
  <c r="AB1647" i="16" s="1"/>
  <c r="AC1647" i="16" s="1"/>
  <c r="H446" i="16"/>
  <c r="Z446" i="16"/>
  <c r="AF2997" i="16"/>
  <c r="AH2997" i="16" s="1"/>
  <c r="W2997" i="16"/>
  <c r="Y2997" i="16" s="1"/>
  <c r="N2997" i="16"/>
  <c r="P2997" i="16" s="1"/>
  <c r="E2997" i="16"/>
  <c r="G2997" i="16" s="1"/>
  <c r="AE2997" i="16"/>
  <c r="AG2997" i="16" s="1"/>
  <c r="M2997" i="16"/>
  <c r="O2997" i="16" s="1"/>
  <c r="I2997" i="16"/>
  <c r="J2997" i="16" s="1"/>
  <c r="B2998" i="16"/>
  <c r="V2997" i="16"/>
  <c r="X2997" i="16" s="1"/>
  <c r="D2997" i="16"/>
  <c r="F2997" i="16" s="1"/>
  <c r="R2997" i="16"/>
  <c r="S2997" i="16" s="1"/>
  <c r="AA2997" i="16"/>
  <c r="AB2997" i="16" s="1"/>
  <c r="AJ2997" i="16"/>
  <c r="AK2997" i="16" s="1"/>
  <c r="AL2997" i="16" s="1"/>
  <c r="B898" i="16"/>
  <c r="AE897" i="16"/>
  <c r="AG897" i="16" s="1"/>
  <c r="V897" i="16"/>
  <c r="X897" i="16" s="1"/>
  <c r="M897" i="16"/>
  <c r="O897" i="16" s="1"/>
  <c r="D897" i="16"/>
  <c r="F897" i="16" s="1"/>
  <c r="AF897" i="16"/>
  <c r="AH897" i="16" s="1"/>
  <c r="AI897" i="16" s="1"/>
  <c r="N897" i="16"/>
  <c r="P897" i="16" s="1"/>
  <c r="I897" i="16"/>
  <c r="J897" i="16" s="1"/>
  <c r="W897" i="16"/>
  <c r="Y897" i="16" s="1"/>
  <c r="E897" i="16"/>
  <c r="G897" i="16" s="1"/>
  <c r="H897" i="16" s="1"/>
  <c r="R897" i="16"/>
  <c r="S897" i="16" s="1"/>
  <c r="T897" i="16" s="1"/>
  <c r="AJ897" i="16"/>
  <c r="AK897" i="16" s="1"/>
  <c r="AA897" i="16"/>
  <c r="AB897" i="16" s="1"/>
  <c r="B2099" i="16"/>
  <c r="AE2098" i="16"/>
  <c r="AG2098" i="16" s="1"/>
  <c r="V2098" i="16"/>
  <c r="X2098" i="16" s="1"/>
  <c r="M2098" i="16"/>
  <c r="O2098" i="16" s="1"/>
  <c r="D2098" i="16"/>
  <c r="F2098" i="16" s="1"/>
  <c r="AF2098" i="16"/>
  <c r="AH2098" i="16" s="1"/>
  <c r="AI2098" i="16" s="1"/>
  <c r="N2098" i="16"/>
  <c r="P2098" i="16" s="1"/>
  <c r="I2098" i="16"/>
  <c r="J2098" i="16" s="1"/>
  <c r="W2098" i="16"/>
  <c r="Y2098" i="16" s="1"/>
  <c r="Z2098" i="16" s="1"/>
  <c r="E2098" i="16"/>
  <c r="G2098" i="16" s="1"/>
  <c r="R2098" i="16"/>
  <c r="S2098" i="16" s="1"/>
  <c r="AJ2098" i="16"/>
  <c r="AK2098" i="16" s="1"/>
  <c r="AA2098" i="16"/>
  <c r="AB2098" i="16" s="1"/>
  <c r="AC2098" i="16" s="1"/>
  <c r="T2697" i="16"/>
  <c r="K446" i="16"/>
  <c r="AI446" i="16"/>
  <c r="AC2842" i="7"/>
  <c r="Z2842" i="7"/>
  <c r="Z1943" i="7"/>
  <c r="AC1943" i="7"/>
  <c r="Z2994" i="7"/>
  <c r="AC2392" i="7"/>
  <c r="Z2392" i="7"/>
  <c r="AC2542" i="7"/>
  <c r="Z2542" i="7"/>
  <c r="AC442" i="7"/>
  <c r="Z442" i="7"/>
  <c r="Z893" i="7"/>
  <c r="AC893" i="7"/>
  <c r="AC1793" i="7"/>
  <c r="Z1793" i="7"/>
  <c r="AC1493" i="7"/>
  <c r="Z1493" i="7"/>
  <c r="AC2242" i="7"/>
  <c r="Z2242" i="7"/>
  <c r="Z142" i="7"/>
  <c r="AC142" i="7"/>
  <c r="AF1196" i="7"/>
  <c r="AJ1196" i="7"/>
  <c r="AK1196" i="7" s="1"/>
  <c r="AL1196" i="7" s="1"/>
  <c r="AF446" i="7"/>
  <c r="AJ446" i="7"/>
  <c r="AK446" i="7" s="1"/>
  <c r="AL446" i="7" s="1"/>
  <c r="AF147" i="7"/>
  <c r="AJ147" i="7"/>
  <c r="AK147" i="7" s="1"/>
  <c r="AL147" i="7" s="1"/>
  <c r="AF2696" i="7"/>
  <c r="AJ2696" i="7"/>
  <c r="AK2696" i="7" s="1"/>
  <c r="AL2696" i="7" s="1"/>
  <c r="AF2846" i="7"/>
  <c r="AJ2846" i="7"/>
  <c r="AK2846" i="7" s="1"/>
  <c r="AL2846" i="7" s="1"/>
  <c r="AF897" i="7"/>
  <c r="AJ897" i="7"/>
  <c r="AK897" i="7" s="1"/>
  <c r="AL897" i="7" s="1"/>
  <c r="AF1796" i="7"/>
  <c r="AJ1796" i="7"/>
  <c r="AK1796" i="7" s="1"/>
  <c r="AL1796" i="7" s="1"/>
  <c r="AF2246" i="7"/>
  <c r="AJ2246" i="7"/>
  <c r="AK2246" i="7" s="1"/>
  <c r="AL2246" i="7" s="1"/>
  <c r="AF2996" i="7"/>
  <c r="AJ2996" i="7"/>
  <c r="AK2996" i="7" s="1"/>
  <c r="AL2996" i="7" s="1"/>
  <c r="AC2092" i="7"/>
  <c r="Z2092" i="7"/>
  <c r="Z1192" i="7"/>
  <c r="AC1192" i="7"/>
  <c r="AC1342" i="7"/>
  <c r="Z1342" i="7"/>
  <c r="Z2692" i="7"/>
  <c r="AC2692" i="7"/>
  <c r="AC1043" i="7"/>
  <c r="Z1043" i="7"/>
  <c r="AC593" i="7"/>
  <c r="Z593" i="7"/>
  <c r="AC742" i="7"/>
  <c r="Z742" i="7"/>
  <c r="AC1642" i="7"/>
  <c r="Z1642" i="7"/>
  <c r="Z292" i="7"/>
  <c r="AC292" i="7"/>
  <c r="AF1046" i="7"/>
  <c r="AJ1046" i="7"/>
  <c r="AK1046" i="7" s="1"/>
  <c r="AL1046" i="7" s="1"/>
  <c r="AF1946" i="7"/>
  <c r="AJ1946" i="7"/>
  <c r="AK1946" i="7" s="1"/>
  <c r="AL1946" i="7" s="1"/>
  <c r="AF1497" i="7"/>
  <c r="AJ1497" i="7"/>
  <c r="AK1497" i="7" s="1"/>
  <c r="AL1497" i="7" s="1"/>
  <c r="AF597" i="7"/>
  <c r="AJ597" i="7"/>
  <c r="AK597" i="7" s="1"/>
  <c r="AL597" i="7" s="1"/>
  <c r="AF1347" i="7"/>
  <c r="AJ1347" i="7"/>
  <c r="AK1347" i="7" s="1"/>
  <c r="AL1347" i="7" s="1"/>
  <c r="AF2096" i="7"/>
  <c r="AJ2096" i="7"/>
  <c r="AK2096" i="7" s="1"/>
  <c r="AL2096" i="7" s="1"/>
  <c r="AF2396" i="7"/>
  <c r="AJ2396" i="7"/>
  <c r="AK2396" i="7" s="1"/>
  <c r="AL2396" i="7" s="1"/>
  <c r="AF2546" i="7"/>
  <c r="AJ2546" i="7"/>
  <c r="AK2546" i="7" s="1"/>
  <c r="AL2546" i="7" s="1"/>
  <c r="AF1646" i="7"/>
  <c r="AJ1646" i="7"/>
  <c r="AK1646" i="7" s="1"/>
  <c r="AL1646" i="7" s="1"/>
  <c r="AF746" i="7"/>
  <c r="AJ746" i="7"/>
  <c r="AK746" i="7" s="1"/>
  <c r="AL746" i="7" s="1"/>
  <c r="Q1342" i="7"/>
  <c r="T1342" i="7"/>
  <c r="T2692" i="7"/>
  <c r="Q2692" i="7"/>
  <c r="T1793" i="7"/>
  <c r="Q1793" i="7"/>
  <c r="Q593" i="7"/>
  <c r="T593" i="7"/>
  <c r="Q292" i="7"/>
  <c r="T292" i="7"/>
  <c r="W1046" i="7"/>
  <c r="Y1046" i="7" s="1"/>
  <c r="AA1046" i="7"/>
  <c r="AB1046" i="7" s="1"/>
  <c r="W1196" i="7"/>
  <c r="Y1196" i="7" s="1"/>
  <c r="AA1196" i="7"/>
  <c r="AB1196" i="7" s="1"/>
  <c r="W1946" i="7"/>
  <c r="Y1946" i="7" s="1"/>
  <c r="AA1946" i="7"/>
  <c r="AB1946" i="7" s="1"/>
  <c r="W446" i="7"/>
  <c r="Y446" i="7" s="1"/>
  <c r="AA446" i="7"/>
  <c r="AB446" i="7" s="1"/>
  <c r="W1497" i="7"/>
  <c r="Y1497" i="7" s="1"/>
  <c r="AA1497" i="7"/>
  <c r="AB1497" i="7" s="1"/>
  <c r="W147" i="7"/>
  <c r="Y147" i="7" s="1"/>
  <c r="AA147" i="7"/>
  <c r="AB147" i="7" s="1"/>
  <c r="W597" i="7"/>
  <c r="Y597" i="7" s="1"/>
  <c r="AA597" i="7"/>
  <c r="AB597" i="7" s="1"/>
  <c r="W2696" i="7"/>
  <c r="Y2696" i="7" s="1"/>
  <c r="AA2696" i="7"/>
  <c r="AB2696" i="7" s="1"/>
  <c r="W1347" i="7"/>
  <c r="Y1347" i="7" s="1"/>
  <c r="AA1347" i="7"/>
  <c r="AB1347" i="7" s="1"/>
  <c r="W2846" i="7"/>
  <c r="Y2846" i="7" s="1"/>
  <c r="AA2846" i="7"/>
  <c r="AB2846" i="7" s="1"/>
  <c r="W2096" i="7"/>
  <c r="Y2096" i="7" s="1"/>
  <c r="AA2096" i="7"/>
  <c r="AB2096" i="7" s="1"/>
  <c r="W897" i="7"/>
  <c r="Y897" i="7" s="1"/>
  <c r="AA897" i="7"/>
  <c r="AB897" i="7" s="1"/>
  <c r="W2396" i="7"/>
  <c r="Y2396" i="7" s="1"/>
  <c r="AA2396" i="7"/>
  <c r="AB2396" i="7" s="1"/>
  <c r="W1796" i="7"/>
  <c r="Y1796" i="7" s="1"/>
  <c r="AA1796" i="7"/>
  <c r="AB1796" i="7" s="1"/>
  <c r="W2546" i="7"/>
  <c r="Y2546" i="7" s="1"/>
  <c r="AA2546" i="7"/>
  <c r="AB2546" i="7" s="1"/>
  <c r="W2246" i="7"/>
  <c r="Y2246" i="7" s="1"/>
  <c r="AA2246" i="7"/>
  <c r="AB2246" i="7" s="1"/>
  <c r="W1646" i="7"/>
  <c r="Y1646" i="7" s="1"/>
  <c r="AA1646" i="7"/>
  <c r="AB1646" i="7" s="1"/>
  <c r="W2996" i="7"/>
  <c r="Y2996" i="7" s="1"/>
  <c r="AA2996" i="7"/>
  <c r="AB2996" i="7" s="1"/>
  <c r="W746" i="7"/>
  <c r="Y746" i="7" s="1"/>
  <c r="AA746" i="7"/>
  <c r="AB746" i="7" s="1"/>
  <c r="Q2542" i="7"/>
  <c r="T2542" i="7"/>
  <c r="Q2842" i="7"/>
  <c r="T2842" i="7"/>
  <c r="Q442" i="7"/>
  <c r="T442" i="7"/>
  <c r="T893" i="7"/>
  <c r="Q893" i="7"/>
  <c r="T2092" i="7"/>
  <c r="Q2092" i="7"/>
  <c r="Q1192" i="7"/>
  <c r="T1192" i="7"/>
  <c r="T1493" i="7"/>
  <c r="Q1493" i="7"/>
  <c r="Q742" i="7"/>
  <c r="T742" i="7"/>
  <c r="T2242" i="7"/>
  <c r="Q2242" i="7"/>
  <c r="T2994" i="7"/>
  <c r="T2392" i="7"/>
  <c r="Q2392" i="7"/>
  <c r="T1043" i="7"/>
  <c r="Q1043" i="7"/>
  <c r="T1943" i="7"/>
  <c r="Q1943" i="7"/>
  <c r="T1642" i="7"/>
  <c r="Q1642" i="7"/>
  <c r="Q142" i="7"/>
  <c r="T142" i="7"/>
  <c r="H2842" i="7"/>
  <c r="K2842" i="7"/>
  <c r="H1493" i="7"/>
  <c r="K1493" i="7"/>
  <c r="H1192" i="7"/>
  <c r="K1192" i="7"/>
  <c r="R1946" i="7"/>
  <c r="S1946" i="7" s="1"/>
  <c r="I1946" i="7"/>
  <c r="J1946" i="7" s="1"/>
  <c r="N1946" i="7"/>
  <c r="P1946" i="7" s="1"/>
  <c r="R597" i="7"/>
  <c r="S597" i="7" s="1"/>
  <c r="N597" i="7"/>
  <c r="P597" i="7" s="1"/>
  <c r="I597" i="7"/>
  <c r="J597" i="7" s="1"/>
  <c r="R1347" i="7"/>
  <c r="S1347" i="7" s="1"/>
  <c r="N1347" i="7"/>
  <c r="P1347" i="7" s="1"/>
  <c r="I1347" i="7"/>
  <c r="J1347" i="7" s="1"/>
  <c r="R746" i="7"/>
  <c r="S746" i="7" s="1"/>
  <c r="N746" i="7"/>
  <c r="P746" i="7" s="1"/>
  <c r="I746" i="7"/>
  <c r="J746" i="7" s="1"/>
  <c r="H2392" i="7"/>
  <c r="K2392" i="7"/>
  <c r="R1497" i="7"/>
  <c r="S1497" i="7" s="1"/>
  <c r="N1497" i="7"/>
  <c r="P1497" i="7" s="1"/>
  <c r="I1497" i="7"/>
  <c r="J1497" i="7" s="1"/>
  <c r="R2096" i="7"/>
  <c r="S2096" i="7" s="1"/>
  <c r="N2096" i="7"/>
  <c r="P2096" i="7" s="1"/>
  <c r="I2096" i="7"/>
  <c r="J2096" i="7" s="1"/>
  <c r="R2396" i="7"/>
  <c r="S2396" i="7" s="1"/>
  <c r="N2396" i="7"/>
  <c r="P2396" i="7" s="1"/>
  <c r="I2396" i="7"/>
  <c r="J2396" i="7" s="1"/>
  <c r="R2546" i="7"/>
  <c r="S2546" i="7" s="1"/>
  <c r="N2546" i="7"/>
  <c r="P2546" i="7" s="1"/>
  <c r="I2546" i="7"/>
  <c r="J2546" i="7" s="1"/>
  <c r="H2692" i="7"/>
  <c r="K2692" i="7"/>
  <c r="H1793" i="7"/>
  <c r="K1793" i="7"/>
  <c r="H1642" i="7"/>
  <c r="K1642" i="7"/>
  <c r="H1943" i="7"/>
  <c r="K1943" i="7"/>
  <c r="R1646" i="7"/>
  <c r="S1646" i="7" s="1"/>
  <c r="N1646" i="7"/>
  <c r="P1646" i="7" s="1"/>
  <c r="I1646" i="7"/>
  <c r="J1646" i="7" s="1"/>
  <c r="H2542" i="7"/>
  <c r="K2542" i="7"/>
  <c r="H1342" i="7"/>
  <c r="K1342" i="7"/>
  <c r="H742" i="7"/>
  <c r="K742" i="7"/>
  <c r="H2092" i="7"/>
  <c r="K2092" i="7"/>
  <c r="H2242" i="7"/>
  <c r="K2242" i="7"/>
  <c r="H292" i="7"/>
  <c r="K292" i="7"/>
  <c r="R1196" i="7"/>
  <c r="S1196" i="7" s="1"/>
  <c r="N1196" i="7"/>
  <c r="P1196" i="7" s="1"/>
  <c r="I1196" i="7"/>
  <c r="J1196" i="7" s="1"/>
  <c r="R446" i="7"/>
  <c r="S446" i="7" s="1"/>
  <c r="I446" i="7"/>
  <c r="J446" i="7" s="1"/>
  <c r="N446" i="7"/>
  <c r="P446" i="7" s="1"/>
  <c r="R147" i="7"/>
  <c r="S147" i="7" s="1"/>
  <c r="N147" i="7"/>
  <c r="P147" i="7" s="1"/>
  <c r="I147" i="7"/>
  <c r="J147" i="7" s="1"/>
  <c r="I2696" i="7"/>
  <c r="J2696" i="7" s="1"/>
  <c r="R2696" i="7"/>
  <c r="S2696" i="7" s="1"/>
  <c r="N2696" i="7"/>
  <c r="P2696" i="7" s="1"/>
  <c r="N2846" i="7"/>
  <c r="P2846" i="7" s="1"/>
  <c r="I2846" i="7"/>
  <c r="J2846" i="7" s="1"/>
  <c r="R2846" i="7"/>
  <c r="S2846" i="7" s="1"/>
  <c r="R897" i="7"/>
  <c r="S897" i="7" s="1"/>
  <c r="N897" i="7"/>
  <c r="P897" i="7" s="1"/>
  <c r="I897" i="7"/>
  <c r="J897" i="7" s="1"/>
  <c r="R1796" i="7"/>
  <c r="S1796" i="7" s="1"/>
  <c r="N1796" i="7"/>
  <c r="P1796" i="7" s="1"/>
  <c r="I1796" i="7"/>
  <c r="J1796" i="7" s="1"/>
  <c r="R2246" i="7"/>
  <c r="S2246" i="7" s="1"/>
  <c r="N2246" i="7"/>
  <c r="P2246" i="7" s="1"/>
  <c r="I2246" i="7"/>
  <c r="J2246" i="7" s="1"/>
  <c r="R2996" i="7"/>
  <c r="S2996" i="7" s="1"/>
  <c r="N2996" i="7"/>
  <c r="P2996" i="7" s="1"/>
  <c r="I2996" i="7"/>
  <c r="J2996" i="7" s="1"/>
  <c r="K2994" i="7"/>
  <c r="R1046" i="7"/>
  <c r="S1046" i="7" s="1"/>
  <c r="N1046" i="7"/>
  <c r="P1046" i="7" s="1"/>
  <c r="I1046" i="7"/>
  <c r="J1046" i="7" s="1"/>
  <c r="H442" i="7"/>
  <c r="K442" i="7"/>
  <c r="H893" i="7"/>
  <c r="K893" i="7"/>
  <c r="H593" i="7"/>
  <c r="K593" i="7"/>
  <c r="H142" i="7"/>
  <c r="K142" i="7"/>
  <c r="F1043" i="7"/>
  <c r="B447" i="7"/>
  <c r="E446" i="7"/>
  <c r="G446" i="7" s="1"/>
  <c r="B2697" i="7"/>
  <c r="E2696" i="7"/>
  <c r="G2696" i="7" s="1"/>
  <c r="B898" i="7"/>
  <c r="E897" i="7"/>
  <c r="G897" i="7" s="1"/>
  <c r="B1047" i="7"/>
  <c r="E1046" i="7"/>
  <c r="G1046" i="7" s="1"/>
  <c r="B1498" i="7"/>
  <c r="E1497" i="7"/>
  <c r="G1497" i="7" s="1"/>
  <c r="B1348" i="7"/>
  <c r="E1347" i="7"/>
  <c r="G1347" i="7" s="1"/>
  <c r="B2397" i="7"/>
  <c r="E2396" i="7"/>
  <c r="G2396" i="7" s="1"/>
  <c r="B1647" i="7"/>
  <c r="E1646" i="7"/>
  <c r="G1646" i="7" s="1"/>
  <c r="B2247" i="7"/>
  <c r="E2246" i="7"/>
  <c r="G2246" i="7" s="1"/>
  <c r="B1197" i="7"/>
  <c r="E1196" i="7"/>
  <c r="G1196" i="7" s="1"/>
  <c r="B148" i="7"/>
  <c r="E147" i="7"/>
  <c r="G147" i="7" s="1"/>
  <c r="B2847" i="7"/>
  <c r="E2846" i="7"/>
  <c r="G2846" i="7" s="1"/>
  <c r="B1797" i="7"/>
  <c r="E1796" i="7"/>
  <c r="G1796" i="7" s="1"/>
  <c r="B2997" i="7"/>
  <c r="E2996" i="7"/>
  <c r="G2996" i="7" s="1"/>
  <c r="B1947" i="7"/>
  <c r="E1946" i="7"/>
  <c r="G1946" i="7" s="1"/>
  <c r="B598" i="7"/>
  <c r="E597" i="7"/>
  <c r="G597" i="7" s="1"/>
  <c r="B2097" i="7"/>
  <c r="E2096" i="7"/>
  <c r="G2096" i="7" s="1"/>
  <c r="B2547" i="7"/>
  <c r="E2546" i="7"/>
  <c r="G2546" i="7" s="1"/>
  <c r="B747" i="7"/>
  <c r="E746" i="7"/>
  <c r="G746" i="7" s="1"/>
  <c r="M293" i="7"/>
  <c r="O293" i="7" s="1"/>
  <c r="AE293" i="7"/>
  <c r="V293" i="7"/>
  <c r="X293" i="7" s="1"/>
  <c r="D293" i="7"/>
  <c r="F293" i="7" s="1"/>
  <c r="D143" i="7"/>
  <c r="F143" i="7" s="1"/>
  <c r="AE143" i="7"/>
  <c r="V143" i="7"/>
  <c r="X143" i="7" s="1"/>
  <c r="M143" i="7"/>
  <c r="O143" i="7" s="1"/>
  <c r="V2393" i="7"/>
  <c r="X2393" i="7" s="1"/>
  <c r="AE2393" i="7"/>
  <c r="D2393" i="7"/>
  <c r="F2393" i="7" s="1"/>
  <c r="M2393" i="7"/>
  <c r="O2393" i="7" s="1"/>
  <c r="AE2543" i="7"/>
  <c r="D2543" i="7"/>
  <c r="F2543" i="7" s="1"/>
  <c r="M2543" i="7"/>
  <c r="O2543" i="7" s="1"/>
  <c r="V2543" i="7"/>
  <c r="X2543" i="7" s="1"/>
  <c r="D1494" i="7"/>
  <c r="F1494" i="7" s="1"/>
  <c r="V1494" i="7"/>
  <c r="X1494" i="7" s="1"/>
  <c r="M1494" i="7"/>
  <c r="O1494" i="7" s="1"/>
  <c r="AE1494" i="7"/>
  <c r="M594" i="7"/>
  <c r="O594" i="7" s="1"/>
  <c r="AE594" i="7"/>
  <c r="V594" i="7"/>
  <c r="X594" i="7" s="1"/>
  <c r="D594" i="7"/>
  <c r="F594" i="7" s="1"/>
  <c r="V2093" i="7"/>
  <c r="X2093" i="7" s="1"/>
  <c r="M2093" i="7"/>
  <c r="O2093" i="7" s="1"/>
  <c r="AE2093" i="7"/>
  <c r="D2093" i="7"/>
  <c r="F2093" i="7" s="1"/>
  <c r="D1643" i="7"/>
  <c r="F1643" i="7" s="1"/>
  <c r="V1643" i="7"/>
  <c r="X1643" i="7" s="1"/>
  <c r="AE1643" i="7"/>
  <c r="M1643" i="7"/>
  <c r="O1643" i="7" s="1"/>
  <c r="V2243" i="7"/>
  <c r="X2243" i="7" s="1"/>
  <c r="M2243" i="7"/>
  <c r="O2243" i="7" s="1"/>
  <c r="D2243" i="7"/>
  <c r="F2243" i="7" s="1"/>
  <c r="AE2243" i="7"/>
  <c r="V2843" i="7"/>
  <c r="X2843" i="7" s="1"/>
  <c r="M2843" i="7"/>
  <c r="O2843" i="7" s="1"/>
  <c r="AE2843" i="7"/>
  <c r="D2843" i="7"/>
  <c r="F2843" i="7" s="1"/>
  <c r="D2693" i="7"/>
  <c r="F2693" i="7" s="1"/>
  <c r="V2693" i="7"/>
  <c r="X2693" i="7" s="1"/>
  <c r="M2693" i="7"/>
  <c r="O2693" i="7" s="1"/>
  <c r="AE2693" i="7"/>
  <c r="AE1794" i="7"/>
  <c r="D1794" i="7"/>
  <c r="F1794" i="7" s="1"/>
  <c r="M1794" i="7"/>
  <c r="O1794" i="7" s="1"/>
  <c r="V1794" i="7"/>
  <c r="X1794" i="7" s="1"/>
  <c r="D443" i="7"/>
  <c r="F443" i="7" s="1"/>
  <c r="V443" i="7"/>
  <c r="X443" i="7" s="1"/>
  <c r="AE443" i="7"/>
  <c r="M443" i="7"/>
  <c r="O443" i="7" s="1"/>
  <c r="M894" i="7"/>
  <c r="O894" i="7" s="1"/>
  <c r="D894" i="7"/>
  <c r="F894" i="7" s="1"/>
  <c r="V894" i="7"/>
  <c r="X894" i="7" s="1"/>
  <c r="AE894" i="7"/>
  <c r="M1343" i="7"/>
  <c r="O1343" i="7" s="1"/>
  <c r="AE1343" i="7"/>
  <c r="D1343" i="7"/>
  <c r="F1343" i="7" s="1"/>
  <c r="V1343" i="7"/>
  <c r="X1343" i="7" s="1"/>
  <c r="M2995" i="7"/>
  <c r="O2995" i="7" s="1"/>
  <c r="Q2995" i="7" s="1"/>
  <c r="AE2995" i="7"/>
  <c r="D2995" i="7"/>
  <c r="F2995" i="7" s="1"/>
  <c r="H2995" i="7" s="1"/>
  <c r="V2995" i="7"/>
  <c r="X2995" i="7" s="1"/>
  <c r="Z2995" i="7" s="1"/>
  <c r="AE1944" i="7"/>
  <c r="D1944" i="7"/>
  <c r="F1944" i="7" s="1"/>
  <c r="V1944" i="7"/>
  <c r="X1944" i="7" s="1"/>
  <c r="M1944" i="7"/>
  <c r="O1944" i="7" s="1"/>
  <c r="M1193" i="7"/>
  <c r="O1193" i="7" s="1"/>
  <c r="D1193" i="7"/>
  <c r="F1193" i="7" s="1"/>
  <c r="AE1193" i="7"/>
  <c r="V1193" i="7"/>
  <c r="X1193" i="7" s="1"/>
  <c r="M1044" i="7"/>
  <c r="O1044" i="7" s="1"/>
  <c r="AE1044" i="7"/>
  <c r="D1044" i="7"/>
  <c r="F1044" i="7" s="1"/>
  <c r="V1044" i="7"/>
  <c r="X1044" i="7" s="1"/>
  <c r="M743" i="7"/>
  <c r="O743" i="7" s="1"/>
  <c r="AE743" i="7"/>
  <c r="D743" i="7"/>
  <c r="F743" i="7" s="1"/>
  <c r="V743" i="7"/>
  <c r="X743" i="7" s="1"/>
  <c r="Z2997" i="16" l="1"/>
  <c r="AI1647" i="16"/>
  <c r="G1348" i="16"/>
  <c r="G148" i="16"/>
  <c r="J2547" i="16"/>
  <c r="H2398" i="16"/>
  <c r="K2847" i="16"/>
  <c r="T2847" i="16"/>
  <c r="J1348" i="16"/>
  <c r="J148" i="16"/>
  <c r="K148" i="16" s="1"/>
  <c r="AL2398" i="16"/>
  <c r="H1347" i="16"/>
  <c r="Q897" i="16"/>
  <c r="AC2997" i="16"/>
  <c r="H2847" i="16"/>
  <c r="F1348" i="16"/>
  <c r="F2547" i="16"/>
  <c r="K1799" i="16"/>
  <c r="T2997" i="16"/>
  <c r="F148" i="16"/>
  <c r="G2547" i="16"/>
  <c r="AL1197" i="16"/>
  <c r="H1197" i="16"/>
  <c r="AC297" i="16"/>
  <c r="AL2098" i="16"/>
  <c r="K2098" i="16"/>
  <c r="AC897" i="16"/>
  <c r="Z897" i="16"/>
  <c r="K1647" i="16"/>
  <c r="AC1348" i="16"/>
  <c r="AC148" i="16"/>
  <c r="Q148" i="16"/>
  <c r="H447" i="16"/>
  <c r="K447" i="16"/>
  <c r="AL2698" i="16"/>
  <c r="AI2698" i="16"/>
  <c r="AL2248" i="16"/>
  <c r="K1197" i="16"/>
  <c r="Z1197" i="16"/>
  <c r="T297" i="16"/>
  <c r="Q1498" i="16"/>
  <c r="AC597" i="16"/>
  <c r="AC2248" i="16"/>
  <c r="AL1947" i="16"/>
  <c r="K1947" i="16"/>
  <c r="H1799" i="16"/>
  <c r="AC1197" i="16"/>
  <c r="AF1198" i="16"/>
  <c r="AH1198" i="16" s="1"/>
  <c r="I1198" i="16"/>
  <c r="J1198" i="16" s="1"/>
  <c r="V1198" i="16"/>
  <c r="X1198" i="16" s="1"/>
  <c r="AJ1198" i="16"/>
  <c r="AK1198" i="16" s="1"/>
  <c r="W1198" i="16"/>
  <c r="Y1198" i="16" s="1"/>
  <c r="Z1198" i="16" s="1"/>
  <c r="E1198" i="16"/>
  <c r="G1198" i="16" s="1"/>
  <c r="M1198" i="16"/>
  <c r="O1198" i="16" s="1"/>
  <c r="R1198" i="16"/>
  <c r="S1198" i="16" s="1"/>
  <c r="B1199" i="16"/>
  <c r="D1198" i="16"/>
  <c r="F1198" i="16" s="1"/>
  <c r="N1198" i="16"/>
  <c r="P1198" i="16" s="1"/>
  <c r="Q1198" i="16" s="1"/>
  <c r="AE1198" i="16"/>
  <c r="AG1198" i="16" s="1"/>
  <c r="AA1198" i="16"/>
  <c r="AB1198" i="16" s="1"/>
  <c r="AC1198" i="16" s="1"/>
  <c r="AI1197" i="16"/>
  <c r="M298" i="16"/>
  <c r="O298" i="16" s="1"/>
  <c r="E298" i="16"/>
  <c r="G298" i="16" s="1"/>
  <c r="AF298" i="16"/>
  <c r="AH298" i="16" s="1"/>
  <c r="AI298" i="16" s="1"/>
  <c r="B299" i="16"/>
  <c r="D298" i="16"/>
  <c r="F298" i="16" s="1"/>
  <c r="AJ298" i="16"/>
  <c r="AK298" i="16" s="1"/>
  <c r="I298" i="16"/>
  <c r="J298" i="16" s="1"/>
  <c r="K298" i="16" s="1"/>
  <c r="AE298" i="16"/>
  <c r="AG298" i="16" s="1"/>
  <c r="AA298" i="16"/>
  <c r="AB298" i="16" s="1"/>
  <c r="R298" i="16"/>
  <c r="S298" i="16" s="1"/>
  <c r="T298" i="16" s="1"/>
  <c r="V298" i="16"/>
  <c r="X298" i="16" s="1"/>
  <c r="W298" i="16"/>
  <c r="Y298" i="16" s="1"/>
  <c r="N298" i="16"/>
  <c r="P298" i="16" s="1"/>
  <c r="Q298" i="16" s="1"/>
  <c r="T748" i="16"/>
  <c r="Z2398" i="16"/>
  <c r="AI1799" i="16"/>
  <c r="Z297" i="16"/>
  <c r="Q297" i="16"/>
  <c r="T2098" i="16"/>
  <c r="Q2098" i="16"/>
  <c r="AL897" i="16"/>
  <c r="K897" i="16"/>
  <c r="AI2997" i="16"/>
  <c r="Q1647" i="16"/>
  <c r="Z2847" i="16"/>
  <c r="Q2847" i="16"/>
  <c r="AL1348" i="16"/>
  <c r="AL1498" i="16"/>
  <c r="AF1499" i="16"/>
  <c r="AH1499" i="16" s="1"/>
  <c r="W1499" i="16"/>
  <c r="Y1499" i="16" s="1"/>
  <c r="R1499" i="16"/>
  <c r="S1499" i="16" s="1"/>
  <c r="N1499" i="16"/>
  <c r="P1499" i="16" s="1"/>
  <c r="I1499" i="16"/>
  <c r="J1499" i="16" s="1"/>
  <c r="E1499" i="16"/>
  <c r="G1499" i="16" s="1"/>
  <c r="B1500" i="16"/>
  <c r="AE1499" i="16"/>
  <c r="AG1499" i="16" s="1"/>
  <c r="V1499" i="16"/>
  <c r="X1499" i="16" s="1"/>
  <c r="M1499" i="16"/>
  <c r="O1499" i="16" s="1"/>
  <c r="D1499" i="16"/>
  <c r="F1499" i="16" s="1"/>
  <c r="AA1499" i="16"/>
  <c r="AB1499" i="16" s="1"/>
  <c r="AJ1499" i="16"/>
  <c r="AK1499" i="16" s="1"/>
  <c r="B150" i="16"/>
  <c r="AE149" i="16"/>
  <c r="AG149" i="16" s="1"/>
  <c r="V149" i="16"/>
  <c r="X149" i="16" s="1"/>
  <c r="M149" i="16"/>
  <c r="O149" i="16" s="1"/>
  <c r="D149" i="16"/>
  <c r="AF149" i="16"/>
  <c r="AH149" i="16" s="1"/>
  <c r="AI149" i="16" s="1"/>
  <c r="W149" i="16"/>
  <c r="Y149" i="16" s="1"/>
  <c r="Z149" i="16" s="1"/>
  <c r="R149" i="16"/>
  <c r="S149" i="16" s="1"/>
  <c r="T149" i="16" s="1"/>
  <c r="N149" i="16"/>
  <c r="P149" i="16" s="1"/>
  <c r="I149" i="16"/>
  <c r="E149" i="16"/>
  <c r="AA149" i="16"/>
  <c r="AB149" i="16" s="1"/>
  <c r="AC149" i="16" s="1"/>
  <c r="AJ149" i="16"/>
  <c r="AK149" i="16" s="1"/>
  <c r="T148" i="16"/>
  <c r="Q447" i="16"/>
  <c r="T447" i="16"/>
  <c r="AC2698" i="16"/>
  <c r="Q2698" i="16"/>
  <c r="B1049" i="16"/>
  <c r="AE1048" i="16"/>
  <c r="AG1048" i="16" s="1"/>
  <c r="V1048" i="16"/>
  <c r="X1048" i="16" s="1"/>
  <c r="M1048" i="16"/>
  <c r="O1048" i="16" s="1"/>
  <c r="D1048" i="16"/>
  <c r="F1048" i="16" s="1"/>
  <c r="AF1048" i="16"/>
  <c r="AH1048" i="16" s="1"/>
  <c r="AI1048" i="16" s="1"/>
  <c r="W1048" i="16"/>
  <c r="Y1048" i="16" s="1"/>
  <c r="Z1048" i="16" s="1"/>
  <c r="R1048" i="16"/>
  <c r="S1048" i="16" s="1"/>
  <c r="T1048" i="16" s="1"/>
  <c r="N1048" i="16"/>
  <c r="P1048" i="16" s="1"/>
  <c r="I1048" i="16"/>
  <c r="J1048" i="16" s="1"/>
  <c r="E1048" i="16"/>
  <c r="G1048" i="16" s="1"/>
  <c r="AA1048" i="16"/>
  <c r="AB1048" i="16" s="1"/>
  <c r="AC1048" i="16" s="1"/>
  <c r="AJ1048" i="16"/>
  <c r="AK1048" i="16" s="1"/>
  <c r="T1047" i="16"/>
  <c r="AF2548" i="16"/>
  <c r="AH2548" i="16" s="1"/>
  <c r="W2548" i="16"/>
  <c r="Y2548" i="16" s="1"/>
  <c r="R2548" i="16"/>
  <c r="S2548" i="16" s="1"/>
  <c r="N2548" i="16"/>
  <c r="P2548" i="16" s="1"/>
  <c r="I2548" i="16"/>
  <c r="E2548" i="16"/>
  <c r="B2549" i="16"/>
  <c r="AE2548" i="16"/>
  <c r="AG2548" i="16" s="1"/>
  <c r="V2548" i="16"/>
  <c r="X2548" i="16" s="1"/>
  <c r="M2548" i="16"/>
  <c r="O2548" i="16" s="1"/>
  <c r="D2548" i="16"/>
  <c r="AA2548" i="16"/>
  <c r="AB2548" i="16" s="1"/>
  <c r="AJ2548" i="16"/>
  <c r="AK2548" i="16" s="1"/>
  <c r="T2547" i="16"/>
  <c r="Q597" i="16"/>
  <c r="Q748" i="16"/>
  <c r="AF2399" i="16"/>
  <c r="AH2399" i="16" s="1"/>
  <c r="W2399" i="16"/>
  <c r="Y2399" i="16" s="1"/>
  <c r="R2399" i="16"/>
  <c r="S2399" i="16" s="1"/>
  <c r="N2399" i="16"/>
  <c r="P2399" i="16" s="1"/>
  <c r="I2399" i="16"/>
  <c r="J2399" i="16" s="1"/>
  <c r="E2399" i="16"/>
  <c r="G2399" i="16" s="1"/>
  <c r="H2399" i="16" s="1"/>
  <c r="B2400" i="16"/>
  <c r="AE2399" i="16"/>
  <c r="AG2399" i="16" s="1"/>
  <c r="V2399" i="16"/>
  <c r="X2399" i="16" s="1"/>
  <c r="M2399" i="16"/>
  <c r="O2399" i="16" s="1"/>
  <c r="D2399" i="16"/>
  <c r="F2399" i="16" s="1"/>
  <c r="AJ2399" i="16"/>
  <c r="AK2399" i="16" s="1"/>
  <c r="AL2399" i="16" s="1"/>
  <c r="AA2399" i="16"/>
  <c r="AB2399" i="16" s="1"/>
  <c r="AC2399" i="16" s="1"/>
  <c r="T2398" i="16"/>
  <c r="AI1947" i="16"/>
  <c r="Z1799" i="16"/>
  <c r="H2098" i="16"/>
  <c r="AF2998" i="16"/>
  <c r="AH2998" i="16" s="1"/>
  <c r="W2998" i="16"/>
  <c r="Y2998" i="16" s="1"/>
  <c r="R2998" i="16"/>
  <c r="S2998" i="16" s="1"/>
  <c r="N2998" i="16"/>
  <c r="P2998" i="16" s="1"/>
  <c r="I2998" i="16"/>
  <c r="J2998" i="16" s="1"/>
  <c r="E2998" i="16"/>
  <c r="G2998" i="16" s="1"/>
  <c r="B2999" i="16"/>
  <c r="AE2998" i="16"/>
  <c r="AG2998" i="16" s="1"/>
  <c r="V2998" i="16"/>
  <c r="X2998" i="16" s="1"/>
  <c r="M2998" i="16"/>
  <c r="O2998" i="16" s="1"/>
  <c r="D2998" i="16"/>
  <c r="F2998" i="16" s="1"/>
  <c r="AJ2998" i="16"/>
  <c r="AK2998" i="16" s="1"/>
  <c r="AL2998" i="16" s="1"/>
  <c r="AA2998" i="16"/>
  <c r="AB2998" i="16" s="1"/>
  <c r="AC2998" i="16" s="1"/>
  <c r="H2997" i="16"/>
  <c r="AF1648" i="16"/>
  <c r="AH1648" i="16" s="1"/>
  <c r="W1648" i="16"/>
  <c r="Y1648" i="16" s="1"/>
  <c r="R1648" i="16"/>
  <c r="S1648" i="16" s="1"/>
  <c r="N1648" i="16"/>
  <c r="P1648" i="16" s="1"/>
  <c r="I1648" i="16"/>
  <c r="J1648" i="16" s="1"/>
  <c r="E1648" i="16"/>
  <c r="G1648" i="16" s="1"/>
  <c r="B1649" i="16"/>
  <c r="AE1648" i="16"/>
  <c r="AG1648" i="16" s="1"/>
  <c r="V1648" i="16"/>
  <c r="X1648" i="16" s="1"/>
  <c r="M1648" i="16"/>
  <c r="O1648" i="16" s="1"/>
  <c r="D1648" i="16"/>
  <c r="F1648" i="16" s="1"/>
  <c r="AA1648" i="16"/>
  <c r="AB1648" i="16" s="1"/>
  <c r="AJ1648" i="16"/>
  <c r="AK1648" i="16" s="1"/>
  <c r="T1647" i="16"/>
  <c r="AI2847" i="16"/>
  <c r="H1348" i="16"/>
  <c r="AC1498" i="16"/>
  <c r="H148" i="16"/>
  <c r="Z148" i="16"/>
  <c r="AC447" i="16"/>
  <c r="Z447" i="16"/>
  <c r="AF448" i="16"/>
  <c r="AH448" i="16" s="1"/>
  <c r="W448" i="16"/>
  <c r="Y448" i="16" s="1"/>
  <c r="R448" i="16"/>
  <c r="S448" i="16" s="1"/>
  <c r="N448" i="16"/>
  <c r="P448" i="16" s="1"/>
  <c r="I448" i="16"/>
  <c r="J448" i="16" s="1"/>
  <c r="E448" i="16"/>
  <c r="G448" i="16" s="1"/>
  <c r="B449" i="16"/>
  <c r="AE448" i="16"/>
  <c r="AG448" i="16" s="1"/>
  <c r="V448" i="16"/>
  <c r="X448" i="16" s="1"/>
  <c r="M448" i="16"/>
  <c r="O448" i="16" s="1"/>
  <c r="D448" i="16"/>
  <c r="F448" i="16" s="1"/>
  <c r="AA448" i="16"/>
  <c r="AB448" i="16" s="1"/>
  <c r="AJ448" i="16"/>
  <c r="AK448" i="16" s="1"/>
  <c r="B2700" i="16"/>
  <c r="AE2699" i="16"/>
  <c r="AG2699" i="16" s="1"/>
  <c r="V2699" i="16"/>
  <c r="X2699" i="16" s="1"/>
  <c r="M2699" i="16"/>
  <c r="O2699" i="16" s="1"/>
  <c r="D2699" i="16"/>
  <c r="F2699" i="16" s="1"/>
  <c r="R2699" i="16"/>
  <c r="S2699" i="16" s="1"/>
  <c r="I2699" i="16"/>
  <c r="J2699" i="16" s="1"/>
  <c r="N2699" i="16"/>
  <c r="P2699" i="16" s="1"/>
  <c r="Q2699" i="16" s="1"/>
  <c r="E2699" i="16"/>
  <c r="G2699" i="16" s="1"/>
  <c r="H2699" i="16" s="1"/>
  <c r="AF2699" i="16"/>
  <c r="AH2699" i="16" s="1"/>
  <c r="AI2699" i="16" s="1"/>
  <c r="W2699" i="16"/>
  <c r="Y2699" i="16" s="1"/>
  <c r="Z2699" i="16" s="1"/>
  <c r="AJ2699" i="16"/>
  <c r="AK2699" i="16" s="1"/>
  <c r="AL2699" i="16" s="1"/>
  <c r="AA2699" i="16"/>
  <c r="AB2699" i="16" s="1"/>
  <c r="T2698" i="16"/>
  <c r="H1047" i="16"/>
  <c r="Z1047" i="16"/>
  <c r="H2547" i="16"/>
  <c r="Z2547" i="16"/>
  <c r="AF598" i="16"/>
  <c r="AH598" i="16" s="1"/>
  <c r="W598" i="16"/>
  <c r="Y598" i="16" s="1"/>
  <c r="R598" i="16"/>
  <c r="S598" i="16" s="1"/>
  <c r="N598" i="16"/>
  <c r="P598" i="16" s="1"/>
  <c r="I598" i="16"/>
  <c r="J598" i="16" s="1"/>
  <c r="E598" i="16"/>
  <c r="G598" i="16" s="1"/>
  <c r="B599" i="16"/>
  <c r="AE598" i="16"/>
  <c r="AG598" i="16" s="1"/>
  <c r="V598" i="16"/>
  <c r="X598" i="16" s="1"/>
  <c r="M598" i="16"/>
  <c r="O598" i="16" s="1"/>
  <c r="D598" i="16"/>
  <c r="F598" i="16" s="1"/>
  <c r="AA598" i="16"/>
  <c r="AB598" i="16" s="1"/>
  <c r="AJ598" i="16"/>
  <c r="AK598" i="16" s="1"/>
  <c r="T597" i="16"/>
  <c r="AF749" i="16"/>
  <c r="AH749" i="16" s="1"/>
  <c r="W749" i="16"/>
  <c r="Y749" i="16" s="1"/>
  <c r="R749" i="16"/>
  <c r="S749" i="16" s="1"/>
  <c r="N749" i="16"/>
  <c r="P749" i="16" s="1"/>
  <c r="I749" i="16"/>
  <c r="J749" i="16" s="1"/>
  <c r="E749" i="16"/>
  <c r="G749" i="16" s="1"/>
  <c r="B750" i="16"/>
  <c r="AE749" i="16"/>
  <c r="AG749" i="16" s="1"/>
  <c r="V749" i="16"/>
  <c r="X749" i="16" s="1"/>
  <c r="M749" i="16"/>
  <c r="O749" i="16" s="1"/>
  <c r="D749" i="16"/>
  <c r="F749" i="16" s="1"/>
  <c r="AJ749" i="16"/>
  <c r="AK749" i="16" s="1"/>
  <c r="AL749" i="16" s="1"/>
  <c r="AA749" i="16"/>
  <c r="AB749" i="16" s="1"/>
  <c r="AC749" i="16" s="1"/>
  <c r="AF2099" i="16"/>
  <c r="AH2099" i="16" s="1"/>
  <c r="AI2099" i="16" s="1"/>
  <c r="W2099" i="16"/>
  <c r="Y2099" i="16" s="1"/>
  <c r="R2099" i="16"/>
  <c r="S2099" i="16" s="1"/>
  <c r="N2099" i="16"/>
  <c r="P2099" i="16" s="1"/>
  <c r="I2099" i="16"/>
  <c r="J2099" i="16" s="1"/>
  <c r="K2099" i="16" s="1"/>
  <c r="E2099" i="16"/>
  <c r="G2099" i="16" s="1"/>
  <c r="AE2099" i="16"/>
  <c r="AG2099" i="16" s="1"/>
  <c r="M2099" i="16"/>
  <c r="O2099" i="16" s="1"/>
  <c r="B2100" i="16"/>
  <c r="V2099" i="16"/>
  <c r="X2099" i="16" s="1"/>
  <c r="D2099" i="16"/>
  <c r="F2099" i="16" s="1"/>
  <c r="AA2099" i="16"/>
  <c r="AB2099" i="16" s="1"/>
  <c r="AJ2099" i="16"/>
  <c r="AK2099" i="16" s="1"/>
  <c r="AL2099" i="16" s="1"/>
  <c r="K2997" i="16"/>
  <c r="Q2997" i="16"/>
  <c r="Z1647" i="16"/>
  <c r="AI148" i="16"/>
  <c r="H2698" i="16"/>
  <c r="Z2698" i="16"/>
  <c r="AI1047" i="16"/>
  <c r="K2547" i="16"/>
  <c r="AI2547" i="16"/>
  <c r="H597" i="16"/>
  <c r="Z597" i="16"/>
  <c r="H748" i="16"/>
  <c r="Z748" i="16"/>
  <c r="K2398" i="16"/>
  <c r="AI2398" i="16"/>
  <c r="AF1948" i="16"/>
  <c r="AH1948" i="16" s="1"/>
  <c r="W1948" i="16"/>
  <c r="Y1948" i="16" s="1"/>
  <c r="R1948" i="16"/>
  <c r="S1948" i="16" s="1"/>
  <c r="N1948" i="16"/>
  <c r="P1948" i="16" s="1"/>
  <c r="Q1948" i="16" s="1"/>
  <c r="I1948" i="16"/>
  <c r="J1948" i="16" s="1"/>
  <c r="E1948" i="16"/>
  <c r="G1948" i="16" s="1"/>
  <c r="B1949" i="16"/>
  <c r="AE1948" i="16"/>
  <c r="AG1948" i="16" s="1"/>
  <c r="V1948" i="16"/>
  <c r="X1948" i="16" s="1"/>
  <c r="M1948" i="16"/>
  <c r="O1948" i="16" s="1"/>
  <c r="D1948" i="16"/>
  <c r="F1948" i="16" s="1"/>
  <c r="AJ1948" i="16"/>
  <c r="AK1948" i="16" s="1"/>
  <c r="AL1948" i="16" s="1"/>
  <c r="AA1948" i="16"/>
  <c r="AB1948" i="16" s="1"/>
  <c r="AC1948" i="16" s="1"/>
  <c r="T1947" i="16"/>
  <c r="Q1799" i="16"/>
  <c r="AF898" i="16"/>
  <c r="AH898" i="16" s="1"/>
  <c r="AI898" i="16" s="1"/>
  <c r="W898" i="16"/>
  <c r="Y898" i="16" s="1"/>
  <c r="R898" i="16"/>
  <c r="S898" i="16" s="1"/>
  <c r="N898" i="16"/>
  <c r="P898" i="16" s="1"/>
  <c r="I898" i="16"/>
  <c r="J898" i="16" s="1"/>
  <c r="K898" i="16" s="1"/>
  <c r="E898" i="16"/>
  <c r="G898" i="16" s="1"/>
  <c r="H898" i="16" s="1"/>
  <c r="AE898" i="16"/>
  <c r="AG898" i="16" s="1"/>
  <c r="M898" i="16"/>
  <c r="O898" i="16" s="1"/>
  <c r="B899" i="16"/>
  <c r="V898" i="16"/>
  <c r="X898" i="16" s="1"/>
  <c r="D898" i="16"/>
  <c r="F898" i="16" s="1"/>
  <c r="AA898" i="16"/>
  <c r="AB898" i="16" s="1"/>
  <c r="AJ898" i="16"/>
  <c r="AK898" i="16" s="1"/>
  <c r="AL898" i="16" s="1"/>
  <c r="AF2848" i="16"/>
  <c r="AH2848" i="16" s="1"/>
  <c r="AI2848" i="16" s="1"/>
  <c r="W2848" i="16"/>
  <c r="Y2848" i="16" s="1"/>
  <c r="R2848" i="16"/>
  <c r="S2848" i="16" s="1"/>
  <c r="N2848" i="16"/>
  <c r="P2848" i="16" s="1"/>
  <c r="I2848" i="16"/>
  <c r="J2848" i="16" s="1"/>
  <c r="K2848" i="16" s="1"/>
  <c r="E2848" i="16"/>
  <c r="G2848" i="16" s="1"/>
  <c r="AE2848" i="16"/>
  <c r="AG2848" i="16" s="1"/>
  <c r="M2848" i="16"/>
  <c r="O2848" i="16" s="1"/>
  <c r="B2849" i="16"/>
  <c r="V2848" i="16"/>
  <c r="X2848" i="16" s="1"/>
  <c r="D2848" i="16"/>
  <c r="F2848" i="16" s="1"/>
  <c r="AA2848" i="16"/>
  <c r="AB2848" i="16" s="1"/>
  <c r="AC2848" i="16" s="1"/>
  <c r="AJ2848" i="16"/>
  <c r="AK2848" i="16" s="1"/>
  <c r="AL2848" i="16" s="1"/>
  <c r="AF1349" i="16"/>
  <c r="AH1349" i="16" s="1"/>
  <c r="W1349" i="16"/>
  <c r="Y1349" i="16" s="1"/>
  <c r="R1349" i="16"/>
  <c r="S1349" i="16" s="1"/>
  <c r="T1349" i="16" s="1"/>
  <c r="N1349" i="16"/>
  <c r="P1349" i="16" s="1"/>
  <c r="Q1349" i="16" s="1"/>
  <c r="I1349" i="16"/>
  <c r="E1349" i="16"/>
  <c r="B1350" i="16"/>
  <c r="AE1349" i="16"/>
  <c r="AG1349" i="16" s="1"/>
  <c r="V1349" i="16"/>
  <c r="X1349" i="16" s="1"/>
  <c r="M1349" i="16"/>
  <c r="O1349" i="16" s="1"/>
  <c r="D1349" i="16"/>
  <c r="AA1349" i="16"/>
  <c r="AB1349" i="16" s="1"/>
  <c r="AC1349" i="16" s="1"/>
  <c r="AJ1349" i="16"/>
  <c r="AK1349" i="16" s="1"/>
  <c r="K2698" i="16"/>
  <c r="Q1047" i="16"/>
  <c r="Q2547" i="16"/>
  <c r="K597" i="16"/>
  <c r="AI597" i="16"/>
  <c r="K748" i="16"/>
  <c r="AI748" i="16"/>
  <c r="Q2248" i="16"/>
  <c r="B2250" i="16"/>
  <c r="AE2249" i="16"/>
  <c r="AG2249" i="16" s="1"/>
  <c r="V2249" i="16"/>
  <c r="X2249" i="16" s="1"/>
  <c r="M2249" i="16"/>
  <c r="O2249" i="16" s="1"/>
  <c r="D2249" i="16"/>
  <c r="F2249" i="16" s="1"/>
  <c r="R2249" i="16"/>
  <c r="S2249" i="16" s="1"/>
  <c r="T2249" i="16" s="1"/>
  <c r="AF2249" i="16"/>
  <c r="AH2249" i="16" s="1"/>
  <c r="N2249" i="16"/>
  <c r="P2249" i="16" s="1"/>
  <c r="Q2249" i="16" s="1"/>
  <c r="I2249" i="16"/>
  <c r="J2249" i="16" s="1"/>
  <c r="K2249" i="16" s="1"/>
  <c r="W2249" i="16"/>
  <c r="Y2249" i="16" s="1"/>
  <c r="E2249" i="16"/>
  <c r="G2249" i="16" s="1"/>
  <c r="H2249" i="16" s="1"/>
  <c r="AA2249" i="16"/>
  <c r="AB2249" i="16" s="1"/>
  <c r="AJ2249" i="16"/>
  <c r="AK2249" i="16" s="1"/>
  <c r="AC2398" i="16"/>
  <c r="Q2398" i="16"/>
  <c r="H1947" i="16"/>
  <c r="Z1947" i="16"/>
  <c r="AF1800" i="16"/>
  <c r="AH1800" i="16" s="1"/>
  <c r="AI1800" i="16" s="1"/>
  <c r="W1800" i="16"/>
  <c r="Y1800" i="16" s="1"/>
  <c r="R1800" i="16"/>
  <c r="S1800" i="16" s="1"/>
  <c r="N1800" i="16"/>
  <c r="P1800" i="16" s="1"/>
  <c r="I1800" i="16"/>
  <c r="J1800" i="16" s="1"/>
  <c r="K1800" i="16" s="1"/>
  <c r="E1800" i="16"/>
  <c r="G1800" i="16" s="1"/>
  <c r="H1800" i="16" s="1"/>
  <c r="B1801" i="16"/>
  <c r="AE1800" i="16"/>
  <c r="AG1800" i="16" s="1"/>
  <c r="V1800" i="16"/>
  <c r="X1800" i="16" s="1"/>
  <c r="M1800" i="16"/>
  <c r="O1800" i="16" s="1"/>
  <c r="D1800" i="16"/>
  <c r="F1800" i="16" s="1"/>
  <c r="AA1800" i="16"/>
  <c r="AB1800" i="16" s="1"/>
  <c r="AJ1800" i="16"/>
  <c r="AK1800" i="16" s="1"/>
  <c r="AL1800" i="16" s="1"/>
  <c r="T1799" i="16"/>
  <c r="Z1643" i="7"/>
  <c r="AC1643" i="7"/>
  <c r="AC1494" i="7"/>
  <c r="Z1494" i="7"/>
  <c r="AF747" i="7"/>
  <c r="AJ747" i="7"/>
  <c r="AK747" i="7" s="1"/>
  <c r="AL747" i="7" s="1"/>
  <c r="AF2097" i="7"/>
  <c r="AJ2097" i="7"/>
  <c r="AK2097" i="7" s="1"/>
  <c r="AL2097" i="7" s="1"/>
  <c r="AF1947" i="7"/>
  <c r="AJ1947" i="7"/>
  <c r="AK1947" i="7" s="1"/>
  <c r="AL1947" i="7" s="1"/>
  <c r="AF1797" i="7"/>
  <c r="AJ1797" i="7"/>
  <c r="AK1797" i="7" s="1"/>
  <c r="AL1797" i="7" s="1"/>
  <c r="AF148" i="7"/>
  <c r="AJ148" i="7"/>
  <c r="AK148" i="7" s="1"/>
  <c r="AL148" i="7" s="1"/>
  <c r="AF2247" i="7"/>
  <c r="AJ2247" i="7"/>
  <c r="AK2247" i="7" s="1"/>
  <c r="AL2247" i="7" s="1"/>
  <c r="AF2397" i="7"/>
  <c r="AJ2397" i="7"/>
  <c r="AK2397" i="7" s="1"/>
  <c r="AL2397" i="7" s="1"/>
  <c r="AF1498" i="7"/>
  <c r="AJ1498" i="7"/>
  <c r="AK1498" i="7" s="1"/>
  <c r="AL1498" i="7" s="1"/>
  <c r="AF898" i="7"/>
  <c r="AJ898" i="7"/>
  <c r="AK898" i="7" s="1"/>
  <c r="AL898" i="7" s="1"/>
  <c r="AF447" i="7"/>
  <c r="AJ447" i="7"/>
  <c r="AK447" i="7" s="1"/>
  <c r="AL447" i="7" s="1"/>
  <c r="AC2995" i="7"/>
  <c r="AC743" i="7"/>
  <c r="Z743" i="7"/>
  <c r="Z1044" i="7"/>
  <c r="AC1044" i="7"/>
  <c r="Z1193" i="7"/>
  <c r="AC1193" i="7"/>
  <c r="AC1343" i="7"/>
  <c r="Z1343" i="7"/>
  <c r="AC1794" i="7"/>
  <c r="Z1794" i="7"/>
  <c r="AC2843" i="7"/>
  <c r="Z2843" i="7"/>
  <c r="AC2243" i="7"/>
  <c r="Z2243" i="7"/>
  <c r="Z2093" i="7"/>
  <c r="AC2093" i="7"/>
  <c r="Z293" i="7"/>
  <c r="AC293" i="7"/>
  <c r="Z1944" i="7"/>
  <c r="AC1944" i="7"/>
  <c r="AC894" i="7"/>
  <c r="Z894" i="7"/>
  <c r="AF2547" i="7"/>
  <c r="AJ2547" i="7"/>
  <c r="AK2547" i="7" s="1"/>
  <c r="AL2547" i="7" s="1"/>
  <c r="AF598" i="7"/>
  <c r="AJ598" i="7"/>
  <c r="AK598" i="7" s="1"/>
  <c r="AL598" i="7" s="1"/>
  <c r="AF2997" i="7"/>
  <c r="AJ2997" i="7"/>
  <c r="AK2997" i="7" s="1"/>
  <c r="AL2997" i="7" s="1"/>
  <c r="AF2847" i="7"/>
  <c r="AJ2847" i="7"/>
  <c r="AK2847" i="7" s="1"/>
  <c r="AL2847" i="7" s="1"/>
  <c r="AF1197" i="7"/>
  <c r="AJ1197" i="7"/>
  <c r="AK1197" i="7" s="1"/>
  <c r="AL1197" i="7" s="1"/>
  <c r="AF1647" i="7"/>
  <c r="AJ1647" i="7"/>
  <c r="AK1647" i="7" s="1"/>
  <c r="AL1647" i="7" s="1"/>
  <c r="AF1348" i="7"/>
  <c r="AJ1348" i="7"/>
  <c r="AK1348" i="7" s="1"/>
  <c r="AL1348" i="7" s="1"/>
  <c r="AF1047" i="7"/>
  <c r="AJ1047" i="7"/>
  <c r="AK1047" i="7" s="1"/>
  <c r="AL1047" i="7" s="1"/>
  <c r="AF2697" i="7"/>
  <c r="AJ2697" i="7"/>
  <c r="AK2697" i="7" s="1"/>
  <c r="AL2697" i="7" s="1"/>
  <c r="AC443" i="7"/>
  <c r="Z443" i="7"/>
  <c r="Z2693" i="7"/>
  <c r="AC2693" i="7"/>
  <c r="AC594" i="7"/>
  <c r="Z594" i="7"/>
  <c r="AC2543" i="7"/>
  <c r="Z2543" i="7"/>
  <c r="Z2393" i="7"/>
  <c r="AC2393" i="7"/>
  <c r="AC143" i="7"/>
  <c r="Z143" i="7"/>
  <c r="Q1193" i="7"/>
  <c r="T1193" i="7"/>
  <c r="T743" i="7"/>
  <c r="Q743" i="7"/>
  <c r="T1944" i="7"/>
  <c r="Q1944" i="7"/>
  <c r="T1794" i="7"/>
  <c r="Q1794" i="7"/>
  <c r="T1643" i="7"/>
  <c r="Q1643" i="7"/>
  <c r="Q2543" i="7"/>
  <c r="T2543" i="7"/>
  <c r="T293" i="7"/>
  <c r="Q293" i="7"/>
  <c r="T894" i="7"/>
  <c r="Q894" i="7"/>
  <c r="Q2693" i="7"/>
  <c r="T2693" i="7"/>
  <c r="Q1044" i="7"/>
  <c r="T1044" i="7"/>
  <c r="Q443" i="7"/>
  <c r="T443" i="7"/>
  <c r="Q1494" i="7"/>
  <c r="T1494" i="7"/>
  <c r="T2393" i="7"/>
  <c r="Q2393" i="7"/>
  <c r="Q143" i="7"/>
  <c r="T143" i="7"/>
  <c r="W747" i="7"/>
  <c r="Y747" i="7" s="1"/>
  <c r="AA747" i="7"/>
  <c r="AB747" i="7" s="1"/>
  <c r="W2547" i="7"/>
  <c r="Y2547" i="7" s="1"/>
  <c r="AA2547" i="7"/>
  <c r="AB2547" i="7" s="1"/>
  <c r="W2097" i="7"/>
  <c r="Y2097" i="7" s="1"/>
  <c r="AA2097" i="7"/>
  <c r="AB2097" i="7" s="1"/>
  <c r="W598" i="7"/>
  <c r="Y598" i="7" s="1"/>
  <c r="AA598" i="7"/>
  <c r="AB598" i="7" s="1"/>
  <c r="W1947" i="7"/>
  <c r="Y1947" i="7" s="1"/>
  <c r="AA1947" i="7"/>
  <c r="AB1947" i="7" s="1"/>
  <c r="W2997" i="7"/>
  <c r="Y2997" i="7" s="1"/>
  <c r="AA2997" i="7"/>
  <c r="AB2997" i="7" s="1"/>
  <c r="W1797" i="7"/>
  <c r="Y1797" i="7" s="1"/>
  <c r="AA1797" i="7"/>
  <c r="AB1797" i="7" s="1"/>
  <c r="W2847" i="7"/>
  <c r="Y2847" i="7" s="1"/>
  <c r="AA2847" i="7"/>
  <c r="AB2847" i="7" s="1"/>
  <c r="W148" i="7"/>
  <c r="Y148" i="7" s="1"/>
  <c r="AA148" i="7"/>
  <c r="AB148" i="7" s="1"/>
  <c r="W1197" i="7"/>
  <c r="Y1197" i="7" s="1"/>
  <c r="AA1197" i="7"/>
  <c r="AB1197" i="7" s="1"/>
  <c r="W2247" i="7"/>
  <c r="Y2247" i="7" s="1"/>
  <c r="AA2247" i="7"/>
  <c r="AB2247" i="7" s="1"/>
  <c r="W1647" i="7"/>
  <c r="Y1647" i="7" s="1"/>
  <c r="AA1647" i="7"/>
  <c r="AB1647" i="7" s="1"/>
  <c r="W2397" i="7"/>
  <c r="Y2397" i="7" s="1"/>
  <c r="AA2397" i="7"/>
  <c r="AB2397" i="7" s="1"/>
  <c r="W1348" i="7"/>
  <c r="Y1348" i="7" s="1"/>
  <c r="AA1348" i="7"/>
  <c r="AB1348" i="7" s="1"/>
  <c r="W1498" i="7"/>
  <c r="Y1498" i="7" s="1"/>
  <c r="AA1498" i="7"/>
  <c r="AB1498" i="7" s="1"/>
  <c r="W1047" i="7"/>
  <c r="Y1047" i="7" s="1"/>
  <c r="AA1047" i="7"/>
  <c r="AB1047" i="7" s="1"/>
  <c r="W898" i="7"/>
  <c r="Y898" i="7" s="1"/>
  <c r="AA898" i="7"/>
  <c r="AB898" i="7" s="1"/>
  <c r="W2697" i="7"/>
  <c r="Y2697" i="7" s="1"/>
  <c r="AA2697" i="7"/>
  <c r="AB2697" i="7" s="1"/>
  <c r="W447" i="7"/>
  <c r="Y447" i="7" s="1"/>
  <c r="AA447" i="7"/>
  <c r="AB447" i="7" s="1"/>
  <c r="T2843" i="7"/>
  <c r="Q2843" i="7"/>
  <c r="Q2243" i="7"/>
  <c r="T2243" i="7"/>
  <c r="T2093" i="7"/>
  <c r="Q2093" i="7"/>
  <c r="Q1343" i="7"/>
  <c r="T1343" i="7"/>
  <c r="T594" i="7"/>
  <c r="Q594" i="7"/>
  <c r="T2995" i="7"/>
  <c r="H743" i="7"/>
  <c r="K743" i="7"/>
  <c r="H1343" i="7"/>
  <c r="K1343" i="7"/>
  <c r="H1944" i="7"/>
  <c r="K1944" i="7"/>
  <c r="H1643" i="7"/>
  <c r="K1643" i="7"/>
  <c r="H2393" i="7"/>
  <c r="K2393" i="7"/>
  <c r="H143" i="7"/>
  <c r="K143" i="7"/>
  <c r="H293" i="7"/>
  <c r="K293" i="7"/>
  <c r="H894" i="7"/>
  <c r="K894" i="7"/>
  <c r="H2243" i="7"/>
  <c r="K2243" i="7"/>
  <c r="H2693" i="7"/>
  <c r="K2693" i="7"/>
  <c r="H1044" i="7"/>
  <c r="K1044" i="7"/>
  <c r="H2843" i="7"/>
  <c r="K2843" i="7"/>
  <c r="H2093" i="7"/>
  <c r="K2093" i="7"/>
  <c r="R747" i="7"/>
  <c r="S747" i="7" s="1"/>
  <c r="N747" i="7"/>
  <c r="P747" i="7" s="1"/>
  <c r="I747" i="7"/>
  <c r="J747" i="7" s="1"/>
  <c r="R2097" i="7"/>
  <c r="S2097" i="7" s="1"/>
  <c r="N2097" i="7"/>
  <c r="P2097" i="7" s="1"/>
  <c r="I2097" i="7"/>
  <c r="J2097" i="7" s="1"/>
  <c r="R1947" i="7"/>
  <c r="S1947" i="7" s="1"/>
  <c r="N1947" i="7"/>
  <c r="P1947" i="7" s="1"/>
  <c r="I1947" i="7"/>
  <c r="J1947" i="7" s="1"/>
  <c r="R1797" i="7"/>
  <c r="S1797" i="7" s="1"/>
  <c r="N1797" i="7"/>
  <c r="P1797" i="7" s="1"/>
  <c r="I1797" i="7"/>
  <c r="J1797" i="7" s="1"/>
  <c r="R148" i="7"/>
  <c r="S148" i="7" s="1"/>
  <c r="N148" i="7"/>
  <c r="P148" i="7" s="1"/>
  <c r="I148" i="7"/>
  <c r="J148" i="7" s="1"/>
  <c r="R2247" i="7"/>
  <c r="S2247" i="7" s="1"/>
  <c r="N2247" i="7"/>
  <c r="P2247" i="7" s="1"/>
  <c r="I2247" i="7"/>
  <c r="J2247" i="7" s="1"/>
  <c r="N2397" i="7"/>
  <c r="P2397" i="7" s="1"/>
  <c r="R2397" i="7"/>
  <c r="S2397" i="7" s="1"/>
  <c r="I2397" i="7"/>
  <c r="J2397" i="7" s="1"/>
  <c r="R1498" i="7"/>
  <c r="S1498" i="7" s="1"/>
  <c r="N1498" i="7"/>
  <c r="P1498" i="7" s="1"/>
  <c r="I1498" i="7"/>
  <c r="J1498" i="7" s="1"/>
  <c r="R898" i="7"/>
  <c r="S898" i="7" s="1"/>
  <c r="N898" i="7"/>
  <c r="P898" i="7" s="1"/>
  <c r="I898" i="7"/>
  <c r="J898" i="7" s="1"/>
  <c r="R447" i="7"/>
  <c r="S447" i="7" s="1"/>
  <c r="N447" i="7"/>
  <c r="P447" i="7" s="1"/>
  <c r="I447" i="7"/>
  <c r="J447" i="7" s="1"/>
  <c r="H1494" i="7"/>
  <c r="K1494" i="7"/>
  <c r="H1043" i="7"/>
  <c r="K1043" i="7"/>
  <c r="H1794" i="7"/>
  <c r="K1794" i="7"/>
  <c r="H1193" i="7"/>
  <c r="K1193" i="7"/>
  <c r="H443" i="7"/>
  <c r="K443" i="7"/>
  <c r="H594" i="7"/>
  <c r="K594" i="7"/>
  <c r="H2543" i="7"/>
  <c r="K2543" i="7"/>
  <c r="R2547" i="7"/>
  <c r="S2547" i="7" s="1"/>
  <c r="N2547" i="7"/>
  <c r="P2547" i="7" s="1"/>
  <c r="I2547" i="7"/>
  <c r="J2547" i="7" s="1"/>
  <c r="R598" i="7"/>
  <c r="S598" i="7" s="1"/>
  <c r="N598" i="7"/>
  <c r="P598" i="7" s="1"/>
  <c r="I598" i="7"/>
  <c r="J598" i="7" s="1"/>
  <c r="R2997" i="7"/>
  <c r="S2997" i="7" s="1"/>
  <c r="N2997" i="7"/>
  <c r="P2997" i="7" s="1"/>
  <c r="I2997" i="7"/>
  <c r="J2997" i="7" s="1"/>
  <c r="R2847" i="7"/>
  <c r="S2847" i="7" s="1"/>
  <c r="N2847" i="7"/>
  <c r="P2847" i="7" s="1"/>
  <c r="I2847" i="7"/>
  <c r="J2847" i="7" s="1"/>
  <c r="R1197" i="7"/>
  <c r="S1197" i="7" s="1"/>
  <c r="N1197" i="7"/>
  <c r="P1197" i="7" s="1"/>
  <c r="I1197" i="7"/>
  <c r="J1197" i="7" s="1"/>
  <c r="R1647" i="7"/>
  <c r="S1647" i="7" s="1"/>
  <c r="I1647" i="7"/>
  <c r="J1647" i="7" s="1"/>
  <c r="N1647" i="7"/>
  <c r="P1647" i="7" s="1"/>
  <c r="R1348" i="7"/>
  <c r="S1348" i="7" s="1"/>
  <c r="N1348" i="7"/>
  <c r="P1348" i="7" s="1"/>
  <c r="I1348" i="7"/>
  <c r="J1348" i="7" s="1"/>
  <c r="N1047" i="7"/>
  <c r="P1047" i="7" s="1"/>
  <c r="R1047" i="7"/>
  <c r="S1047" i="7" s="1"/>
  <c r="I1047" i="7"/>
  <c r="J1047" i="7" s="1"/>
  <c r="N2697" i="7"/>
  <c r="P2697" i="7" s="1"/>
  <c r="I2697" i="7"/>
  <c r="J2697" i="7" s="1"/>
  <c r="R2697" i="7"/>
  <c r="S2697" i="7" s="1"/>
  <c r="K2995" i="7"/>
  <c r="B2848" i="7"/>
  <c r="E2847" i="7"/>
  <c r="G2847" i="7" s="1"/>
  <c r="B748" i="7"/>
  <c r="E747" i="7"/>
  <c r="G747" i="7" s="1"/>
  <c r="B1948" i="7"/>
  <c r="E1947" i="7"/>
  <c r="G1947" i="7" s="1"/>
  <c r="B149" i="7"/>
  <c r="E148" i="7"/>
  <c r="G148" i="7" s="1"/>
  <c r="B2398" i="7"/>
  <c r="E2397" i="7"/>
  <c r="G2397" i="7" s="1"/>
  <c r="B899" i="7"/>
  <c r="E898" i="7"/>
  <c r="G898" i="7" s="1"/>
  <c r="B599" i="7"/>
  <c r="E598" i="7"/>
  <c r="G598" i="7" s="1"/>
  <c r="B1648" i="7"/>
  <c r="E1647" i="7"/>
  <c r="G1647" i="7" s="1"/>
  <c r="B1048" i="7"/>
  <c r="E1047" i="7"/>
  <c r="G1047" i="7" s="1"/>
  <c r="B2548" i="7"/>
  <c r="E2547" i="7"/>
  <c r="G2547" i="7" s="1"/>
  <c r="B2998" i="7"/>
  <c r="E2997" i="7"/>
  <c r="G2997" i="7" s="1"/>
  <c r="B1198" i="7"/>
  <c r="E1197" i="7"/>
  <c r="G1197" i="7" s="1"/>
  <c r="B1349" i="7"/>
  <c r="E1348" i="7"/>
  <c r="G1348" i="7" s="1"/>
  <c r="B2698" i="7"/>
  <c r="E2697" i="7"/>
  <c r="G2697" i="7" s="1"/>
  <c r="B2098" i="7"/>
  <c r="E2097" i="7"/>
  <c r="G2097" i="7" s="1"/>
  <c r="B1798" i="7"/>
  <c r="E1797" i="7"/>
  <c r="G1797" i="7" s="1"/>
  <c r="B2248" i="7"/>
  <c r="E2247" i="7"/>
  <c r="G2247" i="7" s="1"/>
  <c r="B1499" i="7"/>
  <c r="E1498" i="7"/>
  <c r="G1498" i="7" s="1"/>
  <c r="B448" i="7"/>
  <c r="E447" i="7"/>
  <c r="G447" i="7" s="1"/>
  <c r="D294" i="7"/>
  <c r="F294" i="7" s="1"/>
  <c r="AE294" i="7"/>
  <c r="V294" i="7"/>
  <c r="X294" i="7" s="1"/>
  <c r="M294" i="7"/>
  <c r="O294" i="7" s="1"/>
  <c r="D144" i="7"/>
  <c r="F144" i="7" s="1"/>
  <c r="AE144" i="7"/>
  <c r="V144" i="7"/>
  <c r="X144" i="7" s="1"/>
  <c r="M144" i="7"/>
  <c r="O144" i="7" s="1"/>
  <c r="AE744" i="7"/>
  <c r="D744" i="7"/>
  <c r="F744" i="7" s="1"/>
  <c r="V744" i="7"/>
  <c r="X744" i="7" s="1"/>
  <c r="M744" i="7"/>
  <c r="O744" i="7" s="1"/>
  <c r="AE2996" i="7"/>
  <c r="D2996" i="7"/>
  <c r="F2996" i="7" s="1"/>
  <c r="H2996" i="7" s="1"/>
  <c r="V2996" i="7"/>
  <c r="X2996" i="7" s="1"/>
  <c r="Z2996" i="7" s="1"/>
  <c r="M2996" i="7"/>
  <c r="O2996" i="7" s="1"/>
  <c r="T2996" i="7" s="1"/>
  <c r="AE1344" i="7"/>
  <c r="D1344" i="7"/>
  <c r="F1344" i="7" s="1"/>
  <c r="V1344" i="7"/>
  <c r="X1344" i="7" s="1"/>
  <c r="M1344" i="7"/>
  <c r="O1344" i="7" s="1"/>
  <c r="D1795" i="7"/>
  <c r="F1795" i="7" s="1"/>
  <c r="V1795" i="7"/>
  <c r="X1795" i="7" s="1"/>
  <c r="M1795" i="7"/>
  <c r="O1795" i="7" s="1"/>
  <c r="AE1795" i="7"/>
  <c r="V2694" i="7"/>
  <c r="X2694" i="7" s="1"/>
  <c r="M2694" i="7"/>
  <c r="O2694" i="7" s="1"/>
  <c r="AE2694" i="7"/>
  <c r="D2694" i="7"/>
  <c r="F2694" i="7" s="1"/>
  <c r="M2244" i="7"/>
  <c r="O2244" i="7" s="1"/>
  <c r="AE2244" i="7"/>
  <c r="V2244" i="7"/>
  <c r="X2244" i="7" s="1"/>
  <c r="D2244" i="7"/>
  <c r="F2244" i="7" s="1"/>
  <c r="V1644" i="7"/>
  <c r="X1644" i="7" s="1"/>
  <c r="M1644" i="7"/>
  <c r="O1644" i="7" s="1"/>
  <c r="D1644" i="7"/>
  <c r="F1644" i="7" s="1"/>
  <c r="AE1644" i="7"/>
  <c r="AE595" i="7"/>
  <c r="D595" i="7"/>
  <c r="F595" i="7" s="1"/>
  <c r="M595" i="7"/>
  <c r="O595" i="7" s="1"/>
  <c r="V595" i="7"/>
  <c r="X595" i="7" s="1"/>
  <c r="M2394" i="7"/>
  <c r="O2394" i="7" s="1"/>
  <c r="D2394" i="7"/>
  <c r="F2394" i="7" s="1"/>
  <c r="V2394" i="7"/>
  <c r="X2394" i="7" s="1"/>
  <c r="AE2394" i="7"/>
  <c r="AE895" i="7"/>
  <c r="V895" i="7"/>
  <c r="X895" i="7" s="1"/>
  <c r="D895" i="7"/>
  <c r="F895" i="7" s="1"/>
  <c r="M895" i="7"/>
  <c r="O895" i="7" s="1"/>
  <c r="AE1045" i="7"/>
  <c r="D1045" i="7"/>
  <c r="F1045" i="7" s="1"/>
  <c r="V1045" i="7"/>
  <c r="X1045" i="7" s="1"/>
  <c r="M1045" i="7"/>
  <c r="O1045" i="7" s="1"/>
  <c r="AE1194" i="7"/>
  <c r="V1194" i="7"/>
  <c r="X1194" i="7" s="1"/>
  <c r="D1194" i="7"/>
  <c r="F1194" i="7" s="1"/>
  <c r="M1194" i="7"/>
  <c r="O1194" i="7" s="1"/>
  <c r="D1945" i="7"/>
  <c r="F1945" i="7" s="1"/>
  <c r="V1945" i="7"/>
  <c r="X1945" i="7" s="1"/>
  <c r="M1945" i="7"/>
  <c r="O1945" i="7" s="1"/>
  <c r="AE1945" i="7"/>
  <c r="V444" i="7"/>
  <c r="X444" i="7" s="1"/>
  <c r="M444" i="7"/>
  <c r="O444" i="7" s="1"/>
  <c r="D444" i="7"/>
  <c r="F444" i="7" s="1"/>
  <c r="AE444" i="7"/>
  <c r="M2844" i="7"/>
  <c r="O2844" i="7" s="1"/>
  <c r="AE2844" i="7"/>
  <c r="V2844" i="7"/>
  <c r="X2844" i="7" s="1"/>
  <c r="D2844" i="7"/>
  <c r="F2844" i="7" s="1"/>
  <c r="M2094" i="7"/>
  <c r="O2094" i="7" s="1"/>
  <c r="AE2094" i="7"/>
  <c r="D2094" i="7"/>
  <c r="F2094" i="7" s="1"/>
  <c r="V2094" i="7"/>
  <c r="X2094" i="7" s="1"/>
  <c r="V1495" i="7"/>
  <c r="X1495" i="7" s="1"/>
  <c r="M1495" i="7"/>
  <c r="O1495" i="7" s="1"/>
  <c r="AE1495" i="7"/>
  <c r="D1495" i="7"/>
  <c r="F1495" i="7" s="1"/>
  <c r="D2544" i="7"/>
  <c r="F2544" i="7" s="1"/>
  <c r="V2544" i="7"/>
  <c r="X2544" i="7" s="1"/>
  <c r="M2544" i="7"/>
  <c r="O2544" i="7" s="1"/>
  <c r="AE2544" i="7"/>
  <c r="G1349" i="16" l="1"/>
  <c r="H598" i="16"/>
  <c r="H1648" i="16"/>
  <c r="K2399" i="16"/>
  <c r="J2548" i="16"/>
  <c r="H1048" i="16"/>
  <c r="F149" i="16"/>
  <c r="AL298" i="16"/>
  <c r="K1348" i="16"/>
  <c r="J1349" i="16"/>
  <c r="H2099" i="16"/>
  <c r="T749" i="16"/>
  <c r="AL598" i="16"/>
  <c r="K598" i="16"/>
  <c r="AI598" i="16"/>
  <c r="K2699" i="16"/>
  <c r="AC448" i="16"/>
  <c r="Q448" i="16"/>
  <c r="AL1648" i="16"/>
  <c r="K1648" i="16"/>
  <c r="K1048" i="16"/>
  <c r="AL1499" i="16"/>
  <c r="Z749" i="16"/>
  <c r="T448" i="16"/>
  <c r="Z2998" i="16"/>
  <c r="F2548" i="16"/>
  <c r="G149" i="16"/>
  <c r="F1349" i="16"/>
  <c r="G2548" i="16"/>
  <c r="H2548" i="16" s="1"/>
  <c r="J149" i="16"/>
  <c r="K149" i="16" s="1"/>
  <c r="AI1198" i="16"/>
  <c r="AL1048" i="16"/>
  <c r="AC1499" i="16"/>
  <c r="H298" i="16"/>
  <c r="T1198" i="16"/>
  <c r="AL1198" i="16"/>
  <c r="Z1800" i="16"/>
  <c r="AI2249" i="16"/>
  <c r="K1948" i="16"/>
  <c r="Q749" i="16"/>
  <c r="K448" i="16"/>
  <c r="Q2998" i="16"/>
  <c r="AC298" i="16"/>
  <c r="AI1648" i="16"/>
  <c r="T2998" i="16"/>
  <c r="AI2399" i="16"/>
  <c r="AL2548" i="16"/>
  <c r="K2548" i="16"/>
  <c r="AI2548" i="16"/>
  <c r="AL149" i="16"/>
  <c r="Q149" i="16"/>
  <c r="Z1499" i="16"/>
  <c r="Z298" i="16"/>
  <c r="B300" i="16"/>
  <c r="D299" i="16"/>
  <c r="F299" i="16" s="1"/>
  <c r="AF299" i="16"/>
  <c r="AH299" i="16" s="1"/>
  <c r="AI299" i="16" s="1"/>
  <c r="E299" i="16"/>
  <c r="G299" i="16" s="1"/>
  <c r="AE299" i="16"/>
  <c r="AG299" i="16" s="1"/>
  <c r="R299" i="16"/>
  <c r="S299" i="16" s="1"/>
  <c r="I299" i="16"/>
  <c r="J299" i="16" s="1"/>
  <c r="K299" i="16" s="1"/>
  <c r="V299" i="16"/>
  <c r="X299" i="16" s="1"/>
  <c r="N299" i="16"/>
  <c r="P299" i="16" s="1"/>
  <c r="AA299" i="16"/>
  <c r="AB299" i="16" s="1"/>
  <c r="AC299" i="16" s="1"/>
  <c r="M299" i="16"/>
  <c r="O299" i="16" s="1"/>
  <c r="AJ299" i="16"/>
  <c r="AK299" i="16" s="1"/>
  <c r="W299" i="16"/>
  <c r="Y299" i="16" s="1"/>
  <c r="H1198" i="16"/>
  <c r="K1198" i="16"/>
  <c r="T1948" i="16"/>
  <c r="M1199" i="16"/>
  <c r="O1199" i="16" s="1"/>
  <c r="N1199" i="16"/>
  <c r="P1199" i="16" s="1"/>
  <c r="AJ1199" i="16"/>
  <c r="AK1199" i="16" s="1"/>
  <c r="V1199" i="16"/>
  <c r="X1199" i="16" s="1"/>
  <c r="B1200" i="16"/>
  <c r="D1199" i="16"/>
  <c r="F1199" i="16" s="1"/>
  <c r="E1199" i="16"/>
  <c r="G1199" i="16" s="1"/>
  <c r="H1199" i="16" s="1"/>
  <c r="AA1199" i="16"/>
  <c r="AB1199" i="16" s="1"/>
  <c r="AC1199" i="16" s="1"/>
  <c r="W1199" i="16"/>
  <c r="Y1199" i="16" s="1"/>
  <c r="AE1199" i="16"/>
  <c r="AG1199" i="16" s="1"/>
  <c r="AF1199" i="16"/>
  <c r="AH1199" i="16" s="1"/>
  <c r="AI1199" i="16" s="1"/>
  <c r="R1199" i="16"/>
  <c r="S1199" i="16" s="1"/>
  <c r="I1199" i="16"/>
  <c r="J1199" i="16" s="1"/>
  <c r="K1199" i="16" s="1"/>
  <c r="AF899" i="16"/>
  <c r="AH899" i="16" s="1"/>
  <c r="W899" i="16"/>
  <c r="Y899" i="16" s="1"/>
  <c r="R899" i="16"/>
  <c r="S899" i="16" s="1"/>
  <c r="N899" i="16"/>
  <c r="P899" i="16" s="1"/>
  <c r="I899" i="16"/>
  <c r="J899" i="16" s="1"/>
  <c r="E899" i="16"/>
  <c r="G899" i="16" s="1"/>
  <c r="B900" i="16"/>
  <c r="AE899" i="16"/>
  <c r="AG899" i="16" s="1"/>
  <c r="V899" i="16"/>
  <c r="X899" i="16" s="1"/>
  <c r="M899" i="16"/>
  <c r="O899" i="16" s="1"/>
  <c r="D899" i="16"/>
  <c r="F899" i="16" s="1"/>
  <c r="AJ899" i="16"/>
  <c r="AK899" i="16" s="1"/>
  <c r="AL899" i="16" s="1"/>
  <c r="AA899" i="16"/>
  <c r="AB899" i="16" s="1"/>
  <c r="AC899" i="16" s="1"/>
  <c r="B1802" i="16"/>
  <c r="AE1801" i="16"/>
  <c r="AG1801" i="16" s="1"/>
  <c r="V1801" i="16"/>
  <c r="X1801" i="16" s="1"/>
  <c r="M1801" i="16"/>
  <c r="O1801" i="16" s="1"/>
  <c r="D1801" i="16"/>
  <c r="F1801" i="16" s="1"/>
  <c r="AF1801" i="16"/>
  <c r="AH1801" i="16" s="1"/>
  <c r="AI1801" i="16" s="1"/>
  <c r="W1801" i="16"/>
  <c r="Y1801" i="16" s="1"/>
  <c r="Z1801" i="16" s="1"/>
  <c r="R1801" i="16"/>
  <c r="S1801" i="16" s="1"/>
  <c r="T1801" i="16" s="1"/>
  <c r="N1801" i="16"/>
  <c r="P1801" i="16" s="1"/>
  <c r="Q1801" i="16" s="1"/>
  <c r="I1801" i="16"/>
  <c r="J1801" i="16" s="1"/>
  <c r="E1801" i="16"/>
  <c r="G1801" i="16" s="1"/>
  <c r="H1801" i="16" s="1"/>
  <c r="AJ1801" i="16"/>
  <c r="AK1801" i="16" s="1"/>
  <c r="AL1801" i="16" s="1"/>
  <c r="AA1801" i="16"/>
  <c r="AB1801" i="16" s="1"/>
  <c r="AC1801" i="16" s="1"/>
  <c r="T1800" i="16"/>
  <c r="AC2249" i="16"/>
  <c r="AL1349" i="16"/>
  <c r="K1349" i="16"/>
  <c r="AI1349" i="16"/>
  <c r="H2848" i="16"/>
  <c r="Z2848" i="16"/>
  <c r="T898" i="16"/>
  <c r="H1948" i="16"/>
  <c r="Z1948" i="16"/>
  <c r="T2099" i="16"/>
  <c r="K749" i="16"/>
  <c r="AI749" i="16"/>
  <c r="B600" i="16"/>
  <c r="AE599" i="16"/>
  <c r="AG599" i="16" s="1"/>
  <c r="V599" i="16"/>
  <c r="X599" i="16" s="1"/>
  <c r="M599" i="16"/>
  <c r="O599" i="16" s="1"/>
  <c r="D599" i="16"/>
  <c r="F599" i="16" s="1"/>
  <c r="I599" i="16"/>
  <c r="J599" i="16" s="1"/>
  <c r="K599" i="16" s="1"/>
  <c r="W599" i="16"/>
  <c r="Y599" i="16" s="1"/>
  <c r="Z599" i="16" s="1"/>
  <c r="E599" i="16"/>
  <c r="G599" i="16" s="1"/>
  <c r="R599" i="16"/>
  <c r="S599" i="16" s="1"/>
  <c r="AF599" i="16"/>
  <c r="AH599" i="16" s="1"/>
  <c r="AI599" i="16" s="1"/>
  <c r="N599" i="16"/>
  <c r="P599" i="16" s="1"/>
  <c r="AJ599" i="16"/>
  <c r="AK599" i="16" s="1"/>
  <c r="AA599" i="16"/>
  <c r="AB599" i="16" s="1"/>
  <c r="AC599" i="16" s="1"/>
  <c r="T598" i="16"/>
  <c r="AC2699" i="16"/>
  <c r="W2700" i="16"/>
  <c r="Y2700" i="16" s="1"/>
  <c r="E2700" i="16"/>
  <c r="G2700" i="16" s="1"/>
  <c r="M2700" i="16"/>
  <c r="O2700" i="16" s="1"/>
  <c r="D2700" i="16"/>
  <c r="F2700" i="16" s="1"/>
  <c r="B2701" i="16"/>
  <c r="AF2700" i="16"/>
  <c r="AH2700" i="16" s="1"/>
  <c r="I2700" i="16"/>
  <c r="J2700" i="16" s="1"/>
  <c r="K2700" i="16" s="1"/>
  <c r="V2700" i="16"/>
  <c r="X2700" i="16" s="1"/>
  <c r="AE2700" i="16"/>
  <c r="AG2700" i="16" s="1"/>
  <c r="N2700" i="16"/>
  <c r="P2700" i="16" s="1"/>
  <c r="R2700" i="16"/>
  <c r="S2700" i="16" s="1"/>
  <c r="T2700" i="16" s="1"/>
  <c r="AA2700" i="16"/>
  <c r="AB2700" i="16" s="1"/>
  <c r="AC2700" i="16" s="1"/>
  <c r="AJ2700" i="16"/>
  <c r="AK2700" i="16" s="1"/>
  <c r="AL2700" i="16" s="1"/>
  <c r="H448" i="16"/>
  <c r="Z448" i="16"/>
  <c r="AF1649" i="16"/>
  <c r="AH1649" i="16" s="1"/>
  <c r="W1649" i="16"/>
  <c r="Y1649" i="16" s="1"/>
  <c r="R1649" i="16"/>
  <c r="S1649" i="16" s="1"/>
  <c r="N1649" i="16"/>
  <c r="P1649" i="16" s="1"/>
  <c r="I1649" i="16"/>
  <c r="J1649" i="16" s="1"/>
  <c r="E1649" i="16"/>
  <c r="G1649" i="16" s="1"/>
  <c r="B1650" i="16"/>
  <c r="AE1649" i="16"/>
  <c r="AG1649" i="16" s="1"/>
  <c r="V1649" i="16"/>
  <c r="X1649" i="16" s="1"/>
  <c r="M1649" i="16"/>
  <c r="O1649" i="16" s="1"/>
  <c r="D1649" i="16"/>
  <c r="F1649" i="16" s="1"/>
  <c r="AJ1649" i="16"/>
  <c r="AK1649" i="16" s="1"/>
  <c r="AL1649" i="16" s="1"/>
  <c r="AA1649" i="16"/>
  <c r="AB1649" i="16" s="1"/>
  <c r="AC1649" i="16" s="1"/>
  <c r="T1648" i="16"/>
  <c r="K2998" i="16"/>
  <c r="AI2998" i="16"/>
  <c r="AF2400" i="16"/>
  <c r="AH2400" i="16" s="1"/>
  <c r="W2400" i="16"/>
  <c r="Y2400" i="16" s="1"/>
  <c r="R2400" i="16"/>
  <c r="S2400" i="16" s="1"/>
  <c r="N2400" i="16"/>
  <c r="P2400" i="16" s="1"/>
  <c r="I2400" i="16"/>
  <c r="J2400" i="16" s="1"/>
  <c r="E2400" i="16"/>
  <c r="G2400" i="16" s="1"/>
  <c r="B2401" i="16"/>
  <c r="AE2400" i="16"/>
  <c r="AG2400" i="16" s="1"/>
  <c r="V2400" i="16"/>
  <c r="X2400" i="16" s="1"/>
  <c r="M2400" i="16"/>
  <c r="O2400" i="16" s="1"/>
  <c r="D2400" i="16"/>
  <c r="F2400" i="16" s="1"/>
  <c r="AA2400" i="16"/>
  <c r="AB2400" i="16" s="1"/>
  <c r="AC2400" i="16" s="1"/>
  <c r="AJ2400" i="16"/>
  <c r="AK2400" i="16" s="1"/>
  <c r="T2399" i="16"/>
  <c r="AF2549" i="16"/>
  <c r="AH2549" i="16" s="1"/>
  <c r="W2549" i="16"/>
  <c r="Y2549" i="16" s="1"/>
  <c r="R2549" i="16"/>
  <c r="S2549" i="16" s="1"/>
  <c r="N2549" i="16"/>
  <c r="P2549" i="16" s="1"/>
  <c r="I2549" i="16"/>
  <c r="E2549" i="16"/>
  <c r="B2550" i="16"/>
  <c r="AE2549" i="16"/>
  <c r="AG2549" i="16" s="1"/>
  <c r="V2549" i="16"/>
  <c r="X2549" i="16" s="1"/>
  <c r="M2549" i="16"/>
  <c r="O2549" i="16" s="1"/>
  <c r="D2549" i="16"/>
  <c r="AA2549" i="16"/>
  <c r="AB2549" i="16" s="1"/>
  <c r="AJ2549" i="16"/>
  <c r="AK2549" i="16" s="1"/>
  <c r="T2548" i="16"/>
  <c r="Q1048" i="16"/>
  <c r="AF1049" i="16"/>
  <c r="AH1049" i="16" s="1"/>
  <c r="W1049" i="16"/>
  <c r="Y1049" i="16" s="1"/>
  <c r="R1049" i="16"/>
  <c r="S1049" i="16" s="1"/>
  <c r="N1049" i="16"/>
  <c r="P1049" i="16" s="1"/>
  <c r="I1049" i="16"/>
  <c r="J1049" i="16" s="1"/>
  <c r="E1049" i="16"/>
  <c r="G1049" i="16" s="1"/>
  <c r="B1050" i="16"/>
  <c r="AE1049" i="16"/>
  <c r="AG1049" i="16" s="1"/>
  <c r="V1049" i="16"/>
  <c r="X1049" i="16" s="1"/>
  <c r="M1049" i="16"/>
  <c r="O1049" i="16" s="1"/>
  <c r="D1049" i="16"/>
  <c r="F1049" i="16" s="1"/>
  <c r="AA1049" i="16"/>
  <c r="AB1049" i="16" s="1"/>
  <c r="AJ1049" i="16"/>
  <c r="AK1049" i="16" s="1"/>
  <c r="AL1049" i="16" s="1"/>
  <c r="H149" i="16"/>
  <c r="Q1499" i="16"/>
  <c r="B2850" i="16"/>
  <c r="AE2849" i="16"/>
  <c r="AG2849" i="16" s="1"/>
  <c r="V2849" i="16"/>
  <c r="X2849" i="16" s="1"/>
  <c r="M2849" i="16"/>
  <c r="O2849" i="16" s="1"/>
  <c r="D2849" i="16"/>
  <c r="F2849" i="16" s="1"/>
  <c r="R2849" i="16"/>
  <c r="S2849" i="16" s="1"/>
  <c r="T2849" i="16" s="1"/>
  <c r="W2849" i="16"/>
  <c r="Y2849" i="16" s="1"/>
  <c r="Z2849" i="16" s="1"/>
  <c r="E2849" i="16"/>
  <c r="G2849" i="16" s="1"/>
  <c r="I2849" i="16"/>
  <c r="J2849" i="16" s="1"/>
  <c r="K2849" i="16" s="1"/>
  <c r="AF2849" i="16"/>
  <c r="AH2849" i="16" s="1"/>
  <c r="AI2849" i="16" s="1"/>
  <c r="N2849" i="16"/>
  <c r="P2849" i="16" s="1"/>
  <c r="AA2849" i="16"/>
  <c r="AB2849" i="16" s="1"/>
  <c r="AJ2849" i="16"/>
  <c r="AK2849" i="16" s="1"/>
  <c r="Z898" i="16"/>
  <c r="AI1948" i="16"/>
  <c r="Z2099" i="16"/>
  <c r="Z598" i="16"/>
  <c r="AL448" i="16"/>
  <c r="AI448" i="16"/>
  <c r="Z1648" i="16"/>
  <c r="Z2399" i="16"/>
  <c r="Z2548" i="16"/>
  <c r="B1501" i="16"/>
  <c r="AE1500" i="16"/>
  <c r="AG1500" i="16" s="1"/>
  <c r="V1500" i="16"/>
  <c r="X1500" i="16" s="1"/>
  <c r="M1500" i="16"/>
  <c r="O1500" i="16" s="1"/>
  <c r="D1500" i="16"/>
  <c r="F1500" i="16" s="1"/>
  <c r="W1500" i="16"/>
  <c r="Y1500" i="16" s="1"/>
  <c r="E1500" i="16"/>
  <c r="G1500" i="16" s="1"/>
  <c r="R1500" i="16"/>
  <c r="S1500" i="16" s="1"/>
  <c r="T1500" i="16" s="1"/>
  <c r="AF1500" i="16"/>
  <c r="AH1500" i="16" s="1"/>
  <c r="N1500" i="16"/>
  <c r="P1500" i="16" s="1"/>
  <c r="I1500" i="16"/>
  <c r="J1500" i="16" s="1"/>
  <c r="AJ1500" i="16"/>
  <c r="AK1500" i="16" s="1"/>
  <c r="AL1500" i="16" s="1"/>
  <c r="AA1500" i="16"/>
  <c r="AB1500" i="16" s="1"/>
  <c r="T1499" i="16"/>
  <c r="AF1350" i="16"/>
  <c r="AH1350" i="16" s="1"/>
  <c r="W1350" i="16"/>
  <c r="Y1350" i="16" s="1"/>
  <c r="R1350" i="16"/>
  <c r="S1350" i="16" s="1"/>
  <c r="N1350" i="16"/>
  <c r="P1350" i="16" s="1"/>
  <c r="I1350" i="16"/>
  <c r="E1350" i="16"/>
  <c r="B1351" i="16"/>
  <c r="AE1350" i="16"/>
  <c r="AG1350" i="16" s="1"/>
  <c r="V1350" i="16"/>
  <c r="X1350" i="16" s="1"/>
  <c r="M1350" i="16"/>
  <c r="O1350" i="16" s="1"/>
  <c r="D1350" i="16"/>
  <c r="AA1350" i="16"/>
  <c r="AB1350" i="16" s="1"/>
  <c r="AJ1350" i="16"/>
  <c r="AK1350" i="16" s="1"/>
  <c r="AL1350" i="16" s="1"/>
  <c r="AF2100" i="16"/>
  <c r="AH2100" i="16" s="1"/>
  <c r="W2100" i="16"/>
  <c r="Y2100" i="16" s="1"/>
  <c r="R2100" i="16"/>
  <c r="S2100" i="16" s="1"/>
  <c r="N2100" i="16"/>
  <c r="P2100" i="16" s="1"/>
  <c r="I2100" i="16"/>
  <c r="J2100" i="16" s="1"/>
  <c r="E2100" i="16"/>
  <c r="G2100" i="16" s="1"/>
  <c r="B2101" i="16"/>
  <c r="AE2100" i="16"/>
  <c r="AG2100" i="16" s="1"/>
  <c r="V2100" i="16"/>
  <c r="X2100" i="16" s="1"/>
  <c r="M2100" i="16"/>
  <c r="O2100" i="16" s="1"/>
  <c r="D2100" i="16"/>
  <c r="F2100" i="16" s="1"/>
  <c r="AA2100" i="16"/>
  <c r="AB2100" i="16" s="1"/>
  <c r="AJ2100" i="16"/>
  <c r="AK2100" i="16" s="1"/>
  <c r="AF750" i="16"/>
  <c r="AH750" i="16" s="1"/>
  <c r="W750" i="16"/>
  <c r="Y750" i="16" s="1"/>
  <c r="R750" i="16"/>
  <c r="S750" i="16" s="1"/>
  <c r="T750" i="16" s="1"/>
  <c r="N750" i="16"/>
  <c r="P750" i="16" s="1"/>
  <c r="Q750" i="16" s="1"/>
  <c r="I750" i="16"/>
  <c r="J750" i="16" s="1"/>
  <c r="E750" i="16"/>
  <c r="G750" i="16" s="1"/>
  <c r="B751" i="16"/>
  <c r="AE750" i="16"/>
  <c r="AG750" i="16" s="1"/>
  <c r="V750" i="16"/>
  <c r="X750" i="16" s="1"/>
  <c r="M750" i="16"/>
  <c r="O750" i="16" s="1"/>
  <c r="D750" i="16"/>
  <c r="F750" i="16" s="1"/>
  <c r="AA750" i="16"/>
  <c r="AB750" i="16" s="1"/>
  <c r="AJ750" i="16"/>
  <c r="AK750" i="16" s="1"/>
  <c r="AF2999" i="16"/>
  <c r="AH2999" i="16" s="1"/>
  <c r="W2999" i="16"/>
  <c r="Y2999" i="16" s="1"/>
  <c r="R2999" i="16"/>
  <c r="S2999" i="16" s="1"/>
  <c r="N2999" i="16"/>
  <c r="P2999" i="16" s="1"/>
  <c r="I2999" i="16"/>
  <c r="J2999" i="16" s="1"/>
  <c r="E2999" i="16"/>
  <c r="G2999" i="16" s="1"/>
  <c r="B3000" i="16"/>
  <c r="AE2999" i="16"/>
  <c r="AG2999" i="16" s="1"/>
  <c r="V2999" i="16"/>
  <c r="X2999" i="16" s="1"/>
  <c r="M2999" i="16"/>
  <c r="O2999" i="16" s="1"/>
  <c r="D2999" i="16"/>
  <c r="F2999" i="16" s="1"/>
  <c r="AA2999" i="16"/>
  <c r="AB2999" i="16" s="1"/>
  <c r="AJ2999" i="16"/>
  <c r="AK2999" i="16" s="1"/>
  <c r="AF150" i="16"/>
  <c r="AH150" i="16" s="1"/>
  <c r="W150" i="16"/>
  <c r="Y150" i="16" s="1"/>
  <c r="R150" i="16"/>
  <c r="S150" i="16" s="1"/>
  <c r="N150" i="16"/>
  <c r="P150" i="16" s="1"/>
  <c r="I150" i="16"/>
  <c r="E150" i="16"/>
  <c r="B151" i="16"/>
  <c r="AE150" i="16"/>
  <c r="AG150" i="16" s="1"/>
  <c r="V150" i="16"/>
  <c r="X150" i="16" s="1"/>
  <c r="M150" i="16"/>
  <c r="O150" i="16" s="1"/>
  <c r="D150" i="16"/>
  <c r="AA150" i="16"/>
  <c r="AB150" i="16" s="1"/>
  <c r="AJ150" i="16"/>
  <c r="AK150" i="16" s="1"/>
  <c r="AL150" i="16" s="1"/>
  <c r="H1499" i="16"/>
  <c r="Z2249" i="16"/>
  <c r="Q2848" i="16"/>
  <c r="AC1800" i="16"/>
  <c r="Q1800" i="16"/>
  <c r="AL2249" i="16"/>
  <c r="AF2250" i="16"/>
  <c r="AH2250" i="16" s="1"/>
  <c r="W2250" i="16"/>
  <c r="Y2250" i="16" s="1"/>
  <c r="R2250" i="16"/>
  <c r="S2250" i="16" s="1"/>
  <c r="N2250" i="16"/>
  <c r="P2250" i="16" s="1"/>
  <c r="I2250" i="16"/>
  <c r="J2250" i="16" s="1"/>
  <c r="E2250" i="16"/>
  <c r="G2250" i="16" s="1"/>
  <c r="H2250" i="16" s="1"/>
  <c r="AE2250" i="16"/>
  <c r="AG2250" i="16" s="1"/>
  <c r="M2250" i="16"/>
  <c r="O2250" i="16" s="1"/>
  <c r="B2251" i="16"/>
  <c r="V2250" i="16"/>
  <c r="X2250" i="16" s="1"/>
  <c r="D2250" i="16"/>
  <c r="F2250" i="16" s="1"/>
  <c r="AJ2250" i="16"/>
  <c r="AK2250" i="16" s="1"/>
  <c r="AA2250" i="16"/>
  <c r="AB2250" i="16" s="1"/>
  <c r="H1349" i="16"/>
  <c r="Z1349" i="16"/>
  <c r="T2848" i="16"/>
  <c r="AC898" i="16"/>
  <c r="Q898" i="16"/>
  <c r="B1950" i="16"/>
  <c r="AE1949" i="16"/>
  <c r="AG1949" i="16" s="1"/>
  <c r="V1949" i="16"/>
  <c r="X1949" i="16" s="1"/>
  <c r="M1949" i="16"/>
  <c r="O1949" i="16" s="1"/>
  <c r="D1949" i="16"/>
  <c r="F1949" i="16" s="1"/>
  <c r="AF1949" i="16"/>
  <c r="AH1949" i="16" s="1"/>
  <c r="AI1949" i="16" s="1"/>
  <c r="W1949" i="16"/>
  <c r="Y1949" i="16" s="1"/>
  <c r="Z1949" i="16" s="1"/>
  <c r="N1949" i="16"/>
  <c r="P1949" i="16" s="1"/>
  <c r="Q1949" i="16" s="1"/>
  <c r="E1949" i="16"/>
  <c r="G1949" i="16" s="1"/>
  <c r="H1949" i="16" s="1"/>
  <c r="R1949" i="16"/>
  <c r="S1949" i="16" s="1"/>
  <c r="I1949" i="16"/>
  <c r="J1949" i="16" s="1"/>
  <c r="K1949" i="16" s="1"/>
  <c r="AA1949" i="16"/>
  <c r="AB1949" i="16" s="1"/>
  <c r="AC1949" i="16" s="1"/>
  <c r="AJ1949" i="16"/>
  <c r="AK1949" i="16" s="1"/>
  <c r="AC2099" i="16"/>
  <c r="Q2099" i="16"/>
  <c r="H749" i="16"/>
  <c r="AC598" i="16"/>
  <c r="Q598" i="16"/>
  <c r="T2699" i="16"/>
  <c r="B450" i="16"/>
  <c r="AE449" i="16"/>
  <c r="AG449" i="16" s="1"/>
  <c r="V449" i="16"/>
  <c r="X449" i="16" s="1"/>
  <c r="M449" i="16"/>
  <c r="O449" i="16" s="1"/>
  <c r="D449" i="16"/>
  <c r="F449" i="16" s="1"/>
  <c r="R449" i="16"/>
  <c r="S449" i="16" s="1"/>
  <c r="T449" i="16" s="1"/>
  <c r="I449" i="16"/>
  <c r="J449" i="16" s="1"/>
  <c r="AF449" i="16"/>
  <c r="AH449" i="16" s="1"/>
  <c r="W449" i="16"/>
  <c r="Y449" i="16" s="1"/>
  <c r="N449" i="16"/>
  <c r="P449" i="16" s="1"/>
  <c r="Q449" i="16" s="1"/>
  <c r="E449" i="16"/>
  <c r="G449" i="16" s="1"/>
  <c r="AJ449" i="16"/>
  <c r="AK449" i="16" s="1"/>
  <c r="AA449" i="16"/>
  <c r="AB449" i="16" s="1"/>
  <c r="AC1648" i="16"/>
  <c r="Q1648" i="16"/>
  <c r="H2998" i="16"/>
  <c r="Q2399" i="16"/>
  <c r="AC2548" i="16"/>
  <c r="Q2548" i="16"/>
  <c r="K1499" i="16"/>
  <c r="AI1499" i="16"/>
  <c r="Z1194" i="7"/>
  <c r="AC1194" i="7"/>
  <c r="Z1344" i="7"/>
  <c r="AC1344" i="7"/>
  <c r="Z1495" i="7"/>
  <c r="AC1495" i="7"/>
  <c r="Z2394" i="7"/>
  <c r="AC2394" i="7"/>
  <c r="AC595" i="7"/>
  <c r="Z595" i="7"/>
  <c r="Z1644" i="7"/>
  <c r="AC1644" i="7"/>
  <c r="Z2694" i="7"/>
  <c r="AC2694" i="7"/>
  <c r="Z144" i="7"/>
  <c r="AC144" i="7"/>
  <c r="AF448" i="7"/>
  <c r="AJ448" i="7"/>
  <c r="AK448" i="7" s="1"/>
  <c r="AL448" i="7" s="1"/>
  <c r="AF2248" i="7"/>
  <c r="AJ2248" i="7"/>
  <c r="AK2248" i="7" s="1"/>
  <c r="AL2248" i="7" s="1"/>
  <c r="AF2098" i="7"/>
  <c r="AJ2098" i="7"/>
  <c r="AK2098" i="7" s="1"/>
  <c r="AL2098" i="7" s="1"/>
  <c r="AF1349" i="7"/>
  <c r="AJ1349" i="7"/>
  <c r="AK1349" i="7" s="1"/>
  <c r="AL1349" i="7" s="1"/>
  <c r="AF2998" i="7"/>
  <c r="AJ2998" i="7"/>
  <c r="AK2998" i="7" s="1"/>
  <c r="AL2998" i="7" s="1"/>
  <c r="AF1048" i="7"/>
  <c r="AJ1048" i="7"/>
  <c r="AK1048" i="7" s="1"/>
  <c r="AL1048" i="7" s="1"/>
  <c r="AF599" i="7"/>
  <c r="AJ599" i="7"/>
  <c r="AK599" i="7" s="1"/>
  <c r="AL599" i="7" s="1"/>
  <c r="AF2398" i="7"/>
  <c r="AJ2398" i="7"/>
  <c r="AK2398" i="7" s="1"/>
  <c r="AL2398" i="7" s="1"/>
  <c r="AF1948" i="7"/>
  <c r="AJ1948" i="7"/>
  <c r="AK1948" i="7" s="1"/>
  <c r="AL1948" i="7" s="1"/>
  <c r="AF2848" i="7"/>
  <c r="AJ2848" i="7"/>
  <c r="AK2848" i="7" s="1"/>
  <c r="AL2848" i="7" s="1"/>
  <c r="AC1945" i="7"/>
  <c r="Z1945" i="7"/>
  <c r="Z2094" i="7"/>
  <c r="AC2094" i="7"/>
  <c r="Z2844" i="7"/>
  <c r="AC2844" i="7"/>
  <c r="AC1045" i="7"/>
  <c r="Z1045" i="7"/>
  <c r="Z294" i="7"/>
  <c r="AC294" i="7"/>
  <c r="AC2996" i="7"/>
  <c r="Z895" i="7"/>
  <c r="AC895" i="7"/>
  <c r="Z2244" i="7"/>
  <c r="AC2244" i="7"/>
  <c r="AF1499" i="7"/>
  <c r="AJ1499" i="7"/>
  <c r="AK1499" i="7" s="1"/>
  <c r="AL1499" i="7" s="1"/>
  <c r="AF1798" i="7"/>
  <c r="AJ1798" i="7"/>
  <c r="AK1798" i="7" s="1"/>
  <c r="AL1798" i="7" s="1"/>
  <c r="AF2698" i="7"/>
  <c r="AJ2698" i="7"/>
  <c r="AK2698" i="7" s="1"/>
  <c r="AL2698" i="7" s="1"/>
  <c r="AF1198" i="7"/>
  <c r="AJ1198" i="7"/>
  <c r="AK1198" i="7" s="1"/>
  <c r="AL1198" i="7" s="1"/>
  <c r="AF2548" i="7"/>
  <c r="AJ2548" i="7"/>
  <c r="AK2548" i="7" s="1"/>
  <c r="AL2548" i="7" s="1"/>
  <c r="AF1648" i="7"/>
  <c r="AJ1648" i="7"/>
  <c r="AK1648" i="7" s="1"/>
  <c r="AL1648" i="7" s="1"/>
  <c r="AF899" i="7"/>
  <c r="AJ899" i="7"/>
  <c r="AK899" i="7" s="1"/>
  <c r="AL899" i="7" s="1"/>
  <c r="AF149" i="7"/>
  <c r="AJ149" i="7"/>
  <c r="AK149" i="7" s="1"/>
  <c r="AL149" i="7" s="1"/>
  <c r="AF748" i="7"/>
  <c r="AJ748" i="7"/>
  <c r="AK748" i="7" s="1"/>
  <c r="AL748" i="7" s="1"/>
  <c r="Z2544" i="7"/>
  <c r="AC2544" i="7"/>
  <c r="AC444" i="7"/>
  <c r="Z444" i="7"/>
  <c r="Z1795" i="7"/>
  <c r="AC1795" i="7"/>
  <c r="Z744" i="7"/>
  <c r="AC744" i="7"/>
  <c r="Q1945" i="7"/>
  <c r="T1945" i="7"/>
  <c r="T1644" i="7"/>
  <c r="Q1644" i="7"/>
  <c r="T2694" i="7"/>
  <c r="Q2694" i="7"/>
  <c r="T744" i="7"/>
  <c r="Q744" i="7"/>
  <c r="Q2094" i="7"/>
  <c r="T2094" i="7"/>
  <c r="Q895" i="7"/>
  <c r="T895" i="7"/>
  <c r="Q2244" i="7"/>
  <c r="T2244" i="7"/>
  <c r="Q1344" i="7"/>
  <c r="T1344" i="7"/>
  <c r="Q2996" i="7"/>
  <c r="T1495" i="7"/>
  <c r="Q1495" i="7"/>
  <c r="T2844" i="7"/>
  <c r="Q2844" i="7"/>
  <c r="Q444" i="7"/>
  <c r="T444" i="7"/>
  <c r="Q2394" i="7"/>
  <c r="T2394" i="7"/>
  <c r="Q595" i="7"/>
  <c r="T595" i="7"/>
  <c r="Q144" i="7"/>
  <c r="T144" i="7"/>
  <c r="Q294" i="7"/>
  <c r="T294" i="7"/>
  <c r="W448" i="7"/>
  <c r="Y448" i="7" s="1"/>
  <c r="AA448" i="7"/>
  <c r="AB448" i="7" s="1"/>
  <c r="W1499" i="7"/>
  <c r="Y1499" i="7" s="1"/>
  <c r="AA1499" i="7"/>
  <c r="AB1499" i="7" s="1"/>
  <c r="W2248" i="7"/>
  <c r="Y2248" i="7" s="1"/>
  <c r="AA2248" i="7"/>
  <c r="AB2248" i="7" s="1"/>
  <c r="W1798" i="7"/>
  <c r="Y1798" i="7" s="1"/>
  <c r="AA1798" i="7"/>
  <c r="AB1798" i="7" s="1"/>
  <c r="W2098" i="7"/>
  <c r="Y2098" i="7" s="1"/>
  <c r="AA2098" i="7"/>
  <c r="AB2098" i="7" s="1"/>
  <c r="W2698" i="7"/>
  <c r="Y2698" i="7" s="1"/>
  <c r="AA2698" i="7"/>
  <c r="AB2698" i="7" s="1"/>
  <c r="W1349" i="7"/>
  <c r="Y1349" i="7" s="1"/>
  <c r="AA1349" i="7"/>
  <c r="AB1349" i="7" s="1"/>
  <c r="W1198" i="7"/>
  <c r="Y1198" i="7" s="1"/>
  <c r="AA1198" i="7"/>
  <c r="AB1198" i="7" s="1"/>
  <c r="W2998" i="7"/>
  <c r="Y2998" i="7" s="1"/>
  <c r="AA2998" i="7"/>
  <c r="AB2998" i="7" s="1"/>
  <c r="W2548" i="7"/>
  <c r="Y2548" i="7" s="1"/>
  <c r="AA2548" i="7"/>
  <c r="AB2548" i="7" s="1"/>
  <c r="W1048" i="7"/>
  <c r="Y1048" i="7" s="1"/>
  <c r="AA1048" i="7"/>
  <c r="AB1048" i="7" s="1"/>
  <c r="W1648" i="7"/>
  <c r="Y1648" i="7" s="1"/>
  <c r="AA1648" i="7"/>
  <c r="AB1648" i="7" s="1"/>
  <c r="W599" i="7"/>
  <c r="Y599" i="7" s="1"/>
  <c r="AA599" i="7"/>
  <c r="AB599" i="7" s="1"/>
  <c r="W899" i="7"/>
  <c r="Y899" i="7" s="1"/>
  <c r="AA899" i="7"/>
  <c r="AB899" i="7" s="1"/>
  <c r="W2398" i="7"/>
  <c r="Y2398" i="7" s="1"/>
  <c r="AA2398" i="7"/>
  <c r="AB2398" i="7" s="1"/>
  <c r="W149" i="7"/>
  <c r="Y149" i="7" s="1"/>
  <c r="AA149" i="7"/>
  <c r="AB149" i="7" s="1"/>
  <c r="W1948" i="7"/>
  <c r="Y1948" i="7" s="1"/>
  <c r="AA1948" i="7"/>
  <c r="AB1948" i="7" s="1"/>
  <c r="W748" i="7"/>
  <c r="Y748" i="7" s="1"/>
  <c r="AA748" i="7"/>
  <c r="AB748" i="7" s="1"/>
  <c r="W2848" i="7"/>
  <c r="Y2848" i="7" s="1"/>
  <c r="AA2848" i="7"/>
  <c r="AB2848" i="7" s="1"/>
  <c r="Q2544" i="7"/>
  <c r="T2544" i="7"/>
  <c r="Q1194" i="7"/>
  <c r="T1194" i="7"/>
  <c r="Q1045" i="7"/>
  <c r="T1045" i="7"/>
  <c r="T1795" i="7"/>
  <c r="Q1795" i="7"/>
  <c r="H444" i="7"/>
  <c r="K444" i="7"/>
  <c r="H1945" i="7"/>
  <c r="K1945" i="7"/>
  <c r="H1644" i="7"/>
  <c r="K1644" i="7"/>
  <c r="H1795" i="7"/>
  <c r="K1795" i="7"/>
  <c r="R1499" i="7"/>
  <c r="S1499" i="7" s="1"/>
  <c r="N1499" i="7"/>
  <c r="P1499" i="7" s="1"/>
  <c r="I1499" i="7"/>
  <c r="J1499" i="7" s="1"/>
  <c r="R1798" i="7"/>
  <c r="S1798" i="7" s="1"/>
  <c r="N1798" i="7"/>
  <c r="P1798" i="7" s="1"/>
  <c r="I1798" i="7"/>
  <c r="J1798" i="7" s="1"/>
  <c r="R2698" i="7"/>
  <c r="S2698" i="7" s="1"/>
  <c r="I2698" i="7"/>
  <c r="J2698" i="7" s="1"/>
  <c r="N2698" i="7"/>
  <c r="P2698" i="7" s="1"/>
  <c r="R1198" i="7"/>
  <c r="S1198" i="7" s="1"/>
  <c r="N1198" i="7"/>
  <c r="P1198" i="7" s="1"/>
  <c r="I1198" i="7"/>
  <c r="J1198" i="7" s="1"/>
  <c r="N2548" i="7"/>
  <c r="P2548" i="7" s="1"/>
  <c r="I2548" i="7"/>
  <c r="J2548" i="7" s="1"/>
  <c r="R2548" i="7"/>
  <c r="S2548" i="7" s="1"/>
  <c r="R1648" i="7"/>
  <c r="S1648" i="7" s="1"/>
  <c r="N1648" i="7"/>
  <c r="P1648" i="7" s="1"/>
  <c r="I1648" i="7"/>
  <c r="J1648" i="7" s="1"/>
  <c r="R899" i="7"/>
  <c r="S899" i="7" s="1"/>
  <c r="N899" i="7"/>
  <c r="P899" i="7" s="1"/>
  <c r="I899" i="7"/>
  <c r="J899" i="7" s="1"/>
  <c r="R149" i="7"/>
  <c r="S149" i="7" s="1"/>
  <c r="I149" i="7"/>
  <c r="J149" i="7" s="1"/>
  <c r="N149" i="7"/>
  <c r="P149" i="7" s="1"/>
  <c r="R748" i="7"/>
  <c r="S748" i="7" s="1"/>
  <c r="N748" i="7"/>
  <c r="P748" i="7" s="1"/>
  <c r="I748" i="7"/>
  <c r="J748" i="7" s="1"/>
  <c r="K2996" i="7"/>
  <c r="H2544" i="7"/>
  <c r="K2544" i="7"/>
  <c r="H895" i="7"/>
  <c r="K895" i="7"/>
  <c r="H2694" i="7"/>
  <c r="K2694" i="7"/>
  <c r="H1495" i="7"/>
  <c r="K1495" i="7"/>
  <c r="H2844" i="7"/>
  <c r="K2844" i="7"/>
  <c r="H1194" i="7"/>
  <c r="K1194" i="7"/>
  <c r="H595" i="7"/>
  <c r="K595" i="7"/>
  <c r="H744" i="7"/>
  <c r="K744" i="7"/>
  <c r="H144" i="7"/>
  <c r="K144" i="7"/>
  <c r="R448" i="7"/>
  <c r="S448" i="7" s="1"/>
  <c r="N448" i="7"/>
  <c r="P448" i="7" s="1"/>
  <c r="I448" i="7"/>
  <c r="J448" i="7" s="1"/>
  <c r="N2248" i="7"/>
  <c r="P2248" i="7" s="1"/>
  <c r="I2248" i="7"/>
  <c r="J2248" i="7" s="1"/>
  <c r="R2248" i="7"/>
  <c r="S2248" i="7" s="1"/>
  <c r="R2098" i="7"/>
  <c r="S2098" i="7" s="1"/>
  <c r="N2098" i="7"/>
  <c r="P2098" i="7" s="1"/>
  <c r="I2098" i="7"/>
  <c r="J2098" i="7" s="1"/>
  <c r="R1349" i="7"/>
  <c r="S1349" i="7" s="1"/>
  <c r="N1349" i="7"/>
  <c r="P1349" i="7" s="1"/>
  <c r="I1349" i="7"/>
  <c r="J1349" i="7" s="1"/>
  <c r="I2998" i="7"/>
  <c r="J2998" i="7" s="1"/>
  <c r="N2998" i="7"/>
  <c r="P2998" i="7" s="1"/>
  <c r="R2998" i="7"/>
  <c r="S2998" i="7" s="1"/>
  <c r="R1048" i="7"/>
  <c r="S1048" i="7" s="1"/>
  <c r="N1048" i="7"/>
  <c r="P1048" i="7" s="1"/>
  <c r="I1048" i="7"/>
  <c r="J1048" i="7" s="1"/>
  <c r="R599" i="7"/>
  <c r="S599" i="7" s="1"/>
  <c r="N599" i="7"/>
  <c r="P599" i="7" s="1"/>
  <c r="I599" i="7"/>
  <c r="J599" i="7" s="1"/>
  <c r="R2398" i="7"/>
  <c r="S2398" i="7" s="1"/>
  <c r="N2398" i="7"/>
  <c r="P2398" i="7" s="1"/>
  <c r="I2398" i="7"/>
  <c r="J2398" i="7" s="1"/>
  <c r="N1948" i="7"/>
  <c r="P1948" i="7" s="1"/>
  <c r="I1948" i="7"/>
  <c r="J1948" i="7" s="1"/>
  <c r="R1948" i="7"/>
  <c r="S1948" i="7" s="1"/>
  <c r="R2848" i="7"/>
  <c r="S2848" i="7" s="1"/>
  <c r="N2848" i="7"/>
  <c r="P2848" i="7" s="1"/>
  <c r="I2848" i="7"/>
  <c r="J2848" i="7" s="1"/>
  <c r="H2094" i="7"/>
  <c r="K2094" i="7"/>
  <c r="H1045" i="7"/>
  <c r="K1045" i="7"/>
  <c r="H2394" i="7"/>
  <c r="K2394" i="7"/>
  <c r="H2244" i="7"/>
  <c r="K2244" i="7"/>
  <c r="H1344" i="7"/>
  <c r="K1344" i="7"/>
  <c r="H294" i="7"/>
  <c r="K294" i="7"/>
  <c r="B1199" i="7"/>
  <c r="E1198" i="7"/>
  <c r="G1198" i="7" s="1"/>
  <c r="B449" i="7"/>
  <c r="E448" i="7"/>
  <c r="G448" i="7" s="1"/>
  <c r="B2099" i="7"/>
  <c r="E2098" i="7"/>
  <c r="G2098" i="7" s="1"/>
  <c r="B2999" i="7"/>
  <c r="E2998" i="7"/>
  <c r="G2998" i="7" s="1"/>
  <c r="B600" i="7"/>
  <c r="E599" i="7"/>
  <c r="G599" i="7" s="1"/>
  <c r="B1949" i="7"/>
  <c r="E1948" i="7"/>
  <c r="G1948" i="7" s="1"/>
  <c r="B150" i="7"/>
  <c r="E149" i="7"/>
  <c r="G149" i="7" s="1"/>
  <c r="B1500" i="7"/>
  <c r="E1499" i="7"/>
  <c r="G1499" i="7" s="1"/>
  <c r="B2699" i="7"/>
  <c r="E2698" i="7"/>
  <c r="G2698" i="7" s="1"/>
  <c r="B2549" i="7"/>
  <c r="E2548" i="7"/>
  <c r="G2548" i="7" s="1"/>
  <c r="B900" i="7"/>
  <c r="E899" i="7"/>
  <c r="G899" i="7" s="1"/>
  <c r="B749" i="7"/>
  <c r="E748" i="7"/>
  <c r="G748" i="7" s="1"/>
  <c r="B1799" i="7"/>
  <c r="E1798" i="7"/>
  <c r="G1798" i="7" s="1"/>
  <c r="B1649" i="7"/>
  <c r="E1648" i="7"/>
  <c r="G1648" i="7" s="1"/>
  <c r="B2249" i="7"/>
  <c r="E2248" i="7"/>
  <c r="G2248" i="7" s="1"/>
  <c r="B1350" i="7"/>
  <c r="E1349" i="7"/>
  <c r="G1349" i="7" s="1"/>
  <c r="B1049" i="7"/>
  <c r="E1048" i="7"/>
  <c r="G1048" i="7" s="1"/>
  <c r="B2399" i="7"/>
  <c r="E2398" i="7"/>
  <c r="G2398" i="7" s="1"/>
  <c r="B2849" i="7"/>
  <c r="E2848" i="7"/>
  <c r="G2848" i="7" s="1"/>
  <c r="AE295" i="7"/>
  <c r="D295" i="7"/>
  <c r="F295" i="7" s="1"/>
  <c r="V295" i="7"/>
  <c r="X295" i="7" s="1"/>
  <c r="M295" i="7"/>
  <c r="O295" i="7" s="1"/>
  <c r="V145" i="7"/>
  <c r="X145" i="7" s="1"/>
  <c r="M145" i="7"/>
  <c r="O145" i="7" s="1"/>
  <c r="AE145" i="7"/>
  <c r="D145" i="7"/>
  <c r="F145" i="7" s="1"/>
  <c r="AE2545" i="7"/>
  <c r="V2545" i="7"/>
  <c r="X2545" i="7" s="1"/>
  <c r="M2545" i="7"/>
  <c r="O2545" i="7" s="1"/>
  <c r="D2545" i="7"/>
  <c r="F2545" i="7" s="1"/>
  <c r="D1046" i="7"/>
  <c r="F1046" i="7" s="1"/>
  <c r="V1046" i="7"/>
  <c r="X1046" i="7" s="1"/>
  <c r="M1046" i="7"/>
  <c r="O1046" i="7" s="1"/>
  <c r="AE1046" i="7"/>
  <c r="M1645" i="7"/>
  <c r="O1645" i="7" s="1"/>
  <c r="AE1645" i="7"/>
  <c r="V1645" i="7"/>
  <c r="X1645" i="7" s="1"/>
  <c r="D1645" i="7"/>
  <c r="F1645" i="7" s="1"/>
  <c r="M2695" i="7"/>
  <c r="O2695" i="7" s="1"/>
  <c r="AE2695" i="7"/>
  <c r="D2695" i="7"/>
  <c r="F2695" i="7" s="1"/>
  <c r="V2695" i="7"/>
  <c r="X2695" i="7" s="1"/>
  <c r="D2997" i="7"/>
  <c r="F2997" i="7" s="1"/>
  <c r="H2997" i="7" s="1"/>
  <c r="V2997" i="7"/>
  <c r="X2997" i="7" s="1"/>
  <c r="AC2997" i="7" s="1"/>
  <c r="M2997" i="7"/>
  <c r="O2997" i="7" s="1"/>
  <c r="T2997" i="7" s="1"/>
  <c r="AE2997" i="7"/>
  <c r="M1496" i="7"/>
  <c r="O1496" i="7" s="1"/>
  <c r="AE1496" i="7"/>
  <c r="D1496" i="7"/>
  <c r="F1496" i="7" s="1"/>
  <c r="V1496" i="7"/>
  <c r="X1496" i="7" s="1"/>
  <c r="V1946" i="7"/>
  <c r="X1946" i="7" s="1"/>
  <c r="M1946" i="7"/>
  <c r="O1946" i="7" s="1"/>
  <c r="AE1946" i="7"/>
  <c r="D1946" i="7"/>
  <c r="F1946" i="7" s="1"/>
  <c r="AE2395" i="7"/>
  <c r="V2395" i="7"/>
  <c r="X2395" i="7" s="1"/>
  <c r="M2395" i="7"/>
  <c r="O2395" i="7" s="1"/>
  <c r="D2395" i="7"/>
  <c r="F2395" i="7" s="1"/>
  <c r="D596" i="7"/>
  <c r="F596" i="7" s="1"/>
  <c r="V596" i="7"/>
  <c r="X596" i="7" s="1"/>
  <c r="AE596" i="7"/>
  <c r="M596" i="7"/>
  <c r="O596" i="7" s="1"/>
  <c r="V1796" i="7"/>
  <c r="X1796" i="7" s="1"/>
  <c r="M1796" i="7"/>
  <c r="O1796" i="7" s="1"/>
  <c r="D1796" i="7"/>
  <c r="F1796" i="7" s="1"/>
  <c r="AE1796" i="7"/>
  <c r="D1345" i="7"/>
  <c r="F1345" i="7" s="1"/>
  <c r="V1345" i="7"/>
  <c r="X1345" i="7" s="1"/>
  <c r="M1345" i="7"/>
  <c r="O1345" i="7" s="1"/>
  <c r="AE1345" i="7"/>
  <c r="AE2845" i="7"/>
  <c r="D2845" i="7"/>
  <c r="F2845" i="7" s="1"/>
  <c r="V2845" i="7"/>
  <c r="X2845" i="7" s="1"/>
  <c r="M2845" i="7"/>
  <c r="O2845" i="7" s="1"/>
  <c r="M445" i="7"/>
  <c r="O445" i="7" s="1"/>
  <c r="AE445" i="7"/>
  <c r="V445" i="7"/>
  <c r="X445" i="7" s="1"/>
  <c r="D445" i="7"/>
  <c r="F445" i="7" s="1"/>
  <c r="D1195" i="7"/>
  <c r="F1195" i="7" s="1"/>
  <c r="M1195" i="7"/>
  <c r="O1195" i="7" s="1"/>
  <c r="V1195" i="7"/>
  <c r="X1195" i="7" s="1"/>
  <c r="AE1195" i="7"/>
  <c r="AE2245" i="7"/>
  <c r="D2245" i="7"/>
  <c r="F2245" i="7" s="1"/>
  <c r="M2245" i="7"/>
  <c r="O2245" i="7" s="1"/>
  <c r="V2245" i="7"/>
  <c r="X2245" i="7" s="1"/>
  <c r="D745" i="7"/>
  <c r="F745" i="7" s="1"/>
  <c r="V745" i="7"/>
  <c r="X745" i="7" s="1"/>
  <c r="M745" i="7"/>
  <c r="O745" i="7" s="1"/>
  <c r="AE745" i="7"/>
  <c r="AE2095" i="7"/>
  <c r="D2095" i="7"/>
  <c r="F2095" i="7" s="1"/>
  <c r="V2095" i="7"/>
  <c r="X2095" i="7" s="1"/>
  <c r="M2095" i="7"/>
  <c r="O2095" i="7" s="1"/>
  <c r="D896" i="7"/>
  <c r="F896" i="7" s="1"/>
  <c r="M896" i="7"/>
  <c r="O896" i="7" s="1"/>
  <c r="AE896" i="7"/>
  <c r="V896" i="7"/>
  <c r="X896" i="7" s="1"/>
  <c r="G2549" i="16" l="1"/>
  <c r="H449" i="16"/>
  <c r="K449" i="16"/>
  <c r="AL2250" i="16"/>
  <c r="F150" i="16"/>
  <c r="AC2999" i="16"/>
  <c r="H2100" i="16"/>
  <c r="F1350" i="16"/>
  <c r="AC1500" i="16"/>
  <c r="AI1500" i="16"/>
  <c r="Q2849" i="16"/>
  <c r="J2549" i="16"/>
  <c r="H2700" i="16"/>
  <c r="Z1199" i="16"/>
  <c r="Z299" i="16"/>
  <c r="G150" i="16"/>
  <c r="G1350" i="16"/>
  <c r="Z2700" i="16"/>
  <c r="H299" i="16"/>
  <c r="J150" i="16"/>
  <c r="J1350" i="16"/>
  <c r="F2549" i="16"/>
  <c r="H899" i="16"/>
  <c r="AL1199" i="16"/>
  <c r="K2250" i="16"/>
  <c r="AI2250" i="16"/>
  <c r="Z150" i="16"/>
  <c r="T2999" i="16"/>
  <c r="AC750" i="16"/>
  <c r="AL2100" i="16"/>
  <c r="K2100" i="16"/>
  <c r="AI2100" i="16"/>
  <c r="H1350" i="16"/>
  <c r="Z1350" i="16"/>
  <c r="Z1049" i="16"/>
  <c r="AL2549" i="16"/>
  <c r="K2549" i="16"/>
  <c r="AI2549" i="16"/>
  <c r="T2400" i="16"/>
  <c r="T1649" i="16"/>
  <c r="Q2700" i="16"/>
  <c r="AI2700" i="16"/>
  <c r="T599" i="16"/>
  <c r="Q1199" i="16"/>
  <c r="T299" i="16"/>
  <c r="E1200" i="16"/>
  <c r="G1200" i="16" s="1"/>
  <c r="M1200" i="16"/>
  <c r="O1200" i="16" s="1"/>
  <c r="AA1200" i="16"/>
  <c r="AB1200" i="16" s="1"/>
  <c r="AF1200" i="16"/>
  <c r="AH1200" i="16" s="1"/>
  <c r="B1201" i="16"/>
  <c r="D1200" i="16"/>
  <c r="F1200" i="16" s="1"/>
  <c r="AJ1200" i="16"/>
  <c r="AK1200" i="16" s="1"/>
  <c r="AL1200" i="16" s="1"/>
  <c r="W1200" i="16"/>
  <c r="Y1200" i="16" s="1"/>
  <c r="AE1200" i="16"/>
  <c r="AG1200" i="16" s="1"/>
  <c r="R1200" i="16"/>
  <c r="S1200" i="16" s="1"/>
  <c r="T1200" i="16" s="1"/>
  <c r="N1200" i="16"/>
  <c r="P1200" i="16" s="1"/>
  <c r="Q1200" i="16" s="1"/>
  <c r="V1200" i="16"/>
  <c r="X1200" i="16" s="1"/>
  <c r="I1200" i="16"/>
  <c r="J1200" i="16" s="1"/>
  <c r="K1200" i="16" s="1"/>
  <c r="Q299" i="16"/>
  <c r="B301" i="16"/>
  <c r="D300" i="16"/>
  <c r="F300" i="16" s="1"/>
  <c r="N300" i="16"/>
  <c r="P300" i="16" s="1"/>
  <c r="AJ300" i="16"/>
  <c r="AK300" i="16" s="1"/>
  <c r="AE300" i="16"/>
  <c r="AG300" i="16" s="1"/>
  <c r="W300" i="16"/>
  <c r="Y300" i="16" s="1"/>
  <c r="Z300" i="16" s="1"/>
  <c r="AF300" i="16"/>
  <c r="AH300" i="16" s="1"/>
  <c r="V300" i="16"/>
  <c r="X300" i="16" s="1"/>
  <c r="E300" i="16"/>
  <c r="G300" i="16" s="1"/>
  <c r="H300" i="16" s="1"/>
  <c r="I300" i="16"/>
  <c r="J300" i="16" s="1"/>
  <c r="K300" i="16" s="1"/>
  <c r="M300" i="16"/>
  <c r="O300" i="16" s="1"/>
  <c r="R300" i="16"/>
  <c r="S300" i="16" s="1"/>
  <c r="T300" i="16" s="1"/>
  <c r="AA300" i="16"/>
  <c r="AB300" i="16" s="1"/>
  <c r="AC300" i="16" s="1"/>
  <c r="AL1949" i="16"/>
  <c r="Z1500" i="16"/>
  <c r="H2849" i="16"/>
  <c r="AC1049" i="16"/>
  <c r="Q599" i="16"/>
  <c r="T1199" i="16"/>
  <c r="AL299" i="16"/>
  <c r="Q2999" i="16"/>
  <c r="K750" i="16"/>
  <c r="Q2400" i="16"/>
  <c r="Q1649" i="16"/>
  <c r="AC449" i="16"/>
  <c r="Z449" i="16"/>
  <c r="AF450" i="16"/>
  <c r="AH450" i="16" s="1"/>
  <c r="W450" i="16"/>
  <c r="Y450" i="16" s="1"/>
  <c r="R450" i="16"/>
  <c r="S450" i="16" s="1"/>
  <c r="N450" i="16"/>
  <c r="P450" i="16" s="1"/>
  <c r="I450" i="16"/>
  <c r="J450" i="16" s="1"/>
  <c r="E450" i="16"/>
  <c r="G450" i="16" s="1"/>
  <c r="B451" i="16"/>
  <c r="AE450" i="16"/>
  <c r="AG450" i="16" s="1"/>
  <c r="V450" i="16"/>
  <c r="X450" i="16" s="1"/>
  <c r="M450" i="16"/>
  <c r="O450" i="16" s="1"/>
  <c r="D450" i="16"/>
  <c r="F450" i="16" s="1"/>
  <c r="AA450" i="16"/>
  <c r="AB450" i="16" s="1"/>
  <c r="AC450" i="16" s="1"/>
  <c r="AJ450" i="16"/>
  <c r="AK450" i="16" s="1"/>
  <c r="T1949" i="16"/>
  <c r="Q2250" i="16"/>
  <c r="K150" i="16"/>
  <c r="AI150" i="16"/>
  <c r="H2999" i="16"/>
  <c r="Z2999" i="16"/>
  <c r="B752" i="16"/>
  <c r="AE751" i="16"/>
  <c r="AG751" i="16" s="1"/>
  <c r="V751" i="16"/>
  <c r="X751" i="16" s="1"/>
  <c r="M751" i="16"/>
  <c r="O751" i="16" s="1"/>
  <c r="D751" i="16"/>
  <c r="F751" i="16" s="1"/>
  <c r="AF751" i="16"/>
  <c r="AH751" i="16" s="1"/>
  <c r="AI751" i="16" s="1"/>
  <c r="W751" i="16"/>
  <c r="Y751" i="16" s="1"/>
  <c r="Z751" i="16" s="1"/>
  <c r="R751" i="16"/>
  <c r="S751" i="16" s="1"/>
  <c r="T751" i="16" s="1"/>
  <c r="N751" i="16"/>
  <c r="P751" i="16" s="1"/>
  <c r="I751" i="16"/>
  <c r="J751" i="16" s="1"/>
  <c r="E751" i="16"/>
  <c r="G751" i="16" s="1"/>
  <c r="AJ751" i="16"/>
  <c r="AK751" i="16" s="1"/>
  <c r="AA751" i="16"/>
  <c r="AB751" i="16" s="1"/>
  <c r="AC2100" i="16"/>
  <c r="Q2100" i="16"/>
  <c r="K1350" i="16"/>
  <c r="AI1350" i="16"/>
  <c r="K1500" i="16"/>
  <c r="H1500" i="16"/>
  <c r="AL2849" i="16"/>
  <c r="W2850" i="16"/>
  <c r="Y2850" i="16" s="1"/>
  <c r="E2850" i="16"/>
  <c r="G2850" i="16" s="1"/>
  <c r="B2851" i="16"/>
  <c r="V2850" i="16"/>
  <c r="X2850" i="16" s="1"/>
  <c r="I2850" i="16"/>
  <c r="J2850" i="16" s="1"/>
  <c r="D2850" i="16"/>
  <c r="F2850" i="16" s="1"/>
  <c r="AF2850" i="16"/>
  <c r="AH2850" i="16" s="1"/>
  <c r="N2850" i="16"/>
  <c r="P2850" i="16" s="1"/>
  <c r="R2850" i="16"/>
  <c r="S2850" i="16" s="1"/>
  <c r="AE2850" i="16"/>
  <c r="AG2850" i="16" s="1"/>
  <c r="M2850" i="16"/>
  <c r="O2850" i="16" s="1"/>
  <c r="AA2850" i="16"/>
  <c r="AB2850" i="16" s="1"/>
  <c r="AC2850" i="16" s="1"/>
  <c r="AJ2850" i="16"/>
  <c r="AK2850" i="16" s="1"/>
  <c r="K1049" i="16"/>
  <c r="AI1049" i="16"/>
  <c r="AC2549" i="16"/>
  <c r="Q2549" i="16"/>
  <c r="H2400" i="16"/>
  <c r="Z2400" i="16"/>
  <c r="H1649" i="16"/>
  <c r="Z1649" i="16"/>
  <c r="B2702" i="16"/>
  <c r="V2701" i="16"/>
  <c r="X2701" i="16" s="1"/>
  <c r="I2701" i="16"/>
  <c r="J2701" i="16" s="1"/>
  <c r="D2701" i="16"/>
  <c r="F2701" i="16" s="1"/>
  <c r="AE2701" i="16"/>
  <c r="AG2701" i="16" s="1"/>
  <c r="W2701" i="16"/>
  <c r="Y2701" i="16" s="1"/>
  <c r="Z2701" i="16" s="1"/>
  <c r="N2701" i="16"/>
  <c r="P2701" i="16" s="1"/>
  <c r="R2701" i="16"/>
  <c r="S2701" i="16" s="1"/>
  <c r="E2701" i="16"/>
  <c r="G2701" i="16" s="1"/>
  <c r="AF2701" i="16"/>
  <c r="AH2701" i="16" s="1"/>
  <c r="M2701" i="16"/>
  <c r="O2701" i="16" s="1"/>
  <c r="AJ2701" i="16"/>
  <c r="AK2701" i="16" s="1"/>
  <c r="AA2701" i="16"/>
  <c r="AB2701" i="16" s="1"/>
  <c r="AC2701" i="16" s="1"/>
  <c r="AL599" i="16"/>
  <c r="H599" i="16"/>
  <c r="Q899" i="16"/>
  <c r="AF2251" i="16"/>
  <c r="AH2251" i="16" s="1"/>
  <c r="W2251" i="16"/>
  <c r="Y2251" i="16" s="1"/>
  <c r="R2251" i="16"/>
  <c r="S2251" i="16" s="1"/>
  <c r="N2251" i="16"/>
  <c r="P2251" i="16" s="1"/>
  <c r="I2251" i="16"/>
  <c r="J2251" i="16" s="1"/>
  <c r="E2251" i="16"/>
  <c r="G2251" i="16" s="1"/>
  <c r="B2252" i="16"/>
  <c r="AE2251" i="16"/>
  <c r="AG2251" i="16" s="1"/>
  <c r="V2251" i="16"/>
  <c r="X2251" i="16" s="1"/>
  <c r="M2251" i="16"/>
  <c r="O2251" i="16" s="1"/>
  <c r="D2251" i="16"/>
  <c r="F2251" i="16" s="1"/>
  <c r="AA2251" i="16"/>
  <c r="AB2251" i="16" s="1"/>
  <c r="AJ2251" i="16"/>
  <c r="AK2251" i="16" s="1"/>
  <c r="AL449" i="16"/>
  <c r="AI449" i="16"/>
  <c r="AF1950" i="16"/>
  <c r="AH1950" i="16" s="1"/>
  <c r="AI1950" i="16" s="1"/>
  <c r="W1950" i="16"/>
  <c r="Y1950" i="16" s="1"/>
  <c r="N1950" i="16"/>
  <c r="P1950" i="16" s="1"/>
  <c r="E1950" i="16"/>
  <c r="G1950" i="16" s="1"/>
  <c r="B1951" i="16"/>
  <c r="AE1950" i="16"/>
  <c r="AG1950" i="16" s="1"/>
  <c r="V1950" i="16"/>
  <c r="X1950" i="16" s="1"/>
  <c r="M1950" i="16"/>
  <c r="O1950" i="16" s="1"/>
  <c r="D1950" i="16"/>
  <c r="F1950" i="16" s="1"/>
  <c r="R1950" i="16"/>
  <c r="S1950" i="16" s="1"/>
  <c r="I1950" i="16"/>
  <c r="J1950" i="16" s="1"/>
  <c r="AA1950" i="16"/>
  <c r="AB1950" i="16" s="1"/>
  <c r="AJ1950" i="16"/>
  <c r="AK1950" i="16" s="1"/>
  <c r="AL1950" i="16" s="1"/>
  <c r="T2250" i="16"/>
  <c r="AC150" i="16"/>
  <c r="Q150" i="16"/>
  <c r="AL2999" i="16"/>
  <c r="K2999" i="16"/>
  <c r="AI2999" i="16"/>
  <c r="H750" i="16"/>
  <c r="Z750" i="16"/>
  <c r="AF2101" i="16"/>
  <c r="AH2101" i="16" s="1"/>
  <c r="W2101" i="16"/>
  <c r="Y2101" i="16" s="1"/>
  <c r="R2101" i="16"/>
  <c r="S2101" i="16" s="1"/>
  <c r="N2101" i="16"/>
  <c r="P2101" i="16" s="1"/>
  <c r="I2101" i="16"/>
  <c r="J2101" i="16" s="1"/>
  <c r="E2101" i="16"/>
  <c r="G2101" i="16" s="1"/>
  <c r="B2102" i="16"/>
  <c r="AE2101" i="16"/>
  <c r="AG2101" i="16" s="1"/>
  <c r="V2101" i="16"/>
  <c r="X2101" i="16" s="1"/>
  <c r="M2101" i="16"/>
  <c r="O2101" i="16" s="1"/>
  <c r="D2101" i="16"/>
  <c r="F2101" i="16" s="1"/>
  <c r="AJ2101" i="16"/>
  <c r="AK2101" i="16" s="1"/>
  <c r="AL2101" i="16" s="1"/>
  <c r="AA2101" i="16"/>
  <c r="AB2101" i="16" s="1"/>
  <c r="AC2101" i="16" s="1"/>
  <c r="T2100" i="16"/>
  <c r="AC1350" i="16"/>
  <c r="Q1350" i="16"/>
  <c r="Q1500" i="16"/>
  <c r="AC2849" i="16"/>
  <c r="Q1049" i="16"/>
  <c r="B2551" i="16"/>
  <c r="AE2550" i="16"/>
  <c r="AG2550" i="16" s="1"/>
  <c r="V2550" i="16"/>
  <c r="X2550" i="16" s="1"/>
  <c r="M2550" i="16"/>
  <c r="O2550" i="16" s="1"/>
  <c r="D2550" i="16"/>
  <c r="AF2550" i="16"/>
  <c r="AH2550" i="16" s="1"/>
  <c r="AI2550" i="16" s="1"/>
  <c r="W2550" i="16"/>
  <c r="Y2550" i="16" s="1"/>
  <c r="Z2550" i="16" s="1"/>
  <c r="R2550" i="16"/>
  <c r="S2550" i="16" s="1"/>
  <c r="T2550" i="16" s="1"/>
  <c r="N2550" i="16"/>
  <c r="P2550" i="16" s="1"/>
  <c r="I2550" i="16"/>
  <c r="E2550" i="16"/>
  <c r="AA2550" i="16"/>
  <c r="AB2550" i="16" s="1"/>
  <c r="AJ2550" i="16"/>
  <c r="AK2550" i="16" s="1"/>
  <c r="T2549" i="16"/>
  <c r="AL2400" i="16"/>
  <c r="K2400" i="16"/>
  <c r="AI2400" i="16"/>
  <c r="K1649" i="16"/>
  <c r="AI1649" i="16"/>
  <c r="K1801" i="16"/>
  <c r="B901" i="16"/>
  <c r="AE900" i="16"/>
  <c r="AG900" i="16" s="1"/>
  <c r="V900" i="16"/>
  <c r="X900" i="16" s="1"/>
  <c r="M900" i="16"/>
  <c r="O900" i="16" s="1"/>
  <c r="D900" i="16"/>
  <c r="F900" i="16" s="1"/>
  <c r="AF900" i="16"/>
  <c r="AH900" i="16" s="1"/>
  <c r="AI900" i="16" s="1"/>
  <c r="W900" i="16"/>
  <c r="Y900" i="16" s="1"/>
  <c r="Z900" i="16" s="1"/>
  <c r="R900" i="16"/>
  <c r="S900" i="16" s="1"/>
  <c r="T900" i="16" s="1"/>
  <c r="N900" i="16"/>
  <c r="P900" i="16" s="1"/>
  <c r="I900" i="16"/>
  <c r="J900" i="16" s="1"/>
  <c r="E900" i="16"/>
  <c r="G900" i="16" s="1"/>
  <c r="AA900" i="16"/>
  <c r="AB900" i="16" s="1"/>
  <c r="AJ900" i="16"/>
  <c r="AK900" i="16" s="1"/>
  <c r="T899" i="16"/>
  <c r="Z2250" i="16"/>
  <c r="AF151" i="16"/>
  <c r="AH151" i="16" s="1"/>
  <c r="W151" i="16"/>
  <c r="Y151" i="16" s="1"/>
  <c r="R151" i="16"/>
  <c r="S151" i="16" s="1"/>
  <c r="N151" i="16"/>
  <c r="P151" i="16" s="1"/>
  <c r="I151" i="16"/>
  <c r="E151" i="16"/>
  <c r="B152" i="16"/>
  <c r="AE151" i="16"/>
  <c r="AG151" i="16" s="1"/>
  <c r="V151" i="16"/>
  <c r="X151" i="16" s="1"/>
  <c r="M151" i="16"/>
  <c r="O151" i="16" s="1"/>
  <c r="D151" i="16"/>
  <c r="AA151" i="16"/>
  <c r="AB151" i="16" s="1"/>
  <c r="AJ151" i="16"/>
  <c r="AK151" i="16" s="1"/>
  <c r="T150" i="16"/>
  <c r="AL750" i="16"/>
  <c r="AI750" i="16"/>
  <c r="Z2100" i="16"/>
  <c r="AF1351" i="16"/>
  <c r="AH1351" i="16" s="1"/>
  <c r="W1351" i="16"/>
  <c r="Y1351" i="16" s="1"/>
  <c r="R1351" i="16"/>
  <c r="S1351" i="16" s="1"/>
  <c r="N1351" i="16"/>
  <c r="P1351" i="16" s="1"/>
  <c r="I1351" i="16"/>
  <c r="E1351" i="16"/>
  <c r="B1352" i="16"/>
  <c r="AE1351" i="16"/>
  <c r="AG1351" i="16" s="1"/>
  <c r="V1351" i="16"/>
  <c r="X1351" i="16" s="1"/>
  <c r="M1351" i="16"/>
  <c r="O1351" i="16" s="1"/>
  <c r="D1351" i="16"/>
  <c r="AA1351" i="16"/>
  <c r="AB1351" i="16" s="1"/>
  <c r="AJ1351" i="16"/>
  <c r="AK1351" i="16" s="1"/>
  <c r="T1350" i="16"/>
  <c r="AF1501" i="16"/>
  <c r="AH1501" i="16" s="1"/>
  <c r="W1501" i="16"/>
  <c r="Y1501" i="16" s="1"/>
  <c r="R1501" i="16"/>
  <c r="S1501" i="16" s="1"/>
  <c r="N1501" i="16"/>
  <c r="P1501" i="16" s="1"/>
  <c r="I1501" i="16"/>
  <c r="J1501" i="16" s="1"/>
  <c r="E1501" i="16"/>
  <c r="G1501" i="16" s="1"/>
  <c r="B1502" i="16"/>
  <c r="V1501" i="16"/>
  <c r="X1501" i="16" s="1"/>
  <c r="D1501" i="16"/>
  <c r="F1501" i="16" s="1"/>
  <c r="AE1501" i="16"/>
  <c r="AG1501" i="16" s="1"/>
  <c r="M1501" i="16"/>
  <c r="O1501" i="16" s="1"/>
  <c r="AJ1501" i="16"/>
  <c r="AK1501" i="16" s="1"/>
  <c r="AA1501" i="16"/>
  <c r="AB1501" i="16" s="1"/>
  <c r="AF1050" i="16"/>
  <c r="AH1050" i="16" s="1"/>
  <c r="W1050" i="16"/>
  <c r="Y1050" i="16" s="1"/>
  <c r="R1050" i="16"/>
  <c r="S1050" i="16" s="1"/>
  <c r="N1050" i="16"/>
  <c r="P1050" i="16" s="1"/>
  <c r="I1050" i="16"/>
  <c r="J1050" i="16" s="1"/>
  <c r="E1050" i="16"/>
  <c r="G1050" i="16" s="1"/>
  <c r="B1051" i="16"/>
  <c r="AE1050" i="16"/>
  <c r="AG1050" i="16" s="1"/>
  <c r="V1050" i="16"/>
  <c r="X1050" i="16" s="1"/>
  <c r="M1050" i="16"/>
  <c r="O1050" i="16" s="1"/>
  <c r="D1050" i="16"/>
  <c r="F1050" i="16" s="1"/>
  <c r="AA1050" i="16"/>
  <c r="AB1050" i="16" s="1"/>
  <c r="AJ1050" i="16"/>
  <c r="AK1050" i="16" s="1"/>
  <c r="T1049" i="16"/>
  <c r="Z2549" i="16"/>
  <c r="AF1802" i="16"/>
  <c r="AH1802" i="16" s="1"/>
  <c r="W1802" i="16"/>
  <c r="Y1802" i="16" s="1"/>
  <c r="R1802" i="16"/>
  <c r="S1802" i="16" s="1"/>
  <c r="N1802" i="16"/>
  <c r="P1802" i="16" s="1"/>
  <c r="I1802" i="16"/>
  <c r="J1802" i="16" s="1"/>
  <c r="E1802" i="16"/>
  <c r="G1802" i="16" s="1"/>
  <c r="AE1802" i="16"/>
  <c r="AG1802" i="16" s="1"/>
  <c r="V1802" i="16"/>
  <c r="X1802" i="16" s="1"/>
  <c r="M1802" i="16"/>
  <c r="O1802" i="16" s="1"/>
  <c r="D1802" i="16"/>
  <c r="F1802" i="16" s="1"/>
  <c r="AJ1802" i="16"/>
  <c r="AK1802" i="16" s="1"/>
  <c r="AL1802" i="16" s="1"/>
  <c r="AA1802" i="16"/>
  <c r="AB1802" i="16" s="1"/>
  <c r="AC1802" i="16" s="1"/>
  <c r="Z899" i="16"/>
  <c r="AC2250" i="16"/>
  <c r="H150" i="16"/>
  <c r="B3001" i="16"/>
  <c r="AE3000" i="16"/>
  <c r="AG3000" i="16" s="1"/>
  <c r="V3000" i="16"/>
  <c r="X3000" i="16" s="1"/>
  <c r="M3000" i="16"/>
  <c r="O3000" i="16" s="1"/>
  <c r="D3000" i="16"/>
  <c r="F3000" i="16" s="1"/>
  <c r="AF3000" i="16"/>
  <c r="AH3000" i="16" s="1"/>
  <c r="AI3000" i="16" s="1"/>
  <c r="W3000" i="16"/>
  <c r="Y3000" i="16" s="1"/>
  <c r="Z3000" i="16" s="1"/>
  <c r="N3000" i="16"/>
  <c r="P3000" i="16" s="1"/>
  <c r="Q3000" i="16" s="1"/>
  <c r="E3000" i="16"/>
  <c r="G3000" i="16" s="1"/>
  <c r="H3000" i="16" s="1"/>
  <c r="I3000" i="16"/>
  <c r="J3000" i="16" s="1"/>
  <c r="R3000" i="16"/>
  <c r="S3000" i="16" s="1"/>
  <c r="AJ3000" i="16"/>
  <c r="AK3000" i="16" s="1"/>
  <c r="AL3000" i="16" s="1"/>
  <c r="AA3000" i="16"/>
  <c r="AB3000" i="16" s="1"/>
  <c r="H1049" i="16"/>
  <c r="B2402" i="16"/>
  <c r="AE2401" i="16"/>
  <c r="AG2401" i="16" s="1"/>
  <c r="V2401" i="16"/>
  <c r="X2401" i="16" s="1"/>
  <c r="M2401" i="16"/>
  <c r="O2401" i="16" s="1"/>
  <c r="D2401" i="16"/>
  <c r="F2401" i="16" s="1"/>
  <c r="AF2401" i="16"/>
  <c r="AH2401" i="16" s="1"/>
  <c r="AI2401" i="16" s="1"/>
  <c r="W2401" i="16"/>
  <c r="Y2401" i="16" s="1"/>
  <c r="Z2401" i="16" s="1"/>
  <c r="R2401" i="16"/>
  <c r="S2401" i="16" s="1"/>
  <c r="T2401" i="16" s="1"/>
  <c r="N2401" i="16"/>
  <c r="P2401" i="16" s="1"/>
  <c r="Q2401" i="16" s="1"/>
  <c r="I2401" i="16"/>
  <c r="J2401" i="16" s="1"/>
  <c r="E2401" i="16"/>
  <c r="G2401" i="16" s="1"/>
  <c r="AJ2401" i="16"/>
  <c r="AK2401" i="16" s="1"/>
  <c r="AA2401" i="16"/>
  <c r="AB2401" i="16" s="1"/>
  <c r="AC2401" i="16" s="1"/>
  <c r="B1651" i="16"/>
  <c r="AE1650" i="16"/>
  <c r="AG1650" i="16" s="1"/>
  <c r="V1650" i="16"/>
  <c r="X1650" i="16" s="1"/>
  <c r="M1650" i="16"/>
  <c r="O1650" i="16" s="1"/>
  <c r="D1650" i="16"/>
  <c r="F1650" i="16" s="1"/>
  <c r="AF1650" i="16"/>
  <c r="AH1650" i="16" s="1"/>
  <c r="AI1650" i="16" s="1"/>
  <c r="W1650" i="16"/>
  <c r="Y1650" i="16" s="1"/>
  <c r="Z1650" i="16" s="1"/>
  <c r="R1650" i="16"/>
  <c r="S1650" i="16" s="1"/>
  <c r="T1650" i="16" s="1"/>
  <c r="N1650" i="16"/>
  <c r="P1650" i="16" s="1"/>
  <c r="I1650" i="16"/>
  <c r="J1650" i="16" s="1"/>
  <c r="E1650" i="16"/>
  <c r="G1650" i="16" s="1"/>
  <c r="AA1650" i="16"/>
  <c r="AB1650" i="16" s="1"/>
  <c r="AC1650" i="16" s="1"/>
  <c r="AJ1650" i="16"/>
  <c r="AK1650" i="16" s="1"/>
  <c r="AF600" i="16"/>
  <c r="AH600" i="16" s="1"/>
  <c r="W600" i="16"/>
  <c r="Y600" i="16" s="1"/>
  <c r="R600" i="16"/>
  <c r="S600" i="16" s="1"/>
  <c r="N600" i="16"/>
  <c r="P600" i="16" s="1"/>
  <c r="I600" i="16"/>
  <c r="J600" i="16" s="1"/>
  <c r="E600" i="16"/>
  <c r="G600" i="16" s="1"/>
  <c r="B601" i="16"/>
  <c r="V600" i="16"/>
  <c r="X600" i="16" s="1"/>
  <c r="D600" i="16"/>
  <c r="F600" i="16" s="1"/>
  <c r="AE600" i="16"/>
  <c r="AG600" i="16" s="1"/>
  <c r="M600" i="16"/>
  <c r="O600" i="16" s="1"/>
  <c r="AJ600" i="16"/>
  <c r="AK600" i="16" s="1"/>
  <c r="AL600" i="16" s="1"/>
  <c r="AA600" i="16"/>
  <c r="AB600" i="16" s="1"/>
  <c r="K899" i="16"/>
  <c r="AI899" i="16"/>
  <c r="Z596" i="7"/>
  <c r="AC596" i="7"/>
  <c r="AC2395" i="7"/>
  <c r="Z2395" i="7"/>
  <c r="Z295" i="7"/>
  <c r="AC295" i="7"/>
  <c r="Z896" i="7"/>
  <c r="AC896" i="7"/>
  <c r="Z2095" i="7"/>
  <c r="AC2095" i="7"/>
  <c r="Z1195" i="7"/>
  <c r="AC1195" i="7"/>
  <c r="Z445" i="7"/>
  <c r="AC445" i="7"/>
  <c r="AC2845" i="7"/>
  <c r="Z2845" i="7"/>
  <c r="AC1796" i="7"/>
  <c r="Z1796" i="7"/>
  <c r="AC1946" i="7"/>
  <c r="Z1946" i="7"/>
  <c r="AC1046" i="7"/>
  <c r="Z1046" i="7"/>
  <c r="AC2545" i="7"/>
  <c r="Z2545" i="7"/>
  <c r="Z145" i="7"/>
  <c r="AC145" i="7"/>
  <c r="AF2399" i="7"/>
  <c r="AJ2399" i="7"/>
  <c r="AK2399" i="7" s="1"/>
  <c r="AL2399" i="7" s="1"/>
  <c r="AF1350" i="7"/>
  <c r="AJ1350" i="7"/>
  <c r="AK1350" i="7" s="1"/>
  <c r="AL1350" i="7" s="1"/>
  <c r="AF1649" i="7"/>
  <c r="AJ1649" i="7"/>
  <c r="AK1649" i="7" s="1"/>
  <c r="AL1649" i="7" s="1"/>
  <c r="AF749" i="7"/>
  <c r="AJ749" i="7"/>
  <c r="AK749" i="7" s="1"/>
  <c r="AL749" i="7" s="1"/>
  <c r="AF2549" i="7"/>
  <c r="AJ2549" i="7"/>
  <c r="AK2549" i="7" s="1"/>
  <c r="AL2549" i="7" s="1"/>
  <c r="AF1500" i="7"/>
  <c r="AJ1500" i="7"/>
  <c r="AK1500" i="7" s="1"/>
  <c r="AL1500" i="7" s="1"/>
  <c r="AF1949" i="7"/>
  <c r="AJ1949" i="7"/>
  <c r="AK1949" i="7" s="1"/>
  <c r="AL1949" i="7" s="1"/>
  <c r="AF2999" i="7"/>
  <c r="AJ2999" i="7"/>
  <c r="AK2999" i="7" s="1"/>
  <c r="AL2999" i="7" s="1"/>
  <c r="AF449" i="7"/>
  <c r="AJ449" i="7"/>
  <c r="AK449" i="7" s="1"/>
  <c r="AL449" i="7" s="1"/>
  <c r="Z2997" i="7"/>
  <c r="AC745" i="7"/>
  <c r="Z745" i="7"/>
  <c r="Z2245" i="7"/>
  <c r="AC2245" i="7"/>
  <c r="AC1496" i="7"/>
  <c r="Z1496" i="7"/>
  <c r="AC2695" i="7"/>
  <c r="Z2695" i="7"/>
  <c r="Z1345" i="7"/>
  <c r="AC1345" i="7"/>
  <c r="AC1645" i="7"/>
  <c r="Z1645" i="7"/>
  <c r="AF2849" i="7"/>
  <c r="AJ2849" i="7"/>
  <c r="AK2849" i="7" s="1"/>
  <c r="AL2849" i="7" s="1"/>
  <c r="AF1049" i="7"/>
  <c r="AJ1049" i="7"/>
  <c r="AK1049" i="7" s="1"/>
  <c r="AL1049" i="7" s="1"/>
  <c r="AF2249" i="7"/>
  <c r="AJ2249" i="7"/>
  <c r="AK2249" i="7" s="1"/>
  <c r="AL2249" i="7" s="1"/>
  <c r="AF1799" i="7"/>
  <c r="AJ1799" i="7"/>
  <c r="AK1799" i="7" s="1"/>
  <c r="AL1799" i="7" s="1"/>
  <c r="AF900" i="7"/>
  <c r="AJ900" i="7"/>
  <c r="AK900" i="7" s="1"/>
  <c r="AL900" i="7" s="1"/>
  <c r="AF2699" i="7"/>
  <c r="AJ2699" i="7"/>
  <c r="AK2699" i="7" s="1"/>
  <c r="AL2699" i="7" s="1"/>
  <c r="AF150" i="7"/>
  <c r="AJ150" i="7"/>
  <c r="AK150" i="7" s="1"/>
  <c r="AL150" i="7" s="1"/>
  <c r="AF600" i="7"/>
  <c r="AJ600" i="7"/>
  <c r="AK600" i="7" s="1"/>
  <c r="AL600" i="7" s="1"/>
  <c r="AF2099" i="7"/>
  <c r="AJ2099" i="7"/>
  <c r="AK2099" i="7" s="1"/>
  <c r="AL2099" i="7" s="1"/>
  <c r="AF1199" i="7"/>
  <c r="AJ1199" i="7"/>
  <c r="AK1199" i="7" s="1"/>
  <c r="AL1199" i="7" s="1"/>
  <c r="Q2997" i="7"/>
  <c r="T2095" i="7"/>
  <c r="Q2095" i="7"/>
  <c r="Q2245" i="7"/>
  <c r="T2245" i="7"/>
  <c r="T1345" i="7"/>
  <c r="Q1345" i="7"/>
  <c r="T295" i="7"/>
  <c r="Q295" i="7"/>
  <c r="W1049" i="7"/>
  <c r="Y1049" i="7" s="1"/>
  <c r="AA1049" i="7"/>
  <c r="AB1049" i="7" s="1"/>
  <c r="W1649" i="7"/>
  <c r="Y1649" i="7" s="1"/>
  <c r="AA1649" i="7"/>
  <c r="AB1649" i="7" s="1"/>
  <c r="W749" i="7"/>
  <c r="Y749" i="7" s="1"/>
  <c r="AA749" i="7"/>
  <c r="AB749" i="7" s="1"/>
  <c r="W2699" i="7"/>
  <c r="Y2699" i="7" s="1"/>
  <c r="AA2699" i="7"/>
  <c r="AB2699" i="7" s="1"/>
  <c r="W1949" i="7"/>
  <c r="Y1949" i="7" s="1"/>
  <c r="AA1949" i="7"/>
  <c r="AB1949" i="7" s="1"/>
  <c r="W2099" i="7"/>
  <c r="Y2099" i="7" s="1"/>
  <c r="AA2099" i="7"/>
  <c r="AB2099" i="7" s="1"/>
  <c r="T745" i="7"/>
  <c r="Q745" i="7"/>
  <c r="Q2395" i="7"/>
  <c r="T2395" i="7"/>
  <c r="T2695" i="7"/>
  <c r="Q2695" i="7"/>
  <c r="T2545" i="7"/>
  <c r="Q2545" i="7"/>
  <c r="T145" i="7"/>
  <c r="Q145" i="7"/>
  <c r="T596" i="7"/>
  <c r="Q596" i="7"/>
  <c r="W2399" i="7"/>
  <c r="Y2399" i="7" s="1"/>
  <c r="AA2399" i="7"/>
  <c r="AB2399" i="7" s="1"/>
  <c r="W2249" i="7"/>
  <c r="Y2249" i="7" s="1"/>
  <c r="AA2249" i="7"/>
  <c r="AB2249" i="7" s="1"/>
  <c r="W1799" i="7"/>
  <c r="Y1799" i="7" s="1"/>
  <c r="AA1799" i="7"/>
  <c r="AB1799" i="7" s="1"/>
  <c r="W2549" i="7"/>
  <c r="Y2549" i="7" s="1"/>
  <c r="AA2549" i="7"/>
  <c r="AB2549" i="7" s="1"/>
  <c r="W150" i="7"/>
  <c r="Y150" i="7" s="1"/>
  <c r="AA150" i="7"/>
  <c r="AB150" i="7" s="1"/>
  <c r="W2999" i="7"/>
  <c r="Y2999" i="7" s="1"/>
  <c r="AA2999" i="7"/>
  <c r="AB2999" i="7" s="1"/>
  <c r="W1199" i="7"/>
  <c r="Y1199" i="7" s="1"/>
  <c r="AA1199" i="7"/>
  <c r="AB1199" i="7" s="1"/>
  <c r="T445" i="7"/>
  <c r="Q445" i="7"/>
  <c r="Q896" i="7"/>
  <c r="T896" i="7"/>
  <c r="T2845" i="7"/>
  <c r="Q2845" i="7"/>
  <c r="T1796" i="7"/>
  <c r="Q1796" i="7"/>
  <c r="Q1946" i="7"/>
  <c r="T1946" i="7"/>
  <c r="W2849" i="7"/>
  <c r="Y2849" i="7" s="1"/>
  <c r="AA2849" i="7"/>
  <c r="AB2849" i="7" s="1"/>
  <c r="W1350" i="7"/>
  <c r="Y1350" i="7" s="1"/>
  <c r="AA1350" i="7"/>
  <c r="AB1350" i="7" s="1"/>
  <c r="W900" i="7"/>
  <c r="Y900" i="7" s="1"/>
  <c r="AA900" i="7"/>
  <c r="AB900" i="7" s="1"/>
  <c r="W1500" i="7"/>
  <c r="Y1500" i="7" s="1"/>
  <c r="AA1500" i="7"/>
  <c r="AB1500" i="7" s="1"/>
  <c r="W600" i="7"/>
  <c r="Y600" i="7" s="1"/>
  <c r="AA600" i="7"/>
  <c r="AB600" i="7" s="1"/>
  <c r="W449" i="7"/>
  <c r="Y449" i="7" s="1"/>
  <c r="AA449" i="7"/>
  <c r="AB449" i="7" s="1"/>
  <c r="T1195" i="7"/>
  <c r="Q1195" i="7"/>
  <c r="Q1496" i="7"/>
  <c r="T1496" i="7"/>
  <c r="Q1645" i="7"/>
  <c r="T1645" i="7"/>
  <c r="T1046" i="7"/>
  <c r="Q1046" i="7"/>
  <c r="H2245" i="7"/>
  <c r="K2245" i="7"/>
  <c r="H1195" i="7"/>
  <c r="K1195" i="7"/>
  <c r="H1796" i="7"/>
  <c r="K1796" i="7"/>
  <c r="H1645" i="7"/>
  <c r="K1645" i="7"/>
  <c r="R2849" i="7"/>
  <c r="S2849" i="7" s="1"/>
  <c r="I2849" i="7"/>
  <c r="J2849" i="7" s="1"/>
  <c r="N2849" i="7"/>
  <c r="P2849" i="7" s="1"/>
  <c r="R1049" i="7"/>
  <c r="S1049" i="7" s="1"/>
  <c r="N1049" i="7"/>
  <c r="P1049" i="7" s="1"/>
  <c r="I1049" i="7"/>
  <c r="J1049" i="7" s="1"/>
  <c r="N2249" i="7"/>
  <c r="P2249" i="7" s="1"/>
  <c r="R2249" i="7"/>
  <c r="S2249" i="7" s="1"/>
  <c r="I2249" i="7"/>
  <c r="J2249" i="7" s="1"/>
  <c r="R1799" i="7"/>
  <c r="S1799" i="7" s="1"/>
  <c r="N1799" i="7"/>
  <c r="P1799" i="7" s="1"/>
  <c r="I1799" i="7"/>
  <c r="J1799" i="7" s="1"/>
  <c r="N900" i="7"/>
  <c r="P900" i="7" s="1"/>
  <c r="R900" i="7"/>
  <c r="S900" i="7" s="1"/>
  <c r="I900" i="7"/>
  <c r="J900" i="7" s="1"/>
  <c r="R2699" i="7"/>
  <c r="S2699" i="7" s="1"/>
  <c r="N2699" i="7"/>
  <c r="P2699" i="7" s="1"/>
  <c r="I2699" i="7"/>
  <c r="J2699" i="7" s="1"/>
  <c r="R150" i="7"/>
  <c r="S150" i="7" s="1"/>
  <c r="N150" i="7"/>
  <c r="P150" i="7" s="1"/>
  <c r="I150" i="7"/>
  <c r="J150" i="7" s="1"/>
  <c r="R600" i="7"/>
  <c r="S600" i="7" s="1"/>
  <c r="N600" i="7"/>
  <c r="P600" i="7" s="1"/>
  <c r="I600" i="7"/>
  <c r="J600" i="7" s="1"/>
  <c r="R2099" i="7"/>
  <c r="S2099" i="7" s="1"/>
  <c r="N2099" i="7"/>
  <c r="P2099" i="7" s="1"/>
  <c r="I2099" i="7"/>
  <c r="J2099" i="7" s="1"/>
  <c r="N1199" i="7"/>
  <c r="P1199" i="7" s="1"/>
  <c r="R1199" i="7"/>
  <c r="S1199" i="7" s="1"/>
  <c r="I1199" i="7"/>
  <c r="J1199" i="7" s="1"/>
  <c r="H896" i="7"/>
  <c r="K896" i="7"/>
  <c r="H745" i="7"/>
  <c r="K745" i="7"/>
  <c r="H2845" i="7"/>
  <c r="K2845" i="7"/>
  <c r="H1345" i="7"/>
  <c r="K1345" i="7"/>
  <c r="H1496" i="7"/>
  <c r="K1496" i="7"/>
  <c r="H1046" i="7"/>
  <c r="K1046" i="7"/>
  <c r="H2545" i="7"/>
  <c r="K2545" i="7"/>
  <c r="H2095" i="7"/>
  <c r="K2095" i="7"/>
  <c r="H596" i="7"/>
  <c r="K596" i="7"/>
  <c r="H145" i="7"/>
  <c r="K145" i="7"/>
  <c r="R2399" i="7"/>
  <c r="S2399" i="7" s="1"/>
  <c r="N2399" i="7"/>
  <c r="P2399" i="7" s="1"/>
  <c r="I2399" i="7"/>
  <c r="J2399" i="7" s="1"/>
  <c r="R1350" i="7"/>
  <c r="S1350" i="7" s="1"/>
  <c r="N1350" i="7"/>
  <c r="P1350" i="7" s="1"/>
  <c r="I1350" i="7"/>
  <c r="J1350" i="7" s="1"/>
  <c r="R1649" i="7"/>
  <c r="S1649" i="7" s="1"/>
  <c r="N1649" i="7"/>
  <c r="P1649" i="7" s="1"/>
  <c r="I1649" i="7"/>
  <c r="J1649" i="7" s="1"/>
  <c r="R749" i="7"/>
  <c r="S749" i="7" s="1"/>
  <c r="N749" i="7"/>
  <c r="P749" i="7" s="1"/>
  <c r="I749" i="7"/>
  <c r="J749" i="7" s="1"/>
  <c r="R2549" i="7"/>
  <c r="S2549" i="7" s="1"/>
  <c r="N2549" i="7"/>
  <c r="P2549" i="7" s="1"/>
  <c r="I2549" i="7"/>
  <c r="J2549" i="7" s="1"/>
  <c r="R1500" i="7"/>
  <c r="S1500" i="7" s="1"/>
  <c r="N1500" i="7"/>
  <c r="P1500" i="7" s="1"/>
  <c r="I1500" i="7"/>
  <c r="J1500" i="7" s="1"/>
  <c r="R1949" i="7"/>
  <c r="S1949" i="7" s="1"/>
  <c r="N1949" i="7"/>
  <c r="P1949" i="7" s="1"/>
  <c r="I1949" i="7"/>
  <c r="J1949" i="7" s="1"/>
  <c r="R2999" i="7"/>
  <c r="S2999" i="7" s="1"/>
  <c r="I2999" i="7"/>
  <c r="J2999" i="7" s="1"/>
  <c r="N2999" i="7"/>
  <c r="P2999" i="7" s="1"/>
  <c r="R449" i="7"/>
  <c r="S449" i="7" s="1"/>
  <c r="N449" i="7"/>
  <c r="P449" i="7" s="1"/>
  <c r="I449" i="7"/>
  <c r="J449" i="7" s="1"/>
  <c r="K2997" i="7"/>
  <c r="H445" i="7"/>
  <c r="K445" i="7"/>
  <c r="H2395" i="7"/>
  <c r="K2395" i="7"/>
  <c r="H1946" i="7"/>
  <c r="K1946" i="7"/>
  <c r="H2695" i="7"/>
  <c r="K2695" i="7"/>
  <c r="H295" i="7"/>
  <c r="K295" i="7"/>
  <c r="B750" i="7"/>
  <c r="E749" i="7"/>
  <c r="G749" i="7" s="1"/>
  <c r="B1501" i="7"/>
  <c r="E1500" i="7"/>
  <c r="G1500" i="7" s="1"/>
  <c r="B2850" i="7"/>
  <c r="E2849" i="7"/>
  <c r="G2849" i="7" s="1"/>
  <c r="B2250" i="7"/>
  <c r="E2249" i="7"/>
  <c r="G2249" i="7" s="1"/>
  <c r="B901" i="7"/>
  <c r="E900" i="7"/>
  <c r="G900" i="7" s="1"/>
  <c r="B151" i="7"/>
  <c r="E150" i="7"/>
  <c r="G150" i="7" s="1"/>
  <c r="B2100" i="7"/>
  <c r="E2099" i="7"/>
  <c r="G2099" i="7" s="1"/>
  <c r="B2400" i="7"/>
  <c r="E2399" i="7"/>
  <c r="G2399" i="7" s="1"/>
  <c r="B1650" i="7"/>
  <c r="E1649" i="7"/>
  <c r="G1649" i="7" s="1"/>
  <c r="B2550" i="7"/>
  <c r="E2549" i="7"/>
  <c r="G2549" i="7" s="1"/>
  <c r="B1950" i="7"/>
  <c r="E1949" i="7"/>
  <c r="G1949" i="7" s="1"/>
  <c r="B450" i="7"/>
  <c r="E449" i="7"/>
  <c r="G449" i="7" s="1"/>
  <c r="B1351" i="7"/>
  <c r="E1350" i="7"/>
  <c r="G1350" i="7" s="1"/>
  <c r="B3000" i="7"/>
  <c r="E2999" i="7"/>
  <c r="G2999" i="7" s="1"/>
  <c r="B1050" i="7"/>
  <c r="E1049" i="7"/>
  <c r="G1049" i="7" s="1"/>
  <c r="B1800" i="7"/>
  <c r="E1799" i="7"/>
  <c r="G1799" i="7" s="1"/>
  <c r="B2700" i="7"/>
  <c r="E2699" i="7"/>
  <c r="G2699" i="7" s="1"/>
  <c r="B601" i="7"/>
  <c r="E600" i="7"/>
  <c r="G600" i="7" s="1"/>
  <c r="B1200" i="7"/>
  <c r="E1199" i="7"/>
  <c r="G1199" i="7" s="1"/>
  <c r="M296" i="7"/>
  <c r="O296" i="7" s="1"/>
  <c r="AE296" i="7"/>
  <c r="D296" i="7"/>
  <c r="F296" i="7" s="1"/>
  <c r="V296" i="7"/>
  <c r="X296" i="7" s="1"/>
  <c r="D146" i="7"/>
  <c r="F146" i="7" s="1"/>
  <c r="AE146" i="7"/>
  <c r="V146" i="7"/>
  <c r="X146" i="7" s="1"/>
  <c r="M146" i="7"/>
  <c r="O146" i="7" s="1"/>
  <c r="V597" i="7"/>
  <c r="X597" i="7" s="1"/>
  <c r="M597" i="7"/>
  <c r="O597" i="7" s="1"/>
  <c r="D597" i="7"/>
  <c r="F597" i="7" s="1"/>
  <c r="AE597" i="7"/>
  <c r="M1947" i="7"/>
  <c r="O1947" i="7" s="1"/>
  <c r="AE1947" i="7"/>
  <c r="D1947" i="7"/>
  <c r="F1947" i="7" s="1"/>
  <c r="V1947" i="7"/>
  <c r="X1947" i="7" s="1"/>
  <c r="AE2696" i="7"/>
  <c r="D2696" i="7"/>
  <c r="F2696" i="7" s="1"/>
  <c r="V2696" i="7"/>
  <c r="X2696" i="7" s="1"/>
  <c r="M2696" i="7"/>
  <c r="O2696" i="7" s="1"/>
  <c r="V1047" i="7"/>
  <c r="X1047" i="7" s="1"/>
  <c r="M1047" i="7"/>
  <c r="O1047" i="7" s="1"/>
  <c r="AE1047" i="7"/>
  <c r="D1047" i="7"/>
  <c r="F1047" i="7" s="1"/>
  <c r="AE446" i="7"/>
  <c r="D446" i="7"/>
  <c r="F446" i="7" s="1"/>
  <c r="M446" i="7"/>
  <c r="O446" i="7" s="1"/>
  <c r="V446" i="7"/>
  <c r="X446" i="7" s="1"/>
  <c r="M1797" i="7"/>
  <c r="O1797" i="7" s="1"/>
  <c r="AE1797" i="7"/>
  <c r="V1797" i="7"/>
  <c r="X1797" i="7" s="1"/>
  <c r="D1797" i="7"/>
  <c r="F1797" i="7" s="1"/>
  <c r="AE1497" i="7"/>
  <c r="D1497" i="7"/>
  <c r="F1497" i="7" s="1"/>
  <c r="V1497" i="7"/>
  <c r="X1497" i="7" s="1"/>
  <c r="M1497" i="7"/>
  <c r="O1497" i="7" s="1"/>
  <c r="V2998" i="7"/>
  <c r="X2998" i="7" s="1"/>
  <c r="AC2998" i="7" s="1"/>
  <c r="M2998" i="7"/>
  <c r="O2998" i="7" s="1"/>
  <c r="T2998" i="7" s="1"/>
  <c r="AE2998" i="7"/>
  <c r="D2998" i="7"/>
  <c r="F2998" i="7" s="1"/>
  <c r="H2998" i="7" s="1"/>
  <c r="V897" i="7"/>
  <c r="X897" i="7" s="1"/>
  <c r="AE897" i="7"/>
  <c r="D897" i="7"/>
  <c r="F897" i="7" s="1"/>
  <c r="M897" i="7"/>
  <c r="O897" i="7" s="1"/>
  <c r="D2096" i="7"/>
  <c r="F2096" i="7" s="1"/>
  <c r="V2096" i="7"/>
  <c r="X2096" i="7" s="1"/>
  <c r="M2096" i="7"/>
  <c r="O2096" i="7" s="1"/>
  <c r="AE2096" i="7"/>
  <c r="V746" i="7"/>
  <c r="X746" i="7" s="1"/>
  <c r="M746" i="7"/>
  <c r="O746" i="7" s="1"/>
  <c r="AE746" i="7"/>
  <c r="D746" i="7"/>
  <c r="F746" i="7" s="1"/>
  <c r="D2846" i="7"/>
  <c r="F2846" i="7" s="1"/>
  <c r="V2846" i="7"/>
  <c r="X2846" i="7" s="1"/>
  <c r="M2846" i="7"/>
  <c r="O2846" i="7" s="1"/>
  <c r="AE2846" i="7"/>
  <c r="D2396" i="7"/>
  <c r="F2396" i="7" s="1"/>
  <c r="M2396" i="7"/>
  <c r="O2396" i="7" s="1"/>
  <c r="AE2396" i="7"/>
  <c r="V2396" i="7"/>
  <c r="X2396" i="7" s="1"/>
  <c r="AE1646" i="7"/>
  <c r="D1646" i="7"/>
  <c r="F1646" i="7" s="1"/>
  <c r="M1646" i="7"/>
  <c r="O1646" i="7" s="1"/>
  <c r="V1646" i="7"/>
  <c r="X1646" i="7" s="1"/>
  <c r="D2546" i="7"/>
  <c r="F2546" i="7" s="1"/>
  <c r="M2546" i="7"/>
  <c r="O2546" i="7" s="1"/>
  <c r="AE2546" i="7"/>
  <c r="V2546" i="7"/>
  <c r="X2546" i="7" s="1"/>
  <c r="D2246" i="7"/>
  <c r="F2246" i="7" s="1"/>
  <c r="V2246" i="7"/>
  <c r="X2246" i="7" s="1"/>
  <c r="AE2246" i="7"/>
  <c r="M2246" i="7"/>
  <c r="O2246" i="7" s="1"/>
  <c r="V1196" i="7"/>
  <c r="X1196" i="7" s="1"/>
  <c r="AE1196" i="7"/>
  <c r="D1196" i="7"/>
  <c r="F1196" i="7" s="1"/>
  <c r="M1196" i="7"/>
  <c r="O1196" i="7" s="1"/>
  <c r="V1346" i="7"/>
  <c r="X1346" i="7" s="1"/>
  <c r="M1346" i="7"/>
  <c r="O1346" i="7" s="1"/>
  <c r="AE1346" i="7"/>
  <c r="D1346" i="7"/>
  <c r="F1346" i="7" s="1"/>
  <c r="J1351" i="16" l="1"/>
  <c r="F2550" i="16"/>
  <c r="F1351" i="16"/>
  <c r="H900" i="16"/>
  <c r="G2550" i="16"/>
  <c r="H2550" i="16" s="1"/>
  <c r="H2101" i="16"/>
  <c r="H751" i="16"/>
  <c r="H450" i="16"/>
  <c r="AL300" i="16"/>
  <c r="G151" i="16"/>
  <c r="AC3000" i="16"/>
  <c r="AL1501" i="16"/>
  <c r="G1351" i="16"/>
  <c r="F151" i="16"/>
  <c r="J2550" i="16"/>
  <c r="K2550" i="16" s="1"/>
  <c r="K2101" i="16"/>
  <c r="AL2251" i="16"/>
  <c r="K2251" i="16"/>
  <c r="AI2251" i="16"/>
  <c r="H2701" i="16"/>
  <c r="K751" i="16"/>
  <c r="AL450" i="16"/>
  <c r="AI300" i="16"/>
  <c r="J151" i="16"/>
  <c r="K2701" i="16"/>
  <c r="H2549" i="16"/>
  <c r="Q600" i="16"/>
  <c r="AL1650" i="16"/>
  <c r="Q1650" i="16"/>
  <c r="K2401" i="16"/>
  <c r="T1802" i="16"/>
  <c r="H1050" i="16"/>
  <c r="Z1050" i="16"/>
  <c r="AL1351" i="16"/>
  <c r="AI1351" i="16"/>
  <c r="H151" i="16"/>
  <c r="Z151" i="16"/>
  <c r="K900" i="16"/>
  <c r="AI2101" i="16"/>
  <c r="AC1950" i="16"/>
  <c r="H1950" i="16"/>
  <c r="AC2251" i="16"/>
  <c r="M301" i="16"/>
  <c r="O301" i="16" s="1"/>
  <c r="AF301" i="16"/>
  <c r="AH301" i="16" s="1"/>
  <c r="E301" i="16"/>
  <c r="G301" i="16" s="1"/>
  <c r="B302" i="16"/>
  <c r="D301" i="16"/>
  <c r="F301" i="16" s="1"/>
  <c r="I301" i="16"/>
  <c r="J301" i="16" s="1"/>
  <c r="R301" i="16"/>
  <c r="S301" i="16" s="1"/>
  <c r="T301" i="16" s="1"/>
  <c r="AE301" i="16"/>
  <c r="AG301" i="16" s="1"/>
  <c r="N301" i="16"/>
  <c r="P301" i="16" s="1"/>
  <c r="Q301" i="16" s="1"/>
  <c r="AA301" i="16"/>
  <c r="AB301" i="16" s="1"/>
  <c r="V301" i="16"/>
  <c r="X301" i="16" s="1"/>
  <c r="AJ301" i="16"/>
  <c r="AK301" i="16" s="1"/>
  <c r="AL301" i="16" s="1"/>
  <c r="W301" i="16"/>
  <c r="Y301" i="16" s="1"/>
  <c r="AC1200" i="16"/>
  <c r="K3000" i="16"/>
  <c r="K1802" i="16"/>
  <c r="AC1050" i="16"/>
  <c r="AC1501" i="16"/>
  <c r="AI1501" i="16"/>
  <c r="AC151" i="16"/>
  <c r="AC900" i="16"/>
  <c r="AC2550" i="16"/>
  <c r="Z1950" i="16"/>
  <c r="H2251" i="16"/>
  <c r="AI2701" i="16"/>
  <c r="K450" i="16"/>
  <c r="Q300" i="16"/>
  <c r="AF1201" i="16"/>
  <c r="AH1201" i="16" s="1"/>
  <c r="I1201" i="16"/>
  <c r="J1201" i="16" s="1"/>
  <c r="V1201" i="16"/>
  <c r="X1201" i="16" s="1"/>
  <c r="AJ1201" i="16"/>
  <c r="AK1201" i="16" s="1"/>
  <c r="W1201" i="16"/>
  <c r="Y1201" i="16" s="1"/>
  <c r="E1201" i="16"/>
  <c r="G1201" i="16" s="1"/>
  <c r="M1201" i="16"/>
  <c r="O1201" i="16" s="1"/>
  <c r="R1201" i="16"/>
  <c r="S1201" i="16" s="1"/>
  <c r="T1201" i="16" s="1"/>
  <c r="B1202" i="16"/>
  <c r="D1201" i="16"/>
  <c r="F1201" i="16" s="1"/>
  <c r="N1201" i="16"/>
  <c r="P1201" i="16" s="1"/>
  <c r="Q1201" i="16" s="1"/>
  <c r="AE1201" i="16"/>
  <c r="AG1201" i="16" s="1"/>
  <c r="AA1201" i="16"/>
  <c r="AB1201" i="16" s="1"/>
  <c r="AC1201" i="16" s="1"/>
  <c r="H1200" i="16"/>
  <c r="Z1200" i="16"/>
  <c r="AI1200" i="16"/>
  <c r="AF601" i="16"/>
  <c r="AH601" i="16" s="1"/>
  <c r="W601" i="16"/>
  <c r="Y601" i="16" s="1"/>
  <c r="R601" i="16"/>
  <c r="S601" i="16" s="1"/>
  <c r="N601" i="16"/>
  <c r="P601" i="16" s="1"/>
  <c r="I601" i="16"/>
  <c r="J601" i="16" s="1"/>
  <c r="E601" i="16"/>
  <c r="G601" i="16" s="1"/>
  <c r="B602" i="16"/>
  <c r="AE601" i="16"/>
  <c r="AG601" i="16" s="1"/>
  <c r="V601" i="16"/>
  <c r="X601" i="16" s="1"/>
  <c r="M601" i="16"/>
  <c r="O601" i="16" s="1"/>
  <c r="D601" i="16"/>
  <c r="F601" i="16" s="1"/>
  <c r="AJ601" i="16"/>
  <c r="AK601" i="16" s="1"/>
  <c r="AL601" i="16" s="1"/>
  <c r="AA601" i="16"/>
  <c r="AB601" i="16" s="1"/>
  <c r="AC601" i="16" s="1"/>
  <c r="T600" i="16"/>
  <c r="AF2402" i="16"/>
  <c r="AH2402" i="16" s="1"/>
  <c r="W2402" i="16"/>
  <c r="Y2402" i="16" s="1"/>
  <c r="R2402" i="16"/>
  <c r="S2402" i="16" s="1"/>
  <c r="N2402" i="16"/>
  <c r="P2402" i="16" s="1"/>
  <c r="I2402" i="16"/>
  <c r="J2402" i="16" s="1"/>
  <c r="E2402" i="16"/>
  <c r="G2402" i="16" s="1"/>
  <c r="AE2402" i="16"/>
  <c r="AG2402" i="16" s="1"/>
  <c r="V2402" i="16"/>
  <c r="X2402" i="16" s="1"/>
  <c r="M2402" i="16"/>
  <c r="O2402" i="16" s="1"/>
  <c r="D2402" i="16"/>
  <c r="F2402" i="16" s="1"/>
  <c r="AA2402" i="16"/>
  <c r="AB2402" i="16" s="1"/>
  <c r="AC2402" i="16" s="1"/>
  <c r="AJ2402" i="16"/>
  <c r="AK2402" i="16" s="1"/>
  <c r="T3000" i="16"/>
  <c r="H1802" i="16"/>
  <c r="Z1802" i="16"/>
  <c r="AL1050" i="16"/>
  <c r="K1050" i="16"/>
  <c r="AI1050" i="16"/>
  <c r="H1501" i="16"/>
  <c r="Z1501" i="16"/>
  <c r="AC1351" i="16"/>
  <c r="Q1351" i="16"/>
  <c r="AL151" i="16"/>
  <c r="K151" i="16"/>
  <c r="AI151" i="16"/>
  <c r="AL900" i="16"/>
  <c r="Q900" i="16"/>
  <c r="B902" i="16"/>
  <c r="AE901" i="16"/>
  <c r="AG901" i="16" s="1"/>
  <c r="V901" i="16"/>
  <c r="X901" i="16" s="1"/>
  <c r="M901" i="16"/>
  <c r="O901" i="16" s="1"/>
  <c r="D901" i="16"/>
  <c r="F901" i="16" s="1"/>
  <c r="I901" i="16"/>
  <c r="J901" i="16" s="1"/>
  <c r="W901" i="16"/>
  <c r="Y901" i="16" s="1"/>
  <c r="Z901" i="16" s="1"/>
  <c r="E901" i="16"/>
  <c r="G901" i="16" s="1"/>
  <c r="R901" i="16"/>
  <c r="S901" i="16" s="1"/>
  <c r="AF901" i="16"/>
  <c r="AH901" i="16" s="1"/>
  <c r="AI901" i="16" s="1"/>
  <c r="N901" i="16"/>
  <c r="P901" i="16" s="1"/>
  <c r="AJ901" i="16"/>
  <c r="AK901" i="16" s="1"/>
  <c r="AA901" i="16"/>
  <c r="AB901" i="16" s="1"/>
  <c r="AL2550" i="16"/>
  <c r="Q2550" i="16"/>
  <c r="AF2551" i="16"/>
  <c r="AH2551" i="16" s="1"/>
  <c r="W2551" i="16"/>
  <c r="Y2551" i="16" s="1"/>
  <c r="R2551" i="16"/>
  <c r="S2551" i="16" s="1"/>
  <c r="N2551" i="16"/>
  <c r="P2551" i="16" s="1"/>
  <c r="I2551" i="16"/>
  <c r="E2551" i="16"/>
  <c r="B2552" i="16"/>
  <c r="AE2551" i="16"/>
  <c r="AG2551" i="16" s="1"/>
  <c r="V2551" i="16"/>
  <c r="X2551" i="16" s="1"/>
  <c r="M2551" i="16"/>
  <c r="O2551" i="16" s="1"/>
  <c r="D2551" i="16"/>
  <c r="AA2551" i="16"/>
  <c r="AB2551" i="16" s="1"/>
  <c r="AJ2551" i="16"/>
  <c r="AK2551" i="16" s="1"/>
  <c r="Q2101" i="16"/>
  <c r="K1950" i="16"/>
  <c r="Q1950" i="16"/>
  <c r="AE2252" i="16"/>
  <c r="AG2252" i="16" s="1"/>
  <c r="V2252" i="16"/>
  <c r="X2252" i="16" s="1"/>
  <c r="M2252" i="16"/>
  <c r="O2252" i="16" s="1"/>
  <c r="D2252" i="16"/>
  <c r="F2252" i="16" s="1"/>
  <c r="AF2252" i="16"/>
  <c r="AH2252" i="16" s="1"/>
  <c r="AI2252" i="16" s="1"/>
  <c r="W2252" i="16"/>
  <c r="Y2252" i="16" s="1"/>
  <c r="Z2252" i="16" s="1"/>
  <c r="R2252" i="16"/>
  <c r="S2252" i="16" s="1"/>
  <c r="T2252" i="16" s="1"/>
  <c r="N2252" i="16"/>
  <c r="P2252" i="16" s="1"/>
  <c r="I2252" i="16"/>
  <c r="J2252" i="16" s="1"/>
  <c r="E2252" i="16"/>
  <c r="G2252" i="16" s="1"/>
  <c r="AA2252" i="16"/>
  <c r="AB2252" i="16" s="1"/>
  <c r="AC2252" i="16" s="1"/>
  <c r="AJ2252" i="16"/>
  <c r="AK2252" i="16" s="1"/>
  <c r="AL2252" i="16" s="1"/>
  <c r="T2251" i="16"/>
  <c r="Q2701" i="16"/>
  <c r="Q2850" i="16"/>
  <c r="AL751" i="16"/>
  <c r="Z450" i="16"/>
  <c r="AF1651" i="16"/>
  <c r="AH1651" i="16" s="1"/>
  <c r="W1651" i="16"/>
  <c r="Y1651" i="16" s="1"/>
  <c r="R1651" i="16"/>
  <c r="S1651" i="16" s="1"/>
  <c r="N1651" i="16"/>
  <c r="P1651" i="16" s="1"/>
  <c r="I1651" i="16"/>
  <c r="J1651" i="16" s="1"/>
  <c r="E1651" i="16"/>
  <c r="G1651" i="16" s="1"/>
  <c r="B1652" i="16"/>
  <c r="AE1651" i="16"/>
  <c r="AG1651" i="16" s="1"/>
  <c r="V1651" i="16"/>
  <c r="X1651" i="16" s="1"/>
  <c r="M1651" i="16"/>
  <c r="O1651" i="16" s="1"/>
  <c r="D1651" i="16"/>
  <c r="F1651" i="16" s="1"/>
  <c r="AA1651" i="16"/>
  <c r="AB1651" i="16" s="1"/>
  <c r="AJ1651" i="16"/>
  <c r="AK1651" i="16" s="1"/>
  <c r="AL1651" i="16" s="1"/>
  <c r="AE1502" i="16"/>
  <c r="AG1502" i="16" s="1"/>
  <c r="V1502" i="16"/>
  <c r="X1502" i="16" s="1"/>
  <c r="M1502" i="16"/>
  <c r="O1502" i="16" s="1"/>
  <c r="D1502" i="16"/>
  <c r="F1502" i="16" s="1"/>
  <c r="AF1502" i="16"/>
  <c r="AH1502" i="16" s="1"/>
  <c r="AI1502" i="16" s="1"/>
  <c r="W1502" i="16"/>
  <c r="Y1502" i="16" s="1"/>
  <c r="Z1502" i="16" s="1"/>
  <c r="R1502" i="16"/>
  <c r="S1502" i="16" s="1"/>
  <c r="T1502" i="16" s="1"/>
  <c r="N1502" i="16"/>
  <c r="P1502" i="16" s="1"/>
  <c r="Q1502" i="16" s="1"/>
  <c r="I1502" i="16"/>
  <c r="J1502" i="16" s="1"/>
  <c r="E1502" i="16"/>
  <c r="G1502" i="16" s="1"/>
  <c r="AA1502" i="16"/>
  <c r="AB1502" i="16" s="1"/>
  <c r="AJ1502" i="16"/>
  <c r="AK1502" i="16" s="1"/>
  <c r="H600" i="16"/>
  <c r="Z600" i="16"/>
  <c r="H1650" i="16"/>
  <c r="AL2401" i="16"/>
  <c r="AI1802" i="16"/>
  <c r="Q1050" i="16"/>
  <c r="K1501" i="16"/>
  <c r="AE1352" i="16"/>
  <c r="AG1352" i="16" s="1"/>
  <c r="V1352" i="16"/>
  <c r="X1352" i="16" s="1"/>
  <c r="M1352" i="16"/>
  <c r="O1352" i="16" s="1"/>
  <c r="D1352" i="16"/>
  <c r="AF1352" i="16"/>
  <c r="AH1352" i="16" s="1"/>
  <c r="AI1352" i="16" s="1"/>
  <c r="W1352" i="16"/>
  <c r="Y1352" i="16" s="1"/>
  <c r="Z1352" i="16" s="1"/>
  <c r="R1352" i="16"/>
  <c r="S1352" i="16" s="1"/>
  <c r="T1352" i="16" s="1"/>
  <c r="N1352" i="16"/>
  <c r="P1352" i="16" s="1"/>
  <c r="I1352" i="16"/>
  <c r="E1352" i="16"/>
  <c r="AA1352" i="16"/>
  <c r="AB1352" i="16" s="1"/>
  <c r="AJ1352" i="16"/>
  <c r="AK1352" i="16" s="1"/>
  <c r="T1351" i="16"/>
  <c r="Q151" i="16"/>
  <c r="AE2102" i="16"/>
  <c r="AG2102" i="16" s="1"/>
  <c r="V2102" i="16"/>
  <c r="X2102" i="16" s="1"/>
  <c r="M2102" i="16"/>
  <c r="O2102" i="16" s="1"/>
  <c r="D2102" i="16"/>
  <c r="F2102" i="16" s="1"/>
  <c r="I2102" i="16"/>
  <c r="J2102" i="16" s="1"/>
  <c r="W2102" i="16"/>
  <c r="Y2102" i="16" s="1"/>
  <c r="Z2102" i="16" s="1"/>
  <c r="E2102" i="16"/>
  <c r="G2102" i="16" s="1"/>
  <c r="R2102" i="16"/>
  <c r="S2102" i="16" s="1"/>
  <c r="AF2102" i="16"/>
  <c r="AH2102" i="16" s="1"/>
  <c r="AI2102" i="16" s="1"/>
  <c r="N2102" i="16"/>
  <c r="P2102" i="16" s="1"/>
  <c r="AA2102" i="16"/>
  <c r="AB2102" i="16" s="1"/>
  <c r="AC2102" i="16" s="1"/>
  <c r="AJ2102" i="16"/>
  <c r="AK2102" i="16" s="1"/>
  <c r="AL2102" i="16" s="1"/>
  <c r="T2101" i="16"/>
  <c r="T1950" i="16"/>
  <c r="Z2251" i="16"/>
  <c r="AI2850" i="16"/>
  <c r="B2852" i="16"/>
  <c r="V2851" i="16"/>
  <c r="X2851" i="16" s="1"/>
  <c r="I2851" i="16"/>
  <c r="J2851" i="16" s="1"/>
  <c r="D2851" i="16"/>
  <c r="F2851" i="16" s="1"/>
  <c r="AF2851" i="16"/>
  <c r="AH2851" i="16" s="1"/>
  <c r="AI2851" i="16" s="1"/>
  <c r="N2851" i="16"/>
  <c r="P2851" i="16" s="1"/>
  <c r="AE2851" i="16"/>
  <c r="AG2851" i="16" s="1"/>
  <c r="R2851" i="16"/>
  <c r="S2851" i="16" s="1"/>
  <c r="M2851" i="16"/>
  <c r="O2851" i="16" s="1"/>
  <c r="E2851" i="16"/>
  <c r="G2851" i="16" s="1"/>
  <c r="W2851" i="16"/>
  <c r="Y2851" i="16" s="1"/>
  <c r="AA2851" i="16"/>
  <c r="AB2851" i="16" s="1"/>
  <c r="AJ2851" i="16"/>
  <c r="AK2851" i="16" s="1"/>
  <c r="AL2851" i="16" s="1"/>
  <c r="AI450" i="16"/>
  <c r="T1501" i="16"/>
  <c r="AC600" i="16"/>
  <c r="K600" i="16"/>
  <c r="AI600" i="16"/>
  <c r="K1650" i="16"/>
  <c r="H2401" i="16"/>
  <c r="B3002" i="16"/>
  <c r="AE3001" i="16"/>
  <c r="AG3001" i="16" s="1"/>
  <c r="V3001" i="16"/>
  <c r="X3001" i="16" s="1"/>
  <c r="M3001" i="16"/>
  <c r="O3001" i="16" s="1"/>
  <c r="D3001" i="16"/>
  <c r="F3001" i="16" s="1"/>
  <c r="R3001" i="16"/>
  <c r="S3001" i="16" s="1"/>
  <c r="I3001" i="16"/>
  <c r="J3001" i="16" s="1"/>
  <c r="W3001" i="16"/>
  <c r="Y3001" i="16" s="1"/>
  <c r="Z3001" i="16" s="1"/>
  <c r="E3001" i="16"/>
  <c r="G3001" i="16" s="1"/>
  <c r="H3001" i="16" s="1"/>
  <c r="N3001" i="16"/>
  <c r="P3001" i="16" s="1"/>
  <c r="AF3001" i="16"/>
  <c r="AH3001" i="16" s="1"/>
  <c r="AA3001" i="16"/>
  <c r="AB3001" i="16" s="1"/>
  <c r="AC3001" i="16" s="1"/>
  <c r="AJ3001" i="16"/>
  <c r="AK3001" i="16" s="1"/>
  <c r="AL3001" i="16" s="1"/>
  <c r="Q1802" i="16"/>
  <c r="AF1051" i="16"/>
  <c r="AH1051" i="16" s="1"/>
  <c r="W1051" i="16"/>
  <c r="Y1051" i="16" s="1"/>
  <c r="Z1051" i="16" s="1"/>
  <c r="R1051" i="16"/>
  <c r="S1051" i="16" s="1"/>
  <c r="N1051" i="16"/>
  <c r="P1051" i="16" s="1"/>
  <c r="I1051" i="16"/>
  <c r="J1051" i="16" s="1"/>
  <c r="E1051" i="16"/>
  <c r="G1051" i="16" s="1"/>
  <c r="B1052" i="16"/>
  <c r="AE1051" i="16"/>
  <c r="AG1051" i="16" s="1"/>
  <c r="V1051" i="16"/>
  <c r="X1051" i="16" s="1"/>
  <c r="M1051" i="16"/>
  <c r="O1051" i="16" s="1"/>
  <c r="D1051" i="16"/>
  <c r="F1051" i="16" s="1"/>
  <c r="AA1051" i="16"/>
  <c r="AB1051" i="16" s="1"/>
  <c r="AC1051" i="16" s="1"/>
  <c r="AJ1051" i="16"/>
  <c r="AK1051" i="16" s="1"/>
  <c r="T1050" i="16"/>
  <c r="Q1501" i="16"/>
  <c r="H1351" i="16"/>
  <c r="Z1351" i="16"/>
  <c r="AF152" i="16"/>
  <c r="AH152" i="16" s="1"/>
  <c r="W152" i="16"/>
  <c r="Y152" i="16" s="1"/>
  <c r="Z152" i="16" s="1"/>
  <c r="R152" i="16"/>
  <c r="S152" i="16" s="1"/>
  <c r="N152" i="16"/>
  <c r="P152" i="16" s="1"/>
  <c r="I152" i="16"/>
  <c r="E152" i="16"/>
  <c r="AE152" i="16"/>
  <c r="AG152" i="16" s="1"/>
  <c r="V152" i="16"/>
  <c r="X152" i="16" s="1"/>
  <c r="M152" i="16"/>
  <c r="O152" i="16" s="1"/>
  <c r="D152" i="16"/>
  <c r="AA152" i="16"/>
  <c r="AB152" i="16" s="1"/>
  <c r="AC152" i="16" s="1"/>
  <c r="AJ152" i="16"/>
  <c r="AK152" i="16" s="1"/>
  <c r="T151" i="16"/>
  <c r="Z2101" i="16"/>
  <c r="AF1951" i="16"/>
  <c r="AH1951" i="16" s="1"/>
  <c r="W1951" i="16"/>
  <c r="Y1951" i="16" s="1"/>
  <c r="R1951" i="16"/>
  <c r="S1951" i="16" s="1"/>
  <c r="N1951" i="16"/>
  <c r="P1951" i="16" s="1"/>
  <c r="Q1951" i="16" s="1"/>
  <c r="I1951" i="16"/>
  <c r="J1951" i="16" s="1"/>
  <c r="E1951" i="16"/>
  <c r="G1951" i="16" s="1"/>
  <c r="B1952" i="16"/>
  <c r="AE1951" i="16"/>
  <c r="AG1951" i="16" s="1"/>
  <c r="V1951" i="16"/>
  <c r="X1951" i="16" s="1"/>
  <c r="M1951" i="16"/>
  <c r="O1951" i="16" s="1"/>
  <c r="D1951" i="16"/>
  <c r="F1951" i="16" s="1"/>
  <c r="AA1951" i="16"/>
  <c r="AB1951" i="16" s="1"/>
  <c r="AJ1951" i="16"/>
  <c r="AK1951" i="16" s="1"/>
  <c r="AF2702" i="16"/>
  <c r="AH2702" i="16" s="1"/>
  <c r="W2702" i="16"/>
  <c r="Y2702" i="16" s="1"/>
  <c r="R2702" i="16"/>
  <c r="S2702" i="16" s="1"/>
  <c r="N2702" i="16"/>
  <c r="P2702" i="16" s="1"/>
  <c r="I2702" i="16"/>
  <c r="J2702" i="16" s="1"/>
  <c r="E2702" i="16"/>
  <c r="G2702" i="16" s="1"/>
  <c r="V2702" i="16"/>
  <c r="X2702" i="16" s="1"/>
  <c r="M2702" i="16"/>
  <c r="O2702" i="16" s="1"/>
  <c r="AE2702" i="16"/>
  <c r="AG2702" i="16" s="1"/>
  <c r="D2702" i="16"/>
  <c r="F2702" i="16" s="1"/>
  <c r="AJ2702" i="16"/>
  <c r="AK2702" i="16" s="1"/>
  <c r="AL2702" i="16" s="1"/>
  <c r="AA2702" i="16"/>
  <c r="AB2702" i="16" s="1"/>
  <c r="H2850" i="16"/>
  <c r="Q450" i="16"/>
  <c r="Q2251" i="16"/>
  <c r="AL2701" i="16"/>
  <c r="T2701" i="16"/>
  <c r="AL2850" i="16"/>
  <c r="T2850" i="16"/>
  <c r="K2850" i="16"/>
  <c r="Z2850" i="16"/>
  <c r="AC751" i="16"/>
  <c r="Q751" i="16"/>
  <c r="AF752" i="16"/>
  <c r="AH752" i="16" s="1"/>
  <c r="W752" i="16"/>
  <c r="Y752" i="16" s="1"/>
  <c r="R752" i="16"/>
  <c r="S752" i="16" s="1"/>
  <c r="N752" i="16"/>
  <c r="P752" i="16" s="1"/>
  <c r="I752" i="16"/>
  <c r="J752" i="16" s="1"/>
  <c r="E752" i="16"/>
  <c r="G752" i="16" s="1"/>
  <c r="AE752" i="16"/>
  <c r="AG752" i="16" s="1"/>
  <c r="V752" i="16"/>
  <c r="X752" i="16" s="1"/>
  <c r="M752" i="16"/>
  <c r="O752" i="16" s="1"/>
  <c r="D752" i="16"/>
  <c r="F752" i="16" s="1"/>
  <c r="AA752" i="16"/>
  <c r="AB752" i="16" s="1"/>
  <c r="AJ752" i="16"/>
  <c r="AK752" i="16" s="1"/>
  <c r="B452" i="16"/>
  <c r="AE451" i="16"/>
  <c r="AG451" i="16" s="1"/>
  <c r="V451" i="16"/>
  <c r="X451" i="16" s="1"/>
  <c r="M451" i="16"/>
  <c r="O451" i="16" s="1"/>
  <c r="D451" i="16"/>
  <c r="F451" i="16" s="1"/>
  <c r="AF451" i="16"/>
  <c r="AH451" i="16" s="1"/>
  <c r="AI451" i="16" s="1"/>
  <c r="W451" i="16"/>
  <c r="Y451" i="16" s="1"/>
  <c r="Z451" i="16" s="1"/>
  <c r="N451" i="16"/>
  <c r="P451" i="16" s="1"/>
  <c r="Q451" i="16" s="1"/>
  <c r="E451" i="16"/>
  <c r="G451" i="16" s="1"/>
  <c r="H451" i="16" s="1"/>
  <c r="R451" i="16"/>
  <c r="S451" i="16" s="1"/>
  <c r="I451" i="16"/>
  <c r="J451" i="16" s="1"/>
  <c r="K451" i="16" s="1"/>
  <c r="AA451" i="16"/>
  <c r="AB451" i="16" s="1"/>
  <c r="AJ451" i="16"/>
  <c r="AK451" i="16" s="1"/>
  <c r="T450" i="16"/>
  <c r="AC2096" i="7"/>
  <c r="Z2096" i="7"/>
  <c r="Z1797" i="7"/>
  <c r="AC1797" i="7"/>
  <c r="Z296" i="7"/>
  <c r="AC296" i="7"/>
  <c r="Z2998" i="7"/>
  <c r="Z1196" i="7"/>
  <c r="AC1196" i="7"/>
  <c r="Z2246" i="7"/>
  <c r="AC2246" i="7"/>
  <c r="AC746" i="7"/>
  <c r="Z746" i="7"/>
  <c r="AC897" i="7"/>
  <c r="Z897" i="7"/>
  <c r="Z2696" i="7"/>
  <c r="AC2696" i="7"/>
  <c r="AC146" i="7"/>
  <c r="Z146" i="7"/>
  <c r="AF601" i="7"/>
  <c r="AJ601" i="7"/>
  <c r="AK601" i="7" s="1"/>
  <c r="AL601" i="7" s="1"/>
  <c r="AF1800" i="7"/>
  <c r="AJ1800" i="7"/>
  <c r="AK1800" i="7" s="1"/>
  <c r="AL1800" i="7" s="1"/>
  <c r="AF3000" i="7"/>
  <c r="AJ3000" i="7"/>
  <c r="AK3000" i="7" s="1"/>
  <c r="AL3000" i="7" s="1"/>
  <c r="AF450" i="7"/>
  <c r="AJ450" i="7"/>
  <c r="AK450" i="7" s="1"/>
  <c r="AL450" i="7" s="1"/>
  <c r="AF2550" i="7"/>
  <c r="AJ2550" i="7"/>
  <c r="AK2550" i="7" s="1"/>
  <c r="AL2550" i="7" s="1"/>
  <c r="AF2400" i="7"/>
  <c r="AJ2400" i="7"/>
  <c r="AK2400" i="7" s="1"/>
  <c r="AL2400" i="7" s="1"/>
  <c r="AF151" i="7"/>
  <c r="AJ151" i="7"/>
  <c r="AK151" i="7" s="1"/>
  <c r="AL151" i="7" s="1"/>
  <c r="AF2250" i="7"/>
  <c r="AJ2250" i="7"/>
  <c r="AK2250" i="7" s="1"/>
  <c r="AL2250" i="7" s="1"/>
  <c r="AF1501" i="7"/>
  <c r="AJ1501" i="7"/>
  <c r="AK1501" i="7" s="1"/>
  <c r="AL1501" i="7" s="1"/>
  <c r="Z1346" i="7"/>
  <c r="AC1346" i="7"/>
  <c r="Z2846" i="7"/>
  <c r="AC2846" i="7"/>
  <c r="AC1947" i="7"/>
  <c r="Z1947" i="7"/>
  <c r="AC597" i="7"/>
  <c r="Z597" i="7"/>
  <c r="AC2546" i="7"/>
  <c r="Z2546" i="7"/>
  <c r="AC1646" i="7"/>
  <c r="Z1646" i="7"/>
  <c r="AC2396" i="7"/>
  <c r="Z2396" i="7"/>
  <c r="AC1497" i="7"/>
  <c r="Z1497" i="7"/>
  <c r="AC446" i="7"/>
  <c r="Z446" i="7"/>
  <c r="AC1047" i="7"/>
  <c r="Z1047" i="7"/>
  <c r="AF1200" i="7"/>
  <c r="AJ1200" i="7"/>
  <c r="AK1200" i="7" s="1"/>
  <c r="AL1200" i="7" s="1"/>
  <c r="AF2700" i="7"/>
  <c r="AJ2700" i="7"/>
  <c r="AK2700" i="7" s="1"/>
  <c r="AL2700" i="7" s="1"/>
  <c r="AF1050" i="7"/>
  <c r="AJ1050" i="7"/>
  <c r="AK1050" i="7" s="1"/>
  <c r="AL1050" i="7" s="1"/>
  <c r="AF1351" i="7"/>
  <c r="AJ1351" i="7"/>
  <c r="AK1351" i="7" s="1"/>
  <c r="AL1351" i="7" s="1"/>
  <c r="AF1950" i="7"/>
  <c r="AJ1950" i="7"/>
  <c r="AK1950" i="7" s="1"/>
  <c r="AL1950" i="7" s="1"/>
  <c r="AF1650" i="7"/>
  <c r="AJ1650" i="7"/>
  <c r="AK1650" i="7" s="1"/>
  <c r="AL1650" i="7" s="1"/>
  <c r="AF2100" i="7"/>
  <c r="AJ2100" i="7"/>
  <c r="AK2100" i="7" s="1"/>
  <c r="AL2100" i="7" s="1"/>
  <c r="AF901" i="7"/>
  <c r="AJ901" i="7"/>
  <c r="AK901" i="7" s="1"/>
  <c r="AL901" i="7" s="1"/>
  <c r="AF2850" i="7"/>
  <c r="AJ2850" i="7"/>
  <c r="AK2850" i="7" s="1"/>
  <c r="AL2850" i="7" s="1"/>
  <c r="AF750" i="7"/>
  <c r="AJ750" i="7"/>
  <c r="AK750" i="7" s="1"/>
  <c r="AL750" i="7" s="1"/>
  <c r="Q1646" i="7"/>
  <c r="T1646" i="7"/>
  <c r="Q2998" i="7"/>
  <c r="Q1346" i="7"/>
  <c r="T1346" i="7"/>
  <c r="Q2546" i="7"/>
  <c r="T2546" i="7"/>
  <c r="Q2846" i="7"/>
  <c r="T2846" i="7"/>
  <c r="Q2096" i="7"/>
  <c r="T2096" i="7"/>
  <c r="T897" i="7"/>
  <c r="Q897" i="7"/>
  <c r="T1497" i="7"/>
  <c r="Q1497" i="7"/>
  <c r="T1797" i="7"/>
  <c r="Q1797" i="7"/>
  <c r="Q1947" i="7"/>
  <c r="T1947" i="7"/>
  <c r="T597" i="7"/>
  <c r="Q597" i="7"/>
  <c r="Q146" i="7"/>
  <c r="T146" i="7"/>
  <c r="W1200" i="7"/>
  <c r="Y1200" i="7" s="1"/>
  <c r="AA1200" i="7"/>
  <c r="AB1200" i="7" s="1"/>
  <c r="W601" i="7"/>
  <c r="Y601" i="7" s="1"/>
  <c r="AA601" i="7"/>
  <c r="AB601" i="7" s="1"/>
  <c r="W2700" i="7"/>
  <c r="Y2700" i="7" s="1"/>
  <c r="AA2700" i="7"/>
  <c r="AB2700" i="7" s="1"/>
  <c r="W1800" i="7"/>
  <c r="Y1800" i="7" s="1"/>
  <c r="AA1800" i="7"/>
  <c r="AB1800" i="7" s="1"/>
  <c r="W1050" i="7"/>
  <c r="Y1050" i="7" s="1"/>
  <c r="AA1050" i="7"/>
  <c r="AB1050" i="7" s="1"/>
  <c r="W3000" i="7"/>
  <c r="Y3000" i="7" s="1"/>
  <c r="AA3000" i="7"/>
  <c r="AB3000" i="7" s="1"/>
  <c r="W1351" i="7"/>
  <c r="Y1351" i="7" s="1"/>
  <c r="AA1351" i="7"/>
  <c r="AB1351" i="7" s="1"/>
  <c r="W450" i="7"/>
  <c r="Y450" i="7" s="1"/>
  <c r="AA450" i="7"/>
  <c r="AB450" i="7" s="1"/>
  <c r="W1950" i="7"/>
  <c r="Y1950" i="7" s="1"/>
  <c r="AA1950" i="7"/>
  <c r="AB1950" i="7" s="1"/>
  <c r="W2550" i="7"/>
  <c r="Y2550" i="7" s="1"/>
  <c r="AA2550" i="7"/>
  <c r="AB2550" i="7" s="1"/>
  <c r="W1650" i="7"/>
  <c r="Y1650" i="7" s="1"/>
  <c r="AA1650" i="7"/>
  <c r="AB1650" i="7" s="1"/>
  <c r="W2400" i="7"/>
  <c r="Y2400" i="7" s="1"/>
  <c r="AA2400" i="7"/>
  <c r="AB2400" i="7" s="1"/>
  <c r="W2100" i="7"/>
  <c r="Y2100" i="7" s="1"/>
  <c r="AA2100" i="7"/>
  <c r="AB2100" i="7" s="1"/>
  <c r="W151" i="7"/>
  <c r="Y151" i="7" s="1"/>
  <c r="AA151" i="7"/>
  <c r="AB151" i="7" s="1"/>
  <c r="W901" i="7"/>
  <c r="Y901" i="7" s="1"/>
  <c r="AA901" i="7"/>
  <c r="AB901" i="7" s="1"/>
  <c r="W2250" i="7"/>
  <c r="Y2250" i="7" s="1"/>
  <c r="AA2250" i="7"/>
  <c r="AB2250" i="7" s="1"/>
  <c r="W2850" i="7"/>
  <c r="Y2850" i="7" s="1"/>
  <c r="AA2850" i="7"/>
  <c r="AB2850" i="7" s="1"/>
  <c r="W1501" i="7"/>
  <c r="Y1501" i="7" s="1"/>
  <c r="AA1501" i="7"/>
  <c r="AB1501" i="7" s="1"/>
  <c r="W750" i="7"/>
  <c r="Y750" i="7" s="1"/>
  <c r="AA750" i="7"/>
  <c r="AB750" i="7" s="1"/>
  <c r="T296" i="7"/>
  <c r="Q296" i="7"/>
  <c r="T2396" i="7"/>
  <c r="Q2396" i="7"/>
  <c r="T746" i="7"/>
  <c r="Q746" i="7"/>
  <c r="Q1047" i="7"/>
  <c r="T1047" i="7"/>
  <c r="Q2696" i="7"/>
  <c r="T2696" i="7"/>
  <c r="Q446" i="7"/>
  <c r="T446" i="7"/>
  <c r="T1196" i="7"/>
  <c r="Q1196" i="7"/>
  <c r="T2246" i="7"/>
  <c r="Q2246" i="7"/>
  <c r="H2246" i="7"/>
  <c r="K2246" i="7"/>
  <c r="H2546" i="7"/>
  <c r="K2546" i="7"/>
  <c r="H2096" i="7"/>
  <c r="K2096" i="7"/>
  <c r="H1797" i="7"/>
  <c r="K1797" i="7"/>
  <c r="H597" i="7"/>
  <c r="K597" i="7"/>
  <c r="H146" i="7"/>
  <c r="K146" i="7"/>
  <c r="R1200" i="7"/>
  <c r="S1200" i="7" s="1"/>
  <c r="N1200" i="7"/>
  <c r="P1200" i="7" s="1"/>
  <c r="I1200" i="7"/>
  <c r="J1200" i="7" s="1"/>
  <c r="R2700" i="7"/>
  <c r="S2700" i="7" s="1"/>
  <c r="N2700" i="7"/>
  <c r="P2700" i="7" s="1"/>
  <c r="I2700" i="7"/>
  <c r="J2700" i="7" s="1"/>
  <c r="R1050" i="7"/>
  <c r="S1050" i="7" s="1"/>
  <c r="N1050" i="7"/>
  <c r="P1050" i="7" s="1"/>
  <c r="I1050" i="7"/>
  <c r="J1050" i="7" s="1"/>
  <c r="R1351" i="7"/>
  <c r="S1351" i="7" s="1"/>
  <c r="N1351" i="7"/>
  <c r="P1351" i="7" s="1"/>
  <c r="I1351" i="7"/>
  <c r="J1351" i="7" s="1"/>
  <c r="N1950" i="7"/>
  <c r="P1950" i="7" s="1"/>
  <c r="R1950" i="7"/>
  <c r="S1950" i="7" s="1"/>
  <c r="I1950" i="7"/>
  <c r="J1950" i="7" s="1"/>
  <c r="R1650" i="7"/>
  <c r="S1650" i="7" s="1"/>
  <c r="N1650" i="7"/>
  <c r="P1650" i="7" s="1"/>
  <c r="I1650" i="7"/>
  <c r="J1650" i="7" s="1"/>
  <c r="N2100" i="7"/>
  <c r="P2100" i="7" s="1"/>
  <c r="R2100" i="7"/>
  <c r="S2100" i="7" s="1"/>
  <c r="I2100" i="7"/>
  <c r="J2100" i="7" s="1"/>
  <c r="R901" i="7"/>
  <c r="S901" i="7" s="1"/>
  <c r="N901" i="7"/>
  <c r="P901" i="7" s="1"/>
  <c r="I901" i="7"/>
  <c r="J901" i="7" s="1"/>
  <c r="R2850" i="7"/>
  <c r="S2850" i="7" s="1"/>
  <c r="I2850" i="7"/>
  <c r="J2850" i="7" s="1"/>
  <c r="N2850" i="7"/>
  <c r="P2850" i="7" s="1"/>
  <c r="R750" i="7"/>
  <c r="S750" i="7" s="1"/>
  <c r="N750" i="7"/>
  <c r="P750" i="7" s="1"/>
  <c r="I750" i="7"/>
  <c r="J750" i="7" s="1"/>
  <c r="K2998" i="7"/>
  <c r="H2396" i="7"/>
  <c r="K2396" i="7"/>
  <c r="H897" i="7"/>
  <c r="K897" i="7"/>
  <c r="H1346" i="7"/>
  <c r="K1346" i="7"/>
  <c r="H746" i="7"/>
  <c r="K746" i="7"/>
  <c r="H1497" i="7"/>
  <c r="K1497" i="7"/>
  <c r="H296" i="7"/>
  <c r="K296" i="7"/>
  <c r="H1196" i="7"/>
  <c r="K1196" i="7"/>
  <c r="H2846" i="7"/>
  <c r="K2846" i="7"/>
  <c r="R601" i="7"/>
  <c r="S601" i="7" s="1"/>
  <c r="N601" i="7"/>
  <c r="P601" i="7" s="1"/>
  <c r="I601" i="7"/>
  <c r="J601" i="7" s="1"/>
  <c r="R1800" i="7"/>
  <c r="S1800" i="7" s="1"/>
  <c r="N1800" i="7"/>
  <c r="P1800" i="7" s="1"/>
  <c r="I1800" i="7"/>
  <c r="J1800" i="7" s="1"/>
  <c r="R3000" i="7"/>
  <c r="S3000" i="7" s="1"/>
  <c r="N3000" i="7"/>
  <c r="P3000" i="7" s="1"/>
  <c r="I3000" i="7"/>
  <c r="J3000" i="7" s="1"/>
  <c r="R450" i="7"/>
  <c r="S450" i="7" s="1"/>
  <c r="N450" i="7"/>
  <c r="P450" i="7" s="1"/>
  <c r="I450" i="7"/>
  <c r="J450" i="7" s="1"/>
  <c r="R2550" i="7"/>
  <c r="S2550" i="7" s="1"/>
  <c r="N2550" i="7"/>
  <c r="P2550" i="7" s="1"/>
  <c r="I2550" i="7"/>
  <c r="J2550" i="7" s="1"/>
  <c r="R2400" i="7"/>
  <c r="S2400" i="7" s="1"/>
  <c r="N2400" i="7"/>
  <c r="P2400" i="7" s="1"/>
  <c r="I2400" i="7"/>
  <c r="J2400" i="7" s="1"/>
  <c r="R151" i="7"/>
  <c r="S151" i="7" s="1"/>
  <c r="N151" i="7"/>
  <c r="P151" i="7" s="1"/>
  <c r="I151" i="7"/>
  <c r="J151" i="7" s="1"/>
  <c r="R2250" i="7"/>
  <c r="S2250" i="7" s="1"/>
  <c r="N2250" i="7"/>
  <c r="P2250" i="7" s="1"/>
  <c r="I2250" i="7"/>
  <c r="J2250" i="7" s="1"/>
  <c r="R1501" i="7"/>
  <c r="S1501" i="7" s="1"/>
  <c r="N1501" i="7"/>
  <c r="P1501" i="7" s="1"/>
  <c r="I1501" i="7"/>
  <c r="J1501" i="7" s="1"/>
  <c r="H1646" i="7"/>
  <c r="K1646" i="7"/>
  <c r="H446" i="7"/>
  <c r="K446" i="7"/>
  <c r="H1047" i="7"/>
  <c r="K1047" i="7"/>
  <c r="H2696" i="7"/>
  <c r="K2696" i="7"/>
  <c r="H1947" i="7"/>
  <c r="K1947" i="7"/>
  <c r="B1801" i="7"/>
  <c r="E1800" i="7"/>
  <c r="G1800" i="7" s="1"/>
  <c r="B451" i="7"/>
  <c r="E450" i="7"/>
  <c r="G450" i="7" s="1"/>
  <c r="B2401" i="7"/>
  <c r="E2400" i="7"/>
  <c r="G2400" i="7" s="1"/>
  <c r="B2251" i="7"/>
  <c r="E2250" i="7"/>
  <c r="G2250" i="7" s="1"/>
  <c r="B1201" i="7"/>
  <c r="E1200" i="7"/>
  <c r="G1200" i="7" s="1"/>
  <c r="B1051" i="7"/>
  <c r="E1050" i="7"/>
  <c r="G1050" i="7" s="1"/>
  <c r="B1951" i="7"/>
  <c r="E1950" i="7"/>
  <c r="G1950" i="7" s="1"/>
  <c r="B2101" i="7"/>
  <c r="E2100" i="7"/>
  <c r="G2100" i="7" s="1"/>
  <c r="B2851" i="7"/>
  <c r="E2850" i="7"/>
  <c r="G2850" i="7" s="1"/>
  <c r="B602" i="7"/>
  <c r="E601" i="7"/>
  <c r="G601" i="7" s="1"/>
  <c r="B3001" i="7"/>
  <c r="E3000" i="7"/>
  <c r="G3000" i="7" s="1"/>
  <c r="B2551" i="7"/>
  <c r="E2550" i="7"/>
  <c r="G2550" i="7" s="1"/>
  <c r="B152" i="7"/>
  <c r="E151" i="7"/>
  <c r="G151" i="7" s="1"/>
  <c r="B1502" i="7"/>
  <c r="E1501" i="7"/>
  <c r="G1501" i="7" s="1"/>
  <c r="B2701" i="7"/>
  <c r="E2700" i="7"/>
  <c r="G2700" i="7" s="1"/>
  <c r="B1352" i="7"/>
  <c r="E1351" i="7"/>
  <c r="G1351" i="7" s="1"/>
  <c r="B1651" i="7"/>
  <c r="E1650" i="7"/>
  <c r="G1650" i="7" s="1"/>
  <c r="B902" i="7"/>
  <c r="E901" i="7"/>
  <c r="G901" i="7" s="1"/>
  <c r="B751" i="7"/>
  <c r="E750" i="7"/>
  <c r="G750" i="7" s="1"/>
  <c r="AE297" i="7"/>
  <c r="D297" i="7"/>
  <c r="F297" i="7" s="1"/>
  <c r="M297" i="7"/>
  <c r="O297" i="7" s="1"/>
  <c r="V297" i="7"/>
  <c r="X297" i="7" s="1"/>
  <c r="D147" i="7"/>
  <c r="F147" i="7" s="1"/>
  <c r="AE147" i="7"/>
  <c r="V147" i="7"/>
  <c r="X147" i="7" s="1"/>
  <c r="M147" i="7"/>
  <c r="O147" i="7" s="1"/>
  <c r="V2097" i="7"/>
  <c r="X2097" i="7" s="1"/>
  <c r="M2097" i="7"/>
  <c r="O2097" i="7" s="1"/>
  <c r="AE2097" i="7"/>
  <c r="D2097" i="7"/>
  <c r="F2097" i="7" s="1"/>
  <c r="M898" i="7"/>
  <c r="O898" i="7" s="1"/>
  <c r="D898" i="7"/>
  <c r="F898" i="7" s="1"/>
  <c r="AE898" i="7"/>
  <c r="V898" i="7"/>
  <c r="X898" i="7" s="1"/>
  <c r="M2999" i="7"/>
  <c r="O2999" i="7" s="1"/>
  <c r="Q2999" i="7" s="1"/>
  <c r="AE2999" i="7"/>
  <c r="D2999" i="7"/>
  <c r="F2999" i="7" s="1"/>
  <c r="H2999" i="7" s="1"/>
  <c r="V2999" i="7"/>
  <c r="X2999" i="7" s="1"/>
  <c r="AC2999" i="7" s="1"/>
  <c r="AE1948" i="7"/>
  <c r="D1948" i="7"/>
  <c r="F1948" i="7" s="1"/>
  <c r="V1948" i="7"/>
  <c r="X1948" i="7" s="1"/>
  <c r="M1948" i="7"/>
  <c r="O1948" i="7" s="1"/>
  <c r="V2547" i="7"/>
  <c r="X2547" i="7" s="1"/>
  <c r="AE2547" i="7"/>
  <c r="D2547" i="7"/>
  <c r="F2547" i="7" s="1"/>
  <c r="M2547" i="7"/>
  <c r="O2547" i="7" s="1"/>
  <c r="V2397" i="7"/>
  <c r="X2397" i="7" s="1"/>
  <c r="AE2397" i="7"/>
  <c r="D2397" i="7"/>
  <c r="F2397" i="7" s="1"/>
  <c r="M2397" i="7"/>
  <c r="O2397" i="7" s="1"/>
  <c r="V2847" i="7"/>
  <c r="X2847" i="7" s="1"/>
  <c r="M2847" i="7"/>
  <c r="O2847" i="7" s="1"/>
  <c r="D2847" i="7"/>
  <c r="F2847" i="7" s="1"/>
  <c r="AE2847" i="7"/>
  <c r="AE1798" i="7"/>
  <c r="D1798" i="7"/>
  <c r="F1798" i="7" s="1"/>
  <c r="M1798" i="7"/>
  <c r="O1798" i="7" s="1"/>
  <c r="V1798" i="7"/>
  <c r="X1798" i="7" s="1"/>
  <c r="M1048" i="7"/>
  <c r="O1048" i="7" s="1"/>
  <c r="AE1048" i="7"/>
  <c r="D1048" i="7"/>
  <c r="F1048" i="7" s="1"/>
  <c r="V1048" i="7"/>
  <c r="X1048" i="7" s="1"/>
  <c r="D2697" i="7"/>
  <c r="F2697" i="7" s="1"/>
  <c r="V2697" i="7"/>
  <c r="X2697" i="7" s="1"/>
  <c r="M2697" i="7"/>
  <c r="O2697" i="7" s="1"/>
  <c r="AE2697" i="7"/>
  <c r="D1498" i="7"/>
  <c r="F1498" i="7" s="1"/>
  <c r="V1498" i="7"/>
  <c r="X1498" i="7" s="1"/>
  <c r="M1498" i="7"/>
  <c r="O1498" i="7" s="1"/>
  <c r="AE1498" i="7"/>
  <c r="M598" i="7"/>
  <c r="O598" i="7" s="1"/>
  <c r="AE598" i="7"/>
  <c r="V598" i="7"/>
  <c r="X598" i="7" s="1"/>
  <c r="D598" i="7"/>
  <c r="F598" i="7" s="1"/>
  <c r="M1347" i="7"/>
  <c r="O1347" i="7" s="1"/>
  <c r="AE1347" i="7"/>
  <c r="D1347" i="7"/>
  <c r="F1347" i="7" s="1"/>
  <c r="V1347" i="7"/>
  <c r="X1347" i="7" s="1"/>
  <c r="M1197" i="7"/>
  <c r="O1197" i="7" s="1"/>
  <c r="D1197" i="7"/>
  <c r="F1197" i="7" s="1"/>
  <c r="AE1197" i="7"/>
  <c r="V1197" i="7"/>
  <c r="X1197" i="7" s="1"/>
  <c r="V2247" i="7"/>
  <c r="X2247" i="7" s="1"/>
  <c r="M2247" i="7"/>
  <c r="O2247" i="7" s="1"/>
  <c r="AE2247" i="7"/>
  <c r="D2247" i="7"/>
  <c r="F2247" i="7" s="1"/>
  <c r="D1647" i="7"/>
  <c r="F1647" i="7" s="1"/>
  <c r="V1647" i="7"/>
  <c r="X1647" i="7" s="1"/>
  <c r="AE1647" i="7"/>
  <c r="M1647" i="7"/>
  <c r="O1647" i="7" s="1"/>
  <c r="M747" i="7"/>
  <c r="O747" i="7" s="1"/>
  <c r="AE747" i="7"/>
  <c r="D747" i="7"/>
  <c r="F747" i="7" s="1"/>
  <c r="V747" i="7"/>
  <c r="X747" i="7" s="1"/>
  <c r="D447" i="7"/>
  <c r="F447" i="7" s="1"/>
  <c r="V447" i="7"/>
  <c r="X447" i="7" s="1"/>
  <c r="AE447" i="7"/>
  <c r="M447" i="7"/>
  <c r="O447" i="7" s="1"/>
  <c r="T451" i="16" l="1"/>
  <c r="H2102" i="16"/>
  <c r="J1352" i="16"/>
  <c r="AL1502" i="16"/>
  <c r="K1651" i="16"/>
  <c r="G2551" i="16"/>
  <c r="AC901" i="16"/>
  <c r="Z301" i="16"/>
  <c r="K752" i="16"/>
  <c r="AI752" i="16"/>
  <c r="AC2702" i="16"/>
  <c r="AL1951" i="16"/>
  <c r="K1951" i="16"/>
  <c r="Q3001" i="16"/>
  <c r="T3001" i="16"/>
  <c r="H2851" i="16"/>
  <c r="Q1352" i="16"/>
  <c r="F1352" i="16"/>
  <c r="AC1502" i="16"/>
  <c r="AL2551" i="16"/>
  <c r="J2551" i="16"/>
  <c r="AL901" i="16"/>
  <c r="T2402" i="16"/>
  <c r="Z1201" i="16"/>
  <c r="F152" i="16"/>
  <c r="G152" i="16"/>
  <c r="J152" i="16"/>
  <c r="G1352" i="16"/>
  <c r="H1352" i="16" s="1"/>
  <c r="H1651" i="16"/>
  <c r="F2551" i="16"/>
  <c r="K1351" i="16"/>
  <c r="AL752" i="16"/>
  <c r="AC1951" i="16"/>
  <c r="T1051" i="16"/>
  <c r="AI1651" i="16"/>
  <c r="AI2551" i="16"/>
  <c r="H901" i="16"/>
  <c r="R1202" i="16"/>
  <c r="S1202" i="16" s="1"/>
  <c r="AE1202" i="16"/>
  <c r="AG1202" i="16" s="1"/>
  <c r="AA1202" i="16"/>
  <c r="AB1202" i="16" s="1"/>
  <c r="N1202" i="16"/>
  <c r="P1202" i="16" s="1"/>
  <c r="V1202" i="16"/>
  <c r="X1202" i="16" s="1"/>
  <c r="AJ1202" i="16"/>
  <c r="AK1202" i="16" s="1"/>
  <c r="AL1202" i="16" s="1"/>
  <c r="AF1202" i="16"/>
  <c r="AH1202" i="16" s="1"/>
  <c r="AI1202" i="16" s="1"/>
  <c r="I1202" i="16"/>
  <c r="J1202" i="16" s="1"/>
  <c r="M1202" i="16"/>
  <c r="O1202" i="16" s="1"/>
  <c r="W1202" i="16"/>
  <c r="Y1202" i="16" s="1"/>
  <c r="E1202" i="16"/>
  <c r="G1202" i="16" s="1"/>
  <c r="H1202" i="16" s="1"/>
  <c r="D1202" i="16"/>
  <c r="F1202" i="16" s="1"/>
  <c r="AI1201" i="16"/>
  <c r="AE302" i="16"/>
  <c r="AG302" i="16" s="1"/>
  <c r="N302" i="16"/>
  <c r="P302" i="16" s="1"/>
  <c r="W302" i="16"/>
  <c r="Y302" i="16" s="1"/>
  <c r="V302" i="16"/>
  <c r="X302" i="16" s="1"/>
  <c r="AF302" i="16"/>
  <c r="AH302" i="16" s="1"/>
  <c r="AI302" i="16" s="1"/>
  <c r="E302" i="16"/>
  <c r="G302" i="16" s="1"/>
  <c r="M302" i="16"/>
  <c r="O302" i="16" s="1"/>
  <c r="I302" i="16"/>
  <c r="J302" i="16" s="1"/>
  <c r="AJ302" i="16"/>
  <c r="AK302" i="16" s="1"/>
  <c r="AL302" i="16" s="1"/>
  <c r="D302" i="16"/>
  <c r="F302" i="16" s="1"/>
  <c r="AA302" i="16"/>
  <c r="AB302" i="16" s="1"/>
  <c r="R302" i="16"/>
  <c r="S302" i="16" s="1"/>
  <c r="AL1201" i="16"/>
  <c r="H301" i="16"/>
  <c r="AC301" i="16"/>
  <c r="K301" i="16"/>
  <c r="AI301" i="16"/>
  <c r="T152" i="16"/>
  <c r="Q1051" i="16"/>
  <c r="H1201" i="16"/>
  <c r="K1201" i="16"/>
  <c r="AL451" i="16"/>
  <c r="AF452" i="16"/>
  <c r="AH452" i="16" s="1"/>
  <c r="W452" i="16"/>
  <c r="Y452" i="16" s="1"/>
  <c r="R452" i="16"/>
  <c r="S452" i="16" s="1"/>
  <c r="N452" i="16"/>
  <c r="P452" i="16" s="1"/>
  <c r="I452" i="16"/>
  <c r="J452" i="16" s="1"/>
  <c r="E452" i="16"/>
  <c r="G452" i="16" s="1"/>
  <c r="AE452" i="16"/>
  <c r="AG452" i="16" s="1"/>
  <c r="V452" i="16"/>
  <c r="X452" i="16" s="1"/>
  <c r="M452" i="16"/>
  <c r="O452" i="16" s="1"/>
  <c r="D452" i="16"/>
  <c r="F452" i="16" s="1"/>
  <c r="AA452" i="16"/>
  <c r="AB452" i="16" s="1"/>
  <c r="AJ452" i="16"/>
  <c r="AK452" i="16" s="1"/>
  <c r="AL452" i="16" s="1"/>
  <c r="AC752" i="16"/>
  <c r="T752" i="16"/>
  <c r="H2702" i="16"/>
  <c r="Z2702" i="16"/>
  <c r="AF1952" i="16"/>
  <c r="AH1952" i="16" s="1"/>
  <c r="W1952" i="16"/>
  <c r="Y1952" i="16" s="1"/>
  <c r="R1952" i="16"/>
  <c r="S1952" i="16" s="1"/>
  <c r="N1952" i="16"/>
  <c r="P1952" i="16" s="1"/>
  <c r="I1952" i="16"/>
  <c r="J1952" i="16" s="1"/>
  <c r="E1952" i="16"/>
  <c r="G1952" i="16" s="1"/>
  <c r="AE1952" i="16"/>
  <c r="AG1952" i="16" s="1"/>
  <c r="V1952" i="16"/>
  <c r="X1952" i="16" s="1"/>
  <c r="M1952" i="16"/>
  <c r="O1952" i="16" s="1"/>
  <c r="D1952" i="16"/>
  <c r="F1952" i="16" s="1"/>
  <c r="AJ1952" i="16"/>
  <c r="AK1952" i="16" s="1"/>
  <c r="AL1952" i="16" s="1"/>
  <c r="AA1952" i="16"/>
  <c r="AB1952" i="16" s="1"/>
  <c r="AC1952" i="16" s="1"/>
  <c r="T1951" i="16"/>
  <c r="K152" i="16"/>
  <c r="AI152" i="16"/>
  <c r="H1051" i="16"/>
  <c r="AC2851" i="16"/>
  <c r="T2851" i="16"/>
  <c r="Q2102" i="16"/>
  <c r="AL1352" i="16"/>
  <c r="AC1651" i="16"/>
  <c r="Q1651" i="16"/>
  <c r="H2252" i="16"/>
  <c r="AC2551" i="16"/>
  <c r="Q2551" i="16"/>
  <c r="Q901" i="16"/>
  <c r="H2402" i="16"/>
  <c r="Z2402" i="16"/>
  <c r="Q601" i="16"/>
  <c r="AC451" i="16"/>
  <c r="H752" i="16"/>
  <c r="Z752" i="16"/>
  <c r="K2702" i="16"/>
  <c r="AI2702" i="16"/>
  <c r="H1951" i="16"/>
  <c r="Z1951" i="16"/>
  <c r="AL152" i="16"/>
  <c r="Q152" i="16"/>
  <c r="AL1051" i="16"/>
  <c r="K1051" i="16"/>
  <c r="AI1051" i="16"/>
  <c r="AI3001" i="16"/>
  <c r="K3001" i="16"/>
  <c r="Z2851" i="16"/>
  <c r="K2851" i="16"/>
  <c r="K2102" i="16"/>
  <c r="AC1352" i="16"/>
  <c r="H1502" i="16"/>
  <c r="AF1652" i="16"/>
  <c r="AH1652" i="16" s="1"/>
  <c r="W1652" i="16"/>
  <c r="Y1652" i="16" s="1"/>
  <c r="R1652" i="16"/>
  <c r="S1652" i="16" s="1"/>
  <c r="N1652" i="16"/>
  <c r="P1652" i="16" s="1"/>
  <c r="I1652" i="16"/>
  <c r="J1652" i="16" s="1"/>
  <c r="E1652" i="16"/>
  <c r="G1652" i="16" s="1"/>
  <c r="AE1652" i="16"/>
  <c r="AG1652" i="16" s="1"/>
  <c r="V1652" i="16"/>
  <c r="X1652" i="16" s="1"/>
  <c r="M1652" i="16"/>
  <c r="O1652" i="16" s="1"/>
  <c r="D1652" i="16"/>
  <c r="F1652" i="16" s="1"/>
  <c r="AA1652" i="16"/>
  <c r="AB1652" i="16" s="1"/>
  <c r="AJ1652" i="16"/>
  <c r="AK1652" i="16" s="1"/>
  <c r="AL1652" i="16" s="1"/>
  <c r="T1651" i="16"/>
  <c r="K2252" i="16"/>
  <c r="AF2552" i="16"/>
  <c r="AH2552" i="16" s="1"/>
  <c r="W2552" i="16"/>
  <c r="Y2552" i="16" s="1"/>
  <c r="R2552" i="16"/>
  <c r="S2552" i="16" s="1"/>
  <c r="N2552" i="16"/>
  <c r="P2552" i="16" s="1"/>
  <c r="I2552" i="16"/>
  <c r="E2552" i="16"/>
  <c r="AE2552" i="16"/>
  <c r="AG2552" i="16" s="1"/>
  <c r="V2552" i="16"/>
  <c r="X2552" i="16" s="1"/>
  <c r="M2552" i="16"/>
  <c r="O2552" i="16" s="1"/>
  <c r="D2552" i="16"/>
  <c r="AJ2552" i="16"/>
  <c r="AK2552" i="16" s="1"/>
  <c r="AL2552" i="16" s="1"/>
  <c r="AA2552" i="16"/>
  <c r="AB2552" i="16" s="1"/>
  <c r="AC2552" i="16" s="1"/>
  <c r="T2551" i="16"/>
  <c r="K901" i="16"/>
  <c r="K2402" i="16"/>
  <c r="AI2402" i="16"/>
  <c r="AF602" i="16"/>
  <c r="AH602" i="16" s="1"/>
  <c r="W602" i="16"/>
  <c r="Y602" i="16" s="1"/>
  <c r="R602" i="16"/>
  <c r="S602" i="16" s="1"/>
  <c r="N602" i="16"/>
  <c r="P602" i="16" s="1"/>
  <c r="I602" i="16"/>
  <c r="J602" i="16" s="1"/>
  <c r="E602" i="16"/>
  <c r="G602" i="16" s="1"/>
  <c r="AE602" i="16"/>
  <c r="AG602" i="16" s="1"/>
  <c r="V602" i="16"/>
  <c r="X602" i="16" s="1"/>
  <c r="M602" i="16"/>
  <c r="O602" i="16" s="1"/>
  <c r="D602" i="16"/>
  <c r="F602" i="16" s="1"/>
  <c r="AA602" i="16"/>
  <c r="AB602" i="16" s="1"/>
  <c r="AC602" i="16" s="1"/>
  <c r="AJ602" i="16"/>
  <c r="AK602" i="16" s="1"/>
  <c r="T601" i="16"/>
  <c r="Q2702" i="16"/>
  <c r="AI1951" i="16"/>
  <c r="Q2851" i="16"/>
  <c r="T2102" i="16"/>
  <c r="K1502" i="16"/>
  <c r="Z1651" i="16"/>
  <c r="Q2252" i="16"/>
  <c r="Z2551" i="16"/>
  <c r="T901" i="16"/>
  <c r="AF902" i="16"/>
  <c r="AH902" i="16" s="1"/>
  <c r="W902" i="16"/>
  <c r="Y902" i="16" s="1"/>
  <c r="R902" i="16"/>
  <c r="S902" i="16" s="1"/>
  <c r="N902" i="16"/>
  <c r="P902" i="16" s="1"/>
  <c r="I902" i="16"/>
  <c r="J902" i="16" s="1"/>
  <c r="K902" i="16" s="1"/>
  <c r="E902" i="16"/>
  <c r="G902" i="16" s="1"/>
  <c r="V902" i="16"/>
  <c r="X902" i="16" s="1"/>
  <c r="D902" i="16"/>
  <c r="F902" i="16" s="1"/>
  <c r="AE902" i="16"/>
  <c r="AG902" i="16" s="1"/>
  <c r="M902" i="16"/>
  <c r="O902" i="16" s="1"/>
  <c r="AJ902" i="16"/>
  <c r="AK902" i="16" s="1"/>
  <c r="AA902" i="16"/>
  <c r="AB902" i="16" s="1"/>
  <c r="AC902" i="16" s="1"/>
  <c r="AL2402" i="16"/>
  <c r="Q2402" i="16"/>
  <c r="H601" i="16"/>
  <c r="Z601" i="16"/>
  <c r="Q752" i="16"/>
  <c r="T2702" i="16"/>
  <c r="H152" i="16"/>
  <c r="AE1052" i="16"/>
  <c r="AG1052" i="16" s="1"/>
  <c r="V1052" i="16"/>
  <c r="X1052" i="16" s="1"/>
  <c r="M1052" i="16"/>
  <c r="O1052" i="16" s="1"/>
  <c r="D1052" i="16"/>
  <c r="F1052" i="16" s="1"/>
  <c r="AF1052" i="16"/>
  <c r="AH1052" i="16" s="1"/>
  <c r="AI1052" i="16" s="1"/>
  <c r="W1052" i="16"/>
  <c r="Y1052" i="16" s="1"/>
  <c r="Z1052" i="16" s="1"/>
  <c r="R1052" i="16"/>
  <c r="S1052" i="16" s="1"/>
  <c r="T1052" i="16" s="1"/>
  <c r="N1052" i="16"/>
  <c r="P1052" i="16" s="1"/>
  <c r="Q1052" i="16" s="1"/>
  <c r="I1052" i="16"/>
  <c r="J1052" i="16" s="1"/>
  <c r="K1052" i="16" s="1"/>
  <c r="E1052" i="16"/>
  <c r="G1052" i="16" s="1"/>
  <c r="H1052" i="16" s="1"/>
  <c r="AA1052" i="16"/>
  <c r="AB1052" i="16" s="1"/>
  <c r="AJ1052" i="16"/>
  <c r="AK1052" i="16" s="1"/>
  <c r="AF3002" i="16"/>
  <c r="AH3002" i="16" s="1"/>
  <c r="W3002" i="16"/>
  <c r="Y3002" i="16" s="1"/>
  <c r="Z3002" i="16" s="1"/>
  <c r="R3002" i="16"/>
  <c r="S3002" i="16" s="1"/>
  <c r="N3002" i="16"/>
  <c r="P3002" i="16" s="1"/>
  <c r="I3002" i="16"/>
  <c r="J3002" i="16" s="1"/>
  <c r="E3002" i="16"/>
  <c r="G3002" i="16" s="1"/>
  <c r="H3002" i="16" s="1"/>
  <c r="V3002" i="16"/>
  <c r="X3002" i="16" s="1"/>
  <c r="D3002" i="16"/>
  <c r="F3002" i="16" s="1"/>
  <c r="AE3002" i="16"/>
  <c r="AG3002" i="16" s="1"/>
  <c r="M3002" i="16"/>
  <c r="O3002" i="16" s="1"/>
  <c r="AJ3002" i="16"/>
  <c r="AK3002" i="16" s="1"/>
  <c r="AA3002" i="16"/>
  <c r="AB3002" i="16" s="1"/>
  <c r="AC3002" i="16" s="1"/>
  <c r="AF2852" i="16"/>
  <c r="AH2852" i="16" s="1"/>
  <c r="W2852" i="16"/>
  <c r="Y2852" i="16" s="1"/>
  <c r="R2852" i="16"/>
  <c r="S2852" i="16" s="1"/>
  <c r="N2852" i="16"/>
  <c r="P2852" i="16" s="1"/>
  <c r="I2852" i="16"/>
  <c r="J2852" i="16" s="1"/>
  <c r="E2852" i="16"/>
  <c r="G2852" i="16" s="1"/>
  <c r="AE2852" i="16"/>
  <c r="AG2852" i="16" s="1"/>
  <c r="M2852" i="16"/>
  <c r="O2852" i="16" s="1"/>
  <c r="D2852" i="16"/>
  <c r="F2852" i="16" s="1"/>
  <c r="V2852" i="16"/>
  <c r="X2852" i="16" s="1"/>
  <c r="AA2852" i="16"/>
  <c r="AB2852" i="16" s="1"/>
  <c r="AJ2852" i="16"/>
  <c r="AK2852" i="16" s="1"/>
  <c r="AL2852" i="16" s="1"/>
  <c r="K601" i="16"/>
  <c r="AI601" i="16"/>
  <c r="Z447" i="7"/>
  <c r="AC447" i="7"/>
  <c r="Z2247" i="7"/>
  <c r="AC2247" i="7"/>
  <c r="AC2847" i="7"/>
  <c r="Z2847" i="7"/>
  <c r="AC2397" i="7"/>
  <c r="Z2397" i="7"/>
  <c r="AC2547" i="7"/>
  <c r="Z2547" i="7"/>
  <c r="Z898" i="7"/>
  <c r="AC898" i="7"/>
  <c r="Z2097" i="7"/>
  <c r="AC2097" i="7"/>
  <c r="AC1647" i="7"/>
  <c r="Z1647" i="7"/>
  <c r="Z747" i="7"/>
  <c r="AC747" i="7"/>
  <c r="AC1197" i="7"/>
  <c r="Z1197" i="7"/>
  <c r="AC1347" i="7"/>
  <c r="Z1347" i="7"/>
  <c r="AC1048" i="7"/>
  <c r="Z1048" i="7"/>
  <c r="AC1798" i="7"/>
  <c r="Z1798" i="7"/>
  <c r="AC147" i="7"/>
  <c r="Z147" i="7"/>
  <c r="AF902" i="7"/>
  <c r="AJ902" i="7"/>
  <c r="AK902" i="7" s="1"/>
  <c r="AL902" i="7" s="1"/>
  <c r="AF1352" i="7"/>
  <c r="AJ1352" i="7"/>
  <c r="AK1352" i="7" s="1"/>
  <c r="AL1352" i="7" s="1"/>
  <c r="AF1502" i="7"/>
  <c r="AJ1502" i="7"/>
  <c r="AK1502" i="7" s="1"/>
  <c r="AL1502" i="7" s="1"/>
  <c r="AF2551" i="7"/>
  <c r="AJ2551" i="7"/>
  <c r="AK2551" i="7" s="1"/>
  <c r="AL2551" i="7" s="1"/>
  <c r="AF602" i="7"/>
  <c r="AJ602" i="7"/>
  <c r="AK602" i="7" s="1"/>
  <c r="AL602" i="7" s="1"/>
  <c r="AF2101" i="7"/>
  <c r="AJ2101" i="7"/>
  <c r="AK2101" i="7" s="1"/>
  <c r="AL2101" i="7" s="1"/>
  <c r="AF1051" i="7"/>
  <c r="AJ1051" i="7"/>
  <c r="AK1051" i="7" s="1"/>
  <c r="AL1051" i="7" s="1"/>
  <c r="AF2251" i="7"/>
  <c r="AJ2251" i="7"/>
  <c r="AK2251" i="7" s="1"/>
  <c r="AL2251" i="7" s="1"/>
  <c r="AF451" i="7"/>
  <c r="AJ451" i="7"/>
  <c r="AK451" i="7" s="1"/>
  <c r="AL451" i="7" s="1"/>
  <c r="AC598" i="7"/>
  <c r="Z598" i="7"/>
  <c r="AC1948" i="7"/>
  <c r="Z1948" i="7"/>
  <c r="Z2999" i="7"/>
  <c r="Z1498" i="7"/>
  <c r="AC1498" i="7"/>
  <c r="AC2697" i="7"/>
  <c r="Z2697" i="7"/>
  <c r="Z297" i="7"/>
  <c r="AC297" i="7"/>
  <c r="AF751" i="7"/>
  <c r="AJ751" i="7"/>
  <c r="AK751" i="7" s="1"/>
  <c r="AL751" i="7" s="1"/>
  <c r="AF1651" i="7"/>
  <c r="AJ1651" i="7"/>
  <c r="AK1651" i="7" s="1"/>
  <c r="AL1651" i="7" s="1"/>
  <c r="AF2701" i="7"/>
  <c r="AJ2701" i="7"/>
  <c r="AK2701" i="7" s="1"/>
  <c r="AL2701" i="7" s="1"/>
  <c r="AF152" i="7"/>
  <c r="AJ152" i="7"/>
  <c r="AK152" i="7" s="1"/>
  <c r="AL152" i="7" s="1"/>
  <c r="AF3001" i="7"/>
  <c r="AJ3001" i="7"/>
  <c r="AK3001" i="7" s="1"/>
  <c r="AL3001" i="7" s="1"/>
  <c r="AF2851" i="7"/>
  <c r="AJ2851" i="7"/>
  <c r="AK2851" i="7" s="1"/>
  <c r="AL2851" i="7" s="1"/>
  <c r="AF1951" i="7"/>
  <c r="AJ1951" i="7"/>
  <c r="AK1951" i="7" s="1"/>
  <c r="AL1951" i="7" s="1"/>
  <c r="AF1201" i="7"/>
  <c r="AJ1201" i="7"/>
  <c r="AK1201" i="7" s="1"/>
  <c r="AL1201" i="7" s="1"/>
  <c r="AF2401" i="7"/>
  <c r="AJ2401" i="7"/>
  <c r="AK2401" i="7" s="1"/>
  <c r="AL2401" i="7" s="1"/>
  <c r="AF1801" i="7"/>
  <c r="AJ1801" i="7"/>
  <c r="AK1801" i="7" s="1"/>
  <c r="AL1801" i="7" s="1"/>
  <c r="Q1498" i="7"/>
  <c r="T1498" i="7"/>
  <c r="W902" i="7"/>
  <c r="Y902" i="7" s="1"/>
  <c r="AA902" i="7"/>
  <c r="AB902" i="7" s="1"/>
  <c r="W2701" i="7"/>
  <c r="Y2701" i="7" s="1"/>
  <c r="AA2701" i="7"/>
  <c r="AB2701" i="7" s="1"/>
  <c r="W602" i="7"/>
  <c r="Y602" i="7" s="1"/>
  <c r="AA602" i="7"/>
  <c r="AB602" i="7" s="1"/>
  <c r="W1051" i="7"/>
  <c r="Y1051" i="7" s="1"/>
  <c r="AA1051" i="7"/>
  <c r="AB1051" i="7" s="1"/>
  <c r="W451" i="7"/>
  <c r="Y451" i="7" s="1"/>
  <c r="AA451" i="7"/>
  <c r="AB451" i="7" s="1"/>
  <c r="Q2697" i="7"/>
  <c r="T2697" i="7"/>
  <c r="Q2397" i="7"/>
  <c r="T2397" i="7"/>
  <c r="T297" i="7"/>
  <c r="Q297" i="7"/>
  <c r="T2999" i="7"/>
  <c r="T447" i="7"/>
  <c r="Q447" i="7"/>
  <c r="Q1647" i="7"/>
  <c r="T1647" i="7"/>
  <c r="W751" i="7"/>
  <c r="Y751" i="7" s="1"/>
  <c r="AA751" i="7"/>
  <c r="AB751" i="7" s="1"/>
  <c r="W1352" i="7"/>
  <c r="Y1352" i="7" s="1"/>
  <c r="AA1352" i="7"/>
  <c r="AB1352" i="7" s="1"/>
  <c r="W152" i="7"/>
  <c r="Y152" i="7" s="1"/>
  <c r="AA152" i="7"/>
  <c r="AB152" i="7" s="1"/>
  <c r="W3001" i="7"/>
  <c r="Y3001" i="7" s="1"/>
  <c r="AA3001" i="7"/>
  <c r="AB3001" i="7" s="1"/>
  <c r="W2101" i="7"/>
  <c r="Y2101" i="7" s="1"/>
  <c r="AA2101" i="7"/>
  <c r="AB2101" i="7" s="1"/>
  <c r="W1201" i="7"/>
  <c r="Y1201" i="7" s="1"/>
  <c r="AA1201" i="7"/>
  <c r="AB1201" i="7" s="1"/>
  <c r="W2401" i="7"/>
  <c r="Y2401" i="7" s="1"/>
  <c r="AA2401" i="7"/>
  <c r="AB2401" i="7" s="1"/>
  <c r="Q2247" i="7"/>
  <c r="T2247" i="7"/>
  <c r="T1798" i="7"/>
  <c r="Q1798" i="7"/>
  <c r="Q2547" i="7"/>
  <c r="T2547" i="7"/>
  <c r="T1948" i="7"/>
  <c r="Q1948" i="7"/>
  <c r="W1651" i="7"/>
  <c r="Y1651" i="7" s="1"/>
  <c r="AA1651" i="7"/>
  <c r="AB1651" i="7" s="1"/>
  <c r="W1502" i="7"/>
  <c r="Y1502" i="7" s="1"/>
  <c r="AA1502" i="7"/>
  <c r="AB1502" i="7" s="1"/>
  <c r="W2551" i="7"/>
  <c r="Y2551" i="7" s="1"/>
  <c r="AA2551" i="7"/>
  <c r="AB2551" i="7" s="1"/>
  <c r="W2851" i="7"/>
  <c r="Y2851" i="7" s="1"/>
  <c r="AA2851" i="7"/>
  <c r="AB2851" i="7" s="1"/>
  <c r="W1951" i="7"/>
  <c r="Y1951" i="7" s="1"/>
  <c r="AA1951" i="7"/>
  <c r="AB1951" i="7" s="1"/>
  <c r="W2251" i="7"/>
  <c r="Y2251" i="7" s="1"/>
  <c r="AA2251" i="7"/>
  <c r="AB2251" i="7" s="1"/>
  <c r="W1801" i="7"/>
  <c r="Y1801" i="7" s="1"/>
  <c r="AA1801" i="7"/>
  <c r="AB1801" i="7" s="1"/>
  <c r="T747" i="7"/>
  <c r="Q747" i="7"/>
  <c r="T1197" i="7"/>
  <c r="Q1197" i="7"/>
  <c r="Q1347" i="7"/>
  <c r="T1347" i="7"/>
  <c r="T598" i="7"/>
  <c r="Q598" i="7"/>
  <c r="Q1048" i="7"/>
  <c r="T1048" i="7"/>
  <c r="Q2847" i="7"/>
  <c r="T2847" i="7"/>
  <c r="T898" i="7"/>
  <c r="Q898" i="7"/>
  <c r="T2097" i="7"/>
  <c r="Q2097" i="7"/>
  <c r="T147" i="7"/>
  <c r="Q147" i="7"/>
  <c r="H598" i="7"/>
  <c r="K598" i="7"/>
  <c r="H2547" i="7"/>
  <c r="K2547" i="7"/>
  <c r="H2097" i="7"/>
  <c r="K2097" i="7"/>
  <c r="H1347" i="7"/>
  <c r="K1347" i="7"/>
  <c r="H1048" i="7"/>
  <c r="K1048" i="7"/>
  <c r="H898" i="7"/>
  <c r="K898" i="7"/>
  <c r="H297" i="7"/>
  <c r="K297" i="7"/>
  <c r="R751" i="7"/>
  <c r="S751" i="7" s="1"/>
  <c r="N751" i="7"/>
  <c r="P751" i="7" s="1"/>
  <c r="I751" i="7"/>
  <c r="J751" i="7" s="1"/>
  <c r="R1651" i="7"/>
  <c r="S1651" i="7" s="1"/>
  <c r="N1651" i="7"/>
  <c r="P1651" i="7" s="1"/>
  <c r="I1651" i="7"/>
  <c r="J1651" i="7" s="1"/>
  <c r="R2701" i="7"/>
  <c r="S2701" i="7" s="1"/>
  <c r="N2701" i="7"/>
  <c r="P2701" i="7" s="1"/>
  <c r="I2701" i="7"/>
  <c r="J2701" i="7" s="1"/>
  <c r="R152" i="7"/>
  <c r="S152" i="7" s="1"/>
  <c r="N152" i="7"/>
  <c r="P152" i="7" s="1"/>
  <c r="I152" i="7"/>
  <c r="J152" i="7" s="1"/>
  <c r="R3001" i="7"/>
  <c r="S3001" i="7" s="1"/>
  <c r="N3001" i="7"/>
  <c r="P3001" i="7" s="1"/>
  <c r="I3001" i="7"/>
  <c r="J3001" i="7" s="1"/>
  <c r="R2851" i="7"/>
  <c r="S2851" i="7" s="1"/>
  <c r="N2851" i="7"/>
  <c r="P2851" i="7" s="1"/>
  <c r="I2851" i="7"/>
  <c r="J2851" i="7" s="1"/>
  <c r="R1951" i="7"/>
  <c r="S1951" i="7" s="1"/>
  <c r="N1951" i="7"/>
  <c r="P1951" i="7" s="1"/>
  <c r="I1951" i="7"/>
  <c r="J1951" i="7" s="1"/>
  <c r="R1201" i="7"/>
  <c r="S1201" i="7" s="1"/>
  <c r="N1201" i="7"/>
  <c r="P1201" i="7" s="1"/>
  <c r="I1201" i="7"/>
  <c r="J1201" i="7" s="1"/>
  <c r="R2401" i="7"/>
  <c r="S2401" i="7" s="1"/>
  <c r="N2401" i="7"/>
  <c r="P2401" i="7" s="1"/>
  <c r="I2401" i="7"/>
  <c r="J2401" i="7" s="1"/>
  <c r="R1801" i="7"/>
  <c r="S1801" i="7" s="1"/>
  <c r="N1801" i="7"/>
  <c r="P1801" i="7" s="1"/>
  <c r="I1801" i="7"/>
  <c r="J1801" i="7" s="1"/>
  <c r="H747" i="7"/>
  <c r="K747" i="7"/>
  <c r="H447" i="7"/>
  <c r="K447" i="7"/>
  <c r="H1647" i="7"/>
  <c r="K1647" i="7"/>
  <c r="H1197" i="7"/>
  <c r="K1197" i="7"/>
  <c r="H2847" i="7"/>
  <c r="K2847" i="7"/>
  <c r="H2397" i="7"/>
  <c r="K2397" i="7"/>
  <c r="H1948" i="7"/>
  <c r="K1948" i="7"/>
  <c r="K2999" i="7"/>
  <c r="H2247" i="7"/>
  <c r="K2247" i="7"/>
  <c r="H1498" i="7"/>
  <c r="K1498" i="7"/>
  <c r="H2697" i="7"/>
  <c r="K2697" i="7"/>
  <c r="H1798" i="7"/>
  <c r="K1798" i="7"/>
  <c r="H147" i="7"/>
  <c r="K147" i="7"/>
  <c r="R902" i="7"/>
  <c r="S902" i="7" s="1"/>
  <c r="I902" i="7"/>
  <c r="J902" i="7" s="1"/>
  <c r="N902" i="7"/>
  <c r="P902" i="7" s="1"/>
  <c r="R1352" i="7"/>
  <c r="S1352" i="7" s="1"/>
  <c r="N1352" i="7"/>
  <c r="P1352" i="7" s="1"/>
  <c r="I1352" i="7"/>
  <c r="J1352" i="7" s="1"/>
  <c r="R1502" i="7"/>
  <c r="S1502" i="7" s="1"/>
  <c r="N1502" i="7"/>
  <c r="P1502" i="7" s="1"/>
  <c r="I1502" i="7"/>
  <c r="J1502" i="7" s="1"/>
  <c r="R2551" i="7"/>
  <c r="S2551" i="7" s="1"/>
  <c r="I2551" i="7"/>
  <c r="J2551" i="7" s="1"/>
  <c r="N2551" i="7"/>
  <c r="P2551" i="7" s="1"/>
  <c r="R602" i="7"/>
  <c r="S602" i="7" s="1"/>
  <c r="N602" i="7"/>
  <c r="P602" i="7" s="1"/>
  <c r="I602" i="7"/>
  <c r="J602" i="7" s="1"/>
  <c r="R2101" i="7"/>
  <c r="S2101" i="7" s="1"/>
  <c r="N2101" i="7"/>
  <c r="P2101" i="7" s="1"/>
  <c r="I2101" i="7"/>
  <c r="J2101" i="7" s="1"/>
  <c r="R1051" i="7"/>
  <c r="S1051" i="7" s="1"/>
  <c r="N1051" i="7"/>
  <c r="P1051" i="7" s="1"/>
  <c r="I1051" i="7"/>
  <c r="J1051" i="7" s="1"/>
  <c r="R2251" i="7"/>
  <c r="S2251" i="7" s="1"/>
  <c r="I2251" i="7"/>
  <c r="J2251" i="7" s="1"/>
  <c r="N2251" i="7"/>
  <c r="P2251" i="7" s="1"/>
  <c r="R451" i="7"/>
  <c r="S451" i="7" s="1"/>
  <c r="N451" i="7"/>
  <c r="P451" i="7" s="1"/>
  <c r="I451" i="7"/>
  <c r="J451" i="7" s="1"/>
  <c r="E1352" i="7"/>
  <c r="G1352" i="7" s="1"/>
  <c r="B2552" i="7"/>
  <c r="E2551" i="7"/>
  <c r="G2551" i="7" s="1"/>
  <c r="B752" i="7"/>
  <c r="E751" i="7"/>
  <c r="G751" i="7" s="1"/>
  <c r="B2702" i="7"/>
  <c r="E2701" i="7"/>
  <c r="G2701" i="7" s="1"/>
  <c r="B3002" i="7"/>
  <c r="E3001" i="7"/>
  <c r="G3001" i="7" s="1"/>
  <c r="B1952" i="7"/>
  <c r="E1951" i="7"/>
  <c r="G1951" i="7" s="1"/>
  <c r="B2402" i="7"/>
  <c r="E2401" i="7"/>
  <c r="G2401" i="7" s="1"/>
  <c r="B2102" i="7"/>
  <c r="E2101" i="7"/>
  <c r="G2101" i="7" s="1"/>
  <c r="B2252" i="7"/>
  <c r="E2251" i="7"/>
  <c r="G2251" i="7" s="1"/>
  <c r="E902" i="7"/>
  <c r="G902" i="7" s="1"/>
  <c r="E1502" i="7"/>
  <c r="G1502" i="7" s="1"/>
  <c r="E602" i="7"/>
  <c r="G602" i="7" s="1"/>
  <c r="B1052" i="7"/>
  <c r="E1051" i="7"/>
  <c r="G1051" i="7" s="1"/>
  <c r="B452" i="7"/>
  <c r="E451" i="7"/>
  <c r="G451" i="7" s="1"/>
  <c r="B1652" i="7"/>
  <c r="E1651" i="7"/>
  <c r="G1651" i="7" s="1"/>
  <c r="E152" i="7"/>
  <c r="G152" i="7" s="1"/>
  <c r="B2852" i="7"/>
  <c r="E2851" i="7"/>
  <c r="G2851" i="7" s="1"/>
  <c r="B1202" i="7"/>
  <c r="E1201" i="7"/>
  <c r="G1201" i="7" s="1"/>
  <c r="B1802" i="7"/>
  <c r="E1801" i="7"/>
  <c r="G1801" i="7" s="1"/>
  <c r="D298" i="7"/>
  <c r="F298" i="7" s="1"/>
  <c r="V298" i="7"/>
  <c r="X298" i="7" s="1"/>
  <c r="AE298" i="7"/>
  <c r="M298" i="7"/>
  <c r="O298" i="7" s="1"/>
  <c r="D148" i="7"/>
  <c r="F148" i="7" s="1"/>
  <c r="AE148" i="7"/>
  <c r="V148" i="7"/>
  <c r="X148" i="7" s="1"/>
  <c r="M148" i="7"/>
  <c r="O148" i="7" s="1"/>
  <c r="AE1348" i="7"/>
  <c r="D1348" i="7"/>
  <c r="F1348" i="7" s="1"/>
  <c r="V1348" i="7"/>
  <c r="X1348" i="7" s="1"/>
  <c r="M1348" i="7"/>
  <c r="O1348" i="7" s="1"/>
  <c r="AE1198" i="7"/>
  <c r="V1198" i="7"/>
  <c r="X1198" i="7" s="1"/>
  <c r="D1198" i="7"/>
  <c r="F1198" i="7" s="1"/>
  <c r="M1198" i="7"/>
  <c r="O1198" i="7" s="1"/>
  <c r="V1499" i="7"/>
  <c r="X1499" i="7" s="1"/>
  <c r="M1499" i="7"/>
  <c r="O1499" i="7" s="1"/>
  <c r="AE1499" i="7"/>
  <c r="D1499" i="7"/>
  <c r="F1499" i="7" s="1"/>
  <c r="AE1049" i="7"/>
  <c r="D1049" i="7"/>
  <c r="V1049" i="7"/>
  <c r="X1049" i="7" s="1"/>
  <c r="M1049" i="7"/>
  <c r="O1049" i="7" s="1"/>
  <c r="D1799" i="7"/>
  <c r="F1799" i="7" s="1"/>
  <c r="V1799" i="7"/>
  <c r="X1799" i="7" s="1"/>
  <c r="AE1799" i="7"/>
  <c r="M1799" i="7"/>
  <c r="O1799" i="7" s="1"/>
  <c r="M2848" i="7"/>
  <c r="O2848" i="7" s="1"/>
  <c r="AE2848" i="7"/>
  <c r="D2848" i="7"/>
  <c r="F2848" i="7" s="1"/>
  <c r="V2848" i="7"/>
  <c r="X2848" i="7" s="1"/>
  <c r="D1949" i="7"/>
  <c r="F1949" i="7" s="1"/>
  <c r="V1949" i="7"/>
  <c r="X1949" i="7" s="1"/>
  <c r="M1949" i="7"/>
  <c r="O1949" i="7" s="1"/>
  <c r="AE1949" i="7"/>
  <c r="V1648" i="7"/>
  <c r="X1648" i="7" s="1"/>
  <c r="M1648" i="7"/>
  <c r="O1648" i="7" s="1"/>
  <c r="D1648" i="7"/>
  <c r="F1648" i="7" s="1"/>
  <c r="AE1648" i="7"/>
  <c r="V2698" i="7"/>
  <c r="X2698" i="7" s="1"/>
  <c r="M2698" i="7"/>
  <c r="O2698" i="7" s="1"/>
  <c r="AE2698" i="7"/>
  <c r="D2698" i="7"/>
  <c r="F2698" i="7" s="1"/>
  <c r="AE899" i="7"/>
  <c r="V899" i="7"/>
  <c r="X899" i="7" s="1"/>
  <c r="M899" i="7"/>
  <c r="O899" i="7" s="1"/>
  <c r="D899" i="7"/>
  <c r="F899" i="7" s="1"/>
  <c r="V448" i="7"/>
  <c r="X448" i="7" s="1"/>
  <c r="M448" i="7"/>
  <c r="O448" i="7" s="1"/>
  <c r="D448" i="7"/>
  <c r="F448" i="7" s="1"/>
  <c r="AE448" i="7"/>
  <c r="AE748" i="7"/>
  <c r="D748" i="7"/>
  <c r="F748" i="7" s="1"/>
  <c r="V748" i="7"/>
  <c r="X748" i="7" s="1"/>
  <c r="M748" i="7"/>
  <c r="O748" i="7" s="1"/>
  <c r="M2248" i="7"/>
  <c r="O2248" i="7" s="1"/>
  <c r="AE2248" i="7"/>
  <c r="D2248" i="7"/>
  <c r="F2248" i="7" s="1"/>
  <c r="V2248" i="7"/>
  <c r="X2248" i="7" s="1"/>
  <c r="AE599" i="7"/>
  <c r="D599" i="7"/>
  <c r="F599" i="7" s="1"/>
  <c r="M599" i="7"/>
  <c r="O599" i="7" s="1"/>
  <c r="V599" i="7"/>
  <c r="X599" i="7" s="1"/>
  <c r="M2398" i="7"/>
  <c r="O2398" i="7" s="1"/>
  <c r="D2398" i="7"/>
  <c r="F2398" i="7" s="1"/>
  <c r="V2398" i="7"/>
  <c r="X2398" i="7" s="1"/>
  <c r="AE2398" i="7"/>
  <c r="M2548" i="7"/>
  <c r="O2548" i="7" s="1"/>
  <c r="D2548" i="7"/>
  <c r="F2548" i="7" s="1"/>
  <c r="V2548" i="7"/>
  <c r="X2548" i="7" s="1"/>
  <c r="AE2548" i="7"/>
  <c r="AE3000" i="7"/>
  <c r="D3000" i="7"/>
  <c r="F3000" i="7" s="1"/>
  <c r="H3000" i="7" s="1"/>
  <c r="V3000" i="7"/>
  <c r="X3000" i="7" s="1"/>
  <c r="AC3000" i="7" s="1"/>
  <c r="M3000" i="7"/>
  <c r="O3000" i="7" s="1"/>
  <c r="Q3000" i="7" s="1"/>
  <c r="M2098" i="7"/>
  <c r="O2098" i="7" s="1"/>
  <c r="AE2098" i="7"/>
  <c r="D2098" i="7"/>
  <c r="F2098" i="7" s="1"/>
  <c r="V2098" i="7"/>
  <c r="X2098" i="7" s="1"/>
  <c r="J2552" i="16" l="1"/>
  <c r="K2551" i="16"/>
  <c r="T302" i="16"/>
  <c r="H2551" i="16"/>
  <c r="K1352" i="16"/>
  <c r="H2852" i="16"/>
  <c r="F2552" i="16"/>
  <c r="G2552" i="16"/>
  <c r="Q302" i="16"/>
  <c r="AC452" i="16"/>
  <c r="Z1202" i="16"/>
  <c r="K302" i="16"/>
  <c r="T1202" i="16"/>
  <c r="T602" i="16"/>
  <c r="T2552" i="16"/>
  <c r="K1652" i="16"/>
  <c r="AI1652" i="16"/>
  <c r="K1952" i="16"/>
  <c r="AI1952" i="16"/>
  <c r="AC302" i="16"/>
  <c r="Z302" i="16"/>
  <c r="K1202" i="16"/>
  <c r="Q1202" i="16"/>
  <c r="K2852" i="16"/>
  <c r="AI2852" i="16"/>
  <c r="K3002" i="16"/>
  <c r="Q902" i="16"/>
  <c r="Z602" i="16"/>
  <c r="Z2552" i="16"/>
  <c r="H302" i="16"/>
  <c r="AC1202" i="16"/>
  <c r="Z2852" i="16"/>
  <c r="Q2852" i="16"/>
  <c r="Q3002" i="16"/>
  <c r="AL1052" i="16"/>
  <c r="AL902" i="16"/>
  <c r="T902" i="16"/>
  <c r="K602" i="16"/>
  <c r="AI602" i="16"/>
  <c r="K2552" i="16"/>
  <c r="AI2552" i="16"/>
  <c r="AC1652" i="16"/>
  <c r="T1652" i="16"/>
  <c r="T1952" i="16"/>
  <c r="T452" i="16"/>
  <c r="AC2852" i="16"/>
  <c r="T2852" i="16"/>
  <c r="AL3002" i="16"/>
  <c r="T3002" i="16"/>
  <c r="AC1052" i="16"/>
  <c r="AC3004" i="16" s="1"/>
  <c r="AR13" i="16" s="1"/>
  <c r="H902" i="16"/>
  <c r="Z902" i="16"/>
  <c r="AL602" i="16"/>
  <c r="Q602" i="16"/>
  <c r="Q2552" i="16"/>
  <c r="H1652" i="16"/>
  <c r="Z1652" i="16"/>
  <c r="H1952" i="16"/>
  <c r="Z1952" i="16"/>
  <c r="H452" i="16"/>
  <c r="Z452" i="16"/>
  <c r="Z3004" i="16" s="1"/>
  <c r="AR5" i="16" s="1"/>
  <c r="AI902" i="16"/>
  <c r="K452" i="16"/>
  <c r="AI452" i="16"/>
  <c r="Z3005" i="16"/>
  <c r="Z3006" i="16"/>
  <c r="K3005" i="16"/>
  <c r="AI3002" i="16"/>
  <c r="H602" i="16"/>
  <c r="H2552" i="16"/>
  <c r="Q1652" i="16"/>
  <c r="Q1952" i="16"/>
  <c r="Q452" i="16"/>
  <c r="AC2098" i="7"/>
  <c r="Z2098" i="7"/>
  <c r="AC599" i="7"/>
  <c r="Z599" i="7"/>
  <c r="AC448" i="7"/>
  <c r="Z448" i="7"/>
  <c r="Z899" i="7"/>
  <c r="AC899" i="7"/>
  <c r="AC1648" i="7"/>
  <c r="Z1648" i="7"/>
  <c r="Z1949" i="7"/>
  <c r="AC1949" i="7"/>
  <c r="AC1799" i="7"/>
  <c r="Z1799" i="7"/>
  <c r="Z148" i="7"/>
  <c r="AC148" i="7"/>
  <c r="AF1802" i="7"/>
  <c r="AJ1802" i="7"/>
  <c r="AK1802" i="7" s="1"/>
  <c r="AL1802" i="7" s="1"/>
  <c r="AF2852" i="7"/>
  <c r="AJ2852" i="7"/>
  <c r="AK2852" i="7" s="1"/>
  <c r="AL2852" i="7" s="1"/>
  <c r="AF2252" i="7"/>
  <c r="AJ2252" i="7"/>
  <c r="AK2252" i="7" s="1"/>
  <c r="AL2252" i="7" s="1"/>
  <c r="AF2402" i="7"/>
  <c r="AJ2402" i="7"/>
  <c r="AK2402" i="7" s="1"/>
  <c r="AL2402" i="7" s="1"/>
  <c r="AF3002" i="7"/>
  <c r="AJ3002" i="7"/>
  <c r="AK3002" i="7" s="1"/>
  <c r="AL3002" i="7" s="1"/>
  <c r="AF752" i="7"/>
  <c r="AJ752" i="7"/>
  <c r="AK752" i="7" s="1"/>
  <c r="AL752" i="7" s="1"/>
  <c r="AC2548" i="7"/>
  <c r="Z2548" i="7"/>
  <c r="AC2398" i="7"/>
  <c r="Z2398" i="7"/>
  <c r="AC2248" i="7"/>
  <c r="Z2248" i="7"/>
  <c r="AC1499" i="7"/>
  <c r="Z1499" i="7"/>
  <c r="AC1198" i="7"/>
  <c r="Z1198" i="7"/>
  <c r="AC1348" i="7"/>
  <c r="Z1348" i="7"/>
  <c r="AF452" i="7"/>
  <c r="AJ452" i="7"/>
  <c r="AK452" i="7" s="1"/>
  <c r="AL452" i="7" s="1"/>
  <c r="AC748" i="7"/>
  <c r="Z748" i="7"/>
  <c r="Z2698" i="7"/>
  <c r="AC2698" i="7"/>
  <c r="AC2848" i="7"/>
  <c r="Z2848" i="7"/>
  <c r="AF1202" i="7"/>
  <c r="AJ1202" i="7"/>
  <c r="AK1202" i="7" s="1"/>
  <c r="AL1202" i="7" s="1"/>
  <c r="AF2102" i="7"/>
  <c r="AJ2102" i="7"/>
  <c r="AK2102" i="7" s="1"/>
  <c r="AL2102" i="7" s="1"/>
  <c r="AF1952" i="7"/>
  <c r="AJ1952" i="7"/>
  <c r="AK1952" i="7" s="1"/>
  <c r="AL1952" i="7" s="1"/>
  <c r="AF2702" i="7"/>
  <c r="AJ2702" i="7"/>
  <c r="AK2702" i="7" s="1"/>
  <c r="AL2702" i="7" s="1"/>
  <c r="AF2552" i="7"/>
  <c r="AJ2552" i="7"/>
  <c r="AK2552" i="7" s="1"/>
  <c r="AL2552" i="7" s="1"/>
  <c r="AC1049" i="7"/>
  <c r="Z1049" i="7"/>
  <c r="Z298" i="7"/>
  <c r="AC298" i="7"/>
  <c r="AF1652" i="7"/>
  <c r="AJ1652" i="7"/>
  <c r="AK1652" i="7" s="1"/>
  <c r="AL1652" i="7" s="1"/>
  <c r="AF1052" i="7"/>
  <c r="AJ1052" i="7"/>
  <c r="AK1052" i="7" s="1"/>
  <c r="AL1052" i="7" s="1"/>
  <c r="Z3000" i="7"/>
  <c r="T148" i="7"/>
  <c r="Q148" i="7"/>
  <c r="T2248" i="7"/>
  <c r="Q2248" i="7"/>
  <c r="T448" i="7"/>
  <c r="Q448" i="7"/>
  <c r="T2848" i="7"/>
  <c r="Q2848" i="7"/>
  <c r="Q298" i="7"/>
  <c r="T298" i="7"/>
  <c r="W1652" i="7"/>
  <c r="Y1652" i="7" s="1"/>
  <c r="AA1652" i="7"/>
  <c r="AB1652" i="7" s="1"/>
  <c r="W1052" i="7"/>
  <c r="Y1052" i="7" s="1"/>
  <c r="AA1052" i="7"/>
  <c r="AB1052" i="7" s="1"/>
  <c r="T1348" i="7"/>
  <c r="Q1348" i="7"/>
  <c r="W1802" i="7"/>
  <c r="Y1802" i="7" s="1"/>
  <c r="AA1802" i="7"/>
  <c r="AB1802" i="7" s="1"/>
  <c r="W1202" i="7"/>
  <c r="Y1202" i="7" s="1"/>
  <c r="AA1202" i="7"/>
  <c r="AB1202" i="7" s="1"/>
  <c r="W2852" i="7"/>
  <c r="Y2852" i="7" s="1"/>
  <c r="AA2852" i="7"/>
  <c r="AB2852" i="7" s="1"/>
  <c r="W2252" i="7"/>
  <c r="Y2252" i="7" s="1"/>
  <c r="AA2252" i="7"/>
  <c r="AB2252" i="7" s="1"/>
  <c r="W2102" i="7"/>
  <c r="Y2102" i="7" s="1"/>
  <c r="AA2102" i="7"/>
  <c r="AB2102" i="7" s="1"/>
  <c r="W2402" i="7"/>
  <c r="Y2402" i="7" s="1"/>
  <c r="AA2402" i="7"/>
  <c r="AB2402" i="7" s="1"/>
  <c r="W1952" i="7"/>
  <c r="Y1952" i="7" s="1"/>
  <c r="AA1952" i="7"/>
  <c r="AB1952" i="7" s="1"/>
  <c r="W3002" i="7"/>
  <c r="Y3002" i="7" s="1"/>
  <c r="AA3002" i="7"/>
  <c r="AB3002" i="7" s="1"/>
  <c r="W2702" i="7"/>
  <c r="Y2702" i="7" s="1"/>
  <c r="AA2702" i="7"/>
  <c r="AB2702" i="7" s="1"/>
  <c r="W752" i="7"/>
  <c r="Y752" i="7" s="1"/>
  <c r="AA752" i="7"/>
  <c r="AB752" i="7" s="1"/>
  <c r="W2552" i="7"/>
  <c r="Y2552" i="7" s="1"/>
  <c r="AA2552" i="7"/>
  <c r="AB2552" i="7" s="1"/>
  <c r="T3000" i="7"/>
  <c r="Q899" i="7"/>
  <c r="T899" i="7"/>
  <c r="T1648" i="7"/>
  <c r="Q1648" i="7"/>
  <c r="W452" i="7"/>
  <c r="Y452" i="7" s="1"/>
  <c r="AA452" i="7"/>
  <c r="AB452" i="7" s="1"/>
  <c r="T599" i="7"/>
  <c r="Q599" i="7"/>
  <c r="T748" i="7"/>
  <c r="Q748" i="7"/>
  <c r="Q2098" i="7"/>
  <c r="T2098" i="7"/>
  <c r="Q2548" i="7"/>
  <c r="T2548" i="7"/>
  <c r="Q2398" i="7"/>
  <c r="T2398" i="7"/>
  <c r="T2698" i="7"/>
  <c r="Q2698" i="7"/>
  <c r="Q1949" i="7"/>
  <c r="T1949" i="7"/>
  <c r="T1799" i="7"/>
  <c r="Q1799" i="7"/>
  <c r="Q1049" i="7"/>
  <c r="T1049" i="7"/>
  <c r="T1499" i="7"/>
  <c r="Q1499" i="7"/>
  <c r="Q1198" i="7"/>
  <c r="T1198" i="7"/>
  <c r="H2098" i="7"/>
  <c r="K2098" i="7"/>
  <c r="H1799" i="7"/>
  <c r="K1799" i="7"/>
  <c r="H1499" i="7"/>
  <c r="K1499" i="7"/>
  <c r="H148" i="7"/>
  <c r="K148" i="7"/>
  <c r="R1652" i="7"/>
  <c r="S1652" i="7" s="1"/>
  <c r="N1652" i="7"/>
  <c r="P1652" i="7" s="1"/>
  <c r="I1652" i="7"/>
  <c r="J1652" i="7" s="1"/>
  <c r="R1052" i="7"/>
  <c r="S1052" i="7" s="1"/>
  <c r="N1052" i="7"/>
  <c r="P1052" i="7" s="1"/>
  <c r="I1052" i="7"/>
  <c r="J1052" i="7" s="1"/>
  <c r="H2548" i="7"/>
  <c r="K2548" i="7"/>
  <c r="H2398" i="7"/>
  <c r="K2398" i="7"/>
  <c r="H748" i="7"/>
  <c r="K748" i="7"/>
  <c r="H448" i="7"/>
  <c r="K448" i="7"/>
  <c r="H2698" i="7"/>
  <c r="K2698" i="7"/>
  <c r="H1648" i="7"/>
  <c r="K1648" i="7"/>
  <c r="H2848" i="7"/>
  <c r="K2848" i="7"/>
  <c r="H1348" i="7"/>
  <c r="K1348" i="7"/>
  <c r="R1802" i="7"/>
  <c r="S1802" i="7" s="1"/>
  <c r="N1802" i="7"/>
  <c r="P1802" i="7" s="1"/>
  <c r="I1802" i="7"/>
  <c r="J1802" i="7" s="1"/>
  <c r="R2852" i="7"/>
  <c r="S2852" i="7" s="1"/>
  <c r="N2852" i="7"/>
  <c r="P2852" i="7" s="1"/>
  <c r="I2852" i="7"/>
  <c r="J2852" i="7" s="1"/>
  <c r="R2252" i="7"/>
  <c r="S2252" i="7" s="1"/>
  <c r="N2252" i="7"/>
  <c r="P2252" i="7" s="1"/>
  <c r="I2252" i="7"/>
  <c r="J2252" i="7" s="1"/>
  <c r="R2402" i="7"/>
  <c r="S2402" i="7" s="1"/>
  <c r="I2402" i="7"/>
  <c r="J2402" i="7" s="1"/>
  <c r="N2402" i="7"/>
  <c r="P2402" i="7" s="1"/>
  <c r="R3002" i="7"/>
  <c r="S3002" i="7" s="1"/>
  <c r="N3002" i="7"/>
  <c r="P3002" i="7" s="1"/>
  <c r="I3002" i="7"/>
  <c r="J3002" i="7" s="1"/>
  <c r="N752" i="7"/>
  <c r="P752" i="7" s="1"/>
  <c r="R752" i="7"/>
  <c r="S752" i="7" s="1"/>
  <c r="I752" i="7"/>
  <c r="J752" i="7" s="1"/>
  <c r="H899" i="7"/>
  <c r="K899" i="7"/>
  <c r="H1949" i="7"/>
  <c r="K1949" i="7"/>
  <c r="H298" i="7"/>
  <c r="K298" i="7"/>
  <c r="R452" i="7"/>
  <c r="S452" i="7" s="1"/>
  <c r="N452" i="7"/>
  <c r="P452" i="7" s="1"/>
  <c r="I452" i="7"/>
  <c r="J452" i="7" s="1"/>
  <c r="K3000" i="7"/>
  <c r="H599" i="7"/>
  <c r="K599" i="7"/>
  <c r="H2248" i="7"/>
  <c r="K2248" i="7"/>
  <c r="H1198" i="7"/>
  <c r="K1198" i="7"/>
  <c r="R1202" i="7"/>
  <c r="S1202" i="7" s="1"/>
  <c r="N1202" i="7"/>
  <c r="P1202" i="7" s="1"/>
  <c r="I1202" i="7"/>
  <c r="J1202" i="7" s="1"/>
  <c r="R2102" i="7"/>
  <c r="S2102" i="7" s="1"/>
  <c r="N2102" i="7"/>
  <c r="P2102" i="7" s="1"/>
  <c r="I2102" i="7"/>
  <c r="J2102" i="7" s="1"/>
  <c r="R1952" i="7"/>
  <c r="S1952" i="7" s="1"/>
  <c r="N1952" i="7"/>
  <c r="P1952" i="7" s="1"/>
  <c r="I1952" i="7"/>
  <c r="J1952" i="7" s="1"/>
  <c r="R2702" i="7"/>
  <c r="S2702" i="7" s="1"/>
  <c r="N2702" i="7"/>
  <c r="P2702" i="7" s="1"/>
  <c r="I2702" i="7"/>
  <c r="J2702" i="7" s="1"/>
  <c r="R2552" i="7"/>
  <c r="S2552" i="7" s="1"/>
  <c r="N2552" i="7"/>
  <c r="P2552" i="7" s="1"/>
  <c r="I2552" i="7"/>
  <c r="J2552" i="7" s="1"/>
  <c r="F1049" i="7"/>
  <c r="E2852" i="7"/>
  <c r="G2852" i="7" s="1"/>
  <c r="E3002" i="7"/>
  <c r="G3002" i="7" s="1"/>
  <c r="E1652" i="7"/>
  <c r="G1652" i="7" s="1"/>
  <c r="E2102" i="7"/>
  <c r="G2102" i="7" s="1"/>
  <c r="E2702" i="7"/>
  <c r="G2702" i="7" s="1"/>
  <c r="E1802" i="7"/>
  <c r="G1802" i="7" s="1"/>
  <c r="E452" i="7"/>
  <c r="G452" i="7" s="1"/>
  <c r="E2402" i="7"/>
  <c r="G2402" i="7" s="1"/>
  <c r="E752" i="7"/>
  <c r="G752" i="7" s="1"/>
  <c r="E2252" i="7"/>
  <c r="G2252" i="7" s="1"/>
  <c r="E1202" i="7"/>
  <c r="G1202" i="7" s="1"/>
  <c r="E1052" i="7"/>
  <c r="G1052" i="7" s="1"/>
  <c r="E1952" i="7"/>
  <c r="G1952" i="7" s="1"/>
  <c r="E2552" i="7"/>
  <c r="G2552" i="7" s="1"/>
  <c r="AE299" i="7"/>
  <c r="D299" i="7"/>
  <c r="F299" i="7" s="1"/>
  <c r="M299" i="7"/>
  <c r="O299" i="7" s="1"/>
  <c r="V299" i="7"/>
  <c r="X299" i="7" s="1"/>
  <c r="V149" i="7"/>
  <c r="X149" i="7" s="1"/>
  <c r="M149" i="7"/>
  <c r="O149" i="7" s="1"/>
  <c r="AE149" i="7"/>
  <c r="D149" i="7"/>
  <c r="F149" i="7" s="1"/>
  <c r="D3001" i="7"/>
  <c r="F3001" i="7" s="1"/>
  <c r="H3001" i="7" s="1"/>
  <c r="V3001" i="7"/>
  <c r="X3001" i="7" s="1"/>
  <c r="Z3001" i="7" s="1"/>
  <c r="M3001" i="7"/>
  <c r="O3001" i="7" s="1"/>
  <c r="T3001" i="7" s="1"/>
  <c r="AE3001" i="7"/>
  <c r="V1800" i="7"/>
  <c r="X1800" i="7" s="1"/>
  <c r="M1800" i="7"/>
  <c r="O1800" i="7" s="1"/>
  <c r="D1800" i="7"/>
  <c r="F1800" i="7" s="1"/>
  <c r="AE1800" i="7"/>
  <c r="AE2099" i="7"/>
  <c r="D2099" i="7"/>
  <c r="F2099" i="7" s="1"/>
  <c r="V2099" i="7"/>
  <c r="X2099" i="7" s="1"/>
  <c r="M2099" i="7"/>
  <c r="O2099" i="7" s="1"/>
  <c r="V1950" i="7"/>
  <c r="X1950" i="7" s="1"/>
  <c r="M1950" i="7"/>
  <c r="O1950" i="7" s="1"/>
  <c r="AE1950" i="7"/>
  <c r="D1950" i="7"/>
  <c r="F1950" i="7" s="1"/>
  <c r="AE2849" i="7"/>
  <c r="D2849" i="7"/>
  <c r="F2849" i="7" s="1"/>
  <c r="M2849" i="7"/>
  <c r="O2849" i="7" s="1"/>
  <c r="V2849" i="7"/>
  <c r="X2849" i="7" s="1"/>
  <c r="M1500" i="7"/>
  <c r="O1500" i="7" s="1"/>
  <c r="AE1500" i="7"/>
  <c r="D1500" i="7"/>
  <c r="F1500" i="7" s="1"/>
  <c r="V1500" i="7"/>
  <c r="X1500" i="7" s="1"/>
  <c r="D1199" i="7"/>
  <c r="F1199" i="7" s="1"/>
  <c r="M1199" i="7"/>
  <c r="O1199" i="7" s="1"/>
  <c r="AE1199" i="7"/>
  <c r="V1199" i="7"/>
  <c r="X1199" i="7" s="1"/>
  <c r="AE2549" i="7"/>
  <c r="V2549" i="7"/>
  <c r="X2549" i="7" s="1"/>
  <c r="M2549" i="7"/>
  <c r="O2549" i="7" s="1"/>
  <c r="D2549" i="7"/>
  <c r="F2549" i="7" s="1"/>
  <c r="AE2399" i="7"/>
  <c r="V2399" i="7"/>
  <c r="X2399" i="7" s="1"/>
  <c r="M2399" i="7"/>
  <c r="O2399" i="7" s="1"/>
  <c r="D2399" i="7"/>
  <c r="F2399" i="7" s="1"/>
  <c r="D600" i="7"/>
  <c r="F600" i="7" s="1"/>
  <c r="V600" i="7"/>
  <c r="X600" i="7" s="1"/>
  <c r="AE600" i="7"/>
  <c r="M600" i="7"/>
  <c r="O600" i="7" s="1"/>
  <c r="D749" i="7"/>
  <c r="F749" i="7" s="1"/>
  <c r="V749" i="7"/>
  <c r="X749" i="7" s="1"/>
  <c r="M749" i="7"/>
  <c r="O749" i="7" s="1"/>
  <c r="AE749" i="7"/>
  <c r="M1649" i="7"/>
  <c r="O1649" i="7" s="1"/>
  <c r="AE1649" i="7"/>
  <c r="V1649" i="7"/>
  <c r="X1649" i="7" s="1"/>
  <c r="D1649" i="7"/>
  <c r="F1649" i="7" s="1"/>
  <c r="D1050" i="7"/>
  <c r="F1050" i="7" s="1"/>
  <c r="V1050" i="7"/>
  <c r="X1050" i="7" s="1"/>
  <c r="M1050" i="7"/>
  <c r="O1050" i="7" s="1"/>
  <c r="AE1050" i="7"/>
  <c r="D1349" i="7"/>
  <c r="F1349" i="7" s="1"/>
  <c r="V1349" i="7"/>
  <c r="X1349" i="7" s="1"/>
  <c r="M1349" i="7"/>
  <c r="O1349" i="7" s="1"/>
  <c r="AE1349" i="7"/>
  <c r="AE2249" i="7"/>
  <c r="D2249" i="7"/>
  <c r="F2249" i="7" s="1"/>
  <c r="V2249" i="7"/>
  <c r="X2249" i="7" s="1"/>
  <c r="M2249" i="7"/>
  <c r="O2249" i="7" s="1"/>
  <c r="M449" i="7"/>
  <c r="O449" i="7" s="1"/>
  <c r="AE449" i="7"/>
  <c r="V449" i="7"/>
  <c r="X449" i="7" s="1"/>
  <c r="D449" i="7"/>
  <c r="F449" i="7" s="1"/>
  <c r="D900" i="7"/>
  <c r="F900" i="7" s="1"/>
  <c r="M900" i="7"/>
  <c r="O900" i="7" s="1"/>
  <c r="AE900" i="7"/>
  <c r="V900" i="7"/>
  <c r="X900" i="7" s="1"/>
  <c r="M2699" i="7"/>
  <c r="O2699" i="7" s="1"/>
  <c r="AE2699" i="7"/>
  <c r="D2699" i="7"/>
  <c r="F2699" i="7" s="1"/>
  <c r="V2699" i="7"/>
  <c r="X2699" i="7" s="1"/>
  <c r="H3006" i="16" l="1"/>
  <c r="K3004" i="16"/>
  <c r="AP13" i="16" s="1"/>
  <c r="K3006" i="16"/>
  <c r="T3005" i="16"/>
  <c r="T3006" i="16"/>
  <c r="T3004" i="16"/>
  <c r="AQ13" i="16" s="1"/>
  <c r="H3005" i="16"/>
  <c r="AC3006" i="16"/>
  <c r="AL3005" i="16"/>
  <c r="AL3004" i="16"/>
  <c r="AS13" i="16" s="1"/>
  <c r="AL3006" i="16"/>
  <c r="H3004" i="16"/>
  <c r="AP5" i="16" s="1"/>
  <c r="AC3005" i="16"/>
  <c r="AI3006" i="16"/>
  <c r="AI3005" i="16"/>
  <c r="AI3004" i="16"/>
  <c r="AS5" i="16" s="1"/>
  <c r="Q3006" i="16"/>
  <c r="Q3005" i="16"/>
  <c r="Q3004" i="16"/>
  <c r="AQ5" i="16" s="1"/>
  <c r="AC1649" i="7"/>
  <c r="Z1649" i="7"/>
  <c r="Z1199" i="7"/>
  <c r="AC1199" i="7"/>
  <c r="AC900" i="7"/>
  <c r="Z900" i="7"/>
  <c r="AC2399" i="7"/>
  <c r="Z2399" i="7"/>
  <c r="AC449" i="7"/>
  <c r="Z449" i="7"/>
  <c r="AC149" i="7"/>
  <c r="Z149" i="7"/>
  <c r="Z749" i="7"/>
  <c r="AC749" i="7"/>
  <c r="Z299" i="7"/>
  <c r="AC299" i="7"/>
  <c r="AC1050" i="7"/>
  <c r="Z1050" i="7"/>
  <c r="AC2549" i="7"/>
  <c r="Z2549" i="7"/>
  <c r="AC2249" i="7"/>
  <c r="Z2249" i="7"/>
  <c r="Z1950" i="7"/>
  <c r="AC1950" i="7"/>
  <c r="AC2099" i="7"/>
  <c r="Z2099" i="7"/>
  <c r="AC3001" i="7"/>
  <c r="AC2849" i="7"/>
  <c r="Z2849" i="7"/>
  <c r="AC1500" i="7"/>
  <c r="Z1500" i="7"/>
  <c r="AC2699" i="7"/>
  <c r="Z2699" i="7"/>
  <c r="AC1349" i="7"/>
  <c r="Z1349" i="7"/>
  <c r="Z600" i="7"/>
  <c r="AC600" i="7"/>
  <c r="AC1800" i="7"/>
  <c r="Z1800" i="7"/>
  <c r="T2699" i="7"/>
  <c r="Q2699" i="7"/>
  <c r="Q900" i="7"/>
  <c r="T900" i="7"/>
  <c r="T2249" i="7"/>
  <c r="Q2249" i="7"/>
  <c r="T1349" i="7"/>
  <c r="Q1349" i="7"/>
  <c r="Q1050" i="7"/>
  <c r="T1050" i="7"/>
  <c r="T1500" i="7"/>
  <c r="Q1500" i="7"/>
  <c r="T149" i="7"/>
  <c r="Q149" i="7"/>
  <c r="Q3001" i="7"/>
  <c r="Q2549" i="7"/>
  <c r="T2549" i="7"/>
  <c r="T1199" i="7"/>
  <c r="Q1199" i="7"/>
  <c r="T749" i="7"/>
  <c r="Q749" i="7"/>
  <c r="T2849" i="7"/>
  <c r="Q2849" i="7"/>
  <c r="Q299" i="7"/>
  <c r="T299" i="7"/>
  <c r="Q2399" i="7"/>
  <c r="T2399" i="7"/>
  <c r="Q449" i="7"/>
  <c r="T449" i="7"/>
  <c r="Q1800" i="7"/>
  <c r="T1800" i="7"/>
  <c r="Q1649" i="7"/>
  <c r="T1649" i="7"/>
  <c r="T600" i="7"/>
  <c r="Q600" i="7"/>
  <c r="T1950" i="7"/>
  <c r="Q1950" i="7"/>
  <c r="Q2099" i="7"/>
  <c r="T2099" i="7"/>
  <c r="H900" i="7"/>
  <c r="K900" i="7"/>
  <c r="H1050" i="7"/>
  <c r="K1050" i="7"/>
  <c r="H2549" i="7"/>
  <c r="K2549" i="7"/>
  <c r="H1500" i="7"/>
  <c r="K1500" i="7"/>
  <c r="H449" i="7"/>
  <c r="K449" i="7"/>
  <c r="H600" i="7"/>
  <c r="K600" i="7"/>
  <c r="H2849" i="7"/>
  <c r="K2849" i="7"/>
  <c r="H2099" i="7"/>
  <c r="K2099" i="7"/>
  <c r="H1800" i="7"/>
  <c r="K1800" i="7"/>
  <c r="H149" i="7"/>
  <c r="K149" i="7"/>
  <c r="H1049" i="7"/>
  <c r="K1049" i="7"/>
  <c r="H2699" i="7"/>
  <c r="K2699" i="7"/>
  <c r="H2249" i="7"/>
  <c r="K2249" i="7"/>
  <c r="H1349" i="7"/>
  <c r="K1349" i="7"/>
  <c r="H1649" i="7"/>
  <c r="K1649" i="7"/>
  <c r="H1199" i="7"/>
  <c r="K1199" i="7"/>
  <c r="H749" i="7"/>
  <c r="K749" i="7"/>
  <c r="H2399" i="7"/>
  <c r="K2399" i="7"/>
  <c r="H1950" i="7"/>
  <c r="K1950" i="7"/>
  <c r="H299" i="7"/>
  <c r="K299" i="7"/>
  <c r="K3001" i="7"/>
  <c r="AE300" i="7"/>
  <c r="M300" i="7"/>
  <c r="O300" i="7" s="1"/>
  <c r="D300" i="7"/>
  <c r="F300" i="7" s="1"/>
  <c r="V300" i="7"/>
  <c r="X300" i="7" s="1"/>
  <c r="M150" i="7"/>
  <c r="O150" i="7" s="1"/>
  <c r="D150" i="7"/>
  <c r="F150" i="7" s="1"/>
  <c r="AE150" i="7"/>
  <c r="V150" i="7"/>
  <c r="X150" i="7" s="1"/>
  <c r="V1051" i="7"/>
  <c r="X1051" i="7" s="1"/>
  <c r="M1051" i="7"/>
  <c r="O1051" i="7" s="1"/>
  <c r="AE1051" i="7"/>
  <c r="D1051" i="7"/>
  <c r="F1051" i="7" s="1"/>
  <c r="V601" i="7"/>
  <c r="X601" i="7" s="1"/>
  <c r="M601" i="7"/>
  <c r="O601" i="7" s="1"/>
  <c r="D601" i="7"/>
  <c r="F601" i="7" s="1"/>
  <c r="AE601" i="7"/>
  <c r="AE1501" i="7"/>
  <c r="D1501" i="7"/>
  <c r="F1501" i="7" s="1"/>
  <c r="V1501" i="7"/>
  <c r="X1501" i="7" s="1"/>
  <c r="M1501" i="7"/>
  <c r="O1501" i="7" s="1"/>
  <c r="M1801" i="7"/>
  <c r="O1801" i="7" s="1"/>
  <c r="AE1801" i="7"/>
  <c r="V1801" i="7"/>
  <c r="X1801" i="7" s="1"/>
  <c r="D1801" i="7"/>
  <c r="F1801" i="7" s="1"/>
  <c r="AE1650" i="7"/>
  <c r="D1650" i="7"/>
  <c r="F1650" i="7" s="1"/>
  <c r="M1650" i="7"/>
  <c r="O1650" i="7" s="1"/>
  <c r="V1650" i="7"/>
  <c r="X1650" i="7" s="1"/>
  <c r="D2850" i="7"/>
  <c r="F2850" i="7" s="1"/>
  <c r="V2850" i="7"/>
  <c r="X2850" i="7" s="1"/>
  <c r="M2850" i="7"/>
  <c r="O2850" i="7" s="1"/>
  <c r="AE2850" i="7"/>
  <c r="V901" i="7"/>
  <c r="X901" i="7" s="1"/>
  <c r="AE901" i="7"/>
  <c r="D901" i="7"/>
  <c r="F901" i="7" s="1"/>
  <c r="M901" i="7"/>
  <c r="O901" i="7" s="1"/>
  <c r="AE2700" i="7"/>
  <c r="D2700" i="7"/>
  <c r="F2700" i="7" s="1"/>
  <c r="V2700" i="7"/>
  <c r="X2700" i="7" s="1"/>
  <c r="M2700" i="7"/>
  <c r="O2700" i="7" s="1"/>
  <c r="AE450" i="7"/>
  <c r="D450" i="7"/>
  <c r="F450" i="7" s="1"/>
  <c r="M450" i="7"/>
  <c r="O450" i="7" s="1"/>
  <c r="V450" i="7"/>
  <c r="X450" i="7" s="1"/>
  <c r="V1350" i="7"/>
  <c r="X1350" i="7" s="1"/>
  <c r="M1350" i="7"/>
  <c r="O1350" i="7" s="1"/>
  <c r="AE1350" i="7"/>
  <c r="D1350" i="7"/>
  <c r="D2250" i="7"/>
  <c r="F2250" i="7" s="1"/>
  <c r="V2250" i="7"/>
  <c r="X2250" i="7" s="1"/>
  <c r="M2250" i="7"/>
  <c r="O2250" i="7" s="1"/>
  <c r="AE2250" i="7"/>
  <c r="V750" i="7"/>
  <c r="X750" i="7" s="1"/>
  <c r="M750" i="7"/>
  <c r="O750" i="7" s="1"/>
  <c r="AE750" i="7"/>
  <c r="D750" i="7"/>
  <c r="F750" i="7" s="1"/>
  <c r="D2400" i="7"/>
  <c r="F2400" i="7" s="1"/>
  <c r="M2400" i="7"/>
  <c r="O2400" i="7" s="1"/>
  <c r="AE2400" i="7"/>
  <c r="V2400" i="7"/>
  <c r="X2400" i="7" s="1"/>
  <c r="D2550" i="7"/>
  <c r="F2550" i="7" s="1"/>
  <c r="M2550" i="7"/>
  <c r="O2550" i="7" s="1"/>
  <c r="AE2550" i="7"/>
  <c r="V2550" i="7"/>
  <c r="X2550" i="7" s="1"/>
  <c r="V1200" i="7"/>
  <c r="X1200" i="7" s="1"/>
  <c r="AE1200" i="7"/>
  <c r="M1200" i="7"/>
  <c r="O1200" i="7" s="1"/>
  <c r="D1200" i="7"/>
  <c r="F1200" i="7" s="1"/>
  <c r="M1951" i="7"/>
  <c r="O1951" i="7" s="1"/>
  <c r="AE1951" i="7"/>
  <c r="D1951" i="7"/>
  <c r="V1951" i="7"/>
  <c r="X1951" i="7" s="1"/>
  <c r="D2100" i="7"/>
  <c r="F2100" i="7" s="1"/>
  <c r="V2100" i="7"/>
  <c r="X2100" i="7" s="1"/>
  <c r="M2100" i="7"/>
  <c r="O2100" i="7" s="1"/>
  <c r="AE2100" i="7"/>
  <c r="V3002" i="7"/>
  <c r="X3002" i="7" s="1"/>
  <c r="Z3002" i="7" s="1"/>
  <c r="M3002" i="7"/>
  <c r="O3002" i="7" s="1"/>
  <c r="T3002" i="7" s="1"/>
  <c r="AE3002" i="7"/>
  <c r="D3002" i="7"/>
  <c r="F3002" i="7" s="1"/>
  <c r="H3002" i="7" s="1"/>
  <c r="AT13" i="16" l="1"/>
  <c r="Z1951" i="7"/>
  <c r="AC1951" i="7"/>
  <c r="AC2550" i="7"/>
  <c r="Z2550" i="7"/>
  <c r="AC2400" i="7"/>
  <c r="Z2400" i="7"/>
  <c r="Z2700" i="7"/>
  <c r="AC2700" i="7"/>
  <c r="AC1801" i="7"/>
  <c r="Z1801" i="7"/>
  <c r="Z150" i="7"/>
  <c r="AC150" i="7"/>
  <c r="Z2850" i="7"/>
  <c r="AC2850" i="7"/>
  <c r="AC1501" i="7"/>
  <c r="Z1501" i="7"/>
  <c r="AC1051" i="7"/>
  <c r="Z1051" i="7"/>
  <c r="AC3002" i="7"/>
  <c r="AC2100" i="7"/>
  <c r="Z2100" i="7"/>
  <c r="AC2250" i="7"/>
  <c r="Z2250" i="7"/>
  <c r="AC1350" i="7"/>
  <c r="Z1350" i="7"/>
  <c r="AC901" i="7"/>
  <c r="Z901" i="7"/>
  <c r="Z1200" i="7"/>
  <c r="AC1200" i="7"/>
  <c r="Z750" i="7"/>
  <c r="AC750" i="7"/>
  <c r="AC450" i="7"/>
  <c r="Z450" i="7"/>
  <c r="Z1650" i="7"/>
  <c r="AC1650" i="7"/>
  <c r="AC601" i="7"/>
  <c r="Z601" i="7"/>
  <c r="Z300" i="7"/>
  <c r="AC300" i="7"/>
  <c r="Q2100" i="7"/>
  <c r="T2100" i="7"/>
  <c r="T2850" i="7"/>
  <c r="Q2850" i="7"/>
  <c r="Q1650" i="7"/>
  <c r="T1650" i="7"/>
  <c r="T150" i="7"/>
  <c r="Q150" i="7"/>
  <c r="Q3002" i="7"/>
  <c r="T1200" i="7"/>
  <c r="Q1200" i="7"/>
  <c r="T2250" i="7"/>
  <c r="Q2250" i="7"/>
  <c r="T1051" i="7"/>
  <c r="Q1051" i="7"/>
  <c r="T1951" i="7"/>
  <c r="Q1951" i="7"/>
  <c r="T2550" i="7"/>
  <c r="Q2550" i="7"/>
  <c r="T2400" i="7"/>
  <c r="Q2400" i="7"/>
  <c r="T750" i="7"/>
  <c r="Q750" i="7"/>
  <c r="Q1350" i="7"/>
  <c r="T1350" i="7"/>
  <c r="Q450" i="7"/>
  <c r="T450" i="7"/>
  <c r="Q2700" i="7"/>
  <c r="T2700" i="7"/>
  <c r="T300" i="7"/>
  <c r="Q300" i="7"/>
  <c r="Q901" i="7"/>
  <c r="T901" i="7"/>
  <c r="T1801" i="7"/>
  <c r="Q1801" i="7"/>
  <c r="T1501" i="7"/>
  <c r="Q1501" i="7"/>
  <c r="T601" i="7"/>
  <c r="Q601" i="7"/>
  <c r="H1200" i="7"/>
  <c r="K1200" i="7"/>
  <c r="H2550" i="7"/>
  <c r="K2550" i="7"/>
  <c r="H2400" i="7"/>
  <c r="K2400" i="7"/>
  <c r="H2250" i="7"/>
  <c r="K2250" i="7"/>
  <c r="H2700" i="7"/>
  <c r="K2700" i="7"/>
  <c r="H901" i="7"/>
  <c r="K901" i="7"/>
  <c r="H1051" i="7"/>
  <c r="K1051" i="7"/>
  <c r="H750" i="7"/>
  <c r="K750" i="7"/>
  <c r="H1650" i="7"/>
  <c r="K1650" i="7"/>
  <c r="K3002" i="7"/>
  <c r="H2100" i="7"/>
  <c r="K2100" i="7"/>
  <c r="H450" i="7"/>
  <c r="K450" i="7"/>
  <c r="H2850" i="7"/>
  <c r="K2850" i="7"/>
  <c r="H1801" i="7"/>
  <c r="K1801" i="7"/>
  <c r="H1501" i="7"/>
  <c r="K1501" i="7"/>
  <c r="H601" i="7"/>
  <c r="K601" i="7"/>
  <c r="H150" i="7"/>
  <c r="K150" i="7"/>
  <c r="H300" i="7"/>
  <c r="K300" i="7"/>
  <c r="F1350" i="7"/>
  <c r="F1951" i="7"/>
  <c r="M301" i="7"/>
  <c r="O301" i="7" s="1"/>
  <c r="V301" i="7"/>
  <c r="X301" i="7" s="1"/>
  <c r="D301" i="7"/>
  <c r="F301" i="7" s="1"/>
  <c r="AE301" i="7"/>
  <c r="V151" i="7"/>
  <c r="X151" i="7" s="1"/>
  <c r="M151" i="7"/>
  <c r="O151" i="7" s="1"/>
  <c r="D151" i="7"/>
  <c r="F151" i="7" s="1"/>
  <c r="AE151" i="7"/>
  <c r="V2251" i="7"/>
  <c r="X2251" i="7" s="1"/>
  <c r="M2251" i="7"/>
  <c r="O2251" i="7" s="1"/>
  <c r="AE2251" i="7"/>
  <c r="D2251" i="7"/>
  <c r="M902" i="7"/>
  <c r="O902" i="7" s="1"/>
  <c r="D902" i="7"/>
  <c r="F902" i="7" s="1"/>
  <c r="V902" i="7"/>
  <c r="X902" i="7" s="1"/>
  <c r="AE902" i="7"/>
  <c r="AE1802" i="7"/>
  <c r="D1802" i="7"/>
  <c r="F1802" i="7" s="1"/>
  <c r="M1802" i="7"/>
  <c r="O1802" i="7" s="1"/>
  <c r="V1802" i="7"/>
  <c r="X1802" i="7" s="1"/>
  <c r="AE1952" i="7"/>
  <c r="D1952" i="7"/>
  <c r="F1952" i="7" s="1"/>
  <c r="V1952" i="7"/>
  <c r="X1952" i="7" s="1"/>
  <c r="M1952" i="7"/>
  <c r="O1952" i="7" s="1"/>
  <c r="M751" i="7"/>
  <c r="O751" i="7" s="1"/>
  <c r="AE751" i="7"/>
  <c r="D751" i="7"/>
  <c r="F751" i="7" s="1"/>
  <c r="V751" i="7"/>
  <c r="X751" i="7" s="1"/>
  <c r="M1351" i="7"/>
  <c r="O1351" i="7" s="1"/>
  <c r="AE1351" i="7"/>
  <c r="D1351" i="7"/>
  <c r="F1351" i="7" s="1"/>
  <c r="V1351" i="7"/>
  <c r="X1351" i="7" s="1"/>
  <c r="M1052" i="7"/>
  <c r="O1052" i="7" s="1"/>
  <c r="AE1052" i="7"/>
  <c r="D1052" i="7"/>
  <c r="F1052" i="7" s="1"/>
  <c r="V1052" i="7"/>
  <c r="X1052" i="7" s="1"/>
  <c r="V2101" i="7"/>
  <c r="X2101" i="7" s="1"/>
  <c r="M2101" i="7"/>
  <c r="O2101" i="7" s="1"/>
  <c r="AE2101" i="7"/>
  <c r="D2101" i="7"/>
  <c r="F2101" i="7" s="1"/>
  <c r="M1201" i="7"/>
  <c r="O1201" i="7" s="1"/>
  <c r="D1201" i="7"/>
  <c r="AE1201" i="7"/>
  <c r="V1201" i="7"/>
  <c r="X1201" i="7" s="1"/>
  <c r="V2551" i="7"/>
  <c r="X2551" i="7" s="1"/>
  <c r="AE2551" i="7"/>
  <c r="D2551" i="7"/>
  <c r="M2551" i="7"/>
  <c r="O2551" i="7" s="1"/>
  <c r="V2401" i="7"/>
  <c r="X2401" i="7" s="1"/>
  <c r="AE2401" i="7"/>
  <c r="D2401" i="7"/>
  <c r="F2401" i="7" s="1"/>
  <c r="M2401" i="7"/>
  <c r="O2401" i="7" s="1"/>
  <c r="AE2701" i="7"/>
  <c r="D2701" i="7"/>
  <c r="F2701" i="7" s="1"/>
  <c r="V2701" i="7"/>
  <c r="X2701" i="7" s="1"/>
  <c r="M2701" i="7"/>
  <c r="O2701" i="7" s="1"/>
  <c r="D451" i="7"/>
  <c r="F451" i="7" s="1"/>
  <c r="V451" i="7"/>
  <c r="X451" i="7" s="1"/>
  <c r="AE451" i="7"/>
  <c r="M451" i="7"/>
  <c r="O451" i="7" s="1"/>
  <c r="V2851" i="7"/>
  <c r="X2851" i="7" s="1"/>
  <c r="M2851" i="7"/>
  <c r="O2851" i="7" s="1"/>
  <c r="AE2851" i="7"/>
  <c r="D2851" i="7"/>
  <c r="F2851" i="7" s="1"/>
  <c r="D1651" i="7"/>
  <c r="F1651" i="7" s="1"/>
  <c r="V1651" i="7"/>
  <c r="X1651" i="7" s="1"/>
  <c r="AE1651" i="7"/>
  <c r="M1651" i="7"/>
  <c r="O1651" i="7" s="1"/>
  <c r="D1502" i="7"/>
  <c r="F1502" i="7" s="1"/>
  <c r="V1502" i="7"/>
  <c r="X1502" i="7" s="1"/>
  <c r="M1502" i="7"/>
  <c r="O1502" i="7" s="1"/>
  <c r="AE1502" i="7"/>
  <c r="M602" i="7"/>
  <c r="O602" i="7" s="1"/>
  <c r="AE602" i="7"/>
  <c r="V602" i="7"/>
  <c r="X602" i="7" s="1"/>
  <c r="D602" i="7"/>
  <c r="F602" i="7" s="1"/>
  <c r="Z602" i="7" l="1"/>
  <c r="AC602" i="7"/>
  <c r="AC1201" i="7"/>
  <c r="Z1201" i="7"/>
  <c r="Z1052" i="7"/>
  <c r="AC1052" i="7"/>
  <c r="AC1351" i="7"/>
  <c r="Z1351" i="7"/>
  <c r="Z751" i="7"/>
  <c r="AC751" i="7"/>
  <c r="Z1502" i="7"/>
  <c r="AC1502" i="7"/>
  <c r="AC1651" i="7"/>
  <c r="Z1651" i="7"/>
  <c r="Z1952" i="7"/>
  <c r="AC1952" i="7"/>
  <c r="Z1802" i="7"/>
  <c r="AC1802" i="7"/>
  <c r="Z451" i="7"/>
  <c r="AC451" i="7"/>
  <c r="AC2251" i="7"/>
  <c r="Z2251" i="7"/>
  <c r="Z2851" i="7"/>
  <c r="AC2851" i="7"/>
  <c r="Z2701" i="7"/>
  <c r="AC2701" i="7"/>
  <c r="Z2401" i="7"/>
  <c r="AC2401" i="7"/>
  <c r="Z2551" i="7"/>
  <c r="AC2551" i="7"/>
  <c r="AC2101" i="7"/>
  <c r="Z2101" i="7"/>
  <c r="AC902" i="7"/>
  <c r="Z902" i="7"/>
  <c r="AC151" i="7"/>
  <c r="Z151" i="7"/>
  <c r="Z301" i="7"/>
  <c r="AC301" i="7"/>
  <c r="T2701" i="7"/>
  <c r="Q2701" i="7"/>
  <c r="Q1952" i="7"/>
  <c r="T1952" i="7"/>
  <c r="Q1802" i="7"/>
  <c r="T1802" i="7"/>
  <c r="Q902" i="7"/>
  <c r="T902" i="7"/>
  <c r="T151" i="7"/>
  <c r="Q151" i="7"/>
  <c r="T602" i="7"/>
  <c r="Q602" i="7"/>
  <c r="Q2851" i="7"/>
  <c r="T2851" i="7"/>
  <c r="Q2101" i="7"/>
  <c r="T2101" i="7"/>
  <c r="T1651" i="7"/>
  <c r="Q1651" i="7"/>
  <c r="Q2401" i="7"/>
  <c r="T2401" i="7"/>
  <c r="Q1201" i="7"/>
  <c r="T1201" i="7"/>
  <c r="Q1052" i="7"/>
  <c r="T1052" i="7"/>
  <c r="Q301" i="7"/>
  <c r="T301" i="7"/>
  <c r="Q1502" i="7"/>
  <c r="T1502" i="7"/>
  <c r="Q451" i="7"/>
  <c r="T451" i="7"/>
  <c r="T2551" i="7"/>
  <c r="Q2551" i="7"/>
  <c r="T1351" i="7"/>
  <c r="Q1351" i="7"/>
  <c r="Q751" i="7"/>
  <c r="T751" i="7"/>
  <c r="Q2251" i="7"/>
  <c r="T2251" i="7"/>
  <c r="H1502" i="7"/>
  <c r="K1502" i="7"/>
  <c r="H602" i="7"/>
  <c r="K602" i="7"/>
  <c r="H2401" i="7"/>
  <c r="K2401" i="7"/>
  <c r="H2101" i="7"/>
  <c r="K2101" i="7"/>
  <c r="H1351" i="7"/>
  <c r="K1351" i="7"/>
  <c r="H751" i="7"/>
  <c r="K751" i="7"/>
  <c r="H1350" i="7"/>
  <c r="K1350" i="7"/>
  <c r="H1651" i="7"/>
  <c r="K1651" i="7"/>
  <c r="H2701" i="7"/>
  <c r="K2701" i="7"/>
  <c r="H451" i="7"/>
  <c r="K451" i="7"/>
  <c r="H1952" i="7"/>
  <c r="K1952" i="7"/>
  <c r="H151" i="7"/>
  <c r="K151" i="7"/>
  <c r="H2851" i="7"/>
  <c r="K2851" i="7"/>
  <c r="H1052" i="7"/>
  <c r="K1052" i="7"/>
  <c r="H1802" i="7"/>
  <c r="K1802" i="7"/>
  <c r="H902" i="7"/>
  <c r="K902" i="7"/>
  <c r="H301" i="7"/>
  <c r="K301" i="7"/>
  <c r="H1951" i="7"/>
  <c r="K1951" i="7"/>
  <c r="F2551" i="7"/>
  <c r="F1201" i="7"/>
  <c r="F2251" i="7"/>
  <c r="V302" i="7"/>
  <c r="X302" i="7" s="1"/>
  <c r="AE302" i="7"/>
  <c r="D302" i="7"/>
  <c r="F302" i="7" s="1"/>
  <c r="M302" i="7"/>
  <c r="O302" i="7" s="1"/>
  <c r="M152" i="7"/>
  <c r="O152" i="7" s="1"/>
  <c r="V152" i="7"/>
  <c r="X152" i="7" s="1"/>
  <c r="AE152" i="7"/>
  <c r="D152" i="7"/>
  <c r="F152" i="7" s="1"/>
  <c r="V1652" i="7"/>
  <c r="X1652" i="7" s="1"/>
  <c r="M1652" i="7"/>
  <c r="O1652" i="7" s="1"/>
  <c r="D1652" i="7"/>
  <c r="F1652" i="7" s="1"/>
  <c r="AE1652" i="7"/>
  <c r="M2852" i="7"/>
  <c r="O2852" i="7" s="1"/>
  <c r="AE2852" i="7"/>
  <c r="V2852" i="7"/>
  <c r="X2852" i="7" s="1"/>
  <c r="D2852" i="7"/>
  <c r="F2852" i="7" s="1"/>
  <c r="AE1202" i="7"/>
  <c r="V1202" i="7"/>
  <c r="X1202" i="7" s="1"/>
  <c r="D1202" i="7"/>
  <c r="F1202" i="7" s="1"/>
  <c r="M1202" i="7"/>
  <c r="O1202" i="7" s="1"/>
  <c r="V452" i="7"/>
  <c r="X452" i="7" s="1"/>
  <c r="M452" i="7"/>
  <c r="O452" i="7" s="1"/>
  <c r="D452" i="7"/>
  <c r="F452" i="7" s="1"/>
  <c r="AE452" i="7"/>
  <c r="M2552" i="7"/>
  <c r="O2552" i="7" s="1"/>
  <c r="D2552" i="7"/>
  <c r="F2552" i="7" s="1"/>
  <c r="V2552" i="7"/>
  <c r="X2552" i="7" s="1"/>
  <c r="AE2552" i="7"/>
  <c r="AE1352" i="7"/>
  <c r="D1352" i="7"/>
  <c r="F1352" i="7" s="1"/>
  <c r="V1352" i="7"/>
  <c r="X1352" i="7" s="1"/>
  <c r="M1352" i="7"/>
  <c r="O1352" i="7" s="1"/>
  <c r="M2252" i="7"/>
  <c r="O2252" i="7" s="1"/>
  <c r="AE2252" i="7"/>
  <c r="D2252" i="7"/>
  <c r="F2252" i="7" s="1"/>
  <c r="V2252" i="7"/>
  <c r="X2252" i="7" s="1"/>
  <c r="D2702" i="7"/>
  <c r="F2702" i="7" s="1"/>
  <c r="AE2702" i="7"/>
  <c r="V2702" i="7"/>
  <c r="X2702" i="7" s="1"/>
  <c r="M2702" i="7"/>
  <c r="O2702" i="7" s="1"/>
  <c r="M2402" i="7"/>
  <c r="O2402" i="7" s="1"/>
  <c r="D2402" i="7"/>
  <c r="F2402" i="7" s="1"/>
  <c r="V2402" i="7"/>
  <c r="X2402" i="7" s="1"/>
  <c r="AE2402" i="7"/>
  <c r="M2102" i="7"/>
  <c r="O2102" i="7" s="1"/>
  <c r="AE2102" i="7"/>
  <c r="D2102" i="7"/>
  <c r="F2102" i="7" s="1"/>
  <c r="V2102" i="7"/>
  <c r="X2102" i="7" s="1"/>
  <c r="AE752" i="7"/>
  <c r="D752" i="7"/>
  <c r="F752" i="7" s="1"/>
  <c r="V752" i="7"/>
  <c r="X752" i="7" s="1"/>
  <c r="M752" i="7"/>
  <c r="O752" i="7" s="1"/>
  <c r="Z1352" i="7" l="1"/>
  <c r="AC1352" i="7"/>
  <c r="Z152" i="7"/>
  <c r="Z3006" i="7" s="1"/>
  <c r="AC152" i="7"/>
  <c r="Z302" i="7"/>
  <c r="AC302" i="7"/>
  <c r="Z2102" i="7"/>
  <c r="AC2102" i="7"/>
  <c r="AC2252" i="7"/>
  <c r="Z2252" i="7"/>
  <c r="Z1652" i="7"/>
  <c r="AC1652" i="7"/>
  <c r="Z2402" i="7"/>
  <c r="AC2402" i="7"/>
  <c r="Z2702" i="7"/>
  <c r="AC2702" i="7"/>
  <c r="AC2552" i="7"/>
  <c r="Z2552" i="7"/>
  <c r="Z1202" i="7"/>
  <c r="AC1202" i="7"/>
  <c r="Z752" i="7"/>
  <c r="AC752" i="7"/>
  <c r="Z452" i="7"/>
  <c r="AC452" i="7"/>
  <c r="AC2852" i="7"/>
  <c r="Z2852" i="7"/>
  <c r="T2702" i="7"/>
  <c r="Q2702" i="7"/>
  <c r="T2852" i="7"/>
  <c r="Q2852" i="7"/>
  <c r="Q1652" i="7"/>
  <c r="T1652" i="7"/>
  <c r="T152" i="7"/>
  <c r="Q152" i="7"/>
  <c r="T2102" i="7"/>
  <c r="Q2102" i="7"/>
  <c r="T752" i="7"/>
  <c r="Q752" i="7"/>
  <c r="T2402" i="7"/>
  <c r="Q2402" i="7"/>
  <c r="T452" i="7"/>
  <c r="Q452" i="7"/>
  <c r="T302" i="7"/>
  <c r="Q302" i="7"/>
  <c r="Q2252" i="7"/>
  <c r="T2252" i="7"/>
  <c r="T1352" i="7"/>
  <c r="Q1352" i="7"/>
  <c r="T2552" i="7"/>
  <c r="Q2552" i="7"/>
  <c r="T1202" i="7"/>
  <c r="Q1202" i="7"/>
  <c r="H2102" i="7"/>
  <c r="K2102" i="7"/>
  <c r="H2702" i="7"/>
  <c r="K2702" i="7"/>
  <c r="H2552" i="7"/>
  <c r="K2552" i="7"/>
  <c r="H452" i="7"/>
  <c r="K452" i="7"/>
  <c r="H1652" i="7"/>
  <c r="K1652" i="7"/>
  <c r="H2402" i="7"/>
  <c r="K2402" i="7"/>
  <c r="H752" i="7"/>
  <c r="K752" i="7"/>
  <c r="H1202" i="7"/>
  <c r="K1202" i="7"/>
  <c r="H152" i="7"/>
  <c r="K152" i="7"/>
  <c r="H2251" i="7"/>
  <c r="K2251" i="7"/>
  <c r="H2252" i="7"/>
  <c r="K2252" i="7"/>
  <c r="H2852" i="7"/>
  <c r="K2852" i="7"/>
  <c r="H1201" i="7"/>
  <c r="K1201" i="7"/>
  <c r="H1352" i="7"/>
  <c r="K1352" i="7"/>
  <c r="H302" i="7"/>
  <c r="K302" i="7"/>
  <c r="H2551" i="7"/>
  <c r="K2551" i="7"/>
  <c r="Z3004" i="7" l="1"/>
  <c r="AR5" i="7" s="1"/>
  <c r="AC3004" i="7"/>
  <c r="AR13" i="7" s="1"/>
  <c r="T3004" i="7"/>
  <c r="AQ13" i="7" s="1"/>
  <c r="K3004" i="7"/>
  <c r="AP13" i="7" s="1"/>
  <c r="H3004" i="7"/>
  <c r="AP5" i="7" s="1"/>
  <c r="AL3004" i="7"/>
  <c r="AS13" i="7" s="1"/>
  <c r="Q3006" i="7"/>
  <c r="AI3006" i="7"/>
  <c r="H3006" i="7"/>
  <c r="H3005" i="7"/>
  <c r="Z3005" i="7"/>
  <c r="K3006" i="7"/>
  <c r="Q3004" i="7"/>
  <c r="AQ5" i="7" s="1"/>
  <c r="AI3004" i="7"/>
  <c r="AS5" i="7" s="1"/>
  <c r="Q3005" i="7"/>
  <c r="AC3006" i="7"/>
  <c r="AC3005" i="7"/>
  <c r="K3005" i="7"/>
  <c r="T3005" i="7"/>
  <c r="AI3005" i="7"/>
  <c r="T3006" i="7"/>
  <c r="AL3005" i="7"/>
  <c r="AL3006" i="7"/>
</calcChain>
</file>

<file path=xl/sharedStrings.xml><?xml version="1.0" encoding="utf-8"?>
<sst xmlns="http://schemas.openxmlformats.org/spreadsheetml/2006/main" count="269" uniqueCount="55">
  <si>
    <t>max.</t>
  </si>
  <si>
    <t>min</t>
  </si>
  <si>
    <t>&gt;&gt;&gt;&gt;</t>
  </si>
  <si>
    <t>Scale-up</t>
  </si>
  <si>
    <t>D/DT=6</t>
  </si>
  <si>
    <t>D/DT=8</t>
  </si>
  <si>
    <t>D/DT=4</t>
  </si>
  <si>
    <t>SE</t>
  </si>
  <si>
    <t>N1</t>
  </si>
  <si>
    <t>N4</t>
  </si>
  <si>
    <t>N2</t>
  </si>
  <si>
    <t>N1-N4</t>
  </si>
  <si>
    <t>dB (mm)</t>
  </si>
  <si>
    <t>xi (mm)</t>
  </si>
  <si>
    <t>D/DT</t>
  </si>
  <si>
    <t>D/DT=10</t>
  </si>
  <si>
    <t>SE, 1/min</t>
  </si>
  <si>
    <t>-</t>
  </si>
  <si>
    <t>Avg</t>
  </si>
  <si>
    <t>Si,A</t>
  </si>
  <si>
    <t>Si,K</t>
  </si>
  <si>
    <t>Sqrt(Si,A)</t>
  </si>
  <si>
    <t>Sqrt(Si,K)</t>
  </si>
  <si>
    <t>Kotake, 
N1=0.5, N2=0.2</t>
  </si>
  <si>
    <t>Austin
N1=0.5, N2=0.2</t>
  </si>
  <si>
    <t>SE original</t>
  </si>
  <si>
    <t>Kotake, 
N1, N2 Fit</t>
  </si>
  <si>
    <t>Si,Kmod</t>
  </si>
  <si>
    <t>Sqrt(Si,Kmod)</t>
  </si>
  <si>
    <t>SE modified</t>
  </si>
  <si>
    <t>(P-O)^2</t>
  </si>
  <si>
    <t>(S-O)^2</t>
  </si>
  <si>
    <t>(J-F)^2</t>
  </si>
  <si>
    <t>(Y-X)^2</t>
  </si>
  <si>
    <t>(AB-X)^2</t>
  </si>
  <si>
    <t>(G-F)^2</t>
  </si>
  <si>
    <t>(AH-AG)^2</t>
  </si>
  <si>
    <t>(AK-AG)^2</t>
  </si>
  <si>
    <t>SE, min^-0.5</t>
  </si>
  <si>
    <t>SU Code</t>
  </si>
  <si>
    <t>SU1</t>
  </si>
  <si>
    <t>SU2</t>
  </si>
  <si>
    <t>SU3</t>
  </si>
  <si>
    <t>SU4</t>
  </si>
  <si>
    <t>SU5</t>
  </si>
  <si>
    <t>SU6</t>
  </si>
  <si>
    <t>SU7</t>
  </si>
  <si>
    <t>SU8</t>
  </si>
  <si>
    <t>SU9</t>
  </si>
  <si>
    <t>SU10</t>
  </si>
  <si>
    <t>SU11</t>
  </si>
  <si>
    <t>SU12</t>
  </si>
  <si>
    <t>Summary Table: KK model assumed N1=0.5, N2=0.2</t>
  </si>
  <si>
    <t>Summary Table: KK model used N1&amp;N2, fitted to each SU data separately</t>
  </si>
  <si>
    <t>Summary Table: KK model used N1 and N2, simultaneously fitted to all SU ca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00000"/>
    <numFmt numFmtId="165" formatCode="0.0000"/>
    <numFmt numFmtId="166" formatCode="0.000"/>
    <numFmt numFmtId="167" formatCode="0.0000000"/>
    <numFmt numFmtId="168" formatCode="_(* #,##0.000000_);_(* \(#,##0.000000\);_(* &quot;-&quot;??_);_(@_)"/>
    <numFmt numFmtId="169" formatCode="0.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trike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0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Fill="1"/>
    <xf numFmtId="0" fontId="0" fillId="0" borderId="0" xfId="0" applyBorder="1"/>
    <xf numFmtId="166" fontId="0" fillId="0" borderId="0" xfId="0" applyNumberFormat="1"/>
    <xf numFmtId="166" fontId="0" fillId="0" borderId="0" xfId="0" applyNumberFormat="1" applyBorder="1"/>
    <xf numFmtId="165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 applyFill="1" applyBorder="1"/>
    <xf numFmtId="2" fontId="2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0" xfId="0" applyFill="1" applyBorder="1" applyAlignment="1">
      <alignment vertical="center"/>
    </xf>
    <xf numFmtId="2" fontId="0" fillId="0" borderId="0" xfId="0" applyNumberFormat="1" applyFill="1" applyBorder="1"/>
    <xf numFmtId="0" fontId="0" fillId="0" borderId="0" xfId="0" applyFill="1" applyBorder="1" applyAlignment="1">
      <alignment horizontal="centerContinuous"/>
    </xf>
    <xf numFmtId="0" fontId="0" fillId="3" borderId="0" xfId="0" applyFill="1" applyAlignment="1">
      <alignment vertical="center"/>
    </xf>
    <xf numFmtId="166" fontId="0" fillId="0" borderId="0" xfId="0" quotePrefix="1" applyNumberFormat="1" applyBorder="1" applyAlignment="1">
      <alignment horizontal="right"/>
    </xf>
    <xf numFmtId="164" fontId="0" fillId="0" borderId="0" xfId="0" applyNumberFormat="1" applyFill="1" applyBorder="1"/>
    <xf numFmtId="167" fontId="0" fillId="0" borderId="0" xfId="0" applyNumberFormat="1"/>
    <xf numFmtId="168" fontId="0" fillId="0" borderId="0" xfId="1" applyNumberFormat="1" applyFont="1"/>
    <xf numFmtId="166" fontId="0" fillId="4" borderId="2" xfId="0" applyNumberFormat="1" applyFill="1" applyBorder="1"/>
    <xf numFmtId="166" fontId="0" fillId="4" borderId="3" xfId="0" applyNumberFormat="1" applyFill="1" applyBorder="1"/>
    <xf numFmtId="166" fontId="0" fillId="4" borderId="4" xfId="0" applyNumberFormat="1" applyFill="1" applyBorder="1"/>
    <xf numFmtId="167" fontId="0" fillId="2" borderId="0" xfId="0" applyNumberFormat="1" applyFill="1"/>
    <xf numFmtId="169" fontId="0" fillId="0" borderId="0" xfId="0" applyNumberFormat="1" applyFill="1" applyBorder="1"/>
    <xf numFmtId="166" fontId="0" fillId="4" borderId="5" xfId="0" applyNumberFormat="1" applyFill="1" applyBorder="1"/>
    <xf numFmtId="166" fontId="0" fillId="0" borderId="0" xfId="0" quotePrefix="1" applyNumberFormat="1" applyFill="1" applyBorder="1" applyAlignment="1">
      <alignment horizontal="right"/>
    </xf>
    <xf numFmtId="166" fontId="0" fillId="0" borderId="0" xfId="0" applyNumberFormat="1" applyFill="1" applyBorder="1"/>
    <xf numFmtId="164" fontId="0" fillId="0" borderId="0" xfId="0" applyNumberFormat="1"/>
    <xf numFmtId="164" fontId="0" fillId="0" borderId="0" xfId="0" applyNumberFormat="1" applyFill="1"/>
    <xf numFmtId="0" fontId="0" fillId="2" borderId="0" xfId="0" applyFill="1" applyAlignment="1">
      <alignment horizontal="right"/>
    </xf>
    <xf numFmtId="166" fontId="0" fillId="4" borderId="1" xfId="0" applyNumberFormat="1" applyFill="1" applyBorder="1"/>
    <xf numFmtId="11" fontId="0" fillId="0" borderId="0" xfId="0" applyNumberFormat="1"/>
    <xf numFmtId="11" fontId="0" fillId="2" borderId="1" xfId="0" applyNumberFormat="1" applyFill="1" applyBorder="1"/>
    <xf numFmtId="11" fontId="0" fillId="0" borderId="0" xfId="0" applyNumberFormat="1" applyFill="1" applyBorder="1"/>
    <xf numFmtId="0" fontId="0" fillId="0" borderId="0" xfId="0" applyAlignment="1">
      <alignment horizontal="center"/>
    </xf>
    <xf numFmtId="0" fontId="4" fillId="0" borderId="0" xfId="0" applyFont="1" applyAlignment="1">
      <alignment vertic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imultaneously fitted'!$CF$3</c:f>
              <c:strCache>
                <c:ptCount val="1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multaneously fitted'!$CB$4:$CB$153</c:f>
              <c:numCache>
                <c:formatCode>General</c:formatCode>
                <c:ptCount val="150"/>
              </c:numCache>
            </c:numRef>
          </c:xVal>
          <c:yVal>
            <c:numRef>
              <c:f>'Simultaneously fitted'!$CF$4:$CF$153</c:f>
              <c:numCache>
                <c:formatCode>General</c:formatCode>
                <c:ptCount val="1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11-425F-850F-140A1624D93A}"/>
            </c:ext>
          </c:extLst>
        </c:ser>
        <c:ser>
          <c:idx val="1"/>
          <c:order val="1"/>
          <c:tx>
            <c:strRef>
              <c:f>'Simultaneously fitted'!$CG$3</c:f>
              <c:strCache>
                <c:ptCount val="1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imultaneously fitted'!$CB$4:$CB$153</c:f>
              <c:numCache>
                <c:formatCode>General</c:formatCode>
                <c:ptCount val="150"/>
              </c:numCache>
            </c:numRef>
          </c:xVal>
          <c:yVal>
            <c:numRef>
              <c:f>'Simultaneously fitted'!$CG$4:$CG$153</c:f>
              <c:numCache>
                <c:formatCode>General</c:formatCode>
                <c:ptCount val="1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11-425F-850F-140A1624D93A}"/>
            </c:ext>
          </c:extLst>
        </c:ser>
        <c:ser>
          <c:idx val="2"/>
          <c:order val="2"/>
          <c:tx>
            <c:strRef>
              <c:f>'Simultaneously fitted'!$CH$3</c:f>
              <c:strCache>
                <c:ptCount val="1"/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Simultaneously fitted'!$CB$4:$CB$153</c:f>
              <c:numCache>
                <c:formatCode>General</c:formatCode>
                <c:ptCount val="150"/>
              </c:numCache>
            </c:numRef>
          </c:xVal>
          <c:yVal>
            <c:numRef>
              <c:f>'Simultaneously fitted'!$CH$4:$CH$153</c:f>
              <c:numCache>
                <c:formatCode>General</c:formatCode>
                <c:ptCount val="1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11-425F-850F-140A1624D9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337336"/>
        <c:axId val="718337664"/>
      </c:scatterChart>
      <c:valAx>
        <c:axId val="71833733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337664"/>
        <c:crosses val="autoZero"/>
        <c:crossBetween val="midCat"/>
      </c:valAx>
      <c:valAx>
        <c:axId val="718337664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337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9</xdr:col>
      <xdr:colOff>74080</xdr:colOff>
      <xdr:row>155</xdr:row>
      <xdr:rowOff>103008</xdr:rowOff>
    </xdr:from>
    <xdr:to>
      <xdr:col>86</xdr:col>
      <xdr:colOff>663222</xdr:colOff>
      <xdr:row>194</xdr:row>
      <xdr:rowOff>1481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AC65-8688-42AD-BBA0-CB882B61CA94}">
  <dimension ref="A1:BK3011"/>
  <sheetViews>
    <sheetView topLeftCell="AD1" zoomScale="70" zoomScaleNormal="70" workbookViewId="0">
      <pane ySplit="2" topLeftCell="A3" activePane="bottomLeft" state="frozen"/>
      <selection activeCell="I1" sqref="I1"/>
      <selection pane="bottomLeft" activeCell="AO11" sqref="AO11:AU11"/>
    </sheetView>
  </sheetViews>
  <sheetFormatPr defaultRowHeight="15.05" x14ac:dyDescent="0.3"/>
  <cols>
    <col min="1" max="1" width="9.5546875" customWidth="1"/>
    <col min="2" max="2" width="10.21875" customWidth="1"/>
    <col min="4" max="11" width="14.6640625" customWidth="1"/>
    <col min="13" max="20" width="14.6640625" customWidth="1"/>
    <col min="21" max="21" width="8.88671875" customWidth="1"/>
    <col min="22" max="29" width="14.6640625" customWidth="1"/>
    <col min="31" max="38" width="14.6640625" customWidth="1"/>
    <col min="40" max="40" width="13.5546875" customWidth="1"/>
    <col min="41" max="41" width="10.6640625" customWidth="1"/>
    <col min="42" max="44" width="9.21875" bestFit="1" customWidth="1"/>
    <col min="45" max="45" width="10.44140625" customWidth="1"/>
    <col min="47" max="47" width="9.44140625" bestFit="1" customWidth="1"/>
    <col min="50" max="50" width="8.88671875" style="11"/>
    <col min="51" max="51" width="11.6640625" style="11" bestFit="1" customWidth="1"/>
    <col min="52" max="59" width="8.88671875" style="11"/>
    <col min="60" max="60" width="12.21875" style="11" bestFit="1" customWidth="1"/>
    <col min="61" max="63" width="8.88671875" style="11"/>
  </cols>
  <sheetData>
    <row r="1" spans="1:63" x14ac:dyDescent="0.3">
      <c r="D1" t="s">
        <v>19</v>
      </c>
      <c r="E1" t="s">
        <v>20</v>
      </c>
      <c r="F1" t="s">
        <v>21</v>
      </c>
      <c r="G1" t="s">
        <v>22</v>
      </c>
      <c r="H1" t="s">
        <v>25</v>
      </c>
      <c r="I1" t="s">
        <v>27</v>
      </c>
      <c r="J1" t="s">
        <v>28</v>
      </c>
      <c r="K1" t="s">
        <v>29</v>
      </c>
      <c r="M1" t="s">
        <v>19</v>
      </c>
      <c r="N1" t="s">
        <v>20</v>
      </c>
      <c r="O1" t="s">
        <v>21</v>
      </c>
      <c r="P1" t="s">
        <v>22</v>
      </c>
      <c r="Q1" t="s">
        <v>25</v>
      </c>
      <c r="R1" t="s">
        <v>27</v>
      </c>
      <c r="S1" t="s">
        <v>28</v>
      </c>
      <c r="T1" t="s">
        <v>29</v>
      </c>
      <c r="V1" t="s">
        <v>19</v>
      </c>
      <c r="W1" t="s">
        <v>20</v>
      </c>
      <c r="X1" t="s">
        <v>21</v>
      </c>
      <c r="Y1" t="s">
        <v>22</v>
      </c>
      <c r="Z1" t="s">
        <v>25</v>
      </c>
      <c r="AA1" t="s">
        <v>27</v>
      </c>
      <c r="AB1" t="s">
        <v>28</v>
      </c>
      <c r="AC1" t="s">
        <v>29</v>
      </c>
      <c r="AE1" t="s">
        <v>19</v>
      </c>
      <c r="AF1" t="s">
        <v>20</v>
      </c>
      <c r="AG1" t="s">
        <v>21</v>
      </c>
      <c r="AH1" t="s">
        <v>22</v>
      </c>
      <c r="AI1" t="s">
        <v>25</v>
      </c>
      <c r="AJ1" t="s">
        <v>27</v>
      </c>
      <c r="AK1" t="s">
        <v>28</v>
      </c>
      <c r="AL1" t="s">
        <v>29</v>
      </c>
    </row>
    <row r="2" spans="1:63" s="12" customFormat="1" ht="30.05" x14ac:dyDescent="0.3">
      <c r="A2" s="12" t="s">
        <v>12</v>
      </c>
      <c r="B2" s="12" t="s">
        <v>13</v>
      </c>
      <c r="D2" s="14" t="s">
        <v>24</v>
      </c>
      <c r="E2" s="14" t="s">
        <v>23</v>
      </c>
      <c r="F2" s="14" t="s">
        <v>24</v>
      </c>
      <c r="G2" s="14" t="s">
        <v>23</v>
      </c>
      <c r="H2" s="12" t="s">
        <v>35</v>
      </c>
      <c r="I2" s="14" t="s">
        <v>26</v>
      </c>
      <c r="J2" s="14" t="s">
        <v>26</v>
      </c>
      <c r="K2" s="12" t="s">
        <v>32</v>
      </c>
      <c r="L2" s="13"/>
      <c r="M2" s="14" t="s">
        <v>24</v>
      </c>
      <c r="N2" s="14" t="s">
        <v>23</v>
      </c>
      <c r="O2" s="14" t="s">
        <v>24</v>
      </c>
      <c r="P2" s="14" t="s">
        <v>23</v>
      </c>
      <c r="Q2" s="12" t="s">
        <v>30</v>
      </c>
      <c r="R2" s="14" t="s">
        <v>26</v>
      </c>
      <c r="S2" s="14" t="s">
        <v>26</v>
      </c>
      <c r="T2" s="12" t="s">
        <v>31</v>
      </c>
      <c r="V2" s="14" t="s">
        <v>24</v>
      </c>
      <c r="W2" s="14" t="s">
        <v>23</v>
      </c>
      <c r="X2" s="14" t="s">
        <v>24</v>
      </c>
      <c r="Y2" s="14" t="s">
        <v>23</v>
      </c>
      <c r="Z2" s="12" t="s">
        <v>33</v>
      </c>
      <c r="AA2" s="14" t="s">
        <v>26</v>
      </c>
      <c r="AB2" s="14" t="s">
        <v>26</v>
      </c>
      <c r="AC2" s="12" t="s">
        <v>34</v>
      </c>
      <c r="AE2" s="14" t="s">
        <v>24</v>
      </c>
      <c r="AF2" s="14" t="s">
        <v>23</v>
      </c>
      <c r="AG2" s="14" t="s">
        <v>24</v>
      </c>
      <c r="AH2" s="14" t="s">
        <v>23</v>
      </c>
      <c r="AI2" s="12" t="s">
        <v>36</v>
      </c>
      <c r="AJ2" s="14" t="s">
        <v>26</v>
      </c>
      <c r="AK2" s="14" t="s">
        <v>26</v>
      </c>
      <c r="AL2" s="12" t="s">
        <v>37</v>
      </c>
      <c r="AO2" s="39" t="s">
        <v>39</v>
      </c>
      <c r="AP2" s="39" t="s">
        <v>40</v>
      </c>
      <c r="AQ2" s="39" t="s">
        <v>41</v>
      </c>
      <c r="AR2" s="39" t="s">
        <v>42</v>
      </c>
      <c r="AS2" s="39" t="s">
        <v>43</v>
      </c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</row>
    <row r="3" spans="1:63" x14ac:dyDescent="0.3">
      <c r="A3" s="31">
        <v>30</v>
      </c>
      <c r="B3" s="31">
        <f>30</f>
        <v>30</v>
      </c>
      <c r="C3" s="1" t="s">
        <v>2</v>
      </c>
      <c r="D3">
        <f t="shared" ref="D3:D66" si="0">(4^0.5)*0.48*(B3^0.81)*(38.8/A3)/(1+(B3/19.27/(4^0.2)/((A3/38.8)^1.96))^3)</f>
        <v>2.3090378484126317</v>
      </c>
      <c r="E3">
        <f>(4^0.5)*107.451*(A3^(-1.444))*(B3^0.95)/EXP(370.608*B3/(4^0.2)/(A3^2.364))</f>
        <v>2.6521440290390035</v>
      </c>
      <c r="F3">
        <f>D3^0.5</f>
        <v>1.5195518577569611</v>
      </c>
      <c r="G3">
        <f>E3^0.5</f>
        <v>1.6285404597488524</v>
      </c>
      <c r="H3">
        <f>(G3-F3)^2</f>
        <v>1.1878515364146894E-2</v>
      </c>
      <c r="I3">
        <f t="shared" ref="I3:I66" si="1">(4^$AP$15)*107.451*(A3^(-1.444))*(B3^0.95)/EXP(370.608*B3/(4^$AP$14)/(A3^2.364))</f>
        <v>2.8742998445770715</v>
      </c>
      <c r="J3">
        <f>I3^0.5</f>
        <v>1.695376018639249</v>
      </c>
      <c r="K3">
        <f>(J3-F3)^2</f>
        <v>3.0914135549960663E-2</v>
      </c>
      <c r="L3" s="1" t="s">
        <v>2</v>
      </c>
      <c r="M3">
        <f t="shared" ref="M3:M66" si="2">(6^0.5)*0.48*(B3^0.81)*(38.8/A3)/(1+(B3/19.27/(6^0.2)/((A3/38.8)^1.96))^3)</f>
        <v>3.4930652505642112</v>
      </c>
      <c r="N3">
        <f>(6^0.5)*107.451*(A3^(-1.444))*(B3^0.95)/EXP(370.608*B3/(6^0.2)/(A3^2.364))</f>
        <v>4.0130378737480914</v>
      </c>
      <c r="O3">
        <f>M3^0.5</f>
        <v>1.8689743846731048</v>
      </c>
      <c r="P3">
        <f>N3^0.5</f>
        <v>2.0032568167232307</v>
      </c>
      <c r="Q3">
        <f>(P3-O3)^2</f>
        <v>1.8031771557296683E-2</v>
      </c>
      <c r="R3">
        <f t="shared" ref="R3:R66" si="3">(6^$AQ$15)*107.451*(A3^(-1.444))*(B3^0.95)/EXP(370.608*B3/(6^$AQ$14)/(A3^2.364))</f>
        <v>4.4142806951911142</v>
      </c>
      <c r="S3">
        <f>R3^0.5</f>
        <v>2.1010189659284646</v>
      </c>
      <c r="T3">
        <f>(S3-O3)^2</f>
        <v>5.384468768997526E-2</v>
      </c>
      <c r="U3" s="1" t="s">
        <v>2</v>
      </c>
      <c r="V3">
        <f t="shared" ref="V3:V66" si="4">((3.81/0.54)^0.5)*((4.32/3.81)^0.3)*0.48*(B3^0.81)*(38.8/A3)/(1+(B3/19.27/(8^0.2)/((A3/38.8)^1.96))^3)</f>
        <v>4.54918210584046</v>
      </c>
      <c r="W3">
        <f>((3.81/0.54)^0.5)*((4.32/3.81)^0.3)*107.451*(A3^(-1.444))*(B3^0.95)/EXP(370.608*B3/(8^0.2)/(A3^2.364))</f>
        <v>5.1977354781484575</v>
      </c>
      <c r="X3">
        <f>V3^0.5</f>
        <v>2.1328811748056804</v>
      </c>
      <c r="Y3">
        <f>W3^0.5</f>
        <v>2.2798542668662964</v>
      </c>
      <c r="Z3">
        <f>(Y3-X3)^2</f>
        <v>2.1601089789858318E-2</v>
      </c>
      <c r="AA3">
        <f>((3.81/0.54)^$AR$15)*((4.32/3.81)^$AR$17)*107.451*(A3^(-1.444))*(B3^0.95)/EXP(370.608*B3/(8^$AR$14)/(A3^2.364))</f>
        <v>5.7587975923041572</v>
      </c>
      <c r="AB3">
        <f>AA3^0.5</f>
        <v>2.3997494853221988</v>
      </c>
      <c r="AC3">
        <f>(AB3-X3)^2</f>
        <v>7.1218695157940881E-2</v>
      </c>
      <c r="AD3" s="1" t="s">
        <v>2</v>
      </c>
      <c r="AE3">
        <f t="shared" ref="AE3:AE66" si="5">((3.81/0.54)^0.5)*((5.4/3.81)^0.3)*0.48*(B3^0.81)*(38.8/A3)/(1+(B3/19.27/(10^0.2)/((A3/38.8)^1.96))^3)</f>
        <v>5.4295381599704413</v>
      </c>
      <c r="AF3">
        <f>((3.81/0.54)^0.5)*((5.4/3.81)^0.3)*107.451*(A3^(-1.444))*(B3^0.95)/EXP(370.608*B3/(10^0.2)/(A3^2.364))</f>
        <v>6.1614650243404201</v>
      </c>
      <c r="AG3">
        <f>AE3^0.5</f>
        <v>2.3301369401755001</v>
      </c>
      <c r="AH3">
        <f>AF3^0.5</f>
        <v>2.4822298492163091</v>
      </c>
      <c r="AI3">
        <f>(AH3-AG3)^2</f>
        <v>2.3132252980495791E-2</v>
      </c>
      <c r="AJ3">
        <f>((3.81/0.54)^$AS$15)*((5.4/3.81)^$AS$17)*107.451*(A3^(-1.444))*(B3^0.95)/EXP(370.608*B3/(10^$AS$14)/(A3^2.364))</f>
        <v>6.8512758311179986</v>
      </c>
      <c r="AK3">
        <f>AJ3^0.5</f>
        <v>2.6174941893188604</v>
      </c>
      <c r="AL3">
        <f>(AK3-AG3)^2</f>
        <v>8.2574188635239215E-2</v>
      </c>
      <c r="AO3" s="18" t="s">
        <v>52</v>
      </c>
      <c r="AP3" s="18"/>
      <c r="AQ3" s="2"/>
      <c r="AR3" s="2"/>
      <c r="AS3" s="2"/>
      <c r="AU3" s="12"/>
      <c r="AV3" s="12"/>
      <c r="AW3" s="12"/>
      <c r="AX3" s="15"/>
    </row>
    <row r="4" spans="1:63" x14ac:dyDescent="0.3">
      <c r="A4" s="31">
        <v>30</v>
      </c>
      <c r="B4" s="31">
        <f>B3/2^(1/13)</f>
        <v>28.442325430175146</v>
      </c>
      <c r="C4" s="1" t="s">
        <v>3</v>
      </c>
      <c r="D4">
        <f t="shared" si="0"/>
        <v>2.5428539773834591</v>
      </c>
      <c r="E4">
        <f t="shared" ref="E4:E67" si="6">(4^0.5)*107.451*(A4^(-1.444))*(B4^0.95)/EXP(370.608*B4/(4^0.2)/(A4^2.364))</f>
        <v>2.9027694112888738</v>
      </c>
      <c r="F4">
        <f t="shared" ref="F4:F67" si="7">D4^0.5</f>
        <v>1.5946328660175857</v>
      </c>
      <c r="G4">
        <f t="shared" ref="G4:G67" si="8">E4^0.5</f>
        <v>1.7037515697098782</v>
      </c>
      <c r="H4">
        <f t="shared" ref="H4:H67" si="9">(G4-F4)^2</f>
        <v>1.1906891495486325E-2</v>
      </c>
      <c r="I4">
        <f t="shared" si="1"/>
        <v>3.1227385672447014</v>
      </c>
      <c r="J4">
        <f t="shared" ref="J4:J67" si="10">I4^0.5</f>
        <v>1.7671272074315141</v>
      </c>
      <c r="K4">
        <f t="shared" ref="K4:K67" si="11">(J4-F4)^2</f>
        <v>2.9754297819824891E-2</v>
      </c>
      <c r="L4" s="1" t="s">
        <v>3</v>
      </c>
      <c r="M4">
        <f t="shared" si="2"/>
        <v>3.8286721423275849</v>
      </c>
      <c r="N4">
        <f t="shared" ref="N4:N67" si="12">(6^0.5)*107.451*(A4^(-1.444))*(B4^0.95)/EXP(370.608*B4/(6^0.2)/(A4^2.364))</f>
        <v>4.3443081393055873</v>
      </c>
      <c r="O4">
        <f t="shared" ref="O4:O67" si="13">M4^0.5</f>
        <v>1.9566992978808944</v>
      </c>
      <c r="P4">
        <f t="shared" ref="P4:P67" si="14">N4^0.5</f>
        <v>2.0843003956497221</v>
      </c>
      <c r="Q4">
        <f t="shared" ref="Q4:Q67" si="15">(P4-O4)^2</f>
        <v>1.6282040151809944E-2</v>
      </c>
      <c r="R4">
        <f t="shared" si="3"/>
        <v>4.7353369296472847</v>
      </c>
      <c r="S4">
        <f t="shared" ref="S4:S67" si="16">R4^0.5</f>
        <v>2.17608293262166</v>
      </c>
      <c r="T4">
        <f t="shared" ref="T4:T67" si="17">(S4-O4)^2</f>
        <v>4.812917919206966E-2</v>
      </c>
      <c r="U4" s="1" t="s">
        <v>3</v>
      </c>
      <c r="V4">
        <f t="shared" si="4"/>
        <v>4.9670354547557514</v>
      </c>
      <c r="W4">
        <f t="shared" ref="W4:W67" si="18">((3.81/0.54)^0.5)*((4.32/3.81)^0.3)*107.451*(A4^(-1.444))*(B4^0.95)/EXP(370.608*B4/(8^0.2)/(A4^2.364))</f>
        <v>5.5860589829945404</v>
      </c>
      <c r="X4">
        <f t="shared" ref="X4:X67" si="19">V4^0.5</f>
        <v>2.228684691641182</v>
      </c>
      <c r="Y4">
        <f t="shared" ref="Y4:Y67" si="20">W4^0.5</f>
        <v>2.3634845002653475</v>
      </c>
      <c r="Z4">
        <f t="shared" ref="Z4:Z67" si="21">(Y4-X4)^2</f>
        <v>1.8170988405111648E-2</v>
      </c>
      <c r="AA4">
        <f t="shared" ref="AA4:AA67" si="22">((3.81/0.54)^$AR$15)*((4.32/3.81)^$AR$17)*107.451*(A4^(-1.444))*(B4^0.95)/EXP(370.608*B4/(8^$AR$14)/(A4^2.364))</f>
        <v>6.1265167405768493</v>
      </c>
      <c r="AB4">
        <f t="shared" ref="AB4:AB67" si="23">AA4^0.5</f>
        <v>2.475180143055622</v>
      </c>
      <c r="AC4">
        <f t="shared" ref="AC4:AC67" si="24">(AB4-X4)^2</f>
        <v>6.0760007568008527E-2</v>
      </c>
      <c r="AD4" s="1" t="s">
        <v>3</v>
      </c>
      <c r="AE4">
        <f t="shared" si="5"/>
        <v>5.9086942856942484</v>
      </c>
      <c r="AF4">
        <f t="shared" ref="AF4:AF67" si="25">((3.81/0.54)^0.5)*((5.4/3.81)^0.3)*107.451*(A4^(-1.444))*(B4^0.95)/EXP(370.608*B4/(10^0.2)/(A4^2.364))</f>
        <v>6.5864192118056728</v>
      </c>
      <c r="AG4">
        <f t="shared" ref="AG4:AG67" si="26">AE4^0.5</f>
        <v>2.4307805918458061</v>
      </c>
      <c r="AH4">
        <f t="shared" ref="AH4:AH67" si="27">AF4^0.5</f>
        <v>2.5664019973117371</v>
      </c>
      <c r="AI4">
        <f t="shared" ref="AI4:AI67" si="28">(AH4-AG4)^2</f>
        <v>1.8393165620554472E-2</v>
      </c>
      <c r="AJ4">
        <f t="shared" ref="AJ4:AJ67" si="29">((3.81/0.54)^$AS$15)*((5.4/3.81)^$AS$17)*107.451*(A4^(-1.444))*(B4^0.95)/EXP(370.608*B4/(10^$AS$14)/(A4^2.364))</f>
        <v>7.2447230162731469</v>
      </c>
      <c r="AK4">
        <f t="shared" ref="AK4:AK67" si="30">AJ4^0.5</f>
        <v>2.6916023139151051</v>
      </c>
      <c r="AL4">
        <f t="shared" ref="AL4:AL67" si="31">(AK4-AG4)^2</f>
        <v>6.8027970703194648E-2</v>
      </c>
      <c r="AO4" t="s">
        <v>14</v>
      </c>
      <c r="AP4">
        <v>4</v>
      </c>
      <c r="AQ4">
        <v>6</v>
      </c>
      <c r="AR4">
        <v>8</v>
      </c>
      <c r="AS4">
        <v>10</v>
      </c>
      <c r="AT4" s="8"/>
    </row>
    <row r="5" spans="1:63" x14ac:dyDescent="0.3">
      <c r="A5" s="31">
        <v>30</v>
      </c>
      <c r="B5" s="31">
        <f t="shared" ref="B5:B68" si="32">B4/2^(1/13)</f>
        <v>26.965529195866257</v>
      </c>
      <c r="C5" s="1" t="s">
        <v>6</v>
      </c>
      <c r="D5">
        <f t="shared" si="0"/>
        <v>2.7919333481957715</v>
      </c>
      <c r="E5">
        <f t="shared" si="6"/>
        <v>3.1539121987102585</v>
      </c>
      <c r="F5">
        <f t="shared" si="7"/>
        <v>1.6709079412689891</v>
      </c>
      <c r="G5">
        <f t="shared" si="8"/>
        <v>1.7759257300659446</v>
      </c>
      <c r="H5">
        <f t="shared" si="9"/>
        <v>1.1028735963801941E-2</v>
      </c>
      <c r="I5">
        <f t="shared" si="1"/>
        <v>3.3692061111083578</v>
      </c>
      <c r="J5">
        <f t="shared" si="10"/>
        <v>1.8355397329146428</v>
      </c>
      <c r="K5">
        <f t="shared" si="11"/>
        <v>2.7103626820457923E-2</v>
      </c>
      <c r="L5" s="1" t="s">
        <v>4</v>
      </c>
      <c r="M5">
        <f t="shared" si="2"/>
        <v>4.1815917854825955</v>
      </c>
      <c r="N5">
        <f t="shared" si="12"/>
        <v>4.6712938091448368</v>
      </c>
      <c r="O5">
        <f t="shared" si="13"/>
        <v>2.0448940768368895</v>
      </c>
      <c r="P5">
        <f t="shared" si="14"/>
        <v>2.1613176095023232</v>
      </c>
      <c r="Q5">
        <f t="shared" si="15"/>
        <v>1.3554438958299308E-2</v>
      </c>
      <c r="R5">
        <f t="shared" si="3"/>
        <v>5.0479663486358719</v>
      </c>
      <c r="S5">
        <f t="shared" si="16"/>
        <v>2.2467679783715702</v>
      </c>
      <c r="T5">
        <f t="shared" si="17"/>
        <v>4.0753072120833941E-2</v>
      </c>
      <c r="U5" s="1" t="s">
        <v>5</v>
      </c>
      <c r="V5">
        <f t="shared" si="4"/>
        <v>5.4017259575410881</v>
      </c>
      <c r="W5">
        <f t="shared" si="18"/>
        <v>5.9652675529919863</v>
      </c>
      <c r="X5">
        <f t="shared" si="19"/>
        <v>2.3241613449890024</v>
      </c>
      <c r="Y5">
        <f t="shared" si="20"/>
        <v>2.4423897217667752</v>
      </c>
      <c r="Z5">
        <f t="shared" si="21"/>
        <v>1.3977949075506996E-2</v>
      </c>
      <c r="AA5">
        <f t="shared" si="22"/>
        <v>6.4797381405060106</v>
      </c>
      <c r="AB5">
        <f t="shared" si="23"/>
        <v>2.5455329776897431</v>
      </c>
      <c r="AC5">
        <f t="shared" si="24"/>
        <v>4.9005399764591638E-2</v>
      </c>
      <c r="AD5" s="1" t="s">
        <v>15</v>
      </c>
      <c r="AE5">
        <f t="shared" si="5"/>
        <v>6.4024898517006754</v>
      </c>
      <c r="AF5">
        <f t="shared" si="25"/>
        <v>6.9979137817761599</v>
      </c>
      <c r="AG5">
        <f t="shared" si="26"/>
        <v>2.5303141804330695</v>
      </c>
      <c r="AH5">
        <f t="shared" si="27"/>
        <v>2.6453570234991268</v>
      </c>
      <c r="AI5">
        <f t="shared" si="28"/>
        <v>1.3234855740721483E-2</v>
      </c>
      <c r="AJ5">
        <f t="shared" si="29"/>
        <v>7.6185228256158641</v>
      </c>
      <c r="AK5">
        <f t="shared" si="30"/>
        <v>2.7601671734907405</v>
      </c>
      <c r="AL5">
        <f t="shared" si="31"/>
        <v>5.2832398417569718E-2</v>
      </c>
      <c r="AO5" t="s">
        <v>16</v>
      </c>
      <c r="AP5" s="35">
        <f>H3004</f>
        <v>5.7861282831503956E-2</v>
      </c>
      <c r="AQ5" s="35">
        <f>Q3004</f>
        <v>6.8994036390427865E-2</v>
      </c>
      <c r="AR5" s="35">
        <f>Z3004</f>
        <v>7.7846737629826135E-2</v>
      </c>
      <c r="AS5" s="35">
        <f>AI3004</f>
        <v>8.4718296128367732E-2</v>
      </c>
      <c r="AT5" s="5"/>
      <c r="BB5" s="16"/>
      <c r="BC5" s="16"/>
      <c r="BD5" s="16"/>
      <c r="BE5" s="16"/>
    </row>
    <row r="6" spans="1:63" x14ac:dyDescent="0.3">
      <c r="A6" s="31">
        <v>30</v>
      </c>
      <c r="B6" s="31">
        <f t="shared" si="32"/>
        <v>25.565411892857238</v>
      </c>
      <c r="C6" s="3"/>
      <c r="D6">
        <f t="shared" si="0"/>
        <v>3.0550997924291021</v>
      </c>
      <c r="E6">
        <f t="shared" si="6"/>
        <v>3.4030890788738861</v>
      </c>
      <c r="F6">
        <f t="shared" si="7"/>
        <v>1.7478843761613931</v>
      </c>
      <c r="G6">
        <f t="shared" si="8"/>
        <v>1.8447463454019597</v>
      </c>
      <c r="H6">
        <f t="shared" si="9"/>
        <v>9.3822410851604615E-3</v>
      </c>
      <c r="I6">
        <f t="shared" si="1"/>
        <v>3.6113060834810735</v>
      </c>
      <c r="J6">
        <f t="shared" si="10"/>
        <v>1.900343675096974</v>
      </c>
      <c r="K6">
        <f t="shared" si="11"/>
        <v>2.3243837831928807E-2</v>
      </c>
      <c r="M6">
        <f t="shared" si="2"/>
        <v>4.5490409563373548</v>
      </c>
      <c r="N6">
        <f t="shared" si="12"/>
        <v>4.990856911215527</v>
      </c>
      <c r="O6">
        <f t="shared" si="13"/>
        <v>2.1328480856210446</v>
      </c>
      <c r="P6">
        <f t="shared" si="14"/>
        <v>2.2340225852071254</v>
      </c>
      <c r="Q6">
        <f t="shared" si="15"/>
        <v>1.0236279366493869E-2</v>
      </c>
      <c r="R6">
        <f t="shared" si="3"/>
        <v>5.3493147319593719</v>
      </c>
      <c r="S6">
        <f t="shared" si="16"/>
        <v>2.3128585628955722</v>
      </c>
      <c r="T6">
        <f t="shared" si="17"/>
        <v>3.2403771928603248E-2</v>
      </c>
      <c r="V6">
        <f t="shared" si="4"/>
        <v>5.8488270954913606</v>
      </c>
      <c r="W6">
        <f t="shared" si="18"/>
        <v>6.3318565975443555</v>
      </c>
      <c r="X6">
        <f t="shared" si="19"/>
        <v>2.4184348441691292</v>
      </c>
      <c r="Y6">
        <f t="shared" si="20"/>
        <v>2.5163180636684932</v>
      </c>
      <c r="Z6">
        <f t="shared" si="21"/>
        <v>9.5811246595606647E-3</v>
      </c>
      <c r="AA6">
        <f t="shared" si="22"/>
        <v>6.8154586216576787</v>
      </c>
      <c r="AB6">
        <f t="shared" si="23"/>
        <v>2.6106433348233686</v>
      </c>
      <c r="AC6">
        <f t="shared" si="24"/>
        <v>3.6944103879580831E-2</v>
      </c>
      <c r="AE6">
        <f t="shared" si="5"/>
        <v>6.9050280620768136</v>
      </c>
      <c r="AF6">
        <f t="shared" si="25"/>
        <v>7.3922907096487815</v>
      </c>
      <c r="AG6">
        <f t="shared" si="26"/>
        <v>2.6277420082795064</v>
      </c>
      <c r="AH6">
        <f t="shared" si="27"/>
        <v>2.7188767367515543</v>
      </c>
      <c r="AI6">
        <f t="shared" si="28"/>
        <v>8.3055387336738885E-3</v>
      </c>
      <c r="AJ6">
        <f t="shared" si="29"/>
        <v>7.969720624557703</v>
      </c>
      <c r="AK6">
        <f t="shared" si="30"/>
        <v>2.8230693623355596</v>
      </c>
      <c r="AL6">
        <f t="shared" si="31"/>
        <v>3.8152775242538753E-2</v>
      </c>
      <c r="AO6" t="s">
        <v>10</v>
      </c>
      <c r="AP6">
        <v>0.2</v>
      </c>
      <c r="AQ6">
        <v>0.2</v>
      </c>
      <c r="AR6">
        <v>0.2</v>
      </c>
      <c r="AS6">
        <v>0.2</v>
      </c>
    </row>
    <row r="7" spans="1:63" x14ac:dyDescent="0.3">
      <c r="A7" s="31">
        <v>30</v>
      </c>
      <c r="B7" s="31">
        <f t="shared" si="32"/>
        <v>24.237992160437184</v>
      </c>
      <c r="D7">
        <f t="shared" si="0"/>
        <v>3.3305674310253064</v>
      </c>
      <c r="E7">
        <f t="shared" si="6"/>
        <v>3.6478767234530984</v>
      </c>
      <c r="F7">
        <f t="shared" si="7"/>
        <v>1.8249842276100103</v>
      </c>
      <c r="G7">
        <f t="shared" si="8"/>
        <v>1.9099415497478185</v>
      </c>
      <c r="H7">
        <f t="shared" si="9"/>
        <v>7.2177465848273078E-3</v>
      </c>
      <c r="I7">
        <f t="shared" si="1"/>
        <v>3.8467506605024568</v>
      </c>
      <c r="J7">
        <f t="shared" si="10"/>
        <v>1.9613135038801055</v>
      </c>
      <c r="K7">
        <f t="shared" si="11"/>
        <v>1.8585671568327935E-2</v>
      </c>
      <c r="M7">
        <f t="shared" si="2"/>
        <v>4.9273396041843478</v>
      </c>
      <c r="N7">
        <f t="shared" si="12"/>
        <v>5.3000345392898192</v>
      </c>
      <c r="O7">
        <f t="shared" si="13"/>
        <v>2.2197611592656421</v>
      </c>
      <c r="P7">
        <f t="shared" si="14"/>
        <v>2.3021803880864371</v>
      </c>
      <c r="Q7">
        <f t="shared" si="15"/>
        <v>6.7929292794145649E-3</v>
      </c>
      <c r="R7">
        <f t="shared" si="3"/>
        <v>5.6367678034517388</v>
      </c>
      <c r="S7">
        <f t="shared" si="16"/>
        <v>2.3741878197505222</v>
      </c>
      <c r="T7">
        <f t="shared" si="17"/>
        <v>2.384759346851242E-2</v>
      </c>
      <c r="V7">
        <f t="shared" si="4"/>
        <v>6.3028493745703145</v>
      </c>
      <c r="W7">
        <f t="shared" si="18"/>
        <v>6.6825951802712602</v>
      </c>
      <c r="X7">
        <f t="shared" si="19"/>
        <v>2.5105476244378067</v>
      </c>
      <c r="Y7">
        <f t="shared" si="20"/>
        <v>2.5850716006082424</v>
      </c>
      <c r="Z7">
        <f t="shared" si="21"/>
        <v>5.5538230242516704E-3</v>
      </c>
      <c r="AA7">
        <f t="shared" si="22"/>
        <v>7.1310166471345013</v>
      </c>
      <c r="AB7">
        <f t="shared" si="23"/>
        <v>2.6703963464501861</v>
      </c>
      <c r="AC7">
        <f t="shared" si="24"/>
        <v>2.5551613928990954E-2</v>
      </c>
      <c r="AE7">
        <f t="shared" si="5"/>
        <v>7.4092974428111233</v>
      </c>
      <c r="AF7">
        <f t="shared" si="25"/>
        <v>7.7662431093582134</v>
      </c>
      <c r="AG7">
        <f t="shared" si="26"/>
        <v>2.7220024692882121</v>
      </c>
      <c r="AH7">
        <f t="shared" si="27"/>
        <v>2.7867980029701136</v>
      </c>
      <c r="AI7">
        <f t="shared" si="28"/>
        <v>4.198461185122431E-3</v>
      </c>
      <c r="AJ7">
        <f t="shared" si="29"/>
        <v>8.2957750988870149</v>
      </c>
      <c r="AK7">
        <f t="shared" si="30"/>
        <v>2.8802387225518329</v>
      </c>
      <c r="AL7">
        <f t="shared" si="31"/>
        <v>2.5038711846908739E-2</v>
      </c>
      <c r="AO7" t="s">
        <v>8</v>
      </c>
      <c r="AP7">
        <v>0.5</v>
      </c>
      <c r="AQ7">
        <v>0.5</v>
      </c>
      <c r="AR7">
        <v>0.5</v>
      </c>
      <c r="AS7">
        <v>0.5</v>
      </c>
      <c r="BH7" s="17"/>
      <c r="BI7" s="17"/>
      <c r="BJ7" s="17"/>
      <c r="BK7" s="17"/>
    </row>
    <row r="8" spans="1:63" x14ac:dyDescent="0.3">
      <c r="A8" s="31">
        <v>30</v>
      </c>
      <c r="B8" s="31">
        <f t="shared" si="32"/>
        <v>22.979495360039611</v>
      </c>
      <c r="D8">
        <f t="shared" si="0"/>
        <v>3.6158830170161638</v>
      </c>
      <c r="E8">
        <f t="shared" si="6"/>
        <v>3.8859610520635925</v>
      </c>
      <c r="F8">
        <f t="shared" si="7"/>
        <v>1.901547532147478</v>
      </c>
      <c r="G8">
        <f t="shared" si="8"/>
        <v>1.9712841124666918</v>
      </c>
      <c r="H8">
        <f t="shared" si="9"/>
        <v>4.8631906346181591E-3</v>
      </c>
      <c r="I8">
        <f t="shared" si="1"/>
        <v>4.0734026877566603</v>
      </c>
      <c r="J8">
        <f t="shared" si="10"/>
        <v>2.018267248844082</v>
      </c>
      <c r="K8">
        <f t="shared" si="11"/>
        <v>1.3623492265735518E-2</v>
      </c>
      <c r="M8">
        <f t="shared" si="2"/>
        <v>5.3119045853793132</v>
      </c>
      <c r="N8">
        <f t="shared" si="12"/>
        <v>5.5960902423310062</v>
      </c>
      <c r="O8">
        <f t="shared" si="13"/>
        <v>2.3047569471376614</v>
      </c>
      <c r="P8">
        <f t="shared" si="14"/>
        <v>2.36560568191975</v>
      </c>
      <c r="Q8">
        <f t="shared" si="15"/>
        <v>3.7025685245809493E-3</v>
      </c>
      <c r="R8">
        <f t="shared" si="3"/>
        <v>5.9079883355354008</v>
      </c>
      <c r="S8">
        <f t="shared" si="16"/>
        <v>2.4306353769200761</v>
      </c>
      <c r="T8">
        <f t="shared" si="17"/>
        <v>1.584537908448631E-2</v>
      </c>
      <c r="V8">
        <f t="shared" si="4"/>
        <v>6.7573160609879341</v>
      </c>
      <c r="W8">
        <f t="shared" si="18"/>
        <v>7.0145741364065843</v>
      </c>
      <c r="X8">
        <f t="shared" si="19"/>
        <v>2.5994838066408366</v>
      </c>
      <c r="Y8">
        <f t="shared" si="20"/>
        <v>2.6485041318462361</v>
      </c>
      <c r="Z8">
        <f t="shared" si="21"/>
        <v>2.4029922832431317E-3</v>
      </c>
      <c r="AA8">
        <f t="shared" si="22"/>
        <v>7.4241202742109831</v>
      </c>
      <c r="AB8">
        <f t="shared" si="23"/>
        <v>2.7247238895365129</v>
      </c>
      <c r="AC8">
        <f t="shared" si="24"/>
        <v>1.5685078363715882E-2</v>
      </c>
      <c r="AE8">
        <f t="shared" si="5"/>
        <v>7.9073387381404014</v>
      </c>
      <c r="AF8">
        <f t="shared" si="25"/>
        <v>8.1168574032877707</v>
      </c>
      <c r="AG8">
        <f t="shared" si="26"/>
        <v>2.8119990643918076</v>
      </c>
      <c r="AH8">
        <f t="shared" si="27"/>
        <v>2.8490098987697059</v>
      </c>
      <c r="AI8">
        <f t="shared" si="28"/>
        <v>1.3698018613482199E-3</v>
      </c>
      <c r="AJ8">
        <f t="shared" si="29"/>
        <v>8.5945761007105776</v>
      </c>
      <c r="AK8">
        <f t="shared" si="30"/>
        <v>2.9316507467143111</v>
      </c>
      <c r="AL8">
        <f t="shared" si="31"/>
        <v>1.4316525082605312E-2</v>
      </c>
      <c r="AO8" t="s">
        <v>9</v>
      </c>
      <c r="AP8" s="19" t="s">
        <v>17</v>
      </c>
      <c r="AQ8" s="19" t="s">
        <v>17</v>
      </c>
      <c r="AR8">
        <v>0.2</v>
      </c>
      <c r="AS8">
        <v>0.2</v>
      </c>
      <c r="AY8"/>
    </row>
    <row r="9" spans="1:63" x14ac:dyDescent="0.3">
      <c r="A9" s="31">
        <v>30</v>
      </c>
      <c r="B9" s="31">
        <f t="shared" si="32"/>
        <v>21.786342841714877</v>
      </c>
      <c r="D9">
        <f t="shared" si="0"/>
        <v>3.9078998085214405</v>
      </c>
      <c r="E9">
        <f t="shared" si="6"/>
        <v>4.1151798665439276</v>
      </c>
      <c r="F9">
        <f t="shared" si="7"/>
        <v>1.9768408657556229</v>
      </c>
      <c r="G9">
        <f t="shared" si="8"/>
        <v>2.028590610878382</v>
      </c>
      <c r="H9">
        <f t="shared" si="9"/>
        <v>2.6780361202705287E-3</v>
      </c>
      <c r="I9">
        <f t="shared" si="1"/>
        <v>4.2893104506026427</v>
      </c>
      <c r="J9">
        <f t="shared" si="10"/>
        <v>2.0710650522382541</v>
      </c>
      <c r="K9">
        <f t="shared" si="11"/>
        <v>8.878197318313661E-3</v>
      </c>
      <c r="M9">
        <f t="shared" si="2"/>
        <v>5.697308190230447</v>
      </c>
      <c r="N9">
        <f t="shared" si="12"/>
        <v>5.8765552991774603</v>
      </c>
      <c r="O9">
        <f t="shared" si="13"/>
        <v>2.3869034731698822</v>
      </c>
      <c r="P9">
        <f t="shared" si="14"/>
        <v>2.4241607412004389</v>
      </c>
      <c r="Q9">
        <f t="shared" si="15"/>
        <v>1.3881040211007449E-3</v>
      </c>
      <c r="R9">
        <f t="shared" si="3"/>
        <v>6.1609430346736485</v>
      </c>
      <c r="S9">
        <f t="shared" si="16"/>
        <v>2.4821247016767005</v>
      </c>
      <c r="T9">
        <f t="shared" si="17"/>
        <v>9.0670823583477167E-3</v>
      </c>
      <c r="V9">
        <f t="shared" si="4"/>
        <v>7.2049288891705565</v>
      </c>
      <c r="W9">
        <f t="shared" si="18"/>
        <v>7.3252418731686619</v>
      </c>
      <c r="X9">
        <f t="shared" si="19"/>
        <v>2.6841998601390613</v>
      </c>
      <c r="Y9">
        <f t="shared" si="20"/>
        <v>2.7065184043654056</v>
      </c>
      <c r="Z9">
        <f t="shared" si="21"/>
        <v>4.9811741638328523E-4</v>
      </c>
      <c r="AA9">
        <f t="shared" si="22"/>
        <v>7.6928635699428005</v>
      </c>
      <c r="AB9">
        <f t="shared" si="23"/>
        <v>2.7736011915815872</v>
      </c>
      <c r="AC9">
        <f t="shared" si="24"/>
        <v>7.9925980636963764E-3</v>
      </c>
      <c r="AE9">
        <f t="shared" si="5"/>
        <v>8.3905151811295493</v>
      </c>
      <c r="AF9">
        <f t="shared" si="25"/>
        <v>8.4416419650682268</v>
      </c>
      <c r="AG9">
        <f t="shared" si="26"/>
        <v>2.8966386003658706</v>
      </c>
      <c r="AH9">
        <f t="shared" si="27"/>
        <v>2.9054503893662043</v>
      </c>
      <c r="AI9">
        <f t="shared" si="28"/>
        <v>7.7647625386400866E-5</v>
      </c>
      <c r="AJ9">
        <f t="shared" si="29"/>
        <v>8.8644506376306289</v>
      </c>
      <c r="AK9">
        <f t="shared" si="30"/>
        <v>2.9773227298414642</v>
      </c>
      <c r="AL9">
        <f t="shared" si="31"/>
        <v>6.5099287492343455E-3</v>
      </c>
      <c r="AO9" t="s">
        <v>11</v>
      </c>
      <c r="AP9" s="19" t="s">
        <v>17</v>
      </c>
      <c r="AQ9" s="19" t="s">
        <v>17</v>
      </c>
      <c r="AR9">
        <f t="shared" ref="AR9:AS9" si="33">AR7-AR8</f>
        <v>0.3</v>
      </c>
      <c r="AS9">
        <f t="shared" si="33"/>
        <v>0.3</v>
      </c>
      <c r="BB9" s="16"/>
      <c r="BC9" s="16"/>
      <c r="BD9" s="16"/>
      <c r="BE9" s="16"/>
    </row>
    <row r="10" spans="1:63" x14ac:dyDescent="0.3">
      <c r="A10" s="31">
        <v>30</v>
      </c>
      <c r="B10" s="31">
        <f t="shared" si="32"/>
        <v>20.655141767914042</v>
      </c>
      <c r="D10">
        <f t="shared" si="0"/>
        <v>4.2027952089418417</v>
      </c>
      <c r="E10">
        <f t="shared" si="6"/>
        <v>4.3335580815333614</v>
      </c>
      <c r="F10">
        <f t="shared" si="7"/>
        <v>2.0500720009165145</v>
      </c>
      <c r="G10">
        <f t="shared" si="8"/>
        <v>2.0817199815377094</v>
      </c>
      <c r="H10">
        <f t="shared" si="9"/>
        <v>1.0015946773995275E-3</v>
      </c>
      <c r="I10">
        <f t="shared" si="1"/>
        <v>4.4927347476808972</v>
      </c>
      <c r="J10">
        <f t="shared" si="10"/>
        <v>2.1196072154248053</v>
      </c>
      <c r="K10">
        <f t="shared" si="11"/>
        <v>4.8351460567140165E-3</v>
      </c>
      <c r="M10">
        <f t="shared" si="2"/>
        <v>6.0774123529074533</v>
      </c>
      <c r="N10">
        <f t="shared" si="12"/>
        <v>6.1392596364597916</v>
      </c>
      <c r="O10">
        <f t="shared" si="13"/>
        <v>2.4652408306101563</v>
      </c>
      <c r="P10">
        <f t="shared" si="14"/>
        <v>2.4777529409648151</v>
      </c>
      <c r="Q10">
        <f t="shared" si="15"/>
        <v>1.5655290552716054E-4</v>
      </c>
      <c r="R10">
        <f t="shared" si="3"/>
        <v>6.3939195344614674</v>
      </c>
      <c r="S10">
        <f t="shared" si="16"/>
        <v>2.5286200850387681</v>
      </c>
      <c r="T10">
        <f t="shared" si="17"/>
        <v>4.0169298919267094E-3</v>
      </c>
      <c r="V10">
        <f t="shared" si="4"/>
        <v>7.6378267103826252</v>
      </c>
      <c r="W10">
        <f t="shared" si="18"/>
        <v>7.6124281182167941</v>
      </c>
      <c r="X10">
        <f t="shared" si="19"/>
        <v>2.7636618299608626</v>
      </c>
      <c r="Y10">
        <f t="shared" si="20"/>
        <v>2.7590629058100133</v>
      </c>
      <c r="Z10">
        <f t="shared" si="21"/>
        <v>2.1150103345264786E-5</v>
      </c>
      <c r="AA10">
        <f t="shared" si="22"/>
        <v>7.9357323616819713</v>
      </c>
      <c r="AB10">
        <f t="shared" si="23"/>
        <v>2.8170431948555512</v>
      </c>
      <c r="AC10">
        <f t="shared" si="24"/>
        <v>2.8495701180198912E-3</v>
      </c>
      <c r="AE10">
        <f t="shared" si="5"/>
        <v>8.8498778778912861</v>
      </c>
      <c r="AF10">
        <f t="shared" si="25"/>
        <v>8.7385429266643779</v>
      </c>
      <c r="AG10">
        <f t="shared" si="26"/>
        <v>2.9748744306090109</v>
      </c>
      <c r="AH10">
        <f t="shared" si="27"/>
        <v>2.9561026583433088</v>
      </c>
      <c r="AI10">
        <f t="shared" si="28"/>
        <v>3.5237943399538433E-4</v>
      </c>
      <c r="AJ10">
        <f t="shared" si="29"/>
        <v>9.104158280962741</v>
      </c>
      <c r="AK10">
        <f t="shared" si="30"/>
        <v>3.0173097754394957</v>
      </c>
      <c r="AL10">
        <f t="shared" si="31"/>
        <v>1.8007584908821558E-3</v>
      </c>
      <c r="AO10" s="39" t="s">
        <v>39</v>
      </c>
      <c r="AP10" s="39" t="s">
        <v>44</v>
      </c>
      <c r="AQ10" s="39" t="s">
        <v>45</v>
      </c>
      <c r="AR10" s="39" t="s">
        <v>46</v>
      </c>
      <c r="AS10" s="39" t="s">
        <v>47</v>
      </c>
    </row>
    <row r="11" spans="1:63" x14ac:dyDescent="0.3">
      <c r="A11" s="31">
        <v>30</v>
      </c>
      <c r="B11" s="31">
        <f t="shared" si="32"/>
        <v>19.582675465647146</v>
      </c>
      <c r="D11">
        <f t="shared" si="0"/>
        <v>4.496142499240479</v>
      </c>
      <c r="E11">
        <f t="shared" si="6"/>
        <v>4.5393351767203969</v>
      </c>
      <c r="F11">
        <f t="shared" si="7"/>
        <v>2.1204109269762972</v>
      </c>
      <c r="G11">
        <f t="shared" si="8"/>
        <v>2.1305715610418714</v>
      </c>
      <c r="H11">
        <f t="shared" si="9"/>
        <v>1.0323848461450719E-4</v>
      </c>
      <c r="I11">
        <f t="shared" si="1"/>
        <v>4.6821682524210022</v>
      </c>
      <c r="J11">
        <f t="shared" si="10"/>
        <v>2.163831844765439</v>
      </c>
      <c r="K11">
        <f t="shared" si="11"/>
        <v>1.8853761016514117E-3</v>
      </c>
      <c r="M11">
        <f t="shared" si="2"/>
        <v>6.4455818017448081</v>
      </c>
      <c r="N11">
        <f t="shared" si="12"/>
        <v>6.3823525815726825</v>
      </c>
      <c r="O11">
        <f t="shared" si="13"/>
        <v>2.5388150388999997</v>
      </c>
      <c r="P11">
        <f t="shared" si="14"/>
        <v>2.5263318431220951</v>
      </c>
      <c r="Q11">
        <f t="shared" si="15"/>
        <v>1.5583017682949465E-4</v>
      </c>
      <c r="R11">
        <f t="shared" si="3"/>
        <v>6.6055341459195187</v>
      </c>
      <c r="S11">
        <f t="shared" si="16"/>
        <v>2.5701233717313103</v>
      </c>
      <c r="T11">
        <f t="shared" si="17"/>
        <v>9.8021170467612272E-4</v>
      </c>
      <c r="V11">
        <f t="shared" si="4"/>
        <v>8.0479274088716579</v>
      </c>
      <c r="W11">
        <f t="shared" si="18"/>
        <v>7.8743562971221728</v>
      </c>
      <c r="X11">
        <f t="shared" si="19"/>
        <v>2.8368869221158</v>
      </c>
      <c r="Y11">
        <f t="shared" si="20"/>
        <v>2.8061283465162767</v>
      </c>
      <c r="Z11">
        <f t="shared" si="21"/>
        <v>9.4608997291158517E-4</v>
      </c>
      <c r="AA11">
        <f t="shared" si="22"/>
        <v>8.1516004580323447</v>
      </c>
      <c r="AB11">
        <f t="shared" si="23"/>
        <v>2.8551007789625125</v>
      </c>
      <c r="AC11">
        <f t="shared" si="24"/>
        <v>3.3174458123253603E-4</v>
      </c>
      <c r="AE11">
        <f t="shared" si="5"/>
        <v>9.2766025242693502</v>
      </c>
      <c r="AF11">
        <f t="shared" si="25"/>
        <v>9.0059482138498268</v>
      </c>
      <c r="AG11">
        <f t="shared" si="26"/>
        <v>3.0457515532737318</v>
      </c>
      <c r="AH11">
        <f t="shared" si="27"/>
        <v>3.0009912052270042</v>
      </c>
      <c r="AI11">
        <f t="shared" si="28"/>
        <v>2.0034887572641887E-3</v>
      </c>
      <c r="AJ11">
        <f t="shared" si="29"/>
        <v>9.31287744943943</v>
      </c>
      <c r="AK11">
        <f t="shared" si="30"/>
        <v>3.0517007470326165</v>
      </c>
      <c r="AL11">
        <f t="shared" si="31"/>
        <v>3.5392906380752627E-5</v>
      </c>
      <c r="AO11" s="18" t="s">
        <v>53</v>
      </c>
      <c r="AP11" s="18"/>
      <c r="AQ11" s="2"/>
      <c r="AR11" s="2"/>
      <c r="AS11" s="2"/>
      <c r="AT11" s="2"/>
      <c r="AU11" s="2"/>
      <c r="AW11" s="38"/>
      <c r="AX11" s="38"/>
      <c r="AY11" s="38"/>
      <c r="AZ11" s="38"/>
    </row>
    <row r="12" spans="1:63" ht="15.65" thickBot="1" x14ac:dyDescent="0.35">
      <c r="A12" s="31">
        <v>30</v>
      </c>
      <c r="B12" s="31">
        <f t="shared" si="32"/>
        <v>18.565894279581425</v>
      </c>
      <c r="D12">
        <f t="shared" si="0"/>
        <v>4.7830425128844949</v>
      </c>
      <c r="E12">
        <f t="shared" si="6"/>
        <v>4.7309848518556814</v>
      </c>
      <c r="F12">
        <f t="shared" si="7"/>
        <v>2.1870168067220002</v>
      </c>
      <c r="G12">
        <f t="shared" si="8"/>
        <v>2.1750827229913994</v>
      </c>
      <c r="H12">
        <f t="shared" si="9"/>
        <v>1.4242235448899039E-4</v>
      </c>
      <c r="I12">
        <f t="shared" si="1"/>
        <v>4.8563474440312291</v>
      </c>
      <c r="J12">
        <f t="shared" si="10"/>
        <v>2.2037121962795481</v>
      </c>
      <c r="K12">
        <f t="shared" si="11"/>
        <v>2.7873603247827953E-4</v>
      </c>
      <c r="M12">
        <f t="shared" si="2"/>
        <v>6.7949688694627817</v>
      </c>
      <c r="N12">
        <f t="shared" si="12"/>
        <v>6.6043139985660586</v>
      </c>
      <c r="O12">
        <f t="shared" si="13"/>
        <v>2.606716108336844</v>
      </c>
      <c r="P12">
        <f t="shared" si="14"/>
        <v>2.5698859894100474</v>
      </c>
      <c r="Q12">
        <f t="shared" si="15"/>
        <v>1.3564576601619775E-3</v>
      </c>
      <c r="R12">
        <f t="shared" si="3"/>
        <v>6.7947312562219118</v>
      </c>
      <c r="S12">
        <f t="shared" si="16"/>
        <v>2.6066705308154905</v>
      </c>
      <c r="T12">
        <f t="shared" si="17"/>
        <v>2.0773104527268574E-9</v>
      </c>
      <c r="V12">
        <f t="shared" si="4"/>
        <v>8.4273293607257305</v>
      </c>
      <c r="W12">
        <f t="shared" si="18"/>
        <v>8.1096455389637168</v>
      </c>
      <c r="X12">
        <f t="shared" si="19"/>
        <v>2.9029862832479472</v>
      </c>
      <c r="Y12">
        <f t="shared" si="20"/>
        <v>2.8477439384473664</v>
      </c>
      <c r="Z12">
        <f t="shared" si="21"/>
        <v>3.0517166590662529E-3</v>
      </c>
      <c r="AA12">
        <f t="shared" si="22"/>
        <v>8.3397176409325926</v>
      </c>
      <c r="AB12">
        <f t="shared" si="23"/>
        <v>2.8878569287505558</v>
      </c>
      <c r="AC12">
        <f t="shared" si="24"/>
        <v>2.2889736750773707E-4</v>
      </c>
      <c r="AE12">
        <f t="shared" si="5"/>
        <v>9.6624592460570131</v>
      </c>
      <c r="AF12">
        <f t="shared" si="25"/>
        <v>9.2426811396088642</v>
      </c>
      <c r="AG12">
        <f t="shared" si="26"/>
        <v>3.1084496531320904</v>
      </c>
      <c r="AH12">
        <f t="shared" si="27"/>
        <v>3.0401778138143274</v>
      </c>
      <c r="AI12">
        <f t="shared" si="28"/>
        <v>4.6610440438304554E-3</v>
      </c>
      <c r="AJ12">
        <f t="shared" si="29"/>
        <v>9.4901841154098463</v>
      </c>
      <c r="AK12">
        <f t="shared" si="30"/>
        <v>3.0806142432005093</v>
      </c>
      <c r="AL12">
        <f t="shared" si="31"/>
        <v>7.7481004605916811E-4</v>
      </c>
      <c r="AO12" t="s">
        <v>14</v>
      </c>
      <c r="AP12">
        <v>4</v>
      </c>
      <c r="AQ12">
        <v>6</v>
      </c>
      <c r="AR12">
        <v>8</v>
      </c>
      <c r="AS12">
        <v>10</v>
      </c>
      <c r="AW12" s="4"/>
    </row>
    <row r="13" spans="1:63" ht="15.65" thickBot="1" x14ac:dyDescent="0.35">
      <c r="A13" s="31">
        <v>30</v>
      </c>
      <c r="B13" s="31">
        <f t="shared" si="32"/>
        <v>17.601906900069398</v>
      </c>
      <c r="D13">
        <f t="shared" si="0"/>
        <v>5.0583141067901582</v>
      </c>
      <c r="E13">
        <f t="shared" si="6"/>
        <v>4.9072271661385489</v>
      </c>
      <c r="F13">
        <f t="shared" si="7"/>
        <v>2.2490696091473379</v>
      </c>
      <c r="G13">
        <f t="shared" si="8"/>
        <v>2.2152262110535235</v>
      </c>
      <c r="H13">
        <f t="shared" si="9"/>
        <v>1.1453755945364018E-3</v>
      </c>
      <c r="I13">
        <f t="shared" si="1"/>
        <v>5.0142576257679545</v>
      </c>
      <c r="J13">
        <f t="shared" si="10"/>
        <v>2.2392538100376105</v>
      </c>
      <c r="K13">
        <f t="shared" si="11"/>
        <v>9.6349912162525372E-5</v>
      </c>
      <c r="M13">
        <f t="shared" si="2"/>
        <v>7.1188507852867184</v>
      </c>
      <c r="N13">
        <f t="shared" si="12"/>
        <v>6.8039566288444959</v>
      </c>
      <c r="O13">
        <f t="shared" si="13"/>
        <v>2.6681174609238476</v>
      </c>
      <c r="P13">
        <f t="shared" si="14"/>
        <v>2.6084395007062167</v>
      </c>
      <c r="Q13">
        <f t="shared" si="15"/>
        <v>3.5614589357371414E-3</v>
      </c>
      <c r="R13">
        <f t="shared" si="3"/>
        <v>6.9607754307518608</v>
      </c>
      <c r="S13">
        <f t="shared" si="16"/>
        <v>2.6383281506954099</v>
      </c>
      <c r="T13">
        <f t="shared" si="17"/>
        <v>8.8740300388610123E-4</v>
      </c>
      <c r="V13">
        <f t="shared" si="4"/>
        <v>8.7687361648721041</v>
      </c>
      <c r="W13">
        <f t="shared" si="18"/>
        <v>8.3173035319329465</v>
      </c>
      <c r="X13">
        <f t="shared" si="19"/>
        <v>2.961205187904429</v>
      </c>
      <c r="Y13">
        <f t="shared" si="20"/>
        <v>2.8839735664414379</v>
      </c>
      <c r="Z13">
        <f t="shared" si="21"/>
        <v>5.96472335380275E-3</v>
      </c>
      <c r="AA13">
        <f t="shared" si="22"/>
        <v>8.4996908135735652</v>
      </c>
      <c r="AB13">
        <f t="shared" si="23"/>
        <v>2.9154229219057677</v>
      </c>
      <c r="AC13">
        <f t="shared" si="24"/>
        <v>2.0960158799721794E-3</v>
      </c>
      <c r="AE13">
        <f t="shared" si="5"/>
        <v>10.000267611648395</v>
      </c>
      <c r="AF13">
        <f t="shared" si="25"/>
        <v>9.4479850503965768</v>
      </c>
      <c r="AG13">
        <f t="shared" si="26"/>
        <v>3.1623199730021621</v>
      </c>
      <c r="AH13">
        <f t="shared" si="27"/>
        <v>3.0737574807386117</v>
      </c>
      <c r="AI13">
        <f t="shared" si="28"/>
        <v>7.8433150359314245E-3</v>
      </c>
      <c r="AJ13">
        <f t="shared" si="29"/>
        <v>9.6360244942059321</v>
      </c>
      <c r="AK13">
        <f t="shared" si="30"/>
        <v>3.104194661132889</v>
      </c>
      <c r="AL13">
        <f t="shared" si="31"/>
        <v>3.3785518799002551E-3</v>
      </c>
      <c r="AO13" t="s">
        <v>38</v>
      </c>
      <c r="AP13" s="36">
        <f>K3004</f>
        <v>5.0651911222663271E-2</v>
      </c>
      <c r="AQ13" s="36">
        <f>T3004</f>
        <v>5.5627984716465149E-2</v>
      </c>
      <c r="AR13" s="36">
        <f>AC3004</f>
        <v>5.8783562036267258E-2</v>
      </c>
      <c r="AS13" s="36">
        <f>AL3004</f>
        <v>6.0659619781124142E-2</v>
      </c>
      <c r="AT13" s="37"/>
      <c r="AU13" s="22"/>
    </row>
    <row r="14" spans="1:63" x14ac:dyDescent="0.3">
      <c r="A14" s="31">
        <v>30</v>
      </c>
      <c r="B14" s="31">
        <f t="shared" si="32"/>
        <v>16.687972141447307</v>
      </c>
      <c r="D14">
        <f t="shared" si="0"/>
        <v>5.3167335315830755</v>
      </c>
      <c r="E14">
        <f t="shared" si="6"/>
        <v>5.0670336831402025</v>
      </c>
      <c r="F14">
        <f t="shared" si="7"/>
        <v>2.3058043133759369</v>
      </c>
      <c r="G14">
        <f t="shared" si="8"/>
        <v>2.251007259681808</v>
      </c>
      <c r="H14">
        <f t="shared" si="9"/>
        <v>3.0027170935572464E-3</v>
      </c>
      <c r="I14">
        <f t="shared" si="1"/>
        <v>5.1551317233396654</v>
      </c>
      <c r="J14">
        <f t="shared" si="10"/>
        <v>2.2704915158043786</v>
      </c>
      <c r="K14">
        <f t="shared" si="11"/>
        <v>1.2469936723298583E-3</v>
      </c>
      <c r="M14">
        <f t="shared" si="2"/>
        <v>7.4109894347304452</v>
      </c>
      <c r="N14">
        <f t="shared" si="12"/>
        <v>6.9804206520479708</v>
      </c>
      <c r="O14">
        <f t="shared" si="13"/>
        <v>2.7223132506620993</v>
      </c>
      <c r="P14">
        <f t="shared" si="14"/>
        <v>2.6420485710993225</v>
      </c>
      <c r="Q14">
        <f t="shared" si="15"/>
        <v>6.4424187853152444E-3</v>
      </c>
      <c r="R14">
        <f t="shared" si="3"/>
        <v>7.1032373659140733</v>
      </c>
      <c r="S14">
        <f t="shared" si="16"/>
        <v>2.6651899305516809</v>
      </c>
      <c r="T14">
        <f t="shared" si="17"/>
        <v>3.2630737004373345E-3</v>
      </c>
      <c r="V14">
        <f t="shared" si="4"/>
        <v>9.0658605630598128</v>
      </c>
      <c r="W14">
        <f t="shared" si="18"/>
        <v>8.4967115853567048</v>
      </c>
      <c r="X14">
        <f t="shared" si="19"/>
        <v>3.0109567521071789</v>
      </c>
      <c r="Y14">
        <f t="shared" si="20"/>
        <v>2.9149119344084315</v>
      </c>
      <c r="Z14">
        <f t="shared" si="21"/>
        <v>9.2246070067856217E-3</v>
      </c>
      <c r="AA14">
        <f t="shared" si="22"/>
        <v>8.6314597034773595</v>
      </c>
      <c r="AB14">
        <f t="shared" si="23"/>
        <v>2.9379345982300831</v>
      </c>
      <c r="AC14">
        <f t="shared" si="24"/>
        <v>5.3322349568502682E-3</v>
      </c>
      <c r="AE14">
        <f t="shared" si="5"/>
        <v>10.284286813208379</v>
      </c>
      <c r="AF14">
        <f t="shared" si="25"/>
        <v>9.6215005967667686</v>
      </c>
      <c r="AG14">
        <f t="shared" si="26"/>
        <v>3.2069123488502735</v>
      </c>
      <c r="AH14">
        <f t="shared" si="27"/>
        <v>3.1018543803290908</v>
      </c>
      <c r="AI14">
        <f t="shared" si="28"/>
        <v>1.1037176749797829E-2</v>
      </c>
      <c r="AJ14">
        <f t="shared" si="29"/>
        <v>9.7506832284965537</v>
      </c>
      <c r="AK14">
        <f t="shared" si="30"/>
        <v>3.1226084014004307</v>
      </c>
      <c r="AL14">
        <f t="shared" si="31"/>
        <v>7.10715555562586E-3</v>
      </c>
      <c r="AO14" t="s">
        <v>10</v>
      </c>
      <c r="AP14" s="23">
        <v>0.23887811129849179</v>
      </c>
      <c r="AQ14" s="25">
        <v>0.24055801771823038</v>
      </c>
      <c r="AR14" s="23">
        <v>0.24153584337511344</v>
      </c>
      <c r="AS14" s="23">
        <v>0.24216184926090506</v>
      </c>
      <c r="AT14" s="7"/>
      <c r="AU14" s="4"/>
      <c r="AV14" s="6"/>
      <c r="AW14" s="6"/>
      <c r="AX14" s="6"/>
      <c r="AY14" s="6"/>
      <c r="AZ14" s="6"/>
    </row>
    <row r="15" spans="1:63" ht="15.65" thickBot="1" x14ac:dyDescent="0.35">
      <c r="A15" s="31">
        <v>30</v>
      </c>
      <c r="B15" s="31">
        <f t="shared" si="32"/>
        <v>15.821491147224704</v>
      </c>
      <c r="D15">
        <f t="shared" si="0"/>
        <v>5.5533038370335719</v>
      </c>
      <c r="E15">
        <f t="shared" si="6"/>
        <v>5.2096263200451336</v>
      </c>
      <c r="F15">
        <f t="shared" si="7"/>
        <v>2.3565448939143026</v>
      </c>
      <c r="G15">
        <f t="shared" si="8"/>
        <v>2.2824605845545576</v>
      </c>
      <c r="H15">
        <f t="shared" si="9"/>
        <v>5.4884848933103962E-3</v>
      </c>
      <c r="I15">
        <f t="shared" si="1"/>
        <v>5.2784436728968478</v>
      </c>
      <c r="J15">
        <f t="shared" si="10"/>
        <v>2.2974863814388211</v>
      </c>
      <c r="K15">
        <f t="shared" si="11"/>
        <v>3.4879078958165968E-3</v>
      </c>
      <c r="M15">
        <f t="shared" si="2"/>
        <v>7.6659765418973382</v>
      </c>
      <c r="N15">
        <f t="shared" si="12"/>
        <v>7.133161601175062</v>
      </c>
      <c r="O15">
        <f t="shared" si="13"/>
        <v>2.7687499962794289</v>
      </c>
      <c r="P15">
        <f t="shared" si="14"/>
        <v>2.6707979334227181</v>
      </c>
      <c r="Q15">
        <f t="shared" si="15"/>
        <v>9.594606617885016E-3</v>
      </c>
      <c r="R15">
        <f t="shared" si="3"/>
        <v>7.2219748708520193</v>
      </c>
      <c r="S15">
        <f t="shared" si="16"/>
        <v>2.6873732287964804</v>
      </c>
      <c r="T15">
        <f t="shared" si="17"/>
        <v>6.6221782859738516E-3</v>
      </c>
      <c r="V15">
        <f t="shared" si="4"/>
        <v>9.3137629077533308</v>
      </c>
      <c r="W15">
        <f t="shared" si="18"/>
        <v>8.6476033113379973</v>
      </c>
      <c r="X15">
        <f t="shared" si="19"/>
        <v>3.0518458197873186</v>
      </c>
      <c r="Y15">
        <f t="shared" si="20"/>
        <v>2.9406807564470507</v>
      </c>
      <c r="Z15">
        <f t="shared" si="21"/>
        <v>1.2357671307445769E-2</v>
      </c>
      <c r="AA15">
        <f t="shared" si="22"/>
        <v>8.735268478170461</v>
      </c>
      <c r="AB15">
        <f t="shared" si="23"/>
        <v>2.9555487609191058</v>
      </c>
      <c r="AC15">
        <f t="shared" si="24"/>
        <v>9.2731235466680471E-3</v>
      </c>
      <c r="AE15">
        <f t="shared" si="5"/>
        <v>10.51049794561996</v>
      </c>
      <c r="AF15">
        <f t="shared" si="25"/>
        <v>9.7632372012732187</v>
      </c>
      <c r="AG15">
        <f t="shared" si="26"/>
        <v>3.2419898126952775</v>
      </c>
      <c r="AH15">
        <f t="shared" si="27"/>
        <v>3.1246179288471763</v>
      </c>
      <c r="AI15">
        <f t="shared" si="28"/>
        <v>1.3776159118052175E-2</v>
      </c>
      <c r="AJ15">
        <f t="shared" si="29"/>
        <v>9.8347484825866172</v>
      </c>
      <c r="AK15">
        <f t="shared" si="30"/>
        <v>3.1360402552560798</v>
      </c>
      <c r="AL15">
        <f t="shared" si="31"/>
        <v>1.1225308721561866E-2</v>
      </c>
      <c r="AO15" t="s">
        <v>8</v>
      </c>
      <c r="AP15" s="24">
        <v>0.4552800249813973</v>
      </c>
      <c r="AQ15" s="28">
        <v>0.4552632361604293</v>
      </c>
      <c r="AR15" s="24">
        <v>0.45525620864694688</v>
      </c>
      <c r="AS15" s="24">
        <v>0.45527809583685969</v>
      </c>
      <c r="AU15" s="12"/>
      <c r="AV15" s="6"/>
      <c r="AW15" s="6"/>
      <c r="AX15" s="6"/>
      <c r="AY15" s="6"/>
      <c r="AZ15" s="6"/>
    </row>
    <row r="16" spans="1:63" x14ac:dyDescent="0.3">
      <c r="A16" s="31">
        <v>30</v>
      </c>
      <c r="B16" s="31">
        <f t="shared" si="32"/>
        <v>15.000000000000004</v>
      </c>
      <c r="D16">
        <f t="shared" si="0"/>
        <v>5.7635283036494656</v>
      </c>
      <c r="E16">
        <f t="shared" si="6"/>
        <v>5.3344707184682676</v>
      </c>
      <c r="F16">
        <f t="shared" si="7"/>
        <v>2.4007349507285194</v>
      </c>
      <c r="G16">
        <f t="shared" si="8"/>
        <v>2.3096473147362278</v>
      </c>
      <c r="H16">
        <f t="shared" si="9"/>
        <v>8.2969574306642237E-3</v>
      </c>
      <c r="I16">
        <f t="shared" si="1"/>
        <v>5.383897271679329</v>
      </c>
      <c r="J16">
        <f t="shared" si="10"/>
        <v>2.3203226654237832</v>
      </c>
      <c r="K16">
        <f t="shared" si="11"/>
        <v>6.466135627930295E-3</v>
      </c>
      <c r="M16">
        <f t="shared" si="2"/>
        <v>7.8795262210732222</v>
      </c>
      <c r="N16">
        <f t="shared" si="12"/>
        <v>7.2619328185638166</v>
      </c>
      <c r="O16">
        <f t="shared" si="13"/>
        <v>2.8070493798779568</v>
      </c>
      <c r="P16">
        <f t="shared" si="14"/>
        <v>2.6947973613175105</v>
      </c>
      <c r="Q16">
        <f t="shared" si="15"/>
        <v>1.2600515670894782E-2</v>
      </c>
      <c r="R16">
        <f t="shared" si="3"/>
        <v>7.3171100357339389</v>
      </c>
      <c r="S16">
        <f t="shared" si="16"/>
        <v>2.7050157182045984</v>
      </c>
      <c r="T16">
        <f t="shared" si="17"/>
        <v>1.041086811447336E-2</v>
      </c>
      <c r="V16">
        <f t="shared" si="4"/>
        <v>9.5090870798997358</v>
      </c>
      <c r="W16">
        <f t="shared" si="18"/>
        <v>8.7700383307173055</v>
      </c>
      <c r="X16">
        <f t="shared" si="19"/>
        <v>3.0836807681567389</v>
      </c>
      <c r="Y16">
        <f t="shared" si="20"/>
        <v>2.9614250506668753</v>
      </c>
      <c r="Z16">
        <f t="shared" si="21"/>
        <v>1.4946460458961322E-2</v>
      </c>
      <c r="AA16">
        <f t="shared" si="22"/>
        <v>8.8116345454713603</v>
      </c>
      <c r="AB16">
        <f t="shared" si="23"/>
        <v>2.9684397493416235</v>
      </c>
      <c r="AC16">
        <f t="shared" si="24"/>
        <v>1.3280492417545781E-2</v>
      </c>
      <c r="AE16">
        <f t="shared" si="5"/>
        <v>10.676750177273568</v>
      </c>
      <c r="AF16">
        <f t="shared" si="25"/>
        <v>9.8735402374088803</v>
      </c>
      <c r="AG16">
        <f t="shared" si="26"/>
        <v>3.2675296750410037</v>
      </c>
      <c r="AH16">
        <f t="shared" si="27"/>
        <v>3.1422189989574054</v>
      </c>
      <c r="AI16">
        <f t="shared" si="28"/>
        <v>1.5702765540528484E-2</v>
      </c>
      <c r="AJ16">
        <f t="shared" si="29"/>
        <v>9.889075230469528</v>
      </c>
      <c r="AK16">
        <f t="shared" si="30"/>
        <v>3.1446900054646925</v>
      </c>
      <c r="AL16">
        <f t="shared" si="31"/>
        <v>1.5089584421617317E-2</v>
      </c>
      <c r="AO16" t="s">
        <v>9</v>
      </c>
      <c r="AP16" s="29" t="s">
        <v>17</v>
      </c>
      <c r="AQ16" s="29" t="s">
        <v>17</v>
      </c>
      <c r="AR16" s="27">
        <v>0.2</v>
      </c>
      <c r="AS16" s="27">
        <v>0.2</v>
      </c>
    </row>
    <row r="17" spans="1:57" x14ac:dyDescent="0.3">
      <c r="A17" s="31">
        <v>30</v>
      </c>
      <c r="B17" s="31">
        <f t="shared" si="32"/>
        <v>14.221162715087576</v>
      </c>
      <c r="D17">
        <f t="shared" si="0"/>
        <v>5.9436585616753188</v>
      </c>
      <c r="E17">
        <f t="shared" si="6"/>
        <v>5.4412650189592471</v>
      </c>
      <c r="F17">
        <f t="shared" si="7"/>
        <v>2.4379619688738621</v>
      </c>
      <c r="G17">
        <f t="shared" si="8"/>
        <v>2.332651928376638</v>
      </c>
      <c r="H17">
        <f t="shared" si="9"/>
        <v>1.1090204629526966E-2</v>
      </c>
      <c r="I17">
        <f t="shared" si="1"/>
        <v>5.4714113822482684</v>
      </c>
      <c r="J17">
        <f t="shared" si="10"/>
        <v>2.3391048249807591</v>
      </c>
      <c r="K17">
        <f t="shared" si="11"/>
        <v>9.7727348987016634E-3</v>
      </c>
      <c r="M17">
        <f t="shared" si="2"/>
        <v>8.0486827110253341</v>
      </c>
      <c r="N17">
        <f t="shared" si="12"/>
        <v>7.3667636361417612</v>
      </c>
      <c r="O17">
        <f t="shared" si="13"/>
        <v>2.8370200406457009</v>
      </c>
      <c r="P17">
        <f t="shared" si="14"/>
        <v>2.7141782616736436</v>
      </c>
      <c r="Q17">
        <f t="shared" si="15"/>
        <v>1.5090102661019775E-2</v>
      </c>
      <c r="R17">
        <f t="shared" si="3"/>
        <v>7.389003683563347</v>
      </c>
      <c r="S17">
        <f t="shared" si="16"/>
        <v>2.7182721871739313</v>
      </c>
      <c r="T17">
        <f t="shared" si="17"/>
        <v>1.4101052704152872E-2</v>
      </c>
      <c r="V17">
        <f t="shared" si="4"/>
        <v>9.6501711000267001</v>
      </c>
      <c r="W17">
        <f t="shared" si="18"/>
        <v>8.8643723474478406</v>
      </c>
      <c r="X17">
        <f t="shared" si="19"/>
        <v>3.1064724528034526</v>
      </c>
      <c r="Y17">
        <f t="shared" si="20"/>
        <v>2.9773095820636186</v>
      </c>
      <c r="Z17">
        <f t="shared" si="21"/>
        <v>1.6683047177755071E-2</v>
      </c>
      <c r="AA17">
        <f t="shared" si="22"/>
        <v>8.8613156938293827</v>
      </c>
      <c r="AB17">
        <f t="shared" si="23"/>
        <v>2.9767962130165011</v>
      </c>
      <c r="AC17">
        <f t="shared" si="24"/>
        <v>1.6815927165282952E-2</v>
      </c>
      <c r="AE17">
        <f t="shared" si="5"/>
        <v>10.782762183344945</v>
      </c>
      <c r="AF17">
        <f t="shared" si="25"/>
        <v>9.9530553282367489</v>
      </c>
      <c r="AG17">
        <f t="shared" si="26"/>
        <v>3.2837116474113475</v>
      </c>
      <c r="AH17">
        <f t="shared" si="27"/>
        <v>3.1548463240285964</v>
      </c>
      <c r="AI17">
        <f t="shared" si="28"/>
        <v>1.6606271570540999E-2</v>
      </c>
      <c r="AJ17">
        <f t="shared" si="29"/>
        <v>9.9147478683953807</v>
      </c>
      <c r="AK17">
        <f t="shared" si="30"/>
        <v>3.1487692624889778</v>
      </c>
      <c r="AL17">
        <f t="shared" si="31"/>
        <v>1.8209447248536976E-2</v>
      </c>
      <c r="AO17" t="s">
        <v>11</v>
      </c>
      <c r="AP17" s="29" t="s">
        <v>17</v>
      </c>
      <c r="AQ17" s="29" t="s">
        <v>17</v>
      </c>
      <c r="AR17" s="30">
        <f>AR15-AR16</f>
        <v>0.25525620864694687</v>
      </c>
      <c r="AS17" s="30">
        <f>AS15-AS16</f>
        <v>0.25527809583685968</v>
      </c>
      <c r="BB17" s="16"/>
      <c r="BC17" s="16"/>
      <c r="BD17" s="16"/>
      <c r="BE17" s="16"/>
    </row>
    <row r="18" spans="1:57" x14ac:dyDescent="0.3">
      <c r="A18" s="31">
        <v>30</v>
      </c>
      <c r="B18" s="31">
        <f t="shared" si="32"/>
        <v>13.482764597933132</v>
      </c>
      <c r="D18">
        <f t="shared" si="0"/>
        <v>6.0908898074951248</v>
      </c>
      <c r="E18">
        <f t="shared" si="6"/>
        <v>5.529924939813073</v>
      </c>
      <c r="F18">
        <f t="shared" si="7"/>
        <v>2.4679728133622389</v>
      </c>
      <c r="G18">
        <f t="shared" si="8"/>
        <v>2.3515792437876875</v>
      </c>
      <c r="H18">
        <f t="shared" si="9"/>
        <v>1.3547463038305958E-2</v>
      </c>
      <c r="I18">
        <f t="shared" si="1"/>
        <v>5.5411023614177237</v>
      </c>
      <c r="J18">
        <f t="shared" si="10"/>
        <v>2.3539546217838874</v>
      </c>
      <c r="K18">
        <f t="shared" si="11"/>
        <v>1.3000148010797683E-2</v>
      </c>
      <c r="M18">
        <f t="shared" si="2"/>
        <v>8.1719228866506164</v>
      </c>
      <c r="N18">
        <f t="shared" si="12"/>
        <v>7.4479344154571967</v>
      </c>
      <c r="O18">
        <f t="shared" si="13"/>
        <v>2.8586575322431709</v>
      </c>
      <c r="P18">
        <f t="shared" si="14"/>
        <v>2.7290904007484245</v>
      </c>
      <c r="Q18">
        <f t="shared" si="15"/>
        <v>1.6787641563776906E-2</v>
      </c>
      <c r="R18">
        <f t="shared" si="3"/>
        <v>7.4382281121605578</v>
      </c>
      <c r="S18">
        <f t="shared" si="16"/>
        <v>2.7273115172566111</v>
      </c>
      <c r="T18">
        <f t="shared" si="17"/>
        <v>1.7251775652849573E-2</v>
      </c>
      <c r="V18">
        <f t="shared" si="4"/>
        <v>9.7370276628902275</v>
      </c>
      <c r="W18">
        <f t="shared" si="18"/>
        <v>8.9312248357287913</v>
      </c>
      <c r="X18">
        <f t="shared" si="19"/>
        <v>3.1204210714085092</v>
      </c>
      <c r="Y18">
        <f t="shared" si="20"/>
        <v>2.9885154902942683</v>
      </c>
      <c r="Z18">
        <f t="shared" si="21"/>
        <v>1.7399082329085581E-2</v>
      </c>
      <c r="AA18">
        <f t="shared" si="22"/>
        <v>8.8852765915486387</v>
      </c>
      <c r="AB18">
        <f t="shared" si="23"/>
        <v>2.9808181077597871</v>
      </c>
      <c r="AC18">
        <f t="shared" si="24"/>
        <v>1.9488987459506439E-2</v>
      </c>
      <c r="AE18">
        <f t="shared" si="5"/>
        <v>10.829990111531497</v>
      </c>
      <c r="AF18">
        <f t="shared" si="25"/>
        <v>10.00269103595833</v>
      </c>
      <c r="AG18">
        <f t="shared" si="26"/>
        <v>3.290895031983168</v>
      </c>
      <c r="AH18">
        <f t="shared" si="27"/>
        <v>3.1627031216916852</v>
      </c>
      <c r="AI18">
        <f t="shared" si="28"/>
        <v>1.6433165864179575E-2</v>
      </c>
      <c r="AJ18">
        <f t="shared" si="29"/>
        <v>9.9130431184615624</v>
      </c>
      <c r="AK18">
        <f t="shared" si="30"/>
        <v>3.1484985498585769</v>
      </c>
      <c r="AL18">
        <f t="shared" si="31"/>
        <v>2.0276758121458995E-2</v>
      </c>
      <c r="BB18" s="20"/>
      <c r="BC18" s="20"/>
      <c r="BD18" s="20"/>
      <c r="BE18" s="20"/>
    </row>
    <row r="19" spans="1:57" x14ac:dyDescent="0.3">
      <c r="A19" s="31">
        <v>30</v>
      </c>
      <c r="B19" s="31">
        <f t="shared" si="32"/>
        <v>12.782705946428623</v>
      </c>
      <c r="D19">
        <f t="shared" si="0"/>
        <v>6.203482356758685</v>
      </c>
      <c r="E19">
        <f t="shared" si="6"/>
        <v>5.6005660411459521</v>
      </c>
      <c r="F19">
        <f t="shared" si="7"/>
        <v>2.4906790954995959</v>
      </c>
      <c r="G19">
        <f t="shared" si="8"/>
        <v>2.3665515082385071</v>
      </c>
      <c r="H19">
        <f t="shared" si="9"/>
        <v>1.5407657919259202E-2</v>
      </c>
      <c r="I19">
        <f t="shared" si="1"/>
        <v>5.5932645358153099</v>
      </c>
      <c r="J19">
        <f t="shared" si="10"/>
        <v>2.3650083585085508</v>
      </c>
      <c r="K19">
        <f t="shared" si="11"/>
        <v>1.5793134135872414E-2</v>
      </c>
      <c r="M19">
        <f t="shared" si="2"/>
        <v>8.2491482652776096</v>
      </c>
      <c r="N19">
        <f t="shared" si="12"/>
        <v>7.5059495013529718</v>
      </c>
      <c r="O19">
        <f t="shared" si="13"/>
        <v>2.8721330514580292</v>
      </c>
      <c r="P19">
        <f t="shared" si="14"/>
        <v>2.7396987975602305</v>
      </c>
      <c r="Q19">
        <f t="shared" si="15"/>
        <v>1.7538831605466616E-2</v>
      </c>
      <c r="R19">
        <f t="shared" si="3"/>
        <v>7.4655390228029717</v>
      </c>
      <c r="S19">
        <f t="shared" si="16"/>
        <v>2.7323138587656746</v>
      </c>
      <c r="T19">
        <f t="shared" si="17"/>
        <v>1.9549406645141803E-2</v>
      </c>
      <c r="V19">
        <f t="shared" si="4"/>
        <v>9.7712074442217798</v>
      </c>
      <c r="W19">
        <f t="shared" si="18"/>
        <v>8.9714454574242684</v>
      </c>
      <c r="X19">
        <f t="shared" si="19"/>
        <v>3.1258930634655084</v>
      </c>
      <c r="Y19">
        <f t="shared" si="20"/>
        <v>2.995237128746949</v>
      </c>
      <c r="Z19">
        <f t="shared" si="21"/>
        <v>1.7070973277180459E-2</v>
      </c>
      <c r="AA19">
        <f t="shared" si="22"/>
        <v>8.8846555167490457</v>
      </c>
      <c r="AB19">
        <f t="shared" si="23"/>
        <v>2.980713927358519</v>
      </c>
      <c r="AC19">
        <f t="shared" si="24"/>
        <v>2.1076981560771754E-2</v>
      </c>
      <c r="AE19">
        <f t="shared" si="5"/>
        <v>10.821389408847168</v>
      </c>
      <c r="AF19">
        <f t="shared" si="25"/>
        <v>10.023581056193237</v>
      </c>
      <c r="AG19">
        <f t="shared" si="26"/>
        <v>3.2895880302626295</v>
      </c>
      <c r="AH19">
        <f t="shared" si="27"/>
        <v>3.1660039570716325</v>
      </c>
      <c r="AI19">
        <f t="shared" si="28"/>
        <v>1.5273023146477693E-2</v>
      </c>
      <c r="AJ19">
        <f t="shared" si="29"/>
        <v>9.8853940230959463</v>
      </c>
      <c r="AK19">
        <f t="shared" si="30"/>
        <v>3.1441046456973956</v>
      </c>
      <c r="AL19">
        <f t="shared" si="31"/>
        <v>2.1165415184555739E-2</v>
      </c>
      <c r="BB19" s="20"/>
      <c r="BC19" s="20"/>
      <c r="BD19" s="20"/>
      <c r="BE19" s="20"/>
    </row>
    <row r="20" spans="1:57" x14ac:dyDescent="0.3">
      <c r="A20" s="31">
        <v>30</v>
      </c>
      <c r="B20" s="31">
        <f t="shared" si="32"/>
        <v>12.118996080218595</v>
      </c>
      <c r="D20">
        <f t="shared" si="0"/>
        <v>6.2807993073588335</v>
      </c>
      <c r="E20">
        <f t="shared" si="6"/>
        <v>5.6534840057539544</v>
      </c>
      <c r="F20">
        <f t="shared" si="7"/>
        <v>2.5061522913340348</v>
      </c>
      <c r="G20">
        <f t="shared" si="8"/>
        <v>2.3777056179758573</v>
      </c>
      <c r="H20">
        <f t="shared" si="9"/>
        <v>1.6498547896782345E-2</v>
      </c>
      <c r="I20">
        <f t="shared" si="1"/>
        <v>5.6283494754113059</v>
      </c>
      <c r="J20">
        <f t="shared" si="10"/>
        <v>2.3724142714566749</v>
      </c>
      <c r="K20">
        <f t="shared" si="11"/>
        <v>1.7885857960717108E-2</v>
      </c>
      <c r="M20">
        <f t="shared" si="2"/>
        <v>8.2815763056898124</v>
      </c>
      <c r="N20">
        <f t="shared" si="12"/>
        <v>7.5415090379693108</v>
      </c>
      <c r="O20">
        <f t="shared" si="13"/>
        <v>2.8777728030005796</v>
      </c>
      <c r="P20">
        <f t="shared" si="14"/>
        <v>2.7461808094095534</v>
      </c>
      <c r="Q20">
        <f t="shared" si="15"/>
        <v>1.7316452777260665E-2</v>
      </c>
      <c r="R20">
        <f t="shared" si="3"/>
        <v>7.4718474105562489</v>
      </c>
      <c r="S20">
        <f t="shared" si="16"/>
        <v>2.7334680189378928</v>
      </c>
      <c r="T20">
        <f t="shared" si="17"/>
        <v>2.0823870703378655E-2</v>
      </c>
      <c r="V20">
        <f t="shared" si="4"/>
        <v>9.7555716702897222</v>
      </c>
      <c r="W20">
        <f t="shared" si="18"/>
        <v>8.9860801841362132</v>
      </c>
      <c r="X20">
        <f t="shared" si="19"/>
        <v>3.1233910530527109</v>
      </c>
      <c r="Y20">
        <f t="shared" si="20"/>
        <v>2.9976791329520598</v>
      </c>
      <c r="Z20">
        <f t="shared" si="21"/>
        <v>1.5803486855392495E-2</v>
      </c>
      <c r="AA20">
        <f t="shared" si="22"/>
        <v>8.8607320405320777</v>
      </c>
      <c r="AB20">
        <f t="shared" si="23"/>
        <v>2.9766981776008259</v>
      </c>
      <c r="AC20">
        <f t="shared" si="24"/>
        <v>2.1518799708342255E-2</v>
      </c>
      <c r="AE20">
        <f t="shared" si="5"/>
        <v>10.761107322651466</v>
      </c>
      <c r="AF20">
        <f t="shared" si="25"/>
        <v>10.017046863680138</v>
      </c>
      <c r="AG20">
        <f t="shared" si="26"/>
        <v>3.28041267566315</v>
      </c>
      <c r="AH20">
        <f t="shared" si="27"/>
        <v>3.1649718582761741</v>
      </c>
      <c r="AI20">
        <f t="shared" si="28"/>
        <v>1.332658231897311E-2</v>
      </c>
      <c r="AJ20">
        <f t="shared" si="29"/>
        <v>9.8333556682496344</v>
      </c>
      <c r="AK20">
        <f t="shared" si="30"/>
        <v>3.1358181816313322</v>
      </c>
      <c r="AL20">
        <f t="shared" si="31"/>
        <v>2.0907567704317391E-2</v>
      </c>
      <c r="BB20" s="20"/>
      <c r="BC20" s="20"/>
      <c r="BD20" s="20"/>
      <c r="BE20" s="20"/>
    </row>
    <row r="21" spans="1:57" x14ac:dyDescent="0.3">
      <c r="A21" s="31">
        <v>30</v>
      </c>
      <c r="B21" s="31">
        <f t="shared" si="32"/>
        <v>11.489747680019809</v>
      </c>
      <c r="D21">
        <f t="shared" si="0"/>
        <v>6.3232619623263044</v>
      </c>
      <c r="E21">
        <f t="shared" si="6"/>
        <v>5.6891336971089217</v>
      </c>
      <c r="F21">
        <f t="shared" si="7"/>
        <v>2.5146097037763742</v>
      </c>
      <c r="G21">
        <f t="shared" si="8"/>
        <v>2.3851904949309439</v>
      </c>
      <c r="H21">
        <f t="shared" si="9"/>
        <v>1.6749331618177089E-2</v>
      </c>
      <c r="I21">
        <f t="shared" si="1"/>
        <v>5.6469447316302999</v>
      </c>
      <c r="J21">
        <f t="shared" si="10"/>
        <v>2.3763300973623802</v>
      </c>
      <c r="K21">
        <f t="shared" si="11"/>
        <v>1.9121249550009076E-2</v>
      </c>
      <c r="M21">
        <f t="shared" si="2"/>
        <v>8.2715527149338435</v>
      </c>
      <c r="N21">
        <f t="shared" si="12"/>
        <v>7.5554804761796071</v>
      </c>
      <c r="O21">
        <f t="shared" si="13"/>
        <v>2.8760307221818482</v>
      </c>
      <c r="P21">
        <f t="shared" si="14"/>
        <v>2.7487234266436498</v>
      </c>
      <c r="Q21">
        <f t="shared" si="15"/>
        <v>1.6207147497250194E-2</v>
      </c>
      <c r="R21">
        <f t="shared" si="3"/>
        <v>7.4581920657577276</v>
      </c>
      <c r="S21">
        <f t="shared" si="16"/>
        <v>2.7309690708167547</v>
      </c>
      <c r="T21">
        <f t="shared" si="17"/>
        <v>2.1042882696767941E-2</v>
      </c>
      <c r="V21">
        <f t="shared" si="4"/>
        <v>9.6940079183070669</v>
      </c>
      <c r="W21">
        <f t="shared" si="18"/>
        <v>8.9763379479124001</v>
      </c>
      <c r="X21">
        <f t="shared" si="19"/>
        <v>3.1135201811305264</v>
      </c>
      <c r="Y21">
        <f t="shared" si="20"/>
        <v>2.9960537291431208</v>
      </c>
      <c r="Z21">
        <f t="shared" si="21"/>
        <v>1.3798367342509459E-2</v>
      </c>
      <c r="AA21">
        <f t="shared" si="22"/>
        <v>8.8148962403349316</v>
      </c>
      <c r="AB21">
        <f t="shared" si="23"/>
        <v>2.9689890940074082</v>
      </c>
      <c r="AC21">
        <f t="shared" si="24"/>
        <v>2.0889235144990394E-2</v>
      </c>
      <c r="AE21">
        <f t="shared" si="5"/>
        <v>10.654145060194214</v>
      </c>
      <c r="AF21">
        <f t="shared" si="25"/>
        <v>9.9845615880379714</v>
      </c>
      <c r="AG21">
        <f t="shared" si="26"/>
        <v>3.2640687891333133</v>
      </c>
      <c r="AH21">
        <f t="shared" si="27"/>
        <v>3.1598356900380073</v>
      </c>
      <c r="AI21">
        <f t="shared" si="28"/>
        <v>1.0864538947011877E-2</v>
      </c>
      <c r="AJ21">
        <f t="shared" si="29"/>
        <v>9.7585731208426267</v>
      </c>
      <c r="AK21">
        <f t="shared" si="30"/>
        <v>3.1238714955712608</v>
      </c>
      <c r="AL21">
        <f t="shared" si="31"/>
        <v>1.9655281122124349E-2</v>
      </c>
      <c r="BB21" s="20"/>
      <c r="BC21" s="20"/>
      <c r="BD21" s="20"/>
      <c r="BE21" s="20"/>
    </row>
    <row r="22" spans="1:57" x14ac:dyDescent="0.3">
      <c r="A22" s="31">
        <v>30</v>
      </c>
      <c r="B22" s="31">
        <f t="shared" si="32"/>
        <v>10.893171420857442</v>
      </c>
      <c r="D22">
        <f t="shared" si="0"/>
        <v>6.3322352902217345</v>
      </c>
      <c r="E22">
        <f t="shared" si="6"/>
        <v>5.7081076693203263</v>
      </c>
      <c r="F22">
        <f t="shared" si="7"/>
        <v>2.516393309922305</v>
      </c>
      <c r="G22">
        <f t="shared" si="8"/>
        <v>2.3891646383873018</v>
      </c>
      <c r="H22">
        <f t="shared" si="9"/>
        <v>1.6187134860561753E-2</v>
      </c>
      <c r="I22">
        <f t="shared" si="1"/>
        <v>5.6497526141402483</v>
      </c>
      <c r="J22">
        <f t="shared" si="10"/>
        <v>2.3769208262246027</v>
      </c>
      <c r="K22">
        <f t="shared" si="11"/>
        <v>1.9452573708805855E-2</v>
      </c>
      <c r="M22">
        <f t="shared" si="2"/>
        <v>8.222313260826283</v>
      </c>
      <c r="N22">
        <f t="shared" si="12"/>
        <v>7.5488704753494424</v>
      </c>
      <c r="O22">
        <f t="shared" si="13"/>
        <v>2.867457630171069</v>
      </c>
      <c r="P22">
        <f t="shared" si="14"/>
        <v>2.7475207870641203</v>
      </c>
      <c r="Q22">
        <f t="shared" si="15"/>
        <v>1.4384846334460839E-2</v>
      </c>
      <c r="R22">
        <f t="shared" si="3"/>
        <v>7.4257132121953378</v>
      </c>
      <c r="S22">
        <f t="shared" si="16"/>
        <v>2.7250161856758464</v>
      </c>
      <c r="T22">
        <f t="shared" si="17"/>
        <v>2.02895651098856E-2</v>
      </c>
      <c r="V22">
        <f t="shared" si="4"/>
        <v>9.5911240548754968</v>
      </c>
      <c r="W22">
        <f t="shared" si="18"/>
        <v>8.9435584943739119</v>
      </c>
      <c r="X22">
        <f t="shared" si="19"/>
        <v>3.0969539962478447</v>
      </c>
      <c r="Y22">
        <f t="shared" si="20"/>
        <v>2.9905782876182845</v>
      </c>
      <c r="Z22">
        <f t="shared" si="21"/>
        <v>1.13157913864411E-2</v>
      </c>
      <c r="AA22">
        <f t="shared" si="22"/>
        <v>8.7486198835887183</v>
      </c>
      <c r="AB22">
        <f t="shared" si="23"/>
        <v>2.9578066000989178</v>
      </c>
      <c r="AC22">
        <f t="shared" si="24"/>
        <v>1.9361997855026399E-2</v>
      </c>
      <c r="AE22">
        <f t="shared" si="5"/>
        <v>10.506024520947538</v>
      </c>
      <c r="AF22">
        <f t="shared" si="25"/>
        <v>9.9277157358565677</v>
      </c>
      <c r="AG22">
        <f t="shared" si="26"/>
        <v>3.2412998196630216</v>
      </c>
      <c r="AH22">
        <f t="shared" si="27"/>
        <v>3.1508277858138434</v>
      </c>
      <c r="AI22">
        <f t="shared" si="28"/>
        <v>8.1851889088068522E-3</v>
      </c>
      <c r="AJ22">
        <f t="shared" si="29"/>
        <v>9.6627519271181104</v>
      </c>
      <c r="AK22">
        <f t="shared" si="30"/>
        <v>3.1084967310772758</v>
      </c>
      <c r="AL22">
        <f t="shared" si="31"/>
        <v>1.763666033791346E-2</v>
      </c>
    </row>
    <row r="23" spans="1:57" x14ac:dyDescent="0.3">
      <c r="A23" s="31">
        <v>30</v>
      </c>
      <c r="B23" s="31">
        <f t="shared" si="32"/>
        <v>10.327570883957025</v>
      </c>
      <c r="D23">
        <f t="shared" si="0"/>
        <v>6.3098630488384586</v>
      </c>
      <c r="E23">
        <f t="shared" si="6"/>
        <v>5.7111147104228959</v>
      </c>
      <c r="F23">
        <f t="shared" si="7"/>
        <v>2.5119440775698925</v>
      </c>
      <c r="G23">
        <f t="shared" si="8"/>
        <v>2.3897938635838232</v>
      </c>
      <c r="H23">
        <f t="shared" si="9"/>
        <v>1.4920674776842517E-2</v>
      </c>
      <c r="I23">
        <f t="shared" si="1"/>
        <v>5.6375694853956357</v>
      </c>
      <c r="J23">
        <f t="shared" si="10"/>
        <v>2.3743566466299111</v>
      </c>
      <c r="K23">
        <f t="shared" si="11"/>
        <v>1.8930301152664145E-2</v>
      </c>
      <c r="M23">
        <f t="shared" si="2"/>
        <v>8.1377248002083125</v>
      </c>
      <c r="N23">
        <f t="shared" si="12"/>
        <v>7.5227977758133457</v>
      </c>
      <c r="O23">
        <f t="shared" si="13"/>
        <v>2.8526697671143628</v>
      </c>
      <c r="P23">
        <f t="shared" si="14"/>
        <v>2.7427719146537406</v>
      </c>
      <c r="Q23">
        <f t="shared" si="15"/>
        <v>1.207753797545669E-2</v>
      </c>
      <c r="R23">
        <f t="shared" si="3"/>
        <v>7.3756276896596393</v>
      </c>
      <c r="S23">
        <f t="shared" si="16"/>
        <v>2.715810687374884</v>
      </c>
      <c r="T23">
        <f t="shared" si="17"/>
        <v>1.8730407707137034E-2</v>
      </c>
      <c r="V23">
        <f t="shared" si="4"/>
        <v>9.4519508020130036</v>
      </c>
      <c r="W23">
        <f t="shared" si="18"/>
        <v>8.8891819677865254</v>
      </c>
      <c r="X23">
        <f t="shared" si="19"/>
        <v>3.0744025113854243</v>
      </c>
      <c r="Y23">
        <f t="shared" si="20"/>
        <v>2.981473120419925</v>
      </c>
      <c r="Z23">
        <f t="shared" si="21"/>
        <v>8.6358717052186316E-3</v>
      </c>
      <c r="AA23">
        <f t="shared" si="22"/>
        <v>8.6634298968256118</v>
      </c>
      <c r="AB23">
        <f t="shared" si="23"/>
        <v>2.943370499414848</v>
      </c>
      <c r="AC23">
        <f t="shared" si="24"/>
        <v>1.7169388161057262E-2</v>
      </c>
      <c r="AE23">
        <f t="shared" si="5"/>
        <v>10.322486387293694</v>
      </c>
      <c r="AF23">
        <f t="shared" si="25"/>
        <v>9.8481852236667446</v>
      </c>
      <c r="AG23">
        <f t="shared" si="26"/>
        <v>3.2128626468141608</v>
      </c>
      <c r="AH23">
        <f t="shared" si="27"/>
        <v>3.1381818340667809</v>
      </c>
      <c r="AI23">
        <f t="shared" si="28"/>
        <v>5.5772237926092231E-3</v>
      </c>
      <c r="AJ23">
        <f t="shared" si="29"/>
        <v>9.5476313952865688</v>
      </c>
      <c r="AK23">
        <f t="shared" si="30"/>
        <v>3.0899241730642144</v>
      </c>
      <c r="AL23">
        <f t="shared" si="31"/>
        <v>1.5113868327966254E-2</v>
      </c>
    </row>
    <row r="24" spans="1:57" x14ac:dyDescent="0.3">
      <c r="A24" s="31">
        <v>30</v>
      </c>
      <c r="B24" s="31">
        <f t="shared" si="32"/>
        <v>9.7913377328235764</v>
      </c>
      <c r="D24">
        <f t="shared" si="0"/>
        <v>6.2588753139441176</v>
      </c>
      <c r="E24">
        <f t="shared" si="6"/>
        <v>5.6989589043034856</v>
      </c>
      <c r="F24">
        <f t="shared" si="7"/>
        <v>2.5017744330662821</v>
      </c>
      <c r="G24">
        <f t="shared" si="8"/>
        <v>2.387249233805194</v>
      </c>
      <c r="H24">
        <f t="shared" si="9"/>
        <v>1.3116021265791925E-2</v>
      </c>
      <c r="I24">
        <f t="shared" si="1"/>
        <v>5.6112659587216731</v>
      </c>
      <c r="J24">
        <f t="shared" si="10"/>
        <v>2.3688110854860658</v>
      </c>
      <c r="K24">
        <f t="shared" si="11"/>
        <v>1.7679251799737419E-2</v>
      </c>
      <c r="M24">
        <f t="shared" si="2"/>
        <v>8.0220317896467748</v>
      </c>
      <c r="N24">
        <f t="shared" si="12"/>
        <v>7.4784674966277942</v>
      </c>
      <c r="O24">
        <f t="shared" si="13"/>
        <v>2.8323191539172936</v>
      </c>
      <c r="P24">
        <f t="shared" si="14"/>
        <v>2.7346786825197205</v>
      </c>
      <c r="Q24">
        <f t="shared" si="15"/>
        <v>9.5336616547403007E-3</v>
      </c>
      <c r="R24">
        <f t="shared" si="3"/>
        <v>7.3092059798815967</v>
      </c>
      <c r="S24">
        <f t="shared" si="16"/>
        <v>2.7035543234567339</v>
      </c>
      <c r="T24">
        <f t="shared" si="17"/>
        <v>1.6580381563536698E-2</v>
      </c>
      <c r="V24">
        <f t="shared" si="4"/>
        <v>9.2816757041274016</v>
      </c>
      <c r="W24">
        <f t="shared" si="18"/>
        <v>8.8147206234742157</v>
      </c>
      <c r="X24">
        <f t="shared" si="19"/>
        <v>3.0465842683450268</v>
      </c>
      <c r="Y24">
        <f t="shared" si="20"/>
        <v>2.9689595186654558</v>
      </c>
      <c r="Z24">
        <f t="shared" si="21"/>
        <v>6.0256017628160588E-3</v>
      </c>
      <c r="AA24">
        <f t="shared" si="22"/>
        <v>8.5608843243469028</v>
      </c>
      <c r="AB24">
        <f t="shared" si="23"/>
        <v>2.925898891682162</v>
      </c>
      <c r="AC24">
        <f t="shared" si="24"/>
        <v>1.4564960140257559E-2</v>
      </c>
      <c r="AE24">
        <f t="shared" si="5"/>
        <v>10.109236620147275</v>
      </c>
      <c r="AF24">
        <f t="shared" si="25"/>
        <v>9.7477020486514228</v>
      </c>
      <c r="AG24">
        <f t="shared" si="26"/>
        <v>3.1795025743262539</v>
      </c>
      <c r="AH24">
        <f t="shared" si="27"/>
        <v>3.1221310108083906</v>
      </c>
      <c r="AI24">
        <f t="shared" si="28"/>
        <v>3.2914963004842257E-3</v>
      </c>
      <c r="AJ24">
        <f t="shared" si="29"/>
        <v>9.4149607792638825</v>
      </c>
      <c r="AK24">
        <f t="shared" si="30"/>
        <v>3.0683808074070407</v>
      </c>
      <c r="AL24">
        <f t="shared" si="31"/>
        <v>1.2348047083247961E-2</v>
      </c>
    </row>
    <row r="25" spans="1:57" x14ac:dyDescent="0.3">
      <c r="A25" s="31">
        <v>30</v>
      </c>
      <c r="B25" s="31">
        <f t="shared" si="32"/>
        <v>9.2829471397907142</v>
      </c>
      <c r="D25">
        <f t="shared" si="0"/>
        <v>6.1823902397074262</v>
      </c>
      <c r="E25">
        <f t="shared" si="6"/>
        <v>5.6725196022400235</v>
      </c>
      <c r="F25">
        <f t="shared" si="7"/>
        <v>2.4864412801647711</v>
      </c>
      <c r="G25">
        <f t="shared" si="8"/>
        <v>2.3817051879357409</v>
      </c>
      <c r="H25">
        <f t="shared" si="9"/>
        <v>1.0969649015407906E-2</v>
      </c>
      <c r="I25">
        <f t="shared" si="1"/>
        <v>5.5717682973659874</v>
      </c>
      <c r="J25">
        <f t="shared" si="10"/>
        <v>2.3604593403331453</v>
      </c>
      <c r="K25">
        <f t="shared" si="11"/>
        <v>1.5871449163739372E-2</v>
      </c>
      <c r="M25">
        <f t="shared" si="2"/>
        <v>7.8796281564029655</v>
      </c>
      <c r="N25">
        <f t="shared" si="12"/>
        <v>7.4171471996077845</v>
      </c>
      <c r="O25">
        <f t="shared" si="13"/>
        <v>2.8070675368439151</v>
      </c>
      <c r="P25">
        <f t="shared" si="14"/>
        <v>2.723443996047612</v>
      </c>
      <c r="Q25">
        <f t="shared" si="15"/>
        <v>6.9928965753109648E-3</v>
      </c>
      <c r="R25">
        <f t="shared" si="3"/>
        <v>7.227751277449971</v>
      </c>
      <c r="S25">
        <f t="shared" si="16"/>
        <v>2.6884477449729185</v>
      </c>
      <c r="T25">
        <f t="shared" si="17"/>
        <v>1.4070655023518546E-2</v>
      </c>
      <c r="V25">
        <f t="shared" si="4"/>
        <v>9.0854224382462334</v>
      </c>
      <c r="W25">
        <f t="shared" si="18"/>
        <v>8.7217329417956506</v>
      </c>
      <c r="X25">
        <f t="shared" si="19"/>
        <v>3.0142034500421886</v>
      </c>
      <c r="Y25">
        <f t="shared" si="20"/>
        <v>2.9532580215408966</v>
      </c>
      <c r="Z25">
        <f t="shared" si="21"/>
        <v>3.7143452552060993E-3</v>
      </c>
      <c r="AA25">
        <f t="shared" si="22"/>
        <v>8.4425508844739987</v>
      </c>
      <c r="AB25">
        <f t="shared" si="23"/>
        <v>2.9056068014227248</v>
      </c>
      <c r="AC25">
        <f t="shared" si="24"/>
        <v>1.1793232091379295E-2</v>
      </c>
      <c r="AE25">
        <f t="shared" si="5"/>
        <v>9.8717491057009674</v>
      </c>
      <c r="AF25">
        <f t="shared" si="25"/>
        <v>9.6280278023264785</v>
      </c>
      <c r="AG25">
        <f t="shared" si="26"/>
        <v>3.1419339753885613</v>
      </c>
      <c r="AH25">
        <f t="shared" si="27"/>
        <v>3.102906347656416</v>
      </c>
      <c r="AI25">
        <f t="shared" si="28"/>
        <v>1.5231557263989167E-3</v>
      </c>
      <c r="AJ25">
        <f t="shared" si="29"/>
        <v>9.2664783905966086</v>
      </c>
      <c r="AK25">
        <f t="shared" si="30"/>
        <v>3.0440890904499835</v>
      </c>
      <c r="AL25">
        <f t="shared" si="31"/>
        <v>9.5736215086435275E-3</v>
      </c>
      <c r="AZ25" s="9"/>
      <c r="BA25" s="9"/>
      <c r="BB25" s="9"/>
      <c r="BC25" s="9"/>
      <c r="BD25" s="9"/>
      <c r="BE25" s="9"/>
    </row>
    <row r="26" spans="1:57" x14ac:dyDescent="0.3">
      <c r="A26" s="31">
        <v>30</v>
      </c>
      <c r="B26" s="31">
        <f t="shared" si="32"/>
        <v>8.8009534500347009</v>
      </c>
      <c r="D26">
        <f t="shared" si="0"/>
        <v>6.0837279846037413</v>
      </c>
      <c r="E26">
        <f t="shared" si="6"/>
        <v>5.6327326056385703</v>
      </c>
      <c r="F26">
        <f t="shared" si="7"/>
        <v>2.4665214340450685</v>
      </c>
      <c r="G26">
        <f t="shared" si="8"/>
        <v>2.3733378616704726</v>
      </c>
      <c r="H26">
        <f t="shared" si="9"/>
        <v>8.6831781604915625E-3</v>
      </c>
      <c r="I26">
        <f t="shared" si="1"/>
        <v>5.520041230781513</v>
      </c>
      <c r="J26">
        <f t="shared" si="10"/>
        <v>2.3494767993707693</v>
      </c>
      <c r="K26">
        <f t="shared" si="11"/>
        <v>1.3699446506040177E-2</v>
      </c>
      <c r="M26">
        <f t="shared" si="2"/>
        <v>7.7148669359131272</v>
      </c>
      <c r="N26">
        <f t="shared" si="12"/>
        <v>7.340144957842897</v>
      </c>
      <c r="O26">
        <f t="shared" si="13"/>
        <v>2.7775649291984386</v>
      </c>
      <c r="P26">
        <f t="shared" si="14"/>
        <v>2.7092701891548021</v>
      </c>
      <c r="Q26">
        <f t="shared" si="15"/>
        <v>4.6641715176278797E-3</v>
      </c>
      <c r="R26">
        <f t="shared" si="3"/>
        <v>7.1325807222488224</v>
      </c>
      <c r="S26">
        <f t="shared" si="16"/>
        <v>2.6706891848825882</v>
      </c>
      <c r="T26">
        <f t="shared" si="17"/>
        <v>1.1422424723067016E-2</v>
      </c>
      <c r="V26">
        <f t="shared" si="4"/>
        <v>8.8680812162888074</v>
      </c>
      <c r="W26">
        <f t="shared" si="18"/>
        <v>8.6118003113175394</v>
      </c>
      <c r="X26">
        <f t="shared" si="19"/>
        <v>2.9779323726855864</v>
      </c>
      <c r="Y26">
        <f t="shared" si="20"/>
        <v>2.9345869064175862</v>
      </c>
      <c r="Z26">
        <f t="shared" si="21"/>
        <v>1.8788294459903413E-3</v>
      </c>
      <c r="AA26">
        <f t="shared" si="22"/>
        <v>8.3099881504376487</v>
      </c>
      <c r="AB26">
        <f t="shared" si="23"/>
        <v>2.8827050057953638</v>
      </c>
      <c r="AC26">
        <f t="shared" si="24"/>
        <v>9.0682514048450631E-3</v>
      </c>
      <c r="AE26">
        <f t="shared" si="5"/>
        <v>9.6151246501004906</v>
      </c>
      <c r="AF26">
        <f t="shared" si="25"/>
        <v>9.4909301277577907</v>
      </c>
      <c r="AG26">
        <f t="shared" si="26"/>
        <v>3.1008264463043544</v>
      </c>
      <c r="AH26">
        <f t="shared" si="27"/>
        <v>3.0807353225744323</v>
      </c>
      <c r="AI26">
        <f t="shared" si="28"/>
        <v>4.0365325273104157E-4</v>
      </c>
      <c r="AJ26">
        <f t="shared" si="29"/>
        <v>9.1038935922964086</v>
      </c>
      <c r="AK26">
        <f t="shared" si="30"/>
        <v>3.0172659134216873</v>
      </c>
      <c r="AL26">
        <f t="shared" si="31"/>
        <v>6.9823626556353036E-3</v>
      </c>
      <c r="AZ26" s="9"/>
      <c r="BA26" s="9"/>
      <c r="BB26" s="9"/>
      <c r="BC26" s="9"/>
      <c r="BD26" s="9"/>
      <c r="BE26" s="9"/>
    </row>
    <row r="27" spans="1:57" x14ac:dyDescent="0.3">
      <c r="A27" s="31">
        <v>30</v>
      </c>
      <c r="B27" s="31">
        <f t="shared" si="32"/>
        <v>8.3439860707236555</v>
      </c>
      <c r="D27">
        <f t="shared" si="0"/>
        <v>5.9662492866418422</v>
      </c>
      <c r="E27">
        <f t="shared" si="6"/>
        <v>5.58057277942269</v>
      </c>
      <c r="F27">
        <f t="shared" si="7"/>
        <v>2.4425906915899445</v>
      </c>
      <c r="G27">
        <f t="shared" si="8"/>
        <v>2.3623235975248376</v>
      </c>
      <c r="H27">
        <f t="shared" si="9"/>
        <v>6.4428063896567198E-3</v>
      </c>
      <c r="I27">
        <f t="shared" si="1"/>
        <v>5.4570723318896199</v>
      </c>
      <c r="J27">
        <f t="shared" si="10"/>
        <v>2.3360377419660026</v>
      </c>
      <c r="K27">
        <f t="shared" si="11"/>
        <v>1.1353531073562302E-2</v>
      </c>
      <c r="M27">
        <f t="shared" si="2"/>
        <v>7.5319130532944909</v>
      </c>
      <c r="N27">
        <f t="shared" si="12"/>
        <v>7.2487895762672956</v>
      </c>
      <c r="O27">
        <f t="shared" si="13"/>
        <v>2.7444331023536521</v>
      </c>
      <c r="P27">
        <f t="shared" si="14"/>
        <v>2.6923576241404663</v>
      </c>
      <c r="Q27">
        <f t="shared" si="15"/>
        <v>2.7118554311319899E-3</v>
      </c>
      <c r="R27">
        <f t="shared" si="3"/>
        <v>7.0250088376323587</v>
      </c>
      <c r="S27">
        <f t="shared" si="16"/>
        <v>2.6504733233202629</v>
      </c>
      <c r="T27">
        <f t="shared" si="17"/>
        <v>8.8284400760033355E-3</v>
      </c>
      <c r="V27">
        <f t="shared" si="4"/>
        <v>8.6341895392779247</v>
      </c>
      <c r="W27">
        <f t="shared" si="18"/>
        <v>8.4865063574961876</v>
      </c>
      <c r="X27">
        <f t="shared" si="19"/>
        <v>2.938399145670636</v>
      </c>
      <c r="Y27">
        <f t="shared" si="20"/>
        <v>2.9131608876778823</v>
      </c>
      <c r="Z27">
        <f t="shared" si="21"/>
        <v>6.36969666508796E-4</v>
      </c>
      <c r="AA27">
        <f t="shared" si="22"/>
        <v>8.1647293166642161</v>
      </c>
      <c r="AB27">
        <f t="shared" si="23"/>
        <v>2.8573990475018038</v>
      </c>
      <c r="AC27">
        <f t="shared" si="24"/>
        <v>6.5610159033604428E-3</v>
      </c>
      <c r="AE27">
        <f t="shared" si="5"/>
        <v>9.3440012695797368</v>
      </c>
      <c r="AF27">
        <f t="shared" si="25"/>
        <v>9.3381621332170628</v>
      </c>
      <c r="AG27">
        <f t="shared" si="26"/>
        <v>3.0567959155919677</v>
      </c>
      <c r="AH27">
        <f t="shared" si="27"/>
        <v>3.0558406590031919</v>
      </c>
      <c r="AI27">
        <f t="shared" si="28"/>
        <v>9.1251515039961855E-7</v>
      </c>
      <c r="AJ27">
        <f t="shared" si="29"/>
        <v>8.9288715702435049</v>
      </c>
      <c r="AK27">
        <f t="shared" si="30"/>
        <v>2.9881217462217808</v>
      </c>
      <c r="AL27">
        <f t="shared" si="31"/>
        <v>4.7161415386851148E-3</v>
      </c>
      <c r="AU27" s="12"/>
      <c r="AV27" s="12"/>
      <c r="AW27" s="12"/>
      <c r="AX27" s="15"/>
      <c r="AZ27" s="9"/>
      <c r="BA27" s="9"/>
      <c r="BB27" s="10"/>
      <c r="BC27" s="10"/>
      <c r="BD27" s="10"/>
      <c r="BE27" s="10"/>
    </row>
    <row r="28" spans="1:57" x14ac:dyDescent="0.3">
      <c r="A28" s="31">
        <v>30</v>
      </c>
      <c r="B28" s="31">
        <f t="shared" si="32"/>
        <v>7.9107455736123535</v>
      </c>
      <c r="D28">
        <f t="shared" si="0"/>
        <v>5.8332255008053382</v>
      </c>
      <c r="E28">
        <f t="shared" si="6"/>
        <v>5.5170382421280122</v>
      </c>
      <c r="F28">
        <f t="shared" si="7"/>
        <v>2.4152071341409496</v>
      </c>
      <c r="G28">
        <f t="shared" si="8"/>
        <v>2.3488376363912455</v>
      </c>
      <c r="H28">
        <f t="shared" si="9"/>
        <v>4.4049102315479672E-3</v>
      </c>
      <c r="I28">
        <f t="shared" si="1"/>
        <v>5.3838580359723771</v>
      </c>
      <c r="J28">
        <f t="shared" si="10"/>
        <v>2.3203142106129455</v>
      </c>
      <c r="K28">
        <f t="shared" si="11"/>
        <v>9.0046669356916246E-3</v>
      </c>
      <c r="M28">
        <f t="shared" si="2"/>
        <v>7.334638993020751</v>
      </c>
      <c r="N28">
        <f t="shared" si="12"/>
        <v>7.1444130340523628</v>
      </c>
      <c r="O28">
        <f t="shared" si="13"/>
        <v>2.7082538642122809</v>
      </c>
      <c r="P28">
        <f t="shared" si="14"/>
        <v>2.67290348386401</v>
      </c>
      <c r="Q28">
        <f t="shared" si="15"/>
        <v>1.2496493907674154E-3</v>
      </c>
      <c r="R28">
        <f t="shared" si="3"/>
        <v>6.9063331587423828</v>
      </c>
      <c r="S28">
        <f t="shared" si="16"/>
        <v>2.6279903269879785</v>
      </c>
      <c r="T28">
        <f t="shared" si="17"/>
        <v>6.442235407756969E-3</v>
      </c>
      <c r="V28">
        <f t="shared" si="4"/>
        <v>8.3878581738179694</v>
      </c>
      <c r="W28">
        <f t="shared" si="18"/>
        <v>8.3474189170375386</v>
      </c>
      <c r="X28">
        <f t="shared" si="19"/>
        <v>2.8961799277354938</v>
      </c>
      <c r="Y28">
        <f t="shared" si="20"/>
        <v>2.8891900105457826</v>
      </c>
      <c r="Z28">
        <f t="shared" si="21"/>
        <v>4.8858942319020169E-5</v>
      </c>
      <c r="AA28">
        <f t="shared" si="22"/>
        <v>8.0082684586833146</v>
      </c>
      <c r="AB28">
        <f t="shared" si="23"/>
        <v>2.8298884180623296</v>
      </c>
      <c r="AC28">
        <f t="shared" si="24"/>
        <v>4.3945642547472252E-3</v>
      </c>
      <c r="AE28">
        <f t="shared" si="5"/>
        <v>9.0625077303273525</v>
      </c>
      <c r="AF28">
        <f t="shared" si="25"/>
        <v>9.1714447038769435</v>
      </c>
      <c r="AG28">
        <f t="shared" si="26"/>
        <v>3.0103999286352887</v>
      </c>
      <c r="AH28">
        <f t="shared" si="27"/>
        <v>3.0284393181764337</v>
      </c>
      <c r="AI28">
        <f t="shared" si="28"/>
        <v>3.2541957501717284E-4</v>
      </c>
      <c r="AJ28">
        <f t="shared" si="29"/>
        <v>8.7430207337020782</v>
      </c>
      <c r="AK28">
        <f t="shared" si="30"/>
        <v>2.9568599448912147</v>
      </c>
      <c r="AL28">
        <f t="shared" si="31"/>
        <v>2.8665298593157063E-3</v>
      </c>
      <c r="AZ28" s="9"/>
      <c r="BA28" s="9"/>
      <c r="BB28" s="10"/>
      <c r="BC28" s="10"/>
      <c r="BD28" s="10"/>
      <c r="BE28" s="10"/>
    </row>
    <row r="29" spans="1:57" x14ac:dyDescent="0.3">
      <c r="A29" s="31">
        <v>30</v>
      </c>
      <c r="B29" s="31">
        <f t="shared" si="32"/>
        <v>7.5000000000000036</v>
      </c>
      <c r="D29">
        <f t="shared" si="0"/>
        <v>5.687741986499355</v>
      </c>
      <c r="E29">
        <f t="shared" si="6"/>
        <v>5.4431362148646008</v>
      </c>
      <c r="F29">
        <f t="shared" si="7"/>
        <v>2.3848987371583212</v>
      </c>
      <c r="G29">
        <f t="shared" si="8"/>
        <v>2.3330529815811301</v>
      </c>
      <c r="H29">
        <f t="shared" si="9"/>
        <v>2.68798237136985E-3</v>
      </c>
      <c r="I29">
        <f t="shared" si="1"/>
        <v>5.3013913283701797</v>
      </c>
      <c r="J29">
        <f t="shared" si="10"/>
        <v>2.3024750440276609</v>
      </c>
      <c r="K29">
        <f t="shared" si="11"/>
        <v>6.7936651892972636E-3</v>
      </c>
      <c r="M29">
        <f t="shared" si="2"/>
        <v>7.1265592383517902</v>
      </c>
      <c r="N29">
        <f t="shared" si="12"/>
        <v>7.0283351535743419</v>
      </c>
      <c r="O29">
        <f t="shared" si="13"/>
        <v>2.669561619133709</v>
      </c>
      <c r="P29">
        <f t="shared" si="14"/>
        <v>2.6511007437617948</v>
      </c>
      <c r="Q29">
        <f t="shared" si="15"/>
        <v>3.4080391949734858E-4</v>
      </c>
      <c r="R29">
        <f t="shared" si="3"/>
        <v>6.777821987422433</v>
      </c>
      <c r="S29">
        <f t="shared" si="16"/>
        <v>2.6034250493191529</v>
      </c>
      <c r="T29">
        <f t="shared" si="17"/>
        <v>4.3740458668356632E-3</v>
      </c>
      <c r="V29">
        <f t="shared" si="4"/>
        <v>8.1327348241701003</v>
      </c>
      <c r="W29">
        <f t="shared" si="18"/>
        <v>8.1960745964937356</v>
      </c>
      <c r="X29">
        <f t="shared" si="19"/>
        <v>2.8517950179089135</v>
      </c>
      <c r="Y29">
        <f t="shared" si="20"/>
        <v>2.8628787254254653</v>
      </c>
      <c r="Z29">
        <f t="shared" si="21"/>
        <v>1.2284857231246562E-4</v>
      </c>
      <c r="AA29">
        <f t="shared" si="22"/>
        <v>7.8420491548942204</v>
      </c>
      <c r="AB29">
        <f t="shared" si="23"/>
        <v>2.8003658966096237</v>
      </c>
      <c r="AC29">
        <f t="shared" si="24"/>
        <v>2.6449545176170735E-3</v>
      </c>
      <c r="AE29">
        <f t="shared" si="5"/>
        <v>8.7742511574537581</v>
      </c>
      <c r="AF29">
        <f t="shared" si="25"/>
        <v>8.9924515970917156</v>
      </c>
      <c r="AG29">
        <f t="shared" si="26"/>
        <v>2.9621362489685983</v>
      </c>
      <c r="AH29">
        <f t="shared" si="27"/>
        <v>2.9987416689491138</v>
      </c>
      <c r="AI29">
        <f t="shared" si="28"/>
        <v>1.3399567719499215E-3</v>
      </c>
      <c r="AJ29">
        <f t="shared" si="29"/>
        <v>8.5478825647586483</v>
      </c>
      <c r="AK29">
        <f t="shared" si="30"/>
        <v>2.9236762072361309</v>
      </c>
      <c r="AL29">
        <f t="shared" si="31"/>
        <v>1.4791748100631355E-3</v>
      </c>
      <c r="AZ29" s="9"/>
      <c r="BA29" s="9"/>
      <c r="BB29" s="10"/>
      <c r="BC29" s="10"/>
      <c r="BD29" s="10"/>
      <c r="BE29" s="10"/>
    </row>
    <row r="30" spans="1:57" x14ac:dyDescent="0.3">
      <c r="A30" s="31">
        <v>30</v>
      </c>
      <c r="B30" s="31">
        <f t="shared" si="32"/>
        <v>7.1105813575437891</v>
      </c>
      <c r="D30">
        <f t="shared" si="0"/>
        <v>5.5326330622820734</v>
      </c>
      <c r="E30">
        <f t="shared" si="6"/>
        <v>5.3598705571521927</v>
      </c>
      <c r="F30">
        <f t="shared" si="7"/>
        <v>2.3521549826238224</v>
      </c>
      <c r="G30">
        <f t="shared" si="8"/>
        <v>2.3151394249919792</v>
      </c>
      <c r="H30">
        <f t="shared" si="9"/>
        <v>1.3701515067963028E-3</v>
      </c>
      <c r="I30">
        <f t="shared" si="1"/>
        <v>5.2106510841028904</v>
      </c>
      <c r="J30">
        <f t="shared" si="10"/>
        <v>2.2826850602093338</v>
      </c>
      <c r="K30">
        <f t="shared" si="11"/>
        <v>4.8260701202750616E-3</v>
      </c>
      <c r="M30">
        <f t="shared" si="2"/>
        <v>6.9107972067956274</v>
      </c>
      <c r="N30">
        <f t="shared" si="12"/>
        <v>6.901850447967127</v>
      </c>
      <c r="O30">
        <f t="shared" si="13"/>
        <v>2.6288395171245482</v>
      </c>
      <c r="P30">
        <f t="shared" si="14"/>
        <v>2.6271373104516496</v>
      </c>
      <c r="Q30">
        <f t="shared" si="15"/>
        <v>2.897507557260743E-6</v>
      </c>
      <c r="R30">
        <f t="shared" si="3"/>
        <v>6.6407041731455116</v>
      </c>
      <c r="S30">
        <f t="shared" si="16"/>
        <v>2.5769563778119164</v>
      </c>
      <c r="T30">
        <f t="shared" si="17"/>
        <v>2.6918601449339571E-3</v>
      </c>
      <c r="V30">
        <f t="shared" si="4"/>
        <v>7.8719971780379705</v>
      </c>
      <c r="W30">
        <f t="shared" si="18"/>
        <v>8.0339658055183154</v>
      </c>
      <c r="X30">
        <f t="shared" si="19"/>
        <v>2.8057079637834672</v>
      </c>
      <c r="Y30">
        <f t="shared" si="20"/>
        <v>2.8344251278730783</v>
      </c>
      <c r="Z30">
        <f t="shared" si="21"/>
        <v>8.2467551334965009E-4</v>
      </c>
      <c r="AA30">
        <f t="shared" si="22"/>
        <v>7.6674553095964537</v>
      </c>
      <c r="AB30">
        <f t="shared" si="23"/>
        <v>2.7690170294883441</v>
      </c>
      <c r="AC30">
        <f t="shared" si="24"/>
        <v>1.3462246594490447E-3</v>
      </c>
      <c r="AE30">
        <f t="shared" si="5"/>
        <v>8.4823297219776563</v>
      </c>
      <c r="AF30">
        <f t="shared" si="25"/>
        <v>8.8027971645797951</v>
      </c>
      <c r="AG30">
        <f t="shared" si="26"/>
        <v>2.9124439431476885</v>
      </c>
      <c r="AH30">
        <f t="shared" si="27"/>
        <v>2.9669508193732828</v>
      </c>
      <c r="AI30">
        <f t="shared" si="28"/>
        <v>2.9709995558722512E-3</v>
      </c>
      <c r="AJ30">
        <f t="shared" si="29"/>
        <v>8.3449237155047822</v>
      </c>
      <c r="AK30">
        <f t="shared" si="30"/>
        <v>2.8887581614778317</v>
      </c>
      <c r="AL30">
        <f t="shared" si="31"/>
        <v>5.6101625331212432E-4</v>
      </c>
      <c r="AZ30" s="9"/>
      <c r="BA30" s="9"/>
      <c r="BB30" s="10"/>
      <c r="BC30" s="10"/>
      <c r="BD30" s="10"/>
      <c r="BE30" s="10"/>
    </row>
    <row r="31" spans="1:57" x14ac:dyDescent="0.3">
      <c r="A31" s="31">
        <v>30</v>
      </c>
      <c r="B31" s="31">
        <f t="shared" si="32"/>
        <v>6.7413822989665668</v>
      </c>
      <c r="D31">
        <f t="shared" si="0"/>
        <v>5.3704444386225214</v>
      </c>
      <c r="E31">
        <f t="shared" si="6"/>
        <v>5.2682309729961254</v>
      </c>
      <c r="F31">
        <f t="shared" si="7"/>
        <v>2.3174219379781751</v>
      </c>
      <c r="G31">
        <f t="shared" si="8"/>
        <v>2.295262724176935</v>
      </c>
      <c r="H31">
        <f t="shared" si="9"/>
        <v>4.9103075628906907E-4</v>
      </c>
      <c r="I31">
        <f t="shared" si="1"/>
        <v>5.1125930073631949</v>
      </c>
      <c r="J31">
        <f t="shared" si="10"/>
        <v>2.2611043778125754</v>
      </c>
      <c r="K31">
        <f t="shared" si="11"/>
        <v>3.1716675830059347E-3</v>
      </c>
      <c r="M31">
        <f t="shared" si="2"/>
        <v>6.6900776412308618</v>
      </c>
      <c r="N31">
        <f t="shared" si="12"/>
        <v>6.7662170579379133</v>
      </c>
      <c r="O31">
        <f t="shared" si="13"/>
        <v>2.5865184401490087</v>
      </c>
      <c r="P31">
        <f t="shared" si="14"/>
        <v>2.6011953133007744</v>
      </c>
      <c r="Q31">
        <f t="shared" si="15"/>
        <v>2.1541060551302056E-4</v>
      </c>
      <c r="R31">
        <f t="shared" si="3"/>
        <v>6.4961607921173226</v>
      </c>
      <c r="S31">
        <f t="shared" si="16"/>
        <v>2.548756714972483</v>
      </c>
      <c r="T31">
        <f t="shared" si="17"/>
        <v>1.4259478883074511E-3</v>
      </c>
      <c r="V31">
        <f t="shared" si="4"/>
        <v>7.6083673238373146</v>
      </c>
      <c r="W31">
        <f t="shared" si="18"/>
        <v>7.8625301192323498</v>
      </c>
      <c r="X31">
        <f t="shared" si="19"/>
        <v>2.7583269066296898</v>
      </c>
      <c r="Y31">
        <f t="shared" si="20"/>
        <v>2.8040203492899884</v>
      </c>
      <c r="Z31">
        <f t="shared" si="21"/>
        <v>2.0878907021499981E-3</v>
      </c>
      <c r="AA31">
        <f t="shared" si="22"/>
        <v>7.4858039975409252</v>
      </c>
      <c r="AB31">
        <f t="shared" si="23"/>
        <v>2.7360197363215284</v>
      </c>
      <c r="AC31">
        <f t="shared" si="24"/>
        <v>4.9760984715731878E-4</v>
      </c>
      <c r="AE31">
        <f t="shared" si="5"/>
        <v>8.1893624103057938</v>
      </c>
      <c r="AF31">
        <f t="shared" si="25"/>
        <v>8.6040265148186901</v>
      </c>
      <c r="AG31">
        <f t="shared" si="26"/>
        <v>2.8617062061479674</v>
      </c>
      <c r="AH31">
        <f t="shared" si="27"/>
        <v>2.9332620944638905</v>
      </c>
      <c r="AI31">
        <f t="shared" si="28"/>
        <v>5.1202451526808565E-3</v>
      </c>
      <c r="AJ31">
        <f t="shared" si="29"/>
        <v>8.1355301398973552</v>
      </c>
      <c r="AK31">
        <f t="shared" si="30"/>
        <v>2.8522850733924465</v>
      </c>
      <c r="AL31">
        <f t="shared" si="31"/>
        <v>8.8757742397149253E-5</v>
      </c>
      <c r="AZ31" s="9"/>
      <c r="BA31" s="9"/>
      <c r="BB31" s="10"/>
      <c r="BC31" s="10"/>
      <c r="BD31" s="10"/>
      <c r="BE31" s="10"/>
    </row>
    <row r="32" spans="1:57" x14ac:dyDescent="0.3">
      <c r="A32" s="31">
        <v>30</v>
      </c>
      <c r="B32" s="31">
        <f t="shared" si="32"/>
        <v>6.3913529732143122</v>
      </c>
      <c r="D32">
        <f t="shared" si="0"/>
        <v>5.2034179374277407</v>
      </c>
      <c r="E32">
        <f t="shared" si="6"/>
        <v>5.1691838349273942</v>
      </c>
      <c r="F32">
        <f t="shared" si="7"/>
        <v>2.2811001594466958</v>
      </c>
      <c r="G32">
        <f t="shared" si="8"/>
        <v>2.2735839186023887</v>
      </c>
      <c r="H32">
        <f t="shared" si="9"/>
        <v>5.6493876429629116E-5</v>
      </c>
      <c r="I32">
        <f t="shared" si="1"/>
        <v>5.0081420918121031</v>
      </c>
      <c r="J32">
        <f t="shared" si="10"/>
        <v>2.2378878639941062</v>
      </c>
      <c r="K32">
        <f t="shared" si="11"/>
        <v>1.8673024782818899E-3</v>
      </c>
      <c r="M32">
        <f t="shared" si="2"/>
        <v>6.4667376274261716</v>
      </c>
      <c r="N32">
        <f t="shared" si="12"/>
        <v>6.6226476575138848</v>
      </c>
      <c r="O32">
        <f t="shared" si="13"/>
        <v>2.5429781020343394</v>
      </c>
      <c r="P32">
        <f t="shared" si="14"/>
        <v>2.5734505352763017</v>
      </c>
      <c r="Q32">
        <f t="shared" si="15"/>
        <v>9.2856918768585272E-4</v>
      </c>
      <c r="R32">
        <f t="shared" si="3"/>
        <v>6.3453185780217582</v>
      </c>
      <c r="S32">
        <f t="shared" si="16"/>
        <v>2.5189915795853226</v>
      </c>
      <c r="T32">
        <f t="shared" si="17"/>
        <v>5.7535325919718587E-4</v>
      </c>
      <c r="V32">
        <f t="shared" si="4"/>
        <v>7.3441405148399532</v>
      </c>
      <c r="W32">
        <f t="shared" si="18"/>
        <v>7.6831417989013708</v>
      </c>
      <c r="X32">
        <f t="shared" si="19"/>
        <v>2.7100074750524126</v>
      </c>
      <c r="Y32">
        <f t="shared" si="20"/>
        <v>2.7718480836621207</v>
      </c>
      <c r="Z32">
        <f t="shared" si="21"/>
        <v>3.8242608732191011E-3</v>
      </c>
      <c r="AA32">
        <f t="shared" si="22"/>
        <v>7.2983401393212199</v>
      </c>
      <c r="AB32">
        <f t="shared" si="23"/>
        <v>2.7015440287585948</v>
      </c>
      <c r="AC32">
        <f t="shared" si="24"/>
        <v>7.1629923168338067E-5</v>
      </c>
      <c r="AE32">
        <f t="shared" si="5"/>
        <v>7.8975292602903364</v>
      </c>
      <c r="AF32">
        <f t="shared" si="25"/>
        <v>8.3976079095163065</v>
      </c>
      <c r="AG32">
        <f t="shared" si="26"/>
        <v>2.8102543052703144</v>
      </c>
      <c r="AH32">
        <f t="shared" si="27"/>
        <v>2.8978626450396692</v>
      </c>
      <c r="AI32">
        <f t="shared" si="28"/>
        <v>7.6752211971427104E-3</v>
      </c>
      <c r="AJ32">
        <f t="shared" si="29"/>
        <v>7.9210030428692955</v>
      </c>
      <c r="AK32">
        <f t="shared" si="30"/>
        <v>2.8144276581339405</v>
      </c>
      <c r="AL32">
        <f t="shared" si="31"/>
        <v>1.7416874124335992E-5</v>
      </c>
      <c r="AZ32" s="9"/>
      <c r="BA32" s="9"/>
      <c r="BB32" s="10"/>
      <c r="BC32" s="10"/>
      <c r="BD32" s="10"/>
      <c r="BE32" s="10"/>
    </row>
    <row r="33" spans="1:57" x14ac:dyDescent="0.3">
      <c r="A33" s="31">
        <v>30</v>
      </c>
      <c r="B33" s="31">
        <f t="shared" si="32"/>
        <v>6.0594980401092986</v>
      </c>
      <c r="D33">
        <f t="shared" si="0"/>
        <v>5.0334931188710188</v>
      </c>
      <c r="E33">
        <f t="shared" si="6"/>
        <v>5.0636645463333076</v>
      </c>
      <c r="F33">
        <f t="shared" si="7"/>
        <v>2.2435447664067278</v>
      </c>
      <c r="G33">
        <f t="shared" si="8"/>
        <v>2.2502587731932762</v>
      </c>
      <c r="H33">
        <f t="shared" si="9"/>
        <v>4.5077887129816915E-5</v>
      </c>
      <c r="I33">
        <f t="shared" si="1"/>
        <v>4.898186502870324</v>
      </c>
      <c r="J33">
        <f t="shared" si="10"/>
        <v>2.2131846969628008</v>
      </c>
      <c r="K33">
        <f t="shared" si="11"/>
        <v>9.2173381664006969E-4</v>
      </c>
      <c r="M33">
        <f t="shared" si="2"/>
        <v>6.2427502056564661</v>
      </c>
      <c r="N33">
        <f t="shared" si="12"/>
        <v>6.4723021864878429</v>
      </c>
      <c r="O33">
        <f t="shared" si="13"/>
        <v>2.4985496204111026</v>
      </c>
      <c r="P33">
        <f t="shared" si="14"/>
        <v>2.5440719695967413</v>
      </c>
      <c r="Q33">
        <f t="shared" si="15"/>
        <v>2.0722842753792192E-3</v>
      </c>
      <c r="R33">
        <f t="shared" si="3"/>
        <v>6.1892449464961237</v>
      </c>
      <c r="S33">
        <f t="shared" si="16"/>
        <v>2.4878193154841699</v>
      </c>
      <c r="T33">
        <f t="shared" si="17"/>
        <v>1.1513944382495663E-4</v>
      </c>
      <c r="V33">
        <f t="shared" si="4"/>
        <v>7.0812225279794578</v>
      </c>
      <c r="W33">
        <f t="shared" si="18"/>
        <v>7.4971052840912682</v>
      </c>
      <c r="X33">
        <f t="shared" si="19"/>
        <v>2.6610566562888995</v>
      </c>
      <c r="Y33">
        <f t="shared" si="20"/>
        <v>2.7380842361204425</v>
      </c>
      <c r="Z33">
        <f t="shared" si="21"/>
        <v>5.9332480547047237E-3</v>
      </c>
      <c r="AA33">
        <f t="shared" si="22"/>
        <v>7.1062328127857706</v>
      </c>
      <c r="AB33">
        <f t="shared" si="23"/>
        <v>2.6657518288066071</v>
      </c>
      <c r="AC33">
        <f t="shared" si="24"/>
        <v>2.2044644971036429E-5</v>
      </c>
      <c r="AE33">
        <f t="shared" si="5"/>
        <v>7.6086169120096194</v>
      </c>
      <c r="AF33">
        <f t="shared" si="25"/>
        <v>8.1849271774841554</v>
      </c>
      <c r="AG33">
        <f t="shared" si="26"/>
        <v>2.7583721489330659</v>
      </c>
      <c r="AH33">
        <f t="shared" si="27"/>
        <v>2.8609311731469802</v>
      </c>
      <c r="AI33">
        <f t="shared" si="28"/>
        <v>1.0518353447710254E-2</v>
      </c>
      <c r="AJ33">
        <f t="shared" si="29"/>
        <v>7.7025564309667587</v>
      </c>
      <c r="AK33">
        <f t="shared" si="30"/>
        <v>2.7753479837610922</v>
      </c>
      <c r="AL33">
        <f t="shared" si="31"/>
        <v>2.8817896810842821E-4</v>
      </c>
      <c r="AZ33" s="9"/>
      <c r="BA33" s="9"/>
      <c r="BB33" s="10"/>
      <c r="BC33" s="10"/>
      <c r="BD33" s="10"/>
      <c r="BE33" s="10"/>
    </row>
    <row r="34" spans="1:57" x14ac:dyDescent="0.3">
      <c r="A34" s="31">
        <v>30</v>
      </c>
      <c r="B34" s="31">
        <f t="shared" si="32"/>
        <v>5.7448738400099053</v>
      </c>
      <c r="D34">
        <f t="shared" si="0"/>
        <v>4.8623208464566998</v>
      </c>
      <c r="E34">
        <f t="shared" si="6"/>
        <v>4.9525713423802502</v>
      </c>
      <c r="F34">
        <f t="shared" si="7"/>
        <v>2.2050670843438529</v>
      </c>
      <c r="G34">
        <f t="shared" si="8"/>
        <v>2.2254373373295078</v>
      </c>
      <c r="H34">
        <f t="shared" si="9"/>
        <v>4.149472066995811E-4</v>
      </c>
      <c r="I34">
        <f t="shared" si="1"/>
        <v>4.7835727698162831</v>
      </c>
      <c r="J34">
        <f t="shared" si="10"/>
        <v>2.1871380317246287</v>
      </c>
      <c r="K34">
        <f t="shared" si="11"/>
        <v>3.2145092782290919E-4</v>
      </c>
      <c r="M34">
        <f t="shared" si="2"/>
        <v>6.0197556118709112</v>
      </c>
      <c r="N34">
        <f t="shared" si="12"/>
        <v>6.3162822532836005</v>
      </c>
      <c r="O34">
        <f t="shared" si="13"/>
        <v>2.4535190261888964</v>
      </c>
      <c r="P34">
        <f t="shared" si="14"/>
        <v>2.5132214891019058</v>
      </c>
      <c r="Q34">
        <f t="shared" si="15"/>
        <v>3.5643840778792632E-3</v>
      </c>
      <c r="R34">
        <f t="shared" si="3"/>
        <v>6.0289444501515739</v>
      </c>
      <c r="S34">
        <f t="shared" si="16"/>
        <v>2.4553908955910817</v>
      </c>
      <c r="T34">
        <f t="shared" si="17"/>
        <v>3.5038950588375937E-6</v>
      </c>
      <c r="V34">
        <f t="shared" si="4"/>
        <v>6.8211711798633754</v>
      </c>
      <c r="W34">
        <f t="shared" si="18"/>
        <v>7.3056504611900852</v>
      </c>
      <c r="X34">
        <f t="shared" si="19"/>
        <v>2.6117371957881548</v>
      </c>
      <c r="Y34">
        <f t="shared" si="20"/>
        <v>2.7028966797105074</v>
      </c>
      <c r="Z34">
        <f t="shared" si="21"/>
        <v>8.310051508989667E-3</v>
      </c>
      <c r="AA34">
        <f t="shared" si="22"/>
        <v>6.9105730069946967</v>
      </c>
      <c r="AB34">
        <f t="shared" si="23"/>
        <v>2.6287968744265306</v>
      </c>
      <c r="AC34">
        <f t="shared" si="24"/>
        <v>2.9103263524465813E-4</v>
      </c>
      <c r="AE34">
        <f t="shared" si="5"/>
        <v>7.3240656844822567</v>
      </c>
      <c r="AF34">
        <f t="shared" si="25"/>
        <v>7.9672839260339403</v>
      </c>
      <c r="AG34">
        <f t="shared" si="26"/>
        <v>2.7063011075049017</v>
      </c>
      <c r="AH34">
        <f t="shared" si="27"/>
        <v>2.8226377603287922</v>
      </c>
      <c r="AI34">
        <f t="shared" si="28"/>
        <v>1.3534216790266429E-2</v>
      </c>
      <c r="AJ34">
        <f t="shared" si="29"/>
        <v>7.4813160552291516</v>
      </c>
      <c r="AK34">
        <f t="shared" si="30"/>
        <v>2.7351994543778981</v>
      </c>
      <c r="AL34">
        <f t="shared" si="31"/>
        <v>8.351144519920218E-4</v>
      </c>
    </row>
    <row r="35" spans="1:57" x14ac:dyDescent="0.3">
      <c r="A35" s="31">
        <v>30</v>
      </c>
      <c r="B35" s="31">
        <f t="shared" si="32"/>
        <v>5.4465857104287219</v>
      </c>
      <c r="D35">
        <f t="shared" si="0"/>
        <v>4.6912845554726701</v>
      </c>
      <c r="E35">
        <f t="shared" si="6"/>
        <v>4.8367604162373983</v>
      </c>
      <c r="F35">
        <f t="shared" si="7"/>
        <v>2.1659373387687535</v>
      </c>
      <c r="G35">
        <f t="shared" si="8"/>
        <v>2.1992636077190468</v>
      </c>
      <c r="H35">
        <f t="shared" si="9"/>
        <v>1.1106402021472857E-3</v>
      </c>
      <c r="I35">
        <f t="shared" si="1"/>
        <v>4.6651021675329511</v>
      </c>
      <c r="J35">
        <f t="shared" si="10"/>
        <v>2.1598847579287539</v>
      </c>
      <c r="K35">
        <f t="shared" si="11"/>
        <v>3.6633734824730259E-5</v>
      </c>
      <c r="M35">
        <f t="shared" si="2"/>
        <v>5.7990963011520895</v>
      </c>
      <c r="N35">
        <f t="shared" si="12"/>
        <v>6.1556270445270744</v>
      </c>
      <c r="O35">
        <f t="shared" si="13"/>
        <v>2.4081312881884345</v>
      </c>
      <c r="P35">
        <f t="shared" si="14"/>
        <v>2.4810536158106449</v>
      </c>
      <c r="Q35">
        <f t="shared" si="15"/>
        <v>5.3176658658409901E-3</v>
      </c>
      <c r="R35">
        <f t="shared" si="3"/>
        <v>5.8653565006519193</v>
      </c>
      <c r="S35">
        <f t="shared" si="16"/>
        <v>2.4218498096810048</v>
      </c>
      <c r="T35">
        <f t="shared" si="17"/>
        <v>1.8819783194211481E-4</v>
      </c>
      <c r="V35">
        <f t="shared" si="4"/>
        <v>6.5652387672963259</v>
      </c>
      <c r="W35">
        <f t="shared" si="18"/>
        <v>7.1099295112552445</v>
      </c>
      <c r="X35">
        <f t="shared" si="19"/>
        <v>2.5622721883703781</v>
      </c>
      <c r="Y35">
        <f t="shared" si="20"/>
        <v>2.6664451074896038</v>
      </c>
      <c r="Z35">
        <f t="shared" si="21"/>
        <v>1.0851997077820754E-2</v>
      </c>
      <c r="AA35">
        <f t="shared" si="22"/>
        <v>6.71237263087641</v>
      </c>
      <c r="AB35">
        <f t="shared" si="23"/>
        <v>2.5908247009159862</v>
      </c>
      <c r="AC35">
        <f t="shared" si="24"/>
        <v>8.1524597266710726E-4</v>
      </c>
      <c r="AE35">
        <f t="shared" si="5"/>
        <v>7.0450155563588899</v>
      </c>
      <c r="AF35">
        <f t="shared" si="25"/>
        <v>7.7458893326934204</v>
      </c>
      <c r="AG35">
        <f t="shared" si="26"/>
        <v>2.6542448184669949</v>
      </c>
      <c r="AH35">
        <f t="shared" si="27"/>
        <v>2.7831437858460384</v>
      </c>
      <c r="AI35">
        <f t="shared" si="28"/>
        <v>1.6614943791383719E-2</v>
      </c>
      <c r="AJ35">
        <f t="shared" si="29"/>
        <v>7.2583195470322925</v>
      </c>
      <c r="AK35">
        <f t="shared" si="30"/>
        <v>2.6941268617183365</v>
      </c>
      <c r="AL35">
        <f t="shared" si="31"/>
        <v>1.5905773739018814E-3</v>
      </c>
    </row>
    <row r="36" spans="1:57" x14ac:dyDescent="0.3">
      <c r="A36" s="31">
        <v>30</v>
      </c>
      <c r="B36" s="31">
        <f t="shared" si="32"/>
        <v>5.1637854419785132</v>
      </c>
      <c r="D36">
        <f t="shared" si="0"/>
        <v>4.5215258413008117</v>
      </c>
      <c r="E36">
        <f t="shared" si="6"/>
        <v>4.717042249200782</v>
      </c>
      <c r="F36">
        <f t="shared" si="7"/>
        <v>2.1263879799558714</v>
      </c>
      <c r="G36">
        <f t="shared" si="8"/>
        <v>2.1718752839886508</v>
      </c>
      <c r="H36">
        <f t="shared" si="9"/>
        <v>2.069094828170514E-3</v>
      </c>
      <c r="I36">
        <f t="shared" si="1"/>
        <v>4.54352816428234</v>
      </c>
      <c r="J36">
        <f t="shared" si="10"/>
        <v>2.1315553392493332</v>
      </c>
      <c r="K36">
        <f t="shared" si="11"/>
        <v>2.670160206772596E-5</v>
      </c>
      <c r="M36">
        <f t="shared" si="2"/>
        <v>5.5818529378011608</v>
      </c>
      <c r="N36">
        <f t="shared" si="12"/>
        <v>5.991310575606569</v>
      </c>
      <c r="O36">
        <f t="shared" si="13"/>
        <v>2.3625945352093662</v>
      </c>
      <c r="P36">
        <f t="shared" si="14"/>
        <v>2.4477153787984762</v>
      </c>
      <c r="Q36">
        <f t="shared" si="15"/>
        <v>7.2455580133217266E-3</v>
      </c>
      <c r="R36">
        <f t="shared" si="3"/>
        <v>5.6993541979916111</v>
      </c>
      <c r="S36">
        <f t="shared" si="16"/>
        <v>2.3873320250839871</v>
      </c>
      <c r="T36">
        <f t="shared" si="17"/>
        <v>6.1194340529697046E-4</v>
      </c>
      <c r="V36">
        <f t="shared" si="4"/>
        <v>6.3144132193733293</v>
      </c>
      <c r="W36">
        <f t="shared" si="18"/>
        <v>6.9110151432864155</v>
      </c>
      <c r="X36">
        <f t="shared" si="19"/>
        <v>2.5128496213210472</v>
      </c>
      <c r="Y36">
        <f t="shared" si="20"/>
        <v>2.6288809678808995</v>
      </c>
      <c r="Z36">
        <f t="shared" si="21"/>
        <v>1.3463273384492564E-2</v>
      </c>
      <c r="AA36">
        <f t="shared" si="22"/>
        <v>6.5125645976008899</v>
      </c>
      <c r="AB36">
        <f t="shared" si="23"/>
        <v>2.5519726874715745</v>
      </c>
      <c r="AC36">
        <f t="shared" si="24"/>
        <v>1.5306143050185348E-3</v>
      </c>
      <c r="AE36">
        <f t="shared" si="5"/>
        <v>6.7723493668786068</v>
      </c>
      <c r="AF36">
        <f t="shared" si="25"/>
        <v>7.5218653072754398</v>
      </c>
      <c r="AG36">
        <f t="shared" si="26"/>
        <v>2.6023737946111059</v>
      </c>
      <c r="AH36">
        <f t="shared" si="27"/>
        <v>2.7426019228600129</v>
      </c>
      <c r="AI36">
        <f t="shared" si="28"/>
        <v>1.9663927952191927E-2</v>
      </c>
      <c r="AJ36">
        <f t="shared" si="29"/>
        <v>7.0345175601652086</v>
      </c>
      <c r="AK36">
        <f t="shared" si="30"/>
        <v>2.6522664949369639</v>
      </c>
      <c r="AL36">
        <f t="shared" si="31"/>
        <v>2.489281545805873E-3</v>
      </c>
    </row>
    <row r="37" spans="1:57" x14ac:dyDescent="0.3">
      <c r="A37" s="31">
        <v>30</v>
      </c>
      <c r="B37" s="31">
        <f t="shared" si="32"/>
        <v>4.8956688664117891</v>
      </c>
      <c r="D37">
        <f t="shared" si="0"/>
        <v>4.3539718162879906</v>
      </c>
      <c r="E37">
        <f t="shared" si="6"/>
        <v>4.5941790197717447</v>
      </c>
      <c r="F37">
        <f t="shared" si="7"/>
        <v>2.0866173142883655</v>
      </c>
      <c r="G37">
        <f t="shared" si="8"/>
        <v>2.1434036063634272</v>
      </c>
      <c r="H37">
        <f t="shared" si="9"/>
        <v>3.2246829676342145E-3</v>
      </c>
      <c r="I37">
        <f t="shared" si="1"/>
        <v>4.4195548120773216</v>
      </c>
      <c r="J37">
        <f t="shared" si="10"/>
        <v>2.1022737243464089</v>
      </c>
      <c r="K37">
        <f t="shared" si="11"/>
        <v>2.4512317590560294E-4</v>
      </c>
      <c r="M37">
        <f t="shared" si="2"/>
        <v>5.3688794143021141</v>
      </c>
      <c r="N37">
        <f t="shared" si="12"/>
        <v>5.8242401188464425</v>
      </c>
      <c r="O37">
        <f t="shared" si="13"/>
        <v>2.3170842484256187</v>
      </c>
      <c r="P37">
        <f t="shared" si="14"/>
        <v>2.4133462492660356</v>
      </c>
      <c r="Q37">
        <f t="shared" si="15"/>
        <v>9.2663728058004265E-3</v>
      </c>
      <c r="R37">
        <f t="shared" si="3"/>
        <v>5.5317441137432226</v>
      </c>
      <c r="S37">
        <f t="shared" si="16"/>
        <v>2.3519660103290656</v>
      </c>
      <c r="T37">
        <f t="shared" si="17"/>
        <v>1.2167373134887624E-3</v>
      </c>
      <c r="V37">
        <f t="shared" si="4"/>
        <v>6.0694565608193933</v>
      </c>
      <c r="W37">
        <f t="shared" si="18"/>
        <v>6.7099000260776149</v>
      </c>
      <c r="X37">
        <f t="shared" si="19"/>
        <v>2.4636267089028308</v>
      </c>
      <c r="Y37">
        <f t="shared" si="20"/>
        <v>2.5903474720735082</v>
      </c>
      <c r="Z37">
        <f t="shared" si="21"/>
        <v>1.6058151818558932E-2</v>
      </c>
      <c r="AA37">
        <f t="shared" si="22"/>
        <v>6.3120038168630703</v>
      </c>
      <c r="AB37">
        <f t="shared" si="23"/>
        <v>2.5123701592048633</v>
      </c>
      <c r="AC37">
        <f t="shared" si="24"/>
        <v>2.3759239473467152E-3</v>
      </c>
      <c r="AE37">
        <f t="shared" si="5"/>
        <v>6.5067322694339929</v>
      </c>
      <c r="AF37">
        <f t="shared" si="25"/>
        <v>7.2962448249785741</v>
      </c>
      <c r="AG37">
        <f t="shared" si="26"/>
        <v>2.55082972176388</v>
      </c>
      <c r="AH37">
        <f t="shared" si="27"/>
        <v>2.7011562015141912</v>
      </c>
      <c r="AI37">
        <f t="shared" si="28"/>
        <v>2.2598050514120727E-2</v>
      </c>
      <c r="AJ37">
        <f t="shared" si="29"/>
        <v>6.810775746645616</v>
      </c>
      <c r="AK37">
        <f t="shared" si="30"/>
        <v>2.6097462992876559</v>
      </c>
      <c r="AL37">
        <f t="shared" si="31"/>
        <v>3.4711631071150935E-3</v>
      </c>
    </row>
    <row r="38" spans="1:57" x14ac:dyDescent="0.3">
      <c r="A38" s="31">
        <v>30</v>
      </c>
      <c r="B38" s="31">
        <f t="shared" si="32"/>
        <v>4.641473569895358</v>
      </c>
      <c r="D38">
        <f t="shared" si="0"/>
        <v>4.1893624202773374</v>
      </c>
      <c r="E38">
        <f t="shared" si="6"/>
        <v>4.4688829669009635</v>
      </c>
      <c r="F38">
        <f t="shared" si="7"/>
        <v>2.0467932040822632</v>
      </c>
      <c r="G38">
        <f t="shared" si="8"/>
        <v>2.1139732654177448</v>
      </c>
      <c r="H38">
        <f t="shared" si="9"/>
        <v>4.5131606410390695E-3</v>
      </c>
      <c r="I38">
        <f t="shared" si="1"/>
        <v>4.293835959289007</v>
      </c>
      <c r="J38">
        <f t="shared" si="10"/>
        <v>2.0721573201108567</v>
      </c>
      <c r="K38">
        <f t="shared" si="11"/>
        <v>6.4333838191195695E-4</v>
      </c>
      <c r="M38">
        <f t="shared" si="2"/>
        <v>5.1608356640546891</v>
      </c>
      <c r="N38">
        <f t="shared" si="12"/>
        <v>5.6552556516212951</v>
      </c>
      <c r="O38">
        <f t="shared" si="13"/>
        <v>2.271747271166995</v>
      </c>
      <c r="P38">
        <f t="shared" si="14"/>
        <v>2.3780781424548048</v>
      </c>
      <c r="Q38">
        <f t="shared" si="15"/>
        <v>1.1306254188824756E-2</v>
      </c>
      <c r="R38">
        <f t="shared" si="3"/>
        <v>5.3632668838655473</v>
      </c>
      <c r="S38">
        <f t="shared" si="16"/>
        <v>2.315872812540781</v>
      </c>
      <c r="T38">
        <f t="shared" si="17"/>
        <v>1.9470634015296994E-3</v>
      </c>
      <c r="V38">
        <f t="shared" si="4"/>
        <v>5.8309399014942223</v>
      </c>
      <c r="W38">
        <f t="shared" si="18"/>
        <v>6.5074972417528896</v>
      </c>
      <c r="X38">
        <f t="shared" si="19"/>
        <v>2.4147339193986204</v>
      </c>
      <c r="Y38">
        <f t="shared" si="20"/>
        <v>2.5509796631398083</v>
      </c>
      <c r="Z38">
        <f t="shared" si="21"/>
        <v>1.8562902687589446E-2</v>
      </c>
      <c r="AA38">
        <f t="shared" si="22"/>
        <v>6.11146893998185</v>
      </c>
      <c r="AB38">
        <f t="shared" si="23"/>
        <v>2.4721385357584333</v>
      </c>
      <c r="AC38">
        <f t="shared" si="24"/>
        <v>3.2952899794173075E-3</v>
      </c>
      <c r="AE38">
        <f t="shared" si="5"/>
        <v>6.2486469908085311</v>
      </c>
      <c r="AF38">
        <f t="shared" si="25"/>
        <v>7.0699732442485264</v>
      </c>
      <c r="AG38">
        <f t="shared" si="26"/>
        <v>2.4997293835150498</v>
      </c>
      <c r="AH38">
        <f t="shared" si="27"/>
        <v>2.6589421287889148</v>
      </c>
      <c r="AI38">
        <f t="shared" si="28"/>
        <v>2.5348698257640613E-2</v>
      </c>
      <c r="AJ38">
        <f t="shared" si="29"/>
        <v>6.587877408980833</v>
      </c>
      <c r="AK38">
        <f t="shared" si="30"/>
        <v>2.5666860752692044</v>
      </c>
      <c r="AL38">
        <f t="shared" si="31"/>
        <v>4.4831985706608804E-3</v>
      </c>
    </row>
    <row r="39" spans="1:57" x14ac:dyDescent="0.3">
      <c r="A39" s="31">
        <v>30</v>
      </c>
      <c r="B39" s="31">
        <f t="shared" si="32"/>
        <v>4.4004767250173513</v>
      </c>
      <c r="D39">
        <f t="shared" si="0"/>
        <v>4.0282764773819597</v>
      </c>
      <c r="E39">
        <f t="shared" si="6"/>
        <v>4.3418155856835146</v>
      </c>
      <c r="F39">
        <f t="shared" si="7"/>
        <v>2.0070566701969228</v>
      </c>
      <c r="G39">
        <f t="shared" si="8"/>
        <v>2.0837023745447705</v>
      </c>
      <c r="H39">
        <f t="shared" si="9"/>
        <v>5.874563994977676E-3</v>
      </c>
      <c r="I39">
        <f t="shared" si="1"/>
        <v>4.1669751703837097</v>
      </c>
      <c r="J39">
        <f t="shared" si="10"/>
        <v>2.041317018589643</v>
      </c>
      <c r="K39">
        <f t="shared" si="11"/>
        <v>1.1737714719905646E-3</v>
      </c>
      <c r="M39">
        <f t="shared" si="2"/>
        <v>4.9582175668026087</v>
      </c>
      <c r="N39">
        <f t="shared" si="12"/>
        <v>5.4851301749402754</v>
      </c>
      <c r="O39">
        <f t="shared" si="13"/>
        <v>2.2267055411083452</v>
      </c>
      <c r="P39">
        <f t="shared" si="14"/>
        <v>2.3420354768748219</v>
      </c>
      <c r="Q39">
        <f t="shared" si="15"/>
        <v>1.3300994083899656E-2</v>
      </c>
      <c r="R39">
        <f t="shared" si="3"/>
        <v>5.1945984769828373</v>
      </c>
      <c r="S39">
        <f t="shared" si="16"/>
        <v>2.2791661802033736</v>
      </c>
      <c r="T39">
        <f t="shared" si="17"/>
        <v>2.7521186542588229E-3</v>
      </c>
      <c r="V39">
        <f t="shared" si="4"/>
        <v>5.5992746108798741</v>
      </c>
      <c r="W39">
        <f t="shared" si="18"/>
        <v>6.3046415960652906</v>
      </c>
      <c r="X39">
        <f t="shared" si="19"/>
        <v>2.3662786418509283</v>
      </c>
      <c r="Y39">
        <f t="shared" si="20"/>
        <v>2.5109045374257644</v>
      </c>
      <c r="Z39">
        <f t="shared" si="21"/>
        <v>2.0916649670823389E-2</v>
      </c>
      <c r="AA39">
        <f t="shared" si="22"/>
        <v>5.9116647163218063</v>
      </c>
      <c r="AB39">
        <f t="shared" si="23"/>
        <v>2.4313915185181112</v>
      </c>
      <c r="AC39">
        <f t="shared" si="24"/>
        <v>4.2396867078757722E-3</v>
      </c>
      <c r="AE39">
        <f t="shared" si="5"/>
        <v>5.9984248093809258</v>
      </c>
      <c r="AF39">
        <f t="shared" si="25"/>
        <v>6.8439104377420987</v>
      </c>
      <c r="AG39">
        <f t="shared" si="26"/>
        <v>2.4491681872384605</v>
      </c>
      <c r="AH39">
        <f t="shared" si="27"/>
        <v>2.6160868559247223</v>
      </c>
      <c r="AI39">
        <f t="shared" si="28"/>
        <v>2.7861841955994043E-2</v>
      </c>
      <c r="AJ39">
        <f t="shared" si="29"/>
        <v>6.366526687168224</v>
      </c>
      <c r="AK39">
        <f t="shared" si="30"/>
        <v>2.5231977106775094</v>
      </c>
      <c r="AL39">
        <f t="shared" si="31"/>
        <v>5.48037034061269E-3</v>
      </c>
      <c r="AU39" s="12"/>
      <c r="AV39" s="12"/>
      <c r="AW39" s="12"/>
      <c r="AX39" s="15"/>
    </row>
    <row r="40" spans="1:57" x14ac:dyDescent="0.3">
      <c r="A40" s="31">
        <v>30</v>
      </c>
      <c r="B40" s="31">
        <f t="shared" si="32"/>
        <v>4.1719930353618286</v>
      </c>
      <c r="D40">
        <f t="shared" si="0"/>
        <v>3.8711557655215341</v>
      </c>
      <c r="E40">
        <f t="shared" si="6"/>
        <v>4.2135875390827522</v>
      </c>
      <c r="F40">
        <f t="shared" si="7"/>
        <v>1.9675252896777551</v>
      </c>
      <c r="G40">
        <f t="shared" si="8"/>
        <v>2.0527024964867051</v>
      </c>
      <c r="H40">
        <f t="shared" si="9"/>
        <v>7.255156559774642E-3</v>
      </c>
      <c r="I40">
        <f t="shared" si="1"/>
        <v>4.0395262445250202</v>
      </c>
      <c r="J40">
        <f t="shared" si="10"/>
        <v>2.0098572696898205</v>
      </c>
      <c r="K40">
        <f t="shared" si="11"/>
        <v>1.7919965317419041E-3</v>
      </c>
      <c r="M40">
        <f t="shared" si="2"/>
        <v>4.7613836324701388</v>
      </c>
      <c r="N40">
        <f t="shared" si="12"/>
        <v>5.3145707629896197</v>
      </c>
      <c r="O40">
        <f t="shared" si="13"/>
        <v>2.1820594933388362</v>
      </c>
      <c r="P40">
        <f t="shared" si="14"/>
        <v>2.3053352821205033</v>
      </c>
      <c r="Q40">
        <f t="shared" si="15"/>
        <v>1.5196920099742205E-2</v>
      </c>
      <c r="R40">
        <f t="shared" si="3"/>
        <v>5.0263520152835985</v>
      </c>
      <c r="S40">
        <f t="shared" si="16"/>
        <v>2.2419527236950376</v>
      </c>
      <c r="T40">
        <f t="shared" si="17"/>
        <v>3.5871990425010076E-3</v>
      </c>
      <c r="V40">
        <f t="shared" si="4"/>
        <v>5.3747396407893397</v>
      </c>
      <c r="W40">
        <f t="shared" si="18"/>
        <v>6.1020916338035187</v>
      </c>
      <c r="X40">
        <f t="shared" si="19"/>
        <v>2.318348472682513</v>
      </c>
      <c r="Y40">
        <f t="shared" si="20"/>
        <v>2.4702412096399651</v>
      </c>
      <c r="Z40">
        <f t="shared" si="21"/>
        <v>2.3071403540425733E-2</v>
      </c>
      <c r="AA40">
        <f t="shared" si="22"/>
        <v>5.7132248335092033</v>
      </c>
      <c r="AB40">
        <f t="shared" si="23"/>
        <v>2.3902353092340518</v>
      </c>
      <c r="AC40">
        <f t="shared" si="24"/>
        <v>5.1677172693876585E-3</v>
      </c>
      <c r="AE40">
        <f t="shared" si="5"/>
        <v>5.7562724006135486</v>
      </c>
      <c r="AF40">
        <f t="shared" si="25"/>
        <v>6.6188335802110938</v>
      </c>
      <c r="AG40">
        <f t="shared" si="26"/>
        <v>2.3992232911118441</v>
      </c>
      <c r="AH40">
        <f t="shared" si="27"/>
        <v>2.5727093851057283</v>
      </c>
      <c r="AI40">
        <f t="shared" si="28"/>
        <v>3.0097424809254845E-2</v>
      </c>
      <c r="AJ40">
        <f t="shared" si="29"/>
        <v>6.1473521542409975</v>
      </c>
      <c r="AK40">
        <f t="shared" si="30"/>
        <v>2.4793854388216845</v>
      </c>
      <c r="AL40">
        <f t="shared" si="31"/>
        <v>6.425969925454275E-3</v>
      </c>
    </row>
    <row r="41" spans="1:57" x14ac:dyDescent="0.3">
      <c r="A41" s="31">
        <v>30</v>
      </c>
      <c r="B41" s="31">
        <f t="shared" si="32"/>
        <v>3.9553727868061777</v>
      </c>
      <c r="D41">
        <f t="shared" si="0"/>
        <v>3.7183267171972938</v>
      </c>
      <c r="E41">
        <f t="shared" si="6"/>
        <v>4.0847591761620734</v>
      </c>
      <c r="F41">
        <f t="shared" si="7"/>
        <v>1.928296325048952</v>
      </c>
      <c r="G41">
        <f t="shared" si="8"/>
        <v>2.0210787159737431</v>
      </c>
      <c r="H41">
        <f t="shared" si="9"/>
        <v>8.6085720657207623E-3</v>
      </c>
      <c r="I41">
        <f t="shared" si="1"/>
        <v>3.9119942326908728</v>
      </c>
      <c r="J41">
        <f t="shared" si="10"/>
        <v>1.9778761924576758</v>
      </c>
      <c r="K41">
        <f t="shared" si="11"/>
        <v>2.4581632522666301E-3</v>
      </c>
      <c r="M41">
        <f t="shared" si="2"/>
        <v>4.5705784155057545</v>
      </c>
      <c r="N41">
        <f t="shared" si="12"/>
        <v>5.1442202152088683</v>
      </c>
      <c r="O41">
        <f t="shared" si="13"/>
        <v>2.1378911140434056</v>
      </c>
      <c r="P41">
        <f t="shared" si="14"/>
        <v>2.2680873473499359</v>
      </c>
      <c r="Q41">
        <f t="shared" si="15"/>
        <v>1.695105916720847E-2</v>
      </c>
      <c r="R41">
        <f t="shared" si="3"/>
        <v>4.859080036868292</v>
      </c>
      <c r="S41">
        <f t="shared" si="16"/>
        <v>2.2043321067543999</v>
      </c>
      <c r="T41">
        <f t="shared" si="17"/>
        <v>4.4144055124224046E-3</v>
      </c>
      <c r="V41">
        <f t="shared" si="4"/>
        <v>5.1575051559514886</v>
      </c>
      <c r="W41">
        <f t="shared" si="18"/>
        <v>5.9005322215982599</v>
      </c>
      <c r="X41">
        <f t="shared" si="19"/>
        <v>2.2710141250004345</v>
      </c>
      <c r="Y41">
        <f t="shared" si="20"/>
        <v>2.4291011139098884</v>
      </c>
      <c r="Z41">
        <f t="shared" si="21"/>
        <v>2.4991496062457777E-2</v>
      </c>
      <c r="AA41">
        <f t="shared" si="22"/>
        <v>5.5167151278245496</v>
      </c>
      <c r="AB41">
        <f t="shared" si="23"/>
        <v>2.3487688536389761</v>
      </c>
      <c r="AC41">
        <f t="shared" si="24"/>
        <v>6.0457978256532414E-3</v>
      </c>
      <c r="AE41">
        <f t="shared" si="5"/>
        <v>5.5222948396551077</v>
      </c>
      <c r="AF41">
        <f t="shared" si="25"/>
        <v>6.3954404528964739</v>
      </c>
      <c r="AG41">
        <f t="shared" si="26"/>
        <v>2.3499563484573724</v>
      </c>
      <c r="AH41">
        <f t="shared" si="27"/>
        <v>2.5289208079527667</v>
      </c>
      <c r="AI41">
        <f t="shared" si="28"/>
        <v>3.202827776247863E-2</v>
      </c>
      <c r="AJ41">
        <f t="shared" si="29"/>
        <v>5.9309107092464144</v>
      </c>
      <c r="AK41">
        <f t="shared" si="30"/>
        <v>2.435346116930079</v>
      </c>
      <c r="AL41">
        <f t="shared" si="31"/>
        <v>7.2914125598224242E-3</v>
      </c>
    </row>
    <row r="42" spans="1:57" x14ac:dyDescent="0.3">
      <c r="A42" s="31">
        <v>30</v>
      </c>
      <c r="B42" s="31">
        <f t="shared" si="32"/>
        <v>3.7500000000000027</v>
      </c>
      <c r="D42">
        <f t="shared" si="0"/>
        <v>3.5700196189767088</v>
      </c>
      <c r="E42">
        <f t="shared" si="6"/>
        <v>3.9558415552946697</v>
      </c>
      <c r="F42">
        <f t="shared" si="7"/>
        <v>1.8894495544937708</v>
      </c>
      <c r="G42">
        <f t="shared" si="8"/>
        <v>1.9889297512216639</v>
      </c>
      <c r="H42">
        <f t="shared" si="9"/>
        <v>9.8963095410203126E-3</v>
      </c>
      <c r="I42">
        <f t="shared" si="1"/>
        <v>3.7848368615145618</v>
      </c>
      <c r="J42">
        <f t="shared" si="10"/>
        <v>1.9454657184115483</v>
      </c>
      <c r="K42">
        <f t="shared" si="11"/>
        <v>3.1378106200633088E-3</v>
      </c>
      <c r="M42">
        <f t="shared" si="2"/>
        <v>4.3859527846501747</v>
      </c>
      <c r="N42">
        <f t="shared" si="12"/>
        <v>4.974659194174567</v>
      </c>
      <c r="O42">
        <f t="shared" si="13"/>
        <v>2.0942666460243724</v>
      </c>
      <c r="P42">
        <f t="shared" si="14"/>
        <v>2.2303944032781664</v>
      </c>
      <c r="Q42">
        <f t="shared" si="15"/>
        <v>1.8530766294947865E-2</v>
      </c>
      <c r="R42">
        <f t="shared" si="3"/>
        <v>4.6932771001193858</v>
      </c>
      <c r="S42">
        <f t="shared" si="16"/>
        <v>2.1663972627658543</v>
      </c>
      <c r="T42">
        <f t="shared" si="17"/>
        <v>5.2028258715065504E-3</v>
      </c>
      <c r="V42">
        <f t="shared" si="4"/>
        <v>4.9476527484257389</v>
      </c>
      <c r="W42">
        <f t="shared" si="18"/>
        <v>5.7005775745625815</v>
      </c>
      <c r="X42">
        <f t="shared" si="19"/>
        <v>2.2243319780162625</v>
      </c>
      <c r="Y42">
        <f t="shared" si="20"/>
        <v>2.3875882338800762</v>
      </c>
      <c r="Z42">
        <f t="shared" si="21"/>
        <v>2.6652605078671024E-2</v>
      </c>
      <c r="AA42">
        <f t="shared" si="22"/>
        <v>5.3226370646893777</v>
      </c>
      <c r="AB42">
        <f t="shared" si="23"/>
        <v>2.3070841043814112</v>
      </c>
      <c r="AC42">
        <f t="shared" si="24"/>
        <v>6.8479144179535425E-3</v>
      </c>
      <c r="AE42">
        <f t="shared" si="5"/>
        <v>5.2965151253405596</v>
      </c>
      <c r="AF42">
        <f t="shared" si="25"/>
        <v>6.1743531396480114</v>
      </c>
      <c r="AG42">
        <f t="shared" si="26"/>
        <v>2.3014158957781965</v>
      </c>
      <c r="AH42">
        <f t="shared" si="27"/>
        <v>2.4848245691895459</v>
      </c>
      <c r="AI42">
        <f t="shared" si="28"/>
        <v>3.363874148251101E-2</v>
      </c>
      <c r="AJ42">
        <f t="shared" si="29"/>
        <v>5.7176916709316057</v>
      </c>
      <c r="AK42">
        <f t="shared" si="30"/>
        <v>2.3911695194886553</v>
      </c>
      <c r="AL42">
        <f t="shared" si="31"/>
        <v>8.0557129691586331E-3</v>
      </c>
    </row>
    <row r="43" spans="1:57" x14ac:dyDescent="0.3">
      <c r="A43" s="31">
        <v>30</v>
      </c>
      <c r="B43" s="31">
        <f t="shared" si="32"/>
        <v>3.5552906787718954</v>
      </c>
      <c r="D43">
        <f t="shared" si="0"/>
        <v>3.426385344102751</v>
      </c>
      <c r="E43">
        <f t="shared" si="6"/>
        <v>3.8272978794681647</v>
      </c>
      <c r="F43">
        <f t="shared" si="7"/>
        <v>1.8510497951440288</v>
      </c>
      <c r="G43">
        <f t="shared" si="8"/>
        <v>1.956348097723962</v>
      </c>
      <c r="H43">
        <f t="shared" si="9"/>
        <v>1.1087732526215172E-2</v>
      </c>
      <c r="I43">
        <f t="shared" si="1"/>
        <v>3.6584662809123993</v>
      </c>
      <c r="J43">
        <f t="shared" si="10"/>
        <v>1.912711761063961</v>
      </c>
      <c r="K43">
        <f t="shared" si="11"/>
        <v>3.8021980411108835E-3</v>
      </c>
      <c r="M43">
        <f t="shared" si="2"/>
        <v>4.2075812762265725</v>
      </c>
      <c r="N43">
        <f t="shared" si="12"/>
        <v>4.8064087444561983</v>
      </c>
      <c r="O43">
        <f t="shared" si="13"/>
        <v>2.0512389612686701</v>
      </c>
      <c r="P43">
        <f t="shared" si="14"/>
        <v>2.1923523312771143</v>
      </c>
      <c r="Q43">
        <f t="shared" si="15"/>
        <v>1.9912983195140066E-2</v>
      </c>
      <c r="R43">
        <f t="shared" si="3"/>
        <v>4.5293826421780796</v>
      </c>
      <c r="S43">
        <f t="shared" si="16"/>
        <v>2.1282346304338908</v>
      </c>
      <c r="T43">
        <f t="shared" si="17"/>
        <v>5.9283330702001201E-3</v>
      </c>
      <c r="V43">
        <f t="shared" si="4"/>
        <v>4.7451925710170775</v>
      </c>
      <c r="W43">
        <f t="shared" si="18"/>
        <v>5.5027746171543139</v>
      </c>
      <c r="X43">
        <f t="shared" si="19"/>
        <v>2.1783462927223205</v>
      </c>
      <c r="Y43">
        <f t="shared" si="20"/>
        <v>2.3457993556897216</v>
      </c>
      <c r="Z43">
        <f t="shared" si="21"/>
        <v>2.8040528297164413E-2</v>
      </c>
      <c r="AA43">
        <f t="shared" si="22"/>
        <v>5.1314314020865588</v>
      </c>
      <c r="AB43">
        <f t="shared" si="23"/>
        <v>2.2652662982719183</v>
      </c>
      <c r="AC43">
        <f t="shared" si="24"/>
        <v>7.5550873647421083E-3</v>
      </c>
      <c r="AE43">
        <f t="shared" si="5"/>
        <v>5.0788906181958602</v>
      </c>
      <c r="AF43">
        <f t="shared" si="25"/>
        <v>5.9561220051204264</v>
      </c>
      <c r="AG43">
        <f t="shared" si="26"/>
        <v>2.253639416187927</v>
      </c>
      <c r="AH43">
        <f t="shared" si="27"/>
        <v>2.4405167496086615</v>
      </c>
      <c r="AI43">
        <f t="shared" si="28"/>
        <v>3.4923137746444385E-2</v>
      </c>
      <c r="AJ43">
        <f t="shared" si="29"/>
        <v>5.5081209889216174</v>
      </c>
      <c r="AK43">
        <f t="shared" si="30"/>
        <v>2.34693864191666</v>
      </c>
      <c r="AL43">
        <f t="shared" si="31"/>
        <v>8.7047455215810855E-3</v>
      </c>
    </row>
    <row r="44" spans="1:57" x14ac:dyDescent="0.3">
      <c r="A44" s="31">
        <v>30</v>
      </c>
      <c r="B44" s="31">
        <f t="shared" si="32"/>
        <v>3.3706911494832843</v>
      </c>
      <c r="D44">
        <f t="shared" si="0"/>
        <v>3.2875097571671508</v>
      </c>
      <c r="E44">
        <f t="shared" si="6"/>
        <v>3.6995452597494198</v>
      </c>
      <c r="F44">
        <f t="shared" si="7"/>
        <v>1.8131491271175548</v>
      </c>
      <c r="G44">
        <f t="shared" si="8"/>
        <v>1.923420198435438</v>
      </c>
      <c r="H44">
        <f t="shared" si="9"/>
        <v>1.2159709169593675E-2</v>
      </c>
      <c r="I44">
        <f t="shared" si="1"/>
        <v>3.5332510614304291</v>
      </c>
      <c r="J44">
        <f t="shared" si="10"/>
        <v>1.8796944063944088</v>
      </c>
      <c r="K44">
        <f t="shared" si="11"/>
        <v>4.4282741940344867E-3</v>
      </c>
      <c r="M44">
        <f t="shared" si="2"/>
        <v>4.0354768124601437</v>
      </c>
      <c r="N44">
        <f t="shared" si="12"/>
        <v>4.6399330993640886</v>
      </c>
      <c r="O44">
        <f t="shared" si="13"/>
        <v>2.0088496241531231</v>
      </c>
      <c r="P44">
        <f t="shared" si="14"/>
        <v>2.1540503938775641</v>
      </c>
      <c r="Q44">
        <f t="shared" si="15"/>
        <v>2.1083263528570161E-2</v>
      </c>
      <c r="R44">
        <f t="shared" si="3"/>
        <v>4.3677840146674258</v>
      </c>
      <c r="S44">
        <f t="shared" si="16"/>
        <v>2.0899244040556648</v>
      </c>
      <c r="T44">
        <f t="shared" si="17"/>
        <v>6.5731199362455877E-3</v>
      </c>
      <c r="V44">
        <f t="shared" si="4"/>
        <v>4.5500777450999514</v>
      </c>
      <c r="W44">
        <f t="shared" si="18"/>
        <v>5.307606582121748</v>
      </c>
      <c r="X44">
        <f t="shared" si="19"/>
        <v>2.1330911244248218</v>
      </c>
      <c r="Y44">
        <f t="shared" si="20"/>
        <v>2.303824338382106</v>
      </c>
      <c r="Z44">
        <f t="shared" si="21"/>
        <v>2.9149830348183761E-2</v>
      </c>
      <c r="AA44">
        <f t="shared" si="22"/>
        <v>4.9434819618929513</v>
      </c>
      <c r="AB44">
        <f t="shared" si="23"/>
        <v>2.2233942434694192</v>
      </c>
      <c r="AC44">
        <f t="shared" si="24"/>
        <v>8.1546533091827137E-3</v>
      </c>
      <c r="AE44">
        <f t="shared" si="5"/>
        <v>4.8693267831399822</v>
      </c>
      <c r="AF44">
        <f t="shared" si="25"/>
        <v>5.7412298597930658</v>
      </c>
      <c r="AG44">
        <f t="shared" si="26"/>
        <v>2.2066551119601772</v>
      </c>
      <c r="AH44">
        <f t="shared" si="27"/>
        <v>2.3960863631749723</v>
      </c>
      <c r="AI44">
        <f t="shared" si="28"/>
        <v>3.5884198936802808E-2</v>
      </c>
      <c r="AJ44">
        <f t="shared" si="29"/>
        <v>5.3025655016847288</v>
      </c>
      <c r="AK44">
        <f t="shared" si="30"/>
        <v>2.3027300105928026</v>
      </c>
      <c r="AL44">
        <f t="shared" si="31"/>
        <v>9.230386147269249E-3</v>
      </c>
    </row>
    <row r="45" spans="1:57" x14ac:dyDescent="0.3">
      <c r="A45" s="31">
        <v>30</v>
      </c>
      <c r="B45" s="31">
        <f t="shared" si="32"/>
        <v>3.195676486607157</v>
      </c>
      <c r="D45">
        <f t="shared" si="0"/>
        <v>3.153425988751783</v>
      </c>
      <c r="E45">
        <f t="shared" si="6"/>
        <v>3.5729567319417446</v>
      </c>
      <c r="F45">
        <f t="shared" si="7"/>
        <v>1.7757888356310225</v>
      </c>
      <c r="G45">
        <f t="shared" si="8"/>
        <v>1.8902266350736212</v>
      </c>
      <c r="H45">
        <f t="shared" si="9"/>
        <v>1.309600994126444E-2</v>
      </c>
      <c r="I45">
        <f t="shared" si="1"/>
        <v>3.4095183759117567</v>
      </c>
      <c r="J45">
        <f t="shared" si="10"/>
        <v>1.8464881196237783</v>
      </c>
      <c r="K45">
        <f t="shared" si="11"/>
        <v>4.9983887570883402E-3</v>
      </c>
      <c r="M45">
        <f t="shared" si="2"/>
        <v>3.8696030856340844</v>
      </c>
      <c r="N45">
        <f t="shared" si="12"/>
        <v>4.4756426938769476</v>
      </c>
      <c r="O45">
        <f t="shared" si="13"/>
        <v>1.9671306732482428</v>
      </c>
      <c r="P45">
        <f t="shared" si="14"/>
        <v>2.1155714816278244</v>
      </c>
      <c r="Q45">
        <f t="shared" si="15"/>
        <v>2.2034673592383671E-2</v>
      </c>
      <c r="R45">
        <f t="shared" si="3"/>
        <v>4.2088196302408587</v>
      </c>
      <c r="S45">
        <f t="shared" si="16"/>
        <v>2.0515407941936856</v>
      </c>
      <c r="T45">
        <f t="shared" si="17"/>
        <v>7.1250685180242928E-3</v>
      </c>
      <c r="V45">
        <f t="shared" si="4"/>
        <v>4.3622163931704474</v>
      </c>
      <c r="W45">
        <f t="shared" si="18"/>
        <v>5.1154967641744946</v>
      </c>
      <c r="X45">
        <f t="shared" si="19"/>
        <v>2.088591964259761</v>
      </c>
      <c r="Y45">
        <f t="shared" si="20"/>
        <v>2.2617463969628635</v>
      </c>
      <c r="Z45">
        <f t="shared" si="21"/>
        <v>2.998245756473325E-2</v>
      </c>
      <c r="AA45">
        <f t="shared" si="22"/>
        <v>4.75911944535041</v>
      </c>
      <c r="AB45">
        <f t="shared" si="23"/>
        <v>2.1815406128125163</v>
      </c>
      <c r="AC45">
        <f t="shared" si="24"/>
        <v>8.639451267783621E-3</v>
      </c>
      <c r="AE45">
        <f t="shared" si="5"/>
        <v>4.6676886070528125</v>
      </c>
      <c r="AF45">
        <f t="shared" si="25"/>
        <v>5.5300962300419965</v>
      </c>
      <c r="AG45">
        <f t="shared" si="26"/>
        <v>2.160483419758831</v>
      </c>
      <c r="AH45">
        <f t="shared" si="27"/>
        <v>2.3516156637601298</v>
      </c>
      <c r="AI45">
        <f t="shared" si="28"/>
        <v>3.6531534696972019E-2</v>
      </c>
      <c r="AJ45">
        <f t="shared" si="29"/>
        <v>5.1013371820234044</v>
      </c>
      <c r="AK45">
        <f t="shared" si="30"/>
        <v>2.2586139957999474</v>
      </c>
      <c r="AL45">
        <f t="shared" si="31"/>
        <v>9.6296099541613306E-3</v>
      </c>
    </row>
    <row r="46" spans="1:57" x14ac:dyDescent="0.3">
      <c r="A46" s="31">
        <v>30</v>
      </c>
      <c r="B46" s="31">
        <f t="shared" si="32"/>
        <v>3.0297490200546502</v>
      </c>
      <c r="D46">
        <f t="shared" si="0"/>
        <v>3.0241248049787428</v>
      </c>
      <c r="E46">
        <f t="shared" si="6"/>
        <v>3.447863460233175</v>
      </c>
      <c r="F46">
        <f t="shared" si="7"/>
        <v>1.7390010940130955</v>
      </c>
      <c r="G46">
        <f t="shared" si="8"/>
        <v>1.856842335857618</v>
      </c>
      <c r="H46">
        <f t="shared" si="9"/>
        <v>1.3886558279459239E-2</v>
      </c>
      <c r="I46">
        <f t="shared" si="1"/>
        <v>3.287556308392785</v>
      </c>
      <c r="J46">
        <f t="shared" si="10"/>
        <v>1.8131619641920533</v>
      </c>
      <c r="K46">
        <f t="shared" si="11"/>
        <v>5.4998346657002296E-3</v>
      </c>
      <c r="M46">
        <f t="shared" si="2"/>
        <v>3.7098849059298069</v>
      </c>
      <c r="N46">
        <f t="shared" si="12"/>
        <v>4.3138973128341007</v>
      </c>
      <c r="O46">
        <f t="shared" si="13"/>
        <v>1.9261061512621278</v>
      </c>
      <c r="P46">
        <f t="shared" si="14"/>
        <v>2.0769923718767243</v>
      </c>
      <c r="Q46">
        <f t="shared" si="15"/>
        <v>2.2766651571356669E-2</v>
      </c>
      <c r="R46">
        <f t="shared" si="3"/>
        <v>4.0527821632505887</v>
      </c>
      <c r="S46">
        <f t="shared" si="16"/>
        <v>2.0131522950960736</v>
      </c>
      <c r="T46">
        <f t="shared" si="17"/>
        <v>7.5770311563599846E-3</v>
      </c>
      <c r="V46">
        <f t="shared" si="4"/>
        <v>4.1814816259712568</v>
      </c>
      <c r="W46">
        <f t="shared" si="18"/>
        <v>4.9268123569622757</v>
      </c>
      <c r="X46">
        <f t="shared" si="19"/>
        <v>2.044867141398496</v>
      </c>
      <c r="Y46">
        <f t="shared" si="20"/>
        <v>2.2196423939369772</v>
      </c>
      <c r="Z46">
        <f t="shared" si="21"/>
        <v>3.0546388899889858E-2</v>
      </c>
      <c r="AA46">
        <f t="shared" si="22"/>
        <v>4.5786252391936193</v>
      </c>
      <c r="AB46">
        <f t="shared" si="23"/>
        <v>2.1397722400278072</v>
      </c>
      <c r="AC46">
        <f t="shared" si="24"/>
        <v>9.006977745839282E-3</v>
      </c>
      <c r="AE46">
        <f t="shared" si="5"/>
        <v>4.473810030476054</v>
      </c>
      <c r="AF46">
        <f t="shared" si="25"/>
        <v>5.3230816639492495</v>
      </c>
      <c r="AG46">
        <f t="shared" si="26"/>
        <v>2.1151383005553215</v>
      </c>
      <c r="AH46">
        <f t="shared" si="27"/>
        <v>2.3071804576038799</v>
      </c>
      <c r="AI46">
        <f t="shared" si="28"/>
        <v>3.688019008386318E-2</v>
      </c>
      <c r="AJ46">
        <f t="shared" si="29"/>
        <v>4.9046973211794809</v>
      </c>
      <c r="AK46">
        <f t="shared" si="30"/>
        <v>2.2146551246592505</v>
      </c>
      <c r="AL46">
        <f t="shared" si="31"/>
        <v>9.9035982797323514E-3</v>
      </c>
    </row>
    <row r="47" spans="1:57" x14ac:dyDescent="0.3">
      <c r="A47" s="31">
        <v>30</v>
      </c>
      <c r="B47" s="31">
        <f t="shared" si="32"/>
        <v>2.8724369200049535</v>
      </c>
      <c r="D47">
        <f t="shared" si="0"/>
        <v>2.8995633025440575</v>
      </c>
      <c r="E47">
        <f t="shared" si="6"/>
        <v>3.3245570700360667</v>
      </c>
      <c r="F47">
        <f t="shared" si="7"/>
        <v>1.7028104129773396</v>
      </c>
      <c r="G47">
        <f t="shared" si="8"/>
        <v>1.8233367955580961</v>
      </c>
      <c r="H47">
        <f t="shared" si="9"/>
        <v>1.4526608898002894E-2</v>
      </c>
      <c r="I47">
        <f t="shared" si="1"/>
        <v>3.1676162409652147</v>
      </c>
      <c r="J47">
        <f t="shared" si="10"/>
        <v>1.7797798293511518</v>
      </c>
      <c r="K47">
        <f t="shared" si="11"/>
        <v>5.9242910569252639E-3</v>
      </c>
      <c r="M47">
        <f t="shared" si="2"/>
        <v>3.5562167942308833</v>
      </c>
      <c r="N47">
        <f t="shared" si="12"/>
        <v>4.1550093135768522</v>
      </c>
      <c r="O47">
        <f t="shared" si="13"/>
        <v>1.8857934123946036</v>
      </c>
      <c r="P47">
        <f t="shared" si="14"/>
        <v>2.0383839956143817</v>
      </c>
      <c r="Q47">
        <f t="shared" si="15"/>
        <v>2.3283886087352004E-2</v>
      </c>
      <c r="R47">
        <f t="shared" si="3"/>
        <v>3.8999217567568136</v>
      </c>
      <c r="S47">
        <f t="shared" si="16"/>
        <v>1.9748219557106441</v>
      </c>
      <c r="T47">
        <f t="shared" si="17"/>
        <v>7.9260815249760971E-3</v>
      </c>
      <c r="V47">
        <f t="shared" si="4"/>
        <v>4.0077197851671791</v>
      </c>
      <c r="W47">
        <f t="shared" si="18"/>
        <v>4.7418683129542396</v>
      </c>
      <c r="X47">
        <f t="shared" si="19"/>
        <v>2.001929016016097</v>
      </c>
      <c r="Y47">
        <f t="shared" si="20"/>
        <v>2.1775831357158881</v>
      </c>
      <c r="Z47">
        <f t="shared" si="21"/>
        <v>3.0854369767508563E-2</v>
      </c>
      <c r="AA47">
        <f t="shared" si="22"/>
        <v>4.4022351682664143</v>
      </c>
      <c r="AB47">
        <f t="shared" si="23"/>
        <v>2.0981504160251272</v>
      </c>
      <c r="AC47">
        <f t="shared" si="24"/>
        <v>9.2585578196978033E-3</v>
      </c>
      <c r="AE47">
        <f t="shared" si="5"/>
        <v>4.2875016970574258</v>
      </c>
      <c r="AF47">
        <f t="shared" si="25"/>
        <v>5.1204920149038413</v>
      </c>
      <c r="AG47">
        <f t="shared" si="26"/>
        <v>2.0706283338777691</v>
      </c>
      <c r="AH47">
        <f t="shared" si="27"/>
        <v>2.2628504181460696</v>
      </c>
      <c r="AI47">
        <f t="shared" si="28"/>
        <v>3.6949329680449602E-2</v>
      </c>
      <c r="AJ47">
        <f t="shared" si="29"/>
        <v>4.7128606119062857</v>
      </c>
      <c r="AK47">
        <f t="shared" si="30"/>
        <v>2.1709123915778559</v>
      </c>
      <c r="AL47">
        <f t="shared" si="31"/>
        <v>1.0056892228794329E-2</v>
      </c>
    </row>
    <row r="48" spans="1:57" x14ac:dyDescent="0.3">
      <c r="A48" s="31">
        <v>30</v>
      </c>
      <c r="B48" s="31">
        <f t="shared" si="32"/>
        <v>2.7232928552143618</v>
      </c>
      <c r="D48">
        <f t="shared" si="0"/>
        <v>2.7796721518681142</v>
      </c>
      <c r="E48">
        <f t="shared" si="6"/>
        <v>3.2032920601374002</v>
      </c>
      <c r="F48">
        <f t="shared" si="7"/>
        <v>1.6672348820331568</v>
      </c>
      <c r="G48">
        <f t="shared" si="8"/>
        <v>1.7897743042454823</v>
      </c>
      <c r="H48">
        <f t="shared" si="9"/>
        <v>1.5015909996130571E-2</v>
      </c>
      <c r="I48">
        <f t="shared" si="1"/>
        <v>3.0499152766138553</v>
      </c>
      <c r="J48">
        <f t="shared" si="10"/>
        <v>1.7464006632539555</v>
      </c>
      <c r="K48">
        <f t="shared" si="11"/>
        <v>6.2672209162993563E-3</v>
      </c>
      <c r="M48">
        <f t="shared" si="2"/>
        <v>3.4084700770966805</v>
      </c>
      <c r="N48">
        <f t="shared" si="12"/>
        <v>3.9992468715444986</v>
      </c>
      <c r="O48">
        <f t="shared" si="13"/>
        <v>1.8462042349362868</v>
      </c>
      <c r="P48">
        <f t="shared" si="14"/>
        <v>1.9998117090227516</v>
      </c>
      <c r="Q48">
        <f t="shared" si="15"/>
        <v>2.3595256095223956E-2</v>
      </c>
      <c r="R48">
        <f t="shared" si="3"/>
        <v>3.7504491962056488</v>
      </c>
      <c r="S48">
        <f t="shared" si="16"/>
        <v>1.9366076515922499</v>
      </c>
      <c r="T48">
        <f t="shared" si="17"/>
        <v>8.1727777430716624E-3</v>
      </c>
      <c r="V48">
        <f t="shared" si="4"/>
        <v>3.8407572100395129</v>
      </c>
      <c r="W48">
        <f t="shared" si="18"/>
        <v>4.5609311758422706</v>
      </c>
      <c r="X48">
        <f t="shared" si="19"/>
        <v>1.9597849907679956</v>
      </c>
      <c r="Y48">
        <f t="shared" si="20"/>
        <v>2.1356336707970942</v>
      </c>
      <c r="Z48">
        <f t="shared" si="21"/>
        <v>3.0922758267976299E-2</v>
      </c>
      <c r="AA48">
        <f t="shared" si="22"/>
        <v>4.2301431587972527</v>
      </c>
      <c r="AB48">
        <f t="shared" si="23"/>
        <v>2.0567311829204256</v>
      </c>
      <c r="AC48">
        <f t="shared" si="24"/>
        <v>9.3985641728558701E-3</v>
      </c>
      <c r="AE48">
        <f t="shared" si="5"/>
        <v>4.1085572876241718</v>
      </c>
      <c r="AF48">
        <f t="shared" si="25"/>
        <v>4.9225826553131364</v>
      </c>
      <c r="AG48">
        <f t="shared" si="26"/>
        <v>2.0269576432733301</v>
      </c>
      <c r="AH48">
        <f t="shared" si="27"/>
        <v>2.2186894003697626</v>
      </c>
      <c r="AI48">
        <f t="shared" si="28"/>
        <v>3.6761066679285408E-2</v>
      </c>
      <c r="AJ48">
        <f t="shared" si="29"/>
        <v>4.5259990990697245</v>
      </c>
      <c r="AK48">
        <f t="shared" si="30"/>
        <v>2.1274395641403601</v>
      </c>
      <c r="AL48">
        <f t="shared" si="31"/>
        <v>1.009661642112808E-2</v>
      </c>
    </row>
    <row r="49" spans="1:38" x14ac:dyDescent="0.3">
      <c r="A49" s="31">
        <v>30</v>
      </c>
      <c r="B49" s="31">
        <f t="shared" si="32"/>
        <v>2.5818927209892575</v>
      </c>
      <c r="D49">
        <f t="shared" si="0"/>
        <v>2.664361595097962</v>
      </c>
      <c r="E49">
        <f t="shared" si="6"/>
        <v>3.0842882516377976</v>
      </c>
      <c r="F49">
        <f t="shared" si="7"/>
        <v>1.632287228124377</v>
      </c>
      <c r="G49">
        <f t="shared" si="8"/>
        <v>1.7562141815956838</v>
      </c>
      <c r="H49">
        <f t="shared" si="9"/>
        <v>1.5357889796679436E-2</v>
      </c>
      <c r="I49">
        <f t="shared" si="1"/>
        <v>2.9346386627126466</v>
      </c>
      <c r="J49">
        <f t="shared" si="10"/>
        <v>1.7130787088492596</v>
      </c>
      <c r="K49">
        <f t="shared" si="11"/>
        <v>6.5272633577190811E-3</v>
      </c>
      <c r="M49">
        <f t="shared" si="2"/>
        <v>3.2664987136891281</v>
      </c>
      <c r="N49">
        <f t="shared" si="12"/>
        <v>3.8468372058306284</v>
      </c>
      <c r="O49">
        <f t="shared" si="13"/>
        <v>1.8073457648411186</v>
      </c>
      <c r="P49">
        <f t="shared" si="14"/>
        <v>1.9613355668601506</v>
      </c>
      <c r="Q49">
        <f t="shared" si="15"/>
        <v>2.3712859125860675E-2</v>
      </c>
      <c r="R49">
        <f t="shared" si="3"/>
        <v>3.604539017387892</v>
      </c>
      <c r="S49">
        <f t="shared" si="16"/>
        <v>1.898562355412087</v>
      </c>
      <c r="T49">
        <f t="shared" si="17"/>
        <v>8.3204663953916659E-3</v>
      </c>
      <c r="V49">
        <f t="shared" si="4"/>
        <v>3.6804057636075638</v>
      </c>
      <c r="W49">
        <f t="shared" si="18"/>
        <v>4.3842228441316182</v>
      </c>
      <c r="X49">
        <f t="shared" si="19"/>
        <v>1.9184383658610364</v>
      </c>
      <c r="Y49">
        <f t="shared" si="20"/>
        <v>2.0938535870809156</v>
      </c>
      <c r="Z49">
        <f t="shared" si="21"/>
        <v>3.077049983561915E-2</v>
      </c>
      <c r="AA49">
        <f t="shared" si="22"/>
        <v>4.0625047838968911</v>
      </c>
      <c r="AB49">
        <f t="shared" si="23"/>
        <v>2.0155656238130506</v>
      </c>
      <c r="AC49">
        <f t="shared" si="24"/>
        <v>9.4337042372770966E-3</v>
      </c>
      <c r="AE49">
        <f t="shared" si="5"/>
        <v>3.9367586702764124</v>
      </c>
      <c r="AF49">
        <f t="shared" si="25"/>
        <v>4.7295625819132674</v>
      </c>
      <c r="AG49">
        <f t="shared" si="26"/>
        <v>1.9841266769731243</v>
      </c>
      <c r="AH49">
        <f t="shared" si="27"/>
        <v>2.1747557522428278</v>
      </c>
      <c r="AI49">
        <f t="shared" si="28"/>
        <v>3.6339444338182286E-2</v>
      </c>
      <c r="AJ49">
        <f t="shared" si="29"/>
        <v>4.3442459735446155</v>
      </c>
      <c r="AK49">
        <f t="shared" si="30"/>
        <v>2.0842854827361381</v>
      </c>
      <c r="AL49">
        <f t="shared" si="31"/>
        <v>1.0031786371873134E-2</v>
      </c>
    </row>
    <row r="50" spans="1:38" x14ac:dyDescent="0.3">
      <c r="A50" s="31">
        <v>30</v>
      </c>
      <c r="B50" s="31">
        <f t="shared" si="32"/>
        <v>2.447834433205895</v>
      </c>
      <c r="D50">
        <f t="shared" si="0"/>
        <v>2.5535263857428676</v>
      </c>
      <c r="E50">
        <f t="shared" si="6"/>
        <v>2.9677332379086292</v>
      </c>
      <c r="F50">
        <f t="shared" si="7"/>
        <v>1.597975715004101</v>
      </c>
      <c r="G50">
        <f t="shared" si="8"/>
        <v>1.7227110140440356</v>
      </c>
      <c r="H50">
        <f t="shared" si="9"/>
        <v>1.5558894826581918E-2</v>
      </c>
      <c r="I50">
        <f t="shared" si="1"/>
        <v>2.8219421859125626</v>
      </c>
      <c r="J50">
        <f t="shared" si="10"/>
        <v>1.6798637402815035</v>
      </c>
      <c r="K50">
        <f t="shared" si="11"/>
        <v>6.7056486838325234E-3</v>
      </c>
      <c r="M50">
        <f t="shared" si="2"/>
        <v>3.1301440563805523</v>
      </c>
      <c r="N50">
        <f t="shared" si="12"/>
        <v>3.6979697493718038</v>
      </c>
      <c r="O50">
        <f t="shared" si="13"/>
        <v>1.7692213135672292</v>
      </c>
      <c r="P50">
        <f t="shared" si="14"/>
        <v>1.9230105952312908</v>
      </c>
      <c r="Q50">
        <f t="shared" si="15"/>
        <v>2.3651143154748068E-2</v>
      </c>
      <c r="R50">
        <f t="shared" si="3"/>
        <v>3.4623325227694988</v>
      </c>
      <c r="S50">
        <f t="shared" si="16"/>
        <v>1.8607344041451748</v>
      </c>
      <c r="T50">
        <f t="shared" si="17"/>
        <v>8.3746457471272663E-3</v>
      </c>
      <c r="V50">
        <f t="shared" si="4"/>
        <v>3.5264673218792275</v>
      </c>
      <c r="W50">
        <f t="shared" si="18"/>
        <v>4.2119242326451003</v>
      </c>
      <c r="X50">
        <f t="shared" si="19"/>
        <v>1.8778890600563249</v>
      </c>
      <c r="Y50">
        <f t="shared" si="20"/>
        <v>2.05229730610482</v>
      </c>
      <c r="Z50">
        <f t="shared" si="21"/>
        <v>3.0418236289712384E-2</v>
      </c>
      <c r="AA50">
        <f t="shared" si="22"/>
        <v>3.8994406693309878</v>
      </c>
      <c r="AB50">
        <f t="shared" si="23"/>
        <v>1.9747001466883491</v>
      </c>
      <c r="AC50">
        <f t="shared" si="24"/>
        <v>9.372386494873295E-3</v>
      </c>
      <c r="AE50">
        <f t="shared" si="5"/>
        <v>3.771880064945746</v>
      </c>
      <c r="AF50">
        <f t="shared" si="25"/>
        <v>4.5415983822792088</v>
      </c>
      <c r="AG50">
        <f t="shared" si="26"/>
        <v>1.942132864905423</v>
      </c>
      <c r="AH50">
        <f t="shared" si="27"/>
        <v>2.1311026212454456</v>
      </c>
      <c r="AI50">
        <f t="shared" si="28"/>
        <v>3.5709568811207494E-2</v>
      </c>
      <c r="AJ50">
        <f t="shared" si="29"/>
        <v>4.1676991914335959</v>
      </c>
      <c r="AK50">
        <f t="shared" si="30"/>
        <v>2.0414943525353175</v>
      </c>
      <c r="AL50">
        <f t="shared" si="31"/>
        <v>9.8727052240256772E-3</v>
      </c>
    </row>
    <row r="51" spans="1:38" x14ac:dyDescent="0.3">
      <c r="A51" s="31">
        <v>30</v>
      </c>
      <c r="B51" s="31">
        <f t="shared" si="32"/>
        <v>2.3207367849476794</v>
      </c>
      <c r="D51">
        <f t="shared" si="0"/>
        <v>2.4470498353216561</v>
      </c>
      <c r="E51">
        <f t="shared" si="6"/>
        <v>2.8537848059204736</v>
      </c>
      <c r="F51">
        <f t="shared" si="7"/>
        <v>1.5643049048448503</v>
      </c>
      <c r="G51">
        <f t="shared" si="8"/>
        <v>1.6893148924698655</v>
      </c>
      <c r="H51">
        <f t="shared" si="9"/>
        <v>1.5627497006006467E-2</v>
      </c>
      <c r="I51">
        <f t="shared" si="1"/>
        <v>2.7119545145850745</v>
      </c>
      <c r="J51">
        <f t="shared" si="10"/>
        <v>1.6468012978453335</v>
      </c>
      <c r="K51">
        <f t="shared" si="11"/>
        <v>6.8056548580901688E-3</v>
      </c>
      <c r="M51">
        <f t="shared" si="2"/>
        <v>2.999238719764088</v>
      </c>
      <c r="N51">
        <f t="shared" si="12"/>
        <v>3.5527992352845041</v>
      </c>
      <c r="O51">
        <f t="shared" si="13"/>
        <v>1.7318310309507934</v>
      </c>
      <c r="P51">
        <f t="shared" si="14"/>
        <v>1.8848870616788964</v>
      </c>
      <c r="Q51">
        <f t="shared" si="15"/>
        <v>2.3426148542242019E-2</v>
      </c>
      <c r="R51">
        <f t="shared" si="3"/>
        <v>3.3239406859908684</v>
      </c>
      <c r="S51">
        <f t="shared" si="16"/>
        <v>1.8231677613403734</v>
      </c>
      <c r="T51">
        <f t="shared" si="17"/>
        <v>8.3423983182588281E-3</v>
      </c>
      <c r="V51">
        <f t="shared" si="4"/>
        <v>3.3787374006588298</v>
      </c>
      <c r="W51">
        <f t="shared" si="18"/>
        <v>4.0441788057884525</v>
      </c>
      <c r="X51">
        <f t="shared" si="19"/>
        <v>1.8381342172591286</v>
      </c>
      <c r="Y51">
        <f t="shared" si="20"/>
        <v>2.0110143723475606</v>
      </c>
      <c r="Z51">
        <f t="shared" si="21"/>
        <v>2.9887548023400306E-2</v>
      </c>
      <c r="AA51">
        <f t="shared" si="22"/>
        <v>3.7410397432625042</v>
      </c>
      <c r="AB51">
        <f t="shared" si="23"/>
        <v>1.9341767611215124</v>
      </c>
      <c r="AC51">
        <f t="shared" si="24"/>
        <v>9.2241702315579068E-3</v>
      </c>
      <c r="AE51">
        <f t="shared" si="5"/>
        <v>3.6136913911314772</v>
      </c>
      <c r="AF51">
        <f t="shared" si="25"/>
        <v>4.3588180392414095</v>
      </c>
      <c r="AG51">
        <f t="shared" si="26"/>
        <v>1.9009711705156072</v>
      </c>
      <c r="AH51">
        <f t="shared" si="27"/>
        <v>2.087778254327171</v>
      </c>
      <c r="AI51">
        <f t="shared" si="28"/>
        <v>3.4896886562180644E-2</v>
      </c>
      <c r="AJ51">
        <f t="shared" si="29"/>
        <v>3.9964249060237615</v>
      </c>
      <c r="AK51">
        <f t="shared" si="30"/>
        <v>1.9991060267088792</v>
      </c>
      <c r="AL51">
        <f t="shared" si="31"/>
        <v>9.6304500000741755E-3</v>
      </c>
    </row>
    <row r="52" spans="1:38" x14ac:dyDescent="0.3">
      <c r="A52" s="31">
        <v>30</v>
      </c>
      <c r="B52" s="31">
        <f t="shared" si="32"/>
        <v>2.2002383625086761</v>
      </c>
      <c r="D52">
        <f t="shared" si="0"/>
        <v>2.3448071112120026</v>
      </c>
      <c r="E52">
        <f t="shared" si="6"/>
        <v>2.7425733047917702</v>
      </c>
      <c r="F52">
        <f t="shared" si="7"/>
        <v>1.5312763013943638</v>
      </c>
      <c r="G52">
        <f t="shared" si="8"/>
        <v>1.6560716484475453</v>
      </c>
      <c r="H52">
        <f t="shared" si="9"/>
        <v>1.557387864612402E-2</v>
      </c>
      <c r="I52">
        <f t="shared" si="1"/>
        <v>2.6047794698083422</v>
      </c>
      <c r="J52">
        <f t="shared" si="10"/>
        <v>1.6139329198601602</v>
      </c>
      <c r="K52">
        <f t="shared" si="11"/>
        <v>6.8321165762002369E-3</v>
      </c>
      <c r="M52">
        <f t="shared" si="2"/>
        <v>2.8736097077907856</v>
      </c>
      <c r="N52">
        <f t="shared" si="12"/>
        <v>3.4114486769150436</v>
      </c>
      <c r="O52">
        <f t="shared" si="13"/>
        <v>1.6951724713995286</v>
      </c>
      <c r="P52">
        <f t="shared" si="14"/>
        <v>1.8470107408770107</v>
      </c>
      <c r="Q52">
        <f t="shared" si="15"/>
        <v>2.3054860077916448E-2</v>
      </c>
      <c r="R52">
        <f t="shared" si="3"/>
        <v>3.1894469293092742</v>
      </c>
      <c r="S52">
        <f t="shared" si="16"/>
        <v>1.7859022731687404</v>
      </c>
      <c r="T52">
        <f t="shared" si="17"/>
        <v>8.2318969290804591E-3</v>
      </c>
      <c r="V52">
        <f t="shared" si="4"/>
        <v>3.2370080680194779</v>
      </c>
      <c r="W52">
        <f t="shared" si="18"/>
        <v>3.8810959626529642</v>
      </c>
      <c r="X52">
        <f t="shared" si="19"/>
        <v>1.7991687158294738</v>
      </c>
      <c r="Y52">
        <f t="shared" si="20"/>
        <v>1.9700497360861131</v>
      </c>
      <c r="Z52">
        <f t="shared" si="21"/>
        <v>2.9200323083949976E-2</v>
      </c>
      <c r="AA52">
        <f t="shared" si="22"/>
        <v>3.5873623185157952</v>
      </c>
      <c r="AB52">
        <f t="shared" si="23"/>
        <v>1.8940333467275055</v>
      </c>
      <c r="AC52">
        <f t="shared" si="24"/>
        <v>8.9992981954197821E-3</v>
      </c>
      <c r="AE52">
        <f t="shared" si="5"/>
        <v>3.4619609412335159</v>
      </c>
      <c r="AF52">
        <f t="shared" si="25"/>
        <v>4.1813145560810074</v>
      </c>
      <c r="AG52">
        <f t="shared" si="26"/>
        <v>1.8606345533805171</v>
      </c>
      <c r="AH52">
        <f t="shared" si="27"/>
        <v>2.0448262899525247</v>
      </c>
      <c r="AI52">
        <f t="shared" si="28"/>
        <v>3.3926595821411845E-2</v>
      </c>
      <c r="AJ52">
        <f t="shared" si="29"/>
        <v>3.8304607044846883</v>
      </c>
      <c r="AK52">
        <f t="shared" si="30"/>
        <v>1.9571562800360855</v>
      </c>
      <c r="AL52">
        <f t="shared" si="31"/>
        <v>9.3164437165722761E-3</v>
      </c>
    </row>
    <row r="53" spans="1:38" x14ac:dyDescent="0.3">
      <c r="A53" s="31">
        <v>30</v>
      </c>
      <c r="B53" s="31">
        <f t="shared" si="32"/>
        <v>2.0859965176809143</v>
      </c>
      <c r="D53">
        <f t="shared" si="0"/>
        <v>2.2466679099139322</v>
      </c>
      <c r="E53">
        <f t="shared" si="6"/>
        <v>2.6342039422889054</v>
      </c>
      <c r="F53">
        <f t="shared" si="7"/>
        <v>1.498888891784155</v>
      </c>
      <c r="G53">
        <f t="shared" si="8"/>
        <v>1.6230230874170908</v>
      </c>
      <c r="H53">
        <f t="shared" si="9"/>
        <v>1.5409298525435981E-2</v>
      </c>
      <c r="I53">
        <f t="shared" si="1"/>
        <v>2.5004982101263744</v>
      </c>
      <c r="J53">
        <f t="shared" si="10"/>
        <v>1.5812963701110474</v>
      </c>
      <c r="K53">
        <f t="shared" si="11"/>
        <v>6.7909924841972466E-3</v>
      </c>
      <c r="M53">
        <f t="shared" si="2"/>
        <v>2.7530809262413922</v>
      </c>
      <c r="N53">
        <f t="shared" si="12"/>
        <v>3.2740122244620538</v>
      </c>
      <c r="O53">
        <f t="shared" si="13"/>
        <v>1.65924106935713</v>
      </c>
      <c r="P53">
        <f t="shared" si="14"/>
        <v>1.809423174512268</v>
      </c>
      <c r="Q53">
        <f t="shared" si="15"/>
        <v>2.2554664708828918E-2</v>
      </c>
      <c r="R53">
        <f t="shared" si="3"/>
        <v>3.0589097630578457</v>
      </c>
      <c r="S53">
        <f t="shared" si="16"/>
        <v>1.7489739172034116</v>
      </c>
      <c r="T53">
        <f t="shared" si="17"/>
        <v>8.0519839826039153E-3</v>
      </c>
      <c r="V53">
        <f t="shared" si="4"/>
        <v>3.1010702673363899</v>
      </c>
      <c r="W53">
        <f t="shared" si="18"/>
        <v>3.7227542594265981</v>
      </c>
      <c r="X53">
        <f t="shared" si="19"/>
        <v>1.7609855954369389</v>
      </c>
      <c r="Y53">
        <f t="shared" si="20"/>
        <v>1.9294440285809273</v>
      </c>
      <c r="Z53">
        <f t="shared" si="21"/>
        <v>2.8378243697327627E-2</v>
      </c>
      <c r="AA53">
        <f t="shared" si="22"/>
        <v>3.4384430000524855</v>
      </c>
      <c r="AB53">
        <f t="shared" si="23"/>
        <v>1.8543039125376632</v>
      </c>
      <c r="AC53">
        <f t="shared" si="24"/>
        <v>8.7083083065113438E-3</v>
      </c>
      <c r="AE53">
        <f t="shared" si="5"/>
        <v>3.3164574990043847</v>
      </c>
      <c r="AF53">
        <f t="shared" si="25"/>
        <v>4.0091493906713307</v>
      </c>
      <c r="AG53">
        <f t="shared" si="26"/>
        <v>1.8211143563775407</v>
      </c>
      <c r="AH53">
        <f t="shared" si="27"/>
        <v>2.0022860411717729</v>
      </c>
      <c r="AI53">
        <f t="shared" si="28"/>
        <v>3.2823179371180622E-2</v>
      </c>
      <c r="AJ53">
        <f t="shared" si="29"/>
        <v>3.6698186451762793</v>
      </c>
      <c r="AK53">
        <f t="shared" si="30"/>
        <v>1.9156770722583385</v>
      </c>
      <c r="AL53">
        <f t="shared" si="31"/>
        <v>8.942107234752486E-3</v>
      </c>
    </row>
    <row r="54" spans="1:38" x14ac:dyDescent="0.3">
      <c r="A54" s="31">
        <v>30</v>
      </c>
      <c r="B54" s="31">
        <f t="shared" si="32"/>
        <v>1.9776863934030888</v>
      </c>
      <c r="D54">
        <f t="shared" si="0"/>
        <v>2.1524986117084914</v>
      </c>
      <c r="E54">
        <f t="shared" si="6"/>
        <v>2.5287589943042894</v>
      </c>
      <c r="F54">
        <f t="shared" si="7"/>
        <v>1.4671396019835643</v>
      </c>
      <c r="G54">
        <f t="shared" si="8"/>
        <v>1.5902072174104509</v>
      </c>
      <c r="H54">
        <f t="shared" si="9"/>
        <v>1.5145637966860057E-2</v>
      </c>
      <c r="I54">
        <f t="shared" si="1"/>
        <v>2.3991713190079222</v>
      </c>
      <c r="J54">
        <f t="shared" si="10"/>
        <v>1.5489258597518225</v>
      </c>
      <c r="K54">
        <f t="shared" si="11"/>
        <v>6.6889919597359765E-3</v>
      </c>
      <c r="M54">
        <f t="shared" si="2"/>
        <v>2.6374751878584415</v>
      </c>
      <c r="N54">
        <f t="shared" si="12"/>
        <v>3.1405578856208418</v>
      </c>
      <c r="O54">
        <f t="shared" si="13"/>
        <v>1.6240305378466384</v>
      </c>
      <c r="P54">
        <f t="shared" si="14"/>
        <v>1.772161924210325</v>
      </c>
      <c r="Q54">
        <f t="shared" si="15"/>
        <v>2.19429076260278E-2</v>
      </c>
      <c r="R54">
        <f t="shared" si="3"/>
        <v>2.9323652798703184</v>
      </c>
      <c r="S54">
        <f t="shared" si="16"/>
        <v>1.7124150431102614</v>
      </c>
      <c r="T54">
        <f t="shared" si="17"/>
        <v>7.8118207706953944E-3</v>
      </c>
      <c r="V54">
        <f t="shared" si="4"/>
        <v>2.9707156556085543</v>
      </c>
      <c r="W54">
        <f t="shared" si="18"/>
        <v>3.5692044592112229</v>
      </c>
      <c r="X54">
        <f t="shared" si="19"/>
        <v>1.7235764142063892</v>
      </c>
      <c r="Y54">
        <f t="shared" si="20"/>
        <v>1.8892338286223924</v>
      </c>
      <c r="Z54">
        <f t="shared" si="21"/>
        <v>2.7442378950995435E-2</v>
      </c>
      <c r="AA54">
        <f t="shared" si="22"/>
        <v>3.294293413836213</v>
      </c>
      <c r="AB54">
        <f t="shared" si="23"/>
        <v>1.8150188466889849</v>
      </c>
      <c r="AC54">
        <f t="shared" si="24"/>
        <v>8.3617184583340848E-3</v>
      </c>
      <c r="AE54">
        <f t="shared" si="5"/>
        <v>3.1769520029396277</v>
      </c>
      <c r="AF54">
        <f t="shared" si="25"/>
        <v>3.8423556912347352</v>
      </c>
      <c r="AG54">
        <f t="shared" si="26"/>
        <v>1.782400629190763</v>
      </c>
      <c r="AH54">
        <f t="shared" si="27"/>
        <v>1.9601927688966549</v>
      </c>
      <c r="AI54">
        <f t="shared" si="28"/>
        <v>3.1610044941199386E-2</v>
      </c>
      <c r="AJ54">
        <f t="shared" si="29"/>
        <v>3.5144880946504715</v>
      </c>
      <c r="AK54">
        <f t="shared" si="30"/>
        <v>1.8746968007255125</v>
      </c>
      <c r="AL54">
        <f t="shared" si="31"/>
        <v>8.5185832799718943E-3</v>
      </c>
    </row>
    <row r="55" spans="1:38" x14ac:dyDescent="0.3">
      <c r="A55" s="31">
        <v>30</v>
      </c>
      <c r="B55" s="31">
        <f t="shared" si="32"/>
        <v>1.8750000000000013</v>
      </c>
      <c r="D55">
        <f t="shared" si="0"/>
        <v>2.0621640064383397</v>
      </c>
      <c r="E55">
        <f t="shared" si="6"/>
        <v>2.4262999160813421</v>
      </c>
      <c r="F55">
        <f t="shared" si="7"/>
        <v>1.4360236789267578</v>
      </c>
      <c r="G55">
        <f t="shared" si="8"/>
        <v>1.5576584722208338</v>
      </c>
      <c r="H55">
        <f t="shared" si="9"/>
        <v>1.4795022939692598E-2</v>
      </c>
      <c r="I55">
        <f t="shared" si="1"/>
        <v>2.3008407871205891</v>
      </c>
      <c r="J55">
        <f t="shared" si="10"/>
        <v>1.5168522627865211</v>
      </c>
      <c r="K55">
        <f t="shared" si="11"/>
        <v>6.5332599687747926E-3</v>
      </c>
      <c r="M55">
        <f t="shared" si="2"/>
        <v>2.5266158001696892</v>
      </c>
      <c r="N55">
        <f t="shared" si="12"/>
        <v>3.0111301016380443</v>
      </c>
      <c r="O55">
        <f t="shared" si="13"/>
        <v>1.5895332019714747</v>
      </c>
      <c r="P55">
        <f t="shared" si="14"/>
        <v>1.7352608166030963</v>
      </c>
      <c r="Q55">
        <f t="shared" si="15"/>
        <v>2.1236537666222396E-2</v>
      </c>
      <c r="R55">
        <f t="shared" si="3"/>
        <v>2.8098294995299735</v>
      </c>
      <c r="S55">
        <f t="shared" si="16"/>
        <v>1.6762546046260316</v>
      </c>
      <c r="T55">
        <f t="shared" si="17"/>
        <v>7.5206016783737808E-3</v>
      </c>
      <c r="V55">
        <f t="shared" si="4"/>
        <v>2.8457380444693228</v>
      </c>
      <c r="W55">
        <f t="shared" si="18"/>
        <v>3.4204724032692391</v>
      </c>
      <c r="X55">
        <f t="shared" si="19"/>
        <v>1.6869315470609123</v>
      </c>
      <c r="Y55">
        <f t="shared" si="20"/>
        <v>1.849451919696546</v>
      </c>
      <c r="Z55">
        <f t="shared" si="21"/>
        <v>2.641287152162523E-2</v>
      </c>
      <c r="AA55">
        <f t="shared" si="22"/>
        <v>3.154904756166006</v>
      </c>
      <c r="AB55">
        <f t="shared" si="23"/>
        <v>1.7762051559901537</v>
      </c>
      <c r="AC55">
        <f t="shared" si="24"/>
        <v>7.9697772512511318E-3</v>
      </c>
      <c r="AE55">
        <f t="shared" si="5"/>
        <v>3.0432188376296745</v>
      </c>
      <c r="AF55">
        <f t="shared" si="25"/>
        <v>3.6809413301672795</v>
      </c>
      <c r="AG55">
        <f t="shared" si="26"/>
        <v>1.7444823982000146</v>
      </c>
      <c r="AH55">
        <f t="shared" si="27"/>
        <v>1.9185779447724502</v>
      </c>
      <c r="AI55">
        <f t="shared" si="28"/>
        <v>3.0309259336355109E-2</v>
      </c>
      <c r="AJ55">
        <f t="shared" si="29"/>
        <v>3.3644383660693831</v>
      </c>
      <c r="AK55">
        <f t="shared" si="30"/>
        <v>1.8342405420416874</v>
      </c>
      <c r="AL55">
        <f t="shared" si="31"/>
        <v>8.0565243859024253E-3</v>
      </c>
    </row>
    <row r="56" spans="1:38" x14ac:dyDescent="0.3">
      <c r="A56" s="31">
        <v>30</v>
      </c>
      <c r="B56" s="31">
        <f t="shared" si="32"/>
        <v>1.7776453393859477</v>
      </c>
      <c r="D56">
        <f t="shared" si="0"/>
        <v>1.9755286658942148</v>
      </c>
      <c r="E56">
        <f t="shared" si="6"/>
        <v>2.3268693471840294</v>
      </c>
      <c r="F56">
        <f t="shared" si="7"/>
        <v>1.4055350105544204</v>
      </c>
      <c r="G56">
        <f t="shared" si="8"/>
        <v>1.5254079281241557</v>
      </c>
      <c r="H56">
        <f t="shared" si="9"/>
        <v>1.4369516366680549E-2</v>
      </c>
      <c r="I56">
        <f t="shared" si="1"/>
        <v>2.2055318842585461</v>
      </c>
      <c r="J56">
        <f t="shared" si="10"/>
        <v>1.4851033244385881</v>
      </c>
      <c r="K56">
        <f t="shared" si="11"/>
        <v>6.331116574369423E-3</v>
      </c>
      <c r="M56">
        <f t="shared" si="2"/>
        <v>2.4203278111645758</v>
      </c>
      <c r="N56">
        <f t="shared" si="12"/>
        <v>2.8857521735102267</v>
      </c>
      <c r="O56">
        <f t="shared" si="13"/>
        <v>1.5557402775413947</v>
      </c>
      <c r="P56">
        <f t="shared" si="14"/>
        <v>1.6987501798411169</v>
      </c>
      <c r="Q56">
        <f t="shared" si="15"/>
        <v>2.0451832155776093E-2</v>
      </c>
      <c r="R56">
        <f t="shared" si="3"/>
        <v>2.6913005629003908</v>
      </c>
      <c r="S56">
        <f t="shared" si="16"/>
        <v>1.640518382371984</v>
      </c>
      <c r="T56">
        <f t="shared" si="17"/>
        <v>7.1873270586663958E-3</v>
      </c>
      <c r="V56">
        <f t="shared" si="4"/>
        <v>2.7259345165357942</v>
      </c>
      <c r="W56">
        <f t="shared" si="18"/>
        <v>3.2765617010158965</v>
      </c>
      <c r="X56">
        <f t="shared" si="19"/>
        <v>1.65104043455507</v>
      </c>
      <c r="Y56">
        <f t="shared" si="20"/>
        <v>1.8101275372237993</v>
      </c>
      <c r="Z56">
        <f t="shared" si="21"/>
        <v>2.530870623553081E-2</v>
      </c>
      <c r="AA56">
        <f t="shared" si="22"/>
        <v>3.0202501649411917</v>
      </c>
      <c r="AB56">
        <f t="shared" si="23"/>
        <v>1.7378866950814693</v>
      </c>
      <c r="AC56">
        <f t="shared" si="24"/>
        <v>7.5422729674192246E-3</v>
      </c>
      <c r="AE56">
        <f t="shared" si="5"/>
        <v>2.9150368218854328</v>
      </c>
      <c r="AF56">
        <f t="shared" si="25"/>
        <v>3.5248917355242582</v>
      </c>
      <c r="AG56">
        <f t="shared" si="26"/>
        <v>1.7073478912879567</v>
      </c>
      <c r="AH56">
        <f t="shared" si="27"/>
        <v>1.8774695032208268</v>
      </c>
      <c r="AI56">
        <f t="shared" si="28"/>
        <v>2.8941362846638057E-2</v>
      </c>
      <c r="AJ56">
        <f t="shared" si="29"/>
        <v>3.2196211628925528</v>
      </c>
      <c r="AK56">
        <f t="shared" si="30"/>
        <v>1.7943302825546228</v>
      </c>
      <c r="AL56">
        <f t="shared" si="31"/>
        <v>7.5659363904673855E-3</v>
      </c>
    </row>
    <row r="57" spans="1:38" x14ac:dyDescent="0.3">
      <c r="A57" s="31">
        <v>30</v>
      </c>
      <c r="B57" s="31">
        <f t="shared" si="32"/>
        <v>1.6853455747416421</v>
      </c>
      <c r="D57">
        <f t="shared" si="0"/>
        <v>1.8924580259755051</v>
      </c>
      <c r="E57">
        <f t="shared" si="6"/>
        <v>2.2304930049658638</v>
      </c>
      <c r="F57">
        <f t="shared" si="7"/>
        <v>1.3756663934164799</v>
      </c>
      <c r="G57">
        <f t="shared" si="8"/>
        <v>1.49348351345633</v>
      </c>
      <c r="H57">
        <f t="shared" si="9"/>
        <v>1.3880873774484452E-2</v>
      </c>
      <c r="I57">
        <f t="shared" si="1"/>
        <v>2.1132549180620641</v>
      </c>
      <c r="J57">
        <f t="shared" si="10"/>
        <v>1.453703861885929</v>
      </c>
      <c r="K57">
        <f t="shared" si="11"/>
        <v>6.0898464851202698E-3</v>
      </c>
      <c r="M57">
        <f t="shared" si="2"/>
        <v>2.3184389753184718</v>
      </c>
      <c r="N57">
        <f t="shared" si="12"/>
        <v>2.7644285358689684</v>
      </c>
      <c r="O57">
        <f t="shared" si="13"/>
        <v>1.5226421034893498</v>
      </c>
      <c r="P57">
        <f t="shared" si="14"/>
        <v>1.6626570710368895</v>
      </c>
      <c r="Q57">
        <f t="shared" si="15"/>
        <v>1.9604191137338602E-2</v>
      </c>
      <c r="R57">
        <f t="shared" si="3"/>
        <v>2.5767607755400368</v>
      </c>
      <c r="S57">
        <f t="shared" si="16"/>
        <v>1.6052291971989661</v>
      </c>
      <c r="T57">
        <f t="shared" si="17"/>
        <v>6.8206280474009369E-3</v>
      </c>
      <c r="V57">
        <f t="shared" si="4"/>
        <v>2.6111062772802622</v>
      </c>
      <c r="W57">
        <f t="shared" si="18"/>
        <v>3.1374562388012004</v>
      </c>
      <c r="X57">
        <f t="shared" si="19"/>
        <v>1.6158917900899992</v>
      </c>
      <c r="Y57">
        <f t="shared" si="20"/>
        <v>1.7712866054936451</v>
      </c>
      <c r="Z57">
        <f t="shared" si="21"/>
        <v>2.4147548654333207E-2</v>
      </c>
      <c r="AA57">
        <f t="shared" si="22"/>
        <v>2.8902869162459282</v>
      </c>
      <c r="AB57">
        <f t="shared" si="23"/>
        <v>1.7000843850367924</v>
      </c>
      <c r="AC57">
        <f t="shared" si="24"/>
        <v>7.0883930438747893E-3</v>
      </c>
      <c r="AE57">
        <f t="shared" si="5"/>
        <v>2.7921899505000152</v>
      </c>
      <c r="AF57">
        <f t="shared" si="25"/>
        <v>3.3741725223295593</v>
      </c>
      <c r="AG57">
        <f t="shared" si="26"/>
        <v>1.6709847247955365</v>
      </c>
      <c r="AH57">
        <f t="shared" si="27"/>
        <v>1.8368920823852335</v>
      </c>
      <c r="AI57">
        <f t="shared" si="28"/>
        <v>2.7525251302395588E-2</v>
      </c>
      <c r="AJ57">
        <f t="shared" si="29"/>
        <v>3.0799728333716438</v>
      </c>
      <c r="AK57">
        <f t="shared" si="30"/>
        <v>1.7549851376497876</v>
      </c>
      <c r="AL57">
        <f t="shared" si="31"/>
        <v>7.0560693596846309E-3</v>
      </c>
    </row>
    <row r="58" spans="1:38" x14ac:dyDescent="0.3">
      <c r="A58" s="31">
        <v>30</v>
      </c>
      <c r="B58" s="31">
        <f t="shared" si="32"/>
        <v>1.5978382433035785</v>
      </c>
      <c r="D58">
        <f t="shared" si="0"/>
        <v>1.8128192312538909</v>
      </c>
      <c r="E58">
        <f t="shared" si="6"/>
        <v>2.1371814636224915</v>
      </c>
      <c r="F58">
        <f t="shared" si="7"/>
        <v>1.3464097560749815</v>
      </c>
      <c r="G58">
        <f t="shared" si="8"/>
        <v>1.4619102105199524</v>
      </c>
      <c r="H58">
        <f t="shared" si="9"/>
        <v>1.3340354976994803E-2</v>
      </c>
      <c r="I58">
        <f t="shared" si="1"/>
        <v>2.0240068785866865</v>
      </c>
      <c r="J58">
        <f t="shared" si="10"/>
        <v>1.4226759569862304</v>
      </c>
      <c r="K58">
        <f t="shared" si="11"/>
        <v>5.8165334014349847E-3</v>
      </c>
      <c r="M58">
        <f t="shared" si="2"/>
        <v>2.2207804917485512</v>
      </c>
      <c r="N58">
        <f t="shared" si="12"/>
        <v>2.64714687842398</v>
      </c>
      <c r="O58">
        <f t="shared" si="13"/>
        <v>1.4902283354400934</v>
      </c>
      <c r="P58">
        <f t="shared" si="14"/>
        <v>1.6270054942820507</v>
      </c>
      <c r="Q58">
        <f t="shared" si="15"/>
        <v>1.8707991180878014E-2</v>
      </c>
      <c r="R58">
        <f t="shared" si="3"/>
        <v>2.4661785033450685</v>
      </c>
      <c r="S58">
        <f t="shared" si="16"/>
        <v>1.5704071138864177</v>
      </c>
      <c r="T58">
        <f t="shared" si="17"/>
        <v>6.4286365131447695E-3</v>
      </c>
      <c r="V58">
        <f t="shared" si="4"/>
        <v>2.5010592921331694</v>
      </c>
      <c r="W58">
        <f t="shared" si="18"/>
        <v>3.0031225097516114</v>
      </c>
      <c r="X58">
        <f t="shared" si="19"/>
        <v>1.5814737721926246</v>
      </c>
      <c r="Y58">
        <f t="shared" si="20"/>
        <v>1.73295196406352</v>
      </c>
      <c r="Z58">
        <f t="shared" si="21"/>
        <v>2.2945642612475801E-2</v>
      </c>
      <c r="AA58">
        <f t="shared" si="22"/>
        <v>2.7649584511662861</v>
      </c>
      <c r="AB58">
        <f t="shared" si="23"/>
        <v>1.6628164213665579</v>
      </c>
      <c r="AC58">
        <f t="shared" si="24"/>
        <v>6.616626574633592E-3</v>
      </c>
      <c r="AE58">
        <f t="shared" si="5"/>
        <v>2.6744679365107515</v>
      </c>
      <c r="AF58">
        <f t="shared" si="25"/>
        <v>3.2287319279397972</v>
      </c>
      <c r="AG58">
        <f t="shared" si="26"/>
        <v>1.6353800587358132</v>
      </c>
      <c r="AH58">
        <f t="shared" si="27"/>
        <v>1.7968672538448123</v>
      </c>
      <c r="AI58">
        <f t="shared" si="28"/>
        <v>2.6078114184171948E-2</v>
      </c>
      <c r="AJ58">
        <f t="shared" si="29"/>
        <v>2.945416442691696</v>
      </c>
      <c r="AK58">
        <f t="shared" si="30"/>
        <v>1.7162215599076058</v>
      </c>
      <c r="AL58">
        <f t="shared" si="31"/>
        <v>6.5353483117089562E-3</v>
      </c>
    </row>
    <row r="59" spans="1:38" x14ac:dyDescent="0.3">
      <c r="A59" s="31">
        <v>30</v>
      </c>
      <c r="B59" s="31">
        <f t="shared" si="32"/>
        <v>1.5148745100273251</v>
      </c>
      <c r="D59">
        <f t="shared" si="0"/>
        <v>1.736481785624463</v>
      </c>
      <c r="E59">
        <f t="shared" si="6"/>
        <v>2.0469318178563487</v>
      </c>
      <c r="F59">
        <f t="shared" si="7"/>
        <v>1.317756345317473</v>
      </c>
      <c r="G59">
        <f t="shared" si="8"/>
        <v>1.4307102494412867</v>
      </c>
      <c r="H59">
        <f t="shared" si="9"/>
        <v>1.2758584456811693E-2</v>
      </c>
      <c r="I59">
        <f t="shared" si="1"/>
        <v>1.9377729693606451</v>
      </c>
      <c r="J59">
        <f t="shared" si="10"/>
        <v>1.3920391407430486</v>
      </c>
      <c r="K59">
        <f t="shared" si="11"/>
        <v>5.5179336962379137E-3</v>
      </c>
      <c r="M59">
        <f t="shared" si="2"/>
        <v>2.1271875572823511</v>
      </c>
      <c r="N59">
        <f t="shared" si="12"/>
        <v>2.5338801167391383</v>
      </c>
      <c r="O59">
        <f t="shared" si="13"/>
        <v>1.4584881066646895</v>
      </c>
      <c r="P59">
        <f t="shared" si="14"/>
        <v>1.5918166090159815</v>
      </c>
      <c r="Q59">
        <f t="shared" si="15"/>
        <v>1.777648953923848E-2</v>
      </c>
      <c r="R59">
        <f t="shared" si="3"/>
        <v>2.3595099239545569</v>
      </c>
      <c r="S59">
        <f t="shared" si="16"/>
        <v>1.5360696351254903</v>
      </c>
      <c r="T59">
        <f t="shared" si="17"/>
        <v>6.0188935583140443E-3</v>
      </c>
      <c r="V59">
        <f t="shared" si="4"/>
        <v>2.395604749770059</v>
      </c>
      <c r="W59">
        <f t="shared" si="18"/>
        <v>2.8735117687277305</v>
      </c>
      <c r="X59">
        <f t="shared" si="19"/>
        <v>1.5477741275037709</v>
      </c>
      <c r="Y59">
        <f t="shared" si="20"/>
        <v>1.6951435835137183</v>
      </c>
      <c r="Z59">
        <f t="shared" si="21"/>
        <v>2.1717756564667835E-2</v>
      </c>
      <c r="AA59">
        <f t="shared" si="22"/>
        <v>2.6441962389306548</v>
      </c>
      <c r="AB59">
        <f t="shared" si="23"/>
        <v>1.6260984714741771</v>
      </c>
      <c r="AC59">
        <f t="shared" si="24"/>
        <v>6.1347028583945088E-3</v>
      </c>
      <c r="AE59">
        <f t="shared" si="5"/>
        <v>2.5616665924949804</v>
      </c>
      <c r="AF59">
        <f t="shared" si="25"/>
        <v>3.0885030573240715</v>
      </c>
      <c r="AG59">
        <f t="shared" si="26"/>
        <v>1.6005207254187559</v>
      </c>
      <c r="AH59">
        <f t="shared" si="27"/>
        <v>1.7574137410763782</v>
      </c>
      <c r="AI59">
        <f t="shared" si="28"/>
        <v>2.4615418362142902E-2</v>
      </c>
      <c r="AJ59">
        <f t="shared" si="29"/>
        <v>2.8158636705677829</v>
      </c>
      <c r="AK59">
        <f t="shared" si="30"/>
        <v>1.6780535362639009</v>
      </c>
      <c r="AL59">
        <f t="shared" si="31"/>
        <v>6.0113367575490278E-3</v>
      </c>
    </row>
    <row r="60" spans="1:38" x14ac:dyDescent="0.3">
      <c r="A60" s="31">
        <v>30</v>
      </c>
      <c r="B60" s="31">
        <f t="shared" si="32"/>
        <v>1.4362184600024768</v>
      </c>
      <c r="D60">
        <f t="shared" si="0"/>
        <v>1.6633180451881702</v>
      </c>
      <c r="E60">
        <f t="shared" si="6"/>
        <v>1.9597292317833126</v>
      </c>
      <c r="F60">
        <f t="shared" si="7"/>
        <v>1.2896968811267902</v>
      </c>
      <c r="G60">
        <f t="shared" si="8"/>
        <v>1.3999032937254319</v>
      </c>
      <c r="H60">
        <f t="shared" si="9"/>
        <v>1.2145453377862056E-2</v>
      </c>
      <c r="I60">
        <f t="shared" si="1"/>
        <v>1.8545280268508599</v>
      </c>
      <c r="J60">
        <f t="shared" si="10"/>
        <v>1.3618105693711076</v>
      </c>
      <c r="K60">
        <f t="shared" si="11"/>
        <v>5.2003840321986029E-3</v>
      </c>
      <c r="M60">
        <f t="shared" si="2"/>
        <v>2.0374997696905099</v>
      </c>
      <c r="N60">
        <f t="shared" si="12"/>
        <v>2.4245882156455796</v>
      </c>
      <c r="O60">
        <f t="shared" si="13"/>
        <v>1.4274101616881218</v>
      </c>
      <c r="P60">
        <f t="shared" si="14"/>
        <v>1.5571089286384494</v>
      </c>
      <c r="Q60">
        <f t="shared" si="15"/>
        <v>1.6821770148435382E-2</v>
      </c>
      <c r="R60">
        <f t="shared" si="3"/>
        <v>2.2567006387358988</v>
      </c>
      <c r="S60">
        <f t="shared" si="16"/>
        <v>1.5022318858072141</v>
      </c>
      <c r="T60">
        <f t="shared" si="17"/>
        <v>5.5982904001535541E-3</v>
      </c>
      <c r="V60">
        <f t="shared" si="4"/>
        <v>2.2945593852431863</v>
      </c>
      <c r="W60">
        <f t="shared" si="18"/>
        <v>2.7485620178564001</v>
      </c>
      <c r="X60">
        <f t="shared" si="19"/>
        <v>1.5147803092340442</v>
      </c>
      <c r="Y60">
        <f t="shared" si="20"/>
        <v>1.6578787705548317</v>
      </c>
      <c r="Z60">
        <f t="shared" si="21"/>
        <v>2.0477169632376922E-2</v>
      </c>
      <c r="AA60">
        <f t="shared" si="22"/>
        <v>2.5279214833438308</v>
      </c>
      <c r="AB60">
        <f t="shared" si="23"/>
        <v>1.5899438616956987</v>
      </c>
      <c r="AC60">
        <f t="shared" si="24"/>
        <v>5.6495596186558906E-3</v>
      </c>
      <c r="AE60">
        <f t="shared" si="5"/>
        <v>2.4535880825160437</v>
      </c>
      <c r="AF60">
        <f t="shared" si="25"/>
        <v>2.9534059453711281</v>
      </c>
      <c r="AG60">
        <f t="shared" si="26"/>
        <v>1.566393335824704</v>
      </c>
      <c r="AH60">
        <f t="shared" si="27"/>
        <v>1.7185476267392557</v>
      </c>
      <c r="AI60">
        <f t="shared" si="28"/>
        <v>2.3150928243710026E-2</v>
      </c>
      <c r="AJ60">
        <f t="shared" si="29"/>
        <v>2.691216542794042</v>
      </c>
      <c r="AK60">
        <f t="shared" si="30"/>
        <v>1.6404927743803208</v>
      </c>
      <c r="AL60">
        <f t="shared" si="31"/>
        <v>5.4907267942576367E-3</v>
      </c>
    </row>
    <row r="61" spans="1:38" x14ac:dyDescent="0.3">
      <c r="A61" s="31">
        <v>30</v>
      </c>
      <c r="B61" s="31">
        <f t="shared" si="32"/>
        <v>1.3616464276071809</v>
      </c>
      <c r="D61">
        <f t="shared" si="0"/>
        <v>1.5932035831873026</v>
      </c>
      <c r="E61">
        <f t="shared" si="6"/>
        <v>1.875548375009976</v>
      </c>
      <c r="F61">
        <f t="shared" si="7"/>
        <v>1.262221685436953</v>
      </c>
      <c r="G61">
        <f t="shared" si="8"/>
        <v>1.36950661736626</v>
      </c>
      <c r="H61">
        <f t="shared" si="9"/>
        <v>1.1510056619076035E-2</v>
      </c>
      <c r="I61">
        <f t="shared" si="1"/>
        <v>1.7742378312775493</v>
      </c>
      <c r="J61">
        <f t="shared" si="10"/>
        <v>1.3320051919108833</v>
      </c>
      <c r="K61">
        <f t="shared" si="11"/>
        <v>4.8697377757970688E-3</v>
      </c>
      <c r="M61">
        <f t="shared" si="2"/>
        <v>1.9515614100634251</v>
      </c>
      <c r="N61">
        <f t="shared" si="12"/>
        <v>2.319219869798832</v>
      </c>
      <c r="O61">
        <f t="shared" si="13"/>
        <v>1.3969829669911602</v>
      </c>
      <c r="P61">
        <f t="shared" si="14"/>
        <v>1.5228985093560345</v>
      </c>
      <c r="Q61">
        <f t="shared" si="15"/>
        <v>1.5854723809040464E-2</v>
      </c>
      <c r="R61">
        <f t="shared" si="3"/>
        <v>2.1576871509875337</v>
      </c>
      <c r="S61">
        <f t="shared" si="16"/>
        <v>1.4689067877123905</v>
      </c>
      <c r="T61">
        <f t="shared" si="17"/>
        <v>5.1730359871396724E-3</v>
      </c>
      <c r="V61">
        <f t="shared" si="4"/>
        <v>2.1977456905668751</v>
      </c>
      <c r="W61">
        <f t="shared" si="18"/>
        <v>2.6281998291663267</v>
      </c>
      <c r="X61">
        <f t="shared" si="19"/>
        <v>1.4824795750926469</v>
      </c>
      <c r="Y61">
        <f t="shared" si="20"/>
        <v>1.6211723625717058</v>
      </c>
      <c r="Z61">
        <f t="shared" si="21"/>
        <v>1.9235689298711393E-2</v>
      </c>
      <c r="AA61">
        <f t="shared" si="22"/>
        <v>2.4160466801105756</v>
      </c>
      <c r="AB61">
        <f t="shared" si="23"/>
        <v>1.5543637541163187</v>
      </c>
      <c r="AC61">
        <f t="shared" si="24"/>
        <v>5.1673351939072855E-3</v>
      </c>
      <c r="AE61">
        <f t="shared" si="5"/>
        <v>2.3500410706092807</v>
      </c>
      <c r="AF61">
        <f t="shared" si="25"/>
        <v>2.8233494442614653</v>
      </c>
      <c r="AG61">
        <f t="shared" si="26"/>
        <v>1.5329843673727663</v>
      </c>
      <c r="AH61">
        <f t="shared" si="27"/>
        <v>1.680282548936775</v>
      </c>
      <c r="AI61">
        <f t="shared" si="28"/>
        <v>2.1696754292063657E-2</v>
      </c>
      <c r="AJ61">
        <f t="shared" si="29"/>
        <v>2.5713690056922593</v>
      </c>
      <c r="AK61">
        <f t="shared" si="30"/>
        <v>1.6035488784855483</v>
      </c>
      <c r="AL61">
        <f t="shared" si="31"/>
        <v>4.9793502285859267E-3</v>
      </c>
    </row>
    <row r="62" spans="1:38" x14ac:dyDescent="0.3">
      <c r="A62" s="31">
        <v>30</v>
      </c>
      <c r="B62" s="31">
        <f t="shared" si="32"/>
        <v>1.2909463604946287</v>
      </c>
      <c r="D62">
        <f t="shared" si="0"/>
        <v>1.5260174515389286</v>
      </c>
      <c r="E62">
        <f t="shared" si="6"/>
        <v>1.7943547488435956</v>
      </c>
      <c r="F62">
        <f t="shared" si="7"/>
        <v>1.2353207889204036</v>
      </c>
      <c r="G62">
        <f t="shared" si="8"/>
        <v>1.3395352734600143</v>
      </c>
      <c r="H62">
        <f t="shared" si="9"/>
        <v>1.0860658787856754E-2</v>
      </c>
      <c r="I62">
        <f t="shared" si="1"/>
        <v>1.6968603125097883</v>
      </c>
      <c r="J62">
        <f t="shared" si="10"/>
        <v>1.3026359094197382</v>
      </c>
      <c r="K62">
        <f t="shared" si="11"/>
        <v>4.5313254478399267E-3</v>
      </c>
      <c r="M62">
        <f t="shared" si="2"/>
        <v>1.8692216281053948</v>
      </c>
      <c r="N62">
        <f t="shared" si="12"/>
        <v>2.2177140468078194</v>
      </c>
      <c r="O62">
        <f t="shared" si="13"/>
        <v>1.3671948025447562</v>
      </c>
      <c r="P62">
        <f t="shared" si="14"/>
        <v>1.4891991293335554</v>
      </c>
      <c r="Q62">
        <f t="shared" si="15"/>
        <v>1.488505575518809E-2</v>
      </c>
      <c r="R62">
        <f t="shared" si="3"/>
        <v>2.0623982165898473</v>
      </c>
      <c r="S62">
        <f t="shared" si="16"/>
        <v>1.4361052247623944</v>
      </c>
      <c r="T62">
        <f t="shared" si="17"/>
        <v>4.7486462902131665E-3</v>
      </c>
      <c r="V62">
        <f t="shared" si="4"/>
        <v>2.1049920353579719</v>
      </c>
      <c r="W62">
        <f t="shared" si="18"/>
        <v>2.5123420116429598</v>
      </c>
      <c r="X62">
        <f t="shared" si="19"/>
        <v>1.4508590680551892</v>
      </c>
      <c r="Y62">
        <f t="shared" si="20"/>
        <v>1.5850369117604044</v>
      </c>
      <c r="Z62">
        <f t="shared" si="21"/>
        <v>1.8003693741381169E-2</v>
      </c>
      <c r="AA62">
        <f t="shared" si="22"/>
        <v>2.3084770330553761</v>
      </c>
      <c r="AB62">
        <f t="shared" si="23"/>
        <v>1.5193673134088992</v>
      </c>
      <c r="AC62">
        <f t="shared" si="24"/>
        <v>4.6933796814441322E-3</v>
      </c>
      <c r="AE62">
        <f t="shared" si="5"/>
        <v>2.2508407869686233</v>
      </c>
      <c r="AF62">
        <f t="shared" si="25"/>
        <v>2.6982329445911781</v>
      </c>
      <c r="AG62">
        <f t="shared" si="26"/>
        <v>1.5002802361454421</v>
      </c>
      <c r="AH62">
        <f t="shared" si="27"/>
        <v>1.6426298866729467</v>
      </c>
      <c r="AI62">
        <f t="shared" si="28"/>
        <v>2.0263423005302688E-2</v>
      </c>
      <c r="AJ62">
        <f t="shared" si="29"/>
        <v>2.4562083526588596</v>
      </c>
      <c r="AK62">
        <f t="shared" si="30"/>
        <v>1.5672295149909792</v>
      </c>
      <c r="AL62">
        <f t="shared" si="31"/>
        <v>4.482205937937472E-3</v>
      </c>
    </row>
    <row r="63" spans="1:38" x14ac:dyDescent="0.3">
      <c r="A63" s="31">
        <v>30</v>
      </c>
      <c r="B63" s="31">
        <f t="shared" si="32"/>
        <v>1.2239172166029475</v>
      </c>
      <c r="D63">
        <f t="shared" si="0"/>
        <v>1.4616423591234402</v>
      </c>
      <c r="E63">
        <f t="shared" si="6"/>
        <v>1.7161059064000055</v>
      </c>
      <c r="F63">
        <f t="shared" si="7"/>
        <v>1.2089840193829859</v>
      </c>
      <c r="G63">
        <f t="shared" si="8"/>
        <v>1.3100022543492074</v>
      </c>
      <c r="H63">
        <f t="shared" si="9"/>
        <v>1.0204683795690721E-2</v>
      </c>
      <c r="I63">
        <f t="shared" si="1"/>
        <v>1.6223466553707446</v>
      </c>
      <c r="J63">
        <f t="shared" si="10"/>
        <v>1.2737137258311793</v>
      </c>
      <c r="K63">
        <f t="shared" si="11"/>
        <v>4.1899348968692787E-3</v>
      </c>
      <c r="M63">
        <f t="shared" si="2"/>
        <v>1.7903345498106495</v>
      </c>
      <c r="N63">
        <f t="shared" si="12"/>
        <v>2.1200013990424584</v>
      </c>
      <c r="O63">
        <f t="shared" si="13"/>
        <v>1.3380338373190155</v>
      </c>
      <c r="P63">
        <f t="shared" si="14"/>
        <v>1.456022458289177</v>
      </c>
      <c r="Q63">
        <f t="shared" si="15"/>
        <v>1.3921314678440433E-2</v>
      </c>
      <c r="R63">
        <f t="shared" si="3"/>
        <v>1.9707560737376988</v>
      </c>
      <c r="S63">
        <f t="shared" si="16"/>
        <v>1.4038361990409347</v>
      </c>
      <c r="T63">
        <f t="shared" si="17"/>
        <v>4.3299508081822997E-3</v>
      </c>
      <c r="V63">
        <f t="shared" si="4"/>
        <v>2.0161327159985682</v>
      </c>
      <c r="W63">
        <f t="shared" si="18"/>
        <v>2.4008971305637972</v>
      </c>
      <c r="X63">
        <f t="shared" si="19"/>
        <v>1.4199058827959579</v>
      </c>
      <c r="Y63">
        <f t="shared" si="20"/>
        <v>1.5494828590738903</v>
      </c>
      <c r="Z63">
        <f t="shared" si="21"/>
        <v>1.6790192781331859E-2</v>
      </c>
      <c r="AA63">
        <f t="shared" si="22"/>
        <v>2.2051117374768321</v>
      </c>
      <c r="AB63">
        <f t="shared" si="23"/>
        <v>1.4849618639806317</v>
      </c>
      <c r="AC63">
        <f t="shared" si="24"/>
        <v>4.2322806879006337E-3</v>
      </c>
      <c r="AE63">
        <f t="shared" si="5"/>
        <v>2.1558090290970635</v>
      </c>
      <c r="AF63">
        <f t="shared" si="25"/>
        <v>2.5779479393507336</v>
      </c>
      <c r="AG63">
        <f t="shared" si="26"/>
        <v>1.4682673561368391</v>
      </c>
      <c r="AH63">
        <f t="shared" si="27"/>
        <v>1.605598934775037</v>
      </c>
      <c r="AI63">
        <f t="shared" si="28"/>
        <v>1.8859962491259531E-2</v>
      </c>
      <c r="AJ63">
        <f t="shared" si="29"/>
        <v>2.3456165120967851</v>
      </c>
      <c r="AK63">
        <f t="shared" si="30"/>
        <v>1.5315405682177619</v>
      </c>
      <c r="AL63">
        <f t="shared" si="31"/>
        <v>4.0034993670374271E-3</v>
      </c>
    </row>
    <row r="64" spans="1:38" x14ac:dyDescent="0.3">
      <c r="A64" s="31">
        <v>30</v>
      </c>
      <c r="B64" s="31">
        <f t="shared" si="32"/>
        <v>1.1603683924738397</v>
      </c>
      <c r="D64">
        <f t="shared" si="0"/>
        <v>1.3999647833483879</v>
      </c>
      <c r="E64">
        <f t="shared" si="6"/>
        <v>1.6407525709796249</v>
      </c>
      <c r="F64">
        <f t="shared" si="7"/>
        <v>1.1832010747748618</v>
      </c>
      <c r="G64">
        <f t="shared" si="8"/>
        <v>1.2809186433882618</v>
      </c>
      <c r="H64">
        <f t="shared" si="9"/>
        <v>9.5487232157145316E-3</v>
      </c>
      <c r="I64">
        <f t="shared" si="1"/>
        <v>1.550642309110565</v>
      </c>
      <c r="J64">
        <f t="shared" si="10"/>
        <v>1.2452478906268281</v>
      </c>
      <c r="K64">
        <f t="shared" si="11"/>
        <v>3.8498073573678105E-3</v>
      </c>
      <c r="M64">
        <f t="shared" si="2"/>
        <v>1.7147593234276814</v>
      </c>
      <c r="N64">
        <f t="shared" si="12"/>
        <v>2.0260055507000465</v>
      </c>
      <c r="O64">
        <f t="shared" si="13"/>
        <v>1.3094881914044438</v>
      </c>
      <c r="P64">
        <f t="shared" si="14"/>
        <v>1.4233782177271248</v>
      </c>
      <c r="Q64">
        <f t="shared" si="15"/>
        <v>1.2970938095780964E-2</v>
      </c>
      <c r="R64">
        <f t="shared" si="3"/>
        <v>1.8826775586303905</v>
      </c>
      <c r="S64">
        <f t="shared" si="16"/>
        <v>1.3721069778375119</v>
      </c>
      <c r="T64">
        <f t="shared" si="17"/>
        <v>3.9211124143501887E-3</v>
      </c>
      <c r="V64">
        <f t="shared" si="4"/>
        <v>1.9310079483824616</v>
      </c>
      <c r="W64">
        <f t="shared" si="18"/>
        <v>2.2937668873179207</v>
      </c>
      <c r="X64">
        <f t="shared" si="19"/>
        <v>1.3896071201539166</v>
      </c>
      <c r="Y64">
        <f t="shared" si="20"/>
        <v>1.5145186982397809</v>
      </c>
      <c r="Z64">
        <f t="shared" si="21"/>
        <v>1.560290233990097E-2</v>
      </c>
      <c r="AA64">
        <f t="shared" si="22"/>
        <v>2.105845138958665</v>
      </c>
      <c r="AB64">
        <f t="shared" si="23"/>
        <v>1.4511530377457318</v>
      </c>
      <c r="AC64">
        <f t="shared" si="24"/>
        <v>3.7878999722185027E-3</v>
      </c>
      <c r="AE64">
        <f t="shared" si="5"/>
        <v>2.0647741119785943</v>
      </c>
      <c r="AF64">
        <f t="shared" si="25"/>
        <v>2.462379440084058</v>
      </c>
      <c r="AG64">
        <f t="shared" si="26"/>
        <v>1.4369321876757422</v>
      </c>
      <c r="AH64">
        <f t="shared" si="27"/>
        <v>1.5691970685940175</v>
      </c>
      <c r="AI64">
        <f t="shared" si="28"/>
        <v>1.7493998724325565E-2</v>
      </c>
      <c r="AJ64">
        <f t="shared" si="29"/>
        <v>2.239471205972638</v>
      </c>
      <c r="AK64">
        <f t="shared" si="30"/>
        <v>1.4964862865969197</v>
      </c>
      <c r="AL64">
        <f t="shared" si="31"/>
        <v>3.5466906983134044E-3</v>
      </c>
    </row>
    <row r="65" spans="1:38" x14ac:dyDescent="0.3">
      <c r="A65" s="31">
        <v>30</v>
      </c>
      <c r="B65" s="31">
        <f t="shared" si="32"/>
        <v>1.1001191812543381</v>
      </c>
      <c r="D65">
        <f t="shared" si="0"/>
        <v>1.3408750285010691</v>
      </c>
      <c r="E65">
        <f t="shared" si="6"/>
        <v>1.5682396575172644</v>
      </c>
      <c r="F65">
        <f t="shared" si="7"/>
        <v>1.1579615833442269</v>
      </c>
      <c r="G65">
        <f t="shared" si="8"/>
        <v>1.2522937584757277</v>
      </c>
      <c r="H65">
        <f t="shared" si="9"/>
        <v>8.8985592650401221E-3</v>
      </c>
      <c r="I65">
        <f t="shared" si="1"/>
        <v>1.4816879060926911</v>
      </c>
      <c r="J65">
        <f t="shared" si="10"/>
        <v>1.2172460335087114</v>
      </c>
      <c r="K65">
        <f t="shared" si="11"/>
        <v>3.5146460313052429E-3</v>
      </c>
      <c r="M65">
        <f t="shared" si="2"/>
        <v>1.6423601166866799</v>
      </c>
      <c r="N65">
        <f t="shared" si="12"/>
        <v>1.93564426701111</v>
      </c>
      <c r="O65">
        <f t="shared" si="13"/>
        <v>1.2815459869574248</v>
      </c>
      <c r="P65">
        <f t="shared" si="14"/>
        <v>1.3912743320463834</v>
      </c>
      <c r="Q65">
        <f t="shared" si="15"/>
        <v>1.2040309715961577E-2</v>
      </c>
      <c r="R65">
        <f t="shared" si="3"/>
        <v>1.7980751141042548</v>
      </c>
      <c r="S65">
        <f t="shared" si="16"/>
        <v>1.3409232319951261</v>
      </c>
      <c r="T65">
        <f t="shared" si="17"/>
        <v>3.5256572282672182E-3</v>
      </c>
      <c r="V65">
        <f t="shared" si="4"/>
        <v>1.8494638165061155</v>
      </c>
      <c r="W65">
        <f t="shared" si="18"/>
        <v>2.1908473680874008</v>
      </c>
      <c r="X65">
        <f t="shared" si="19"/>
        <v>1.3599499316173795</v>
      </c>
      <c r="Y65">
        <f t="shared" si="20"/>
        <v>1.4801511301510399</v>
      </c>
      <c r="Z65">
        <f t="shared" si="21"/>
        <v>1.4448328128928444E-2</v>
      </c>
      <c r="AA65">
        <f t="shared" si="22"/>
        <v>2.0105677759221283</v>
      </c>
      <c r="AB65">
        <f t="shared" si="23"/>
        <v>1.4179449128658448</v>
      </c>
      <c r="AC65">
        <f t="shared" si="24"/>
        <v>3.363417850009836E-3</v>
      </c>
      <c r="AE65">
        <f t="shared" si="5"/>
        <v>1.9775707786964829</v>
      </c>
      <c r="AF65">
        <f t="shared" si="25"/>
        <v>2.3514072546155429</v>
      </c>
      <c r="AG65">
        <f t="shared" si="26"/>
        <v>1.4062612768246456</v>
      </c>
      <c r="AH65">
        <f t="shared" si="27"/>
        <v>1.5334298988266608</v>
      </c>
      <c r="AI65">
        <f t="shared" si="28"/>
        <v>1.6171858421891418E-2</v>
      </c>
      <c r="AJ65">
        <f t="shared" si="29"/>
        <v>2.1376469880860007</v>
      </c>
      <c r="AK65">
        <f t="shared" si="30"/>
        <v>1.4620694197219231</v>
      </c>
      <c r="AL65">
        <f t="shared" si="31"/>
        <v>3.1145488136429364E-3</v>
      </c>
    </row>
    <row r="66" spans="1:38" x14ac:dyDescent="0.3">
      <c r="A66" s="31">
        <v>30</v>
      </c>
      <c r="B66" s="31">
        <f t="shared" si="32"/>
        <v>1.0429982588404572</v>
      </c>
      <c r="D66">
        <f t="shared" si="0"/>
        <v>1.284267241923382</v>
      </c>
      <c r="E66">
        <f t="shared" si="6"/>
        <v>1.4985072022038168</v>
      </c>
      <c r="F66">
        <f t="shared" si="7"/>
        <v>1.1332551530539723</v>
      </c>
      <c r="G66">
        <f t="shared" si="8"/>
        <v>1.2241352875412983</v>
      </c>
      <c r="H66">
        <f t="shared" si="9"/>
        <v>8.2591988444344639E-3</v>
      </c>
      <c r="I66">
        <f t="shared" si="1"/>
        <v>1.4154200949087992</v>
      </c>
      <c r="J66">
        <f t="shared" si="10"/>
        <v>1.1897142912938379</v>
      </c>
      <c r="K66">
        <f t="shared" si="11"/>
        <v>3.1876342907882532E-3</v>
      </c>
      <c r="M66">
        <f t="shared" si="2"/>
        <v>1.5730060758538276</v>
      </c>
      <c r="N66">
        <f t="shared" si="12"/>
        <v>1.8488305126218056</v>
      </c>
      <c r="O66">
        <f t="shared" si="13"/>
        <v>1.2541953898232234</v>
      </c>
      <c r="P66">
        <f t="shared" si="14"/>
        <v>1.3597170707988502</v>
      </c>
      <c r="Q66">
        <f t="shared" si="15"/>
        <v>1.1134825155921948E-2</v>
      </c>
      <c r="R66">
        <f t="shared" si="3"/>
        <v>1.7168576981935291</v>
      </c>
      <c r="S66">
        <f t="shared" si="16"/>
        <v>1.3102891658689424</v>
      </c>
      <c r="T66">
        <f t="shared" si="17"/>
        <v>3.1465117110672752E-3</v>
      </c>
      <c r="V66">
        <f t="shared" si="4"/>
        <v>1.7713521868654822</v>
      </c>
      <c r="W66">
        <f t="shared" si="18"/>
        <v>2.0920301698032344</v>
      </c>
      <c r="X66">
        <f t="shared" si="19"/>
        <v>1.3309215554890836</v>
      </c>
      <c r="Y66">
        <f t="shared" si="20"/>
        <v>1.4463852079592194</v>
      </c>
      <c r="Z66">
        <f t="shared" si="21"/>
        <v>1.3331855041744296E-2</v>
      </c>
      <c r="AA66">
        <f t="shared" si="22"/>
        <v>1.9191673140703025</v>
      </c>
      <c r="AB66">
        <f t="shared" si="23"/>
        <v>1.3853401438167821</v>
      </c>
      <c r="AC66">
        <f t="shared" si="24"/>
        <v>2.9613827555795141E-3</v>
      </c>
      <c r="AE66">
        <f t="shared" si="5"/>
        <v>1.89404008076388</v>
      </c>
      <c r="AF66">
        <f t="shared" si="25"/>
        <v>2.244907135664687</v>
      </c>
      <c r="AG66">
        <f t="shared" si="26"/>
        <v>1.3762412872617504</v>
      </c>
      <c r="AH66">
        <f t="shared" si="27"/>
        <v>1.49830141682663</v>
      </c>
      <c r="AI66">
        <f t="shared" si="28"/>
        <v>1.4898675229395182E-2</v>
      </c>
      <c r="AJ66">
        <f t="shared" si="29"/>
        <v>2.0400161708997957</v>
      </c>
      <c r="AK66">
        <f t="shared" si="30"/>
        <v>1.4282913466445828</v>
      </c>
      <c r="AL66">
        <f t="shared" si="31"/>
        <v>2.7092086817563747E-3</v>
      </c>
    </row>
    <row r="67" spans="1:38" x14ac:dyDescent="0.3">
      <c r="A67" s="31">
        <v>30</v>
      </c>
      <c r="B67" s="31">
        <f t="shared" si="32"/>
        <v>0.98884319670154441</v>
      </c>
      <c r="D67">
        <f t="shared" ref="D67:D130" si="34">(4^0.5)*0.48*(B67^0.81)*(38.8/A67)/(1+(B67/19.27/(4^0.2)/((A67/38.8)^1.96))^3)</f>
        <v>1.2300393970009369</v>
      </c>
      <c r="E67">
        <f t="shared" si="6"/>
        <v>1.4314912055503075</v>
      </c>
      <c r="F67">
        <f t="shared" si="7"/>
        <v>1.1090714120384391</v>
      </c>
      <c r="G67">
        <f t="shared" si="8"/>
        <v>1.196449416210442</v>
      </c>
      <c r="H67">
        <f t="shared" si="9"/>
        <v>7.6349156130825595E-3</v>
      </c>
      <c r="I67">
        <f t="shared" ref="I67:I130" si="35">(4^$AP$15)*107.451*(A67^(-1.444))*(B67^0.95)/EXP(370.608*B67/(4^$AP$14)/(A67^2.364))</f>
        <v>1.3517722932088498</v>
      </c>
      <c r="J67">
        <f t="shared" si="10"/>
        <v>1.1626574272797856</v>
      </c>
      <c r="K67">
        <f t="shared" si="11"/>
        <v>2.8714610294458239E-3</v>
      </c>
      <c r="M67">
        <f t="shared" ref="M67:M130" si="36">(6^0.5)*0.48*(B67^0.81)*(38.8/A67)/(1+(B67/19.27/(6^0.2)/((A67/38.8)^1.96))^3)</f>
        <v>1.506571255196399</v>
      </c>
      <c r="N67">
        <f t="shared" si="12"/>
        <v>1.7654734062278266</v>
      </c>
      <c r="O67">
        <f t="shared" si="13"/>
        <v>1.2274246433880978</v>
      </c>
      <c r="P67">
        <f t="shared" si="14"/>
        <v>1.3287111823973736</v>
      </c>
      <c r="Q67">
        <f t="shared" si="15"/>
        <v>1.0258962984477562E-2</v>
      </c>
      <c r="R67">
        <f t="shared" ref="R67:R130" si="37">(6^$AQ$15)*107.451*(A67^(-1.444))*(B67^0.95)/EXP(370.608*B67/(6^$AQ$14)/(A67^2.364))</f>
        <v>1.6389315995176403</v>
      </c>
      <c r="S67">
        <f t="shared" si="16"/>
        <v>1.2802076392201542</v>
      </c>
      <c r="T67">
        <f t="shared" si="17"/>
        <v>2.7860446490068917E-3</v>
      </c>
      <c r="V67">
        <f t="shared" ref="V67:V130" si="38">((3.81/0.54)^0.5)*((4.32/3.81)^0.3)*0.48*(B67^0.81)*(38.8/A67)/(1+(B67/19.27/(8^0.2)/((A67/38.8)^1.96))^3)</f>
        <v>1.6965305967347764</v>
      </c>
      <c r="W67">
        <f t="shared" si="18"/>
        <v>1.9972034117108926</v>
      </c>
      <c r="X67">
        <f t="shared" si="19"/>
        <v>1.3025093461218527</v>
      </c>
      <c r="Y67">
        <f t="shared" si="20"/>
        <v>1.4132244732210424</v>
      </c>
      <c r="Z67">
        <f t="shared" si="21"/>
        <v>1.2257839368589738E-2</v>
      </c>
      <c r="AA67">
        <f t="shared" si="22"/>
        <v>1.8315293806639583</v>
      </c>
      <c r="AB67">
        <f t="shared" si="23"/>
        <v>1.3533400831512965</v>
      </c>
      <c r="AC67">
        <f t="shared" si="24"/>
        <v>2.5837638269564744E-3</v>
      </c>
      <c r="AE67">
        <f t="shared" ref="AE67:AE130" si="39">((3.81/0.54)^0.5)*((5.4/3.81)^0.3)*0.48*(B67^0.81)*(38.8/A67)/(1+(B67/19.27/(10^0.2)/((A67/38.8)^1.96))^3)</f>
        <v>1.8140292356646133</v>
      </c>
      <c r="AF67">
        <f t="shared" si="25"/>
        <v>2.1427518094960085</v>
      </c>
      <c r="AG67">
        <f t="shared" si="26"/>
        <v>1.3468590259060571</v>
      </c>
      <c r="AH67">
        <f t="shared" si="27"/>
        <v>1.4638141307884716</v>
      </c>
      <c r="AI67">
        <f t="shared" si="28"/>
        <v>1.3678496558056565E-2</v>
      </c>
      <c r="AJ67">
        <f t="shared" si="29"/>
        <v>1.9464496494774084</v>
      </c>
      <c r="AK67">
        <f t="shared" si="30"/>
        <v>1.3951521958114135</v>
      </c>
      <c r="AL67">
        <f t="shared" si="31"/>
        <v>2.3322302595076183E-3</v>
      </c>
    </row>
    <row r="68" spans="1:38" x14ac:dyDescent="0.3">
      <c r="A68" s="31">
        <v>30</v>
      </c>
      <c r="B68" s="31">
        <f t="shared" si="32"/>
        <v>0.93750000000000067</v>
      </c>
      <c r="D68">
        <f t="shared" si="34"/>
        <v>1.1780932502807464</v>
      </c>
      <c r="E68">
        <f t="shared" ref="E68:E131" si="40">(4^0.5)*107.451*(A68^(-1.444))*(B68^0.95)/EXP(370.608*B68/(4^0.2)/(A68^2.364))</f>
        <v>1.3671243942378635</v>
      </c>
      <c r="F68">
        <f t="shared" ref="F68:F131" si="41">D68^0.5</f>
        <v>1.0854000415886975</v>
      </c>
      <c r="G68">
        <f t="shared" ref="G68:G131" si="42">E68^0.5</f>
        <v>1.1692409478964818</v>
      </c>
      <c r="H68">
        <f t="shared" ref="H68:H131" si="43">(G68-F68)^2</f>
        <v>7.0292975705106633E-3</v>
      </c>
      <c r="I68">
        <f t="shared" si="35"/>
        <v>1.2906753655238141</v>
      </c>
      <c r="J68">
        <f t="shared" ref="J68:J131" si="44">I68^0.5</f>
        <v>1.1360789433502472</v>
      </c>
      <c r="K68">
        <f t="shared" ref="K68:K131" si="45">(J68-F68)^2</f>
        <v>2.5683510837568009E-3</v>
      </c>
      <c r="M68">
        <f t="shared" si="36"/>
        <v>1.4429345238192721</v>
      </c>
      <c r="N68">
        <f t="shared" ref="N68:N131" si="46">(6^0.5)*107.451*(A68^(-1.444))*(B68^0.95)/EXP(370.608*B68/(6^0.2)/(A68^2.364))</f>
        <v>1.6854790784762634</v>
      </c>
      <c r="O68">
        <f t="shared" ref="O68:O131" si="47">M68^0.5</f>
        <v>1.2012220959586417</v>
      </c>
      <c r="P68">
        <f t="shared" ref="P68:P131" si="48">N68^0.5</f>
        <v>1.2982600195940193</v>
      </c>
      <c r="Q68">
        <f t="shared" ref="Q68:Q131" si="49">(P68-O68)^2</f>
        <v>9.4163586234653658E-3</v>
      </c>
      <c r="R68">
        <f t="shared" si="37"/>
        <v>1.5642011662356596</v>
      </c>
      <c r="S68">
        <f t="shared" ref="S68:S131" si="50">R68^0.5</f>
        <v>1.2506802813811608</v>
      </c>
      <c r="T68">
        <f t="shared" ref="T68:T131" si="51">(S68-O68)^2</f>
        <v>2.4461121052882827E-3</v>
      </c>
      <c r="V68">
        <f t="shared" si="38"/>
        <v>1.6248621228596656</v>
      </c>
      <c r="W68">
        <f t="shared" ref="W68:W131" si="52">((3.81/0.54)^0.5)*((4.32/3.81)^0.3)*107.451*(A68^(-1.444))*(B68^0.95)/EXP(370.608*B68/(8^0.2)/(A68^2.364))</f>
        <v>1.9062526407131133</v>
      </c>
      <c r="X68">
        <f t="shared" ref="X68:X131" si="53">V68^0.5</f>
        <v>1.27470079738724</v>
      </c>
      <c r="Y68">
        <f t="shared" ref="Y68:Y131" si="54">W68^0.5</f>
        <v>1.3806710834638036</v>
      </c>
      <c r="Z68">
        <f t="shared" ref="Z68:Z131" si="55">(Y68-X68)^2</f>
        <v>1.1229701531148743E-2</v>
      </c>
      <c r="AA68">
        <f t="shared" ref="AA68:AA131" si="56">((3.81/0.54)^$AR$15)*((4.32/3.81)^$AR$17)*107.451*(A68^(-1.444))*(B68^0.95)/EXP(370.608*B68/(8^$AR$14)/(A68^2.364))</f>
        <v>1.747538306298922</v>
      </c>
      <c r="AB68">
        <f t="shared" ref="AB68:AB131" si="57">AA68^0.5</f>
        <v>1.3219448953337358</v>
      </c>
      <c r="AC68">
        <f t="shared" ref="AC68:AC131" si="58">(AB68-X68)^2</f>
        <v>2.232004790778095E-3</v>
      </c>
      <c r="AE68">
        <f t="shared" si="39"/>
        <v>1.7373914676557582</v>
      </c>
      <c r="AF68">
        <f t="shared" ref="AF68:AF131" si="59">((3.81/0.54)^0.5)*((5.4/3.81)^0.3)*107.451*(A68^(-1.444))*(B68^0.95)/EXP(370.608*B68/(10^0.2)/(A68^2.364))</f>
        <v>2.0448118934981427</v>
      </c>
      <c r="AG68">
        <f t="shared" ref="AG68:AG131" si="60">AE68^0.5</f>
        <v>1.3181014633387516</v>
      </c>
      <c r="AH68">
        <f t="shared" ref="AH68:AH131" si="61">AF68^0.5</f>
        <v>1.4299691931989804</v>
      </c>
      <c r="AI68">
        <f t="shared" ref="AI68:AI131" si="62">(AH68-AG68)^2</f>
        <v>1.2514388984081139E-2</v>
      </c>
      <c r="AJ68">
        <f t="shared" ref="AJ68:AJ131" si="63">((3.81/0.54)^$AS$15)*((5.4/3.81)^$AS$17)*107.451*(A68^(-1.444))*(B68^0.95)/EXP(370.608*B68/(10^$AS$14)/(A68^2.364))</f>
        <v>1.8568176307207354</v>
      </c>
      <c r="AK68">
        <f t="shared" ref="AK68:AK131" si="64">AJ68^0.5</f>
        <v>1.3626509570395258</v>
      </c>
      <c r="AL68">
        <f t="shared" ref="AL68:AL131" si="65">(AK68-AG68)^2</f>
        <v>1.9846573889953211E-3</v>
      </c>
    </row>
    <row r="69" spans="1:38" x14ac:dyDescent="0.3">
      <c r="A69" s="31">
        <v>30</v>
      </c>
      <c r="B69" s="31">
        <f t="shared" ref="B69:B132" si="66">B68/2^(1/13)</f>
        <v>0.88882266969297385</v>
      </c>
      <c r="D69">
        <f t="shared" si="34"/>
        <v>1.1283342786551485</v>
      </c>
      <c r="E69">
        <f t="shared" si="40"/>
        <v>1.3053369070889023</v>
      </c>
      <c r="F69">
        <f t="shared" si="41"/>
        <v>1.062230802912036</v>
      </c>
      <c r="G69">
        <f t="shared" si="42"/>
        <v>1.142513416590327</v>
      </c>
      <c r="H69">
        <f t="shared" si="43"/>
        <v>6.4452980590177233E-3</v>
      </c>
      <c r="I69">
        <f t="shared" si="35"/>
        <v>1.2320582312850252</v>
      </c>
      <c r="J69">
        <f t="shared" si="44"/>
        <v>1.1099811851040653</v>
      </c>
      <c r="K69">
        <f t="shared" si="45"/>
        <v>2.2800989994848707E-3</v>
      </c>
      <c r="M69">
        <f t="shared" si="36"/>
        <v>1.3819794555041014</v>
      </c>
      <c r="N69">
        <f t="shared" si="46"/>
        <v>1.6087514400164455</v>
      </c>
      <c r="O69">
        <f t="shared" si="47"/>
        <v>1.175576222753804</v>
      </c>
      <c r="P69">
        <f t="shared" si="48"/>
        <v>1.2683656570628383</v>
      </c>
      <c r="Q69">
        <f t="shared" si="49"/>
        <v>8.609879119390592E-3</v>
      </c>
      <c r="R69">
        <f t="shared" si="37"/>
        <v>1.4925694550970348</v>
      </c>
      <c r="S69">
        <f t="shared" si="50"/>
        <v>1.2217075980352397</v>
      </c>
      <c r="T69">
        <f t="shared" si="51"/>
        <v>2.1281037853566501E-3</v>
      </c>
      <c r="V69">
        <f t="shared" si="38"/>
        <v>1.5562152358348669</v>
      </c>
      <c r="W69">
        <f t="shared" si="52"/>
        <v>1.8190616384198184</v>
      </c>
      <c r="X69">
        <f t="shared" si="53"/>
        <v>1.2474835613485522</v>
      </c>
      <c r="Y69">
        <f t="shared" si="54"/>
        <v>1.3487259315442179</v>
      </c>
      <c r="Z69">
        <f t="shared" si="55"/>
        <v>1.0250017522836224E-2</v>
      </c>
      <c r="AA69">
        <f t="shared" si="56"/>
        <v>1.6670777815411926</v>
      </c>
      <c r="AB69">
        <f t="shared" si="57"/>
        <v>1.2911536630243483</v>
      </c>
      <c r="AC69">
        <f t="shared" si="58"/>
        <v>1.9070777803743696E-3</v>
      </c>
      <c r="AE69">
        <f t="shared" si="39"/>
        <v>1.6639858367018476</v>
      </c>
      <c r="AF69">
        <f t="shared" si="59"/>
        <v>1.9509567112696455</v>
      </c>
      <c r="AG69">
        <f t="shared" si="60"/>
        <v>1.2899557499006884</v>
      </c>
      <c r="AH69">
        <f t="shared" si="61"/>
        <v>1.396766519955875</v>
      </c>
      <c r="AI69">
        <f t="shared" si="62"/>
        <v>1.1408540599781941E-2</v>
      </c>
      <c r="AJ69">
        <f t="shared" si="63"/>
        <v>1.7709902757172873</v>
      </c>
      <c r="AK69">
        <f t="shared" si="64"/>
        <v>1.3307855859293365</v>
      </c>
      <c r="AL69">
        <f t="shared" si="65"/>
        <v>1.6670755101262898E-3</v>
      </c>
    </row>
    <row r="70" spans="1:38" x14ac:dyDescent="0.3">
      <c r="A70" s="31">
        <v>30</v>
      </c>
      <c r="B70" s="31">
        <f t="shared" si="66"/>
        <v>0.84267278737082107</v>
      </c>
      <c r="D70">
        <f t="shared" si="34"/>
        <v>1.0806716014215709</v>
      </c>
      <c r="E70">
        <f t="shared" si="40"/>
        <v>1.2460569104210697</v>
      </c>
      <c r="F70">
        <f t="shared" si="41"/>
        <v>1.0395535587075688</v>
      </c>
      <c r="G70">
        <f t="shared" si="42"/>
        <v>1.1162691926327939</v>
      </c>
      <c r="H70">
        <f t="shared" si="43"/>
        <v>5.8852884885491437E-3</v>
      </c>
      <c r="I70">
        <f t="shared" si="35"/>
        <v>1.1758484081192622</v>
      </c>
      <c r="J70">
        <f t="shared" si="44"/>
        <v>1.0843654403010372</v>
      </c>
      <c r="K70">
        <f t="shared" si="45"/>
        <v>2.0081047319470305E-3</v>
      </c>
      <c r="M70">
        <f t="shared" si="36"/>
        <v>1.3235942060951178</v>
      </c>
      <c r="N70">
        <f t="shared" si="46"/>
        <v>1.5351928663849963</v>
      </c>
      <c r="O70">
        <f t="shared" si="47"/>
        <v>1.1504756434167209</v>
      </c>
      <c r="P70">
        <f t="shared" si="48"/>
        <v>1.2390290014301506</v>
      </c>
      <c r="Q70">
        <f t="shared" si="49"/>
        <v>7.8416972154546488E-3</v>
      </c>
      <c r="R70">
        <f t="shared" si="37"/>
        <v>1.4239388068651502</v>
      </c>
      <c r="S70">
        <f t="shared" si="50"/>
        <v>1.1932890709568869</v>
      </c>
      <c r="T70">
        <f t="shared" si="51"/>
        <v>1.8329895777370383E-3</v>
      </c>
      <c r="V70">
        <f t="shared" si="38"/>
        <v>1.4904636444048565</v>
      </c>
      <c r="W70">
        <f t="shared" si="52"/>
        <v>1.7355131375438033</v>
      </c>
      <c r="X70">
        <f t="shared" si="53"/>
        <v>1.2208454629496956</v>
      </c>
      <c r="Y70">
        <f t="shared" si="54"/>
        <v>1.3173887571798248</v>
      </c>
      <c r="Z70">
        <f t="shared" si="55"/>
        <v>9.3206076608052975E-3</v>
      </c>
      <c r="AA70">
        <f t="shared" si="56"/>
        <v>1.5900314354310667</v>
      </c>
      <c r="AB70">
        <f t="shared" si="57"/>
        <v>1.2609644861894671</v>
      </c>
      <c r="AC70">
        <f t="shared" si="58"/>
        <v>1.6095360257133223E-3</v>
      </c>
      <c r="AE70">
        <f t="shared" si="39"/>
        <v>1.5936770594461804</v>
      </c>
      <c r="AF70">
        <f t="shared" si="59"/>
        <v>1.8610550134264769</v>
      </c>
      <c r="AG70">
        <f t="shared" si="60"/>
        <v>1.2624092282006578</v>
      </c>
      <c r="AH70">
        <f t="shared" si="61"/>
        <v>1.3642049015549229</v>
      </c>
      <c r="AI70">
        <f t="shared" si="62"/>
        <v>1.0362359113648236E-2</v>
      </c>
      <c r="AJ70">
        <f t="shared" si="63"/>
        <v>1.688838262595749</v>
      </c>
      <c r="AK70">
        <f t="shared" si="64"/>
        <v>1.2995531011065877</v>
      </c>
      <c r="AL70">
        <f t="shared" si="65"/>
        <v>1.3796672944518739E-3</v>
      </c>
    </row>
    <row r="71" spans="1:38" x14ac:dyDescent="0.3">
      <c r="A71" s="31">
        <v>30</v>
      </c>
      <c r="B71" s="31">
        <f t="shared" si="66"/>
        <v>0.79891912165178924</v>
      </c>
      <c r="D71">
        <f t="shared" si="34"/>
        <v>1.03501789110452</v>
      </c>
      <c r="E71">
        <f t="shared" si="40"/>
        <v>1.1892111479197549</v>
      </c>
      <c r="F71">
        <f t="shared" si="41"/>
        <v>1.017358290428952</v>
      </c>
      <c r="G71">
        <f t="shared" si="42"/>
        <v>1.0905095817643029</v>
      </c>
      <c r="H71">
        <f t="shared" si="43"/>
        <v>5.3511114240293867E-3</v>
      </c>
      <c r="I71">
        <f t="shared" si="35"/>
        <v>1.1219724953341901</v>
      </c>
      <c r="J71">
        <f t="shared" si="44"/>
        <v>1.0592320309234375</v>
      </c>
      <c r="K71">
        <f t="shared" si="45"/>
        <v>1.7534101429995195E-3</v>
      </c>
      <c r="M71">
        <f t="shared" si="36"/>
        <v>1.2676713820872387</v>
      </c>
      <c r="N71">
        <f t="shared" si="46"/>
        <v>1.4647048061685555</v>
      </c>
      <c r="O71">
        <f t="shared" si="47"/>
        <v>1.125909135804146</v>
      </c>
      <c r="P71">
        <f t="shared" si="48"/>
        <v>1.210249894099791</v>
      </c>
      <c r="Q71">
        <f t="shared" si="49"/>
        <v>7.1133635098844152E-3</v>
      </c>
      <c r="R71">
        <f t="shared" si="37"/>
        <v>1.3582113541079659</v>
      </c>
      <c r="S71">
        <f t="shared" si="50"/>
        <v>1.1654232510585869</v>
      </c>
      <c r="T71">
        <f t="shared" si="51"/>
        <v>1.5613653043412413E-3</v>
      </c>
      <c r="V71">
        <f t="shared" si="38"/>
        <v>1.4274861330848541</v>
      </c>
      <c r="W71">
        <f t="shared" si="52"/>
        <v>1.655489454950239</v>
      </c>
      <c r="X71">
        <f t="shared" si="53"/>
        <v>1.1947745113973824</v>
      </c>
      <c r="Y71">
        <f t="shared" si="54"/>
        <v>1.2866582510325884</v>
      </c>
      <c r="Z71">
        <f t="shared" si="55"/>
        <v>8.4426216093503089E-3</v>
      </c>
      <c r="AA71">
        <f t="shared" si="56"/>
        <v>1.5162833425018334</v>
      </c>
      <c r="AB71">
        <f t="shared" si="57"/>
        <v>1.2313745744093603</v>
      </c>
      <c r="AC71">
        <f t="shared" si="58"/>
        <v>1.3395646124807472E-3</v>
      </c>
      <c r="AE71">
        <f t="shared" si="39"/>
        <v>1.5263353253384704</v>
      </c>
      <c r="AF71">
        <f t="shared" si="59"/>
        <v>1.7749756119509965</v>
      </c>
      <c r="AG71">
        <f t="shared" si="60"/>
        <v>1.235449442647683</v>
      </c>
      <c r="AH71">
        <f t="shared" si="61"/>
        <v>1.3322821067442874</v>
      </c>
      <c r="AI71">
        <f t="shared" si="62"/>
        <v>9.3765648360458198E-3</v>
      </c>
      <c r="AJ71">
        <f t="shared" si="63"/>
        <v>1.6102332768677108</v>
      </c>
      <c r="AK71">
        <f t="shared" si="64"/>
        <v>1.2689496746789097</v>
      </c>
      <c r="AL71">
        <f t="shared" si="65"/>
        <v>1.1222655461460315E-3</v>
      </c>
    </row>
    <row r="72" spans="1:38" x14ac:dyDescent="0.3">
      <c r="A72" s="31">
        <v>30</v>
      </c>
      <c r="B72" s="31">
        <f t="shared" si="66"/>
        <v>0.75743725501366255</v>
      </c>
      <c r="D72">
        <f t="shared" si="34"/>
        <v>0.99128927617147056</v>
      </c>
      <c r="E72">
        <f t="shared" si="40"/>
        <v>1.1347254299991139</v>
      </c>
      <c r="F72">
        <f t="shared" si="41"/>
        <v>0.99563511196194288</v>
      </c>
      <c r="G72">
        <f t="shared" si="42"/>
        <v>1.0652349177524711</v>
      </c>
      <c r="H72">
        <f t="shared" si="43"/>
        <v>4.8441329660792523E-3</v>
      </c>
      <c r="I72">
        <f t="shared" si="35"/>
        <v>1.0703566023144673</v>
      </c>
      <c r="J72">
        <f t="shared" si="44"/>
        <v>1.0345803991543949</v>
      </c>
      <c r="K72">
        <f t="shared" si="45"/>
        <v>1.5167353945025697E-3</v>
      </c>
      <c r="M72">
        <f t="shared" si="36"/>
        <v>1.2141079033472735</v>
      </c>
      <c r="N72">
        <f t="shared" si="46"/>
        <v>1.3971883186118905</v>
      </c>
      <c r="O72">
        <f t="shared" si="47"/>
        <v>1.1018656466862344</v>
      </c>
      <c r="P72">
        <f t="shared" si="48"/>
        <v>1.1820272072215134</v>
      </c>
      <c r="Q72">
        <f t="shared" si="49"/>
        <v>6.4258757874512008E-3</v>
      </c>
      <c r="R72">
        <f t="shared" si="37"/>
        <v>1.2952894670475223</v>
      </c>
      <c r="S72">
        <f t="shared" si="50"/>
        <v>1.1381078450865376</v>
      </c>
      <c r="T72">
        <f t="shared" si="51"/>
        <v>1.3134969448869386E-3</v>
      </c>
      <c r="V72">
        <f t="shared" si="38"/>
        <v>1.3671663958133546</v>
      </c>
      <c r="W72">
        <f t="shared" si="52"/>
        <v>1.5788730483101432</v>
      </c>
      <c r="X72">
        <f t="shared" si="53"/>
        <v>1.1692589088022185</v>
      </c>
      <c r="Y72">
        <f t="shared" si="54"/>
        <v>1.2565321517216117</v>
      </c>
      <c r="Z72">
        <f t="shared" si="55"/>
        <v>7.6166189296674154E-3</v>
      </c>
      <c r="AA72">
        <f t="shared" si="56"/>
        <v>1.4457184645809618</v>
      </c>
      <c r="AB72">
        <f t="shared" si="57"/>
        <v>1.2023803327487363</v>
      </c>
      <c r="AC72">
        <f t="shared" si="58"/>
        <v>1.097028724244966E-3</v>
      </c>
      <c r="AE72">
        <f t="shared" si="39"/>
        <v>1.4618361103978637</v>
      </c>
      <c r="AF72">
        <f t="shared" si="59"/>
        <v>1.6925879354861555</v>
      </c>
      <c r="AG72">
        <f t="shared" si="60"/>
        <v>1.2090641465190604</v>
      </c>
      <c r="AH72">
        <f t="shared" si="61"/>
        <v>1.3009949790395641</v>
      </c>
      <c r="AI72">
        <f t="shared" si="62"/>
        <v>8.4512779679129027E-3</v>
      </c>
      <c r="AJ72">
        <f t="shared" si="63"/>
        <v>1.5350484358065601</v>
      </c>
      <c r="AK72">
        <f t="shared" si="64"/>
        <v>1.2389707162828991</v>
      </c>
      <c r="AL72">
        <f t="shared" si="65"/>
        <v>8.9440291503935503E-4</v>
      </c>
    </row>
    <row r="73" spans="1:38" x14ac:dyDescent="0.3">
      <c r="A73" s="31">
        <v>30</v>
      </c>
      <c r="B73" s="31">
        <f t="shared" si="66"/>
        <v>0.71810923000123839</v>
      </c>
      <c r="D73">
        <f t="shared" si="34"/>
        <v>0.94940523815810973</v>
      </c>
      <c r="E73">
        <f t="shared" si="40"/>
        <v>1.082525067425401</v>
      </c>
      <c r="F73">
        <f t="shared" si="41"/>
        <v>0.97437428032461415</v>
      </c>
      <c r="G73">
        <f t="shared" si="42"/>
        <v>1.0404446489003636</v>
      </c>
      <c r="H73">
        <f t="shared" si="43"/>
        <v>4.3652936037353787E-3</v>
      </c>
      <c r="I73">
        <f t="shared" si="35"/>
        <v>1.0209267263330819</v>
      </c>
      <c r="J73">
        <f t="shared" si="44"/>
        <v>1.0104091875735701</v>
      </c>
      <c r="K73">
        <f t="shared" si="45"/>
        <v>1.2985145404408596E-3</v>
      </c>
      <c r="M73">
        <f t="shared" si="36"/>
        <v>1.162804862308132</v>
      </c>
      <c r="N73">
        <f t="shared" si="46"/>
        <v>1.3325445465396561</v>
      </c>
      <c r="O73">
        <f t="shared" si="47"/>
        <v>1.0783342998848418</v>
      </c>
      <c r="P73">
        <f t="shared" si="48"/>
        <v>1.1543589331484623</v>
      </c>
      <c r="Q73">
        <f t="shared" si="49"/>
        <v>5.7797448628679957E-3</v>
      </c>
      <c r="R73">
        <f t="shared" si="37"/>
        <v>1.2350761428452293</v>
      </c>
      <c r="S73">
        <f t="shared" si="50"/>
        <v>1.1113397963022962</v>
      </c>
      <c r="T73">
        <f t="shared" si="51"/>
        <v>1.0893627937625971E-3</v>
      </c>
      <c r="V73">
        <f t="shared" si="38"/>
        <v>1.3093928677890823</v>
      </c>
      <c r="W73">
        <f t="shared" si="52"/>
        <v>1.5055470029326701</v>
      </c>
      <c r="X73">
        <f t="shared" si="53"/>
        <v>1.1442870565505328</v>
      </c>
      <c r="Y73">
        <f t="shared" si="54"/>
        <v>1.2270073361364511</v>
      </c>
      <c r="Z73">
        <f t="shared" si="55"/>
        <v>6.8426446547724951E-3</v>
      </c>
      <c r="AA73">
        <f t="shared" si="56"/>
        <v>1.3782230332593381</v>
      </c>
      <c r="AB73">
        <f t="shared" si="57"/>
        <v>1.1739774415461901</v>
      </c>
      <c r="AC73">
        <f t="shared" si="58"/>
        <v>8.8151896119035504E-4</v>
      </c>
      <c r="AE73">
        <f t="shared" si="39"/>
        <v>1.4000599905697206</v>
      </c>
      <c r="AF73">
        <f t="shared" si="59"/>
        <v>1.6137625125508499</v>
      </c>
      <c r="AG73">
        <f t="shared" si="60"/>
        <v>1.1832413069909791</v>
      </c>
      <c r="AH73">
        <f t="shared" si="61"/>
        <v>1.2703395264852817</v>
      </c>
      <c r="AI73">
        <f t="shared" si="62"/>
        <v>7.5860998390777186E-3</v>
      </c>
      <c r="AJ73">
        <f t="shared" si="63"/>
        <v>1.4631586529892824</v>
      </c>
      <c r="AK73">
        <f t="shared" si="64"/>
        <v>1.20961095108687</v>
      </c>
      <c r="AL73">
        <f t="shared" si="65"/>
        <v>6.9535812974395547E-4</v>
      </c>
    </row>
    <row r="74" spans="1:38" x14ac:dyDescent="0.3">
      <c r="A74" s="31">
        <v>30</v>
      </c>
      <c r="B74" s="31">
        <f t="shared" si="66"/>
        <v>0.68082321380359045</v>
      </c>
      <c r="D74">
        <f t="shared" si="34"/>
        <v>0.90928850521577231</v>
      </c>
      <c r="E74">
        <f t="shared" si="40"/>
        <v>1.0325352537584926</v>
      </c>
      <c r="F74">
        <f t="shared" si="41"/>
        <v>0.95356620389764879</v>
      </c>
      <c r="G74">
        <f t="shared" si="42"/>
        <v>1.0161374187374916</v>
      </c>
      <c r="H74">
        <f t="shared" si="43"/>
        <v>3.9151569265337702E-3</v>
      </c>
      <c r="I74">
        <f t="shared" si="35"/>
        <v>0.97360908405222624</v>
      </c>
      <c r="J74">
        <f t="shared" si="44"/>
        <v>0.98671631386747949</v>
      </c>
      <c r="K74">
        <f t="shared" si="45"/>
        <v>1.0989297910118686E-3</v>
      </c>
      <c r="M74">
        <f t="shared" si="36"/>
        <v>1.1136673814948232</v>
      </c>
      <c r="N74">
        <f t="shared" si="46"/>
        <v>1.2706751301454178</v>
      </c>
      <c r="O74">
        <f t="shared" si="47"/>
        <v>1.0553044022910276</v>
      </c>
      <c r="P74">
        <f t="shared" si="48"/>
        <v>1.1272422677248302</v>
      </c>
      <c r="Q74">
        <f t="shared" si="49"/>
        <v>5.1750564831718818E-3</v>
      </c>
      <c r="R74">
        <f t="shared" si="37"/>
        <v>1.1774753433791512</v>
      </c>
      <c r="S74">
        <f t="shared" si="50"/>
        <v>1.0851153594798808</v>
      </c>
      <c r="T74">
        <f t="shared" si="51"/>
        <v>8.8869316851563718E-4</v>
      </c>
      <c r="V74">
        <f t="shared" si="38"/>
        <v>1.2540585571911689</v>
      </c>
      <c r="W74">
        <f t="shared" si="52"/>
        <v>1.435395454966681</v>
      </c>
      <c r="X74">
        <f t="shared" si="53"/>
        <v>1.1198475598005153</v>
      </c>
      <c r="Y74">
        <f t="shared" si="54"/>
        <v>1.1980799034149103</v>
      </c>
      <c r="Z74">
        <f t="shared" si="55"/>
        <v>6.120299587400773E-3</v>
      </c>
      <c r="AA74">
        <f t="shared" si="56"/>
        <v>1.3136848785328663</v>
      </c>
      <c r="AB74">
        <f t="shared" si="57"/>
        <v>1.1461609304686957</v>
      </c>
      <c r="AC74">
        <f t="shared" si="58"/>
        <v>6.9239347592105671E-4</v>
      </c>
      <c r="AE74">
        <f t="shared" si="39"/>
        <v>1.3408924562116431</v>
      </c>
      <c r="AF74">
        <f t="shared" si="59"/>
        <v>1.5383713892209081</v>
      </c>
      <c r="AG74">
        <f t="shared" si="60"/>
        <v>1.1579691084876329</v>
      </c>
      <c r="AH74">
        <f t="shared" si="61"/>
        <v>1.2403110050390216</v>
      </c>
      <c r="AI74">
        <f t="shared" si="62"/>
        <v>6.7801879276795955E-3</v>
      </c>
      <c r="AJ74">
        <f t="shared" si="63"/>
        <v>1.3944409487082567</v>
      </c>
      <c r="AK74">
        <f t="shared" si="64"/>
        <v>1.180864492102399</v>
      </c>
      <c r="AL74">
        <f t="shared" si="65"/>
        <v>5.2419859086729826E-4</v>
      </c>
    </row>
    <row r="75" spans="1:38" x14ac:dyDescent="0.3">
      <c r="A75" s="31">
        <v>30</v>
      </c>
      <c r="B75" s="31">
        <f t="shared" si="66"/>
        <v>0.64547318024731437</v>
      </c>
      <c r="D75">
        <f t="shared" si="34"/>
        <v>0.8708649436844188</v>
      </c>
      <c r="E75">
        <f t="shared" si="40"/>
        <v>0.98468140093488954</v>
      </c>
      <c r="F75">
        <f t="shared" si="41"/>
        <v>0.9332014486081871</v>
      </c>
      <c r="G75">
        <f t="shared" si="42"/>
        <v>0.99231114119256447</v>
      </c>
      <c r="H75">
        <f t="shared" si="43"/>
        <v>3.4939557574195971E-3</v>
      </c>
      <c r="I75">
        <f t="shared" si="35"/>
        <v>0.92833040074912276</v>
      </c>
      <c r="J75">
        <f t="shared" si="44"/>
        <v>0.9634990403467576</v>
      </c>
      <c r="K75">
        <f t="shared" si="45"/>
        <v>9.1794406515709507E-4</v>
      </c>
      <c r="M75">
        <f t="shared" si="36"/>
        <v>1.0666044708498275</v>
      </c>
      <c r="N75">
        <f t="shared" si="46"/>
        <v>1.2114825668787095</v>
      </c>
      <c r="O75">
        <f t="shared" si="47"/>
        <v>1.0327654481293551</v>
      </c>
      <c r="P75">
        <f t="shared" si="48"/>
        <v>1.1006736877379732</v>
      </c>
      <c r="Q75">
        <f t="shared" si="49"/>
        <v>4.6115290067414933E-3</v>
      </c>
      <c r="R75">
        <f t="shared" si="37"/>
        <v>1.1223922862481734</v>
      </c>
      <c r="S75">
        <f t="shared" si="50"/>
        <v>1.0594301705389428</v>
      </c>
      <c r="T75">
        <f t="shared" si="51"/>
        <v>7.1100742118036992E-4</v>
      </c>
      <c r="V75">
        <f t="shared" si="38"/>
        <v>1.2010608781127079</v>
      </c>
      <c r="W75">
        <f t="shared" si="52"/>
        <v>1.3683039567752615</v>
      </c>
      <c r="X75">
        <f t="shared" si="53"/>
        <v>1.0959292304308283</v>
      </c>
      <c r="Y75">
        <f t="shared" si="54"/>
        <v>1.1697452529398278</v>
      </c>
      <c r="Z75">
        <f t="shared" si="55"/>
        <v>5.4488051790491116E-3</v>
      </c>
      <c r="AA75">
        <f t="shared" si="56"/>
        <v>1.2519937087452275</v>
      </c>
      <c r="AB75">
        <f t="shared" si="57"/>
        <v>1.1189252471658808</v>
      </c>
      <c r="AC75">
        <f t="shared" si="58"/>
        <v>5.2881678567881334E-4</v>
      </c>
      <c r="AE75">
        <f t="shared" si="39"/>
        <v>1.2842237289013159</v>
      </c>
      <c r="AF75">
        <f t="shared" si="59"/>
        <v>1.4662884873911841</v>
      </c>
      <c r="AG75">
        <f t="shared" si="60"/>
        <v>1.133235954645508</v>
      </c>
      <c r="AH75">
        <f t="shared" si="61"/>
        <v>1.2109039959431895</v>
      </c>
      <c r="AI75">
        <f t="shared" si="62"/>
        <v>6.032324639018369E-3</v>
      </c>
      <c r="AJ75">
        <f t="shared" si="63"/>
        <v>1.328774711552138</v>
      </c>
      <c r="AK75">
        <f t="shared" si="64"/>
        <v>1.1527249071448651</v>
      </c>
      <c r="AL75">
        <f t="shared" si="65"/>
        <v>3.7981926952219795E-4</v>
      </c>
    </row>
    <row r="76" spans="1:38" x14ac:dyDescent="0.3">
      <c r="A76" s="31">
        <v>30</v>
      </c>
      <c r="B76" s="31">
        <f t="shared" si="66"/>
        <v>0.61195860830147375</v>
      </c>
      <c r="D76">
        <f t="shared" si="34"/>
        <v>0.8340634489613209</v>
      </c>
      <c r="E76">
        <f t="shared" si="40"/>
        <v>0.93888943207403508</v>
      </c>
      <c r="F76">
        <f t="shared" si="41"/>
        <v>0.9132707424205162</v>
      </c>
      <c r="G76">
        <f t="shared" si="42"/>
        <v>0.96896307054192476</v>
      </c>
      <c r="H76">
        <f t="shared" si="43"/>
        <v>3.1016354115826349E-3</v>
      </c>
      <c r="I76">
        <f t="shared" si="35"/>
        <v>0.88501816105942488</v>
      </c>
      <c r="J76">
        <f t="shared" si="44"/>
        <v>0.94075403855600048</v>
      </c>
      <c r="K76">
        <f t="shared" si="45"/>
        <v>7.5533156647072518E-4</v>
      </c>
      <c r="M76">
        <f t="shared" si="36"/>
        <v>1.021528886007695</v>
      </c>
      <c r="N76">
        <f t="shared" si="46"/>
        <v>1.1548705223356637</v>
      </c>
      <c r="O76">
        <f t="shared" si="47"/>
        <v>1.0107071217754899</v>
      </c>
      <c r="P76">
        <f t="shared" si="48"/>
        <v>1.0746490228607961</v>
      </c>
      <c r="Q76">
        <f t="shared" si="49"/>
        <v>4.0885667144030793E-3</v>
      </c>
      <c r="R76">
        <f t="shared" si="37"/>
        <v>1.0697336934202315</v>
      </c>
      <c r="S76">
        <f t="shared" si="50"/>
        <v>1.0342793111245296</v>
      </c>
      <c r="T76">
        <f t="shared" si="51"/>
        <v>5.5564811070698097E-4</v>
      </c>
      <c r="V76">
        <f t="shared" si="38"/>
        <v>1.1503014857388738</v>
      </c>
      <c r="W76">
        <f t="shared" si="52"/>
        <v>1.3041597899030979</v>
      </c>
      <c r="X76">
        <f t="shared" si="53"/>
        <v>1.0725210887152168</v>
      </c>
      <c r="Y76">
        <f t="shared" si="54"/>
        <v>1.1419981566986428</v>
      </c>
      <c r="Z76">
        <f t="shared" si="55"/>
        <v>4.8270629755735994E-3</v>
      </c>
      <c r="AA76">
        <f t="shared" si="56"/>
        <v>1.193041346594542</v>
      </c>
      <c r="AB76">
        <f t="shared" si="57"/>
        <v>1.0922643208466263</v>
      </c>
      <c r="AC76">
        <f t="shared" si="58"/>
        <v>3.8979521499472029E-4</v>
      </c>
      <c r="AE76">
        <f t="shared" si="39"/>
        <v>1.2299485814810336</v>
      </c>
      <c r="AF76">
        <f t="shared" si="59"/>
        <v>1.3973899093127069</v>
      </c>
      <c r="AG76">
        <f t="shared" si="60"/>
        <v>1.1090304691400654</v>
      </c>
      <c r="AH76">
        <f t="shared" si="61"/>
        <v>1.1821124774371967</v>
      </c>
      <c r="AI76">
        <f t="shared" si="62"/>
        <v>5.3409799367419679E-3</v>
      </c>
      <c r="AJ76">
        <f t="shared" si="63"/>
        <v>1.2660419160606136</v>
      </c>
      <c r="AK76">
        <f t="shared" si="64"/>
        <v>1.1251852807696221</v>
      </c>
      <c r="AL76">
        <f t="shared" si="65"/>
        <v>2.6097793878645961E-4</v>
      </c>
    </row>
    <row r="77" spans="1:38" x14ac:dyDescent="0.3">
      <c r="A77" s="31">
        <v>30</v>
      </c>
      <c r="B77" s="31">
        <f t="shared" si="66"/>
        <v>0.58018419623691986</v>
      </c>
      <c r="D77">
        <f t="shared" si="34"/>
        <v>0.79881583666482125</v>
      </c>
      <c r="E77">
        <f t="shared" si="40"/>
        <v>0.8950860353443979</v>
      </c>
      <c r="F77">
        <f t="shared" si="41"/>
        <v>0.89376497842823377</v>
      </c>
      <c r="G77">
        <f t="shared" si="42"/>
        <v>0.94608986642094306</v>
      </c>
      <c r="H77">
        <f t="shared" si="43"/>
        <v>2.7378939034495729E-3</v>
      </c>
      <c r="I77">
        <f t="shared" si="35"/>
        <v>0.84360082478800424</v>
      </c>
      <c r="J77">
        <f t="shared" si="44"/>
        <v>0.91847744925392927</v>
      </c>
      <c r="K77">
        <f t="shared" si="45"/>
        <v>6.1070621431085111E-4</v>
      </c>
      <c r="M77">
        <f t="shared" si="36"/>
        <v>0.97835698841109597</v>
      </c>
      <c r="N77">
        <f t="shared" si="46"/>
        <v>1.1007440967357345</v>
      </c>
      <c r="O77">
        <f t="shared" si="47"/>
        <v>0.98911929938258503</v>
      </c>
      <c r="P77">
        <f t="shared" si="48"/>
        <v>1.0491635224004572</v>
      </c>
      <c r="Q77">
        <f t="shared" si="49"/>
        <v>3.6053087178199686E-3</v>
      </c>
      <c r="R77">
        <f t="shared" si="37"/>
        <v>1.0194080016310825</v>
      </c>
      <c r="S77">
        <f t="shared" si="50"/>
        <v>1.0096573684330157</v>
      </c>
      <c r="T77">
        <f t="shared" si="51"/>
        <v>4.2181228032025744E-4</v>
      </c>
      <c r="V77">
        <f t="shared" si="38"/>
        <v>1.1016861145588677</v>
      </c>
      <c r="W77">
        <f t="shared" si="52"/>
        <v>1.2428522306802197</v>
      </c>
      <c r="X77">
        <f t="shared" si="53"/>
        <v>1.0496123639510291</v>
      </c>
      <c r="Y77">
        <f t="shared" si="54"/>
        <v>1.1148328263377516</v>
      </c>
      <c r="Z77">
        <f t="shared" si="55"/>
        <v>4.2537087139378872E-3</v>
      </c>
      <c r="AA77">
        <f t="shared" si="56"/>
        <v>1.1367219256127881</v>
      </c>
      <c r="AB77">
        <f t="shared" si="57"/>
        <v>1.0661716210877066</v>
      </c>
      <c r="AC77">
        <f t="shared" si="58"/>
        <v>2.7420899691860459E-4</v>
      </c>
      <c r="AE77">
        <f t="shared" si="39"/>
        <v>1.1779661620294144</v>
      </c>
      <c r="AF77">
        <f t="shared" si="59"/>
        <v>1.3315541936887068</v>
      </c>
      <c r="AG77">
        <f t="shared" si="60"/>
        <v>1.0853414955807295</v>
      </c>
      <c r="AH77">
        <f t="shared" si="61"/>
        <v>1.1539298911496776</v>
      </c>
      <c r="AI77">
        <f t="shared" si="62"/>
        <v>4.7043680067225041E-3</v>
      </c>
      <c r="AJ77">
        <f t="shared" si="63"/>
        <v>1.2061273009795832</v>
      </c>
      <c r="AK77">
        <f t="shared" si="64"/>
        <v>1.0982382714964831</v>
      </c>
      <c r="AL77">
        <f t="shared" si="65"/>
        <v>1.6632682902116382E-4</v>
      </c>
    </row>
    <row r="78" spans="1:38" x14ac:dyDescent="0.3">
      <c r="A78" s="31">
        <v>30</v>
      </c>
      <c r="B78" s="31">
        <f t="shared" si="66"/>
        <v>0.55005959062716903</v>
      </c>
      <c r="D78">
        <f t="shared" si="34"/>
        <v>0.76505673487278991</v>
      </c>
      <c r="E78">
        <f t="shared" si="40"/>
        <v>0.85319888248030074</v>
      </c>
      <c r="F78">
        <f t="shared" si="41"/>
        <v>0.87467521679351923</v>
      </c>
      <c r="G78">
        <f t="shared" si="42"/>
        <v>0.92368765417769916</v>
      </c>
      <c r="H78">
        <f t="shared" si="43"/>
        <v>2.4022190183381584E-3</v>
      </c>
      <c r="I78">
        <f t="shared" si="35"/>
        <v>0.80400801109725051</v>
      </c>
      <c r="J78">
        <f t="shared" si="44"/>
        <v>0.89666493803273617</v>
      </c>
      <c r="K78">
        <f t="shared" si="45"/>
        <v>4.8354784017846865E-4</v>
      </c>
      <c r="M78">
        <f t="shared" si="36"/>
        <v>0.93700860795199525</v>
      </c>
      <c r="N78">
        <f t="shared" si="46"/>
        <v>1.0490100512499463</v>
      </c>
      <c r="O78">
        <f t="shared" si="47"/>
        <v>0.96799204952933127</v>
      </c>
      <c r="P78">
        <f t="shared" si="48"/>
        <v>1.0242119171587227</v>
      </c>
      <c r="Q78">
        <f t="shared" si="49"/>
        <v>3.1606735162662981E-3</v>
      </c>
      <c r="R78">
        <f t="shared" si="37"/>
        <v>0.97132553833890489</v>
      </c>
      <c r="S78">
        <f t="shared" si="50"/>
        <v>0.98555849057217548</v>
      </c>
      <c r="T78">
        <f t="shared" si="51"/>
        <v>3.0857985091172179E-4</v>
      </c>
      <c r="V78">
        <f t="shared" si="38"/>
        <v>1.0551244202054817</v>
      </c>
      <c r="W78">
        <f t="shared" si="52"/>
        <v>1.1842727731398941</v>
      </c>
      <c r="X78">
        <f t="shared" si="53"/>
        <v>1.0271924942314765</v>
      </c>
      <c r="Y78">
        <f t="shared" si="54"/>
        <v>1.0882429752311265</v>
      </c>
      <c r="Z78">
        <f t="shared" si="55"/>
        <v>3.7271612302886177E-3</v>
      </c>
      <c r="AA78">
        <f t="shared" si="56"/>
        <v>1.0829320511872687</v>
      </c>
      <c r="AB78">
        <f t="shared" si="57"/>
        <v>1.040640212170983</v>
      </c>
      <c r="AC78">
        <f t="shared" si="58"/>
        <v>1.8084111778052489E-4</v>
      </c>
      <c r="AE78">
        <f t="shared" si="39"/>
        <v>1.1281798222698849</v>
      </c>
      <c r="AF78">
        <f t="shared" si="59"/>
        <v>1.2686625282175448</v>
      </c>
      <c r="AG78">
        <f t="shared" si="60"/>
        <v>1.0621580966456381</v>
      </c>
      <c r="AH78">
        <f t="shared" si="61"/>
        <v>1.1263492034966531</v>
      </c>
      <c r="AI78">
        <f t="shared" si="62"/>
        <v>4.1204981987584292E-3</v>
      </c>
      <c r="AJ78">
        <f t="shared" si="63"/>
        <v>1.1489185122826497</v>
      </c>
      <c r="AK78">
        <f t="shared" si="64"/>
        <v>1.0718761646210115</v>
      </c>
      <c r="AL78">
        <f t="shared" si="65"/>
        <v>9.4440845173978936E-5</v>
      </c>
    </row>
    <row r="79" spans="1:38" x14ac:dyDescent="0.3">
      <c r="A79" s="31">
        <v>30</v>
      </c>
      <c r="B79" s="31">
        <f t="shared" si="66"/>
        <v>0.52149912942022858</v>
      </c>
      <c r="D79">
        <f t="shared" si="34"/>
        <v>0.73272347803733584</v>
      </c>
      <c r="E79">
        <f t="shared" si="40"/>
        <v>0.81315681529813943</v>
      </c>
      <c r="F79">
        <f t="shared" si="41"/>
        <v>0.85599268573822274</v>
      </c>
      <c r="G79">
        <f t="shared" si="42"/>
        <v>0.90175208083937319</v>
      </c>
      <c r="H79">
        <f t="shared" si="43"/>
        <v>2.0939222400231925E-3</v>
      </c>
      <c r="I79">
        <f t="shared" si="35"/>
        <v>0.76617065414885399</v>
      </c>
      <c r="J79">
        <f t="shared" si="44"/>
        <v>0.87531174683586532</v>
      </c>
      <c r="K79">
        <f t="shared" si="45"/>
        <v>3.7322612169444721E-4</v>
      </c>
      <c r="M79">
        <f t="shared" si="36"/>
        <v>0.89740690865310613</v>
      </c>
      <c r="N79">
        <f t="shared" si="46"/>
        <v>0.99957699813778667</v>
      </c>
      <c r="O79">
        <f t="shared" si="47"/>
        <v>0.94731563306698685</v>
      </c>
      <c r="P79">
        <f t="shared" si="48"/>
        <v>0.99978847669783966</v>
      </c>
      <c r="Q79">
        <f t="shared" si="49"/>
        <v>2.75339931870793E-3</v>
      </c>
      <c r="R79">
        <f t="shared" si="37"/>
        <v>0.92539866675034288</v>
      </c>
      <c r="S79">
        <f t="shared" si="50"/>
        <v>0.96197643773137342</v>
      </c>
      <c r="T79">
        <f t="shared" si="51"/>
        <v>2.1493919340729908E-4</v>
      </c>
      <c r="V79">
        <f t="shared" si="38"/>
        <v>1.0105298253585533</v>
      </c>
      <c r="W79">
        <f t="shared" si="52"/>
        <v>1.1283153135759507</v>
      </c>
      <c r="X79">
        <f t="shared" si="53"/>
        <v>1.005251125519665</v>
      </c>
      <c r="Y79">
        <f t="shared" si="54"/>
        <v>1.0622218758696089</v>
      </c>
      <c r="Z79">
        <f t="shared" si="55"/>
        <v>3.2456663954356355E-3</v>
      </c>
      <c r="AA79">
        <f t="shared" si="56"/>
        <v>1.0315709298695777</v>
      </c>
      <c r="AB79">
        <f t="shared" si="57"/>
        <v>1.0156628032322428</v>
      </c>
      <c r="AC79">
        <f t="shared" si="58"/>
        <v>1.0840303279058893E-4</v>
      </c>
      <c r="AE79">
        <f t="shared" si="39"/>
        <v>1.0804969507800346</v>
      </c>
      <c r="AF79">
        <f t="shared" si="59"/>
        <v>1.2085989230913068</v>
      </c>
      <c r="AG79">
        <f t="shared" si="60"/>
        <v>1.0394695525988409</v>
      </c>
      <c r="AH79">
        <f t="shared" si="61"/>
        <v>1.0993629623974543</v>
      </c>
      <c r="AI79">
        <f t="shared" si="62"/>
        <v>3.5872205373046469E-3</v>
      </c>
      <c r="AJ79">
        <f t="shared" si="63"/>
        <v>1.0943062147828715</v>
      </c>
      <c r="AK79">
        <f t="shared" si="64"/>
        <v>1.0460909208968747</v>
      </c>
      <c r="AL79">
        <f t="shared" si="65"/>
        <v>4.3842518138207501E-5</v>
      </c>
    </row>
    <row r="80" spans="1:38" x14ac:dyDescent="0.3">
      <c r="A80" s="31">
        <v>30</v>
      </c>
      <c r="B80" s="31">
        <f t="shared" si="66"/>
        <v>0.49442159835077221</v>
      </c>
      <c r="D80">
        <f t="shared" si="34"/>
        <v>0.70175600303332897</v>
      </c>
      <c r="E80">
        <f t="shared" si="40"/>
        <v>0.77489000332386937</v>
      </c>
      <c r="F80">
        <f t="shared" si="41"/>
        <v>0.83770878175731744</v>
      </c>
      <c r="G80">
        <f t="shared" si="42"/>
        <v>0.88027836695210759</v>
      </c>
      <c r="H80">
        <f t="shared" si="43"/>
        <v>1.8121695836564966E-3</v>
      </c>
      <c r="I80">
        <f t="shared" si="35"/>
        <v>0.73002113304832761</v>
      </c>
      <c r="J80">
        <f t="shared" si="44"/>
        <v>0.8544127416233489</v>
      </c>
      <c r="K80">
        <f t="shared" si="45"/>
        <v>2.7902227520598975E-4</v>
      </c>
      <c r="M80">
        <f t="shared" si="36"/>
        <v>0.85947825776895992</v>
      </c>
      <c r="N80">
        <f t="shared" si="46"/>
        <v>0.95235555835254293</v>
      </c>
      <c r="O80">
        <f t="shared" si="47"/>
        <v>0.92708050231301919</v>
      </c>
      <c r="P80">
        <f t="shared" si="48"/>
        <v>0.97588706229386135</v>
      </c>
      <c r="Q80">
        <f t="shared" si="49"/>
        <v>2.3820802971635433E-3</v>
      </c>
      <c r="R80">
        <f t="shared" si="37"/>
        <v>0.88154190315679992</v>
      </c>
      <c r="S80">
        <f t="shared" si="50"/>
        <v>0.93890462942558761</v>
      </c>
      <c r="T80">
        <f t="shared" si="51"/>
        <v>1.3980998197417552E-4</v>
      </c>
      <c r="V80">
        <f t="shared" si="38"/>
        <v>0.96781937002195928</v>
      </c>
      <c r="W80">
        <f t="shared" si="52"/>
        <v>1.074876300727412</v>
      </c>
      <c r="X80">
        <f t="shared" si="53"/>
        <v>0.98377811015592298</v>
      </c>
      <c r="Y80">
        <f t="shared" si="54"/>
        <v>1.0367624128639175</v>
      </c>
      <c r="Z80">
        <f t="shared" si="55"/>
        <v>2.8073363334523913E-3</v>
      </c>
      <c r="AA80">
        <f t="shared" si="56"/>
        <v>0.98254047041043402</v>
      </c>
      <c r="AB80">
        <f t="shared" si="57"/>
        <v>0.99123179449129561</v>
      </c>
      <c r="AC80">
        <f t="shared" si="58"/>
        <v>5.5557410171379395E-5</v>
      </c>
      <c r="AE80">
        <f t="shared" si="39"/>
        <v>1.0348288112493138</v>
      </c>
      <c r="AF80">
        <f t="shared" si="59"/>
        <v>1.1512503495976243</v>
      </c>
      <c r="AG80">
        <f t="shared" si="60"/>
        <v>1.0172653593086289</v>
      </c>
      <c r="AH80">
        <f t="shared" si="61"/>
        <v>1.0729633496059519</v>
      </c>
      <c r="AI80">
        <f t="shared" si="62"/>
        <v>3.1022661231606781E-3</v>
      </c>
      <c r="AJ80">
        <f t="shared" si="63"/>
        <v>1.0421841758360777</v>
      </c>
      <c r="AK80">
        <f t="shared" si="64"/>
        <v>1.0208742213593591</v>
      </c>
      <c r="AL80">
        <f t="shared" si="65"/>
        <v>1.3023885301200499E-5</v>
      </c>
    </row>
    <row r="81" spans="1:38" x14ac:dyDescent="0.3">
      <c r="A81" s="31">
        <v>30</v>
      </c>
      <c r="B81" s="31">
        <f t="shared" si="66"/>
        <v>0.46875000000000033</v>
      </c>
      <c r="D81">
        <f t="shared" si="34"/>
        <v>0.67209674768205008</v>
      </c>
      <c r="E81">
        <f t="shared" si="40"/>
        <v>0.73833007541436524</v>
      </c>
      <c r="F81">
        <f t="shared" si="41"/>
        <v>0.81981506919673663</v>
      </c>
      <c r="G81">
        <f t="shared" si="42"/>
        <v>0.85926135454491681</v>
      </c>
      <c r="H81">
        <f t="shared" si="43"/>
        <v>1.5560094277700541E-3</v>
      </c>
      <c r="I81">
        <f t="shared" si="35"/>
        <v>0.6954933787236397</v>
      </c>
      <c r="J81">
        <f t="shared" si="44"/>
        <v>0.83396245642333311</v>
      </c>
      <c r="K81">
        <f t="shared" si="45"/>
        <v>2.001485653392651E-4</v>
      </c>
      <c r="M81">
        <f t="shared" si="36"/>
        <v>0.82315209857670779</v>
      </c>
      <c r="N81">
        <f t="shared" si="46"/>
        <v>0.90725848999011316</v>
      </c>
      <c r="O81">
        <f t="shared" si="47"/>
        <v>0.90727729971420967</v>
      </c>
      <c r="P81">
        <f t="shared" si="48"/>
        <v>0.9525011758471027</v>
      </c>
      <c r="Q81">
        <f t="shared" si="49"/>
        <v>2.0451989724832513E-3</v>
      </c>
      <c r="R81">
        <f t="shared" si="37"/>
        <v>0.8396720095568031</v>
      </c>
      <c r="S81">
        <f t="shared" si="50"/>
        <v>0.91633618806462247</v>
      </c>
      <c r="T81">
        <f t="shared" si="51"/>
        <v>8.2063458145244686E-5</v>
      </c>
      <c r="V81">
        <f t="shared" si="38"/>
        <v>0.92691356638235534</v>
      </c>
      <c r="W81">
        <f t="shared" si="52"/>
        <v>1.0238548552572093</v>
      </c>
      <c r="X81">
        <f t="shared" si="53"/>
        <v>0.96276350490780205</v>
      </c>
      <c r="Y81">
        <f t="shared" si="54"/>
        <v>1.0118571318408589</v>
      </c>
      <c r="Z81">
        <f t="shared" si="55"/>
        <v>2.4101842054421656E-3</v>
      </c>
      <c r="AA81">
        <f t="shared" si="56"/>
        <v>0.93574535966889605</v>
      </c>
      <c r="AB81">
        <f t="shared" si="57"/>
        <v>0.96733931981952226</v>
      </c>
      <c r="AC81">
        <f t="shared" si="58"/>
        <v>2.0938082106321039E-5</v>
      </c>
      <c r="AE81">
        <f t="shared" si="39"/>
        <v>0.99109038593940157</v>
      </c>
      <c r="AF81">
        <f t="shared" si="59"/>
        <v>1.0965068476300766</v>
      </c>
      <c r="AG81">
        <f t="shared" si="60"/>
        <v>0.99553522586566545</v>
      </c>
      <c r="AH81">
        <f t="shared" si="61"/>
        <v>1.0471422289403081</v>
      </c>
      <c r="AI81">
        <f t="shared" si="62"/>
        <v>2.6632827663461717E-3</v>
      </c>
      <c r="AJ81">
        <f t="shared" si="63"/>
        <v>0.99244932433389899</v>
      </c>
      <c r="AK81">
        <f t="shared" si="64"/>
        <v>0.99621750854615032</v>
      </c>
      <c r="AL81">
        <f t="shared" si="65"/>
        <v>4.6550965608961806E-7</v>
      </c>
    </row>
    <row r="82" spans="1:38" x14ac:dyDescent="0.3">
      <c r="A82" s="31">
        <v>30</v>
      </c>
      <c r="B82" s="31">
        <f t="shared" si="66"/>
        <v>0.44441133484648693</v>
      </c>
      <c r="D82">
        <f t="shared" si="34"/>
        <v>0.64369055199769987</v>
      </c>
      <c r="E82">
        <f t="shared" si="40"/>
        <v>0.70341022803493203</v>
      </c>
      <c r="F82">
        <f t="shared" si="41"/>
        <v>0.80230327931381407</v>
      </c>
      <c r="G82">
        <f t="shared" si="42"/>
        <v>0.83869555145769792</v>
      </c>
      <c r="H82">
        <f t="shared" si="43"/>
        <v>1.3243974717945047E-3</v>
      </c>
      <c r="I82">
        <f t="shared" si="35"/>
        <v>0.66252296016132306</v>
      </c>
      <c r="J82">
        <f t="shared" si="44"/>
        <v>0.81395513399776709</v>
      </c>
      <c r="K82">
        <f t="shared" si="45"/>
        <v>1.3576571757595798E-4</v>
      </c>
      <c r="M82">
        <f t="shared" si="36"/>
        <v>0.78836082703925547</v>
      </c>
      <c r="N82">
        <f t="shared" si="46"/>
        <v>0.86420079068525191</v>
      </c>
      <c r="O82">
        <f t="shared" si="47"/>
        <v>0.88789685608141189</v>
      </c>
      <c r="P82">
        <f t="shared" si="48"/>
        <v>0.92962400500699849</v>
      </c>
      <c r="Q82">
        <f t="shared" si="49"/>
        <v>1.7411549574580828E-3</v>
      </c>
      <c r="R82">
        <f t="shared" si="37"/>
        <v>0.79970806429170138</v>
      </c>
      <c r="S82">
        <f t="shared" si="50"/>
        <v>0.89426397908654542</v>
      </c>
      <c r="T82">
        <f t="shared" si="51"/>
        <v>4.0540255362500698E-5</v>
      </c>
      <c r="V82">
        <f t="shared" si="38"/>
        <v>0.88773625837690917</v>
      </c>
      <c r="W82">
        <f t="shared" si="52"/>
        <v>0.97515286188788897</v>
      </c>
      <c r="X82">
        <f t="shared" si="53"/>
        <v>0.94219756865368165</v>
      </c>
      <c r="Y82">
        <f t="shared" si="54"/>
        <v>0.9874982844987068</v>
      </c>
      <c r="Z82">
        <f t="shared" si="55"/>
        <v>2.0521548560717127E-3</v>
      </c>
      <c r="AA82">
        <f t="shared" si="56"/>
        <v>0.89109311627216559</v>
      </c>
      <c r="AB82">
        <f t="shared" si="57"/>
        <v>0.94397728588783614</v>
      </c>
      <c r="AC82">
        <f t="shared" si="58"/>
        <v>3.167393433546499E-6</v>
      </c>
      <c r="AE82">
        <f t="shared" si="39"/>
        <v>0.94920022442754381</v>
      </c>
      <c r="AF82">
        <f t="shared" si="59"/>
        <v>1.0442616055899567</v>
      </c>
      <c r="AG82">
        <f t="shared" si="60"/>
        <v>0.97426907188288792</v>
      </c>
      <c r="AH82">
        <f t="shared" si="61"/>
        <v>1.0218911906802781</v>
      </c>
      <c r="AI82">
        <f t="shared" si="62"/>
        <v>2.2678661987527451E-3</v>
      </c>
      <c r="AJ82">
        <f t="shared" si="63"/>
        <v>0.94500178790098766</v>
      </c>
      <c r="AK82">
        <f t="shared" si="64"/>
        <v>0.97211202435778343</v>
      </c>
      <c r="AL82">
        <f t="shared" si="65"/>
        <v>4.652854025559375E-6</v>
      </c>
    </row>
    <row r="83" spans="1:38" x14ac:dyDescent="0.3">
      <c r="A83" s="31">
        <v>30</v>
      </c>
      <c r="B83" s="31">
        <f t="shared" si="66"/>
        <v>0.42133639368541054</v>
      </c>
      <c r="D83">
        <f t="shared" si="34"/>
        <v>0.61648456232938331</v>
      </c>
      <c r="E83">
        <f t="shared" si="40"/>
        <v>0.67006531264482694</v>
      </c>
      <c r="F83">
        <f t="shared" si="41"/>
        <v>0.78516530891869085</v>
      </c>
      <c r="G83">
        <f t="shared" si="42"/>
        <v>0.81857517226264986</v>
      </c>
      <c r="H83">
        <f t="shared" si="43"/>
        <v>1.116218968662016E-3</v>
      </c>
      <c r="I83">
        <f t="shared" si="35"/>
        <v>0.6310471522258998</v>
      </c>
      <c r="J83">
        <f t="shared" si="44"/>
        <v>0.79438476333946628</v>
      </c>
      <c r="K83">
        <f t="shared" si="45"/>
        <v>8.4998339816755628E-5</v>
      </c>
      <c r="M83">
        <f t="shared" si="36"/>
        <v>0.75503967245346981</v>
      </c>
      <c r="N83">
        <f t="shared" si="46"/>
        <v>0.82309977680251534</v>
      </c>
      <c r="O83">
        <f t="shared" si="47"/>
        <v>0.86893018848090997</v>
      </c>
      <c r="P83">
        <f t="shared" si="48"/>
        <v>0.90724846475621845</v>
      </c>
      <c r="Q83">
        <f t="shared" si="49"/>
        <v>1.4682902967108689E-3</v>
      </c>
      <c r="R83">
        <f t="shared" si="37"/>
        <v>0.76157151318803895</v>
      </c>
      <c r="S83">
        <f t="shared" si="50"/>
        <v>0.87268064788216715</v>
      </c>
      <c r="T83">
        <f t="shared" si="51"/>
        <v>1.4065945720478349E-5</v>
      </c>
      <c r="V83">
        <f t="shared" si="38"/>
        <v>0.850214486032974</v>
      </c>
      <c r="W83">
        <f t="shared" si="52"/>
        <v>0.92867503727088152</v>
      </c>
      <c r="X83">
        <f t="shared" si="53"/>
        <v>0.92207075977550335</v>
      </c>
      <c r="Y83">
        <f t="shared" si="54"/>
        <v>0.96367787007426997</v>
      </c>
      <c r="Z83">
        <f t="shared" si="55"/>
        <v>1.7311516274137319E-3</v>
      </c>
      <c r="AA83">
        <f t="shared" si="56"/>
        <v>0.84849412464726459</v>
      </c>
      <c r="AB83">
        <f t="shared" si="57"/>
        <v>0.92113740812501177</v>
      </c>
      <c r="AC83">
        <f t="shared" si="58"/>
        <v>8.7114530347534941E-7</v>
      </c>
      <c r="AE83">
        <f t="shared" si="39"/>
        <v>0.90908029765462162</v>
      </c>
      <c r="AF83">
        <f t="shared" si="59"/>
        <v>0.99441101585926528</v>
      </c>
      <c r="AG83">
        <f t="shared" si="60"/>
        <v>0.95345702454521863</v>
      </c>
      <c r="AH83">
        <f t="shared" si="61"/>
        <v>0.99720159238704853</v>
      </c>
      <c r="AI83">
        <f t="shared" si="62"/>
        <v>1.9135872156684581E-3</v>
      </c>
      <c r="AJ83">
        <f t="shared" si="63"/>
        <v>0.89974491094635034</v>
      </c>
      <c r="AK83">
        <f t="shared" si="64"/>
        <v>0.94854884478678814</v>
      </c>
      <c r="AL83">
        <f t="shared" si="65"/>
        <v>2.4090228541066857E-5</v>
      </c>
    </row>
    <row r="84" spans="1:38" x14ac:dyDescent="0.3">
      <c r="A84" s="31">
        <v>30</v>
      </c>
      <c r="B84" s="31">
        <f t="shared" si="66"/>
        <v>0.39945956082589462</v>
      </c>
      <c r="D84">
        <f t="shared" si="34"/>
        <v>0.5904281385110649</v>
      </c>
      <c r="E84">
        <f t="shared" si="40"/>
        <v>0.63823190444291389</v>
      </c>
      <c r="F84">
        <f t="shared" si="41"/>
        <v>0.76839321867847388</v>
      </c>
      <c r="G84">
        <f t="shared" si="42"/>
        <v>0.79889417599761858</v>
      </c>
      <c r="H84">
        <f t="shared" si="43"/>
        <v>9.3030839738428696E-4</v>
      </c>
      <c r="I84">
        <f t="shared" si="35"/>
        <v>0.60100498710191241</v>
      </c>
      <c r="J84">
        <f t="shared" si="44"/>
        <v>0.77524511420705666</v>
      </c>
      <c r="K84">
        <f t="shared" si="45"/>
        <v>4.6948472334612766E-5</v>
      </c>
      <c r="M84">
        <f t="shared" si="36"/>
        <v>0.72312658214066405</v>
      </c>
      <c r="N84">
        <f t="shared" si="46"/>
        <v>0.78387514202726027</v>
      </c>
      <c r="O84">
        <f t="shared" si="47"/>
        <v>0.85036849785293911</v>
      </c>
      <c r="P84">
        <f t="shared" si="48"/>
        <v>0.88536723568655973</v>
      </c>
      <c r="Q84">
        <f t="shared" si="49"/>
        <v>1.2249116499465074E-3</v>
      </c>
      <c r="R84">
        <f t="shared" si="37"/>
        <v>0.72518620348075047</v>
      </c>
      <c r="S84">
        <f t="shared" si="50"/>
        <v>0.85157865372539165</v>
      </c>
      <c r="T84">
        <f t="shared" si="51"/>
        <v>1.4644772356313809E-6</v>
      </c>
      <c r="V84">
        <f t="shared" si="38"/>
        <v>0.81427835459186493</v>
      </c>
      <c r="W84">
        <f t="shared" si="52"/>
        <v>0.88432897639727692</v>
      </c>
      <c r="X84">
        <f t="shared" si="53"/>
        <v>0.90237373332331927</v>
      </c>
      <c r="Y84">
        <f t="shared" si="54"/>
        <v>0.94038767346093866</v>
      </c>
      <c r="Z84">
        <f t="shared" si="55"/>
        <v>1.44505964478651E-3</v>
      </c>
      <c r="AA84">
        <f t="shared" si="56"/>
        <v>0.80786165180814307</v>
      </c>
      <c r="AB84">
        <f t="shared" si="57"/>
        <v>0.89881124370367282</v>
      </c>
      <c r="AC84">
        <f t="shared" si="58"/>
        <v>1.2691332290088689E-5</v>
      </c>
      <c r="AE84">
        <f t="shared" si="39"/>
        <v>0.8706558572537918</v>
      </c>
      <c r="AF84">
        <f t="shared" si="59"/>
        <v>0.94685470874156807</v>
      </c>
      <c r="AG84">
        <f t="shared" si="60"/>
        <v>0.93308941546552326</v>
      </c>
      <c r="AH84">
        <f t="shared" si="61"/>
        <v>0.97306459638688325</v>
      </c>
      <c r="AI84">
        <f t="shared" si="62"/>
        <v>1.5980150896954635E-3</v>
      </c>
      <c r="AJ84">
        <f t="shared" si="63"/>
        <v>0.85658525597280122</v>
      </c>
      <c r="AK84">
        <f t="shared" si="64"/>
        <v>0.9255189117315763</v>
      </c>
      <c r="AL84">
        <f t="shared" si="65"/>
        <v>5.7312526785704938E-5</v>
      </c>
    </row>
    <row r="85" spans="1:38" x14ac:dyDescent="0.3">
      <c r="A85" s="31">
        <v>30</v>
      </c>
      <c r="B85" s="31">
        <f t="shared" si="66"/>
        <v>0.37871862750683127</v>
      </c>
      <c r="D85">
        <f t="shared" si="34"/>
        <v>0.56547276408412506</v>
      </c>
      <c r="E85">
        <f t="shared" si="40"/>
        <v>0.60784835453683572</v>
      </c>
      <c r="F85">
        <f t="shared" si="41"/>
        <v>0.7519792311521144</v>
      </c>
      <c r="G85">
        <f t="shared" si="42"/>
        <v>0.77964630091909992</v>
      </c>
      <c r="H85">
        <f t="shared" si="43"/>
        <v>7.6546674949124415E-4</v>
      </c>
      <c r="I85">
        <f t="shared" si="35"/>
        <v>0.57233729122237009</v>
      </c>
      <c r="J85">
        <f t="shared" si="44"/>
        <v>0.75652976889370993</v>
      </c>
      <c r="K85">
        <f t="shared" si="45"/>
        <v>2.0707393737685332E-5</v>
      </c>
      <c r="M85">
        <f t="shared" si="36"/>
        <v>0.69256211019272584</v>
      </c>
      <c r="N85">
        <f t="shared" si="46"/>
        <v>0.74644899773500761</v>
      </c>
      <c r="O85">
        <f t="shared" si="47"/>
        <v>0.83220316641594549</v>
      </c>
      <c r="P85">
        <f t="shared" si="48"/>
        <v>0.86397279918699266</v>
      </c>
      <c r="Q85">
        <f t="shared" si="49"/>
        <v>1.0093095664071938E-3</v>
      </c>
      <c r="R85">
        <f t="shared" si="37"/>
        <v>0.69047840258664084</v>
      </c>
      <c r="S85">
        <f t="shared" si="50"/>
        <v>0.83095030091254007</v>
      </c>
      <c r="T85">
        <f t="shared" si="51"/>
        <v>1.5696719696233174E-6</v>
      </c>
      <c r="V85">
        <f t="shared" si="38"/>
        <v>0.77986090838912026</v>
      </c>
      <c r="W85">
        <f t="shared" si="52"/>
        <v>0.84202518010698335</v>
      </c>
      <c r="X85">
        <f t="shared" si="53"/>
        <v>0.88309733800364287</v>
      </c>
      <c r="Y85">
        <f t="shared" si="54"/>
        <v>0.91761930020405702</v>
      </c>
      <c r="Z85">
        <f t="shared" si="55"/>
        <v>1.1917658741668231E-3</v>
      </c>
      <c r="AA85">
        <f t="shared" si="56"/>
        <v>0.76911184906077157</v>
      </c>
      <c r="AB85">
        <f t="shared" si="57"/>
        <v>0.87699022175892682</v>
      </c>
      <c r="AC85">
        <f t="shared" si="58"/>
        <v>3.7296868826474656E-5</v>
      </c>
      <c r="AE85">
        <f t="shared" si="39"/>
        <v>0.83385530009979891</v>
      </c>
      <c r="AF85">
        <f t="shared" si="59"/>
        <v>0.90149556750335624</v>
      </c>
      <c r="AG85">
        <f t="shared" si="60"/>
        <v>0.91315677739356393</v>
      </c>
      <c r="AH85">
        <f t="shared" si="61"/>
        <v>0.94947120414647446</v>
      </c>
      <c r="AI85">
        <f t="shared" si="62"/>
        <v>1.3187375903925035E-3</v>
      </c>
      <c r="AJ85">
        <f t="shared" si="63"/>
        <v>0.81543259032066084</v>
      </c>
      <c r="AK85">
        <f t="shared" si="64"/>
        <v>0.9030130620985839</v>
      </c>
      <c r="AL85">
        <f t="shared" si="65"/>
        <v>1.0289495998561195E-4</v>
      </c>
    </row>
    <row r="86" spans="1:38" x14ac:dyDescent="0.3">
      <c r="A86" s="31">
        <v>30</v>
      </c>
      <c r="B86" s="31">
        <f t="shared" si="66"/>
        <v>0.35905461500061919</v>
      </c>
      <c r="D86">
        <f t="shared" si="34"/>
        <v>0.54157195961919502</v>
      </c>
      <c r="E86">
        <f t="shared" si="40"/>
        <v>0.57885482742161309</v>
      </c>
      <c r="F86">
        <f t="shared" si="41"/>
        <v>0.73591572861245125</v>
      </c>
      <c r="G86">
        <f t="shared" si="42"/>
        <v>0.76082509647199015</v>
      </c>
      <c r="H86">
        <f t="shared" si="43"/>
        <v>6.2047660716182962E-4</v>
      </c>
      <c r="I86">
        <f t="shared" si="35"/>
        <v>0.54498670938307381</v>
      </c>
      <c r="J86">
        <f t="shared" si="44"/>
        <v>0.73823215141517229</v>
      </c>
      <c r="K86">
        <f t="shared" si="45"/>
        <v>5.3658146009660029E-6</v>
      </c>
      <c r="M86">
        <f t="shared" si="36"/>
        <v>0.663289310252835</v>
      </c>
      <c r="N86">
        <f t="shared" si="46"/>
        <v>0.71074589730521032</v>
      </c>
      <c r="O86">
        <f t="shared" si="47"/>
        <v>0.81442575490515712</v>
      </c>
      <c r="P86">
        <f t="shared" si="48"/>
        <v>0.84305746975233564</v>
      </c>
      <c r="Q86">
        <f t="shared" si="49"/>
        <v>8.1977509509014313E-4</v>
      </c>
      <c r="R86">
        <f t="shared" si="37"/>
        <v>0.6573768036071298</v>
      </c>
      <c r="S86">
        <f t="shared" si="50"/>
        <v>0.81078776730235014</v>
      </c>
      <c r="T86">
        <f t="shared" si="51"/>
        <v>1.3234953798177279E-5</v>
      </c>
      <c r="V86">
        <f t="shared" si="38"/>
        <v>0.74689800943270668</v>
      </c>
      <c r="W86">
        <f t="shared" si="52"/>
        <v>0.80167706601926791</v>
      </c>
      <c r="X86">
        <f t="shared" si="53"/>
        <v>0.86423261303465437</v>
      </c>
      <c r="Y86">
        <f t="shared" si="54"/>
        <v>0.8953642085873591</v>
      </c>
      <c r="Z86">
        <f t="shared" si="55"/>
        <v>9.691762416571848E-4</v>
      </c>
      <c r="AA86">
        <f t="shared" si="56"/>
        <v>0.73216374058392486</v>
      </c>
      <c r="AB86">
        <f t="shared" si="57"/>
        <v>0.85566567103274915</v>
      </c>
      <c r="AC86">
        <f t="shared" si="58"/>
        <v>7.3392495264007815E-5</v>
      </c>
      <c r="AE86">
        <f t="shared" si="39"/>
        <v>0.79861003799159491</v>
      </c>
      <c r="AF86">
        <f t="shared" si="59"/>
        <v>0.85823972690328809</v>
      </c>
      <c r="AG86">
        <f t="shared" si="60"/>
        <v>0.89364984081663379</v>
      </c>
      <c r="AH86">
        <f t="shared" si="61"/>
        <v>0.92641228775491102</v>
      </c>
      <c r="AI86">
        <f t="shared" si="62"/>
        <v>1.0733779293834313E-3</v>
      </c>
      <c r="AJ86">
        <f t="shared" si="63"/>
        <v>0.77619986031118415</v>
      </c>
      <c r="AK86">
        <f t="shared" si="64"/>
        <v>0.8810220543841023</v>
      </c>
      <c r="AL86">
        <f t="shared" si="65"/>
        <v>1.5946099018562625E-4</v>
      </c>
    </row>
    <row r="87" spans="1:38" x14ac:dyDescent="0.3">
      <c r="A87" s="31">
        <v>30</v>
      </c>
      <c r="B87" s="31">
        <f t="shared" si="66"/>
        <v>0.34041160690179523</v>
      </c>
      <c r="D87">
        <f t="shared" si="34"/>
        <v>0.51868119913406718</v>
      </c>
      <c r="E87">
        <f t="shared" si="40"/>
        <v>0.55119332548730438</v>
      </c>
      <c r="F87">
        <f t="shared" si="41"/>
        <v>0.72019525070224333</v>
      </c>
      <c r="G87">
        <f t="shared" si="42"/>
        <v>0.74242395266269823</v>
      </c>
      <c r="H87">
        <f t="shared" si="43"/>
        <v>4.9411519084673148E-4</v>
      </c>
      <c r="I87">
        <f t="shared" si="35"/>
        <v>0.5188977175888666</v>
      </c>
      <c r="J87">
        <f t="shared" si="44"/>
        <v>0.72034555429242886</v>
      </c>
      <c r="K87">
        <f t="shared" si="45"/>
        <v>2.2591169222659708E-8</v>
      </c>
      <c r="M87">
        <f t="shared" si="36"/>
        <v>0.63525363228299569</v>
      </c>
      <c r="N87">
        <f t="shared" si="46"/>
        <v>0.67669284634769111</v>
      </c>
      <c r="O87">
        <f t="shared" si="47"/>
        <v>0.7970279996857047</v>
      </c>
      <c r="P87">
        <f t="shared" si="48"/>
        <v>0.8226134246094523</v>
      </c>
      <c r="Q87">
        <f t="shared" si="49"/>
        <v>6.5461396852872496E-4</v>
      </c>
      <c r="R87">
        <f t="shared" si="37"/>
        <v>0.62581251926251891</v>
      </c>
      <c r="S87">
        <f t="shared" si="50"/>
        <v>0.7910831304373257</v>
      </c>
      <c r="T87">
        <f t="shared" si="51"/>
        <v>3.5341470380322338E-5</v>
      </c>
      <c r="V87">
        <f t="shared" si="38"/>
        <v>0.7153282205969298</v>
      </c>
      <c r="W87">
        <f t="shared" si="52"/>
        <v>0.76320096499051016</v>
      </c>
      <c r="X87">
        <f t="shared" si="53"/>
        <v>0.84577078490388269</v>
      </c>
      <c r="Y87">
        <f t="shared" si="54"/>
        <v>0.87361373901199046</v>
      </c>
      <c r="Z87">
        <f t="shared" si="55"/>
        <v>7.7523009346619563E-4</v>
      </c>
      <c r="AA87">
        <f t="shared" si="56"/>
        <v>0.69693920065402282</v>
      </c>
      <c r="AB87">
        <f t="shared" si="57"/>
        <v>0.8348288451257676</v>
      </c>
      <c r="AC87">
        <f t="shared" si="58"/>
        <v>1.1972604610789718E-4</v>
      </c>
      <c r="AE87">
        <f t="shared" si="39"/>
        <v>0.76485437236010534</v>
      </c>
      <c r="AF87">
        <f t="shared" si="59"/>
        <v>0.81699655736953236</v>
      </c>
      <c r="AG87">
        <f t="shared" si="60"/>
        <v>0.87455953048383461</v>
      </c>
      <c r="AH87">
        <f t="shared" si="61"/>
        <v>0.9038786187146659</v>
      </c>
      <c r="AI87">
        <f t="shared" si="62"/>
        <v>8.5960893468726995E-4</v>
      </c>
      <c r="AJ87">
        <f t="shared" si="63"/>
        <v>0.73880315456104451</v>
      </c>
      <c r="AK87">
        <f t="shared" si="64"/>
        <v>0.85953659291565043</v>
      </c>
      <c r="AL87">
        <f t="shared" si="65"/>
        <v>2.256886531775596E-4</v>
      </c>
    </row>
    <row r="88" spans="1:38" x14ac:dyDescent="0.3">
      <c r="A88" s="31">
        <v>30</v>
      </c>
      <c r="B88" s="31">
        <f t="shared" si="66"/>
        <v>0.32273659012365719</v>
      </c>
      <c r="D88">
        <f t="shared" si="34"/>
        <v>0.49675782958114217</v>
      </c>
      <c r="E88">
        <f t="shared" si="40"/>
        <v>0.52480770212018102</v>
      </c>
      <c r="F88">
        <f t="shared" si="41"/>
        <v>0.70481049196301138</v>
      </c>
      <c r="G88">
        <f t="shared" si="42"/>
        <v>0.72443612701202376</v>
      </c>
      <c r="H88">
        <f t="shared" si="43"/>
        <v>3.8516555107702318E-4</v>
      </c>
      <c r="I88">
        <f t="shared" si="35"/>
        <v>0.49401662603516933</v>
      </c>
      <c r="J88">
        <f t="shared" si="44"/>
        <v>0.70286316309447416</v>
      </c>
      <c r="K88">
        <f t="shared" si="45"/>
        <v>3.7920897222384206E-6</v>
      </c>
      <c r="M88">
        <f t="shared" si="36"/>
        <v>0.60840282325006489</v>
      </c>
      <c r="N88">
        <f t="shared" si="46"/>
        <v>0.64421930062632249</v>
      </c>
      <c r="O88">
        <f t="shared" si="47"/>
        <v>0.78000180977358313</v>
      </c>
      <c r="P88">
        <f t="shared" si="48"/>
        <v>0.80263273084663234</v>
      </c>
      <c r="Q88">
        <f t="shared" si="49"/>
        <v>5.121585886145825E-4</v>
      </c>
      <c r="R88">
        <f t="shared" si="37"/>
        <v>0.5957190657965451</v>
      </c>
      <c r="S88">
        <f t="shared" si="50"/>
        <v>0.77182839141647619</v>
      </c>
      <c r="T88">
        <f t="shared" si="51"/>
        <v>6.6804767640292755E-5</v>
      </c>
      <c r="V88">
        <f t="shared" si="38"/>
        <v>0.68509269333190748</v>
      </c>
      <c r="W88">
        <f t="shared" si="52"/>
        <v>0.72651610500393748</v>
      </c>
      <c r="X88">
        <f t="shared" si="53"/>
        <v>0.82770326405778261</v>
      </c>
      <c r="Y88">
        <f t="shared" si="54"/>
        <v>0.85235914085785314</v>
      </c>
      <c r="Z88">
        <f t="shared" si="55"/>
        <v>6.0791226078025628E-4</v>
      </c>
      <c r="AA88">
        <f t="shared" si="56"/>
        <v>0.66336292110783546</v>
      </c>
      <c r="AB88">
        <f t="shared" si="57"/>
        <v>0.81447094552711663</v>
      </c>
      <c r="AC88">
        <f t="shared" si="58"/>
        <v>1.7509425369700618E-4</v>
      </c>
      <c r="AE88">
        <f t="shared" si="39"/>
        <v>0.73252537387754402</v>
      </c>
      <c r="AF88">
        <f t="shared" si="59"/>
        <v>0.77767863677556037</v>
      </c>
      <c r="AG88">
        <f t="shared" si="60"/>
        <v>0.85587696188035345</v>
      </c>
      <c r="AH88">
        <f t="shared" si="61"/>
        <v>0.88186089423194203</v>
      </c>
      <c r="AI88">
        <f t="shared" si="62"/>
        <v>6.7516474045193156E-4</v>
      </c>
      <c r="AJ88">
        <f t="shared" si="63"/>
        <v>0.70316165806062825</v>
      </c>
      <c r="AK88">
        <f t="shared" si="64"/>
        <v>0.8385473499216537</v>
      </c>
      <c r="AL88">
        <f t="shared" si="65"/>
        <v>3.0031545063910952E-4</v>
      </c>
    </row>
    <row r="89" spans="1:38" x14ac:dyDescent="0.3">
      <c r="A89" s="31">
        <v>30</v>
      </c>
      <c r="B89" s="31">
        <f t="shared" si="66"/>
        <v>0.30597930415073687</v>
      </c>
      <c r="D89">
        <f t="shared" si="34"/>
        <v>0.47576099335982369</v>
      </c>
      <c r="E89">
        <f t="shared" si="40"/>
        <v>0.49964366481750527</v>
      </c>
      <c r="F89">
        <f t="shared" si="41"/>
        <v>0.68975429926882204</v>
      </c>
      <c r="G89">
        <f t="shared" si="42"/>
        <v>0.7068547692542686</v>
      </c>
      <c r="H89">
        <f t="shared" si="43"/>
        <v>2.9242607372315885E-4</v>
      </c>
      <c r="I89">
        <f t="shared" si="35"/>
        <v>0.47029157349580586</v>
      </c>
      <c r="J89">
        <f t="shared" si="44"/>
        <v>0.6857780788971064</v>
      </c>
      <c r="K89">
        <f t="shared" si="45"/>
        <v>1.5810328444446407E-5</v>
      </c>
      <c r="M89">
        <f t="shared" si="36"/>
        <v>0.58268683164644142</v>
      </c>
      <c r="N89">
        <f t="shared" si="46"/>
        <v>0.61325715329441333</v>
      </c>
      <c r="O89">
        <f t="shared" si="47"/>
        <v>0.76333926379195338</v>
      </c>
      <c r="P89">
        <f t="shared" si="48"/>
        <v>0.78310737022097632</v>
      </c>
      <c r="Q89">
        <f t="shared" si="49"/>
        <v>3.9077803178917794E-4</v>
      </c>
      <c r="R89">
        <f t="shared" si="37"/>
        <v>0.56703233823912713</v>
      </c>
      <c r="S89">
        <f t="shared" si="50"/>
        <v>0.75301549667926959</v>
      </c>
      <c r="T89">
        <f t="shared" si="51"/>
        <v>1.0658016739693141E-4</v>
      </c>
      <c r="V89">
        <f t="shared" si="38"/>
        <v>0.65613505977524689</v>
      </c>
      <c r="W89">
        <f t="shared" si="52"/>
        <v>0.69154458421044851</v>
      </c>
      <c r="X89">
        <f t="shared" si="53"/>
        <v>0.81002164154746314</v>
      </c>
      <c r="Y89">
        <f t="shared" si="54"/>
        <v>0.83159159700567475</v>
      </c>
      <c r="Z89">
        <f t="shared" si="55"/>
        <v>4.6526297846923281E-4</v>
      </c>
      <c r="AA89">
        <f t="shared" si="56"/>
        <v>0.63136237047631905</v>
      </c>
      <c r="AB89">
        <f t="shared" si="57"/>
        <v>0.7945831425825236</v>
      </c>
      <c r="AC89">
        <f t="shared" si="58"/>
        <v>2.3834725029043925E-4</v>
      </c>
      <c r="AE89">
        <f t="shared" si="39"/>
        <v>0.70156276683359586</v>
      </c>
      <c r="AF89">
        <f t="shared" si="59"/>
        <v>0.7402017115713686</v>
      </c>
      <c r="AG89">
        <f t="shared" si="60"/>
        <v>0.83759343767343108</v>
      </c>
      <c r="AH89">
        <f t="shared" si="61"/>
        <v>0.86034976118516393</v>
      </c>
      <c r="AI89">
        <f t="shared" si="62"/>
        <v>5.1785025977064514E-4</v>
      </c>
      <c r="AJ89">
        <f t="shared" si="63"/>
        <v>0.6691975984450641</v>
      </c>
      <c r="AK89">
        <f t="shared" si="64"/>
        <v>0.81804498558762895</v>
      </c>
      <c r="AL89">
        <f t="shared" si="65"/>
        <v>3.8214197895090191E-4</v>
      </c>
    </row>
    <row r="90" spans="1:38" x14ac:dyDescent="0.3">
      <c r="A90" s="31">
        <v>30</v>
      </c>
      <c r="B90" s="31">
        <f t="shared" si="66"/>
        <v>0.29009209811845993</v>
      </c>
      <c r="D90">
        <f t="shared" si="34"/>
        <v>0.45565155379551603</v>
      </c>
      <c r="E90">
        <f t="shared" si="40"/>
        <v>0.47564876960210711</v>
      </c>
      <c r="F90">
        <f t="shared" si="41"/>
        <v>0.6750196691915844</v>
      </c>
      <c r="G90">
        <f t="shared" si="42"/>
        <v>0.68967294393944956</v>
      </c>
      <c r="H90">
        <f t="shared" si="43"/>
        <v>2.1471846083642254E-4</v>
      </c>
      <c r="I90">
        <f t="shared" si="35"/>
        <v>0.44767251426573273</v>
      </c>
      <c r="J90">
        <f t="shared" si="44"/>
        <v>0.66908333880446669</v>
      </c>
      <c r="K90">
        <f t="shared" si="45"/>
        <v>3.5240018465017175E-5</v>
      </c>
      <c r="M90">
        <f t="shared" si="36"/>
        <v>0.55805771575009122</v>
      </c>
      <c r="N90">
        <f t="shared" si="46"/>
        <v>0.58374071289915208</v>
      </c>
      <c r="O90">
        <f t="shared" si="47"/>
        <v>0.74703260688546336</v>
      </c>
      <c r="P90">
        <f t="shared" si="48"/>
        <v>0.76402926180817976</v>
      </c>
      <c r="Q90">
        <f t="shared" si="49"/>
        <v>2.8888627856189976E-4</v>
      </c>
      <c r="R90">
        <f t="shared" si="37"/>
        <v>0.53969057827634459</v>
      </c>
      <c r="S90">
        <f t="shared" si="50"/>
        <v>0.73463635785083803</v>
      </c>
      <c r="T90">
        <f t="shared" si="51"/>
        <v>1.5366699012844939E-4</v>
      </c>
      <c r="V90">
        <f t="shared" si="38"/>
        <v>0.62840132914311941</v>
      </c>
      <c r="W90">
        <f t="shared" si="52"/>
        <v>0.65821133466861614</v>
      </c>
      <c r="X90">
        <f t="shared" si="53"/>
        <v>0.7927176856505217</v>
      </c>
      <c r="Y90">
        <f t="shared" si="54"/>
        <v>0.8113022461873356</v>
      </c>
      <c r="Z90">
        <f t="shared" si="55"/>
        <v>3.4538589034650049E-4</v>
      </c>
      <c r="AA90">
        <f t="shared" si="56"/>
        <v>0.60086774607551841</v>
      </c>
      <c r="AB90">
        <f t="shared" si="57"/>
        <v>0.7751565945507517</v>
      </c>
      <c r="AC90">
        <f t="shared" si="58"/>
        <v>3.0839192061442105E-4</v>
      </c>
      <c r="AE90">
        <f t="shared" si="39"/>
        <v>0.67190881813614989</v>
      </c>
      <c r="AF90">
        <f t="shared" si="59"/>
        <v>0.70448464884935114</v>
      </c>
      <c r="AG90">
        <f t="shared" si="60"/>
        <v>0.81970044414783005</v>
      </c>
      <c r="AH90">
        <f t="shared" si="61"/>
        <v>0.83933583793935018</v>
      </c>
      <c r="AI90">
        <f t="shared" si="62"/>
        <v>3.8554868934806717E-4</v>
      </c>
      <c r="AJ90">
        <f t="shared" si="63"/>
        <v>0.63683618573688572</v>
      </c>
      <c r="AK90">
        <f t="shared" si="64"/>
        <v>0.79802016624699756</v>
      </c>
      <c r="AL90">
        <f t="shared" si="65"/>
        <v>4.7003444985732563E-4</v>
      </c>
    </row>
    <row r="91" spans="1:38" x14ac:dyDescent="0.3">
      <c r="A91" s="31">
        <v>30</v>
      </c>
      <c r="B91" s="31">
        <f t="shared" si="66"/>
        <v>0.27502979531358451</v>
      </c>
      <c r="D91">
        <f t="shared" si="34"/>
        <v>0.43639202351656847</v>
      </c>
      <c r="E91">
        <f t="shared" si="40"/>
        <v>0.45277240789912521</v>
      </c>
      <c r="F91">
        <f t="shared" si="41"/>
        <v>0.66059974531978782</v>
      </c>
      <c r="G91">
        <f t="shared" si="42"/>
        <v>0.6728836510862225</v>
      </c>
      <c r="H91">
        <f t="shared" si="43"/>
        <v>1.5089434087864711E-4</v>
      </c>
      <c r="I91">
        <f t="shared" si="35"/>
        <v>0.42611119869438285</v>
      </c>
      <c r="J91">
        <f t="shared" si="44"/>
        <v>0.65277193467120109</v>
      </c>
      <c r="K91">
        <f t="shared" si="45"/>
        <v>6.1274619550127804E-5</v>
      </c>
      <c r="M91">
        <f t="shared" si="36"/>
        <v>0.53446955552034336</v>
      </c>
      <c r="N91">
        <f t="shared" si="46"/>
        <v>0.55560667346772219</v>
      </c>
      <c r="O91">
        <f t="shared" si="47"/>
        <v>0.73107424761124185</v>
      </c>
      <c r="P91">
        <f t="shared" si="48"/>
        <v>0.74539028264911145</v>
      </c>
      <c r="Q91">
        <f t="shared" si="49"/>
        <v>2.0494885920551006E-4</v>
      </c>
      <c r="R91">
        <f t="shared" si="37"/>
        <v>0.51363433584918738</v>
      </c>
      <c r="S91">
        <f t="shared" si="50"/>
        <v>0.71668286978913298</v>
      </c>
      <c r="T91">
        <f t="shared" si="51"/>
        <v>2.0711175561868687E-4</v>
      </c>
      <c r="V91">
        <f t="shared" si="38"/>
        <v>0.6018397882714781</v>
      </c>
      <c r="W91">
        <f t="shared" si="52"/>
        <v>0.62644407817482783</v>
      </c>
      <c r="X91">
        <f t="shared" si="53"/>
        <v>0.77578333848535197</v>
      </c>
      <c r="Y91">
        <f t="shared" si="54"/>
        <v>0.79148220332160835</v>
      </c>
      <c r="Z91">
        <f t="shared" si="55"/>
        <v>2.4645435714704697E-4</v>
      </c>
      <c r="AA91">
        <f t="shared" si="56"/>
        <v>0.5718119202055858</v>
      </c>
      <c r="AB91">
        <f t="shared" si="57"/>
        <v>0.7561824648889881</v>
      </c>
      <c r="AC91">
        <f t="shared" si="58"/>
        <v>3.8419424574063414E-4</v>
      </c>
      <c r="AE91">
        <f t="shared" si="39"/>
        <v>0.64350823078940311</v>
      </c>
      <c r="AF91">
        <f t="shared" si="59"/>
        <v>0.67044938076100025</v>
      </c>
      <c r="AG91">
        <f t="shared" si="60"/>
        <v>0.80218964764537015</v>
      </c>
      <c r="AH91">
        <f t="shared" si="61"/>
        <v>0.81880973416356029</v>
      </c>
      <c r="AI91">
        <f t="shared" si="62"/>
        <v>2.7622727587212553E-4</v>
      </c>
      <c r="AJ91">
        <f t="shared" si="63"/>
        <v>0.60600554670217754</v>
      </c>
      <c r="AK91">
        <f t="shared" si="64"/>
        <v>0.77846358084510126</v>
      </c>
      <c r="AL91">
        <f t="shared" si="65"/>
        <v>5.6292624581082194E-4</v>
      </c>
    </row>
    <row r="92" spans="1:38" x14ac:dyDescent="0.3">
      <c r="A92" s="31">
        <v>30</v>
      </c>
      <c r="B92" s="31">
        <f t="shared" si="66"/>
        <v>0.26074956471011429</v>
      </c>
      <c r="D92">
        <f t="shared" si="34"/>
        <v>0.41794649565298864</v>
      </c>
      <c r="E92">
        <f t="shared" si="40"/>
        <v>0.43096578692304655</v>
      </c>
      <c r="F92">
        <f t="shared" si="41"/>
        <v>0.64648781554874535</v>
      </c>
      <c r="G92">
        <f t="shared" si="42"/>
        <v>0.65647984502423729</v>
      </c>
      <c r="H92">
        <f t="shared" si="43"/>
        <v>9.9840653039099677E-5</v>
      </c>
      <c r="I92">
        <f t="shared" si="35"/>
        <v>0.40556114824144707</v>
      </c>
      <c r="J92">
        <f t="shared" si="44"/>
        <v>0.6368368301546693</v>
      </c>
      <c r="K92">
        <f t="shared" si="45"/>
        <v>9.3141519076669256E-5</v>
      </c>
      <c r="M92">
        <f t="shared" si="36"/>
        <v>0.51187836802025821</v>
      </c>
      <c r="N92">
        <f t="shared" si="46"/>
        <v>0.52879407785467081</v>
      </c>
      <c r="O92">
        <f t="shared" si="47"/>
        <v>0.71545675482188176</v>
      </c>
      <c r="P92">
        <f t="shared" si="48"/>
        <v>0.7271822865380253</v>
      </c>
      <c r="Q92">
        <f t="shared" si="49"/>
        <v>1.3748809402628818E-4</v>
      </c>
      <c r="R92">
        <f t="shared" si="37"/>
        <v>0.48880642548575265</v>
      </c>
      <c r="S92">
        <f t="shared" si="50"/>
        <v>0.69914692696582215</v>
      </c>
      <c r="T92">
        <f t="shared" si="51"/>
        <v>2.6601048469429805E-4</v>
      </c>
      <c r="V92">
        <f t="shared" si="38"/>
        <v>0.57640090617415551</v>
      </c>
      <c r="W92">
        <f t="shared" si="52"/>
        <v>0.59617327543043086</v>
      </c>
      <c r="X92">
        <f t="shared" si="53"/>
        <v>0.75921071263131923</v>
      </c>
      <c r="Y92">
        <f t="shared" si="54"/>
        <v>0.77212257798255768</v>
      </c>
      <c r="Z92">
        <f t="shared" si="55"/>
        <v>1.66716266848512E-4</v>
      </c>
      <c r="AA92">
        <f t="shared" si="56"/>
        <v>0.54413038148568893</v>
      </c>
      <c r="AB92">
        <f t="shared" si="57"/>
        <v>0.73765193789868733</v>
      </c>
      <c r="AC92">
        <f t="shared" si="58"/>
        <v>4.6478076797236775E-4</v>
      </c>
      <c r="AE92">
        <f t="shared" si="39"/>
        <v>0.61630804169950704</v>
      </c>
      <c r="AF92">
        <f t="shared" si="59"/>
        <v>0.63802084255139402</v>
      </c>
      <c r="AG92">
        <f t="shared" si="60"/>
        <v>0.78505289102041209</v>
      </c>
      <c r="AH92">
        <f t="shared" si="61"/>
        <v>0.79876206879858414</v>
      </c>
      <c r="AI92">
        <f t="shared" si="62"/>
        <v>1.8794155535352617E-4</v>
      </c>
      <c r="AJ92">
        <f t="shared" si="63"/>
        <v>0.57663665483704118</v>
      </c>
      <c r="AK92">
        <f t="shared" si="64"/>
        <v>0.75936595580592181</v>
      </c>
      <c r="AL92">
        <f t="shared" si="65"/>
        <v>6.5981864071342085E-4</v>
      </c>
    </row>
    <row r="93" spans="1:38" x14ac:dyDescent="0.3">
      <c r="A93" s="31">
        <v>30</v>
      </c>
      <c r="B93" s="31">
        <f t="shared" si="66"/>
        <v>0.2472107991753861</v>
      </c>
      <c r="D93">
        <f t="shared" si="34"/>
        <v>0.40028057777545556</v>
      </c>
      <c r="E93">
        <f t="shared" si="40"/>
        <v>0.41018190451807268</v>
      </c>
      <c r="F93">
        <f t="shared" si="41"/>
        <v>0.63267730935719158</v>
      </c>
      <c r="G93">
        <f t="shared" si="42"/>
        <v>0.64045445155613734</v>
      </c>
      <c r="H93">
        <f t="shared" si="43"/>
        <v>6.0483940782622944E-5</v>
      </c>
      <c r="I93">
        <f t="shared" si="35"/>
        <v>0.38597762589154083</v>
      </c>
      <c r="J93">
        <f t="shared" si="44"/>
        <v>0.62127097621854255</v>
      </c>
      <c r="K93">
        <f t="shared" si="45"/>
        <v>1.3010443566984298E-4</v>
      </c>
      <c r="M93">
        <f t="shared" si="36"/>
        <v>0.49024202625280777</v>
      </c>
      <c r="N93">
        <f t="shared" si="46"/>
        <v>0.50324427540812966</v>
      </c>
      <c r="O93">
        <f t="shared" si="47"/>
        <v>0.70017285455293665</v>
      </c>
      <c r="P93">
        <f t="shared" si="48"/>
        <v>0.70939712108813191</v>
      </c>
      <c r="Q93">
        <f t="shared" si="49"/>
        <v>8.508709311232313E-5</v>
      </c>
      <c r="R93">
        <f t="shared" si="37"/>
        <v>0.4651518782647357</v>
      </c>
      <c r="S93">
        <f t="shared" si="50"/>
        <v>0.68202043830426062</v>
      </c>
      <c r="T93">
        <f t="shared" si="51"/>
        <v>3.2951021566519749E-4</v>
      </c>
      <c r="V93">
        <f t="shared" si="38"/>
        <v>0.55203724248244579</v>
      </c>
      <c r="W93">
        <f t="shared" si="52"/>
        <v>0.56733206966093574</v>
      </c>
      <c r="X93">
        <f t="shared" si="53"/>
        <v>0.74299208776570813</v>
      </c>
      <c r="Y93">
        <f t="shared" si="54"/>
        <v>0.75321449113843775</v>
      </c>
      <c r="Z93">
        <f t="shared" si="55"/>
        <v>1.0449753071479383E-4</v>
      </c>
      <c r="AA93">
        <f t="shared" si="56"/>
        <v>0.5177611722401787</v>
      </c>
      <c r="AB93">
        <f t="shared" si="57"/>
        <v>0.71955623285479131</v>
      </c>
      <c r="AC93">
        <f t="shared" si="58"/>
        <v>5.4923929540554408E-4</v>
      </c>
      <c r="AE93">
        <f t="shared" si="39"/>
        <v>0.59025752365700701</v>
      </c>
      <c r="AF93">
        <f t="shared" si="59"/>
        <v>0.60712690534213154</v>
      </c>
      <c r="AG93">
        <f t="shared" si="60"/>
        <v>0.76828219012092624</v>
      </c>
      <c r="AH93">
        <f t="shared" si="61"/>
        <v>0.77918348631251899</v>
      </c>
      <c r="AI93">
        <f t="shared" si="62"/>
        <v>1.1883825865683452E-4</v>
      </c>
      <c r="AJ93">
        <f t="shared" si="63"/>
        <v>0.54866325688747453</v>
      </c>
      <c r="AK93">
        <f t="shared" si="64"/>
        <v>0.7407180684224427</v>
      </c>
      <c r="AL93">
        <f t="shared" si="65"/>
        <v>7.5978080500881139E-4</v>
      </c>
    </row>
    <row r="94" spans="1:38" x14ac:dyDescent="0.3">
      <c r="A94" s="31">
        <v>30</v>
      </c>
      <c r="B94" s="31">
        <f t="shared" si="66"/>
        <v>0.23437500000000017</v>
      </c>
      <c r="D94">
        <f t="shared" si="34"/>
        <v>0.38336132848965448</v>
      </c>
      <c r="E94">
        <f t="shared" si="40"/>
        <v>0.39037551929833586</v>
      </c>
      <c r="F94">
        <f t="shared" si="41"/>
        <v>0.61916179508239566</v>
      </c>
      <c r="G94">
        <f t="shared" si="42"/>
        <v>0.62480038356129064</v>
      </c>
      <c r="H94">
        <f t="shared" si="43"/>
        <v>3.1793680034327195E-5</v>
      </c>
      <c r="I94">
        <f t="shared" si="35"/>
        <v>0.36731760267683372</v>
      </c>
      <c r="J94">
        <f t="shared" si="44"/>
        <v>0.60606732520144468</v>
      </c>
      <c r="K94">
        <f t="shared" si="45"/>
        <v>1.7146514146313226E-4</v>
      </c>
      <c r="M94">
        <f t="shared" si="36"/>
        <v>0.46952018129619905</v>
      </c>
      <c r="N94">
        <f t="shared" si="46"/>
        <v>0.4789008749008542</v>
      </c>
      <c r="O94">
        <f t="shared" si="47"/>
        <v>0.68521542692513793</v>
      </c>
      <c r="P94">
        <f t="shared" si="48"/>
        <v>0.69202664320158525</v>
      </c>
      <c r="Q94">
        <f t="shared" si="49"/>
        <v>4.639266716454087E-5</v>
      </c>
      <c r="R94">
        <f t="shared" si="37"/>
        <v>0.44261789021055331</v>
      </c>
      <c r="S94">
        <f t="shared" si="50"/>
        <v>0.66529534058984163</v>
      </c>
      <c r="T94">
        <f t="shared" si="51"/>
        <v>3.9680983960565814E-4</v>
      </c>
      <c r="V94">
        <f t="shared" si="38"/>
        <v>0.52870335963018655</v>
      </c>
      <c r="W94">
        <f t="shared" si="52"/>
        <v>0.53985622568196223</v>
      </c>
      <c r="X94">
        <f t="shared" si="53"/>
        <v>0.72711990732628584</v>
      </c>
      <c r="Y94">
        <f t="shared" si="54"/>
        <v>0.73474909028998614</v>
      </c>
      <c r="Z94">
        <f t="shared" si="55"/>
        <v>5.8204432693614866E-5</v>
      </c>
      <c r="AA94">
        <f t="shared" si="56"/>
        <v>0.49264482274905014</v>
      </c>
      <c r="AB94">
        <f t="shared" si="57"/>
        <v>0.70188661673310893</v>
      </c>
      <c r="AC94">
        <f t="shared" si="58"/>
        <v>6.3671895415971065E-4</v>
      </c>
      <c r="AE94">
        <f t="shared" si="39"/>
        <v>0.56530809134578919</v>
      </c>
      <c r="AF94">
        <f t="shared" si="59"/>
        <v>0.57769830466913152</v>
      </c>
      <c r="AG94">
        <f t="shared" si="60"/>
        <v>0.75186973030292237</v>
      </c>
      <c r="AH94">
        <f t="shared" si="61"/>
        <v>0.7600646713728586</v>
      </c>
      <c r="AI94">
        <f t="shared" si="62"/>
        <v>6.7157059139727642E-5</v>
      </c>
      <c r="AJ94">
        <f t="shared" si="63"/>
        <v>0.52202179670238624</v>
      </c>
      <c r="AK94">
        <f t="shared" si="64"/>
        <v>0.72251075888348282</v>
      </c>
      <c r="AL94">
        <f t="shared" si="65"/>
        <v>8.6194920280746839E-4</v>
      </c>
    </row>
    <row r="95" spans="1:38" x14ac:dyDescent="0.3">
      <c r="A95" s="31">
        <v>30</v>
      </c>
      <c r="B95" s="31">
        <f t="shared" si="66"/>
        <v>0.22220566742324346</v>
      </c>
      <c r="D95">
        <f t="shared" si="34"/>
        <v>0.36715719659888496</v>
      </c>
      <c r="E95">
        <f t="shared" si="40"/>
        <v>0.37150311684608694</v>
      </c>
      <c r="F95">
        <f t="shared" si="41"/>
        <v>0.60593497720373013</v>
      </c>
      <c r="G95">
        <f t="shared" si="42"/>
        <v>0.60951055515559938</v>
      </c>
      <c r="H95">
        <f t="shared" si="43"/>
        <v>1.2784757689893476E-5</v>
      </c>
      <c r="I95">
        <f t="shared" si="35"/>
        <v>0.34953972097684938</v>
      </c>
      <c r="J95">
        <f t="shared" si="44"/>
        <v>0.59121884355697707</v>
      </c>
      <c r="K95">
        <f t="shared" si="45"/>
        <v>2.1656458950909752E-4</v>
      </c>
      <c r="M95">
        <f t="shared" si="36"/>
        <v>0.44967418762307831</v>
      </c>
      <c r="N95">
        <f t="shared" si="46"/>
        <v>0.45570969357010205</v>
      </c>
      <c r="O95">
        <f t="shared" si="47"/>
        <v>0.67057750306961406</v>
      </c>
      <c r="P95">
        <f t="shared" si="48"/>
        <v>0.67506273306271469</v>
      </c>
      <c r="Q95">
        <f t="shared" si="49"/>
        <v>2.0117288091009538E-5</v>
      </c>
      <c r="R95">
        <f t="shared" si="37"/>
        <v>0.42115376783163333</v>
      </c>
      <c r="S95">
        <f t="shared" si="50"/>
        <v>0.64896361056043295</v>
      </c>
      <c r="T95">
        <f t="shared" si="51"/>
        <v>4.6716034939843531E-4</v>
      </c>
      <c r="V95">
        <f t="shared" si="38"/>
        <v>0.50635573864893857</v>
      </c>
      <c r="W95">
        <f t="shared" si="52"/>
        <v>0.51368406529691857</v>
      </c>
      <c r="X95">
        <f t="shared" si="53"/>
        <v>0.71158677520660718</v>
      </c>
      <c r="Y95">
        <f t="shared" si="54"/>
        <v>0.71671756312854407</v>
      </c>
      <c r="Z95">
        <f t="shared" si="55"/>
        <v>2.6324984699893427E-5</v>
      </c>
      <c r="AA95">
        <f t="shared" si="56"/>
        <v>0.46872428308277181</v>
      </c>
      <c r="AB95">
        <f t="shared" si="57"/>
        <v>0.68463441564295602</v>
      </c>
      <c r="AC95">
        <f t="shared" si="58"/>
        <v>7.2642968604833826E-4</v>
      </c>
      <c r="AE95">
        <f t="shared" si="39"/>
        <v>0.54141321122977515</v>
      </c>
      <c r="AF95">
        <f t="shared" si="59"/>
        <v>0.5496685656686604</v>
      </c>
      <c r="AG95">
        <f t="shared" si="60"/>
        <v>0.73580786298447176</v>
      </c>
      <c r="AH95">
        <f t="shared" si="61"/>
        <v>0.74139636205518322</v>
      </c>
      <c r="AI95">
        <f t="shared" si="62"/>
        <v>3.1231321863342863E-5</v>
      </c>
      <c r="AJ95">
        <f t="shared" si="63"/>
        <v>0.4966513371257506</v>
      </c>
      <c r="AK95">
        <f t="shared" si="64"/>
        <v>0.70473494104219825</v>
      </c>
      <c r="AL95">
        <f t="shared" si="65"/>
        <v>9.6552647803062276E-4</v>
      </c>
    </row>
    <row r="96" spans="1:38" x14ac:dyDescent="0.3">
      <c r="A96" s="31">
        <v>30</v>
      </c>
      <c r="B96" s="31">
        <f t="shared" si="66"/>
        <v>0.21066819684270527</v>
      </c>
      <c r="D96">
        <f t="shared" si="34"/>
        <v>0.3516379627469372</v>
      </c>
      <c r="E96">
        <f t="shared" si="40"/>
        <v>0.35352287264515925</v>
      </c>
      <c r="F96">
        <f t="shared" si="41"/>
        <v>0.59299069364277313</v>
      </c>
      <c r="G96">
        <f t="shared" si="42"/>
        <v>0.59457789451438514</v>
      </c>
      <c r="H96">
        <f t="shared" si="43"/>
        <v>2.519206606845942E-6</v>
      </c>
      <c r="I96">
        <f t="shared" si="35"/>
        <v>0.33260425519177295</v>
      </c>
      <c r="J96">
        <f t="shared" si="44"/>
        <v>0.57671852336453777</v>
      </c>
      <c r="K96">
        <f t="shared" si="45"/>
        <v>2.6478352556388602E-4</v>
      </c>
      <c r="M96">
        <f t="shared" si="36"/>
        <v>0.43066703148877572</v>
      </c>
      <c r="N96">
        <f t="shared" si="46"/>
        <v>0.43361870301745692</v>
      </c>
      <c r="O96">
        <f t="shared" si="47"/>
        <v>0.65625226208278753</v>
      </c>
      <c r="P96">
        <f t="shared" si="48"/>
        <v>0.65849730676553031</v>
      </c>
      <c r="Q96">
        <f t="shared" si="49"/>
        <v>5.040225627511632E-6</v>
      </c>
      <c r="R96">
        <f t="shared" si="37"/>
        <v>0.40071087143266848</v>
      </c>
      <c r="S96">
        <f t="shared" si="50"/>
        <v>0.63301727577742184</v>
      </c>
      <c r="T96">
        <f t="shared" si="51"/>
        <v>5.3986458861053112E-4</v>
      </c>
      <c r="V96">
        <f t="shared" si="38"/>
        <v>0.48495269843937755</v>
      </c>
      <c r="W96">
        <f t="shared" si="52"/>
        <v>0.48875639981163987</v>
      </c>
      <c r="X96">
        <f t="shared" si="53"/>
        <v>0.69638545248976702</v>
      </c>
      <c r="Y96">
        <f t="shared" si="54"/>
        <v>0.69911114982643485</v>
      </c>
      <c r="Z96">
        <f t="shared" si="55"/>
        <v>7.429425971118111E-6</v>
      </c>
      <c r="AA96">
        <f t="shared" si="56"/>
        <v>0.44594485315724092</v>
      </c>
      <c r="AB96">
        <f t="shared" si="57"/>
        <v>0.66779102506490828</v>
      </c>
      <c r="AC96">
        <f t="shared" si="58"/>
        <v>8.1764127975551349E-4</v>
      </c>
      <c r="AE96">
        <f t="shared" si="39"/>
        <v>0.518528315170946</v>
      </c>
      <c r="AF96">
        <f t="shared" si="59"/>
        <v>0.52297392570228696</v>
      </c>
      <c r="AG96">
        <f t="shared" si="60"/>
        <v>0.72008910224426115</v>
      </c>
      <c r="AH96">
        <f t="shared" si="61"/>
        <v>0.72316936170048507</v>
      </c>
      <c r="AI96">
        <f t="shared" si="62"/>
        <v>9.4879983176568886E-6</v>
      </c>
      <c r="AJ96">
        <f t="shared" si="63"/>
        <v>0.47249348054906243</v>
      </c>
      <c r="AK96">
        <f t="shared" si="64"/>
        <v>0.6873816120242543</v>
      </c>
      <c r="AL96">
        <f t="shared" si="65"/>
        <v>1.0697799164918439E-3</v>
      </c>
    </row>
    <row r="97" spans="1:38" x14ac:dyDescent="0.3">
      <c r="A97" s="31">
        <v>30</v>
      </c>
      <c r="B97" s="31">
        <f t="shared" si="66"/>
        <v>0.19972978041294731</v>
      </c>
      <c r="D97">
        <f t="shared" si="34"/>
        <v>0.33677468345317496</v>
      </c>
      <c r="E97">
        <f t="shared" si="40"/>
        <v>0.33639461235328161</v>
      </c>
      <c r="F97">
        <f t="shared" si="41"/>
        <v>0.58032291308647721</v>
      </c>
      <c r="G97">
        <f t="shared" si="42"/>
        <v>0.57999535545837055</v>
      </c>
      <c r="H97">
        <f t="shared" si="43"/>
        <v>1.0729399973085844E-7</v>
      </c>
      <c r="I97">
        <f t="shared" si="35"/>
        <v>0.31647307031924937</v>
      </c>
      <c r="J97">
        <f t="shared" si="44"/>
        <v>0.56255939270378319</v>
      </c>
      <c r="K97">
        <f t="shared" si="45"/>
        <v>3.1554265638638593E-4</v>
      </c>
      <c r="M97">
        <f t="shared" si="36"/>
        <v>0.41246326227497465</v>
      </c>
      <c r="N97">
        <f t="shared" si="46"/>
        <v>0.41257797263517498</v>
      </c>
      <c r="O97">
        <f t="shared" si="47"/>
        <v>0.64223302801629145</v>
      </c>
      <c r="P97">
        <f t="shared" si="48"/>
        <v>0.64232232767916064</v>
      </c>
      <c r="Q97">
        <f t="shared" si="49"/>
        <v>7.9744297885511888E-9</v>
      </c>
      <c r="R97">
        <f t="shared" si="37"/>
        <v>0.38124255675836904</v>
      </c>
      <c r="S97">
        <f t="shared" si="50"/>
        <v>0.61744842437111214</v>
      </c>
      <c r="T97">
        <f t="shared" si="51"/>
        <v>6.1427657784863577E-4</v>
      </c>
      <c r="V97">
        <f t="shared" si="38"/>
        <v>0.46445431838722084</v>
      </c>
      <c r="W97">
        <f t="shared" si="52"/>
        <v>0.46501646036061212</v>
      </c>
      <c r="X97">
        <f t="shared" si="53"/>
        <v>0.68150885422510898</v>
      </c>
      <c r="Y97">
        <f t="shared" si="54"/>
        <v>0.68192115406446518</v>
      </c>
      <c r="Z97">
        <f t="shared" si="55"/>
        <v>1.6999115753314876E-7</v>
      </c>
      <c r="AA97">
        <f t="shared" si="56"/>
        <v>0.4242541115682949</v>
      </c>
      <c r="AB97">
        <f t="shared" si="57"/>
        <v>0.65134791898669242</v>
      </c>
      <c r="AC97">
        <f t="shared" si="58"/>
        <v>9.0968201445595801E-4</v>
      </c>
      <c r="AE97">
        <f t="shared" si="39"/>
        <v>0.49661071763525699</v>
      </c>
      <c r="AF97">
        <f t="shared" si="59"/>
        <v>0.49755325511838483</v>
      </c>
      <c r="AG97">
        <f t="shared" si="60"/>
        <v>0.70470612146855727</v>
      </c>
      <c r="AH97">
        <f t="shared" si="61"/>
        <v>0.70537454952555867</v>
      </c>
      <c r="AI97">
        <f t="shared" si="62"/>
        <v>4.4679606738666988E-7</v>
      </c>
      <c r="AJ97">
        <f t="shared" si="63"/>
        <v>0.44949228866857877</v>
      </c>
      <c r="AK97">
        <f t="shared" si="64"/>
        <v>0.6704418607668966</v>
      </c>
      <c r="AL97">
        <f t="shared" si="65"/>
        <v>1.1740395614313673E-3</v>
      </c>
    </row>
    <row r="98" spans="1:38" x14ac:dyDescent="0.3">
      <c r="A98" s="31">
        <v>30</v>
      </c>
      <c r="B98" s="31">
        <f t="shared" si="66"/>
        <v>0.18935931375341564</v>
      </c>
      <c r="D98">
        <f t="shared" si="34"/>
        <v>0.32253963745240433</v>
      </c>
      <c r="E98">
        <f t="shared" si="40"/>
        <v>0.32007976994966353</v>
      </c>
      <c r="F98">
        <f t="shared" si="41"/>
        <v>0.56792573233866095</v>
      </c>
      <c r="G98">
        <f t="shared" si="42"/>
        <v>0.56575592789617635</v>
      </c>
      <c r="H98">
        <f t="shared" si="43"/>
        <v>4.7080513186259138E-6</v>
      </c>
      <c r="I98">
        <f t="shared" si="35"/>
        <v>0.30110957890434459</v>
      </c>
      <c r="J98">
        <f t="shared" si="44"/>
        <v>0.54873452497937891</v>
      </c>
      <c r="K98">
        <f t="shared" si="45"/>
        <v>3.68302439906961E-4</v>
      </c>
      <c r="M98">
        <f t="shared" si="36"/>
        <v>0.39502892667703615</v>
      </c>
      <c r="N98">
        <f t="shared" si="46"/>
        <v>0.39253961114887265</v>
      </c>
      <c r="O98">
        <f t="shared" si="47"/>
        <v>0.62851326690614584</v>
      </c>
      <c r="P98">
        <f t="shared" si="48"/>
        <v>0.62652981664791707</v>
      </c>
      <c r="Q98">
        <f t="shared" si="49"/>
        <v>3.9340749268677718E-6</v>
      </c>
      <c r="R98">
        <f t="shared" si="37"/>
        <v>0.36270411545988324</v>
      </c>
      <c r="S98">
        <f t="shared" si="50"/>
        <v>0.60224921374783313</v>
      </c>
      <c r="T98">
        <f t="shared" si="51"/>
        <v>6.898004883026756E-4</v>
      </c>
      <c r="V98">
        <f t="shared" si="38"/>
        <v>0.44482236419478677</v>
      </c>
      <c r="W98">
        <f t="shared" si="52"/>
        <v>0.44240982665732265</v>
      </c>
      <c r="X98">
        <f t="shared" si="53"/>
        <v>0.66695004625143162</v>
      </c>
      <c r="Y98">
        <f t="shared" si="54"/>
        <v>0.66513895289429759</v>
      </c>
      <c r="Z98">
        <f t="shared" si="55"/>
        <v>3.2800591482550126E-6</v>
      </c>
      <c r="AA98">
        <f t="shared" si="56"/>
        <v>0.40360184369623525</v>
      </c>
      <c r="AB98">
        <f t="shared" si="57"/>
        <v>0.63529665802382063</v>
      </c>
      <c r="AC98">
        <f t="shared" si="58"/>
        <v>1.0019369862878621E-3</v>
      </c>
      <c r="AE98">
        <f t="shared" si="39"/>
        <v>0.47561953634644105</v>
      </c>
      <c r="AF98">
        <f t="shared" si="59"/>
        <v>0.47334797676357637</v>
      </c>
      <c r="AG98">
        <f t="shared" si="60"/>
        <v>0.68965175004957469</v>
      </c>
      <c r="AH98">
        <f t="shared" si="61"/>
        <v>0.68800289008373827</v>
      </c>
      <c r="AI98">
        <f t="shared" si="62"/>
        <v>2.7187391869380585E-6</v>
      </c>
      <c r="AJ98">
        <f t="shared" si="63"/>
        <v>0.42759420192269076</v>
      </c>
      <c r="AK98">
        <f t="shared" si="64"/>
        <v>0.65390687557380123</v>
      </c>
      <c r="AL98">
        <f t="shared" si="65"/>
        <v>1.2776960512888009E-3</v>
      </c>
    </row>
    <row r="99" spans="1:38" x14ac:dyDescent="0.3">
      <c r="A99" s="31">
        <v>30</v>
      </c>
      <c r="B99" s="31">
        <f t="shared" si="66"/>
        <v>0.1795273075003096</v>
      </c>
      <c r="D99">
        <f t="shared" si="34"/>
        <v>0.30890627425328149</v>
      </c>
      <c r="E99">
        <f t="shared" si="40"/>
        <v>0.3045413442332543</v>
      </c>
      <c r="F99">
        <f t="shared" si="41"/>
        <v>0.55579337370400661</v>
      </c>
      <c r="G99">
        <f t="shared" si="42"/>
        <v>0.55185264721051608</v>
      </c>
      <c r="H99">
        <f t="shared" si="43"/>
        <v>1.5529325296498183E-5</v>
      </c>
      <c r="I99">
        <f t="shared" si="35"/>
        <v>0.28647869677762522</v>
      </c>
      <c r="J99">
        <f t="shared" si="44"/>
        <v>0.5352370472768353</v>
      </c>
      <c r="K99">
        <f t="shared" si="45"/>
        <v>4.2256255618042168E-4</v>
      </c>
      <c r="M99">
        <f t="shared" si="36"/>
        <v>0.37833150562550955</v>
      </c>
      <c r="N99">
        <f t="shared" si="46"/>
        <v>0.37345770679680296</v>
      </c>
      <c r="O99">
        <f t="shared" si="47"/>
        <v>0.61508658384451009</v>
      </c>
      <c r="P99">
        <f t="shared" si="48"/>
        <v>0.61111186111611593</v>
      </c>
      <c r="Q99">
        <f t="shared" si="49"/>
        <v>1.5798420767613152E-5</v>
      </c>
      <c r="R99">
        <f t="shared" si="37"/>
        <v>0.34505271481504735</v>
      </c>
      <c r="S99">
        <f t="shared" si="50"/>
        <v>0.58741187834010244</v>
      </c>
      <c r="T99">
        <f t="shared" si="51"/>
        <v>7.6588932475569105E-4</v>
      </c>
      <c r="V99">
        <f t="shared" si="38"/>
        <v>0.4260202168024298</v>
      </c>
      <c r="W99">
        <f t="shared" si="52"/>
        <v>0.42088435470699559</v>
      </c>
      <c r="X99">
        <f t="shared" si="53"/>
        <v>0.6527022420694063</v>
      </c>
      <c r="Y99">
        <f t="shared" si="54"/>
        <v>0.64875600552672774</v>
      </c>
      <c r="Z99">
        <f t="shared" si="55"/>
        <v>1.5572782850771641E-5</v>
      </c>
      <c r="AA99">
        <f t="shared" si="56"/>
        <v>0.3839399695085951</v>
      </c>
      <c r="AB99">
        <f t="shared" si="57"/>
        <v>0.61962889660553688</v>
      </c>
      <c r="AC99">
        <f t="shared" si="58"/>
        <v>1.0938461801724519E-3</v>
      </c>
      <c r="AE99">
        <f t="shared" si="39"/>
        <v>0.4555156162514698</v>
      </c>
      <c r="AF99">
        <f t="shared" si="59"/>
        <v>0.45030198478142208</v>
      </c>
      <c r="AG99">
        <f t="shared" si="60"/>
        <v>0.67491897013750457</v>
      </c>
      <c r="AH99">
        <f t="shared" si="61"/>
        <v>0.67104544166652536</v>
      </c>
      <c r="AI99">
        <f t="shared" si="62"/>
        <v>1.5004222815486575E-5</v>
      </c>
      <c r="AJ99">
        <f t="shared" si="63"/>
        <v>0.40674795902248634</v>
      </c>
      <c r="AK99">
        <f t="shared" si="64"/>
        <v>0.63776795076460713</v>
      </c>
      <c r="AL99">
        <f t="shared" si="65"/>
        <v>1.380198240445401E-3</v>
      </c>
    </row>
    <row r="100" spans="1:38" x14ac:dyDescent="0.3">
      <c r="A100" s="31">
        <v>30</v>
      </c>
      <c r="B100" s="31">
        <f t="shared" si="66"/>
        <v>0.17020580345089761</v>
      </c>
      <c r="D100">
        <f t="shared" si="34"/>
        <v>0.29584916483060975</v>
      </c>
      <c r="E100">
        <f t="shared" si="40"/>
        <v>0.28974385409170467</v>
      </c>
      <c r="F100">
        <f t="shared" si="41"/>
        <v>0.54392018240786921</v>
      </c>
      <c r="G100">
        <f t="shared" si="42"/>
        <v>0.5382786026693841</v>
      </c>
      <c r="H100">
        <f t="shared" si="43"/>
        <v>3.1827421945685767E-5</v>
      </c>
      <c r="I100">
        <f t="shared" si="35"/>
        <v>0.27254679794676273</v>
      </c>
      <c r="J100">
        <f t="shared" si="44"/>
        <v>0.52206014782471444</v>
      </c>
      <c r="K100">
        <f t="shared" si="45"/>
        <v>4.7786111197672276E-4</v>
      </c>
      <c r="M100">
        <f t="shared" si="36"/>
        <v>0.36233985383502165</v>
      </c>
      <c r="N100">
        <f t="shared" si="46"/>
        <v>0.35528826660301682</v>
      </c>
      <c r="O100">
        <f t="shared" si="47"/>
        <v>0.60194672009657268</v>
      </c>
      <c r="P100">
        <f t="shared" si="48"/>
        <v>0.59606062326160825</v>
      </c>
      <c r="Q100">
        <f t="shared" si="49"/>
        <v>3.4646135950578377E-5</v>
      </c>
      <c r="R100">
        <f t="shared" si="37"/>
        <v>0.32824733707946158</v>
      </c>
      <c r="S100">
        <f t="shared" si="50"/>
        <v>0.57292873647554243</v>
      </c>
      <c r="T100">
        <f t="shared" si="51"/>
        <v>8.4204337343037994E-4</v>
      </c>
      <c r="V100">
        <f t="shared" si="38"/>
        <v>0.40801280427755038</v>
      </c>
      <c r="W100">
        <f t="shared" si="52"/>
        <v>0.40039010395290608</v>
      </c>
      <c r="X100">
        <f t="shared" si="53"/>
        <v>0.63875879976525596</v>
      </c>
      <c r="Y100">
        <f t="shared" si="54"/>
        <v>0.63276386113060068</v>
      </c>
      <c r="Z100">
        <f t="shared" si="55"/>
        <v>3.5939289233282489E-5</v>
      </c>
      <c r="AA100">
        <f t="shared" si="56"/>
        <v>0.36522247143335512</v>
      </c>
      <c r="AB100">
        <f t="shared" si="57"/>
        <v>0.60433638930098788</v>
      </c>
      <c r="AC100">
        <f t="shared" si="58"/>
        <v>1.1849023421705528E-3</v>
      </c>
      <c r="AE100">
        <f t="shared" si="39"/>
        <v>0.43626145666546029</v>
      </c>
      <c r="AF100">
        <f t="shared" si="59"/>
        <v>0.42836156316705787</v>
      </c>
      <c r="AG100">
        <f t="shared" si="60"/>
        <v>0.6605009134478621</v>
      </c>
      <c r="AH100">
        <f t="shared" si="61"/>
        <v>0.65449336373034206</v>
      </c>
      <c r="AI100">
        <f t="shared" si="62"/>
        <v>3.6090653608475165E-5</v>
      </c>
      <c r="AJ100">
        <f t="shared" si="63"/>
        <v>0.38690451693260974</v>
      </c>
      <c r="AK100">
        <f t="shared" si="64"/>
        <v>0.62201649249244972</v>
      </c>
      <c r="AL100">
        <f t="shared" si="65"/>
        <v>1.4810506562733835E-3</v>
      </c>
    </row>
    <row r="101" spans="1:38" x14ac:dyDescent="0.3">
      <c r="A101" s="31">
        <v>30</v>
      </c>
      <c r="B101" s="31">
        <f t="shared" si="66"/>
        <v>0.16136829506182859</v>
      </c>
      <c r="D101">
        <f t="shared" si="34"/>
        <v>0.2833439543687693</v>
      </c>
      <c r="E101">
        <f t="shared" si="40"/>
        <v>0.27565329291091539</v>
      </c>
      <c r="F101">
        <f t="shared" si="41"/>
        <v>0.53230062405446166</v>
      </c>
      <c r="G101">
        <f t="shared" si="42"/>
        <v>0.52502694493798641</v>
      </c>
      <c r="H101">
        <f t="shared" si="43"/>
        <v>5.2906407889448195E-5</v>
      </c>
      <c r="I101">
        <f t="shared" si="35"/>
        <v>0.2592816689622659</v>
      </c>
      <c r="J101">
        <f t="shared" si="44"/>
        <v>0.5091970826333021</v>
      </c>
      <c r="K101">
        <f t="shared" si="45"/>
        <v>5.3377362619923534E-4</v>
      </c>
      <c r="M101">
        <f t="shared" si="36"/>
        <v>0.34702414187663411</v>
      </c>
      <c r="N101">
        <f t="shared" si="46"/>
        <v>0.33798915514484645</v>
      </c>
      <c r="O101">
        <f t="shared" si="47"/>
        <v>0.58908755026450366</v>
      </c>
      <c r="P101">
        <f t="shared" si="48"/>
        <v>0.58136834721615727</v>
      </c>
      <c r="Q101">
        <f t="shared" si="49"/>
        <v>5.9586095701600204E-5</v>
      </c>
      <c r="R101">
        <f t="shared" si="37"/>
        <v>0.31224871879658395</v>
      </c>
      <c r="S101">
        <f t="shared" si="50"/>
        <v>0.55879219643493949</v>
      </c>
      <c r="T101">
        <f t="shared" si="51"/>
        <v>9.1780846365848811E-4</v>
      </c>
      <c r="V101">
        <f t="shared" si="38"/>
        <v>0.3907665365525132</v>
      </c>
      <c r="W101">
        <f t="shared" si="52"/>
        <v>0.38087926426699298</v>
      </c>
      <c r="X101">
        <f t="shared" si="53"/>
        <v>0.62511321898717931</v>
      </c>
      <c r="Y101">
        <f t="shared" si="54"/>
        <v>0.61715416572116966</v>
      </c>
      <c r="Z101">
        <f t="shared" si="55"/>
        <v>6.3346528891178913E-5</v>
      </c>
      <c r="AA101">
        <f t="shared" si="56"/>
        <v>0.34740532262444629</v>
      </c>
      <c r="AB101">
        <f t="shared" si="57"/>
        <v>0.58941099635521421</v>
      </c>
      <c r="AC101">
        <f t="shared" si="58"/>
        <v>1.2746487008624009E-3</v>
      </c>
      <c r="AE101">
        <f t="shared" si="39"/>
        <v>0.41782114146796606</v>
      </c>
      <c r="AF101">
        <f t="shared" si="59"/>
        <v>0.40747530448471553</v>
      </c>
      <c r="AG101">
        <f t="shared" si="60"/>
        <v>0.64639085812530339</v>
      </c>
      <c r="AH101">
        <f t="shared" si="61"/>
        <v>0.63833792342670315</v>
      </c>
      <c r="AI101">
        <f t="shared" si="62"/>
        <v>6.4849757259919811E-5</v>
      </c>
      <c r="AJ101">
        <f t="shared" si="63"/>
        <v>0.36801697160930658</v>
      </c>
      <c r="AK101">
        <f t="shared" si="64"/>
        <v>0.60664402379756988</v>
      </c>
      <c r="AL101">
        <f t="shared" si="65"/>
        <v>1.5798108390762955E-3</v>
      </c>
    </row>
    <row r="102" spans="1:38" x14ac:dyDescent="0.3">
      <c r="A102" s="31">
        <v>30</v>
      </c>
      <c r="B102" s="31">
        <f t="shared" si="66"/>
        <v>0.15298965207536844</v>
      </c>
      <c r="D102">
        <f t="shared" si="34"/>
        <v>0.27136731697565997</v>
      </c>
      <c r="E102">
        <f t="shared" si="40"/>
        <v>0.26223708244972443</v>
      </c>
      <c r="F102">
        <f t="shared" si="41"/>
        <v>0.52092928212537637</v>
      </c>
      <c r="G102">
        <f t="shared" si="42"/>
        <v>0.51209089276194364</v>
      </c>
      <c r="H102">
        <f t="shared" si="43"/>
        <v>7.8117126539640824E-5</v>
      </c>
      <c r="I102">
        <f t="shared" si="35"/>
        <v>0.24665246303752553</v>
      </c>
      <c r="J102">
        <f t="shared" si="44"/>
        <v>0.49664118137496965</v>
      </c>
      <c r="K102">
        <f t="shared" si="45"/>
        <v>5.8991183806190724E-4</v>
      </c>
      <c r="M102">
        <f t="shared" si="36"/>
        <v>0.3323558006728396</v>
      </c>
      <c r="N102">
        <f t="shared" si="46"/>
        <v>0.32152003316388678</v>
      </c>
      <c r="O102">
        <f t="shared" si="47"/>
        <v>0.57650307949987534</v>
      </c>
      <c r="P102">
        <f t="shared" si="48"/>
        <v>0.56702736544534316</v>
      </c>
      <c r="Q102">
        <f t="shared" si="49"/>
        <v>8.9789156843258694E-5</v>
      </c>
      <c r="R102">
        <f t="shared" si="37"/>
        <v>0.29701929035114094</v>
      </c>
      <c r="S102">
        <f t="shared" si="50"/>
        <v>0.54499476176486406</v>
      </c>
      <c r="T102">
        <f t="shared" si="51"/>
        <v>9.9277408649042645E-4</v>
      </c>
      <c r="V102">
        <f t="shared" si="38"/>
        <v>0.37424924289658451</v>
      </c>
      <c r="W102">
        <f t="shared" si="52"/>
        <v>0.36230608314108714</v>
      </c>
      <c r="X102">
        <f t="shared" si="53"/>
        <v>0.61175913797554715</v>
      </c>
      <c r="Y102">
        <f t="shared" si="54"/>
        <v>0.60191866821115225</v>
      </c>
      <c r="Z102">
        <f t="shared" si="55"/>
        <v>9.6834845183970203E-5</v>
      </c>
      <c r="AA102">
        <f t="shared" si="56"/>
        <v>0.33044641589619433</v>
      </c>
      <c r="AB102">
        <f t="shared" si="57"/>
        <v>0.57484468849959325</v>
      </c>
      <c r="AC102">
        <f t="shared" si="58"/>
        <v>1.3626765801127534E-3</v>
      </c>
      <c r="AE102">
        <f t="shared" si="39"/>
        <v>0.40016027222684836</v>
      </c>
      <c r="AF102">
        <f t="shared" si="59"/>
        <v>0.3875940290995783</v>
      </c>
      <c r="AG102">
        <f t="shared" si="60"/>
        <v>0.63258222566465483</v>
      </c>
      <c r="AH102">
        <f t="shared" si="61"/>
        <v>0.62257050130854918</v>
      </c>
      <c r="AI102">
        <f t="shared" si="62"/>
        <v>1.0023462458263899E-4</v>
      </c>
      <c r="AJ102">
        <f t="shared" si="63"/>
        <v>0.35004047975758296</v>
      </c>
      <c r="AK102">
        <f t="shared" si="64"/>
        <v>0.59164218896017118</v>
      </c>
      <c r="AL102">
        <f t="shared" si="65"/>
        <v>1.6760866053644686E-3</v>
      </c>
    </row>
    <row r="103" spans="1:38" x14ac:dyDescent="0.3">
      <c r="A103" s="31">
        <v>30</v>
      </c>
      <c r="B103" s="31">
        <f t="shared" si="66"/>
        <v>0.14504604905922996</v>
      </c>
      <c r="D103">
        <f t="shared" si="34"/>
        <v>0.25989691228882367</v>
      </c>
      <c r="E103">
        <f t="shared" si="40"/>
        <v>0.24946402646337901</v>
      </c>
      <c r="F103">
        <f t="shared" si="41"/>
        <v>0.50980085551990173</v>
      </c>
      <c r="G103">
        <f t="shared" si="42"/>
        <v>0.49946373888739815</v>
      </c>
      <c r="H103">
        <f t="shared" si="43"/>
        <v>1.0685598027398225E-4</v>
      </c>
      <c r="I103">
        <f t="shared" si="35"/>
        <v>0.23462965416693868</v>
      </c>
      <c r="J103">
        <f t="shared" si="44"/>
        <v>0.48438585256687533</v>
      </c>
      <c r="K103">
        <f t="shared" si="45"/>
        <v>6.4592237510234063E-4</v>
      </c>
      <c r="M103">
        <f t="shared" si="36"/>
        <v>0.31830746831756024</v>
      </c>
      <c r="N103">
        <f t="shared" si="46"/>
        <v>0.30584229632351695</v>
      </c>
      <c r="O103">
        <f t="shared" si="47"/>
        <v>0.56418744076553162</v>
      </c>
      <c r="P103">
        <f t="shared" si="48"/>
        <v>0.55303010435555577</v>
      </c>
      <c r="Q103">
        <f t="shared" si="49"/>
        <v>1.2448615576537276E-4</v>
      </c>
      <c r="R103">
        <f t="shared" si="37"/>
        <v>0.28252311601074587</v>
      </c>
      <c r="S103">
        <f t="shared" si="50"/>
        <v>0.53152903590560874</v>
      </c>
      <c r="T103">
        <f t="shared" si="51"/>
        <v>1.0665714079946347E-3</v>
      </c>
      <c r="V103">
        <f t="shared" si="38"/>
        <v>0.35843011201083813</v>
      </c>
      <c r="W103">
        <f t="shared" si="52"/>
        <v>0.34462679338619406</v>
      </c>
      <c r="X103">
        <f t="shared" si="53"/>
        <v>0.59869033064752109</v>
      </c>
      <c r="Y103">
        <f t="shared" si="54"/>
        <v>0.58704922569252582</v>
      </c>
      <c r="Z103">
        <f t="shared" si="55"/>
        <v>1.3551532457321526E-4</v>
      </c>
      <c r="AA103">
        <f t="shared" si="56"/>
        <v>0.31430549356289722</v>
      </c>
      <c r="AB103">
        <f t="shared" si="57"/>
        <v>0.56062955109670876</v>
      </c>
      <c r="AC103">
        <f t="shared" si="58"/>
        <v>1.448622940015534E-3</v>
      </c>
      <c r="AE103">
        <f t="shared" si="39"/>
        <v>0.38324590413019888</v>
      </c>
      <c r="AF103">
        <f t="shared" si="59"/>
        <v>0.36867070522565726</v>
      </c>
      <c r="AG103">
        <f t="shared" si="60"/>
        <v>0.61906857788955727</v>
      </c>
      <c r="AH103">
        <f t="shared" si="61"/>
        <v>0.60718259628027649</v>
      </c>
      <c r="AI103">
        <f t="shared" si="62"/>
        <v>1.4127655881616098E-4</v>
      </c>
      <c r="AJ103">
        <f t="shared" si="63"/>
        <v>0.33293218182923429</v>
      </c>
      <c r="AK103">
        <f t="shared" si="64"/>
        <v>0.5770027572111196</v>
      </c>
      <c r="AL103">
        <f t="shared" si="65"/>
        <v>1.7695332693504744E-3</v>
      </c>
    </row>
    <row r="104" spans="1:38" x14ac:dyDescent="0.3">
      <c r="A104" s="31">
        <v>30</v>
      </c>
      <c r="B104" s="31">
        <f t="shared" si="66"/>
        <v>0.13751489765679226</v>
      </c>
      <c r="D104">
        <f t="shared" si="34"/>
        <v>0.24891134389781402</v>
      </c>
      <c r="E104">
        <f t="shared" si="40"/>
        <v>0.23730426432257765</v>
      </c>
      <c r="F104">
        <f t="shared" si="41"/>
        <v>0.49891015613817086</v>
      </c>
      <c r="G104">
        <f t="shared" si="42"/>
        <v>0.48713885527904427</v>
      </c>
      <c r="H104">
        <f t="shared" si="43"/>
        <v>1.3856352391607434E-4</v>
      </c>
      <c r="I104">
        <f t="shared" si="35"/>
        <v>0.22318499145313075</v>
      </c>
      <c r="J104">
        <f t="shared" si="44"/>
        <v>0.4724245881123576</v>
      </c>
      <c r="K104">
        <f t="shared" si="45"/>
        <v>7.0148531364998149E-4</v>
      </c>
      <c r="M104">
        <f t="shared" si="36"/>
        <v>0.30485293912675521</v>
      </c>
      <c r="N104">
        <f t="shared" si="46"/>
        <v>0.29091901437455236</v>
      </c>
      <c r="O104">
        <f t="shared" si="47"/>
        <v>0.55213489214752154</v>
      </c>
      <c r="P104">
        <f t="shared" si="48"/>
        <v>0.53936908919083637</v>
      </c>
      <c r="Q104">
        <f t="shared" si="49"/>
        <v>1.6296572512891177E-4</v>
      </c>
      <c r="R104">
        <f t="shared" si="37"/>
        <v>0.26872583466530564</v>
      </c>
      <c r="S104">
        <f t="shared" si="50"/>
        <v>0.51838772619083651</v>
      </c>
      <c r="T104">
        <f t="shared" si="51"/>
        <v>1.1388712101080413E-3</v>
      </c>
      <c r="V104">
        <f t="shared" si="38"/>
        <v>0.34327963463884015</v>
      </c>
      <c r="W104">
        <f t="shared" si="52"/>
        <v>0.32779954160345431</v>
      </c>
      <c r="X104">
        <f t="shared" si="53"/>
        <v>0.58590070373642678</v>
      </c>
      <c r="Y104">
        <f t="shared" si="54"/>
        <v>0.57253780801223453</v>
      </c>
      <c r="Z104">
        <f t="shared" si="55"/>
        <v>1.7856698213563544E-4</v>
      </c>
      <c r="AA104">
        <f t="shared" si="56"/>
        <v>0.29894407838355946</v>
      </c>
      <c r="AB104">
        <f t="shared" si="57"/>
        <v>0.5467577876752735</v>
      </c>
      <c r="AC104">
        <f t="shared" si="58"/>
        <v>1.5321678777704911E-3</v>
      </c>
      <c r="AE104">
        <f t="shared" si="39"/>
        <v>0.36704648461106915</v>
      </c>
      <c r="AF104">
        <f t="shared" si="59"/>
        <v>0.35066037004682832</v>
      </c>
      <c r="AG104">
        <f t="shared" si="60"/>
        <v>0.60584361398884878</v>
      </c>
      <c r="AH104">
        <f t="shared" si="61"/>
        <v>0.59216582985412825</v>
      </c>
      <c r="AI104">
        <f t="shared" si="62"/>
        <v>1.8708177883601287E-4</v>
      </c>
      <c r="AJ104">
        <f t="shared" si="63"/>
        <v>0.31665112644765492</v>
      </c>
      <c r="AK104">
        <f t="shared" si="64"/>
        <v>0.56271762585479312</v>
      </c>
      <c r="AL104">
        <f t="shared" si="65"/>
        <v>1.8598508525387095E-3</v>
      </c>
    </row>
    <row r="105" spans="1:38" x14ac:dyDescent="0.3">
      <c r="A105" s="31">
        <v>30</v>
      </c>
      <c r="B105" s="31">
        <f t="shared" si="66"/>
        <v>0.13037478235505714</v>
      </c>
      <c r="D105">
        <f t="shared" si="34"/>
        <v>0.23839011950934622</v>
      </c>
      <c r="E105">
        <f t="shared" si="40"/>
        <v>0.22572922484173691</v>
      </c>
      <c r="F105">
        <f t="shared" si="41"/>
        <v>0.48825210650784318</v>
      </c>
      <c r="G105">
        <f t="shared" si="42"/>
        <v>0.47510969769279277</v>
      </c>
      <c r="H105">
        <f t="shared" si="43"/>
        <v>1.7272290946191473E-4</v>
      </c>
      <c r="I105">
        <f t="shared" si="35"/>
        <v>0.21229145382491052</v>
      </c>
      <c r="J105">
        <f t="shared" si="44"/>
        <v>0.46075096725336401</v>
      </c>
      <c r="K105">
        <f t="shared" si="45"/>
        <v>7.5631266029425501E-4</v>
      </c>
      <c r="M105">
        <f t="shared" si="36"/>
        <v>0.29196711482852894</v>
      </c>
      <c r="N105">
        <f t="shared" si="46"/>
        <v>0.27671487095345759</v>
      </c>
      <c r="O105">
        <f t="shared" si="47"/>
        <v>0.54033981421743205</v>
      </c>
      <c r="P105">
        <f t="shared" si="48"/>
        <v>0.52603694827783498</v>
      </c>
      <c r="Q105">
        <f t="shared" si="49"/>
        <v>2.0457197408608582E-4</v>
      </c>
      <c r="R105">
        <f t="shared" si="37"/>
        <v>0.25559460144221507</v>
      </c>
      <c r="S105">
        <f t="shared" si="50"/>
        <v>0.50556364727125613</v>
      </c>
      <c r="T105">
        <f t="shared" si="51"/>
        <v>1.2093817874682981E-3</v>
      </c>
      <c r="V105">
        <f t="shared" si="38"/>
        <v>0.32876954858978108</v>
      </c>
      <c r="W105">
        <f t="shared" si="52"/>
        <v>0.3117843176511928</v>
      </c>
      <c r="X105">
        <f t="shared" si="53"/>
        <v>0.5733842939859628</v>
      </c>
      <c r="Y105">
        <f t="shared" si="54"/>
        <v>0.55837650170041431</v>
      </c>
      <c r="Z105">
        <f t="shared" si="55"/>
        <v>2.2523382928616887E-4</v>
      </c>
      <c r="AA105">
        <f t="shared" si="56"/>
        <v>0.28432540577955451</v>
      </c>
      <c r="AB105">
        <f t="shared" si="57"/>
        <v>0.53322172290666714</v>
      </c>
      <c r="AC105">
        <f t="shared" si="58"/>
        <v>1.6130321156994762E-3</v>
      </c>
      <c r="AE105">
        <f t="shared" si="39"/>
        <v>0.35153179455399186</v>
      </c>
      <c r="AF105">
        <f t="shared" si="59"/>
        <v>0.33352005212837199</v>
      </c>
      <c r="AG105">
        <f t="shared" si="60"/>
        <v>0.59290116761058231</v>
      </c>
      <c r="AH105">
        <f t="shared" si="61"/>
        <v>0.57751194977106057</v>
      </c>
      <c r="AI105">
        <f t="shared" si="62"/>
        <v>2.3682802571225417E-4</v>
      </c>
      <c r="AJ105">
        <f t="shared" si="63"/>
        <v>0.30115819641345548</v>
      </c>
      <c r="AK105">
        <f t="shared" si="64"/>
        <v>0.54877882285439505</v>
      </c>
      <c r="AL105">
        <f t="shared" si="65"/>
        <v>1.9467813067838454E-3</v>
      </c>
    </row>
    <row r="106" spans="1:38" x14ac:dyDescent="0.3">
      <c r="A106" s="31">
        <v>30</v>
      </c>
      <c r="B106" s="31">
        <f t="shared" si="66"/>
        <v>0.12360539958769305</v>
      </c>
      <c r="D106">
        <f t="shared" si="34"/>
        <v>0.22831361278425724</v>
      </c>
      <c r="E106">
        <f t="shared" si="40"/>
        <v>0.21471158050038838</v>
      </c>
      <c r="F106">
        <f t="shared" si="41"/>
        <v>0.47782173745473033</v>
      </c>
      <c r="G106">
        <f t="shared" si="42"/>
        <v>0.46336980965573099</v>
      </c>
      <c r="H106">
        <f t="shared" si="43"/>
        <v>2.0885821710748997E-4</v>
      </c>
      <c r="I106">
        <f t="shared" si="35"/>
        <v>0.20192320530125632</v>
      </c>
      <c r="J106">
        <f t="shared" si="44"/>
        <v>0.44935865998248697</v>
      </c>
      <c r="K106">
        <f t="shared" si="45"/>
        <v>8.1014677919092736E-4</v>
      </c>
      <c r="M106">
        <f t="shared" si="36"/>
        <v>0.27962595780488986</v>
      </c>
      <c r="N106">
        <f t="shared" si="46"/>
        <v>0.2631961042042833</v>
      </c>
      <c r="O106">
        <f t="shared" si="47"/>
        <v>0.52879670744520513</v>
      </c>
      <c r="P106">
        <f t="shared" si="48"/>
        <v>0.51302641667294613</v>
      </c>
      <c r="Q106">
        <f t="shared" si="49"/>
        <v>2.4870207104159736E-4</v>
      </c>
      <c r="R106">
        <f t="shared" si="37"/>
        <v>0.24309803034714908</v>
      </c>
      <c r="S106">
        <f t="shared" si="50"/>
        <v>0.49304972401082336</v>
      </c>
      <c r="T106">
        <f t="shared" si="51"/>
        <v>1.2778468246579641E-3</v>
      </c>
      <c r="V106">
        <f t="shared" si="38"/>
        <v>0.31487278607453661</v>
      </c>
      <c r="W106">
        <f t="shared" si="52"/>
        <v>0.29654288529745226</v>
      </c>
      <c r="X106">
        <f t="shared" si="53"/>
        <v>0.56113526539911629</v>
      </c>
      <c r="Y106">
        <f t="shared" si="54"/>
        <v>0.54455751330548385</v>
      </c>
      <c r="Z106">
        <f t="shared" si="55"/>
        <v>2.7482186447793462E-4</v>
      </c>
      <c r="AA106">
        <f t="shared" si="56"/>
        <v>0.27041435746427506</v>
      </c>
      <c r="AB106">
        <f t="shared" si="57"/>
        <v>0.5200138050708607</v>
      </c>
      <c r="AC106">
        <f t="shared" si="58"/>
        <v>1.6909744995282981E-3</v>
      </c>
      <c r="AE106">
        <f t="shared" si="39"/>
        <v>0.33667289197645989</v>
      </c>
      <c r="AF106">
        <f t="shared" si="59"/>
        <v>0.31720869530088236</v>
      </c>
      <c r="AG106">
        <f t="shared" si="60"/>
        <v>0.58023520401338968</v>
      </c>
      <c r="AH106">
        <f t="shared" si="61"/>
        <v>0.56321283303994629</v>
      </c>
      <c r="AI106">
        <f t="shared" si="62"/>
        <v>2.8976111355752805E-4</v>
      </c>
      <c r="AJ106">
        <f t="shared" si="63"/>
        <v>0.28641603641659652</v>
      </c>
      <c r="AK106">
        <f t="shared" si="64"/>
        <v>0.53517850892631746</v>
      </c>
      <c r="AL106">
        <f t="shared" si="65"/>
        <v>2.0301057721693978E-3</v>
      </c>
    </row>
    <row r="107" spans="1:38" x14ac:dyDescent="0.3">
      <c r="A107" s="31">
        <v>30</v>
      </c>
      <c r="B107" s="31">
        <f t="shared" si="66"/>
        <v>0.11718750000000008</v>
      </c>
      <c r="D107">
        <f t="shared" si="34"/>
        <v>0.21866302677781121</v>
      </c>
      <c r="E107">
        <f t="shared" si="40"/>
        <v>0.20422520221496568</v>
      </c>
      <c r="F107">
        <f t="shared" si="41"/>
        <v>0.4676141858175511</v>
      </c>
      <c r="G107">
        <f t="shared" si="42"/>
        <v>0.45191282590225923</v>
      </c>
      <c r="H107">
        <f t="shared" si="43"/>
        <v>2.4653270318953426E-4</v>
      </c>
      <c r="I107">
        <f t="shared" si="35"/>
        <v>0.19205555093309531</v>
      </c>
      <c r="J107">
        <f t="shared" si="44"/>
        <v>0.4382414299596688</v>
      </c>
      <c r="K107">
        <f t="shared" si="45"/>
        <v>8.6275878668675863E-4</v>
      </c>
      <c r="M107">
        <f t="shared" si="36"/>
        <v>0.26780644630055556</v>
      </c>
      <c r="N107">
        <f t="shared" si="46"/>
        <v>0.25033044838578461</v>
      </c>
      <c r="O107">
        <f t="shared" si="47"/>
        <v>0.5175001896623378</v>
      </c>
      <c r="P107">
        <f t="shared" si="48"/>
        <v>0.50033033926175674</v>
      </c>
      <c r="Q107">
        <f t="shared" si="49"/>
        <v>2.9480376277833339E-4</v>
      </c>
      <c r="R107">
        <f t="shared" si="37"/>
        <v>0.23120613805516163</v>
      </c>
      <c r="S107">
        <f t="shared" si="50"/>
        <v>0.48083899390041324</v>
      </c>
      <c r="T107">
        <f t="shared" si="51"/>
        <v>1.3440432746941553E-3</v>
      </c>
      <c r="V107">
        <f t="shared" si="38"/>
        <v>0.30156342325889268</v>
      </c>
      <c r="W107">
        <f t="shared" si="52"/>
        <v>0.28203871421619747</v>
      </c>
      <c r="X107">
        <f t="shared" si="53"/>
        <v>0.54914790654148238</v>
      </c>
      <c r="Y107">
        <f t="shared" si="54"/>
        <v>0.53107317218646766</v>
      </c>
      <c r="Z107">
        <f t="shared" si="55"/>
        <v>3.2669602200434942E-4</v>
      </c>
      <c r="AA107">
        <f t="shared" si="56"/>
        <v>0.25717739659833894</v>
      </c>
      <c r="AB107">
        <f t="shared" si="57"/>
        <v>0.50712660805595577</v>
      </c>
      <c r="AC107">
        <f t="shared" si="58"/>
        <v>1.7657895264097205E-3</v>
      </c>
      <c r="AE107">
        <f t="shared" si="39"/>
        <v>0.32244205808262388</v>
      </c>
      <c r="AF107">
        <f t="shared" si="59"/>
        <v>0.30168708416684897</v>
      </c>
      <c r="AG107">
        <f t="shared" si="60"/>
        <v>0.56783981727475208</v>
      </c>
      <c r="AH107">
        <f t="shared" si="61"/>
        <v>0.54926048844500819</v>
      </c>
      <c r="AI107">
        <f t="shared" si="62"/>
        <v>3.4519145976375247E-4</v>
      </c>
      <c r="AJ107">
        <f t="shared" si="63"/>
        <v>0.27238898255566624</v>
      </c>
      <c r="AK107">
        <f t="shared" si="64"/>
        <v>0.52190897918666457</v>
      </c>
      <c r="AL107">
        <f t="shared" si="65"/>
        <v>2.1096418874741105E-3</v>
      </c>
    </row>
    <row r="108" spans="1:38" x14ac:dyDescent="0.3">
      <c r="A108" s="31">
        <v>30</v>
      </c>
      <c r="B108" s="31">
        <f t="shared" si="66"/>
        <v>0.11110283371162173</v>
      </c>
      <c r="D108">
        <f t="shared" si="34"/>
        <v>0.20942035891737523</v>
      </c>
      <c r="E108">
        <f t="shared" si="40"/>
        <v>0.19424511479441478</v>
      </c>
      <c r="F108">
        <f t="shared" si="41"/>
        <v>0.4576246922068074</v>
      </c>
      <c r="G108">
        <f t="shared" si="42"/>
        <v>0.44073247531174142</v>
      </c>
      <c r="H108">
        <f t="shared" si="43"/>
        <v>2.8534699162995259E-4</v>
      </c>
      <c r="I108">
        <f t="shared" si="35"/>
        <v>0.18266489353362758</v>
      </c>
      <c r="J108">
        <f t="shared" si="44"/>
        <v>0.42739313697534681</v>
      </c>
      <c r="K108">
        <f t="shared" si="45"/>
        <v>9.1394693171285239E-4</v>
      </c>
      <c r="M108">
        <f t="shared" si="36"/>
        <v>0.25648653151738121</v>
      </c>
      <c r="N108">
        <f t="shared" si="46"/>
        <v>0.23808707659869269</v>
      </c>
      <c r="O108">
        <f t="shared" si="47"/>
        <v>0.5064449935751969</v>
      </c>
      <c r="P108">
        <f t="shared" si="48"/>
        <v>0.4879416733572699</v>
      </c>
      <c r="Q108">
        <f t="shared" si="49"/>
        <v>3.4237285908714606E-4</v>
      </c>
      <c r="R108">
        <f t="shared" si="37"/>
        <v>0.21989028895448356</v>
      </c>
      <c r="S108">
        <f t="shared" si="50"/>
        <v>0.46892460903058136</v>
      </c>
      <c r="T108">
        <f t="shared" si="51"/>
        <v>1.4077792563758245E-3</v>
      </c>
      <c r="V108">
        <f t="shared" si="38"/>
        <v>0.28881663194185353</v>
      </c>
      <c r="W108">
        <f t="shared" si="52"/>
        <v>0.26823691345762496</v>
      </c>
      <c r="X108">
        <f t="shared" si="53"/>
        <v>0.5374166278985546</v>
      </c>
      <c r="Y108">
        <f t="shared" si="54"/>
        <v>0.51791593280920112</v>
      </c>
      <c r="Z108">
        <f t="shared" si="55"/>
        <v>3.8027710896793498E-4</v>
      </c>
      <c r="AA108">
        <f t="shared" si="56"/>
        <v>0.24458250456133721</v>
      </c>
      <c r="AB108">
        <f t="shared" si="57"/>
        <v>0.49455283293227348</v>
      </c>
      <c r="AC108">
        <f t="shared" si="58"/>
        <v>1.8373049189113868E-3</v>
      </c>
      <c r="AE108">
        <f t="shared" si="39"/>
        <v>0.30881274559046146</v>
      </c>
      <c r="AF108">
        <f t="shared" si="59"/>
        <v>0.28691777135220298</v>
      </c>
      <c r="AG108">
        <f t="shared" si="60"/>
        <v>0.5557092275556178</v>
      </c>
      <c r="AH108">
        <f t="shared" si="61"/>
        <v>0.53564705856767569</v>
      </c>
      <c r="AI108">
        <f t="shared" si="62"/>
        <v>4.0249062450074607E-4</v>
      </c>
      <c r="AJ108">
        <f t="shared" si="63"/>
        <v>0.25904299374277145</v>
      </c>
      <c r="AK108">
        <f t="shared" si="64"/>
        <v>0.50896266438980708</v>
      </c>
      <c r="AL108">
        <f t="shared" si="65"/>
        <v>2.1852411678151312E-3</v>
      </c>
    </row>
    <row r="109" spans="1:38" x14ac:dyDescent="0.3">
      <c r="A109" s="31">
        <v>30</v>
      </c>
      <c r="B109" s="31">
        <f t="shared" si="66"/>
        <v>0.10533409842135263</v>
      </c>
      <c r="D109">
        <f t="shared" si="34"/>
        <v>0.20056836745394765</v>
      </c>
      <c r="E109">
        <f t="shared" si="40"/>
        <v>0.18474745319179917</v>
      </c>
      <c r="F109">
        <f t="shared" si="41"/>
        <v>0.44784859880761896</v>
      </c>
      <c r="G109">
        <f t="shared" si="42"/>
        <v>0.42982258338970414</v>
      </c>
      <c r="H109">
        <f t="shared" si="43"/>
        <v>3.2493723184690281E-4</v>
      </c>
      <c r="I109">
        <f t="shared" si="35"/>
        <v>0.17372869128924323</v>
      </c>
      <c r="J109">
        <f t="shared" si="44"/>
        <v>0.41680773899874174</v>
      </c>
      <c r="K109">
        <f t="shared" si="45"/>
        <v>9.6353497767436903E-4</v>
      </c>
      <c r="M109">
        <f t="shared" si="36"/>
        <v>0.24564509651611838</v>
      </c>
      <c r="N109">
        <f t="shared" si="46"/>
        <v>0.22643654474455888</v>
      </c>
      <c r="O109">
        <f t="shared" si="47"/>
        <v>0.49562596432805894</v>
      </c>
      <c r="P109">
        <f t="shared" si="48"/>
        <v>0.47585349083994211</v>
      </c>
      <c r="Q109">
        <f t="shared" si="49"/>
        <v>3.909507078382832E-4</v>
      </c>
      <c r="R109">
        <f t="shared" si="37"/>
        <v>0.2091231415256363</v>
      </c>
      <c r="S109">
        <f t="shared" si="50"/>
        <v>0.4572998376619396</v>
      </c>
      <c r="T109">
        <f t="shared" si="51"/>
        <v>1.4688919852274241E-3</v>
      </c>
      <c r="V109">
        <f t="shared" si="38"/>
        <v>0.27660863327054069</v>
      </c>
      <c r="W109">
        <f t="shared" si="52"/>
        <v>0.25510416649839152</v>
      </c>
      <c r="X109">
        <f t="shared" si="53"/>
        <v>0.52593595928643322</v>
      </c>
      <c r="Y109">
        <f t="shared" si="54"/>
        <v>0.50507837658960564</v>
      </c>
      <c r="Z109">
        <f t="shared" si="55"/>
        <v>4.3503875595500129E-4</v>
      </c>
      <c r="AA109">
        <f t="shared" si="56"/>
        <v>0.2325991194111561</v>
      </c>
      <c r="AB109">
        <f t="shared" si="57"/>
        <v>0.48228530913884998</v>
      </c>
      <c r="AC109">
        <f t="shared" si="58"/>
        <v>1.9053792583067085E-3</v>
      </c>
      <c r="AE109">
        <f t="shared" si="39"/>
        <v>0.29575952923757243</v>
      </c>
      <c r="AF109">
        <f t="shared" si="59"/>
        <v>0.27286500660032009</v>
      </c>
      <c r="AG109">
        <f t="shared" si="60"/>
        <v>0.54383777842070924</v>
      </c>
      <c r="AH109">
        <f t="shared" si="61"/>
        <v>0.52236482136560469</v>
      </c>
      <c r="AI109">
        <f t="shared" si="62"/>
        <v>4.6108788469036415E-4</v>
      </c>
      <c r="AJ109">
        <f t="shared" si="63"/>
        <v>0.24634558505299325</v>
      </c>
      <c r="AK109">
        <f t="shared" si="64"/>
        <v>0.49633213179583008</v>
      </c>
      <c r="AL109">
        <f t="shared" si="65"/>
        <v>2.256786461247893E-3</v>
      </c>
    </row>
    <row r="110" spans="1:38" x14ac:dyDescent="0.3">
      <c r="A110" s="31">
        <v>30</v>
      </c>
      <c r="B110" s="31">
        <f t="shared" si="66"/>
        <v>9.9864890206473655E-2</v>
      </c>
      <c r="D110">
        <f t="shared" si="34"/>
        <v>0.19209053932643688</v>
      </c>
      <c r="E110">
        <f t="shared" si="40"/>
        <v>0.1757094196451397</v>
      </c>
      <c r="F110">
        <f t="shared" si="41"/>
        <v>0.43828134722622736</v>
      </c>
      <c r="G110">
        <f t="shared" si="42"/>
        <v>0.4191770743315284</v>
      </c>
      <c r="H110">
        <f t="shared" si="43"/>
        <v>3.6497324283512933E-4</v>
      </c>
      <c r="I110">
        <f t="shared" si="35"/>
        <v>0.16522541632646198</v>
      </c>
      <c r="J110">
        <f t="shared" si="44"/>
        <v>0.40647929384713066</v>
      </c>
      <c r="K110">
        <f t="shared" si="45"/>
        <v>1.0113705991269155E-3</v>
      </c>
      <c r="M110">
        <f t="shared" si="36"/>
        <v>0.23526191685025521</v>
      </c>
      <c r="N110">
        <f t="shared" si="46"/>
        <v>0.21535073680668776</v>
      </c>
      <c r="O110">
        <f t="shared" si="47"/>
        <v>0.48503805711537235</v>
      </c>
      <c r="P110">
        <f t="shared" si="48"/>
        <v>0.46405897987937672</v>
      </c>
      <c r="Q110">
        <f t="shared" si="49"/>
        <v>4.4012168167386983E-4</v>
      </c>
      <c r="R110">
        <f t="shared" si="37"/>
        <v>0.19887859612098238</v>
      </c>
      <c r="S110">
        <f t="shared" si="50"/>
        <v>0.44595806542878264</v>
      </c>
      <c r="T110">
        <f t="shared" si="51"/>
        <v>1.527245750223921E-3</v>
      </c>
      <c r="V110">
        <f t="shared" si="38"/>
        <v>0.26491665340668652</v>
      </c>
      <c r="W110">
        <f t="shared" si="52"/>
        <v>0.24260866795578606</v>
      </c>
      <c r="X110">
        <f t="shared" si="53"/>
        <v>0.51470054731531667</v>
      </c>
      <c r="Y110">
        <f t="shared" si="54"/>
        <v>0.49255321332398805</v>
      </c>
      <c r="Z110">
        <f t="shared" si="55"/>
        <v>4.9050440292346012E-4</v>
      </c>
      <c r="AA110">
        <f t="shared" si="56"/>
        <v>0.22119807608432807</v>
      </c>
      <c r="AB110">
        <f t="shared" si="57"/>
        <v>0.47031699531733706</v>
      </c>
      <c r="AC110">
        <f t="shared" si="58"/>
        <v>1.9698996879573597E-3</v>
      </c>
      <c r="AE110">
        <f t="shared" si="39"/>
        <v>0.28325805837452567</v>
      </c>
      <c r="AF110">
        <f t="shared" si="59"/>
        <v>0.25949466778407371</v>
      </c>
      <c r="AG110">
        <f t="shared" si="60"/>
        <v>0.532219934213785</v>
      </c>
      <c r="AH110">
        <f t="shared" si="61"/>
        <v>0.50940619134839116</v>
      </c>
      <c r="AI110">
        <f t="shared" si="62"/>
        <v>5.2046686352830824E-4</v>
      </c>
      <c r="AJ110">
        <f t="shared" si="63"/>
        <v>0.23426576306021449</v>
      </c>
      <c r="AK110">
        <f t="shared" si="64"/>
        <v>0.48401008570092263</v>
      </c>
      <c r="AL110">
        <f t="shared" si="65"/>
        <v>2.3241894936331373E-3</v>
      </c>
    </row>
    <row r="111" spans="1:38" x14ac:dyDescent="0.3">
      <c r="A111" s="31">
        <v>30</v>
      </c>
      <c r="B111" s="31">
        <f t="shared" si="66"/>
        <v>9.4679656876707818E-2</v>
      </c>
      <c r="D111">
        <f t="shared" si="34"/>
        <v>0.18397105937995151</v>
      </c>
      <c r="E111">
        <f t="shared" si="40"/>
        <v>0.16710924178390929</v>
      </c>
      <c r="F111">
        <f t="shared" si="41"/>
        <v>0.42891847637977953</v>
      </c>
      <c r="G111">
        <f t="shared" si="42"/>
        <v>0.40878997270469991</v>
      </c>
      <c r="H111">
        <f t="shared" si="43"/>
        <v>4.0515666019769387E-4</v>
      </c>
      <c r="I111">
        <f t="shared" si="35"/>
        <v>0.15713451429559788</v>
      </c>
      <c r="J111">
        <f t="shared" si="44"/>
        <v>0.39640196050927634</v>
      </c>
      <c r="K111">
        <f t="shared" si="45"/>
        <v>1.0573238043566861E-3</v>
      </c>
      <c r="M111">
        <f t="shared" si="36"/>
        <v>0.22531762285966567</v>
      </c>
      <c r="N111">
        <f t="shared" si="46"/>
        <v>0.20480281152517932</v>
      </c>
      <c r="O111">
        <f t="shared" si="47"/>
        <v>0.47467633484266486</v>
      </c>
      <c r="P111">
        <f t="shared" si="48"/>
        <v>0.45255144627454158</v>
      </c>
      <c r="Q111">
        <f t="shared" si="49"/>
        <v>4.8951069415187223E-4</v>
      </c>
      <c r="R111">
        <f t="shared" si="37"/>
        <v>0.18913174419441073</v>
      </c>
      <c r="S111">
        <f t="shared" si="50"/>
        <v>0.43489279620891713</v>
      </c>
      <c r="T111">
        <f t="shared" si="51"/>
        <v>1.5827299462228979E-3</v>
      </c>
      <c r="V111">
        <f t="shared" si="38"/>
        <v>0.25371888106311913</v>
      </c>
      <c r="W111">
        <f t="shared" si="52"/>
        <v>0.23072006203063833</v>
      </c>
      <c r="X111">
        <f t="shared" si="53"/>
        <v>0.50370515290506923</v>
      </c>
      <c r="Y111">
        <f t="shared" si="54"/>
        <v>0.48033328224331728</v>
      </c>
      <c r="Z111">
        <f t="shared" si="55"/>
        <v>5.4624433822966138E-4</v>
      </c>
      <c r="AA111">
        <f t="shared" si="56"/>
        <v>0.2103515483754263</v>
      </c>
      <c r="AB111">
        <f t="shared" si="57"/>
        <v>0.45864097982564345</v>
      </c>
      <c r="AC111">
        <f t="shared" si="58"/>
        <v>2.0307796953324435E-3</v>
      </c>
      <c r="AE111">
        <f t="shared" si="39"/>
        <v>0.27128501155835338</v>
      </c>
      <c r="AF111">
        <f t="shared" si="59"/>
        <v>0.24677419389224958</v>
      </c>
      <c r="AG111">
        <f t="shared" si="60"/>
        <v>0.52085027748706569</v>
      </c>
      <c r="AH111">
        <f t="shared" si="61"/>
        <v>0.4967637203865129</v>
      </c>
      <c r="AI111">
        <f t="shared" si="62"/>
        <v>5.8016223295819034E-4</v>
      </c>
      <c r="AJ111">
        <f t="shared" si="63"/>
        <v>0.22277396318612486</v>
      </c>
      <c r="AK111">
        <f t="shared" si="64"/>
        <v>0.47198936766215915</v>
      </c>
      <c r="AL111">
        <f t="shared" si="65"/>
        <v>2.3873885089176483E-3</v>
      </c>
    </row>
    <row r="112" spans="1:38" x14ac:dyDescent="0.3">
      <c r="A112" s="31">
        <v>30</v>
      </c>
      <c r="B112" s="31">
        <f t="shared" si="66"/>
        <v>8.9763653750154798E-2</v>
      </c>
      <c r="D112">
        <f t="shared" si="34"/>
        <v>0.17619478088166668</v>
      </c>
      <c r="E112">
        <f t="shared" si="40"/>
        <v>0.15892613176269421</v>
      </c>
      <c r="F112">
        <f t="shared" si="41"/>
        <v>0.41975562042891895</v>
      </c>
      <c r="G112">
        <f t="shared" si="42"/>
        <v>0.39865540478299577</v>
      </c>
      <c r="H112">
        <f t="shared" si="43"/>
        <v>4.4521910030446141E-4</v>
      </c>
      <c r="I112">
        <f t="shared" si="35"/>
        <v>0.14943636501882882</v>
      </c>
      <c r="J112">
        <f t="shared" si="44"/>
        <v>0.38657000015369636</v>
      </c>
      <c r="K112">
        <f t="shared" si="45"/>
        <v>1.101285393051265E-3</v>
      </c>
      <c r="M112">
        <f t="shared" si="36"/>
        <v>0.21579366355467269</v>
      </c>
      <c r="N112">
        <f t="shared" si="46"/>
        <v>0.19476715052176286</v>
      </c>
      <c r="O112">
        <f t="shared" si="47"/>
        <v>0.46453596583544821</v>
      </c>
      <c r="P112">
        <f t="shared" si="48"/>
        <v>0.44132431444660158</v>
      </c>
      <c r="Q112">
        <f t="shared" si="49"/>
        <v>5.3878076019734527E-4</v>
      </c>
      <c r="R112">
        <f t="shared" si="37"/>
        <v>0.17985881901728695</v>
      </c>
      <c r="S112">
        <f t="shared" si="50"/>
        <v>0.42409765269014038</v>
      </c>
      <c r="T112">
        <f t="shared" si="51"/>
        <v>1.6352571700379757E-3</v>
      </c>
      <c r="V112">
        <f t="shared" si="38"/>
        <v>0.24299442683192041</v>
      </c>
      <c r="W112">
        <f t="shared" si="52"/>
        <v>0.21940938272683194</v>
      </c>
      <c r="X112">
        <f t="shared" si="53"/>
        <v>0.49294464885210021</v>
      </c>
      <c r="Y112">
        <f t="shared" si="54"/>
        <v>0.46841155272562601</v>
      </c>
      <c r="Z112">
        <f t="shared" si="55"/>
        <v>6.0187280555082324E-4</v>
      </c>
      <c r="AA112">
        <f t="shared" si="56"/>
        <v>0.20003299272000238</v>
      </c>
      <c r="AB112">
        <f t="shared" si="57"/>
        <v>0.44725048096117503</v>
      </c>
      <c r="AC112">
        <f t="shared" si="58"/>
        <v>2.0879569792440571E-3</v>
      </c>
      <c r="AE112">
        <f t="shared" si="39"/>
        <v>0.2598180530623227</v>
      </c>
      <c r="AF112">
        <f t="shared" si="59"/>
        <v>0.23467252002971328</v>
      </c>
      <c r="AG112">
        <f t="shared" si="60"/>
        <v>0.50972350648397868</v>
      </c>
      <c r="AH112">
        <f t="shared" si="61"/>
        <v>0.48443009818725474</v>
      </c>
      <c r="AI112">
        <f t="shared" si="62"/>
        <v>6.3975650326478348E-4</v>
      </c>
      <c r="AJ112">
        <f t="shared" si="63"/>
        <v>0.21184198907612761</v>
      </c>
      <c r="AK112">
        <f t="shared" si="64"/>
        <v>0.46026295644569054</v>
      </c>
      <c r="AL112">
        <f t="shared" si="65"/>
        <v>2.4463460100900051E-3</v>
      </c>
    </row>
    <row r="113" spans="1:38" x14ac:dyDescent="0.3">
      <c r="A113" s="31">
        <v>30</v>
      </c>
      <c r="B113" s="31">
        <f t="shared" si="66"/>
        <v>8.5102901725448807E-2</v>
      </c>
      <c r="D113">
        <f t="shared" si="34"/>
        <v>0.16874719728006904</v>
      </c>
      <c r="E113">
        <f t="shared" si="40"/>
        <v>0.15114024647035401</v>
      </c>
      <c r="F113">
        <f t="shared" si="41"/>
        <v>0.41078850675264644</v>
      </c>
      <c r="G113">
        <f t="shared" si="42"/>
        <v>0.38876759956348472</v>
      </c>
      <c r="H113">
        <f t="shared" si="43"/>
        <v>4.8492035343367432E-4</v>
      </c>
      <c r="I113">
        <f t="shared" si="35"/>
        <v>0.142112244238875</v>
      </c>
      <c r="J113">
        <f t="shared" si="44"/>
        <v>0.37697777685014139</v>
      </c>
      <c r="K113">
        <f t="shared" si="45"/>
        <v>1.1431654565401495E-3</v>
      </c>
      <c r="M113">
        <f t="shared" si="36"/>
        <v>0.20667227202392541</v>
      </c>
      <c r="N113">
        <f t="shared" si="46"/>
        <v>0.18521930791573202</v>
      </c>
      <c r="O113">
        <f t="shared" si="47"/>
        <v>0.45461222159542236</v>
      </c>
      <c r="P113">
        <f t="shared" si="48"/>
        <v>0.4303711281158763</v>
      </c>
      <c r="Q113">
        <f t="shared" si="49"/>
        <v>5.8763061308409056E-4</v>
      </c>
      <c r="R113">
        <f t="shared" si="37"/>
        <v>0.17103714790491598</v>
      </c>
      <c r="S113">
        <f t="shared" si="50"/>
        <v>0.4135663766614931</v>
      </c>
      <c r="T113">
        <f t="shared" si="51"/>
        <v>1.6847613863401668E-3</v>
      </c>
      <c r="V113">
        <f t="shared" si="38"/>
        <v>0.23272328422911787</v>
      </c>
      <c r="W113">
        <f t="shared" si="52"/>
        <v>0.20864899588044586</v>
      </c>
      <c r="X113">
        <f t="shared" si="53"/>
        <v>0.48241401744675483</v>
      </c>
      <c r="Y113">
        <f t="shared" si="54"/>
        <v>0.45678112469808324</v>
      </c>
      <c r="Z113">
        <f t="shared" si="55"/>
        <v>6.5704519066490041E-4</v>
      </c>
      <c r="AA113">
        <f t="shared" si="56"/>
        <v>0.19021709379378088</v>
      </c>
      <c r="AB113">
        <f t="shared" si="57"/>
        <v>0.43613884692123089</v>
      </c>
      <c r="AC113">
        <f t="shared" si="58"/>
        <v>2.1413914071663192E-3</v>
      </c>
      <c r="AE113">
        <f t="shared" si="39"/>
        <v>0.24883579122154337</v>
      </c>
      <c r="AF113">
        <f t="shared" si="59"/>
        <v>0.22316001445591571</v>
      </c>
      <c r="AG113">
        <f t="shared" si="60"/>
        <v>0.49883443267435273</v>
      </c>
      <c r="AH113">
        <f t="shared" si="61"/>
        <v>0.47239815246877892</v>
      </c>
      <c r="AI113">
        <f t="shared" si="62"/>
        <v>6.9887691110761391E-4</v>
      </c>
      <c r="AJ113">
        <f t="shared" si="63"/>
        <v>0.20144295400451312</v>
      </c>
      <c r="AK113">
        <f t="shared" si="64"/>
        <v>0.44882396772511285</v>
      </c>
      <c r="AL113">
        <f t="shared" si="65"/>
        <v>2.5010466044391513E-3</v>
      </c>
    </row>
    <row r="114" spans="1:38" x14ac:dyDescent="0.3">
      <c r="A114" s="31">
        <v>30</v>
      </c>
      <c r="B114" s="31">
        <f t="shared" si="66"/>
        <v>8.0684147530914296E-2</v>
      </c>
      <c r="D114">
        <f t="shared" si="34"/>
        <v>0.16161441515555561</v>
      </c>
      <c r="E114">
        <f t="shared" si="40"/>
        <v>0.14373264885139544</v>
      </c>
      <c r="F114">
        <f t="shared" si="41"/>
        <v>0.4020129539648637</v>
      </c>
      <c r="G114">
        <f t="shared" si="42"/>
        <v>0.37912088949488848</v>
      </c>
      <c r="H114">
        <f t="shared" si="43"/>
        <v>5.2404661569750168E-4</v>
      </c>
      <c r="I114">
        <f t="shared" si="35"/>
        <v>0.13514428649440052</v>
      </c>
      <c r="J114">
        <f t="shared" si="44"/>
        <v>0.36761975803049612</v>
      </c>
      <c r="K114">
        <f t="shared" si="45"/>
        <v>1.1828919265797981E-3</v>
      </c>
      <c r="M114">
        <f t="shared" si="36"/>
        <v>0.19793643230218974</v>
      </c>
      <c r="N114">
        <f t="shared" si="46"/>
        <v>0.17613596145967686</v>
      </c>
      <c r="O114">
        <f t="shared" si="47"/>
        <v>0.44490047460324172</v>
      </c>
      <c r="P114">
        <f t="shared" si="48"/>
        <v>0.41968555069203523</v>
      </c>
      <c r="Q114">
        <f t="shared" si="49"/>
        <v>6.3579238784793328E-4</v>
      </c>
      <c r="R114">
        <f t="shared" si="37"/>
        <v>0.16264510596738274</v>
      </c>
      <c r="S114">
        <f t="shared" si="50"/>
        <v>0.40329282905524461</v>
      </c>
      <c r="T114">
        <f t="shared" si="51"/>
        <v>1.7311961680477645E-3</v>
      </c>
      <c r="V114">
        <f t="shared" si="38"/>
        <v>0.22288629238383598</v>
      </c>
      <c r="W114">
        <f t="shared" si="52"/>
        <v>0.19841254301856973</v>
      </c>
      <c r="X114">
        <f t="shared" si="53"/>
        <v>0.47210834814037761</v>
      </c>
      <c r="Y114">
        <f t="shared" si="54"/>
        <v>0.44543522875786296</v>
      </c>
      <c r="Z114">
        <f t="shared" si="55"/>
        <v>7.1145529759387895E-4</v>
      </c>
      <c r="AA114">
        <f t="shared" si="56"/>
        <v>0.18087971193059271</v>
      </c>
      <c r="AB114">
        <f t="shared" si="57"/>
        <v>0.42529955552597598</v>
      </c>
      <c r="AC114">
        <f t="shared" si="58"/>
        <v>2.1910630660180604E-3</v>
      </c>
      <c r="AE114">
        <f t="shared" si="39"/>
        <v>0.23831773853726085</v>
      </c>
      <c r="AF114">
        <f t="shared" si="59"/>
        <v>0.21220841767343149</v>
      </c>
      <c r="AG114">
        <f t="shared" si="60"/>
        <v>0.48817797834115872</v>
      </c>
      <c r="AH114">
        <f t="shared" si="61"/>
        <v>0.46066084886110248</v>
      </c>
      <c r="AI114">
        <f t="shared" si="62"/>
        <v>7.5719241482218058E-4</v>
      </c>
      <c r="AJ114">
        <f t="shared" si="63"/>
        <v>0.19155122430145524</v>
      </c>
      <c r="AK114">
        <f t="shared" si="64"/>
        <v>0.4376656535546915</v>
      </c>
      <c r="AL114">
        <f t="shared" si="65"/>
        <v>2.5514949553335511E-3</v>
      </c>
    </row>
    <row r="115" spans="1:38" x14ac:dyDescent="0.3">
      <c r="A115" s="31">
        <v>30</v>
      </c>
      <c r="B115" s="31">
        <f t="shared" si="66"/>
        <v>7.6494826037684219E-2</v>
      </c>
      <c r="D115">
        <f t="shared" si="34"/>
        <v>0.15478312831246077</v>
      </c>
      <c r="E115">
        <f t="shared" si="40"/>
        <v>0.13668527036605843</v>
      </c>
      <c r="F115">
        <f t="shared" si="41"/>
        <v>0.39342486997196907</v>
      </c>
      <c r="G115">
        <f t="shared" si="42"/>
        <v>0.36970971094367866</v>
      </c>
      <c r="H115">
        <f t="shared" si="43"/>
        <v>5.6240876773710417E-4</v>
      </c>
      <c r="I115">
        <f t="shared" si="35"/>
        <v>0.12851544913941379</v>
      </c>
      <c r="J115">
        <f t="shared" si="44"/>
        <v>0.35849051471330978</v>
      </c>
      <c r="K115">
        <f t="shared" si="45"/>
        <v>1.2204091773382159E-3</v>
      </c>
      <c r="M115">
        <f t="shared" si="36"/>
        <v>0.18956984763675844</v>
      </c>
      <c r="N115">
        <f t="shared" si="46"/>
        <v>0.16749486521267337</v>
      </c>
      <c r="O115">
        <f t="shared" si="47"/>
        <v>0.43539619616707542</v>
      </c>
      <c r="P115">
        <f t="shared" si="48"/>
        <v>0.40926136540439945</v>
      </c>
      <c r="Q115">
        <f t="shared" si="49"/>
        <v>6.8302937899371449E-4</v>
      </c>
      <c r="R115">
        <f t="shared" si="37"/>
        <v>0.15466207138960869</v>
      </c>
      <c r="S115">
        <f t="shared" si="50"/>
        <v>0.39327098976355818</v>
      </c>
      <c r="T115">
        <f t="shared" si="51"/>
        <v>1.7745330145389304E-3</v>
      </c>
      <c r="V115">
        <f t="shared" si="38"/>
        <v>0.21346510030279153</v>
      </c>
      <c r="W115">
        <f t="shared" si="52"/>
        <v>0.18867488705653687</v>
      </c>
      <c r="X115">
        <f t="shared" si="53"/>
        <v>0.46202283526119303</v>
      </c>
      <c r="Y115">
        <f t="shared" si="54"/>
        <v>0.434367226038679</v>
      </c>
      <c r="Z115">
        <f t="shared" si="55"/>
        <v>7.6483272146840326E-4</v>
      </c>
      <c r="AA115">
        <f t="shared" si="56"/>
        <v>0.17199783235268043</v>
      </c>
      <c r="AB115">
        <f t="shared" si="57"/>
        <v>0.41472621372741852</v>
      </c>
      <c r="AC115">
        <f t="shared" si="58"/>
        <v>2.2369704085091024E-3</v>
      </c>
      <c r="AE115">
        <f t="shared" si="39"/>
        <v>0.22824427346586615</v>
      </c>
      <c r="AF115">
        <f t="shared" si="59"/>
        <v>0.20179078356703078</v>
      </c>
      <c r="AG115">
        <f t="shared" si="60"/>
        <v>0.47774917421787988</v>
      </c>
      <c r="AH115">
        <f t="shared" si="61"/>
        <v>0.44921129056050091</v>
      </c>
      <c r="AI115">
        <f t="shared" si="62"/>
        <v>8.1441080364209775E-4</v>
      </c>
      <c r="AJ115">
        <f t="shared" si="63"/>
        <v>0.18214236478595</v>
      </c>
      <c r="AK115">
        <f t="shared" si="64"/>
        <v>0.42678140164017225</v>
      </c>
      <c r="AL115">
        <f t="shared" si="65"/>
        <v>2.5977138415329256E-3</v>
      </c>
    </row>
    <row r="116" spans="1:38" x14ac:dyDescent="0.3">
      <c r="A116" s="31">
        <v>30</v>
      </c>
      <c r="B116" s="31">
        <f t="shared" si="66"/>
        <v>7.2523024529614982E-2</v>
      </c>
      <c r="D116">
        <f t="shared" si="34"/>
        <v>0.14824059296462008</v>
      </c>
      <c r="E116">
        <f t="shared" si="40"/>
        <v>0.1299808746066729</v>
      </c>
      <c r="F116">
        <f t="shared" si="41"/>
        <v>0.38502025007085028</v>
      </c>
      <c r="G116">
        <f t="shared" si="42"/>
        <v>0.36052860442227452</v>
      </c>
      <c r="H116">
        <f t="shared" si="43"/>
        <v>5.9984070657539967E-4</v>
      </c>
      <c r="I116">
        <f t="shared" si="35"/>
        <v>0.1222094775162338</v>
      </c>
      <c r="J116">
        <f t="shared" si="44"/>
        <v>0.34958472151430448</v>
      </c>
      <c r="K116">
        <f t="shared" si="45"/>
        <v>1.2556766840817731E-3</v>
      </c>
      <c r="M116">
        <f t="shared" si="36"/>
        <v>0.18155691009370425</v>
      </c>
      <c r="N116">
        <f t="shared" si="46"/>
        <v>0.1592748037589925</v>
      </c>
      <c r="O116">
        <f t="shared" si="47"/>
        <v>0.42609495431617617</v>
      </c>
      <c r="P116">
        <f t="shared" si="48"/>
        <v>0.3990924751971559</v>
      </c>
      <c r="Q116">
        <f t="shared" si="49"/>
        <v>7.2913387857312525E-4</v>
      </c>
      <c r="R116">
        <f t="shared" si="37"/>
        <v>0.14706838223765431</v>
      </c>
      <c r="S116">
        <f t="shared" si="50"/>
        <v>0.38349495725192306</v>
      </c>
      <c r="T116">
        <f t="shared" si="51"/>
        <v>1.8147597498743731E-3</v>
      </c>
      <c r="V116">
        <f t="shared" si="38"/>
        <v>0.20444213264386807</v>
      </c>
      <c r="W116">
        <f t="shared" si="52"/>
        <v>0.17941205983253042</v>
      </c>
      <c r="X116">
        <f t="shared" si="53"/>
        <v>0.45215277577813018</v>
      </c>
      <c r="Y116">
        <f t="shared" si="54"/>
        <v>0.42357060784777123</v>
      </c>
      <c r="Z116">
        <f t="shared" si="55"/>
        <v>8.1694032359923947E-4</v>
      </c>
      <c r="AA116">
        <f t="shared" si="56"/>
        <v>0.16354951619941543</v>
      </c>
      <c r="AB116">
        <f t="shared" si="57"/>
        <v>0.40441255692598793</v>
      </c>
      <c r="AC116">
        <f t="shared" si="58"/>
        <v>2.2791284960504378E-3</v>
      </c>
      <c r="AE116">
        <f t="shared" si="39"/>
        <v>0.21859660382171375</v>
      </c>
      <c r="AF116">
        <f t="shared" si="59"/>
        <v>0.19188142258413696</v>
      </c>
      <c r="AG116">
        <f t="shared" si="60"/>
        <v>0.46754315717558498</v>
      </c>
      <c r="AH116">
        <f t="shared" si="61"/>
        <v>0.43804271776179199</v>
      </c>
      <c r="AI116">
        <f t="shared" si="62"/>
        <v>8.7027592560687088E-4</v>
      </c>
      <c r="AJ116">
        <f t="shared" si="63"/>
        <v>0.17319308618162399</v>
      </c>
      <c r="AK116">
        <f t="shared" si="64"/>
        <v>0.41616473442811558</v>
      </c>
      <c r="AL116">
        <f t="shared" si="65"/>
        <v>2.6397423240176808E-3</v>
      </c>
    </row>
    <row r="117" spans="1:38" x14ac:dyDescent="0.3">
      <c r="A117" s="31">
        <v>30</v>
      </c>
      <c r="B117" s="31">
        <f t="shared" si="66"/>
        <v>6.8757448828396128E-2</v>
      </c>
      <c r="D117">
        <f t="shared" si="34"/>
        <v>0.14197460396853565</v>
      </c>
      <c r="E117">
        <f t="shared" si="40"/>
        <v>0.12360302208003054</v>
      </c>
      <c r="F117">
        <f t="shared" si="41"/>
        <v>0.37679517508659216</v>
      </c>
      <c r="G117">
        <f t="shared" si="42"/>
        <v>0.35157221460182336</v>
      </c>
      <c r="H117">
        <f t="shared" si="43"/>
        <v>6.3619773561620816E-4</v>
      </c>
      <c r="I117">
        <f t="shared" si="35"/>
        <v>0.1162108712848801</v>
      </c>
      <c r="J117">
        <f t="shared" si="44"/>
        <v>0.3408971564634708</v>
      </c>
      <c r="K117">
        <f t="shared" si="45"/>
        <v>1.2886677410659682E-3</v>
      </c>
      <c r="M117">
        <f t="shared" si="36"/>
        <v>0.17388267144761665</v>
      </c>
      <c r="N117">
        <f t="shared" si="46"/>
        <v>0.15145554797205221</v>
      </c>
      <c r="O117">
        <f t="shared" si="47"/>
        <v>0.41699241173865104</v>
      </c>
      <c r="P117">
        <f t="shared" si="48"/>
        <v>0.38917290241234964</v>
      </c>
      <c r="Q117">
        <f t="shared" si="49"/>
        <v>7.7392509915617032E-4</v>
      </c>
      <c r="R117">
        <f t="shared" si="37"/>
        <v>0.13984529478156144</v>
      </c>
      <c r="S117">
        <f t="shared" si="50"/>
        <v>0.3739589479896977</v>
      </c>
      <c r="T117">
        <f t="shared" si="51"/>
        <v>1.851879002232481E-3</v>
      </c>
      <c r="V117">
        <f t="shared" si="38"/>
        <v>0.19580055693524198</v>
      </c>
      <c r="W117">
        <f t="shared" si="52"/>
        <v>0.17060121147006385</v>
      </c>
      <c r="X117">
        <f t="shared" si="53"/>
        <v>0.44249356711170612</v>
      </c>
      <c r="Y117">
        <f t="shared" si="54"/>
        <v>0.41303899509618197</v>
      </c>
      <c r="Z117">
        <f t="shared" si="55"/>
        <v>8.6757181261769842E-4</v>
      </c>
      <c r="AA117">
        <f t="shared" si="56"/>
        <v>0.15551385333396775</v>
      </c>
      <c r="AB117">
        <f t="shared" si="57"/>
        <v>0.39435244811458664</v>
      </c>
      <c r="AC117">
        <f t="shared" si="58"/>
        <v>2.3175673382948184E-3</v>
      </c>
      <c r="AE117">
        <f t="shared" si="39"/>
        <v>0.20935673172577693</v>
      </c>
      <c r="AF117">
        <f t="shared" si="59"/>
        <v>0.18245584693922462</v>
      </c>
      <c r="AG117">
        <f t="shared" si="60"/>
        <v>0.4575551679587686</v>
      </c>
      <c r="AH117">
        <f t="shared" si="61"/>
        <v>0.4271485068910163</v>
      </c>
      <c r="AI117">
        <f t="shared" si="62"/>
        <v>9.2456503728916375E-4</v>
      </c>
      <c r="AJ117">
        <f t="shared" si="63"/>
        <v>0.16468119448623389</v>
      </c>
      <c r="AK117">
        <f t="shared" si="64"/>
        <v>0.40580930803301429</v>
      </c>
      <c r="AL117">
        <f t="shared" si="65"/>
        <v>2.6776340194557859E-3</v>
      </c>
    </row>
    <row r="118" spans="1:38" x14ac:dyDescent="0.3">
      <c r="A118" s="31">
        <v>30</v>
      </c>
      <c r="B118" s="31">
        <f t="shared" si="66"/>
        <v>6.5187391177528572E-2</v>
      </c>
      <c r="D118">
        <f t="shared" si="34"/>
        <v>0.13597347206009672</v>
      </c>
      <c r="E118">
        <f t="shared" si="40"/>
        <v>0.11753603615873259</v>
      </c>
      <c r="F118">
        <f t="shared" si="41"/>
        <v>0.3687458095492025</v>
      </c>
      <c r="G118">
        <f t="shared" si="42"/>
        <v>0.34283529013030817</v>
      </c>
      <c r="H118">
        <f t="shared" si="43"/>
        <v>6.7135501655690006E-4</v>
      </c>
      <c r="I118">
        <f t="shared" si="35"/>
        <v>0.1105048519059502</v>
      </c>
      <c r="J118">
        <f t="shared" si="44"/>
        <v>0.33242270064775992</v>
      </c>
      <c r="K118">
        <f t="shared" si="45"/>
        <v>1.3193682402660573E-3</v>
      </c>
      <c r="M118">
        <f t="shared" si="36"/>
        <v>0.16653281530079792</v>
      </c>
      <c r="N118">
        <f t="shared" si="46"/>
        <v>0.1440178123161536</v>
      </c>
      <c r="O118">
        <f t="shared" si="47"/>
        <v>0.40808432376262371</v>
      </c>
      <c r="P118">
        <f t="shared" si="48"/>
        <v>0.37949678828173711</v>
      </c>
      <c r="Q118">
        <f t="shared" si="49"/>
        <v>8.1724718487095058E-4</v>
      </c>
      <c r="R118">
        <f t="shared" si="37"/>
        <v>0.13297494331927739</v>
      </c>
      <c r="S118">
        <f t="shared" si="50"/>
        <v>0.36465729571650884</v>
      </c>
      <c r="T118">
        <f t="shared" si="51"/>
        <v>1.8859067649180474E-3</v>
      </c>
      <c r="V118">
        <f t="shared" si="38"/>
        <v>0.1875242521791744</v>
      </c>
      <c r="W118">
        <f t="shared" si="52"/>
        <v>0.16222056155159892</v>
      </c>
      <c r="X118">
        <f t="shared" si="53"/>
        <v>0.43304070499108327</v>
      </c>
      <c r="Y118">
        <f t="shared" si="54"/>
        <v>0.40276613754336266</v>
      </c>
      <c r="Z118">
        <f t="shared" si="55"/>
        <v>9.1654943414658458E-4</v>
      </c>
      <c r="AA118">
        <f t="shared" si="56"/>
        <v>0.14787091690197379</v>
      </c>
      <c r="AB118">
        <f t="shared" si="57"/>
        <v>0.38453987686841246</v>
      </c>
      <c r="AC118">
        <f t="shared" si="58"/>
        <v>2.3523303285848561E-3</v>
      </c>
      <c r="AE118">
        <f t="shared" si="39"/>
        <v>0.20050742003500044</v>
      </c>
      <c r="AF118">
        <f t="shared" si="59"/>
        <v>0.1734907178176523</v>
      </c>
      <c r="AG118">
        <f t="shared" si="60"/>
        <v>0.44778054896902392</v>
      </c>
      <c r="AH118">
        <f t="shared" si="61"/>
        <v>0.41652216965925393</v>
      </c>
      <c r="AI118">
        <f t="shared" si="62"/>
        <v>9.7708627707345668E-4</v>
      </c>
      <c r="AJ118">
        <f t="shared" si="63"/>
        <v>0.1565855422605627</v>
      </c>
      <c r="AK118">
        <f t="shared" si="64"/>
        <v>0.39570891101990957</v>
      </c>
      <c r="AL118">
        <f t="shared" si="65"/>
        <v>2.7114554787036455E-3</v>
      </c>
    </row>
    <row r="119" spans="1:38" x14ac:dyDescent="0.3">
      <c r="A119" s="31">
        <v>30</v>
      </c>
      <c r="B119" s="31">
        <f t="shared" si="66"/>
        <v>6.1802699793846526E-2</v>
      </c>
      <c r="D119">
        <f t="shared" si="34"/>
        <v>0.1302260020526303</v>
      </c>
      <c r="E119">
        <f t="shared" si="40"/>
        <v>0.11176497019860271</v>
      </c>
      <c r="F119">
        <f t="shared" si="41"/>
        <v>0.36086839990865133</v>
      </c>
      <c r="G119">
        <f t="shared" si="42"/>
        <v>0.33431268327510805</v>
      </c>
      <c r="H119">
        <f t="shared" si="43"/>
        <v>7.0520608592104729E-4</v>
      </c>
      <c r="I119">
        <f t="shared" si="35"/>
        <v>0.1050773312690545</v>
      </c>
      <c r="J119">
        <f t="shared" si="44"/>
        <v>0.32415633769688124</v>
      </c>
      <c r="K119">
        <f t="shared" si="45"/>
        <v>1.3477755118408775E-3</v>
      </c>
      <c r="M119">
        <f t="shared" si="36"/>
        <v>0.15949363038013595</v>
      </c>
      <c r="N119">
        <f t="shared" si="46"/>
        <v>0.13694321367237497</v>
      </c>
      <c r="O119">
        <f t="shared" si="47"/>
        <v>0.39936653637997255</v>
      </c>
      <c r="P119">
        <f t="shared" si="48"/>
        <v>0.37005839224691955</v>
      </c>
      <c r="Q119">
        <f t="shared" si="49"/>
        <v>8.5896731252380857E-4</v>
      </c>
      <c r="R119">
        <f t="shared" si="37"/>
        <v>0.12644030148130536</v>
      </c>
      <c r="S119">
        <f t="shared" si="50"/>
        <v>0.35558445056175525</v>
      </c>
      <c r="T119">
        <f t="shared" si="51"/>
        <v>1.9168710385937442E-3</v>
      </c>
      <c r="V119">
        <f t="shared" si="38"/>
        <v>0.17959777878211561</v>
      </c>
      <c r="W119">
        <f t="shared" si="52"/>
        <v>0.1542493520803945</v>
      </c>
      <c r="X119">
        <f t="shared" si="53"/>
        <v>0.42378978135641215</v>
      </c>
      <c r="Y119">
        <f t="shared" si="54"/>
        <v>0.3927459128754805</v>
      </c>
      <c r="Z119">
        <f t="shared" si="55"/>
        <v>9.6372177026138209E-4</v>
      </c>
      <c r="AA119">
        <f t="shared" si="56"/>
        <v>0.14060171961162432</v>
      </c>
      <c r="AB119">
        <f t="shared" si="57"/>
        <v>0.37496895819737441</v>
      </c>
      <c r="AC119">
        <f t="shared" si="58"/>
        <v>2.3834727739260359E-3</v>
      </c>
      <c r="AE119">
        <f t="shared" si="39"/>
        <v>0.19203216018992775</v>
      </c>
      <c r="AF119">
        <f t="shared" si="59"/>
        <v>0.16496379454844162</v>
      </c>
      <c r="AG119">
        <f t="shared" si="60"/>
        <v>0.43821474209561656</v>
      </c>
      <c r="AH119">
        <f t="shared" si="61"/>
        <v>0.40615735195665437</v>
      </c>
      <c r="AI119">
        <f t="shared" si="62"/>
        <v>1.0276762625216305E-3</v>
      </c>
      <c r="AJ119">
        <f t="shared" si="63"/>
        <v>0.14888598179816148</v>
      </c>
      <c r="AK119">
        <f t="shared" si="64"/>
        <v>0.38585746305878482</v>
      </c>
      <c r="AL119">
        <f t="shared" si="65"/>
        <v>2.7412846681406601E-3</v>
      </c>
    </row>
    <row r="120" spans="1:38" x14ac:dyDescent="0.3">
      <c r="A120" s="31">
        <v>30</v>
      </c>
      <c r="B120" s="31">
        <f t="shared" si="66"/>
        <v>5.8593750000000042E-2</v>
      </c>
      <c r="D120">
        <f t="shared" si="34"/>
        <v>0.12472147195580251</v>
      </c>
      <c r="E120">
        <f t="shared" si="40"/>
        <v>0.10627557581419977</v>
      </c>
      <c r="F120">
        <f t="shared" si="41"/>
        <v>0.35315927278750942</v>
      </c>
      <c r="G120">
        <f t="shared" si="42"/>
        <v>0.3259993494076327</v>
      </c>
      <c r="H120">
        <f t="shared" si="43"/>
        <v>7.376614380007738E-4</v>
      </c>
      <c r="I120">
        <f t="shared" si="35"/>
        <v>9.9914881454612817E-2</v>
      </c>
      <c r="J120">
        <f t="shared" si="44"/>
        <v>0.31609315312833464</v>
      </c>
      <c r="K120">
        <f t="shared" si="45"/>
        <v>1.3738972265882629E-3</v>
      </c>
      <c r="M120">
        <f t="shared" si="36"/>
        <v>0.1527519849620238</v>
      </c>
      <c r="N120">
        <f t="shared" si="46"/>
        <v>0.13021423166974078</v>
      </c>
      <c r="O120">
        <f t="shared" si="47"/>
        <v>0.39083498431182412</v>
      </c>
      <c r="P120">
        <f t="shared" si="48"/>
        <v>0.3608520911256311</v>
      </c>
      <c r="Q120">
        <f t="shared" si="49"/>
        <v>8.9897388381465955E-4</v>
      </c>
      <c r="R120">
        <f t="shared" si="37"/>
        <v>0.12022514499160186</v>
      </c>
      <c r="S120">
        <f t="shared" si="50"/>
        <v>0.34673497803308201</v>
      </c>
      <c r="T120">
        <f t="shared" si="51"/>
        <v>1.9448105537850935E-3</v>
      </c>
      <c r="V120">
        <f t="shared" si="38"/>
        <v>0.17200634975520079</v>
      </c>
      <c r="W120">
        <f t="shared" si="52"/>
        <v>0.14666780220246542</v>
      </c>
      <c r="X120">
        <f t="shared" si="53"/>
        <v>0.41473648230557292</v>
      </c>
      <c r="Y120">
        <f t="shared" si="54"/>
        <v>0.38297232563524147</v>
      </c>
      <c r="Z120">
        <f t="shared" si="55"/>
        <v>1.0089616489773617E-3</v>
      </c>
      <c r="AA120">
        <f t="shared" si="56"/>
        <v>0.13368817170075295</v>
      </c>
      <c r="AB120">
        <f t="shared" si="57"/>
        <v>0.36563393127656102</v>
      </c>
      <c r="AC120">
        <f t="shared" si="58"/>
        <v>2.4110605175567176E-3</v>
      </c>
      <c r="AE120">
        <f t="shared" si="39"/>
        <v>0.18391514142078516</v>
      </c>
      <c r="AF120">
        <f t="shared" si="59"/>
        <v>0.15685388571050179</v>
      </c>
      <c r="AG120">
        <f t="shared" si="60"/>
        <v>0.42885328659202926</v>
      </c>
      <c r="AH120">
        <f t="shared" si="61"/>
        <v>0.39604783260422194</v>
      </c>
      <c r="AI120">
        <f t="shared" si="62"/>
        <v>1.0761978113461431E-3</v>
      </c>
      <c r="AJ120">
        <f t="shared" si="63"/>
        <v>0.14156332013390238</v>
      </c>
      <c r="AK120">
        <f t="shared" si="64"/>
        <v>0.37624901346568657</v>
      </c>
      <c r="AL120">
        <f t="shared" si="65"/>
        <v>2.7672095511508603E-3</v>
      </c>
    </row>
    <row r="121" spans="1:38" x14ac:dyDescent="0.3">
      <c r="A121" s="31">
        <v>30</v>
      </c>
      <c r="B121" s="31">
        <f t="shared" si="66"/>
        <v>5.5551416855810866E-2</v>
      </c>
      <c r="D121">
        <f t="shared" si="34"/>
        <v>0.11944961297657605</v>
      </c>
      <c r="E121">
        <f t="shared" si="40"/>
        <v>0.10105427230014602</v>
      </c>
      <c r="F121">
        <f t="shared" si="41"/>
        <v>0.34561483327047182</v>
      </c>
      <c r="G121">
        <f t="shared" si="42"/>
        <v>0.3178903463462614</v>
      </c>
      <c r="H121">
        <f t="shared" si="43"/>
        <v>7.6864717521071477E-4</v>
      </c>
      <c r="I121">
        <f t="shared" si="35"/>
        <v>9.5004705613193838E-2</v>
      </c>
      <c r="J121">
        <f t="shared" si="44"/>
        <v>0.30822833356651985</v>
      </c>
      <c r="K121">
        <f t="shared" si="45"/>
        <v>1.3977503601136007E-3</v>
      </c>
      <c r="M121">
        <f t="shared" si="36"/>
        <v>0.14629530237776769</v>
      </c>
      <c r="N121">
        <f t="shared" si="46"/>
        <v>0.12381417049834437</v>
      </c>
      <c r="O121">
        <f t="shared" si="47"/>
        <v>0.38248568911498859</v>
      </c>
      <c r="P121">
        <f t="shared" si="48"/>
        <v>0.35187237814063266</v>
      </c>
      <c r="Q121">
        <f t="shared" si="49"/>
        <v>9.3717480881262152E-4</v>
      </c>
      <c r="R121">
        <f t="shared" si="37"/>
        <v>0.11431401585680254</v>
      </c>
      <c r="S121">
        <f t="shared" si="50"/>
        <v>0.33810355788841168</v>
      </c>
      <c r="T121">
        <f t="shared" si="51"/>
        <v>1.9697735722130939E-3</v>
      </c>
      <c r="V121">
        <f t="shared" si="38"/>
        <v>0.16473580313155736</v>
      </c>
      <c r="W121">
        <f t="shared" si="52"/>
        <v>0.13945706465617413</v>
      </c>
      <c r="X121">
        <f t="shared" si="53"/>
        <v>0.40587658608443694</v>
      </c>
      <c r="Y121">
        <f t="shared" si="54"/>
        <v>0.37343950601961506</v>
      </c>
      <c r="Z121">
        <f t="shared" si="55"/>
        <v>1.0521641631316648E-3</v>
      </c>
      <c r="AA121">
        <f t="shared" si="56"/>
        <v>0.12711304055336287</v>
      </c>
      <c r="AB121">
        <f t="shared" si="57"/>
        <v>0.35652915806896196</v>
      </c>
      <c r="AC121">
        <f t="shared" si="58"/>
        <v>2.4351686517424852E-3</v>
      </c>
      <c r="AE121">
        <f t="shared" si="39"/>
        <v>0.1761412212547129</v>
      </c>
      <c r="AF121">
        <f t="shared" si="59"/>
        <v>0.14914080213264949</v>
      </c>
      <c r="AG121">
        <f t="shared" si="60"/>
        <v>0.41969181699755942</v>
      </c>
      <c r="AH121">
        <f t="shared" si="61"/>
        <v>0.38618752197947759</v>
      </c>
      <c r="AI121">
        <f t="shared" si="62"/>
        <v>1.122537784658663E-3</v>
      </c>
      <c r="AJ121">
        <f t="shared" si="63"/>
        <v>0.13459927584650555</v>
      </c>
      <c r="AK121">
        <f t="shared" si="64"/>
        <v>0.36687773964429288</v>
      </c>
      <c r="AL121">
        <f t="shared" si="65"/>
        <v>2.7893267666768218E-3</v>
      </c>
    </row>
    <row r="122" spans="1:38" x14ac:dyDescent="0.3">
      <c r="A122" s="31">
        <v>30</v>
      </c>
      <c r="B122" s="31">
        <f t="shared" si="66"/>
        <v>5.2667049210676317E-2</v>
      </c>
      <c r="D122">
        <f t="shared" si="34"/>
        <v>0.11440059036504445</v>
      </c>
      <c r="E122">
        <f t="shared" si="40"/>
        <v>9.6088117182315552E-2</v>
      </c>
      <c r="F122">
        <f t="shared" si="41"/>
        <v>0.33823156323005166</v>
      </c>
      <c r="G122">
        <f t="shared" si="42"/>
        <v>0.30998083357252193</v>
      </c>
      <c r="H122">
        <f t="shared" si="43"/>
        <v>7.9810372618282967E-4</v>
      </c>
      <c r="I122">
        <f t="shared" si="35"/>
        <v>9.0334609943527697E-2</v>
      </c>
      <c r="J122">
        <f t="shared" si="44"/>
        <v>0.30055716584957293</v>
      </c>
      <c r="K122">
        <f t="shared" si="45"/>
        <v>1.4193602179822227E-3</v>
      </c>
      <c r="M122">
        <f t="shared" si="36"/>
        <v>0.14011153755391342</v>
      </c>
      <c r="N122">
        <f t="shared" si="46"/>
        <v>0.11772712217737867</v>
      </c>
      <c r="O122">
        <f t="shared" si="47"/>
        <v>0.37431475732852615</v>
      </c>
      <c r="P122">
        <f t="shared" si="48"/>
        <v>0.34311386182633113</v>
      </c>
      <c r="Q122">
        <f t="shared" si="49"/>
        <v>9.7349588013889308E-4</v>
      </c>
      <c r="R122">
        <f t="shared" si="37"/>
        <v>0.10869218795302371</v>
      </c>
      <c r="S122">
        <f t="shared" si="50"/>
        <v>0.32968498290492959</v>
      </c>
      <c r="T122">
        <f t="shared" si="51"/>
        <v>1.9918167651011135E-3</v>
      </c>
      <c r="V122">
        <f t="shared" si="38"/>
        <v>0.157772575549084</v>
      </c>
      <c r="W122">
        <f t="shared" si="52"/>
        <v>0.13259918391336808</v>
      </c>
      <c r="X122">
        <f t="shared" si="53"/>
        <v>0.39720596111977474</v>
      </c>
      <c r="Y122">
        <f t="shared" si="54"/>
        <v>0.36414170856051092</v>
      </c>
      <c r="Z122">
        <f t="shared" si="55"/>
        <v>1.0932447973027839E-3</v>
      </c>
      <c r="AA122">
        <f t="shared" si="56"/>
        <v>0.12085991192549062</v>
      </c>
      <c r="AB122">
        <f t="shared" si="57"/>
        <v>0.34764912185347258</v>
      </c>
      <c r="AC122">
        <f t="shared" si="58"/>
        <v>2.4558803180661083E-3</v>
      </c>
      <c r="AE122">
        <f t="shared" si="39"/>
        <v>0.16869589726923212</v>
      </c>
      <c r="AF122">
        <f t="shared" si="59"/>
        <v>0.14180531174437755</v>
      </c>
      <c r="AG122">
        <f t="shared" si="60"/>
        <v>0.41072606110305698</v>
      </c>
      <c r="AH122">
        <f t="shared" si="61"/>
        <v>0.37657046053079835</v>
      </c>
      <c r="AI122">
        <f t="shared" si="62"/>
        <v>1.1666050504516746E-3</v>
      </c>
      <c r="AJ122">
        <f t="shared" si="63"/>
        <v>0.12797643760799746</v>
      </c>
      <c r="AK122">
        <f t="shared" si="64"/>
        <v>0.35773794544051019</v>
      </c>
      <c r="AL122">
        <f t="shared" si="65"/>
        <v>2.8077404014674374E-3</v>
      </c>
    </row>
    <row r="123" spans="1:38" x14ac:dyDescent="0.3">
      <c r="A123" s="31">
        <v>30</v>
      </c>
      <c r="B123" s="31">
        <f t="shared" si="66"/>
        <v>4.9932445103236828E-2</v>
      </c>
      <c r="D123">
        <f t="shared" si="34"/>
        <v>0.10956498506951641</v>
      </c>
      <c r="E123">
        <f t="shared" si="40"/>
        <v>9.1364777879840334E-2</v>
      </c>
      <c r="F123">
        <f t="shared" si="41"/>
        <v>0.3310060196877338</v>
      </c>
      <c r="G123">
        <f t="shared" si="42"/>
        <v>0.30226607133424738</v>
      </c>
      <c r="H123">
        <f t="shared" si="43"/>
        <v>8.2598463136106693E-4</v>
      </c>
      <c r="I123">
        <f t="shared" si="35"/>
        <v>8.5892976747783678E-2</v>
      </c>
      <c r="J123">
        <f t="shared" si="44"/>
        <v>0.29307503603647939</v>
      </c>
      <c r="K123">
        <f t="shared" si="45"/>
        <v>1.4387595207517295E-3</v>
      </c>
      <c r="M123">
        <f t="shared" si="36"/>
        <v>0.13418915454382754</v>
      </c>
      <c r="N123">
        <f t="shared" si="46"/>
        <v>0.11193793124795384</v>
      </c>
      <c r="O123">
        <f t="shared" si="47"/>
        <v>0.36631837865964023</v>
      </c>
      <c r="P123">
        <f t="shared" si="48"/>
        <v>0.33457126482702282</v>
      </c>
      <c r="Q123">
        <f t="shared" si="49"/>
        <v>1.0078792367011679E-3</v>
      </c>
      <c r="R123">
        <f t="shared" si="37"/>
        <v>0.10334563397719033</v>
      </c>
      <c r="S123">
        <f t="shared" si="50"/>
        <v>0.32147415755732267</v>
      </c>
      <c r="T123">
        <f t="shared" si="51"/>
        <v>2.0110041662735438E-3</v>
      </c>
      <c r="V123">
        <f t="shared" si="38"/>
        <v>0.15110367694951732</v>
      </c>
      <c r="W123">
        <f t="shared" si="52"/>
        <v>0.12607705597304128</v>
      </c>
      <c r="X123">
        <f t="shared" si="53"/>
        <v>0.38872056409394823</v>
      </c>
      <c r="Y123">
        <f t="shared" si="54"/>
        <v>0.35507331070222847</v>
      </c>
      <c r="Z123">
        <f t="shared" si="55"/>
        <v>1.1321376608065966E-3</v>
      </c>
      <c r="AA123">
        <f t="shared" si="56"/>
        <v>0.11491315273831411</v>
      </c>
      <c r="AB123">
        <f t="shared" si="57"/>
        <v>0.33898842567013127</v>
      </c>
      <c r="AC123">
        <f t="shared" si="58"/>
        <v>2.4732855922056916E-3</v>
      </c>
      <c r="AE123">
        <f t="shared" si="39"/>
        <v>0.1615652800393457</v>
      </c>
      <c r="AF123">
        <f t="shared" si="59"/>
        <v>0.1348290962316091</v>
      </c>
      <c r="AG123">
        <f t="shared" si="60"/>
        <v>0.40195183795990497</v>
      </c>
      <c r="AH123">
        <f t="shared" si="61"/>
        <v>0.36719081719401575</v>
      </c>
      <c r="AI123">
        <f t="shared" si="62"/>
        <v>1.2083285646865814E-3</v>
      </c>
      <c r="AJ123">
        <f t="shared" si="63"/>
        <v>0.12167822443138132</v>
      </c>
      <c r="AK123">
        <f t="shared" si="64"/>
        <v>0.34882405942162492</v>
      </c>
      <c r="AL123">
        <f t="shared" si="65"/>
        <v>2.8225608524125299E-3</v>
      </c>
    </row>
    <row r="124" spans="1:38" x14ac:dyDescent="0.3">
      <c r="A124" s="31">
        <v>30</v>
      </c>
      <c r="B124" s="31">
        <f t="shared" si="66"/>
        <v>4.7339828438353909E-2</v>
      </c>
      <c r="D124">
        <f t="shared" si="34"/>
        <v>0.10493377616671311</v>
      </c>
      <c r="E124">
        <f t="shared" si="40"/>
        <v>8.6872504456317834E-2</v>
      </c>
      <c r="F124">
        <f t="shared" si="41"/>
        <v>0.32393483320988053</v>
      </c>
      <c r="G124">
        <f t="shared" si="42"/>
        <v>0.29474141964833828</v>
      </c>
      <c r="H124">
        <f t="shared" si="43"/>
        <v>8.522553953752395E-4</v>
      </c>
      <c r="I124">
        <f t="shared" si="35"/>
        <v>8.1668738540615127E-2</v>
      </c>
      <c r="J124">
        <f t="shared" si="44"/>
        <v>0.28577742832598785</v>
      </c>
      <c r="K124">
        <f t="shared" si="45"/>
        <v>1.4559875474733175E-3</v>
      </c>
      <c r="M124">
        <f t="shared" si="36"/>
        <v>0.1285171050087002</v>
      </c>
      <c r="N124">
        <f t="shared" si="46"/>
        <v>0.10643216085806595</v>
      </c>
      <c r="O124">
        <f t="shared" si="47"/>
        <v>0.35849282420810069</v>
      </c>
      <c r="P124">
        <f t="shared" si="48"/>
        <v>0.32623942259951655</v>
      </c>
      <c r="Q124">
        <f t="shared" si="49"/>
        <v>1.0402819153246181E-3</v>
      </c>
      <c r="R124">
        <f t="shared" si="37"/>
        <v>9.8260993728017526E-2</v>
      </c>
      <c r="S124">
        <f t="shared" si="50"/>
        <v>0.313466096616552</v>
      </c>
      <c r="T124">
        <f t="shared" si="51"/>
        <v>2.0274061976035319E-3</v>
      </c>
      <c r="V124">
        <f t="shared" si="38"/>
        <v>0.14471666634666294</v>
      </c>
      <c r="W124">
        <f t="shared" si="52"/>
        <v>0.11987438976614981</v>
      </c>
      <c r="X124">
        <f t="shared" si="53"/>
        <v>0.38041643806053249</v>
      </c>
      <c r="Y124">
        <f t="shared" si="54"/>
        <v>0.34622881128835858</v>
      </c>
      <c r="Z124">
        <f t="shared" si="55"/>
        <v>1.1687938243134621E-3</v>
      </c>
      <c r="AA124">
        <f t="shared" si="56"/>
        <v>0.10925787539489115</v>
      </c>
      <c r="AB124">
        <f t="shared" si="57"/>
        <v>0.33054179069353873</v>
      </c>
      <c r="AC124">
        <f t="shared" si="58"/>
        <v>2.4874804499819777E-3</v>
      </c>
      <c r="AE124">
        <f t="shared" si="39"/>
        <v>0.15473606722787475</v>
      </c>
      <c r="AF124">
        <f t="shared" si="59"/>
        <v>0.1281947094495457</v>
      </c>
      <c r="AG124">
        <f t="shared" si="60"/>
        <v>0.39336505593135079</v>
      </c>
      <c r="AH124">
        <f t="shared" si="61"/>
        <v>0.35804288772372744</v>
      </c>
      <c r="AI124">
        <f t="shared" si="62"/>
        <v>1.2476555668876378E-3</v>
      </c>
      <c r="AJ124">
        <f t="shared" si="63"/>
        <v>0.11568884756658808</v>
      </c>
      <c r="AK124">
        <f t="shared" si="64"/>
        <v>0.34013063309056429</v>
      </c>
      <c r="AL124">
        <f t="shared" si="65"/>
        <v>2.8339037751916514E-3</v>
      </c>
    </row>
    <row r="125" spans="1:38" x14ac:dyDescent="0.3">
      <c r="A125" s="31">
        <v>30</v>
      </c>
      <c r="B125" s="31">
        <f t="shared" si="66"/>
        <v>4.4881826875077399E-2</v>
      </c>
      <c r="D125">
        <f t="shared" si="34"/>
        <v>0.10049832403437289</v>
      </c>
      <c r="E125">
        <f t="shared" si="40"/>
        <v>8.2600103436488576E-2</v>
      </c>
      <c r="F125">
        <f t="shared" si="41"/>
        <v>0.31701470633769169</v>
      </c>
      <c r="G125">
        <f t="shared" si="42"/>
        <v>0.28740233721472863</v>
      </c>
      <c r="H125">
        <f t="shared" si="43"/>
        <v>8.7689240507461577E-4</v>
      </c>
      <c r="I125">
        <f t="shared" si="35"/>
        <v>7.7651353186786246E-2</v>
      </c>
      <c r="J125">
        <f t="shared" si="44"/>
        <v>0.27865992389790506</v>
      </c>
      <c r="K125">
        <f t="shared" si="45"/>
        <v>1.4710893360033647E-3</v>
      </c>
      <c r="M125">
        <f t="shared" si="36"/>
        <v>0.12308480760789448</v>
      </c>
      <c r="N125">
        <f t="shared" si="46"/>
        <v>0.10119606020507234</v>
      </c>
      <c r="O125">
        <f t="shared" si="47"/>
        <v>0.35083444472841385</v>
      </c>
      <c r="P125">
        <f t="shared" si="48"/>
        <v>0.3181132820318453</v>
      </c>
      <c r="Q125">
        <f t="shared" si="49"/>
        <v>1.0706744882153093E-3</v>
      </c>
      <c r="R125">
        <f t="shared" si="37"/>
        <v>9.3425543680368331E-2</v>
      </c>
      <c r="S125">
        <f t="shared" si="50"/>
        <v>0.30565592367950001</v>
      </c>
      <c r="T125">
        <f t="shared" si="51"/>
        <v>2.0410987641671513E-3</v>
      </c>
      <c r="V125">
        <f t="shared" si="38"/>
        <v>0.13859962861865219</v>
      </c>
      <c r="W125">
        <f t="shared" si="52"/>
        <v>0.11397567012838572</v>
      </c>
      <c r="X125">
        <f t="shared" si="53"/>
        <v>0.37228971060002747</v>
      </c>
      <c r="Y125">
        <f t="shared" si="54"/>
        <v>0.33760282896976102</v>
      </c>
      <c r="Z125">
        <f t="shared" si="55"/>
        <v>1.2031797572321164E-3</v>
      </c>
      <c r="AA125">
        <f t="shared" si="56"/>
        <v>0.10387990357581334</v>
      </c>
      <c r="AB125">
        <f t="shared" si="57"/>
        <v>0.32230405454448341</v>
      </c>
      <c r="AC125">
        <f t="shared" si="58"/>
        <v>2.4985658113031483E-3</v>
      </c>
      <c r="AE125">
        <f t="shared" si="39"/>
        <v>0.14819551877075973</v>
      </c>
      <c r="AF125">
        <f t="shared" si="59"/>
        <v>0.12188553754311143</v>
      </c>
      <c r="AG125">
        <f t="shared" si="60"/>
        <v>0.38496171078531921</v>
      </c>
      <c r="AH125">
        <f t="shared" si="61"/>
        <v>0.3491210929507288</v>
      </c>
      <c r="AI125">
        <f t="shared" si="62"/>
        <v>1.2845498867651605E-3</v>
      </c>
      <c r="AJ125">
        <f t="shared" si="63"/>
        <v>0.10999327399396554</v>
      </c>
      <c r="AK125">
        <f t="shared" si="64"/>
        <v>0.33165233904491842</v>
      </c>
      <c r="AL125">
        <f t="shared" si="65"/>
        <v>2.8418891153562426E-3</v>
      </c>
    </row>
    <row r="126" spans="1:38" x14ac:dyDescent="0.3">
      <c r="A126" s="31">
        <v>30</v>
      </c>
      <c r="B126" s="31">
        <f t="shared" si="66"/>
        <v>4.2551450862724403E-2</v>
      </c>
      <c r="D126">
        <f t="shared" si="34"/>
        <v>9.6250354234927712E-2</v>
      </c>
      <c r="E126">
        <f t="shared" si="40"/>
        <v>7.8536912662940217E-2</v>
      </c>
      <c r="F126">
        <f t="shared" si="41"/>
        <v>0.31024241205052494</v>
      </c>
      <c r="G126">
        <f t="shared" si="42"/>
        <v>0.280244380252201</v>
      </c>
      <c r="H126">
        <f t="shared" si="43"/>
        <v>8.9988191177325439E-4</v>
      </c>
      <c r="I126">
        <f t="shared" si="35"/>
        <v>7.3830780040857052E-2</v>
      </c>
      <c r="J126">
        <f t="shared" si="44"/>
        <v>0.27171819968647121</v>
      </c>
      <c r="K126">
        <f t="shared" si="45"/>
        <v>1.4841149382707106E-3</v>
      </c>
      <c r="M126">
        <f t="shared" si="36"/>
        <v>0.11788212826024774</v>
      </c>
      <c r="N126">
        <f t="shared" si="46"/>
        <v>9.6216533299459645E-2</v>
      </c>
      <c r="O126">
        <f t="shared" si="47"/>
        <v>0.34333966892895984</v>
      </c>
      <c r="P126">
        <f t="shared" si="48"/>
        <v>0.31018789998879653</v>
      </c>
      <c r="Q126">
        <f t="shared" si="49"/>
        <v>1.0990397838619764E-3</v>
      </c>
      <c r="R126">
        <f t="shared" si="37"/>
        <v>8.8827167815668448E-2</v>
      </c>
      <c r="S126">
        <f t="shared" si="50"/>
        <v>0.29803886963895909</v>
      </c>
      <c r="T126">
        <f t="shared" si="51"/>
        <v>2.0521624163129322E-3</v>
      </c>
      <c r="V126">
        <f t="shared" si="38"/>
        <v>0.13274115228098027</v>
      </c>
      <c r="W126">
        <f t="shared" si="52"/>
        <v>0.108366122296343</v>
      </c>
      <c r="X126">
        <f t="shared" si="53"/>
        <v>0.36433659201482943</v>
      </c>
      <c r="Y126">
        <f t="shared" si="54"/>
        <v>0.32919010054426456</v>
      </c>
      <c r="Z126">
        <f t="shared" si="55"/>
        <v>1.235275862690489E-3</v>
      </c>
      <c r="AA126">
        <f t="shared" si="56"/>
        <v>9.8765739468320082E-2</v>
      </c>
      <c r="AB126">
        <f t="shared" si="57"/>
        <v>0.31427016954894094</v>
      </c>
      <c r="AC126">
        <f t="shared" si="58"/>
        <v>2.5066466585328242E-3</v>
      </c>
      <c r="AE126">
        <f t="shared" si="39"/>
        <v>0.1419314331110787</v>
      </c>
      <c r="AF126">
        <f t="shared" si="59"/>
        <v>0.11588576072434527</v>
      </c>
      <c r="AG126">
        <f t="shared" si="60"/>
        <v>0.37673788382783951</v>
      </c>
      <c r="AH126">
        <f t="shared" si="61"/>
        <v>0.34041997697600718</v>
      </c>
      <c r="AI126">
        <f t="shared" si="62"/>
        <v>1.3189903580983703E-3</v>
      </c>
      <c r="AJ126">
        <f t="shared" si="63"/>
        <v>0.1045771914641062</v>
      </c>
      <c r="AK126">
        <f t="shared" si="64"/>
        <v>0.32338396908954253</v>
      </c>
      <c r="AL126">
        <f t="shared" si="65"/>
        <v>2.8466402179014639E-3</v>
      </c>
    </row>
    <row r="127" spans="1:38" x14ac:dyDescent="0.3">
      <c r="A127" s="31">
        <v>30</v>
      </c>
      <c r="B127" s="31">
        <f t="shared" si="66"/>
        <v>4.0342073765457148E-2</v>
      </c>
      <c r="D127">
        <f t="shared" si="34"/>
        <v>9.2181942080233892E-2</v>
      </c>
      <c r="E127">
        <f t="shared" si="40"/>
        <v>7.4672777166042009E-2</v>
      </c>
      <c r="F127">
        <f t="shared" si="41"/>
        <v>0.30361479226189536</v>
      </c>
      <c r="G127">
        <f t="shared" si="42"/>
        <v>0.27326320126581627</v>
      </c>
      <c r="H127">
        <f t="shared" si="43"/>
        <v>9.2121907599326943E-4</v>
      </c>
      <c r="I127">
        <f t="shared" si="35"/>
        <v>7.0197457061380128E-2</v>
      </c>
      <c r="J127">
        <f t="shared" si="44"/>
        <v>0.26494802709471177</v>
      </c>
      <c r="K127">
        <f t="shared" si="45"/>
        <v>1.4951187284941224E-3</v>
      </c>
      <c r="M127">
        <f t="shared" si="36"/>
        <v>0.11289936123954875</v>
      </c>
      <c r="N127">
        <f t="shared" si="46"/>
        <v>9.1481109012511996E-2</v>
      </c>
      <c r="O127">
        <f t="shared" si="47"/>
        <v>0.33600500180733728</v>
      </c>
      <c r="P127">
        <f t="shared" si="48"/>
        <v>0.30245844179409509</v>
      </c>
      <c r="Q127">
        <f t="shared" si="49"/>
        <v>1.1253716887220596E-3</v>
      </c>
      <c r="R127">
        <f t="shared" si="37"/>
        <v>8.4454329670342845E-2</v>
      </c>
      <c r="S127">
        <f t="shared" si="50"/>
        <v>0.29061027110262783</v>
      </c>
      <c r="T127">
        <f t="shared" si="51"/>
        <v>2.060681575753091E-3</v>
      </c>
      <c r="V127">
        <f t="shared" si="38"/>
        <v>0.12713030819890503</v>
      </c>
      <c r="W127">
        <f t="shared" si="52"/>
        <v>0.10303167788154256</v>
      </c>
      <c r="X127">
        <f t="shared" si="53"/>
        <v>0.35655337356264771</v>
      </c>
      <c r="Y127">
        <f t="shared" si="54"/>
        <v>0.32098547923783494</v>
      </c>
      <c r="Z127">
        <f t="shared" si="55"/>
        <v>1.2650751067010489E-3</v>
      </c>
      <c r="AA127">
        <f t="shared" si="56"/>
        <v>9.3902532383000156E-2</v>
      </c>
      <c r="AB127">
        <f t="shared" si="57"/>
        <v>0.30643520095282811</v>
      </c>
      <c r="AC127">
        <f t="shared" si="58"/>
        <v>2.5118312257476714E-3</v>
      </c>
      <c r="AE127">
        <f t="shared" si="39"/>
        <v>0.1359321244374897</v>
      </c>
      <c r="AF127">
        <f t="shared" si="59"/>
        <v>0.11018031665534501</v>
      </c>
      <c r="AG127">
        <f t="shared" si="60"/>
        <v>0.36868974007624583</v>
      </c>
      <c r="AH127">
        <f t="shared" si="61"/>
        <v>0.33193420531084922</v>
      </c>
      <c r="AI127">
        <f t="shared" si="62"/>
        <v>1.3509693358902792E-3</v>
      </c>
      <c r="AJ127">
        <f t="shared" si="63"/>
        <v>9.9426975032665246E-2</v>
      </c>
      <c r="AK127">
        <f t="shared" si="64"/>
        <v>0.31532043231079276</v>
      </c>
      <c r="AL127">
        <f t="shared" si="65"/>
        <v>2.8482830113636488E-3</v>
      </c>
    </row>
    <row r="128" spans="1:38" x14ac:dyDescent="0.3">
      <c r="A128" s="31">
        <v>30</v>
      </c>
      <c r="B128" s="31">
        <f t="shared" si="66"/>
        <v>3.8247413018842109E-2</v>
      </c>
      <c r="D128">
        <f t="shared" si="34"/>
        <v>8.828549784860007E-2</v>
      </c>
      <c r="E128">
        <f t="shared" si="40"/>
        <v>7.0998026019270744E-2</v>
      </c>
      <c r="F128">
        <f t="shared" si="41"/>
        <v>0.29712875634747987</v>
      </c>
      <c r="G128">
        <f t="shared" si="42"/>
        <v>0.26645454775490462</v>
      </c>
      <c r="H128">
        <f t="shared" si="43"/>
        <v>9.4090707278081712E-4</v>
      </c>
      <c r="I128">
        <f t="shared" si="35"/>
        <v>6.6742278871305752E-2</v>
      </c>
      <c r="J128">
        <f t="shared" si="44"/>
        <v>0.25834527065790414</v>
      </c>
      <c r="K128">
        <f t="shared" si="45"/>
        <v>1.5041587622335259E-3</v>
      </c>
      <c r="M128">
        <f t="shared" si="36"/>
        <v>0.10812721106895909</v>
      </c>
      <c r="N128">
        <f t="shared" si="46"/>
        <v>8.6977912369645083E-2</v>
      </c>
      <c r="O128">
        <f t="shared" si="47"/>
        <v>0.3288270230211609</v>
      </c>
      <c r="P128">
        <f t="shared" si="48"/>
        <v>0.29492017965823408</v>
      </c>
      <c r="Q128">
        <f t="shared" si="49"/>
        <v>1.1496740268380546E-3</v>
      </c>
      <c r="R128">
        <f t="shared" si="37"/>
        <v>8.0296045563796797E-2</v>
      </c>
      <c r="S128">
        <f t="shared" si="50"/>
        <v>0.28336556876903163</v>
      </c>
      <c r="T128">
        <f t="shared" si="51"/>
        <v>2.0667438227184431E-3</v>
      </c>
      <c r="V128">
        <f t="shared" si="38"/>
        <v>0.12175662919952766</v>
      </c>
      <c r="W128">
        <f t="shared" si="52"/>
        <v>9.7958942276161393E-2</v>
      </c>
      <c r="X128">
        <f t="shared" si="53"/>
        <v>0.34893642572756384</v>
      </c>
      <c r="Y128">
        <f t="shared" si="54"/>
        <v>0.31298393293611959</v>
      </c>
      <c r="Z128">
        <f t="shared" si="55"/>
        <v>1.2925817379188505E-3</v>
      </c>
      <c r="AA128">
        <f t="shared" si="56"/>
        <v>8.9278048712058786E-2</v>
      </c>
      <c r="AB128">
        <f t="shared" si="57"/>
        <v>0.2987943251001578</v>
      </c>
      <c r="AC128">
        <f t="shared" si="58"/>
        <v>2.5142302553289131E-3</v>
      </c>
      <c r="AE128">
        <f t="shared" si="39"/>
        <v>0.13018640088466532</v>
      </c>
      <c r="AF128">
        <f t="shared" si="59"/>
        <v>0.10475486538496061</v>
      </c>
      <c r="AG128">
        <f t="shared" si="60"/>
        <v>0.36081352647131359</v>
      </c>
      <c r="AH128">
        <f t="shared" si="61"/>
        <v>0.32365856297178452</v>
      </c>
      <c r="AI128">
        <f t="shared" si="62"/>
        <v>1.3804913126513375E-3</v>
      </c>
      <c r="AJ128">
        <f t="shared" si="63"/>
        <v>9.4529655038929739E-2</v>
      </c>
      <c r="AK128">
        <f t="shared" si="64"/>
        <v>0.30745675311973508</v>
      </c>
      <c r="AL128">
        <f t="shared" si="65"/>
        <v>2.8469452624917189E-3</v>
      </c>
    </row>
    <row r="129" spans="1:38" x14ac:dyDescent="0.3">
      <c r="A129" s="31">
        <v>30</v>
      </c>
      <c r="B129" s="31">
        <f t="shared" si="66"/>
        <v>3.6261512264807491E-2</v>
      </c>
      <c r="D129">
        <f t="shared" si="34"/>
        <v>8.4553752626565393E-2</v>
      </c>
      <c r="E129">
        <f t="shared" si="40"/>
        <v>6.7503450151327457E-2</v>
      </c>
      <c r="F129">
        <f t="shared" si="41"/>
        <v>0.29078127970446344</v>
      </c>
      <c r="G129">
        <f t="shared" si="42"/>
        <v>0.25981426086981341</v>
      </c>
      <c r="H129">
        <f t="shared" si="43"/>
        <v>9.5895625550556957E-4</v>
      </c>
      <c r="I129">
        <f t="shared" si="35"/>
        <v>6.3456575735779758E-2</v>
      </c>
      <c r="J129">
        <f t="shared" si="44"/>
        <v>0.25190588666361047</v>
      </c>
      <c r="K129">
        <f t="shared" si="45"/>
        <v>1.5112961840807993E-3</v>
      </c>
      <c r="M129">
        <f t="shared" si="36"/>
        <v>0.10355677518063311</v>
      </c>
      <c r="N129">
        <f t="shared" si="46"/>
        <v>8.2695637050632154E-2</v>
      </c>
      <c r="O129">
        <f t="shared" si="47"/>
        <v>0.32180238529357286</v>
      </c>
      <c r="P129">
        <f t="shared" si="48"/>
        <v>0.28756849106018578</v>
      </c>
      <c r="Q129">
        <f t="shared" si="49"/>
        <v>1.1719595143827328E-3</v>
      </c>
      <c r="R129">
        <f t="shared" si="37"/>
        <v>7.6341858967270582E-2</v>
      </c>
      <c r="S129">
        <f t="shared" si="50"/>
        <v>0.27630030576760239</v>
      </c>
      <c r="T129">
        <f t="shared" si="51"/>
        <v>2.0704392411877402E-3</v>
      </c>
      <c r="V129">
        <f t="shared" si="38"/>
        <v>0.11661009054554981</v>
      </c>
      <c r="W129">
        <f t="shared" si="52"/>
        <v>9.3135163443999761E-2</v>
      </c>
      <c r="X129">
        <f t="shared" si="53"/>
        <v>0.34148219652794465</v>
      </c>
      <c r="Y129">
        <f t="shared" si="54"/>
        <v>0.30518054237450948</v>
      </c>
      <c r="Z129">
        <f t="shared" si="55"/>
        <v>1.317810094275617E-3</v>
      </c>
      <c r="AA129">
        <f t="shared" si="56"/>
        <v>8.488064318322501E-2</v>
      </c>
      <c r="AB129">
        <f t="shared" si="57"/>
        <v>0.29134282758157098</v>
      </c>
      <c r="AC129">
        <f t="shared" si="58"/>
        <v>2.5139563183405795E-3</v>
      </c>
      <c r="AE129">
        <f t="shared" si="39"/>
        <v>0.12468354365507979</v>
      </c>
      <c r="AF129">
        <f t="shared" si="59"/>
        <v>9.9595755787334678E-2</v>
      </c>
      <c r="AG129">
        <f t="shared" si="60"/>
        <v>0.35310557012751836</v>
      </c>
      <c r="AH129">
        <f t="shared" si="61"/>
        <v>0.31558795253832911</v>
      </c>
      <c r="AI129">
        <f t="shared" si="62"/>
        <v>1.4075716295686431E-3</v>
      </c>
      <c r="AJ129">
        <f t="shared" si="63"/>
        <v>8.9872886477243036E-2</v>
      </c>
      <c r="AK129">
        <f t="shared" si="64"/>
        <v>0.29978806927101526</v>
      </c>
      <c r="AL129">
        <f t="shared" si="65"/>
        <v>2.8427558975832098E-3</v>
      </c>
    </row>
    <row r="130" spans="1:38" x14ac:dyDescent="0.3">
      <c r="A130" s="31">
        <v>30</v>
      </c>
      <c r="B130" s="31">
        <f t="shared" si="66"/>
        <v>3.4378724414198064E-2</v>
      </c>
      <c r="D130">
        <f t="shared" si="34"/>
        <v>8.097974474904121E-2</v>
      </c>
      <c r="E130">
        <f t="shared" si="40"/>
        <v>6.4180281085919097E-2</v>
      </c>
      <c r="F130">
        <f t="shared" si="41"/>
        <v>0.28456940234157502</v>
      </c>
      <c r="G130">
        <f t="shared" si="42"/>
        <v>0.25333827402490744</v>
      </c>
      <c r="H130">
        <f t="shared" si="43"/>
        <v>9.7538337593215544E-4</v>
      </c>
      <c r="I130">
        <f t="shared" si="35"/>
        <v>6.0332093428209208E-2</v>
      </c>
      <c r="J130">
        <f t="shared" si="44"/>
        <v>0.24562592173508319</v>
      </c>
      <c r="K130">
        <f t="shared" si="45"/>
        <v>1.5165946817482054E-3</v>
      </c>
      <c r="M130">
        <f t="shared" si="36"/>
        <v>9.9179527308211696E-2</v>
      </c>
      <c r="N130">
        <f t="shared" si="46"/>
        <v>7.862351905766185E-2</v>
      </c>
      <c r="O130">
        <f t="shared" si="47"/>
        <v>0.31492781285274202</v>
      </c>
      <c r="P130">
        <f t="shared" si="48"/>
        <v>0.28039885709050572</v>
      </c>
      <c r="Q130">
        <f t="shared" si="49"/>
        <v>1.1922487860304715E-3</v>
      </c>
      <c r="R130">
        <f t="shared" si="37"/>
        <v>7.2581815974908231E-2</v>
      </c>
      <c r="S130">
        <f t="shared" si="50"/>
        <v>0.2694101259695118</v>
      </c>
      <c r="T130">
        <f t="shared" si="51"/>
        <v>2.071859819199788E-3</v>
      </c>
      <c r="V130">
        <f t="shared" si="38"/>
        <v>0.11168109123430345</v>
      </c>
      <c r="W130">
        <f t="shared" si="52"/>
        <v>8.8548202050165378E-2</v>
      </c>
      <c r="X130">
        <f t="shared" si="53"/>
        <v>0.33418720986043654</v>
      </c>
      <c r="Y130">
        <f t="shared" si="54"/>
        <v>0.2975704992941427</v>
      </c>
      <c r="Z130">
        <f t="shared" si="55"/>
        <v>1.340783492695735E-3</v>
      </c>
      <c r="AA130">
        <f t="shared" si="56"/>
        <v>8.0699231363668411E-2</v>
      </c>
      <c r="AB130">
        <f t="shared" si="57"/>
        <v>0.28407610135959765</v>
      </c>
      <c r="AC130">
        <f t="shared" si="58"/>
        <v>2.5111231951828474E-3</v>
      </c>
      <c r="AE130">
        <f t="shared" si="39"/>
        <v>0.11941328702322029</v>
      </c>
      <c r="AF130">
        <f t="shared" si="59"/>
        <v>9.4689993450544616E-2</v>
      </c>
      <c r="AG130">
        <f t="shared" si="60"/>
        <v>0.3455622766206119</v>
      </c>
      <c r="AH130">
        <f t="shared" si="61"/>
        <v>0.30771739218078753</v>
      </c>
      <c r="AI130">
        <f t="shared" si="62"/>
        <v>1.4322352782636604E-3</v>
      </c>
      <c r="AJ130">
        <f t="shared" si="63"/>
        <v>8.5444919710918638E-2</v>
      </c>
      <c r="AK130">
        <f t="shared" si="64"/>
        <v>0.29230962986346964</v>
      </c>
      <c r="AL130">
        <f t="shared" si="65"/>
        <v>2.8358443866409733E-3</v>
      </c>
    </row>
    <row r="131" spans="1:38" x14ac:dyDescent="0.3">
      <c r="A131" s="31">
        <v>30</v>
      </c>
      <c r="B131" s="31">
        <f t="shared" si="66"/>
        <v>3.2593695588764286E-2</v>
      </c>
      <c r="D131">
        <f t="shared" ref="D131:D194" si="67">(4^0.5)*0.48*(B131^0.81)*(38.8/A131)/(1+(B131/19.27/(4^0.2)/((A131/38.8)^1.96))^3)</f>
        <v>7.7556806812540999E-2</v>
      </c>
      <c r="E131">
        <f t="shared" si="40"/>
        <v>6.1020170579767545E-2</v>
      </c>
      <c r="F131">
        <f t="shared" si="41"/>
        <v>0.27849022749917274</v>
      </c>
      <c r="G131">
        <f t="shared" si="42"/>
        <v>0.24702261147467361</v>
      </c>
      <c r="H131">
        <f t="shared" si="43"/>
        <v>9.9021085826531434E-4</v>
      </c>
      <c r="I131">
        <f t="shared" ref="I131:I194" si="68">(4^$AP$15)*107.451*(A131^(-1.444))*(B131^0.95)/EXP(370.608*B131/(4^$AP$14)/(A131^2.364))</f>
        <v>5.7360973955345368E-2</v>
      </c>
      <c r="J131">
        <f t="shared" si="44"/>
        <v>0.23950151138426115</v>
      </c>
      <c r="K131">
        <f t="shared" si="45"/>
        <v>1.5201199842891666E-3</v>
      </c>
      <c r="M131">
        <f t="shared" ref="M131:M194" si="69">(6^0.5)*0.48*(B131^0.81)*(38.8/A131)/(1+(B131/19.27/(6^0.2)/((A131/38.8)^1.96))^3)</f>
        <v>9.4987301581228561E-2</v>
      </c>
      <c r="N131">
        <f t="shared" si="46"/>
        <v>7.4751311512110646E-2</v>
      </c>
      <c r="O131">
        <f t="shared" si="47"/>
        <v>0.30820009990463754</v>
      </c>
      <c r="P131">
        <f t="shared" si="48"/>
        <v>0.2734068607626931</v>
      </c>
      <c r="Q131">
        <f t="shared" si="49"/>
        <v>1.2105694899885342E-3</v>
      </c>
      <c r="R131">
        <f t="shared" ref="R131:R194" si="70">(6^$AQ$15)*107.451*(A131^(-1.444))*(B131^0.95)/EXP(370.608*B131/(6^$AQ$14)/(A131^2.364))</f>
        <v>6.9006441838578902E-2</v>
      </c>
      <c r="S131">
        <f t="shared" si="50"/>
        <v>0.26269077227527216</v>
      </c>
      <c r="T131">
        <f t="shared" si="51"/>
        <v>2.0710989012769194E-3</v>
      </c>
      <c r="V131">
        <f t="shared" ref="V131:V194" si="71">((3.81/0.54)^0.5)*((4.32/3.81)^0.3)*0.48*(B131^0.81)*(38.8/A131)/(1+(B131/19.27/(8^0.2)/((A131/38.8)^1.96))^3)</f>
        <v>0.10696043608718588</v>
      </c>
      <c r="W131">
        <f t="shared" si="52"/>
        <v>8.418650288313341E-2</v>
      </c>
      <c r="X131">
        <f t="shared" si="53"/>
        <v>0.32704806387928043</v>
      </c>
      <c r="Y131">
        <f t="shared" si="54"/>
        <v>0.29014910457062143</v>
      </c>
      <c r="Z131">
        <f t="shared" si="55"/>
        <v>1.3615331980620724E-3</v>
      </c>
      <c r="AA131">
        <f t="shared" si="56"/>
        <v>7.6723263368767863E-2</v>
      </c>
      <c r="AB131">
        <f t="shared" si="57"/>
        <v>0.27698964487642469</v>
      </c>
      <c r="AC131">
        <f t="shared" si="58"/>
        <v>2.5058453130654681E-3</v>
      </c>
      <c r="AE131">
        <f t="shared" ref="AE131:AE194" si="72">((3.81/0.54)^0.5)*((5.4/3.81)^0.3)*0.48*(B131^0.81)*(38.8/A131)/(1+(B131/19.27/(10^0.2)/((A131/38.8)^1.96))^3)</f>
        <v>0.11436579918493898</v>
      </c>
      <c r="AF131">
        <f t="shared" si="59"/>
        <v>9.0025209963981945E-2</v>
      </c>
      <c r="AG131">
        <f t="shared" si="60"/>
        <v>0.33818012831173122</v>
      </c>
      <c r="AH131">
        <f t="shared" si="61"/>
        <v>0.30004201366472322</v>
      </c>
      <c r="AI131">
        <f t="shared" si="62"/>
        <v>1.4545157888283264E-3</v>
      </c>
      <c r="AJ131">
        <f t="shared" si="63"/>
        <v>8.1234572478977807E-2</v>
      </c>
      <c r="AK131">
        <f t="shared" si="64"/>
        <v>0.28501679332800339</v>
      </c>
      <c r="AL131">
        <f t="shared" si="65"/>
        <v>2.8263401865920592E-3</v>
      </c>
    </row>
    <row r="132" spans="1:38" x14ac:dyDescent="0.3">
      <c r="A132" s="31">
        <v>30</v>
      </c>
      <c r="B132" s="31">
        <f t="shared" si="66"/>
        <v>3.0901349896923263E-2</v>
      </c>
      <c r="D132">
        <f t="shared" si="67"/>
        <v>7.4278553237287756E-2</v>
      </c>
      <c r="E132">
        <f t="shared" ref="E132:E195" si="73">(4^0.5)*107.451*(A132^(-1.444))*(B132^0.95)/EXP(370.608*B132/(4^0.2)/(A132^2.364))</f>
        <v>5.8015171129277933E-2</v>
      </c>
      <c r="F132">
        <f t="shared" ref="F132:F195" si="74">D132^0.5</f>
        <v>0.2725409202987466</v>
      </c>
      <c r="G132">
        <f t="shared" ref="G132:G195" si="75">E132^0.5</f>
        <v>0.24086338685918607</v>
      </c>
      <c r="H132">
        <f t="shared" ref="H132:H195" si="76">(G132-F132)^2</f>
        <v>1.003466124814476E-3</v>
      </c>
      <c r="I132">
        <f t="shared" si="68"/>
        <v>5.4535737112161642E-2</v>
      </c>
      <c r="J132">
        <f t="shared" ref="J132:J195" si="77">I132^0.5</f>
        <v>0.23352887854002477</v>
      </c>
      <c r="K132">
        <f t="shared" ref="K132:K195" si="78">(J132-F132)^2</f>
        <v>1.5219394021842561E-3</v>
      </c>
      <c r="M132">
        <f t="shared" si="69"/>
        <v>9.0972277291772138E-2</v>
      </c>
      <c r="N132">
        <f t="shared" ref="N132:N195" si="79">(6^0.5)*107.451*(A132^(-1.444))*(B132^0.95)/EXP(370.608*B132/(6^0.2)/(A132^2.364))</f>
        <v>7.1069260541044968E-2</v>
      </c>
      <c r="O132">
        <f t="shared" ref="O132:O195" si="80">M132^0.5</f>
        <v>0.301616109138375</v>
      </c>
      <c r="P132">
        <f t="shared" ref="P132:P195" si="81">N132^0.5</f>
        <v>0.26658818529905814</v>
      </c>
      <c r="Q132">
        <f t="shared" ref="Q132:Q195" si="82">(P132-O132)^2</f>
        <v>1.226955448492982E-3</v>
      </c>
      <c r="R132">
        <f t="shared" si="70"/>
        <v>6.5606718528336341E-2</v>
      </c>
      <c r="S132">
        <f t="shared" ref="S132:S195" si="83">R132^0.5</f>
        <v>0.25613808488457224</v>
      </c>
      <c r="T132">
        <f t="shared" ref="T132:T195" si="84">(S132-O132)^2</f>
        <v>2.0682506900294721E-3</v>
      </c>
      <c r="V132">
        <f t="shared" si="71"/>
        <v>0.10243931859610181</v>
      </c>
      <c r="W132">
        <f t="shared" ref="W132:W195" si="85">((3.81/0.54)^0.5)*((4.32/3.81)^0.3)*107.451*(A132^(-1.444))*(B132^0.95)/EXP(370.608*B132/(8^0.2)/(A132^2.364))</f>
        <v>8.0039067523209093E-2</v>
      </c>
      <c r="X132">
        <f t="shared" ref="X132:X195" si="86">V132^0.5</f>
        <v>0.32006142941020216</v>
      </c>
      <c r="Y132">
        <f t="shared" ref="Y132:Y195" si="87">W132^0.5</f>
        <v>0.28291176632160264</v>
      </c>
      <c r="Z132">
        <f t="shared" ref="Z132:Z195" si="88">(Y132-X132)^2</f>
        <v>1.3800974675964534E-3</v>
      </c>
      <c r="AA132">
        <f t="shared" ref="AA132:AA195" si="89">((3.81/0.54)^$AR$15)*((4.32/3.81)^$AR$17)*107.451*(A132^(-1.444))*(B132^0.95)/EXP(370.608*B132/(8^$AR$14)/(A132^2.364))</f>
        <v>7.2942698731193925E-2</v>
      </c>
      <c r="AB132">
        <f t="shared" ref="AB132:AB195" si="90">AA132^0.5</f>
        <v>0.27007906014941979</v>
      </c>
      <c r="AC132">
        <f t="shared" ref="AC132:AC195" si="91">(AB132-X132)^2</f>
        <v>2.4982372369212022E-3</v>
      </c>
      <c r="AE132">
        <f t="shared" si="72"/>
        <v>0.10953166391623217</v>
      </c>
      <c r="AF132">
        <f t="shared" ref="AF132:AF195" si="92">((3.81/0.54)^0.5)*((5.4/3.81)^0.3)*107.451*(A132^(-1.444))*(B132^0.95)/EXP(370.608*B132/(10^0.2)/(A132^2.364))</f>
        <v>8.5589633553675187E-2</v>
      </c>
      <c r="AG132">
        <f t="shared" ref="AG132:AG195" si="93">AE132^0.5</f>
        <v>0.33095568270726544</v>
      </c>
      <c r="AH132">
        <f t="shared" ref="AH132:AH195" si="94">AF132^0.5</f>
        <v>0.29255706033810769</v>
      </c>
      <c r="AI132">
        <f t="shared" ref="AI132:AI195" si="95">(AH132-AG132)^2</f>
        <v>1.4744541998491822E-3</v>
      </c>
      <c r="AJ132">
        <f t="shared" ref="AJ132:AJ195" si="96">((3.81/0.54)^$AS$15)*((5.4/3.81)^$AS$17)*107.451*(A132^(-1.444))*(B132^0.95)/EXP(370.608*B132/(10^$AS$14)/(A132^2.364))</f>
        <v>7.7231203146878841E-2</v>
      </c>
      <c r="AK132">
        <f t="shared" ref="AK132:AK195" si="97">AJ132^0.5</f>
        <v>0.27790502540774398</v>
      </c>
      <c r="AL132">
        <f t="shared" ref="AL132:AL195" si="98">(AK132-AG132)^2</f>
        <v>2.81437223991127E-3</v>
      </c>
    </row>
    <row r="133" spans="1:38" x14ac:dyDescent="0.3">
      <c r="A133" s="31">
        <v>30</v>
      </c>
      <c r="B133" s="31">
        <f t="shared" ref="B133:B152" si="99">B132/2^(1/13)</f>
        <v>2.9296875000000021E-2</v>
      </c>
      <c r="D133">
        <f t="shared" si="67"/>
        <v>7.1138868355009821E-2</v>
      </c>
      <c r="E133">
        <f t="shared" si="73"/>
        <v>5.515771731632612E-2</v>
      </c>
      <c r="F133">
        <f t="shared" si="74"/>
        <v>0.26671870642122164</v>
      </c>
      <c r="G133">
        <f t="shared" si="75"/>
        <v>0.23485680172463841</v>
      </c>
      <c r="H133">
        <f t="shared" si="76"/>
        <v>1.0151809708941527E-3</v>
      </c>
      <c r="I133">
        <f t="shared" si="68"/>
        <v>5.1849262837468393E-2</v>
      </c>
      <c r="J133">
        <f t="shared" si="77"/>
        <v>0.22770433205687676</v>
      </c>
      <c r="K133">
        <f t="shared" si="78"/>
        <v>1.5221214070412507E-3</v>
      </c>
      <c r="M133">
        <f t="shared" si="69"/>
        <v>8.712696430499893E-2</v>
      </c>
      <c r="N133">
        <f t="shared" si="79"/>
        <v>6.7568082214769232E-2</v>
      </c>
      <c r="O133">
        <f t="shared" si="80"/>
        <v>0.29517277026344912</v>
      </c>
      <c r="P133">
        <f t="shared" si="81"/>
        <v>0.25993861239679117</v>
      </c>
      <c r="Q133">
        <f t="shared" si="82"/>
        <v>1.2414458805725748E-3</v>
      </c>
      <c r="R133">
        <f t="shared" si="70"/>
        <v>6.2374063280886051E-2</v>
      </c>
      <c r="S133">
        <f t="shared" si="83"/>
        <v>0.24974799955332186</v>
      </c>
      <c r="T133">
        <f t="shared" si="84"/>
        <v>2.0634097940676359E-3</v>
      </c>
      <c r="V133">
        <f t="shared" si="71"/>
        <v>9.810930449492497E-2</v>
      </c>
      <c r="W133">
        <f t="shared" si="85"/>
        <v>7.6095428211958471E-2</v>
      </c>
      <c r="X133">
        <f t="shared" si="86"/>
        <v>0.31322404839814738</v>
      </c>
      <c r="Y133">
        <f t="shared" si="87"/>
        <v>0.27585399799886617</v>
      </c>
      <c r="Z133">
        <f t="shared" si="88"/>
        <v>1.3965206668448175E-3</v>
      </c>
      <c r="AA133">
        <f t="shared" si="89"/>
        <v>6.9347982386511645E-2</v>
      </c>
      <c r="AB133">
        <f t="shared" si="90"/>
        <v>0.26334005085917267</v>
      </c>
      <c r="AC133">
        <f t="shared" si="91"/>
        <v>2.4884132104684349E-3</v>
      </c>
      <c r="AE133">
        <f t="shared" si="72"/>
        <v>0.10490186300724418</v>
      </c>
      <c r="AF133">
        <f t="shared" si="92"/>
        <v>8.1372061015494102E-2</v>
      </c>
      <c r="AG133">
        <f t="shared" si="93"/>
        <v>0.32388557085372632</v>
      </c>
      <c r="AH133">
        <f t="shared" si="94"/>
        <v>0.28525788510660682</v>
      </c>
      <c r="AI133">
        <f t="shared" si="95"/>
        <v>1.4920981061782191E-3</v>
      </c>
      <c r="AJ133">
        <f t="shared" si="96"/>
        <v>7.3424685153356942E-2</v>
      </c>
      <c r="AK133">
        <f t="shared" si="97"/>
        <v>0.27096989713500824</v>
      </c>
      <c r="AL133">
        <f t="shared" si="98"/>
        <v>2.8000685251058314E-3</v>
      </c>
    </row>
    <row r="134" spans="1:38" x14ac:dyDescent="0.3">
      <c r="A134" s="31">
        <v>30</v>
      </c>
      <c r="B134" s="31">
        <f t="shared" si="99"/>
        <v>2.7775708427905433E-2</v>
      </c>
      <c r="D134">
        <f t="shared" si="67"/>
        <v>6.8131895000214146E-2</v>
      </c>
      <c r="E134">
        <f t="shared" si="73"/>
        <v>5.2440607963789576E-2</v>
      </c>
      <c r="F134">
        <f t="shared" si="74"/>
        <v>0.2610208708134546</v>
      </c>
      <c r="G134">
        <f t="shared" si="75"/>
        <v>0.22899914402414165</v>
      </c>
      <c r="H134">
        <f t="shared" si="76"/>
        <v>1.0253909865694025E-3</v>
      </c>
      <c r="I134">
        <f t="shared" si="68"/>
        <v>4.9294774341484514E-2</v>
      </c>
      <c r="J134">
        <f t="shared" si="77"/>
        <v>0.2220242652087481</v>
      </c>
      <c r="K134">
        <f t="shared" si="78"/>
        <v>1.5207352486890262E-3</v>
      </c>
      <c r="M134">
        <f t="shared" si="69"/>
        <v>8.3444189086292336E-2</v>
      </c>
      <c r="N134">
        <f t="shared" si="79"/>
        <v>6.4238940497176544E-2</v>
      </c>
      <c r="O134">
        <f t="shared" si="80"/>
        <v>0.28886707857817984</v>
      </c>
      <c r="P134">
        <f t="shared" si="81"/>
        <v>0.25345402047940874</v>
      </c>
      <c r="Q134">
        <f t="shared" si="82"/>
        <v>1.2540846839069373E-3</v>
      </c>
      <c r="R134">
        <f t="shared" si="70"/>
        <v>5.9300308099021468E-2</v>
      </c>
      <c r="S134">
        <f t="shared" si="83"/>
        <v>0.24351654584241594</v>
      </c>
      <c r="T134">
        <f t="shared" si="84"/>
        <v>2.0566708194175924E-3</v>
      </c>
      <c r="V134">
        <f t="shared" si="71"/>
        <v>9.3962316025342482E-2</v>
      </c>
      <c r="W134">
        <f t="shared" si="85"/>
        <v>7.2345622877849916E-2</v>
      </c>
      <c r="X134">
        <f t="shared" si="86"/>
        <v>0.3065327323881456</v>
      </c>
      <c r="Y134">
        <f t="shared" si="87"/>
        <v>0.26897141646994743</v>
      </c>
      <c r="Z134">
        <f t="shared" si="88"/>
        <v>1.410852453506687E-3</v>
      </c>
      <c r="AA134">
        <f t="shared" si="89"/>
        <v>6.5930021732358235E-2</v>
      </c>
      <c r="AB134">
        <f t="shared" si="90"/>
        <v>0.25676842043436382</v>
      </c>
      <c r="AC134">
        <f t="shared" si="91"/>
        <v>2.4764867442333082E-3</v>
      </c>
      <c r="AE134">
        <f t="shared" si="72"/>
        <v>0.10046775943873497</v>
      </c>
      <c r="AF134">
        <f t="shared" si="92"/>
        <v>7.7361830897041545E-2</v>
      </c>
      <c r="AG134">
        <f t="shared" si="93"/>
        <v>0.31696649576687908</v>
      </c>
      <c r="AH134">
        <f t="shared" si="94"/>
        <v>0.27813994840195383</v>
      </c>
      <c r="AI134">
        <f t="shared" si="95"/>
        <v>1.5075007802807835E-3</v>
      </c>
      <c r="AJ134">
        <f t="shared" si="96"/>
        <v>6.9805382606538402E-2</v>
      </c>
      <c r="AK134">
        <f t="shared" si="97"/>
        <v>0.26420708280918287</v>
      </c>
      <c r="AL134">
        <f t="shared" si="98"/>
        <v>2.7835556556407223E-3</v>
      </c>
    </row>
    <row r="135" spans="1:38" x14ac:dyDescent="0.3">
      <c r="A135" s="31">
        <v>30</v>
      </c>
      <c r="B135" s="31">
        <f t="shared" si="99"/>
        <v>2.6333524605338159E-2</v>
      </c>
      <c r="D135">
        <f t="shared" si="67"/>
        <v>6.5252023583662319E-2</v>
      </c>
      <c r="E135">
        <f t="shared" si="73"/>
        <v>4.9856989071724735E-2</v>
      </c>
      <c r="F135">
        <f t="shared" si="74"/>
        <v>0.25544475642232767</v>
      </c>
      <c r="G135">
        <f t="shared" si="75"/>
        <v>0.22328678660351745</v>
      </c>
      <c r="H135">
        <f t="shared" si="76"/>
        <v>1.0341350228675091E-3</v>
      </c>
      <c r="I135">
        <f t="shared" si="68"/>
        <v>4.6865821976960827E-2</v>
      </c>
      <c r="J135">
        <f t="shared" si="77"/>
        <v>0.21648515417219913</v>
      </c>
      <c r="K135">
        <f t="shared" si="78"/>
        <v>1.5178506074882208E-3</v>
      </c>
      <c r="M135">
        <f t="shared" si="69"/>
        <v>7.9917081319007752E-2</v>
      </c>
      <c r="N135">
        <f t="shared" si="79"/>
        <v>6.1073426171219983E-2</v>
      </c>
      <c r="O135">
        <f t="shared" si="80"/>
        <v>0.28269609356870806</v>
      </c>
      <c r="P135">
        <f t="shared" si="81"/>
        <v>0.2471303829382781</v>
      </c>
      <c r="Q135">
        <f t="shared" si="82"/>
        <v>1.2649197726474785E-3</v>
      </c>
      <c r="R135">
        <f t="shared" si="70"/>
        <v>5.637768016567532E-2</v>
      </c>
      <c r="S135">
        <f t="shared" si="83"/>
        <v>0.23743984536230503</v>
      </c>
      <c r="T135">
        <f t="shared" si="84"/>
        <v>2.0481280017195578E-3</v>
      </c>
      <c r="V135">
        <f t="shared" si="71"/>
        <v>8.9990616867736101E-2</v>
      </c>
      <c r="W135">
        <f t="shared" si="85"/>
        <v>6.8780171274142904E-2</v>
      </c>
      <c r="X135">
        <f t="shared" si="86"/>
        <v>0.29998436103859832</v>
      </c>
      <c r="Y135">
        <f t="shared" si="87"/>
        <v>0.26225974009394371</v>
      </c>
      <c r="Z135">
        <f t="shared" si="88"/>
        <v>1.423147025417874E-3</v>
      </c>
      <c r="AA135">
        <f t="shared" si="89"/>
        <v>6.2680164719183057E-2</v>
      </c>
      <c r="AB135">
        <f t="shared" si="90"/>
        <v>0.2503600701373585</v>
      </c>
      <c r="AC135">
        <f t="shared" si="91"/>
        <v>2.462570247450873E-3</v>
      </c>
      <c r="AE135">
        <f t="shared" si="72"/>
        <v>9.6221081269633899E-2</v>
      </c>
      <c r="AF135">
        <f t="shared" si="92"/>
        <v>7.3548797880015629E-2</v>
      </c>
      <c r="AG135">
        <f t="shared" si="93"/>
        <v>0.31019523089440609</v>
      </c>
      <c r="AH135">
        <f t="shared" si="94"/>
        <v>0.27119881614788738</v>
      </c>
      <c r="AI135">
        <f t="shared" si="95"/>
        <v>1.5207203630825024E-3</v>
      </c>
      <c r="AJ135">
        <f t="shared" si="96"/>
        <v>6.6364126983612062E-2</v>
      </c>
      <c r="AK135">
        <f t="shared" si="97"/>
        <v>0.25761235797921661</v>
      </c>
      <c r="AL135">
        <f t="shared" si="98"/>
        <v>2.7649585240149678E-3</v>
      </c>
    </row>
    <row r="136" spans="1:38" x14ac:dyDescent="0.3">
      <c r="A136" s="31">
        <v>30</v>
      </c>
      <c r="B136" s="31">
        <f t="shared" si="99"/>
        <v>2.4966222551618414E-2</v>
      </c>
      <c r="D136">
        <f t="shared" si="67"/>
        <v>6.2493881627673956E-2</v>
      </c>
      <c r="E136">
        <f t="shared" si="73"/>
        <v>4.740033750547458E-2</v>
      </c>
      <c r="F136">
        <f t="shared" si="74"/>
        <v>0.24998776295585742</v>
      </c>
      <c r="G136">
        <f t="shared" si="75"/>
        <v>0.21771618567638598</v>
      </c>
      <c r="H136">
        <f t="shared" si="76"/>
        <v>1.0414547001048975E-3</v>
      </c>
      <c r="I136">
        <f t="shared" si="68"/>
        <v>4.4556267825909622E-2</v>
      </c>
      <c r="J136">
        <f t="shared" si="77"/>
        <v>0.21108355650289207</v>
      </c>
      <c r="K136">
        <f t="shared" si="78"/>
        <v>1.5135372797349513E-3</v>
      </c>
      <c r="M136">
        <f t="shared" si="69"/>
        <v>7.6539061087847943E-2</v>
      </c>
      <c r="N136">
        <f t="shared" si="79"/>
        <v>5.8063536702483737E-2</v>
      </c>
      <c r="O136">
        <f t="shared" si="80"/>
        <v>0.27665693753789716</v>
      </c>
      <c r="P136">
        <f t="shared" si="81"/>
        <v>0.24096376636848066</v>
      </c>
      <c r="Q136">
        <f t="shared" si="82"/>
        <v>1.2740024681292656E-3</v>
      </c>
      <c r="R136">
        <f t="shared" si="70"/>
        <v>5.3598783136996432E-2</v>
      </c>
      <c r="S136">
        <f t="shared" si="83"/>
        <v>0.23151411001707095</v>
      </c>
      <c r="T136">
        <f t="shared" si="84"/>
        <v>2.0378748765750646E-3</v>
      </c>
      <c r="V136">
        <f t="shared" si="71"/>
        <v>8.6186797708997578E-2</v>
      </c>
      <c r="W136">
        <f t="shared" si="85"/>
        <v>6.5390052185954131E-2</v>
      </c>
      <c r="X136">
        <f t="shared" si="86"/>
        <v>0.29357588066630674</v>
      </c>
      <c r="Y136">
        <f t="shared" si="87"/>
        <v>0.25571478679566839</v>
      </c>
      <c r="Z136">
        <f t="shared" si="88"/>
        <v>1.4334624290812889E-3</v>
      </c>
      <c r="AA136">
        <f t="shared" si="89"/>
        <v>5.959017893154004E-2</v>
      </c>
      <c r="AB136">
        <f t="shared" si="90"/>
        <v>0.24411099715404064</v>
      </c>
      <c r="AC136">
        <f t="shared" si="91"/>
        <v>2.4467747008820552E-3</v>
      </c>
      <c r="AE136">
        <f t="shared" si="72"/>
        <v>9.2153906205629313E-2</v>
      </c>
      <c r="AF136">
        <f t="shared" si="92"/>
        <v>6.9923308315898547E-2</v>
      </c>
      <c r="AG136">
        <f t="shared" si="93"/>
        <v>0.30356861861139289</v>
      </c>
      <c r="AH136">
        <f t="shared" si="94"/>
        <v>0.26443015772770423</v>
      </c>
      <c r="AI136">
        <f t="shared" si="95"/>
        <v>1.5318191203440277E-3</v>
      </c>
      <c r="AJ136">
        <f t="shared" si="96"/>
        <v>6.3092194889523737E-2</v>
      </c>
      <c r="AK136">
        <f t="shared" si="97"/>
        <v>0.25118159743405516</v>
      </c>
      <c r="AL136">
        <f t="shared" si="98"/>
        <v>2.7443999878348324E-3</v>
      </c>
    </row>
    <row r="137" spans="1:38" x14ac:dyDescent="0.3">
      <c r="A137" s="31">
        <v>30</v>
      </c>
      <c r="B137" s="31">
        <f t="shared" si="99"/>
        <v>2.3669914219176955E-2</v>
      </c>
      <c r="D137">
        <f t="shared" si="67"/>
        <v>5.9852323743740554E-2</v>
      </c>
      <c r="E137">
        <f t="shared" si="73"/>
        <v>4.5064445407450374E-2</v>
      </c>
      <c r="F137">
        <f t="shared" si="74"/>
        <v>0.24464734567074412</v>
      </c>
      <c r="G137">
        <f t="shared" si="75"/>
        <v>0.21228387929244738</v>
      </c>
      <c r="H137">
        <f t="shared" si="76"/>
        <v>1.0473939560191432E-3</v>
      </c>
      <c r="I137">
        <f t="shared" si="68"/>
        <v>4.2360270974519214E-2</v>
      </c>
      <c r="J137">
        <f t="shared" si="77"/>
        <v>0.20581610960884286</v>
      </c>
      <c r="K137">
        <f t="shared" si="78"/>
        <v>1.5078648940951003E-3</v>
      </c>
      <c r="M137">
        <f t="shared" si="69"/>
        <v>7.330382660396359E-2</v>
      </c>
      <c r="N137">
        <f t="shared" si="79"/>
        <v>5.5201657004577021E-2</v>
      </c>
      <c r="O137">
        <f t="shared" si="80"/>
        <v>0.27074679426350295</v>
      </c>
      <c r="P137">
        <f t="shared" si="81"/>
        <v>0.23495032880287062</v>
      </c>
      <c r="Q137">
        <f t="shared" si="82"/>
        <v>1.2813869394742439E-3</v>
      </c>
      <c r="R137">
        <f t="shared" si="70"/>
        <v>5.0956579279684028E-2</v>
      </c>
      <c r="S137">
        <f t="shared" si="83"/>
        <v>0.22573564025134363</v>
      </c>
      <c r="T137">
        <f t="shared" si="84"/>
        <v>2.0260039855063265E-3</v>
      </c>
      <c r="V137">
        <f t="shared" si="71"/>
        <v>8.2543762420358005E-2</v>
      </c>
      <c r="W137">
        <f t="shared" si="85"/>
        <v>6.2166681664401577E-2</v>
      </c>
      <c r="X137">
        <f t="shared" si="86"/>
        <v>0.28730430282256131</v>
      </c>
      <c r="Y137">
        <f t="shared" si="87"/>
        <v>0.24933247214192053</v>
      </c>
      <c r="Z137">
        <f t="shared" si="88"/>
        <v>1.4418599252392524E-3</v>
      </c>
      <c r="AA137">
        <f t="shared" si="89"/>
        <v>5.6652231619977754E-2</v>
      </c>
      <c r="AB137">
        <f t="shared" si="90"/>
        <v>0.23801729269105165</v>
      </c>
      <c r="AC137">
        <f t="shared" si="91"/>
        <v>2.4292093677035355E-3</v>
      </c>
      <c r="AE137">
        <f t="shared" si="72"/>
        <v>8.8258646820010306E-2</v>
      </c>
      <c r="AF137">
        <f t="shared" si="92"/>
        <v>6.6476176868970602E-2</v>
      </c>
      <c r="AG137">
        <f t="shared" si="93"/>
        <v>0.29708356874793718</v>
      </c>
      <c r="AH137">
        <f t="shared" si="94"/>
        <v>0.25782974395707453</v>
      </c>
      <c r="AI137">
        <f t="shared" si="95"/>
        <v>1.5408627607117428E-3</v>
      </c>
      <c r="AJ137">
        <f t="shared" si="96"/>
        <v>5.9981286831383485E-2</v>
      </c>
      <c r="AK137">
        <f t="shared" si="97"/>
        <v>0.24491077320400481</v>
      </c>
      <c r="AL137">
        <f t="shared" si="98"/>
        <v>2.7220005948689688E-3</v>
      </c>
    </row>
    <row r="138" spans="1:38" x14ac:dyDescent="0.3">
      <c r="A138" s="31">
        <v>30</v>
      </c>
      <c r="B138" s="31">
        <f t="shared" si="99"/>
        <v>2.24409134375387E-2</v>
      </c>
      <c r="D138">
        <f t="shared" si="67"/>
        <v>5.7322422033758647E-2</v>
      </c>
      <c r="E138">
        <f t="shared" si="73"/>
        <v>4.2843405304864336E-2</v>
      </c>
      <c r="F138">
        <f t="shared" si="74"/>
        <v>0.23942101418580333</v>
      </c>
      <c r="G138">
        <f t="shared" si="75"/>
        <v>0.20698648580248985</v>
      </c>
      <c r="H138">
        <f t="shared" si="76"/>
        <v>1.0519986314479679E-3</v>
      </c>
      <c r="I138">
        <f t="shared" si="68"/>
        <v>4.027227344941707E-2</v>
      </c>
      <c r="J138">
        <f t="shared" si="77"/>
        <v>0.20067952922362825</v>
      </c>
      <c r="K138">
        <f t="shared" si="78"/>
        <v>1.500902657074438E-3</v>
      </c>
      <c r="M138">
        <f t="shared" si="69"/>
        <v>7.0205342448885211E-2</v>
      </c>
      <c r="N138">
        <f t="shared" si="79"/>
        <v>5.2480541070886899E-2</v>
      </c>
      <c r="O138">
        <f t="shared" si="80"/>
        <v>0.26496290768499126</v>
      </c>
      <c r="P138">
        <f t="shared" si="81"/>
        <v>0.22908631794781395</v>
      </c>
      <c r="Q138">
        <f t="shared" si="82"/>
        <v>1.2871296911697359E-3</v>
      </c>
      <c r="R138">
        <f t="shared" si="70"/>
        <v>4.8444372418687917E-2</v>
      </c>
      <c r="S138">
        <f t="shared" si="83"/>
        <v>0.22010082330306699</v>
      </c>
      <c r="T138">
        <f t="shared" si="84"/>
        <v>2.0126066150908933E-3</v>
      </c>
      <c r="V138">
        <f t="shared" si="71"/>
        <v>7.905471481945163E-2</v>
      </c>
      <c r="W138">
        <f t="shared" si="85"/>
        <v>5.9101892246763633E-2</v>
      </c>
      <c r="X138">
        <f t="shared" si="86"/>
        <v>0.28116670289963502</v>
      </c>
      <c r="Y138">
        <f t="shared" si="87"/>
        <v>0.24310880742326807</v>
      </c>
      <c r="Z138">
        <f t="shared" si="88"/>
        <v>1.4484034080900722E-3</v>
      </c>
      <c r="AA138">
        <f t="shared" si="89"/>
        <v>5.3858870644671937E-2</v>
      </c>
      <c r="AB138">
        <f t="shared" si="90"/>
        <v>0.23207514008327548</v>
      </c>
      <c r="AC138">
        <f t="shared" si="91"/>
        <v>2.4099815397525745E-3</v>
      </c>
      <c r="AE138">
        <f t="shared" si="72"/>
        <v>8.4528036399194373E-2</v>
      </c>
      <c r="AF138">
        <f t="shared" si="92"/>
        <v>6.3198664221852732E-2</v>
      </c>
      <c r="AG138">
        <f t="shared" si="93"/>
        <v>0.2907370571481977</v>
      </c>
      <c r="AH138">
        <f t="shared" si="94"/>
        <v>0.25139344506540484</v>
      </c>
      <c r="AI138">
        <f t="shared" si="95"/>
        <v>1.547919811721284E-3</v>
      </c>
      <c r="AJ138">
        <f t="shared" si="96"/>
        <v>5.7023506966538788E-2</v>
      </c>
      <c r="AK138">
        <f t="shared" si="97"/>
        <v>0.23879595257570591</v>
      </c>
      <c r="AL138">
        <f t="shared" si="98"/>
        <v>2.6978783442105276E-3</v>
      </c>
    </row>
    <row r="139" spans="1:38" x14ac:dyDescent="0.3">
      <c r="A139" s="31">
        <v>30</v>
      </c>
      <c r="B139" s="31">
        <f t="shared" si="99"/>
        <v>2.1275725431362202E-2</v>
      </c>
      <c r="D139">
        <f t="shared" si="67"/>
        <v>5.489945689697881E-2</v>
      </c>
      <c r="E139">
        <f t="shared" si="73"/>
        <v>4.0731595886277686E-2</v>
      </c>
      <c r="F139">
        <f t="shared" si="74"/>
        <v>0.23430633132072809</v>
      </c>
      <c r="G139">
        <f t="shared" si="75"/>
        <v>0.20182070232331886</v>
      </c>
      <c r="H139">
        <f t="shared" si="76"/>
        <v>1.0553160913573153E-3</v>
      </c>
      <c r="I139">
        <f t="shared" si="68"/>
        <v>3.8286986789072289E-2</v>
      </c>
      <c r="J139">
        <f t="shared" si="77"/>
        <v>0.19567060788241111</v>
      </c>
      <c r="K139">
        <f t="shared" si="78"/>
        <v>1.4927191256021157E-3</v>
      </c>
      <c r="M139">
        <f t="shared" si="69"/>
        <v>6.7237828315358711E-2</v>
      </c>
      <c r="N139">
        <f t="shared" si="79"/>
        <v>4.9893294438091852E-2</v>
      </c>
      <c r="O139">
        <f t="shared" si="80"/>
        <v>0.25930258061839401</v>
      </c>
      <c r="P139">
        <f t="shared" si="81"/>
        <v>0.22336806942374698</v>
      </c>
      <c r="Q139">
        <f t="shared" si="82"/>
        <v>1.2912890947982122E-3</v>
      </c>
      <c r="R139">
        <f t="shared" si="70"/>
        <v>4.6055791662293594E-2</v>
      </c>
      <c r="S139">
        <f t="shared" si="83"/>
        <v>0.2146061314648153</v>
      </c>
      <c r="T139">
        <f t="shared" si="84"/>
        <v>1.9977725669384464E-3</v>
      </c>
      <c r="V139">
        <f t="shared" si="71"/>
        <v>7.5713145991921083E-2</v>
      </c>
      <c r="W139">
        <f t="shared" si="85"/>
        <v>5.6187913122674828E-2</v>
      </c>
      <c r="X139">
        <f t="shared" si="86"/>
        <v>0.27516021876703234</v>
      </c>
      <c r="Y139">
        <f t="shared" si="87"/>
        <v>0.23703989774439835</v>
      </c>
      <c r="Z139">
        <f t="shared" si="88"/>
        <v>1.453158874868671E-3</v>
      </c>
      <c r="AA139">
        <f t="shared" si="89"/>
        <v>5.1203006293072548E-2</v>
      </c>
      <c r="AB139">
        <f t="shared" si="90"/>
        <v>0.22628081291411464</v>
      </c>
      <c r="AC139">
        <f t="shared" si="91"/>
        <v>2.3891963165342447E-3</v>
      </c>
      <c r="AE139">
        <f t="shared" si="72"/>
        <v>8.0955115386538878E-2</v>
      </c>
      <c r="AF139">
        <f t="shared" si="92"/>
        <v>6.008245580002626E-2</v>
      </c>
      <c r="AG139">
        <f t="shared" si="93"/>
        <v>0.28452612426021423</v>
      </c>
      <c r="AH139">
        <f t="shared" si="94"/>
        <v>0.24511722868869554</v>
      </c>
      <c r="AI139">
        <f t="shared" si="95"/>
        <v>1.5530610501668656E-3</v>
      </c>
      <c r="AJ139">
        <f t="shared" si="96"/>
        <v>5.4211343783548041E-2</v>
      </c>
      <c r="AK139">
        <f t="shared" si="97"/>
        <v>0.23283329612310186</v>
      </c>
      <c r="AL139">
        <f t="shared" si="98"/>
        <v>2.6721484808130366E-3</v>
      </c>
    </row>
    <row r="140" spans="1:38" x14ac:dyDescent="0.3">
      <c r="A140" s="31">
        <v>30</v>
      </c>
      <c r="B140" s="31">
        <f t="shared" si="99"/>
        <v>2.0171036882728574E-2</v>
      </c>
      <c r="D140">
        <f t="shared" si="67"/>
        <v>5.2578908225524627E-2</v>
      </c>
      <c r="E140">
        <f t="shared" si="73"/>
        <v>3.8723668420464187E-2</v>
      </c>
      <c r="F140">
        <f t="shared" si="74"/>
        <v>0.22930091195964447</v>
      </c>
      <c r="G140">
        <f t="shared" si="75"/>
        <v>0.19678330320549095</v>
      </c>
      <c r="H140">
        <f t="shared" si="76"/>
        <v>1.0573948790882017E-3</v>
      </c>
      <c r="I140">
        <f t="shared" si="68"/>
        <v>3.6399379224794103E-2</v>
      </c>
      <c r="J140">
        <f t="shared" si="77"/>
        <v>0.19078621340336441</v>
      </c>
      <c r="K140">
        <f t="shared" si="78"/>
        <v>1.4833820048811217E-3</v>
      </c>
      <c r="M140">
        <f t="shared" si="69"/>
        <v>6.4395748224084351E-2</v>
      </c>
      <c r="N140">
        <f t="shared" si="79"/>
        <v>4.7433357447749083E-2</v>
      </c>
      <c r="O140">
        <f t="shared" si="80"/>
        <v>0.25376317349860744</v>
      </c>
      <c r="P140">
        <f t="shared" si="81"/>
        <v>0.21779200501338217</v>
      </c>
      <c r="Q140">
        <f t="shared" si="82"/>
        <v>1.2939249621924641E-3</v>
      </c>
      <c r="R140">
        <f t="shared" si="70"/>
        <v>4.3784775872553687E-2</v>
      </c>
      <c r="S140">
        <f t="shared" si="83"/>
        <v>0.20924812035608273</v>
      </c>
      <c r="T140">
        <f t="shared" si="84"/>
        <v>1.9815899562817992E-3</v>
      </c>
      <c r="V140">
        <f t="shared" si="71"/>
        <v>7.2512822148915718E-2</v>
      </c>
      <c r="W140">
        <f t="shared" si="85"/>
        <v>5.3417351207504155E-2</v>
      </c>
      <c r="X140">
        <f t="shared" si="86"/>
        <v>0.2692820494368604</v>
      </c>
      <c r="Y140">
        <f t="shared" si="87"/>
        <v>0.23112194012577897</v>
      </c>
      <c r="Z140">
        <f t="shared" si="88"/>
        <v>1.4561939426336842E-3</v>
      </c>
      <c r="AA140">
        <f t="shared" si="89"/>
        <v>4.8677893934988448E-2</v>
      </c>
      <c r="AB140">
        <f t="shared" si="90"/>
        <v>0.22063067315083015</v>
      </c>
      <c r="AC140">
        <f t="shared" si="91"/>
        <v>2.3669564145249065E-3</v>
      </c>
      <c r="AE140">
        <f t="shared" si="72"/>
        <v>7.7533218399149756E-2</v>
      </c>
      <c r="AF140">
        <f t="shared" si="92"/>
        <v>5.711964147305882E-2</v>
      </c>
      <c r="AG140">
        <f t="shared" si="93"/>
        <v>0.27844787375584279</v>
      </c>
      <c r="AH140">
        <f t="shared" si="94"/>
        <v>0.23899715787652961</v>
      </c>
      <c r="AI140">
        <f t="shared" si="95"/>
        <v>1.5563589833902927E-3</v>
      </c>
      <c r="AJ140">
        <f t="shared" si="96"/>
        <v>5.153765167658763E-2</v>
      </c>
      <c r="AK140">
        <f t="shared" si="97"/>
        <v>0.22701905575653253</v>
      </c>
      <c r="AL140">
        <f t="shared" si="98"/>
        <v>2.6449233208061789E-3</v>
      </c>
    </row>
    <row r="141" spans="1:38" x14ac:dyDescent="0.3">
      <c r="A141" s="31">
        <v>30</v>
      </c>
      <c r="B141" s="31">
        <f t="shared" si="99"/>
        <v>1.9123706509421055E-2</v>
      </c>
      <c r="D141">
        <f t="shared" si="67"/>
        <v>5.0356446972059023E-2</v>
      </c>
      <c r="E141">
        <f t="shared" si="73"/>
        <v>3.6814533791760931E-2</v>
      </c>
      <c r="F141">
        <f t="shared" si="74"/>
        <v>0.22440242193893323</v>
      </c>
      <c r="G141">
        <f t="shared" si="75"/>
        <v>0.19187113850644899</v>
      </c>
      <c r="H141">
        <f t="shared" si="76"/>
        <v>1.0582844017646234E-3</v>
      </c>
      <c r="I141">
        <f t="shared" si="68"/>
        <v>3.460466344647594E-2</v>
      </c>
      <c r="J141">
        <f t="shared" si="77"/>
        <v>0.1860232873768119</v>
      </c>
      <c r="K141">
        <f t="shared" si="78"/>
        <v>1.472957969737416E-3</v>
      </c>
      <c r="M141">
        <f t="shared" si="69"/>
        <v>6.1673800196244091E-2</v>
      </c>
      <c r="N141">
        <f t="shared" si="79"/>
        <v>4.5094489273209512E-2</v>
      </c>
      <c r="O141">
        <f t="shared" si="80"/>
        <v>0.24834210314854807</v>
      </c>
      <c r="P141">
        <f t="shared" si="81"/>
        <v>0.21235463092009441</v>
      </c>
      <c r="Q141">
        <f t="shared" si="82"/>
        <v>1.2950981573937239E-3</v>
      </c>
      <c r="R141">
        <f t="shared" si="70"/>
        <v>4.1625558849988267E-2</v>
      </c>
      <c r="S141">
        <f t="shared" si="83"/>
        <v>0.20402342720871117</v>
      </c>
      <c r="T141">
        <f t="shared" si="84"/>
        <v>1.9641450370602785E-3</v>
      </c>
      <c r="V141">
        <f t="shared" si="71"/>
        <v>6.9447772997833612E-2</v>
      </c>
      <c r="W141">
        <f t="shared" si="85"/>
        <v>5.0783173085211346E-2</v>
      </c>
      <c r="X141">
        <f t="shared" si="86"/>
        <v>0.26352945375770354</v>
      </c>
      <c r="Y141">
        <f t="shared" si="87"/>
        <v>0.2253512216190792</v>
      </c>
      <c r="Z141">
        <f t="shared" si="88"/>
        <v>1.4575774092306884E-3</v>
      </c>
      <c r="AA141">
        <f t="shared" si="89"/>
        <v>4.6277117479694062E-2</v>
      </c>
      <c r="AB141">
        <f t="shared" si="90"/>
        <v>0.21512116929696637</v>
      </c>
      <c r="AC141">
        <f t="shared" si="91"/>
        <v>2.3433620044316476E-3</v>
      </c>
      <c r="AE141">
        <f t="shared" si="72"/>
        <v>7.425596179346948E-2</v>
      </c>
      <c r="AF141">
        <f t="shared" si="92"/>
        <v>5.4302696191565671E-2</v>
      </c>
      <c r="AG141">
        <f t="shared" si="93"/>
        <v>0.27249947118016482</v>
      </c>
      <c r="AH141">
        <f t="shared" si="94"/>
        <v>0.23302938911554841</v>
      </c>
      <c r="AI141">
        <f t="shared" si="95"/>
        <v>1.5578873781875542E-3</v>
      </c>
      <c r="AJ141">
        <f t="shared" si="96"/>
        <v>4.8995633375127932E-2</v>
      </c>
      <c r="AK141">
        <f t="shared" si="97"/>
        <v>0.22134957279183515</v>
      </c>
      <c r="AL141">
        <f t="shared" si="98"/>
        <v>2.6163121051364503E-3</v>
      </c>
    </row>
    <row r="142" spans="1:38" x14ac:dyDescent="0.3">
      <c r="A142" s="31">
        <v>30</v>
      </c>
      <c r="B142" s="31">
        <f t="shared" si="99"/>
        <v>1.8130756132403746E-2</v>
      </c>
      <c r="D142">
        <f t="shared" si="67"/>
        <v>4.8227927073869199E-2</v>
      </c>
      <c r="E142">
        <f t="shared" si="73"/>
        <v>3.4999350126777996E-2</v>
      </c>
      <c r="F142">
        <f t="shared" si="74"/>
        <v>0.21960857695880004</v>
      </c>
      <c r="G142">
        <f t="shared" si="75"/>
        <v>0.1870811324713906</v>
      </c>
      <c r="H142">
        <f t="shared" si="76"/>
        <v>1.0580346448815024E-3</v>
      </c>
      <c r="I142">
        <f t="shared" si="68"/>
        <v>3.2898284928948293E-2</v>
      </c>
      <c r="J142">
        <f t="shared" si="77"/>
        <v>0.18137884366416138</v>
      </c>
      <c r="K142">
        <f t="shared" si="78"/>
        <v>1.461512507779204E-3</v>
      </c>
      <c r="M142">
        <f t="shared" si="69"/>
        <v>5.9066906362554218E-2</v>
      </c>
      <c r="N142">
        <f t="shared" si="79"/>
        <v>4.2870752680080788E-2</v>
      </c>
      <c r="O142">
        <f t="shared" si="80"/>
        <v>0.24303684157459382</v>
      </c>
      <c r="P142">
        <f t="shared" si="81"/>
        <v>0.20705253603875706</v>
      </c>
      <c r="Q142">
        <f t="shared" si="82"/>
        <v>1.2948702448964519E-3</v>
      </c>
      <c r="R142">
        <f t="shared" si="70"/>
        <v>3.9572655202450562E-2</v>
      </c>
      <c r="S142">
        <f t="shared" si="83"/>
        <v>0.19892876916738453</v>
      </c>
      <c r="T142">
        <f t="shared" si="84"/>
        <v>1.9455220514796178E-3</v>
      </c>
      <c r="V142">
        <f t="shared" si="71"/>
        <v>6.6512280604613408E-2</v>
      </c>
      <c r="W142">
        <f t="shared" si="85"/>
        <v>4.827868778414484E-2</v>
      </c>
      <c r="X142">
        <f t="shared" si="86"/>
        <v>0.25789974913639102</v>
      </c>
      <c r="Y142">
        <f t="shared" si="87"/>
        <v>0.21972411743853892</v>
      </c>
      <c r="Z142">
        <f t="shared" si="88"/>
        <v>1.4573788555300499E-3</v>
      </c>
      <c r="AA142">
        <f t="shared" si="89"/>
        <v>4.399457360081057E-2</v>
      </c>
      <c r="AB142">
        <f t="shared" si="90"/>
        <v>0.20974883456365276</v>
      </c>
      <c r="AC142">
        <f t="shared" si="91"/>
        <v>2.318510574191138E-3</v>
      </c>
      <c r="AE142">
        <f t="shared" si="72"/>
        <v>7.1117231756448615E-2</v>
      </c>
      <c r="AF142">
        <f t="shared" si="92"/>
        <v>5.1624461520247661E-2</v>
      </c>
      <c r="AG142">
        <f t="shared" si="93"/>
        <v>0.26667814262974127</v>
      </c>
      <c r="AH142">
        <f t="shared" si="94"/>
        <v>0.22721017037150354</v>
      </c>
      <c r="AI142">
        <f t="shared" si="95"/>
        <v>1.5577208341770229E-3</v>
      </c>
      <c r="AJ142">
        <f t="shared" si="96"/>
        <v>4.6578823192014979E-2</v>
      </c>
      <c r="AK142">
        <f t="shared" si="97"/>
        <v>0.21582127604111459</v>
      </c>
      <c r="AL142">
        <f t="shared" si="98"/>
        <v>2.5864208792133721E-3</v>
      </c>
    </row>
    <row r="143" spans="1:38" x14ac:dyDescent="0.3">
      <c r="A143" s="31">
        <v>30</v>
      </c>
      <c r="B143" s="31">
        <f t="shared" si="99"/>
        <v>1.7189362207099032E-2</v>
      </c>
      <c r="D143">
        <f t="shared" si="67"/>
        <v>4.618937771830698E-2</v>
      </c>
      <c r="E143">
        <f t="shared" si="73"/>
        <v>3.3273510988061694E-2</v>
      </c>
      <c r="F143">
        <f t="shared" si="74"/>
        <v>0.2149171415180906</v>
      </c>
      <c r="G143">
        <f t="shared" si="75"/>
        <v>0.18241028202396292</v>
      </c>
      <c r="H143">
        <f t="shared" si="76"/>
        <v>1.0566959141709591E-3</v>
      </c>
      <c r="I143">
        <f t="shared" si="68"/>
        <v>3.1275910795533282E-2</v>
      </c>
      <c r="J143">
        <f t="shared" si="77"/>
        <v>0.17684996690848795</v>
      </c>
      <c r="K143">
        <f t="shared" si="78"/>
        <v>1.449109782757977E-3</v>
      </c>
      <c r="M143">
        <f t="shared" si="69"/>
        <v>5.6570203490392795E-2</v>
      </c>
      <c r="N143">
        <f t="shared" si="79"/>
        <v>4.0756499489440476E-2</v>
      </c>
      <c r="O143">
        <f t="shared" si="80"/>
        <v>0.23784491478775155</v>
      </c>
      <c r="P143">
        <f t="shared" si="81"/>
        <v>0.20188239024105217</v>
      </c>
      <c r="Q143">
        <f t="shared" si="82"/>
        <v>1.2933031717719552E-3</v>
      </c>
      <c r="R143">
        <f t="shared" si="70"/>
        <v>3.7620846869036315E-2</v>
      </c>
      <c r="S143">
        <f t="shared" si="83"/>
        <v>0.19396094160690269</v>
      </c>
      <c r="T143">
        <f t="shared" si="84"/>
        <v>1.9258031021374617E-3</v>
      </c>
      <c r="V143">
        <f t="shared" si="71"/>
        <v>6.3700868726801571E-2</v>
      </c>
      <c r="W143">
        <f t="shared" si="85"/>
        <v>4.5897530350424057E-2</v>
      </c>
      <c r="X143">
        <f t="shared" si="86"/>
        <v>0.25239031028706621</v>
      </c>
      <c r="Y143">
        <f t="shared" si="87"/>
        <v>0.21423708911022865</v>
      </c>
      <c r="Z143">
        <f t="shared" si="88"/>
        <v>1.455668286168686E-3</v>
      </c>
      <c r="AA143">
        <f t="shared" si="89"/>
        <v>4.18244566958808E-2</v>
      </c>
      <c r="AB143">
        <f t="shared" si="90"/>
        <v>0.20451028506136507</v>
      </c>
      <c r="AC143">
        <f t="shared" si="91"/>
        <v>2.2924968156137781E-3</v>
      </c>
      <c r="AE143">
        <f t="shared" si="72"/>
        <v>6.8111172900087683E-2</v>
      </c>
      <c r="AF143">
        <f t="shared" si="92"/>
        <v>4.9078128028666151E-2</v>
      </c>
      <c r="AG143">
        <f t="shared" si="93"/>
        <v>0.26098117345909777</v>
      </c>
      <c r="AH143">
        <f t="shared" si="94"/>
        <v>0.22153583915174122</v>
      </c>
      <c r="AI143">
        <f t="shared" si="95"/>
        <v>1.5559343986191201E-3</v>
      </c>
      <c r="AJ143">
        <f t="shared" si="96"/>
        <v>4.4281071054389241E-2</v>
      </c>
      <c r="AK143">
        <f t="shared" si="97"/>
        <v>0.21043067992664291</v>
      </c>
      <c r="AL143">
        <f t="shared" si="98"/>
        <v>2.5553523963747606E-3</v>
      </c>
    </row>
    <row r="144" spans="1:38" x14ac:dyDescent="0.3">
      <c r="A144" s="31">
        <v>30</v>
      </c>
      <c r="B144" s="31">
        <f t="shared" si="99"/>
        <v>1.6296847794382143E-2</v>
      </c>
      <c r="D144">
        <f t="shared" si="67"/>
        <v>4.4236995935155655E-2</v>
      </c>
      <c r="E144">
        <f t="shared" si="73"/>
        <v>3.1632634111040434E-2</v>
      </c>
      <c r="F144">
        <f t="shared" si="74"/>
        <v>0.21032592787185239</v>
      </c>
      <c r="G144">
        <f t="shared" si="75"/>
        <v>0.17785565526864877</v>
      </c>
      <c r="H144">
        <f t="shared" si="76"/>
        <v>1.0543186029263556E-3</v>
      </c>
      <c r="I144">
        <f t="shared" si="68"/>
        <v>2.9733419196129936E-2</v>
      </c>
      <c r="J144">
        <f t="shared" si="77"/>
        <v>0.17243381105841724</v>
      </c>
      <c r="K144">
        <f t="shared" si="78"/>
        <v>1.4358125166030152E-3</v>
      </c>
      <c r="M144">
        <f t="shared" si="69"/>
        <v>5.4179033911331137E-2</v>
      </c>
      <c r="N144">
        <f t="shared" si="79"/>
        <v>3.8746356713989905E-2</v>
      </c>
      <c r="O144">
        <f t="shared" si="80"/>
        <v>0.23276390165000058</v>
      </c>
      <c r="P144">
        <f t="shared" si="81"/>
        <v>0.19684094267705057</v>
      </c>
      <c r="Q144">
        <f t="shared" si="82"/>
        <v>1.2904589813722491E-3</v>
      </c>
      <c r="R144">
        <f t="shared" si="70"/>
        <v>3.5765170270895021E-2</v>
      </c>
      <c r="S144">
        <f t="shared" si="83"/>
        <v>0.18911681646774572</v>
      </c>
      <c r="T144">
        <f t="shared" si="84"/>
        <v>1.905068044907011E-3</v>
      </c>
      <c r="V144">
        <f t="shared" si="71"/>
        <v>6.1008292597495219E-2</v>
      </c>
      <c r="W144">
        <f t="shared" si="85"/>
        <v>4.3633646184727586E-2</v>
      </c>
      <c r="X144">
        <f t="shared" si="86"/>
        <v>0.2469985680069729</v>
      </c>
      <c r="Y144">
        <f t="shared" si="87"/>
        <v>0.20888668264091798</v>
      </c>
      <c r="Z144">
        <f t="shared" si="88"/>
        <v>1.4525158061553113E-3</v>
      </c>
      <c r="AA144">
        <f t="shared" si="89"/>
        <v>3.9761244548716025E-2</v>
      </c>
      <c r="AB144">
        <f t="shared" si="90"/>
        <v>0.1994022180135317</v>
      </c>
      <c r="AC144">
        <f t="shared" si="91"/>
        <v>2.26541253269815E-3</v>
      </c>
      <c r="AE144">
        <f t="shared" si="72"/>
        <v>6.5232177338071615E-2</v>
      </c>
      <c r="AF144">
        <f t="shared" si="92"/>
        <v>4.6657218502727311E-2</v>
      </c>
      <c r="AG144">
        <f t="shared" si="93"/>
        <v>0.25540590701483712</v>
      </c>
      <c r="AH144">
        <f t="shared" si="94"/>
        <v>0.21600282058974904</v>
      </c>
      <c r="AI144">
        <f t="shared" si="95"/>
        <v>1.5526032198229605E-3</v>
      </c>
      <c r="AJ144">
        <f t="shared" si="96"/>
        <v>4.2096527283153266E-2</v>
      </c>
      <c r="AK144">
        <f t="shared" si="97"/>
        <v>0.20517438261915952</v>
      </c>
      <c r="AL144">
        <f t="shared" si="98"/>
        <v>2.523206043113554E-3</v>
      </c>
    </row>
    <row r="145" spans="1:38" x14ac:dyDescent="0.3">
      <c r="A145" s="31">
        <v>30</v>
      </c>
      <c r="B145" s="31">
        <f t="shared" si="99"/>
        <v>1.5450674948461631E-2</v>
      </c>
      <c r="D145">
        <f t="shared" si="67"/>
        <v>4.2367139502107055E-2</v>
      </c>
      <c r="E145">
        <f t="shared" si="73"/>
        <v>3.0072550661330088E-2</v>
      </c>
      <c r="F145">
        <f t="shared" si="74"/>
        <v>0.20583279501116206</v>
      </c>
      <c r="G145">
        <f t="shared" si="75"/>
        <v>0.17341439000651038</v>
      </c>
      <c r="H145">
        <f t="shared" si="76"/>
        <v>1.0509529830456251E-3</v>
      </c>
      <c r="I145">
        <f t="shared" si="68"/>
        <v>2.826688917790296E-2</v>
      </c>
      <c r="J145">
        <f t="shared" si="77"/>
        <v>0.16812759790677723</v>
      </c>
      <c r="K145">
        <f t="shared" si="78"/>
        <v>1.4216818886805102E-3</v>
      </c>
      <c r="M145">
        <f t="shared" si="69"/>
        <v>5.1888936832146453E-2</v>
      </c>
      <c r="N145">
        <f t="shared" si="79"/>
        <v>3.6835213338334734E-2</v>
      </c>
      <c r="O145">
        <f t="shared" si="80"/>
        <v>0.22779143274527788</v>
      </c>
      <c r="P145">
        <f t="shared" si="81"/>
        <v>0.19192502009465762</v>
      </c>
      <c r="Q145">
        <f t="shared" si="82"/>
        <v>1.2863995564245734E-3</v>
      </c>
      <c r="R145">
        <f t="shared" si="70"/>
        <v>3.4000904061780926E-2</v>
      </c>
      <c r="S145">
        <f t="shared" si="83"/>
        <v>0.18439334061126211</v>
      </c>
      <c r="T145">
        <f t="shared" si="84"/>
        <v>1.8833944008725214E-3</v>
      </c>
      <c r="V145">
        <f t="shared" si="71"/>
        <v>5.842952914110508E-2</v>
      </c>
      <c r="W145">
        <f t="shared" si="85"/>
        <v>4.1481276109488818E-2</v>
      </c>
      <c r="X145">
        <f t="shared" si="86"/>
        <v>0.2417220079783905</v>
      </c>
      <c r="Y145">
        <f t="shared" si="87"/>
        <v>0.20366952670806895</v>
      </c>
      <c r="Z145">
        <f t="shared" si="88"/>
        <v>1.4479913308281718E-3</v>
      </c>
      <c r="AA145">
        <f t="shared" si="89"/>
        <v>3.7799684663743685E-2</v>
      </c>
      <c r="AB145">
        <f t="shared" si="90"/>
        <v>0.19442140999319926</v>
      </c>
      <c r="AC145">
        <f t="shared" si="91"/>
        <v>2.237346569756677E-3</v>
      </c>
      <c r="AE145">
        <f t="shared" si="72"/>
        <v>6.2474874224121832E-2</v>
      </c>
      <c r="AF145">
        <f t="shared" si="92"/>
        <v>4.4355571941157051E-2</v>
      </c>
      <c r="AG145">
        <f t="shared" si="93"/>
        <v>0.24994974339679132</v>
      </c>
      <c r="AH145">
        <f t="shared" si="94"/>
        <v>0.21060762555320037</v>
      </c>
      <c r="AI145">
        <f t="shared" si="95"/>
        <v>1.5478022364189979E-3</v>
      </c>
      <c r="AJ145">
        <f t="shared" si="96"/>
        <v>4.0019628087966136E-2</v>
      </c>
      <c r="AK145">
        <f t="shared" si="97"/>
        <v>0.20004906420167562</v>
      </c>
      <c r="AL145">
        <f t="shared" si="98"/>
        <v>2.4900777841338532E-3</v>
      </c>
    </row>
    <row r="146" spans="1:38" x14ac:dyDescent="0.3">
      <c r="A146" s="31">
        <v>30</v>
      </c>
      <c r="B146" s="31">
        <f t="shared" si="99"/>
        <v>1.464843750000001E-2</v>
      </c>
      <c r="D146">
        <f t="shared" si="67"/>
        <v>4.0576320150113379E-2</v>
      </c>
      <c r="E146">
        <f t="shared" si="73"/>
        <v>2.8589294990223793E-2</v>
      </c>
      <c r="F146">
        <f t="shared" si="74"/>
        <v>0.20143564766474026</v>
      </c>
      <c r="G146">
        <f t="shared" si="75"/>
        <v>0.16908369226576464</v>
      </c>
      <c r="H146">
        <f t="shared" si="76"/>
        <v>1.0466490181373076E-3</v>
      </c>
      <c r="I146">
        <f t="shared" si="68"/>
        <v>2.6872591027388124E-2</v>
      </c>
      <c r="J146">
        <f t="shared" si="77"/>
        <v>0.16392861564531105</v>
      </c>
      <c r="K146">
        <f t="shared" si="78"/>
        <v>1.4067774509064876E-3</v>
      </c>
      <c r="M146">
        <f t="shared" si="69"/>
        <v>4.9695640013105974E-2</v>
      </c>
      <c r="N146">
        <f t="shared" si="79"/>
        <v>3.5018207715565595E-2</v>
      </c>
      <c r="O146">
        <f t="shared" si="80"/>
        <v>0.222925189274577</v>
      </c>
      <c r="P146">
        <f t="shared" si="81"/>
        <v>0.18713152517832371</v>
      </c>
      <c r="Q146">
        <f t="shared" si="82"/>
        <v>1.2811863894354116E-3</v>
      </c>
      <c r="R146">
        <f t="shared" si="70"/>
        <v>3.2323557452148988E-2</v>
      </c>
      <c r="S146">
        <f t="shared" si="83"/>
        <v>0.17978753419564159</v>
      </c>
      <c r="T146">
        <f t="shared" si="84"/>
        <v>1.860857285709202E-3</v>
      </c>
      <c r="V146">
        <f t="shared" si="71"/>
        <v>5.5959767602685097E-2</v>
      </c>
      <c r="W146">
        <f t="shared" si="85"/>
        <v>3.9434942134667188E-2</v>
      </c>
      <c r="X146">
        <f t="shared" si="86"/>
        <v>0.23655816959615894</v>
      </c>
      <c r="Y146">
        <f t="shared" si="87"/>
        <v>0.19858233087227872</v>
      </c>
      <c r="Z146">
        <f t="shared" si="88"/>
        <v>1.4421643267821603E-3</v>
      </c>
      <c r="AA146">
        <f t="shared" si="89"/>
        <v>3.5934781242716693E-2</v>
      </c>
      <c r="AB146">
        <f t="shared" si="90"/>
        <v>0.18956471518380391</v>
      </c>
      <c r="AC146">
        <f t="shared" si="91"/>
        <v>2.2083847576060901E-3</v>
      </c>
      <c r="AE146">
        <f t="shared" si="72"/>
        <v>5.9834119732548915E-2</v>
      </c>
      <c r="AF146">
        <f t="shared" si="92"/>
        <v>4.2167328302537707E-2</v>
      </c>
      <c r="AG146">
        <f t="shared" si="93"/>
        <v>0.24461013824563552</v>
      </c>
      <c r="AH146">
        <f t="shared" si="94"/>
        <v>0.20534684877674092</v>
      </c>
      <c r="AI146">
        <f t="shared" si="95"/>
        <v>1.5416058999182093E-3</v>
      </c>
      <c r="AJ146">
        <f t="shared" si="96"/>
        <v>3.8045081745984574E-2</v>
      </c>
      <c r="AK146">
        <f t="shared" si="97"/>
        <v>0.19505148485972768</v>
      </c>
      <c r="AL146">
        <f t="shared" si="98"/>
        <v>2.4560601254245548E-3</v>
      </c>
    </row>
    <row r="147" spans="1:38" x14ac:dyDescent="0.3">
      <c r="A147" s="31">
        <v>30</v>
      </c>
      <c r="B147" s="31">
        <f t="shared" si="99"/>
        <v>1.3887854213952716E-2</v>
      </c>
      <c r="D147">
        <f t="shared" si="67"/>
        <v>3.8861197055939663E-2</v>
      </c>
      <c r="E147">
        <f t="shared" si="73"/>
        <v>2.717909486694239E-2</v>
      </c>
      <c r="F147">
        <f t="shared" si="74"/>
        <v>0.19713243532189131</v>
      </c>
      <c r="G147">
        <f t="shared" si="75"/>
        <v>0.16486083484849393</v>
      </c>
      <c r="H147">
        <f t="shared" si="76"/>
        <v>1.0414561971145825E-3</v>
      </c>
      <c r="I147">
        <f t="shared" si="68"/>
        <v>2.5546977063567164E-2</v>
      </c>
      <c r="J147">
        <f t="shared" si="77"/>
        <v>0.1598342174365901</v>
      </c>
      <c r="K147">
        <f t="shared" si="78"/>
        <v>1.3911570574194035E-3</v>
      </c>
      <c r="M147">
        <f t="shared" si="69"/>
        <v>4.7595051797999617E-2</v>
      </c>
      <c r="N147">
        <f t="shared" si="79"/>
        <v>3.3290715553298586E-2</v>
      </c>
      <c r="O147">
        <f t="shared" si="80"/>
        <v>0.21816290197464741</v>
      </c>
      <c r="P147">
        <f t="shared" si="81"/>
        <v>0.18245743490825081</v>
      </c>
      <c r="Q147">
        <f t="shared" si="82"/>
        <v>1.2748803784295322E-3</v>
      </c>
      <c r="R147">
        <f t="shared" si="70"/>
        <v>3.0728859081560242E-2</v>
      </c>
      <c r="S147">
        <f t="shared" si="83"/>
        <v>0.17529648907368409</v>
      </c>
      <c r="T147">
        <f t="shared" si="84"/>
        <v>1.837529354995875E-3</v>
      </c>
      <c r="V147">
        <f t="shared" si="71"/>
        <v>5.3594400573349098E-2</v>
      </c>
      <c r="W147">
        <f t="shared" si="85"/>
        <v>3.748943389142112E-2</v>
      </c>
      <c r="X147">
        <f t="shared" si="86"/>
        <v>0.23150464482024782</v>
      </c>
      <c r="Y147">
        <f t="shared" si="87"/>
        <v>0.19362188381332601</v>
      </c>
      <c r="Z147">
        <f t="shared" si="88"/>
        <v>1.4351035815075557E-3</v>
      </c>
      <c r="AA147">
        <f t="shared" si="89"/>
        <v>3.4161782775262578E-2</v>
      </c>
      <c r="AB147">
        <f t="shared" si="90"/>
        <v>0.18482906366495119</v>
      </c>
      <c r="AC147">
        <f t="shared" si="91"/>
        <v>2.1786098761846819E-3</v>
      </c>
      <c r="AE147">
        <f t="shared" si="72"/>
        <v>5.7304987462315445E-2</v>
      </c>
      <c r="AF147">
        <f t="shared" si="92"/>
        <v>4.0086913969754223E-2</v>
      </c>
      <c r="AG147">
        <f t="shared" si="93"/>
        <v>0.23938460155639804</v>
      </c>
      <c r="AH147">
        <f t="shared" si="94"/>
        <v>0.20021716702059847</v>
      </c>
      <c r="AI147">
        <f t="shared" si="95"/>
        <v>1.5340879281161451E-3</v>
      </c>
      <c r="AJ147">
        <f t="shared" si="96"/>
        <v>3.6167855433792639E-2</v>
      </c>
      <c r="AK147">
        <f t="shared" si="97"/>
        <v>0.19017848309888435</v>
      </c>
      <c r="AL147">
        <f t="shared" si="98"/>
        <v>2.4212420936548691E-3</v>
      </c>
    </row>
    <row r="148" spans="1:38" x14ac:dyDescent="0.3">
      <c r="A148" s="31">
        <v>30</v>
      </c>
      <c r="B148" s="31">
        <f t="shared" si="99"/>
        <v>1.3166762302669079E-2</v>
      </c>
      <c r="D148">
        <f t="shared" si="67"/>
        <v>3.7218570609777762E-2</v>
      </c>
      <c r="E148">
        <f t="shared" si="73"/>
        <v>2.5838362166968134E-2</v>
      </c>
      <c r="F148">
        <f t="shared" si="74"/>
        <v>0.19292115127631226</v>
      </c>
      <c r="G148">
        <f t="shared" si="75"/>
        <v>0.16074315589463875</v>
      </c>
      <c r="H148">
        <f t="shared" si="76"/>
        <v>1.0354233867830018E-3</v>
      </c>
      <c r="I148">
        <f t="shared" si="68"/>
        <v>2.4286672862196837E-2</v>
      </c>
      <c r="J148">
        <f t="shared" si="77"/>
        <v>0.15584182000412097</v>
      </c>
      <c r="K148">
        <f t="shared" si="78"/>
        <v>1.3748768075929031E-3</v>
      </c>
      <c r="M148">
        <f t="shared" si="69"/>
        <v>4.5583253481053521E-2</v>
      </c>
      <c r="N148">
        <f t="shared" si="79"/>
        <v>3.1648338463307064E-2</v>
      </c>
      <c r="O148">
        <f t="shared" si="80"/>
        <v>0.21350235005979096</v>
      </c>
      <c r="P148">
        <f t="shared" si="81"/>
        <v>0.17789979894116537</v>
      </c>
      <c r="Q148">
        <f t="shared" si="82"/>
        <v>1.2675416461543484E-3</v>
      </c>
      <c r="R148">
        <f t="shared" si="70"/>
        <v>2.9212746415104247E-2</v>
      </c>
      <c r="S148">
        <f t="shared" si="83"/>
        <v>0.17091736721323625</v>
      </c>
      <c r="T148">
        <f t="shared" si="84"/>
        <v>1.8134807640413587E-3</v>
      </c>
      <c r="V148">
        <f t="shared" si="71"/>
        <v>5.1329015395032741E-2</v>
      </c>
      <c r="W148">
        <f t="shared" si="85"/>
        <v>3.5639795704148464E-2</v>
      </c>
      <c r="X148">
        <f t="shared" si="86"/>
        <v>0.22655907705283571</v>
      </c>
      <c r="Y148">
        <f t="shared" si="87"/>
        <v>0.18878505159081971</v>
      </c>
      <c r="Z148">
        <f t="shared" si="88"/>
        <v>1.426876999605033E-3</v>
      </c>
      <c r="AA148">
        <f t="shared" si="89"/>
        <v>3.2476170215844098E-2</v>
      </c>
      <c r="AB148">
        <f t="shared" si="90"/>
        <v>0.1802114597239701</v>
      </c>
      <c r="AC148">
        <f t="shared" si="91"/>
        <v>2.1481016320629635E-3</v>
      </c>
      <c r="AE148">
        <f t="shared" si="72"/>
        <v>5.4882759246708379E-2</v>
      </c>
      <c r="AF148">
        <f t="shared" si="92"/>
        <v>3.8109027899950416E-2</v>
      </c>
      <c r="AG148">
        <f t="shared" si="93"/>
        <v>0.234270696517316</v>
      </c>
      <c r="AH148">
        <f t="shared" si="94"/>
        <v>0.19521533725594006</v>
      </c>
      <c r="AI148">
        <f t="shared" si="95"/>
        <v>1.5253210870351428E-3</v>
      </c>
      <c r="AJ148">
        <f t="shared" si="96"/>
        <v>3.4383162683155347E-2</v>
      </c>
      <c r="AK148">
        <f t="shared" si="97"/>
        <v>0.18542697399018124</v>
      </c>
      <c r="AL148">
        <f t="shared" si="98"/>
        <v>2.3857092303077314E-3</v>
      </c>
    </row>
    <row r="149" spans="1:38" x14ac:dyDescent="0.3">
      <c r="A149" s="31">
        <v>30</v>
      </c>
      <c r="B149" s="31">
        <f t="shared" si="99"/>
        <v>1.2483111275809207E-2</v>
      </c>
      <c r="D149">
        <f t="shared" si="67"/>
        <v>3.5645376446295292E-2</v>
      </c>
      <c r="E149">
        <f t="shared" si="73"/>
        <v>2.4563683996524081E-2</v>
      </c>
      <c r="F149">
        <f t="shared" si="74"/>
        <v>0.18879983169032566</v>
      </c>
      <c r="G149">
        <f t="shared" si="75"/>
        <v>0.15672805746427179</v>
      </c>
      <c r="H149">
        <f t="shared" si="76"/>
        <v>1.0285987020069731E-3</v>
      </c>
      <c r="I149">
        <f t="shared" si="68"/>
        <v>2.3088468892399544E-2</v>
      </c>
      <c r="J149">
        <f t="shared" si="77"/>
        <v>0.15194890224150862</v>
      </c>
      <c r="K149">
        <f t="shared" si="78"/>
        <v>1.3579910012416912E-3</v>
      </c>
      <c r="M149">
        <f t="shared" si="69"/>
        <v>4.3656491996484928E-2</v>
      </c>
      <c r="N149">
        <f t="shared" si="79"/>
        <v>3.0086893049836017E-2</v>
      </c>
      <c r="O149">
        <f t="shared" si="80"/>
        <v>0.20894136018626117</v>
      </c>
      <c r="P149">
        <f t="shared" si="81"/>
        <v>0.17345573801358091</v>
      </c>
      <c r="Q149">
        <f t="shared" si="82"/>
        <v>1.2592293809822164E-3</v>
      </c>
      <c r="R149">
        <f t="shared" si="70"/>
        <v>2.7771355640471826E-2</v>
      </c>
      <c r="S149">
        <f t="shared" si="83"/>
        <v>0.16664739914103618</v>
      </c>
      <c r="T149">
        <f t="shared" si="84"/>
        <v>1.7887791408950082E-3</v>
      </c>
      <c r="V149">
        <f t="shared" si="71"/>
        <v>4.9159385928565898E-2</v>
      </c>
      <c r="W149">
        <f t="shared" si="85"/>
        <v>3.3881314272478973E-2</v>
      </c>
      <c r="X149">
        <f t="shared" si="86"/>
        <v>0.22171916003937481</v>
      </c>
      <c r="Y149">
        <f t="shared" si="87"/>
        <v>0.18406877593029997</v>
      </c>
      <c r="Z149">
        <f t="shared" si="88"/>
        <v>1.4175514235608754E-3</v>
      </c>
      <c r="AA149">
        <f t="shared" si="89"/>
        <v>3.0873645720774195E-2</v>
      </c>
      <c r="AB149">
        <f t="shared" si="90"/>
        <v>0.17570898019388251</v>
      </c>
      <c r="AC149">
        <f t="shared" si="91"/>
        <v>2.1169366494145458E-3</v>
      </c>
      <c r="AE149">
        <f t="shared" si="72"/>
        <v>5.2562916351476002E-2</v>
      </c>
      <c r="AF149">
        <f t="shared" si="92"/>
        <v>3.6228628429323791E-2</v>
      </c>
      <c r="AG149">
        <f t="shared" si="93"/>
        <v>0.22926603837349308</v>
      </c>
      <c r="AH149">
        <f t="shared" si="94"/>
        <v>0.19033819487775908</v>
      </c>
      <c r="AI149">
        <f t="shared" si="95"/>
        <v>1.5153769992283599E-3</v>
      </c>
      <c r="AJ149">
        <f t="shared" si="96"/>
        <v>3.2686451432397304E-2</v>
      </c>
      <c r="AK149">
        <f t="shared" si="97"/>
        <v>0.18079394744403726</v>
      </c>
      <c r="AL149">
        <f t="shared" si="98"/>
        <v>2.3495435990734327E-3</v>
      </c>
    </row>
    <row r="150" spans="1:38" x14ac:dyDescent="0.3">
      <c r="A150" s="31">
        <v>30</v>
      </c>
      <c r="B150" s="31">
        <f t="shared" si="99"/>
        <v>1.1834957109588477E-2</v>
      </c>
      <c r="D150">
        <f t="shared" si="67"/>
        <v>3.4138679727985302E-2</v>
      </c>
      <c r="E150">
        <f t="shared" si="73"/>
        <v>2.335181423399342E-2</v>
      </c>
      <c r="F150">
        <f t="shared" si="74"/>
        <v>0.18476655467910122</v>
      </c>
      <c r="G150">
        <f t="shared" si="75"/>
        <v>0.15281300413902418</v>
      </c>
      <c r="H150">
        <f t="shared" si="76"/>
        <v>1.0210293921172574E-3</v>
      </c>
      <c r="I150">
        <f t="shared" si="68"/>
        <v>2.1949312547235655E-2</v>
      </c>
      <c r="J150">
        <f t="shared" si="77"/>
        <v>0.14815300384141947</v>
      </c>
      <c r="K150">
        <f t="shared" si="78"/>
        <v>1.3405521049435062E-3</v>
      </c>
      <c r="M150">
        <f t="shared" si="69"/>
        <v>4.1811172917061587E-2</v>
      </c>
      <c r="N150">
        <f t="shared" si="79"/>
        <v>2.8602400512634161E-2</v>
      </c>
      <c r="O150">
        <f t="shared" si="80"/>
        <v>0.20447780543878494</v>
      </c>
      <c r="P150">
        <f t="shared" si="81"/>
        <v>0.16912244236834495</v>
      </c>
      <c r="Q150">
        <f t="shared" si="82"/>
        <v>1.2500016978426317E-3</v>
      </c>
      <c r="R150">
        <f t="shared" si="70"/>
        <v>2.6401012043219912E-2</v>
      </c>
      <c r="S150">
        <f t="shared" si="83"/>
        <v>0.16248388241059453</v>
      </c>
      <c r="T150">
        <f t="shared" si="84"/>
        <v>1.7634895712975809E-3</v>
      </c>
      <c r="V150">
        <f t="shared" si="71"/>
        <v>4.7081464669700181E-2</v>
      </c>
      <c r="W150">
        <f t="shared" si="85"/>
        <v>3.2209506935903361E-2</v>
      </c>
      <c r="X150">
        <f t="shared" si="86"/>
        <v>0.21698263679313187</v>
      </c>
      <c r="Y150">
        <f t="shared" si="87"/>
        <v>0.17947007253551597</v>
      </c>
      <c r="Z150">
        <f t="shared" si="88"/>
        <v>1.4071924771817618E-3</v>
      </c>
      <c r="AA150">
        <f t="shared" si="89"/>
        <v>2.9350121919974992E-2</v>
      </c>
      <c r="AB150">
        <f t="shared" si="90"/>
        <v>0.17131877281831956</v>
      </c>
      <c r="AC150">
        <f t="shared" si="91"/>
        <v>2.0851884731101617E-3</v>
      </c>
      <c r="AE150">
        <f t="shared" si="72"/>
        <v>5.0341131045010548E-2</v>
      </c>
      <c r="AF150">
        <f t="shared" si="92"/>
        <v>3.4440920703291744E-2</v>
      </c>
      <c r="AG150">
        <f t="shared" si="93"/>
        <v>0.22436829331483213</v>
      </c>
      <c r="AH150">
        <f t="shared" si="94"/>
        <v>0.18558265194595033</v>
      </c>
      <c r="AI150">
        <f t="shared" si="95"/>
        <v>1.5043259763955149E-3</v>
      </c>
      <c r="AJ150">
        <f t="shared" si="96"/>
        <v>3.1073392646344691E-2</v>
      </c>
      <c r="AK150">
        <f t="shared" si="97"/>
        <v>0.17627646651310178</v>
      </c>
      <c r="AL150">
        <f t="shared" si="98"/>
        <v>2.3128238051276298E-3</v>
      </c>
    </row>
    <row r="151" spans="1:38" x14ac:dyDescent="0.3">
      <c r="A151" s="31">
        <v>30</v>
      </c>
      <c r="B151" s="31">
        <f t="shared" si="99"/>
        <v>1.122045671876935E-2</v>
      </c>
      <c r="D151">
        <f t="shared" si="67"/>
        <v>3.2695669670151827E-2</v>
      </c>
      <c r="E151">
        <f t="shared" si="73"/>
        <v>2.219966546979165E-2</v>
      </c>
      <c r="F151">
        <f t="shared" si="74"/>
        <v>0.18081943941443859</v>
      </c>
      <c r="G151">
        <f t="shared" si="75"/>
        <v>0.14899552164340932</v>
      </c>
      <c r="H151">
        <f t="shared" si="76"/>
        <v>1.0127617422972328E-3</v>
      </c>
      <c r="I151">
        <f t="shared" si="68"/>
        <v>2.0866300550675218E-2</v>
      </c>
      <c r="J151">
        <f t="shared" si="77"/>
        <v>0.14445172394497485</v>
      </c>
      <c r="K151">
        <f t="shared" si="78"/>
        <v>1.3226107284678723E-3</v>
      </c>
      <c r="M151">
        <f t="shared" si="69"/>
        <v>4.0043853748604002E-2</v>
      </c>
      <c r="N151">
        <f t="shared" si="79"/>
        <v>2.7191076741662514E-2</v>
      </c>
      <c r="O151">
        <f t="shared" si="80"/>
        <v>0.20010960433873234</v>
      </c>
      <c r="P151">
        <f t="shared" si="81"/>
        <v>0.1648971702051388</v>
      </c>
      <c r="Q151">
        <f t="shared" si="82"/>
        <v>1.2399155176126635E-3</v>
      </c>
      <c r="R151">
        <f t="shared" si="70"/>
        <v>2.5098220838655486E-2</v>
      </c>
      <c r="S151">
        <f t="shared" si="83"/>
        <v>0.15842418009462914</v>
      </c>
      <c r="T151">
        <f t="shared" si="84"/>
        <v>1.7376745944108676E-3</v>
      </c>
      <c r="V151">
        <f t="shared" si="71"/>
        <v>4.5091375198382896E-2</v>
      </c>
      <c r="W151">
        <f t="shared" si="85"/>
        <v>3.0620110494794888E-2</v>
      </c>
      <c r="X151">
        <f t="shared" si="86"/>
        <v>0.21234729854270079</v>
      </c>
      <c r="Y151">
        <f t="shared" si="87"/>
        <v>0.17498602942747998</v>
      </c>
      <c r="Z151">
        <f t="shared" si="88"/>
        <v>1.3958644298999521E-3</v>
      </c>
      <c r="AA151">
        <f t="shared" si="89"/>
        <v>2.7901711699188547E-2</v>
      </c>
      <c r="AB151">
        <f t="shared" si="90"/>
        <v>0.16703805464381027</v>
      </c>
      <c r="AC151">
        <f t="shared" si="91"/>
        <v>2.0529275826891473E-3</v>
      </c>
      <c r="AE151">
        <f t="shared" si="72"/>
        <v>4.8213258524849839E-2</v>
      </c>
      <c r="AF151">
        <f t="shared" si="92"/>
        <v>3.2741344703732626E-2</v>
      </c>
      <c r="AG151">
        <f t="shared" si="93"/>
        <v>0.21957517738772259</v>
      </c>
      <c r="AH151">
        <f t="shared" si="94"/>
        <v>0.18094569545510783</v>
      </c>
      <c r="AI151">
        <f t="shared" si="95"/>
        <v>1.4922368743822099E-3</v>
      </c>
      <c r="AJ151">
        <f t="shared" si="96"/>
        <v>2.9539869478872865E-2</v>
      </c>
      <c r="AK151">
        <f t="shared" si="97"/>
        <v>0.17187166572437956</v>
      </c>
      <c r="AL151">
        <f t="shared" si="98"/>
        <v>2.2756250250147037E-3</v>
      </c>
    </row>
    <row r="152" spans="1:38" x14ac:dyDescent="0.3">
      <c r="A152" s="31">
        <v>30</v>
      </c>
      <c r="B152" s="31">
        <f t="shared" si="99"/>
        <v>1.0637862715681101E-2</v>
      </c>
      <c r="D152">
        <f t="shared" si="67"/>
        <v>3.1313654297318201E-2</v>
      </c>
      <c r="E152">
        <f t="shared" si="73"/>
        <v>2.1104301326911871E-2</v>
      </c>
      <c r="F152">
        <f t="shared" si="74"/>
        <v>0.17695664524769394</v>
      </c>
      <c r="G152">
        <f t="shared" si="75"/>
        <v>0.14527319548668252</v>
      </c>
      <c r="H152">
        <f t="shared" si="76"/>
        <v>1.0038409887585349E-3</v>
      </c>
      <c r="I152">
        <f t="shared" si="68"/>
        <v>1.9836671724071907E-2</v>
      </c>
      <c r="J152">
        <f t="shared" si="77"/>
        <v>0.1408427198121078</v>
      </c>
      <c r="K152">
        <f t="shared" si="78"/>
        <v>1.3042156103670757E-3</v>
      </c>
      <c r="M152">
        <f t="shared" si="69"/>
        <v>3.8351237507921764E-2</v>
      </c>
      <c r="N152">
        <f t="shared" si="79"/>
        <v>2.5849322881343291E-2</v>
      </c>
      <c r="O152">
        <f t="shared" si="80"/>
        <v>0.19583471987347331</v>
      </c>
      <c r="P152">
        <f t="shared" si="81"/>
        <v>0.16077724615549083</v>
      </c>
      <c r="Q152">
        <f t="shared" si="82"/>
        <v>1.2290264634870326E-3</v>
      </c>
      <c r="R152">
        <f t="shared" si="70"/>
        <v>2.3859658439631528E-2</v>
      </c>
      <c r="S152">
        <f t="shared" si="83"/>
        <v>0.15446571930247671</v>
      </c>
      <c r="T152">
        <f t="shared" si="84"/>
        <v>1.711394208243117E-3</v>
      </c>
      <c r="V152">
        <f t="shared" si="71"/>
        <v>4.3185404947192224E-2</v>
      </c>
      <c r="W152">
        <f t="shared" si="85"/>
        <v>2.9109070562628351E-2</v>
      </c>
      <c r="X152">
        <f t="shared" si="86"/>
        <v>0.20781098370199835</v>
      </c>
      <c r="Y152">
        <f t="shared" si="87"/>
        <v>0.17061380531079057</v>
      </c>
      <c r="Z152">
        <f t="shared" si="88"/>
        <v>1.3836300802673354E-3</v>
      </c>
      <c r="AA152">
        <f t="shared" si="89"/>
        <v>2.6524718469339851E-2</v>
      </c>
      <c r="AB152">
        <f t="shared" si="90"/>
        <v>0.16286411043977692</v>
      </c>
      <c r="AC152">
        <f t="shared" si="91"/>
        <v>2.0202214160501965E-3</v>
      </c>
      <c r="AE152">
        <f t="shared" si="72"/>
        <v>4.6175329185437125E-2</v>
      </c>
      <c r="AF152">
        <f t="shared" si="92"/>
        <v>3.1125563846150294E-2</v>
      </c>
      <c r="AG152">
        <f t="shared" si="93"/>
        <v>0.2148844554299755</v>
      </c>
      <c r="AH152">
        <f t="shared" si="94"/>
        <v>0.1764243856334784</v>
      </c>
      <c r="AI152">
        <f t="shared" si="95"/>
        <v>1.4791769687514287E-3</v>
      </c>
      <c r="AJ152">
        <f t="shared" si="96"/>
        <v>2.8081966953176156E-2</v>
      </c>
      <c r="AK152">
        <f t="shared" si="97"/>
        <v>0.16757674944089396</v>
      </c>
      <c r="AL152">
        <f t="shared" si="98"/>
        <v>2.2380190459493818E-3</v>
      </c>
    </row>
    <row r="153" spans="1:38" x14ac:dyDescent="0.3">
      <c r="A153" s="31">
        <f>31</f>
        <v>31</v>
      </c>
      <c r="B153" s="31">
        <f>30</f>
        <v>30</v>
      </c>
      <c r="D153">
        <f t="shared" si="67"/>
        <v>2.643227548586085</v>
      </c>
      <c r="E153">
        <f t="shared" si="73"/>
        <v>3.0971903759942627</v>
      </c>
      <c r="F153">
        <f t="shared" si="74"/>
        <v>1.625800586968182</v>
      </c>
      <c r="G153">
        <f t="shared" si="75"/>
        <v>1.7598836256963875</v>
      </c>
      <c r="H153">
        <f t="shared" si="76"/>
        <v>1.7978261274589451E-2</v>
      </c>
      <c r="I153">
        <f t="shared" si="68"/>
        <v>3.3211537785178811</v>
      </c>
      <c r="J153">
        <f t="shared" si="77"/>
        <v>1.8224032974393678</v>
      </c>
      <c r="K153">
        <f t="shared" si="78"/>
        <v>3.8652625764616921E-2</v>
      </c>
      <c r="M153">
        <f t="shared" si="69"/>
        <v>3.9756772209146134</v>
      </c>
      <c r="N153">
        <f t="shared" si="79"/>
        <v>4.6131193633513838</v>
      </c>
      <c r="O153">
        <f t="shared" si="80"/>
        <v>1.993910033305067</v>
      </c>
      <c r="P153">
        <f t="shared" si="81"/>
        <v>2.1478173486941072</v>
      </c>
      <c r="Q153">
        <f t="shared" si="82"/>
        <v>2.3687461730261501E-2</v>
      </c>
      <c r="R153">
        <f t="shared" si="70"/>
        <v>5.0083878228540541</v>
      </c>
      <c r="S153">
        <f t="shared" si="83"/>
        <v>2.237942765768163</v>
      </c>
      <c r="T153">
        <f t="shared" si="84"/>
        <v>5.9551974513404979E-2</v>
      </c>
      <c r="V153">
        <f t="shared" si="71"/>
        <v>5.1533961082919451</v>
      </c>
      <c r="W153">
        <f t="shared" si="85"/>
        <v>5.9129194657962616</v>
      </c>
      <c r="X153">
        <f t="shared" si="86"/>
        <v>2.2701092723241199</v>
      </c>
      <c r="Y153">
        <f t="shared" si="87"/>
        <v>2.4316495359727028</v>
      </c>
      <c r="Z153">
        <f t="shared" si="88"/>
        <v>2.60952567796537E-2</v>
      </c>
      <c r="AA153">
        <f t="shared" si="89"/>
        <v>6.4563234784165484</v>
      </c>
      <c r="AB153">
        <f t="shared" si="90"/>
        <v>2.5409296484587189</v>
      </c>
      <c r="AC153">
        <f t="shared" si="91"/>
        <v>7.3343676129685731E-2</v>
      </c>
      <c r="AE153">
        <f t="shared" si="72"/>
        <v>6.1259778948451471</v>
      </c>
      <c r="AF153">
        <f t="shared" si="92"/>
        <v>6.9555346530942241</v>
      </c>
      <c r="AG153">
        <f t="shared" si="93"/>
        <v>2.4750712908611638</v>
      </c>
      <c r="AH153">
        <f t="shared" si="94"/>
        <v>2.6373347631831314</v>
      </c>
      <c r="AI153">
        <f t="shared" si="95"/>
        <v>2.6329434449981939E-2</v>
      </c>
      <c r="AJ153">
        <f t="shared" si="96"/>
        <v>7.6145595301786377</v>
      </c>
      <c r="AK153">
        <f t="shared" si="97"/>
        <v>2.7594491352765749</v>
      </c>
      <c r="AL153">
        <f t="shared" si="98"/>
        <v>8.0870758394355716E-2</v>
      </c>
    </row>
    <row r="154" spans="1:38" x14ac:dyDescent="0.3">
      <c r="A154" s="31">
        <f>31</f>
        <v>31</v>
      </c>
      <c r="B154" s="31">
        <f>B153/2^(1/13)</f>
        <v>28.442325430175146</v>
      </c>
      <c r="D154">
        <f t="shared" si="67"/>
        <v>2.9002187333131055</v>
      </c>
      <c r="E154">
        <f t="shared" si="73"/>
        <v>3.3544211081817732</v>
      </c>
      <c r="F154">
        <f t="shared" si="74"/>
        <v>1.7030028576937579</v>
      </c>
      <c r="G154">
        <f t="shared" si="75"/>
        <v>1.831507878274558</v>
      </c>
      <c r="H154">
        <f t="shared" si="76"/>
        <v>1.6513540314471845E-2</v>
      </c>
      <c r="I154">
        <f t="shared" si="68"/>
        <v>3.5724515998343165</v>
      </c>
      <c r="J154">
        <f t="shared" si="77"/>
        <v>1.8900930135404226</v>
      </c>
      <c r="K154">
        <f t="shared" si="78"/>
        <v>3.500272641472927E-2</v>
      </c>
      <c r="M154">
        <f t="shared" si="69"/>
        <v>4.3387651926258037</v>
      </c>
      <c r="N154">
        <f t="shared" si="79"/>
        <v>4.9457474990511159</v>
      </c>
      <c r="O154">
        <f t="shared" si="80"/>
        <v>2.082970281263226</v>
      </c>
      <c r="P154">
        <f t="shared" si="81"/>
        <v>2.2239036622684707</v>
      </c>
      <c r="Q154">
        <f t="shared" si="82"/>
        <v>1.9862217881569458E-2</v>
      </c>
      <c r="R154">
        <f t="shared" si="70"/>
        <v>5.3244392112840355</v>
      </c>
      <c r="S154">
        <f t="shared" si="83"/>
        <v>2.3074746393588024</v>
      </c>
      <c r="T154">
        <f t="shared" si="84"/>
        <v>5.0402206803906772E-2</v>
      </c>
      <c r="V154">
        <f t="shared" si="71"/>
        <v>5.5995453746662642</v>
      </c>
      <c r="W154">
        <f t="shared" si="85"/>
        <v>6.2967810140728471</v>
      </c>
      <c r="X154">
        <f t="shared" si="86"/>
        <v>2.3663358541564348</v>
      </c>
      <c r="Y154">
        <f t="shared" si="87"/>
        <v>2.5093387603256851</v>
      </c>
      <c r="Z154">
        <f t="shared" si="88"/>
        <v>2.0449831172851426E-2</v>
      </c>
      <c r="AA154">
        <f t="shared" si="89"/>
        <v>6.8111629129530646</v>
      </c>
      <c r="AB154">
        <f t="shared" si="90"/>
        <v>2.6098204752344683</v>
      </c>
      <c r="AC154">
        <f t="shared" si="91"/>
        <v>5.9284760701513547E-2</v>
      </c>
      <c r="AE154">
        <f t="shared" si="72"/>
        <v>6.6317394194246937</v>
      </c>
      <c r="AF154">
        <f t="shared" si="92"/>
        <v>7.3704612864523105</v>
      </c>
      <c r="AG154">
        <f t="shared" si="93"/>
        <v>2.5752163830297241</v>
      </c>
      <c r="AH154">
        <f t="shared" si="94"/>
        <v>2.7148593492946023</v>
      </c>
      <c r="AI154">
        <f t="shared" si="95"/>
        <v>1.9500158027253897E-2</v>
      </c>
      <c r="AJ154">
        <f t="shared" si="96"/>
        <v>7.9881382052585241</v>
      </c>
      <c r="AK154">
        <f t="shared" si="97"/>
        <v>2.8263294580176819</v>
      </c>
      <c r="AL154">
        <f t="shared" si="98"/>
        <v>6.3057776429907703E-2</v>
      </c>
    </row>
    <row r="155" spans="1:38" x14ac:dyDescent="0.3">
      <c r="A155" s="31">
        <f>31</f>
        <v>31</v>
      </c>
      <c r="B155" s="31">
        <f t="shared" ref="B155:B218" si="100">B154/2^(1/13)</f>
        <v>26.965529195866257</v>
      </c>
      <c r="D155">
        <f t="shared" si="67"/>
        <v>3.1712501886436031</v>
      </c>
      <c r="E155">
        <f t="shared" si="73"/>
        <v>3.6084937470022815</v>
      </c>
      <c r="F155">
        <f t="shared" si="74"/>
        <v>1.7808004348167716</v>
      </c>
      <c r="G155">
        <f t="shared" si="75"/>
        <v>1.8996035762764507</v>
      </c>
      <c r="H155">
        <f t="shared" si="76"/>
        <v>1.4114186420688516E-2</v>
      </c>
      <c r="I155">
        <f t="shared" si="68"/>
        <v>3.818183052374386</v>
      </c>
      <c r="J155">
        <f t="shared" si="77"/>
        <v>1.9540171576458549</v>
      </c>
      <c r="K155">
        <f t="shared" si="78"/>
        <v>3.0004033067647463E-2</v>
      </c>
      <c r="M155">
        <f t="shared" si="69"/>
        <v>4.7159706105563659</v>
      </c>
      <c r="N155">
        <f t="shared" si="79"/>
        <v>5.269349272503173</v>
      </c>
      <c r="O155">
        <f t="shared" si="80"/>
        <v>2.1716285618301225</v>
      </c>
      <c r="P155">
        <f t="shared" si="81"/>
        <v>2.2955063215994795</v>
      </c>
      <c r="Q155">
        <f t="shared" si="82"/>
        <v>1.5345699365474523E-2</v>
      </c>
      <c r="R155">
        <f t="shared" si="70"/>
        <v>5.627658020316491</v>
      </c>
      <c r="S155">
        <f t="shared" si="83"/>
        <v>2.3722685388287075</v>
      </c>
      <c r="T155">
        <f t="shared" si="84"/>
        <v>4.0256400369992694E-2</v>
      </c>
      <c r="V155">
        <f t="shared" si="71"/>
        <v>6.0572846717579836</v>
      </c>
      <c r="W155">
        <f t="shared" si="85"/>
        <v>6.6661435250619352</v>
      </c>
      <c r="X155">
        <f t="shared" si="86"/>
        <v>2.4611551498753554</v>
      </c>
      <c r="Y155">
        <f t="shared" si="87"/>
        <v>2.5818875895479909</v>
      </c>
      <c r="Z155">
        <f t="shared" si="88"/>
        <v>1.4576321989306563E-2</v>
      </c>
      <c r="AA155">
        <f t="shared" si="89"/>
        <v>7.1467497586471405</v>
      </c>
      <c r="AB155">
        <f t="shared" si="90"/>
        <v>2.6733405616657113</v>
      </c>
      <c r="AC155">
        <f t="shared" si="91"/>
        <v>4.5022648976642897E-2</v>
      </c>
      <c r="AE155">
        <f t="shared" si="72"/>
        <v>7.1450345359432772</v>
      </c>
      <c r="AF155">
        <f t="shared" si="92"/>
        <v>7.7662260278623725</v>
      </c>
      <c r="AG155">
        <f t="shared" si="93"/>
        <v>2.6730197410313448</v>
      </c>
      <c r="AH155">
        <f t="shared" si="94"/>
        <v>2.7867949382511754</v>
      </c>
      <c r="AI155">
        <f t="shared" si="95"/>
        <v>1.2944795502411359E-2</v>
      </c>
      <c r="AJ155">
        <f t="shared" si="96"/>
        <v>8.3372748093713653</v>
      </c>
      <c r="AK155">
        <f t="shared" si="97"/>
        <v>2.8874339489192415</v>
      </c>
      <c r="AL155">
        <f t="shared" si="98"/>
        <v>4.5973452544194215E-2</v>
      </c>
    </row>
    <row r="156" spans="1:38" x14ac:dyDescent="0.3">
      <c r="A156" s="31">
        <f>31</f>
        <v>31</v>
      </c>
      <c r="B156" s="31">
        <f t="shared" si="100"/>
        <v>25.565411892857238</v>
      </c>
      <c r="D156">
        <f t="shared" si="67"/>
        <v>3.4543655124030797</v>
      </c>
      <c r="E156">
        <f t="shared" si="73"/>
        <v>3.8569654222965739</v>
      </c>
      <c r="F156">
        <f t="shared" si="74"/>
        <v>1.8585923470204755</v>
      </c>
      <c r="G156">
        <f t="shared" si="75"/>
        <v>1.9639158389036364</v>
      </c>
      <c r="H156">
        <f t="shared" si="76"/>
        <v>1.1093037942462265E-2</v>
      </c>
      <c r="I156">
        <f t="shared" si="68"/>
        <v>4.0560646428153921</v>
      </c>
      <c r="J156">
        <f t="shared" si="77"/>
        <v>2.0139673887169556</v>
      </c>
      <c r="K156">
        <f t="shared" si="78"/>
        <v>2.4141403582182926E-2</v>
      </c>
      <c r="M156">
        <f t="shared" si="69"/>
        <v>5.1033513391846546</v>
      </c>
      <c r="N156">
        <f t="shared" si="79"/>
        <v>5.5809824234523573</v>
      </c>
      <c r="O156">
        <f t="shared" si="80"/>
        <v>2.259059835237804</v>
      </c>
      <c r="P156">
        <f t="shared" si="81"/>
        <v>2.3624102995568652</v>
      </c>
      <c r="Q156">
        <f t="shared" si="82"/>
        <v>1.0681318474965553E-2</v>
      </c>
      <c r="R156">
        <f t="shared" si="70"/>
        <v>5.9154853167658565</v>
      </c>
      <c r="S156">
        <f t="shared" si="83"/>
        <v>2.432177073480847</v>
      </c>
      <c r="T156">
        <f t="shared" si="84"/>
        <v>2.9969578176898524E-2</v>
      </c>
      <c r="V156">
        <f t="shared" si="71"/>
        <v>6.520801867509773</v>
      </c>
      <c r="W156">
        <f t="shared" si="85"/>
        <v>7.0178345391898196</v>
      </c>
      <c r="X156">
        <f t="shared" si="86"/>
        <v>2.5535860799099317</v>
      </c>
      <c r="Y156">
        <f t="shared" si="87"/>
        <v>2.6491195781221011</v>
      </c>
      <c r="Z156">
        <f t="shared" si="88"/>
        <v>9.1266492806545713E-3</v>
      </c>
      <c r="AA156">
        <f t="shared" si="89"/>
        <v>7.460520937550073</v>
      </c>
      <c r="AB156">
        <f t="shared" si="90"/>
        <v>2.7313954194788557</v>
      </c>
      <c r="AC156">
        <f t="shared" si="91"/>
        <v>3.161616123793691E-2</v>
      </c>
      <c r="AE156">
        <f t="shared" si="72"/>
        <v>7.6584996184242211</v>
      </c>
      <c r="AF156">
        <f t="shared" si="92"/>
        <v>8.1396126148937764</v>
      </c>
      <c r="AG156">
        <f t="shared" si="93"/>
        <v>2.7673994323957323</v>
      </c>
      <c r="AH156">
        <f t="shared" si="94"/>
        <v>2.8530006335249518</v>
      </c>
      <c r="AI156">
        <f t="shared" si="95"/>
        <v>7.3275656347650967E-3</v>
      </c>
      <c r="AJ156">
        <f t="shared" si="96"/>
        <v>8.6595596921509301</v>
      </c>
      <c r="AK156">
        <f t="shared" si="97"/>
        <v>2.9427129816125341</v>
      </c>
      <c r="AL156">
        <f t="shared" si="98"/>
        <v>3.073484053899201E-2</v>
      </c>
    </row>
    <row r="157" spans="1:38" x14ac:dyDescent="0.3">
      <c r="A157" s="31">
        <f>31</f>
        <v>31</v>
      </c>
      <c r="B157" s="31">
        <f t="shared" si="100"/>
        <v>24.237992160437184</v>
      </c>
      <c r="D157">
        <f t="shared" si="67"/>
        <v>3.7469194412292794</v>
      </c>
      <c r="E157">
        <f t="shared" si="73"/>
        <v>4.0975261861534733</v>
      </c>
      <c r="F157">
        <f t="shared" si="74"/>
        <v>1.935696112831061</v>
      </c>
      <c r="G157">
        <f t="shared" si="75"/>
        <v>2.0242347161713914</v>
      </c>
      <c r="H157">
        <f t="shared" si="76"/>
        <v>7.8390842814563596E-3</v>
      </c>
      <c r="I157">
        <f t="shared" si="68"/>
        <v>4.2839847243666576</v>
      </c>
      <c r="J157">
        <f t="shared" si="77"/>
        <v>2.0697789071218833</v>
      </c>
      <c r="K157">
        <f t="shared" si="78"/>
        <v>1.7978195724834958E-2</v>
      </c>
      <c r="M157">
        <f t="shared" si="69"/>
        <v>5.4960509944741842</v>
      </c>
      <c r="N157">
        <f t="shared" si="79"/>
        <v>5.8779577219713968</v>
      </c>
      <c r="O157">
        <f t="shared" si="80"/>
        <v>2.3443657979236483</v>
      </c>
      <c r="P157">
        <f t="shared" si="81"/>
        <v>2.4244499833923974</v>
      </c>
      <c r="Q157">
        <f t="shared" si="82"/>
        <v>6.4134767621929992E-3</v>
      </c>
      <c r="R157">
        <f t="shared" si="70"/>
        <v>6.1856604108498798</v>
      </c>
      <c r="S157">
        <f t="shared" si="83"/>
        <v>2.4870987939464486</v>
      </c>
      <c r="T157">
        <f t="shared" si="84"/>
        <v>2.0372708153644732E-2</v>
      </c>
      <c r="V157">
        <f t="shared" si="71"/>
        <v>6.9833053258650493</v>
      </c>
      <c r="W157">
        <f t="shared" si="85"/>
        <v>7.3490301811983718</v>
      </c>
      <c r="X157">
        <f t="shared" si="86"/>
        <v>2.6425944308321414</v>
      </c>
      <c r="Y157">
        <f t="shared" si="87"/>
        <v>2.7109094749176652</v>
      </c>
      <c r="Z157">
        <f t="shared" si="88"/>
        <v>4.6669452484070601E-3</v>
      </c>
      <c r="AA157">
        <f t="shared" si="89"/>
        <v>7.7503018814495084</v>
      </c>
      <c r="AB157">
        <f t="shared" si="90"/>
        <v>2.783936400395941</v>
      </c>
      <c r="AC157">
        <f t="shared" si="91"/>
        <v>1.997755236017406E-2</v>
      </c>
      <c r="AE157">
        <f t="shared" si="72"/>
        <v>8.1638528543860236</v>
      </c>
      <c r="AF157">
        <f t="shared" si="92"/>
        <v>8.4878236041549631</v>
      </c>
      <c r="AG157">
        <f t="shared" si="93"/>
        <v>2.8572456762389238</v>
      </c>
      <c r="AH157">
        <f t="shared" si="94"/>
        <v>2.9133869643689563</v>
      </c>
      <c r="AI157">
        <f t="shared" si="95"/>
        <v>3.1518442328993279E-3</v>
      </c>
      <c r="AJ157">
        <f t="shared" si="96"/>
        <v>8.9530300813125887</v>
      </c>
      <c r="AK157">
        <f t="shared" si="97"/>
        <v>2.9921614397142058</v>
      </c>
      <c r="AL157">
        <f t="shared" si="98"/>
        <v>1.8202263234118238E-2</v>
      </c>
    </row>
    <row r="158" spans="1:38" x14ac:dyDescent="0.3">
      <c r="A158" s="31">
        <f>31</f>
        <v>31</v>
      </c>
      <c r="B158" s="31">
        <f t="shared" si="100"/>
        <v>22.979495360039611</v>
      </c>
      <c r="D158">
        <f t="shared" si="67"/>
        <v>4.0455593881829373</v>
      </c>
      <c r="E158">
        <f t="shared" si="73"/>
        <v>4.328039406652521</v>
      </c>
      <c r="F158">
        <f t="shared" si="74"/>
        <v>2.0113575982860277</v>
      </c>
      <c r="G158">
        <f t="shared" si="75"/>
        <v>2.0803940508116536</v>
      </c>
      <c r="H158">
        <f t="shared" si="76"/>
        <v>4.7660317773230067E-3</v>
      </c>
      <c r="I158">
        <f t="shared" si="68"/>
        <v>4.5000356312804062</v>
      </c>
      <c r="J158">
        <f t="shared" si="77"/>
        <v>2.1213287419163502</v>
      </c>
      <c r="K158">
        <f t="shared" si="78"/>
        <v>1.2093652431361035E-2</v>
      </c>
      <c r="M158">
        <f t="shared" si="69"/>
        <v>5.8883737514841945</v>
      </c>
      <c r="N158">
        <f t="shared" si="79"/>
        <v>6.1578765198766048</v>
      </c>
      <c r="O158">
        <f t="shared" si="80"/>
        <v>2.4265971547589422</v>
      </c>
      <c r="P158">
        <f t="shared" si="81"/>
        <v>2.4815069050632532</v>
      </c>
      <c r="Q158">
        <f t="shared" si="82"/>
        <v>3.0150806784817819E-3</v>
      </c>
      <c r="R158">
        <f t="shared" si="70"/>
        <v>6.4362437857063659</v>
      </c>
      <c r="S158">
        <f t="shared" si="83"/>
        <v>2.5369753222501723</v>
      </c>
      <c r="T158">
        <f t="shared" si="84"/>
        <v>1.2183339858722041E-2</v>
      </c>
      <c r="V158">
        <f t="shared" si="71"/>
        <v>7.4372124296686772</v>
      </c>
      <c r="W158">
        <f t="shared" si="85"/>
        <v>7.6572862376951836</v>
      </c>
      <c r="X158">
        <f t="shared" si="86"/>
        <v>2.727125305091183</v>
      </c>
      <c r="Y158">
        <f t="shared" si="87"/>
        <v>2.7671801961012918</v>
      </c>
      <c r="Z158">
        <f t="shared" si="88"/>
        <v>1.604394293831698E-3</v>
      </c>
      <c r="AA158">
        <f t="shared" si="89"/>
        <v>8.0143182860789697</v>
      </c>
      <c r="AB158">
        <f t="shared" si="90"/>
        <v>2.8309571325046532</v>
      </c>
      <c r="AC158">
        <f t="shared" si="91"/>
        <v>1.078104838402066E-2</v>
      </c>
      <c r="AE158">
        <f t="shared" si="72"/>
        <v>8.6521908780425321</v>
      </c>
      <c r="AF158">
        <f t="shared" si="92"/>
        <v>8.8085036835592696</v>
      </c>
      <c r="AG158">
        <f t="shared" si="93"/>
        <v>2.941460670830486</v>
      </c>
      <c r="AH158">
        <f t="shared" si="94"/>
        <v>2.9679123443186914</v>
      </c>
      <c r="AI158">
        <f t="shared" si="95"/>
        <v>6.9969103032662999E-4</v>
      </c>
      <c r="AJ158">
        <f t="shared" si="96"/>
        <v>9.2161711260793417</v>
      </c>
      <c r="AK158">
        <f t="shared" si="97"/>
        <v>3.0358147384317347</v>
      </c>
      <c r="AL158">
        <f t="shared" si="98"/>
        <v>8.902690072900999E-3</v>
      </c>
    </row>
    <row r="159" spans="1:38" x14ac:dyDescent="0.3">
      <c r="A159" s="31">
        <f>31</f>
        <v>31</v>
      </c>
      <c r="B159" s="31">
        <f t="shared" si="100"/>
        <v>21.786342841714877</v>
      </c>
      <c r="D159">
        <f t="shared" si="67"/>
        <v>4.3462540006110117</v>
      </c>
      <c r="E159">
        <f t="shared" si="73"/>
        <v>4.5465743376612133</v>
      </c>
      <c r="F159">
        <f t="shared" si="74"/>
        <v>2.0847671334254603</v>
      </c>
      <c r="G159">
        <f t="shared" si="75"/>
        <v>2.1322697619347353</v>
      </c>
      <c r="H159">
        <f t="shared" si="76"/>
        <v>2.2564997152901864E-3</v>
      </c>
      <c r="I159">
        <f t="shared" si="68"/>
        <v>4.7025378628986347</v>
      </c>
      <c r="J159">
        <f t="shared" si="77"/>
        <v>2.1685335743074479</v>
      </c>
      <c r="K159">
        <f t="shared" si="78"/>
        <v>7.0168166180355224E-3</v>
      </c>
      <c r="M159">
        <f t="shared" si="69"/>
        <v>6.2739377356334183</v>
      </c>
      <c r="N159">
        <f t="shared" si="79"/>
        <v>6.4186577082608158</v>
      </c>
      <c r="O159">
        <f t="shared" si="80"/>
        <v>2.5047829717629067</v>
      </c>
      <c r="P159">
        <f t="shared" si="81"/>
        <v>2.5335069978708993</v>
      </c>
      <c r="Q159">
        <f t="shared" si="82"/>
        <v>8.2506967585264219E-4</v>
      </c>
      <c r="R159">
        <f t="shared" si="70"/>
        <v>6.6656301375951177</v>
      </c>
      <c r="S159">
        <f t="shared" si="83"/>
        <v>2.5817881666773355</v>
      </c>
      <c r="T159">
        <f t="shared" si="84"/>
        <v>5.9298000438091723E-3</v>
      </c>
      <c r="V159">
        <f t="shared" si="71"/>
        <v>7.8744319625770256</v>
      </c>
      <c r="W159">
        <f t="shared" si="85"/>
        <v>7.9405571320642876</v>
      </c>
      <c r="X159">
        <f t="shared" si="86"/>
        <v>2.8061418286638733</v>
      </c>
      <c r="Y159">
        <f t="shared" si="87"/>
        <v>2.8178994183725381</v>
      </c>
      <c r="Z159">
        <f t="shared" si="88"/>
        <v>1.3824091575730056E-4</v>
      </c>
      <c r="AA159">
        <f t="shared" si="89"/>
        <v>8.2511974183903103</v>
      </c>
      <c r="AB159">
        <f t="shared" si="90"/>
        <v>2.8724897594926793</v>
      </c>
      <c r="AC159">
        <f t="shared" si="91"/>
        <v>4.4020479252640217E-3</v>
      </c>
      <c r="AE159">
        <f t="shared" si="72"/>
        <v>9.1143786959913573</v>
      </c>
      <c r="AF159">
        <f t="shared" si="92"/>
        <v>9.0997502619968618</v>
      </c>
      <c r="AG159">
        <f t="shared" si="93"/>
        <v>3.019002930768925</v>
      </c>
      <c r="AH159">
        <f t="shared" si="94"/>
        <v>3.0165792318447169</v>
      </c>
      <c r="AI159">
        <f t="shared" si="95"/>
        <v>5.8743164752076395E-6</v>
      </c>
      <c r="AJ159">
        <f t="shared" si="96"/>
        <v>9.4479067391771778</v>
      </c>
      <c r="AK159">
        <f t="shared" si="97"/>
        <v>3.0737447420332709</v>
      </c>
      <c r="AL159">
        <f t="shared" si="98"/>
        <v>2.9966659005012625E-3</v>
      </c>
    </row>
    <row r="160" spans="1:38" x14ac:dyDescent="0.3">
      <c r="A160" s="31">
        <f>31</f>
        <v>31</v>
      </c>
      <c r="B160" s="31">
        <f t="shared" si="100"/>
        <v>20.655141767914042</v>
      </c>
      <c r="D160">
        <f t="shared" si="67"/>
        <v>4.6443785485832709</v>
      </c>
      <c r="E160">
        <f t="shared" si="73"/>
        <v>4.7514306522255536</v>
      </c>
      <c r="F160">
        <f t="shared" si="74"/>
        <v>2.1550820282725369</v>
      </c>
      <c r="G160">
        <f t="shared" si="75"/>
        <v>2.1797776611905979</v>
      </c>
      <c r="H160">
        <f t="shared" si="76"/>
        <v>6.0987428522361724E-4</v>
      </c>
      <c r="I160">
        <f t="shared" si="68"/>
        <v>4.890056447296609</v>
      </c>
      <c r="J160">
        <f t="shared" si="77"/>
        <v>2.2113472018877109</v>
      </c>
      <c r="K160">
        <f t="shared" si="78"/>
        <v>3.1657697619456751E-3</v>
      </c>
      <c r="M160">
        <f t="shared" si="69"/>
        <v>6.6459083178825296</v>
      </c>
      <c r="N160">
        <f t="shared" si="79"/>
        <v>6.6585544542650084</v>
      </c>
      <c r="O160">
        <f t="shared" si="80"/>
        <v>2.5779659264393953</v>
      </c>
      <c r="P160">
        <f t="shared" si="81"/>
        <v>2.580417496116667</v>
      </c>
      <c r="Q160">
        <f t="shared" si="82"/>
        <v>6.0101938825184647E-6</v>
      </c>
      <c r="R160">
        <f t="shared" si="70"/>
        <v>6.8725523164796529</v>
      </c>
      <c r="S160">
        <f t="shared" si="83"/>
        <v>2.6215553239402851</v>
      </c>
      <c r="T160">
        <f t="shared" si="84"/>
        <v>1.9000355744905831E-3</v>
      </c>
      <c r="V160">
        <f t="shared" si="71"/>
        <v>8.2867275787375227</v>
      </c>
      <c r="W160">
        <f t="shared" si="85"/>
        <v>8.1972036564650939</v>
      </c>
      <c r="X160">
        <f t="shared" si="86"/>
        <v>2.8786676742440283</v>
      </c>
      <c r="Y160">
        <f t="shared" si="87"/>
        <v>2.863075908261095</v>
      </c>
      <c r="Z160">
        <f t="shared" si="88"/>
        <v>2.4310316646655334E-4</v>
      </c>
      <c r="AA160">
        <f t="shared" si="89"/>
        <v>8.4599602306248158</v>
      </c>
      <c r="AB160">
        <f t="shared" si="90"/>
        <v>2.9086010779453439</v>
      </c>
      <c r="AC160">
        <f t="shared" si="91"/>
        <v>8.9600865714594032E-4</v>
      </c>
      <c r="AE160">
        <f t="shared" si="72"/>
        <v>9.5415054314270975</v>
      </c>
      <c r="AF160">
        <f t="shared" si="92"/>
        <v>9.3601125658443927</v>
      </c>
      <c r="AG160">
        <f t="shared" si="93"/>
        <v>3.0889327333930563</v>
      </c>
      <c r="AH160">
        <f t="shared" si="94"/>
        <v>3.0594301047489862</v>
      </c>
      <c r="AI160">
        <f t="shared" si="95"/>
        <v>8.7040509690990261E-4</v>
      </c>
      <c r="AJ160">
        <f t="shared" si="96"/>
        <v>9.647581785530468</v>
      </c>
      <c r="AK160">
        <f t="shared" si="97"/>
        <v>3.1060556636239585</v>
      </c>
      <c r="AL160">
        <f t="shared" si="98"/>
        <v>2.9319473969234333E-4</v>
      </c>
    </row>
    <row r="161" spans="1:38" x14ac:dyDescent="0.3">
      <c r="A161" s="31">
        <f>31</f>
        <v>31</v>
      </c>
      <c r="B161" s="31">
        <f t="shared" si="100"/>
        <v>19.582675465647146</v>
      </c>
      <c r="D161">
        <f t="shared" si="67"/>
        <v>4.9348618395356194</v>
      </c>
      <c r="E161">
        <f t="shared" si="73"/>
        <v>4.9411550676551794</v>
      </c>
      <c r="F161">
        <f t="shared" si="74"/>
        <v>2.2214548925277819</v>
      </c>
      <c r="G161">
        <f t="shared" si="75"/>
        <v>2.2228709066554404</v>
      </c>
      <c r="H161">
        <f t="shared" si="76"/>
        <v>2.0050960097283504E-6</v>
      </c>
      <c r="I161">
        <f t="shared" si="68"/>
        <v>5.0614098914351535</v>
      </c>
      <c r="J161">
        <f t="shared" si="77"/>
        <v>2.2497577406101201</v>
      </c>
      <c r="K161">
        <f t="shared" si="78"/>
        <v>8.0105120957191418E-4</v>
      </c>
      <c r="M161">
        <f t="shared" si="69"/>
        <v>6.9973014439451324</v>
      </c>
      <c r="N161">
        <f t="shared" si="79"/>
        <v>6.8761614176757968</v>
      </c>
      <c r="O161">
        <f t="shared" si="80"/>
        <v>2.6452412827462699</v>
      </c>
      <c r="P161">
        <f t="shared" si="81"/>
        <v>2.6222435847334618</v>
      </c>
      <c r="Q161">
        <f t="shared" si="82"/>
        <v>5.2889411388832013E-4</v>
      </c>
      <c r="R161">
        <f t="shared" si="70"/>
        <v>7.0560771677842107</v>
      </c>
      <c r="S161">
        <f t="shared" si="83"/>
        <v>2.6563277598564925</v>
      </c>
      <c r="T161">
        <f t="shared" si="84"/>
        <v>1.2290997471548949E-4</v>
      </c>
      <c r="V161">
        <f t="shared" si="71"/>
        <v>8.6661353129312353</v>
      </c>
      <c r="W161">
        <f t="shared" si="85"/>
        <v>8.4259906022301081</v>
      </c>
      <c r="X161">
        <f t="shared" si="86"/>
        <v>2.9438300414479155</v>
      </c>
      <c r="Y161">
        <f t="shared" si="87"/>
        <v>2.9027556911028713</v>
      </c>
      <c r="Z161">
        <f t="shared" si="88"/>
        <v>1.6871022562674279E-3</v>
      </c>
      <c r="AA161">
        <f t="shared" si="89"/>
        <v>8.6400056653049191</v>
      </c>
      <c r="AB161">
        <f t="shared" si="90"/>
        <v>2.9393886550275923</v>
      </c>
      <c r="AC161">
        <f t="shared" si="91"/>
        <v>1.9725913334631437E-5</v>
      </c>
      <c r="AE161">
        <f t="shared" si="72"/>
        <v>9.9253643881955895</v>
      </c>
      <c r="AF161">
        <f t="shared" si="92"/>
        <v>9.5885806964364928</v>
      </c>
      <c r="AG161">
        <f t="shared" si="93"/>
        <v>3.1504546319849758</v>
      </c>
      <c r="AH161">
        <f t="shared" si="94"/>
        <v>3.0965433464488257</v>
      </c>
      <c r="AI161">
        <f t="shared" si="95"/>
        <v>2.906426708160307E-3</v>
      </c>
      <c r="AJ161">
        <f t="shared" si="96"/>
        <v>9.8149372211557502</v>
      </c>
      <c r="AK161">
        <f t="shared" si="97"/>
        <v>3.1328800202299081</v>
      </c>
      <c r="AL161">
        <f t="shared" si="98"/>
        <v>3.0886697834136352E-4</v>
      </c>
    </row>
    <row r="162" spans="1:38" x14ac:dyDescent="0.3">
      <c r="A162" s="31">
        <f>31</f>
        <v>31</v>
      </c>
      <c r="B162" s="31">
        <f t="shared" si="100"/>
        <v>18.565894279581425</v>
      </c>
      <c r="D162">
        <f t="shared" si="67"/>
        <v>5.2123917636206887</v>
      </c>
      <c r="E162">
        <f t="shared" si="73"/>
        <v>5.1145504709383838</v>
      </c>
      <c r="F162">
        <f t="shared" si="74"/>
        <v>2.2830663073201989</v>
      </c>
      <c r="G162">
        <f t="shared" si="75"/>
        <v>2.2615371920307621</v>
      </c>
      <c r="H162">
        <f t="shared" si="76"/>
        <v>4.6350280514586119E-4</v>
      </c>
      <c r="I162">
        <f t="shared" si="68"/>
        <v>5.2156723386682877</v>
      </c>
      <c r="J162">
        <f t="shared" si="77"/>
        <v>2.2837846524285705</v>
      </c>
      <c r="K162">
        <f t="shared" si="78"/>
        <v>5.1601969472148349E-7</v>
      </c>
      <c r="M162">
        <f t="shared" si="69"/>
        <v>7.3213349977526923</v>
      </c>
      <c r="N162">
        <f t="shared" si="79"/>
        <v>7.0704133912530356</v>
      </c>
      <c r="O162">
        <f t="shared" si="80"/>
        <v>2.7057965551298739</v>
      </c>
      <c r="P162">
        <f t="shared" si="81"/>
        <v>2.6590248948163375</v>
      </c>
      <c r="Q162">
        <f t="shared" si="82"/>
        <v>2.1875882084848369E-3</v>
      </c>
      <c r="R162">
        <f t="shared" si="70"/>
        <v>7.2155944099522946</v>
      </c>
      <c r="S162">
        <f t="shared" si="83"/>
        <v>2.6861858479919616</v>
      </c>
      <c r="T162">
        <f t="shared" si="84"/>
        <v>3.8457983444896654E-4</v>
      </c>
      <c r="V162">
        <f t="shared" si="71"/>
        <v>9.0053960237154218</v>
      </c>
      <c r="W162">
        <f t="shared" si="85"/>
        <v>8.6260756164114287</v>
      </c>
      <c r="X162">
        <f t="shared" si="86"/>
        <v>3.0008992025250403</v>
      </c>
      <c r="Y162">
        <f t="shared" si="87"/>
        <v>2.9370181505076589</v>
      </c>
      <c r="Z162">
        <f t="shared" si="88"/>
        <v>4.0807888068473842E-3</v>
      </c>
      <c r="AA162">
        <f t="shared" si="89"/>
        <v>8.7910885876021538</v>
      </c>
      <c r="AB162">
        <f t="shared" si="90"/>
        <v>2.9649769961337227</v>
      </c>
      <c r="AC162">
        <f t="shared" si="91"/>
        <v>1.2904049120204192E-3</v>
      </c>
      <c r="AE162">
        <f t="shared" si="72"/>
        <v>10.258907406072225</v>
      </c>
      <c r="AF162">
        <f t="shared" si="92"/>
        <v>9.7845662294305704</v>
      </c>
      <c r="AG162">
        <f t="shared" si="93"/>
        <v>3.2029529197401927</v>
      </c>
      <c r="AH162">
        <f t="shared" si="94"/>
        <v>3.1280291286096698</v>
      </c>
      <c r="AI162">
        <f t="shared" si="95"/>
        <v>5.6135744773702281E-3</v>
      </c>
      <c r="AJ162">
        <f t="shared" si="96"/>
        <v>9.9500797687917899</v>
      </c>
      <c r="AK162">
        <f t="shared" si="97"/>
        <v>3.1543747032956926</v>
      </c>
      <c r="AL162">
        <f t="shared" si="98"/>
        <v>2.359843112928701E-3</v>
      </c>
    </row>
    <row r="163" spans="1:38" x14ac:dyDescent="0.3">
      <c r="A163" s="31">
        <f>31</f>
        <v>31</v>
      </c>
      <c r="B163" s="31">
        <f t="shared" si="100"/>
        <v>17.601906900069398</v>
      </c>
      <c r="D163">
        <f t="shared" si="67"/>
        <v>5.4716674578622975</v>
      </c>
      <c r="E163">
        <f t="shared" si="73"/>
        <v>5.2706781700697052</v>
      </c>
      <c r="F163">
        <f t="shared" si="74"/>
        <v>2.3391595622920418</v>
      </c>
      <c r="G163">
        <f t="shared" si="75"/>
        <v>2.2957957596593181</v>
      </c>
      <c r="H163">
        <f t="shared" si="76"/>
        <v>1.8804193787698112E-3</v>
      </c>
      <c r="I163">
        <f t="shared" si="68"/>
        <v>5.3521697063918685</v>
      </c>
      <c r="J163">
        <f t="shared" si="77"/>
        <v>2.3134756766371822</v>
      </c>
      <c r="K163">
        <f t="shared" si="78"/>
        <v>6.5966198233190134E-4</v>
      </c>
      <c r="M163">
        <f t="shared" si="69"/>
        <v>7.6117957245079673</v>
      </c>
      <c r="N163">
        <f t="shared" si="79"/>
        <v>7.2405764715424112</v>
      </c>
      <c r="O163">
        <f t="shared" si="80"/>
        <v>2.7589483004413053</v>
      </c>
      <c r="P163">
        <f t="shared" si="81"/>
        <v>2.6908319292632177</v>
      </c>
      <c r="Q163">
        <f t="shared" si="82"/>
        <v>4.6398400224710121E-3</v>
      </c>
      <c r="R163">
        <f t="shared" si="70"/>
        <v>7.3507997473443378</v>
      </c>
      <c r="S163">
        <f t="shared" si="83"/>
        <v>2.7112358339591816</v>
      </c>
      <c r="T163">
        <f t="shared" si="84"/>
        <v>2.2764794578077866E-3</v>
      </c>
      <c r="V163">
        <f t="shared" si="71"/>
        <v>9.2983570499420161</v>
      </c>
      <c r="W163">
        <f t="shared" si="85"/>
        <v>8.7969907126314375</v>
      </c>
      <c r="X163">
        <f t="shared" si="86"/>
        <v>3.0493207522236845</v>
      </c>
      <c r="Y163">
        <f t="shared" si="87"/>
        <v>2.9659721361859481</v>
      </c>
      <c r="Z163">
        <f t="shared" si="88"/>
        <v>6.9469917954060019E-3</v>
      </c>
      <c r="AA163">
        <f t="shared" si="89"/>
        <v>8.9132927685497663</v>
      </c>
      <c r="AB163">
        <f t="shared" si="90"/>
        <v>2.985513819855766</v>
      </c>
      <c r="AC163">
        <f t="shared" si="91"/>
        <v>4.0713246182041201E-3</v>
      </c>
      <c r="AE163">
        <f t="shared" si="72"/>
        <v>10.536623232942775</v>
      </c>
      <c r="AF163">
        <f t="shared" si="92"/>
        <v>9.9478759787621982</v>
      </c>
      <c r="AG163">
        <f t="shared" si="93"/>
        <v>3.2460165176632687</v>
      </c>
      <c r="AH163">
        <f t="shared" si="94"/>
        <v>3.1540253611475921</v>
      </c>
      <c r="AI163">
        <f t="shared" si="95"/>
        <v>8.4623728770917041E-3</v>
      </c>
      <c r="AJ163">
        <f t="shared" si="96"/>
        <v>10.053447642470463</v>
      </c>
      <c r="AK163">
        <f t="shared" si="97"/>
        <v>3.1707172126303638</v>
      </c>
      <c r="AL163">
        <f t="shared" si="98"/>
        <v>5.6699853384384628E-3</v>
      </c>
    </row>
    <row r="164" spans="1:38" x14ac:dyDescent="0.3">
      <c r="A164" s="31">
        <f>31</f>
        <v>31</v>
      </c>
      <c r="B164" s="31">
        <f t="shared" si="100"/>
        <v>16.687972141447307</v>
      </c>
      <c r="D164">
        <f t="shared" si="67"/>
        <v>5.7076771388938736</v>
      </c>
      <c r="E164">
        <f t="shared" si="73"/>
        <v>5.4088540511210237</v>
      </c>
      <c r="F164">
        <f t="shared" si="74"/>
        <v>2.3890745360691183</v>
      </c>
      <c r="G164">
        <f t="shared" si="75"/>
        <v>2.3256943159239616</v>
      </c>
      <c r="H164">
        <f t="shared" si="76"/>
        <v>4.0170523056485353E-3</v>
      </c>
      <c r="I164">
        <f t="shared" si="68"/>
        <v>5.4704706708139721</v>
      </c>
      <c r="J164">
        <f t="shared" si="77"/>
        <v>2.338903732694865</v>
      </c>
      <c r="K164">
        <f t="shared" si="78"/>
        <v>2.5171095112179955E-3</v>
      </c>
      <c r="M164">
        <f t="shared" si="69"/>
        <v>7.8633831818782376</v>
      </c>
      <c r="N164">
        <f t="shared" si="79"/>
        <v>7.3862329567316882</v>
      </c>
      <c r="O164">
        <f t="shared" si="80"/>
        <v>2.8041724593680462</v>
      </c>
      <c r="P164">
        <f t="shared" si="81"/>
        <v>2.7177624908611291</v>
      </c>
      <c r="Q164">
        <f t="shared" si="82"/>
        <v>7.4666826573663997E-3</v>
      </c>
      <c r="R164">
        <f t="shared" si="70"/>
        <v>7.4616734243014777</v>
      </c>
      <c r="S164">
        <f t="shared" si="83"/>
        <v>2.7316063816555776</v>
      </c>
      <c r="T164">
        <f t="shared" si="84"/>
        <v>5.2658356345720312E-3</v>
      </c>
      <c r="V164">
        <f t="shared" si="71"/>
        <v>9.540298487148398</v>
      </c>
      <c r="W164">
        <f t="shared" si="85"/>
        <v>8.9386178906254035</v>
      </c>
      <c r="X164">
        <f t="shared" si="86"/>
        <v>3.0887373613093745</v>
      </c>
      <c r="Y164">
        <f t="shared" si="87"/>
        <v>2.9897521453500797</v>
      </c>
      <c r="Z164">
        <f t="shared" si="88"/>
        <v>9.7980729785082238E-3</v>
      </c>
      <c r="AA164">
        <f t="shared" si="89"/>
        <v>9.0070002776537699</v>
      </c>
      <c r="AB164">
        <f t="shared" si="90"/>
        <v>3.0011664861606344</v>
      </c>
      <c r="AC164">
        <f t="shared" si="91"/>
        <v>7.6686581743162213E-3</v>
      </c>
      <c r="AE164">
        <f t="shared" si="72"/>
        <v>10.754798536954677</v>
      </c>
      <c r="AF164">
        <f t="shared" si="92"/>
        <v>10.078680519236082</v>
      </c>
      <c r="AG164">
        <f t="shared" si="93"/>
        <v>3.2794509505334393</v>
      </c>
      <c r="AH164">
        <f t="shared" si="94"/>
        <v>3.1746937677886482</v>
      </c>
      <c r="AI164">
        <f t="shared" si="95"/>
        <v>1.0974067336625551E-2</v>
      </c>
      <c r="AJ164">
        <f t="shared" si="96"/>
        <v>10.12577371613933</v>
      </c>
      <c r="AK164">
        <f t="shared" si="97"/>
        <v>3.1821020907788817</v>
      </c>
      <c r="AL164">
        <f t="shared" si="98"/>
        <v>9.4768004955125117E-3</v>
      </c>
    </row>
    <row r="165" spans="1:38" x14ac:dyDescent="0.3">
      <c r="A165" s="31">
        <f>31</f>
        <v>31</v>
      </c>
      <c r="B165" s="31">
        <f t="shared" si="100"/>
        <v>15.821491147224704</v>
      </c>
      <c r="D165">
        <f t="shared" si="67"/>
        <v>5.9159740173131619</v>
      </c>
      <c r="E165">
        <f t="shared" si="73"/>
        <v>5.528639516704823</v>
      </c>
      <c r="F165">
        <f t="shared" si="74"/>
        <v>2.4322775370654481</v>
      </c>
      <c r="G165">
        <f t="shared" si="75"/>
        <v>2.3513059172946473</v>
      </c>
      <c r="H165">
        <f t="shared" si="76"/>
        <v>6.5564032083071403E-3</v>
      </c>
      <c r="I165">
        <f t="shared" si="68"/>
        <v>5.5703734088315606</v>
      </c>
      <c r="J165">
        <f t="shared" si="77"/>
        <v>2.3601638521152637</v>
      </c>
      <c r="K165">
        <f t="shared" si="78"/>
        <v>5.2003835570944585E-3</v>
      </c>
      <c r="M165">
        <f t="shared" si="69"/>
        <v>8.0719925862119144</v>
      </c>
      <c r="N165">
        <f t="shared" si="79"/>
        <v>7.5072611947023482</v>
      </c>
      <c r="O165">
        <f t="shared" si="80"/>
        <v>2.8411252324056244</v>
      </c>
      <c r="P165">
        <f t="shared" si="81"/>
        <v>2.739938173518218</v>
      </c>
      <c r="Q165">
        <f t="shared" si="82"/>
        <v>1.0238820886283456E-2</v>
      </c>
      <c r="R165">
        <f t="shared" si="70"/>
        <v>7.5484553850431615</v>
      </c>
      <c r="S165">
        <f t="shared" si="83"/>
        <v>2.7474452469600119</v>
      </c>
      <c r="T165">
        <f t="shared" si="84"/>
        <v>8.7759396730901721E-3</v>
      </c>
      <c r="V165">
        <f t="shared" si="71"/>
        <v>9.7281487833571223</v>
      </c>
      <c r="W165">
        <f t="shared" si="85"/>
        <v>9.0511602841784065</v>
      </c>
      <c r="X165">
        <f t="shared" si="86"/>
        <v>3.1189980415763525</v>
      </c>
      <c r="Y165">
        <f t="shared" si="87"/>
        <v>3.00851463087325</v>
      </c>
      <c r="Z165">
        <f t="shared" si="88"/>
        <v>1.220658404059043E-2</v>
      </c>
      <c r="AA165">
        <f t="shared" si="89"/>
        <v>9.0728585397393235</v>
      </c>
      <c r="AB165">
        <f t="shared" si="90"/>
        <v>3.0121186131590707</v>
      </c>
      <c r="AC165">
        <f t="shared" si="91"/>
        <v>1.1423212218804869E-2</v>
      </c>
      <c r="AE165">
        <f t="shared" si="72"/>
        <v>10.91163664827312</v>
      </c>
      <c r="AF165">
        <f t="shared" si="92"/>
        <v>10.177478977850528</v>
      </c>
      <c r="AG165">
        <f t="shared" si="93"/>
        <v>3.3032766533054905</v>
      </c>
      <c r="AH165">
        <f t="shared" si="94"/>
        <v>3.1902161334070342</v>
      </c>
      <c r="AI165">
        <f t="shared" si="95"/>
        <v>1.2782681159709215E-2</v>
      </c>
      <c r="AJ165">
        <f t="shared" si="96"/>
        <v>10.168047385126204</v>
      </c>
      <c r="AK165">
        <f t="shared" si="97"/>
        <v>3.1887375848642994</v>
      </c>
      <c r="AL165">
        <f t="shared" si="98"/>
        <v>1.311919819937586E-2</v>
      </c>
    </row>
    <row r="166" spans="1:38" x14ac:dyDescent="0.3">
      <c r="A166" s="31">
        <f>31</f>
        <v>31</v>
      </c>
      <c r="B166" s="31">
        <f t="shared" si="100"/>
        <v>15.000000000000004</v>
      </c>
      <c r="D166">
        <f t="shared" si="67"/>
        <v>6.0929203064932089</v>
      </c>
      <c r="E166">
        <f t="shared" si="73"/>
        <v>5.6298281254678271</v>
      </c>
      <c r="F166">
        <f t="shared" si="74"/>
        <v>2.4683841488903644</v>
      </c>
      <c r="G166">
        <f t="shared" si="75"/>
        <v>2.3727258850250332</v>
      </c>
      <c r="H166">
        <f t="shared" si="76"/>
        <v>9.1505034457293206E-3</v>
      </c>
      <c r="I166">
        <f t="shared" si="68"/>
        <v>5.6518890067231498</v>
      </c>
      <c r="J166">
        <f t="shared" si="77"/>
        <v>2.3773701871444315</v>
      </c>
      <c r="K166">
        <f t="shared" si="78"/>
        <v>8.2835412326901382E-3</v>
      </c>
      <c r="M166">
        <f t="shared" si="69"/>
        <v>8.2349057809713635</v>
      </c>
      <c r="N166">
        <f t="shared" si="79"/>
        <v>7.6038115788989877</v>
      </c>
      <c r="O166">
        <f t="shared" si="80"/>
        <v>2.869652554050989</v>
      </c>
      <c r="P166">
        <f t="shared" si="81"/>
        <v>2.7575009662553134</v>
      </c>
      <c r="Q166">
        <f t="shared" si="82"/>
        <v>1.2577978645091126E-2</v>
      </c>
      <c r="R166">
        <f t="shared" si="70"/>
        <v>7.6116181266423091</v>
      </c>
      <c r="S166">
        <f t="shared" si="83"/>
        <v>2.758916114462763</v>
      </c>
      <c r="T166">
        <f t="shared" si="84"/>
        <v>1.2262559052676824E-2</v>
      </c>
      <c r="V166">
        <f t="shared" si="71"/>
        <v>9.8605700467801221</v>
      </c>
      <c r="W166">
        <f t="shared" si="85"/>
        <v>9.1351101750918353</v>
      </c>
      <c r="X166">
        <f t="shared" si="86"/>
        <v>3.1401544622486521</v>
      </c>
      <c r="Y166">
        <f t="shared" si="87"/>
        <v>3.0224344782131896</v>
      </c>
      <c r="Z166">
        <f t="shared" si="88"/>
        <v>1.3857994641309565E-2</v>
      </c>
      <c r="AA166">
        <f t="shared" si="89"/>
        <v>9.1117461805219637</v>
      </c>
      <c r="AB166">
        <f t="shared" si="90"/>
        <v>3.018566908405703</v>
      </c>
      <c r="AC166">
        <f t="shared" si="91"/>
        <v>1.4783533249512064E-2</v>
      </c>
      <c r="AE166">
        <f t="shared" si="72"/>
        <v>11.007229524077527</v>
      </c>
      <c r="AF166">
        <f t="shared" si="92"/>
        <v>10.24506147933409</v>
      </c>
      <c r="AG166">
        <f t="shared" si="93"/>
        <v>3.3177145030996154</v>
      </c>
      <c r="AH166">
        <f t="shared" si="94"/>
        <v>3.200790758442996</v>
      </c>
      <c r="AI166">
        <f t="shared" si="95"/>
        <v>1.3671162064526326E-2</v>
      </c>
      <c r="AJ166">
        <f t="shared" si="96"/>
        <v>10.181476205642966</v>
      </c>
      <c r="AK166">
        <f t="shared" si="97"/>
        <v>3.1908425541920686</v>
      </c>
      <c r="AL166">
        <f t="shared" si="98"/>
        <v>1.6096491419599145E-2</v>
      </c>
    </row>
    <row r="167" spans="1:38" x14ac:dyDescent="0.3">
      <c r="A167" s="31">
        <f>31</f>
        <v>31</v>
      </c>
      <c r="B167" s="31">
        <f t="shared" si="100"/>
        <v>14.221162715087576</v>
      </c>
      <c r="D167">
        <f t="shared" si="67"/>
        <v>6.2358722325956348</v>
      </c>
      <c r="E167">
        <f t="shared" si="73"/>
        <v>5.7124288524037379</v>
      </c>
      <c r="F167">
        <f t="shared" si="74"/>
        <v>2.497172847961397</v>
      </c>
      <c r="G167">
        <f t="shared" si="75"/>
        <v>2.3900687965838427</v>
      </c>
      <c r="H167">
        <f t="shared" si="76"/>
        <v>1.1471277821485791E-2</v>
      </c>
      <c r="I167">
        <f t="shared" si="68"/>
        <v>5.7152224102966542</v>
      </c>
      <c r="J167">
        <f t="shared" si="77"/>
        <v>2.3906531346677324</v>
      </c>
      <c r="K167">
        <f t="shared" si="78"/>
        <v>1.1346449320164509E-2</v>
      </c>
      <c r="M167">
        <f t="shared" si="69"/>
        <v>8.3508725207861474</v>
      </c>
      <c r="N167">
        <f t="shared" si="79"/>
        <v>7.6762798233790601</v>
      </c>
      <c r="O167">
        <f t="shared" si="80"/>
        <v>2.8897876255507335</v>
      </c>
      <c r="P167">
        <f t="shared" si="81"/>
        <v>2.7706100092541099</v>
      </c>
      <c r="Q167">
        <f t="shared" si="82"/>
        <v>1.4203304226145243E-2</v>
      </c>
      <c r="R167">
        <f t="shared" si="70"/>
        <v>7.6518382291862999</v>
      </c>
      <c r="S167">
        <f t="shared" si="83"/>
        <v>2.7661956238101273</v>
      </c>
      <c r="T167">
        <f t="shared" si="84"/>
        <v>1.5274982894250019E-2</v>
      </c>
      <c r="V167">
        <f t="shared" si="71"/>
        <v>9.9379120566385186</v>
      </c>
      <c r="W167">
        <f t="shared" si="85"/>
        <v>9.1912150943365045</v>
      </c>
      <c r="X167">
        <f t="shared" si="86"/>
        <v>3.1524454089862552</v>
      </c>
      <c r="Y167">
        <f t="shared" si="87"/>
        <v>3.0317016829392212</v>
      </c>
      <c r="Z167">
        <f t="shared" si="88"/>
        <v>1.4579047379721219E-2</v>
      </c>
      <c r="AA167">
        <f t="shared" si="89"/>
        <v>9.1247386391900758</v>
      </c>
      <c r="AB167">
        <f t="shared" si="90"/>
        <v>3.0207182323397985</v>
      </c>
      <c r="AC167">
        <f t="shared" si="91"/>
        <v>1.7352049067246814E-2</v>
      </c>
      <c r="AE167">
        <f t="shared" si="72"/>
        <v>11.043398226164717</v>
      </c>
      <c r="AF167">
        <f t="shared" si="92"/>
        <v>10.28247047950417</v>
      </c>
      <c r="AG167">
        <f t="shared" si="93"/>
        <v>3.3231608787665872</v>
      </c>
      <c r="AH167">
        <f t="shared" si="94"/>
        <v>3.2066291459263216</v>
      </c>
      <c r="AI167">
        <f t="shared" si="95"/>
        <v>1.3579644758755019E-2</v>
      </c>
      <c r="AJ167">
        <f t="shared" si="96"/>
        <v>10.167448226778474</v>
      </c>
      <c r="AK167">
        <f t="shared" si="97"/>
        <v>3.1886436343339581</v>
      </c>
      <c r="AL167">
        <f t="shared" si="98"/>
        <v>1.8094889049747664E-2</v>
      </c>
    </row>
    <row r="168" spans="1:38" x14ac:dyDescent="0.3">
      <c r="A168" s="31">
        <f>31</f>
        <v>31</v>
      </c>
      <c r="B168" s="31">
        <f t="shared" si="100"/>
        <v>13.482764597933132</v>
      </c>
      <c r="D168">
        <f t="shared" si="67"/>
        <v>6.3432868466897832</v>
      </c>
      <c r="E168">
        <f t="shared" si="73"/>
        <v>5.7766468546576375</v>
      </c>
      <c r="F168">
        <f t="shared" si="74"/>
        <v>2.518588264621628</v>
      </c>
      <c r="G168">
        <f t="shared" si="75"/>
        <v>2.4034655925678732</v>
      </c>
      <c r="H168">
        <f t="shared" si="76"/>
        <v>1.325322962079638E-2</v>
      </c>
      <c r="I168">
        <f t="shared" si="68"/>
        <v>5.7607517296859063</v>
      </c>
      <c r="J168">
        <f t="shared" si="77"/>
        <v>2.4001566052418135</v>
      </c>
      <c r="K168">
        <f t="shared" si="78"/>
        <v>1.40260579434564E-2</v>
      </c>
      <c r="M168">
        <f t="shared" si="69"/>
        <v>8.4200799615302948</v>
      </c>
      <c r="N168">
        <f t="shared" si="79"/>
        <v>7.7252785523799687</v>
      </c>
      <c r="O168">
        <f t="shared" si="80"/>
        <v>2.9017374039582382</v>
      </c>
      <c r="P168">
        <f t="shared" si="81"/>
        <v>2.7794385318585424</v>
      </c>
      <c r="Q168">
        <f t="shared" si="82"/>
        <v>1.4957014116857754E-2</v>
      </c>
      <c r="R168">
        <f t="shared" si="70"/>
        <v>7.6699674278697412</v>
      </c>
      <c r="S168">
        <f t="shared" si="83"/>
        <v>2.7694706042617137</v>
      </c>
      <c r="T168">
        <f t="shared" si="84"/>
        <v>1.7494506301960547E-2</v>
      </c>
      <c r="V168">
        <f t="shared" si="71"/>
        <v>9.9620513614781494</v>
      </c>
      <c r="W168">
        <f t="shared" si="85"/>
        <v>9.220443092471541</v>
      </c>
      <c r="X168">
        <f t="shared" si="86"/>
        <v>3.1562717502582296</v>
      </c>
      <c r="Y168">
        <f t="shared" si="87"/>
        <v>3.0365182516282592</v>
      </c>
      <c r="Z168">
        <f t="shared" si="88"/>
        <v>1.4340900434118328E-2</v>
      </c>
      <c r="AA168">
        <f t="shared" si="89"/>
        <v>9.1130743733577191</v>
      </c>
      <c r="AB168">
        <f t="shared" si="90"/>
        <v>3.0187869042643136</v>
      </c>
      <c r="AC168">
        <f t="shared" si="91"/>
        <v>1.8902082877970794E-2</v>
      </c>
      <c r="AE168">
        <f t="shared" si="72"/>
        <v>11.023432359335676</v>
      </c>
      <c r="AF168">
        <f t="shared" si="92"/>
        <v>10.290962052704229</v>
      </c>
      <c r="AG168">
        <f t="shared" si="93"/>
        <v>3.3201554721632656</v>
      </c>
      <c r="AH168">
        <f t="shared" si="94"/>
        <v>3.2079529380438592</v>
      </c>
      <c r="AI168">
        <f t="shared" si="95"/>
        <v>1.2589408662816557E-2</v>
      </c>
      <c r="AJ168">
        <f t="shared" si="96"/>
        <v>10.127495759716389</v>
      </c>
      <c r="AK168">
        <f t="shared" si="97"/>
        <v>3.1823726619797985</v>
      </c>
      <c r="AL168">
        <f t="shared" si="98"/>
        <v>1.8984102782053314E-2</v>
      </c>
    </row>
    <row r="169" spans="1:38" x14ac:dyDescent="0.3">
      <c r="A169" s="31">
        <f>31</f>
        <v>31</v>
      </c>
      <c r="B169" s="31">
        <f t="shared" si="100"/>
        <v>12.782705946428623</v>
      </c>
      <c r="D169">
        <f t="shared" si="67"/>
        <v>6.4147426766196709</v>
      </c>
      <c r="E169">
        <f t="shared" si="73"/>
        <v>5.8228625656265294</v>
      </c>
      <c r="F169">
        <f t="shared" si="74"/>
        <v>2.5327342293694519</v>
      </c>
      <c r="G169">
        <f t="shared" si="75"/>
        <v>2.4130608292429203</v>
      </c>
      <c r="H169">
        <f t="shared" si="76"/>
        <v>1.4321722697844935E-2</v>
      </c>
      <c r="I169">
        <f t="shared" si="68"/>
        <v>5.78900663206141</v>
      </c>
      <c r="J169">
        <f t="shared" si="77"/>
        <v>2.4060354594355857</v>
      </c>
      <c r="K169">
        <f t="shared" si="78"/>
        <v>1.6052578302754757E-2</v>
      </c>
      <c r="M169">
        <f t="shared" si="69"/>
        <v>8.4440231905025982</v>
      </c>
      <c r="N169">
        <f t="shared" si="79"/>
        <v>7.7516081239705565</v>
      </c>
      <c r="O169">
        <f t="shared" si="80"/>
        <v>2.9058601464114888</v>
      </c>
      <c r="P169">
        <f t="shared" si="81"/>
        <v>2.7841709940250716</v>
      </c>
      <c r="Q169">
        <f t="shared" si="82"/>
        <v>1.4808249808524666E-2</v>
      </c>
      <c r="R169">
        <f t="shared" si="70"/>
        <v>7.6670039643299503</v>
      </c>
      <c r="S169">
        <f t="shared" si="83"/>
        <v>2.7689355291031879</v>
      </c>
      <c r="T169">
        <f t="shared" si="84"/>
        <v>1.8748350825024674E-2</v>
      </c>
      <c r="V169">
        <f t="shared" si="71"/>
        <v>9.9361445889632254</v>
      </c>
      <c r="W169">
        <f t="shared" si="85"/>
        <v>9.2239481100119551</v>
      </c>
      <c r="X169">
        <f t="shared" si="86"/>
        <v>3.152165063724174</v>
      </c>
      <c r="Y169">
        <f t="shared" si="87"/>
        <v>3.037095340948643</v>
      </c>
      <c r="Z169">
        <f t="shared" si="88"/>
        <v>1.3241041099637575E-2</v>
      </c>
      <c r="AA169">
        <f t="shared" si="89"/>
        <v>9.0781223294989886</v>
      </c>
      <c r="AB169">
        <f t="shared" si="90"/>
        <v>3.0129922551342525</v>
      </c>
      <c r="AC169">
        <f t="shared" si="91"/>
        <v>1.9369070650806938E-2</v>
      </c>
      <c r="AE169">
        <f t="shared" si="72"/>
        <v>10.951767050521719</v>
      </c>
      <c r="AF169">
        <f t="shared" si="92"/>
        <v>10.271968026618101</v>
      </c>
      <c r="AG169">
        <f t="shared" si="93"/>
        <v>3.309345411183565</v>
      </c>
      <c r="AH169">
        <f t="shared" si="94"/>
        <v>3.2049911117845711</v>
      </c>
      <c r="AI169">
        <f t="shared" si="95"/>
        <v>1.0889819803054854E-2</v>
      </c>
      <c r="AJ169">
        <f t="shared" si="96"/>
        <v>10.063261166541169</v>
      </c>
      <c r="AK169">
        <f t="shared" si="97"/>
        <v>3.1722643594979862</v>
      </c>
      <c r="AL169">
        <f t="shared" si="98"/>
        <v>1.8791214731224304E-2</v>
      </c>
    </row>
    <row r="170" spans="1:38" x14ac:dyDescent="0.3">
      <c r="A170" s="31">
        <f>31</f>
        <v>31</v>
      </c>
      <c r="B170" s="31">
        <f t="shared" si="100"/>
        <v>12.118996080218595</v>
      </c>
      <c r="D170">
        <f t="shared" si="67"/>
        <v>6.4508783104248311</v>
      </c>
      <c r="E170">
        <f t="shared" si="73"/>
        <v>5.8516098595280246</v>
      </c>
      <c r="F170">
        <f t="shared" si="74"/>
        <v>2.5398579311498568</v>
      </c>
      <c r="G170">
        <f t="shared" si="75"/>
        <v>2.4190100990959142</v>
      </c>
      <c r="H170">
        <f t="shared" si="76"/>
        <v>1.4604198512137907E-2</v>
      </c>
      <c r="I170">
        <f t="shared" si="68"/>
        <v>5.8006464641637656</v>
      </c>
      <c r="J170">
        <f t="shared" si="77"/>
        <v>2.4084531268355143</v>
      </c>
      <c r="K170">
        <f t="shared" si="78"/>
        <v>1.7267222596890654E-2</v>
      </c>
      <c r="M170">
        <f t="shared" si="69"/>
        <v>8.4253008192057859</v>
      </c>
      <c r="N170">
        <f t="shared" si="79"/>
        <v>7.7562274805944531</v>
      </c>
      <c r="O170">
        <f t="shared" si="80"/>
        <v>2.9026368734662258</v>
      </c>
      <c r="P170">
        <f t="shared" si="81"/>
        <v>2.7850004453490582</v>
      </c>
      <c r="Q170">
        <f t="shared" si="82"/>
        <v>1.3838329220165533E-2</v>
      </c>
      <c r="R170">
        <f t="shared" si="70"/>
        <v>7.6440648257429462</v>
      </c>
      <c r="S170">
        <f t="shared" si="83"/>
        <v>2.7647901956103191</v>
      </c>
      <c r="T170">
        <f t="shared" si="84"/>
        <v>1.9001706595910106E-2</v>
      </c>
      <c r="V170">
        <f t="shared" si="71"/>
        <v>9.8643313165883413</v>
      </c>
      <c r="W170">
        <f t="shared" si="85"/>
        <v>9.2030362232843057</v>
      </c>
      <c r="X170">
        <f t="shared" si="86"/>
        <v>3.1407533040002269</v>
      </c>
      <c r="Y170">
        <f t="shared" si="87"/>
        <v>3.033650642919238</v>
      </c>
      <c r="Z170">
        <f t="shared" si="88"/>
        <v>1.1470980010629168E-2</v>
      </c>
      <c r="AA170">
        <f t="shared" si="89"/>
        <v>9.0213512061224694</v>
      </c>
      <c r="AB170">
        <f t="shared" si="90"/>
        <v>3.00355642632571</v>
      </c>
      <c r="AC170">
        <f t="shared" si="91"/>
        <v>1.8822983243636363E-2</v>
      </c>
      <c r="AE170">
        <f t="shared" si="72"/>
        <v>10.833636816444926</v>
      </c>
      <c r="AF170">
        <f t="shared" si="92"/>
        <v>10.227059687126253</v>
      </c>
      <c r="AG170">
        <f t="shared" si="93"/>
        <v>3.2914490450931981</v>
      </c>
      <c r="AH170">
        <f t="shared" si="94"/>
        <v>3.197977436932014</v>
      </c>
      <c r="AI170">
        <f t="shared" si="95"/>
        <v>8.7369415322379497E-3</v>
      </c>
      <c r="AJ170">
        <f t="shared" si="96"/>
        <v>9.9764651005336962</v>
      </c>
      <c r="AK170">
        <f t="shared" si="97"/>
        <v>3.1585542737989631</v>
      </c>
      <c r="AL170">
        <f t="shared" si="98"/>
        <v>1.7661020237347023E-2</v>
      </c>
    </row>
    <row r="171" spans="1:38" x14ac:dyDescent="0.3">
      <c r="A171" s="31">
        <f>31</f>
        <v>31</v>
      </c>
      <c r="B171" s="31">
        <f t="shared" si="100"/>
        <v>11.489747680019809</v>
      </c>
      <c r="D171">
        <f t="shared" si="67"/>
        <v>6.4532632887289658</v>
      </c>
      <c r="E171">
        <f t="shared" si="73"/>
        <v>5.8635539363507485</v>
      </c>
      <c r="F171">
        <f t="shared" si="74"/>
        <v>2.5403273979408572</v>
      </c>
      <c r="G171">
        <f t="shared" si="75"/>
        <v>2.421477634906164</v>
      </c>
      <c r="H171">
        <f t="shared" si="76"/>
        <v>1.4125266173402724E-2</v>
      </c>
      <c r="I171">
        <f t="shared" si="68"/>
        <v>5.796438649812413</v>
      </c>
      <c r="J171">
        <f t="shared" si="77"/>
        <v>2.4075794171350635</v>
      </c>
      <c r="K171">
        <f t="shared" si="78"/>
        <v>1.7622026408015357E-2</v>
      </c>
      <c r="M171">
        <f t="shared" si="69"/>
        <v>8.3673653949107933</v>
      </c>
      <c r="N171">
        <f t="shared" si="79"/>
        <v>7.740225688885686</v>
      </c>
      <c r="O171">
        <f t="shared" si="80"/>
        <v>2.8926398660930457</v>
      </c>
      <c r="P171">
        <f t="shared" si="81"/>
        <v>2.7821261094504122</v>
      </c>
      <c r="Q171">
        <f t="shared" si="82"/>
        <v>1.2213290407267225E-2</v>
      </c>
      <c r="R171">
        <f t="shared" si="70"/>
        <v>7.6023593553187254</v>
      </c>
      <c r="S171">
        <f t="shared" si="83"/>
        <v>2.7572376312749549</v>
      </c>
      <c r="T171">
        <f t="shared" si="84"/>
        <v>1.8333765193733392E-2</v>
      </c>
      <c r="V171">
        <f t="shared" si="71"/>
        <v>9.7514215494915693</v>
      </c>
      <c r="W171">
        <f t="shared" si="85"/>
        <v>9.1591333892458557</v>
      </c>
      <c r="X171">
        <f t="shared" si="86"/>
        <v>3.1227266209983173</v>
      </c>
      <c r="Y171">
        <f t="shared" si="87"/>
        <v>3.0264060185715094</v>
      </c>
      <c r="Z171">
        <f t="shared" si="88"/>
        <v>9.2776584518632025E-3</v>
      </c>
      <c r="AA171">
        <f t="shared" si="89"/>
        <v>8.9443009016366339</v>
      </c>
      <c r="AB171">
        <f t="shared" si="90"/>
        <v>2.9907024094076351</v>
      </c>
      <c r="AC171">
        <f t="shared" si="91"/>
        <v>1.7430392446141231E-2</v>
      </c>
      <c r="AE171">
        <f t="shared" si="72"/>
        <v>10.674740466075651</v>
      </c>
      <c r="AF171">
        <f t="shared" si="92"/>
        <v>10.157913613607487</v>
      </c>
      <c r="AG171">
        <f t="shared" si="93"/>
        <v>3.2672221329557085</v>
      </c>
      <c r="AH171">
        <f t="shared" si="94"/>
        <v>3.1871481944847635</v>
      </c>
      <c r="AI171">
        <f t="shared" si="95"/>
        <v>6.4118356222486886E-3</v>
      </c>
      <c r="AJ171">
        <f t="shared" si="96"/>
        <v>9.8688774943367736</v>
      </c>
      <c r="AK171">
        <f t="shared" si="97"/>
        <v>3.1414769606566866</v>
      </c>
      <c r="AL171">
        <f t="shared" si="98"/>
        <v>1.5811848356510713E-2</v>
      </c>
    </row>
    <row r="172" spans="1:38" x14ac:dyDescent="0.3">
      <c r="A172" s="31">
        <f>31</f>
        <v>31</v>
      </c>
      <c r="B172" s="31">
        <f t="shared" si="100"/>
        <v>10.893171420857442</v>
      </c>
      <c r="D172">
        <f t="shared" si="67"/>
        <v>6.4242223275761656</v>
      </c>
      <c r="E172">
        <f t="shared" si="73"/>
        <v>5.8594694793250532</v>
      </c>
      <c r="F172">
        <f t="shared" si="74"/>
        <v>2.5346049647975057</v>
      </c>
      <c r="G172">
        <f t="shared" si="75"/>
        <v>2.4206341068664328</v>
      </c>
      <c r="H172">
        <f t="shared" si="76"/>
        <v>1.298935645754482E-2</v>
      </c>
      <c r="I172">
        <f t="shared" si="68"/>
        <v>5.7772378103254187</v>
      </c>
      <c r="J172">
        <f t="shared" si="77"/>
        <v>2.4035885276655442</v>
      </c>
      <c r="K172">
        <f t="shared" si="78"/>
        <v>1.7165306798753228E-2</v>
      </c>
      <c r="M172">
        <f t="shared" si="69"/>
        <v>8.2742585358019376</v>
      </c>
      <c r="N172">
        <f t="shared" si="79"/>
        <v>7.7047947028978081</v>
      </c>
      <c r="O172">
        <f t="shared" si="80"/>
        <v>2.8765010926126791</v>
      </c>
      <c r="P172">
        <f t="shared" si="81"/>
        <v>2.7757511961445336</v>
      </c>
      <c r="Q172">
        <f t="shared" si="82"/>
        <v>1.0150541638342031E-2</v>
      </c>
      <c r="R172">
        <f t="shared" si="70"/>
        <v>7.5431646007870672</v>
      </c>
      <c r="S172">
        <f t="shared" si="83"/>
        <v>2.7464822229148083</v>
      </c>
      <c r="T172">
        <f t="shared" si="84"/>
        <v>1.6904906477511906E-2</v>
      </c>
      <c r="V172">
        <f t="shared" si="71"/>
        <v>9.6025974714419675</v>
      </c>
      <c r="W172">
        <f t="shared" si="85"/>
        <v>9.0937551689165641</v>
      </c>
      <c r="X172">
        <f t="shared" si="86"/>
        <v>3.0988058137679371</v>
      </c>
      <c r="Y172">
        <f t="shared" si="87"/>
        <v>3.0155853774875228</v>
      </c>
      <c r="Z172">
        <f t="shared" si="88"/>
        <v>6.9256410147024985E-3</v>
      </c>
      <c r="AA172">
        <f t="shared" si="89"/>
        <v>8.8485564168600312</v>
      </c>
      <c r="AB172">
        <f t="shared" si="90"/>
        <v>2.974652318651716</v>
      </c>
      <c r="AC172">
        <f t="shared" si="91"/>
        <v>1.5414090349573535E-2</v>
      </c>
      <c r="AE172">
        <f t="shared" si="72"/>
        <v>10.480942361908525</v>
      </c>
      <c r="AF172">
        <f t="shared" si="92"/>
        <v>10.066280055524718</v>
      </c>
      <c r="AG172">
        <f t="shared" si="93"/>
        <v>3.2374283562587953</v>
      </c>
      <c r="AH172">
        <f t="shared" si="94"/>
        <v>3.1727401493858141</v>
      </c>
      <c r="AI172">
        <f t="shared" si="95"/>
        <v>4.1845641084416211E-3</v>
      </c>
      <c r="AJ172">
        <f t="shared" si="96"/>
        <v>9.7422914735155661</v>
      </c>
      <c r="AK172">
        <f t="shared" si="97"/>
        <v>3.1212644030129146</v>
      </c>
      <c r="AL172">
        <f t="shared" si="98"/>
        <v>1.3494064033711155E-2</v>
      </c>
    </row>
    <row r="173" spans="1:38" x14ac:dyDescent="0.3">
      <c r="A173" s="31">
        <f>31</f>
        <v>31</v>
      </c>
      <c r="B173" s="31">
        <f t="shared" si="100"/>
        <v>10.327570883957025</v>
      </c>
      <c r="D173">
        <f t="shared" si="67"/>
        <v>6.3666361741861408</v>
      </c>
      <c r="E173">
        <f t="shared" si="73"/>
        <v>5.840219538762538</v>
      </c>
      <c r="F173">
        <f t="shared" si="74"/>
        <v>2.5232194066680251</v>
      </c>
      <c r="G173">
        <f t="shared" si="75"/>
        <v>2.4166546171851984</v>
      </c>
      <c r="H173">
        <f t="shared" si="76"/>
        <v>1.1356054357519187E-2</v>
      </c>
      <c r="I173">
        <f t="shared" si="68"/>
        <v>5.7439659619601473</v>
      </c>
      <c r="J173">
        <f t="shared" si="77"/>
        <v>2.3966572474928798</v>
      </c>
      <c r="K173">
        <f t="shared" si="78"/>
        <v>1.6017980135074827E-2</v>
      </c>
      <c r="M173">
        <f t="shared" si="69"/>
        <v>8.1503564110082838</v>
      </c>
      <c r="N173">
        <f t="shared" si="79"/>
        <v>7.6512037632804573</v>
      </c>
      <c r="O173">
        <f t="shared" si="80"/>
        <v>2.8548829067070831</v>
      </c>
      <c r="P173">
        <f t="shared" si="81"/>
        <v>2.7660809393943007</v>
      </c>
      <c r="Q173">
        <f t="shared" si="82"/>
        <v>7.8857893986204828E-3</v>
      </c>
      <c r="R173">
        <f t="shared" si="70"/>
        <v>7.4678026609457167</v>
      </c>
      <c r="S173">
        <f t="shared" si="83"/>
        <v>2.7327280620189263</v>
      </c>
      <c r="T173">
        <f t="shared" si="84"/>
        <v>1.4921806080787721E-2</v>
      </c>
      <c r="V173">
        <f t="shared" si="71"/>
        <v>9.4231508617290967</v>
      </c>
      <c r="W173">
        <f t="shared" si="85"/>
        <v>9.0084787771258483</v>
      </c>
      <c r="X173">
        <f t="shared" si="86"/>
        <v>3.0697151108415741</v>
      </c>
      <c r="Y173">
        <f t="shared" si="87"/>
        <v>3.0014127968551492</v>
      </c>
      <c r="Z173">
        <f t="shared" si="88"/>
        <v>4.6652060959001809E-3</v>
      </c>
      <c r="AA173">
        <f t="shared" si="89"/>
        <v>8.7357243750286653</v>
      </c>
      <c r="AB173">
        <f t="shared" si="90"/>
        <v>2.9556258854984785</v>
      </c>
      <c r="AC173">
        <f t="shared" si="91"/>
        <v>1.3016351339387652E-2</v>
      </c>
      <c r="AE173">
        <f t="shared" si="72"/>
        <v>10.258025378882904</v>
      </c>
      <c r="AF173">
        <f t="shared" si="92"/>
        <v>9.9539541270733203</v>
      </c>
      <c r="AG173">
        <f t="shared" si="93"/>
        <v>3.2028152270905208</v>
      </c>
      <c r="AH173">
        <f t="shared" si="94"/>
        <v>3.1549887681374273</v>
      </c>
      <c r="AI173">
        <f t="shared" si="95"/>
        <v>2.2873701759919328E-3</v>
      </c>
      <c r="AJ173">
        <f t="shared" si="96"/>
        <v>9.5985002715055998</v>
      </c>
      <c r="AK173">
        <f t="shared" si="97"/>
        <v>3.0981446498679817</v>
      </c>
      <c r="AL173">
        <f t="shared" si="98"/>
        <v>1.095592973609953E-2</v>
      </c>
    </row>
    <row r="174" spans="1:38" x14ac:dyDescent="0.3">
      <c r="A174" s="31">
        <f>31</f>
        <v>31</v>
      </c>
      <c r="B174" s="31">
        <f t="shared" si="100"/>
        <v>9.7913377328235764</v>
      </c>
      <c r="D174">
        <f t="shared" si="67"/>
        <v>6.2837407343095224</v>
      </c>
      <c r="E174">
        <f t="shared" si="73"/>
        <v>5.8067355012150346</v>
      </c>
      <c r="F174">
        <f t="shared" si="74"/>
        <v>2.5067390638655476</v>
      </c>
      <c r="G174">
        <f t="shared" si="75"/>
        <v>2.4097168923371548</v>
      </c>
      <c r="H174">
        <f t="shared" si="76"/>
        <v>9.4133017680848672E-3</v>
      </c>
      <c r="I174">
        <f t="shared" si="68"/>
        <v>5.6975940568888257</v>
      </c>
      <c r="J174">
        <f t="shared" si="77"/>
        <v>2.3869633547436009</v>
      </c>
      <c r="K174">
        <f t="shared" si="78"/>
        <v>1.4346220495665182E-2</v>
      </c>
      <c r="M174">
        <f t="shared" si="69"/>
        <v>8.0001442975506425</v>
      </c>
      <c r="N174">
        <f t="shared" si="79"/>
        <v>7.580775733118795</v>
      </c>
      <c r="O174">
        <f t="shared" si="80"/>
        <v>2.8284526330753081</v>
      </c>
      <c r="P174">
        <f t="shared" si="81"/>
        <v>2.7533208554614181</v>
      </c>
      <c r="Q174">
        <f t="shared" si="82"/>
        <v>5.644784007423023E-3</v>
      </c>
      <c r="R174">
        <f t="shared" si="70"/>
        <v>7.3776201959982695</v>
      </c>
      <c r="S174">
        <f t="shared" si="83"/>
        <v>2.7161774971452566</v>
      </c>
      <c r="T174">
        <f t="shared" si="84"/>
        <v>1.2605706148111556E-2</v>
      </c>
      <c r="V174">
        <f t="shared" si="71"/>
        <v>9.2182685766583674</v>
      </c>
      <c r="W174">
        <f t="shared" si="85"/>
        <v>8.9049176885241863</v>
      </c>
      <c r="X174">
        <f t="shared" si="86"/>
        <v>3.0361601697964433</v>
      </c>
      <c r="Y174">
        <f t="shared" si="87"/>
        <v>2.9841108706822852</v>
      </c>
      <c r="Z174">
        <f t="shared" si="88"/>
        <v>2.7091295382751014E-3</v>
      </c>
      <c r="AA174">
        <f t="shared" si="89"/>
        <v>8.6074122305698229</v>
      </c>
      <c r="AB174">
        <f t="shared" si="90"/>
        <v>2.9338391623553299</v>
      </c>
      <c r="AC174">
        <f t="shared" si="91"/>
        <v>1.0469588563764381E-2</v>
      </c>
      <c r="AE174">
        <f t="shared" si="72"/>
        <v>10.011501702679857</v>
      </c>
      <c r="AF174">
        <f t="shared" si="92"/>
        <v>9.8227499796478455</v>
      </c>
      <c r="AG174">
        <f t="shared" si="93"/>
        <v>3.1640957164219694</v>
      </c>
      <c r="AH174">
        <f t="shared" si="94"/>
        <v>3.1341266693686531</v>
      </c>
      <c r="AI174">
        <f t="shared" si="95"/>
        <v>8.9814378128388439E-4</v>
      </c>
      <c r="AJ174">
        <f t="shared" si="96"/>
        <v>9.4392771375554023</v>
      </c>
      <c r="AK174">
        <f t="shared" si="97"/>
        <v>3.0723406610523192</v>
      </c>
      <c r="AL174">
        <f t="shared" si="98"/>
        <v>8.4189901858875791E-3</v>
      </c>
    </row>
    <row r="175" spans="1:38" x14ac:dyDescent="0.3">
      <c r="A175" s="31">
        <f>31</f>
        <v>31</v>
      </c>
      <c r="B175" s="31">
        <f t="shared" si="100"/>
        <v>9.2829471397907142</v>
      </c>
      <c r="D175">
        <f t="shared" si="67"/>
        <v>6.1789416940352915</v>
      </c>
      <c r="E175">
        <f t="shared" si="73"/>
        <v>5.7599984142766214</v>
      </c>
      <c r="F175">
        <f t="shared" si="74"/>
        <v>2.4857477132716608</v>
      </c>
      <c r="G175">
        <f t="shared" si="75"/>
        <v>2.3999996696409402</v>
      </c>
      <c r="H175">
        <f t="shared" si="76"/>
        <v>7.3527269864959513E-3</v>
      </c>
      <c r="I175">
        <f t="shared" si="68"/>
        <v>5.6391250547876188</v>
      </c>
      <c r="J175">
        <f t="shared" si="77"/>
        <v>2.3746842010649791</v>
      </c>
      <c r="K175">
        <f t="shared" si="78"/>
        <v>1.2335103743683724E-2</v>
      </c>
      <c r="M175">
        <f t="shared" si="69"/>
        <v>7.8280313124775276</v>
      </c>
      <c r="N175">
        <f t="shared" si="79"/>
        <v>7.4948655711504095</v>
      </c>
      <c r="O175">
        <f t="shared" si="80"/>
        <v>2.7978619180505544</v>
      </c>
      <c r="P175">
        <f t="shared" si="81"/>
        <v>2.7376752128677371</v>
      </c>
      <c r="Q175">
        <f t="shared" si="82"/>
        <v>3.6224394807633695E-3</v>
      </c>
      <c r="R175">
        <f t="shared" si="70"/>
        <v>7.2739701860139068</v>
      </c>
      <c r="S175">
        <f t="shared" si="83"/>
        <v>2.6970298822990277</v>
      </c>
      <c r="T175">
        <f t="shared" si="84"/>
        <v>1.016709943379715E-2</v>
      </c>
      <c r="V175">
        <f t="shared" si="71"/>
        <v>8.9928704336188474</v>
      </c>
      <c r="W175">
        <f t="shared" si="85"/>
        <v>8.7846989274600205</v>
      </c>
      <c r="X175">
        <f t="shared" si="86"/>
        <v>2.9988115035158258</v>
      </c>
      <c r="Y175">
        <f t="shared" si="87"/>
        <v>2.9638992775497655</v>
      </c>
      <c r="Z175">
        <f t="shared" si="88"/>
        <v>1.2188635219052594E-3</v>
      </c>
      <c r="AA175">
        <f t="shared" si="89"/>
        <v>8.4652101617119531</v>
      </c>
      <c r="AB175">
        <f t="shared" si="90"/>
        <v>2.9095034218422828</v>
      </c>
      <c r="AC175">
        <f t="shared" si="91"/>
        <v>7.9759334522082233E-3</v>
      </c>
      <c r="AE175">
        <f t="shared" si="72"/>
        <v>9.7464803719171638</v>
      </c>
      <c r="AF175">
        <f t="shared" si="92"/>
        <v>9.6744780123938146</v>
      </c>
      <c r="AG175">
        <f t="shared" si="93"/>
        <v>3.1219353567806563</v>
      </c>
      <c r="AH175">
        <f t="shared" si="94"/>
        <v>3.1103822936085872</v>
      </c>
      <c r="AI175">
        <f t="shared" si="95"/>
        <v>1.3347326865781832E-4</v>
      </c>
      <c r="AJ175">
        <f t="shared" si="96"/>
        <v>9.2663581612323274</v>
      </c>
      <c r="AK175">
        <f t="shared" si="97"/>
        <v>3.044069342382385</v>
      </c>
      <c r="AL175">
        <f t="shared" si="98"/>
        <v>6.063116198271783E-3</v>
      </c>
    </row>
    <row r="176" spans="1:38" x14ac:dyDescent="0.3">
      <c r="A176" s="31">
        <f>31</f>
        <v>31</v>
      </c>
      <c r="B176" s="31">
        <f t="shared" si="100"/>
        <v>8.8009534500347009</v>
      </c>
      <c r="D176">
        <f t="shared" si="67"/>
        <v>6.0556561549480277</v>
      </c>
      <c r="E176">
        <f t="shared" si="73"/>
        <v>5.7010218569582944</v>
      </c>
      <c r="F176">
        <f t="shared" si="74"/>
        <v>2.4608242836391279</v>
      </c>
      <c r="G176">
        <f t="shared" si="75"/>
        <v>2.387681272062562</v>
      </c>
      <c r="H176">
        <f t="shared" si="76"/>
        <v>5.3499001424896515E-3</v>
      </c>
      <c r="I176">
        <f t="shared" si="68"/>
        <v>5.5695786419975182</v>
      </c>
      <c r="J176">
        <f t="shared" si="77"/>
        <v>2.3599954749951362</v>
      </c>
      <c r="K176">
        <f t="shared" si="78"/>
        <v>1.0166448652566693E-2</v>
      </c>
      <c r="M176">
        <f t="shared" si="69"/>
        <v>7.638209486363138</v>
      </c>
      <c r="N176">
        <f t="shared" si="79"/>
        <v>7.3948410559741635</v>
      </c>
      <c r="O176">
        <f t="shared" si="80"/>
        <v>2.7637310806884119</v>
      </c>
      <c r="P176">
        <f t="shared" si="81"/>
        <v>2.7193457036526567</v>
      </c>
      <c r="Q176">
        <f t="shared" si="82"/>
        <v>1.9700616946061434E-3</v>
      </c>
      <c r="R176">
        <f t="shared" si="70"/>
        <v>7.1581959534781268</v>
      </c>
      <c r="S176">
        <f t="shared" si="83"/>
        <v>2.6754805088952014</v>
      </c>
      <c r="T176">
        <f t="shared" si="84"/>
        <v>7.7881634218286006E-3</v>
      </c>
      <c r="V176">
        <f t="shared" si="71"/>
        <v>8.7514976471549204</v>
      </c>
      <c r="W176">
        <f t="shared" si="85"/>
        <v>8.6494430826902704</v>
      </c>
      <c r="X176">
        <f t="shared" si="86"/>
        <v>2.9582930292915406</v>
      </c>
      <c r="Y176">
        <f t="shared" si="87"/>
        <v>2.9409935536635015</v>
      </c>
      <c r="Z176">
        <f t="shared" si="88"/>
        <v>2.9927185700511985E-4</v>
      </c>
      <c r="AA176">
        <f t="shared" si="89"/>
        <v>8.3106755804870982</v>
      </c>
      <c r="AB176">
        <f t="shared" si="90"/>
        <v>2.8828242368356589</v>
      </c>
      <c r="AC176">
        <f t="shared" si="91"/>
        <v>5.6955386347489426E-3</v>
      </c>
      <c r="AE176">
        <f t="shared" si="72"/>
        <v>9.4675856087957122</v>
      </c>
      <c r="AF176">
        <f t="shared" si="92"/>
        <v>9.5109250988498939</v>
      </c>
      <c r="AG176">
        <f t="shared" si="93"/>
        <v>3.076944199818338</v>
      </c>
      <c r="AH176">
        <f t="shared" si="94"/>
        <v>3.0839787773021223</v>
      </c>
      <c r="AI176">
        <f t="shared" si="95"/>
        <v>4.9485280375365507E-5</v>
      </c>
      <c r="AJ176">
        <f t="shared" si="96"/>
        <v>9.0814278841370939</v>
      </c>
      <c r="AK176">
        <f t="shared" si="97"/>
        <v>3.0135407553469546</v>
      </c>
      <c r="AL176">
        <f t="shared" si="98"/>
        <v>4.0199967708357924E-3</v>
      </c>
    </row>
    <row r="177" spans="1:38" x14ac:dyDescent="0.3">
      <c r="A177" s="31">
        <f>31</f>
        <v>31</v>
      </c>
      <c r="B177" s="31">
        <f t="shared" si="100"/>
        <v>8.3439860707236555</v>
      </c>
      <c r="D177">
        <f t="shared" si="67"/>
        <v>5.9171871111527317</v>
      </c>
      <c r="E177">
        <f t="shared" si="73"/>
        <v>5.6308364745776505</v>
      </c>
      <c r="F177">
        <f t="shared" si="74"/>
        <v>2.4325268983410506</v>
      </c>
      <c r="G177">
        <f t="shared" si="75"/>
        <v>2.3729383629958978</v>
      </c>
      <c r="H177">
        <f t="shared" si="76"/>
        <v>3.5507935445805304E-3</v>
      </c>
      <c r="I177">
        <f t="shared" si="68"/>
        <v>5.4899776549214607</v>
      </c>
      <c r="J177">
        <f t="shared" si="77"/>
        <v>2.3430701344435811</v>
      </c>
      <c r="K177">
        <f t="shared" si="78"/>
        <v>8.0025126070075985E-3</v>
      </c>
      <c r="M177">
        <f t="shared" si="69"/>
        <v>7.4345559581729441</v>
      </c>
      <c r="N177">
        <f t="shared" si="79"/>
        <v>7.2820658009825463</v>
      </c>
      <c r="O177">
        <f t="shared" si="80"/>
        <v>2.7266382154904498</v>
      </c>
      <c r="P177">
        <f t="shared" si="81"/>
        <v>2.6985303038844211</v>
      </c>
      <c r="Q177">
        <f t="shared" si="82"/>
        <v>7.9005469485232671E-4</v>
      </c>
      <c r="R177">
        <f t="shared" si="70"/>
        <v>7.0316174101280025</v>
      </c>
      <c r="S177">
        <f t="shared" si="83"/>
        <v>2.651719708062676</v>
      </c>
      <c r="T177">
        <f t="shared" si="84"/>
        <v>5.6127827552054036E-3</v>
      </c>
      <c r="V177">
        <f t="shared" si="71"/>
        <v>8.4982459302465774</v>
      </c>
      <c r="W177">
        <f t="shared" si="85"/>
        <v>8.5007470166033876</v>
      </c>
      <c r="X177">
        <f t="shared" si="86"/>
        <v>2.9151751114206808</v>
      </c>
      <c r="Y177">
        <f t="shared" si="87"/>
        <v>2.9156040568985677</v>
      </c>
      <c r="Z177">
        <f t="shared" si="88"/>
        <v>1.8399422299967774E-7</v>
      </c>
      <c r="AA177">
        <f t="shared" si="89"/>
        <v>8.1453201457623123</v>
      </c>
      <c r="AB177">
        <f t="shared" si="90"/>
        <v>2.8540007263072504</v>
      </c>
      <c r="AC177">
        <f t="shared" si="91"/>
        <v>3.7423053940062851E-3</v>
      </c>
      <c r="AE177">
        <f t="shared" si="72"/>
        <v>9.1789173608189056</v>
      </c>
      <c r="AF177">
        <f t="shared" si="92"/>
        <v>9.333837741752097</v>
      </c>
      <c r="AG177">
        <f t="shared" si="93"/>
        <v>3.0296728141531895</v>
      </c>
      <c r="AH177">
        <f t="shared" si="94"/>
        <v>3.0551330153942722</v>
      </c>
      <c r="AI177">
        <f t="shared" si="95"/>
        <v>6.4822184723643036E-4</v>
      </c>
      <c r="AJ177">
        <f t="shared" si="96"/>
        <v>8.8861075301561812</v>
      </c>
      <c r="AK177">
        <f t="shared" si="97"/>
        <v>2.9809574854660679</v>
      </c>
      <c r="AL177">
        <f t="shared" si="98"/>
        <v>2.3731832490942913E-3</v>
      </c>
    </row>
    <row r="178" spans="1:38" x14ac:dyDescent="0.3">
      <c r="A178" s="31">
        <f>31</f>
        <v>31</v>
      </c>
      <c r="B178" s="31">
        <f t="shared" si="100"/>
        <v>7.9107455736123535</v>
      </c>
      <c r="D178">
        <f t="shared" si="67"/>
        <v>5.7666318110335126</v>
      </c>
      <c r="E178">
        <f t="shared" si="73"/>
        <v>5.5504762360495139</v>
      </c>
      <c r="F178">
        <f t="shared" si="74"/>
        <v>2.4013812298411747</v>
      </c>
      <c r="G178">
        <f t="shared" si="75"/>
        <v>2.3559448711821576</v>
      </c>
      <c r="H178">
        <f t="shared" si="76"/>
        <v>2.0644626881908459E-3</v>
      </c>
      <c r="I178">
        <f t="shared" si="68"/>
        <v>5.4013362138601657</v>
      </c>
      <c r="J178">
        <f t="shared" si="77"/>
        <v>2.3240774973869018</v>
      </c>
      <c r="K178">
        <f t="shared" si="78"/>
        <v>5.9758670513618073E-3</v>
      </c>
      <c r="M178">
        <f t="shared" si="69"/>
        <v>7.2205735077855069</v>
      </c>
      <c r="N178">
        <f t="shared" si="79"/>
        <v>7.1578845388094594</v>
      </c>
      <c r="O178">
        <f t="shared" si="80"/>
        <v>2.6871124851381838</v>
      </c>
      <c r="P178">
        <f t="shared" si="81"/>
        <v>2.6754223103669932</v>
      </c>
      <c r="Q178">
        <f t="shared" si="82"/>
        <v>1.3666018618098139E-4</v>
      </c>
      <c r="R178">
        <f t="shared" si="70"/>
        <v>6.8955194442560526</v>
      </c>
      <c r="S178">
        <f t="shared" si="83"/>
        <v>2.6259321096052832</v>
      </c>
      <c r="T178">
        <f t="shared" si="84"/>
        <v>3.7430383503467383E-3</v>
      </c>
      <c r="V178">
        <f t="shared" si="71"/>
        <v>8.2367353038701481</v>
      </c>
      <c r="W178">
        <f t="shared" si="85"/>
        <v>8.3401691818117989</v>
      </c>
      <c r="X178">
        <f t="shared" si="86"/>
        <v>2.8699713071510224</v>
      </c>
      <c r="Y178">
        <f t="shared" si="87"/>
        <v>2.887935106925327</v>
      </c>
      <c r="Z178">
        <f t="shared" si="88"/>
        <v>3.2269810233130283E-4</v>
      </c>
      <c r="AA178">
        <f t="shared" si="89"/>
        <v>7.9705991292655396</v>
      </c>
      <c r="AB178">
        <f t="shared" si="90"/>
        <v>2.8232249519415804</v>
      </c>
      <c r="AC178">
        <f t="shared" si="91"/>
        <v>2.1852217253673285E-3</v>
      </c>
      <c r="AE178">
        <f t="shared" si="72"/>
        <v>8.8840446421673747</v>
      </c>
      <c r="AF178">
        <f t="shared" si="92"/>
        <v>9.1449080171599597</v>
      </c>
      <c r="AG178">
        <f t="shared" si="93"/>
        <v>2.9806114544112212</v>
      </c>
      <c r="AH178">
        <f t="shared" si="94"/>
        <v>3.024054896518904</v>
      </c>
      <c r="AI178">
        <f t="shared" si="95"/>
        <v>1.8873326621635874E-3</v>
      </c>
      <c r="AJ178">
        <f t="shared" si="96"/>
        <v>8.6819456582194885</v>
      </c>
      <c r="AK178">
        <f t="shared" si="97"/>
        <v>2.9465141537449786</v>
      </c>
      <c r="AL178">
        <f t="shared" si="98"/>
        <v>1.1626259127241489E-3</v>
      </c>
    </row>
    <row r="179" spans="1:38" x14ac:dyDescent="0.3">
      <c r="A179" s="31">
        <f>31</f>
        <v>31</v>
      </c>
      <c r="B179" s="31">
        <f t="shared" si="100"/>
        <v>7.5000000000000036</v>
      </c>
      <c r="D179">
        <f t="shared" si="67"/>
        <v>5.6068215922893305</v>
      </c>
      <c r="E179">
        <f t="shared" si="73"/>
        <v>5.4609664203474741</v>
      </c>
      <c r="F179">
        <f t="shared" si="74"/>
        <v>2.3678727990095521</v>
      </c>
      <c r="G179">
        <f t="shared" si="75"/>
        <v>2.336871074823657</v>
      </c>
      <c r="H179">
        <f t="shared" si="76"/>
        <v>9.6110690249831229E-4</v>
      </c>
      <c r="I179">
        <f t="shared" si="68"/>
        <v>5.3046495324805525</v>
      </c>
      <c r="J179">
        <f t="shared" si="77"/>
        <v>2.3031824791971114</v>
      </c>
      <c r="K179">
        <f t="shared" si="78"/>
        <v>4.1848374774358533E-3</v>
      </c>
      <c r="M179">
        <f t="shared" si="69"/>
        <v>6.9993627676592522</v>
      </c>
      <c r="N179">
        <f t="shared" si="79"/>
        <v>7.0236106053799272</v>
      </c>
      <c r="O179">
        <f t="shared" si="80"/>
        <v>2.6456308827308566</v>
      </c>
      <c r="P179">
        <f t="shared" si="81"/>
        <v>2.6502095399005579</v>
      </c>
      <c r="Q179">
        <f t="shared" si="82"/>
        <v>2.0964101477657069E-5</v>
      </c>
      <c r="R179">
        <f t="shared" si="70"/>
        <v>6.7511423313517342</v>
      </c>
      <c r="S179">
        <f t="shared" si="83"/>
        <v>2.5982960438240545</v>
      </c>
      <c r="T179">
        <f t="shared" si="84"/>
        <v>2.2405869743328975E-3</v>
      </c>
      <c r="V179">
        <f t="shared" si="71"/>
        <v>7.9701081215608651</v>
      </c>
      <c r="W179">
        <f t="shared" si="85"/>
        <v>8.1692174143980143</v>
      </c>
      <c r="X179">
        <f t="shared" si="86"/>
        <v>2.823137991944578</v>
      </c>
      <c r="Y179">
        <f t="shared" si="87"/>
        <v>2.858184286290514</v>
      </c>
      <c r="Z179">
        <f t="shared" si="88"/>
        <v>1.2282427473819843E-3</v>
      </c>
      <c r="AA179">
        <f t="shared" si="89"/>
        <v>7.7879029596712996</v>
      </c>
      <c r="AB179">
        <f t="shared" si="90"/>
        <v>2.7906814507699189</v>
      </c>
      <c r="AC179">
        <f t="shared" si="91"/>
        <v>1.0534270650223432E-3</v>
      </c>
      <c r="AE179">
        <f t="shared" si="72"/>
        <v>8.5860226659660182</v>
      </c>
      <c r="AF179">
        <f t="shared" si="92"/>
        <v>8.9457621316143392</v>
      </c>
      <c r="AG179">
        <f t="shared" si="93"/>
        <v>2.9301915749599066</v>
      </c>
      <c r="AH179">
        <f t="shared" si="94"/>
        <v>2.9909466948801242</v>
      </c>
      <c r="AI179">
        <f t="shared" si="95"/>
        <v>3.6911845965200275E-3</v>
      </c>
      <c r="AJ179">
        <f t="shared" si="96"/>
        <v>8.4704110244278752</v>
      </c>
      <c r="AK179">
        <f t="shared" si="97"/>
        <v>2.9103970561467856</v>
      </c>
      <c r="AL179">
        <f t="shared" si="98"/>
        <v>3.9182297504300115E-4</v>
      </c>
    </row>
    <row r="180" spans="1:38" x14ac:dyDescent="0.3">
      <c r="A180" s="31">
        <f>31</f>
        <v>31</v>
      </c>
      <c r="B180" s="31">
        <f t="shared" si="100"/>
        <v>7.1105813575437891</v>
      </c>
      <c r="D180">
        <f t="shared" si="67"/>
        <v>5.4402886991272332</v>
      </c>
      <c r="E180">
        <f t="shared" si="73"/>
        <v>5.3633132973525779</v>
      </c>
      <c r="F180">
        <f t="shared" si="74"/>
        <v>2.3324426464818449</v>
      </c>
      <c r="G180">
        <f t="shared" si="75"/>
        <v>2.3158828332522736</v>
      </c>
      <c r="H180">
        <f t="shared" si="76"/>
        <v>2.7422741419828232E-4</v>
      </c>
      <c r="I180">
        <f t="shared" si="68"/>
        <v>5.2008853359054283</v>
      </c>
      <c r="J180">
        <f t="shared" si="77"/>
        <v>2.2805449646752041</v>
      </c>
      <c r="K180">
        <f t="shared" si="78"/>
        <v>2.6933693769033338E-3</v>
      </c>
      <c r="M180">
        <f t="shared" si="69"/>
        <v>6.7736189130920863</v>
      </c>
      <c r="N180">
        <f t="shared" si="79"/>
        <v>6.8805155161726326</v>
      </c>
      <c r="O180">
        <f t="shared" si="80"/>
        <v>2.6026177039842189</v>
      </c>
      <c r="P180">
        <f t="shared" si="81"/>
        <v>2.6230736772291841</v>
      </c>
      <c r="Q180">
        <f t="shared" si="82"/>
        <v>4.1844684139873107E-4</v>
      </c>
      <c r="R180">
        <f t="shared" si="70"/>
        <v>6.5996740271150198</v>
      </c>
      <c r="S180">
        <f t="shared" si="83"/>
        <v>2.5689830725629585</v>
      </c>
      <c r="T180">
        <f t="shared" si="84"/>
        <v>1.1312884308440328E-3</v>
      </c>
      <c r="V180">
        <f t="shared" si="71"/>
        <v>7.7010473147777452</v>
      </c>
      <c r="W180">
        <f t="shared" si="85"/>
        <v>7.9893390413532126</v>
      </c>
      <c r="X180">
        <f t="shared" si="86"/>
        <v>2.7750760917095127</v>
      </c>
      <c r="Y180">
        <f t="shared" si="87"/>
        <v>2.82654188742237</v>
      </c>
      <c r="Z180">
        <f t="shared" si="88"/>
        <v>2.6487281283575563E-3</v>
      </c>
      <c r="AA180">
        <f t="shared" si="89"/>
        <v>7.5985507541632291</v>
      </c>
      <c r="AB180">
        <f t="shared" si="90"/>
        <v>2.7565468895274083</v>
      </c>
      <c r="AC180">
        <f t="shared" si="91"/>
        <v>3.433313335053028E-4</v>
      </c>
      <c r="AE180">
        <f t="shared" si="72"/>
        <v>8.2874258851087994</v>
      </c>
      <c r="AF180">
        <f t="shared" si="92"/>
        <v>8.7379513903638362</v>
      </c>
      <c r="AG180">
        <f t="shared" si="93"/>
        <v>2.8787889615442115</v>
      </c>
      <c r="AH180">
        <f t="shared" si="94"/>
        <v>2.9560026032403686</v>
      </c>
      <c r="AI180">
        <f t="shared" si="95"/>
        <v>5.961946463982527E-3</v>
      </c>
      <c r="AJ180">
        <f t="shared" si="96"/>
        <v>8.2528874319119687</v>
      </c>
      <c r="AK180">
        <f t="shared" si="97"/>
        <v>2.8727839166759424</v>
      </c>
      <c r="AL180">
        <f t="shared" si="98"/>
        <v>3.6060563869925514E-5</v>
      </c>
    </row>
    <row r="181" spans="1:38" x14ac:dyDescent="0.3">
      <c r="A181" s="31">
        <f>31</f>
        <v>31</v>
      </c>
      <c r="B181" s="31">
        <f t="shared" si="100"/>
        <v>6.7413822989665668</v>
      </c>
      <c r="D181">
        <f t="shared" si="67"/>
        <v>5.2692546846825055</v>
      </c>
      <c r="E181">
        <f t="shared" si="73"/>
        <v>5.2584954356583111</v>
      </c>
      <c r="F181">
        <f t="shared" si="74"/>
        <v>2.2954857186840667</v>
      </c>
      <c r="G181">
        <f t="shared" si="75"/>
        <v>2.2931409541627201</v>
      </c>
      <c r="H181">
        <f t="shared" si="76"/>
        <v>5.4979206605656388E-6</v>
      </c>
      <c r="I181">
        <f t="shared" si="68"/>
        <v>5.0909767961829724</v>
      </c>
      <c r="J181">
        <f t="shared" si="77"/>
        <v>2.256319302798913</v>
      </c>
      <c r="K181">
        <f t="shared" si="78"/>
        <v>1.5340081332888187E-3</v>
      </c>
      <c r="M181">
        <f t="shared" si="69"/>
        <v>6.545645998959162</v>
      </c>
      <c r="N181">
        <f t="shared" si="79"/>
        <v>6.7298204998727771</v>
      </c>
      <c r="O181">
        <f t="shared" si="80"/>
        <v>2.5584460125160278</v>
      </c>
      <c r="P181">
        <f t="shared" si="81"/>
        <v>2.5941897578767783</v>
      </c>
      <c r="Q181">
        <f t="shared" si="82"/>
        <v>1.2776153324141754E-3</v>
      </c>
      <c r="R181">
        <f t="shared" si="70"/>
        <v>6.4422441862486641</v>
      </c>
      <c r="S181">
        <f t="shared" si="83"/>
        <v>2.5381576362095135</v>
      </c>
      <c r="T181">
        <f t="shared" si="84"/>
        <v>4.1161821315472899E-4</v>
      </c>
      <c r="V181">
        <f t="shared" si="71"/>
        <v>7.431807949739194</v>
      </c>
      <c r="W181">
        <f t="shared" si="85"/>
        <v>7.8019131183076533</v>
      </c>
      <c r="X181">
        <f t="shared" si="86"/>
        <v>2.7261342501313455</v>
      </c>
      <c r="Y181">
        <f t="shared" si="87"/>
        <v>2.7931904908737701</v>
      </c>
      <c r="Z181">
        <f t="shared" si="88"/>
        <v>4.4965394225060136E-3</v>
      </c>
      <c r="AA181">
        <f t="shared" si="89"/>
        <v>7.4037856390040284</v>
      </c>
      <c r="AB181">
        <f t="shared" si="90"/>
        <v>2.720989827067354</v>
      </c>
      <c r="AC181">
        <f t="shared" si="91"/>
        <v>2.6465088661326997E-5</v>
      </c>
      <c r="AE181">
        <f t="shared" si="72"/>
        <v>7.99039050426535</v>
      </c>
      <c r="AF181">
        <f t="shared" si="92"/>
        <v>8.5229453590884745</v>
      </c>
      <c r="AG181">
        <f t="shared" si="93"/>
        <v>2.8267278794155883</v>
      </c>
      <c r="AH181">
        <f t="shared" si="94"/>
        <v>2.9194083919671936</v>
      </c>
      <c r="AI181">
        <f t="shared" si="95"/>
        <v>8.589677406828259E-3</v>
      </c>
      <c r="AJ181">
        <f t="shared" si="96"/>
        <v>8.0306703453101829</v>
      </c>
      <c r="AK181">
        <f t="shared" si="97"/>
        <v>2.8338437404539762</v>
      </c>
      <c r="AL181">
        <f t="shared" si="98"/>
        <v>5.0635478317646998E-5</v>
      </c>
    </row>
    <row r="182" spans="1:38" x14ac:dyDescent="0.3">
      <c r="A182" s="31">
        <f>31</f>
        <v>31</v>
      </c>
      <c r="B182" s="31">
        <f t="shared" si="100"/>
        <v>6.3913529732143122</v>
      </c>
      <c r="D182">
        <f t="shared" si="67"/>
        <v>5.0956349607407603</v>
      </c>
      <c r="E182">
        <f t="shared" si="73"/>
        <v>5.1474565453257508</v>
      </c>
      <c r="F182">
        <f t="shared" si="74"/>
        <v>2.2573513153119875</v>
      </c>
      <c r="G182">
        <f t="shared" si="75"/>
        <v>2.268800684354126</v>
      </c>
      <c r="H182">
        <f t="shared" si="76"/>
        <v>1.3108805146307825E-4</v>
      </c>
      <c r="I182">
        <f t="shared" si="68"/>
        <v>4.9758168767125373</v>
      </c>
      <c r="J182">
        <f t="shared" si="77"/>
        <v>2.2306539123567637</v>
      </c>
      <c r="K182">
        <f t="shared" si="78"/>
        <v>7.1275132455359382E-4</v>
      </c>
      <c r="M182">
        <f t="shared" si="69"/>
        <v>6.3173830030839841</v>
      </c>
      <c r="N182">
        <f t="shared" si="79"/>
        <v>6.5726898359282728</v>
      </c>
      <c r="O182">
        <f t="shared" si="80"/>
        <v>2.5134404713627063</v>
      </c>
      <c r="P182">
        <f t="shared" si="81"/>
        <v>2.5637257723727536</v>
      </c>
      <c r="Q182">
        <f t="shared" si="82"/>
        <v>2.5286114976710585E-3</v>
      </c>
      <c r="R182">
        <f t="shared" si="70"/>
        <v>6.2799197417490165</v>
      </c>
      <c r="S182">
        <f t="shared" si="83"/>
        <v>2.5059768039128008</v>
      </c>
      <c r="T182">
        <f t="shared" si="84"/>
        <v>5.570633180277983E-5</v>
      </c>
      <c r="V182">
        <f t="shared" si="71"/>
        <v>7.1642565097869841</v>
      </c>
      <c r="W182">
        <f t="shared" si="85"/>
        <v>7.6082446009883418</v>
      </c>
      <c r="X182">
        <f t="shared" si="86"/>
        <v>2.6766128800756719</v>
      </c>
      <c r="Y182">
        <f t="shared" si="87"/>
        <v>2.7583046606545008</v>
      </c>
      <c r="Z182">
        <f t="shared" si="88"/>
        <v>6.6735470141395213E-3</v>
      </c>
      <c r="AA182">
        <f t="shared" si="89"/>
        <v>7.2047716591087063</v>
      </c>
      <c r="AB182">
        <f t="shared" si="90"/>
        <v>2.6841705719101956</v>
      </c>
      <c r="AC182">
        <f t="shared" si="91"/>
        <v>5.7118705865626289E-5</v>
      </c>
      <c r="AE182">
        <f t="shared" si="72"/>
        <v>7.6966615090934019</v>
      </c>
      <c r="AF182">
        <f t="shared" si="92"/>
        <v>8.3021269943412417</v>
      </c>
      <c r="AG182">
        <f t="shared" si="93"/>
        <v>2.7742857655788455</v>
      </c>
      <c r="AH182">
        <f t="shared" si="94"/>
        <v>2.8813411797878503</v>
      </c>
      <c r="AI182">
        <f t="shared" si="95"/>
        <v>1.1460861711461582E-2</v>
      </c>
      <c r="AJ182">
        <f t="shared" si="96"/>
        <v>7.8049650508690567</v>
      </c>
      <c r="AK182">
        <f t="shared" si="97"/>
        <v>2.7937367540391231</v>
      </c>
      <c r="AL182">
        <f t="shared" si="98"/>
        <v>3.7834095208185223E-4</v>
      </c>
    </row>
    <row r="183" spans="1:38" x14ac:dyDescent="0.3">
      <c r="A183" s="31">
        <f>31</f>
        <v>31</v>
      </c>
      <c r="B183" s="31">
        <f t="shared" si="100"/>
        <v>6.0594980401092986</v>
      </c>
      <c r="D183">
        <f t="shared" si="67"/>
        <v>4.9210545638037715</v>
      </c>
      <c r="E183">
        <f t="shared" si="73"/>
        <v>5.031099746142135</v>
      </c>
      <c r="F183">
        <f t="shared" si="74"/>
        <v>2.2183450055849678</v>
      </c>
      <c r="G183">
        <f t="shared" si="75"/>
        <v>2.243011312085192</v>
      </c>
      <c r="H183">
        <f t="shared" si="76"/>
        <v>6.08426676363001E-4</v>
      </c>
      <c r="I183">
        <f t="shared" si="68"/>
        <v>4.8562539661045863</v>
      </c>
      <c r="J183">
        <f t="shared" si="77"/>
        <v>2.2036909869817469</v>
      </c>
      <c r="K183">
        <f t="shared" si="78"/>
        <v>2.1474026122354447E-4</v>
      </c>
      <c r="M183">
        <f t="shared" si="69"/>
        <v>6.0904367505975427</v>
      </c>
      <c r="N183">
        <f t="shared" si="79"/>
        <v>6.4102258313362377</v>
      </c>
      <c r="O183">
        <f t="shared" si="80"/>
        <v>2.4678810244008003</v>
      </c>
      <c r="P183">
        <f t="shared" si="81"/>
        <v>2.5318423788490936</v>
      </c>
      <c r="Q183">
        <f t="shared" si="82"/>
        <v>4.0910548628602115E-3</v>
      </c>
      <c r="R183">
        <f t="shared" si="70"/>
        <v>6.1137018764571085</v>
      </c>
      <c r="S183">
        <f t="shared" si="83"/>
        <v>2.4725901149315281</v>
      </c>
      <c r="T183">
        <f t="shared" si="84"/>
        <v>2.2175533626590961E-5</v>
      </c>
      <c r="V183">
        <f t="shared" si="71"/>
        <v>6.8999136443556148</v>
      </c>
      <c r="W183">
        <f t="shared" si="85"/>
        <v>7.4095602484687957</v>
      </c>
      <c r="X183">
        <f t="shared" si="86"/>
        <v>2.6267686697453234</v>
      </c>
      <c r="Y183">
        <f t="shared" si="87"/>
        <v>2.7220507431840422</v>
      </c>
      <c r="Z183">
        <f t="shared" si="88"/>
        <v>9.0786735187813935E-3</v>
      </c>
      <c r="AA183">
        <f t="shared" si="89"/>
        <v>7.002592080137207</v>
      </c>
      <c r="AB183">
        <f t="shared" si="90"/>
        <v>2.6462411228263396</v>
      </c>
      <c r="AC183">
        <f t="shared" si="91"/>
        <v>3.7917642899237711E-4</v>
      </c>
      <c r="AE183">
        <f t="shared" si="72"/>
        <v>7.4076406126007903</v>
      </c>
      <c r="AF183">
        <f t="shared" si="92"/>
        <v>8.0767895175541806</v>
      </c>
      <c r="AG183">
        <f t="shared" si="93"/>
        <v>2.7216981119515791</v>
      </c>
      <c r="AH183">
        <f t="shared" si="94"/>
        <v>2.8419693027114454</v>
      </c>
      <c r="AI183">
        <f t="shared" si="95"/>
        <v>1.4465159326796165E-2</v>
      </c>
      <c r="AJ183">
        <f t="shared" si="96"/>
        <v>7.5768861515808181</v>
      </c>
      <c r="AK183">
        <f t="shared" si="97"/>
        <v>2.7526144211605117</v>
      </c>
      <c r="AL183">
        <f t="shared" si="98"/>
        <v>9.5581817510233215E-4</v>
      </c>
    </row>
    <row r="184" spans="1:38" x14ac:dyDescent="0.3">
      <c r="A184" s="31">
        <f>31</f>
        <v>31</v>
      </c>
      <c r="B184" s="31">
        <f t="shared" si="100"/>
        <v>5.7448738400099053</v>
      </c>
      <c r="D184">
        <f t="shared" si="67"/>
        <v>4.7468709943056968</v>
      </c>
      <c r="E184">
        <f t="shared" si="73"/>
        <v>4.9102831406557073</v>
      </c>
      <c r="F184">
        <f t="shared" si="74"/>
        <v>2.1787315103760942</v>
      </c>
      <c r="G184">
        <f t="shared" si="75"/>
        <v>2.2159158694895678</v>
      </c>
      <c r="H184">
        <f t="shared" si="76"/>
        <v>1.3826765626797604E-3</v>
      </c>
      <c r="I184">
        <f t="shared" si="68"/>
        <v>4.7330886759833568</v>
      </c>
      <c r="J184">
        <f t="shared" si="77"/>
        <v>2.1755662885748523</v>
      </c>
      <c r="K184">
        <f t="shared" si="78"/>
        <v>1.001862905105703E-5</v>
      </c>
      <c r="M184">
        <f t="shared" si="69"/>
        <v>5.8661180234052752</v>
      </c>
      <c r="N184">
        <f t="shared" si="79"/>
        <v>6.2434652670300066</v>
      </c>
      <c r="O184">
        <f t="shared" si="80"/>
        <v>2.4220070238141909</v>
      </c>
      <c r="P184">
        <f t="shared" si="81"/>
        <v>2.4986927116054121</v>
      </c>
      <c r="Q184">
        <f t="shared" si="82"/>
        <v>5.8806947120126525E-3</v>
      </c>
      <c r="R184">
        <f t="shared" si="70"/>
        <v>5.9445242202780353</v>
      </c>
      <c r="S184">
        <f t="shared" si="83"/>
        <v>2.4381394997575581</v>
      </c>
      <c r="T184">
        <f t="shared" si="84"/>
        <v>2.6025678006332133E-4</v>
      </c>
      <c r="V184">
        <f t="shared" si="71"/>
        <v>6.6399973192090673</v>
      </c>
      <c r="W184">
        <f t="shared" si="85"/>
        <v>7.2070060568143468</v>
      </c>
      <c r="X184">
        <f t="shared" si="86"/>
        <v>2.5768192251706497</v>
      </c>
      <c r="Y184">
        <f t="shared" si="87"/>
        <v>2.6845867571777871</v>
      </c>
      <c r="Z184">
        <f t="shared" si="88"/>
        <v>1.1613840954909384E-2</v>
      </c>
      <c r="AA184">
        <f t="shared" si="89"/>
        <v>6.7982488940348436</v>
      </c>
      <c r="AB184">
        <f t="shared" si="90"/>
        <v>2.6073451812207074</v>
      </c>
      <c r="AC184">
        <f t="shared" si="91"/>
        <v>9.3183399277005439E-4</v>
      </c>
      <c r="AE184">
        <f t="shared" si="72"/>
        <v>7.1244326613501938</v>
      </c>
      <c r="AF184">
        <f t="shared" si="92"/>
        <v>7.8481348124852275</v>
      </c>
      <c r="AG184">
        <f t="shared" si="93"/>
        <v>2.6691632886262679</v>
      </c>
      <c r="AH184">
        <f t="shared" si="94"/>
        <v>2.8014522684645597</v>
      </c>
      <c r="AI184">
        <f t="shared" si="95"/>
        <v>1.7500374186655974E-2</v>
      </c>
      <c r="AJ184">
        <f t="shared" si="96"/>
        <v>7.3474581983495026</v>
      </c>
      <c r="AK184">
        <f t="shared" si="97"/>
        <v>2.7106195229780043</v>
      </c>
      <c r="AL184">
        <f t="shared" si="98"/>
        <v>1.7186193666260891E-3</v>
      </c>
    </row>
    <row r="185" spans="1:38" x14ac:dyDescent="0.3">
      <c r="A185" s="31">
        <f>31</f>
        <v>31</v>
      </c>
      <c r="B185" s="31">
        <f t="shared" si="100"/>
        <v>5.4465857104287219</v>
      </c>
      <c r="D185">
        <f t="shared" si="67"/>
        <v>4.5742008587939704</v>
      </c>
      <c r="E185">
        <f t="shared" si="73"/>
        <v>4.7858165651745326</v>
      </c>
      <c r="F185">
        <f t="shared" si="74"/>
        <v>2.1387381463830422</v>
      </c>
      <c r="G185">
        <f t="shared" si="75"/>
        <v>2.1876509239763395</v>
      </c>
      <c r="H185">
        <f t="shared" si="76"/>
        <v>2.3924598118913736E-3</v>
      </c>
      <c r="I185">
        <f t="shared" si="68"/>
        <v>4.6070716754917074</v>
      </c>
      <c r="J185">
        <f t="shared" si="77"/>
        <v>2.146409018684861</v>
      </c>
      <c r="K185">
        <f t="shared" si="78"/>
        <v>5.8842281870811512E-5</v>
      </c>
      <c r="M185">
        <f t="shared" si="69"/>
        <v>5.6454781821756974</v>
      </c>
      <c r="N185">
        <f t="shared" si="79"/>
        <v>6.073377144336666</v>
      </c>
      <c r="O185">
        <f t="shared" si="80"/>
        <v>2.3760215028858003</v>
      </c>
      <c r="P185">
        <f t="shared" si="81"/>
        <v>2.4644222739491433</v>
      </c>
      <c r="Q185">
        <f t="shared" si="82"/>
        <v>7.8146963245935789E-3</v>
      </c>
      <c r="R185">
        <f t="shared" si="70"/>
        <v>5.773252111710371</v>
      </c>
      <c r="S185">
        <f t="shared" si="83"/>
        <v>2.4027592704452045</v>
      </c>
      <c r="T185">
        <f t="shared" si="84"/>
        <v>7.1490821406073126E-4</v>
      </c>
      <c r="V185">
        <f t="shared" si="71"/>
        <v>6.3854642993311774</v>
      </c>
      <c r="W185">
        <f t="shared" si="85"/>
        <v>7.0016460269120655</v>
      </c>
      <c r="X185">
        <f t="shared" si="86"/>
        <v>2.5269476249679528</v>
      </c>
      <c r="Y185">
        <f t="shared" si="87"/>
        <v>2.6460623626271671</v>
      </c>
      <c r="Z185">
        <f t="shared" si="88"/>
        <v>1.418832072762345E-2</v>
      </c>
      <c r="AA185">
        <f t="shared" si="89"/>
        <v>6.5926633492332609</v>
      </c>
      <c r="AB185">
        <f t="shared" si="90"/>
        <v>2.5676182249768482</v>
      </c>
      <c r="AC185">
        <f t="shared" si="91"/>
        <v>1.654097705083566E-3</v>
      </c>
      <c r="AE185">
        <f t="shared" si="72"/>
        <v>6.8478889527318403</v>
      </c>
      <c r="AF185">
        <f t="shared" si="92"/>
        <v>7.6172731351376131</v>
      </c>
      <c r="AG185">
        <f t="shared" si="93"/>
        <v>2.6168471397335842</v>
      </c>
      <c r="AH185">
        <f t="shared" si="94"/>
        <v>2.7599407847157904</v>
      </c>
      <c r="AI185">
        <f t="shared" si="95"/>
        <v>2.0475791234293671E-2</v>
      </c>
      <c r="AJ185">
        <f t="shared" si="96"/>
        <v>7.1176172719467843</v>
      </c>
      <c r="AK185">
        <f t="shared" si="97"/>
        <v>2.6678862929193188</v>
      </c>
      <c r="AL185">
        <f t="shared" si="98"/>
        <v>2.604995157916882E-3</v>
      </c>
    </row>
    <row r="186" spans="1:38" x14ac:dyDescent="0.3">
      <c r="A186" s="31">
        <f>31</f>
        <v>31</v>
      </c>
      <c r="B186" s="31">
        <f t="shared" si="100"/>
        <v>5.1637854419785132</v>
      </c>
      <c r="D186">
        <f t="shared" si="67"/>
        <v>4.4039478779291565</v>
      </c>
      <c r="E186">
        <f t="shared" si="73"/>
        <v>4.658459390107268</v>
      </c>
      <c r="F186">
        <f t="shared" si="74"/>
        <v>2.0985585238275242</v>
      </c>
      <c r="G186">
        <f t="shared" si="75"/>
        <v>2.158346448118853</v>
      </c>
      <c r="H186">
        <f t="shared" si="76"/>
        <v>3.5745958910656695E-3</v>
      </c>
      <c r="I186">
        <f t="shared" si="68"/>
        <v>4.4789024368877746</v>
      </c>
      <c r="J186">
        <f t="shared" si="77"/>
        <v>2.1163417580551056</v>
      </c>
      <c r="K186">
        <f t="shared" si="78"/>
        <v>3.1624341959302386E-4</v>
      </c>
      <c r="M186">
        <f t="shared" si="69"/>
        <v>5.4293444871754319</v>
      </c>
      <c r="N186">
        <f t="shared" si="79"/>
        <v>5.9008615660621988</v>
      </c>
      <c r="O186">
        <f t="shared" si="80"/>
        <v>2.3300953815617573</v>
      </c>
      <c r="P186">
        <f t="shared" si="81"/>
        <v>2.4291689043914175</v>
      </c>
      <c r="Q186">
        <f t="shared" si="82"/>
        <v>9.8155629258792013E-3</v>
      </c>
      <c r="R186">
        <f t="shared" si="70"/>
        <v>5.600682770250077</v>
      </c>
      <c r="S186">
        <f t="shared" si="83"/>
        <v>2.3665761703883685</v>
      </c>
      <c r="T186">
        <f t="shared" si="84"/>
        <v>1.3308479534118014E-3</v>
      </c>
      <c r="V186">
        <f t="shared" si="71"/>
        <v>6.1370486814084106</v>
      </c>
      <c r="W186">
        <f t="shared" si="85"/>
        <v>6.7944620789858101</v>
      </c>
      <c r="X186">
        <f t="shared" si="86"/>
        <v>2.4773067394669579</v>
      </c>
      <c r="Y186">
        <f t="shared" si="87"/>
        <v>2.6066188979184912</v>
      </c>
      <c r="Z186">
        <f t="shared" si="88"/>
        <v>1.672163432339446E-2</v>
      </c>
      <c r="AA186">
        <f t="shared" si="89"/>
        <v>6.3866773390048577</v>
      </c>
      <c r="AB186">
        <f t="shared" si="90"/>
        <v>2.5271876343091062</v>
      </c>
      <c r="AC186">
        <f t="shared" si="91"/>
        <v>2.4881036702534575E-3</v>
      </c>
      <c r="AE186">
        <f t="shared" si="72"/>
        <v>6.5786466009728848</v>
      </c>
      <c r="AF186">
        <f t="shared" si="92"/>
        <v>7.3852239373499673</v>
      </c>
      <c r="AG186">
        <f t="shared" si="93"/>
        <v>2.5648872491735157</v>
      </c>
      <c r="AH186">
        <f t="shared" si="94"/>
        <v>2.7175768503116831</v>
      </c>
      <c r="AI186">
        <f t="shared" si="95"/>
        <v>2.3314114295732626E-2</v>
      </c>
      <c r="AJ186">
        <f t="shared" si="96"/>
        <v>6.8882133456654504</v>
      </c>
      <c r="AK186">
        <f t="shared" si="97"/>
        <v>2.6245405970694091</v>
      </c>
      <c r="AL186">
        <f t="shared" si="98"/>
        <v>3.5585219151884873E-3</v>
      </c>
    </row>
    <row r="187" spans="1:38" x14ac:dyDescent="0.3">
      <c r="A187" s="31">
        <f>31</f>
        <v>31</v>
      </c>
      <c r="B187" s="31">
        <f t="shared" si="100"/>
        <v>4.8956688664117891</v>
      </c>
      <c r="D187">
        <f t="shared" si="67"/>
        <v>4.2368305484816267</v>
      </c>
      <c r="E187">
        <f t="shared" si="73"/>
        <v>4.5289192426391454</v>
      </c>
      <c r="F187">
        <f t="shared" si="74"/>
        <v>2.0583562734574468</v>
      </c>
      <c r="G187">
        <f t="shared" si="75"/>
        <v>2.1281257581823367</v>
      </c>
      <c r="H187">
        <f t="shared" si="76"/>
        <v>4.8677809987766555E-3</v>
      </c>
      <c r="I187">
        <f t="shared" si="68"/>
        <v>4.3492287708748876</v>
      </c>
      <c r="J187">
        <f t="shared" si="77"/>
        <v>2.0854804652345433</v>
      </c>
      <c r="K187">
        <f t="shared" si="78"/>
        <v>7.3572177956071334E-4</v>
      </c>
      <c r="M187">
        <f t="shared" si="69"/>
        <v>5.2183529840666774</v>
      </c>
      <c r="N187">
        <f t="shared" si="79"/>
        <v>5.7267495938831656</v>
      </c>
      <c r="O187">
        <f t="shared" si="80"/>
        <v>2.2843714636780676</v>
      </c>
      <c r="P187">
        <f t="shared" si="81"/>
        <v>2.3930628060882913</v>
      </c>
      <c r="Q187">
        <f t="shared" si="82"/>
        <v>1.1813807914936471E-2</v>
      </c>
      <c r="R187">
        <f t="shared" si="70"/>
        <v>5.4275462360685092</v>
      </c>
      <c r="S187">
        <f t="shared" si="83"/>
        <v>2.3297094746059024</v>
      </c>
      <c r="T187">
        <f t="shared" si="84"/>
        <v>2.0555352348924621E-3</v>
      </c>
      <c r="V187">
        <f t="shared" si="71"/>
        <v>5.8952967817008872</v>
      </c>
      <c r="W187">
        <f t="shared" si="85"/>
        <v>6.5863549375584745</v>
      </c>
      <c r="X187">
        <f t="shared" si="86"/>
        <v>2.4280232251156262</v>
      </c>
      <c r="Y187">
        <f t="shared" si="87"/>
        <v>2.5663894750326723</v>
      </c>
      <c r="Z187">
        <f t="shared" si="88"/>
        <v>1.9145219116106477E-2</v>
      </c>
      <c r="AA187">
        <f t="shared" si="89"/>
        <v>6.1810554950034806</v>
      </c>
      <c r="AB187">
        <f t="shared" si="90"/>
        <v>2.4861728610463674</v>
      </c>
      <c r="AC187">
        <f t="shared" si="91"/>
        <v>3.3813801588777463E-3</v>
      </c>
      <c r="AE187">
        <f t="shared" si="72"/>
        <v>6.3171635838057352</v>
      </c>
      <c r="AF187">
        <f t="shared" si="92"/>
        <v>7.1529176194797941</v>
      </c>
      <c r="AG187">
        <f t="shared" si="93"/>
        <v>2.5133968217943092</v>
      </c>
      <c r="AH187">
        <f t="shared" si="94"/>
        <v>2.6744938996901442</v>
      </c>
      <c r="AI187">
        <f t="shared" si="95"/>
        <v>2.5952268506576712E-2</v>
      </c>
      <c r="AJ187">
        <f t="shared" si="96"/>
        <v>6.6600132744311411</v>
      </c>
      <c r="AK187">
        <f t="shared" si="97"/>
        <v>2.5807001519802997</v>
      </c>
      <c r="AL187">
        <f t="shared" si="98"/>
        <v>4.5297382541244517E-3</v>
      </c>
    </row>
    <row r="188" spans="1:38" x14ac:dyDescent="0.3">
      <c r="A188" s="31">
        <f>31</f>
        <v>31</v>
      </c>
      <c r="B188" s="31">
        <f t="shared" si="100"/>
        <v>4.641473569895358</v>
      </c>
      <c r="D188">
        <f t="shared" si="67"/>
        <v>4.0734083385301849</v>
      </c>
      <c r="E188">
        <f t="shared" si="73"/>
        <v>4.3978515290093343</v>
      </c>
      <c r="F188">
        <f t="shared" si="74"/>
        <v>2.0182686487507517</v>
      </c>
      <c r="G188">
        <f t="shared" si="75"/>
        <v>2.097105512130788</v>
      </c>
      <c r="H188">
        <f t="shared" si="76"/>
        <v>6.2152510276025025E-3</v>
      </c>
      <c r="I188">
        <f t="shared" si="68"/>
        <v>4.2186470365116868</v>
      </c>
      <c r="J188">
        <f t="shared" si="77"/>
        <v>2.0539345258580388</v>
      </c>
      <c r="K188">
        <f t="shared" si="78"/>
        <v>1.2720547898321046E-3</v>
      </c>
      <c r="M188">
        <f t="shared" si="69"/>
        <v>5.012978332313474</v>
      </c>
      <c r="N188">
        <f t="shared" si="79"/>
        <v>5.5518039330501798</v>
      </c>
      <c r="O188">
        <f t="shared" si="80"/>
        <v>2.2389681400845065</v>
      </c>
      <c r="P188">
        <f t="shared" si="81"/>
        <v>2.3562266302395827</v>
      </c>
      <c r="Q188">
        <f t="shared" si="82"/>
        <v>1.3749553513448094E-2</v>
      </c>
      <c r="R188">
        <f t="shared" si="70"/>
        <v>5.2545069444533299</v>
      </c>
      <c r="S188">
        <f t="shared" si="83"/>
        <v>2.2922711324041338</v>
      </c>
      <c r="T188">
        <f t="shared" si="84"/>
        <v>2.8412089902262487E-3</v>
      </c>
      <c r="V188">
        <f t="shared" si="71"/>
        <v>5.6605981057257129</v>
      </c>
      <c r="W188">
        <f t="shared" si="85"/>
        <v>6.378145823603913</v>
      </c>
      <c r="X188">
        <f t="shared" si="86"/>
        <v>2.3792011486475273</v>
      </c>
      <c r="Y188">
        <f t="shared" si="87"/>
        <v>2.5254991236593041</v>
      </c>
      <c r="Z188">
        <f t="shared" si="88"/>
        <v>2.1403097492546461E-2</v>
      </c>
      <c r="AA188">
        <f t="shared" si="89"/>
        <v>5.9764878472169665</v>
      </c>
      <c r="AB188">
        <f t="shared" si="90"/>
        <v>2.4446856336177389</v>
      </c>
      <c r="AC188">
        <f t="shared" si="91"/>
        <v>4.2882177718138745E-3</v>
      </c>
      <c r="AE188">
        <f t="shared" si="72"/>
        <v>6.0637494398885528</v>
      </c>
      <c r="AF188">
        <f t="shared" si="92"/>
        <v>6.9211980430871725</v>
      </c>
      <c r="AG188">
        <f t="shared" si="93"/>
        <v>2.4624681601776199</v>
      </c>
      <c r="AH188">
        <f t="shared" si="94"/>
        <v>2.6308169915612094</v>
      </c>
      <c r="AI188">
        <f t="shared" si="95"/>
        <v>2.8341329028220241E-2</v>
      </c>
      <c r="AJ188">
        <f t="shared" si="96"/>
        <v>6.4337042721520792</v>
      </c>
      <c r="AK188">
        <f t="shared" si="97"/>
        <v>2.5364747726228383</v>
      </c>
      <c r="AL188">
        <f t="shared" si="98"/>
        <v>5.4769786856167452E-3</v>
      </c>
    </row>
    <row r="189" spans="1:38" x14ac:dyDescent="0.3">
      <c r="A189" s="31">
        <f>31</f>
        <v>31</v>
      </c>
      <c r="B189" s="31">
        <f t="shared" si="100"/>
        <v>4.4004767250173513</v>
      </c>
      <c r="D189">
        <f t="shared" si="67"/>
        <v>3.9141057513704518</v>
      </c>
      <c r="E189">
        <f t="shared" si="73"/>
        <v>4.2658596399106656</v>
      </c>
      <c r="F189">
        <f t="shared" si="74"/>
        <v>1.9784099047898167</v>
      </c>
      <c r="G189">
        <f t="shared" si="75"/>
        <v>2.0653957586648293</v>
      </c>
      <c r="H189">
        <f t="shared" si="76"/>
        <v>7.5665387743650385E-3</v>
      </c>
      <c r="I189">
        <f t="shared" si="68"/>
        <v>4.0877029181329254</v>
      </c>
      <c r="J189">
        <f t="shared" si="77"/>
        <v>2.0218068449119775</v>
      </c>
      <c r="K189">
        <f t="shared" si="78"/>
        <v>1.8832944119664078E-3</v>
      </c>
      <c r="M189">
        <f t="shared" si="69"/>
        <v>4.8135603206538153</v>
      </c>
      <c r="N189">
        <f t="shared" si="79"/>
        <v>5.3767203062310234</v>
      </c>
      <c r="O189">
        <f t="shared" si="80"/>
        <v>2.1939827530438372</v>
      </c>
      <c r="P189">
        <f t="shared" si="81"/>
        <v>2.3187756049758295</v>
      </c>
      <c r="Q189">
        <f t="shared" si="82"/>
        <v>1.5573255893320153E-2</v>
      </c>
      <c r="R189">
        <f t="shared" si="70"/>
        <v>5.0821658142993069</v>
      </c>
      <c r="S189">
        <f t="shared" si="83"/>
        <v>2.2543659450717639</v>
      </c>
      <c r="T189">
        <f t="shared" si="84"/>
        <v>3.6461298794814761E-3</v>
      </c>
      <c r="V189">
        <f t="shared" si="71"/>
        <v>5.4332124113790199</v>
      </c>
      <c r="W189">
        <f t="shared" si="85"/>
        <v>6.1705788046367589</v>
      </c>
      <c r="X189">
        <f t="shared" si="86"/>
        <v>2.3309252264667393</v>
      </c>
      <c r="Y189">
        <f t="shared" si="87"/>
        <v>2.4840649759289226</v>
      </c>
      <c r="Z189">
        <f t="shared" si="88"/>
        <v>2.3451782865340283E-2</v>
      </c>
      <c r="AA189">
        <f t="shared" si="89"/>
        <v>5.7735929259154775</v>
      </c>
      <c r="AB189">
        <f t="shared" si="90"/>
        <v>2.4028301908198753</v>
      </c>
      <c r="AC189">
        <f t="shared" si="91"/>
        <v>5.1703238986257564E-3</v>
      </c>
      <c r="AE189">
        <f t="shared" si="72"/>
        <v>5.8185918046157648</v>
      </c>
      <c r="AF189">
        <f t="shared" si="92"/>
        <v>6.6908256506161425</v>
      </c>
      <c r="AG189">
        <f t="shared" si="93"/>
        <v>2.412175740823161</v>
      </c>
      <c r="AH189">
        <f t="shared" si="94"/>
        <v>2.58666303383648</v>
      </c>
      <c r="AI189">
        <f t="shared" si="95"/>
        <v>3.0445815423115842E-2</v>
      </c>
      <c r="AJ189">
        <f t="shared" si="96"/>
        <v>6.2098977548499601</v>
      </c>
      <c r="AK189">
        <f t="shared" si="97"/>
        <v>2.4919666440082939</v>
      </c>
      <c r="AL189">
        <f t="shared" si="98"/>
        <v>6.3665882310992572E-3</v>
      </c>
    </row>
    <row r="190" spans="1:38" x14ac:dyDescent="0.3">
      <c r="A190" s="31">
        <f>31</f>
        <v>31</v>
      </c>
      <c r="B190" s="31">
        <f t="shared" si="100"/>
        <v>4.1719930353618286</v>
      </c>
      <c r="D190">
        <f t="shared" si="67"/>
        <v>3.7592339291785879</v>
      </c>
      <c r="E190">
        <f t="shared" si="73"/>
        <v>4.1334957301861959</v>
      </c>
      <c r="F190">
        <f t="shared" si="74"/>
        <v>1.9388743974735929</v>
      </c>
      <c r="G190">
        <f t="shared" si="75"/>
        <v>2.033100029557374</v>
      </c>
      <c r="H190">
        <f t="shared" si="76"/>
        <v>8.8784697415880773E-3</v>
      </c>
      <c r="I190">
        <f t="shared" si="68"/>
        <v>3.9568926701864582</v>
      </c>
      <c r="J190">
        <f t="shared" si="77"/>
        <v>1.9891939750025531</v>
      </c>
      <c r="K190">
        <f t="shared" si="78"/>
        <v>2.5320598826930377E-3</v>
      </c>
      <c r="M190">
        <f t="shared" si="69"/>
        <v>4.62032706391083</v>
      </c>
      <c r="N190">
        <f t="shared" si="79"/>
        <v>5.2021293900481345</v>
      </c>
      <c r="O190">
        <f t="shared" si="80"/>
        <v>2.1494946066252014</v>
      </c>
      <c r="P190">
        <f t="shared" si="81"/>
        <v>2.2808177020639189</v>
      </c>
      <c r="Q190">
        <f t="shared" si="82"/>
        <v>1.7245755395606494E-2</v>
      </c>
      <c r="R190">
        <f t="shared" si="70"/>
        <v>4.9110627420003246</v>
      </c>
      <c r="S190">
        <f t="shared" si="83"/>
        <v>2.2160917720167466</v>
      </c>
      <c r="T190">
        <f t="shared" si="84"/>
        <v>4.4351824381888179E-3</v>
      </c>
      <c r="V190">
        <f t="shared" si="71"/>
        <v>5.213293058422928</v>
      </c>
      <c r="W190">
        <f t="shared" si="85"/>
        <v>5.9643236679537006</v>
      </c>
      <c r="X190">
        <f t="shared" si="86"/>
        <v>2.2832636856970612</v>
      </c>
      <c r="Y190">
        <f t="shared" si="87"/>
        <v>2.4421964843054091</v>
      </c>
      <c r="Z190">
        <f t="shared" si="88"/>
        <v>2.5259634473481694E-2</v>
      </c>
      <c r="AA190">
        <f t="shared" si="89"/>
        <v>5.5729211953214053</v>
      </c>
      <c r="AB190">
        <f t="shared" si="90"/>
        <v>2.3607035382108879</v>
      </c>
      <c r="AC190">
        <f t="shared" si="91"/>
        <v>5.9969307573632278E-3</v>
      </c>
      <c r="AE190">
        <f t="shared" si="72"/>
        <v>5.581779100170694</v>
      </c>
      <c r="AF190">
        <f t="shared" si="92"/>
        <v>6.4624810552453589</v>
      </c>
      <c r="AG190">
        <f t="shared" si="93"/>
        <v>2.3625789087712379</v>
      </c>
      <c r="AH190">
        <f t="shared" si="94"/>
        <v>2.542141037638423</v>
      </c>
      <c r="AI190">
        <f t="shared" si="95"/>
        <v>3.2242558123315605E-2</v>
      </c>
      <c r="AJ190">
        <f t="shared" si="96"/>
        <v>5.9891334423037312</v>
      </c>
      <c r="AK190">
        <f t="shared" si="97"/>
        <v>2.4472706107628825</v>
      </c>
      <c r="AL190">
        <f t="shared" si="98"/>
        <v>7.1726843862415486E-3</v>
      </c>
    </row>
    <row r="191" spans="1:38" x14ac:dyDescent="0.3">
      <c r="A191" s="31">
        <f>31</f>
        <v>31</v>
      </c>
      <c r="B191" s="31">
        <f t="shared" si="100"/>
        <v>3.9553727868061777</v>
      </c>
      <c r="D191">
        <f t="shared" si="67"/>
        <v>3.6090097024076182</v>
      </c>
      <c r="E191">
        <f t="shared" si="73"/>
        <v>4.0012619725566543</v>
      </c>
      <c r="F191">
        <f t="shared" si="74"/>
        <v>1.8997393774956655</v>
      </c>
      <c r="G191">
        <f t="shared" si="75"/>
        <v>2.000315468259108</v>
      </c>
      <c r="H191">
        <f t="shared" si="76"/>
        <v>1.0115550033256232E-2</v>
      </c>
      <c r="I191">
        <f t="shared" si="68"/>
        <v>3.8266647398562261</v>
      </c>
      <c r="J191">
        <f t="shared" si="77"/>
        <v>1.9561862743246683</v>
      </c>
      <c r="K191">
        <f t="shared" si="78"/>
        <v>3.1862521616240905E-3</v>
      </c>
      <c r="M191">
        <f t="shared" si="69"/>
        <v>4.4334150351548578</v>
      </c>
      <c r="N191">
        <f t="shared" si="79"/>
        <v>5.0285992000123079</v>
      </c>
      <c r="O191">
        <f t="shared" si="80"/>
        <v>2.1055676277799433</v>
      </c>
      <c r="P191">
        <f t="shared" si="81"/>
        <v>2.2424538345331233</v>
      </c>
      <c r="Q191">
        <f t="shared" si="82"/>
        <v>1.8737833599274334E-2</v>
      </c>
      <c r="R191">
        <f t="shared" si="70"/>
        <v>4.7416794040751498</v>
      </c>
      <c r="S191">
        <f t="shared" si="83"/>
        <v>2.1775397594705703</v>
      </c>
      <c r="T191">
        <f t="shared" si="84"/>
        <v>5.1799877400929544E-3</v>
      </c>
      <c r="V191">
        <f t="shared" si="71"/>
        <v>5.0009069421267514</v>
      </c>
      <c r="W191">
        <f t="shared" si="85"/>
        <v>5.7599791967136156</v>
      </c>
      <c r="X191">
        <f t="shared" si="86"/>
        <v>2.2362707667290094</v>
      </c>
      <c r="Y191">
        <f t="shared" si="87"/>
        <v>2.3999956659780901</v>
      </c>
      <c r="Z191">
        <f t="shared" si="88"/>
        <v>2.6805842634121637E-2</v>
      </c>
      <c r="AA191">
        <f t="shared" si="89"/>
        <v>5.3749587223624049</v>
      </c>
      <c r="AB191">
        <f t="shared" si="90"/>
        <v>2.3183957216925686</v>
      </c>
      <c r="AC191">
        <f t="shared" si="91"/>
        <v>6.7445082277666274E-3</v>
      </c>
      <c r="AE191">
        <f t="shared" si="72"/>
        <v>5.3533197603545242</v>
      </c>
      <c r="AF191">
        <f t="shared" si="92"/>
        <v>6.2367689799302015</v>
      </c>
      <c r="AG191">
        <f t="shared" si="93"/>
        <v>2.3137242187336251</v>
      </c>
      <c r="AH191">
        <f t="shared" si="94"/>
        <v>2.4973523940225579</v>
      </c>
      <c r="AI191">
        <f t="shared" si="95"/>
        <v>3.3719306759943043E-2</v>
      </c>
      <c r="AJ191">
        <f t="shared" si="96"/>
        <v>5.7718836253191546</v>
      </c>
      <c r="AK191">
        <f t="shared" si="97"/>
        <v>2.4024744796395141</v>
      </c>
      <c r="AL191">
        <f t="shared" si="98"/>
        <v>7.8766088108633697E-3</v>
      </c>
    </row>
    <row r="192" spans="1:38" x14ac:dyDescent="0.3">
      <c r="A192" s="31">
        <f>31</f>
        <v>31</v>
      </c>
      <c r="B192" s="31">
        <f t="shared" si="100"/>
        <v>3.7500000000000027</v>
      </c>
      <c r="D192">
        <f t="shared" si="67"/>
        <v>3.4635721464640077</v>
      </c>
      <c r="E192">
        <f t="shared" si="73"/>
        <v>3.8696121941709727</v>
      </c>
      <c r="F192">
        <f t="shared" si="74"/>
        <v>1.8610674749895577</v>
      </c>
      <c r="G192">
        <f t="shared" si="75"/>
        <v>1.9671329884303634</v>
      </c>
      <c r="H192">
        <f t="shared" si="76"/>
        <v>1.124989314146174E-2</v>
      </c>
      <c r="I192">
        <f t="shared" si="68"/>
        <v>3.6974216864695739</v>
      </c>
      <c r="J192">
        <f t="shared" si="77"/>
        <v>1.9228680886814815</v>
      </c>
      <c r="K192">
        <f t="shared" si="78"/>
        <v>3.8193158526983995E-3</v>
      </c>
      <c r="M192">
        <f t="shared" si="69"/>
        <v>4.2528861804876508</v>
      </c>
      <c r="N192">
        <f t="shared" si="79"/>
        <v>4.8566378217356609</v>
      </c>
      <c r="O192">
        <f t="shared" si="80"/>
        <v>2.0622526955947107</v>
      </c>
      <c r="P192">
        <f t="shared" si="81"/>
        <v>2.2037780790577939</v>
      </c>
      <c r="Q192">
        <f t="shared" si="82"/>
        <v>2.002943416437274E-2</v>
      </c>
      <c r="R192">
        <f t="shared" si="70"/>
        <v>4.5744422834890877</v>
      </c>
      <c r="S192">
        <f t="shared" si="83"/>
        <v>2.1387945865578319</v>
      </c>
      <c r="T192">
        <f t="shared" si="84"/>
        <v>5.858661072210343E-3</v>
      </c>
      <c r="V192">
        <f t="shared" si="71"/>
        <v>4.7960513597142214</v>
      </c>
      <c r="W192">
        <f t="shared" si="85"/>
        <v>5.5580767426775681</v>
      </c>
      <c r="X192">
        <f t="shared" si="86"/>
        <v>2.1899888948837667</v>
      </c>
      <c r="Y192">
        <f t="shared" si="87"/>
        <v>2.3575573678444322</v>
      </c>
      <c r="Z192">
        <f t="shared" si="88"/>
        <v>2.807919313036927E-2</v>
      </c>
      <c r="AA192">
        <f t="shared" si="89"/>
        <v>5.1801309967881988</v>
      </c>
      <c r="AB192">
        <f t="shared" si="90"/>
        <v>2.2759901135084482</v>
      </c>
      <c r="AC192">
        <f t="shared" si="91"/>
        <v>7.3962096049302577E-3</v>
      </c>
      <c r="AE192">
        <f t="shared" si="72"/>
        <v>5.1331583921047104</v>
      </c>
      <c r="AF192">
        <f t="shared" si="92"/>
        <v>6.0142224398799105</v>
      </c>
      <c r="AG192">
        <f t="shared" si="93"/>
        <v>2.2656474553876889</v>
      </c>
      <c r="AH192">
        <f t="shared" si="94"/>
        <v>2.4523911677952013</v>
      </c>
      <c r="AI192">
        <f t="shared" si="95"/>
        <v>3.4873214123739706E-2</v>
      </c>
      <c r="AJ192">
        <f t="shared" si="96"/>
        <v>5.5585575191529255</v>
      </c>
      <c r="AK192">
        <f t="shared" si="97"/>
        <v>2.3576593305973885</v>
      </c>
      <c r="AL192">
        <f t="shared" si="98"/>
        <v>8.4661851796053438E-3</v>
      </c>
    </row>
    <row r="193" spans="1:38" x14ac:dyDescent="0.3">
      <c r="A193" s="31">
        <f>31</f>
        <v>31</v>
      </c>
      <c r="B193" s="31">
        <f t="shared" si="100"/>
        <v>3.5552906787718954</v>
      </c>
      <c r="D193">
        <f t="shared" si="67"/>
        <v>3.32299680293574</v>
      </c>
      <c r="E193">
        <f t="shared" si="73"/>
        <v>3.7389538139993186</v>
      </c>
      <c r="F193">
        <f t="shared" si="74"/>
        <v>1.8229088849790984</v>
      </c>
      <c r="G193">
        <f t="shared" si="75"/>
        <v>1.9336374567119139</v>
      </c>
      <c r="H193">
        <f t="shared" si="76"/>
        <v>1.2260816597989261E-2</v>
      </c>
      <c r="I193">
        <f t="shared" si="68"/>
        <v>3.5695223257236988</v>
      </c>
      <c r="J193">
        <f t="shared" si="77"/>
        <v>1.8893179525224701</v>
      </c>
      <c r="K193">
        <f t="shared" si="78"/>
        <v>4.4101642519801081E-3</v>
      </c>
      <c r="M193">
        <f t="shared" si="69"/>
        <v>4.0787424098602134</v>
      </c>
      <c r="N193">
        <f t="shared" si="79"/>
        <v>4.6866963982221872</v>
      </c>
      <c r="O193">
        <f t="shared" si="80"/>
        <v>2.0195896637337531</v>
      </c>
      <c r="P193">
        <f t="shared" si="81"/>
        <v>2.1648779176254229</v>
      </c>
      <c r="Q193">
        <f t="shared" si="82"/>
        <v>2.1108676718890298E-2</v>
      </c>
      <c r="R193">
        <f t="shared" si="70"/>
        <v>4.4097258457133854</v>
      </c>
      <c r="S193">
        <f t="shared" si="83"/>
        <v>2.0999347241553452</v>
      </c>
      <c r="T193">
        <f t="shared" si="84"/>
        <v>6.4553287341492793E-3</v>
      </c>
      <c r="V193">
        <f t="shared" si="71"/>
        <v>4.5986681725976792</v>
      </c>
      <c r="W193">
        <f t="shared" si="85"/>
        <v>5.3590840029618176</v>
      </c>
      <c r="X193">
        <f t="shared" si="86"/>
        <v>2.1444505526119455</v>
      </c>
      <c r="Y193">
        <f t="shared" si="87"/>
        <v>2.3149695468756857</v>
      </c>
      <c r="Z193">
        <f t="shared" si="88"/>
        <v>2.9076727404717454E-2</v>
      </c>
      <c r="AA193">
        <f t="shared" si="89"/>
        <v>4.9888068309897227</v>
      </c>
      <c r="AB193">
        <f t="shared" si="90"/>
        <v>2.2335637064990386</v>
      </c>
      <c r="AC193">
        <f t="shared" si="91"/>
        <v>7.9411541957047308E-3</v>
      </c>
      <c r="AE193">
        <f t="shared" si="72"/>
        <v>4.9211892689264252</v>
      </c>
      <c r="AF193">
        <f t="shared" si="92"/>
        <v>5.7953070770848347</v>
      </c>
      <c r="AG193">
        <f t="shared" si="93"/>
        <v>2.2183753670031647</v>
      </c>
      <c r="AH193">
        <f t="shared" si="94"/>
        <v>2.4073444035045828</v>
      </c>
      <c r="AI193">
        <f t="shared" si="95"/>
        <v>3.5709296756274267E-2</v>
      </c>
      <c r="AJ193">
        <f t="shared" si="96"/>
        <v>5.3495056359723758</v>
      </c>
      <c r="AK193">
        <f t="shared" si="97"/>
        <v>2.3128998326716133</v>
      </c>
      <c r="AL193">
        <f t="shared" si="98"/>
        <v>8.934874609905703E-3</v>
      </c>
    </row>
    <row r="194" spans="1:38" x14ac:dyDescent="0.3">
      <c r="A194" s="31">
        <f>31</f>
        <v>31</v>
      </c>
      <c r="B194" s="31">
        <f t="shared" si="100"/>
        <v>3.3706911494832843</v>
      </c>
      <c r="D194">
        <f t="shared" si="67"/>
        <v>3.1873077750456993</v>
      </c>
      <c r="E194">
        <f t="shared" si="73"/>
        <v>3.6096500082248313</v>
      </c>
      <c r="F194">
        <f t="shared" si="74"/>
        <v>1.7853032725690332</v>
      </c>
      <c r="G194">
        <f t="shared" si="75"/>
        <v>1.8999078946687997</v>
      </c>
      <c r="H194">
        <f t="shared" si="76"/>
        <v>1.3134219406630293E-2</v>
      </c>
      <c r="I194">
        <f t="shared" si="68"/>
        <v>3.4432840355148797</v>
      </c>
      <c r="J194">
        <f t="shared" si="77"/>
        <v>1.8556088045476826</v>
      </c>
      <c r="K194">
        <f t="shared" si="78"/>
        <v>4.9428678268008961E-3</v>
      </c>
      <c r="M194">
        <f t="shared" si="69"/>
        <v>3.9109377714826619</v>
      </c>
      <c r="N194">
        <f t="shared" si="79"/>
        <v>4.5191722944588273</v>
      </c>
      <c r="O194">
        <f t="shared" si="80"/>
        <v>1.9776091048239695</v>
      </c>
      <c r="P194">
        <f t="shared" si="81"/>
        <v>2.1258344936656823</v>
      </c>
      <c r="Q194">
        <f t="shared" si="82"/>
        <v>2.1970765897276982E-2</v>
      </c>
      <c r="R194">
        <f t="shared" si="70"/>
        <v>4.2478558009553407</v>
      </c>
      <c r="S194">
        <f t="shared" si="83"/>
        <v>2.0610327025438826</v>
      </c>
      <c r="T194">
        <f t="shared" si="84"/>
        <v>6.9594966565338975E-3</v>
      </c>
      <c r="V194">
        <f t="shared" si="71"/>
        <v>4.4086556182545014</v>
      </c>
      <c r="W194">
        <f t="shared" si="85"/>
        <v>5.1634089209018255</v>
      </c>
      <c r="X194">
        <f t="shared" si="86"/>
        <v>2.0996798847096909</v>
      </c>
      <c r="Y194">
        <f t="shared" si="87"/>
        <v>2.2723135613074672</v>
      </c>
      <c r="Z194">
        <f t="shared" si="88"/>
        <v>2.980238629566561E-2</v>
      </c>
      <c r="AA194">
        <f t="shared" si="89"/>
        <v>4.8013022789666726</v>
      </c>
      <c r="AB194">
        <f t="shared" si="90"/>
        <v>2.1911874130175795</v>
      </c>
      <c r="AC194">
        <f t="shared" si="91"/>
        <v>8.3736277370190255E-3</v>
      </c>
      <c r="AE194">
        <f t="shared" si="72"/>
        <v>4.7172675277790974</v>
      </c>
      <c r="AF194">
        <f t="shared" si="92"/>
        <v>5.5804255688827018</v>
      </c>
      <c r="AG194">
        <f t="shared" si="93"/>
        <v>2.171927146056952</v>
      </c>
      <c r="AH194">
        <f t="shared" si="94"/>
        <v>2.3622924393230194</v>
      </c>
      <c r="AI194">
        <f t="shared" si="95"/>
        <v>3.623894488027582E-2</v>
      </c>
      <c r="AJ194">
        <f t="shared" si="96"/>
        <v>5.1450241204717821</v>
      </c>
      <c r="AK194">
        <f t="shared" si="97"/>
        <v>2.2682645613930887</v>
      </c>
      <c r="AL194">
        <f t="shared" si="98"/>
        <v>9.2808975936473082E-3</v>
      </c>
    </row>
    <row r="195" spans="1:38" x14ac:dyDescent="0.3">
      <c r="A195" s="31">
        <f>31</f>
        <v>31</v>
      </c>
      <c r="B195" s="31">
        <f t="shared" si="100"/>
        <v>3.195676486607157</v>
      </c>
      <c r="D195">
        <f t="shared" ref="D195:D258" si="101">(4^0.5)*0.48*(B195^0.81)*(38.8/A195)/(1+(B195/19.27/(4^0.2)/((A195/38.8)^1.96))^3)</f>
        <v>3.0564879293076954</v>
      </c>
      <c r="E195">
        <f t="shared" si="73"/>
        <v>3.4820220396380122</v>
      </c>
      <c r="F195">
        <f t="shared" si="74"/>
        <v>1.7482814216560489</v>
      </c>
      <c r="G195">
        <f t="shared" si="75"/>
        <v>1.8660176954246741</v>
      </c>
      <c r="H195">
        <f t="shared" si="76"/>
        <v>1.3861830160920654E-2</v>
      </c>
      <c r="I195">
        <f t="shared" ref="I195:I258" si="102">(4^$AP$15)*107.451*(A195^(-1.444))*(B195^0.95)/EXP(370.608*B195/(4^$AP$14)/(A195^2.364))</f>
        <v>3.3189851684715781</v>
      </c>
      <c r="J195">
        <f t="shared" si="77"/>
        <v>1.8218082139653389</v>
      </c>
      <c r="K195">
        <f t="shared" si="78"/>
        <v>5.4061891872934573E-3</v>
      </c>
      <c r="M195">
        <f t="shared" ref="M195:M258" si="103">(6^0.5)*0.48*(B195^0.81)*(38.8/A195)/(1+(B195/19.27/(6^0.2)/((A195/38.8)^1.96))^3)</f>
        <v>3.7493886108937446</v>
      </c>
      <c r="N195">
        <f t="shared" si="79"/>
        <v>4.3544123713029386</v>
      </c>
      <c r="O195">
        <f t="shared" si="80"/>
        <v>1.9363338066804867</v>
      </c>
      <c r="P195">
        <f t="shared" si="81"/>
        <v>2.0867228784155643</v>
      </c>
      <c r="Q195">
        <f t="shared" si="82"/>
        <v>2.2616872897338297E-2</v>
      </c>
      <c r="R195">
        <f t="shared" ref="R195:R258" si="104">(6^$AQ$15)*107.451*(A195^(-1.444))*(B195^0.95)/EXP(370.608*B195/(6^$AQ$14)/(A195^2.364))</f>
        <v>4.0891123986047146</v>
      </c>
      <c r="S195">
        <f t="shared" si="83"/>
        <v>2.0221553843868465</v>
      </c>
      <c r="T195">
        <f t="shared" si="84"/>
        <v>7.3653432000087508E-3</v>
      </c>
      <c r="V195">
        <f t="shared" ref="V195:V258" si="105">((3.81/0.54)^0.5)*((4.32/3.81)^0.3)*0.48*(B195^0.81)*(38.8/A195)/(1+(B195/19.27/(8^0.2)/((A195/38.8)^1.96))^3)</f>
        <v>4.225878102473752</v>
      </c>
      <c r="W195">
        <f t="shared" si="85"/>
        <v>4.9714036429592481</v>
      </c>
      <c r="X195">
        <f t="shared" si="86"/>
        <v>2.0556940683072837</v>
      </c>
      <c r="Y195">
        <f t="shared" si="87"/>
        <v>2.229664468694617</v>
      </c>
      <c r="Z195">
        <f t="shared" si="88"/>
        <v>3.0265700210929041E-2</v>
      </c>
      <c r="AA195">
        <f t="shared" si="89"/>
        <v>4.6178845240010009</v>
      </c>
      <c r="AB195">
        <f t="shared" si="90"/>
        <v>2.1489263654208819</v>
      </c>
      <c r="AC195">
        <f t="shared" si="91"/>
        <v>8.6922612250782422E-3</v>
      </c>
      <c r="AE195">
        <f t="shared" ref="AE195:AE258" si="106">((3.81/0.54)^0.5)*((5.4/3.81)^0.3)*0.48*(B195^0.81)*(38.8/A195)/(1+(B195/19.27/(10^0.2)/((A195/38.8)^1.96))^3)</f>
        <v>4.5212184080679387</v>
      </c>
      <c r="AF195">
        <f t="shared" si="92"/>
        <v>5.3699220448395266</v>
      </c>
      <c r="AG195">
        <f t="shared" si="93"/>
        <v>2.1263156887132113</v>
      </c>
      <c r="AH195">
        <f t="shared" si="94"/>
        <v>2.3173092251228637</v>
      </c>
      <c r="AI195">
        <f t="shared" si="95"/>
        <v>3.6478530950265237E-2</v>
      </c>
      <c r="AJ195">
        <f t="shared" si="96"/>
        <v>4.9453590028837597</v>
      </c>
      <c r="AK195">
        <f t="shared" si="97"/>
        <v>2.2238163150053016</v>
      </c>
      <c r="AL195">
        <f t="shared" si="98"/>
        <v>9.5063721273498571E-3</v>
      </c>
    </row>
    <row r="196" spans="1:38" x14ac:dyDescent="0.3">
      <c r="A196" s="31">
        <f>31</f>
        <v>31</v>
      </c>
      <c r="B196" s="31">
        <f t="shared" si="100"/>
        <v>3.0297490200546502</v>
      </c>
      <c r="D196">
        <f t="shared" si="101"/>
        <v>2.9304874376948544</v>
      </c>
      <c r="E196">
        <f t="shared" ref="E196:E259" si="107">(4^0.5)*107.451*(A196^(-1.444))*(B196^0.95)/EXP(370.608*B196/(4^0.2)/(A196^2.364))</f>
        <v>3.3563516954507664</v>
      </c>
      <c r="F196">
        <f t="shared" ref="F196:F259" si="108">D196^0.5</f>
        <v>1.7118666530121014</v>
      </c>
      <c r="G196">
        <f t="shared" ref="G196:G259" si="109">E196^0.5</f>
        <v>1.8320348510469899</v>
      </c>
      <c r="H196">
        <f t="shared" ref="H196:H259" si="110">(G196-F196)^2</f>
        <v>1.4440395818952191E-2</v>
      </c>
      <c r="I196">
        <f t="shared" si="102"/>
        <v>3.1968675240785118</v>
      </c>
      <c r="J196">
        <f t="shared" ref="J196:J259" si="111">I196^0.5</f>
        <v>1.7879786139880174</v>
      </c>
      <c r="K196">
        <f t="shared" ref="K196:K259" si="112">(J196-F196)^2</f>
        <v>5.7930306035993591E-3</v>
      </c>
      <c r="M196">
        <f t="shared" si="103"/>
        <v>3.5939819968617566</v>
      </c>
      <c r="N196">
        <f t="shared" ref="N196:N259" si="113">(6^0.5)*107.451*(A196^(-1.444))*(B196^0.95)/EXP(370.608*B196/(6^0.2)/(A196^2.364))</f>
        <v>4.1927163106755305</v>
      </c>
      <c r="O196">
        <f t="shared" ref="O196:O259" si="114">M196^0.5</f>
        <v>1.8957800497055972</v>
      </c>
      <c r="P196">
        <f t="shared" ref="P196:P259" si="115">N196^0.5</f>
        <v>2.0476123438472258</v>
      </c>
      <c r="Q196">
        <f t="shared" ref="Q196:Q259" si="116">(P196-O196)^2</f>
        <v>2.3053045544310018E-2</v>
      </c>
      <c r="R196">
        <f t="shared" si="104"/>
        <v>3.9337337087265412</v>
      </c>
      <c r="S196">
        <f t="shared" ref="S196:S259" si="117">R196^0.5</f>
        <v>1.9833642400543934</v>
      </c>
      <c r="T196">
        <f t="shared" ref="T196:T259" si="118">(S196-O196)^2</f>
        <v>7.6709903990541594E-3</v>
      </c>
      <c r="V196">
        <f t="shared" si="105"/>
        <v>4.0501742721787251</v>
      </c>
      <c r="W196">
        <f t="shared" ref="W196:W259" si="119">((3.81/0.54)^0.5)*((4.32/3.81)^0.3)*107.451*(A196^(-1.444))*(B196^0.95)/EXP(370.608*B196/(8^0.2)/(A196^2.364))</f>
        <v>4.783368474454555</v>
      </c>
      <c r="X196">
        <f t="shared" ref="X196:X259" si="120">V196^0.5</f>
        <v>2.0125044775549505</v>
      </c>
      <c r="Y196">
        <f t="shared" ref="Y196:Y259" si="121">W196^0.5</f>
        <v>2.187091327415148</v>
      </c>
      <c r="Z196">
        <f t="shared" ref="Z196:Z259" si="122">(Y196-X196)^2</f>
        <v>3.0480568144107129E-2</v>
      </c>
      <c r="AA196">
        <f t="shared" ref="AA196:AA259" si="123">((3.81/0.54)^$AR$15)*((4.32/3.81)^$AR$17)*107.451*(A196^(-1.444))*(B196^0.95)/EXP(370.608*B196/(8^$AR$14)/(A196^2.364))</f>
        <v>4.4387756936991387</v>
      </c>
      <c r="AB196">
        <f t="shared" ref="AB196:AB259" si="124">AA196^0.5</f>
        <v>2.1068402155121158</v>
      </c>
      <c r="AC196">
        <f t="shared" ref="AC196:AC259" si="125">(AB196-X196)^2</f>
        <v>8.8992314559229405E-3</v>
      </c>
      <c r="AE196">
        <f t="shared" si="106"/>
        <v>4.3328448345634918</v>
      </c>
      <c r="AF196">
        <f t="shared" ref="AF196:AF259" si="126">((3.81/0.54)^0.5)*((5.4/3.81)^0.3)*107.451*(A196^(-1.444))*(B196^0.95)/EXP(370.608*B196/(10^0.2)/(A196^2.364))</f>
        <v>5.1640864573785068</v>
      </c>
      <c r="AG196">
        <f t="shared" ref="AG196:AG259" si="127">AE196^0.5</f>
        <v>2.0815486625499515</v>
      </c>
      <c r="AH196">
        <f t="shared" ref="AH196:AH259" si="128">AF196^0.5</f>
        <v>2.2724626415803861</v>
      </c>
      <c r="AI196">
        <f t="shared" ref="AI196:AI259" si="129">(AH196-AG196)^2</f>
        <v>3.6448147389233229E-2</v>
      </c>
      <c r="AJ196">
        <f t="shared" ref="AJ196:AJ259" si="130">((3.81/0.54)^$AS$15)*((5.4/3.81)^$AS$17)*107.451*(A196^(-1.444))*(B196^0.95)/EXP(370.608*B196/(10^$AS$14)/(A196^2.364))</f>
        <v>4.750710332638314</v>
      </c>
      <c r="AK196">
        <f t="shared" ref="AK196:AK259" si="131">AJ196^0.5</f>
        <v>2.1796124271618371</v>
      </c>
      <c r="AL196">
        <f t="shared" ref="AL196:AL259" si="132">(AK196-AG196)^2</f>
        <v>9.6165019298553051E-3</v>
      </c>
    </row>
    <row r="197" spans="1:38" x14ac:dyDescent="0.3">
      <c r="A197" s="31">
        <f>31</f>
        <v>31</v>
      </c>
      <c r="B197" s="31">
        <f t="shared" si="100"/>
        <v>2.8724369200049535</v>
      </c>
      <c r="D197">
        <f t="shared" si="101"/>
        <v>2.8092308844651157</v>
      </c>
      <c r="E197">
        <f t="shared" si="107"/>
        <v>3.2328837858238515</v>
      </c>
      <c r="F197">
        <f t="shared" si="108"/>
        <v>1.6760760377933681</v>
      </c>
      <c r="G197">
        <f t="shared" si="109"/>
        <v>1.7980221872445989</v>
      </c>
      <c r="H197">
        <f t="shared" si="110"/>
        <v>1.4870863365981927E-2</v>
      </c>
      <c r="I197">
        <f t="shared" si="102"/>
        <v>3.0771388404700111</v>
      </c>
      <c r="J197">
        <f t="shared" si="111"/>
        <v>1.7541775396093779</v>
      </c>
      <c r="K197">
        <f t="shared" si="112"/>
        <v>6.0998445859161872E-3</v>
      </c>
      <c r="M197">
        <f t="shared" si="103"/>
        <v>3.4445826707549836</v>
      </c>
      <c r="N197">
        <f t="shared" si="113"/>
        <v>4.0343399432600133</v>
      </c>
      <c r="O197">
        <f t="shared" si="114"/>
        <v>1.855958693170455</v>
      </c>
      <c r="P197">
        <f t="shared" si="115"/>
        <v>2.008566638989111</v>
      </c>
      <c r="Q197">
        <f t="shared" si="116"/>
        <v>2.3289185126989846E-2</v>
      </c>
      <c r="R197">
        <f t="shared" si="104"/>
        <v>3.7819188533690871</v>
      </c>
      <c r="S197">
        <f t="shared" si="117"/>
        <v>1.9447156227503</v>
      </c>
      <c r="T197">
        <f t="shared" si="118"/>
        <v>7.8777925484415524E-3</v>
      </c>
      <c r="V197">
        <f t="shared" si="105"/>
        <v>3.8813636355626615</v>
      </c>
      <c r="W197">
        <f t="shared" si="119"/>
        <v>4.5995557867441139</v>
      </c>
      <c r="X197">
        <f t="shared" si="120"/>
        <v>1.9701176704863752</v>
      </c>
      <c r="Y197">
        <f t="shared" si="121"/>
        <v>2.1446574987032578</v>
      </c>
      <c r="Z197">
        <f t="shared" si="122"/>
        <v>3.0464151633978899E-2</v>
      </c>
      <c r="AA197">
        <f t="shared" si="123"/>
        <v>4.2641565691812291</v>
      </c>
      <c r="AB197">
        <f t="shared" si="124"/>
        <v>2.0649834307280117</v>
      </c>
      <c r="AC197">
        <f t="shared" si="125"/>
        <v>8.9995124662236615E-3</v>
      </c>
      <c r="AE197">
        <f t="shared" si="106"/>
        <v>4.1519336087379237</v>
      </c>
      <c r="AF197">
        <f t="shared" si="126"/>
        <v>4.9631588616151152</v>
      </c>
      <c r="AG197">
        <f t="shared" si="127"/>
        <v>2.0376294090775988</v>
      </c>
      <c r="AH197">
        <f t="shared" si="128"/>
        <v>2.2278148176217689</v>
      </c>
      <c r="AI197">
        <f t="shared" si="129"/>
        <v>3.6170489623112888E-2</v>
      </c>
      <c r="AJ197">
        <f t="shared" si="130"/>
        <v>4.5612361638748418</v>
      </c>
      <c r="AK197">
        <f t="shared" si="131"/>
        <v>2.1357050741792141</v>
      </c>
      <c r="AL197">
        <f t="shared" si="132"/>
        <v>9.6188360851241911E-3</v>
      </c>
    </row>
    <row r="198" spans="1:38" x14ac:dyDescent="0.3">
      <c r="A198" s="31">
        <f>31</f>
        <v>31</v>
      </c>
      <c r="B198" s="31">
        <f t="shared" si="100"/>
        <v>2.7232928552143618</v>
      </c>
      <c r="D198">
        <f t="shared" si="101"/>
        <v>2.6926231444570132</v>
      </c>
      <c r="E198">
        <f t="shared" si="107"/>
        <v>3.1118286626774139</v>
      </c>
      <c r="F198">
        <f t="shared" si="108"/>
        <v>1.6409214315307765</v>
      </c>
      <c r="G198">
        <f t="shared" si="109"/>
        <v>1.7640376023989437</v>
      </c>
      <c r="H198">
        <f t="shared" si="110"/>
        <v>1.5157591529239735E-2</v>
      </c>
      <c r="I198">
        <f t="shared" si="102"/>
        <v>2.9599752725328266</v>
      </c>
      <c r="J198">
        <f t="shared" si="111"/>
        <v>1.7204578671193393</v>
      </c>
      <c r="K198">
        <f t="shared" si="112"/>
        <v>6.3260445861336029E-3</v>
      </c>
      <c r="M198">
        <f t="shared" si="103"/>
        <v>3.3010387477452916</v>
      </c>
      <c r="N198">
        <f t="shared" si="113"/>
        <v>3.879498538244269</v>
      </c>
      <c r="O198">
        <f t="shared" si="114"/>
        <v>1.8168760958704069</v>
      </c>
      <c r="P198">
        <f t="shared" si="115"/>
        <v>1.9696442669284902</v>
      </c>
      <c r="Q198">
        <f t="shared" si="116"/>
        <v>2.333811408843179E-2</v>
      </c>
      <c r="R198">
        <f t="shared" si="104"/>
        <v>3.6338311575553894</v>
      </c>
      <c r="S198">
        <f t="shared" si="117"/>
        <v>1.9062610412940273</v>
      </c>
      <c r="T198">
        <f t="shared" si="118"/>
        <v>7.9896684683835994E-3</v>
      </c>
      <c r="V198">
        <f t="shared" si="105"/>
        <v>3.7192519627289373</v>
      </c>
      <c r="W198">
        <f t="shared" si="119"/>
        <v>4.4201738372827872</v>
      </c>
      <c r="X198">
        <f t="shared" si="120"/>
        <v>1.9285362228200271</v>
      </c>
      <c r="Y198">
        <f t="shared" si="121"/>
        <v>2.1024209467380186</v>
      </c>
      <c r="Z198">
        <f t="shared" si="122"/>
        <v>3.0235897212036119E-2</v>
      </c>
      <c r="AA198">
        <f t="shared" si="123"/>
        <v>4.094170162358016</v>
      </c>
      <c r="AB198">
        <f t="shared" si="124"/>
        <v>2.0234055852344621</v>
      </c>
      <c r="AC198">
        <f t="shared" si="125"/>
        <v>9.0001959249214128E-3</v>
      </c>
      <c r="AE198">
        <f t="shared" si="106"/>
        <v>3.9782604372706998</v>
      </c>
      <c r="AF198">
        <f t="shared" si="126"/>
        <v>4.7673335687720462</v>
      </c>
      <c r="AG198">
        <f t="shared" si="127"/>
        <v>1.9945577046730685</v>
      </c>
      <c r="AH198">
        <f t="shared" si="128"/>
        <v>2.183422443956287</v>
      </c>
      <c r="AI198">
        <f t="shared" si="129"/>
        <v>3.5669889744518124E-2</v>
      </c>
      <c r="AJ198">
        <f t="shared" si="130"/>
        <v>4.3770563709605055</v>
      </c>
      <c r="AK198">
        <f t="shared" si="131"/>
        <v>2.0921415752669574</v>
      </c>
      <c r="AL198">
        <f t="shared" si="132"/>
        <v>9.5226118000848649E-3</v>
      </c>
    </row>
    <row r="199" spans="1:38" x14ac:dyDescent="0.3">
      <c r="A199" s="31">
        <f>31</f>
        <v>31</v>
      </c>
      <c r="B199" s="31">
        <f t="shared" si="100"/>
        <v>2.5818927209892575</v>
      </c>
      <c r="D199">
        <f t="shared" si="101"/>
        <v>2.5805542188430839</v>
      </c>
      <c r="E199">
        <f t="shared" si="107"/>
        <v>2.9933647249944451</v>
      </c>
      <c r="F199">
        <f t="shared" si="108"/>
        <v>1.6064103519471866</v>
      </c>
      <c r="G199">
        <f t="shared" si="109"/>
        <v>1.7301343083687015</v>
      </c>
      <c r="H199">
        <f t="shared" si="110"/>
        <v>1.5307617392592919E-2</v>
      </c>
      <c r="I199">
        <f t="shared" si="102"/>
        <v>2.8455238288806908</v>
      </c>
      <c r="J199">
        <f t="shared" si="111"/>
        <v>1.6868680531922735</v>
      </c>
      <c r="K199">
        <f t="shared" si="112"/>
        <v>6.4734416896436563E-3</v>
      </c>
      <c r="M199">
        <f t="shared" si="103"/>
        <v>3.1631863697152798</v>
      </c>
      <c r="N199">
        <f t="shared" si="113"/>
        <v>3.7283700221288361</v>
      </c>
      <c r="O199">
        <f t="shared" si="114"/>
        <v>1.7785348941517227</v>
      </c>
      <c r="P199">
        <f t="shared" si="115"/>
        <v>1.9308987601966179</v>
      </c>
      <c r="Q199">
        <f t="shared" si="116"/>
        <v>2.3214747676146754E-2</v>
      </c>
      <c r="R199">
        <f t="shared" si="104"/>
        <v>3.4896011961133531</v>
      </c>
      <c r="S199">
        <f t="shared" si="117"/>
        <v>1.868047428764418</v>
      </c>
      <c r="T199">
        <f t="shared" si="118"/>
        <v>8.0124938527889669E-3</v>
      </c>
      <c r="V199">
        <f t="shared" si="105"/>
        <v>3.5636356681456718</v>
      </c>
      <c r="W199">
        <f t="shared" si="119"/>
        <v>4.2453904718467692</v>
      </c>
      <c r="X199">
        <f t="shared" si="120"/>
        <v>1.8877594306864611</v>
      </c>
      <c r="Y199">
        <f t="shared" si="121"/>
        <v>2.0604345347151338</v>
      </c>
      <c r="Z199">
        <f t="shared" si="122"/>
        <v>2.9816691551312939E-2</v>
      </c>
      <c r="AA199">
        <f t="shared" si="123"/>
        <v>3.9289251414961566</v>
      </c>
      <c r="AB199">
        <f t="shared" si="124"/>
        <v>1.982151644424855</v>
      </c>
      <c r="AC199">
        <f t="shared" si="125"/>
        <v>8.9098900144346394E-3</v>
      </c>
      <c r="AE199">
        <f t="shared" si="106"/>
        <v>3.8115939935252339</v>
      </c>
      <c r="AF199">
        <f t="shared" si="126"/>
        <v>4.5767631453997799</v>
      </c>
      <c r="AG199">
        <f t="shared" si="127"/>
        <v>1.9523304007071225</v>
      </c>
      <c r="AH199">
        <f t="shared" si="128"/>
        <v>2.1393370808266239</v>
      </c>
      <c r="AI199">
        <f t="shared" si="129"/>
        <v>3.4971498409317514E-2</v>
      </c>
      <c r="AJ199">
        <f t="shared" si="130"/>
        <v>4.1982562781803168</v>
      </c>
      <c r="AK199">
        <f t="shared" si="131"/>
        <v>2.0489646844639164</v>
      </c>
      <c r="AL199">
        <f t="shared" si="132"/>
        <v>9.3381847971885715E-3</v>
      </c>
    </row>
    <row r="200" spans="1:38" x14ac:dyDescent="0.3">
      <c r="A200" s="31">
        <f>31</f>
        <v>31</v>
      </c>
      <c r="B200" s="31">
        <f t="shared" si="100"/>
        <v>2.447834433205895</v>
      </c>
      <c r="D200">
        <f t="shared" si="101"/>
        <v>2.4729031924414597</v>
      </c>
      <c r="E200">
        <f t="shared" si="107"/>
        <v>2.8776408828202573</v>
      </c>
      <c r="F200">
        <f t="shared" si="108"/>
        <v>1.5725467218628069</v>
      </c>
      <c r="G200">
        <f t="shared" si="109"/>
        <v>1.6963610708868138</v>
      </c>
      <c r="H200">
        <f t="shared" si="110"/>
        <v>1.5329993024238597E-2</v>
      </c>
      <c r="I200">
        <f t="shared" si="102"/>
        <v>2.7339047455522678</v>
      </c>
      <c r="J200">
        <f t="shared" si="111"/>
        <v>1.6534523717217462</v>
      </c>
      <c r="K200">
        <f t="shared" si="112"/>
        <v>6.5457241790972901E-3</v>
      </c>
      <c r="M200">
        <f t="shared" si="103"/>
        <v>3.0308534825674727</v>
      </c>
      <c r="N200">
        <f t="shared" si="113"/>
        <v>3.5810981002751814</v>
      </c>
      <c r="O200">
        <f t="shared" si="114"/>
        <v>1.7409346577535507</v>
      </c>
      <c r="P200">
        <f t="shared" si="115"/>
        <v>1.8923789526083779</v>
      </c>
      <c r="Q200">
        <f t="shared" si="116"/>
        <v>2.2935374444075819E-2</v>
      </c>
      <c r="R200">
        <f t="shared" si="104"/>
        <v>3.3493297180118606</v>
      </c>
      <c r="S200">
        <f t="shared" si="117"/>
        <v>1.8301174055267222</v>
      </c>
      <c r="T200">
        <f t="shared" si="118"/>
        <v>7.9535625003731222E-3</v>
      </c>
      <c r="V200">
        <f t="shared" si="105"/>
        <v>3.4143053469708402</v>
      </c>
      <c r="W200">
        <f t="shared" si="119"/>
        <v>4.0753366850794261</v>
      </c>
      <c r="X200">
        <f t="shared" si="120"/>
        <v>1.8477839015888304</v>
      </c>
      <c r="Y200">
        <f t="shared" si="121"/>
        <v>2.0187463151865876</v>
      </c>
      <c r="Z200">
        <f t="shared" si="122"/>
        <v>2.9228146863170601E-2</v>
      </c>
      <c r="AA200">
        <f t="shared" si="123"/>
        <v>3.7684990906911628</v>
      </c>
      <c r="AB200">
        <f t="shared" si="124"/>
        <v>1.9412622416075482</v>
      </c>
      <c r="AC200">
        <f t="shared" si="125"/>
        <v>8.7382000526550173E-3</v>
      </c>
      <c r="AE200">
        <f t="shared" si="106"/>
        <v>3.6516991781987338</v>
      </c>
      <c r="AF200">
        <f t="shared" si="126"/>
        <v>4.3915622374768404</v>
      </c>
      <c r="AG200">
        <f t="shared" si="127"/>
        <v>1.9109419609707496</v>
      </c>
      <c r="AH200">
        <f t="shared" si="128"/>
        <v>2.0956054584479493</v>
      </c>
      <c r="AI200">
        <f t="shared" si="129"/>
        <v>3.4100607300511732E-2</v>
      </c>
      <c r="AJ200">
        <f t="shared" si="130"/>
        <v>4.0248900929135338</v>
      </c>
      <c r="AK200">
        <f t="shared" si="131"/>
        <v>2.0062128732797859</v>
      </c>
      <c r="AL200">
        <f t="shared" si="132"/>
        <v>9.0765467321960811E-3</v>
      </c>
    </row>
    <row r="201" spans="1:38" x14ac:dyDescent="0.3">
      <c r="A201" s="31">
        <f>31</f>
        <v>31</v>
      </c>
      <c r="B201" s="31">
        <f t="shared" si="100"/>
        <v>2.3207367849476794</v>
      </c>
      <c r="D201">
        <f t="shared" si="101"/>
        <v>2.3695414552743337</v>
      </c>
      <c r="E201">
        <f t="shared" si="107"/>
        <v>2.7647789575147783</v>
      </c>
      <c r="F201">
        <f t="shared" si="108"/>
        <v>1.5393314962263112</v>
      </c>
      <c r="G201">
        <f t="shared" si="109"/>
        <v>1.6627624477100684</v>
      </c>
      <c r="H201">
        <f t="shared" si="110"/>
        <v>1.523519978418564E-2</v>
      </c>
      <c r="I201">
        <f t="shared" si="102"/>
        <v>2.6252137789619088</v>
      </c>
      <c r="J201">
        <f t="shared" si="111"/>
        <v>1.6202511468787513</v>
      </c>
      <c r="K201">
        <f t="shared" si="112"/>
        <v>6.5479898617129516E-3</v>
      </c>
      <c r="M201">
        <f t="shared" si="103"/>
        <v>2.9038628856435467</v>
      </c>
      <c r="N201">
        <f t="shared" si="113"/>
        <v>3.4377952607210438</v>
      </c>
      <c r="O201">
        <f t="shared" si="114"/>
        <v>1.7040724414306883</v>
      </c>
      <c r="P201">
        <f t="shared" si="115"/>
        <v>1.8541292459591494</v>
      </c>
      <c r="Q201">
        <f t="shared" si="116"/>
        <v>2.25170445852928E-2</v>
      </c>
      <c r="R201">
        <f t="shared" si="104"/>
        <v>3.2130904346575138</v>
      </c>
      <c r="S201">
        <f t="shared" si="117"/>
        <v>1.792509535443958</v>
      </c>
      <c r="T201">
        <f t="shared" si="118"/>
        <v>7.8211195975119059E-3</v>
      </c>
      <c r="V201">
        <f t="shared" si="105"/>
        <v>3.2710486111183785</v>
      </c>
      <c r="W201">
        <f t="shared" si="119"/>
        <v>3.9101100215211901</v>
      </c>
      <c r="X201">
        <f t="shared" si="120"/>
        <v>1.8086040503986434</v>
      </c>
      <c r="Y201">
        <f t="shared" si="121"/>
        <v>1.9773998132702426</v>
      </c>
      <c r="Z201">
        <f t="shared" si="122"/>
        <v>2.8492009563405165E-2</v>
      </c>
      <c r="AA201">
        <f t="shared" si="123"/>
        <v>3.6129415935101417</v>
      </c>
      <c r="AB201">
        <f t="shared" si="124"/>
        <v>1.9007739459257489</v>
      </c>
      <c r="AC201">
        <f t="shared" si="125"/>
        <v>8.4952896414775478E-3</v>
      </c>
      <c r="AE201">
        <f t="shared" si="106"/>
        <v>3.4983397192641807</v>
      </c>
      <c r="AF201">
        <f t="shared" si="126"/>
        <v>4.2118112043787379</v>
      </c>
      <c r="AG201">
        <f t="shared" si="127"/>
        <v>1.8703849120606648</v>
      </c>
      <c r="AH201">
        <f t="shared" si="128"/>
        <v>2.0522697689092286</v>
      </c>
      <c r="AI201">
        <f t="shared" si="129"/>
        <v>3.3082101150822552E-2</v>
      </c>
      <c r="AJ201">
        <f t="shared" si="130"/>
        <v>3.8569841359750829</v>
      </c>
      <c r="AK201">
        <f t="shared" si="131"/>
        <v>1.9639206032767931</v>
      </c>
      <c r="AL201">
        <f t="shared" si="132"/>
        <v>8.7489255312788936E-3</v>
      </c>
    </row>
    <row r="202" spans="1:38" x14ac:dyDescent="0.3">
      <c r="A202" s="31">
        <f>31</f>
        <v>31</v>
      </c>
      <c r="B202" s="31">
        <f t="shared" si="100"/>
        <v>2.2002383625086761</v>
      </c>
      <c r="D202">
        <f t="shared" si="101"/>
        <v>2.2703353110286413</v>
      </c>
      <c r="E202">
        <f t="shared" si="107"/>
        <v>2.6548760005494549</v>
      </c>
      <c r="F202">
        <f t="shared" si="108"/>
        <v>1.5067631900961216</v>
      </c>
      <c r="G202">
        <f t="shared" si="109"/>
        <v>1.629379022986811</v>
      </c>
      <c r="H202">
        <f t="shared" si="110"/>
        <v>1.5034642475477479E-2</v>
      </c>
      <c r="I202">
        <f t="shared" si="102"/>
        <v>2.519524404729399</v>
      </c>
      <c r="J202">
        <f t="shared" si="111"/>
        <v>1.5873009811404386</v>
      </c>
      <c r="K202">
        <f t="shared" si="112"/>
        <v>6.4863357862980711E-3</v>
      </c>
      <c r="M202">
        <f t="shared" si="103"/>
        <v>2.782034678554075</v>
      </c>
      <c r="N202">
        <f t="shared" si="113"/>
        <v>3.2985456448905488</v>
      </c>
      <c r="O202">
        <f t="shared" si="114"/>
        <v>1.6679432480015846</v>
      </c>
      <c r="P202">
        <f t="shared" si="115"/>
        <v>1.8161898702752828</v>
      </c>
      <c r="Q202">
        <f t="shared" si="116"/>
        <v>2.1977061015560559E-2</v>
      </c>
      <c r="R202">
        <f t="shared" si="104"/>
        <v>3.0809326627226592</v>
      </c>
      <c r="S202">
        <f t="shared" si="117"/>
        <v>1.7552585743196525</v>
      </c>
      <c r="T202">
        <f t="shared" si="118"/>
        <v>7.6239662100306867E-3</v>
      </c>
      <c r="V202">
        <f t="shared" si="105"/>
        <v>3.1336523479213789</v>
      </c>
      <c r="W202">
        <f t="shared" si="119"/>
        <v>3.749777804456742</v>
      </c>
      <c r="X202">
        <f t="shared" si="120"/>
        <v>1.7702125149036143</v>
      </c>
      <c r="Y202">
        <f t="shared" si="121"/>
        <v>1.9364343016112739</v>
      </c>
      <c r="Z202">
        <f t="shared" si="122"/>
        <v>2.7629682376286692E-2</v>
      </c>
      <c r="AA202">
        <f t="shared" si="123"/>
        <v>3.4622771350029313</v>
      </c>
      <c r="AB202">
        <f t="shared" si="124"/>
        <v>1.8607195207776295</v>
      </c>
      <c r="AC202">
        <f t="shared" si="125"/>
        <v>8.191518112279016E-3</v>
      </c>
      <c r="AE202">
        <f t="shared" si="106"/>
        <v>3.3512802286703596</v>
      </c>
      <c r="AF202">
        <f t="shared" si="126"/>
        <v>4.0375595527615715</v>
      </c>
      <c r="AG202">
        <f t="shared" si="127"/>
        <v>1.8306502201869039</v>
      </c>
      <c r="AH202">
        <f t="shared" si="128"/>
        <v>2.0093679485752656</v>
      </c>
      <c r="AI202">
        <f t="shared" si="129"/>
        <v>3.1940026440296206E-2</v>
      </c>
      <c r="AJ202">
        <f t="shared" si="130"/>
        <v>3.6945398664565219</v>
      </c>
      <c r="AK202">
        <f t="shared" si="131"/>
        <v>1.9221185880315819</v>
      </c>
      <c r="AL202">
        <f t="shared" si="132"/>
        <v>8.3664623161693128E-3</v>
      </c>
    </row>
    <row r="203" spans="1:38" x14ac:dyDescent="0.3">
      <c r="A203" s="31">
        <f>31</f>
        <v>31</v>
      </c>
      <c r="B203" s="31">
        <f t="shared" si="100"/>
        <v>2.0859965176809143</v>
      </c>
      <c r="D203">
        <f t="shared" si="101"/>
        <v>2.1751480768910239</v>
      </c>
      <c r="E203">
        <f t="shared" si="107"/>
        <v>2.5480065172879751</v>
      </c>
      <c r="F203">
        <f t="shared" si="108"/>
        <v>1.4748383222885904</v>
      </c>
      <c r="G203">
        <f t="shared" si="109"/>
        <v>1.5962476365802316</v>
      </c>
      <c r="H203">
        <f t="shared" si="110"/>
        <v>1.4740221596766526E-2</v>
      </c>
      <c r="I203">
        <f t="shared" si="102"/>
        <v>2.416889912568116</v>
      </c>
      <c r="J203">
        <f t="shared" si="111"/>
        <v>1.5546349772754104</v>
      </c>
      <c r="K203">
        <f t="shared" si="112"/>
        <v>6.3675061470856E-3</v>
      </c>
      <c r="M203">
        <f t="shared" si="103"/>
        <v>2.6651882110007761</v>
      </c>
      <c r="N203">
        <f t="shared" si="113"/>
        <v>3.1634077742285771</v>
      </c>
      <c r="O203">
        <f t="shared" si="114"/>
        <v>1.6325404163452666</v>
      </c>
      <c r="P203">
        <f t="shared" si="115"/>
        <v>1.7785971365738158</v>
      </c>
      <c r="Q203">
        <f t="shared" si="116"/>
        <v>2.1332565523920696E-2</v>
      </c>
      <c r="R203">
        <f t="shared" si="104"/>
        <v>2.9528838155778816</v>
      </c>
      <c r="S203">
        <f t="shared" si="117"/>
        <v>1.7183957098345775</v>
      </c>
      <c r="T203">
        <f t="shared" si="118"/>
        <v>7.3711314201357053E-3</v>
      </c>
      <c r="V203">
        <f t="shared" si="105"/>
        <v>3.0019045043016863</v>
      </c>
      <c r="W203">
        <f t="shared" si="119"/>
        <v>3.5943801843271173</v>
      </c>
      <c r="X203">
        <f t="shared" si="120"/>
        <v>1.7326005033768419</v>
      </c>
      <c r="Y203">
        <f t="shared" si="121"/>
        <v>1.8958850662229283</v>
      </c>
      <c r="Z203">
        <f t="shared" si="122"/>
        <v>2.6661848463837536E-2</v>
      </c>
      <c r="AA203">
        <f t="shared" si="123"/>
        <v>3.3165078195794808</v>
      </c>
      <c r="AB203">
        <f t="shared" si="124"/>
        <v>1.8211281721997166</v>
      </c>
      <c r="AC203">
        <f t="shared" si="125"/>
        <v>7.8371481472125741E-3</v>
      </c>
      <c r="AE203">
        <f t="shared" si="106"/>
        <v>3.2102878138136708</v>
      </c>
      <c r="AF203">
        <f t="shared" si="126"/>
        <v>3.8688291646833659</v>
      </c>
      <c r="AG203">
        <f t="shared" si="127"/>
        <v>1.7917276059194016</v>
      </c>
      <c r="AH203">
        <f t="shared" si="128"/>
        <v>1.9669339502594809</v>
      </c>
      <c r="AI203">
        <f t="shared" si="129"/>
        <v>3.0697263097014441E-2</v>
      </c>
      <c r="AJ203">
        <f t="shared" si="130"/>
        <v>3.5375367014245609</v>
      </c>
      <c r="AK203">
        <f t="shared" si="131"/>
        <v>1.8808340440944173</v>
      </c>
      <c r="AL203">
        <f t="shared" si="132"/>
        <v>7.9399573242379014E-3</v>
      </c>
    </row>
    <row r="204" spans="1:38" x14ac:dyDescent="0.3">
      <c r="A204" s="31">
        <f>31</f>
        <v>31</v>
      </c>
      <c r="B204" s="31">
        <f t="shared" si="100"/>
        <v>1.9776863934030888</v>
      </c>
      <c r="D204">
        <f t="shared" si="101"/>
        <v>2.0838417630818626</v>
      </c>
      <c r="E204">
        <f t="shared" si="107"/>
        <v>2.4442245857875808</v>
      </c>
      <c r="F204">
        <f t="shared" si="108"/>
        <v>1.4435517874610051</v>
      </c>
      <c r="G204">
        <f t="shared" si="109"/>
        <v>1.5634016073253798</v>
      </c>
      <c r="H204">
        <f t="shared" si="110"/>
        <v>1.4363979321523066E-2</v>
      </c>
      <c r="I204">
        <f t="shared" si="102"/>
        <v>2.3173453904622647</v>
      </c>
      <c r="J204">
        <f t="shared" si="111"/>
        <v>1.5222829534821261</v>
      </c>
      <c r="K204">
        <f t="shared" si="112"/>
        <v>6.1985965030453109E-3</v>
      </c>
      <c r="M204">
        <f t="shared" si="103"/>
        <v>2.5531436240660099</v>
      </c>
      <c r="N204">
        <f t="shared" si="113"/>
        <v>3.0324171255488959</v>
      </c>
      <c r="O204">
        <f t="shared" si="114"/>
        <v>1.5978559459682247</v>
      </c>
      <c r="P204">
        <f t="shared" si="115"/>
        <v>1.7413836813146308</v>
      </c>
      <c r="Q204">
        <f t="shared" si="116"/>
        <v>2.0600210813668012E-2</v>
      </c>
      <c r="R204">
        <f t="shared" si="104"/>
        <v>2.8289517403494315</v>
      </c>
      <c r="S204">
        <f t="shared" si="117"/>
        <v>1.6819487924278289</v>
      </c>
      <c r="T204">
        <f t="shared" si="118"/>
        <v>7.0716068256785735E-3</v>
      </c>
      <c r="V204">
        <f t="shared" si="105"/>
        <v>2.8755954822540759</v>
      </c>
      <c r="W204">
        <f t="shared" si="119"/>
        <v>3.4439330021813301</v>
      </c>
      <c r="X204">
        <f t="shared" si="120"/>
        <v>1.6957580848263929</v>
      </c>
      <c r="Y204">
        <f t="shared" si="121"/>
        <v>1.8557836625483397</v>
      </c>
      <c r="Z204">
        <f t="shared" si="122"/>
        <v>2.5608185525242841E-2</v>
      </c>
      <c r="AA204">
        <f t="shared" si="123"/>
        <v>3.1756159049812203</v>
      </c>
      <c r="AB204">
        <f t="shared" si="124"/>
        <v>1.7820257868451905</v>
      </c>
      <c r="AC204">
        <f t="shared" si="125"/>
        <v>7.4421164116040611E-3</v>
      </c>
      <c r="AE204">
        <f t="shared" si="106"/>
        <v>3.0751333252408322</v>
      </c>
      <c r="AF204">
        <f t="shared" si="126"/>
        <v>3.7056173178615488</v>
      </c>
      <c r="AG204">
        <f t="shared" si="127"/>
        <v>1.7536058066854228</v>
      </c>
      <c r="AH204">
        <f t="shared" si="128"/>
        <v>1.9249980046383293</v>
      </c>
      <c r="AI204">
        <f t="shared" si="129"/>
        <v>2.9375285519128286E-2</v>
      </c>
      <c r="AJ204">
        <f t="shared" si="130"/>
        <v>3.3859346332985911</v>
      </c>
      <c r="AK204">
        <f t="shared" si="131"/>
        <v>1.8400909307147273</v>
      </c>
      <c r="AL204">
        <f t="shared" si="132"/>
        <v>7.4796766783641871E-3</v>
      </c>
    </row>
    <row r="205" spans="1:38" x14ac:dyDescent="0.3">
      <c r="A205" s="31">
        <f>31</f>
        <v>31</v>
      </c>
      <c r="B205" s="31">
        <f t="shared" si="100"/>
        <v>1.8750000000000013</v>
      </c>
      <c r="D205">
        <f t="shared" si="101"/>
        <v>1.9962784063066206</v>
      </c>
      <c r="E205">
        <f t="shared" si="107"/>
        <v>2.3435658637473198</v>
      </c>
      <c r="F205">
        <f t="shared" si="108"/>
        <v>1.4128971676334483</v>
      </c>
      <c r="G205">
        <f t="shared" si="109"/>
        <v>1.5308709494099493</v>
      </c>
      <c r="H205">
        <f t="shared" si="110"/>
        <v>1.3917813186649473E-2</v>
      </c>
      <c r="I205">
        <f t="shared" si="102"/>
        <v>2.2209095939567036</v>
      </c>
      <c r="J205">
        <f t="shared" si="111"/>
        <v>1.4902716510612095</v>
      </c>
      <c r="K205">
        <f t="shared" si="112"/>
        <v>5.986810685712894E-3</v>
      </c>
      <c r="M205">
        <f t="shared" si="103"/>
        <v>2.445723056766552</v>
      </c>
      <c r="N205">
        <f t="shared" si="113"/>
        <v>2.9055885510627637</v>
      </c>
      <c r="O205">
        <f t="shared" si="114"/>
        <v>1.5638807680787408</v>
      </c>
      <c r="P205">
        <f t="shared" si="115"/>
        <v>1.7045787019268908</v>
      </c>
      <c r="Q205">
        <f t="shared" si="116"/>
        <v>1.9795908589138392E-2</v>
      </c>
      <c r="R205">
        <f t="shared" si="104"/>
        <v>2.7091269000717308</v>
      </c>
      <c r="S205">
        <f t="shared" si="117"/>
        <v>1.645942556735116</v>
      </c>
      <c r="T205">
        <f t="shared" si="118"/>
        <v>6.7341371574835985E-3</v>
      </c>
      <c r="V205">
        <f t="shared" si="105"/>
        <v>2.7545192169183395</v>
      </c>
      <c r="W205">
        <f t="shared" si="119"/>
        <v>3.2984304667509665</v>
      </c>
      <c r="X205">
        <f t="shared" si="120"/>
        <v>1.6596744310009537</v>
      </c>
      <c r="Y205">
        <f t="shared" si="121"/>
        <v>1.8161581612709192</v>
      </c>
      <c r="Z205">
        <f t="shared" si="122"/>
        <v>2.4487157839203327E-2</v>
      </c>
      <c r="AA205">
        <f t="shared" si="123"/>
        <v>3.0395661547998425</v>
      </c>
      <c r="AB205">
        <f t="shared" si="124"/>
        <v>1.7434351593333899</v>
      </c>
      <c r="AC205">
        <f t="shared" si="125"/>
        <v>7.0158596107801801E-3</v>
      </c>
      <c r="AE205">
        <f t="shared" si="106"/>
        <v>2.9455923080543909</v>
      </c>
      <c r="AF205">
        <f t="shared" si="126"/>
        <v>3.5478994989143087</v>
      </c>
      <c r="AG205">
        <f t="shared" si="127"/>
        <v>1.7162727953488019</v>
      </c>
      <c r="AH205">
        <f t="shared" si="128"/>
        <v>1.8835868705515837</v>
      </c>
      <c r="AI205">
        <f t="shared" si="129"/>
        <v>2.7993999760962104E-2</v>
      </c>
      <c r="AJ205">
        <f t="shared" si="130"/>
        <v>3.2396766497006637</v>
      </c>
      <c r="AK205">
        <f t="shared" si="131"/>
        <v>1.7999101782313094</v>
      </c>
      <c r="AL205">
        <f t="shared" si="132"/>
        <v>6.9952118154351485E-3</v>
      </c>
    </row>
    <row r="206" spans="1:38" x14ac:dyDescent="0.3">
      <c r="A206" s="31">
        <f>31</f>
        <v>31</v>
      </c>
      <c r="B206" s="31">
        <f t="shared" si="100"/>
        <v>1.7776453393859477</v>
      </c>
      <c r="D206">
        <f t="shared" si="101"/>
        <v>1.9123211191732823</v>
      </c>
      <c r="E206">
        <f t="shared" si="107"/>
        <v>2.2460494793553516</v>
      </c>
      <c r="F206">
        <f t="shared" si="108"/>
        <v>1.3828669925821797</v>
      </c>
      <c r="G206">
        <f t="shared" si="109"/>
        <v>1.4986825812544</v>
      </c>
      <c r="H206">
        <f t="shared" si="110"/>
        <v>1.3413250579492924E-2</v>
      </c>
      <c r="I206">
        <f t="shared" si="102"/>
        <v>2.1275866985614496</v>
      </c>
      <c r="J206">
        <f t="shared" si="111"/>
        <v>1.4586249341628057</v>
      </c>
      <c r="K206">
        <f t="shared" si="112"/>
        <v>5.7392657125335395E-3</v>
      </c>
      <c r="M206">
        <f t="shared" si="103"/>
        <v>2.3427515791856037</v>
      </c>
      <c r="N206">
        <f t="shared" si="113"/>
        <v>2.7829185417078022</v>
      </c>
      <c r="O206">
        <f t="shared" si="114"/>
        <v>1.5306049716323293</v>
      </c>
      <c r="P206">
        <f t="shared" si="115"/>
        <v>1.6682081829639255</v>
      </c>
      <c r="Q206">
        <f t="shared" si="116"/>
        <v>1.8934643768767908E-2</v>
      </c>
      <c r="R206">
        <f t="shared" si="104"/>
        <v>2.5933844024127639</v>
      </c>
      <c r="S206">
        <f t="shared" si="117"/>
        <v>1.6103988333368737</v>
      </c>
      <c r="T206">
        <f t="shared" si="118"/>
        <v>6.3670603657239554E-3</v>
      </c>
      <c r="V206">
        <f t="shared" si="105"/>
        <v>2.6384739962444494</v>
      </c>
      <c r="W206">
        <f t="shared" si="119"/>
        <v>3.1578476462899574</v>
      </c>
      <c r="X206">
        <f t="shared" si="120"/>
        <v>1.6243380178535654</v>
      </c>
      <c r="Y206">
        <f t="shared" si="121"/>
        <v>1.777033383560916</v>
      </c>
      <c r="Z206">
        <f t="shared" si="122"/>
        <v>2.3315874708501556E-2</v>
      </c>
      <c r="AA206">
        <f t="shared" si="123"/>
        <v>2.9083080137797626</v>
      </c>
      <c r="AB206">
        <f t="shared" si="124"/>
        <v>1.7053762088699849</v>
      </c>
      <c r="AC206">
        <f t="shared" si="125"/>
        <v>6.5671884032136967E-3</v>
      </c>
      <c r="AE206">
        <f t="shared" si="106"/>
        <v>2.821445712744179</v>
      </c>
      <c r="AF206">
        <f t="shared" si="126"/>
        <v>3.3956320128296951</v>
      </c>
      <c r="AG206">
        <f t="shared" si="127"/>
        <v>1.6797159619245687</v>
      </c>
      <c r="AH206">
        <f t="shared" si="128"/>
        <v>1.8427240739811523</v>
      </c>
      <c r="AI206">
        <f t="shared" si="129"/>
        <v>2.657164459625172E-2</v>
      </c>
      <c r="AJ206">
        <f t="shared" si="130"/>
        <v>3.0986909621152985</v>
      </c>
      <c r="AK206">
        <f t="shared" si="131"/>
        <v>1.7603099051346891</v>
      </c>
      <c r="AL206">
        <f t="shared" si="132"/>
        <v>6.4953836821561072E-3</v>
      </c>
    </row>
    <row r="207" spans="1:38" x14ac:dyDescent="0.3">
      <c r="A207" s="31">
        <f>31</f>
        <v>31</v>
      </c>
      <c r="B207" s="31">
        <f t="shared" si="100"/>
        <v>1.6853455747416421</v>
      </c>
      <c r="D207">
        <f t="shared" si="101"/>
        <v>1.8318349072299391</v>
      </c>
      <c r="E207">
        <f t="shared" si="107"/>
        <v>2.1516798039939746</v>
      </c>
      <c r="F207">
        <f t="shared" si="108"/>
        <v>1.3534529571543812</v>
      </c>
      <c r="G207">
        <f t="shared" si="109"/>
        <v>1.4668605264284587</v>
      </c>
      <c r="H207">
        <f t="shared" si="110"/>
        <v>1.2861276768654679E-2</v>
      </c>
      <c r="I207">
        <f t="shared" si="102"/>
        <v>2.0373679350806508</v>
      </c>
      <c r="J207">
        <f t="shared" si="111"/>
        <v>1.427363981288813</v>
      </c>
      <c r="K207">
        <f t="shared" si="112"/>
        <v>5.4628394886005668E-3</v>
      </c>
      <c r="M207">
        <f t="shared" si="103"/>
        <v>2.244057902955614</v>
      </c>
      <c r="N207">
        <f t="shared" si="113"/>
        <v>2.6643873345828903</v>
      </c>
      <c r="O207">
        <f t="shared" si="114"/>
        <v>1.4980179915326832</v>
      </c>
      <c r="P207">
        <f t="shared" si="115"/>
        <v>1.6322951125892924</v>
      </c>
      <c r="Q207">
        <f t="shared" si="116"/>
        <v>1.8030345239251271E-2</v>
      </c>
      <c r="R207">
        <f t="shared" si="104"/>
        <v>2.4816858780686148</v>
      </c>
      <c r="S207">
        <f t="shared" si="117"/>
        <v>1.5753367506881235</v>
      </c>
      <c r="T207">
        <f t="shared" si="118"/>
        <v>5.978190517336981E-3</v>
      </c>
      <c r="V207">
        <f t="shared" si="105"/>
        <v>2.5272630709601023</v>
      </c>
      <c r="W207">
        <f t="shared" si="119"/>
        <v>3.0221427783947097</v>
      </c>
      <c r="X207">
        <f t="shared" si="120"/>
        <v>1.5897367929818138</v>
      </c>
      <c r="Y207">
        <f t="shared" si="121"/>
        <v>1.7384311255826932</v>
      </c>
      <c r="Z207">
        <f t="shared" si="122"/>
        <v>2.2110004547620941E-2</v>
      </c>
      <c r="AA207">
        <f t="shared" si="123"/>
        <v>2.7817776115378781</v>
      </c>
      <c r="AB207">
        <f t="shared" si="124"/>
        <v>1.6678661851413255</v>
      </c>
      <c r="AC207">
        <f t="shared" si="125"/>
        <v>6.1042019192147599E-3</v>
      </c>
      <c r="AE207">
        <f t="shared" si="106"/>
        <v>2.7024804113468082</v>
      </c>
      <c r="AF207">
        <f t="shared" si="126"/>
        <v>3.2487543938174359</v>
      </c>
      <c r="AG207">
        <f t="shared" si="127"/>
        <v>1.6439222643868561</v>
      </c>
      <c r="AH207">
        <f t="shared" si="128"/>
        <v>1.8024301356272969</v>
      </c>
      <c r="AI207">
        <f t="shared" si="129"/>
        <v>2.5124745245176178E-2</v>
      </c>
      <c r="AJ207">
        <f t="shared" si="130"/>
        <v>2.9628930508711893</v>
      </c>
      <c r="AK207">
        <f t="shared" si="131"/>
        <v>1.7213056239004128</v>
      </c>
      <c r="AL207">
        <f t="shared" si="132"/>
        <v>5.9881843296043635E-3</v>
      </c>
    </row>
    <row r="208" spans="1:38" x14ac:dyDescent="0.3">
      <c r="A208" s="31">
        <f>31</f>
        <v>31</v>
      </c>
      <c r="B208" s="31">
        <f t="shared" si="100"/>
        <v>1.5978382433035785</v>
      </c>
      <c r="D208">
        <f t="shared" si="101"/>
        <v>1.7546872964677278</v>
      </c>
      <c r="E208">
        <f t="shared" si="107"/>
        <v>2.0604481065921361</v>
      </c>
      <c r="F208">
        <f t="shared" si="108"/>
        <v>1.3246461023487472</v>
      </c>
      <c r="G208">
        <f t="shared" si="109"/>
        <v>1.4354261062806877</v>
      </c>
      <c r="H208">
        <f t="shared" si="110"/>
        <v>1.2272209271160737E-2</v>
      </c>
      <c r="I208">
        <f t="shared" si="102"/>
        <v>1.9502331091545038</v>
      </c>
      <c r="J208">
        <f t="shared" si="111"/>
        <v>1.3965074683489895</v>
      </c>
      <c r="K208">
        <f t="shared" si="112"/>
        <v>5.1640559234207781E-3</v>
      </c>
      <c r="M208">
        <f t="shared" si="103"/>
        <v>2.1494749110139582</v>
      </c>
      <c r="N208">
        <f t="shared" si="113"/>
        <v>2.5499608670682932</v>
      </c>
      <c r="O208">
        <f t="shared" si="114"/>
        <v>1.4661087650696172</v>
      </c>
      <c r="P208">
        <f t="shared" si="115"/>
        <v>1.5968596892239133</v>
      </c>
      <c r="Q208">
        <f t="shared" si="116"/>
        <v>1.7095804167202498E-2</v>
      </c>
      <c r="R208">
        <f t="shared" si="104"/>
        <v>2.3739812132019327</v>
      </c>
      <c r="S208">
        <f t="shared" si="117"/>
        <v>1.5407729272030752</v>
      </c>
      <c r="T208">
        <f t="shared" si="118"/>
        <v>5.5747371070913121E-3</v>
      </c>
      <c r="V208">
        <f t="shared" si="105"/>
        <v>2.4206950949493971</v>
      </c>
      <c r="W208">
        <f t="shared" si="119"/>
        <v>2.8912594026676435</v>
      </c>
      <c r="X208">
        <f t="shared" si="120"/>
        <v>1.5558583145484028</v>
      </c>
      <c r="Y208">
        <f t="shared" si="121"/>
        <v>1.7003703722035513</v>
      </c>
      <c r="Z208">
        <f t="shared" si="122"/>
        <v>2.0883734807724937E-2</v>
      </c>
      <c r="AA208">
        <f t="shared" si="123"/>
        <v>2.6598996013985321</v>
      </c>
      <c r="AB208">
        <f t="shared" si="124"/>
        <v>1.6309198635734781</v>
      </c>
      <c r="AC208">
        <f t="shared" si="125"/>
        <v>5.6342361420437716E-3</v>
      </c>
      <c r="AE208">
        <f t="shared" si="106"/>
        <v>2.5884895566586477</v>
      </c>
      <c r="AF208">
        <f t="shared" si="126"/>
        <v>3.1071916241880295</v>
      </c>
      <c r="AG208">
        <f t="shared" si="127"/>
        <v>1.6088783535925417</v>
      </c>
      <c r="AH208">
        <f t="shared" si="128"/>
        <v>1.7627227871074991</v>
      </c>
      <c r="AI208">
        <f t="shared" si="129"/>
        <v>2.3668109723538135E-2</v>
      </c>
      <c r="AJ208">
        <f t="shared" si="130"/>
        <v>2.8321875348152692</v>
      </c>
      <c r="AK208">
        <f t="shared" si="131"/>
        <v>1.6829104357675335</v>
      </c>
      <c r="AL208">
        <f t="shared" si="132"/>
        <v>5.4807491911647386E-3</v>
      </c>
    </row>
    <row r="209" spans="1:38" x14ac:dyDescent="0.3">
      <c r="A209" s="31">
        <f>31</f>
        <v>31</v>
      </c>
      <c r="B209" s="31">
        <f t="shared" si="100"/>
        <v>1.5148745100273251</v>
      </c>
      <c r="D209">
        <f t="shared" si="101"/>
        <v>1.6807488067173073</v>
      </c>
      <c r="E209">
        <f t="shared" si="107"/>
        <v>1.9723340909133553</v>
      </c>
      <c r="F209">
        <f t="shared" si="108"/>
        <v>1.2964369659637554</v>
      </c>
      <c r="G209">
        <f t="shared" si="109"/>
        <v>1.4043981240778398</v>
      </c>
      <c r="H209">
        <f t="shared" si="110"/>
        <v>1.1655611661334346E-2</v>
      </c>
      <c r="I209">
        <f t="shared" si="102"/>
        <v>1.8661520074917977</v>
      </c>
      <c r="J209">
        <f t="shared" si="111"/>
        <v>1.3660717431715648</v>
      </c>
      <c r="K209">
        <f t="shared" si="112"/>
        <v>4.8490021967812543E-3</v>
      </c>
      <c r="M209">
        <f t="shared" si="103"/>
        <v>2.0588400411579628</v>
      </c>
      <c r="N209">
        <f t="shared" si="113"/>
        <v>2.439592581622263</v>
      </c>
      <c r="O209">
        <f t="shared" si="114"/>
        <v>1.4348658617299259</v>
      </c>
      <c r="P209">
        <f t="shared" si="115"/>
        <v>1.5619195182922401</v>
      </c>
      <c r="Q209">
        <f t="shared" si="116"/>
        <v>1.6142631645854475E-2</v>
      </c>
      <c r="R209">
        <f t="shared" si="104"/>
        <v>2.270210141283298</v>
      </c>
      <c r="S209">
        <f t="shared" si="117"/>
        <v>1.5067216535522738</v>
      </c>
      <c r="T209">
        <f t="shared" si="118"/>
        <v>5.1632548184166018E-3</v>
      </c>
      <c r="V209">
        <f t="shared" si="105"/>
        <v>2.3185844289950697</v>
      </c>
      <c r="W209">
        <f t="shared" si="119"/>
        <v>2.7651283223659129</v>
      </c>
      <c r="X209">
        <f t="shared" si="120"/>
        <v>1.5226898663204762</v>
      </c>
      <c r="Y209">
        <f t="shared" si="121"/>
        <v>1.6628674999427684</v>
      </c>
      <c r="Z209">
        <f t="shared" si="122"/>
        <v>1.9649768967945579E-2</v>
      </c>
      <c r="AA209">
        <f t="shared" si="123"/>
        <v>2.5425888418209088</v>
      </c>
      <c r="AB209">
        <f t="shared" si="124"/>
        <v>1.5945497301184772</v>
      </c>
      <c r="AC209">
        <f t="shared" si="125"/>
        <v>5.1638400250672576E-3</v>
      </c>
      <c r="AE209">
        <f t="shared" si="106"/>
        <v>2.4792728154427839</v>
      </c>
      <c r="AF209">
        <f t="shared" si="126"/>
        <v>2.9708561690298825</v>
      </c>
      <c r="AG209">
        <f t="shared" si="127"/>
        <v>1.5745706765473515</v>
      </c>
      <c r="AH209">
        <f t="shared" si="128"/>
        <v>1.7236171758919909</v>
      </c>
      <c r="AI209">
        <f t="shared" si="129"/>
        <v>2.2214858966891602E-2</v>
      </c>
      <c r="AJ209">
        <f t="shared" si="130"/>
        <v>2.7064698746399385</v>
      </c>
      <c r="AK209">
        <f t="shared" si="131"/>
        <v>1.645135214698153</v>
      </c>
      <c r="AL209">
        <f t="shared" si="132"/>
        <v>4.9793540444359272E-3</v>
      </c>
    </row>
    <row r="210" spans="1:38" x14ac:dyDescent="0.3">
      <c r="A210" s="31">
        <f>31</f>
        <v>31</v>
      </c>
      <c r="B210" s="31">
        <f t="shared" si="100"/>
        <v>1.4362184600024768</v>
      </c>
      <c r="D210">
        <f t="shared" si="101"/>
        <v>1.609893300154587</v>
      </c>
      <c r="E210">
        <f t="shared" si="107"/>
        <v>1.8873073182720308</v>
      </c>
      <c r="F210">
        <f t="shared" si="108"/>
        <v>1.2688157077190474</v>
      </c>
      <c r="G210">
        <f t="shared" si="109"/>
        <v>1.3737930405530634</v>
      </c>
      <c r="H210">
        <f t="shared" si="110"/>
        <v>1.1020240408943774E-2</v>
      </c>
      <c r="I210">
        <f t="shared" si="102"/>
        <v>1.7850856942074944</v>
      </c>
      <c r="J210">
        <f t="shared" si="111"/>
        <v>1.3360709914549804</v>
      </c>
      <c r="K210">
        <f t="shared" si="112"/>
        <v>4.5232731904008587E-3</v>
      </c>
      <c r="M210">
        <f t="shared" si="103"/>
        <v>1.9719955517702488</v>
      </c>
      <c r="N210">
        <f t="shared" si="113"/>
        <v>2.3332250863435013</v>
      </c>
      <c r="O210">
        <f t="shared" si="114"/>
        <v>1.404277590709988</v>
      </c>
      <c r="P210">
        <f t="shared" si="115"/>
        <v>1.5274897990963807</v>
      </c>
      <c r="Q210">
        <f t="shared" si="116"/>
        <v>1.5181248295451855E-2</v>
      </c>
      <c r="R210">
        <f t="shared" si="104"/>
        <v>2.1703037004259071</v>
      </c>
      <c r="S210">
        <f t="shared" si="117"/>
        <v>1.4731950653005552</v>
      </c>
      <c r="T210">
        <f t="shared" si="118"/>
        <v>4.7496183039414733E-3</v>
      </c>
      <c r="V210">
        <f t="shared" si="105"/>
        <v>2.2207513349014367</v>
      </c>
      <c r="W210">
        <f t="shared" si="119"/>
        <v>2.6436694021382374</v>
      </c>
      <c r="X210">
        <f t="shared" si="120"/>
        <v>1.4902185527302485</v>
      </c>
      <c r="Y210">
        <f t="shared" si="121"/>
        <v>1.625936469281084</v>
      </c>
      <c r="Z210">
        <f t="shared" si="122"/>
        <v>1.8419352872899558E-2</v>
      </c>
      <c r="AA210">
        <f t="shared" si="123"/>
        <v>2.4297519284334634</v>
      </c>
      <c r="AB210">
        <f t="shared" si="124"/>
        <v>1.5587661557890791</v>
      </c>
      <c r="AC210">
        <f t="shared" si="125"/>
        <v>4.6987738851109974E-3</v>
      </c>
      <c r="AE210">
        <f t="shared" si="106"/>
        <v>2.374636500956381</v>
      </c>
      <c r="AF210">
        <f t="shared" si="126"/>
        <v>2.8396498352710204</v>
      </c>
      <c r="AG210">
        <f t="shared" si="127"/>
        <v>1.5409855615664869</v>
      </c>
      <c r="AH210">
        <f t="shared" si="128"/>
        <v>1.6851260591632367</v>
      </c>
      <c r="AI210">
        <f t="shared" si="129"/>
        <v>2.0776483047438617E-2</v>
      </c>
      <c r="AJ210">
        <f t="shared" si="130"/>
        <v>2.5856279191892604</v>
      </c>
      <c r="AK210">
        <f t="shared" si="131"/>
        <v>1.6079887808032929</v>
      </c>
      <c r="AL210">
        <f t="shared" si="132"/>
        <v>4.4894313880954849E-3</v>
      </c>
    </row>
    <row r="211" spans="1:38" x14ac:dyDescent="0.3">
      <c r="A211" s="31">
        <f>31</f>
        <v>31</v>
      </c>
      <c r="B211" s="31">
        <f t="shared" si="100"/>
        <v>1.3616464276071809</v>
      </c>
      <c r="D211">
        <f t="shared" si="101"/>
        <v>1.541998228950527</v>
      </c>
      <c r="E211">
        <f t="shared" si="107"/>
        <v>1.8053285191205772</v>
      </c>
      <c r="F211">
        <f t="shared" si="108"/>
        <v>1.2417722129885687</v>
      </c>
      <c r="G211">
        <f t="shared" si="109"/>
        <v>1.3436251408486584</v>
      </c>
      <c r="H211">
        <f t="shared" si="110"/>
        <v>1.0374018913672638E-2</v>
      </c>
      <c r="I211">
        <f t="shared" si="102"/>
        <v>1.7069877013980386</v>
      </c>
      <c r="J211">
        <f t="shared" si="111"/>
        <v>1.3065173942194717</v>
      </c>
      <c r="K211">
        <f t="shared" si="112"/>
        <v>4.191938492622475E-3</v>
      </c>
      <c r="M211">
        <f t="shared" si="103"/>
        <v>1.8887886929789592</v>
      </c>
      <c r="N211">
        <f t="shared" si="113"/>
        <v>2.2307916772166223</v>
      </c>
      <c r="O211">
        <f t="shared" si="114"/>
        <v>1.3743320897726863</v>
      </c>
      <c r="P211">
        <f t="shared" si="115"/>
        <v>1.4935835019230168</v>
      </c>
      <c r="Q211">
        <f t="shared" si="116"/>
        <v>1.4220899299847999E-2</v>
      </c>
      <c r="R211">
        <f t="shared" si="104"/>
        <v>2.074185562820309</v>
      </c>
      <c r="S211">
        <f t="shared" si="117"/>
        <v>1.4402033060718578</v>
      </c>
      <c r="T211">
        <f t="shared" si="118"/>
        <v>4.3390171367322337E-3</v>
      </c>
      <c r="V211">
        <f t="shared" si="105"/>
        <v>2.127022082106119</v>
      </c>
      <c r="W211">
        <f t="shared" si="119"/>
        <v>2.5267932096427819</v>
      </c>
      <c r="X211">
        <f t="shared" si="120"/>
        <v>1.4584313772358708</v>
      </c>
      <c r="Y211">
        <f t="shared" si="121"/>
        <v>1.5895890065179685</v>
      </c>
      <c r="Z211">
        <f t="shared" si="122"/>
        <v>1.7202323718900181E-2</v>
      </c>
      <c r="AA211">
        <f t="shared" si="123"/>
        <v>2.3212885850241478</v>
      </c>
      <c r="AB211">
        <f t="shared" si="124"/>
        <v>1.5235775612105042</v>
      </c>
      <c r="AC211">
        <f t="shared" si="125"/>
        <v>4.2440252864567882E-3</v>
      </c>
      <c r="AE211">
        <f t="shared" si="106"/>
        <v>2.2743936254906512</v>
      </c>
      <c r="AF211">
        <f t="shared" si="126"/>
        <v>2.7134654642646829</v>
      </c>
      <c r="AG211">
        <f t="shared" si="127"/>
        <v>1.5081092883112455</v>
      </c>
      <c r="AH211">
        <f t="shared" si="128"/>
        <v>1.6472599868462425</v>
      </c>
      <c r="AI211">
        <f t="shared" si="129"/>
        <v>1.9362916902777635E-2</v>
      </c>
      <c r="AJ211">
        <f t="shared" si="130"/>
        <v>2.469543304247781</v>
      </c>
      <c r="AK211">
        <f t="shared" si="131"/>
        <v>1.5714780635592025</v>
      </c>
      <c r="AL211">
        <f t="shared" si="132"/>
        <v>4.0156016764260919E-3</v>
      </c>
    </row>
    <row r="212" spans="1:38" x14ac:dyDescent="0.3">
      <c r="A212" s="31">
        <f>31</f>
        <v>31</v>
      </c>
      <c r="B212" s="31">
        <f t="shared" si="100"/>
        <v>1.2909463604946287</v>
      </c>
      <c r="D212">
        <f t="shared" si="101"/>
        <v>1.4769448017947664</v>
      </c>
      <c r="E212">
        <f t="shared" si="107"/>
        <v>1.7263507976781451</v>
      </c>
      <c r="F212">
        <f t="shared" si="108"/>
        <v>1.215296178630858</v>
      </c>
      <c r="G212">
        <f t="shared" si="109"/>
        <v>1.3139066929116943</v>
      </c>
      <c r="H212">
        <f t="shared" si="110"/>
        <v>9.724033526731006E-3</v>
      </c>
      <c r="I212">
        <f t="shared" si="102"/>
        <v>1.6318051186180336</v>
      </c>
      <c r="J212">
        <f t="shared" si="111"/>
        <v>1.2774212768769877</v>
      </c>
      <c r="K212">
        <f t="shared" si="112"/>
        <v>3.8595278320912628E-3</v>
      </c>
      <c r="M212">
        <f t="shared" si="103"/>
        <v>1.8090718022930763</v>
      </c>
      <c r="N212">
        <f t="shared" si="113"/>
        <v>2.1322177285546715</v>
      </c>
      <c r="O212">
        <f t="shared" si="114"/>
        <v>1.3450173985094305</v>
      </c>
      <c r="P212">
        <f t="shared" si="115"/>
        <v>1.4602115355504734</v>
      </c>
      <c r="Q212">
        <f t="shared" si="116"/>
        <v>1.326968920863059E-2</v>
      </c>
      <c r="R212">
        <f t="shared" si="104"/>
        <v>1.9817732432108928</v>
      </c>
      <c r="S212">
        <f t="shared" si="117"/>
        <v>1.4077546814736197</v>
      </c>
      <c r="T212">
        <f t="shared" si="118"/>
        <v>3.9359666737287489E-3</v>
      </c>
      <c r="V212">
        <f t="shared" si="105"/>
        <v>2.0372289848379084</v>
      </c>
      <c r="W212">
        <f t="shared" si="119"/>
        <v>2.4144025092999204</v>
      </c>
      <c r="X212">
        <f t="shared" si="120"/>
        <v>1.4273153067342579</v>
      </c>
      <c r="Y212">
        <f t="shared" si="121"/>
        <v>1.5538347754185193</v>
      </c>
      <c r="Z212">
        <f t="shared" si="122"/>
        <v>1.6007175956147812E-2</v>
      </c>
      <c r="AA212">
        <f t="shared" si="123"/>
        <v>2.2170929220003348</v>
      </c>
      <c r="AB212">
        <f t="shared" si="124"/>
        <v>1.4889905714947744</v>
      </c>
      <c r="AC212">
        <f t="shared" si="125"/>
        <v>3.803838283279814E-3</v>
      </c>
      <c r="AE212">
        <f t="shared" si="106"/>
        <v>2.1783638897982156</v>
      </c>
      <c r="AF212">
        <f t="shared" si="126"/>
        <v>2.5921884673705273</v>
      </c>
      <c r="AG212">
        <f t="shared" si="127"/>
        <v>1.4759281452015933</v>
      </c>
      <c r="AH212">
        <f t="shared" si="128"/>
        <v>1.6100274741042548</v>
      </c>
      <c r="AI212">
        <f t="shared" si="129"/>
        <v>1.7982630012144191E-2</v>
      </c>
      <c r="AJ212">
        <f t="shared" si="130"/>
        <v>2.3580927133396385</v>
      </c>
      <c r="AK212">
        <f t="shared" si="131"/>
        <v>1.5356082551678467</v>
      </c>
      <c r="AL212">
        <f t="shared" si="132"/>
        <v>3.5617155255840975E-3</v>
      </c>
    </row>
    <row r="213" spans="1:38" x14ac:dyDescent="0.3">
      <c r="A213" s="31">
        <f>31</f>
        <v>31</v>
      </c>
      <c r="B213" s="31">
        <f t="shared" si="100"/>
        <v>1.2239172166029475</v>
      </c>
      <c r="D213">
        <f t="shared" si="101"/>
        <v>1.414618085456476</v>
      </c>
      <c r="E213">
        <f t="shared" si="107"/>
        <v>1.6503207343102633</v>
      </c>
      <c r="F213">
        <f t="shared" si="108"/>
        <v>1.1893771838472755</v>
      </c>
      <c r="G213">
        <f t="shared" si="109"/>
        <v>1.2846480974610375</v>
      </c>
      <c r="H213">
        <f t="shared" si="110"/>
        <v>9.0765469808008915E-3</v>
      </c>
      <c r="I213">
        <f t="shared" si="102"/>
        <v>1.5594795862936102</v>
      </c>
      <c r="J213">
        <f t="shared" si="111"/>
        <v>1.2487912500869032</v>
      </c>
      <c r="K213">
        <f t="shared" si="112"/>
        <v>3.5300312671268609E-3</v>
      </c>
      <c r="M213">
        <f t="shared" si="103"/>
        <v>1.7327023402666668</v>
      </c>
      <c r="N213">
        <f t="shared" si="113"/>
        <v>2.037421958554301</v>
      </c>
      <c r="O213">
        <f t="shared" si="114"/>
        <v>1.3163215185761672</v>
      </c>
      <c r="P213">
        <f t="shared" si="115"/>
        <v>1.4273829053741329</v>
      </c>
      <c r="Q213">
        <f t="shared" si="116"/>
        <v>1.2334631637487357E-2</v>
      </c>
      <c r="R213">
        <f t="shared" si="104"/>
        <v>1.8929791935394271</v>
      </c>
      <c r="S213">
        <f t="shared" si="117"/>
        <v>1.3758558040504925</v>
      </c>
      <c r="T213">
        <f t="shared" si="118"/>
        <v>3.5443311469384562E-3</v>
      </c>
      <c r="V213">
        <f t="shared" si="105"/>
        <v>1.9512103845423054</v>
      </c>
      <c r="W213">
        <f t="shared" si="119"/>
        <v>2.3063936167027412</v>
      </c>
      <c r="X213">
        <f t="shared" si="120"/>
        <v>1.3968573243328417</v>
      </c>
      <c r="Y213">
        <f t="shared" si="121"/>
        <v>1.5186815389352506</v>
      </c>
      <c r="Z213">
        <f t="shared" si="122"/>
        <v>1.4841139263493775E-2</v>
      </c>
      <c r="AA213">
        <f t="shared" si="123"/>
        <v>2.1170545708586155</v>
      </c>
      <c r="AB213">
        <f t="shared" si="124"/>
        <v>1.4550101617715994</v>
      </c>
      <c r="AC213">
        <f t="shared" si="125"/>
        <v>3.3817525021785739E-3</v>
      </c>
      <c r="AE213">
        <f t="shared" si="106"/>
        <v>2.0863736231437002</v>
      </c>
      <c r="AF213">
        <f t="shared" si="126"/>
        <v>2.4756982141526382</v>
      </c>
      <c r="AG213">
        <f t="shared" si="127"/>
        <v>1.4444284762990864</v>
      </c>
      <c r="AH213">
        <f t="shared" si="128"/>
        <v>1.5734351636316757</v>
      </c>
      <c r="AI213">
        <f t="shared" si="129"/>
        <v>1.6642725376528441E-2</v>
      </c>
      <c r="AJ213">
        <f t="shared" si="130"/>
        <v>2.2511490099651894</v>
      </c>
      <c r="AK213">
        <f t="shared" si="131"/>
        <v>1.5003829544370295</v>
      </c>
      <c r="AL213">
        <f t="shared" si="132"/>
        <v>3.1309036236895496E-3</v>
      </c>
    </row>
    <row r="214" spans="1:38" x14ac:dyDescent="0.3">
      <c r="A214" s="31">
        <f>31</f>
        <v>31</v>
      </c>
      <c r="B214" s="31">
        <f t="shared" si="100"/>
        <v>1.1603683924738397</v>
      </c>
      <c r="D214">
        <f t="shared" si="101"/>
        <v>1.3549070545989901</v>
      </c>
      <c r="E214">
        <f t="shared" si="107"/>
        <v>1.5771793907460674</v>
      </c>
      <c r="F214">
        <f t="shared" si="108"/>
        <v>1.1640047485293994</v>
      </c>
      <c r="G214">
        <f t="shared" si="109"/>
        <v>1.2558580296936701</v>
      </c>
      <c r="H214">
        <f t="shared" si="110"/>
        <v>8.4370252606425691E-3</v>
      </c>
      <c r="I214">
        <f t="shared" si="102"/>
        <v>1.4899481983453537</v>
      </c>
      <c r="J214">
        <f t="shared" si="111"/>
        <v>1.2206343426044319</v>
      </c>
      <c r="K214">
        <f t="shared" si="112"/>
        <v>3.2069109251029607E-3</v>
      </c>
      <c r="M214">
        <f t="shared" si="103"/>
        <v>1.6595428788744702</v>
      </c>
      <c r="N214">
        <f t="shared" si="113"/>
        <v>1.9463175771171344</v>
      </c>
      <c r="O214">
        <f t="shared" si="114"/>
        <v>1.2882324630572195</v>
      </c>
      <c r="P214">
        <f t="shared" si="115"/>
        <v>1.3951048624089639</v>
      </c>
      <c r="Q214">
        <f t="shared" si="116"/>
        <v>1.1421709743198741E-2</v>
      </c>
      <c r="R214">
        <f t="shared" si="104"/>
        <v>1.8077117909396245</v>
      </c>
      <c r="S214">
        <f t="shared" si="117"/>
        <v>1.3445117295656532</v>
      </c>
      <c r="T214">
        <f t="shared" si="118"/>
        <v>3.1673558387273109E-3</v>
      </c>
      <c r="V214">
        <f t="shared" si="105"/>
        <v>1.868810589554146</v>
      </c>
      <c r="W214">
        <f t="shared" si="119"/>
        <v>2.202657622318394</v>
      </c>
      <c r="X214">
        <f t="shared" si="120"/>
        <v>1.3670444724127104</v>
      </c>
      <c r="Y214">
        <f t="shared" si="121"/>
        <v>1.4841353113238678</v>
      </c>
      <c r="Z214">
        <f t="shared" si="122"/>
        <v>1.37102645569186E-2</v>
      </c>
      <c r="AA214">
        <f t="shared" si="123"/>
        <v>2.021059703118393</v>
      </c>
      <c r="AB214">
        <f t="shared" si="124"/>
        <v>1.4216397937306036</v>
      </c>
      <c r="AC214">
        <f t="shared" si="125"/>
        <v>2.9806491098039963E-3</v>
      </c>
      <c r="AE214">
        <f t="shared" si="106"/>
        <v>1.9982556851363422</v>
      </c>
      <c r="AF214">
        <f t="shared" si="126"/>
        <v>2.3638692828152768</v>
      </c>
      <c r="AG214">
        <f t="shared" si="127"/>
        <v>1.4135967194134056</v>
      </c>
      <c r="AH214">
        <f t="shared" si="128"/>
        <v>1.5374879781043091</v>
      </c>
      <c r="AI214">
        <f t="shared" si="129"/>
        <v>1.5349043980016387E-2</v>
      </c>
      <c r="AJ214">
        <f t="shared" si="130"/>
        <v>2.1485822505027046</v>
      </c>
      <c r="AK214">
        <f t="shared" si="131"/>
        <v>1.465804301570542</v>
      </c>
      <c r="AL214">
        <f t="shared" si="132"/>
        <v>2.7256316346941458E-3</v>
      </c>
    </row>
    <row r="215" spans="1:38" x14ac:dyDescent="0.3">
      <c r="A215" s="31">
        <f>31</f>
        <v>31</v>
      </c>
      <c r="B215" s="31">
        <f t="shared" si="100"/>
        <v>1.1001191812543381</v>
      </c>
      <c r="D215">
        <f t="shared" si="101"/>
        <v>1.2977046006352133</v>
      </c>
      <c r="E215">
        <f t="shared" si="107"/>
        <v>1.506863223461258</v>
      </c>
      <c r="F215">
        <f t="shared" si="108"/>
        <v>1.1391683811602276</v>
      </c>
      <c r="G215">
        <f t="shared" si="109"/>
        <v>1.2275435729379458</v>
      </c>
      <c r="H215">
        <f t="shared" si="110"/>
        <v>7.8101745217484782E-3</v>
      </c>
      <c r="I215">
        <f t="shared" si="102"/>
        <v>1.4231443194194624</v>
      </c>
      <c r="J215">
        <f t="shared" si="111"/>
        <v>1.1929561263598349</v>
      </c>
      <c r="K215">
        <f t="shared" si="112"/>
        <v>2.8931215336578872E-3</v>
      </c>
      <c r="M215">
        <f t="shared" si="103"/>
        <v>1.5894610529204471</v>
      </c>
      <c r="N215">
        <f t="shared" si="113"/>
        <v>1.8588133231931507</v>
      </c>
      <c r="O215">
        <f t="shared" si="114"/>
        <v>1.2607382967612459</v>
      </c>
      <c r="P215">
        <f t="shared" si="115"/>
        <v>1.3633830434595959</v>
      </c>
      <c r="Q215">
        <f t="shared" si="116"/>
        <v>1.0535944024768432E-2</v>
      </c>
      <c r="R215">
        <f t="shared" si="104"/>
        <v>1.7258762262237293</v>
      </c>
      <c r="S215">
        <f t="shared" si="117"/>
        <v>1.313726084929324</v>
      </c>
      <c r="T215">
        <f t="shared" si="118"/>
        <v>2.8077056949451103E-3</v>
      </c>
      <c r="V215">
        <f t="shared" si="105"/>
        <v>1.789879781745936</v>
      </c>
      <c r="W215">
        <f t="shared" si="119"/>
        <v>2.1030814930937534</v>
      </c>
      <c r="X215">
        <f t="shared" si="120"/>
        <v>1.3378638876006543</v>
      </c>
      <c r="Y215">
        <f t="shared" si="121"/>
        <v>1.4502005009976218</v>
      </c>
      <c r="Z215">
        <f t="shared" si="122"/>
        <v>1.2619514709499723E-2</v>
      </c>
      <c r="AA215">
        <f t="shared" si="123"/>
        <v>1.9289919419972597</v>
      </c>
      <c r="AB215">
        <f t="shared" si="124"/>
        <v>1.3888815435440345</v>
      </c>
      <c r="AC215">
        <f t="shared" si="125"/>
        <v>2.6028012179571116E-3</v>
      </c>
      <c r="AE215">
        <f t="shared" si="106"/>
        <v>1.9138493383907009</v>
      </c>
      <c r="AF215">
        <f t="shared" si="126"/>
        <v>2.2565725823759637</v>
      </c>
      <c r="AG215">
        <f t="shared" si="127"/>
        <v>1.3834194368992727</v>
      </c>
      <c r="AH215">
        <f t="shared" si="128"/>
        <v>1.5021892631675822</v>
      </c>
      <c r="AI215">
        <f t="shared" si="129"/>
        <v>1.4106271631804411E-2</v>
      </c>
      <c r="AJ215">
        <f t="shared" si="130"/>
        <v>2.0502605867256993</v>
      </c>
      <c r="AK215">
        <f t="shared" si="131"/>
        <v>1.4318731042678674</v>
      </c>
      <c r="AL215">
        <f t="shared" si="132"/>
        <v>2.3477578814664179E-3</v>
      </c>
    </row>
    <row r="216" spans="1:38" x14ac:dyDescent="0.3">
      <c r="A216" s="31">
        <f>31</f>
        <v>31</v>
      </c>
      <c r="B216" s="31">
        <f t="shared" si="100"/>
        <v>1.0429982588404572</v>
      </c>
      <c r="D216">
        <f t="shared" si="101"/>
        <v>1.24290750841152</v>
      </c>
      <c r="E216">
        <f t="shared" si="107"/>
        <v>1.439304910683185</v>
      </c>
      <c r="F216">
        <f t="shared" si="108"/>
        <v>1.1148576179995004</v>
      </c>
      <c r="G216">
        <f t="shared" si="109"/>
        <v>1.1997103444928634</v>
      </c>
      <c r="H216">
        <f t="shared" si="110"/>
        <v>7.1999851933574593E-3</v>
      </c>
      <c r="I216">
        <f t="shared" si="102"/>
        <v>1.3589983221594879</v>
      </c>
      <c r="J216">
        <f t="shared" si="111"/>
        <v>1.1657608340305003</v>
      </c>
      <c r="K216">
        <f t="shared" si="112"/>
        <v>2.5911374022986452E-3</v>
      </c>
      <c r="M216">
        <f t="shared" si="103"/>
        <v>1.5223294828630107</v>
      </c>
      <c r="N216">
        <f t="shared" si="113"/>
        <v>1.7748143988932701</v>
      </c>
      <c r="O216">
        <f t="shared" si="114"/>
        <v>1.2338271689596605</v>
      </c>
      <c r="P216">
        <f t="shared" si="115"/>
        <v>1.3322216027723279</v>
      </c>
      <c r="Q216">
        <f t="shared" si="116"/>
        <v>9.6814646053153923E-3</v>
      </c>
      <c r="R216">
        <f t="shared" si="104"/>
        <v>1.6473752998775704</v>
      </c>
      <c r="S216">
        <f t="shared" si="117"/>
        <v>1.2835011881091385</v>
      </c>
      <c r="T216">
        <f t="shared" si="118"/>
        <v>2.4675081784627071E-3</v>
      </c>
      <c r="V216">
        <f t="shared" si="105"/>
        <v>1.7142738980357499</v>
      </c>
      <c r="W216">
        <f t="shared" si="119"/>
        <v>2.0075490604546622</v>
      </c>
      <c r="X216">
        <f t="shared" si="120"/>
        <v>1.3093028290031874</v>
      </c>
      <c r="Y216">
        <f t="shared" si="121"/>
        <v>1.4168800444831815</v>
      </c>
      <c r="Z216">
        <f t="shared" si="122"/>
        <v>1.1572857290429082E-2</v>
      </c>
      <c r="AA216">
        <f t="shared" si="123"/>
        <v>1.8407331748601965</v>
      </c>
      <c r="AB216">
        <f t="shared" si="124"/>
        <v>1.3567362215479457</v>
      </c>
      <c r="AC216">
        <f t="shared" si="125"/>
        <v>2.2499267283051334E-3</v>
      </c>
      <c r="AE216">
        <f t="shared" si="106"/>
        <v>1.8330000993317492</v>
      </c>
      <c r="AF216">
        <f t="shared" si="126"/>
        <v>2.1536763558581797</v>
      </c>
      <c r="AG216">
        <f t="shared" si="127"/>
        <v>1.3538833403701183</v>
      </c>
      <c r="AH216">
        <f t="shared" si="128"/>
        <v>1.4675409213572819</v>
      </c>
      <c r="AI216">
        <f t="shared" si="129"/>
        <v>1.2918045715853655E-2</v>
      </c>
      <c r="AJ216">
        <f t="shared" si="130"/>
        <v>1.956051066550728</v>
      </c>
      <c r="AK216">
        <f t="shared" si="131"/>
        <v>1.3985889555372328</v>
      </c>
      <c r="AL216">
        <f t="shared" si="132"/>
        <v>1.9985920274701446E-3</v>
      </c>
    </row>
    <row r="217" spans="1:38" x14ac:dyDescent="0.3">
      <c r="A217" s="31">
        <f>31</f>
        <v>31</v>
      </c>
      <c r="B217" s="31">
        <f t="shared" si="100"/>
        <v>0.98884319670154441</v>
      </c>
      <c r="D217">
        <f t="shared" si="101"/>
        <v>1.1904164078654074</v>
      </c>
      <c r="E217">
        <f t="shared" si="107"/>
        <v>1.3744340985094352</v>
      </c>
      <c r="F217">
        <f t="shared" si="108"/>
        <v>1.0910620550021009</v>
      </c>
      <c r="G217">
        <f t="shared" si="109"/>
        <v>1.1723626139166308</v>
      </c>
      <c r="H217">
        <f t="shared" si="110"/>
        <v>6.6097808798149501E-3</v>
      </c>
      <c r="I217">
        <f t="shared" si="102"/>
        <v>1.2974382499098707</v>
      </c>
      <c r="J217">
        <f t="shared" si="111"/>
        <v>1.1390514693857652</v>
      </c>
      <c r="K217">
        <f t="shared" si="112"/>
        <v>2.3029838928870488E-3</v>
      </c>
      <c r="M217">
        <f t="shared" si="103"/>
        <v>1.4580256758520829</v>
      </c>
      <c r="N217">
        <f t="shared" si="113"/>
        <v>1.6942233075200905</v>
      </c>
      <c r="O217">
        <f t="shared" si="114"/>
        <v>1.2074873398309742</v>
      </c>
      <c r="P217">
        <f t="shared" si="115"/>
        <v>1.3016233355007472</v>
      </c>
      <c r="Q217">
        <f t="shared" si="116"/>
        <v>8.8615856807395081E-3</v>
      </c>
      <c r="R217">
        <f t="shared" si="104"/>
        <v>1.572110132391831</v>
      </c>
      <c r="S217">
        <f t="shared" si="117"/>
        <v>1.2538381603667321</v>
      </c>
      <c r="T217">
        <f t="shared" si="118"/>
        <v>2.1483985643380361E-3</v>
      </c>
      <c r="V217">
        <f t="shared" si="105"/>
        <v>1.6418544931283563</v>
      </c>
      <c r="W217">
        <f t="shared" si="119"/>
        <v>1.9159419029810445</v>
      </c>
      <c r="X217">
        <f t="shared" si="120"/>
        <v>1.2813487008337567</v>
      </c>
      <c r="Y217">
        <f t="shared" si="121"/>
        <v>1.3841755318531839</v>
      </c>
      <c r="Z217">
        <f t="shared" si="122"/>
        <v>1.0573357177497822E-2</v>
      </c>
      <c r="AA217">
        <f t="shared" si="123"/>
        <v>1.7561642741754591</v>
      </c>
      <c r="AB217">
        <f t="shared" si="124"/>
        <v>1.3252034840640357</v>
      </c>
      <c r="AC217">
        <f t="shared" si="125"/>
        <v>1.9232420121747529E-3</v>
      </c>
      <c r="AE217">
        <f t="shared" si="106"/>
        <v>1.7555595730459537</v>
      </c>
      <c r="AF217">
        <f t="shared" si="126"/>
        <v>2.055047073493983</v>
      </c>
      <c r="AG217">
        <f t="shared" si="127"/>
        <v>1.324975310353349</v>
      </c>
      <c r="AH217">
        <f t="shared" si="128"/>
        <v>1.4335435373555918</v>
      </c>
      <c r="AI217">
        <f t="shared" si="129"/>
        <v>1.1787059914410519E-2</v>
      </c>
      <c r="AJ217">
        <f t="shared" si="130"/>
        <v>1.8658203412518461</v>
      </c>
      <c r="AK217">
        <f t="shared" si="131"/>
        <v>1.3659503436259484</v>
      </c>
      <c r="AL217">
        <f t="shared" si="132"/>
        <v>1.6789533516906219E-3</v>
      </c>
    </row>
    <row r="218" spans="1:38" x14ac:dyDescent="0.3">
      <c r="A218" s="31">
        <f>31</f>
        <v>31</v>
      </c>
      <c r="B218" s="31">
        <f t="shared" si="100"/>
        <v>0.93750000000000067</v>
      </c>
      <c r="D218">
        <f t="shared" si="101"/>
        <v>1.1401357064548405</v>
      </c>
      <c r="E218">
        <f t="shared" si="107"/>
        <v>1.3121780715904414</v>
      </c>
      <c r="F218">
        <f t="shared" si="108"/>
        <v>1.0677713736820447</v>
      </c>
      <c r="G218">
        <f t="shared" si="109"/>
        <v>1.1455034140457381</v>
      </c>
      <c r="H218">
        <f t="shared" si="110"/>
        <v>6.042270099102862E-3</v>
      </c>
      <c r="I218">
        <f t="shared" si="102"/>
        <v>1.2383904101414558</v>
      </c>
      <c r="J218">
        <f t="shared" si="111"/>
        <v>1.1128299106968036</v>
      </c>
      <c r="K218">
        <f t="shared" si="112"/>
        <v>2.0302717579104004E-3</v>
      </c>
      <c r="M218">
        <f t="shared" si="103"/>
        <v>1.3964319104725975</v>
      </c>
      <c r="N218">
        <f t="shared" si="113"/>
        <v>1.616940602496663</v>
      </c>
      <c r="O218">
        <f t="shared" si="114"/>
        <v>1.1817072016674002</v>
      </c>
      <c r="P218">
        <f t="shared" si="115"/>
        <v>1.271589793328282</v>
      </c>
      <c r="Q218">
        <f t="shared" si="116"/>
        <v>8.0788802836768286E-3</v>
      </c>
      <c r="R218">
        <f t="shared" si="104"/>
        <v>1.4999807955193829</v>
      </c>
      <c r="S218">
        <f t="shared" si="117"/>
        <v>1.2247370311701131</v>
      </c>
      <c r="T218">
        <f t="shared" si="118"/>
        <v>1.8515662270325456E-3</v>
      </c>
      <c r="V218">
        <f t="shared" si="105"/>
        <v>1.5724885886284763</v>
      </c>
      <c r="W218">
        <f t="shared" si="119"/>
        <v>1.828140131769223</v>
      </c>
      <c r="X218">
        <f t="shared" si="120"/>
        <v>1.2539890703783969</v>
      </c>
      <c r="Y218">
        <f t="shared" si="121"/>
        <v>1.352087324017655</v>
      </c>
      <c r="Z218">
        <f t="shared" si="122"/>
        <v>9.6232673670722073E-3</v>
      </c>
      <c r="AA218">
        <f t="shared" si="123"/>
        <v>1.6751657343719333</v>
      </c>
      <c r="AB218">
        <f t="shared" si="124"/>
        <v>1.2942819377446064</v>
      </c>
      <c r="AC218">
        <f t="shared" si="125"/>
        <v>1.6235151605909518E-3</v>
      </c>
      <c r="AE218">
        <f t="shared" si="106"/>
        <v>1.6813852769244337</v>
      </c>
      <c r="AF218">
        <f t="shared" si="126"/>
        <v>1.9605502245786754</v>
      </c>
      <c r="AG218">
        <f t="shared" si="127"/>
        <v>1.2966824117433049</v>
      </c>
      <c r="AH218">
        <f t="shared" si="128"/>
        <v>1.4001964949887125</v>
      </c>
      <c r="AI218">
        <f t="shared" si="129"/>
        <v>1.0715165430137166E-2</v>
      </c>
      <c r="AJ218">
        <f t="shared" si="130"/>
        <v>1.7794352869696983</v>
      </c>
      <c r="AK218">
        <f t="shared" si="131"/>
        <v>1.3339547544687183</v>
      </c>
      <c r="AL218">
        <f t="shared" si="132"/>
        <v>1.3892275322406739E-3</v>
      </c>
    </row>
    <row r="219" spans="1:38" x14ac:dyDescent="0.3">
      <c r="A219" s="31">
        <f>31</f>
        <v>31</v>
      </c>
      <c r="B219" s="31">
        <f t="shared" ref="B219:B282" si="133">B218/2^(1/13)</f>
        <v>0.88882266969297385</v>
      </c>
      <c r="D219">
        <f t="shared" si="101"/>
        <v>1.0919735070534664</v>
      </c>
      <c r="E219">
        <f t="shared" si="107"/>
        <v>1.2524623537250787</v>
      </c>
      <c r="F219">
        <f t="shared" si="108"/>
        <v>1.044975361936092</v>
      </c>
      <c r="G219">
        <f t="shared" si="109"/>
        <v>1.1191346450383344</v>
      </c>
      <c r="H219">
        <f t="shared" si="110"/>
        <v>5.4995992702385355E-3</v>
      </c>
      <c r="I219">
        <f t="shared" si="102"/>
        <v>1.1817799037411589</v>
      </c>
      <c r="J219">
        <f t="shared" si="111"/>
        <v>1.0870970075118223</v>
      </c>
      <c r="K219">
        <f t="shared" si="112"/>
        <v>1.7742330260074385E-3</v>
      </c>
      <c r="M219">
        <f t="shared" si="103"/>
        <v>1.337435109625595</v>
      </c>
      <c r="N219">
        <f t="shared" si="113"/>
        <v>1.5428655539490213</v>
      </c>
      <c r="O219">
        <f t="shared" si="114"/>
        <v>1.1564752957264566</v>
      </c>
      <c r="P219">
        <f t="shared" si="115"/>
        <v>1.2421213925977692</v>
      </c>
      <c r="Q219">
        <f t="shared" si="116"/>
        <v>7.3352539092902689E-3</v>
      </c>
      <c r="R219">
        <f t="shared" si="104"/>
        <v>1.430886870774071</v>
      </c>
      <c r="S219">
        <f t="shared" si="117"/>
        <v>1.1961968361327793</v>
      </c>
      <c r="T219">
        <f t="shared" si="118"/>
        <v>1.5778007722511266E-3</v>
      </c>
      <c r="V219">
        <f t="shared" si="105"/>
        <v>1.5060485126566217</v>
      </c>
      <c r="W219">
        <f t="shared" si="119"/>
        <v>1.7440230861737518</v>
      </c>
      <c r="X219">
        <f t="shared" si="120"/>
        <v>1.2272116820893704</v>
      </c>
      <c r="Y219">
        <f t="shared" si="121"/>
        <v>1.3206146622591133</v>
      </c>
      <c r="Z219">
        <f t="shared" si="122"/>
        <v>8.7241167045893873E-3</v>
      </c>
      <c r="AA219">
        <f t="shared" si="123"/>
        <v>1.5976182316276701</v>
      </c>
      <c r="AB219">
        <f t="shared" si="124"/>
        <v>1.2639692368201332</v>
      </c>
      <c r="AC219">
        <f t="shared" si="125"/>
        <v>1.3511178297850234E-3</v>
      </c>
      <c r="AE219">
        <f t="shared" si="106"/>
        <v>1.6103404569013784</v>
      </c>
      <c r="AF219">
        <f t="shared" si="126"/>
        <v>1.8700510162305926</v>
      </c>
      <c r="AG219">
        <f t="shared" si="127"/>
        <v>1.268991905766691</v>
      </c>
      <c r="AH219">
        <f t="shared" si="128"/>
        <v>1.3674980863718211</v>
      </c>
      <c r="AI219">
        <f t="shared" si="129"/>
        <v>9.7034676174105224E-3</v>
      </c>
      <c r="AJ219">
        <f t="shared" si="130"/>
        <v>1.6967635479164223</v>
      </c>
      <c r="AK219">
        <f t="shared" si="131"/>
        <v>1.3025987670485575</v>
      </c>
      <c r="AL219">
        <f t="shared" si="132"/>
        <v>1.1294211252186189E-3</v>
      </c>
    </row>
    <row r="220" spans="1:38" x14ac:dyDescent="0.3">
      <c r="A220" s="31">
        <f>31</f>
        <v>31</v>
      </c>
      <c r="B220" s="31">
        <f t="shared" si="133"/>
        <v>0.84267278737082107</v>
      </c>
      <c r="D220">
        <f t="shared" si="101"/>
        <v>1.0458415151027567</v>
      </c>
      <c r="E220">
        <f t="shared" si="107"/>
        <v>1.1952112435690725</v>
      </c>
      <c r="F220">
        <f t="shared" si="108"/>
        <v>1.0226639306745675</v>
      </c>
      <c r="G220">
        <f t="shared" si="109"/>
        <v>1.0932571717437176</v>
      </c>
      <c r="H220">
        <f t="shared" si="110"/>
        <v>4.9834056846471408E-3</v>
      </c>
      <c r="I220">
        <f t="shared" si="102"/>
        <v>1.1275310951240582</v>
      </c>
      <c r="J220">
        <f t="shared" si="111"/>
        <v>1.0618526711008727</v>
      </c>
      <c r="K220">
        <f t="shared" si="112"/>
        <v>1.5357573762003242E-3</v>
      </c>
      <c r="M220">
        <f t="shared" si="103"/>
        <v>1.2809267051094297</v>
      </c>
      <c r="N220">
        <f t="shared" si="113"/>
        <v>1.4718967394327784</v>
      </c>
      <c r="O220">
        <f t="shared" si="114"/>
        <v>1.1317803254648977</v>
      </c>
      <c r="P220">
        <f t="shared" si="115"/>
        <v>1.2132175153008542</v>
      </c>
      <c r="Q220">
        <f t="shared" si="116"/>
        <v>6.6320158883776152E-3</v>
      </c>
      <c r="R220">
        <f t="shared" si="104"/>
        <v>1.3647279411860265</v>
      </c>
      <c r="S220">
        <f t="shared" si="117"/>
        <v>1.168215708328743</v>
      </c>
      <c r="T220">
        <f t="shared" si="118"/>
        <v>1.3275371244349909E-3</v>
      </c>
      <c r="V220">
        <f t="shared" si="105"/>
        <v>1.4424117332752522</v>
      </c>
      <c r="W220">
        <f t="shared" si="119"/>
        <v>1.6634699472675889</v>
      </c>
      <c r="X220">
        <f t="shared" si="120"/>
        <v>1.2010044684659804</v>
      </c>
      <c r="Y220">
        <f t="shared" si="121"/>
        <v>1.2897557703951508</v>
      </c>
      <c r="Z220">
        <f t="shared" si="122"/>
        <v>7.8767935941227579E-3</v>
      </c>
      <c r="AA220">
        <f t="shared" si="123"/>
        <v>1.5234031132372956</v>
      </c>
      <c r="AB220">
        <f t="shared" si="124"/>
        <v>1.2342621736232928</v>
      </c>
      <c r="AC220">
        <f t="shared" si="125"/>
        <v>1.1060749523307246E-3</v>
      </c>
      <c r="AE220">
        <f t="shared" si="106"/>
        <v>1.5422938993224253</v>
      </c>
      <c r="AF220">
        <f t="shared" si="126"/>
        <v>1.7834149868923512</v>
      </c>
      <c r="AG220">
        <f t="shared" si="127"/>
        <v>1.2418912590570985</v>
      </c>
      <c r="AH220">
        <f t="shared" si="128"/>
        <v>1.3354456136033213</v>
      </c>
      <c r="AI220">
        <f t="shared" si="129"/>
        <v>8.7524172545603469E-3</v>
      </c>
      <c r="AJ220">
        <f t="shared" si="130"/>
        <v>1.6176740082413537</v>
      </c>
      <c r="AK220">
        <f t="shared" si="131"/>
        <v>1.2718781420566019</v>
      </c>
      <c r="AL220">
        <f t="shared" si="132"/>
        <v>8.9921315202590375E-4</v>
      </c>
    </row>
    <row r="221" spans="1:38" x14ac:dyDescent="0.3">
      <c r="A221" s="31">
        <f>31</f>
        <v>31</v>
      </c>
      <c r="B221" s="31">
        <f t="shared" si="133"/>
        <v>0.79891912165178924</v>
      </c>
      <c r="D221">
        <f t="shared" si="101"/>
        <v>1.0016549380740769</v>
      </c>
      <c r="E221">
        <f t="shared" si="107"/>
        <v>1.1403482904704478</v>
      </c>
      <c r="F221">
        <f t="shared" si="108"/>
        <v>1.0008271269675282</v>
      </c>
      <c r="G221">
        <f t="shared" si="109"/>
        <v>1.067870914703855</v>
      </c>
      <c r="H221">
        <f t="shared" si="110"/>
        <v>4.4948694740336434E-3</v>
      </c>
      <c r="I221">
        <f t="shared" si="102"/>
        <v>1.0755680279157145</v>
      </c>
      <c r="J221">
        <f t="shared" si="111"/>
        <v>1.0370959588754141</v>
      </c>
      <c r="K221">
        <f t="shared" si="112"/>
        <v>1.3154281679624809E-3</v>
      </c>
      <c r="M221">
        <f t="shared" si="103"/>
        <v>1.2268024967549367</v>
      </c>
      <c r="N221">
        <f t="shared" si="113"/>
        <v>1.4039325649987373</v>
      </c>
      <c r="O221">
        <f t="shared" si="114"/>
        <v>1.107611166770603</v>
      </c>
      <c r="P221">
        <f t="shared" si="115"/>
        <v>1.1848766032793192</v>
      </c>
      <c r="Q221">
        <f t="shared" si="116"/>
        <v>5.9699476788824543E-3</v>
      </c>
      <c r="R221">
        <f t="shared" si="104"/>
        <v>1.3014040220113641</v>
      </c>
      <c r="S221">
        <f t="shared" si="117"/>
        <v>1.1407909633282358</v>
      </c>
      <c r="T221">
        <f t="shared" si="118"/>
        <v>1.1008988996059023E-3</v>
      </c>
      <c r="V221">
        <f t="shared" si="105"/>
        <v>1.3814606883626213</v>
      </c>
      <c r="W221">
        <f t="shared" si="119"/>
        <v>1.5863602759827067</v>
      </c>
      <c r="X221">
        <f t="shared" si="120"/>
        <v>1.1753555582727386</v>
      </c>
      <c r="Y221">
        <f t="shared" si="121"/>
        <v>1.2595079499481958</v>
      </c>
      <c r="Z221">
        <f t="shared" si="122"/>
        <v>7.0816250246995551E-3</v>
      </c>
      <c r="AA221">
        <f t="shared" si="123"/>
        <v>1.4524028228152659</v>
      </c>
      <c r="AB221">
        <f t="shared" si="124"/>
        <v>1.2051567627554789</v>
      </c>
      <c r="AC221">
        <f t="shared" si="125"/>
        <v>8.8811178862209831E-4</v>
      </c>
      <c r="AE221">
        <f t="shared" si="106"/>
        <v>1.4771197408521444</v>
      </c>
      <c r="AF221">
        <f t="shared" si="126"/>
        <v>1.7005085419761525</v>
      </c>
      <c r="AG221">
        <f t="shared" si="127"/>
        <v>1.2153681503364091</v>
      </c>
      <c r="AH221">
        <f t="shared" si="128"/>
        <v>1.3040354834037886</v>
      </c>
      <c r="AI221">
        <f t="shared" si="129"/>
        <v>7.8618959532816106E-3</v>
      </c>
      <c r="AJ221">
        <f t="shared" si="130"/>
        <v>1.5420371990843964</v>
      </c>
      <c r="AK221">
        <f t="shared" si="131"/>
        <v>1.2417879042269644</v>
      </c>
      <c r="AL221">
        <f t="shared" si="132"/>
        <v>6.9800339563751124E-4</v>
      </c>
    </row>
    <row r="222" spans="1:38" x14ac:dyDescent="0.3">
      <c r="A222" s="31">
        <f>31</f>
        <v>31</v>
      </c>
      <c r="B222" s="31">
        <f t="shared" si="133"/>
        <v>0.75743725501366255</v>
      </c>
      <c r="D222">
        <f t="shared" si="101"/>
        <v>0.95933237969113394</v>
      </c>
      <c r="E222">
        <f t="shared" si="107"/>
        <v>1.0877967152337866</v>
      </c>
      <c r="F222">
        <f t="shared" si="108"/>
        <v>0.97945514429765179</v>
      </c>
      <c r="G222">
        <f t="shared" si="109"/>
        <v>1.0429749350937378</v>
      </c>
      <c r="H222">
        <f t="shared" si="110"/>
        <v>4.0347638227785382E-3</v>
      </c>
      <c r="I222">
        <f t="shared" si="102"/>
        <v>1.0258147907234716</v>
      </c>
      <c r="J222">
        <f t="shared" si="111"/>
        <v>1.0128251530858974</v>
      </c>
      <c r="K222">
        <f t="shared" si="112"/>
        <v>1.1135574865275876E-3</v>
      </c>
      <c r="M222">
        <f t="shared" si="103"/>
        <v>1.1749625083908461</v>
      </c>
      <c r="N222">
        <f t="shared" si="113"/>
        <v>1.3388717224769962</v>
      </c>
      <c r="O222">
        <f t="shared" si="114"/>
        <v>1.0839568757062461</v>
      </c>
      <c r="P222">
        <f t="shared" si="115"/>
        <v>1.1570962459869085</v>
      </c>
      <c r="Q222">
        <f t="shared" si="116"/>
        <v>5.3493674850518449E-3</v>
      </c>
      <c r="R222">
        <f t="shared" si="104"/>
        <v>1.2408159357674069</v>
      </c>
      <c r="S222">
        <f t="shared" si="117"/>
        <v>1.1139191782923064</v>
      </c>
      <c r="T222">
        <f t="shared" si="118"/>
        <v>8.9773957625863287E-4</v>
      </c>
      <c r="V222">
        <f t="shared" si="105"/>
        <v>1.3230826140259959</v>
      </c>
      <c r="W222">
        <f t="shared" si="119"/>
        <v>1.5125744825027929</v>
      </c>
      <c r="X222">
        <f t="shared" si="120"/>
        <v>1.1502532825538887</v>
      </c>
      <c r="Y222">
        <f t="shared" si="121"/>
        <v>1.2298676686956174</v>
      </c>
      <c r="Z222">
        <f t="shared" si="122"/>
        <v>6.338450480724277E-3</v>
      </c>
      <c r="AA222">
        <f t="shared" si="123"/>
        <v>1.3845012671992472</v>
      </c>
      <c r="AB222">
        <f t="shared" si="124"/>
        <v>1.1766483192522934</v>
      </c>
      <c r="AC222">
        <f t="shared" si="125"/>
        <v>6.9669796231013124E-4</v>
      </c>
      <c r="AE222">
        <f t="shared" si="106"/>
        <v>1.4146972783210672</v>
      </c>
      <c r="AF222">
        <f t="shared" si="126"/>
        <v>1.6211994186139707</v>
      </c>
      <c r="AG222">
        <f t="shared" si="127"/>
        <v>1.1894104751182693</v>
      </c>
      <c r="AH222">
        <f t="shared" si="128"/>
        <v>1.2732632950862797</v>
      </c>
      <c r="AI222">
        <f t="shared" si="129"/>
        <v>7.0312954165875664E-3</v>
      </c>
      <c r="AJ222">
        <f t="shared" si="130"/>
        <v>1.4697256469098272</v>
      </c>
      <c r="AK222">
        <f t="shared" si="131"/>
        <v>1.2123224187112218</v>
      </c>
      <c r="AL222">
        <f t="shared" si="132"/>
        <v>5.2495715920664011E-4</v>
      </c>
    </row>
    <row r="223" spans="1:38" x14ac:dyDescent="0.3">
      <c r="A223" s="31">
        <f>31</f>
        <v>31</v>
      </c>
      <c r="B223" s="31">
        <f t="shared" si="133"/>
        <v>0.71810923000123839</v>
      </c>
      <c r="D223">
        <f t="shared" si="101"/>
        <v>0.91879573087194333</v>
      </c>
      <c r="E223">
        <f t="shared" si="107"/>
        <v>1.0374797803836504</v>
      </c>
      <c r="F223">
        <f t="shared" si="108"/>
        <v>0.95853833041352254</v>
      </c>
      <c r="G223">
        <f t="shared" si="109"/>
        <v>1.0185675139055095</v>
      </c>
      <c r="H223">
        <f t="shared" si="110"/>
        <v>3.6035028707146369E-3</v>
      </c>
      <c r="I223">
        <f t="shared" si="102"/>
        <v>0.97819583727439741</v>
      </c>
      <c r="J223">
        <f t="shared" si="111"/>
        <v>0.98903783409655133</v>
      </c>
      <c r="K223">
        <f t="shared" si="112"/>
        <v>9.3021972491108638E-4</v>
      </c>
      <c r="M223">
        <f t="shared" si="103"/>
        <v>1.1253108424456353</v>
      </c>
      <c r="N223">
        <f t="shared" si="113"/>
        <v>1.2766135885313499</v>
      </c>
      <c r="O223">
        <f t="shared" si="114"/>
        <v>1.0608066941934498</v>
      </c>
      <c r="P223">
        <f t="shared" si="115"/>
        <v>1.1298732621543666</v>
      </c>
      <c r="Q223">
        <f t="shared" si="116"/>
        <v>4.7701908098999411E-3</v>
      </c>
      <c r="R223">
        <f t="shared" si="104"/>
        <v>1.1828656366344352</v>
      </c>
      <c r="S223">
        <f t="shared" si="117"/>
        <v>1.0875962654562745</v>
      </c>
      <c r="T223">
        <f t="shared" si="118"/>
        <v>7.1768112844596693E-4</v>
      </c>
      <c r="V223">
        <f t="shared" si="105"/>
        <v>1.2671693732024281</v>
      </c>
      <c r="W223">
        <f t="shared" si="119"/>
        <v>1.4419942330831297</v>
      </c>
      <c r="X223">
        <f t="shared" si="120"/>
        <v>1.1256861788271313</v>
      </c>
      <c r="Y223">
        <f t="shared" si="121"/>
        <v>1.2008306429647477</v>
      </c>
      <c r="Z223">
        <f t="shared" si="122"/>
        <v>5.6466904905295235E-3</v>
      </c>
      <c r="AA223">
        <f t="shared" si="123"/>
        <v>1.3195841305286304</v>
      </c>
      <c r="AB223">
        <f t="shared" si="124"/>
        <v>1.1487315310935931</v>
      </c>
      <c r="AC223">
        <f t="shared" si="125"/>
        <v>5.3108826108531416E-4</v>
      </c>
      <c r="AE223">
        <f t="shared" si="106"/>
        <v>1.3549107799997497</v>
      </c>
      <c r="AF223">
        <f t="shared" si="126"/>
        <v>1.5453570860309256</v>
      </c>
      <c r="AG223">
        <f t="shared" si="127"/>
        <v>1.1640063487798293</v>
      </c>
      <c r="AH223">
        <f t="shared" si="128"/>
        <v>1.2431239222341937</v>
      </c>
      <c r="AI223">
        <f t="shared" si="129"/>
        <v>6.259590429306734E-3</v>
      </c>
      <c r="AJ223">
        <f t="shared" si="130"/>
        <v>1.4006141687880143</v>
      </c>
      <c r="AK223">
        <f t="shared" si="131"/>
        <v>1.1834754618444838</v>
      </c>
      <c r="AL223">
        <f t="shared" si="132"/>
        <v>3.7904636352429998E-4</v>
      </c>
    </row>
    <row r="224" spans="1:38" x14ac:dyDescent="0.3">
      <c r="A224" s="31">
        <f>31</f>
        <v>31</v>
      </c>
      <c r="B224" s="31">
        <f t="shared" si="133"/>
        <v>0.68082321380359045</v>
      </c>
      <c r="D224">
        <f t="shared" si="101"/>
        <v>0.87997005894927183</v>
      </c>
      <c r="E224">
        <f t="shared" si="107"/>
        <v>0.98932111425393665</v>
      </c>
      <c r="F224">
        <f t="shared" si="108"/>
        <v>0.93806719319528054</v>
      </c>
      <c r="G224">
        <f t="shared" si="109"/>
        <v>0.99464622567721872</v>
      </c>
      <c r="H224">
        <f t="shared" si="110"/>
        <v>3.2011869165922162E-3</v>
      </c>
      <c r="I224">
        <f t="shared" si="102"/>
        <v>0.93263626494990104</v>
      </c>
      <c r="J224">
        <f t="shared" si="111"/>
        <v>0.96573094853064589</v>
      </c>
      <c r="K224">
        <f t="shared" si="112"/>
        <v>7.6528335925495539E-4</v>
      </c>
      <c r="M224">
        <f t="shared" si="103"/>
        <v>1.0777555346097936</v>
      </c>
      <c r="N224">
        <f t="shared" si="113"/>
        <v>1.2170585707025752</v>
      </c>
      <c r="O224">
        <f t="shared" si="114"/>
        <v>1.0381500539949866</v>
      </c>
      <c r="P224">
        <f t="shared" si="115"/>
        <v>1.1032037756926756</v>
      </c>
      <c r="Q224">
        <f t="shared" si="116"/>
        <v>4.2319867067203689E-3</v>
      </c>
      <c r="R224">
        <f t="shared" si="104"/>
        <v>1.1274564889362741</v>
      </c>
      <c r="S224">
        <f t="shared" si="117"/>
        <v>1.0618175403223824</v>
      </c>
      <c r="T224">
        <f t="shared" si="118"/>
        <v>5.601499090574668E-4</v>
      </c>
      <c r="V224">
        <f t="shared" si="105"/>
        <v>1.2136172857351522</v>
      </c>
      <c r="W224">
        <f t="shared" si="119"/>
        <v>1.3745028000764787</v>
      </c>
      <c r="X224">
        <f t="shared" si="120"/>
        <v>1.1016429937757295</v>
      </c>
      <c r="Y224">
        <f t="shared" si="121"/>
        <v>1.1723919140272501</v>
      </c>
      <c r="Z224">
        <f t="shared" si="122"/>
        <v>5.005409716756018E-3</v>
      </c>
      <c r="AA224">
        <f t="shared" si="123"/>
        <v>1.25753914059168</v>
      </c>
      <c r="AB224">
        <f t="shared" si="124"/>
        <v>1.1214005263917437</v>
      </c>
      <c r="AC224">
        <f t="shared" si="125"/>
        <v>3.9036009507286519E-4</v>
      </c>
      <c r="AE224">
        <f t="shared" si="106"/>
        <v>1.29764929945248</v>
      </c>
      <c r="AF224">
        <f t="shared" si="126"/>
        <v>1.472853087622624</v>
      </c>
      <c r="AG224">
        <f t="shared" si="127"/>
        <v>1.13914410829029</v>
      </c>
      <c r="AH224">
        <f t="shared" si="128"/>
        <v>1.2136115884510266</v>
      </c>
      <c r="AI224">
        <f t="shared" si="129"/>
        <v>5.5454056014896938E-3</v>
      </c>
      <c r="AJ224">
        <f t="shared" si="130"/>
        <v>1.334580119879694</v>
      </c>
      <c r="AK224">
        <f t="shared" si="131"/>
        <v>1.1552402866415687</v>
      </c>
      <c r="AL224">
        <f t="shared" si="132"/>
        <v>2.5908695751617454E-4</v>
      </c>
    </row>
    <row r="225" spans="1:38" x14ac:dyDescent="0.3">
      <c r="A225" s="31">
        <f>31</f>
        <v>31</v>
      </c>
      <c r="B225" s="31">
        <f t="shared" si="133"/>
        <v>0.64547318024731437</v>
      </c>
      <c r="D225">
        <f t="shared" si="101"/>
        <v>0.8427834964029578</v>
      </c>
      <c r="E225">
        <f t="shared" si="107"/>
        <v>0.94324499297967446</v>
      </c>
      <c r="F225">
        <f t="shared" si="108"/>
        <v>0.91803240487629723</v>
      </c>
      <c r="G225">
        <f t="shared" si="109"/>
        <v>0.97120800706114163</v>
      </c>
      <c r="H225">
        <f t="shared" si="110"/>
        <v>2.827644667720829E-3</v>
      </c>
      <c r="I225">
        <f t="shared" si="102"/>
        <v>0.88906205549735273</v>
      </c>
      <c r="J225">
        <f t="shared" si="111"/>
        <v>0.94290087257216637</v>
      </c>
      <c r="K225">
        <f t="shared" si="112"/>
        <v>6.1844068554048727E-4</v>
      </c>
      <c r="M225">
        <f t="shared" si="103"/>
        <v>1.0322084096722035</v>
      </c>
      <c r="N225">
        <f t="shared" si="113"/>
        <v>1.1601084053258035</v>
      </c>
      <c r="O225">
        <f t="shared" si="114"/>
        <v>1.0159765792931466</v>
      </c>
      <c r="P225">
        <f t="shared" si="115"/>
        <v>1.0770832861602688</v>
      </c>
      <c r="Q225">
        <f t="shared" si="116"/>
        <v>3.7340296241444083E-3</v>
      </c>
      <c r="R225">
        <f t="shared" si="104"/>
        <v>1.0744935040887649</v>
      </c>
      <c r="S225">
        <f t="shared" si="117"/>
        <v>1.0365777848713356</v>
      </c>
      <c r="T225">
        <f t="shared" si="118"/>
        <v>4.2440967127480592E-4</v>
      </c>
      <c r="V225">
        <f t="shared" si="105"/>
        <v>1.1623269609218787</v>
      </c>
      <c r="W225">
        <f t="shared" si="119"/>
        <v>1.3099853605527336</v>
      </c>
      <c r="X225">
        <f t="shared" si="120"/>
        <v>1.078112684705026</v>
      </c>
      <c r="Y225">
        <f t="shared" si="121"/>
        <v>1.1445459189358607</v>
      </c>
      <c r="Z225">
        <f t="shared" si="122"/>
        <v>4.4133746103689466E-3</v>
      </c>
      <c r="AA225">
        <f t="shared" si="123"/>
        <v>1.1982562921643647</v>
      </c>
      <c r="AB225">
        <f t="shared" si="124"/>
        <v>1.0946489355790581</v>
      </c>
      <c r="AC225">
        <f t="shared" si="125"/>
        <v>2.7344759296892734E-4</v>
      </c>
      <c r="AE225">
        <f t="shared" si="106"/>
        <v>1.2428064928522731</v>
      </c>
      <c r="AF225">
        <f t="shared" si="126"/>
        <v>1.4035613303893821</v>
      </c>
      <c r="AG225">
        <f t="shared" si="127"/>
        <v>1.1148123128366825</v>
      </c>
      <c r="AH225">
        <f t="shared" si="128"/>
        <v>1.1847199375335009</v>
      </c>
      <c r="AI225">
        <f t="shared" si="129"/>
        <v>4.8870759907512192E-3</v>
      </c>
      <c r="AJ225">
        <f t="shared" si="130"/>
        <v>1.2715035979798917</v>
      </c>
      <c r="AK225">
        <f t="shared" si="131"/>
        <v>1.1276096833478735</v>
      </c>
      <c r="AL225">
        <f t="shared" si="132"/>
        <v>1.6377269200070122E-4</v>
      </c>
    </row>
    <row r="226" spans="1:38" x14ac:dyDescent="0.3">
      <c r="A226" s="31">
        <f>31</f>
        <v>31</v>
      </c>
      <c r="B226" s="31">
        <f t="shared" si="133"/>
        <v>0.61195860830147375</v>
      </c>
      <c r="D226">
        <f t="shared" si="101"/>
        <v>0.80716713007301399</v>
      </c>
      <c r="E226">
        <f t="shared" si="107"/>
        <v>0.89917658421532853</v>
      </c>
      <c r="F226">
        <f t="shared" si="108"/>
        <v>0.89842480490746357</v>
      </c>
      <c r="G226">
        <f t="shared" si="109"/>
        <v>0.94824922051923066</v>
      </c>
      <c r="H226">
        <f t="shared" si="110"/>
        <v>2.4824723910541005E-3</v>
      </c>
      <c r="I226">
        <f t="shared" si="102"/>
        <v>0.84740028145085988</v>
      </c>
      <c r="J226">
        <f t="shared" si="111"/>
        <v>0.92054347070133513</v>
      </c>
      <c r="K226">
        <f t="shared" si="112"/>
        <v>4.892353765009839E-4</v>
      </c>
      <c r="M226">
        <f t="shared" si="103"/>
        <v>0.98858493939280834</v>
      </c>
      <c r="N226">
        <f t="shared" si="113"/>
        <v>1.1056664118778963</v>
      </c>
      <c r="O226">
        <f t="shared" si="114"/>
        <v>0.99427608811275769</v>
      </c>
      <c r="P226">
        <f t="shared" si="115"/>
        <v>1.0515067341096282</v>
      </c>
      <c r="Q226">
        <f t="shared" si="116"/>
        <v>3.2753468412191158E-3</v>
      </c>
      <c r="R226">
        <f t="shared" si="104"/>
        <v>1.023883540090315</v>
      </c>
      <c r="S226">
        <f t="shared" si="117"/>
        <v>1.0118713060910043</v>
      </c>
      <c r="T226">
        <f t="shared" si="118"/>
        <v>3.0959169570201207E-4</v>
      </c>
      <c r="V226">
        <f t="shared" si="105"/>
        <v>1.113203133295108</v>
      </c>
      <c r="W226">
        <f t="shared" si="119"/>
        <v>1.2483292485182877</v>
      </c>
      <c r="X226">
        <f t="shared" si="120"/>
        <v>1.0550844199850113</v>
      </c>
      <c r="Y226">
        <f t="shared" si="121"/>
        <v>1.11728655613423</v>
      </c>
      <c r="Z226">
        <f t="shared" si="122"/>
        <v>3.8691057415259343E-3</v>
      </c>
      <c r="AA226">
        <f t="shared" si="123"/>
        <v>1.1416280317070575</v>
      </c>
      <c r="AB226">
        <f t="shared" si="124"/>
        <v>1.0684699489021943</v>
      </c>
      <c r="AC226">
        <f t="shared" si="125"/>
        <v>1.7917238439274017E-4</v>
      </c>
      <c r="AE226">
        <f t="shared" si="106"/>
        <v>1.1902804404198826</v>
      </c>
      <c r="AF226">
        <f t="shared" si="126"/>
        <v>1.3373583269655267</v>
      </c>
      <c r="AG226">
        <f t="shared" si="127"/>
        <v>1.0909997435471204</v>
      </c>
      <c r="AH226">
        <f t="shared" si="128"/>
        <v>1.1564420984059369</v>
      </c>
      <c r="AI226">
        <f t="shared" si="129"/>
        <v>4.2827018094672709E-3</v>
      </c>
      <c r="AJ226">
        <f t="shared" si="130"/>
        <v>1.2112676095982675</v>
      </c>
      <c r="AK226">
        <f t="shared" si="131"/>
        <v>1.1005760353552441</v>
      </c>
      <c r="AL226">
        <f t="shared" si="132"/>
        <v>9.1705364794336967E-5</v>
      </c>
    </row>
    <row r="227" spans="1:38" x14ac:dyDescent="0.3">
      <c r="A227" s="31">
        <f>31</f>
        <v>31</v>
      </c>
      <c r="B227" s="31">
        <f t="shared" si="133"/>
        <v>0.58018419623691986</v>
      </c>
      <c r="D227">
        <f t="shared" si="101"/>
        <v>0.77305489160783347</v>
      </c>
      <c r="E227">
        <f t="shared" si="107"/>
        <v>0.85704215615280455</v>
      </c>
      <c r="F227">
        <f t="shared" si="108"/>
        <v>0.87923540170299874</v>
      </c>
      <c r="G227">
        <f t="shared" si="109"/>
        <v>0.92576571342473279</v>
      </c>
      <c r="H227">
        <f t="shared" si="110"/>
        <v>2.1650699089217412E-3</v>
      </c>
      <c r="I227">
        <f t="shared" si="102"/>
        <v>0.80757928154957681</v>
      </c>
      <c r="J227">
        <f t="shared" si="111"/>
        <v>0.89865415013206096</v>
      </c>
      <c r="K227">
        <f t="shared" si="112"/>
        <v>3.7708779055120627E-4</v>
      </c>
      <c r="M227">
        <f t="shared" si="103"/>
        <v>0.94680410307019258</v>
      </c>
      <c r="N227">
        <f t="shared" si="113"/>
        <v>1.0536377079889787</v>
      </c>
      <c r="O227">
        <f t="shared" si="114"/>
        <v>0.97303859279588323</v>
      </c>
      <c r="P227">
        <f t="shared" si="115"/>
        <v>1.0264685616174412</v>
      </c>
      <c r="Q227">
        <f t="shared" si="116"/>
        <v>2.8547615682726524E-3</v>
      </c>
      <c r="R227">
        <f t="shared" si="104"/>
        <v>0.97553546732468066</v>
      </c>
      <c r="S227">
        <f t="shared" si="117"/>
        <v>0.98769199010859687</v>
      </c>
      <c r="T227">
        <f t="shared" si="118"/>
        <v>2.1472205280424349E-4</v>
      </c>
      <c r="V227">
        <f t="shared" si="105"/>
        <v>1.0661545022039443</v>
      </c>
      <c r="W227">
        <f t="shared" si="119"/>
        <v>1.1894241653714774</v>
      </c>
      <c r="X227">
        <f t="shared" si="120"/>
        <v>1.0325475786635423</v>
      </c>
      <c r="Y227">
        <f t="shared" si="121"/>
        <v>1.0906072461576062</v>
      </c>
      <c r="Z227">
        <f t="shared" si="122"/>
        <v>3.3709249895212583E-3</v>
      </c>
      <c r="AA227">
        <f t="shared" si="123"/>
        <v>1.0875494074438516</v>
      </c>
      <c r="AB227">
        <f t="shared" si="124"/>
        <v>1.0428563695178026</v>
      </c>
      <c r="AC227">
        <f t="shared" si="125"/>
        <v>1.0627116887688051E-4</v>
      </c>
      <c r="AE227">
        <f t="shared" si="106"/>
        <v>1.1399734724731687</v>
      </c>
      <c r="AF227">
        <f t="shared" si="126"/>
        <v>1.2741233950831217</v>
      </c>
      <c r="AG227">
        <f t="shared" si="127"/>
        <v>1.067695402478239</v>
      </c>
      <c r="AH227">
        <f t="shared" si="128"/>
        <v>1.1287707451396505</v>
      </c>
      <c r="AI227">
        <f t="shared" si="129"/>
        <v>3.7301974812088265E-3</v>
      </c>
      <c r="AJ227">
        <f t="shared" si="130"/>
        <v>1.1537582016910282</v>
      </c>
      <c r="AK227">
        <f t="shared" si="131"/>
        <v>1.0741313707787461</v>
      </c>
      <c r="AL227">
        <f t="shared" si="132"/>
        <v>4.1421687965131961E-5</v>
      </c>
    </row>
    <row r="228" spans="1:38" x14ac:dyDescent="0.3">
      <c r="A228" s="31">
        <f>31</f>
        <v>31</v>
      </c>
      <c r="B228" s="31">
        <f t="shared" si="133"/>
        <v>0.55005959062716903</v>
      </c>
      <c r="D228">
        <f t="shared" si="101"/>
        <v>0.74038344972801551</v>
      </c>
      <c r="E228">
        <f t="shared" si="107"/>
        <v>0.81676925516584764</v>
      </c>
      <c r="F228">
        <f t="shared" si="108"/>
        <v>0.86045537346687273</v>
      </c>
      <c r="G228">
        <f t="shared" si="109"/>
        <v>0.9037528728396097</v>
      </c>
      <c r="H228">
        <f t="shared" si="110"/>
        <v>1.8746734519321582E-3</v>
      </c>
      <c r="I228">
        <f t="shared" si="102"/>
        <v>0.76952880820479441</v>
      </c>
      <c r="J228">
        <f t="shared" si="111"/>
        <v>0.87722791120939281</v>
      </c>
      <c r="K228">
        <f t="shared" si="112"/>
        <v>2.8131802232426052E-4</v>
      </c>
      <c r="M228">
        <f t="shared" si="103"/>
        <v>0.90678825129832741</v>
      </c>
      <c r="N228">
        <f t="shared" si="113"/>
        <v>1.003929389040646</v>
      </c>
      <c r="O228">
        <f t="shared" si="114"/>
        <v>0.95225429970062481</v>
      </c>
      <c r="P228">
        <f t="shared" si="115"/>
        <v>1.0019627682906416</v>
      </c>
      <c r="Q228">
        <f t="shared" si="116"/>
        <v>2.4709318495646834E-3</v>
      </c>
      <c r="R228">
        <f t="shared" si="104"/>
        <v>0.92936030415457238</v>
      </c>
      <c r="S228">
        <f t="shared" si="117"/>
        <v>0.96403335220031283</v>
      </c>
      <c r="T228">
        <f t="shared" si="118"/>
        <v>1.3874607779040671E-4</v>
      </c>
      <c r="V228">
        <f t="shared" si="105"/>
        <v>1.0210935756132913</v>
      </c>
      <c r="W228">
        <f t="shared" si="119"/>
        <v>1.1331623528753985</v>
      </c>
      <c r="X228">
        <f t="shared" si="120"/>
        <v>1.0104917494038688</v>
      </c>
      <c r="Y228">
        <f t="shared" si="121"/>
        <v>1.0645009877287097</v>
      </c>
      <c r="Z228">
        <f t="shared" si="122"/>
        <v>2.916997824429468E-3</v>
      </c>
      <c r="AA228">
        <f t="shared" si="123"/>
        <v>1.0359181885244784</v>
      </c>
      <c r="AB228">
        <f t="shared" si="124"/>
        <v>1.0178006624700529</v>
      </c>
      <c r="AC228">
        <f t="shared" si="125"/>
        <v>5.3420210209036464E-5</v>
      </c>
      <c r="AE228">
        <f t="shared" si="106"/>
        <v>1.0917920004313801</v>
      </c>
      <c r="AF228">
        <f t="shared" si="126"/>
        <v>1.2137388189283376</v>
      </c>
      <c r="AG228">
        <f t="shared" si="127"/>
        <v>1.0448885110055428</v>
      </c>
      <c r="AH228">
        <f t="shared" si="128"/>
        <v>1.1016981523667622</v>
      </c>
      <c r="AI228">
        <f t="shared" si="129"/>
        <v>3.2273353515903649E-3</v>
      </c>
      <c r="AJ228">
        <f t="shared" si="130"/>
        <v>1.0988645628174241</v>
      </c>
      <c r="AK228">
        <f t="shared" si="131"/>
        <v>1.0482674099758249</v>
      </c>
      <c r="AL228">
        <f t="shared" si="132"/>
        <v>1.1416958251373408E-5</v>
      </c>
    </row>
    <row r="229" spans="1:38" x14ac:dyDescent="0.3">
      <c r="A229" s="31">
        <f>31</f>
        <v>31</v>
      </c>
      <c r="B229" s="31">
        <f t="shared" si="133"/>
        <v>0.52149912942022858</v>
      </c>
      <c r="D229">
        <f t="shared" si="101"/>
        <v>0.70909210474580342</v>
      </c>
      <c r="E229">
        <f t="shared" si="107"/>
        <v>0.77828685516774798</v>
      </c>
      <c r="F229">
        <f t="shared" si="108"/>
        <v>0.84207606826569026</v>
      </c>
      <c r="G229">
        <f t="shared" si="109"/>
        <v>0.88220567622734547</v>
      </c>
      <c r="H229">
        <f t="shared" si="110"/>
        <v>1.6103854351561414E-3</v>
      </c>
      <c r="I229">
        <f t="shared" si="102"/>
        <v>0.73318014983826751</v>
      </c>
      <c r="J229">
        <f t="shared" si="111"/>
        <v>0.85625939401461026</v>
      </c>
      <c r="K229">
        <f t="shared" si="112"/>
        <v>2.0116672929997725E-4</v>
      </c>
      <c r="M229">
        <f t="shared" si="103"/>
        <v>0.86846297327429534</v>
      </c>
      <c r="N229">
        <f t="shared" si="113"/>
        <v>0.9564506759737772</v>
      </c>
      <c r="O229">
        <f t="shared" si="114"/>
        <v>0.93191360826757719</v>
      </c>
      <c r="P229">
        <f t="shared" si="115"/>
        <v>0.97798296302838383</v>
      </c>
      <c r="Q229">
        <f t="shared" si="116"/>
        <v>2.1223854480770582E-3</v>
      </c>
      <c r="R229">
        <f t="shared" si="104"/>
        <v>0.88527132550685106</v>
      </c>
      <c r="S229">
        <f t="shared" si="117"/>
        <v>0.94088858294000521</v>
      </c>
      <c r="T229">
        <f t="shared" si="118"/>
        <v>8.055017037072456E-5</v>
      </c>
      <c r="V229">
        <f t="shared" si="105"/>
        <v>0.9779365184129486</v>
      </c>
      <c r="W229">
        <f t="shared" si="119"/>
        <v>1.079438732590472</v>
      </c>
      <c r="X229">
        <f t="shared" si="120"/>
        <v>0.98890672887434061</v>
      </c>
      <c r="Y229">
        <f t="shared" si="121"/>
        <v>1.0389604095394935</v>
      </c>
      <c r="Z229">
        <f t="shared" si="122"/>
        <v>2.5053709481291033E-3</v>
      </c>
      <c r="AA229">
        <f t="shared" si="123"/>
        <v>0.98663495666154144</v>
      </c>
      <c r="AB229">
        <f t="shared" si="124"/>
        <v>0.99329499981704406</v>
      </c>
      <c r="AC229">
        <f t="shared" si="125"/>
        <v>1.9256921866575362E-5</v>
      </c>
      <c r="AE229">
        <f t="shared" si="106"/>
        <v>1.0456463530053461</v>
      </c>
      <c r="AF229">
        <f t="shared" si="126"/>
        <v>1.1560899764866184</v>
      </c>
      <c r="AG229">
        <f t="shared" si="127"/>
        <v>1.0225685077320474</v>
      </c>
      <c r="AH229">
        <f t="shared" si="128"/>
        <v>1.0752162463833117</v>
      </c>
      <c r="AI229">
        <f t="shared" si="129"/>
        <v>2.771784385091825E-3</v>
      </c>
      <c r="AJ229">
        <f t="shared" si="130"/>
        <v>1.0464790971716855</v>
      </c>
      <c r="AK229">
        <f t="shared" si="131"/>
        <v>1.0229756092750626</v>
      </c>
      <c r="AL229">
        <f t="shared" si="132"/>
        <v>1.6573166632531902E-7</v>
      </c>
    </row>
    <row r="230" spans="1:38" x14ac:dyDescent="0.3">
      <c r="A230" s="31">
        <f>31</f>
        <v>31</v>
      </c>
      <c r="B230" s="31">
        <f t="shared" si="133"/>
        <v>0.49442159835077221</v>
      </c>
      <c r="D230">
        <f t="shared" si="101"/>
        <v>0.67912268566677458</v>
      </c>
      <c r="E230">
        <f t="shared" si="107"/>
        <v>0.74152548153789832</v>
      </c>
      <c r="F230">
        <f t="shared" si="108"/>
        <v>0.82408900348613712</v>
      </c>
      <c r="G230">
        <f t="shared" si="109"/>
        <v>0.86111873835023378</v>
      </c>
      <c r="H230">
        <f t="shared" si="110"/>
        <v>1.3712012641052961E-3</v>
      </c>
      <c r="I230">
        <f t="shared" si="102"/>
        <v>0.69846623069503766</v>
      </c>
      <c r="J230">
        <f t="shared" si="111"/>
        <v>0.83574292141485573</v>
      </c>
      <c r="K230">
        <f t="shared" si="112"/>
        <v>1.358138030893092E-4</v>
      </c>
      <c r="M230">
        <f t="shared" si="103"/>
        <v>0.8317569679123884</v>
      </c>
      <c r="N230">
        <f t="shared" si="113"/>
        <v>0.91111303464282967</v>
      </c>
      <c r="O230">
        <f t="shared" si="114"/>
        <v>0.91200710957337849</v>
      </c>
      <c r="P230">
        <f t="shared" si="115"/>
        <v>0.95452241180751207</v>
      </c>
      <c r="Q230">
        <f t="shared" si="116"/>
        <v>1.8075509240597237E-3</v>
      </c>
      <c r="R230">
        <f t="shared" si="104"/>
        <v>0.84318414738675496</v>
      </c>
      <c r="S230">
        <f t="shared" si="117"/>
        <v>0.91825059073585946</v>
      </c>
      <c r="T230">
        <f t="shared" si="118"/>
        <v>3.8981057026254702E-5</v>
      </c>
      <c r="V230">
        <f t="shared" si="105"/>
        <v>0.93660300543035113</v>
      </c>
      <c r="W230">
        <f t="shared" si="119"/>
        <v>1.0281510153874347</v>
      </c>
      <c r="X230">
        <f t="shared" si="120"/>
        <v>0.96778251969662643</v>
      </c>
      <c r="Y230">
        <f t="shared" si="121"/>
        <v>1.0139778179957561</v>
      </c>
      <c r="Z230">
        <f t="shared" si="122"/>
        <v>2.1340055849455768E-3</v>
      </c>
      <c r="AA230">
        <f t="shared" si="123"/>
        <v>0.93960317334636012</v>
      </c>
      <c r="AB230">
        <f t="shared" si="124"/>
        <v>0.9693313021595662</v>
      </c>
      <c r="AC230">
        <f t="shared" si="125"/>
        <v>2.3987271175097749E-6</v>
      </c>
      <c r="AE230">
        <f t="shared" si="106"/>
        <v>1.0014506177139564</v>
      </c>
      <c r="AF230">
        <f t="shared" si="126"/>
        <v>1.1010654366305979</v>
      </c>
      <c r="AG230">
        <f t="shared" si="127"/>
        <v>1.000725046011119</v>
      </c>
      <c r="AH230">
        <f t="shared" si="128"/>
        <v>1.0493166522221011</v>
      </c>
      <c r="AI230">
        <f t="shared" si="129"/>
        <v>2.3611441941631573E-3</v>
      </c>
      <c r="AJ230">
        <f t="shared" si="130"/>
        <v>0.99649747463913474</v>
      </c>
      <c r="AK230">
        <f t="shared" si="131"/>
        <v>0.99824720116769405</v>
      </c>
      <c r="AL230">
        <f t="shared" si="132"/>
        <v>6.1397150680876043E-6</v>
      </c>
    </row>
    <row r="231" spans="1:38" x14ac:dyDescent="0.3">
      <c r="A231" s="31">
        <f>31</f>
        <v>31</v>
      </c>
      <c r="B231" s="31">
        <f t="shared" si="133"/>
        <v>0.46875000000000033</v>
      </c>
      <c r="D231">
        <f t="shared" si="101"/>
        <v>0.65041945010919744</v>
      </c>
      <c r="E231">
        <f t="shared" si="107"/>
        <v>0.70641731225104654</v>
      </c>
      <c r="F231">
        <f t="shared" si="108"/>
        <v>0.8064858647919364</v>
      </c>
      <c r="G231">
        <f t="shared" si="109"/>
        <v>0.84048635458944043</v>
      </c>
      <c r="H231">
        <f t="shared" si="110"/>
        <v>1.1560333064701757E-3</v>
      </c>
      <c r="I231">
        <f t="shared" si="102"/>
        <v>0.66532169052527557</v>
      </c>
      <c r="J231">
        <f t="shared" si="111"/>
        <v>0.81567253878335</v>
      </c>
      <c r="K231">
        <f t="shared" si="112"/>
        <v>8.4394979024515014E-5</v>
      </c>
      <c r="M231">
        <f t="shared" si="103"/>
        <v>0.7966019189347634</v>
      </c>
      <c r="N231">
        <f t="shared" si="113"/>
        <v>0.86783026978179212</v>
      </c>
      <c r="O231">
        <f t="shared" si="114"/>
        <v>0.8925255844706993</v>
      </c>
      <c r="P231">
        <f t="shared" si="115"/>
        <v>0.93157408174647716</v>
      </c>
      <c r="Q231">
        <f t="shared" si="116"/>
        <v>1.524785139496431E-3</v>
      </c>
      <c r="R231">
        <f t="shared" si="104"/>
        <v>0.80301679001021165</v>
      </c>
      <c r="S231">
        <f t="shared" si="117"/>
        <v>0.89611204099164499</v>
      </c>
      <c r="T231">
        <f t="shared" si="118"/>
        <v>1.286267037663387E-5</v>
      </c>
      <c r="V231">
        <f t="shared" si="105"/>
        <v>0.89701607926194249</v>
      </c>
      <c r="W231">
        <f t="shared" si="119"/>
        <v>0.97919978435758526</v>
      </c>
      <c r="X231">
        <f t="shared" si="120"/>
        <v>0.94710932804082471</v>
      </c>
      <c r="Y231">
        <f t="shared" si="121"/>
        <v>0.9895452411878829</v>
      </c>
      <c r="Z231">
        <f t="shared" si="122"/>
        <v>1.8008067246246661E-3</v>
      </c>
      <c r="AA231">
        <f t="shared" si="123"/>
        <v>0.89472922547527389</v>
      </c>
      <c r="AB231">
        <f t="shared" si="124"/>
        <v>0.94590127681237113</v>
      </c>
      <c r="AC231">
        <f t="shared" si="125"/>
        <v>1.459387770568197E-6</v>
      </c>
      <c r="AE231">
        <f t="shared" si="106"/>
        <v>0.95912248779534559</v>
      </c>
      <c r="AF231">
        <f t="shared" si="126"/>
        <v>1.0485570293826645</v>
      </c>
      <c r="AG231">
        <f t="shared" si="127"/>
        <v>0.97934799116317461</v>
      </c>
      <c r="AH231">
        <f t="shared" si="128"/>
        <v>1.0239907369613577</v>
      </c>
      <c r="AI231">
        <f t="shared" si="129"/>
        <v>1.9929747524011911E-3</v>
      </c>
      <c r="AJ231">
        <f t="shared" si="130"/>
        <v>0.94881865974291457</v>
      </c>
      <c r="AK231">
        <f t="shared" si="131"/>
        <v>0.9740732312012863</v>
      </c>
      <c r="AL231">
        <f t="shared" si="132"/>
        <v>2.7823092655539956E-5</v>
      </c>
    </row>
    <row r="232" spans="1:38" x14ac:dyDescent="0.3">
      <c r="A232" s="31">
        <f>31</f>
        <v>31</v>
      </c>
      <c r="B232" s="31">
        <f t="shared" si="133"/>
        <v>0.44441133484648693</v>
      </c>
      <c r="D232">
        <f t="shared" si="101"/>
        <v>0.62292898720329148</v>
      </c>
      <c r="E232">
        <f t="shared" si="107"/>
        <v>0.67289625863199098</v>
      </c>
      <c r="F232">
        <f t="shared" si="108"/>
        <v>0.78925850467593406</v>
      </c>
      <c r="G232">
        <f t="shared" si="109"/>
        <v>0.82030254091523513</v>
      </c>
      <c r="H232">
        <f t="shared" si="110"/>
        <v>9.6373218602703852E-4</v>
      </c>
      <c r="I232">
        <f t="shared" si="102"/>
        <v>0.63368294633196875</v>
      </c>
      <c r="J232">
        <f t="shared" si="111"/>
        <v>0.79604205060534883</v>
      </c>
      <c r="K232">
        <f t="shared" si="112"/>
        <v>4.6016495376479686E-5</v>
      </c>
      <c r="M232">
        <f t="shared" si="103"/>
        <v>0.76293237404085534</v>
      </c>
      <c r="N232">
        <f t="shared" si="113"/>
        <v>0.82651859639033387</v>
      </c>
      <c r="O232">
        <f t="shared" si="114"/>
        <v>0.87346000139723357</v>
      </c>
      <c r="P232">
        <f t="shared" si="115"/>
        <v>0.90913068169011535</v>
      </c>
      <c r="Q232">
        <f t="shared" si="116"/>
        <v>1.272397432556985E-3</v>
      </c>
      <c r="R232">
        <f t="shared" si="104"/>
        <v>0.76468972201002472</v>
      </c>
      <c r="S232">
        <f t="shared" si="117"/>
        <v>0.87446539211682051</v>
      </c>
      <c r="T232">
        <f t="shared" si="118"/>
        <v>1.010810499031546E-6</v>
      </c>
      <c r="V232">
        <f t="shared" si="105"/>
        <v>0.85910201297568844</v>
      </c>
      <c r="W232">
        <f t="shared" si="119"/>
        <v>0.93248855415142951</v>
      </c>
      <c r="X232">
        <f t="shared" si="120"/>
        <v>0.92687756094086582</v>
      </c>
      <c r="Y232">
        <f t="shared" si="121"/>
        <v>0.96565446933746935</v>
      </c>
      <c r="Z232">
        <f t="shared" si="122"/>
        <v>1.5036486247985812E-3</v>
      </c>
      <c r="AA232">
        <f t="shared" si="123"/>
        <v>0.85192245196461658</v>
      </c>
      <c r="AB232">
        <f t="shared" si="124"/>
        <v>0.92299645284508902</v>
      </c>
      <c r="AC232">
        <f t="shared" si="125"/>
        <v>1.5063000051104198E-5</v>
      </c>
      <c r="AE232">
        <f t="shared" si="106"/>
        <v>0.91858311452439922</v>
      </c>
      <c r="AF232">
        <f t="shared" si="126"/>
        <v>0.99845989248234945</v>
      </c>
      <c r="AG232">
        <f t="shared" si="127"/>
        <v>0.95842741745235938</v>
      </c>
      <c r="AH232">
        <f t="shared" si="128"/>
        <v>0.99922964952124471</v>
      </c>
      <c r="AI232">
        <f t="shared" si="129"/>
        <v>1.6648221418031749E-3</v>
      </c>
      <c r="AJ232">
        <f t="shared" si="130"/>
        <v>0.90334492208495731</v>
      </c>
      <c r="AK232">
        <f t="shared" si="131"/>
        <v>0.95044459180162488</v>
      </c>
      <c r="AL232">
        <f t="shared" si="132"/>
        <v>6.3725505370024587E-5</v>
      </c>
    </row>
    <row r="233" spans="1:38" x14ac:dyDescent="0.3">
      <c r="A233" s="31">
        <f>31</f>
        <v>31</v>
      </c>
      <c r="B233" s="31">
        <f t="shared" si="133"/>
        <v>0.42133639368541054</v>
      </c>
      <c r="D233">
        <f t="shared" si="101"/>
        <v>0.59660012357413139</v>
      </c>
      <c r="E233">
        <f t="shared" si="107"/>
        <v>0.64089802795847639</v>
      </c>
      <c r="F233">
        <f t="shared" si="108"/>
        <v>0.77239894068682624</v>
      </c>
      <c r="G233">
        <f t="shared" si="109"/>
        <v>0.80056107072382454</v>
      </c>
      <c r="H233">
        <f t="shared" si="110"/>
        <v>7.931055682208019E-4</v>
      </c>
      <c r="I233">
        <f t="shared" si="102"/>
        <v>0.60348823819489161</v>
      </c>
      <c r="J233">
        <f t="shared" si="111"/>
        <v>0.77684505417418448</v>
      </c>
      <c r="K233">
        <f t="shared" si="112"/>
        <v>1.9767925142468837E-5</v>
      </c>
      <c r="M233">
        <f t="shared" si="103"/>
        <v>0.73068562820381711</v>
      </c>
      <c r="N233">
        <f t="shared" si="113"/>
        <v>0.7870966911072298</v>
      </c>
      <c r="O233">
        <f t="shared" si="114"/>
        <v>0.85480151392227721</v>
      </c>
      <c r="P233">
        <f t="shared" si="115"/>
        <v>0.88718469954526935</v>
      </c>
      <c r="Q233">
        <f t="shared" si="116"/>
        <v>1.0486707110931648E-3</v>
      </c>
      <c r="R233">
        <f t="shared" si="104"/>
        <v>0.72812588795346533</v>
      </c>
      <c r="S233">
        <f t="shared" si="117"/>
        <v>0.85330292859773149</v>
      </c>
      <c r="T233">
        <f t="shared" si="118"/>
        <v>2.2457579749438022E-6</v>
      </c>
      <c r="V233">
        <f t="shared" si="105"/>
        <v>0.82279017768797125</v>
      </c>
      <c r="W233">
        <f t="shared" si="119"/>
        <v>0.88792380950927874</v>
      </c>
      <c r="X233">
        <f t="shared" si="120"/>
        <v>0.90707782339111964</v>
      </c>
      <c r="Y233">
        <f t="shared" si="121"/>
        <v>0.94229709195628886</v>
      </c>
      <c r="Z233">
        <f t="shared" si="122"/>
        <v>1.2403968782655165E-3</v>
      </c>
      <c r="AA233">
        <f t="shared" si="123"/>
        <v>0.81109515369634921</v>
      </c>
      <c r="AB233">
        <f t="shared" si="124"/>
        <v>0.90060821320724649</v>
      </c>
      <c r="AC233">
        <f t="shared" si="125"/>
        <v>4.1855855931275216E-5</v>
      </c>
      <c r="AE233">
        <f t="shared" si="106"/>
        <v>0.8797569649036876</v>
      </c>
      <c r="AF233">
        <f t="shared" si="126"/>
        <v>0.95067249710689472</v>
      </c>
      <c r="AG233">
        <f t="shared" si="127"/>
        <v>0.93795360487802781</v>
      </c>
      <c r="AH233">
        <f t="shared" si="128"/>
        <v>0.97502435718647296</v>
      </c>
      <c r="AI233">
        <f t="shared" si="129"/>
        <v>1.3742406767140909E-3</v>
      </c>
      <c r="AJ233">
        <f t="shared" si="130"/>
        <v>0.85998183064081946</v>
      </c>
      <c r="AK233">
        <f t="shared" si="131"/>
        <v>0.92735205323588921</v>
      </c>
      <c r="AL233">
        <f t="shared" si="132"/>
        <v>1.1239289722093179E-4</v>
      </c>
    </row>
    <row r="234" spans="1:38" x14ac:dyDescent="0.3">
      <c r="A234" s="31">
        <f>31</f>
        <v>31</v>
      </c>
      <c r="B234" s="31">
        <f t="shared" si="133"/>
        <v>0.39945956082589462</v>
      </c>
      <c r="D234">
        <f t="shared" si="101"/>
        <v>0.5713838324653665</v>
      </c>
      <c r="E234">
        <f t="shared" si="107"/>
        <v>0.61036016994653064</v>
      </c>
      <c r="F234">
        <f t="shared" si="108"/>
        <v>0.75589935339657921</v>
      </c>
      <c r="G234">
        <f t="shared" si="109"/>
        <v>0.78125550874635796</v>
      </c>
      <c r="H234">
        <f t="shared" si="110"/>
        <v>6.4293461412211368E-4</v>
      </c>
      <c r="I234">
        <f t="shared" si="102"/>
        <v>0.57467766100634843</v>
      </c>
      <c r="J234">
        <f t="shared" si="111"/>
        <v>0.75807497057108308</v>
      </c>
      <c r="K234">
        <f t="shared" si="112"/>
        <v>4.7333100899962214E-6</v>
      </c>
      <c r="M234">
        <f t="shared" si="103"/>
        <v>0.69980161109966632</v>
      </c>
      <c r="N234">
        <f t="shared" si="113"/>
        <v>0.74948572591197227</v>
      </c>
      <c r="O234">
        <f t="shared" si="114"/>
        <v>0.83654145808780234</v>
      </c>
      <c r="P234">
        <f t="shared" si="115"/>
        <v>0.86572843658503695</v>
      </c>
      <c r="Q234">
        <f t="shared" si="116"/>
        <v>8.5187971379803592E-4</v>
      </c>
      <c r="R234">
        <f t="shared" si="104"/>
        <v>0.6932507212053346</v>
      </c>
      <c r="S234">
        <f t="shared" si="117"/>
        <v>0.83261679133040223</v>
      </c>
      <c r="T234">
        <f t="shared" si="118"/>
        <v>1.540300915664148E-5</v>
      </c>
      <c r="V234">
        <f t="shared" si="105"/>
        <v>0.78801291497954806</v>
      </c>
      <c r="W234">
        <f t="shared" si="119"/>
        <v>0.845415025497675</v>
      </c>
      <c r="X234">
        <f t="shared" si="120"/>
        <v>0.88770091527470452</v>
      </c>
      <c r="Y234">
        <f t="shared" si="121"/>
        <v>0.91946453194110489</v>
      </c>
      <c r="Z234">
        <f t="shared" si="122"/>
        <v>1.0089273437300277E-3</v>
      </c>
      <c r="AA234">
        <f t="shared" si="123"/>
        <v>0.77216258891706246</v>
      </c>
      <c r="AB234">
        <f t="shared" si="124"/>
        <v>0.87872782413956962</v>
      </c>
      <c r="AC234">
        <f t="shared" si="125"/>
        <v>8.0516364519436377E-5</v>
      </c>
      <c r="AE234">
        <f t="shared" si="106"/>
        <v>0.84257168466038879</v>
      </c>
      <c r="AF234">
        <f t="shared" si="126"/>
        <v>0.90509665533118</v>
      </c>
      <c r="AG234">
        <f t="shared" si="127"/>
        <v>0.91791703582643502</v>
      </c>
      <c r="AH234">
        <f t="shared" si="128"/>
        <v>0.95136567907991088</v>
      </c>
      <c r="AI234">
        <f t="shared" si="129"/>
        <v>1.1188117354982957E-3</v>
      </c>
      <c r="AJ234">
        <f t="shared" si="130"/>
        <v>0.81863823404219838</v>
      </c>
      <c r="AK234">
        <f t="shared" si="131"/>
        <v>0.90478629191770932</v>
      </c>
      <c r="AL234">
        <f t="shared" si="132"/>
        <v>1.7241643559653724E-4</v>
      </c>
    </row>
    <row r="235" spans="1:38" x14ac:dyDescent="0.3">
      <c r="A235" s="31">
        <f>31</f>
        <v>31</v>
      </c>
      <c r="B235" s="31">
        <f t="shared" si="133"/>
        <v>0.37871862750683127</v>
      </c>
      <c r="D235">
        <f t="shared" si="101"/>
        <v>0.54723314602409234</v>
      </c>
      <c r="E235">
        <f t="shared" si="107"/>
        <v>0.58122210897549964</v>
      </c>
      <c r="F235">
        <f t="shared" si="108"/>
        <v>0.73975208416339888</v>
      </c>
      <c r="G235">
        <f t="shared" si="109"/>
        <v>0.76237924222495701</v>
      </c>
      <c r="H235">
        <f t="shared" si="110"/>
        <v>5.1198828194273501E-4</v>
      </c>
      <c r="I235">
        <f t="shared" si="102"/>
        <v>0.54719318379056769</v>
      </c>
      <c r="J235">
        <f t="shared" si="111"/>
        <v>0.73972507311200941</v>
      </c>
      <c r="K235">
        <f t="shared" si="112"/>
        <v>7.295968971645603E-10</v>
      </c>
      <c r="M235">
        <f t="shared" si="103"/>
        <v>0.67022277864151192</v>
      </c>
      <c r="N235">
        <f t="shared" si="113"/>
        <v>0.71360938628435067</v>
      </c>
      <c r="O235">
        <f t="shared" si="114"/>
        <v>0.81867134959122145</v>
      </c>
      <c r="P235">
        <f t="shared" si="115"/>
        <v>0.84475403892751566</v>
      </c>
      <c r="Q235">
        <f t="shared" si="116"/>
        <v>6.8030668301363555E-4</v>
      </c>
      <c r="R235">
        <f t="shared" si="104"/>
        <v>0.65999214398148753</v>
      </c>
      <c r="S235">
        <f t="shared" si="117"/>
        <v>0.81239900540404864</v>
      </c>
      <c r="T235">
        <f t="shared" si="118"/>
        <v>3.9342301602360637E-5</v>
      </c>
      <c r="V235">
        <f t="shared" si="105"/>
        <v>0.75470541408539582</v>
      </c>
      <c r="W235">
        <f t="shared" si="119"/>
        <v>0.80487467173325267</v>
      </c>
      <c r="X235">
        <f t="shared" si="120"/>
        <v>0.8687378281653193</v>
      </c>
      <c r="Y235">
        <f t="shared" si="121"/>
        <v>0.89714807681522268</v>
      </c>
      <c r="Z235">
        <f t="shared" si="122"/>
        <v>8.0714222834933679E-4</v>
      </c>
      <c r="AA235">
        <f t="shared" si="123"/>
        <v>0.73504295601006564</v>
      </c>
      <c r="AB235">
        <f t="shared" si="124"/>
        <v>0.85734646206190512</v>
      </c>
      <c r="AC235">
        <f t="shared" si="125"/>
        <v>1.2976322170201357E-4</v>
      </c>
      <c r="AE235">
        <f t="shared" si="106"/>
        <v>0.8069579664552724</v>
      </c>
      <c r="AF235">
        <f t="shared" si="126"/>
        <v>0.86163751166989311</v>
      </c>
      <c r="AG235">
        <f t="shared" si="127"/>
        <v>0.89830839162020104</v>
      </c>
      <c r="AH235">
        <f t="shared" si="128"/>
        <v>0.92824431679913511</v>
      </c>
      <c r="AI235">
        <f t="shared" si="129"/>
        <v>8.9615961631873845E-4</v>
      </c>
      <c r="AJ235">
        <f t="shared" si="130"/>
        <v>0.77922622877247405</v>
      </c>
      <c r="AK235">
        <f t="shared" si="131"/>
        <v>0.88273791624268305</v>
      </c>
      <c r="AL235">
        <f t="shared" si="132"/>
        <v>2.4243970348189397E-4</v>
      </c>
    </row>
    <row r="236" spans="1:38" x14ac:dyDescent="0.3">
      <c r="A236" s="31">
        <f>31</f>
        <v>31</v>
      </c>
      <c r="B236" s="31">
        <f t="shared" si="133"/>
        <v>0.35905461500061919</v>
      </c>
      <c r="D236">
        <f t="shared" si="101"/>
        <v>0.52410307073821816</v>
      </c>
      <c r="E236">
        <f t="shared" si="107"/>
        <v>0.55342516374453798</v>
      </c>
      <c r="F236">
        <f t="shared" si="108"/>
        <v>0.72394963273574364</v>
      </c>
      <c r="G236">
        <f t="shared" si="109"/>
        <v>0.74392550954012726</v>
      </c>
      <c r="H236">
        <f t="shared" si="110"/>
        <v>3.990356541039115E-4</v>
      </c>
      <c r="I236">
        <f t="shared" si="102"/>
        <v>0.52097865812616539</v>
      </c>
      <c r="J236">
        <f t="shared" si="111"/>
        <v>0.72178851343462469</v>
      </c>
      <c r="K236">
        <f t="shared" si="112"/>
        <v>4.6704366336688685E-6</v>
      </c>
      <c r="M236">
        <f t="shared" si="103"/>
        <v>0.6418940085653736</v>
      </c>
      <c r="N236">
        <f t="shared" si="113"/>
        <v>0.67939387575535393</v>
      </c>
      <c r="O236">
        <f t="shared" si="114"/>
        <v>0.80118288084891931</v>
      </c>
      <c r="P236">
        <f t="shared" si="115"/>
        <v>0.82425352638332938</v>
      </c>
      <c r="Q236">
        <f t="shared" si="116"/>
        <v>5.3225468537439538E-4</v>
      </c>
      <c r="R236">
        <f t="shared" si="104"/>
        <v>0.6282805562625966</v>
      </c>
      <c r="S236">
        <f t="shared" si="117"/>
        <v>0.79264150551342982</v>
      </c>
      <c r="T236">
        <f t="shared" si="118"/>
        <v>7.295509262170815E-5</v>
      </c>
      <c r="V236">
        <f t="shared" si="105"/>
        <v>0.72280559377040421</v>
      </c>
      <c r="W236">
        <f t="shared" si="119"/>
        <v>0.76621820266029061</v>
      </c>
      <c r="X236">
        <f t="shared" si="120"/>
        <v>0.85017974203717894</v>
      </c>
      <c r="Y236">
        <f t="shared" si="121"/>
        <v>0.87533890731549835</v>
      </c>
      <c r="Z236">
        <f t="shared" si="122"/>
        <v>6.3298359750179277E-4</v>
      </c>
      <c r="AA236">
        <f t="shared" si="123"/>
        <v>0.69965736537288281</v>
      </c>
      <c r="AB236">
        <f t="shared" si="124"/>
        <v>0.83645523811671052</v>
      </c>
      <c r="AC236">
        <f t="shared" si="125"/>
        <v>1.883620078629531E-4</v>
      </c>
      <c r="AE236">
        <f t="shared" si="106"/>
        <v>0.77284942318983452</v>
      </c>
      <c r="AF236">
        <f t="shared" si="126"/>
        <v>0.82020352081978198</v>
      </c>
      <c r="AG236">
        <f t="shared" si="127"/>
        <v>0.87911854899656994</v>
      </c>
      <c r="AH236">
        <f t="shared" si="128"/>
        <v>0.90565088241539404</v>
      </c>
      <c r="AI236">
        <f t="shared" si="129"/>
        <v>7.0396471664765047E-4</v>
      </c>
      <c r="AJ236">
        <f t="shared" si="130"/>
        <v>0.74166111700866422</v>
      </c>
      <c r="AK236">
        <f t="shared" si="131"/>
        <v>0.86119749013142399</v>
      </c>
      <c r="AL236">
        <f t="shared" si="132"/>
        <v>3.2116435084802606E-4</v>
      </c>
    </row>
    <row r="237" spans="1:38" x14ac:dyDescent="0.3">
      <c r="A237" s="31">
        <f>31</f>
        <v>31</v>
      </c>
      <c r="B237" s="31">
        <f t="shared" si="133"/>
        <v>0.34041160690179523</v>
      </c>
      <c r="D237">
        <f t="shared" si="101"/>
        <v>0.50195050599509672</v>
      </c>
      <c r="E237">
        <f t="shared" si="107"/>
        <v>0.52691255589806441</v>
      </c>
      <c r="F237">
        <f t="shared" si="108"/>
        <v>0.70848465473508793</v>
      </c>
      <c r="G237">
        <f t="shared" si="109"/>
        <v>0.72588742646367999</v>
      </c>
      <c r="H237">
        <f t="shared" si="110"/>
        <v>3.0285646383748302E-4</v>
      </c>
      <c r="I237">
        <f t="shared" si="102"/>
        <v>0.4959798170494597</v>
      </c>
      <c r="J237">
        <f t="shared" si="111"/>
        <v>0.70425834538857945</v>
      </c>
      <c r="K237">
        <f t="shared" si="112"/>
        <v>1.7861690692384868E-5</v>
      </c>
      <c r="M237">
        <f t="shared" si="103"/>
        <v>0.61476249999432353</v>
      </c>
      <c r="N237">
        <f t="shared" si="113"/>
        <v>0.64676790860056321</v>
      </c>
      <c r="O237">
        <f t="shared" si="114"/>
        <v>0.78406791797287789</v>
      </c>
      <c r="P237">
        <f t="shared" si="115"/>
        <v>0.80421881885501989</v>
      </c>
      <c r="Q237">
        <f t="shared" si="116"/>
        <v>4.0605880636191116E-4</v>
      </c>
      <c r="R237">
        <f t="shared" si="104"/>
        <v>0.59804881507606655</v>
      </c>
      <c r="S237">
        <f t="shared" si="117"/>
        <v>0.77333615916758125</v>
      </c>
      <c r="T237">
        <f t="shared" si="118"/>
        <v>1.1517064705506202E-4</v>
      </c>
      <c r="V237">
        <f t="shared" si="105"/>
        <v>0.69225398878571121</v>
      </c>
      <c r="W237">
        <f t="shared" si="119"/>
        <v>0.72936403574905428</v>
      </c>
      <c r="X237">
        <f t="shared" si="120"/>
        <v>0.83201802191161167</v>
      </c>
      <c r="Y237">
        <f t="shared" si="121"/>
        <v>0.85402812351178126</v>
      </c>
      <c r="Z237">
        <f t="shared" si="122"/>
        <v>4.8444457244978771E-4</v>
      </c>
      <c r="AA237">
        <f t="shared" si="123"/>
        <v>0.66592980195988527</v>
      </c>
      <c r="AB237">
        <f t="shared" si="124"/>
        <v>0.81604522053614481</v>
      </c>
      <c r="AC237">
        <f t="shared" si="125"/>
        <v>2.5513038378011604E-4</v>
      </c>
      <c r="AE237">
        <f t="shared" si="106"/>
        <v>0.74018246628294537</v>
      </c>
      <c r="AF237">
        <f t="shared" si="126"/>
        <v>0.78070641351216308</v>
      </c>
      <c r="AG237">
        <f t="shared" si="127"/>
        <v>0.86033857654004176</v>
      </c>
      <c r="AH237">
        <f t="shared" si="128"/>
        <v>0.88357592402247076</v>
      </c>
      <c r="AI237">
        <f t="shared" si="129"/>
        <v>5.3997431801914957E-4</v>
      </c>
      <c r="AJ237">
        <f t="shared" si="130"/>
        <v>0.70586135566683617</v>
      </c>
      <c r="AK237">
        <f t="shared" si="131"/>
        <v>0.84015555444622048</v>
      </c>
      <c r="AL237">
        <f t="shared" si="132"/>
        <v>4.073543808396779E-4</v>
      </c>
    </row>
    <row r="238" spans="1:38" x14ac:dyDescent="0.3">
      <c r="A238" s="31">
        <f>31</f>
        <v>31</v>
      </c>
      <c r="B238" s="31">
        <f t="shared" si="133"/>
        <v>0.32273659012365719</v>
      </c>
      <c r="D238">
        <f t="shared" si="101"/>
        <v>0.48073416571275357</v>
      </c>
      <c r="E238">
        <f t="shared" si="107"/>
        <v>0.50162940901441622</v>
      </c>
      <c r="F238">
        <f t="shared" si="108"/>
        <v>0.69334995904864205</v>
      </c>
      <c r="G238">
        <f t="shared" si="109"/>
        <v>0.70825801020137868</v>
      </c>
      <c r="H238">
        <f t="shared" si="110"/>
        <v>2.2224998917261209E-4</v>
      </c>
      <c r="I238">
        <f t="shared" si="102"/>
        <v>0.47214426568524931</v>
      </c>
      <c r="J238">
        <f t="shared" si="111"/>
        <v>0.68712754688285438</v>
      </c>
      <c r="K238">
        <f t="shared" si="112"/>
        <v>3.8718413160942427E-5</v>
      </c>
      <c r="M238">
        <f t="shared" si="103"/>
        <v>0.5887776768927675</v>
      </c>
      <c r="N238">
        <f t="shared" si="113"/>
        <v>0.61566269225869363</v>
      </c>
      <c r="O238">
        <f t="shared" si="114"/>
        <v>0.7673184976870866</v>
      </c>
      <c r="P238">
        <f t="shared" si="115"/>
        <v>0.78464176046058987</v>
      </c>
      <c r="Q238">
        <f t="shared" si="116"/>
        <v>3.0009543311984414E-4</v>
      </c>
      <c r="R238">
        <f t="shared" si="104"/>
        <v>0.56923220550479048</v>
      </c>
      <c r="S238">
        <f t="shared" si="117"/>
        <v>0.75447478785231148</v>
      </c>
      <c r="T238">
        <f t="shared" si="118"/>
        <v>1.649608823198991E-4</v>
      </c>
      <c r="V238">
        <f t="shared" si="105"/>
        <v>0.66299364078784651</v>
      </c>
      <c r="W238">
        <f t="shared" si="119"/>
        <v>0.6942335192983341</v>
      </c>
      <c r="X238">
        <f t="shared" si="120"/>
        <v>0.81424421446384654</v>
      </c>
      <c r="Y238">
        <f t="shared" si="121"/>
        <v>0.83320676863449328</v>
      </c>
      <c r="Z238">
        <f t="shared" si="122"/>
        <v>3.5957846067471207E-4</v>
      </c>
      <c r="AA238">
        <f t="shared" si="123"/>
        <v>0.63378707989124117</v>
      </c>
      <c r="AB238">
        <f t="shared" si="124"/>
        <v>0.79610745499036817</v>
      </c>
      <c r="AC238">
        <f t="shared" si="125"/>
        <v>3.2894204419880741E-4</v>
      </c>
      <c r="AE238">
        <f t="shared" si="106"/>
        <v>0.70889618877783245</v>
      </c>
      <c r="AF238">
        <f t="shared" si="126"/>
        <v>0.74306115219471802</v>
      </c>
      <c r="AG238">
        <f t="shared" si="127"/>
        <v>0.84195973109040823</v>
      </c>
      <c r="AH238">
        <f t="shared" si="128"/>
        <v>0.86200994901144734</v>
      </c>
      <c r="AI238">
        <f t="shared" si="129"/>
        <v>4.0201123868115809E-4</v>
      </c>
      <c r="AJ238">
        <f t="shared" si="130"/>
        <v>0.67174849804635939</v>
      </c>
      <c r="AK238">
        <f t="shared" si="131"/>
        <v>0.81960264643689351</v>
      </c>
      <c r="AL238">
        <f t="shared" si="132"/>
        <v>4.9983923420442319E-4</v>
      </c>
    </row>
    <row r="239" spans="1:38" x14ac:dyDescent="0.3">
      <c r="A239" s="31">
        <f>31</f>
        <v>31</v>
      </c>
      <c r="B239" s="31">
        <f t="shared" si="133"/>
        <v>0.30597930415073687</v>
      </c>
      <c r="D239">
        <f t="shared" si="101"/>
        <v>0.46041450298181308</v>
      </c>
      <c r="E239">
        <f t="shared" si="107"/>
        <v>0.47752273921921873</v>
      </c>
      <c r="F239">
        <f t="shared" si="108"/>
        <v>0.6785385051578231</v>
      </c>
      <c r="G239">
        <f t="shared" si="109"/>
        <v>0.69103020137995319</v>
      </c>
      <c r="H239">
        <f t="shared" si="110"/>
        <v>1.5604247450597914E-4</v>
      </c>
      <c r="I239">
        <f t="shared" si="102"/>
        <v>0.4494214647304815</v>
      </c>
      <c r="J239">
        <f t="shared" si="111"/>
        <v>0.67038903983469289</v>
      </c>
      <c r="K239">
        <f t="shared" si="112"/>
        <v>6.6413785052901798E-5</v>
      </c>
      <c r="M239">
        <f t="shared" si="103"/>
        <v>0.563891095311716</v>
      </c>
      <c r="N239">
        <f t="shared" si="113"/>
        <v>0.586011900902495</v>
      </c>
      <c r="O239">
        <f t="shared" si="114"/>
        <v>0.75092682420573842</v>
      </c>
      <c r="P239">
        <f t="shared" si="115"/>
        <v>0.76551414154311681</v>
      </c>
      <c r="Q239">
        <f t="shared" si="116"/>
        <v>2.1278982710138021E-4</v>
      </c>
      <c r="R239">
        <f t="shared" si="104"/>
        <v>0.54176840464426401</v>
      </c>
      <c r="S239">
        <f t="shared" si="117"/>
        <v>0.73604918629413896</v>
      </c>
      <c r="T239">
        <f t="shared" si="118"/>
        <v>2.213441098286616E-4</v>
      </c>
      <c r="V239">
        <f t="shared" si="105"/>
        <v>0.6349699935939136</v>
      </c>
      <c r="W239">
        <f t="shared" si="119"/>
        <v>0.66075089135659759</v>
      </c>
      <c r="X239">
        <f t="shared" si="120"/>
        <v>0.79685004460934405</v>
      </c>
      <c r="Y239">
        <f t="shared" si="121"/>
        <v>0.81286585077526641</v>
      </c>
      <c r="Z239">
        <f t="shared" si="122"/>
        <v>2.5650604714439645E-4</v>
      </c>
      <c r="AA239">
        <f t="shared" si="123"/>
        <v>0.603158790383999</v>
      </c>
      <c r="AB239">
        <f t="shared" si="124"/>
        <v>0.77663298306471573</v>
      </c>
      <c r="AC239">
        <f t="shared" si="125"/>
        <v>4.0872957749928937E-4</v>
      </c>
      <c r="AE239">
        <f t="shared" si="106"/>
        <v>0.67893225313309558</v>
      </c>
      <c r="AF239">
        <f t="shared" si="126"/>
        <v>0.7071858780860989</v>
      </c>
      <c r="AG239">
        <f t="shared" si="127"/>
        <v>0.82397345414345458</v>
      </c>
      <c r="AH239">
        <f t="shared" si="128"/>
        <v>0.84094344523641951</v>
      </c>
      <c r="AI239">
        <f t="shared" si="129"/>
        <v>2.8798059769530912E-4</v>
      </c>
      <c r="AJ239">
        <f t="shared" si="130"/>
        <v>0.63924712932053096</v>
      </c>
      <c r="AK239">
        <f t="shared" si="131"/>
        <v>0.79952931736149047</v>
      </c>
      <c r="AL239">
        <f t="shared" si="132"/>
        <v>5.9751582301537066E-4</v>
      </c>
    </row>
    <row r="240" spans="1:38" x14ac:dyDescent="0.3">
      <c r="A240" s="31">
        <f>31</f>
        <v>31</v>
      </c>
      <c r="B240" s="31">
        <f t="shared" si="133"/>
        <v>0.29009209811845993</v>
      </c>
      <c r="D240">
        <f t="shared" si="101"/>
        <v>0.44095363764634565</v>
      </c>
      <c r="E240">
        <f t="shared" si="107"/>
        <v>0.45454143856238527</v>
      </c>
      <c r="F240">
        <f t="shared" si="108"/>
        <v>0.66404340042375665</v>
      </c>
      <c r="G240">
        <f t="shared" si="109"/>
        <v>0.67419688412390733</v>
      </c>
      <c r="H240">
        <f t="shared" si="110"/>
        <v>1.0309323124922551E-4</v>
      </c>
      <c r="I240">
        <f t="shared" si="102"/>
        <v>0.42776270780459896</v>
      </c>
      <c r="J240">
        <f t="shared" si="111"/>
        <v>0.65403570835589619</v>
      </c>
      <c r="K240">
        <f t="shared" si="112"/>
        <v>1.0015390052511702E-4</v>
      </c>
      <c r="M240">
        <f t="shared" si="103"/>
        <v>0.54005635431809162</v>
      </c>
      <c r="N240">
        <f t="shared" si="113"/>
        <v>0.5577516414461644</v>
      </c>
      <c r="O240">
        <f t="shared" si="114"/>
        <v>0.73488526609130733</v>
      </c>
      <c r="P240">
        <f t="shared" si="115"/>
        <v>0.74682771871842335</v>
      </c>
      <c r="Q240">
        <f t="shared" si="116"/>
        <v>1.4262217475091029E-4</v>
      </c>
      <c r="R240">
        <f t="shared" si="104"/>
        <v>0.51559743960370386</v>
      </c>
      <c r="S240">
        <f t="shared" si="117"/>
        <v>0.71805113996407233</v>
      </c>
      <c r="T240">
        <f t="shared" si="118"/>
        <v>2.8338780246765625E-4</v>
      </c>
      <c r="V240">
        <f t="shared" si="105"/>
        <v>0.60813079264002146</v>
      </c>
      <c r="W240">
        <f t="shared" si="119"/>
        <v>0.62884323112101737</v>
      </c>
      <c r="X240">
        <f t="shared" si="120"/>
        <v>0.77982741208553408</v>
      </c>
      <c r="Y240">
        <f t="shared" si="121"/>
        <v>0.79299636261525019</v>
      </c>
      <c r="Z240">
        <f t="shared" si="122"/>
        <v>1.7342125805411041E-4</v>
      </c>
      <c r="AA240">
        <f t="shared" si="123"/>
        <v>0.57397724412815243</v>
      </c>
      <c r="AB240">
        <f t="shared" si="124"/>
        <v>0.75761285900395881</v>
      </c>
      <c r="AC240">
        <f t="shared" si="125"/>
        <v>4.9348636861412545E-4</v>
      </c>
      <c r="AE240">
        <f t="shared" si="106"/>
        <v>0.65023478354698594</v>
      </c>
      <c r="AF240">
        <f t="shared" si="126"/>
        <v>0.67300185098601772</v>
      </c>
      <c r="AG240">
        <f t="shared" si="127"/>
        <v>0.80637136825843836</v>
      </c>
      <c r="AH240">
        <f t="shared" si="128"/>
        <v>0.82036690022575731</v>
      </c>
      <c r="AI240">
        <f t="shared" si="129"/>
        <v>1.9587491504824672E-4</v>
      </c>
      <c r="AJ240">
        <f t="shared" si="130"/>
        <v>0.60828479698610938</v>
      </c>
      <c r="AK240">
        <f t="shared" si="131"/>
        <v>0.7799261484179828</v>
      </c>
      <c r="AL240">
        <f t="shared" si="132"/>
        <v>6.9934965241002427E-4</v>
      </c>
    </row>
    <row r="241" spans="1:38" x14ac:dyDescent="0.3">
      <c r="A241" s="31">
        <f>31</f>
        <v>31</v>
      </c>
      <c r="B241" s="31">
        <f t="shared" si="133"/>
        <v>0.27502979531358451</v>
      </c>
      <c r="D241">
        <f t="shared" si="101"/>
        <v>0.42231528674469776</v>
      </c>
      <c r="E241">
        <f t="shared" si="107"/>
        <v>0.43263625218471208</v>
      </c>
      <c r="F241">
        <f t="shared" si="108"/>
        <v>0.64985789734733379</v>
      </c>
      <c r="G241">
        <f t="shared" si="109"/>
        <v>0.65775090435871852</v>
      </c>
      <c r="H241">
        <f t="shared" si="110"/>
        <v>6.2299559681768576E-5</v>
      </c>
      <c r="I241">
        <f t="shared" si="102"/>
        <v>0.40712109357772658</v>
      </c>
      <c r="J241">
        <f t="shared" si="111"/>
        <v>0.63806041530385393</v>
      </c>
      <c r="K241">
        <f t="shared" si="112"/>
        <v>1.3918058256622966E-4</v>
      </c>
      <c r="M241">
        <f t="shared" si="103"/>
        <v>0.51722901049584036</v>
      </c>
      <c r="N241">
        <f t="shared" si="113"/>
        <v>0.53082041314208661</v>
      </c>
      <c r="O241">
        <f t="shared" si="114"/>
        <v>0.71918635310734336</v>
      </c>
      <c r="P241">
        <f t="shared" si="115"/>
        <v>0.72857423310331704</v>
      </c>
      <c r="Q241">
        <f t="shared" si="116"/>
        <v>8.8132290818802785E-5</v>
      </c>
      <c r="R241">
        <f t="shared" si="104"/>
        <v>0.49066164053161965</v>
      </c>
      <c r="S241">
        <f t="shared" si="117"/>
        <v>0.70047244095083405</v>
      </c>
      <c r="T241">
        <f t="shared" si="118"/>
        <v>3.5021050820154676E-4</v>
      </c>
      <c r="V241">
        <f t="shared" si="105"/>
        <v>0.58242598850651039</v>
      </c>
      <c r="W241">
        <f t="shared" si="119"/>
        <v>0.59844040403154775</v>
      </c>
      <c r="X241">
        <f t="shared" si="120"/>
        <v>0.76316838804192511</v>
      </c>
      <c r="Y241">
        <f t="shared" si="121"/>
        <v>0.77358929932590703</v>
      </c>
      <c r="Z241">
        <f t="shared" si="122"/>
        <v>1.0859539198862183E-4</v>
      </c>
      <c r="AA241">
        <f t="shared" si="123"/>
        <v>0.54617740910914236</v>
      </c>
      <c r="AB241">
        <f t="shared" si="124"/>
        <v>0.73903816485290008</v>
      </c>
      <c r="AC241">
        <f t="shared" si="125"/>
        <v>5.82267671152161E-4</v>
      </c>
      <c r="AE241">
        <f t="shared" si="106"/>
        <v>0.62275026266188149</v>
      </c>
      <c r="AF241">
        <f t="shared" si="126"/>
        <v>0.64043338307644482</v>
      </c>
      <c r="AG241">
        <f t="shared" si="127"/>
        <v>0.78914527348383801</v>
      </c>
      <c r="AH241">
        <f t="shared" si="128"/>
        <v>0.80027081858358728</v>
      </c>
      <c r="AI241">
        <f t="shared" si="129"/>
        <v>1.2377775376655519E-4</v>
      </c>
      <c r="AJ241">
        <f t="shared" si="130"/>
        <v>0.57879193726132205</v>
      </c>
      <c r="AK241">
        <f t="shared" si="131"/>
        <v>0.76078376511418933</v>
      </c>
      <c r="AL241">
        <f t="shared" si="132"/>
        <v>8.043751570016521E-4</v>
      </c>
    </row>
    <row r="242" spans="1:38" x14ac:dyDescent="0.3">
      <c r="A242" s="31">
        <f>31</f>
        <v>31</v>
      </c>
      <c r="B242" s="31">
        <f t="shared" si="133"/>
        <v>0.26074956471011429</v>
      </c>
      <c r="D242">
        <f t="shared" si="101"/>
        <v>0.40446469772637933</v>
      </c>
      <c r="E242">
        <f t="shared" si="107"/>
        <v>0.41175975019618949</v>
      </c>
      <c r="F242">
        <f t="shared" si="108"/>
        <v>0.63597539081821342</v>
      </c>
      <c r="G242">
        <f t="shared" si="109"/>
        <v>0.64168508646858036</v>
      </c>
      <c r="H242">
        <f t="shared" si="110"/>
        <v>3.2600624419819175E-5</v>
      </c>
      <c r="I242">
        <f t="shared" si="102"/>
        <v>0.38745149349373209</v>
      </c>
      <c r="J242">
        <f t="shared" si="111"/>
        <v>0.62245601731667122</v>
      </c>
      <c r="K242">
        <f t="shared" si="112"/>
        <v>1.8277345987420133E-4</v>
      </c>
      <c r="M242">
        <f t="shared" si="103"/>
        <v>0.49536649590337589</v>
      </c>
      <c r="N242">
        <f t="shared" si="113"/>
        <v>0.50515906179938619</v>
      </c>
      <c r="O242">
        <f t="shared" si="114"/>
        <v>0.7038227730781208</v>
      </c>
      <c r="P242">
        <f t="shared" si="115"/>
        <v>0.71074542685787734</v>
      </c>
      <c r="Q242">
        <f t="shared" si="116"/>
        <v>4.7923135354377482E-5</v>
      </c>
      <c r="R242">
        <f t="shared" si="104"/>
        <v>0.46690558954101608</v>
      </c>
      <c r="S242">
        <f t="shared" si="117"/>
        <v>0.68330490232473529</v>
      </c>
      <c r="T242">
        <f t="shared" si="118"/>
        <v>4.2098302025263262E-4</v>
      </c>
      <c r="V242">
        <f t="shared" si="105"/>
        <v>0.55780764437171615</v>
      </c>
      <c r="W242">
        <f t="shared" si="119"/>
        <v>0.56947500164730991</v>
      </c>
      <c r="X242">
        <f t="shared" si="120"/>
        <v>0.74686521164914099</v>
      </c>
      <c r="Y242">
        <f t="shared" si="121"/>
        <v>0.75463567477777638</v>
      </c>
      <c r="Z242">
        <f t="shared" si="122"/>
        <v>6.0380097233482023E-5</v>
      </c>
      <c r="AA242">
        <f t="shared" si="123"/>
        <v>0.51969684476763223</v>
      </c>
      <c r="AB242">
        <f t="shared" si="124"/>
        <v>0.72090002411404608</v>
      </c>
      <c r="AC242">
        <f t="shared" si="125"/>
        <v>6.7419096373264823E-4</v>
      </c>
      <c r="AE242">
        <f t="shared" si="106"/>
        <v>0.59642743249527352</v>
      </c>
      <c r="AF242">
        <f t="shared" si="126"/>
        <v>0.60940776781532968</v>
      </c>
      <c r="AG242">
        <f t="shared" si="127"/>
        <v>0.77228714381069008</v>
      </c>
      <c r="AH242">
        <f t="shared" si="128"/>
        <v>0.7806457377167505</v>
      </c>
      <c r="AI242">
        <f t="shared" si="129"/>
        <v>6.9866092086430371E-5</v>
      </c>
      <c r="AJ242">
        <f t="shared" si="130"/>
        <v>0.55070179831005173</v>
      </c>
      <c r="AK242">
        <f t="shared" si="131"/>
        <v>0.74209285019467186</v>
      </c>
      <c r="AL242">
        <f t="shared" si="132"/>
        <v>9.1169536697031863E-4</v>
      </c>
    </row>
    <row r="243" spans="1:38" x14ac:dyDescent="0.3">
      <c r="A243" s="31">
        <f>31</f>
        <v>31</v>
      </c>
      <c r="B243" s="31">
        <f t="shared" si="133"/>
        <v>0.2472107991753861</v>
      </c>
      <c r="D243">
        <f t="shared" si="101"/>
        <v>0.38736858435784183</v>
      </c>
      <c r="E243">
        <f t="shared" si="107"/>
        <v>0.39186629509292176</v>
      </c>
      <c r="F243">
        <f t="shared" si="108"/>
        <v>0.62238941536456238</v>
      </c>
      <c r="G243">
        <f t="shared" si="109"/>
        <v>0.62599224842878187</v>
      </c>
      <c r="H243">
        <f t="shared" si="110"/>
        <v>1.2980406088633204E-5</v>
      </c>
      <c r="I243">
        <f t="shared" si="102"/>
        <v>0.36871051581906472</v>
      </c>
      <c r="J243">
        <f t="shared" si="111"/>
        <v>0.60721537844414375</v>
      </c>
      <c r="K243">
        <f t="shared" si="112"/>
        <v>2.3025139646222777E-4</v>
      </c>
      <c r="M243">
        <f t="shared" si="103"/>
        <v>0.47442803937023043</v>
      </c>
      <c r="N243">
        <f t="shared" si="113"/>
        <v>0.48071072954677424</v>
      </c>
      <c r="O243">
        <f t="shared" si="114"/>
        <v>0.68878736876501334</v>
      </c>
      <c r="P243">
        <f t="shared" si="115"/>
        <v>0.69333305816668966</v>
      </c>
      <c r="Q243">
        <f t="shared" si="116"/>
        <v>2.0663292136512445E-5</v>
      </c>
      <c r="R243">
        <f t="shared" si="104"/>
        <v>0.44427606631345506</v>
      </c>
      <c r="S243">
        <f t="shared" si="117"/>
        <v>0.66654037110549802</v>
      </c>
      <c r="T243">
        <f t="shared" si="118"/>
        <v>4.9492890486248025E-4</v>
      </c>
      <c r="V243">
        <f t="shared" si="105"/>
        <v>0.5342298472556698</v>
      </c>
      <c r="W243">
        <f t="shared" si="119"/>
        <v>0.54188227727405935</v>
      </c>
      <c r="X243">
        <f t="shared" si="120"/>
        <v>0.7309102867354309</v>
      </c>
      <c r="Y243">
        <f t="shared" si="121"/>
        <v>0.73612653618386792</v>
      </c>
      <c r="Z243">
        <f t="shared" si="122"/>
        <v>2.7209258308319473E-5</v>
      </c>
      <c r="AA243">
        <f t="shared" si="123"/>
        <v>0.49447563328679722</v>
      </c>
      <c r="AB243">
        <f t="shared" si="124"/>
        <v>0.70318961403507463</v>
      </c>
      <c r="AC243">
        <f t="shared" si="125"/>
        <v>7.6843569496027762E-4</v>
      </c>
      <c r="AE243">
        <f t="shared" si="106"/>
        <v>0.57121719944429372</v>
      </c>
      <c r="AF243">
        <f t="shared" si="126"/>
        <v>0.57985520490203224</v>
      </c>
      <c r="AG243">
        <f t="shared" si="127"/>
        <v>0.7557891236610208</v>
      </c>
      <c r="AH243">
        <f t="shared" si="128"/>
        <v>0.7614822420135825</v>
      </c>
      <c r="AI243">
        <f t="shared" si="129"/>
        <v>3.2411596576274836E-5</v>
      </c>
      <c r="AJ243">
        <f t="shared" si="130"/>
        <v>0.52395036106839776</v>
      </c>
      <c r="AK243">
        <f t="shared" si="131"/>
        <v>0.72384415523536405</v>
      </c>
      <c r="AL243">
        <f t="shared" si="132"/>
        <v>1.0204810077162067E-3</v>
      </c>
    </row>
    <row r="244" spans="1:38" x14ac:dyDescent="0.3">
      <c r="A244" s="31">
        <f>31</f>
        <v>31</v>
      </c>
      <c r="B244" s="31">
        <f t="shared" si="133"/>
        <v>0.23437500000000017</v>
      </c>
      <c r="D244">
        <f t="shared" si="101"/>
        <v>0.37099506522811165</v>
      </c>
      <c r="E244">
        <f t="shared" si="107"/>
        <v>0.3729120054523864</v>
      </c>
      <c r="F244">
        <f t="shared" si="108"/>
        <v>0.60909364241314456</v>
      </c>
      <c r="G244">
        <f t="shared" si="109"/>
        <v>0.61066521552515696</v>
      </c>
      <c r="H244">
        <f t="shared" si="110"/>
        <v>2.4698420464003149E-6</v>
      </c>
      <c r="I244">
        <f t="shared" si="102"/>
        <v>0.35085646666959291</v>
      </c>
      <c r="J244">
        <f t="shared" si="111"/>
        <v>0.59233138247909245</v>
      </c>
      <c r="K244">
        <f t="shared" si="112"/>
        <v>2.8097335809672882E-4</v>
      </c>
      <c r="M244">
        <f t="shared" si="103"/>
        <v>0.45437459101541744</v>
      </c>
      <c r="N244">
        <f t="shared" si="113"/>
        <v>0.45742080096179544</v>
      </c>
      <c r="O244">
        <f t="shared" si="114"/>
        <v>0.67407313476759878</v>
      </c>
      <c r="P244">
        <f t="shared" si="115"/>
        <v>0.67632891477578827</v>
      </c>
      <c r="Q244">
        <f t="shared" si="116"/>
        <v>5.0885434453473737E-6</v>
      </c>
      <c r="R244">
        <f t="shared" si="104"/>
        <v>0.42272199107385516</v>
      </c>
      <c r="S244">
        <f t="shared" si="117"/>
        <v>0.65017073993979091</v>
      </c>
      <c r="T244">
        <f t="shared" si="118"/>
        <v>5.7132447850441644E-4</v>
      </c>
      <c r="V244">
        <f t="shared" si="105"/>
        <v>0.51164862291594482</v>
      </c>
      <c r="W244">
        <f t="shared" si="119"/>
        <v>0.51560007820360376</v>
      </c>
      <c r="X244">
        <f t="shared" si="120"/>
        <v>0.7152961784575288</v>
      </c>
      <c r="Y244">
        <f t="shared" si="121"/>
        <v>0.71805297729596784</v>
      </c>
      <c r="Z244">
        <f t="shared" si="122"/>
        <v>7.599939835618869E-6</v>
      </c>
      <c r="AA244">
        <f t="shared" si="123"/>
        <v>0.47045630870604066</v>
      </c>
      <c r="AB244">
        <f t="shared" si="124"/>
        <v>0.6858981766312261</v>
      </c>
      <c r="AC244">
        <f t="shared" si="125"/>
        <v>8.6424251137929686E-4</v>
      </c>
      <c r="AE244">
        <f t="shared" si="106"/>
        <v>0.54707254321255228</v>
      </c>
      <c r="AF244">
        <f t="shared" si="126"/>
        <v>0.55170872218252121</v>
      </c>
      <c r="AG244">
        <f t="shared" si="127"/>
        <v>0.73964352441737247</v>
      </c>
      <c r="AH244">
        <f t="shared" si="128"/>
        <v>0.74277097559242389</v>
      </c>
      <c r="AI244">
        <f t="shared" si="129"/>
        <v>9.7809508523305148E-6</v>
      </c>
      <c r="AJ244">
        <f t="shared" si="130"/>
        <v>0.49847625835780468</v>
      </c>
      <c r="AK244">
        <f t="shared" si="131"/>
        <v>0.70602851100915509</v>
      </c>
      <c r="AL244">
        <f t="shared" si="132"/>
        <v>1.129969126434634E-3</v>
      </c>
    </row>
    <row r="245" spans="1:38" x14ac:dyDescent="0.3">
      <c r="A245" s="31">
        <f>31</f>
        <v>31</v>
      </c>
      <c r="B245" s="31">
        <f t="shared" si="133"/>
        <v>0.22220566742324346</v>
      </c>
      <c r="D245">
        <f t="shared" si="101"/>
        <v>0.35531360476448792</v>
      </c>
      <c r="E245">
        <f t="shared" si="107"/>
        <v>0.35485471656716105</v>
      </c>
      <c r="F245">
        <f t="shared" si="108"/>
        <v>0.59608187756757702</v>
      </c>
      <c r="G245">
        <f t="shared" si="109"/>
        <v>0.59569683276576268</v>
      </c>
      <c r="H245">
        <f t="shared" si="110"/>
        <v>1.4825949940424299E-7</v>
      </c>
      <c r="I245">
        <f t="shared" si="102"/>
        <v>0.33384930859595319</v>
      </c>
      <c r="J245">
        <f t="shared" si="111"/>
        <v>0.57779694408672078</v>
      </c>
      <c r="K245">
        <f t="shared" si="112"/>
        <v>3.3433879239933777E-4</v>
      </c>
      <c r="M245">
        <f t="shared" si="103"/>
        <v>0.43516874987063175</v>
      </c>
      <c r="N245">
        <f t="shared" si="113"/>
        <v>0.43523684629718473</v>
      </c>
      <c r="O245">
        <f t="shared" si="114"/>
        <v>0.65967321445593941</v>
      </c>
      <c r="P245">
        <f t="shared" si="115"/>
        <v>0.65972482619436468</v>
      </c>
      <c r="Q245">
        <f t="shared" si="116"/>
        <v>2.663771543278733E-9</v>
      </c>
      <c r="R245">
        <f t="shared" si="104"/>
        <v>0.40219436554858751</v>
      </c>
      <c r="S245">
        <f t="shared" si="117"/>
        <v>0.63418795758717106</v>
      </c>
      <c r="T245">
        <f t="shared" si="118"/>
        <v>6.4949831766710419E-4</v>
      </c>
      <c r="V245">
        <f t="shared" si="105"/>
        <v>0.49002185425956968</v>
      </c>
      <c r="W245">
        <f t="shared" si="119"/>
        <v>0.4905687753279811</v>
      </c>
      <c r="X245">
        <f t="shared" si="120"/>
        <v>0.70001561001135515</v>
      </c>
      <c r="Y245">
        <f t="shared" si="121"/>
        <v>0.70040615026424569</v>
      </c>
      <c r="Z245">
        <f t="shared" si="122"/>
        <v>1.5252168912780431E-7</v>
      </c>
      <c r="AA245">
        <f t="shared" si="123"/>
        <v>0.44758378447729835</v>
      </c>
      <c r="AB245">
        <f t="shared" si="124"/>
        <v>0.6690170285406033</v>
      </c>
      <c r="AC245">
        <f t="shared" si="125"/>
        <v>9.6091205319884005E-4</v>
      </c>
      <c r="AE245">
        <f t="shared" si="106"/>
        <v>0.52394842951060683</v>
      </c>
      <c r="AF245">
        <f t="shared" si="126"/>
        <v>0.52490409526156845</v>
      </c>
      <c r="AG245">
        <f t="shared" si="127"/>
        <v>0.72384282099818242</v>
      </c>
      <c r="AH245">
        <f t="shared" si="128"/>
        <v>0.72450265372983169</v>
      </c>
      <c r="AI245">
        <f t="shared" si="129"/>
        <v>4.3537923375573497E-7</v>
      </c>
      <c r="AJ245">
        <f t="shared" si="130"/>
        <v>0.47422069288574797</v>
      </c>
      <c r="AK245">
        <f t="shared" si="131"/>
        <v>0.68863683671856235</v>
      </c>
      <c r="AL245">
        <f t="shared" si="132"/>
        <v>1.2394613290968557E-3</v>
      </c>
    </row>
    <row r="246" spans="1:38" x14ac:dyDescent="0.3">
      <c r="A246" s="31">
        <f>31</f>
        <v>31</v>
      </c>
      <c r="B246" s="31">
        <f t="shared" si="133"/>
        <v>0.21066819684270527</v>
      </c>
      <c r="D246">
        <f t="shared" si="101"/>
        <v>0.34029495666861281</v>
      </c>
      <c r="E246">
        <f t="shared" si="107"/>
        <v>0.3376539386046743</v>
      </c>
      <c r="F246">
        <f t="shared" si="108"/>
        <v>0.58334805791106636</v>
      </c>
      <c r="G246">
        <f t="shared" si="109"/>
        <v>0.58107997608304685</v>
      </c>
      <c r="H246">
        <f t="shared" si="110"/>
        <v>5.1441951785923639E-6</v>
      </c>
      <c r="I246">
        <f t="shared" si="102"/>
        <v>0.31765061724267324</v>
      </c>
      <c r="J246">
        <f t="shared" si="111"/>
        <v>0.5636050188231766</v>
      </c>
      <c r="K246">
        <f t="shared" si="112"/>
        <v>3.8978759242594326E-4</v>
      </c>
      <c r="M246">
        <f t="shared" si="103"/>
        <v>0.41677469449280224</v>
      </c>
      <c r="N246">
        <f t="shared" si="113"/>
        <v>0.41410856245195243</v>
      </c>
      <c r="O246">
        <f t="shared" si="114"/>
        <v>0.64558089693918475</v>
      </c>
      <c r="P246">
        <f t="shared" si="115"/>
        <v>0.64351267466301887</v>
      </c>
      <c r="Q246">
        <f t="shared" si="116"/>
        <v>4.277543383628759E-6</v>
      </c>
      <c r="R246">
        <f t="shared" si="104"/>
        <v>0.38264621244749264</v>
      </c>
      <c r="S246">
        <f t="shared" si="117"/>
        <v>0.61858403830643149</v>
      </c>
      <c r="T246">
        <f t="shared" si="118"/>
        <v>7.2883037603686373E-4</v>
      </c>
      <c r="V246">
        <f t="shared" si="105"/>
        <v>0.469309203137317</v>
      </c>
      <c r="W246">
        <f t="shared" si="119"/>
        <v>0.46673119080224912</v>
      </c>
      <c r="X246">
        <f t="shared" si="120"/>
        <v>0.68506145938690566</v>
      </c>
      <c r="Y246">
        <f t="shared" si="121"/>
        <v>0.68317727626308611</v>
      </c>
      <c r="Z246">
        <f t="shared" si="122"/>
        <v>3.5501460440863955E-6</v>
      </c>
      <c r="AA246">
        <f t="shared" si="123"/>
        <v>0.42580528000522944</v>
      </c>
      <c r="AB246">
        <f t="shared" si="124"/>
        <v>0.65253756980363165</v>
      </c>
      <c r="AC246">
        <f t="shared" si="125"/>
        <v>1.0578033936249997E-3</v>
      </c>
      <c r="AE246">
        <f t="shared" si="106"/>
        <v>0.50180172638451048</v>
      </c>
      <c r="AF246">
        <f t="shared" si="126"/>
        <v>0.49937976549781987</v>
      </c>
      <c r="AG246">
        <f t="shared" si="127"/>
        <v>0.70837964848272605</v>
      </c>
      <c r="AH246">
        <f t="shared" si="128"/>
        <v>0.70666807307095736</v>
      </c>
      <c r="AI246">
        <f t="shared" si="129"/>
        <v>2.9294903901711792E-6</v>
      </c>
      <c r="AJ246">
        <f t="shared" si="130"/>
        <v>0.451127354659841</v>
      </c>
      <c r="AK246">
        <f t="shared" si="131"/>
        <v>0.67166014818495889</v>
      </c>
      <c r="AL246">
        <f t="shared" si="132"/>
        <v>1.3483217021177227E-3</v>
      </c>
    </row>
    <row r="247" spans="1:38" x14ac:dyDescent="0.3">
      <c r="A247" s="31">
        <f>31</f>
        <v>31</v>
      </c>
      <c r="B247" s="31">
        <f t="shared" si="133"/>
        <v>0.19972978041294731</v>
      </c>
      <c r="D247">
        <f t="shared" si="101"/>
        <v>0.32591110968399378</v>
      </c>
      <c r="E247">
        <f t="shared" si="107"/>
        <v>0.32127081281451791</v>
      </c>
      <c r="F247">
        <f t="shared" si="108"/>
        <v>0.57088624933868726</v>
      </c>
      <c r="G247">
        <f t="shared" si="109"/>
        <v>0.56680756241824959</v>
      </c>
      <c r="H247">
        <f t="shared" si="110"/>
        <v>1.6635686994949314E-5</v>
      </c>
      <c r="I247">
        <f t="shared" si="102"/>
        <v>0.30222353653707579</v>
      </c>
      <c r="J247">
        <f t="shared" si="111"/>
        <v>0.54974861212837622</v>
      </c>
      <c r="K247">
        <f t="shared" si="112"/>
        <v>4.4679970683472563E-4</v>
      </c>
      <c r="M247">
        <f t="shared" si="103"/>
        <v>0.39915811645249527</v>
      </c>
      <c r="N247">
        <f t="shared" si="113"/>
        <v>0.39398771225943846</v>
      </c>
      <c r="O247">
        <f t="shared" si="114"/>
        <v>0.6317896140745709</v>
      </c>
      <c r="P247">
        <f t="shared" si="115"/>
        <v>0.62768440498345857</v>
      </c>
      <c r="Q247">
        <f t="shared" si="116"/>
        <v>1.6852741681751392E-5</v>
      </c>
      <c r="R247">
        <f t="shared" si="104"/>
        <v>0.36403251394533565</v>
      </c>
      <c r="S247">
        <f t="shared" si="117"/>
        <v>0.6033510702280519</v>
      </c>
      <c r="T247">
        <f t="shared" si="118"/>
        <v>8.0875077611038397E-4</v>
      </c>
      <c r="V247">
        <f t="shared" si="105"/>
        <v>0.44947203538957625</v>
      </c>
      <c r="W247">
        <f t="shared" si="119"/>
        <v>0.44403252434918045</v>
      </c>
      <c r="X247">
        <f t="shared" si="120"/>
        <v>0.67042675617070668</v>
      </c>
      <c r="Y247">
        <f t="shared" si="121"/>
        <v>0.66635765497905131</v>
      </c>
      <c r="Z247">
        <f t="shared" si="122"/>
        <v>1.6557584507931213E-5</v>
      </c>
      <c r="AA247">
        <f t="shared" si="123"/>
        <v>0.40507024664500413</v>
      </c>
      <c r="AB247">
        <f t="shared" si="124"/>
        <v>0.63645129165161107</v>
      </c>
      <c r="AC247">
        <f t="shared" si="125"/>
        <v>1.1543321892883247E-3</v>
      </c>
      <c r="AE247">
        <f t="shared" si="106"/>
        <v>0.48059112403048365</v>
      </c>
      <c r="AF247">
        <f t="shared" si="126"/>
        <v>0.47507675697503432</v>
      </c>
      <c r="AG247">
        <f t="shared" si="127"/>
        <v>0.69324679878848605</v>
      </c>
      <c r="AH247">
        <f t="shared" si="128"/>
        <v>0.68925812071751058</v>
      </c>
      <c r="AI247">
        <f t="shared" si="129"/>
        <v>1.5909552753880604E-5</v>
      </c>
      <c r="AJ247">
        <f t="shared" si="130"/>
        <v>0.42914233827350995</v>
      </c>
      <c r="AK247">
        <f t="shared" si="131"/>
        <v>0.65508956507756244</v>
      </c>
      <c r="AL247">
        <f t="shared" si="132"/>
        <v>1.4559744844700451E-3</v>
      </c>
    </row>
    <row r="248" spans="1:38" x14ac:dyDescent="0.3">
      <c r="A248" s="31">
        <f>31</f>
        <v>31</v>
      </c>
      <c r="B248" s="31">
        <f t="shared" si="133"/>
        <v>0.18935931375341564</v>
      </c>
      <c r="D248">
        <f t="shared" si="101"/>
        <v>0.31213523560736184</v>
      </c>
      <c r="E248">
        <f t="shared" si="107"/>
        <v>0.30566806624489357</v>
      </c>
      <c r="F248">
        <f t="shared" si="108"/>
        <v>0.55869064392323753</v>
      </c>
      <c r="G248">
        <f t="shared" si="109"/>
        <v>0.55287255877362329</v>
      </c>
      <c r="H248">
        <f t="shared" si="110"/>
        <v>3.3850114808161733E-5</v>
      </c>
      <c r="I248">
        <f t="shared" si="102"/>
        <v>0.28753273281025693</v>
      </c>
      <c r="J248">
        <f t="shared" si="111"/>
        <v>0.53622078737238166</v>
      </c>
      <c r="K248">
        <f t="shared" si="112"/>
        <v>5.0489445341604048E-4</v>
      </c>
      <c r="M248">
        <f t="shared" si="103"/>
        <v>0.38228615658710841</v>
      </c>
      <c r="N248">
        <f t="shared" si="113"/>
        <v>0.37482806259630636</v>
      </c>
      <c r="O248">
        <f t="shared" si="114"/>
        <v>0.61829293751999825</v>
      </c>
      <c r="P248">
        <f t="shared" si="115"/>
        <v>0.61223203329808407</v>
      </c>
      <c r="Q248">
        <f t="shared" si="116"/>
        <v>3.6734559987217219E-5</v>
      </c>
      <c r="R248">
        <f t="shared" si="104"/>
        <v>0.34631014957940376</v>
      </c>
      <c r="S248">
        <f t="shared" si="117"/>
        <v>0.58848122279254056</v>
      </c>
      <c r="T248">
        <f t="shared" si="118"/>
        <v>8.8873833499131802E-4</v>
      </c>
      <c r="V248">
        <f t="shared" si="105"/>
        <v>0.43047334901631901</v>
      </c>
      <c r="W248">
        <f t="shared" si="119"/>
        <v>0.42242027872633775</v>
      </c>
      <c r="X248">
        <f t="shared" si="120"/>
        <v>0.656104678398439</v>
      </c>
      <c r="Y248">
        <f t="shared" si="121"/>
        <v>0.64993867305026387</v>
      </c>
      <c r="Z248">
        <f t="shared" si="122"/>
        <v>3.8019621953724304E-5</v>
      </c>
      <c r="AA248">
        <f t="shared" si="123"/>
        <v>0.38533029357046916</v>
      </c>
      <c r="AB248">
        <f t="shared" si="124"/>
        <v>0.62074978338334452</v>
      </c>
      <c r="AC248">
        <f t="shared" si="125"/>
        <v>1.2499686015283525E-3</v>
      </c>
      <c r="AE248">
        <f t="shared" si="106"/>
        <v>0.46027705795765039</v>
      </c>
      <c r="AF248">
        <f t="shared" si="126"/>
        <v>0.4519385929682378</v>
      </c>
      <c r="AG248">
        <f t="shared" si="127"/>
        <v>0.67843721740309204</v>
      </c>
      <c r="AH248">
        <f t="shared" si="128"/>
        <v>0.67226378228210226</v>
      </c>
      <c r="AI248">
        <f t="shared" si="129"/>
        <v>3.8111301193070086E-5</v>
      </c>
      <c r="AJ248">
        <f t="shared" si="130"/>
        <v>0.40821406046046799</v>
      </c>
      <c r="AK248">
        <f t="shared" si="131"/>
        <v>0.63891631725952025</v>
      </c>
      <c r="AL248">
        <f t="shared" si="132"/>
        <v>1.5619015481581728E-3</v>
      </c>
    </row>
    <row r="249" spans="1:38" x14ac:dyDescent="0.3">
      <c r="A249" s="31">
        <f>31</f>
        <v>31</v>
      </c>
      <c r="B249" s="31">
        <f t="shared" si="133"/>
        <v>0.1795273075003096</v>
      </c>
      <c r="D249">
        <f t="shared" si="101"/>
        <v>0.29894163945793756</v>
      </c>
      <c r="E249">
        <f t="shared" si="107"/>
        <v>0.29080996537541243</v>
      </c>
      <c r="F249">
        <f t="shared" si="108"/>
        <v>0.54675555731783609</v>
      </c>
      <c r="G249">
        <f t="shared" si="109"/>
        <v>0.53926799031224948</v>
      </c>
      <c r="H249">
        <f t="shared" si="110"/>
        <v>5.6063659663149309E-5</v>
      </c>
      <c r="I249">
        <f t="shared" si="102"/>
        <v>0.27354434820382639</v>
      </c>
      <c r="J249">
        <f t="shared" si="111"/>
        <v>0.52301467302918603</v>
      </c>
      <c r="K249">
        <f t="shared" si="112"/>
        <v>5.6362958680707153E-4</v>
      </c>
      <c r="M249">
        <f t="shared" si="103"/>
        <v>0.36612734391055179</v>
      </c>
      <c r="N249">
        <f t="shared" si="113"/>
        <v>0.35658532175471797</v>
      </c>
      <c r="O249">
        <f t="shared" si="114"/>
        <v>0.60508457583262842</v>
      </c>
      <c r="P249">
        <f t="shared" si="115"/>
        <v>0.597147654901799</v>
      </c>
      <c r="Q249">
        <f t="shared" si="116"/>
        <v>6.299471386223827E-5</v>
      </c>
      <c r="R249">
        <f t="shared" si="104"/>
        <v>0.32943783392688997</v>
      </c>
      <c r="S249">
        <f t="shared" si="117"/>
        <v>0.57396675332887526</v>
      </c>
      <c r="T249">
        <f t="shared" si="118"/>
        <v>9.683188773750871E-4</v>
      </c>
      <c r="V249">
        <f t="shared" si="105"/>
        <v>0.41227770534721703</v>
      </c>
      <c r="W249">
        <f t="shared" si="119"/>
        <v>0.40184418481029399</v>
      </c>
      <c r="X249">
        <f t="shared" si="120"/>
        <v>0.64208854945966531</v>
      </c>
      <c r="Y249">
        <f t="shared" si="121"/>
        <v>0.63391181154029141</v>
      </c>
      <c r="Z249">
        <f t="shared" si="122"/>
        <v>6.6859043002127011E-5</v>
      </c>
      <c r="AA249">
        <f t="shared" si="123"/>
        <v>0.36653911387065591</v>
      </c>
      <c r="AB249">
        <f t="shared" si="124"/>
        <v>0.60542473840326005</v>
      </c>
      <c r="AC249">
        <f t="shared" si="125"/>
        <v>1.3442350411797847E-3</v>
      </c>
      <c r="AE249">
        <f t="shared" si="106"/>
        <v>0.44082163536491337</v>
      </c>
      <c r="AF249">
        <f t="shared" si="126"/>
        <v>0.42991121235636565</v>
      </c>
      <c r="AG249">
        <f t="shared" si="127"/>
        <v>0.66394400017238908</v>
      </c>
      <c r="AH249">
        <f t="shared" si="128"/>
        <v>0.65567614899153204</v>
      </c>
      <c r="AI249">
        <f t="shared" si="129"/>
        <v>6.8357363148799222E-5</v>
      </c>
      <c r="AJ249">
        <f t="shared" si="130"/>
        <v>0.3882931782605098</v>
      </c>
      <c r="AK249">
        <f t="shared" si="131"/>
        <v>0.62313175032292312</v>
      </c>
      <c r="AL249">
        <f t="shared" si="132"/>
        <v>1.6656397377752346E-3</v>
      </c>
    </row>
    <row r="250" spans="1:38" x14ac:dyDescent="0.3">
      <c r="A250" s="31">
        <f>31</f>
        <v>31</v>
      </c>
      <c r="B250" s="31">
        <f t="shared" si="133"/>
        <v>0.17020580345089761</v>
      </c>
      <c r="D250">
        <f t="shared" si="101"/>
        <v>0.28630571172067526</v>
      </c>
      <c r="E250">
        <f t="shared" si="107"/>
        <v>0.27666226902428009</v>
      </c>
      <c r="F250">
        <f t="shared" si="108"/>
        <v>0.5350754261977233</v>
      </c>
      <c r="G250">
        <f t="shared" si="109"/>
        <v>0.52598694757976661</v>
      </c>
      <c r="H250">
        <f t="shared" si="110"/>
        <v>8.2600443589056074E-5</v>
      </c>
      <c r="I250">
        <f t="shared" si="102"/>
        <v>0.26022595367218937</v>
      </c>
      <c r="J250">
        <f t="shared" si="111"/>
        <v>0.51012346904665085</v>
      </c>
      <c r="K250">
        <f t="shared" si="112"/>
        <v>6.2260016566895594E-4</v>
      </c>
      <c r="M250">
        <f t="shared" si="103"/>
        <v>0.35065153707412267</v>
      </c>
      <c r="N250">
        <f t="shared" si="113"/>
        <v>0.33921707646423443</v>
      </c>
      <c r="O250">
        <f t="shared" si="114"/>
        <v>0.59215837161533291</v>
      </c>
      <c r="P250">
        <f t="shared" si="115"/>
        <v>0.58242345116266947</v>
      </c>
      <c r="Q250">
        <f t="shared" si="116"/>
        <v>9.4768676219685009E-5</v>
      </c>
      <c r="R250">
        <f t="shared" si="104"/>
        <v>0.31337605437795496</v>
      </c>
      <c r="S250">
        <f t="shared" si="117"/>
        <v>0.55980001284204606</v>
      </c>
      <c r="T250">
        <f t="shared" si="118"/>
        <v>1.0470633825007505E-3</v>
      </c>
      <c r="V250">
        <f t="shared" si="105"/>
        <v>0.39485116309172691</v>
      </c>
      <c r="W250">
        <f t="shared" si="119"/>
        <v>0.38225612669357878</v>
      </c>
      <c r="X250">
        <f t="shared" si="120"/>
        <v>0.62837183505606531</v>
      </c>
      <c r="Y250">
        <f t="shared" si="121"/>
        <v>0.6182686525237866</v>
      </c>
      <c r="Z250">
        <f t="shared" si="122"/>
        <v>1.0207429728054164E-4</v>
      </c>
      <c r="AA250">
        <f t="shared" si="123"/>
        <v>0.34865241118336465</v>
      </c>
      <c r="AB250">
        <f t="shared" si="124"/>
        <v>0.59046795948922126</v>
      </c>
      <c r="AC250">
        <f t="shared" si="125"/>
        <v>1.4367037829867973E-3</v>
      </c>
      <c r="AE250">
        <f t="shared" si="106"/>
        <v>0.42218856460230597</v>
      </c>
      <c r="AF250">
        <f t="shared" si="126"/>
        <v>0.40894288637256171</v>
      </c>
      <c r="AG250">
        <f t="shared" si="127"/>
        <v>0.64976039014571052</v>
      </c>
      <c r="AH250">
        <f t="shared" si="128"/>
        <v>0.63948642391575583</v>
      </c>
      <c r="AI250">
        <f t="shared" si="129"/>
        <v>1.0555438209424937E-4</v>
      </c>
      <c r="AJ250">
        <f t="shared" si="130"/>
        <v>0.36933250809010876</v>
      </c>
      <c r="AK250">
        <f t="shared" si="131"/>
        <v>0.60772733037942994</v>
      </c>
      <c r="AL250">
        <f t="shared" si="132"/>
        <v>1.7667781133157152E-3</v>
      </c>
    </row>
    <row r="251" spans="1:38" x14ac:dyDescent="0.3">
      <c r="A251" s="31">
        <f>31</f>
        <v>31</v>
      </c>
      <c r="B251" s="31">
        <f t="shared" si="133"/>
        <v>0.16136829506182859</v>
      </c>
      <c r="D251">
        <f t="shared" si="101"/>
        <v>0.27420388258175932</v>
      </c>
      <c r="E251">
        <f t="shared" si="107"/>
        <v>0.26319218084346435</v>
      </c>
      <c r="F251">
        <f t="shared" si="108"/>
        <v>0.52364480574312899</v>
      </c>
      <c r="G251">
        <f t="shared" si="109"/>
        <v>0.51302259291717778</v>
      </c>
      <c r="H251">
        <f t="shared" si="110"/>
        <v>1.1283140531980252E-4</v>
      </c>
      <c r="I251">
        <f t="shared" si="102"/>
        <v>0.24754650185056376</v>
      </c>
      <c r="J251">
        <f t="shared" si="111"/>
        <v>0.4975404524765436</v>
      </c>
      <c r="K251">
        <f t="shared" si="112"/>
        <v>6.814372594666873E-4</v>
      </c>
      <c r="M251">
        <f t="shared" si="103"/>
        <v>0.33582986827644185</v>
      </c>
      <c r="N251">
        <f t="shared" si="113"/>
        <v>0.32268272889979921</v>
      </c>
      <c r="O251">
        <f t="shared" si="114"/>
        <v>0.57950829871231513</v>
      </c>
      <c r="P251">
        <f t="shared" si="115"/>
        <v>0.56805169562267765</v>
      </c>
      <c r="Q251">
        <f t="shared" si="116"/>
        <v>1.312537543534909E-4</v>
      </c>
      <c r="R251">
        <f t="shared" si="104"/>
        <v>0.29808700927743015</v>
      </c>
      <c r="S251">
        <f t="shared" si="117"/>
        <v>0.54597345107379547</v>
      </c>
      <c r="T251">
        <f t="shared" si="118"/>
        <v>1.1245860061387277E-3</v>
      </c>
      <c r="V251">
        <f t="shared" si="105"/>
        <v>0.37816121515281176</v>
      </c>
      <c r="W251">
        <f t="shared" si="119"/>
        <v>0.36361006713671107</v>
      </c>
      <c r="X251">
        <f t="shared" si="120"/>
        <v>0.61494814021412547</v>
      </c>
      <c r="Y251">
        <f t="shared" si="121"/>
        <v>0.60300088485566172</v>
      </c>
      <c r="Z251">
        <f t="shared" si="122"/>
        <v>1.4273691060034076E-4</v>
      </c>
      <c r="AA251">
        <f t="shared" si="123"/>
        <v>0.33162782713042271</v>
      </c>
      <c r="AB251">
        <f t="shared" si="124"/>
        <v>0.57587136335332978</v>
      </c>
      <c r="AC251">
        <f t="shared" si="125"/>
        <v>1.5269944898284177E-3</v>
      </c>
      <c r="AE251">
        <f t="shared" si="106"/>
        <v>0.4043430875914949</v>
      </c>
      <c r="AF251">
        <f t="shared" si="126"/>
        <v>0.38898413602906312</v>
      </c>
      <c r="AG251">
        <f t="shared" si="127"/>
        <v>0.63587977447902433</v>
      </c>
      <c r="AH251">
        <f t="shared" si="128"/>
        <v>0.62368592739379902</v>
      </c>
      <c r="AI251">
        <f t="shared" si="129"/>
        <v>1.486899067378577E-4</v>
      </c>
      <c r="AJ251">
        <f t="shared" si="130"/>
        <v>0.35128694596742382</v>
      </c>
      <c r="AK251">
        <f t="shared" si="131"/>
        <v>0.59269464816836659</v>
      </c>
      <c r="AL251">
        <f t="shared" si="132"/>
        <v>1.8649551344674634E-3</v>
      </c>
    </row>
    <row r="252" spans="1:38" x14ac:dyDescent="0.3">
      <c r="A252" s="31">
        <f>31</f>
        <v>31</v>
      </c>
      <c r="B252" s="31">
        <f t="shared" si="133"/>
        <v>0.15298965207536844</v>
      </c>
      <c r="D252">
        <f t="shared" si="101"/>
        <v>0.26261357807699265</v>
      </c>
      <c r="E252">
        <f t="shared" si="107"/>
        <v>0.25036830167538071</v>
      </c>
      <c r="F252">
        <f t="shared" si="108"/>
        <v>0.51245836716458504</v>
      </c>
      <c r="G252">
        <f t="shared" si="109"/>
        <v>0.50036816612908208</v>
      </c>
      <c r="H252">
        <f t="shared" si="110"/>
        <v>1.4617296107887677E-4</v>
      </c>
      <c r="I252">
        <f t="shared" si="102"/>
        <v>0.23547628002328713</v>
      </c>
      <c r="J252">
        <f t="shared" si="111"/>
        <v>0.48525898242411458</v>
      </c>
      <c r="K252">
        <f t="shared" si="112"/>
        <v>7.3980653026013709E-4</v>
      </c>
      <c r="M252">
        <f t="shared" si="103"/>
        <v>0.3216346895235887</v>
      </c>
      <c r="N252">
        <f t="shared" si="113"/>
        <v>0.30694343396703611</v>
      </c>
      <c r="O252">
        <f t="shared" si="114"/>
        <v>0.56712845945481227</v>
      </c>
      <c r="P252">
        <f t="shared" si="115"/>
        <v>0.55402475934477524</v>
      </c>
      <c r="Q252">
        <f t="shared" si="116"/>
        <v>1.717069565737845E-4</v>
      </c>
      <c r="R252">
        <f t="shared" si="104"/>
        <v>0.28353454666963079</v>
      </c>
      <c r="S252">
        <f t="shared" si="117"/>
        <v>0.53247962089607781</v>
      </c>
      <c r="T252">
        <f t="shared" si="118"/>
        <v>1.2005420134692441E-3</v>
      </c>
      <c r="V252">
        <f t="shared" si="105"/>
        <v>0.36217672809189572</v>
      </c>
      <c r="W252">
        <f t="shared" si="119"/>
        <v>0.34586197366992039</v>
      </c>
      <c r="X252">
        <f t="shared" si="120"/>
        <v>0.60181120635286922</v>
      </c>
      <c r="Y252">
        <f t="shared" si="121"/>
        <v>0.58810030919046485</v>
      </c>
      <c r="Z252">
        <f t="shared" si="122"/>
        <v>1.8798870099802814E-4</v>
      </c>
      <c r="AA252">
        <f t="shared" si="123"/>
        <v>0.31542486977972706</v>
      </c>
      <c r="AB252">
        <f t="shared" si="124"/>
        <v>0.56162698455445237</v>
      </c>
      <c r="AC252">
        <f t="shared" si="125"/>
        <v>1.6147716815443601E-3</v>
      </c>
      <c r="AE252">
        <f t="shared" si="106"/>
        <v>0.38725191508448459</v>
      </c>
      <c r="AF252">
        <f t="shared" si="126"/>
        <v>0.36998765050500615</v>
      </c>
      <c r="AG252">
        <f t="shared" si="127"/>
        <v>0.62229568139629943</v>
      </c>
      <c r="AH252">
        <f t="shared" si="128"/>
        <v>0.60826610172276263</v>
      </c>
      <c r="AI252">
        <f t="shared" si="129"/>
        <v>1.9682910581611684E-4</v>
      </c>
      <c r="AJ252">
        <f t="shared" si="130"/>
        <v>0.33411338910215227</v>
      </c>
      <c r="AK252">
        <f t="shared" si="131"/>
        <v>0.57802542253965983</v>
      </c>
      <c r="AL252">
        <f t="shared" si="132"/>
        <v>1.9598558192338768E-3</v>
      </c>
    </row>
    <row r="253" spans="1:38" x14ac:dyDescent="0.3">
      <c r="A253" s="31">
        <f>31</f>
        <v>31</v>
      </c>
      <c r="B253" s="31">
        <f t="shared" si="133"/>
        <v>0.14504604905922996</v>
      </c>
      <c r="D253">
        <f t="shared" si="101"/>
        <v>0.2515131780761799</v>
      </c>
      <c r="E253">
        <f t="shared" si="107"/>
        <v>0.23816058200857204</v>
      </c>
      <c r="F253">
        <f t="shared" si="108"/>
        <v>0.50151089527165793</v>
      </c>
      <c r="G253">
        <f t="shared" si="109"/>
        <v>0.48801698946714145</v>
      </c>
      <c r="H253">
        <f t="shared" si="110"/>
        <v>1.820854938611636E-4</v>
      </c>
      <c r="I253">
        <f t="shared" si="102"/>
        <v>0.22398686339495946</v>
      </c>
      <c r="J253">
        <f t="shared" si="111"/>
        <v>0.47327250437243812</v>
      </c>
      <c r="K253">
        <f t="shared" si="112"/>
        <v>7.9740672057714034E-4</v>
      </c>
      <c r="M253">
        <f t="shared" si="103"/>
        <v>0.30803952114389643</v>
      </c>
      <c r="N253">
        <f t="shared" si="113"/>
        <v>0.2919620371155911</v>
      </c>
      <c r="O253">
        <f t="shared" si="114"/>
        <v>0.55501308195744037</v>
      </c>
      <c r="P253">
        <f t="shared" si="115"/>
        <v>0.54033511556772906</v>
      </c>
      <c r="Q253">
        <f t="shared" si="116"/>
        <v>2.1544269733749473E-4</v>
      </c>
      <c r="R253">
        <f t="shared" si="104"/>
        <v>0.26968410384627467</v>
      </c>
      <c r="S253">
        <f t="shared" si="117"/>
        <v>0.51931118209246629</v>
      </c>
      <c r="T253">
        <f t="shared" si="118"/>
        <v>1.2746256539686357E-3</v>
      </c>
      <c r="V253">
        <f t="shared" si="105"/>
        <v>0.3468678841365922</v>
      </c>
      <c r="W253">
        <f t="shared" si="119"/>
        <v>0.32896974559637443</v>
      </c>
      <c r="X253">
        <f t="shared" si="120"/>
        <v>0.58895490840691034</v>
      </c>
      <c r="Y253">
        <f t="shared" si="121"/>
        <v>0.57355884231382437</v>
      </c>
      <c r="Z253">
        <f t="shared" si="122"/>
        <v>2.3703885114267147E-4</v>
      </c>
      <c r="AA253">
        <f t="shared" si="123"/>
        <v>0.30000484332392702</v>
      </c>
      <c r="AB253">
        <f t="shared" si="124"/>
        <v>0.54772697881693488</v>
      </c>
      <c r="AC253">
        <f t="shared" si="125"/>
        <v>1.6997421782759736E-3</v>
      </c>
      <c r="AE253">
        <f t="shared" si="106"/>
        <v>0.37088316464392129</v>
      </c>
      <c r="AF253">
        <f t="shared" si="126"/>
        <v>0.35190820674202755</v>
      </c>
      <c r="AG253">
        <f t="shared" si="127"/>
        <v>0.60900177720916493</v>
      </c>
      <c r="AH253">
        <f t="shared" si="128"/>
        <v>0.59321851517128787</v>
      </c>
      <c r="AI253">
        <f t="shared" si="129"/>
        <v>2.4911136055629098E-4</v>
      </c>
      <c r="AJ253">
        <f t="shared" si="130"/>
        <v>0.3177706590257614</v>
      </c>
      <c r="AK253">
        <f t="shared" si="131"/>
        <v>0.56371150336476317</v>
      </c>
      <c r="AL253">
        <f t="shared" si="132"/>
        <v>2.0512089049009026E-3</v>
      </c>
    </row>
    <row r="254" spans="1:38" x14ac:dyDescent="0.3">
      <c r="A254" s="31">
        <f>31</f>
        <v>31</v>
      </c>
      <c r="B254" s="31">
        <f t="shared" si="133"/>
        <v>0.13751489765679226</v>
      </c>
      <c r="D254">
        <f t="shared" si="101"/>
        <v>0.2408819760291292</v>
      </c>
      <c r="E254">
        <f t="shared" si="107"/>
        <v>0.22654027473744959</v>
      </c>
      <c r="F254">
        <f t="shared" si="108"/>
        <v>0.49079728608574152</v>
      </c>
      <c r="G254">
        <f t="shared" si="109"/>
        <v>0.47596247198434627</v>
      </c>
      <c r="H254">
        <f t="shared" si="110"/>
        <v>2.2007170942295551E-4</v>
      </c>
      <c r="I254">
        <f t="shared" si="102"/>
        <v>0.2130510688382499</v>
      </c>
      <c r="J254">
        <f t="shared" si="111"/>
        <v>0.46157455393278546</v>
      </c>
      <c r="K254">
        <f t="shared" si="112"/>
        <v>8.5396807448341226E-4</v>
      </c>
      <c r="M254">
        <f t="shared" si="103"/>
        <v>0.29501900246520568</v>
      </c>
      <c r="N254">
        <f t="shared" si="113"/>
        <v>0.27770301289495025</v>
      </c>
      <c r="O254">
        <f t="shared" si="114"/>
        <v>0.54315651746545923</v>
      </c>
      <c r="P254">
        <f t="shared" si="115"/>
        <v>0.52697534372582389</v>
      </c>
      <c r="Q254">
        <f t="shared" si="116"/>
        <v>2.6183038359226451E-4</v>
      </c>
      <c r="R254">
        <f t="shared" si="104"/>
        <v>0.25650264786670296</v>
      </c>
      <c r="S254">
        <f t="shared" si="117"/>
        <v>0.5064609045787275</v>
      </c>
      <c r="T254">
        <f t="shared" si="118"/>
        <v>1.346568005132872E-3</v>
      </c>
      <c r="V254">
        <f t="shared" si="105"/>
        <v>0.33220612562665874</v>
      </c>
      <c r="W254">
        <f t="shared" si="119"/>
        <v>0.31289314211048019</v>
      </c>
      <c r="X254">
        <f t="shared" si="120"/>
        <v>0.57637325200486078</v>
      </c>
      <c r="Y254">
        <f t="shared" si="121"/>
        <v>0.55936852084335265</v>
      </c>
      <c r="Z254">
        <f t="shared" si="122"/>
        <v>2.8916088187516583E-4</v>
      </c>
      <c r="AA254">
        <f t="shared" si="123"/>
        <v>0.28533077913417498</v>
      </c>
      <c r="AB254">
        <f t="shared" si="124"/>
        <v>0.53416362580596499</v>
      </c>
      <c r="AC254">
        <f t="shared" si="125"/>
        <v>1.7816525438505097E-3</v>
      </c>
      <c r="AE254">
        <f t="shared" si="106"/>
        <v>0.35520630123270613</v>
      </c>
      <c r="AF254">
        <f t="shared" si="126"/>
        <v>0.33470259045373796</v>
      </c>
      <c r="AG254">
        <f t="shared" si="127"/>
        <v>0.59599186339471621</v>
      </c>
      <c r="AH254">
        <f t="shared" si="128"/>
        <v>0.57853486537436782</v>
      </c>
      <c r="AI254">
        <f t="shared" si="129"/>
        <v>3.0474677988244763E-4</v>
      </c>
      <c r="AJ254">
        <f t="shared" si="130"/>
        <v>0.30221942640660149</v>
      </c>
      <c r="AK254">
        <f t="shared" si="131"/>
        <v>0.54974487392480653</v>
      </c>
      <c r="AL254">
        <f t="shared" si="132"/>
        <v>2.1387840350299372E-3</v>
      </c>
    </row>
    <row r="255" spans="1:38" x14ac:dyDescent="0.3">
      <c r="A255" s="31">
        <f>31</f>
        <v>31</v>
      </c>
      <c r="B255" s="31">
        <f t="shared" si="133"/>
        <v>0.13037478235505714</v>
      </c>
      <c r="D255">
        <f t="shared" si="101"/>
        <v>0.23070014040144687</v>
      </c>
      <c r="E255">
        <f t="shared" si="107"/>
        <v>0.21547988840211457</v>
      </c>
      <c r="F255">
        <f t="shared" si="108"/>
        <v>0.48031254449727512</v>
      </c>
      <c r="G255">
        <f t="shared" si="109"/>
        <v>0.4641981133116706</v>
      </c>
      <c r="H255">
        <f t="shared" si="110"/>
        <v>2.5967489243558338E-4</v>
      </c>
      <c r="I255">
        <f t="shared" si="102"/>
        <v>0.20264290926650072</v>
      </c>
      <c r="J255">
        <f t="shared" si="111"/>
        <v>0.4501587600686015</v>
      </c>
      <c r="K255">
        <f t="shared" si="112"/>
        <v>9.092507153709193E-4</v>
      </c>
      <c r="M255">
        <f t="shared" si="103"/>
        <v>0.28254884456570478</v>
      </c>
      <c r="N255">
        <f t="shared" si="113"/>
        <v>0.26413240443472125</v>
      </c>
      <c r="O255">
        <f t="shared" si="114"/>
        <v>0.531553237753007</v>
      </c>
      <c r="P255">
        <f t="shared" si="115"/>
        <v>0.51393813288636336</v>
      </c>
      <c r="Q255">
        <f t="shared" si="116"/>
        <v>3.102919194628524E-4</v>
      </c>
      <c r="R255">
        <f t="shared" si="104"/>
        <v>0.24395861719213691</v>
      </c>
      <c r="S255">
        <f t="shared" si="117"/>
        <v>0.49392167111004243</v>
      </c>
      <c r="T255">
        <f t="shared" si="118"/>
        <v>1.4161348080038842E-3</v>
      </c>
      <c r="V255">
        <f t="shared" si="105"/>
        <v>0.3181641017975198</v>
      </c>
      <c r="W255">
        <f t="shared" si="119"/>
        <v>0.29759371171069621</v>
      </c>
      <c r="X255">
        <f t="shared" si="120"/>
        <v>0.56406037070292381</v>
      </c>
      <c r="Y255">
        <f t="shared" si="121"/>
        <v>0.54552150435220814</v>
      </c>
      <c r="Z255">
        <f t="shared" si="122"/>
        <v>3.4368956556969757E-4</v>
      </c>
      <c r="AA255">
        <f t="shared" si="123"/>
        <v>0.27136736831945024</v>
      </c>
      <c r="AB255">
        <f t="shared" si="124"/>
        <v>0.52092933140633413</v>
      </c>
      <c r="AC255">
        <f t="shared" si="125"/>
        <v>1.860286550803963E-3</v>
      </c>
      <c r="AE255">
        <f t="shared" si="106"/>
        <v>0.34019208030487069</v>
      </c>
      <c r="AF255">
        <f t="shared" si="126"/>
        <v>0.31832951872060261</v>
      </c>
      <c r="AG255">
        <f t="shared" si="127"/>
        <v>0.58325987373114452</v>
      </c>
      <c r="AH255">
        <f t="shared" si="128"/>
        <v>0.56420698216222265</v>
      </c>
      <c r="AI255">
        <f t="shared" si="129"/>
        <v>3.6301267713709408E-4</v>
      </c>
      <c r="AJ255">
        <f t="shared" si="130"/>
        <v>0.28742213766688002</v>
      </c>
      <c r="AK255">
        <f t="shared" si="131"/>
        <v>0.53611765282154256</v>
      </c>
      <c r="AL255">
        <f t="shared" si="132"/>
        <v>2.2223889922897123E-3</v>
      </c>
    </row>
    <row r="256" spans="1:38" x14ac:dyDescent="0.3">
      <c r="A256" s="31">
        <f>31</f>
        <v>31</v>
      </c>
      <c r="B256" s="31">
        <f t="shared" si="133"/>
        <v>0.12360539958769305</v>
      </c>
      <c r="D256">
        <f t="shared" si="101"/>
        <v>0.22094867773085189</v>
      </c>
      <c r="E256">
        <f t="shared" si="107"/>
        <v>0.20495314105826351</v>
      </c>
      <c r="F256">
        <f t="shared" si="108"/>
        <v>0.47005178196753161</v>
      </c>
      <c r="G256">
        <f t="shared" si="109"/>
        <v>0.45271750690498319</v>
      </c>
      <c r="H256">
        <f t="shared" si="110"/>
        <v>3.0047709194408809E-4</v>
      </c>
      <c r="I256">
        <f t="shared" si="102"/>
        <v>0.19273754875630403</v>
      </c>
      <c r="J256">
        <f t="shared" si="111"/>
        <v>0.43901884783720169</v>
      </c>
      <c r="K256">
        <f t="shared" si="112"/>
        <v>9.6304300073739595E-4</v>
      </c>
      <c r="M256">
        <f t="shared" si="103"/>
        <v>0.27060578501277333</v>
      </c>
      <c r="N256">
        <f t="shared" si="113"/>
        <v>0.25121776400240353</v>
      </c>
      <c r="O256">
        <f t="shared" si="114"/>
        <v>0.52019783257216035</v>
      </c>
      <c r="P256">
        <f t="shared" si="115"/>
        <v>0.50121628465404389</v>
      </c>
      <c r="Q256">
        <f t="shared" si="116"/>
        <v>3.6029916136775132E-4</v>
      </c>
      <c r="R256">
        <f t="shared" si="104"/>
        <v>0.2320218645512635</v>
      </c>
      <c r="S256">
        <f t="shared" si="117"/>
        <v>0.48168647951885002</v>
      </c>
      <c r="T256">
        <f t="shared" si="118"/>
        <v>1.4831243139967146E-3</v>
      </c>
      <c r="V256">
        <f t="shared" si="105"/>
        <v>0.30471561780450762</v>
      </c>
      <c r="W256">
        <f t="shared" si="119"/>
        <v>0.28303472305590904</v>
      </c>
      <c r="X256">
        <f t="shared" si="120"/>
        <v>0.55201052327334088</v>
      </c>
      <c r="Y256">
        <f t="shared" si="121"/>
        <v>0.53201007796460875</v>
      </c>
      <c r="Z256">
        <f t="shared" si="122"/>
        <v>4.00017812547585E-4</v>
      </c>
      <c r="AA256">
        <f t="shared" si="123"/>
        <v>0.25808089589716982</v>
      </c>
      <c r="AB256">
        <f t="shared" si="124"/>
        <v>0.5080166295478622</v>
      </c>
      <c r="AC256">
        <f t="shared" si="125"/>
        <v>1.9354626851287127E-3</v>
      </c>
      <c r="AE256">
        <f t="shared" si="106"/>
        <v>0.32581249329381551</v>
      </c>
      <c r="AF256">
        <f t="shared" si="126"/>
        <v>0.30274956431105299</v>
      </c>
      <c r="AG256">
        <f t="shared" si="127"/>
        <v>0.57079987149071387</v>
      </c>
      <c r="AH256">
        <f t="shared" si="128"/>
        <v>0.55022682987205651</v>
      </c>
      <c r="AI256">
        <f t="shared" si="129"/>
        <v>4.2325004144300789E-4</v>
      </c>
      <c r="AJ256">
        <f t="shared" si="130"/>
        <v>0.27334294349413052</v>
      </c>
      <c r="AK256">
        <f t="shared" si="131"/>
        <v>0.52282209545325309</v>
      </c>
      <c r="AL256">
        <f t="shared" si="132"/>
        <v>2.3018669935007461E-3</v>
      </c>
    </row>
    <row r="257" spans="1:38" x14ac:dyDescent="0.3">
      <c r="A257" s="31">
        <f>31</f>
        <v>31</v>
      </c>
      <c r="B257" s="31">
        <f t="shared" si="133"/>
        <v>0.11718750000000008</v>
      </c>
      <c r="D257">
        <f t="shared" si="101"/>
        <v>0.21160939723726793</v>
      </c>
      <c r="E257">
        <f t="shared" si="107"/>
        <v>0.19493491490394962</v>
      </c>
      <c r="F257">
        <f t="shared" si="108"/>
        <v>0.460010214274931</v>
      </c>
      <c r="G257">
        <f t="shared" si="109"/>
        <v>0.44151434280660651</v>
      </c>
      <c r="H257">
        <f t="shared" si="110"/>
        <v>3.4209726137277984E-4</v>
      </c>
      <c r="I257">
        <f t="shared" si="102"/>
        <v>0.18331125852475988</v>
      </c>
      <c r="J257">
        <f t="shared" si="111"/>
        <v>0.42814864069007608</v>
      </c>
      <c r="K257">
        <f t="shared" si="112"/>
        <v>1.0151598713031248E-3</v>
      </c>
      <c r="M257">
        <f t="shared" si="103"/>
        <v>0.25916754450748541</v>
      </c>
      <c r="N257">
        <f t="shared" si="113"/>
        <v>0.23892809476588958</v>
      </c>
      <c r="O257">
        <f t="shared" si="114"/>
        <v>0.50908500715252403</v>
      </c>
      <c r="P257">
        <f t="shared" si="115"/>
        <v>0.48880271558767918</v>
      </c>
      <c r="Q257">
        <f t="shared" si="116"/>
        <v>4.1137135112137639E-4</v>
      </c>
      <c r="R257">
        <f t="shared" si="104"/>
        <v>0.22066360113275338</v>
      </c>
      <c r="S257">
        <f t="shared" si="117"/>
        <v>0.46974844452403819</v>
      </c>
      <c r="T257">
        <f t="shared" si="118"/>
        <v>1.5473651594247887E-3</v>
      </c>
      <c r="V257">
        <f t="shared" si="105"/>
        <v>0.29183558589470571</v>
      </c>
      <c r="W257">
        <f t="shared" si="119"/>
        <v>0.26918109738743312</v>
      </c>
      <c r="X257">
        <f t="shared" si="120"/>
        <v>0.54021809104722296</v>
      </c>
      <c r="Y257">
        <f t="shared" si="121"/>
        <v>0.51882665446894027</v>
      </c>
      <c r="Z257">
        <f t="shared" si="122"/>
        <v>4.5759355888269046E-4</v>
      </c>
      <c r="AA257">
        <f t="shared" si="123"/>
        <v>0.24543917665888645</v>
      </c>
      <c r="AB257">
        <f t="shared" si="124"/>
        <v>0.49541818361752371</v>
      </c>
      <c r="AC257">
        <f t="shared" si="125"/>
        <v>2.0070317057096221E-3</v>
      </c>
      <c r="AE257">
        <f t="shared" si="106"/>
        <v>0.31204071539807648</v>
      </c>
      <c r="AF257">
        <f t="shared" si="126"/>
        <v>0.28792508184243876</v>
      </c>
      <c r="AG257">
        <f t="shared" si="127"/>
        <v>0.5586060466895042</v>
      </c>
      <c r="AH257">
        <f t="shared" si="128"/>
        <v>0.53658650918788364</v>
      </c>
      <c r="AI257">
        <f t="shared" si="129"/>
        <v>4.8486003178527405E-4</v>
      </c>
      <c r="AJ257">
        <f t="shared" si="130"/>
        <v>0.2599476293183216</v>
      </c>
      <c r="AK257">
        <f t="shared" si="131"/>
        <v>0.50985059509460373</v>
      </c>
      <c r="AL257">
        <f t="shared" si="132"/>
        <v>2.3770940602226825E-3</v>
      </c>
    </row>
    <row r="258" spans="1:38" x14ac:dyDescent="0.3">
      <c r="A258" s="31">
        <f>31</f>
        <v>31</v>
      </c>
      <c r="B258" s="31">
        <f t="shared" si="133"/>
        <v>0.11110283371162173</v>
      </c>
      <c r="D258">
        <f t="shared" si="101"/>
        <v>0.20266487692244967</v>
      </c>
      <c r="E258">
        <f t="shared" si="107"/>
        <v>0.18540121176925686</v>
      </c>
      <c r="F258">
        <f t="shared" si="108"/>
        <v>0.45018315930568714</v>
      </c>
      <c r="G258">
        <f t="shared" si="109"/>
        <v>0.43058240996266539</v>
      </c>
      <c r="H258">
        <f t="shared" si="110"/>
        <v>3.841893748079676E-4</v>
      </c>
      <c r="I258">
        <f t="shared" si="102"/>
        <v>0.17434137384792156</v>
      </c>
      <c r="J258">
        <f t="shared" si="111"/>
        <v>0.417542062369675</v>
      </c>
      <c r="K258">
        <f t="shared" si="112"/>
        <v>1.0654412091861409E-3</v>
      </c>
      <c r="M258">
        <f t="shared" si="103"/>
        <v>0.24821278535559707</v>
      </c>
      <c r="N258">
        <f t="shared" si="113"/>
        <v>0.2272337938650221</v>
      </c>
      <c r="O258">
        <f t="shared" si="114"/>
        <v>0.49820957975092878</v>
      </c>
      <c r="P258">
        <f t="shared" si="115"/>
        <v>0.47669045917138103</v>
      </c>
      <c r="Q258">
        <f t="shared" si="116"/>
        <v>4.6307255051711532E-4</v>
      </c>
      <c r="R258">
        <f t="shared" si="104"/>
        <v>0.20985634218109761</v>
      </c>
      <c r="S258">
        <f t="shared" si="117"/>
        <v>0.45810079914915847</v>
      </c>
      <c r="T258">
        <f t="shared" si="118"/>
        <v>1.6087142813609463E-3</v>
      </c>
      <c r="V258">
        <f t="shared" si="105"/>
        <v>0.27949997863692233</v>
      </c>
      <c r="W258">
        <f t="shared" si="119"/>
        <v>0.2559993426147722</v>
      </c>
      <c r="X258">
        <f t="shared" si="120"/>
        <v>0.52867757531119319</v>
      </c>
      <c r="Y258">
        <f t="shared" si="121"/>
        <v>0.50596377599070486</v>
      </c>
      <c r="Z258">
        <f t="shared" si="122"/>
        <v>5.1591667957141644E-4</v>
      </c>
      <c r="AA258">
        <f t="shared" si="123"/>
        <v>0.23341149279551965</v>
      </c>
      <c r="AB258">
        <f t="shared" si="124"/>
        <v>0.48312678749529059</v>
      </c>
      <c r="AC258">
        <f t="shared" si="125"/>
        <v>2.0748742706493814E-3</v>
      </c>
      <c r="AE258">
        <f t="shared" si="106"/>
        <v>0.29885105556872099</v>
      </c>
      <c r="AF258">
        <f t="shared" si="126"/>
        <v>0.2738201358713554</v>
      </c>
      <c r="AG258">
        <f t="shared" si="127"/>
        <v>0.54667271339323398</v>
      </c>
      <c r="AH258">
        <f t="shared" si="128"/>
        <v>0.52327825855022425</v>
      </c>
      <c r="AI258">
        <f t="shared" si="129"/>
        <v>5.4730051740162124E-4</v>
      </c>
      <c r="AJ258">
        <f t="shared" si="130"/>
        <v>0.24720354780685397</v>
      </c>
      <c r="AK258">
        <f t="shared" si="131"/>
        <v>0.49719568361647504</v>
      </c>
      <c r="AL258">
        <f t="shared" si="132"/>
        <v>2.4479764755302911E-3</v>
      </c>
    </row>
    <row r="259" spans="1:38" x14ac:dyDescent="0.3">
      <c r="A259" s="31">
        <f>31</f>
        <v>31</v>
      </c>
      <c r="B259" s="31">
        <f t="shared" si="133"/>
        <v>0.10533409842135263</v>
      </c>
      <c r="D259">
        <f t="shared" ref="D259:D322" si="134">(4^0.5)*0.48*(B259^0.81)*(38.8/A259)/(1+(B259/19.27/(4^0.2)/((A259/38.8)^1.96))^3)</f>
        <v>0.194098431097353</v>
      </c>
      <c r="E259">
        <f t="shared" si="107"/>
        <v>0.17632910955651834</v>
      </c>
      <c r="F259">
        <f t="shared" si="108"/>
        <v>0.44056603488847501</v>
      </c>
      <c r="G259">
        <f t="shared" si="109"/>
        <v>0.41991559813433738</v>
      </c>
      <c r="H259">
        <f t="shared" si="110"/>
        <v>4.2644053813663854E-4</v>
      </c>
      <c r="I259">
        <f t="shared" ref="I259:I322" si="135">(4^$AP$15)*107.451*(A259^(-1.444))*(B259^0.95)/EXP(370.608*B259/(4^$AP$14)/(A259^2.364))</f>
        <v>0.16580625199077606</v>
      </c>
      <c r="J259">
        <f t="shared" si="111"/>
        <v>0.40719313843773947</v>
      </c>
      <c r="K259">
        <f t="shared" si="112"/>
        <v>1.1137502175115172E-3</v>
      </c>
      <c r="M259">
        <f t="shared" ref="M259:M322" si="136">(6^0.5)*0.48*(B259^0.81)*(38.8/A259)/(1+(B259/19.27/(6^0.2)/((A259/38.8)^1.96))^3)</f>
        <v>0.23772107168894063</v>
      </c>
      <c r="N259">
        <f t="shared" si="113"/>
        <v>0.21610659687622907</v>
      </c>
      <c r="O259">
        <f t="shared" si="114"/>
        <v>0.48756647925071778</v>
      </c>
      <c r="P259">
        <f t="shared" si="115"/>
        <v>0.46487266737917499</v>
      </c>
      <c r="Q259">
        <f t="shared" si="116"/>
        <v>5.1500909726097648E-4</v>
      </c>
      <c r="R259">
        <f t="shared" ref="R259:R322" si="137">(6^$AQ$15)*107.451*(A259^(-1.444))*(B259^0.95)/EXP(370.608*B259/(6^$AQ$14)/(A259^2.364))</f>
        <v>0.19957385405518657</v>
      </c>
      <c r="S259">
        <f t="shared" si="117"/>
        <v>0.4467368957845172</v>
      </c>
      <c r="T259">
        <f t="shared" si="118"/>
        <v>1.6670548860234398E-3</v>
      </c>
      <c r="V259">
        <f t="shared" ref="V259:V322" si="138">((3.81/0.54)^0.5)*((4.32/3.81)^0.3)*0.48*(B259^0.81)*(38.8/A259)/(1+(B259/19.27/(8^0.2)/((A259/38.8)^1.96))^3)</f>
        <v>0.26768578412386429</v>
      </c>
      <c r="W259">
        <f t="shared" si="119"/>
        <v>0.24345748914213655</v>
      </c>
      <c r="X259">
        <f t="shared" si="120"/>
        <v>0.51738359475718232</v>
      </c>
      <c r="Y259">
        <f t="shared" si="121"/>
        <v>0.49341411526438578</v>
      </c>
      <c r="Z259">
        <f t="shared" si="122"/>
        <v>5.7453594715559391E-4</v>
      </c>
      <c r="AA259">
        <f t="shared" si="123"/>
        <v>0.22196853332954763</v>
      </c>
      <c r="AB259">
        <f t="shared" si="124"/>
        <v>0.47113536624790503</v>
      </c>
      <c r="AC259">
        <f t="shared" si="125"/>
        <v>2.1388986402463288E-3</v>
      </c>
      <c r="AE259">
        <f t="shared" ref="AE259:AE322" si="139">((3.81/0.54)^0.5)*((5.4/3.81)^0.3)*0.48*(B259^0.81)*(38.8/A259)/(1+(B259/19.27/(10^0.2)/((A259/38.8)^1.96))^3)</f>
        <v>0.28621890860631227</v>
      </c>
      <c r="AF259">
        <f t="shared" si="126"/>
        <v>0.26040043098165405</v>
      </c>
      <c r="AG259">
        <f t="shared" si="127"/>
        <v>0.53499430707841389</v>
      </c>
      <c r="AH259">
        <f t="shared" si="128"/>
        <v>0.51029445517431804</v>
      </c>
      <c r="AI259">
        <f t="shared" si="129"/>
        <v>6.1008268408426728E-4</v>
      </c>
      <c r="AJ259">
        <f t="shared" si="130"/>
        <v>0.23507955341312059</v>
      </c>
      <c r="AK259">
        <f t="shared" si="131"/>
        <v>0.48485003187905495</v>
      </c>
      <c r="AL259">
        <f t="shared" si="132"/>
        <v>2.5144483352690433E-3</v>
      </c>
    </row>
    <row r="260" spans="1:38" x14ac:dyDescent="0.3">
      <c r="A260" s="31">
        <f>31</f>
        <v>31</v>
      </c>
      <c r="B260" s="31">
        <f t="shared" si="133"/>
        <v>9.9864890206473655E-2</v>
      </c>
      <c r="D260">
        <f t="shared" si="134"/>
        <v>0.18589407927785276</v>
      </c>
      <c r="E260">
        <f t="shared" ref="E260:E323" si="140">(4^0.5)*107.451*(A260^(-1.444))*(B260^0.95)/EXP(370.608*B260/(4^0.2)/(A260^2.364))</f>
        <v>0.16769671970235739</v>
      </c>
      <c r="F260">
        <f t="shared" ref="F260:F323" si="141">D260^0.5</f>
        <v>0.43115435667270341</v>
      </c>
      <c r="G260">
        <f t="shared" ref="G260:G323" si="142">E260^0.5</f>
        <v>0.40950789943828603</v>
      </c>
      <c r="H260">
        <f t="shared" ref="H260:H323" si="143">(G260-F260)^2</f>
        <v>4.6856911080146062E-4</v>
      </c>
      <c r="I260">
        <f t="shared" si="135"/>
        <v>0.15768523120480607</v>
      </c>
      <c r="J260">
        <f t="shared" ref="J260:J323" si="144">I260^0.5</f>
        <v>0.39709599746762253</v>
      </c>
      <c r="K260">
        <f t="shared" ref="K260:K323" si="145">(J260-F260)^2</f>
        <v>1.1599718317423175E-3</v>
      </c>
      <c r="M260">
        <f t="shared" si="136"/>
        <v>0.22767283136415112</v>
      </c>
      <c r="N260">
        <f t="shared" ref="N260:N323" si="146">(6^0.5)*107.451*(A260^(-1.444))*(B260^0.95)/EXP(370.608*B260/(6^0.2)/(A260^2.364))</f>
        <v>0.20551952373629995</v>
      </c>
      <c r="O260">
        <f t="shared" ref="O260:O323" si="147">M260^0.5</f>
        <v>0.47715074281001713</v>
      </c>
      <c r="P260">
        <f t="shared" ref="P260:P323" si="148">N260^0.5</f>
        <v>0.45334261186910274</v>
      </c>
      <c r="Q260">
        <f t="shared" ref="Q260:Q323" si="149">(P260-O260)^2</f>
        <v>5.6682709889972489E-4</v>
      </c>
      <c r="R260">
        <f t="shared" si="137"/>
        <v>0.18979110279410383</v>
      </c>
      <c r="S260">
        <f t="shared" ref="S260:S323" si="150">R260^0.5</f>
        <v>0.43565020692535406</v>
      </c>
      <c r="T260">
        <f t="shared" ref="T260:T323" si="151">(S260-O260)^2</f>
        <v>1.7222944787142072E-3</v>
      </c>
      <c r="V260">
        <f t="shared" si="138"/>
        <v>0.25637096306401469</v>
      </c>
      <c r="W260">
        <f t="shared" ref="W260:W323" si="152">((3.81/0.54)^0.5)*((4.32/3.81)^0.3)*107.451*(A260^(-1.444))*(B260^0.95)/EXP(370.608*B260/(8^0.2)/(A260^2.364))</f>
        <v>0.23152502749406936</v>
      </c>
      <c r="X260">
        <f t="shared" ref="X260:X323" si="153">V260^0.5</f>
        <v>0.50633088298464934</v>
      </c>
      <c r="Y260">
        <f t="shared" ref="Y260:Y323" si="154">W260^0.5</f>
        <v>0.48117047654035194</v>
      </c>
      <c r="Z260">
        <f t="shared" ref="Z260:Z323" si="155">(Y260-X260)^2</f>
        <v>6.3304605244224213E-4</v>
      </c>
      <c r="AA260">
        <f t="shared" ref="AA260:AA323" si="156">((3.81/0.54)^$AR$15)*((4.32/3.81)^$AR$17)*107.451*(A260^(-1.444))*(B260^0.95)/EXP(370.608*B260/(8^$AR$14)/(A260^2.364))</f>
        <v>0.2110823353866573</v>
      </c>
      <c r="AB260">
        <f t="shared" ref="AB260:AB323" si="157">AA260^0.5</f>
        <v>0.45943697651218418</v>
      </c>
      <c r="AC260">
        <f t="shared" ref="AC260:AC323" si="158">(AB260-X260)^2</f>
        <v>2.1990384642483103E-3</v>
      </c>
      <c r="AE260">
        <f t="shared" si="139"/>
        <v>0.27412070927908044</v>
      </c>
      <c r="AF260">
        <f t="shared" ref="AF260:AF323" si="159">((3.81/0.54)^0.5)*((5.4/3.81)^0.3)*107.451*(A260^(-1.444))*(B260^0.95)/EXP(370.608*B260/(10^0.2)/(A260^2.364))</f>
        <v>0.24763324391977787</v>
      </c>
      <c r="AG260">
        <f t="shared" ref="AG260:AG323" si="160">AE260^0.5</f>
        <v>0.52356538204801173</v>
      </c>
      <c r="AH260">
        <f t="shared" ref="AH260:AH323" si="161">AF260^0.5</f>
        <v>0.49762761571257064</v>
      </c>
      <c r="AI260">
        <f t="shared" ref="AI260:AI323" si="162">(AH260-AG260)^2</f>
        <v>6.7276772247194122E-4</v>
      </c>
      <c r="AJ260">
        <f t="shared" ref="AJ260:AJ323" si="163">((3.81/0.54)^$AS$15)*((5.4/3.81)^$AS$17)*107.451*(A260^(-1.444))*(B260^0.95)/EXP(370.608*B260/(10^$AS$14)/(A260^2.364))</f>
        <v>0.22354593899982042</v>
      </c>
      <c r="AK260">
        <f t="shared" ref="AK260:AK323" si="164">AJ260^0.5</f>
        <v>0.47280644982891301</v>
      </c>
      <c r="AL260">
        <f t="shared" ref="AL260:AL323" si="165">(AK260-AG260)^2</f>
        <v>2.5764692000230581E-3</v>
      </c>
    </row>
    <row r="261" spans="1:38" x14ac:dyDescent="0.3">
      <c r="A261" s="31">
        <f>31</f>
        <v>31</v>
      </c>
      <c r="B261" s="31">
        <f t="shared" si="133"/>
        <v>9.4679656876707818E-2</v>
      </c>
      <c r="D261">
        <f t="shared" si="134"/>
        <v>0.17803651639175069</v>
      </c>
      <c r="E261">
        <f t="shared" si="140"/>
        <v>0.15948314571835326</v>
      </c>
      <c r="F261">
        <f t="shared" si="141"/>
        <v>0.42194373604990359</v>
      </c>
      <c r="G261">
        <f t="shared" si="142"/>
        <v>0.39935340954892729</v>
      </c>
      <c r="H261">
        <f t="shared" si="143"/>
        <v>5.1032285142071259E-4</v>
      </c>
      <c r="I261">
        <f t="shared" si="135"/>
        <v>0.14995859083655039</v>
      </c>
      <c r="J261">
        <f t="shared" si="144"/>
        <v>0.38724487193060464</v>
      </c>
      <c r="K261">
        <f t="shared" si="145"/>
        <v>1.2040111711695725E-3</v>
      </c>
      <c r="M261">
        <f t="shared" si="136"/>
        <v>0.21804931946857611</v>
      </c>
      <c r="N261">
        <f t="shared" si="146"/>
        <v>0.19544682617553788</v>
      </c>
      <c r="O261">
        <f t="shared" si="147"/>
        <v>0.46695751355832804</v>
      </c>
      <c r="P261">
        <f t="shared" si="148"/>
        <v>0.4420936848401455</v>
      </c>
      <c r="Q261">
        <f t="shared" si="149"/>
        <v>6.1820997852711913E-4</v>
      </c>
      <c r="R261">
        <f t="shared" si="137"/>
        <v>0.18048420422149222</v>
      </c>
      <c r="S261">
        <f t="shared" si="150"/>
        <v>0.42483432561587137</v>
      </c>
      <c r="T261">
        <f t="shared" si="151"/>
        <v>1.7743629624355274E-3</v>
      </c>
      <c r="V261">
        <f t="shared" si="138"/>
        <v>0.24553440768404969</v>
      </c>
      <c r="W261">
        <f t="shared" si="152"/>
        <v>0.22017284778216195</v>
      </c>
      <c r="X261">
        <f t="shared" si="153"/>
        <v>0.49551428605444836</v>
      </c>
      <c r="Y261">
        <f t="shared" si="154"/>
        <v>0.46922579616018761</v>
      </c>
      <c r="Z261">
        <f t="shared" si="155"/>
        <v>6.9108470092064944E-4</v>
      </c>
      <c r="AA261">
        <f t="shared" si="156"/>
        <v>0.2007262273263074</v>
      </c>
      <c r="AB261">
        <f t="shared" si="157"/>
        <v>0.44802480659703142</v>
      </c>
      <c r="AC261">
        <f t="shared" si="158"/>
        <v>2.2552506591364254E-3</v>
      </c>
      <c r="AE261">
        <f t="shared" si="139"/>
        <v>0.262533888377534</v>
      </c>
      <c r="AF261">
        <f t="shared" si="159"/>
        <v>0.23548735781071206</v>
      </c>
      <c r="AG261">
        <f t="shared" si="160"/>
        <v>0.51238060890077997</v>
      </c>
      <c r="AH261">
        <f t="shared" si="161"/>
        <v>0.4852703965942205</v>
      </c>
      <c r="AI261">
        <f t="shared" si="162"/>
        <v>7.3496361130672837E-4</v>
      </c>
      <c r="AJ261">
        <f t="shared" si="163"/>
        <v>0.21257437454561792</v>
      </c>
      <c r="AK261">
        <f t="shared" si="164"/>
        <v>0.46105788632840661</v>
      </c>
      <c r="AL261">
        <f t="shared" si="165"/>
        <v>2.6340218522408016E-3</v>
      </c>
    </row>
    <row r="262" spans="1:38" x14ac:dyDescent="0.3">
      <c r="A262" s="31">
        <f>31</f>
        <v>31</v>
      </c>
      <c r="B262" s="31">
        <f t="shared" si="133"/>
        <v>8.9763653750154798E-2</v>
      </c>
      <c r="D262">
        <f t="shared" si="134"/>
        <v>0.17051108424228051</v>
      </c>
      <c r="E262">
        <f t="shared" si="140"/>
        <v>0.15166844285434911</v>
      </c>
      <c r="F262">
        <f t="shared" si="141"/>
        <v>0.41292987811767812</v>
      </c>
      <c r="G262">
        <f t="shared" si="142"/>
        <v>0.38944632859272033</v>
      </c>
      <c r="H262">
        <f t="shared" si="143"/>
        <v>5.5147709829114538E-4</v>
      </c>
      <c r="I262">
        <f t="shared" si="135"/>
        <v>0.14260751257946253</v>
      </c>
      <c r="J262">
        <f t="shared" si="144"/>
        <v>0.37763409880393817</v>
      </c>
      <c r="K262">
        <f t="shared" si="145"/>
        <v>1.2457920373642329E-3</v>
      </c>
      <c r="M262">
        <f t="shared" si="136"/>
        <v>0.20883258336604552</v>
      </c>
      <c r="N262">
        <f t="shared" si="146"/>
        <v>0.18586393669660733</v>
      </c>
      <c r="O262">
        <f t="shared" si="147"/>
        <v>0.45698203834072681</v>
      </c>
      <c r="P262">
        <f t="shared" si="148"/>
        <v>0.43111939958276912</v>
      </c>
      <c r="Q262">
        <f t="shared" si="149"/>
        <v>6.6887608352461528E-4</v>
      </c>
      <c r="R262">
        <f t="shared" si="137"/>
        <v>0.17163037560836353</v>
      </c>
      <c r="S262">
        <f t="shared" si="150"/>
        <v>0.41428296562659139</v>
      </c>
      <c r="T262">
        <f t="shared" si="151"/>
        <v>1.8232108106470241E-3</v>
      </c>
      <c r="V262">
        <f t="shared" si="138"/>
        <v>0.23515590236584186</v>
      </c>
      <c r="W262">
        <f t="shared" si="152"/>
        <v>0.20937318104048538</v>
      </c>
      <c r="X262">
        <f t="shared" si="153"/>
        <v>0.48492876009352326</v>
      </c>
      <c r="Y262">
        <f t="shared" si="154"/>
        <v>0.45757314283126954</v>
      </c>
      <c r="Z262">
        <f t="shared" si="155"/>
        <v>7.4832979579891358E-4</v>
      </c>
      <c r="AA262">
        <f t="shared" si="156"/>
        <v>0.19087477373930056</v>
      </c>
      <c r="AB262">
        <f t="shared" si="157"/>
        <v>0.43689217633107208</v>
      </c>
      <c r="AC262">
        <f t="shared" si="158"/>
        <v>2.3075133795669883E-3</v>
      </c>
      <c r="AE262">
        <f t="shared" si="139"/>
        <v>0.25143683062419608</v>
      </c>
      <c r="AF262">
        <f t="shared" si="159"/>
        <v>0.22393299847355125</v>
      </c>
      <c r="AG262">
        <f t="shared" si="160"/>
        <v>0.50143477205335096</v>
      </c>
      <c r="AH262">
        <f t="shared" si="161"/>
        <v>0.47321559407267133</v>
      </c>
      <c r="AI262">
        <f t="shared" si="162"/>
        <v>7.9632200590527423E-4</v>
      </c>
      <c r="AJ262">
        <f t="shared" si="163"/>
        <v>0.20213784793281972</v>
      </c>
      <c r="AK262">
        <f t="shared" si="164"/>
        <v>0.44959742874355912</v>
      </c>
      <c r="AL262">
        <f t="shared" si="165"/>
        <v>2.6871101614172207E-3</v>
      </c>
    </row>
    <row r="263" spans="1:38" x14ac:dyDescent="0.3">
      <c r="A263" s="31">
        <f>31</f>
        <v>31</v>
      </c>
      <c r="B263" s="31">
        <f t="shared" si="133"/>
        <v>8.5102901725448807E-2</v>
      </c>
      <c r="D263">
        <f t="shared" si="134"/>
        <v>0.16330374417552032</v>
      </c>
      <c r="E263">
        <f t="shared" si="140"/>
        <v>0.14423357891716623</v>
      </c>
      <c r="F263">
        <f t="shared" si="141"/>
        <v>0.40410857968560915</v>
      </c>
      <c r="G263">
        <f t="shared" si="142"/>
        <v>0.3797809617623904</v>
      </c>
      <c r="H263">
        <f t="shared" si="143"/>
        <v>5.9183299381811399E-4</v>
      </c>
      <c r="I263">
        <f t="shared" si="135"/>
        <v>0.13561404289160858</v>
      </c>
      <c r="J263">
        <f t="shared" si="144"/>
        <v>0.36825811992623947</v>
      </c>
      <c r="K263">
        <f t="shared" si="145"/>
        <v>1.2852554649581847E-3</v>
      </c>
      <c r="M263">
        <f t="shared" si="136"/>
        <v>0.20000542921791023</v>
      </c>
      <c r="N263">
        <f t="shared" si="146"/>
        <v>0.17674741912320452</v>
      </c>
      <c r="O263">
        <f t="shared" si="147"/>
        <v>0.44721966550891995</v>
      </c>
      <c r="P263">
        <f t="shared" si="148"/>
        <v>0.420413390751537</v>
      </c>
      <c r="Q263">
        <f t="shared" si="149"/>
        <v>7.1857636636830653E-4</v>
      </c>
      <c r="R263">
        <f t="shared" si="137"/>
        <v>0.16320788890422067</v>
      </c>
      <c r="S263">
        <f t="shared" si="150"/>
        <v>0.40398996139040466</v>
      </c>
      <c r="T263">
        <f t="shared" si="151"/>
        <v>1.8688073181743778E-3</v>
      </c>
      <c r="V263">
        <f t="shared" si="138"/>
        <v>0.22521608594520404</v>
      </c>
      <c r="W263">
        <f t="shared" si="152"/>
        <v>0.19909954244485312</v>
      </c>
      <c r="X263">
        <f t="shared" si="153"/>
        <v>0.47456936894958152</v>
      </c>
      <c r="Y263">
        <f t="shared" si="154"/>
        <v>0.44620571762904732</v>
      </c>
      <c r="Z263">
        <f t="shared" si="155"/>
        <v>8.0449671623284151E-4</v>
      </c>
      <c r="AA263">
        <f t="shared" si="156"/>
        <v>0.18150372231062392</v>
      </c>
      <c r="AB263">
        <f t="shared" si="157"/>
        <v>0.42603253668073748</v>
      </c>
      <c r="AC263">
        <f t="shared" si="158"/>
        <v>2.3558240866938993E-3</v>
      </c>
      <c r="AE263">
        <f t="shared" si="139"/>
        <v>0.2408088343604978</v>
      </c>
      <c r="AF263">
        <f t="shared" si="159"/>
        <v>0.21294177284326987</v>
      </c>
      <c r="AG263">
        <f t="shared" si="160"/>
        <v>0.49072276731419118</v>
      </c>
      <c r="AH263">
        <f t="shared" si="161"/>
        <v>0.46145614400858276</v>
      </c>
      <c r="AI263">
        <f t="shared" si="162"/>
        <v>8.5653523971238185E-4</v>
      </c>
      <c r="AJ263">
        <f t="shared" si="163"/>
        <v>0.19221060780432894</v>
      </c>
      <c r="AK263">
        <f t="shared" si="164"/>
        <v>0.43841830231450074</v>
      </c>
      <c r="AL263">
        <f t="shared" si="165"/>
        <v>2.735757058903842E-3</v>
      </c>
    </row>
    <row r="264" spans="1:38" x14ac:dyDescent="0.3">
      <c r="A264" s="31">
        <f>31</f>
        <v>31</v>
      </c>
      <c r="B264" s="31">
        <f t="shared" si="133"/>
        <v>8.0684147530914296E-2</v>
      </c>
      <c r="D264">
        <f t="shared" si="134"/>
        <v>0.15640105090124651</v>
      </c>
      <c r="E264">
        <f t="shared" si="140"/>
        <v>0.13716039626761117</v>
      </c>
      <c r="F264">
        <f t="shared" si="141"/>
        <v>0.39547572732248248</v>
      </c>
      <c r="G264">
        <f t="shared" si="142"/>
        <v>0.37035171967686498</v>
      </c>
      <c r="H264">
        <f t="shared" si="143"/>
        <v>6.3121576017704693E-4</v>
      </c>
      <c r="I264">
        <f t="shared" si="135"/>
        <v>0.12896105659321355</v>
      </c>
      <c r="J264">
        <f t="shared" si="144"/>
        <v>0.35911148212388527</v>
      </c>
      <c r="K264">
        <f t="shared" si="145"/>
        <v>1.3223583288637004E-3</v>
      </c>
      <c r="M264">
        <f t="shared" si="136"/>
        <v>0.19155138991739995</v>
      </c>
      <c r="N264">
        <f t="shared" si="146"/>
        <v>0.16807492073204036</v>
      </c>
      <c r="O264">
        <f t="shared" si="147"/>
        <v>0.4376658427583765</v>
      </c>
      <c r="P264">
        <f t="shared" si="148"/>
        <v>0.4099694143860495</v>
      </c>
      <c r="Q264">
        <f t="shared" si="149"/>
        <v>7.6709214458343987E-4</v>
      </c>
      <c r="R264">
        <f t="shared" si="137"/>
        <v>0.15519602553767353</v>
      </c>
      <c r="S264">
        <f t="shared" si="150"/>
        <v>0.39394926772069716</v>
      </c>
      <c r="T264">
        <f t="shared" si="151"/>
        <v>1.9111389330250484E-3</v>
      </c>
      <c r="V264">
        <f t="shared" si="138"/>
        <v>0.21569641560251879</v>
      </c>
      <c r="W264">
        <f t="shared" si="152"/>
        <v>0.18932667642014944</v>
      </c>
      <c r="X264">
        <f t="shared" si="153"/>
        <v>0.46443128189487709</v>
      </c>
      <c r="Y264">
        <f t="shared" si="154"/>
        <v>0.43511685375327563</v>
      </c>
      <c r="Z264">
        <f t="shared" si="155"/>
        <v>8.5933569726911541E-4</v>
      </c>
      <c r="AA264">
        <f t="shared" si="156"/>
        <v>0.17258995253733503</v>
      </c>
      <c r="AB264">
        <f t="shared" si="157"/>
        <v>0.41543946916167585</v>
      </c>
      <c r="AC264">
        <f t="shared" si="158"/>
        <v>2.4001977148850598E-3</v>
      </c>
      <c r="AE264">
        <f t="shared" si="139"/>
        <v>0.23063007293606783</v>
      </c>
      <c r="AF264">
        <f t="shared" si="159"/>
        <v>0.20248660949453107</v>
      </c>
      <c r="AG264">
        <f t="shared" si="160"/>
        <v>0.48023959950848266</v>
      </c>
      <c r="AH264">
        <f t="shared" si="161"/>
        <v>0.44998512141462083</v>
      </c>
      <c r="AI264">
        <f t="shared" si="162"/>
        <v>9.1533344473196572E-4</v>
      </c>
      <c r="AJ264">
        <f t="shared" si="163"/>
        <v>0.18276810847007596</v>
      </c>
      <c r="AK264">
        <f t="shared" si="164"/>
        <v>0.42751386933066388</v>
      </c>
      <c r="AL264">
        <f t="shared" si="165"/>
        <v>2.7800026227841508E-3</v>
      </c>
    </row>
    <row r="265" spans="1:38" x14ac:dyDescent="0.3">
      <c r="A265" s="31">
        <f>31</f>
        <v>31</v>
      </c>
      <c r="B265" s="31">
        <f t="shared" si="133"/>
        <v>7.6494826037684219E-2</v>
      </c>
      <c r="D265">
        <f t="shared" si="134"/>
        <v>0.14979012741882003</v>
      </c>
      <c r="E265">
        <f t="shared" si="140"/>
        <v>0.13043157501002245</v>
      </c>
      <c r="F265">
        <f t="shared" si="141"/>
        <v>0.38702729544415859</v>
      </c>
      <c r="G265">
        <f t="shared" si="142"/>
        <v>0.36115311851072596</v>
      </c>
      <c r="H265">
        <f t="shared" si="143"/>
        <v>6.6947303198257747E-4</v>
      </c>
      <c r="I265">
        <f t="shared" si="135"/>
        <v>0.12263222165062911</v>
      </c>
      <c r="J265">
        <f t="shared" si="144"/>
        <v>0.35018883713023907</v>
      </c>
      <c r="K265">
        <f t="shared" si="145"/>
        <v>1.3570720109463861E-3</v>
      </c>
      <c r="M265">
        <f t="shared" si="136"/>
        <v>0.1834546943778898</v>
      </c>
      <c r="N265">
        <f t="shared" si="146"/>
        <v>0.15982512597237034</v>
      </c>
      <c r="O265">
        <f t="shared" si="147"/>
        <v>0.42831611501073574</v>
      </c>
      <c r="P265">
        <f t="shared" si="148"/>
        <v>0.39978134770442997</v>
      </c>
      <c r="Q265">
        <f t="shared" si="149"/>
        <v>8.1423294522501698E-4</v>
      </c>
      <c r="R265">
        <f t="shared" si="137"/>
        <v>0.14757503278023035</v>
      </c>
      <c r="S265">
        <f t="shared" si="150"/>
        <v>0.38415495933311905</v>
      </c>
      <c r="T265">
        <f t="shared" si="151"/>
        <v>1.950207670782697E-3</v>
      </c>
      <c r="V265">
        <f t="shared" si="138"/>
        <v>0.20657913227827915</v>
      </c>
      <c r="W265">
        <f t="shared" si="152"/>
        <v>0.18003050363054771</v>
      </c>
      <c r="X265">
        <f t="shared" si="153"/>
        <v>0.45450977137821708</v>
      </c>
      <c r="Y265">
        <f t="shared" si="154"/>
        <v>0.42430001606239387</v>
      </c>
      <c r="Z265">
        <f t="shared" si="155"/>
        <v>9.126293162419084E-4</v>
      </c>
      <c r="AA265">
        <f t="shared" si="156"/>
        <v>0.16411142628399697</v>
      </c>
      <c r="AB265">
        <f t="shared" si="157"/>
        <v>0.40510668506456043</v>
      </c>
      <c r="AC265">
        <f t="shared" si="158"/>
        <v>2.4406649373146082E-3</v>
      </c>
      <c r="AE265">
        <f t="shared" si="139"/>
        <v>0.22088155772875312</v>
      </c>
      <c r="AF265">
        <f t="shared" si="159"/>
        <v>0.1925417012541093</v>
      </c>
      <c r="AG265">
        <f t="shared" si="160"/>
        <v>0.46998038015299437</v>
      </c>
      <c r="AH265">
        <f t="shared" si="161"/>
        <v>0.43879573978573366</v>
      </c>
      <c r="AI265">
        <f t="shared" si="162"/>
        <v>9.7248179483538607E-4</v>
      </c>
      <c r="AJ265">
        <f t="shared" si="163"/>
        <v>0.17378695683625897</v>
      </c>
      <c r="AK265">
        <f t="shared" si="164"/>
        <v>0.4168776281311567</v>
      </c>
      <c r="AL265">
        <f t="shared" si="165"/>
        <v>2.8199022722927851E-3</v>
      </c>
    </row>
    <row r="266" spans="1:38" x14ac:dyDescent="0.3">
      <c r="A266" s="31">
        <f>31</f>
        <v>31</v>
      </c>
      <c r="B266" s="31">
        <f t="shared" si="133"/>
        <v>7.2523024529614982E-2</v>
      </c>
      <c r="D266">
        <f t="shared" si="134"/>
        <v>0.14345864100168026</v>
      </c>
      <c r="E266">
        <f t="shared" si="140"/>
        <v>0.12403059738108012</v>
      </c>
      <c r="F266">
        <f t="shared" si="141"/>
        <v>0.37875934444140158</v>
      </c>
      <c r="G266">
        <f t="shared" si="142"/>
        <v>0.35217977991514521</v>
      </c>
      <c r="H266">
        <f t="shared" si="143"/>
        <v>7.064732504054261E-4</v>
      </c>
      <c r="I266">
        <f t="shared" si="135"/>
        <v>0.11661196514685102</v>
      </c>
      <c r="J266">
        <f t="shared" si="144"/>
        <v>0.34148494131784352</v>
      </c>
      <c r="K266">
        <f t="shared" si="145"/>
        <v>1.3893811282175152E-3</v>
      </c>
      <c r="M266">
        <f t="shared" si="136"/>
        <v>0.17570023811812246</v>
      </c>
      <c r="N266">
        <f t="shared" si="146"/>
        <v>0.15197771176930763</v>
      </c>
      <c r="O266">
        <f t="shared" si="147"/>
        <v>0.41916612234068068</v>
      </c>
      <c r="P266">
        <f t="shared" si="148"/>
        <v>0.38984318869169388</v>
      </c>
      <c r="Q266">
        <f t="shared" si="149"/>
        <v>8.5983443778288261E-4</v>
      </c>
      <c r="R266">
        <f t="shared" si="137"/>
        <v>0.14032608166050517</v>
      </c>
      <c r="S266">
        <f t="shared" si="150"/>
        <v>0.37460123019085934</v>
      </c>
      <c r="T266">
        <f t="shared" si="151"/>
        <v>1.9860296123252082E-3</v>
      </c>
      <c r="V266">
        <f t="shared" si="138"/>
        <v>0.19784722754934386</v>
      </c>
      <c r="W266">
        <f t="shared" si="152"/>
        <v>0.17118806983935392</v>
      </c>
      <c r="X266">
        <f t="shared" si="153"/>
        <v>0.44480021082430238</v>
      </c>
      <c r="Y266">
        <f t="shared" si="154"/>
        <v>0.41374880040835638</v>
      </c>
      <c r="Z266">
        <f t="shared" si="155"/>
        <v>9.6419008881951985E-4</v>
      </c>
      <c r="AA266">
        <f t="shared" si="156"/>
        <v>0.15604714015198348</v>
      </c>
      <c r="AB266">
        <f t="shared" si="157"/>
        <v>0.39502802451469626</v>
      </c>
      <c r="AC266">
        <f t="shared" si="158"/>
        <v>2.4772705300381424E-3</v>
      </c>
      <c r="AE266">
        <f t="shared" si="139"/>
        <v>0.21154510272668411</v>
      </c>
      <c r="AF266">
        <f t="shared" si="159"/>
        <v>0.18308244988058495</v>
      </c>
      <c r="AG266">
        <f t="shared" si="160"/>
        <v>0.45994032517999994</v>
      </c>
      <c r="AH266">
        <f t="shared" si="161"/>
        <v>0.42788135023693769</v>
      </c>
      <c r="AI266">
        <f t="shared" si="162"/>
        <v>1.0277778743998938E-3</v>
      </c>
      <c r="AJ266">
        <f t="shared" si="163"/>
        <v>0.1652448613249414</v>
      </c>
      <c r="AK266">
        <f t="shared" si="164"/>
        <v>0.40650321194910799</v>
      </c>
      <c r="AL266">
        <f t="shared" si="165"/>
        <v>2.8555250704511677E-3</v>
      </c>
    </row>
    <row r="267" spans="1:38" x14ac:dyDescent="0.3">
      <c r="A267" s="31">
        <f>31</f>
        <v>31</v>
      </c>
      <c r="B267" s="31">
        <f t="shared" si="133"/>
        <v>6.8757448828396128E-2</v>
      </c>
      <c r="D267">
        <f t="shared" si="134"/>
        <v>0.13739478019592824</v>
      </c>
      <c r="E267">
        <f t="shared" si="140"/>
        <v>0.11794171333806938</v>
      </c>
      <c r="F267">
        <f t="shared" si="141"/>
        <v>0.37066801884695721</v>
      </c>
      <c r="G267">
        <f t="shared" si="142"/>
        <v>0.34342643075056029</v>
      </c>
      <c r="H267">
        <f t="shared" si="143"/>
        <v>7.4210412201375483E-4</v>
      </c>
      <c r="I267">
        <f t="shared" si="135"/>
        <v>0.11088544043314499</v>
      </c>
      <c r="J267">
        <f t="shared" si="144"/>
        <v>0.33299465526213029</v>
      </c>
      <c r="K267">
        <f t="shared" si="145"/>
        <v>1.4192823237945634E-3</v>
      </c>
      <c r="M267">
        <f t="shared" si="136"/>
        <v>0.16827355508978145</v>
      </c>
      <c r="N267">
        <f t="shared" si="146"/>
        <v>0.14451330440026258</v>
      </c>
      <c r="O267">
        <f t="shared" si="147"/>
        <v>0.41021159794645184</v>
      </c>
      <c r="P267">
        <f t="shared" si="148"/>
        <v>0.38014905550357819</v>
      </c>
      <c r="Q267">
        <f t="shared" si="149"/>
        <v>9.0375645812957976E-4</v>
      </c>
      <c r="R267">
        <f t="shared" si="137"/>
        <v>0.13343122641058422</v>
      </c>
      <c r="S267">
        <f t="shared" si="150"/>
        <v>0.36528239269171492</v>
      </c>
      <c r="T267">
        <f t="shared" si="151"/>
        <v>2.0186334848222801E-3</v>
      </c>
      <c r="V267">
        <f t="shared" si="138"/>
        <v>0.18948441190437068</v>
      </c>
      <c r="W267">
        <f t="shared" si="152"/>
        <v>0.16277749661828522</v>
      </c>
      <c r="X267">
        <f t="shared" si="153"/>
        <v>0.43529807247950303</v>
      </c>
      <c r="Y267">
        <f t="shared" si="154"/>
        <v>0.40345693279244221</v>
      </c>
      <c r="Z267">
        <f t="shared" si="155"/>
        <v>1.0138581765709194E-3</v>
      </c>
      <c r="AA267">
        <f t="shared" si="156"/>
        <v>0.14837707963374447</v>
      </c>
      <c r="AB267">
        <f t="shared" si="157"/>
        <v>0.38519745538326766</v>
      </c>
      <c r="AC267">
        <f t="shared" si="158"/>
        <v>2.5100718334235914E-3</v>
      </c>
      <c r="AE267">
        <f t="shared" si="139"/>
        <v>0.20260329060655177</v>
      </c>
      <c r="AF267">
        <f t="shared" si="159"/>
        <v>0.17408541278322961</v>
      </c>
      <c r="AG267">
        <f t="shared" si="160"/>
        <v>0.45011475270929718</v>
      </c>
      <c r="AH267">
        <f t="shared" si="161"/>
        <v>0.4172354404688432</v>
      </c>
      <c r="AI267">
        <f t="shared" si="162"/>
        <v>1.0810491734052671E-3</v>
      </c>
      <c r="AJ267">
        <f t="shared" si="163"/>
        <v>0.15712058274670712</v>
      </c>
      <c r="AK267">
        <f t="shared" si="164"/>
        <v>0.39638438761725608</v>
      </c>
      <c r="AL267">
        <f t="shared" si="165"/>
        <v>2.8869521329240289E-3</v>
      </c>
    </row>
    <row r="268" spans="1:38" x14ac:dyDescent="0.3">
      <c r="A268" s="31">
        <f>31</f>
        <v>31</v>
      </c>
      <c r="B268" s="31">
        <f t="shared" si="133"/>
        <v>6.5187391177528572E-2</v>
      </c>
      <c r="D268">
        <f t="shared" si="134"/>
        <v>0.13158723279032394</v>
      </c>
      <c r="E268">
        <f t="shared" si="140"/>
        <v>0.11214990734115776</v>
      </c>
      <c r="F268">
        <f t="shared" si="141"/>
        <v>0.36274954554116806</v>
      </c>
      <c r="G268">
        <f t="shared" si="142"/>
        <v>0.33488790264976392</v>
      </c>
      <c r="H268">
        <f t="shared" si="143"/>
        <v>7.7627114460813063E-4</v>
      </c>
      <c r="I268">
        <f t="shared" si="135"/>
        <v>0.10543849545156725</v>
      </c>
      <c r="J268">
        <f t="shared" si="144"/>
        <v>0.32471294315374505</v>
      </c>
      <c r="K268">
        <f t="shared" si="145"/>
        <v>1.446783121178914E-3</v>
      </c>
      <c r="M268">
        <f t="shared" si="136"/>
        <v>0.16116079069508585</v>
      </c>
      <c r="N268">
        <f t="shared" si="146"/>
        <v>0.13741343792796187</v>
      </c>
      <c r="O268">
        <f t="shared" si="147"/>
        <v>0.40144836616317903</v>
      </c>
      <c r="P268">
        <f t="shared" si="148"/>
        <v>0.37069318570478454</v>
      </c>
      <c r="Q268">
        <f t="shared" si="149"/>
        <v>9.458811250284098E-4</v>
      </c>
      <c r="R268">
        <f t="shared" si="137"/>
        <v>0.1268733654216404</v>
      </c>
      <c r="S268">
        <f t="shared" si="150"/>
        <v>0.35619287671378325</v>
      </c>
      <c r="T268">
        <f t="shared" si="151"/>
        <v>2.0480593253043729E-3</v>
      </c>
      <c r="V268">
        <f t="shared" si="138"/>
        <v>0.18147508435945797</v>
      </c>
      <c r="W268">
        <f t="shared" si="152"/>
        <v>0.15477793388012442</v>
      </c>
      <c r="X268">
        <f t="shared" si="153"/>
        <v>0.42599892530317252</v>
      </c>
      <c r="Y268">
        <f t="shared" si="154"/>
        <v>0.39341826836094484</v>
      </c>
      <c r="Z268">
        <f t="shared" si="155"/>
        <v>1.061499206787128E-3</v>
      </c>
      <c r="AA268">
        <f t="shared" si="156"/>
        <v>0.14108217501875819</v>
      </c>
      <c r="AB268">
        <f t="shared" si="157"/>
        <v>0.37560907206663446</v>
      </c>
      <c r="AC268">
        <f t="shared" si="158"/>
        <v>2.5391373091998445E-3</v>
      </c>
      <c r="AE268">
        <f t="shared" si="139"/>
        <v>0.19403944024501377</v>
      </c>
      <c r="AF268">
        <f t="shared" si="159"/>
        <v>0.16552825174633343</v>
      </c>
      <c r="AG268">
        <f t="shared" si="160"/>
        <v>0.44049908086738815</v>
      </c>
      <c r="AH268">
        <f t="shared" si="161"/>
        <v>0.40685163357953158</v>
      </c>
      <c r="AI268">
        <f t="shared" si="162"/>
        <v>1.1321507089890864E-3</v>
      </c>
      <c r="AJ268">
        <f t="shared" si="163"/>
        <v>0.1493938870850828</v>
      </c>
      <c r="AK268">
        <f t="shared" si="164"/>
        <v>0.38651505415065374</v>
      </c>
      <c r="AL268">
        <f t="shared" si="165"/>
        <v>2.9142751405530948E-3</v>
      </c>
    </row>
    <row r="269" spans="1:38" x14ac:dyDescent="0.3">
      <c r="A269" s="31">
        <f>31</f>
        <v>31</v>
      </c>
      <c r="B269" s="31">
        <f t="shared" si="133"/>
        <v>6.1802699793846526E-2</v>
      </c>
      <c r="D269">
        <f t="shared" si="134"/>
        <v>0.12602516471679037</v>
      </c>
      <c r="E269">
        <f t="shared" si="140"/>
        <v>0.10664086631940885</v>
      </c>
      <c r="F269">
        <f t="shared" si="141"/>
        <v>0.35500023199540359</v>
      </c>
      <c r="G269">
        <f t="shared" si="142"/>
        <v>0.32655913142861104</v>
      </c>
      <c r="H269">
        <f t="shared" si="143"/>
        <v>8.0889620145040771E-4</v>
      </c>
      <c r="I269">
        <f t="shared" si="135"/>
        <v>0.10025764221409354</v>
      </c>
      <c r="J269">
        <f t="shared" si="144"/>
        <v>0.31663487207522412</v>
      </c>
      <c r="K269">
        <f t="shared" si="145"/>
        <v>1.4719008418049137E-3</v>
      </c>
      <c r="M269">
        <f t="shared" si="136"/>
        <v>0.15434867594425217</v>
      </c>
      <c r="N269">
        <f t="shared" si="146"/>
        <v>0.13066051416849669</v>
      </c>
      <c r="O269">
        <f t="shared" si="147"/>
        <v>0.39287234051820469</v>
      </c>
      <c r="P269">
        <f t="shared" si="148"/>
        <v>0.3614699353590789</v>
      </c>
      <c r="Q269">
        <f t="shared" si="149"/>
        <v>9.8611104977788995E-4</v>
      </c>
      <c r="R269">
        <f t="shared" si="137"/>
        <v>0.12063620368198069</v>
      </c>
      <c r="S269">
        <f t="shared" si="150"/>
        <v>0.34732722853525416</v>
      </c>
      <c r="T269">
        <f t="shared" si="151"/>
        <v>2.0743572255395035E-3</v>
      </c>
      <c r="V269">
        <f t="shared" si="138"/>
        <v>0.17380430335748606</v>
      </c>
      <c r="W269">
        <f t="shared" si="152"/>
        <v>0.14716951420374877</v>
      </c>
      <c r="X269">
        <f t="shared" si="153"/>
        <v>0.41689843290361028</v>
      </c>
      <c r="Y269">
        <f t="shared" si="154"/>
        <v>0.38362679025812152</v>
      </c>
      <c r="Z269">
        <f t="shared" si="155"/>
        <v>1.1070022043291065E-3</v>
      </c>
      <c r="AA269">
        <f t="shared" si="156"/>
        <v>0.13414425901428645</v>
      </c>
      <c r="AB269">
        <f t="shared" si="157"/>
        <v>0.36625709414875018</v>
      </c>
      <c r="AC269">
        <f t="shared" si="158"/>
        <v>2.5645451908844954E-3</v>
      </c>
      <c r="AE269">
        <f t="shared" si="139"/>
        <v>0.18583757560278436</v>
      </c>
      <c r="AF269">
        <f t="shared" si="159"/>
        <v>0.15738968362049105</v>
      </c>
      <c r="AG269">
        <f t="shared" si="160"/>
        <v>0.43108882565288603</v>
      </c>
      <c r="AH269">
        <f t="shared" si="161"/>
        <v>0.39672368673989084</v>
      </c>
      <c r="AI269">
        <f t="shared" si="162"/>
        <v>1.1809627725094566E-3</v>
      </c>
      <c r="AJ269">
        <f t="shared" si="163"/>
        <v>0.1420455001481857</v>
      </c>
      <c r="AK269">
        <f t="shared" si="164"/>
        <v>0.37688924122105916</v>
      </c>
      <c r="AL269">
        <f t="shared" si="165"/>
        <v>2.9375949525827301E-3</v>
      </c>
    </row>
    <row r="270" spans="1:38" x14ac:dyDescent="0.3">
      <c r="A270" s="31">
        <f>31</f>
        <v>31</v>
      </c>
      <c r="B270" s="31">
        <f t="shared" si="133"/>
        <v>5.8593750000000042E-2</v>
      </c>
      <c r="D270">
        <f t="shared" si="134"/>
        <v>0.12069819984221732</v>
      </c>
      <c r="E270">
        <f t="shared" si="140"/>
        <v>0.10140094880613033</v>
      </c>
      <c r="F270">
        <f t="shared" si="141"/>
        <v>0.34741646455258468</v>
      </c>
      <c r="G270">
        <f t="shared" si="142"/>
        <v>0.31843515636017694</v>
      </c>
      <c r="H270">
        <f t="shared" si="143"/>
        <v>8.3991622454331993E-4</v>
      </c>
      <c r="I270">
        <f t="shared" si="135"/>
        <v>9.5330027420624908E-2</v>
      </c>
      <c r="J270">
        <f t="shared" si="144"/>
        <v>0.30875561115650174</v>
      </c>
      <c r="K270">
        <f t="shared" si="145"/>
        <v>1.4946615853134177E-3</v>
      </c>
      <c r="M270">
        <f t="shared" si="136"/>
        <v>0.14782450270476216</v>
      </c>
      <c r="N270">
        <f t="shared" si="146"/>
        <v>0.12423776416863409</v>
      </c>
      <c r="O270">
        <f t="shared" si="147"/>
        <v>0.38447952182757689</v>
      </c>
      <c r="P270">
        <f t="shared" si="148"/>
        <v>0.35247377798729096</v>
      </c>
      <c r="Q270">
        <f t="shared" si="149"/>
        <v>1.0243676387700006E-3</v>
      </c>
      <c r="R270">
        <f t="shared" si="137"/>
        <v>0.11470421666746974</v>
      </c>
      <c r="S270">
        <f t="shared" si="150"/>
        <v>0.33868010964252054</v>
      </c>
      <c r="T270">
        <f t="shared" si="151"/>
        <v>2.0975861564966874E-3</v>
      </c>
      <c r="V270">
        <f t="shared" si="138"/>
        <v>0.16645775889700909</v>
      </c>
      <c r="W270">
        <f t="shared" si="152"/>
        <v>0.13993330891641739</v>
      </c>
      <c r="X270">
        <f t="shared" si="153"/>
        <v>0.40799235151778163</v>
      </c>
      <c r="Y270">
        <f t="shared" si="154"/>
        <v>0.37407660835237666</v>
      </c>
      <c r="Z270">
        <f t="shared" si="155"/>
        <v>1.1502776344617137E-3</v>
      </c>
      <c r="AA270">
        <f t="shared" si="156"/>
        <v>0.12754602604111206</v>
      </c>
      <c r="AB270">
        <f t="shared" si="157"/>
        <v>0.35713586496053862</v>
      </c>
      <c r="AC270">
        <f t="shared" si="158"/>
        <v>2.5863822249470388E-3</v>
      </c>
      <c r="AE270">
        <f t="shared" si="139"/>
        <v>0.17798239592349088</v>
      </c>
      <c r="AF270">
        <f t="shared" si="159"/>
        <v>0.14964943293846475</v>
      </c>
      <c r="AG270">
        <f t="shared" si="160"/>
        <v>0.42187959884721954</v>
      </c>
      <c r="AH270">
        <f t="shared" si="161"/>
        <v>0.3868454897481225</v>
      </c>
      <c r="AI270">
        <f t="shared" si="162"/>
        <v>1.2273888003674343E-3</v>
      </c>
      <c r="AJ270">
        <f t="shared" si="163"/>
        <v>0.13505706404046486</v>
      </c>
      <c r="AK270">
        <f t="shared" si="164"/>
        <v>0.36750110753637855</v>
      </c>
      <c r="AL270">
        <f t="shared" si="165"/>
        <v>2.9570203172432094E-3</v>
      </c>
    </row>
    <row r="271" spans="1:38" x14ac:dyDescent="0.3">
      <c r="A271" s="31">
        <f>31</f>
        <v>31</v>
      </c>
      <c r="B271" s="31">
        <f t="shared" si="133"/>
        <v>5.5551416855810866E-2</v>
      </c>
      <c r="D271">
        <f t="shared" si="134"/>
        <v>0.11559640061399286</v>
      </c>
      <c r="E271">
        <f t="shared" si="140"/>
        <v>9.6417155225670334E-2</v>
      </c>
      <c r="F271">
        <f t="shared" si="141"/>
        <v>0.33999470674407983</v>
      </c>
      <c r="G271">
        <f t="shared" si="142"/>
        <v>0.31051111932694186</v>
      </c>
      <c r="H271">
        <f t="shared" si="143"/>
        <v>8.6928192698401631E-4</v>
      </c>
      <c r="I271">
        <f t="shared" si="135"/>
        <v>9.0643404195256058E-2</v>
      </c>
      <c r="J271">
        <f t="shared" si="144"/>
        <v>0.30107043062256389</v>
      </c>
      <c r="K271">
        <f t="shared" si="145"/>
        <v>1.5150992715840163E-3</v>
      </c>
      <c r="M271">
        <f t="shared" si="136"/>
        <v>0.14157609999638496</v>
      </c>
      <c r="N271">
        <f t="shared" si="146"/>
        <v>0.11812921116311718</v>
      </c>
      <c r="O271">
        <f t="shared" si="147"/>
        <v>0.37626599633289343</v>
      </c>
      <c r="P271">
        <f t="shared" si="148"/>
        <v>0.34369930340796034</v>
      </c>
      <c r="Q271">
        <f t="shared" si="149"/>
        <v>1.0605894880668864E-3</v>
      </c>
      <c r="R271">
        <f t="shared" si="137"/>
        <v>0.1090626156516251</v>
      </c>
      <c r="S271">
        <f t="shared" si="150"/>
        <v>0.33024629543966894</v>
      </c>
      <c r="T271">
        <f t="shared" si="151"/>
        <v>2.1178128703018468E-3</v>
      </c>
      <c r="V271">
        <f t="shared" si="138"/>
        <v>0.15942174583882049</v>
      </c>
      <c r="W271">
        <f t="shared" si="152"/>
        <v>0.13305128589482287</v>
      </c>
      <c r="X271">
        <f t="shared" si="153"/>
        <v>0.3992765280339185</v>
      </c>
      <c r="Y271">
        <f t="shared" si="154"/>
        <v>0.36476195785035326</v>
      </c>
      <c r="Z271">
        <f t="shared" si="155"/>
        <v>1.1912555549562507E-3</v>
      </c>
      <c r="AA271">
        <f t="shared" si="156"/>
        <v>0.12127099316209891</v>
      </c>
      <c r="AB271">
        <f t="shared" si="157"/>
        <v>0.34823985004892666</v>
      </c>
      <c r="AC271">
        <f t="shared" si="158"/>
        <v>2.6047424997437509E-3</v>
      </c>
      <c r="AE271">
        <f t="shared" si="139"/>
        <v>0.17045924719181091</v>
      </c>
      <c r="AF271">
        <f t="shared" si="159"/>
        <v>0.14228818641008786</v>
      </c>
      <c r="AG271">
        <f t="shared" si="160"/>
        <v>0.41286710596971865</v>
      </c>
      <c r="AH271">
        <f t="shared" si="161"/>
        <v>0.37721106347784639</v>
      </c>
      <c r="AI271">
        <f t="shared" si="162"/>
        <v>1.2713533661822005E-3</v>
      </c>
      <c r="AJ271">
        <f t="shared" si="163"/>
        <v>0.12841109540539769</v>
      </c>
      <c r="AK271">
        <f t="shared" si="164"/>
        <v>0.35834493913741505</v>
      </c>
      <c r="AL271">
        <f t="shared" si="165"/>
        <v>2.9726666760895464E-3</v>
      </c>
    </row>
    <row r="272" spans="1:38" x14ac:dyDescent="0.3">
      <c r="A272" s="31">
        <f>31</f>
        <v>31</v>
      </c>
      <c r="B272" s="31">
        <f t="shared" si="133"/>
        <v>5.2667049210676317E-2</v>
      </c>
      <c r="D272">
        <f t="shared" si="134"/>
        <v>0.11071024952325995</v>
      </c>
      <c r="E272">
        <f t="shared" si="140"/>
        <v>9.1677099310849441E-2</v>
      </c>
      <c r="F272">
        <f t="shared" si="141"/>
        <v>0.33273149764225801</v>
      </c>
      <c r="G272">
        <f t="shared" si="142"/>
        <v>0.30278226386439716</v>
      </c>
      <c r="H272">
        <f t="shared" si="143"/>
        <v>8.9695660388096137E-4</v>
      </c>
      <c r="I272">
        <f t="shared" si="135"/>
        <v>8.6186104917798406E-2</v>
      </c>
      <c r="J272">
        <f t="shared" si="144"/>
        <v>0.29357470074548048</v>
      </c>
      <c r="K272">
        <f t="shared" si="145"/>
        <v>1.5332547432154867E-3</v>
      </c>
      <c r="M272">
        <f t="shared" si="136"/>
        <v>0.13559181128783096</v>
      </c>
      <c r="N272">
        <f t="shared" si="146"/>
        <v>0.11231963497978993</v>
      </c>
      <c r="O272">
        <f t="shared" si="147"/>
        <v>0.36822793387768799</v>
      </c>
      <c r="P272">
        <f t="shared" si="148"/>
        <v>0.33514121647417516</v>
      </c>
      <c r="Q272">
        <f t="shared" si="149"/>
        <v>1.0947308685399183E-3</v>
      </c>
      <c r="R272">
        <f t="shared" si="137"/>
        <v>0.10369731440054654</v>
      </c>
      <c r="S272">
        <f t="shared" si="150"/>
        <v>0.32202067387133165</v>
      </c>
      <c r="T272">
        <f t="shared" si="151"/>
        <v>2.1351108772950174E-3</v>
      </c>
      <c r="V272">
        <f t="shared" si="138"/>
        <v>0.15268313834048758</v>
      </c>
      <c r="W272">
        <f t="shared" si="152"/>
        <v>0.12650626904368001</v>
      </c>
      <c r="X272">
        <f t="shared" si="153"/>
        <v>0.39074689805612989</v>
      </c>
      <c r="Y272">
        <f t="shared" si="154"/>
        <v>0.35567719781239843</v>
      </c>
      <c r="Z272">
        <f t="shared" si="155"/>
        <v>1.2298838751851784E-3</v>
      </c>
      <c r="AA272">
        <f t="shared" si="156"/>
        <v>0.1153034625995933</v>
      </c>
      <c r="AB272">
        <f t="shared" si="157"/>
        <v>0.33956363556716923</v>
      </c>
      <c r="AC272">
        <f t="shared" si="158"/>
        <v>2.619726359013847E-3</v>
      </c>
      <c r="AE272">
        <f t="shared" si="139"/>
        <v>0.16325409479773154</v>
      </c>
      <c r="AF272">
        <f t="shared" si="159"/>
        <v>0.13528754924816189</v>
      </c>
      <c r="AG272">
        <f t="shared" si="160"/>
        <v>0.40404714427617422</v>
      </c>
      <c r="AH272">
        <f t="shared" si="161"/>
        <v>0.36781455823303388</v>
      </c>
      <c r="AI272">
        <f t="shared" si="162"/>
        <v>1.3128002913735679E-3</v>
      </c>
      <c r="AJ272">
        <f t="shared" si="163"/>
        <v>0.12209094538850293</v>
      </c>
      <c r="AK272">
        <f t="shared" si="164"/>
        <v>0.34941514762314319</v>
      </c>
      <c r="AL272">
        <f t="shared" si="165"/>
        <v>2.9846550582967942E-3</v>
      </c>
    </row>
    <row r="273" spans="1:38" x14ac:dyDescent="0.3">
      <c r="A273" s="31">
        <f>31</f>
        <v>31</v>
      </c>
      <c r="B273" s="31">
        <f t="shared" si="133"/>
        <v>4.9932445103236828E-2</v>
      </c>
      <c r="D273">
        <f t="shared" si="134"/>
        <v>0.10603063135140195</v>
      </c>
      <c r="E273">
        <f t="shared" si="140"/>
        <v>8.7168980627797044E-2</v>
      </c>
      <c r="F273">
        <f t="shared" si="141"/>
        <v>0.325623450247985</v>
      </c>
      <c r="G273">
        <f t="shared" si="142"/>
        <v>0.29524393410838612</v>
      </c>
      <c r="H273">
        <f t="shared" si="143"/>
        <v>9.2291500087614904E-4</v>
      </c>
      <c r="I273">
        <f t="shared" si="135"/>
        <v>8.1947015125601097E-2</v>
      </c>
      <c r="J273">
        <f t="shared" si="144"/>
        <v>0.28626389071205105</v>
      </c>
      <c r="K273">
        <f t="shared" si="145"/>
        <v>1.5491749268627293E-3</v>
      </c>
      <c r="M273">
        <f t="shared" si="136"/>
        <v>0.12986047275276499</v>
      </c>
      <c r="N273">
        <f t="shared" si="146"/>
        <v>0.10679453785804609</v>
      </c>
      <c r="O273">
        <f t="shared" si="147"/>
        <v>0.36036158612255692</v>
      </c>
      <c r="P273">
        <f t="shared" si="148"/>
        <v>0.3267943357190361</v>
      </c>
      <c r="Q273">
        <f t="shared" si="149"/>
        <v>1.1267602996526687E-3</v>
      </c>
      <c r="R273">
        <f t="shared" si="137"/>
        <v>9.8594897216174676E-2</v>
      </c>
      <c r="S273">
        <f t="shared" si="150"/>
        <v>0.31399824396989018</v>
      </c>
      <c r="T273">
        <f t="shared" si="151"/>
        <v>2.1495594955652448E-3</v>
      </c>
      <c r="V273">
        <f t="shared" si="138"/>
        <v>0.14622936537124004</v>
      </c>
      <c r="W273">
        <f t="shared" si="152"/>
        <v>0.12028189940846754</v>
      </c>
      <c r="X273">
        <f t="shared" si="153"/>
        <v>0.38239948401016449</v>
      </c>
      <c r="Y273">
        <f t="shared" si="154"/>
        <v>0.34681680958175531</v>
      </c>
      <c r="Z273">
        <f t="shared" si="155"/>
        <v>1.2661267194781643E-3</v>
      </c>
      <c r="AA273">
        <f t="shared" si="156"/>
        <v>0.10962848579632936</v>
      </c>
      <c r="AB273">
        <f t="shared" si="157"/>
        <v>0.33110192659712712</v>
      </c>
      <c r="AC273">
        <f t="shared" si="158"/>
        <v>2.6314393965438656E-3</v>
      </c>
      <c r="AE273">
        <f t="shared" si="139"/>
        <v>0.15635349735600904</v>
      </c>
      <c r="AF273">
        <f t="shared" si="159"/>
        <v>0.12863000327536958</v>
      </c>
      <c r="AG273">
        <f t="shared" si="160"/>
        <v>0.39541560079997984</v>
      </c>
      <c r="AH273">
        <f t="shared" si="161"/>
        <v>0.3586502520218961</v>
      </c>
      <c r="AI273">
        <f t="shared" si="162"/>
        <v>1.3516908707741436E-3</v>
      </c>
      <c r="AJ273">
        <f t="shared" si="163"/>
        <v>0.1160807612689842</v>
      </c>
      <c r="AK273">
        <f t="shared" si="164"/>
        <v>0.34070626831478196</v>
      </c>
      <c r="AL273">
        <f t="shared" si="165"/>
        <v>2.993111060975928E-3</v>
      </c>
    </row>
    <row r="274" spans="1:38" x14ac:dyDescent="0.3">
      <c r="A274" s="31">
        <f>31</f>
        <v>31</v>
      </c>
      <c r="B274" s="31">
        <f t="shared" si="133"/>
        <v>4.7339828438353909E-2</v>
      </c>
      <c r="D274">
        <f t="shared" si="134"/>
        <v>0.10154881616670502</v>
      </c>
      <c r="E274">
        <f t="shared" si="140"/>
        <v>8.2881558182982387E-2</v>
      </c>
      <c r="F274">
        <f t="shared" si="141"/>
        <v>0.31866724991235768</v>
      </c>
      <c r="G274">
        <f t="shared" si="142"/>
        <v>0.28789157365748375</v>
      </c>
      <c r="H274">
        <f t="shared" si="143"/>
        <v>9.4714224894481105E-4</v>
      </c>
      <c r="I274">
        <f t="shared" si="135"/>
        <v>7.7915548459147513E-2</v>
      </c>
      <c r="J274">
        <f t="shared" si="144"/>
        <v>0.27913356741737011</v>
      </c>
      <c r="K274">
        <f t="shared" si="145"/>
        <v>1.5629120516144862E-3</v>
      </c>
      <c r="M274">
        <f t="shared" si="136"/>
        <v>0.12437139244468019</v>
      </c>
      <c r="N274">
        <f t="shared" si="146"/>
        <v>0.10154011164425118</v>
      </c>
      <c r="O274">
        <f t="shared" si="147"/>
        <v>0.35266328479823383</v>
      </c>
      <c r="P274">
        <f t="shared" si="148"/>
        <v>0.31865359192115061</v>
      </c>
      <c r="Q274">
        <f t="shared" si="149"/>
        <v>1.156659209593525E-3</v>
      </c>
      <c r="R274">
        <f t="shared" si="137"/>
        <v>9.3742588290105427E-2</v>
      </c>
      <c r="S274">
        <f t="shared" si="150"/>
        <v>0.30617411433709646</v>
      </c>
      <c r="T274">
        <f t="shared" si="151"/>
        <v>2.161242970164688E-3</v>
      </c>
      <c r="V274">
        <f t="shared" si="138"/>
        <v>0.14004838726159569</v>
      </c>
      <c r="W274">
        <f t="shared" si="152"/>
        <v>0.11436259787728353</v>
      </c>
      <c r="X274">
        <f t="shared" si="153"/>
        <v>0.37423039328947572</v>
      </c>
      <c r="Y274">
        <f t="shared" si="154"/>
        <v>0.33817539513880002</v>
      </c>
      <c r="Z274">
        <f t="shared" si="155"/>
        <v>1.2999628916452281E-3</v>
      </c>
      <c r="AA274">
        <f t="shared" si="156"/>
        <v>0.10423182897354361</v>
      </c>
      <c r="AB274">
        <f t="shared" si="157"/>
        <v>0.32284954541325223</v>
      </c>
      <c r="AC274">
        <f t="shared" si="158"/>
        <v>2.6399915284796198E-3</v>
      </c>
      <c r="AE274">
        <f t="shared" si="139"/>
        <v>0.14974458163204366</v>
      </c>
      <c r="AF274">
        <f t="shared" si="159"/>
        <v>0.12229886676079851</v>
      </c>
      <c r="AG274">
        <f t="shared" si="160"/>
        <v>0.38696845043497236</v>
      </c>
      <c r="AH274">
        <f t="shared" si="161"/>
        <v>0.34971254876083374</v>
      </c>
      <c r="AI274">
        <f t="shared" si="162"/>
        <v>1.3880022095530845E-3</v>
      </c>
      <c r="AJ274">
        <f t="shared" si="163"/>
        <v>0.11036544970765369</v>
      </c>
      <c r="AK274">
        <f t="shared" si="164"/>
        <v>0.33221295836805298</v>
      </c>
      <c r="AL274">
        <f t="shared" si="165"/>
        <v>2.9981639114904706E-3</v>
      </c>
    </row>
    <row r="275" spans="1:38" x14ac:dyDescent="0.3">
      <c r="A275" s="31">
        <f>31</f>
        <v>31</v>
      </c>
      <c r="B275" s="31">
        <f t="shared" si="133"/>
        <v>4.4881826875077399E-2</v>
      </c>
      <c r="D275">
        <f t="shared" si="134"/>
        <v>9.7256443039535456E-2</v>
      </c>
      <c r="E275">
        <f t="shared" si="140"/>
        <v>7.8804125085645715E-2</v>
      </c>
      <c r="F275">
        <f t="shared" si="141"/>
        <v>0.3118596527919818</v>
      </c>
      <c r="G275">
        <f t="shared" si="142"/>
        <v>0.28072072436078838</v>
      </c>
      <c r="H275">
        <f t="shared" si="143"/>
        <v>9.6963286384298619E-4</v>
      </c>
      <c r="I275">
        <f t="shared" si="135"/>
        <v>7.4081622623683993E-2</v>
      </c>
      <c r="J275">
        <f t="shared" si="144"/>
        <v>0.2721793941937633</v>
      </c>
      <c r="K275">
        <f t="shared" si="145"/>
        <v>1.574522922421493E-3</v>
      </c>
      <c r="M275">
        <f t="shared" si="136"/>
        <v>0.11911433035183741</v>
      </c>
      <c r="N275">
        <f t="shared" si="146"/>
        <v>9.6543206326362971E-2</v>
      </c>
      <c r="O275">
        <f t="shared" si="147"/>
        <v>0.34512943999583318</v>
      </c>
      <c r="P275">
        <f t="shared" si="148"/>
        <v>0.31071402660060743</v>
      </c>
      <c r="Q275">
        <f t="shared" si="149"/>
        <v>1.1844206791642837E-3</v>
      </c>
      <c r="R275">
        <f t="shared" si="137"/>
        <v>8.9128222329275794E-2</v>
      </c>
      <c r="S275">
        <f t="shared" si="150"/>
        <v>0.29854350156932874</v>
      </c>
      <c r="T275">
        <f t="shared" si="151"/>
        <v>2.1702496590780625E-3</v>
      </c>
      <c r="V275">
        <f t="shared" si="138"/>
        <v>0.13412867324402997</v>
      </c>
      <c r="W275">
        <f t="shared" si="152"/>
        <v>0.10873352942556246</v>
      </c>
      <c r="X275">
        <f t="shared" si="153"/>
        <v>0.36623581644075986</v>
      </c>
      <c r="Y275">
        <f t="shared" si="154"/>
        <v>0.32974767539068789</v>
      </c>
      <c r="Z275">
        <f t="shared" si="155"/>
        <v>1.3313844372899477E-3</v>
      </c>
      <c r="AA275">
        <f t="shared" si="156"/>
        <v>9.9099940139400503E-2</v>
      </c>
      <c r="AB275">
        <f t="shared" si="157"/>
        <v>0.31480142969719899</v>
      </c>
      <c r="AC275">
        <f t="shared" si="158"/>
        <v>2.6454961396861908E-3</v>
      </c>
      <c r="AE275">
        <f t="shared" si="139"/>
        <v>0.14341501852744482</v>
      </c>
      <c r="AF275">
        <f t="shared" si="159"/>
        <v>0.11627825593368084</v>
      </c>
      <c r="AG275">
        <f t="shared" si="160"/>
        <v>0.37870175405910761</v>
      </c>
      <c r="AH275">
        <f t="shared" si="161"/>
        <v>0.3409959764186094</v>
      </c>
      <c r="AI275">
        <f t="shared" si="162"/>
        <v>1.4217256674746944E-3</v>
      </c>
      <c r="AJ275">
        <f t="shared" si="163"/>
        <v>0.10493064155846847</v>
      </c>
      <c r="AK275">
        <f t="shared" si="164"/>
        <v>0.32392999484220114</v>
      </c>
      <c r="AL275">
        <f t="shared" si="165"/>
        <v>2.9999456077147786E-3</v>
      </c>
    </row>
    <row r="276" spans="1:38" x14ac:dyDescent="0.3">
      <c r="A276" s="31">
        <f>31</f>
        <v>31</v>
      </c>
      <c r="B276" s="31">
        <f t="shared" si="133"/>
        <v>4.2551450862724403E-2</v>
      </c>
      <c r="D276">
        <f t="shared" si="134"/>
        <v>9.3145504445695998E-2</v>
      </c>
      <c r="E276">
        <f t="shared" si="140"/>
        <v>7.492648423759643E-2</v>
      </c>
      <c r="F276">
        <f t="shared" si="141"/>
        <v>0.30519748433710264</v>
      </c>
      <c r="G276">
        <f t="shared" si="142"/>
        <v>0.27372702504063501</v>
      </c>
      <c r="H276">
        <f t="shared" si="143"/>
        <v>9.9038980833062611E-4</v>
      </c>
      <c r="I276">
        <f t="shared" si="135"/>
        <v>7.0435636338214494E-2</v>
      </c>
      <c r="J276">
        <f t="shared" si="144"/>
        <v>0.26539712948375027</v>
      </c>
      <c r="K276">
        <f t="shared" si="145"/>
        <v>1.5840682464527695E-3</v>
      </c>
      <c r="M276">
        <f t="shared" si="136"/>
        <v>0.11407947929510567</v>
      </c>
      <c r="N276">
        <f t="shared" si="146"/>
        <v>9.1791299868928811E-2</v>
      </c>
      <c r="O276">
        <f t="shared" si="147"/>
        <v>0.33775653849349191</v>
      </c>
      <c r="P276">
        <f t="shared" si="148"/>
        <v>0.30297079045500214</v>
      </c>
      <c r="Q276">
        <f t="shared" si="149"/>
        <v>1.210048266597295E-3</v>
      </c>
      <c r="R276">
        <f t="shared" si="137"/>
        <v>8.474021641423235E-2</v>
      </c>
      <c r="S276">
        <f t="shared" si="150"/>
        <v>0.29110172863490924</v>
      </c>
      <c r="T276">
        <f t="shared" si="151"/>
        <v>2.1766712829405024E-3</v>
      </c>
      <c r="V276">
        <f t="shared" si="138"/>
        <v>0.12845917994282902</v>
      </c>
      <c r="W276">
        <f t="shared" si="152"/>
        <v>0.10338056885657615</v>
      </c>
      <c r="X276">
        <f t="shared" si="153"/>
        <v>0.35841202538814043</v>
      </c>
      <c r="Y276">
        <f t="shared" si="154"/>
        <v>0.32152848840588938</v>
      </c>
      <c r="Z276">
        <f t="shared" si="155"/>
        <v>1.3603953003210811E-3</v>
      </c>
      <c r="AA276">
        <f t="shared" si="156"/>
        <v>9.4219917500531686E-2</v>
      </c>
      <c r="AB276">
        <f t="shared" si="157"/>
        <v>0.30695263071120876</v>
      </c>
      <c r="AC276">
        <f t="shared" si="158"/>
        <v>2.6480693005162233E-3</v>
      </c>
      <c r="AE276">
        <f t="shared" si="139"/>
        <v>0.13735300008052251</v>
      </c>
      <c r="AF276">
        <f t="shared" si="159"/>
        <v>0.11055304812135291</v>
      </c>
      <c r="AG276">
        <f t="shared" si="160"/>
        <v>0.37061165669811641</v>
      </c>
      <c r="AH276">
        <f t="shared" si="161"/>
        <v>0.33249518511002968</v>
      </c>
      <c r="AI276">
        <f t="shared" si="162"/>
        <v>1.452865406325423E-3</v>
      </c>
      <c r="AJ276">
        <f t="shared" si="163"/>
        <v>9.9762658190980985E-2</v>
      </c>
      <c r="AK276">
        <f t="shared" si="164"/>
        <v>0.31585227273360089</v>
      </c>
      <c r="AL276">
        <f t="shared" si="165"/>
        <v>2.9985901321732391E-3</v>
      </c>
    </row>
    <row r="277" spans="1:38" x14ac:dyDescent="0.3">
      <c r="A277" s="31">
        <f>31</f>
        <v>31</v>
      </c>
      <c r="B277" s="31">
        <f t="shared" si="133"/>
        <v>4.0342073765457148E-2</v>
      </c>
      <c r="D277">
        <f t="shared" si="134"/>
        <v>8.9208331328904225E-2</v>
      </c>
      <c r="E277">
        <f t="shared" si="140"/>
        <v>7.1238925021410091E-2</v>
      </c>
      <c r="F277">
        <f t="shared" si="141"/>
        <v>0.29867763781191292</v>
      </c>
      <c r="G277">
        <f t="shared" si="142"/>
        <v>0.26690621015894345</v>
      </c>
      <c r="H277">
        <f t="shared" si="143"/>
        <v>1.0094236151078735E-3</v>
      </c>
      <c r="I277">
        <f t="shared" si="135"/>
        <v>6.6968447242537935E-2</v>
      </c>
      <c r="J277">
        <f t="shared" si="144"/>
        <v>0.25878262546496034</v>
      </c>
      <c r="K277">
        <f t="shared" si="145"/>
        <v>1.5916120101634992E-3</v>
      </c>
      <c r="M277">
        <f t="shared" si="136"/>
        <v>0.10925744663310455</v>
      </c>
      <c r="N277">
        <f t="shared" si="146"/>
        <v>8.7272469308921546E-2</v>
      </c>
      <c r="O277">
        <f t="shared" si="147"/>
        <v>0.33054114211865449</v>
      </c>
      <c r="P277">
        <f t="shared" si="148"/>
        <v>0.29541914174427075</v>
      </c>
      <c r="Q277">
        <f t="shared" si="149"/>
        <v>1.2335549102982111E-3</v>
      </c>
      <c r="R277">
        <f t="shared" si="137"/>
        <v>8.0567543050362275E-2</v>
      </c>
      <c r="S277">
        <f t="shared" si="150"/>
        <v>0.28384422321118724</v>
      </c>
      <c r="T277">
        <f t="shared" si="151"/>
        <v>2.1806022354505716E-3</v>
      </c>
      <c r="V277">
        <f t="shared" si="138"/>
        <v>0.12302933077303613</v>
      </c>
      <c r="W277">
        <f t="shared" si="152"/>
        <v>9.8290267990154709E-2</v>
      </c>
      <c r="X277">
        <f t="shared" si="153"/>
        <v>0.35075537169519744</v>
      </c>
      <c r="Y277">
        <f t="shared" si="154"/>
        <v>0.31351278760228379</v>
      </c>
      <c r="Z277">
        <f t="shared" si="155"/>
        <v>1.3870100699177445E-3</v>
      </c>
      <c r="AA277">
        <f t="shared" si="156"/>
        <v>8.9579479229459011E-2</v>
      </c>
      <c r="AB277">
        <f t="shared" si="157"/>
        <v>0.29929831143770091</v>
      </c>
      <c r="AC277">
        <f t="shared" si="158"/>
        <v>2.6478290503436281E-3</v>
      </c>
      <c r="AE277">
        <f t="shared" si="139"/>
        <v>0.13154721743883366</v>
      </c>
      <c r="AF277">
        <f t="shared" si="159"/>
        <v>0.10510884645817151</v>
      </c>
      <c r="AG277">
        <f t="shared" si="160"/>
        <v>0.36269438572830659</v>
      </c>
      <c r="AH277">
        <f t="shared" si="161"/>
        <v>0.32420494514762033</v>
      </c>
      <c r="AI277">
        <f t="shared" si="162"/>
        <v>1.4814370362141785E-3</v>
      </c>
      <c r="AJ277">
        <f t="shared" si="163"/>
        <v>9.484847927123484E-2</v>
      </c>
      <c r="AK277">
        <f t="shared" si="164"/>
        <v>0.30797480298107965</v>
      </c>
      <c r="AL277">
        <f t="shared" si="165"/>
        <v>2.9942327360306157E-3</v>
      </c>
    </row>
    <row r="278" spans="1:38" x14ac:dyDescent="0.3">
      <c r="A278" s="31">
        <f>31</f>
        <v>31</v>
      </c>
      <c r="B278" s="31">
        <f t="shared" si="133"/>
        <v>3.8247413018842109E-2</v>
      </c>
      <c r="D278">
        <f t="shared" si="134"/>
        <v>8.5437578794556129E-2</v>
      </c>
      <c r="E278">
        <f t="shared" si="140"/>
        <v>6.7732200957388106E-2</v>
      </c>
      <c r="F278">
        <f t="shared" si="141"/>
        <v>0.29229707284637002</v>
      </c>
      <c r="G278">
        <f t="shared" si="142"/>
        <v>0.26025410843517555</v>
      </c>
      <c r="H278">
        <f t="shared" si="143"/>
        <v>1.0267515682570757E-3</v>
      </c>
      <c r="I278">
        <f t="shared" si="135"/>
        <v>6.3671350732575072E-2</v>
      </c>
      <c r="J278">
        <f t="shared" si="144"/>
        <v>0.2523318266342458</v>
      </c>
      <c r="K278">
        <f t="shared" si="145"/>
        <v>1.5972209047957092E-3</v>
      </c>
      <c r="M278">
        <f t="shared" si="136"/>
        <v>0.10463923674054766</v>
      </c>
      <c r="N278">
        <f t="shared" si="146"/>
        <v>8.2975363072441188E-2</v>
      </c>
      <c r="O278">
        <f t="shared" si="147"/>
        <v>0.3234798861452558</v>
      </c>
      <c r="P278">
        <f t="shared" si="148"/>
        <v>0.28805444463233193</v>
      </c>
      <c r="Q278">
        <f t="shared" si="149"/>
        <v>1.25496190638559E-3</v>
      </c>
      <c r="R278">
        <f t="shared" si="137"/>
        <v>7.6599704372365102E-2</v>
      </c>
      <c r="S278">
        <f t="shared" si="150"/>
        <v>0.27676651598841412</v>
      </c>
      <c r="T278">
        <f t="shared" si="151"/>
        <v>2.1821389514101071E-3</v>
      </c>
      <c r="V278">
        <f t="shared" si="138"/>
        <v>0.11782899621008494</v>
      </c>
      <c r="W278">
        <f t="shared" si="152"/>
        <v>9.3449824251864655E-2</v>
      </c>
      <c r="X278">
        <f t="shared" si="153"/>
        <v>0.34326228486404525</v>
      </c>
      <c r="Y278">
        <f t="shared" si="154"/>
        <v>0.30569563989671927</v>
      </c>
      <c r="Z278">
        <f t="shared" si="155"/>
        <v>1.4112528141011183E-3</v>
      </c>
      <c r="AA278">
        <f t="shared" si="156"/>
        <v>8.5166934540863964E-2</v>
      </c>
      <c r="AB278">
        <f t="shared" si="157"/>
        <v>0.29183374469184326</v>
      </c>
      <c r="AC278">
        <f t="shared" si="158"/>
        <v>2.6448947442437947E-3</v>
      </c>
      <c r="AE278">
        <f t="shared" si="139"/>
        <v>0.12598683976271424</v>
      </c>
      <c r="AF278">
        <f t="shared" si="159"/>
        <v>9.9931946112143039E-2</v>
      </c>
      <c r="AG278">
        <f t="shared" si="160"/>
        <v>0.35494624911768574</v>
      </c>
      <c r="AH278">
        <f t="shared" si="161"/>
        <v>0.31612014505903135</v>
      </c>
      <c r="AI278">
        <f t="shared" si="162"/>
        <v>1.5074663563734586E-3</v>
      </c>
      <c r="AJ278">
        <f t="shared" si="163"/>
        <v>9.0175711949076517E-2</v>
      </c>
      <c r="AK278">
        <f t="shared" si="164"/>
        <v>0.30029271044944883</v>
      </c>
      <c r="AL278">
        <f t="shared" si="165"/>
        <v>2.9870092889604672E-3</v>
      </c>
    </row>
    <row r="279" spans="1:38" x14ac:dyDescent="0.3">
      <c r="A279" s="31">
        <f>31</f>
        <v>31</v>
      </c>
      <c r="B279" s="31">
        <f t="shared" si="133"/>
        <v>3.6261512264807491E-2</v>
      </c>
      <c r="D279">
        <f t="shared" si="134"/>
        <v>8.1826212408111887E-2</v>
      </c>
      <c r="E279">
        <f t="shared" si="140"/>
        <v>6.4397508299208164E-2</v>
      </c>
      <c r="F279">
        <f t="shared" si="141"/>
        <v>0.2860528140188659</v>
      </c>
      <c r="G279">
        <f t="shared" si="142"/>
        <v>0.25376664142319449</v>
      </c>
      <c r="H279">
        <f t="shared" si="143"/>
        <v>1.042396940877483E-3</v>
      </c>
      <c r="I279">
        <f t="shared" si="135"/>
        <v>6.0536059694005266E-2</v>
      </c>
      <c r="J279">
        <f t="shared" si="144"/>
        <v>0.2460407683576144</v>
      </c>
      <c r="K279">
        <f t="shared" si="145"/>
        <v>1.6009637979980745E-3</v>
      </c>
      <c r="M279">
        <f t="shared" si="136"/>
        <v>0.10021623422712476</v>
      </c>
      <c r="N279">
        <f t="shared" si="146"/>
        <v>7.8889174472130494E-2</v>
      </c>
      <c r="O279">
        <f t="shared" si="147"/>
        <v>0.31656947772507188</v>
      </c>
      <c r="P279">
        <f t="shared" si="148"/>
        <v>0.28087216749284805</v>
      </c>
      <c r="Q279">
        <f t="shared" si="149"/>
        <v>1.2742979578156323E-3</v>
      </c>
      <c r="R279">
        <f t="shared" si="137"/>
        <v>7.2826707462348039E-2</v>
      </c>
      <c r="S279">
        <f t="shared" si="150"/>
        <v>0.2698642389468231</v>
      </c>
      <c r="T279">
        <f t="shared" si="151"/>
        <v>2.1813793293332336E-3</v>
      </c>
      <c r="V279">
        <f t="shared" si="138"/>
        <v>0.11284847489333569</v>
      </c>
      <c r="W279">
        <f t="shared" si="152"/>
        <v>8.8847050614942677E-2</v>
      </c>
      <c r="X279">
        <f t="shared" si="153"/>
        <v>0.33592927067068107</v>
      </c>
      <c r="Y279">
        <f t="shared" si="154"/>
        <v>0.29807222382325843</v>
      </c>
      <c r="Z279">
        <f t="shared" si="155"/>
        <v>1.4331559960079523E-3</v>
      </c>
      <c r="AA279">
        <f t="shared" si="156"/>
        <v>8.0971156030058902E-2</v>
      </c>
      <c r="AB279">
        <f t="shared" si="157"/>
        <v>0.28455431121327068</v>
      </c>
      <c r="AC279">
        <f t="shared" si="158"/>
        <v>2.6393864592505608E-3</v>
      </c>
      <c r="AE279">
        <f t="shared" si="139"/>
        <v>0.12066149402046386</v>
      </c>
      <c r="AF279">
        <f t="shared" si="159"/>
        <v>9.5009301976293731E-2</v>
      </c>
      <c r="AG279">
        <f t="shared" si="160"/>
        <v>0.34736363370460049</v>
      </c>
      <c r="AH279">
        <f t="shared" si="161"/>
        <v>0.30823578957722242</v>
      </c>
      <c r="AI279">
        <f t="shared" si="162"/>
        <v>1.530988186056395E-3</v>
      </c>
      <c r="AJ279">
        <f t="shared" si="163"/>
        <v>8.5732561400484145E-2</v>
      </c>
      <c r="AK279">
        <f t="shared" si="164"/>
        <v>0.29280123189714236</v>
      </c>
      <c r="AL279">
        <f t="shared" si="165"/>
        <v>2.9770556909985112E-3</v>
      </c>
    </row>
    <row r="280" spans="1:38" x14ac:dyDescent="0.3">
      <c r="A280" s="31">
        <f>31</f>
        <v>31</v>
      </c>
      <c r="B280" s="31">
        <f t="shared" si="133"/>
        <v>3.4378724414198064E-2</v>
      </c>
      <c r="D280">
        <f t="shared" si="134"/>
        <v>7.8367495072562826E-2</v>
      </c>
      <c r="E280">
        <f t="shared" si="140"/>
        <v>6.1226465537961308E-2</v>
      </c>
      <c r="F280">
        <f t="shared" si="141"/>
        <v>0.27994194946910478</v>
      </c>
      <c r="G280">
        <f t="shared" si="142"/>
        <v>0.24743982205368906</v>
      </c>
      <c r="H280">
        <f t="shared" si="143"/>
        <v>1.0563882865279183E-3</v>
      </c>
      <c r="I280">
        <f t="shared" si="135"/>
        <v>5.7554685104176946E-2</v>
      </c>
      <c r="J280">
        <f t="shared" si="144"/>
        <v>0.23990557539202156</v>
      </c>
      <c r="K280">
        <f t="shared" si="145"/>
        <v>1.6029112492401407E-3</v>
      </c>
      <c r="M280">
        <f t="shared" si="136"/>
        <v>9.5980187865635405E-2</v>
      </c>
      <c r="N280">
        <f t="shared" si="146"/>
        <v>7.5003616345182447E-2</v>
      </c>
      <c r="O280">
        <f t="shared" si="147"/>
        <v>0.30980669435251945</v>
      </c>
      <c r="P280">
        <f t="shared" si="148"/>
        <v>0.27386788118576894</v>
      </c>
      <c r="Q280">
        <f t="shared" si="149"/>
        <v>1.2915982918346002E-3</v>
      </c>
      <c r="R280">
        <f t="shared" si="137"/>
        <v>6.9239040742200636E-2</v>
      </c>
      <c r="S280">
        <f t="shared" si="150"/>
        <v>0.26313312361274593</v>
      </c>
      <c r="T280">
        <f t="shared" si="151"/>
        <v>2.1784222056006426E-3</v>
      </c>
      <c r="V280">
        <f t="shared" si="138"/>
        <v>0.10807847552828105</v>
      </c>
      <c r="W280">
        <f t="shared" si="152"/>
        <v>8.4470346847556249E-2</v>
      </c>
      <c r="X280">
        <f t="shared" si="153"/>
        <v>0.3287529095358413</v>
      </c>
      <c r="Y280">
        <f t="shared" si="154"/>
        <v>0.29063782762668083</v>
      </c>
      <c r="Z280">
        <f t="shared" si="155"/>
        <v>1.4527594689420114E-3</v>
      </c>
      <c r="AA280">
        <f t="shared" si="156"/>
        <v>7.6981553227569416E-2</v>
      </c>
      <c r="AB280">
        <f t="shared" si="157"/>
        <v>0.27745549774255585</v>
      </c>
      <c r="AC280">
        <f t="shared" si="158"/>
        <v>2.6314244566899014E-3</v>
      </c>
      <c r="AE280">
        <f t="shared" si="139"/>
        <v>0.11556124563750661</v>
      </c>
      <c r="AF280">
        <f t="shared" si="159"/>
        <v>9.032849777229085E-2</v>
      </c>
      <c r="AG280">
        <f t="shared" si="160"/>
        <v>0.33994300351309864</v>
      </c>
      <c r="AH280">
        <f t="shared" si="161"/>
        <v>0.30054699760984277</v>
      </c>
      <c r="AI280">
        <f t="shared" si="162"/>
        <v>1.5520452811293715E-3</v>
      </c>
      <c r="AJ280">
        <f t="shared" si="163"/>
        <v>8.1507802674295166E-2</v>
      </c>
      <c r="AK280">
        <f t="shared" si="164"/>
        <v>0.28549571393331841</v>
      </c>
      <c r="AL280">
        <f t="shared" si="165"/>
        <v>2.9645073425844451E-3</v>
      </c>
    </row>
    <row r="281" spans="1:38" x14ac:dyDescent="0.3">
      <c r="A281" s="31">
        <f>31</f>
        <v>31</v>
      </c>
      <c r="B281" s="31">
        <f t="shared" si="133"/>
        <v>3.2593695588764286E-2</v>
      </c>
      <c r="D281">
        <f t="shared" si="134"/>
        <v>7.5054974460516538E-2</v>
      </c>
      <c r="E281">
        <f t="shared" si="140"/>
        <v>5.8211093784214143E-2</v>
      </c>
      <c r="F281">
        <f t="shared" si="141"/>
        <v>0.27396162954055542</v>
      </c>
      <c r="G281">
        <f t="shared" si="142"/>
        <v>0.24126975314824306</v>
      </c>
      <c r="H281">
        <f t="shared" si="143"/>
        <v>1.0687587820502301E-3</v>
      </c>
      <c r="I281">
        <f t="shared" si="135"/>
        <v>5.471971747235288E-2</v>
      </c>
      <c r="J281">
        <f t="shared" si="144"/>
        <v>0.23392246038453188</v>
      </c>
      <c r="K281">
        <f t="shared" si="145"/>
        <v>1.6031350667046669E-3</v>
      </c>
      <c r="M281">
        <f t="shared" si="136"/>
        <v>9.1923195199409016E-2</v>
      </c>
      <c r="N281">
        <f t="shared" si="146"/>
        <v>7.1308896792037946E-2</v>
      </c>
      <c r="O281">
        <f t="shared" si="147"/>
        <v>0.30318838236220236</v>
      </c>
      <c r="P281">
        <f t="shared" si="148"/>
        <v>0.26703725731073175</v>
      </c>
      <c r="Q281">
        <f t="shared" si="149"/>
        <v>1.3069038424870661E-3</v>
      </c>
      <c r="R281">
        <f t="shared" si="137"/>
        <v>6.5827651401330831E-2</v>
      </c>
      <c r="S281">
        <f t="shared" si="150"/>
        <v>0.25656899929907906</v>
      </c>
      <c r="T281">
        <f t="shared" si="151"/>
        <v>2.1733668771862277E-3</v>
      </c>
      <c r="V281">
        <f t="shared" si="138"/>
        <v>0.10351009955367484</v>
      </c>
      <c r="W281">
        <f t="shared" si="152"/>
        <v>8.0308672018426341E-2</v>
      </c>
      <c r="X281">
        <f t="shared" si="153"/>
        <v>0.3217298549306154</v>
      </c>
      <c r="Y281">
        <f t="shared" si="154"/>
        <v>0.283387847337225</v>
      </c>
      <c r="Z281">
        <f t="shared" si="155"/>
        <v>1.4701095462916075E-3</v>
      </c>
      <c r="AA281">
        <f t="shared" si="156"/>
        <v>7.3188047324436831E-2</v>
      </c>
      <c r="AB281">
        <f t="shared" si="157"/>
        <v>0.27053289508752321</v>
      </c>
      <c r="AC281">
        <f t="shared" si="158"/>
        <v>2.6211286971751947E-3</v>
      </c>
      <c r="AE281">
        <f t="shared" si="139"/>
        <v>0.1106765799634436</v>
      </c>
      <c r="AF281">
        <f t="shared" si="159"/>
        <v>8.5877716514491359E-2</v>
      </c>
      <c r="AG281">
        <f t="shared" si="160"/>
        <v>0.33268089810423984</v>
      </c>
      <c r="AH281">
        <f t="shared" si="161"/>
        <v>0.29304900019363889</v>
      </c>
      <c r="AI281">
        <f t="shared" si="162"/>
        <v>1.5706873319962964E-3</v>
      </c>
      <c r="AJ281">
        <f t="shared" si="163"/>
        <v>7.7490753793631545E-2</v>
      </c>
      <c r="AK281">
        <f t="shared" si="164"/>
        <v>0.27837161096927887</v>
      </c>
      <c r="AL281">
        <f t="shared" si="165"/>
        <v>2.9494986691076374E-3</v>
      </c>
    </row>
    <row r="282" spans="1:38" x14ac:dyDescent="0.3">
      <c r="A282" s="31">
        <f>31</f>
        <v>31</v>
      </c>
      <c r="B282" s="31">
        <f t="shared" si="133"/>
        <v>3.0901349896923263E-2</v>
      </c>
      <c r="D282">
        <f t="shared" si="134"/>
        <v>7.1882470977467028E-2</v>
      </c>
      <c r="E282">
        <f t="shared" si="140"/>
        <v>5.5343797997829694E-2</v>
      </c>
      <c r="F282">
        <f t="shared" si="141"/>
        <v>0.26810906545185492</v>
      </c>
      <c r="G282">
        <f t="shared" si="142"/>
        <v>0.23525262591059359</v>
      </c>
      <c r="H282">
        <f t="shared" si="143"/>
        <v>1.079545619328561E-3</v>
      </c>
      <c r="I282">
        <f t="shared" si="135"/>
        <v>5.2024009088572923E-2</v>
      </c>
      <c r="J282">
        <f t="shared" si="144"/>
        <v>0.22808772235386307</v>
      </c>
      <c r="K282">
        <f t="shared" si="145"/>
        <v>1.6017079033671801E-3</v>
      </c>
      <c r="M282">
        <f t="shared" si="136"/>
        <v>8.8037687800307629E-2</v>
      </c>
      <c r="N282">
        <f t="shared" si="146"/>
        <v>6.779569597624753E-2</v>
      </c>
      <c r="O282">
        <f t="shared" si="147"/>
        <v>0.29671145545851046</v>
      </c>
      <c r="P282">
        <f t="shared" si="148"/>
        <v>0.2603760664428425</v>
      </c>
      <c r="Q282">
        <f t="shared" si="149"/>
        <v>1.320260494919924E-3</v>
      </c>
      <c r="R282">
        <f t="shared" si="137"/>
        <v>6.2583923821390622E-2</v>
      </c>
      <c r="S282">
        <f t="shared" si="150"/>
        <v>0.25016779133491712</v>
      </c>
      <c r="T282">
        <f t="shared" si="151"/>
        <v>2.1663126700498699E-3</v>
      </c>
      <c r="V282">
        <f t="shared" si="138"/>
        <v>9.9134824541260255E-2</v>
      </c>
      <c r="W282">
        <f t="shared" si="152"/>
        <v>7.6351518214465064E-2</v>
      </c>
      <c r="X282">
        <f t="shared" si="153"/>
        <v>0.31485683181608154</v>
      </c>
      <c r="Y282">
        <f t="shared" si="154"/>
        <v>0.27631778483200292</v>
      </c>
      <c r="Z282">
        <f t="shared" si="155"/>
        <v>1.4852581424410192E-3</v>
      </c>
      <c r="AA282">
        <f t="shared" si="156"/>
        <v>6.9581047023662759E-2</v>
      </c>
      <c r="AB282">
        <f t="shared" si="157"/>
        <v>0.2637821961840161</v>
      </c>
      <c r="AC282">
        <f t="shared" si="158"/>
        <v>2.6086184049482482E-3</v>
      </c>
      <c r="AE282">
        <f t="shared" si="139"/>
        <v>0.10599838452243411</v>
      </c>
      <c r="AF282">
        <f t="shared" si="159"/>
        <v>8.1645712283409791E-2</v>
      </c>
      <c r="AG282">
        <f t="shared" si="160"/>
        <v>0.32557393096259124</v>
      </c>
      <c r="AH282">
        <f t="shared" si="161"/>
        <v>0.2857371384391777</v>
      </c>
      <c r="AI282">
        <f t="shared" si="162"/>
        <v>1.5869700385534972E-3</v>
      </c>
      <c r="AJ282">
        <f t="shared" si="163"/>
        <v>7.3671250063340313E-2</v>
      </c>
      <c r="AK282">
        <f t="shared" si="164"/>
        <v>0.27142448316859757</v>
      </c>
      <c r="AL282">
        <f t="shared" si="165"/>
        <v>2.9321626963944455E-3</v>
      </c>
    </row>
    <row r="283" spans="1:38" x14ac:dyDescent="0.3">
      <c r="A283" s="31">
        <f>31</f>
        <v>31</v>
      </c>
      <c r="B283" s="31">
        <f t="shared" ref="B283:B302" si="166">B282/2^(1/13)</f>
        <v>2.9296875000000021E-2</v>
      </c>
      <c r="D283">
        <f t="shared" si="134"/>
        <v>6.8844066233806567E-2</v>
      </c>
      <c r="E283">
        <f t="shared" si="140"/>
        <v>5.2617349035504572E-2</v>
      </c>
      <c r="F283">
        <f t="shared" si="141"/>
        <v>0.26238152799655423</v>
      </c>
      <c r="G283">
        <f t="shared" si="142"/>
        <v>0.22938471840012484</v>
      </c>
      <c r="H283">
        <f t="shared" si="143"/>
        <v>1.088789443543015E-3</v>
      </c>
      <c r="I283">
        <f t="shared" si="135"/>
        <v>4.946075705175166E-2</v>
      </c>
      <c r="J283">
        <f t="shared" si="144"/>
        <v>0.22239774515887445</v>
      </c>
      <c r="K283">
        <f t="shared" si="145"/>
        <v>1.5987028900107364E-3</v>
      </c>
      <c r="M283">
        <f t="shared" si="136"/>
        <v>8.4316417149821146E-2</v>
      </c>
      <c r="N283">
        <f t="shared" si="146"/>
        <v>6.445514394648269E-2</v>
      </c>
      <c r="O283">
        <f t="shared" si="147"/>
        <v>0.29037289327659555</v>
      </c>
      <c r="P283">
        <f t="shared" si="148"/>
        <v>0.25388017635586024</v>
      </c>
      <c r="Q283">
        <f t="shared" si="149"/>
        <v>1.3317183882569207E-3</v>
      </c>
      <c r="R283">
        <f t="shared" si="137"/>
        <v>5.949965896027521E-2</v>
      </c>
      <c r="S283">
        <f t="shared" si="150"/>
        <v>0.24392551928872716</v>
      </c>
      <c r="T283">
        <f t="shared" si="151"/>
        <v>2.1573585503689126E-3</v>
      </c>
      <c r="V283">
        <f t="shared" si="138"/>
        <v>9.4944488297140597E-2</v>
      </c>
      <c r="W283">
        <f t="shared" si="152"/>
        <v>7.2588885424835298E-2</v>
      </c>
      <c r="X283">
        <f t="shared" si="153"/>
        <v>0.30813063511624511</v>
      </c>
      <c r="Y283">
        <f t="shared" si="154"/>
        <v>0.2694232458880178</v>
      </c>
      <c r="Z283">
        <f t="shared" si="155"/>
        <v>1.4982619808654874E-3</v>
      </c>
      <c r="AA283">
        <f t="shared" si="156"/>
        <v>6.6151425474131775E-2</v>
      </c>
      <c r="AB283">
        <f t="shared" si="157"/>
        <v>0.25719919415529235</v>
      </c>
      <c r="AC283">
        <f t="shared" si="158"/>
        <v>2.5940116783590163E-3</v>
      </c>
      <c r="AE283">
        <f t="shared" si="139"/>
        <v>0.10151793201380284</v>
      </c>
      <c r="AF283">
        <f t="shared" si="159"/>
        <v>7.7621783258543742E-2</v>
      </c>
      <c r="AG283">
        <f t="shared" si="160"/>
        <v>0.31861878791716419</v>
      </c>
      <c r="AH283">
        <f t="shared" si="161"/>
        <v>0.27860686147068192</v>
      </c>
      <c r="AI283">
        <f t="shared" si="162"/>
        <v>1.6009542579587075E-3</v>
      </c>
      <c r="AJ283">
        <f t="shared" si="163"/>
        <v>7.0039619535878894E-2</v>
      </c>
      <c r="AK283">
        <f t="shared" si="164"/>
        <v>0.26464999439992226</v>
      </c>
      <c r="AL283">
        <f t="shared" si="165"/>
        <v>2.9126306737066949E-3</v>
      </c>
    </row>
    <row r="284" spans="1:38" x14ac:dyDescent="0.3">
      <c r="A284" s="31">
        <f>31</f>
        <v>31</v>
      </c>
      <c r="B284" s="31">
        <f t="shared" si="166"/>
        <v>2.7775708427905433E-2</v>
      </c>
      <c r="D284">
        <f t="shared" si="134"/>
        <v>6.5934092004082873E-2</v>
      </c>
      <c r="E284">
        <f t="shared" si="140"/>
        <v>5.0024866486316925E-2</v>
      </c>
      <c r="F284">
        <f t="shared" si="141"/>
        <v>0.25677634627060741</v>
      </c>
      <c r="G284">
        <f t="shared" si="142"/>
        <v>0.22366239399218843</v>
      </c>
      <c r="H284">
        <f t="shared" si="143"/>
        <v>1.0965338354974098E-3</v>
      </c>
      <c r="I284">
        <f t="shared" si="135"/>
        <v>4.7023487048053397E-2</v>
      </c>
      <c r="J284">
        <f t="shared" si="144"/>
        <v>0.21684899595813995</v>
      </c>
      <c r="K284">
        <f t="shared" si="145"/>
        <v>1.594193302974496E-3</v>
      </c>
      <c r="M284">
        <f t="shared" si="136"/>
        <v>8.0752441116924839E-2</v>
      </c>
      <c r="N284">
        <f t="shared" si="146"/>
        <v>6.127879944230754E-2</v>
      </c>
      <c r="O284">
        <f t="shared" si="147"/>
        <v>0.28416973997405992</v>
      </c>
      <c r="P284">
        <f t="shared" si="148"/>
        <v>0.24754555023734023</v>
      </c>
      <c r="Q284">
        <f t="shared" si="149"/>
        <v>1.3413312738712437E-3</v>
      </c>
      <c r="R284">
        <f t="shared" si="137"/>
        <v>5.6567054658420553E-2</v>
      </c>
      <c r="S284">
        <f t="shared" si="150"/>
        <v>0.23783829518902239</v>
      </c>
      <c r="T284">
        <f t="shared" si="151"/>
        <v>2.1466027758689815E-3</v>
      </c>
      <c r="V284">
        <f t="shared" si="138"/>
        <v>9.093127363514053E-2</v>
      </c>
      <c r="W284">
        <f t="shared" si="152"/>
        <v>6.9011257546703286E-2</v>
      </c>
      <c r="X284">
        <f t="shared" si="153"/>
        <v>0.30154812822357319</v>
      </c>
      <c r="Y284">
        <f t="shared" si="154"/>
        <v>0.26269993823125137</v>
      </c>
      <c r="Z284">
        <f t="shared" si="155"/>
        <v>1.5091818656795327E-3</v>
      </c>
      <c r="AA284">
        <f t="shared" si="156"/>
        <v>6.2890498244339746E-2</v>
      </c>
      <c r="AB284">
        <f t="shared" si="157"/>
        <v>0.25077978037381671</v>
      </c>
      <c r="AC284">
        <f t="shared" si="158"/>
        <v>2.5774251433938731E-3</v>
      </c>
      <c r="AE284">
        <f t="shared" si="139"/>
        <v>9.7226864031168411E-2</v>
      </c>
      <c r="AF284">
        <f t="shared" si="159"/>
        <v>7.3795745961545131E-2</v>
      </c>
      <c r="AG284">
        <f t="shared" si="160"/>
        <v>0.31181222559606031</v>
      </c>
      <c r="AH284">
        <f t="shared" si="161"/>
        <v>0.27165372436531243</v>
      </c>
      <c r="AI284">
        <f t="shared" si="162"/>
        <v>1.6127052210999789E-3</v>
      </c>
      <c r="AJ284">
        <f t="shared" si="163"/>
        <v>6.6586659589255193E-2</v>
      </c>
      <c r="AK284">
        <f t="shared" si="164"/>
        <v>0.2580439101960269</v>
      </c>
      <c r="AL284">
        <f t="shared" si="165"/>
        <v>2.8910317409574695E-3</v>
      </c>
    </row>
    <row r="285" spans="1:38" x14ac:dyDescent="0.3">
      <c r="A285" s="31">
        <f>31</f>
        <v>31</v>
      </c>
      <c r="B285" s="31">
        <f t="shared" si="166"/>
        <v>2.6333524605338159E-2</v>
      </c>
      <c r="D285">
        <f t="shared" si="134"/>
        <v>6.3147119652911171E-2</v>
      </c>
      <c r="E285">
        <f t="shared" si="140"/>
        <v>4.7559802266007575E-2</v>
      </c>
      <c r="F285">
        <f t="shared" si="141"/>
        <v>0.25129090642701574</v>
      </c>
      <c r="G285">
        <f t="shared" si="142"/>
        <v>0.21808209982941648</v>
      </c>
      <c r="H285">
        <f t="shared" si="143"/>
        <v>1.1028248356367519E-3</v>
      </c>
      <c r="I285">
        <f t="shared" si="135"/>
        <v>4.4706037851090431E-2</v>
      </c>
      <c r="J285">
        <f t="shared" si="144"/>
        <v>0.21143802366435993</v>
      </c>
      <c r="K285">
        <f t="shared" si="145"/>
        <v>1.5882522644939882E-3</v>
      </c>
      <c r="M285">
        <f t="shared" si="136"/>
        <v>7.7339111007479075E-2</v>
      </c>
      <c r="N285">
        <f t="shared" si="146"/>
        <v>5.8258629646040408E-2</v>
      </c>
      <c r="O285">
        <f t="shared" si="147"/>
        <v>0.27809910285270445</v>
      </c>
      <c r="P285">
        <f t="shared" si="148"/>
        <v>0.24136824489986333</v>
      </c>
      <c r="Q285">
        <f t="shared" si="149"/>
        <v>1.3491559259517915E-3</v>
      </c>
      <c r="R285">
        <f t="shared" si="137"/>
        <v>5.377868683123635E-2</v>
      </c>
      <c r="S285">
        <f t="shared" si="150"/>
        <v>0.23190232174611006</v>
      </c>
      <c r="T285">
        <f t="shared" si="151"/>
        <v>2.1341425846105968E-3</v>
      </c>
      <c r="V285">
        <f t="shared" si="138"/>
        <v>8.7087693793758775E-2</v>
      </c>
      <c r="W285">
        <f t="shared" si="152"/>
        <v>6.5609579468908691E-2</v>
      </c>
      <c r="X285">
        <f t="shared" si="153"/>
        <v>0.29510624153643172</v>
      </c>
      <c r="Y285">
        <f t="shared" si="154"/>
        <v>0.25614366958585699</v>
      </c>
      <c r="Z285">
        <f t="shared" si="155"/>
        <v>1.5180820130037129E-3</v>
      </c>
      <c r="AA285">
        <f t="shared" si="156"/>
        <v>5.9790002294310279E-2</v>
      </c>
      <c r="AB285">
        <f t="shared" si="157"/>
        <v>0.24451994252884626</v>
      </c>
      <c r="AC285">
        <f t="shared" si="158"/>
        <v>2.558973647284842E-3</v>
      </c>
      <c r="AE285">
        <f t="shared" si="139"/>
        <v>9.311717546972606E-2</v>
      </c>
      <c r="AF285">
        <f t="shared" si="159"/>
        <v>7.0157910661860473E-2</v>
      </c>
      <c r="AG285">
        <f t="shared" si="160"/>
        <v>0.30515106991411001</v>
      </c>
      <c r="AH285">
        <f t="shared" si="161"/>
        <v>0.26487338609581085</v>
      </c>
      <c r="AI285">
        <f t="shared" si="162"/>
        <v>1.622291813766878E-3</v>
      </c>
      <c r="AJ285">
        <f t="shared" si="163"/>
        <v>6.3303614571865424E-2</v>
      </c>
      <c r="AK285">
        <f t="shared" si="164"/>
        <v>0.25160209572232389</v>
      </c>
      <c r="AL285">
        <f t="shared" si="165"/>
        <v>2.8674926369925751E-3</v>
      </c>
    </row>
    <row r="286" spans="1:38" x14ac:dyDescent="0.3">
      <c r="A286" s="31">
        <f>31</f>
        <v>31</v>
      </c>
      <c r="B286" s="31">
        <f t="shared" si="166"/>
        <v>2.4966222551618414E-2</v>
      </c>
      <c r="D286">
        <f t="shared" si="134"/>
        <v>6.0477950007821996E-2</v>
      </c>
      <c r="E286">
        <f t="shared" si="140"/>
        <v>4.5215924941226761E-2</v>
      </c>
      <c r="F286">
        <f t="shared" si="141"/>
        <v>0.24592265045705325</v>
      </c>
      <c r="G286">
        <f t="shared" si="142"/>
        <v>0.21264036526780788</v>
      </c>
      <c r="H286">
        <f t="shared" si="143"/>
        <v>1.1077105074182613E-3</v>
      </c>
      <c r="I286">
        <f t="shared" si="135"/>
        <v>4.2502546516059926E-2</v>
      </c>
      <c r="J286">
        <f t="shared" si="144"/>
        <v>0.20616145739701183</v>
      </c>
      <c r="K286">
        <f t="shared" si="145"/>
        <v>1.5809524735578857E-3</v>
      </c>
      <c r="M286">
        <f t="shared" si="136"/>
        <v>7.4070059161018872E-2</v>
      </c>
      <c r="N286">
        <f t="shared" si="146"/>
        <v>5.5386990843833341E-2</v>
      </c>
      <c r="O286">
        <f t="shared" si="147"/>
        <v>0.27215815100970037</v>
      </c>
      <c r="P286">
        <f t="shared" si="148"/>
        <v>0.23534440899208406</v>
      </c>
      <c r="Q286">
        <f t="shared" si="149"/>
        <v>1.3552516013396083E-3</v>
      </c>
      <c r="R286">
        <f t="shared" si="137"/>
        <v>5.1127491512384472E-2</v>
      </c>
      <c r="S286">
        <f t="shared" si="150"/>
        <v>0.2261138905781431</v>
      </c>
      <c r="T286">
        <f t="shared" si="151"/>
        <v>2.1200739186890702E-3</v>
      </c>
      <c r="V286">
        <f t="shared" si="138"/>
        <v>8.3406578469513576E-2</v>
      </c>
      <c r="W286">
        <f t="shared" si="152"/>
        <v>6.2375235190808294E-2</v>
      </c>
      <c r="X286">
        <f t="shared" si="153"/>
        <v>0.2888019710277504</v>
      </c>
      <c r="Y286">
        <f t="shared" si="154"/>
        <v>0.24975034572710464</v>
      </c>
      <c r="Z286">
        <f t="shared" si="155"/>
        <v>1.5250294386220365E-3</v>
      </c>
      <c r="AA286">
        <f t="shared" si="156"/>
        <v>5.6842075905188881E-2</v>
      </c>
      <c r="AB286">
        <f t="shared" si="157"/>
        <v>0.2384157627028651</v>
      </c>
      <c r="AC286">
        <f t="shared" si="158"/>
        <v>2.5387699893587409E-3</v>
      </c>
      <c r="AE286">
        <f t="shared" si="139"/>
        <v>8.9181199592602178E-2</v>
      </c>
      <c r="AF286">
        <f t="shared" si="159"/>
        <v>6.6699057898169392E-2</v>
      </c>
      <c r="AG286">
        <f t="shared" si="160"/>
        <v>0.29863221459280342</v>
      </c>
      <c r="AH286">
        <f t="shared" si="161"/>
        <v>0.25826160748003057</v>
      </c>
      <c r="AI286">
        <f t="shared" si="162"/>
        <v>1.6297859186538658E-3</v>
      </c>
      <c r="AJ286">
        <f t="shared" si="163"/>
        <v>6.0182154470352717E-2</v>
      </c>
      <c r="AK286">
        <f t="shared" si="164"/>
        <v>0.2453205137577221</v>
      </c>
      <c r="AL286">
        <f t="shared" si="165"/>
        <v>2.8421374459292109E-3</v>
      </c>
    </row>
    <row r="287" spans="1:38" x14ac:dyDescent="0.3">
      <c r="A287" s="31">
        <f>31</f>
        <v>31</v>
      </c>
      <c r="B287" s="31">
        <f t="shared" si="166"/>
        <v>2.3669914219176955E-2</v>
      </c>
      <c r="D287">
        <f t="shared" si="134"/>
        <v>5.7921603660156411E-2</v>
      </c>
      <c r="E287">
        <f t="shared" si="140"/>
        <v>4.2987304755551223E-2</v>
      </c>
      <c r="F287">
        <f t="shared" si="141"/>
        <v>0.24066907499750859</v>
      </c>
      <c r="G287">
        <f t="shared" si="142"/>
        <v>0.20733380032100704</v>
      </c>
      <c r="H287">
        <f t="shared" si="143"/>
        <v>1.1112405377578054E-3</v>
      </c>
      <c r="I287">
        <f t="shared" si="135"/>
        <v>4.0407434240553694E-2</v>
      </c>
      <c r="J287">
        <f t="shared" si="144"/>
        <v>0.20101600493630772</v>
      </c>
      <c r="K287">
        <f t="shared" si="145"/>
        <v>1.5723659652785041E-3</v>
      </c>
      <c r="M287">
        <f t="shared" si="136"/>
        <v>7.0939187071798054E-2</v>
      </c>
      <c r="N287">
        <f t="shared" si="146"/>
        <v>5.2656609959957544E-2</v>
      </c>
      <c r="O287">
        <f t="shared" si="147"/>
        <v>0.2663441140175582</v>
      </c>
      <c r="P287">
        <f t="shared" si="148"/>
        <v>0.22947028121296567</v>
      </c>
      <c r="Q287">
        <f t="shared" si="149"/>
        <v>1.359679545701044E-3</v>
      </c>
      <c r="R287">
        <f t="shared" si="137"/>
        <v>4.8606747713526723E-2</v>
      </c>
      <c r="S287">
        <f t="shared" si="150"/>
        <v>0.22046938044437536</v>
      </c>
      <c r="T287">
        <f t="shared" si="151"/>
        <v>2.1044911804105086E-3</v>
      </c>
      <c r="V287">
        <f t="shared" si="138"/>
        <v>7.9881060440629009E-2</v>
      </c>
      <c r="W287">
        <f t="shared" si="152"/>
        <v>5.9300026934634965E-2</v>
      </c>
      <c r="X287">
        <f t="shared" si="153"/>
        <v>0.28263237684424797</v>
      </c>
      <c r="Y287">
        <f t="shared" si="154"/>
        <v>0.24351596854135657</v>
      </c>
      <c r="Z287">
        <f t="shared" si="155"/>
        <v>1.5300933985185111E-3</v>
      </c>
      <c r="AA287">
        <f t="shared" si="156"/>
        <v>5.4039239527145289E-2</v>
      </c>
      <c r="AB287">
        <f t="shared" si="157"/>
        <v>0.2324634154596058</v>
      </c>
      <c r="AC287">
        <f t="shared" si="158"/>
        <v>2.5169246864137165E-3</v>
      </c>
      <c r="AE287">
        <f t="shared" si="139"/>
        <v>8.5411593728424495E-2</v>
      </c>
      <c r="AF287">
        <f t="shared" si="159"/>
        <v>6.3410416070205214E-2</v>
      </c>
      <c r="AG287">
        <f t="shared" si="160"/>
        <v>0.29225261971182481</v>
      </c>
      <c r="AH287">
        <f t="shared" si="161"/>
        <v>0.25181424914052264</v>
      </c>
      <c r="AI287">
        <f t="shared" si="162"/>
        <v>1.6352618144619578E-3</v>
      </c>
      <c r="AJ287">
        <f t="shared" si="163"/>
        <v>5.7214354557912211E-2</v>
      </c>
      <c r="AK287">
        <f t="shared" si="164"/>
        <v>0.23919522269040452</v>
      </c>
      <c r="AL287">
        <f t="shared" si="165"/>
        <v>2.8150873786886186E-3</v>
      </c>
    </row>
    <row r="288" spans="1:38" x14ac:dyDescent="0.3">
      <c r="A288" s="31">
        <f>31</f>
        <v>31</v>
      </c>
      <c r="B288" s="31">
        <f t="shared" si="166"/>
        <v>2.24409134375387E-2</v>
      </c>
      <c r="D288">
        <f t="shared" si="134"/>
        <v>5.5473311675919075E-2</v>
      </c>
      <c r="E288">
        <f t="shared" si="140"/>
        <v>4.0868299329704504E-2</v>
      </c>
      <c r="F288">
        <f t="shared" si="141"/>
        <v>0.2355277301633909</v>
      </c>
      <c r="G288">
        <f t="shared" si="142"/>
        <v>0.2021590941058663</v>
      </c>
      <c r="H288">
        <f t="shared" si="143"/>
        <v>1.113465872339531E-3</v>
      </c>
      <c r="I288">
        <f t="shared" si="135"/>
        <v>3.8415392865440753E-2</v>
      </c>
      <c r="J288">
        <f t="shared" si="144"/>
        <v>0.19599845118122938</v>
      </c>
      <c r="K288">
        <f t="shared" si="145"/>
        <v>1.5625638968495565E-3</v>
      </c>
      <c r="M288">
        <f t="shared" si="136"/>
        <v>6.79406540119325E-2</v>
      </c>
      <c r="N288">
        <f t="shared" si="146"/>
        <v>5.0060566929195305E-2</v>
      </c>
      <c r="O288">
        <f t="shared" si="147"/>
        <v>0.26065428063228213</v>
      </c>
      <c r="P288">
        <f t="shared" si="148"/>
        <v>0.22374218853223748</v>
      </c>
      <c r="Q288">
        <f t="shared" si="149"/>
        <v>1.3625025432021784E-3</v>
      </c>
      <c r="R288">
        <f t="shared" si="137"/>
        <v>4.6210061067119702E-2</v>
      </c>
      <c r="S288">
        <f t="shared" si="150"/>
        <v>0.21496525548822931</v>
      </c>
      <c r="T288">
        <f t="shared" si="151"/>
        <v>2.0874870186138907E-3</v>
      </c>
      <c r="V288">
        <f t="shared" si="138"/>
        <v>7.6504562756113059E-2</v>
      </c>
      <c r="W288">
        <f t="shared" si="152"/>
        <v>5.6376155210849328E-2</v>
      </c>
      <c r="X288">
        <f t="shared" si="153"/>
        <v>0.27659458193557057</v>
      </c>
      <c r="Y288">
        <f t="shared" si="154"/>
        <v>0.23743663409602431</v>
      </c>
      <c r="Z288">
        <f t="shared" si="155"/>
        <v>1.5333448790046259E-3</v>
      </c>
      <c r="AA288">
        <f t="shared" si="156"/>
        <v>5.137437750738607E-2</v>
      </c>
      <c r="AB288">
        <f t="shared" si="157"/>
        <v>0.22665916594610963</v>
      </c>
      <c r="AC288">
        <f t="shared" si="158"/>
        <v>2.4935457700405112E-3</v>
      </c>
      <c r="AE288">
        <f t="shared" si="139"/>
        <v>8.1801325573431033E-2</v>
      </c>
      <c r="AF288">
        <f t="shared" si="159"/>
        <v>6.0283640056840712E-2</v>
      </c>
      <c r="AG288">
        <f t="shared" si="160"/>
        <v>0.2860093102915201</v>
      </c>
      <c r="AH288">
        <f t="shared" si="161"/>
        <v>0.245527269477019</v>
      </c>
      <c r="AI288">
        <f t="shared" si="162"/>
        <v>1.6387956285069331E-3</v>
      </c>
      <c r="AJ288">
        <f t="shared" si="163"/>
        <v>5.4392675981796534E-2</v>
      </c>
      <c r="AK288">
        <f t="shared" si="164"/>
        <v>0.23322237453082525</v>
      </c>
      <c r="AL288">
        <f t="shared" si="165"/>
        <v>2.7864605870037244E-3</v>
      </c>
    </row>
    <row r="289" spans="1:38" x14ac:dyDescent="0.3">
      <c r="A289" s="31">
        <f>31</f>
        <v>31</v>
      </c>
      <c r="B289" s="31">
        <f t="shared" si="166"/>
        <v>2.1275725431362202E-2</v>
      </c>
      <c r="D289">
        <f t="shared" si="134"/>
        <v>5.3128506699262952E-2</v>
      </c>
      <c r="E289">
        <f t="shared" si="140"/>
        <v>3.8853540009083073E-2</v>
      </c>
      <c r="F289">
        <f t="shared" si="141"/>
        <v>0.23049621840555856</v>
      </c>
      <c r="G289">
        <f t="shared" si="142"/>
        <v>0.19711301329207839</v>
      </c>
      <c r="H289">
        <f t="shared" si="143"/>
        <v>1.1144383836486885E-3</v>
      </c>
      <c r="I289">
        <f t="shared" si="135"/>
        <v>3.6521371989917784E-2</v>
      </c>
      <c r="J289">
        <f t="shared" si="144"/>
        <v>0.19110565661413004</v>
      </c>
      <c r="K289">
        <f t="shared" si="145"/>
        <v>1.5516163582443487E-3</v>
      </c>
      <c r="M289">
        <f t="shared" si="136"/>
        <v>6.5068866135420664E-2</v>
      </c>
      <c r="N289">
        <f t="shared" si="146"/>
        <v>4.7592277873187976E-2</v>
      </c>
      <c r="O289">
        <f t="shared" si="147"/>
        <v>0.2550859975291091</v>
      </c>
      <c r="P289">
        <f t="shared" si="148"/>
        <v>0.21815654441979956</v>
      </c>
      <c r="Q289">
        <f t="shared" si="149"/>
        <v>1.3637845069526917E-3</v>
      </c>
      <c r="R289">
        <f t="shared" si="137"/>
        <v>4.3931348219809291E-2</v>
      </c>
      <c r="S289">
        <f t="shared" si="150"/>
        <v>0.2095980634925077</v>
      </c>
      <c r="T289">
        <f t="shared" si="151"/>
        <v>2.0691521429181997E-3</v>
      </c>
      <c r="V289">
        <f t="shared" si="138"/>
        <v>7.3270786466329951E-2</v>
      </c>
      <c r="W289">
        <f t="shared" si="152"/>
        <v>5.3596199797126508E-2</v>
      </c>
      <c r="X289">
        <f t="shared" si="153"/>
        <v>0.27068577071270289</v>
      </c>
      <c r="Y289">
        <f t="shared" si="154"/>
        <v>0.23150853072214533</v>
      </c>
      <c r="Z289">
        <f t="shared" si="155"/>
        <v>1.5348561332777422E-3</v>
      </c>
      <c r="AA289">
        <f t="shared" si="156"/>
        <v>4.8840720661265317E-2</v>
      </c>
      <c r="AB289">
        <f t="shared" si="157"/>
        <v>0.22099936801100883</v>
      </c>
      <c r="AC289">
        <f t="shared" si="158"/>
        <v>2.4687386134349103E-3</v>
      </c>
      <c r="AE289">
        <f t="shared" si="139"/>
        <v>7.8343660072565394E-2</v>
      </c>
      <c r="AF289">
        <f t="shared" si="159"/>
        <v>5.7310790817644043E-2</v>
      </c>
      <c r="AG289">
        <f t="shared" si="160"/>
        <v>0.27989937490563532</v>
      </c>
      <c r="AH289">
        <f t="shared" si="161"/>
        <v>0.23939672265435055</v>
      </c>
      <c r="AI289">
        <f t="shared" si="162"/>
        <v>1.6404648393885033E-3</v>
      </c>
      <c r="AJ289">
        <f t="shared" si="163"/>
        <v>5.1709947250108537E-2</v>
      </c>
      <c r="AK289">
        <f t="shared" si="164"/>
        <v>0.22739821294396431</v>
      </c>
      <c r="AL289">
        <f t="shared" si="165"/>
        <v>2.756372007325611E-3</v>
      </c>
    </row>
    <row r="290" spans="1:38" x14ac:dyDescent="0.3">
      <c r="A290" s="31">
        <f>31</f>
        <v>31</v>
      </c>
      <c r="B290" s="31">
        <f t="shared" si="166"/>
        <v>2.0171036882728574E-2</v>
      </c>
      <c r="D290">
        <f t="shared" si="134"/>
        <v>5.0882814432012119E-2</v>
      </c>
      <c r="E290">
        <f t="shared" si="140"/>
        <v>3.6937918832395084E-2</v>
      </c>
      <c r="F290">
        <f t="shared" si="141"/>
        <v>0.22557219339274093</v>
      </c>
      <c r="G290">
        <f t="shared" si="142"/>
        <v>0.19219240055838599</v>
      </c>
      <c r="H290">
        <f t="shared" si="143"/>
        <v>1.1142105696644532E-3</v>
      </c>
      <c r="I290">
        <f t="shared" si="135"/>
        <v>3.4720566675545725E-2</v>
      </c>
      <c r="J290">
        <f t="shared" si="144"/>
        <v>0.18633455577413902</v>
      </c>
      <c r="K290">
        <f t="shared" si="145"/>
        <v>1.5395922058887238E-3</v>
      </c>
      <c r="M290">
        <f t="shared" si="136"/>
        <v>6.2318466042718297E-2</v>
      </c>
      <c r="N290">
        <f t="shared" si="146"/>
        <v>4.5245479047570182E-2</v>
      </c>
      <c r="O290">
        <f t="shared" si="147"/>
        <v>0.24963666806524698</v>
      </c>
      <c r="P290">
        <f t="shared" si="148"/>
        <v>0.21270984708651874</v>
      </c>
      <c r="Q290">
        <f t="shared" si="149"/>
        <v>1.3635901075950438E-3</v>
      </c>
      <c r="R290">
        <f t="shared" si="137"/>
        <v>4.1764821944972767E-2</v>
      </c>
      <c r="S290">
        <f t="shared" si="150"/>
        <v>0.20436443414883315</v>
      </c>
      <c r="T290">
        <f t="shared" si="151"/>
        <v>2.0495751637824907E-3</v>
      </c>
      <c r="V290">
        <f t="shared" si="138"/>
        <v>7.0173698872181847E-2</v>
      </c>
      <c r="W290">
        <f t="shared" si="152"/>
        <v>5.0953101592812584E-2</v>
      </c>
      <c r="X290">
        <f t="shared" si="153"/>
        <v>0.26490318773503246</v>
      </c>
      <c r="Y290">
        <f t="shared" si="154"/>
        <v>0.22572793711194142</v>
      </c>
      <c r="Z290">
        <f t="shared" si="155"/>
        <v>1.5347002613819954E-3</v>
      </c>
      <c r="AA290">
        <f t="shared" si="156"/>
        <v>4.643182965067906E-2</v>
      </c>
      <c r="AB290">
        <f t="shared" si="157"/>
        <v>0.21548046234097201</v>
      </c>
      <c r="AC290">
        <f t="shared" si="158"/>
        <v>2.4426057853767077E-3</v>
      </c>
      <c r="AE290">
        <f t="shared" si="139"/>
        <v>7.5032146855088383E-2</v>
      </c>
      <c r="AF290">
        <f t="shared" si="159"/>
        <v>5.4484315936454135E-2</v>
      </c>
      <c r="AG290">
        <f t="shared" si="160"/>
        <v>0.27391996432368415</v>
      </c>
      <c r="AH290">
        <f t="shared" si="161"/>
        <v>0.23341875660806297</v>
      </c>
      <c r="AI290">
        <f t="shared" si="162"/>
        <v>1.640347826423893E-3</v>
      </c>
      <c r="AJ290">
        <f t="shared" si="163"/>
        <v>4.9159346579307962E-2</v>
      </c>
      <c r="AK290">
        <f t="shared" si="164"/>
        <v>0.22171907130264631</v>
      </c>
      <c r="AL290">
        <f t="shared" si="165"/>
        <v>2.7249332321938368E-3</v>
      </c>
    </row>
    <row r="291" spans="1:38" x14ac:dyDescent="0.3">
      <c r="A291" s="31">
        <f>31</f>
        <v>31</v>
      </c>
      <c r="B291" s="31">
        <f t="shared" si="166"/>
        <v>1.9123706509421055E-2</v>
      </c>
      <c r="D291">
        <f t="shared" si="134"/>
        <v>4.8732045473329239E-2</v>
      </c>
      <c r="E291">
        <f t="shared" si="140"/>
        <v>3.5116576095948572E-2</v>
      </c>
      <c r="F291">
        <f t="shared" si="141"/>
        <v>0.22075335891743356</v>
      </c>
      <c r="G291">
        <f t="shared" si="142"/>
        <v>0.18739417305761824</v>
      </c>
      <c r="H291">
        <f t="shared" si="143"/>
        <v>1.112835281229702E-3</v>
      </c>
      <c r="I291">
        <f t="shared" si="135"/>
        <v>3.3008405714831039E-2</v>
      </c>
      <c r="J291">
        <f t="shared" si="144"/>
        <v>0.18168215574136895</v>
      </c>
      <c r="K291">
        <f t="shared" si="145"/>
        <v>1.5265589176253209E-3</v>
      </c>
      <c r="M291">
        <f t="shared" si="136"/>
        <v>5.9684322786401171E-2</v>
      </c>
      <c r="N291">
        <f t="shared" si="146"/>
        <v>4.3014211527719448E-2</v>
      </c>
      <c r="O291">
        <f t="shared" si="147"/>
        <v>0.24430375106903532</v>
      </c>
      <c r="P291">
        <f t="shared" si="148"/>
        <v>0.20739867773859949</v>
      </c>
      <c r="Q291">
        <f t="shared" si="149"/>
        <v>1.3619844375248459E-3</v>
      </c>
      <c r="R291">
        <f t="shared" si="137"/>
        <v>3.9704976943959608E-2</v>
      </c>
      <c r="S291">
        <f t="shared" si="150"/>
        <v>0.19926107734316706</v>
      </c>
      <c r="T291">
        <f t="shared" si="151"/>
        <v>2.0288424563750227E-3</v>
      </c>
      <c r="V291">
        <f t="shared" si="138"/>
        <v>6.7207522270979189E-2</v>
      </c>
      <c r="W291">
        <f t="shared" si="152"/>
        <v>4.844014531188888E-2</v>
      </c>
      <c r="X291">
        <f t="shared" si="153"/>
        <v>0.25924413642545358</v>
      </c>
      <c r="Y291">
        <f t="shared" si="154"/>
        <v>0.22009122043345772</v>
      </c>
      <c r="Z291">
        <f t="shared" si="155"/>
        <v>1.5329508306762849E-3</v>
      </c>
      <c r="AA291">
        <f t="shared" si="156"/>
        <v>4.4141579135127125E-2</v>
      </c>
      <c r="AB291">
        <f t="shared" si="157"/>
        <v>0.21009897461702931</v>
      </c>
      <c r="AC291">
        <f t="shared" si="158"/>
        <v>2.4152469291762028E-3</v>
      </c>
      <c r="AE291">
        <f t="shared" si="139"/>
        <v>7.1860608201267703E-2</v>
      </c>
      <c r="AF291">
        <f t="shared" si="159"/>
        <v>5.1797031066874021E-2</v>
      </c>
      <c r="AG291">
        <f t="shared" si="160"/>
        <v>0.26806829018231099</v>
      </c>
      <c r="AH291">
        <f t="shared" si="161"/>
        <v>0.22758961106973671</v>
      </c>
      <c r="AI291">
        <f t="shared" si="162"/>
        <v>1.6385234626987567E-3</v>
      </c>
      <c r="AJ291">
        <f t="shared" si="163"/>
        <v>4.6734385065190724E-2</v>
      </c>
      <c r="AK291">
        <f t="shared" si="164"/>
        <v>0.21618137076351127</v>
      </c>
      <c r="AL291">
        <f t="shared" si="165"/>
        <v>2.6922524067730155E-3</v>
      </c>
    </row>
    <row r="292" spans="1:38" x14ac:dyDescent="0.3">
      <c r="A292" s="31">
        <f>31</f>
        <v>31</v>
      </c>
      <c r="B292" s="31">
        <f t="shared" si="166"/>
        <v>1.8130756132403746E-2</v>
      </c>
      <c r="D292">
        <f t="shared" si="134"/>
        <v>4.6672187504306101E-2</v>
      </c>
      <c r="E292">
        <f t="shared" si="140"/>
        <v>3.3384888488874151E-2</v>
      </c>
      <c r="F292">
        <f t="shared" si="141"/>
        <v>0.21603746782515781</v>
      </c>
      <c r="G292">
        <f t="shared" si="142"/>
        <v>0.18271532089256814</v>
      </c>
      <c r="H292">
        <f t="shared" si="143"/>
        <v>1.1103654761970951E-3</v>
      </c>
      <c r="I292">
        <f t="shared" si="135"/>
        <v>3.1380540440663032E-2</v>
      </c>
      <c r="J292">
        <f t="shared" si="144"/>
        <v>0.17714553463371024</v>
      </c>
      <c r="K292">
        <f t="shared" si="145"/>
        <v>1.5125824673680212E-3</v>
      </c>
      <c r="M292">
        <f t="shared" si="136"/>
        <v>5.7161522299272689E-2</v>
      </c>
      <c r="N292">
        <f t="shared" si="146"/>
        <v>4.0892806601962581E-2</v>
      </c>
      <c r="O292">
        <f t="shared" si="147"/>
        <v>0.23908475965496565</v>
      </c>
      <c r="P292">
        <f t="shared" si="148"/>
        <v>0.20221969884747276</v>
      </c>
      <c r="Q292">
        <f t="shared" si="149"/>
        <v>1.3590327083401479E-3</v>
      </c>
      <c r="R292">
        <f t="shared" si="137"/>
        <v>3.7746576306590264E-2</v>
      </c>
      <c r="S292">
        <f t="shared" si="150"/>
        <v>0.19428478145904857</v>
      </c>
      <c r="T292">
        <f t="shared" si="151"/>
        <v>2.0070380463546454E-3</v>
      </c>
      <c r="V292">
        <f t="shared" si="138"/>
        <v>6.4366723178006402E-2</v>
      </c>
      <c r="W292">
        <f t="shared" si="152"/>
        <v>4.6050942978694352E-2</v>
      </c>
      <c r="X292">
        <f t="shared" si="153"/>
        <v>0.25370597781291321</v>
      </c>
      <c r="Y292">
        <f t="shared" si="154"/>
        <v>0.21459483446414629</v>
      </c>
      <c r="Z292">
        <f t="shared" si="155"/>
        <v>1.5296815340477949E-3</v>
      </c>
      <c r="AA292">
        <f t="shared" si="156"/>
        <v>4.1964142662021406E-2</v>
      </c>
      <c r="AB292">
        <f t="shared" si="157"/>
        <v>0.20485151369228738</v>
      </c>
      <c r="AC292">
        <f t="shared" si="158"/>
        <v>2.3867586645135164E-3</v>
      </c>
      <c r="AE292">
        <f t="shared" si="139"/>
        <v>6.8823127517698784E-2</v>
      </c>
      <c r="AF292">
        <f t="shared" si="159"/>
        <v>4.9242102240933186E-2</v>
      </c>
      <c r="AG292">
        <f t="shared" si="160"/>
        <v>0.26234162368503172</v>
      </c>
      <c r="AH292">
        <f t="shared" si="161"/>
        <v>0.22190561561378563</v>
      </c>
      <c r="AI292">
        <f t="shared" si="162"/>
        <v>1.6350707487378787E-3</v>
      </c>
      <c r="AJ292">
        <f t="shared" si="163"/>
        <v>4.4428890641422872E-2</v>
      </c>
      <c r="AK292">
        <f t="shared" si="164"/>
        <v>0.21078161836702666</v>
      </c>
      <c r="AL292">
        <f t="shared" si="165"/>
        <v>2.6584341483927099E-3</v>
      </c>
    </row>
    <row r="293" spans="1:38" x14ac:dyDescent="0.3">
      <c r="A293" s="31">
        <f>31</f>
        <v>31</v>
      </c>
      <c r="B293" s="31">
        <f t="shared" si="166"/>
        <v>1.7189362207099032E-2</v>
      </c>
      <c r="D293">
        <f t="shared" si="134"/>
        <v>4.469939780289952E-2</v>
      </c>
      <c r="E293">
        <f t="shared" si="140"/>
        <v>3.1738457775328376E-2</v>
      </c>
      <c r="F293">
        <f t="shared" si="141"/>
        <v>0.21142232096658933</v>
      </c>
      <c r="G293">
        <f t="shared" si="142"/>
        <v>0.17815290560450697</v>
      </c>
      <c r="H293">
        <f t="shared" si="143"/>
        <v>1.1068539985347617E-3</v>
      </c>
      <c r="I293">
        <f t="shared" si="135"/>
        <v>2.9832834053678783E-2</v>
      </c>
      <c r="J293">
        <f t="shared" si="144"/>
        <v>0.17272184011779976</v>
      </c>
      <c r="K293">
        <f t="shared" si="145"/>
        <v>1.4977272179275288E-3</v>
      </c>
      <c r="M293">
        <f t="shared" si="136"/>
        <v>5.4745358227062016E-2</v>
      </c>
      <c r="N293">
        <f t="shared" si="146"/>
        <v>3.887587184209957E-2</v>
      </c>
      <c r="O293">
        <f t="shared" si="147"/>
        <v>0.23397726006401137</v>
      </c>
      <c r="P293">
        <f t="shared" si="148"/>
        <v>0.19716965243692947</v>
      </c>
      <c r="Q293">
        <f t="shared" si="149"/>
        <v>1.3547999792292182E-3</v>
      </c>
      <c r="R293">
        <f t="shared" si="137"/>
        <v>3.5884638602478987E-2</v>
      </c>
      <c r="S293">
        <f t="shared" si="150"/>
        <v>0.18943241170000183</v>
      </c>
      <c r="T293">
        <f t="shared" si="151"/>
        <v>1.9842435157726036E-3</v>
      </c>
      <c r="V293">
        <f t="shared" si="138"/>
        <v>6.1646002003678126E-2</v>
      </c>
      <c r="W293">
        <f t="shared" si="152"/>
        <v>4.3779418191867966E-2</v>
      </c>
      <c r="X293">
        <f t="shared" si="153"/>
        <v>0.24828612930181607</v>
      </c>
      <c r="Y293">
        <f t="shared" si="154"/>
        <v>0.20923531774504028</v>
      </c>
      <c r="Z293">
        <f t="shared" si="155"/>
        <v>1.524965883242813E-3</v>
      </c>
      <c r="AA293">
        <f t="shared" si="156"/>
        <v>3.9893978264006771E-2</v>
      </c>
      <c r="AB293">
        <f t="shared" si="157"/>
        <v>0.19973476979235932</v>
      </c>
      <c r="AC293">
        <f t="shared" si="158"/>
        <v>2.3572345102165159E-3</v>
      </c>
      <c r="AE293">
        <f t="shared" si="139"/>
        <v>6.5914038299759142E-2</v>
      </c>
      <c r="AF293">
        <f t="shared" si="159"/>
        <v>4.6813029003516464E-2</v>
      </c>
      <c r="AG293">
        <f t="shared" si="160"/>
        <v>0.25673729432974701</v>
      </c>
      <c r="AH293">
        <f t="shared" si="161"/>
        <v>0.21636318772729446</v>
      </c>
      <c r="AI293">
        <f t="shared" si="162"/>
        <v>1.6300684839462029E-3</v>
      </c>
      <c r="AJ293">
        <f t="shared" si="163"/>
        <v>4.2236992791020583E-2</v>
      </c>
      <c r="AK293">
        <f t="shared" si="164"/>
        <v>0.20551640516275235</v>
      </c>
      <c r="AL293">
        <f t="shared" si="165"/>
        <v>2.623579487057551E-3</v>
      </c>
    </row>
    <row r="294" spans="1:38" x14ac:dyDescent="0.3">
      <c r="A294" s="31">
        <f>31</f>
        <v>31</v>
      </c>
      <c r="B294" s="31">
        <f t="shared" si="166"/>
        <v>1.6296847794382143E-2</v>
      </c>
      <c r="D294">
        <f t="shared" si="134"/>
        <v>4.2809996075248886E-2</v>
      </c>
      <c r="E294">
        <f t="shared" si="140"/>
        <v>3.0173100000491799E-2</v>
      </c>
      <c r="F294">
        <f t="shared" si="141"/>
        <v>0.20690576617206416</v>
      </c>
      <c r="G294">
        <f t="shared" si="142"/>
        <v>0.1737040586759325</v>
      </c>
      <c r="H294">
        <f t="shared" si="143"/>
        <v>1.1023533806586853E-3</v>
      </c>
      <c r="I294">
        <f t="shared" si="135"/>
        <v>2.8361351445388934E-2</v>
      </c>
      <c r="J294">
        <f t="shared" si="144"/>
        <v>0.16840828793556728</v>
      </c>
      <c r="K294">
        <f t="shared" si="145"/>
        <v>1.4820558305695508E-3</v>
      </c>
      <c r="M294">
        <f t="shared" si="136"/>
        <v>5.2431323148610681E-2</v>
      </c>
      <c r="N294">
        <f t="shared" si="146"/>
        <v>3.6958277822122972E-2</v>
      </c>
      <c r="O294">
        <f t="shared" si="147"/>
        <v>0.22897887052872518</v>
      </c>
      <c r="P294">
        <f t="shared" si="148"/>
        <v>0.1922453583890206</v>
      </c>
      <c r="Q294">
        <f t="shared" si="149"/>
        <v>1.3493509141178236E-3</v>
      </c>
      <c r="R294">
        <f t="shared" si="137"/>
        <v>3.4114425575746073E-2</v>
      </c>
      <c r="S294">
        <f t="shared" si="150"/>
        <v>0.18470090843237905</v>
      </c>
      <c r="T294">
        <f t="shared" si="151"/>
        <v>1.9605379274054645E-3</v>
      </c>
      <c r="V294">
        <f t="shared" si="138"/>
        <v>5.904028316702728E-2</v>
      </c>
      <c r="W294">
        <f t="shared" si="152"/>
        <v>4.1619791123177333E-2</v>
      </c>
      <c r="X294">
        <f t="shared" si="153"/>
        <v>0.24298206346771212</v>
      </c>
      <c r="Y294">
        <f t="shared" si="154"/>
        <v>0.20400929175696222</v>
      </c>
      <c r="Z294">
        <f t="shared" si="155"/>
        <v>1.5188769348182271E-3</v>
      </c>
      <c r="AA294">
        <f t="shared" si="156"/>
        <v>3.7925814732232298E-2</v>
      </c>
      <c r="AB294">
        <f t="shared" si="157"/>
        <v>0.19474551273965801</v>
      </c>
      <c r="AC294">
        <f t="shared" si="158"/>
        <v>2.326764826140137E-3</v>
      </c>
      <c r="AE294">
        <f t="shared" si="139"/>
        <v>6.3127913560605015E-2</v>
      </c>
      <c r="AF294">
        <f t="shared" si="159"/>
        <v>4.4503628336491352E-2</v>
      </c>
      <c r="AG294">
        <f t="shared" si="160"/>
        <v>0.25125268866343503</v>
      </c>
      <c r="AH294">
        <f t="shared" si="161"/>
        <v>0.21095883090425807</v>
      </c>
      <c r="AI294">
        <f t="shared" si="162"/>
        <v>1.6235949731167852E-3</v>
      </c>
      <c r="AJ294">
        <f t="shared" si="163"/>
        <v>4.0153107977454638E-2</v>
      </c>
      <c r="AK294">
        <f t="shared" si="164"/>
        <v>0.20038240436089852</v>
      </c>
      <c r="AL294">
        <f t="shared" si="165"/>
        <v>2.5877858250208927E-3</v>
      </c>
    </row>
    <row r="295" spans="1:38" x14ac:dyDescent="0.3">
      <c r="A295" s="31">
        <f>31</f>
        <v>31</v>
      </c>
      <c r="B295" s="31">
        <f t="shared" si="166"/>
        <v>1.5450674948461631E-2</v>
      </c>
      <c r="D295">
        <f t="shared" si="134"/>
        <v>4.1000457590004549E-2</v>
      </c>
      <c r="E295">
        <f t="shared" si="140"/>
        <v>2.8684835197946939E-2</v>
      </c>
      <c r="F295">
        <f t="shared" si="141"/>
        <v>0.2024856972479897</v>
      </c>
      <c r="G295">
        <f t="shared" si="142"/>
        <v>0.16936598004896655</v>
      </c>
      <c r="H295">
        <f t="shared" si="143"/>
        <v>1.09691566734327E-3</v>
      </c>
      <c r="I295">
        <f t="shared" si="135"/>
        <v>2.6962349495659205E-2</v>
      </c>
      <c r="J295">
        <f t="shared" si="144"/>
        <v>0.16420216044759947</v>
      </c>
      <c r="K295">
        <f t="shared" si="145"/>
        <v>1.4656291899468332E-3</v>
      </c>
      <c r="M295">
        <f t="shared" si="136"/>
        <v>5.0215100167171157E-2</v>
      </c>
      <c r="N295">
        <f t="shared" si="146"/>
        <v>3.5135145457027006E-2</v>
      </c>
      <c r="O295">
        <f t="shared" si="147"/>
        <v>0.22408726016257854</v>
      </c>
      <c r="P295">
        <f t="shared" si="148"/>
        <v>0.187443712770066</v>
      </c>
      <c r="Q295">
        <f t="shared" si="149"/>
        <v>1.3427495655073131E-3</v>
      </c>
      <c r="R295">
        <f t="shared" si="137"/>
        <v>3.2431430416676787E-2</v>
      </c>
      <c r="S295">
        <f t="shared" si="150"/>
        <v>0.18008728554974887</v>
      </c>
      <c r="T295">
        <f t="shared" si="151"/>
        <v>1.9359977659296557E-3</v>
      </c>
      <c r="V295">
        <f t="shared" si="138"/>
        <v>5.6544705627084892E-2</v>
      </c>
      <c r="W295">
        <f t="shared" si="152"/>
        <v>3.956656421909692E-2</v>
      </c>
      <c r="X295">
        <f t="shared" si="153"/>
        <v>0.23779130687871011</v>
      </c>
      <c r="Y295">
        <f t="shared" si="154"/>
        <v>0.19891345912003269</v>
      </c>
      <c r="Z295">
        <f t="shared" si="155"/>
        <v>1.5114870463468989E-3</v>
      </c>
      <c r="AA295">
        <f t="shared" si="156"/>
        <v>3.6054638535668274E-2</v>
      </c>
      <c r="AB295">
        <f t="shared" si="157"/>
        <v>0.1898805902025488</v>
      </c>
      <c r="AC295">
        <f t="shared" si="158"/>
        <v>2.2954367724234018E-3</v>
      </c>
      <c r="AE295">
        <f t="shared" si="139"/>
        <v>6.04595557069924E-2</v>
      </c>
      <c r="AF295">
        <f t="shared" si="159"/>
        <v>4.230801933778628E-2</v>
      </c>
      <c r="AG295">
        <f t="shared" si="160"/>
        <v>0.24588524906344503</v>
      </c>
      <c r="AH295">
        <f t="shared" si="161"/>
        <v>0.20568913276540957</v>
      </c>
      <c r="AI295">
        <f t="shared" si="162"/>
        <v>1.615727765445192E-3</v>
      </c>
      <c r="AJ295">
        <f t="shared" si="163"/>
        <v>3.8171925763326842E-2</v>
      </c>
      <c r="AK295">
        <f t="shared" si="164"/>
        <v>0.19537636951107173</v>
      </c>
      <c r="AL295">
        <f t="shared" si="165"/>
        <v>2.5511469136361531E-3</v>
      </c>
    </row>
    <row r="296" spans="1:38" x14ac:dyDescent="0.3">
      <c r="A296" s="31">
        <f>31</f>
        <v>31</v>
      </c>
      <c r="B296" s="31">
        <f t="shared" si="166"/>
        <v>1.464843750000001E-2</v>
      </c>
      <c r="D296">
        <f t="shared" si="134"/>
        <v>3.9267406602858455E-2</v>
      </c>
      <c r="E296">
        <f t="shared" si="140"/>
        <v>2.7269877576789166E-2</v>
      </c>
      <c r="F296">
        <f t="shared" si="141"/>
        <v>0.19816005299469028</v>
      </c>
      <c r="G296">
        <f t="shared" si="142"/>
        <v>0.16513593666064685</v>
      </c>
      <c r="H296">
        <f t="shared" si="143"/>
        <v>1.0905922596444336E-3</v>
      </c>
      <c r="I296">
        <f t="shared" si="135"/>
        <v>2.5632267823896836E-2</v>
      </c>
      <c r="J296">
        <f t="shared" si="144"/>
        <v>0.16010080519440506</v>
      </c>
      <c r="K296">
        <f t="shared" si="145"/>
        <v>1.4485063431235151E-3</v>
      </c>
      <c r="M296">
        <f t="shared" si="136"/>
        <v>4.8092554857130015E-2</v>
      </c>
      <c r="N296">
        <f t="shared" si="146"/>
        <v>3.3401833934603845E-2</v>
      </c>
      <c r="O296">
        <f t="shared" si="147"/>
        <v>0.2193001478730236</v>
      </c>
      <c r="P296">
        <f t="shared" si="148"/>
        <v>0.18276168617794006</v>
      </c>
      <c r="Q296">
        <f t="shared" si="149"/>
        <v>1.3350591830430872E-3</v>
      </c>
      <c r="R296">
        <f t="shared" si="137"/>
        <v>3.0831366584859271E-2</v>
      </c>
      <c r="S296">
        <f t="shared" si="150"/>
        <v>0.17558862885978485</v>
      </c>
      <c r="T296">
        <f t="shared" si="151"/>
        <v>1.9106968944447326E-3</v>
      </c>
      <c r="V296">
        <f t="shared" si="138"/>
        <v>5.4154613814486226E-2</v>
      </c>
      <c r="W296">
        <f t="shared" si="152"/>
        <v>3.7614508574176232E-2</v>
      </c>
      <c r="X296">
        <f t="shared" si="153"/>
        <v>0.23271143894206453</v>
      </c>
      <c r="Y296">
        <f t="shared" si="154"/>
        <v>0.19394460181757117</v>
      </c>
      <c r="Z296">
        <f t="shared" si="155"/>
        <v>1.5028676606369965E-3</v>
      </c>
      <c r="AA296">
        <f t="shared" si="156"/>
        <v>3.4275681357698554E-2</v>
      </c>
      <c r="AB296">
        <f t="shared" si="157"/>
        <v>0.18513692597020875</v>
      </c>
      <c r="AC296">
        <f t="shared" si="158"/>
        <v>2.2633342845092734E-3</v>
      </c>
      <c r="AE296">
        <f t="shared" si="139"/>
        <v>5.7903986843034695E-2</v>
      </c>
      <c r="AF296">
        <f t="shared" si="159"/>
        <v>4.0220608621969557E-2</v>
      </c>
      <c r="AG296">
        <f t="shared" si="160"/>
        <v>0.24063247254482237</v>
      </c>
      <c r="AH296">
        <f t="shared" si="161"/>
        <v>0.2005507632046549</v>
      </c>
      <c r="AI296">
        <f t="shared" si="162"/>
        <v>1.6065434236296682E-3</v>
      </c>
      <c r="AJ296">
        <f t="shared" si="163"/>
        <v>3.6288395585803941E-2</v>
      </c>
      <c r="AK296">
        <f t="shared" si="164"/>
        <v>0.1904951327089591</v>
      </c>
      <c r="AL296">
        <f t="shared" si="165"/>
        <v>2.5137528458168421E-3</v>
      </c>
    </row>
    <row r="297" spans="1:38" x14ac:dyDescent="0.3">
      <c r="A297" s="31">
        <f>31</f>
        <v>31</v>
      </c>
      <c r="B297" s="31">
        <f t="shared" si="166"/>
        <v>1.3887854213952716E-2</v>
      </c>
      <c r="D297">
        <f t="shared" si="134"/>
        <v>3.7607610059011337E-2</v>
      </c>
      <c r="E297">
        <f t="shared" si="140"/>
        <v>2.5924626167588505E-2</v>
      </c>
      <c r="F297">
        <f t="shared" si="141"/>
        <v>0.19392681624523034</v>
      </c>
      <c r="G297">
        <f t="shared" si="142"/>
        <v>0.16101126099620644</v>
      </c>
      <c r="H297">
        <f t="shared" si="143"/>
        <v>1.0834337773515446E-3</v>
      </c>
      <c r="I297">
        <f t="shared" si="135"/>
        <v>2.4367719974039956E-2</v>
      </c>
      <c r="J297">
        <f t="shared" si="144"/>
        <v>0.15610163347652695</v>
      </c>
      <c r="K297">
        <f t="shared" si="145"/>
        <v>1.430744451485816E-3</v>
      </c>
      <c r="M297">
        <f t="shared" si="136"/>
        <v>4.6059727551133668E-2</v>
      </c>
      <c r="N297">
        <f t="shared" si="146"/>
        <v>3.1753929214119528E-2</v>
      </c>
      <c r="O297">
        <f t="shared" si="147"/>
        <v>0.21461530129777248</v>
      </c>
      <c r="P297">
        <f t="shared" si="148"/>
        <v>0.17819632211165171</v>
      </c>
      <c r="Q297">
        <f t="shared" si="149"/>
        <v>1.3263420449590982E-3</v>
      </c>
      <c r="R297">
        <f t="shared" si="137"/>
        <v>2.9310157159296281E-2</v>
      </c>
      <c r="S297">
        <f t="shared" si="150"/>
        <v>0.17120209449447832</v>
      </c>
      <c r="T297">
        <f t="shared" si="151"/>
        <v>1.8847065249455867E-3</v>
      </c>
      <c r="V297">
        <f t="shared" si="138"/>
        <v>5.1865548946387494E-2</v>
      </c>
      <c r="W297">
        <f t="shared" si="152"/>
        <v>3.5758650946401932E-2</v>
      </c>
      <c r="X297">
        <f t="shared" si="153"/>
        <v>0.22774009077540014</v>
      </c>
      <c r="Y297">
        <f t="shared" si="154"/>
        <v>0.18909957944533334</v>
      </c>
      <c r="Z297">
        <f t="shared" si="155"/>
        <v>1.4930891158490204E-3</v>
      </c>
      <c r="AA297">
        <f t="shared" si="156"/>
        <v>3.2584408222332023E-2</v>
      </c>
      <c r="AB297">
        <f t="shared" si="157"/>
        <v>0.18051151825391093</v>
      </c>
      <c r="AC297">
        <f t="shared" si="158"/>
        <v>2.2305380624175657E-3</v>
      </c>
      <c r="AE297">
        <f t="shared" si="139"/>
        <v>5.5456439483809579E-2</v>
      </c>
      <c r="AF297">
        <f t="shared" si="159"/>
        <v>3.8236076410156111E-2</v>
      </c>
      <c r="AG297">
        <f t="shared" si="160"/>
        <v>0.23549190959311017</v>
      </c>
      <c r="AH297">
        <f t="shared" si="161"/>
        <v>0.19554047256298659</v>
      </c>
      <c r="AI297">
        <f t="shared" si="162"/>
        <v>1.5961173207719294E-3</v>
      </c>
      <c r="AJ297">
        <f t="shared" si="163"/>
        <v>3.449771415921022E-2</v>
      </c>
      <c r="AK297">
        <f t="shared" si="164"/>
        <v>0.18573560283157944</v>
      </c>
      <c r="AL297">
        <f t="shared" si="165"/>
        <v>2.4756900625475483E-3</v>
      </c>
    </row>
    <row r="298" spans="1:38" x14ac:dyDescent="0.3">
      <c r="A298" s="31">
        <f>31</f>
        <v>31</v>
      </c>
      <c r="B298" s="31">
        <f t="shared" si="166"/>
        <v>1.3166762302669079E-2</v>
      </c>
      <c r="D298">
        <f t="shared" si="134"/>
        <v>3.601797156182919E-2</v>
      </c>
      <c r="E298">
        <f t="shared" si="140"/>
        <v>2.4645655907075781E-2</v>
      </c>
      <c r="F298">
        <f t="shared" si="141"/>
        <v>0.18978401292476979</v>
      </c>
      <c r="G298">
        <f t="shared" si="142"/>
        <v>0.15698934966129321</v>
      </c>
      <c r="H298">
        <f t="shared" si="143"/>
        <v>1.07548993856482E-3</v>
      </c>
      <c r="I298">
        <f t="shared" si="135"/>
        <v>2.3165485014184903E-2</v>
      </c>
      <c r="J298">
        <f t="shared" si="144"/>
        <v>0.15220211895431976</v>
      </c>
      <c r="K298">
        <f t="shared" si="145"/>
        <v>1.4123987544061485E-3</v>
      </c>
      <c r="M298">
        <f t="shared" si="136"/>
        <v>4.4112825953228241E-2</v>
      </c>
      <c r="N298">
        <f t="shared" si="146"/>
        <v>3.0187233066738844E-2</v>
      </c>
      <c r="O298">
        <f t="shared" si="147"/>
        <v>0.21003053576379849</v>
      </c>
      <c r="P298">
        <f t="shared" si="148"/>
        <v>0.17374473536409338</v>
      </c>
      <c r="Q298">
        <f t="shared" si="149"/>
        <v>1.3166593106472395E-3</v>
      </c>
      <c r="R298">
        <f t="shared" si="137"/>
        <v>2.7863924691927219E-2</v>
      </c>
      <c r="S298">
        <f t="shared" si="150"/>
        <v>0.16692490734437213</v>
      </c>
      <c r="T298">
        <f t="shared" si="151"/>
        <v>1.8580952014336577E-3</v>
      </c>
      <c r="V298">
        <f t="shared" si="138"/>
        <v>4.9673240708491488E-2</v>
      </c>
      <c r="W298">
        <f t="shared" si="152"/>
        <v>3.3994261385896909E-2</v>
      </c>
      <c r="X298">
        <f t="shared" si="153"/>
        <v>0.22287494410204906</v>
      </c>
      <c r="Y298">
        <f t="shared" si="154"/>
        <v>0.18437532748688723</v>
      </c>
      <c r="Z298">
        <f t="shared" si="155"/>
        <v>1.4822204795144444E-3</v>
      </c>
      <c r="AA298">
        <f t="shared" si="156"/>
        <v>3.0976506183464887E-2</v>
      </c>
      <c r="AB298">
        <f t="shared" si="157"/>
        <v>0.17600143801533238</v>
      </c>
      <c r="AC298">
        <f t="shared" si="158"/>
        <v>2.1971255728614647E-3</v>
      </c>
      <c r="AE298">
        <f t="shared" si="139"/>
        <v>5.3112347661491512E-2</v>
      </c>
      <c r="AF298">
        <f t="shared" si="159"/>
        <v>3.6349363278317851E-2</v>
      </c>
      <c r="AG298">
        <f t="shared" si="160"/>
        <v>0.23046116302208386</v>
      </c>
      <c r="AH298">
        <f t="shared" si="161"/>
        <v>0.19065508983060969</v>
      </c>
      <c r="AI298">
        <f t="shared" si="162"/>
        <v>1.5845234629249985E-3</v>
      </c>
      <c r="AJ298">
        <f t="shared" si="163"/>
        <v>3.2795313476361811E-2</v>
      </c>
      <c r="AK298">
        <f t="shared" si="164"/>
        <v>0.18109476380161246</v>
      </c>
      <c r="AL298">
        <f t="shared" si="165"/>
        <v>2.4370413719949587E-3</v>
      </c>
    </row>
    <row r="299" spans="1:38" x14ac:dyDescent="0.3">
      <c r="A299" s="31">
        <f>31</f>
        <v>31</v>
      </c>
      <c r="B299" s="31">
        <f t="shared" si="166"/>
        <v>1.2483111275809207E-2</v>
      </c>
      <c r="D299">
        <f t="shared" si="134"/>
        <v>3.44955255964371E-2</v>
      </c>
      <c r="E299">
        <f t="shared" si="140"/>
        <v>2.3429709142171871E-2</v>
      </c>
      <c r="F299">
        <f t="shared" si="141"/>
        <v>0.18572971113001038</v>
      </c>
      <c r="G299">
        <f t="shared" si="142"/>
        <v>0.15306766197395147</v>
      </c>
      <c r="H299">
        <f t="shared" si="143"/>
        <v>1.0668094550728088E-3</v>
      </c>
      <c r="I299">
        <f t="shared" si="135"/>
        <v>2.2022499532410988E-2</v>
      </c>
      <c r="J299">
        <f t="shared" si="144"/>
        <v>0.14839979626809124</v>
      </c>
      <c r="K299">
        <f t="shared" si="145"/>
        <v>1.3935225435981315E-3</v>
      </c>
      <c r="M299">
        <f t="shared" si="136"/>
        <v>4.2248218064233484E-2</v>
      </c>
      <c r="N299">
        <f t="shared" si="146"/>
        <v>2.8697752633528431E-2</v>
      </c>
      <c r="O299">
        <f t="shared" si="147"/>
        <v>0.20554371326857332</v>
      </c>
      <c r="P299">
        <f t="shared" si="148"/>
        <v>0.16940411043870343</v>
      </c>
      <c r="Q299">
        <f t="shared" si="149"/>
        <v>1.3060708927007396E-3</v>
      </c>
      <c r="R299">
        <f t="shared" si="137"/>
        <v>2.648898154191863E-2</v>
      </c>
      <c r="S299">
        <f t="shared" si="150"/>
        <v>0.16275435951739858</v>
      </c>
      <c r="T299">
        <f t="shared" si="151"/>
        <v>1.8309287944431715E-3</v>
      </c>
      <c r="V299">
        <f t="shared" si="138"/>
        <v>4.7573599288664323E-2</v>
      </c>
      <c r="W299">
        <f t="shared" si="152"/>
        <v>3.2316841449414692E-2</v>
      </c>
      <c r="X299">
        <f t="shared" si="153"/>
        <v>0.21811373016998339</v>
      </c>
      <c r="Y299">
        <f t="shared" si="154"/>
        <v>0.17976885561580097</v>
      </c>
      <c r="Z299">
        <f t="shared" si="155"/>
        <v>1.4703294045759867E-3</v>
      </c>
      <c r="AA299">
        <f t="shared" si="156"/>
        <v>2.9447873551686436E-2</v>
      </c>
      <c r="AB299">
        <f t="shared" si="157"/>
        <v>0.17160382732237192</v>
      </c>
      <c r="AC299">
        <f t="shared" si="158"/>
        <v>2.1631710628942577E-3</v>
      </c>
      <c r="AE299">
        <f t="shared" si="139"/>
        <v>5.0867338407418215E-2</v>
      </c>
      <c r="AF299">
        <f t="shared" si="159"/>
        <v>3.4555657534294119E-2</v>
      </c>
      <c r="AG299">
        <f t="shared" si="160"/>
        <v>0.22553788685588552</v>
      </c>
      <c r="AH299">
        <f t="shared" si="161"/>
        <v>0.1858915208778876</v>
      </c>
      <c r="AI299">
        <f t="shared" si="162"/>
        <v>1.5718343352613511E-3</v>
      </c>
      <c r="AJ299">
        <f t="shared" si="163"/>
        <v>3.1176849381378231E-2</v>
      </c>
      <c r="AK299">
        <f t="shared" si="164"/>
        <v>0.17656967288121206</v>
      </c>
      <c r="AL299">
        <f t="shared" si="165"/>
        <v>2.3978859798694054E-3</v>
      </c>
    </row>
    <row r="300" spans="1:38" x14ac:dyDescent="0.3">
      <c r="A300" s="31">
        <f>31</f>
        <v>31</v>
      </c>
      <c r="B300" s="31">
        <f t="shared" si="166"/>
        <v>1.1834957109588477E-2</v>
      </c>
      <c r="D300">
        <f t="shared" si="134"/>
        <v>3.3037431997475449E-2</v>
      </c>
      <c r="E300">
        <f t="shared" si="140"/>
        <v>2.2273687534712355E-2</v>
      </c>
      <c r="F300">
        <f t="shared" si="141"/>
        <v>0.1817620202283069</v>
      </c>
      <c r="G300">
        <f t="shared" si="142"/>
        <v>0.1492437185770723</v>
      </c>
      <c r="H300">
        <f t="shared" si="143"/>
        <v>1.0574399422806865E-3</v>
      </c>
      <c r="I300">
        <f t="shared" si="135"/>
        <v>2.0935850011073915E-2</v>
      </c>
      <c r="J300">
        <f t="shared" si="144"/>
        <v>0.14469225967920299</v>
      </c>
      <c r="K300">
        <f t="shared" si="145"/>
        <v>1.3741671471679004E-3</v>
      </c>
      <c r="M300">
        <f t="shared" si="136"/>
        <v>4.0462425406153614E-2</v>
      </c>
      <c r="N300">
        <f t="shared" si="146"/>
        <v>2.7281690477808134E-2</v>
      </c>
      <c r="O300">
        <f t="shared" si="147"/>
        <v>0.20115274148306708</v>
      </c>
      <c r="P300">
        <f t="shared" si="148"/>
        <v>0.16517169999067072</v>
      </c>
      <c r="Q300">
        <f t="shared" si="149"/>
        <v>1.2946353468775487E-3</v>
      </c>
      <c r="R300">
        <f t="shared" si="137"/>
        <v>2.5181820668982603E-2</v>
      </c>
      <c r="S300">
        <f t="shared" si="150"/>
        <v>0.15868780882280339</v>
      </c>
      <c r="T300">
        <f t="shared" si="151"/>
        <v>1.8032705058407296E-3</v>
      </c>
      <c r="V300">
        <f t="shared" si="138"/>
        <v>4.5562707747283201E-2</v>
      </c>
      <c r="W300">
        <f t="shared" si="152"/>
        <v>3.0722112974179434E-2</v>
      </c>
      <c r="X300">
        <f t="shared" si="153"/>
        <v>0.21345422869384248</v>
      </c>
      <c r="Y300">
        <f t="shared" si="154"/>
        <v>0.1752772460252027</v>
      </c>
      <c r="Z300">
        <f t="shared" si="155"/>
        <v>1.4574820056816222E-3</v>
      </c>
      <c r="AA300">
        <f t="shared" si="156"/>
        <v>2.7994609634155961E-2</v>
      </c>
      <c r="AB300">
        <f t="shared" si="157"/>
        <v>0.16731589773286926</v>
      </c>
      <c r="AC300">
        <f t="shared" si="158"/>
        <v>2.1287455838643003E-3</v>
      </c>
      <c r="AE300">
        <f t="shared" si="139"/>
        <v>4.8717223594201588E-2</v>
      </c>
      <c r="AF300">
        <f t="shared" si="159"/>
        <v>3.2850383194990396E-2</v>
      </c>
      <c r="AG300">
        <f t="shared" si="160"/>
        <v>0.22071978523503866</v>
      </c>
      <c r="AH300">
        <f t="shared" si="161"/>
        <v>0.18124674671560423</v>
      </c>
      <c r="AI300">
        <f t="shared" si="162"/>
        <v>1.558120769956754E-3</v>
      </c>
      <c r="AJ300">
        <f t="shared" si="163"/>
        <v>2.9638190687827415E-2</v>
      </c>
      <c r="AK300">
        <f t="shared" si="164"/>
        <v>0.1721574589956166</v>
      </c>
      <c r="AL300">
        <f t="shared" si="165"/>
        <v>2.3582995297840598E-3</v>
      </c>
    </row>
    <row r="301" spans="1:38" x14ac:dyDescent="0.3">
      <c r="A301" s="31">
        <f>31</f>
        <v>31</v>
      </c>
      <c r="B301" s="31">
        <f t="shared" si="166"/>
        <v>1.122045671876935E-2</v>
      </c>
      <c r="D301">
        <f t="shared" si="134"/>
        <v>3.1640970650697639E-2</v>
      </c>
      <c r="E301">
        <f t="shared" si="140"/>
        <v>2.1174644348937746E-2</v>
      </c>
      <c r="F301">
        <f t="shared" si="141"/>
        <v>0.17787908997602175</v>
      </c>
      <c r="G301">
        <f t="shared" si="142"/>
        <v>0.14551510007190918</v>
      </c>
      <c r="H301">
        <f t="shared" si="143"/>
        <v>1.0474278425135005E-3</v>
      </c>
      <c r="I301">
        <f t="shared" si="135"/>
        <v>1.9902765562533151E-2</v>
      </c>
      <c r="J301">
        <f t="shared" si="144"/>
        <v>0.14107716173262472</v>
      </c>
      <c r="K301">
        <f t="shared" si="145"/>
        <v>1.3543819224321445E-3</v>
      </c>
      <c r="M301">
        <f t="shared" si="136"/>
        <v>3.8752116532984743E-2</v>
      </c>
      <c r="N301">
        <f t="shared" si="146"/>
        <v>2.5935435109537948E-2</v>
      </c>
      <c r="O301">
        <f t="shared" si="147"/>
        <v>0.19685557277604498</v>
      </c>
      <c r="P301">
        <f t="shared" si="148"/>
        <v>0.1610448232931998</v>
      </c>
      <c r="Q301">
        <f t="shared" si="149"/>
        <v>1.2824097785230967E-3</v>
      </c>
      <c r="R301">
        <f t="shared" si="137"/>
        <v>2.3939106864858246E-2</v>
      </c>
      <c r="S301">
        <f t="shared" si="150"/>
        <v>0.15472267728054037</v>
      </c>
      <c r="T301">
        <f t="shared" si="151"/>
        <v>1.7751808828351129E-3</v>
      </c>
      <c r="V301">
        <f t="shared" si="138"/>
        <v>4.3636814710081108E-2</v>
      </c>
      <c r="W301">
        <f t="shared" si="152"/>
        <v>2.9206007385682447E-2</v>
      </c>
      <c r="X301">
        <f t="shared" si="153"/>
        <v>0.208894266819559</v>
      </c>
      <c r="Y301">
        <f t="shared" si="154"/>
        <v>0.17089765178516189</v>
      </c>
      <c r="Z301">
        <f t="shared" si="155"/>
        <v>1.4437427540721724E-3</v>
      </c>
      <c r="AA301">
        <f t="shared" si="156"/>
        <v>2.661300496408164E-2</v>
      </c>
      <c r="AB301">
        <f t="shared" si="157"/>
        <v>0.16313492870652085</v>
      </c>
      <c r="AC301">
        <f t="shared" si="158"/>
        <v>2.0939170245433455E-3</v>
      </c>
      <c r="AE301">
        <f t="shared" si="139"/>
        <v>4.6657992122663583E-2</v>
      </c>
      <c r="AF301">
        <f t="shared" si="159"/>
        <v>3.1229188536411056E-2</v>
      </c>
      <c r="AG301">
        <f t="shared" si="160"/>
        <v>0.21600461134583118</v>
      </c>
      <c r="AH301">
        <f t="shared" si="161"/>
        <v>0.1767178217849322</v>
      </c>
      <c r="AI301">
        <f t="shared" si="162"/>
        <v>1.5434518340023613E-3</v>
      </c>
      <c r="AJ301">
        <f t="shared" si="163"/>
        <v>2.8175408817145926E-2</v>
      </c>
      <c r="AK301">
        <f t="shared" si="164"/>
        <v>0.16785532108677975</v>
      </c>
      <c r="AL301">
        <f t="shared" si="165"/>
        <v>2.3183541524503851E-3</v>
      </c>
    </row>
    <row r="302" spans="1:38" x14ac:dyDescent="0.3">
      <c r="A302" s="31">
        <f>31</f>
        <v>31</v>
      </c>
      <c r="B302" s="31">
        <f t="shared" si="166"/>
        <v>1.0637862715681101E-2</v>
      </c>
      <c r="D302">
        <f t="shared" si="134"/>
        <v>3.0303536418525401E-2</v>
      </c>
      <c r="E302">
        <f t="shared" si="140"/>
        <v>2.0129777104522885E-2</v>
      </c>
      <c r="F302">
        <f t="shared" si="141"/>
        <v>0.17407910965571199</v>
      </c>
      <c r="G302">
        <f t="shared" si="142"/>
        <v>0.14187944567315902</v>
      </c>
      <c r="H302">
        <f t="shared" si="143"/>
        <v>1.0368183605893192E-3</v>
      </c>
      <c r="I302">
        <f t="shared" si="135"/>
        <v>1.8920611009957952E-2</v>
      </c>
      <c r="J302">
        <f t="shared" si="144"/>
        <v>0.13755221194134956</v>
      </c>
      <c r="K302">
        <f t="shared" si="145"/>
        <v>1.3342142566354954E-3</v>
      </c>
      <c r="M302">
        <f t="shared" si="136"/>
        <v>3.7114100815813525E-2</v>
      </c>
      <c r="N302">
        <f t="shared" si="146"/>
        <v>2.4655551960324248E-2</v>
      </c>
      <c r="O302">
        <f t="shared" si="147"/>
        <v>0.19265020325920637</v>
      </c>
      <c r="P302">
        <f t="shared" si="148"/>
        <v>0.157020864729259</v>
      </c>
      <c r="Q302">
        <f t="shared" si="149"/>
        <v>1.2694497640815925E-3</v>
      </c>
      <c r="R302">
        <f t="shared" si="137"/>
        <v>2.2757668402945349E-2</v>
      </c>
      <c r="S302">
        <f t="shared" si="150"/>
        <v>0.1508564496564378</v>
      </c>
      <c r="T302">
        <f t="shared" si="151"/>
        <v>1.7467178402089311E-3</v>
      </c>
      <c r="V302">
        <f t="shared" si="138"/>
        <v>4.1792327369857253E-2</v>
      </c>
      <c r="W302">
        <f t="shared" si="152"/>
        <v>2.7764655515081987E-2</v>
      </c>
      <c r="X302">
        <f t="shared" si="153"/>
        <v>0.20443171811110245</v>
      </c>
      <c r="Y302">
        <f t="shared" si="154"/>
        <v>0.16662729522824882</v>
      </c>
      <c r="Z302">
        <f t="shared" si="155"/>
        <v>1.429174389505627E-3</v>
      </c>
      <c r="AA302">
        <f t="shared" si="156"/>
        <v>2.5299531997308729E-2</v>
      </c>
      <c r="AB302">
        <f t="shared" si="157"/>
        <v>0.15905826604520976</v>
      </c>
      <c r="AC302">
        <f t="shared" si="158"/>
        <v>2.0587501523758613E-3</v>
      </c>
      <c r="AE302">
        <f t="shared" si="139"/>
        <v>4.4685802439022482E-2</v>
      </c>
      <c r="AF302">
        <f t="shared" si="159"/>
        <v>2.9687935190298904E-2</v>
      </c>
      <c r="AG302">
        <f t="shared" si="160"/>
        <v>0.21139016637256919</v>
      </c>
      <c r="AH302">
        <f t="shared" si="161"/>
        <v>0.17230187227740418</v>
      </c>
      <c r="AI302">
        <f t="shared" si="162"/>
        <v>1.5278947352701118E-3</v>
      </c>
      <c r="AJ302">
        <f t="shared" si="163"/>
        <v>2.6784767933330279E-2</v>
      </c>
      <c r="AK302">
        <f t="shared" si="164"/>
        <v>0.16366052649716814</v>
      </c>
      <c r="AL302">
        <f t="shared" si="165"/>
        <v>2.2781185226354739E-3</v>
      </c>
    </row>
    <row r="303" spans="1:38" x14ac:dyDescent="0.3">
      <c r="A303" s="31">
        <v>32</v>
      </c>
      <c r="B303" s="31">
        <f>30</f>
        <v>30</v>
      </c>
      <c r="D303">
        <f t="shared" si="134"/>
        <v>3.0000180304198283</v>
      </c>
      <c r="E303">
        <f t="shared" si="140"/>
        <v>3.5476836052607519</v>
      </c>
      <c r="F303">
        <f t="shared" si="141"/>
        <v>1.7320560124949274</v>
      </c>
      <c r="G303">
        <f t="shared" si="142"/>
        <v>1.8835295604956011</v>
      </c>
      <c r="H303">
        <f t="shared" si="143"/>
        <v>2.2944235743912397E-2</v>
      </c>
      <c r="I303">
        <f t="shared" si="135"/>
        <v>3.768137685804795</v>
      </c>
      <c r="J303">
        <f t="shared" si="144"/>
        <v>1.9411691543512624</v>
      </c>
      <c r="K303">
        <f t="shared" si="145"/>
        <v>4.3728306097027686E-2</v>
      </c>
      <c r="M303">
        <f t="shared" si="136"/>
        <v>4.4837725466892744</v>
      </c>
      <c r="N303">
        <f t="shared" si="146"/>
        <v>5.2098710992037045</v>
      </c>
      <c r="O303">
        <f t="shared" si="147"/>
        <v>2.1174920417062433</v>
      </c>
      <c r="P303">
        <f t="shared" si="148"/>
        <v>2.282514205695926</v>
      </c>
      <c r="Q303">
        <f t="shared" si="149"/>
        <v>2.7232314607837739E-2</v>
      </c>
      <c r="R303">
        <f t="shared" si="137"/>
        <v>5.590253795645773</v>
      </c>
      <c r="S303">
        <f t="shared" si="150"/>
        <v>2.3643717549585497</v>
      </c>
      <c r="T303">
        <f t="shared" si="151"/>
        <v>6.0949592815541034E-2</v>
      </c>
      <c r="V303">
        <f t="shared" si="138"/>
        <v>5.7822320469312753</v>
      </c>
      <c r="W303">
        <f t="shared" si="152"/>
        <v>6.6155663898241714</v>
      </c>
      <c r="X303">
        <f t="shared" si="153"/>
        <v>2.4046272157927673</v>
      </c>
      <c r="Y303">
        <f t="shared" si="154"/>
        <v>2.5720743359833462</v>
      </c>
      <c r="Z303">
        <f t="shared" si="155"/>
        <v>2.803853806011819E-2</v>
      </c>
      <c r="AA303">
        <f t="shared" si="156"/>
        <v>7.1296417406603316</v>
      </c>
      <c r="AB303">
        <f t="shared" si="157"/>
        <v>2.670138899132465</v>
      </c>
      <c r="AC303">
        <f t="shared" si="158"/>
        <v>7.0496453989879942E-2</v>
      </c>
      <c r="AE303">
        <f t="shared" si="139"/>
        <v>6.8436503038350756</v>
      </c>
      <c r="AF303">
        <f t="shared" si="159"/>
        <v>7.7285510408620235</v>
      </c>
      <c r="AG303">
        <f t="shared" si="160"/>
        <v>2.6160371373195517</v>
      </c>
      <c r="AH303">
        <f t="shared" si="161"/>
        <v>2.7800271654899387</v>
      </c>
      <c r="AI303">
        <f t="shared" si="162"/>
        <v>2.6892729339324319E-2</v>
      </c>
      <c r="AJ303">
        <f t="shared" si="163"/>
        <v>8.343263932781996</v>
      </c>
      <c r="AK303">
        <f t="shared" si="164"/>
        <v>2.8884708641047423</v>
      </c>
      <c r="AL303">
        <f t="shared" si="165"/>
        <v>7.4220135490067896E-2</v>
      </c>
    </row>
    <row r="304" spans="1:38" x14ac:dyDescent="0.3">
      <c r="A304" s="31">
        <v>32</v>
      </c>
      <c r="B304" s="31">
        <f>B303/2^(1/13)</f>
        <v>28.442325430175146</v>
      </c>
      <c r="D304">
        <f t="shared" si="134"/>
        <v>3.2783673228845189</v>
      </c>
      <c r="E304">
        <f t="shared" si="140"/>
        <v>3.8062607749479658</v>
      </c>
      <c r="F304">
        <f t="shared" si="141"/>
        <v>1.8106262239580313</v>
      </c>
      <c r="G304">
        <f t="shared" si="142"/>
        <v>1.9509640629565594</v>
      </c>
      <c r="H304">
        <f t="shared" si="143"/>
        <v>1.9694709054776806E-2</v>
      </c>
      <c r="I304">
        <f t="shared" si="135"/>
        <v>4.0171960473268618</v>
      </c>
      <c r="J304">
        <f t="shared" si="144"/>
        <v>2.0042944013609532</v>
      </c>
      <c r="K304">
        <f t="shared" si="145"/>
        <v>3.7507362938569613E-2</v>
      </c>
      <c r="M304">
        <f t="shared" si="136"/>
        <v>4.8701181639850528</v>
      </c>
      <c r="N304">
        <f t="shared" si="146"/>
        <v>5.5371622743224433</v>
      </c>
      <c r="O304">
        <f t="shared" si="147"/>
        <v>2.2068344215153641</v>
      </c>
      <c r="P304">
        <f t="shared" si="148"/>
        <v>2.3531175649173255</v>
      </c>
      <c r="Q304">
        <f t="shared" si="149"/>
        <v>2.1398758043558792E-2</v>
      </c>
      <c r="R304">
        <f t="shared" si="137"/>
        <v>5.8951547517561877</v>
      </c>
      <c r="S304">
        <f t="shared" si="150"/>
        <v>2.4279939768780703</v>
      </c>
      <c r="T304">
        <f t="shared" si="151"/>
        <v>4.8911548928229888E-2</v>
      </c>
      <c r="V304">
        <f t="shared" si="138"/>
        <v>6.250015146691128</v>
      </c>
      <c r="W304">
        <f t="shared" si="152"/>
        <v>6.9874363232199332</v>
      </c>
      <c r="X304">
        <f t="shared" si="153"/>
        <v>2.5000030293363902</v>
      </c>
      <c r="Y304">
        <f t="shared" si="154"/>
        <v>2.6433759330106517</v>
      </c>
      <c r="Z304">
        <f t="shared" si="155"/>
        <v>2.0555789507989058E-2</v>
      </c>
      <c r="AA304">
        <f t="shared" si="156"/>
        <v>7.4650540400800542</v>
      </c>
      <c r="AB304">
        <f t="shared" si="157"/>
        <v>2.7322251078708821</v>
      </c>
      <c r="AC304">
        <f t="shared" si="158"/>
        <v>5.3927093758879746E-2</v>
      </c>
      <c r="AE304">
        <f t="shared" si="139"/>
        <v>7.3671903748396463</v>
      </c>
      <c r="AF304">
        <f t="shared" si="159"/>
        <v>8.1255370198040247</v>
      </c>
      <c r="AG304">
        <f t="shared" si="160"/>
        <v>2.7142568734074612</v>
      </c>
      <c r="AH304">
        <f t="shared" si="161"/>
        <v>2.8505327606965025</v>
      </c>
      <c r="AI304">
        <f t="shared" si="162"/>
        <v>1.857111745641548E-2</v>
      </c>
      <c r="AJ304">
        <f t="shared" si="163"/>
        <v>8.6904468790391949</v>
      </c>
      <c r="AK304">
        <f t="shared" si="164"/>
        <v>2.9479563902878883</v>
      </c>
      <c r="AL304">
        <f t="shared" si="165"/>
        <v>5.4615464190144986E-2</v>
      </c>
    </row>
    <row r="305" spans="1:38" x14ac:dyDescent="0.3">
      <c r="A305" s="31">
        <v>32</v>
      </c>
      <c r="B305" s="31">
        <f t="shared" ref="B305:B368" si="167">B304/2^(1/13)</f>
        <v>26.965529195866257</v>
      </c>
      <c r="D305">
        <f t="shared" si="134"/>
        <v>3.5686275957960039</v>
      </c>
      <c r="E305">
        <f t="shared" si="140"/>
        <v>4.0581076843457291</v>
      </c>
      <c r="F305">
        <f t="shared" si="141"/>
        <v>1.8890811511938823</v>
      </c>
      <c r="G305">
        <f t="shared" si="142"/>
        <v>2.014474542987756</v>
      </c>
      <c r="H305">
        <f t="shared" si="143"/>
        <v>1.57235027055719E-2</v>
      </c>
      <c r="I305">
        <f t="shared" si="135"/>
        <v>4.2572958381494956</v>
      </c>
      <c r="J305">
        <f t="shared" si="144"/>
        <v>2.0633215547145083</v>
      </c>
      <c r="K305">
        <f t="shared" si="145"/>
        <v>3.0359718219030569E-2</v>
      </c>
      <c r="M305">
        <f t="shared" si="136"/>
        <v>5.2660677151698145</v>
      </c>
      <c r="N305">
        <f t="shared" si="146"/>
        <v>5.8510179761706409</v>
      </c>
      <c r="O305">
        <f t="shared" si="147"/>
        <v>2.2947914317361859</v>
      </c>
      <c r="P305">
        <f t="shared" si="148"/>
        <v>2.4188877560090796</v>
      </c>
      <c r="Q305">
        <f t="shared" si="149"/>
        <v>1.5399897698043169E-2</v>
      </c>
      <c r="R305">
        <f t="shared" si="137"/>
        <v>6.1832835468415279</v>
      </c>
      <c r="S305">
        <f t="shared" si="150"/>
        <v>2.486620909355008</v>
      </c>
      <c r="T305">
        <f t="shared" si="151"/>
        <v>3.6798548483510163E-2</v>
      </c>
      <c r="V305">
        <f t="shared" si="138"/>
        <v>6.722594298210387</v>
      </c>
      <c r="W305">
        <f t="shared" si="152"/>
        <v>7.3399530717112933</v>
      </c>
      <c r="X305">
        <f t="shared" si="153"/>
        <v>2.5927966172089909</v>
      </c>
      <c r="Y305">
        <f t="shared" si="154"/>
        <v>2.7092347760412521</v>
      </c>
      <c r="Z305">
        <f t="shared" si="155"/>
        <v>1.3557844832246879E-2</v>
      </c>
      <c r="AA305">
        <f t="shared" si="156"/>
        <v>7.7771298538408793</v>
      </c>
      <c r="AB305">
        <f t="shared" si="157"/>
        <v>2.7887505901103595</v>
      </c>
      <c r="AC305">
        <f t="shared" si="158"/>
        <v>3.839795949583031E-2</v>
      </c>
      <c r="AE305">
        <f t="shared" si="139"/>
        <v>7.889552061131659</v>
      </c>
      <c r="AF305">
        <f t="shared" si="159"/>
        <v>8.4983445912880775</v>
      </c>
      <c r="AG305">
        <f t="shared" si="160"/>
        <v>2.8088346446759123</v>
      </c>
      <c r="AH305">
        <f t="shared" si="161"/>
        <v>2.9151920333467016</v>
      </c>
      <c r="AI305">
        <f t="shared" si="162"/>
        <v>1.1311894124869354E-2</v>
      </c>
      <c r="AJ305">
        <f t="shared" si="163"/>
        <v>9.0092093986078154</v>
      </c>
      <c r="AK305">
        <f t="shared" si="164"/>
        <v>3.0015345073158524</v>
      </c>
      <c r="AL305">
        <f t="shared" si="165"/>
        <v>3.7133237061451781E-2</v>
      </c>
    </row>
    <row r="306" spans="1:38" x14ac:dyDescent="0.3">
      <c r="A306" s="31">
        <v>32</v>
      </c>
      <c r="B306" s="31">
        <f t="shared" si="167"/>
        <v>25.565411892857238</v>
      </c>
      <c r="D306">
        <f t="shared" si="134"/>
        <v>3.8679835304164829</v>
      </c>
      <c r="E306">
        <f t="shared" si="140"/>
        <v>4.3009227429494139</v>
      </c>
      <c r="F306">
        <f t="shared" si="141"/>
        <v>1.9667189759638979</v>
      </c>
      <c r="G306">
        <f t="shared" si="142"/>
        <v>2.0738666164798096</v>
      </c>
      <c r="H306">
        <f t="shared" si="143"/>
        <v>1.1480616868127052E-2</v>
      </c>
      <c r="I306">
        <f t="shared" si="135"/>
        <v>4.4863527431070773</v>
      </c>
      <c r="J306">
        <f t="shared" si="144"/>
        <v>2.1181012117240945</v>
      </c>
      <c r="K306">
        <f t="shared" si="145"/>
        <v>2.2916581303755748E-2</v>
      </c>
      <c r="M306">
        <f t="shared" si="136"/>
        <v>5.6665230897502044</v>
      </c>
      <c r="N306">
        <f t="shared" si="146"/>
        <v>6.1487971142873752</v>
      </c>
      <c r="O306">
        <f t="shared" si="147"/>
        <v>2.3804459854720932</v>
      </c>
      <c r="P306">
        <f t="shared" si="148"/>
        <v>2.4796768164999596</v>
      </c>
      <c r="Q306">
        <f t="shared" si="149"/>
        <v>9.8467578264809837E-3</v>
      </c>
      <c r="R306">
        <f t="shared" si="137"/>
        <v>6.4524532522554221</v>
      </c>
      <c r="S306">
        <f t="shared" si="150"/>
        <v>2.5401679574893117</v>
      </c>
      <c r="T306">
        <f t="shared" si="151"/>
        <v>2.5511108345069127E-2</v>
      </c>
      <c r="V306">
        <f t="shared" si="138"/>
        <v>7.1928993177639793</v>
      </c>
      <c r="W306">
        <f t="shared" si="152"/>
        <v>7.6703755778823304</v>
      </c>
      <c r="X306">
        <f t="shared" si="153"/>
        <v>2.6819581126042924</v>
      </c>
      <c r="Y306">
        <f t="shared" si="154"/>
        <v>2.7695442906518628</v>
      </c>
      <c r="Z306">
        <f t="shared" si="155"/>
        <v>7.6713385849807043E-3</v>
      </c>
      <c r="AA306">
        <f t="shared" si="156"/>
        <v>8.0638050952806708</v>
      </c>
      <c r="AB306">
        <f t="shared" si="157"/>
        <v>2.8396839780652829</v>
      </c>
      <c r="AC306">
        <f t="shared" si="158"/>
        <v>2.4877448635418489E-2</v>
      </c>
      <c r="AE306">
        <f t="shared" si="139"/>
        <v>8.4021679601889208</v>
      </c>
      <c r="AF306">
        <f t="shared" si="159"/>
        <v>8.8442869397263362</v>
      </c>
      <c r="AG306">
        <f t="shared" si="160"/>
        <v>2.8986493337740806</v>
      </c>
      <c r="AH306">
        <f t="shared" si="161"/>
        <v>2.9739345890127336</v>
      </c>
      <c r="AI306">
        <f t="shared" si="162"/>
        <v>5.6678696563491181E-3</v>
      </c>
      <c r="AJ306">
        <f t="shared" si="163"/>
        <v>9.2977259094041926</v>
      </c>
      <c r="AK306">
        <f t="shared" si="164"/>
        <v>3.0492172617582027</v>
      </c>
      <c r="AL306">
        <f t="shared" si="165"/>
        <v>2.267070093743178E-2</v>
      </c>
    </row>
    <row r="307" spans="1:38" x14ac:dyDescent="0.3">
      <c r="A307" s="31">
        <v>32</v>
      </c>
      <c r="B307" s="31">
        <f t="shared" si="167"/>
        <v>24.237992160437184</v>
      </c>
      <c r="D307">
        <f t="shared" si="134"/>
        <v>4.1729003772911977</v>
      </c>
      <c r="E307">
        <f t="shared" si="140"/>
        <v>4.532596753733511</v>
      </c>
      <c r="F307">
        <f t="shared" si="141"/>
        <v>2.0427678226590502</v>
      </c>
      <c r="G307">
        <f t="shared" si="142"/>
        <v>2.1289896086485514</v>
      </c>
      <c r="H307">
        <f t="shared" si="143"/>
        <v>7.4341963792193353E-3</v>
      </c>
      <c r="I307">
        <f t="shared" si="135"/>
        <v>4.70250278406753</v>
      </c>
      <c r="J307">
        <f t="shared" si="144"/>
        <v>2.1685254861466419</v>
      </c>
      <c r="K307">
        <f t="shared" si="145"/>
        <v>1.5814989925858343E-2</v>
      </c>
      <c r="M307">
        <f t="shared" si="136"/>
        <v>6.0655513076317966</v>
      </c>
      <c r="N307">
        <f t="shared" si="146"/>
        <v>6.4281692431910216</v>
      </c>
      <c r="O307">
        <f t="shared" si="147"/>
        <v>2.4628339992033155</v>
      </c>
      <c r="P307">
        <f t="shared" si="148"/>
        <v>2.5353834509184252</v>
      </c>
      <c r="Q307">
        <f t="shared" si="149"/>
        <v>5.2634229441630388E-3</v>
      </c>
      <c r="R307">
        <f t="shared" si="137"/>
        <v>6.7008130305181837</v>
      </c>
      <c r="S307">
        <f t="shared" si="150"/>
        <v>2.5885928668908487</v>
      </c>
      <c r="T307">
        <f t="shared" si="151"/>
        <v>1.581529280205048E-2</v>
      </c>
      <c r="V307">
        <f t="shared" si="138"/>
        <v>7.6530957314032078</v>
      </c>
      <c r="W307">
        <f t="shared" si="152"/>
        <v>7.9763616259268542</v>
      </c>
      <c r="X307">
        <f t="shared" si="153"/>
        <v>2.7664229126081223</v>
      </c>
      <c r="Y307">
        <f t="shared" si="154"/>
        <v>2.8242453197140742</v>
      </c>
      <c r="Z307">
        <f t="shared" si="155"/>
        <v>3.3434307635264345E-3</v>
      </c>
      <c r="AA307">
        <f t="shared" si="156"/>
        <v>8.323428033284678</v>
      </c>
      <c r="AB307">
        <f t="shared" si="157"/>
        <v>2.8850351875297253</v>
      </c>
      <c r="AC307">
        <f t="shared" si="158"/>
        <v>1.4068871762077927E-2</v>
      </c>
      <c r="AE307">
        <f t="shared" si="139"/>
        <v>8.8958977306745286</v>
      </c>
      <c r="AF307">
        <f t="shared" si="159"/>
        <v>9.1611367189862349</v>
      </c>
      <c r="AG307">
        <f t="shared" si="160"/>
        <v>2.9825991568889254</v>
      </c>
      <c r="AH307">
        <f t="shared" si="161"/>
        <v>3.0267369755210369</v>
      </c>
      <c r="AI307">
        <f t="shared" si="162"/>
        <v>1.9481470336011712E-3</v>
      </c>
      <c r="AJ307">
        <f t="shared" si="163"/>
        <v>9.5546276458610375</v>
      </c>
      <c r="AK307">
        <f t="shared" si="164"/>
        <v>3.091056072907937</v>
      </c>
      <c r="AL307">
        <f t="shared" si="165"/>
        <v>1.1762902632354943E-2</v>
      </c>
    </row>
    <row r="308" spans="1:38" x14ac:dyDescent="0.3">
      <c r="A308" s="31">
        <v>32</v>
      </c>
      <c r="B308" s="31">
        <f t="shared" si="167"/>
        <v>22.979495360039611</v>
      </c>
      <c r="D308">
        <f t="shared" si="134"/>
        <v>4.4791621370266315</v>
      </c>
      <c r="E308">
        <f t="shared" si="140"/>
        <v>4.7512429674890271</v>
      </c>
      <c r="F308">
        <f t="shared" si="141"/>
        <v>2.1164031130733654</v>
      </c>
      <c r="G308">
        <f t="shared" si="142"/>
        <v>2.179734609416712</v>
      </c>
      <c r="H308">
        <f t="shared" si="143"/>
        <v>4.0108784290873332E-3</v>
      </c>
      <c r="I308">
        <f t="shared" si="135"/>
        <v>4.9041238237855822</v>
      </c>
      <c r="J308">
        <f t="shared" si="144"/>
        <v>2.2145256430634488</v>
      </c>
      <c r="K308">
        <f t="shared" si="145"/>
        <v>9.6280308916548204E-3</v>
      </c>
      <c r="M308">
        <f t="shared" si="136"/>
        <v>6.456554588118685</v>
      </c>
      <c r="N308">
        <f t="shared" si="146"/>
        <v>6.6871378739560656</v>
      </c>
      <c r="O308">
        <f t="shared" si="147"/>
        <v>2.5409751254427277</v>
      </c>
      <c r="P308">
        <f t="shared" si="148"/>
        <v>2.5859500911572262</v>
      </c>
      <c r="Q308">
        <f t="shared" si="149"/>
        <v>2.0227475410203098E-3</v>
      </c>
      <c r="R308">
        <f t="shared" si="137"/>
        <v>6.9268575947977347</v>
      </c>
      <c r="S308">
        <f t="shared" si="150"/>
        <v>2.6318923980280302</v>
      </c>
      <c r="T308">
        <f t="shared" si="151"/>
        <v>8.2659504543501922E-3</v>
      </c>
      <c r="V308">
        <f t="shared" si="138"/>
        <v>8.0948875805388862</v>
      </c>
      <c r="W308">
        <f t="shared" si="152"/>
        <v>8.2559824794519709</v>
      </c>
      <c r="X308">
        <f t="shared" si="153"/>
        <v>2.8451515918381021</v>
      </c>
      <c r="Y308">
        <f t="shared" si="154"/>
        <v>2.873322550541789</v>
      </c>
      <c r="Z308">
        <f t="shared" si="155"/>
        <v>7.936029142848333E-4</v>
      </c>
      <c r="AA308">
        <f t="shared" si="156"/>
        <v>8.5547566243370916</v>
      </c>
      <c r="AB308">
        <f t="shared" si="157"/>
        <v>2.9248515559489667</v>
      </c>
      <c r="AC308">
        <f t="shared" si="158"/>
        <v>6.3520842792731151E-3</v>
      </c>
      <c r="AE308">
        <f t="shared" si="139"/>
        <v>9.3614389428731339</v>
      </c>
      <c r="AF308">
        <f t="shared" si="159"/>
        <v>9.4471319415213255</v>
      </c>
      <c r="AG308">
        <f t="shared" si="160"/>
        <v>3.0596468657139395</v>
      </c>
      <c r="AH308">
        <f t="shared" si="161"/>
        <v>3.0736187046413752</v>
      </c>
      <c r="AI308">
        <f t="shared" si="162"/>
        <v>1.9521228301420753E-4</v>
      </c>
      <c r="AJ308">
        <f t="shared" si="163"/>
        <v>9.7789894496332366</v>
      </c>
      <c r="AK308">
        <f t="shared" si="164"/>
        <v>3.127137580861008</v>
      </c>
      <c r="AL308">
        <f t="shared" si="165"/>
        <v>4.5549966310627415E-3</v>
      </c>
    </row>
    <row r="309" spans="1:38" x14ac:dyDescent="0.3">
      <c r="A309" s="31">
        <v>32</v>
      </c>
      <c r="B309" s="31">
        <f t="shared" si="167"/>
        <v>21.786342841714877</v>
      </c>
      <c r="D309">
        <f t="shared" si="134"/>
        <v>4.7819688781490211</v>
      </c>
      <c r="E309">
        <f t="shared" si="140"/>
        <v>4.9552189082853744</v>
      </c>
      <c r="F309">
        <f t="shared" si="141"/>
        <v>2.1867713365025208</v>
      </c>
      <c r="G309">
        <f t="shared" si="142"/>
        <v>2.226032099563116</v>
      </c>
      <c r="H309">
        <f t="shared" si="143"/>
        <v>1.5414075161001987E-3</v>
      </c>
      <c r="I309">
        <f t="shared" si="135"/>
        <v>5.0898491872125984</v>
      </c>
      <c r="J309">
        <f t="shared" si="144"/>
        <v>2.2560694109917359</v>
      </c>
      <c r="K309">
        <f t="shared" si="145"/>
        <v>4.8022231279128049E-3</v>
      </c>
      <c r="M309">
        <f t="shared" si="136"/>
        <v>6.8325209946740104</v>
      </c>
      <c r="N309">
        <f t="shared" si="146"/>
        <v>6.9240535588222167</v>
      </c>
      <c r="O309">
        <f t="shared" si="147"/>
        <v>2.6139091404779187</v>
      </c>
      <c r="P309">
        <f t="shared" si="148"/>
        <v>2.6313596407223048</v>
      </c>
      <c r="Q309">
        <f t="shared" si="149"/>
        <v>3.045199587793194E-4</v>
      </c>
      <c r="R309">
        <f t="shared" si="137"/>
        <v>7.1294277311446885</v>
      </c>
      <c r="S309">
        <f t="shared" si="150"/>
        <v>2.6700988242281762</v>
      </c>
      <c r="T309">
        <f t="shared" si="151"/>
        <v>3.1572805599539597E-3</v>
      </c>
      <c r="V309">
        <f t="shared" si="138"/>
        <v>8.5098992315867044</v>
      </c>
      <c r="W309">
        <f t="shared" si="152"/>
        <v>8.5077264345556536</v>
      </c>
      <c r="X309">
        <f t="shared" si="153"/>
        <v>2.917173157628238</v>
      </c>
      <c r="Y309">
        <f t="shared" si="154"/>
        <v>2.9168007190337248</v>
      </c>
      <c r="Z309">
        <f t="shared" si="155"/>
        <v>1.3871050668296141E-7</v>
      </c>
      <c r="AA309">
        <f t="shared" si="156"/>
        <v>8.7569469817797252</v>
      </c>
      <c r="AB309">
        <f t="shared" si="157"/>
        <v>2.9592139128119355</v>
      </c>
      <c r="AC309">
        <f t="shared" si="158"/>
        <v>1.7674250964155825E-3</v>
      </c>
      <c r="AE309">
        <f t="shared" si="139"/>
        <v>9.789798810200816</v>
      </c>
      <c r="AF309">
        <f t="shared" si="159"/>
        <v>9.7009706641794402</v>
      </c>
      <c r="AG309">
        <f t="shared" si="160"/>
        <v>3.1288654189978859</v>
      </c>
      <c r="AH309">
        <f t="shared" si="161"/>
        <v>3.1146381273238535</v>
      </c>
      <c r="AI309">
        <f t="shared" si="162"/>
        <v>2.024158283779937E-4</v>
      </c>
      <c r="AJ309">
        <f t="shared" si="163"/>
        <v>9.9703083520873204</v>
      </c>
      <c r="AK309">
        <f t="shared" si="164"/>
        <v>3.1575795084347948</v>
      </c>
      <c r="AL309">
        <f t="shared" si="165"/>
        <v>8.2449893219080307E-4</v>
      </c>
    </row>
    <row r="310" spans="1:38" x14ac:dyDescent="0.3">
      <c r="A310" s="31">
        <v>32</v>
      </c>
      <c r="B310" s="31">
        <f t="shared" si="167"/>
        <v>20.655141767914042</v>
      </c>
      <c r="D310">
        <f t="shared" si="134"/>
        <v>5.0760968436065399</v>
      </c>
      <c r="E310">
        <f t="shared" si="140"/>
        <v>5.1431402265222204</v>
      </c>
      <c r="F310">
        <f t="shared" si="141"/>
        <v>2.2530194947240338</v>
      </c>
      <c r="G310">
        <f t="shared" si="142"/>
        <v>2.2678492512780077</v>
      </c>
      <c r="H310">
        <f t="shared" si="143"/>
        <v>2.1992167945013167E-4</v>
      </c>
      <c r="I310">
        <f t="shared" si="135"/>
        <v>5.2585739149512669</v>
      </c>
      <c r="J310">
        <f t="shared" si="144"/>
        <v>2.2931580658452804</v>
      </c>
      <c r="K310">
        <f t="shared" si="145"/>
        <v>1.6111048916553656E-3</v>
      </c>
      <c r="M310">
        <f t="shared" si="136"/>
        <v>7.1863435376813953</v>
      </c>
      <c r="N310">
        <f t="shared" si="146"/>
        <v>7.1376175795397767</v>
      </c>
      <c r="O310">
        <f t="shared" si="147"/>
        <v>2.6807356336799413</v>
      </c>
      <c r="P310">
        <f t="shared" si="148"/>
        <v>2.6716320067591228</v>
      </c>
      <c r="Q310">
        <f t="shared" si="149"/>
        <v>8.2876023113450468E-5</v>
      </c>
      <c r="R310">
        <f t="shared" si="137"/>
        <v>7.3077029751854301</v>
      </c>
      <c r="S310">
        <f t="shared" si="150"/>
        <v>2.7032763408844147</v>
      </c>
      <c r="T310">
        <f t="shared" si="151"/>
        <v>5.0808348127780048E-4</v>
      </c>
      <c r="V310">
        <f t="shared" si="138"/>
        <v>8.8901063299125411</v>
      </c>
      <c r="W310">
        <f t="shared" si="152"/>
        <v>8.7304925482099893</v>
      </c>
      <c r="X310">
        <f t="shared" si="153"/>
        <v>2.9816281340758342</v>
      </c>
      <c r="Y310">
        <f t="shared" si="154"/>
        <v>2.9547406905192188</v>
      </c>
      <c r="Z310">
        <f t="shared" si="155"/>
        <v>7.2293462101017465E-4</v>
      </c>
      <c r="AA310">
        <f t="shared" si="156"/>
        <v>8.9295344329247293</v>
      </c>
      <c r="AB310">
        <f t="shared" si="157"/>
        <v>2.9882326604407377</v>
      </c>
      <c r="AC310">
        <f t="shared" si="158"/>
        <v>4.3619768504705386E-5</v>
      </c>
      <c r="AE310">
        <f t="shared" si="139"/>
        <v>10.172782585727777</v>
      </c>
      <c r="AF310">
        <f t="shared" si="159"/>
        <v>9.9217960267632943</v>
      </c>
      <c r="AG310">
        <f t="shared" si="160"/>
        <v>3.1894799867263282</v>
      </c>
      <c r="AH310">
        <f t="shared" si="161"/>
        <v>3.1498882562343851</v>
      </c>
      <c r="AI310">
        <f t="shared" si="162"/>
        <v>1.5675051233466561E-3</v>
      </c>
      <c r="AJ310">
        <f t="shared" si="163"/>
        <v>10.128475594415351</v>
      </c>
      <c r="AK310">
        <f t="shared" si="164"/>
        <v>3.1825266054528671</v>
      </c>
      <c r="AL310">
        <f t="shared" si="165"/>
        <v>4.8349511134118287E-5</v>
      </c>
    </row>
    <row r="311" spans="1:38" x14ac:dyDescent="0.3">
      <c r="A311" s="31">
        <v>32</v>
      </c>
      <c r="B311" s="31">
        <f t="shared" si="167"/>
        <v>19.582675465647146</v>
      </c>
      <c r="D311">
        <f t="shared" si="134"/>
        <v>5.356116913753592</v>
      </c>
      <c r="E311">
        <f t="shared" si="140"/>
        <v>5.3138870973735068</v>
      </c>
      <c r="F311">
        <f t="shared" si="141"/>
        <v>2.3143286097167772</v>
      </c>
      <c r="G311">
        <f t="shared" si="142"/>
        <v>2.3051869983525211</v>
      </c>
      <c r="H311">
        <f t="shared" si="143"/>
        <v>8.3569058335097643E-5</v>
      </c>
      <c r="I311">
        <f t="shared" si="135"/>
        <v>5.4094543567384799</v>
      </c>
      <c r="J311">
        <f t="shared" si="144"/>
        <v>2.3258233717843839</v>
      </c>
      <c r="K311">
        <f t="shared" si="145"/>
        <v>1.3212955499088963E-4</v>
      </c>
      <c r="M311">
        <f t="shared" si="136"/>
        <v>7.5111833421163841</v>
      </c>
      <c r="N311">
        <f t="shared" si="146"/>
        <v>7.3268772853935999</v>
      </c>
      <c r="O311">
        <f t="shared" si="147"/>
        <v>2.7406538165402035</v>
      </c>
      <c r="P311">
        <f t="shared" si="148"/>
        <v>2.7068205122234463</v>
      </c>
      <c r="Q311">
        <f t="shared" si="149"/>
        <v>1.1446924809902965E-3</v>
      </c>
      <c r="R311">
        <f t="shared" si="137"/>
        <v>7.4611876422654806</v>
      </c>
      <c r="S311">
        <f t="shared" si="150"/>
        <v>2.7315174614608417</v>
      </c>
      <c r="T311">
        <f t="shared" si="151"/>
        <v>8.3472984136178776E-5</v>
      </c>
      <c r="V311">
        <f t="shared" si="138"/>
        <v>9.2282744613850944</v>
      </c>
      <c r="W311">
        <f t="shared" si="152"/>
        <v>8.9235759559313106</v>
      </c>
      <c r="X311">
        <f t="shared" si="153"/>
        <v>3.0378075089421146</v>
      </c>
      <c r="Y311">
        <f t="shared" si="154"/>
        <v>2.987235503928559</v>
      </c>
      <c r="Z311">
        <f t="shared" si="155"/>
        <v>2.5575276910910958E-3</v>
      </c>
      <c r="AA311">
        <f t="shared" si="156"/>
        <v>9.07240863939791</v>
      </c>
      <c r="AB311">
        <f t="shared" si="157"/>
        <v>3.0120439305225797</v>
      </c>
      <c r="AC311">
        <f t="shared" si="158"/>
        <v>6.637619729795252E-4</v>
      </c>
      <c r="AE311">
        <f t="shared" si="139"/>
        <v>10.503446971047143</v>
      </c>
      <c r="AF311">
        <f t="shared" si="159"/>
        <v>10.109173292208354</v>
      </c>
      <c r="AG311">
        <f t="shared" si="160"/>
        <v>3.240902184739173</v>
      </c>
      <c r="AH311">
        <f t="shared" si="161"/>
        <v>3.1794926155297727</v>
      </c>
      <c r="AI311">
        <f t="shared" si="162"/>
        <v>3.7711351904841286E-3</v>
      </c>
      <c r="AJ311">
        <f t="shared" si="163"/>
        <v>10.253743687973335</v>
      </c>
      <c r="AK311">
        <f t="shared" si="164"/>
        <v>3.2021467311747811</v>
      </c>
      <c r="AL311">
        <f t="shared" si="165"/>
        <v>1.5019851809817382E-3</v>
      </c>
    </row>
    <row r="312" spans="1:38" x14ac:dyDescent="0.3">
      <c r="A312" s="31">
        <v>32</v>
      </c>
      <c r="B312" s="31">
        <f t="shared" si="167"/>
        <v>18.565894279581425</v>
      </c>
      <c r="D312">
        <f t="shared" si="134"/>
        <v>5.6166575975655526</v>
      </c>
      <c r="E312">
        <f t="shared" si="140"/>
        <v>5.4666038784175841</v>
      </c>
      <c r="F312">
        <f t="shared" si="141"/>
        <v>2.3699488596941398</v>
      </c>
      <c r="G312">
        <f t="shared" si="142"/>
        <v>2.338076961611312</v>
      </c>
      <c r="H312">
        <f t="shared" si="143"/>
        <v>1.0158178874021665E-3</v>
      </c>
      <c r="I312">
        <f t="shared" si="135"/>
        <v>5.5419019438668817</v>
      </c>
      <c r="J312">
        <f t="shared" si="144"/>
        <v>2.3541244537761554</v>
      </c>
      <c r="K312">
        <f t="shared" si="145"/>
        <v>2.5041182265713959E-4</v>
      </c>
      <c r="M312">
        <f t="shared" si="136"/>
        <v>7.8008423792546919</v>
      </c>
      <c r="N312">
        <f t="shared" si="146"/>
        <v>7.491214262264096</v>
      </c>
      <c r="O312">
        <f t="shared" si="147"/>
        <v>2.7929988147607032</v>
      </c>
      <c r="P312">
        <f t="shared" si="148"/>
        <v>2.7370082685779553</v>
      </c>
      <c r="Q312">
        <f t="shared" si="149"/>
        <v>3.1349412618424258E-3</v>
      </c>
      <c r="R312">
        <f t="shared" si="137"/>
        <v>7.5896914507582887</v>
      </c>
      <c r="S312">
        <f t="shared" si="150"/>
        <v>2.7549394640823395</v>
      </c>
      <c r="T312">
        <f t="shared" si="151"/>
        <v>1.4485141740586669E-3</v>
      </c>
      <c r="V312">
        <f t="shared" si="138"/>
        <v>9.5183585449604191</v>
      </c>
      <c r="W312">
        <f t="shared" si="152"/>
        <v>9.0866462631177427</v>
      </c>
      <c r="X312">
        <f t="shared" si="153"/>
        <v>3.0851837133241222</v>
      </c>
      <c r="Y312">
        <f t="shared" si="154"/>
        <v>3.0144064528722305</v>
      </c>
      <c r="Z312">
        <f t="shared" si="155"/>
        <v>5.0094205970749126E-3</v>
      </c>
      <c r="AA312">
        <f t="shared" si="156"/>
        <v>9.1857842193911168</v>
      </c>
      <c r="AB312">
        <f t="shared" si="157"/>
        <v>3.0308058696312301</v>
      </c>
      <c r="AC312">
        <f t="shared" si="158"/>
        <v>2.9569498846886066E-3</v>
      </c>
      <c r="AE312">
        <f t="shared" si="139"/>
        <v>10.776468195172656</v>
      </c>
      <c r="AF312">
        <f t="shared" si="159"/>
        <v>10.263060548773188</v>
      </c>
      <c r="AG312">
        <f t="shared" si="160"/>
        <v>3.2827531425881928</v>
      </c>
      <c r="AH312">
        <f t="shared" si="161"/>
        <v>3.2036011844131265</v>
      </c>
      <c r="AI312">
        <f t="shared" si="162"/>
        <v>6.2650324829474566E-3</v>
      </c>
      <c r="AJ312">
        <f t="shared" si="163"/>
        <v>10.346690021552392</v>
      </c>
      <c r="AK312">
        <f t="shared" si="164"/>
        <v>3.2166271188237521</v>
      </c>
      <c r="AL312">
        <f t="shared" si="165"/>
        <v>4.3726510188953852E-3</v>
      </c>
    </row>
    <row r="313" spans="1:38" x14ac:dyDescent="0.3">
      <c r="A313" s="31">
        <v>32</v>
      </c>
      <c r="B313" s="31">
        <f t="shared" si="167"/>
        <v>17.601906900069398</v>
      </c>
      <c r="D313">
        <f t="shared" si="134"/>
        <v>5.8526898548277826</v>
      </c>
      <c r="E313">
        <f t="shared" si="140"/>
        <v>5.6006928733525525</v>
      </c>
      <c r="F313">
        <f t="shared" si="141"/>
        <v>2.4192333196340909</v>
      </c>
      <c r="G313">
        <f t="shared" si="142"/>
        <v>2.3665783049272959</v>
      </c>
      <c r="H313">
        <f t="shared" si="143"/>
        <v>2.7725505737727987E-3</v>
      </c>
      <c r="I313">
        <f t="shared" si="135"/>
        <v>5.6555720537633354</v>
      </c>
      <c r="J313">
        <f t="shared" si="144"/>
        <v>2.3781446662815395</v>
      </c>
      <c r="K313">
        <f t="shared" si="145"/>
        <v>1.688277434326134E-3</v>
      </c>
      <c r="M313">
        <f t="shared" si="136"/>
        <v>8.0501060788377998</v>
      </c>
      <c r="N313">
        <f t="shared" si="146"/>
        <v>7.6303265784562813</v>
      </c>
      <c r="O313">
        <f t="shared" si="147"/>
        <v>2.8372708856994602</v>
      </c>
      <c r="P313">
        <f t="shared" si="148"/>
        <v>2.7623045774237642</v>
      </c>
      <c r="Q313">
        <f t="shared" si="149"/>
        <v>5.6199473764866788E-3</v>
      </c>
      <c r="R313">
        <f t="shared" si="137"/>
        <v>7.693305963464323</v>
      </c>
      <c r="S313">
        <f t="shared" si="150"/>
        <v>2.7736809411798471</v>
      </c>
      <c r="T313">
        <f t="shared" si="151"/>
        <v>4.0436810440074699E-3</v>
      </c>
      <c r="V313">
        <f t="shared" si="138"/>
        <v>9.7558185474422849</v>
      </c>
      <c r="W313">
        <f t="shared" si="152"/>
        <v>9.2197204941905895</v>
      </c>
      <c r="X313">
        <f t="shared" si="153"/>
        <v>3.1234305734948369</v>
      </c>
      <c r="Y313">
        <f t="shared" si="154"/>
        <v>3.0363992646209406</v>
      </c>
      <c r="Z313">
        <f t="shared" si="155"/>
        <v>7.5744487243035443E-3</v>
      </c>
      <c r="AA313">
        <f t="shared" si="156"/>
        <v>9.2701682261063549</v>
      </c>
      <c r="AB313">
        <f t="shared" si="157"/>
        <v>3.0446950957536543</v>
      </c>
      <c r="AC313">
        <f t="shared" si="158"/>
        <v>6.1992754551322624E-3</v>
      </c>
      <c r="AE313">
        <f t="shared" si="139"/>
        <v>10.988384952624568</v>
      </c>
      <c r="AF313">
        <f t="shared" si="159"/>
        <v>10.383774680262023</v>
      </c>
      <c r="AG313">
        <f t="shared" si="160"/>
        <v>3.3148732936003102</v>
      </c>
      <c r="AH313">
        <f t="shared" si="161"/>
        <v>3.2223864883440072</v>
      </c>
      <c r="AI313">
        <f t="shared" si="162"/>
        <v>8.5538091465173233E-3</v>
      </c>
      <c r="AJ313">
        <f t="shared" si="163"/>
        <v>10.408178388364702</v>
      </c>
      <c r="AK313">
        <f t="shared" si="164"/>
        <v>3.2261708554205093</v>
      </c>
      <c r="AL313">
        <f t="shared" si="165"/>
        <v>7.8681225390414087E-3</v>
      </c>
    </row>
    <row r="314" spans="1:38" x14ac:dyDescent="0.3">
      <c r="A314" s="31">
        <v>32</v>
      </c>
      <c r="B314" s="31">
        <f t="shared" si="167"/>
        <v>16.687972141447307</v>
      </c>
      <c r="D314">
        <f t="shared" si="134"/>
        <v>6.059804890176089</v>
      </c>
      <c r="E314">
        <f t="shared" si="140"/>
        <v>5.7158031243932133</v>
      </c>
      <c r="F314">
        <f t="shared" si="141"/>
        <v>2.4616670957251894</v>
      </c>
      <c r="G314">
        <f t="shared" si="142"/>
        <v>2.3907745866963732</v>
      </c>
      <c r="H314">
        <f t="shared" si="143"/>
        <v>5.0257478364007816E-3</v>
      </c>
      <c r="I314">
        <f t="shared" si="135"/>
        <v>5.7503489049281065</v>
      </c>
      <c r="J314">
        <f t="shared" si="144"/>
        <v>2.3979885122594116</v>
      </c>
      <c r="K314">
        <f t="shared" si="145"/>
        <v>4.054961992208032E-3</v>
      </c>
      <c r="M314">
        <f t="shared" si="136"/>
        <v>8.255017743791317</v>
      </c>
      <c r="N314">
        <f t="shared" si="146"/>
        <v>7.7442063571007207</v>
      </c>
      <c r="O314">
        <f t="shared" si="147"/>
        <v>2.8731546675720954</v>
      </c>
      <c r="P314">
        <f t="shared" si="148"/>
        <v>2.782841417885813</v>
      </c>
      <c r="Q314">
        <f t="shared" si="149"/>
        <v>8.1564830688967884E-3</v>
      </c>
      <c r="R314">
        <f t="shared" si="137"/>
        <v>7.7723780132792744</v>
      </c>
      <c r="S314">
        <f t="shared" si="150"/>
        <v>2.7878984940774432</v>
      </c>
      <c r="T314">
        <f t="shared" si="151"/>
        <v>7.2686151189502359E-3</v>
      </c>
      <c r="V314">
        <f t="shared" si="138"/>
        <v>9.937817852230701</v>
      </c>
      <c r="W314">
        <f t="shared" si="152"/>
        <v>9.3231320266229698</v>
      </c>
      <c r="X314">
        <f t="shared" si="153"/>
        <v>3.1524304674696157</v>
      </c>
      <c r="Y314">
        <f t="shared" si="154"/>
        <v>3.0533804261216733</v>
      </c>
      <c r="Z314">
        <f t="shared" si="155"/>
        <v>9.8109106910291167E-3</v>
      </c>
      <c r="AA314">
        <f t="shared" si="156"/>
        <v>9.3263257177130026</v>
      </c>
      <c r="AB314">
        <f t="shared" si="157"/>
        <v>3.0539033576249599</v>
      </c>
      <c r="AC314">
        <f t="shared" si="158"/>
        <v>9.7075913743408793E-3</v>
      </c>
      <c r="AE314">
        <f t="shared" si="139"/>
        <v>11.137694137015345</v>
      </c>
      <c r="AF314">
        <f t="shared" si="159"/>
        <v>10.47195410542545</v>
      </c>
      <c r="AG314">
        <f t="shared" si="160"/>
        <v>3.3373184050994213</v>
      </c>
      <c r="AH314">
        <f t="shared" si="161"/>
        <v>3.2360398800733976</v>
      </c>
      <c r="AI314">
        <f t="shared" si="162"/>
        <v>1.0257339631446918E-2</v>
      </c>
      <c r="AJ314">
        <f t="shared" si="163"/>
        <v>10.43931964683224</v>
      </c>
      <c r="AK314">
        <f t="shared" si="164"/>
        <v>3.2309936005557547</v>
      </c>
      <c r="AL314">
        <f t="shared" si="165"/>
        <v>1.1304964061248918E-2</v>
      </c>
    </row>
    <row r="315" spans="1:38" x14ac:dyDescent="0.3">
      <c r="A315" s="31">
        <v>32</v>
      </c>
      <c r="B315" s="31">
        <f t="shared" si="167"/>
        <v>15.821491147224704</v>
      </c>
      <c r="D315">
        <f t="shared" si="134"/>
        <v>6.2344544740227281</v>
      </c>
      <c r="E315">
        <f t="shared" si="140"/>
        <v>5.8118151816984858</v>
      </c>
      <c r="F315">
        <f t="shared" si="141"/>
        <v>2.4968889590894361</v>
      </c>
      <c r="G315">
        <f t="shared" si="142"/>
        <v>2.410770661365051</v>
      </c>
      <c r="H315">
        <f t="shared" si="143"/>
        <v>7.4163612029458257E-3</v>
      </c>
      <c r="I315">
        <f t="shared" si="135"/>
        <v>5.8263274045474489</v>
      </c>
      <c r="J315">
        <f t="shared" si="144"/>
        <v>2.4137786569085926</v>
      </c>
      <c r="K315">
        <f t="shared" si="145"/>
        <v>6.9073223285911157E-3</v>
      </c>
      <c r="M315">
        <f t="shared" si="136"/>
        <v>8.4130552889188372</v>
      </c>
      <c r="N315">
        <f t="shared" si="146"/>
        <v>7.833113880311168</v>
      </c>
      <c r="O315">
        <f t="shared" si="147"/>
        <v>2.9005267261169716</v>
      </c>
      <c r="P315">
        <f t="shared" si="148"/>
        <v>2.7987700656379704</v>
      </c>
      <c r="Q315">
        <f t="shared" si="149"/>
        <v>1.0354417951838731E-2</v>
      </c>
      <c r="R315">
        <f t="shared" si="137"/>
        <v>7.8274811878862351</v>
      </c>
      <c r="S315">
        <f t="shared" si="150"/>
        <v>2.7977636047182819</v>
      </c>
      <c r="T315">
        <f t="shared" si="151"/>
        <v>1.0560259119601838E-2</v>
      </c>
      <c r="V315">
        <f t="shared" si="138"/>
        <v>10.063287378113364</v>
      </c>
      <c r="W315">
        <f t="shared" si="152"/>
        <v>9.3974968368173091</v>
      </c>
      <c r="X315">
        <f t="shared" si="153"/>
        <v>3.172268490861605</v>
      </c>
      <c r="Y315">
        <f t="shared" si="154"/>
        <v>3.0655336952669936</v>
      </c>
      <c r="Z315">
        <f t="shared" si="155"/>
        <v>1.1392316590623478E-2</v>
      </c>
      <c r="AA315">
        <f t="shared" si="156"/>
        <v>9.3552445125590236</v>
      </c>
      <c r="AB315">
        <f t="shared" si="157"/>
        <v>3.0586344195668471</v>
      </c>
      <c r="AC315">
        <f t="shared" si="158"/>
        <v>1.2912702159022118E-2</v>
      </c>
      <c r="AE315">
        <f t="shared" si="139"/>
        <v>11.224798316977237</v>
      </c>
      <c r="AF315">
        <f t="shared" si="159"/>
        <v>10.528519646885282</v>
      </c>
      <c r="AG315">
        <f t="shared" si="160"/>
        <v>3.3503430148235922</v>
      </c>
      <c r="AH315">
        <f t="shared" si="161"/>
        <v>3.2447680420771654</v>
      </c>
      <c r="AI315">
        <f t="shared" si="162"/>
        <v>1.1146074870408761E-2</v>
      </c>
      <c r="AJ315">
        <f t="shared" si="163"/>
        <v>10.441432557323051</v>
      </c>
      <c r="AK315">
        <f t="shared" si="164"/>
        <v>3.2313205593569716</v>
      </c>
      <c r="AL315">
        <f t="shared" si="165"/>
        <v>1.4166344905303685E-2</v>
      </c>
    </row>
    <row r="316" spans="1:38" x14ac:dyDescent="0.3">
      <c r="A316" s="31">
        <v>32</v>
      </c>
      <c r="B316" s="31">
        <f t="shared" si="167"/>
        <v>15.000000000000004</v>
      </c>
      <c r="D316">
        <f t="shared" si="134"/>
        <v>6.3741272062179135</v>
      </c>
      <c r="E316">
        <f t="shared" si="140"/>
        <v>5.8888227825146</v>
      </c>
      <c r="F316">
        <f t="shared" si="141"/>
        <v>2.5247033897505493</v>
      </c>
      <c r="G316">
        <f t="shared" si="142"/>
        <v>2.4266896757753349</v>
      </c>
      <c r="H316">
        <f t="shared" si="143"/>
        <v>9.6066881272151416E-3</v>
      </c>
      <c r="I316">
        <f t="shared" si="135"/>
        <v>5.8837928230674548</v>
      </c>
      <c r="J316">
        <f t="shared" si="144"/>
        <v>2.4256530714567273</v>
      </c>
      <c r="K316">
        <f t="shared" si="145"/>
        <v>9.8109655541074592E-3</v>
      </c>
      <c r="M316">
        <f t="shared" si="136"/>
        <v>8.523194734543809</v>
      </c>
      <c r="N316">
        <f t="shared" si="146"/>
        <v>7.8975493485559678</v>
      </c>
      <c r="O316">
        <f t="shared" si="147"/>
        <v>2.9194511015846469</v>
      </c>
      <c r="P316">
        <f t="shared" si="148"/>
        <v>2.8102578793690745</v>
      </c>
      <c r="Q316">
        <f t="shared" si="149"/>
        <v>1.1923159777819391E-2</v>
      </c>
      <c r="R316">
        <f t="shared" si="137"/>
        <v>7.8593863345451851</v>
      </c>
      <c r="S316">
        <f t="shared" si="150"/>
        <v>2.80345970802956</v>
      </c>
      <c r="T316">
        <f t="shared" si="151"/>
        <v>1.3454003378851059E-2</v>
      </c>
      <c r="V316">
        <f t="shared" si="138"/>
        <v>10.132857576515523</v>
      </c>
      <c r="W316">
        <f t="shared" si="152"/>
        <v>9.4436782544816289</v>
      </c>
      <c r="X316">
        <f t="shared" si="153"/>
        <v>3.1832149749138092</v>
      </c>
      <c r="Y316">
        <f t="shared" si="154"/>
        <v>3.0730568257813959</v>
      </c>
      <c r="Z316">
        <f t="shared" si="155"/>
        <v>1.2134817820279005E-2</v>
      </c>
      <c r="AA316">
        <f t="shared" si="156"/>
        <v>9.3581000695617345</v>
      </c>
      <c r="AB316">
        <f t="shared" si="157"/>
        <v>3.0591011865516533</v>
      </c>
      <c r="AC316">
        <f t="shared" si="158"/>
        <v>1.540423246160603E-2</v>
      </c>
      <c r="AE316">
        <f t="shared" si="139"/>
        <v>11.251823531798086</v>
      </c>
      <c r="AF316">
        <f t="shared" si="159"/>
        <v>10.554634726319215</v>
      </c>
      <c r="AG316">
        <f t="shared" si="160"/>
        <v>3.3543737913056271</v>
      </c>
      <c r="AH316">
        <f t="shared" si="161"/>
        <v>3.248789732549525</v>
      </c>
      <c r="AI316">
        <f t="shared" si="162"/>
        <v>1.1147993463412022E-2</v>
      </c>
      <c r="AJ316">
        <f t="shared" si="163"/>
        <v>10.416005661359257</v>
      </c>
      <c r="AK316">
        <f t="shared" si="164"/>
        <v>3.227383717713042</v>
      </c>
      <c r="AL316">
        <f t="shared" si="165"/>
        <v>1.6126478791050173E-2</v>
      </c>
    </row>
    <row r="317" spans="1:38" x14ac:dyDescent="0.3">
      <c r="A317" s="31">
        <v>32</v>
      </c>
      <c r="B317" s="31">
        <f t="shared" si="167"/>
        <v>14.221162715087576</v>
      </c>
      <c r="D317">
        <f t="shared" si="134"/>
        <v>6.4774429002807556</v>
      </c>
      <c r="E317">
        <f t="shared" si="140"/>
        <v>5.947112324478379</v>
      </c>
      <c r="F317">
        <f t="shared" si="141"/>
        <v>2.5450821008919839</v>
      </c>
      <c r="G317">
        <f t="shared" si="142"/>
        <v>2.4386701959220272</v>
      </c>
      <c r="H317">
        <f t="shared" si="143"/>
        <v>1.1323493519335114E-2</v>
      </c>
      <c r="I317">
        <f t="shared" si="135"/>
        <v>5.9231990983244005</v>
      </c>
      <c r="J317">
        <f t="shared" si="144"/>
        <v>2.4337623339850589</v>
      </c>
      <c r="K317">
        <f t="shared" si="145"/>
        <v>1.239209050421212E-2</v>
      </c>
      <c r="M317">
        <f t="shared" si="136"/>
        <v>8.5858609975116416</v>
      </c>
      <c r="N317">
        <f t="shared" si="146"/>
        <v>7.9382233107697822</v>
      </c>
      <c r="O317">
        <f t="shared" si="147"/>
        <v>2.9301639881603285</v>
      </c>
      <c r="P317">
        <f t="shared" si="148"/>
        <v>2.8174852813758906</v>
      </c>
      <c r="Q317">
        <f t="shared" si="149"/>
        <v>1.2696490962613336E-2</v>
      </c>
      <c r="R317">
        <f t="shared" si="137"/>
        <v>7.8690319193102498</v>
      </c>
      <c r="S317">
        <f t="shared" si="150"/>
        <v>2.8051794807659367</v>
      </c>
      <c r="T317">
        <f t="shared" si="151"/>
        <v>1.5621127088618783E-2</v>
      </c>
      <c r="V317">
        <f t="shared" si="138"/>
        <v>10.148677573274258</v>
      </c>
      <c r="W317">
        <f t="shared" si="152"/>
        <v>9.4627512731635779</v>
      </c>
      <c r="X317">
        <f t="shared" si="153"/>
        <v>3.1856989144101893</v>
      </c>
      <c r="Y317">
        <f t="shared" si="154"/>
        <v>3.0761585253630179</v>
      </c>
      <c r="Z317">
        <f t="shared" si="155"/>
        <v>1.1999096832605655E-2</v>
      </c>
      <c r="AA317">
        <f t="shared" si="156"/>
        <v>9.3362212763006571</v>
      </c>
      <c r="AB317">
        <f t="shared" si="157"/>
        <v>3.0555230773634583</v>
      </c>
      <c r="AC317">
        <f t="shared" si="158"/>
        <v>1.6945748550817055E-2</v>
      </c>
      <c r="AE317">
        <f t="shared" si="139"/>
        <v>11.222340345868059</v>
      </c>
      <c r="AF317">
        <f t="shared" si="159"/>
        <v>10.55166590751934</v>
      </c>
      <c r="AG317">
        <f t="shared" si="160"/>
        <v>3.3499761709403337</v>
      </c>
      <c r="AH317">
        <f t="shared" si="161"/>
        <v>3.2483327889117732</v>
      </c>
      <c r="AI317">
        <f t="shared" si="162"/>
        <v>1.0331377110203894E-2</v>
      </c>
      <c r="AJ317">
        <f t="shared" si="163"/>
        <v>10.364660898125278</v>
      </c>
      <c r="AK317">
        <f t="shared" si="164"/>
        <v>3.2194193417641754</v>
      </c>
      <c r="AL317">
        <f t="shared" si="165"/>
        <v>1.7045085644532578E-2</v>
      </c>
    </row>
    <row r="318" spans="1:38" x14ac:dyDescent="0.3">
      <c r="A318" s="31">
        <v>32</v>
      </c>
      <c r="B318" s="31">
        <f t="shared" si="167"/>
        <v>13.482764597933132</v>
      </c>
      <c r="D318">
        <f t="shared" si="134"/>
        <v>6.5441590451669871</v>
      </c>
      <c r="E318">
        <f t="shared" si="140"/>
        <v>5.9871409452699664</v>
      </c>
      <c r="F318">
        <f t="shared" si="141"/>
        <v>2.5581553989480366</v>
      </c>
      <c r="G318">
        <f t="shared" si="142"/>
        <v>2.4468634913435539</v>
      </c>
      <c r="H318">
        <f t="shared" si="143"/>
        <v>1.2385888698244717E-2</v>
      </c>
      <c r="I318">
        <f t="shared" si="135"/>
        <v>5.9451464842421426</v>
      </c>
      <c r="J318">
        <f t="shared" si="144"/>
        <v>2.4382671068285653</v>
      </c>
      <c r="K318">
        <f t="shared" si="145"/>
        <v>1.4373202587323677E-2</v>
      </c>
      <c r="M318">
        <f t="shared" si="136"/>
        <v>8.6027812924455151</v>
      </c>
      <c r="N318">
        <f t="shared" si="146"/>
        <v>7.9560266563789694</v>
      </c>
      <c r="O318">
        <f t="shared" si="147"/>
        <v>2.9330498278149855</v>
      </c>
      <c r="P318">
        <f t="shared" si="148"/>
        <v>2.8206429508853064</v>
      </c>
      <c r="Q318">
        <f t="shared" si="149"/>
        <v>1.2635305981084024E-2</v>
      </c>
      <c r="R318">
        <f t="shared" si="137"/>
        <v>7.857494942970221</v>
      </c>
      <c r="S318">
        <f t="shared" si="150"/>
        <v>2.8031223560469529</v>
      </c>
      <c r="T318">
        <f t="shared" si="151"/>
        <v>1.6881147920032893E-2</v>
      </c>
      <c r="V318">
        <f t="shared" si="138"/>
        <v>10.114152671935127</v>
      </c>
      <c r="W318">
        <f t="shared" si="152"/>
        <v>9.4559673067752659</v>
      </c>
      <c r="X318">
        <f t="shared" si="153"/>
        <v>3.1802755654086217</v>
      </c>
      <c r="Y318">
        <f t="shared" si="154"/>
        <v>3.0750556591345246</v>
      </c>
      <c r="Z318">
        <f t="shared" si="155"/>
        <v>1.1071228676329769E-2</v>
      </c>
      <c r="AA318">
        <f t="shared" si="156"/>
        <v>9.2910577732227928</v>
      </c>
      <c r="AB318">
        <f t="shared" si="157"/>
        <v>3.0481236479550486</v>
      </c>
      <c r="AC318">
        <f t="shared" si="158"/>
        <v>1.7464129286655979E-2</v>
      </c>
      <c r="AE318">
        <f t="shared" si="139"/>
        <v>11.141028101012349</v>
      </c>
      <c r="AF318">
        <f t="shared" si="159"/>
        <v>10.521144631623113</v>
      </c>
      <c r="AG318">
        <f t="shared" si="160"/>
        <v>3.3378178651646571</v>
      </c>
      <c r="AH318">
        <f t="shared" si="161"/>
        <v>3.243631395769734</v>
      </c>
      <c r="AI318">
        <f t="shared" si="162"/>
        <v>8.8710910170807736E-3</v>
      </c>
      <c r="AJ318">
        <f t="shared" si="163"/>
        <v>10.289119491054818</v>
      </c>
      <c r="AK318">
        <f t="shared" si="164"/>
        <v>3.2076657386727216</v>
      </c>
      <c r="AL318">
        <f t="shared" si="165"/>
        <v>1.6939576030372758E-2</v>
      </c>
    </row>
    <row r="319" spans="1:38" x14ac:dyDescent="0.3">
      <c r="A319" s="31">
        <v>32</v>
      </c>
      <c r="B319" s="31">
        <f t="shared" si="167"/>
        <v>12.782705946428623</v>
      </c>
      <c r="D319">
        <f t="shared" si="134"/>
        <v>6.5750954538634216</v>
      </c>
      <c r="E319">
        <f t="shared" si="140"/>
        <v>6.0095139324040474</v>
      </c>
      <c r="F319">
        <f t="shared" si="141"/>
        <v>2.5641948938923154</v>
      </c>
      <c r="G319">
        <f t="shared" si="142"/>
        <v>2.4514309968677575</v>
      </c>
      <c r="H319">
        <f t="shared" si="143"/>
        <v>1.2715696472165101E-2</v>
      </c>
      <c r="I319">
        <f t="shared" si="135"/>
        <v>5.9503591624529664</v>
      </c>
      <c r="J319">
        <f t="shared" si="144"/>
        <v>2.4393358035442696</v>
      </c>
      <c r="K319">
        <f t="shared" si="145"/>
        <v>1.5589792442541455E-2</v>
      </c>
      <c r="M319">
        <f t="shared" si="136"/>
        <v>8.5767670039313337</v>
      </c>
      <c r="N319">
        <f t="shared" si="146"/>
        <v>7.9520009280310457</v>
      </c>
      <c r="O319">
        <f t="shared" si="147"/>
        <v>2.9286117878495492</v>
      </c>
      <c r="P319">
        <f t="shared" si="148"/>
        <v>2.8199292416709758</v>
      </c>
      <c r="Q319">
        <f t="shared" si="149"/>
        <v>1.1811895843857745E-2</v>
      </c>
      <c r="R319">
        <f t="shared" si="137"/>
        <v>7.8259629849587364</v>
      </c>
      <c r="S319">
        <f t="shared" si="150"/>
        <v>2.797492267184797</v>
      </c>
      <c r="T319">
        <f t="shared" si="151"/>
        <v>1.7192328699354376E-2</v>
      </c>
      <c r="V319">
        <f t="shared" si="138"/>
        <v>10.03363661983583</v>
      </c>
      <c r="W319">
        <f t="shared" si="152"/>
        <v>9.4247201233399949</v>
      </c>
      <c r="X319">
        <f t="shared" si="153"/>
        <v>3.1675916119089327</v>
      </c>
      <c r="Y319">
        <f t="shared" si="154"/>
        <v>3.0699707039872539</v>
      </c>
      <c r="Z319">
        <f t="shared" si="155"/>
        <v>9.5298416634528836E-3</v>
      </c>
      <c r="AA319">
        <f t="shared" si="156"/>
        <v>9.224149296737604</v>
      </c>
      <c r="AB319">
        <f t="shared" si="157"/>
        <v>3.0371284623370154</v>
      </c>
      <c r="AC319">
        <f t="shared" si="158"/>
        <v>1.7020633396224463E-2</v>
      </c>
      <c r="AE319">
        <f t="shared" si="139"/>
        <v>11.013321935593098</v>
      </c>
      <c r="AF319">
        <f t="shared" si="159"/>
        <v>10.464730816638516</v>
      </c>
      <c r="AG319">
        <f t="shared" si="160"/>
        <v>3.3186325400069676</v>
      </c>
      <c r="AH319">
        <f t="shared" si="161"/>
        <v>3.2349236183623433</v>
      </c>
      <c r="AI319">
        <f t="shared" si="162"/>
        <v>7.0071835629058488E-3</v>
      </c>
      <c r="AJ319">
        <f t="shared" si="163"/>
        <v>10.191170488887321</v>
      </c>
      <c r="AK319">
        <f t="shared" si="164"/>
        <v>3.192361271674514</v>
      </c>
      <c r="AL319">
        <f t="shared" si="165"/>
        <v>1.5944433206286503E-2</v>
      </c>
    </row>
    <row r="320" spans="1:38" x14ac:dyDescent="0.3">
      <c r="A320" s="31">
        <v>32</v>
      </c>
      <c r="B320" s="31">
        <f t="shared" si="167"/>
        <v>12.118996080218595</v>
      </c>
      <c r="D320">
        <f t="shared" si="134"/>
        <v>6.5719931716383586</v>
      </c>
      <c r="E320">
        <f t="shared" si="140"/>
        <v>6.0149620893122071</v>
      </c>
      <c r="F320">
        <f t="shared" si="141"/>
        <v>2.563589899269842</v>
      </c>
      <c r="G320">
        <f t="shared" si="142"/>
        <v>2.4525419648422342</v>
      </c>
      <c r="H320">
        <f t="shared" si="143"/>
        <v>1.2331643740638294E-2</v>
      </c>
      <c r="I320">
        <f t="shared" si="135"/>
        <v>5.9396633352077792</v>
      </c>
      <c r="J320">
        <f t="shared" si="144"/>
        <v>2.4371424527933896</v>
      </c>
      <c r="K320">
        <f t="shared" si="145"/>
        <v>1.5988956720415306E-2</v>
      </c>
      <c r="M320">
        <f t="shared" si="136"/>
        <v>8.5114547489422048</v>
      </c>
      <c r="N320">
        <f t="shared" si="146"/>
        <v>7.9273095803031151</v>
      </c>
      <c r="O320">
        <f t="shared" si="147"/>
        <v>2.9174397592653398</v>
      </c>
      <c r="P320">
        <f t="shared" si="148"/>
        <v>2.8155478295179281</v>
      </c>
      <c r="Q320">
        <f t="shared" si="149"/>
        <v>1.0381965347651477E-2</v>
      </c>
      <c r="R320">
        <f t="shared" si="137"/>
        <v>7.7757078212463684</v>
      </c>
      <c r="S320">
        <f t="shared" si="150"/>
        <v>2.7884956197287396</v>
      </c>
      <c r="T320">
        <f t="shared" si="151"/>
        <v>1.6626591120834228E-2</v>
      </c>
      <c r="V320">
        <f t="shared" si="138"/>
        <v>9.912113731787926</v>
      </c>
      <c r="W320">
        <f t="shared" si="152"/>
        <v>9.370513534105795</v>
      </c>
      <c r="X320">
        <f t="shared" si="153"/>
        <v>3.1483509543549819</v>
      </c>
      <c r="Y320">
        <f t="shared" si="154"/>
        <v>3.0611294539933778</v>
      </c>
      <c r="Z320">
        <f t="shared" si="155"/>
        <v>7.607590125329312E-3</v>
      </c>
      <c r="AA320">
        <f t="shared" si="156"/>
        <v>9.1370973904799904</v>
      </c>
      <c r="AB320">
        <f t="shared" si="157"/>
        <v>3.022763204500146</v>
      </c>
      <c r="AC320">
        <f t="shared" si="158"/>
        <v>1.5772282913600832E-2</v>
      </c>
      <c r="AE320">
        <f t="shared" si="139"/>
        <v>10.845076043948076</v>
      </c>
      <c r="AF320">
        <f t="shared" si="159"/>
        <v>10.38417883180745</v>
      </c>
      <c r="AG320">
        <f t="shared" si="160"/>
        <v>3.293186305684523</v>
      </c>
      <c r="AH320">
        <f t="shared" si="161"/>
        <v>3.2224491977077698</v>
      </c>
      <c r="AI320">
        <f t="shared" si="162"/>
        <v>5.003738444914833E-3</v>
      </c>
      <c r="AJ320">
        <f t="shared" si="163"/>
        <v>10.072642213392468</v>
      </c>
      <c r="AK320">
        <f t="shared" si="164"/>
        <v>3.1737426192734137</v>
      </c>
      <c r="AL320">
        <f t="shared" si="165"/>
        <v>1.4266794223475404E-2</v>
      </c>
    </row>
    <row r="321" spans="1:38" x14ac:dyDescent="0.3">
      <c r="A321" s="31">
        <v>32</v>
      </c>
      <c r="B321" s="31">
        <f t="shared" si="167"/>
        <v>11.489747680019809</v>
      </c>
      <c r="D321">
        <f t="shared" si="134"/>
        <v>6.5373297604235656</v>
      </c>
      <c r="E321">
        <f t="shared" si="140"/>
        <v>6.0043195828025659</v>
      </c>
      <c r="F321">
        <f t="shared" si="141"/>
        <v>2.5568202440577563</v>
      </c>
      <c r="G321">
        <f t="shared" si="142"/>
        <v>2.4503713152913309</v>
      </c>
      <c r="H321">
        <f t="shared" si="143"/>
        <v>1.1331374435519513E-2</v>
      </c>
      <c r="I321">
        <f t="shared" si="135"/>
        <v>5.9139662192197981</v>
      </c>
      <c r="J321">
        <f t="shared" si="144"/>
        <v>2.4318647617044413</v>
      </c>
      <c r="K321">
        <f t="shared" si="145"/>
        <v>1.5613872570149616E-2</v>
      </c>
      <c r="M321">
        <f t="shared" si="136"/>
        <v>8.411036636862292</v>
      </c>
      <c r="N321">
        <f t="shared" si="146"/>
        <v>7.8832106804190953</v>
      </c>
      <c r="O321">
        <f t="shared" si="147"/>
        <v>2.9001787249861501</v>
      </c>
      <c r="P321">
        <f t="shared" si="148"/>
        <v>2.8077055900537533</v>
      </c>
      <c r="Q321">
        <f t="shared" si="149"/>
        <v>8.5512806842252733E-3</v>
      </c>
      <c r="R321">
        <f t="shared" si="137"/>
        <v>7.7080609462945464</v>
      </c>
      <c r="S321">
        <f t="shared" si="150"/>
        <v>2.7763394868593694</v>
      </c>
      <c r="T321">
        <f t="shared" si="151"/>
        <v>1.5336156899821513E-2</v>
      </c>
      <c r="V321">
        <f t="shared" si="138"/>
        <v>9.7548998292156917</v>
      </c>
      <c r="W321">
        <f t="shared" si="152"/>
        <v>9.2949312732339848</v>
      </c>
      <c r="X321">
        <f t="shared" si="153"/>
        <v>3.1232835012556404</v>
      </c>
      <c r="Y321">
        <f t="shared" si="154"/>
        <v>3.0487589726368967</v>
      </c>
      <c r="Z321">
        <f t="shared" si="155"/>
        <v>5.5539053658459486E-3</v>
      </c>
      <c r="AA321">
        <f t="shared" si="156"/>
        <v>9.0315397149698242</v>
      </c>
      <c r="AB321">
        <f t="shared" si="157"/>
        <v>3.0052520218726788</v>
      </c>
      <c r="AC321">
        <f t="shared" si="158"/>
        <v>1.3931430125330477E-2</v>
      </c>
      <c r="AE321">
        <f t="shared" si="139"/>
        <v>10.642267297167214</v>
      </c>
      <c r="AF321">
        <f t="shared" si="159"/>
        <v>10.281306210145116</v>
      </c>
      <c r="AG321">
        <f t="shared" si="160"/>
        <v>3.2622488098192655</v>
      </c>
      <c r="AH321">
        <f t="shared" si="161"/>
        <v>3.2064475997815896</v>
      </c>
      <c r="AI321">
        <f t="shared" si="162"/>
        <v>3.1137750416688225E-3</v>
      </c>
      <c r="AJ321">
        <f t="shared" si="163"/>
        <v>9.9353767512570457</v>
      </c>
      <c r="AK321">
        <f t="shared" si="164"/>
        <v>3.1520432660826603</v>
      </c>
      <c r="AL321">
        <f t="shared" si="165"/>
        <v>1.2145261870280798E-2</v>
      </c>
    </row>
    <row r="322" spans="1:38" x14ac:dyDescent="0.3">
      <c r="A322" s="31">
        <v>32</v>
      </c>
      <c r="B322" s="31">
        <f t="shared" si="167"/>
        <v>10.893171420857442</v>
      </c>
      <c r="D322">
        <f t="shared" si="134"/>
        <v>6.4741146712492412</v>
      </c>
      <c r="E322">
        <f t="shared" si="140"/>
        <v>5.9785026971553341</v>
      </c>
      <c r="F322">
        <f t="shared" si="141"/>
        <v>2.5444281619352593</v>
      </c>
      <c r="G322">
        <f t="shared" si="142"/>
        <v>2.4450976866283551</v>
      </c>
      <c r="H322">
        <f t="shared" si="143"/>
        <v>9.866543324695505E-3</v>
      </c>
      <c r="I322">
        <f t="shared" si="135"/>
        <v>5.8742362661501559</v>
      </c>
      <c r="J322">
        <f t="shared" si="144"/>
        <v>2.4236823773238432</v>
      </c>
      <c r="K322">
        <f t="shared" si="145"/>
        <v>1.4579544501426504E-2</v>
      </c>
      <c r="M322">
        <f t="shared" si="136"/>
        <v>8.2800047888756332</v>
      </c>
      <c r="N322">
        <f t="shared" si="146"/>
        <v>7.8210314260350344</v>
      </c>
      <c r="O322">
        <f t="shared" si="147"/>
        <v>2.8774997461121754</v>
      </c>
      <c r="P322">
        <f t="shared" si="148"/>
        <v>2.7966107033398542</v>
      </c>
      <c r="Q322">
        <f t="shared" si="149"/>
        <v>6.5430372406224133E-3</v>
      </c>
      <c r="R322">
        <f t="shared" si="137"/>
        <v>7.624391224827697</v>
      </c>
      <c r="S322">
        <f t="shared" si="150"/>
        <v>2.7612300202677242</v>
      </c>
      <c r="T322">
        <f t="shared" si="151"/>
        <v>1.3518649147943835E-2</v>
      </c>
      <c r="V322">
        <f t="shared" si="138"/>
        <v>9.5673822563710669</v>
      </c>
      <c r="W322">
        <f t="shared" si="152"/>
        <v>9.1996093736402624</v>
      </c>
      <c r="X322">
        <f t="shared" si="153"/>
        <v>3.0931185325446333</v>
      </c>
      <c r="Y322">
        <f t="shared" si="154"/>
        <v>3.0330857840885845</v>
      </c>
      <c r="Z322">
        <f t="shared" si="155"/>
        <v>3.6039308871872269E-3</v>
      </c>
      <c r="AA322">
        <f t="shared" si="156"/>
        <v>8.9091270824947326</v>
      </c>
      <c r="AB322">
        <f t="shared" si="157"/>
        <v>2.9848160885546586</v>
      </c>
      <c r="AC322">
        <f t="shared" si="158"/>
        <v>1.1729419374201603E-2</v>
      </c>
      <c r="AE322">
        <f t="shared" si="139"/>
        <v>10.410753188762914</v>
      </c>
      <c r="AF322">
        <f t="shared" si="159"/>
        <v>10.157965331977126</v>
      </c>
      <c r="AG322">
        <f t="shared" si="160"/>
        <v>3.2265698797272182</v>
      </c>
      <c r="AH322">
        <f t="shared" si="161"/>
        <v>3.1871563080553682</v>
      </c>
      <c r="AI322">
        <f t="shared" si="162"/>
        <v>1.5534296319320569E-3</v>
      </c>
      <c r="AJ322">
        <f t="shared" si="163"/>
        <v>9.7812075307112263</v>
      </c>
      <c r="AK322">
        <f t="shared" si="164"/>
        <v>3.1274922111351815</v>
      </c>
      <c r="AL322">
        <f t="shared" si="165"/>
        <v>9.8163844136334565E-3</v>
      </c>
    </row>
    <row r="323" spans="1:38" x14ac:dyDescent="0.3">
      <c r="A323" s="31">
        <v>32</v>
      </c>
      <c r="B323" s="31">
        <f t="shared" si="167"/>
        <v>10.327570883957025</v>
      </c>
      <c r="D323">
        <f t="shared" ref="D323:D386" si="168">(4^0.5)*0.48*(B323^0.81)*(38.8/A323)/(1+(B323/19.27/(4^0.2)/((A323/38.8)^1.96))^3)</f>
        <v>6.3856861545993961</v>
      </c>
      <c r="E323">
        <f t="shared" si="140"/>
        <v>5.9384898250897313</v>
      </c>
      <c r="F323">
        <f t="shared" si="141"/>
        <v>2.526991522462906</v>
      </c>
      <c r="G323">
        <f t="shared" si="142"/>
        <v>2.4369016855609362</v>
      </c>
      <c r="H323">
        <f t="shared" si="143"/>
        <v>8.1161787130235221E-3</v>
      </c>
      <c r="I323">
        <f t="shared" ref="I323:I386" si="169">(4^$AP$15)*107.451*(A323^(-1.444))*(B323^0.95)/EXP(370.608*B323/(4^$AP$14)/(A323^2.364))</f>
        <v>5.8214848488107291</v>
      </c>
      <c r="J323">
        <f t="shared" si="144"/>
        <v>2.4127753415539392</v>
      </c>
      <c r="K323">
        <f t="shared" si="145"/>
        <v>1.304533598142983E-2</v>
      </c>
      <c r="M323">
        <f t="shared" ref="M323:M386" si="170">(6^0.5)*0.48*(B323^0.81)*(38.8/A323)/(1+(B323/19.27/(6^0.2)/((A323/38.8)^1.96))^3)</f>
        <v>8.1229279079781129</v>
      </c>
      <c r="N323">
        <f t="shared" si="146"/>
        <v>7.7421447451994085</v>
      </c>
      <c r="O323">
        <f t="shared" si="147"/>
        <v>2.8500750705864069</v>
      </c>
      <c r="P323">
        <f t="shared" si="148"/>
        <v>2.782470978321141</v>
      </c>
      <c r="Q323">
        <f t="shared" si="149"/>
        <v>4.5703132910105805E-3</v>
      </c>
      <c r="R323">
        <f t="shared" ref="R323:R386" si="171">(6^$AQ$15)*107.451*(A323^(-1.444))*(B323^0.95)/EXP(370.608*B323/(6^$AQ$14)/(A323^2.364))</f>
        <v>7.5260848077656917</v>
      </c>
      <c r="S323">
        <f t="shared" si="150"/>
        <v>2.743371066364463</v>
      </c>
      <c r="T323">
        <f t="shared" si="151"/>
        <v>1.1385744516996603E-2</v>
      </c>
      <c r="V323">
        <f t="shared" ref="V323:V386" si="172">((3.81/0.54)^0.5)*((4.32/3.81)^0.3)*0.48*(B323^0.81)*(38.8/A323)/(1+(B323/19.27/(8^0.2)/((A323/38.8)^1.96))^3)</f>
        <v>9.3548101323574127</v>
      </c>
      <c r="W323">
        <f t="shared" si="152"/>
        <v>9.0862112301254765</v>
      </c>
      <c r="X323">
        <f t="shared" si="153"/>
        <v>3.0585634098964523</v>
      </c>
      <c r="Y323">
        <f t="shared" si="154"/>
        <v>3.0143342930281434</v>
      </c>
      <c r="Z323">
        <f t="shared" si="155"/>
        <v>1.9562147789505251E-3</v>
      </c>
      <c r="AA323">
        <f t="shared" si="156"/>
        <v>8.77150325658409</v>
      </c>
      <c r="AB323">
        <f t="shared" si="157"/>
        <v>2.9616723749571103</v>
      </c>
      <c r="AC323">
        <f t="shared" si="158"/>
        <v>9.3878726516167781E-3</v>
      </c>
      <c r="AE323">
        <f t="shared" ref="AE323:AE386" si="173">((3.81/0.54)^0.5)*((5.4/3.81)^0.3)*0.48*(B323^0.81)*(38.8/A323)/(1+(B323/19.27/(10^0.2)/((A323/38.8)^1.96))^3)</f>
        <v>10.156088971485325</v>
      </c>
      <c r="AF323">
        <f t="shared" si="159"/>
        <v>10.016018199577799</v>
      </c>
      <c r="AG323">
        <f t="shared" si="160"/>
        <v>3.1868619316633917</v>
      </c>
      <c r="AH323">
        <f t="shared" si="161"/>
        <v>3.1648093464816802</v>
      </c>
      <c r="AI323">
        <f t="shared" si="162"/>
        <v>4.8631651319664131E-4</v>
      </c>
      <c r="AJ323">
        <f t="shared" si="163"/>
        <v>9.6119399438734163</v>
      </c>
      <c r="AK323">
        <f t="shared" si="164"/>
        <v>3.1003128783839569</v>
      </c>
      <c r="AL323">
        <f t="shared" si="165"/>
        <v>7.4907386235664522E-3</v>
      </c>
    </row>
    <row r="324" spans="1:38" x14ac:dyDescent="0.3">
      <c r="A324" s="31">
        <v>32</v>
      </c>
      <c r="B324" s="31">
        <f t="shared" si="167"/>
        <v>9.7913377328235764</v>
      </c>
      <c r="D324">
        <f t="shared" si="168"/>
        <v>6.2755263363710387</v>
      </c>
      <c r="E324">
        <f t="shared" ref="E324:E387" si="174">(4^0.5)*107.451*(A324^(-1.444))*(B324^0.95)/EXP(370.608*B324/(4^0.2)/(A324^2.364))</f>
        <v>5.8853029381745046</v>
      </c>
      <c r="F324">
        <f t="shared" ref="F324:F387" si="175">D324^0.5</f>
        <v>2.5051000651413187</v>
      </c>
      <c r="G324">
        <f t="shared" ref="G324:G387" si="176">E324^0.5</f>
        <v>2.425964331595686</v>
      </c>
      <c r="H324">
        <f t="shared" ref="H324:H387" si="177">(G324-F324)^2</f>
        <v>6.2624643238053668E-3</v>
      </c>
      <c r="I324">
        <f t="shared" si="169"/>
        <v>5.756749574468973</v>
      </c>
      <c r="J324">
        <f t="shared" ref="J324:J387" si="178">I324^0.5</f>
        <v>2.3993227324536757</v>
      </c>
      <c r="K324">
        <f t="shared" ref="K324:K387" si="179">(J324-F324)^2</f>
        <v>1.1188844110512308E-2</v>
      </c>
      <c r="M324">
        <f t="shared" si="170"/>
        <v>7.9442699459474584</v>
      </c>
      <c r="N324">
        <f t="shared" ref="N324:N387" si="180">(6^0.5)*107.451*(A324^(-1.444))*(B324^0.95)/EXP(370.608*B324/(6^0.2)/(A324^2.364))</f>
        <v>7.6479481463255228</v>
      </c>
      <c r="O324">
        <f t="shared" ref="O324:O387" si="181">M324^0.5</f>
        <v>2.8185581324406739</v>
      </c>
      <c r="P324">
        <f t="shared" ref="P324:P387" si="182">N324^0.5</f>
        <v>2.7654923876817166</v>
      </c>
      <c r="Q324">
        <f t="shared" ref="Q324:Q387" si="183">(P324-O324)^2</f>
        <v>2.8159732668228054E-3</v>
      </c>
      <c r="R324">
        <f t="shared" si="171"/>
        <v>7.4145273686387378</v>
      </c>
      <c r="S324">
        <f t="shared" ref="S324:S387" si="184">R324^0.5</f>
        <v>2.7229629759948515</v>
      </c>
      <c r="T324">
        <f t="shared" ref="T324:T387" si="185">(S324-O324)^2</f>
        <v>9.1384339359012589E-3</v>
      </c>
      <c r="V324">
        <f t="shared" si="172"/>
        <v>9.1221380572493551</v>
      </c>
      <c r="W324">
        <f t="shared" ref="W324:W387" si="186">((3.81/0.54)^0.5)*((4.32/3.81)^0.3)*107.451*(A324^(-1.444))*(B324^0.95)/EXP(370.608*B324/(8^0.2)/(A324^2.364))</f>
        <v>8.9564054425229624</v>
      </c>
      <c r="X324">
        <f t="shared" ref="X324:X387" si="187">V324^0.5</f>
        <v>3.020287744114682</v>
      </c>
      <c r="Y324">
        <f t="shared" ref="Y324:Y387" si="188">W324^0.5</f>
        <v>2.9927254205026834</v>
      </c>
      <c r="Z324">
        <f t="shared" ref="Z324:Z387" si="189">(Y324-X324)^2</f>
        <v>7.5968168289253658E-4</v>
      </c>
      <c r="AA324">
        <f t="shared" ref="AA324:AA387" si="190">((3.81/0.54)^$AR$15)*((4.32/3.81)^$AR$17)*107.451*(A324^(-1.444))*(B324^0.95)/EXP(370.608*B324/(8^$AR$14)/(A324^2.364))</f>
        <v>8.6202874835325414</v>
      </c>
      <c r="AB324">
        <f t="shared" ref="AB324:AB387" si="191">AA324^0.5</f>
        <v>2.9360326094123241</v>
      </c>
      <c r="AC324">
        <f t="shared" ref="AC324:AC387" si="192">(AB324-X324)^2</f>
        <v>7.098927723712475E-3</v>
      </c>
      <c r="AE324">
        <f t="shared" si="173"/>
        <v>9.8834018715186058</v>
      </c>
      <c r="AF324">
        <f t="shared" ref="AF324:AF387" si="193">((3.81/0.54)^0.5)*((5.4/3.81)^0.3)*107.451*(A324^(-1.444))*(B324^0.95)/EXP(370.608*B324/(10^0.2)/(A324^2.364))</f>
        <v>9.8573143282400508</v>
      </c>
      <c r="AG324">
        <f t="shared" ref="AG324:AG387" si="194">AE324^0.5</f>
        <v>3.1437878222804105</v>
      </c>
      <c r="AH324">
        <f t="shared" ref="AH324:AH387" si="195">AF324^0.5</f>
        <v>3.1396360184327179</v>
      </c>
      <c r="AI324">
        <f t="shared" ref="AI324:AI387" si="196">(AH324-AG324)^2</f>
        <v>1.7237475189715475E-5</v>
      </c>
      <c r="AJ324">
        <f t="shared" ref="AJ324:AJ387" si="197">((3.81/0.54)^$AS$15)*((5.4/3.81)^$AS$17)*107.451*(A324^(-1.444))*(B324^0.95)/EXP(370.608*B324/(10^$AS$14)/(A324^2.364))</f>
        <v>9.4293349124929602</v>
      </c>
      <c r="AK324">
        <f t="shared" ref="AK324:AK387" si="198">AJ324^0.5</f>
        <v>3.0707222135017291</v>
      </c>
      <c r="AL324">
        <f t="shared" ref="AL324:AL387" si="199">(AK324-AG324)^2</f>
        <v>5.3385831861993242E-3</v>
      </c>
    </row>
    <row r="325" spans="1:38" x14ac:dyDescent="0.3">
      <c r="A325" s="31">
        <v>32</v>
      </c>
      <c r="B325" s="31">
        <f t="shared" si="167"/>
        <v>9.2829471397907142</v>
      </c>
      <c r="D325">
        <f t="shared" si="168"/>
        <v>6.1471051951211928</v>
      </c>
      <c r="E325">
        <f t="shared" si="174"/>
        <v>5.8199907006162999</v>
      </c>
      <c r="F325">
        <f t="shared" si="175"/>
        <v>2.4793356358349694</v>
      </c>
      <c r="G325">
        <f t="shared" si="176"/>
        <v>2.412465689002913</v>
      </c>
      <c r="H325">
        <f t="shared" si="177"/>
        <v>4.4715897893220476E-3</v>
      </c>
      <c r="I325">
        <f t="shared" si="169"/>
        <v>5.6810793187890321</v>
      </c>
      <c r="J325">
        <f t="shared" si="178"/>
        <v>2.3835014828585761</v>
      </c>
      <c r="K325">
        <f t="shared" si="179"/>
        <v>9.1841848767027535E-3</v>
      </c>
      <c r="M325">
        <f t="shared" si="170"/>
        <v>7.7482540713126324</v>
      </c>
      <c r="N325">
        <f t="shared" si="180"/>
        <v>7.5398449021927894</v>
      </c>
      <c r="O325">
        <f t="shared" si="181"/>
        <v>2.7835685857030059</v>
      </c>
      <c r="P325">
        <f t="shared" si="182"/>
        <v>2.7458778017589913</v>
      </c>
      <c r="Q325">
        <f t="shared" si="183"/>
        <v>1.4205951943143883E-3</v>
      </c>
      <c r="R325">
        <f t="shared" si="171"/>
        <v>7.2910886520245572</v>
      </c>
      <c r="S325">
        <f t="shared" si="184"/>
        <v>2.7002015947007654</v>
      </c>
      <c r="T325">
        <f t="shared" si="185"/>
        <v>6.9500551887676553E-3</v>
      </c>
      <c r="V325">
        <f t="shared" si="172"/>
        <v>8.8739205477310108</v>
      </c>
      <c r="W325">
        <f t="shared" si="186"/>
        <v>8.8118464492183062</v>
      </c>
      <c r="X325">
        <f t="shared" si="187"/>
        <v>2.9789126451997565</v>
      </c>
      <c r="Y325">
        <f t="shared" si="188"/>
        <v>2.9684754419092481</v>
      </c>
      <c r="Z325">
        <f t="shared" si="189"/>
        <v>1.0893521252740056E-4</v>
      </c>
      <c r="AA325">
        <f t="shared" si="190"/>
        <v>8.4570596661688135</v>
      </c>
      <c r="AB325">
        <f t="shared" si="191"/>
        <v>2.9081024167262082</v>
      </c>
      <c r="AC325">
        <f t="shared" si="192"/>
        <v>5.0140884564761163E-3</v>
      </c>
      <c r="AE325">
        <f t="shared" si="173"/>
        <v>9.5973157172852694</v>
      </c>
      <c r="AF325">
        <f t="shared" si="193"/>
        <v>9.6836717016909937</v>
      </c>
      <c r="AG325">
        <f t="shared" si="194"/>
        <v>3.0979534724209898</v>
      </c>
      <c r="AH325">
        <f t="shared" si="195"/>
        <v>3.1118598460873836</v>
      </c>
      <c r="AI325">
        <f t="shared" si="196"/>
        <v>1.9338722854937097E-4</v>
      </c>
      <c r="AJ325">
        <f t="shared" si="197"/>
        <v>9.2350952463696583</v>
      </c>
      <c r="AK325">
        <f t="shared" si="198"/>
        <v>3.0389299508823262</v>
      </c>
      <c r="AL325">
        <f t="shared" si="199"/>
        <v>3.4837760948250901E-3</v>
      </c>
    </row>
    <row r="326" spans="1:38" x14ac:dyDescent="0.3">
      <c r="A326" s="31">
        <v>32</v>
      </c>
      <c r="B326" s="31">
        <f t="shared" si="167"/>
        <v>8.8009534500347009</v>
      </c>
      <c r="D326">
        <f t="shared" si="168"/>
        <v>6.0037584826544554</v>
      </c>
      <c r="E326">
        <f t="shared" si="174"/>
        <v>5.7436133216633598</v>
      </c>
      <c r="F326">
        <f t="shared" si="175"/>
        <v>2.4502568197343018</v>
      </c>
      <c r="G326">
        <f t="shared" si="176"/>
        <v>2.3965836771670128</v>
      </c>
      <c r="H326">
        <f t="shared" si="177"/>
        <v>2.8808062330485246E-3</v>
      </c>
      <c r="I326">
        <f t="shared" si="169"/>
        <v>5.5955210162307463</v>
      </c>
      <c r="J326">
        <f t="shared" si="178"/>
        <v>2.3654853658880977</v>
      </c>
      <c r="K326">
        <f t="shared" si="179"/>
        <v>7.1861993871991121E-3</v>
      </c>
      <c r="M326">
        <f t="shared" si="170"/>
        <v>7.538769959071085</v>
      </c>
      <c r="N326">
        <f t="shared" si="180"/>
        <v>7.4192275816807927</v>
      </c>
      <c r="O326">
        <f t="shared" si="181"/>
        <v>2.7456820571710567</v>
      </c>
      <c r="P326">
        <f t="shared" si="182"/>
        <v>2.7238259088423389</v>
      </c>
      <c r="Q326">
        <f t="shared" si="183"/>
        <v>4.7769121976691607E-4</v>
      </c>
      <c r="R326">
        <f t="shared" si="171"/>
        <v>7.1571092733731954</v>
      </c>
      <c r="S326">
        <f t="shared" si="184"/>
        <v>2.6752774198899814</v>
      </c>
      <c r="T326">
        <f t="shared" si="185"/>
        <v>4.9568129506797889E-3</v>
      </c>
      <c r="V326">
        <f t="shared" si="172"/>
        <v>8.6142507227925034</v>
      </c>
      <c r="W326">
        <f t="shared" si="186"/>
        <v>8.6541578944513908</v>
      </c>
      <c r="X326">
        <f t="shared" si="187"/>
        <v>2.9350043820738163</v>
      </c>
      <c r="Y326">
        <f t="shared" si="188"/>
        <v>2.9417950123098975</v>
      </c>
      <c r="Z326">
        <f t="shared" si="189"/>
        <v>4.6112659003179868E-5</v>
      </c>
      <c r="AA326">
        <f t="shared" si="190"/>
        <v>8.283348046208836</v>
      </c>
      <c r="AB326">
        <f t="shared" si="191"/>
        <v>2.8780806184345908</v>
      </c>
      <c r="AC326">
        <f t="shared" si="192"/>
        <v>3.2403148668544075E-3</v>
      </c>
      <c r="AE326">
        <f t="shared" si="173"/>
        <v>9.3019169901264149</v>
      </c>
      <c r="AF326">
        <f t="shared" si="193"/>
        <v>9.4968606785952581</v>
      </c>
      <c r="AG326">
        <f t="shared" si="194"/>
        <v>3.0499044231133565</v>
      </c>
      <c r="AH326">
        <f t="shared" si="195"/>
        <v>3.0816976942255803</v>
      </c>
      <c r="AI326">
        <f t="shared" si="196"/>
        <v>1.0108120880153607E-3</v>
      </c>
      <c r="AJ326">
        <f t="shared" si="197"/>
        <v>9.0308546086070844</v>
      </c>
      <c r="AK326">
        <f t="shared" si="198"/>
        <v>3.0051380348674641</v>
      </c>
      <c r="AL326">
        <f t="shared" si="199"/>
        <v>2.0040295165819739E-3</v>
      </c>
    </row>
    <row r="327" spans="1:38" x14ac:dyDescent="0.3">
      <c r="A327" s="31">
        <v>32</v>
      </c>
      <c r="B327" s="31">
        <f t="shared" si="167"/>
        <v>8.3439860707236555</v>
      </c>
      <c r="D327">
        <f t="shared" si="168"/>
        <v>5.8485999627260936</v>
      </c>
      <c r="E327">
        <f t="shared" si="174"/>
        <v>5.6572291834120279</v>
      </c>
      <c r="F327">
        <f t="shared" si="175"/>
        <v>2.41838788508504</v>
      </c>
      <c r="G327">
        <f t="shared" si="176"/>
        <v>2.3784930488466909</v>
      </c>
      <c r="H327">
        <f t="shared" si="177"/>
        <v>1.5915979584846932E-3</v>
      </c>
      <c r="I327">
        <f t="shared" si="169"/>
        <v>5.5011081949830531</v>
      </c>
      <c r="J327">
        <f t="shared" si="178"/>
        <v>2.3454441359757543</v>
      </c>
      <c r="K327">
        <f t="shared" si="179"/>
        <v>5.3207905341184176E-3</v>
      </c>
      <c r="M327">
        <f t="shared" si="170"/>
        <v>7.3193190974883944</v>
      </c>
      <c r="N327">
        <f t="shared" si="180"/>
        <v>7.2874638856528495</v>
      </c>
      <c r="O327">
        <f t="shared" si="181"/>
        <v>2.7054240143623316</v>
      </c>
      <c r="P327">
        <f t="shared" si="182"/>
        <v>2.6995303083412212</v>
      </c>
      <c r="Q327">
        <f t="shared" si="183"/>
        <v>3.4735770663272861E-5</v>
      </c>
      <c r="R327">
        <f t="shared" si="171"/>
        <v>7.0138896690555823</v>
      </c>
      <c r="S327">
        <f t="shared" si="184"/>
        <v>2.648374910970043</v>
      </c>
      <c r="T327">
        <f t="shared" si="185"/>
        <v>3.2546001978640388E-3</v>
      </c>
      <c r="V327">
        <f t="shared" si="172"/>
        <v>8.3467349464038314</v>
      </c>
      <c r="W327">
        <f t="shared" si="186"/>
        <v>8.4849186202292977</v>
      </c>
      <c r="X327">
        <f t="shared" si="187"/>
        <v>2.8890716409261699</v>
      </c>
      <c r="Y327">
        <f t="shared" si="188"/>
        <v>2.9128883638459779</v>
      </c>
      <c r="Z327">
        <f t="shared" si="189"/>
        <v>5.6723629063891131E-4</v>
      </c>
      <c r="AA327">
        <f t="shared" si="190"/>
        <v>8.1006192296325903</v>
      </c>
      <c r="AB327">
        <f t="shared" si="191"/>
        <v>2.8461586796298954</v>
      </c>
      <c r="AC327">
        <f t="shared" si="192"/>
        <v>1.8415222472155464E-3</v>
      </c>
      <c r="AE327">
        <f t="shared" si="173"/>
        <v>9.0007527042619042</v>
      </c>
      <c r="AF327">
        <f t="shared" si="193"/>
        <v>9.2985906904953222</v>
      </c>
      <c r="AG327">
        <f t="shared" si="194"/>
        <v>3.0001254480874469</v>
      </c>
      <c r="AH327">
        <f t="shared" si="195"/>
        <v>3.0493590622449371</v>
      </c>
      <c r="AI327">
        <f t="shared" si="196"/>
        <v>2.4239487630086272E-3</v>
      </c>
      <c r="AJ327">
        <f t="shared" si="197"/>
        <v>8.8181688782887733</v>
      </c>
      <c r="AK327">
        <f t="shared" si="198"/>
        <v>2.9695401796050467</v>
      </c>
      <c r="AL327">
        <f t="shared" si="199"/>
        <v>9.3545864814050146E-4</v>
      </c>
    </row>
    <row r="328" spans="1:38" x14ac:dyDescent="0.3">
      <c r="A328" s="31">
        <v>32</v>
      </c>
      <c r="B328" s="31">
        <f t="shared" si="167"/>
        <v>7.9107455736123535</v>
      </c>
      <c r="D328">
        <f t="shared" si="168"/>
        <v>5.6844650627934659</v>
      </c>
      <c r="E328">
        <f t="shared" si="174"/>
        <v>5.5618832324336047</v>
      </c>
      <c r="F328">
        <f t="shared" si="175"/>
        <v>2.3842116229046164</v>
      </c>
      <c r="G328">
        <f t="shared" si="176"/>
        <v>2.3583645249268836</v>
      </c>
      <c r="H328">
        <f t="shared" si="177"/>
        <v>6.6807247387051739E-4</v>
      </c>
      <c r="I328">
        <f t="shared" si="169"/>
        <v>5.3988512062164062</v>
      </c>
      <c r="J328">
        <f t="shared" si="178"/>
        <v>2.3235428135105249</v>
      </c>
      <c r="K328">
        <f t="shared" si="179"/>
        <v>3.6807044332966016E-3</v>
      </c>
      <c r="M328">
        <f t="shared" si="170"/>
        <v>7.0929911528526093</v>
      </c>
      <c r="N328">
        <f t="shared" si="180"/>
        <v>7.1458846982778237</v>
      </c>
      <c r="O328">
        <f t="shared" si="181"/>
        <v>2.6632670074276459</v>
      </c>
      <c r="P328">
        <f t="shared" si="182"/>
        <v>2.6731787628734867</v>
      </c>
      <c r="Q328">
        <f t="shared" si="183"/>
        <v>9.8242896018154271E-5</v>
      </c>
      <c r="R328">
        <f t="shared" si="171"/>
        <v>6.862681065417962</v>
      </c>
      <c r="S328">
        <f t="shared" si="184"/>
        <v>2.6196719385102329</v>
      </c>
      <c r="T328">
        <f t="shared" si="185"/>
        <v>1.9005300339139837E-3</v>
      </c>
      <c r="V328">
        <f t="shared" si="172"/>
        <v>8.0744947989571134</v>
      </c>
      <c r="W328">
        <f t="shared" si="186"/>
        <v>8.3056511341121997</v>
      </c>
      <c r="X328">
        <f t="shared" si="187"/>
        <v>2.8415655542248386</v>
      </c>
      <c r="Y328">
        <f t="shared" si="188"/>
        <v>2.8819526599360024</v>
      </c>
      <c r="Z328">
        <f t="shared" si="189"/>
        <v>1.6311183077247174E-3</v>
      </c>
      <c r="AA328">
        <f t="shared" si="190"/>
        <v>7.910270368038546</v>
      </c>
      <c r="AB328">
        <f t="shared" si="191"/>
        <v>2.8125202875781263</v>
      </c>
      <c r="AC328">
        <f t="shared" si="192"/>
        <v>8.4362751457861529E-4</v>
      </c>
      <c r="AE328">
        <f t="shared" si="173"/>
        <v>8.696851090803726</v>
      </c>
      <c r="AF328">
        <f t="shared" si="193"/>
        <v>9.0904995382596709</v>
      </c>
      <c r="AG328">
        <f t="shared" si="194"/>
        <v>2.949042402340754</v>
      </c>
      <c r="AH328">
        <f t="shared" si="195"/>
        <v>3.0150455283891935</v>
      </c>
      <c r="AI328">
        <f t="shared" si="196"/>
        <v>4.3564126481661922E-3</v>
      </c>
      <c r="AJ328">
        <f t="shared" si="197"/>
        <v>8.5985096874198508</v>
      </c>
      <c r="AK328">
        <f t="shared" si="198"/>
        <v>2.9323215525279371</v>
      </c>
      <c r="AL328">
        <f t="shared" si="199"/>
        <v>2.7958681846277733E-4</v>
      </c>
    </row>
    <row r="329" spans="1:38" x14ac:dyDescent="0.3">
      <c r="A329" s="31">
        <v>32</v>
      </c>
      <c r="B329" s="31">
        <f t="shared" si="167"/>
        <v>7.5000000000000036</v>
      </c>
      <c r="D329">
        <f t="shared" si="168"/>
        <v>5.5138811335352864</v>
      </c>
      <c r="E329">
        <f t="shared" si="174"/>
        <v>5.4585970848317222</v>
      </c>
      <c r="F329">
        <f t="shared" si="175"/>
        <v>2.3481654825704439</v>
      </c>
      <c r="G329">
        <f t="shared" si="176"/>
        <v>2.3363640736905116</v>
      </c>
      <c r="H329">
        <f t="shared" si="177"/>
        <v>1.3927325155134511E-4</v>
      </c>
      <c r="I329">
        <f t="shared" si="169"/>
        <v>5.2897290678479285</v>
      </c>
      <c r="J329">
        <f t="shared" si="178"/>
        <v>2.2999411009519197</v>
      </c>
      <c r="K329">
        <f t="shared" si="179"/>
        <v>2.3255909824890508E-3</v>
      </c>
      <c r="M329">
        <f t="shared" si="170"/>
        <v>6.8624640657171776</v>
      </c>
      <c r="N329">
        <f t="shared" si="180"/>
        <v>6.9957742309901239</v>
      </c>
      <c r="O329">
        <f t="shared" si="181"/>
        <v>2.6196305208401389</v>
      </c>
      <c r="P329">
        <f t="shared" si="182"/>
        <v>2.6449525952255031</v>
      </c>
      <c r="Q329">
        <f t="shared" si="183"/>
        <v>6.4120745117791553E-4</v>
      </c>
      <c r="R329">
        <f t="shared" si="171"/>
        <v>6.704678314765145</v>
      </c>
      <c r="S329">
        <f t="shared" si="184"/>
        <v>2.589339358748703</v>
      </c>
      <c r="T329">
        <f t="shared" si="185"/>
        <v>9.1755450084964312E-4</v>
      </c>
      <c r="V329">
        <f t="shared" si="172"/>
        <v>7.8001883868997703</v>
      </c>
      <c r="W329">
        <f t="shared" si="186"/>
        <v>8.1178123760704803</v>
      </c>
      <c r="X329">
        <f t="shared" si="187"/>
        <v>2.7928817352153974</v>
      </c>
      <c r="Y329">
        <f t="shared" si="188"/>
        <v>2.849177491149065</v>
      </c>
      <c r="Z329">
        <f t="shared" si="189"/>
        <v>3.1692121361430758E-3</v>
      </c>
      <c r="AA329">
        <f t="shared" si="190"/>
        <v>7.7136232963041138</v>
      </c>
      <c r="AB329">
        <f t="shared" si="191"/>
        <v>2.7773410478916905</v>
      </c>
      <c r="AC329">
        <f t="shared" si="192"/>
        <v>2.4151296249322581E-4</v>
      </c>
      <c r="AE329">
        <f t="shared" si="173"/>
        <v>8.3927572877341294</v>
      </c>
      <c r="AF329">
        <f t="shared" si="193"/>
        <v>8.8741450721937909</v>
      </c>
      <c r="AG329">
        <f t="shared" si="194"/>
        <v>2.8970255932135167</v>
      </c>
      <c r="AH329">
        <f t="shared" si="195"/>
        <v>2.9789503306020042</v>
      </c>
      <c r="AI329">
        <f t="shared" si="196"/>
        <v>6.7116625961726401E-3</v>
      </c>
      <c r="AJ329">
        <f t="shared" si="197"/>
        <v>8.373259903381145</v>
      </c>
      <c r="AK329">
        <f t="shared" si="198"/>
        <v>2.8936585671742865</v>
      </c>
      <c r="AL329">
        <f t="shared" si="199"/>
        <v>1.133686434885438E-5</v>
      </c>
    </row>
    <row r="330" spans="1:38" x14ac:dyDescent="0.3">
      <c r="A330" s="31">
        <v>32</v>
      </c>
      <c r="B330" s="31">
        <f t="shared" si="167"/>
        <v>7.1105813575437891</v>
      </c>
      <c r="D330">
        <f t="shared" si="168"/>
        <v>5.3390587583563516</v>
      </c>
      <c r="E330">
        <f t="shared" si="174"/>
        <v>5.348360764338044</v>
      </c>
      <c r="F330">
        <f t="shared" si="175"/>
        <v>2.3106403351357718</v>
      </c>
      <c r="G330">
        <f t="shared" si="176"/>
        <v>2.3126523224077684</v>
      </c>
      <c r="H330">
        <f t="shared" si="177"/>
        <v>4.0480927826762589E-6</v>
      </c>
      <c r="I330">
        <f t="shared" si="169"/>
        <v>5.1746828212236862</v>
      </c>
      <c r="J330">
        <f t="shared" si="178"/>
        <v>2.2747929183166731</v>
      </c>
      <c r="K330">
        <f t="shared" si="179"/>
        <v>1.2850372926022043E-3</v>
      </c>
      <c r="M330">
        <f t="shared" si="170"/>
        <v>6.630021042150581</v>
      </c>
      <c r="N330">
        <f t="shared" si="180"/>
        <v>6.8383621119741402</v>
      </c>
      <c r="O330">
        <f t="shared" si="181"/>
        <v>2.5748827239605654</v>
      </c>
      <c r="P330">
        <f t="shared" si="182"/>
        <v>2.6150262163072364</v>
      </c>
      <c r="Q330">
        <f t="shared" si="183"/>
        <v>1.6114999777872355E-3</v>
      </c>
      <c r="R330">
        <f t="shared" si="171"/>
        <v>6.5410144332220774</v>
      </c>
      <c r="S330">
        <f t="shared" si="184"/>
        <v>2.5575407002083228</v>
      </c>
      <c r="T330">
        <f t="shared" si="185"/>
        <v>3.00745787823346E-4</v>
      </c>
      <c r="V330">
        <f t="shared" si="172"/>
        <v>7.5260441673451313</v>
      </c>
      <c r="W330">
        <f t="shared" si="186"/>
        <v>7.9227865894767469</v>
      </c>
      <c r="X330">
        <f t="shared" si="187"/>
        <v>2.7433636593323043</v>
      </c>
      <c r="Y330">
        <f t="shared" si="188"/>
        <v>2.8147444980809087</v>
      </c>
      <c r="Z330">
        <f t="shared" si="189"/>
        <v>5.0952241404542556E-3</v>
      </c>
      <c r="AA330">
        <f t="shared" si="190"/>
        <v>7.5119204216154865</v>
      </c>
      <c r="AB330">
        <f t="shared" si="191"/>
        <v>2.7407882847121714</v>
      </c>
      <c r="AC330">
        <f t="shared" si="192"/>
        <v>6.6325544340247235E-6</v>
      </c>
      <c r="AE330">
        <f t="shared" si="173"/>
        <v>8.0905777329614104</v>
      </c>
      <c r="AF330">
        <f t="shared" si="193"/>
        <v>8.6509990286726079</v>
      </c>
      <c r="AG330">
        <f t="shared" si="194"/>
        <v>2.8443940888986199</v>
      </c>
      <c r="AH330">
        <f t="shared" si="195"/>
        <v>2.9412580690365489</v>
      </c>
      <c r="AI330">
        <f t="shared" si="196"/>
        <v>9.3826306481610972E-3</v>
      </c>
      <c r="AJ330">
        <f t="shared" si="197"/>
        <v>8.1437108291387492</v>
      </c>
      <c r="AK330">
        <f t="shared" si="198"/>
        <v>2.8537187719077628</v>
      </c>
      <c r="AL330">
        <f t="shared" si="199"/>
        <v>8.6949713220998452E-5</v>
      </c>
    </row>
    <row r="331" spans="1:38" x14ac:dyDescent="0.3">
      <c r="A331" s="31">
        <v>32</v>
      </c>
      <c r="B331" s="31">
        <f t="shared" si="167"/>
        <v>6.7413822989665668</v>
      </c>
      <c r="D331">
        <f t="shared" si="168"/>
        <v>5.1618986281996326</v>
      </c>
      <c r="E331">
        <f t="shared" si="174"/>
        <v>5.2321259709478136</v>
      </c>
      <c r="F331">
        <f t="shared" si="175"/>
        <v>2.2719812121141389</v>
      </c>
      <c r="G331">
        <f t="shared" si="176"/>
        <v>2.2873840890737642</v>
      </c>
      <c r="H331">
        <f t="shared" si="177"/>
        <v>2.3724861863335525E-4</v>
      </c>
      <c r="I331">
        <f t="shared" si="169"/>
        <v>5.054610284160864</v>
      </c>
      <c r="J331">
        <f t="shared" si="178"/>
        <v>2.2482460461793021</v>
      </c>
      <c r="K331">
        <f t="shared" si="179"/>
        <v>5.6335810195423826E-4</v>
      </c>
      <c r="M331">
        <f t="shared" si="170"/>
        <v>6.3975785691037759</v>
      </c>
      <c r="N331">
        <f t="shared" si="180"/>
        <v>6.6748172581991021</v>
      </c>
      <c r="O331">
        <f t="shared" si="181"/>
        <v>2.5293435055570797</v>
      </c>
      <c r="P331">
        <f t="shared" si="182"/>
        <v>2.5835667706097905</v>
      </c>
      <c r="Q331">
        <f t="shared" si="183"/>
        <v>2.9401624729765282E-3</v>
      </c>
      <c r="R331">
        <f t="shared" si="171"/>
        <v>6.3727566690532598</v>
      </c>
      <c r="S331">
        <f t="shared" si="184"/>
        <v>2.5244319497766741</v>
      </c>
      <c r="T331">
        <f t="shared" si="185"/>
        <v>2.4123380184035518E-5</v>
      </c>
      <c r="V331">
        <f t="shared" si="172"/>
        <v>7.2539018270594191</v>
      </c>
      <c r="W331">
        <f t="shared" si="186"/>
        <v>7.7218800915340209</v>
      </c>
      <c r="X331">
        <f t="shared" si="187"/>
        <v>2.6933068572035044</v>
      </c>
      <c r="Y331">
        <f t="shared" si="188"/>
        <v>2.7788271071684219</v>
      </c>
      <c r="Z331">
        <f t="shared" si="189"/>
        <v>7.3137131540619666E-3</v>
      </c>
      <c r="AA331">
        <f t="shared" si="190"/>
        <v>7.3063221596227885</v>
      </c>
      <c r="AB331">
        <f t="shared" si="191"/>
        <v>2.7030209321466212</v>
      </c>
      <c r="AC331">
        <f t="shared" si="192"/>
        <v>9.4363252000490127E-5</v>
      </c>
      <c r="AE331">
        <f t="shared" si="173"/>
        <v>7.7920284560261965</v>
      </c>
      <c r="AF331">
        <f t="shared" si="193"/>
        <v>8.4224427918031264</v>
      </c>
      <c r="AG331">
        <f t="shared" si="194"/>
        <v>2.7914205086346624</v>
      </c>
      <c r="AH331">
        <f t="shared" si="195"/>
        <v>2.9021445160093471</v>
      </c>
      <c r="AI331">
        <f t="shared" si="196"/>
        <v>1.2259805809109228E-2</v>
      </c>
      <c r="AJ331">
        <f t="shared" si="197"/>
        <v>7.9110608996203933</v>
      </c>
      <c r="AK331">
        <f t="shared" si="198"/>
        <v>2.8126608220011873</v>
      </c>
      <c r="AL331">
        <f t="shared" si="199"/>
        <v>4.5115091190817532E-4</v>
      </c>
    </row>
    <row r="332" spans="1:38" x14ac:dyDescent="0.3">
      <c r="A332" s="31">
        <v>32</v>
      </c>
      <c r="B332" s="31">
        <f t="shared" si="167"/>
        <v>6.3913529732143122</v>
      </c>
      <c r="D332">
        <f t="shared" si="168"/>
        <v>4.9840090783809394</v>
      </c>
      <c r="E332">
        <f t="shared" si="174"/>
        <v>5.1108007624037048</v>
      </c>
      <c r="F332">
        <f t="shared" si="175"/>
        <v>2.2324894352226932</v>
      </c>
      <c r="G332">
        <f t="shared" si="176"/>
        <v>2.260708022369033</v>
      </c>
      <c r="H332">
        <f t="shared" si="177"/>
        <v>7.9628866053557635E-4</v>
      </c>
      <c r="I332">
        <f t="shared" si="169"/>
        <v>4.9303620746689933</v>
      </c>
      <c r="J332">
        <f t="shared" si="178"/>
        <v>2.2204418647352586</v>
      </c>
      <c r="K332">
        <f t="shared" si="179"/>
        <v>1.4514395464970383E-4</v>
      </c>
      <c r="M332">
        <f t="shared" si="170"/>
        <v>6.1667207329216946</v>
      </c>
      <c r="N332">
        <f t="shared" si="180"/>
        <v>6.5062433583117718</v>
      </c>
      <c r="O332">
        <f t="shared" si="181"/>
        <v>2.4832882903363624</v>
      </c>
      <c r="P332">
        <f t="shared" si="182"/>
        <v>2.5507338862201543</v>
      </c>
      <c r="Q332">
        <f t="shared" si="183"/>
        <v>4.5489084041197593E-3</v>
      </c>
      <c r="R332">
        <f t="shared" si="171"/>
        <v>6.2009039290440935</v>
      </c>
      <c r="S332">
        <f t="shared" si="184"/>
        <v>2.4901614263023379</v>
      </c>
      <c r="T332">
        <f t="shared" si="185"/>
        <v>4.7239998006785923E-5</v>
      </c>
      <c r="V332">
        <f t="shared" si="172"/>
        <v>6.9852560918791839</v>
      </c>
      <c r="W332">
        <f t="shared" si="186"/>
        <v>7.5163177355684763</v>
      </c>
      <c r="X332">
        <f t="shared" si="187"/>
        <v>2.6429635055897354</v>
      </c>
      <c r="Y332">
        <f t="shared" si="188"/>
        <v>2.7415903661138867</v>
      </c>
      <c r="Z332">
        <f t="shared" si="189"/>
        <v>9.7272576168504089E-3</v>
      </c>
      <c r="AA332">
        <f t="shared" si="190"/>
        <v>7.0979057188508161</v>
      </c>
      <c r="AB332">
        <f t="shared" si="191"/>
        <v>2.6641895050560529</v>
      </c>
      <c r="AC332">
        <f t="shared" si="192"/>
        <v>4.505430533441123E-4</v>
      </c>
      <c r="AE332">
        <f t="shared" si="173"/>
        <v>7.498483811337981</v>
      </c>
      <c r="AF332">
        <f t="shared" si="193"/>
        <v>8.1897648506707839</v>
      </c>
      <c r="AG332">
        <f t="shared" si="194"/>
        <v>2.7383359566236538</v>
      </c>
      <c r="AH332">
        <f t="shared" si="195"/>
        <v>2.8617765200432377</v>
      </c>
      <c r="AI332">
        <f t="shared" si="196"/>
        <v>1.5237572697344307E-2</v>
      </c>
      <c r="AJ332">
        <f t="shared" si="197"/>
        <v>7.6764156627530244</v>
      </c>
      <c r="AK332">
        <f t="shared" si="198"/>
        <v>2.7706345234897047</v>
      </c>
      <c r="AL332">
        <f t="shared" si="199"/>
        <v>1.0431974216007628E-3</v>
      </c>
    </row>
    <row r="333" spans="1:38" x14ac:dyDescent="0.3">
      <c r="A333" s="31">
        <v>32</v>
      </c>
      <c r="B333" s="31">
        <f t="shared" si="167"/>
        <v>6.0594980401092986</v>
      </c>
      <c r="D333">
        <f t="shared" si="168"/>
        <v>4.806730213087711</v>
      </c>
      <c r="E333">
        <f t="shared" si="174"/>
        <v>4.9852455215549432</v>
      </c>
      <c r="F333">
        <f t="shared" si="175"/>
        <v>2.1924256459656073</v>
      </c>
      <c r="G333">
        <f t="shared" si="176"/>
        <v>2.2327663383244882</v>
      </c>
      <c r="H333">
        <f t="shared" si="177"/>
        <v>1.6273714599938747E-3</v>
      </c>
      <c r="I333">
        <f t="shared" si="169"/>
        <v>4.8027387754198454</v>
      </c>
      <c r="J333">
        <f t="shared" si="178"/>
        <v>2.1915151780035305</v>
      </c>
      <c r="K333">
        <f t="shared" si="179"/>
        <v>8.2895190996834147E-7</v>
      </c>
      <c r="M333">
        <f t="shared" si="170"/>
        <v>5.9387362595479711</v>
      </c>
      <c r="N333">
        <f t="shared" si="180"/>
        <v>6.3336757918638149</v>
      </c>
      <c r="O333">
        <f t="shared" si="181"/>
        <v>2.4369522481058121</v>
      </c>
      <c r="P333">
        <f t="shared" si="182"/>
        <v>2.5166795171145284</v>
      </c>
      <c r="Q333">
        <f t="shared" si="183"/>
        <v>6.3564374235882135E-3</v>
      </c>
      <c r="R333">
        <f t="shared" si="171"/>
        <v>6.0263853938560628</v>
      </c>
      <c r="S333">
        <f t="shared" si="184"/>
        <v>2.4548697305266654</v>
      </c>
      <c r="T333">
        <f t="shared" si="185"/>
        <v>3.2103617630158436E-4</v>
      </c>
      <c r="V333">
        <f t="shared" si="172"/>
        <v>6.721300528011521</v>
      </c>
      <c r="W333">
        <f t="shared" si="186"/>
        <v>7.3072408602588448</v>
      </c>
      <c r="X333">
        <f t="shared" si="187"/>
        <v>2.5925471120138823</v>
      </c>
      <c r="Y333">
        <f t="shared" si="188"/>
        <v>2.7031908664130331</v>
      </c>
      <c r="Z333">
        <f t="shared" si="189"/>
        <v>1.2242040387539592E-2</v>
      </c>
      <c r="AA333">
        <f t="shared" si="190"/>
        <v>6.8876650434178348</v>
      </c>
      <c r="AB333">
        <f t="shared" si="191"/>
        <v>2.6244361381862267</v>
      </c>
      <c r="AC333">
        <f t="shared" si="192"/>
        <v>1.0169099902204628E-3</v>
      </c>
      <c r="AE333">
        <f t="shared" si="173"/>
        <v>7.2110233206191365</v>
      </c>
      <c r="AF333">
        <f t="shared" si="193"/>
        <v>7.9541597297562578</v>
      </c>
      <c r="AG333">
        <f t="shared" si="194"/>
        <v>2.6853348619155741</v>
      </c>
      <c r="AH333">
        <f t="shared" si="195"/>
        <v>2.8203119915633903</v>
      </c>
      <c r="AI333">
        <f t="shared" si="196"/>
        <v>1.8218825527963372E-2</v>
      </c>
      <c r="AJ333">
        <f t="shared" si="197"/>
        <v>7.4407888465589647</v>
      </c>
      <c r="AK333">
        <f t="shared" si="198"/>
        <v>2.7277809381544853</v>
      </c>
      <c r="AL333">
        <f t="shared" si="199"/>
        <v>1.8016693880794593E-3</v>
      </c>
    </row>
    <row r="334" spans="1:38" x14ac:dyDescent="0.3">
      <c r="A334" s="31">
        <v>32</v>
      </c>
      <c r="B334" s="31">
        <f t="shared" si="167"/>
        <v>5.7448738400099053</v>
      </c>
      <c r="D334">
        <f t="shared" si="168"/>
        <v>4.6311614329203277</v>
      </c>
      <c r="E334">
        <f t="shared" si="174"/>
        <v>4.8562700782748092</v>
      </c>
      <c r="F334">
        <f t="shared" si="175"/>
        <v>2.1520133440386302</v>
      </c>
      <c r="G334">
        <f t="shared" si="176"/>
        <v>2.2036946427022981</v>
      </c>
      <c r="H334">
        <f t="shared" si="177"/>
        <v>2.67095663156324E-3</v>
      </c>
      <c r="I334">
        <f t="shared" si="169"/>
        <v>4.6724891087540099</v>
      </c>
      <c r="J334">
        <f t="shared" si="178"/>
        <v>2.1615941128606937</v>
      </c>
      <c r="K334">
        <f t="shared" si="179"/>
        <v>9.1791131221823842E-5</v>
      </c>
      <c r="M334">
        <f t="shared" si="170"/>
        <v>5.7146557122153876</v>
      </c>
      <c r="N334">
        <f t="shared" si="180"/>
        <v>6.1580798122462364</v>
      </c>
      <c r="O334">
        <f t="shared" si="181"/>
        <v>2.3905346080354888</v>
      </c>
      <c r="P334">
        <f t="shared" si="182"/>
        <v>2.4815478662008994</v>
      </c>
      <c r="Q334">
        <f t="shared" si="183"/>
        <v>8.2834131618836817E-3</v>
      </c>
      <c r="R334">
        <f t="shared" si="171"/>
        <v>5.850060159865035</v>
      </c>
      <c r="S334">
        <f t="shared" si="184"/>
        <v>2.418689760979079</v>
      </c>
      <c r="T334">
        <f t="shared" si="185"/>
        <v>7.9271263727695408E-4</v>
      </c>
      <c r="V334">
        <f t="shared" si="172"/>
        <v>6.4629693762093643</v>
      </c>
      <c r="W334">
        <f t="shared" si="186"/>
        <v>7.0957065277987565</v>
      </c>
      <c r="X334">
        <f t="shared" si="187"/>
        <v>2.5422370810389348</v>
      </c>
      <c r="Y334">
        <f t="shared" si="188"/>
        <v>2.6637767413577955</v>
      </c>
      <c r="Z334">
        <f t="shared" si="189"/>
        <v>1.4771889030424057E-2</v>
      </c>
      <c r="AA334">
        <f t="shared" si="190"/>
        <v>6.6765117355991883</v>
      </c>
      <c r="AB334">
        <f t="shared" si="191"/>
        <v>2.583894683534758</v>
      </c>
      <c r="AC334">
        <f t="shared" si="192"/>
        <v>1.7353558457000227E-3</v>
      </c>
      <c r="AE334">
        <f t="shared" si="173"/>
        <v>6.9304751785333121</v>
      </c>
      <c r="AF334">
        <f t="shared" si="193"/>
        <v>7.7167281808886452</v>
      </c>
      <c r="AG334">
        <f t="shared" si="194"/>
        <v>2.6325795673698664</v>
      </c>
      <c r="AH334">
        <f t="shared" si="195"/>
        <v>2.7778999587617701</v>
      </c>
      <c r="AI334">
        <f t="shared" si="196"/>
        <v>2.1118016154296069E-2</v>
      </c>
      <c r="AJ334">
        <f t="shared" si="197"/>
        <v>7.2051043285011218</v>
      </c>
      <c r="AK334">
        <f t="shared" si="198"/>
        <v>2.684232539945286</v>
      </c>
      <c r="AL334">
        <f t="shared" si="199"/>
        <v>2.6680295758770458E-3</v>
      </c>
    </row>
    <row r="335" spans="1:38" x14ac:dyDescent="0.3">
      <c r="A335" s="31">
        <v>32</v>
      </c>
      <c r="B335" s="31">
        <f t="shared" si="167"/>
        <v>5.4465857104287219</v>
      </c>
      <c r="D335">
        <f t="shared" si="168"/>
        <v>4.4581900147052931</v>
      </c>
      <c r="E335">
        <f t="shared" si="174"/>
        <v>4.7246318542961969</v>
      </c>
      <c r="F335">
        <f t="shared" si="175"/>
        <v>2.1114426382701694</v>
      </c>
      <c r="G335">
        <f t="shared" si="176"/>
        <v>2.1736218287218678</v>
      </c>
      <c r="H335">
        <f t="shared" si="177"/>
        <v>3.866251725228581E-3</v>
      </c>
      <c r="I335">
        <f t="shared" si="169"/>
        <v>4.5403089948693909</v>
      </c>
      <c r="J335">
        <f t="shared" si="178"/>
        <v>2.1308000832713967</v>
      </c>
      <c r="K335">
        <f t="shared" si="179"/>
        <v>3.7471067697553861E-4</v>
      </c>
      <c r="M335">
        <f t="shared" si="170"/>
        <v>5.4952871271500427</v>
      </c>
      <c r="N335">
        <f t="shared" si="180"/>
        <v>5.9803498262756447</v>
      </c>
      <c r="O335">
        <f t="shared" si="181"/>
        <v>2.3442028767045833</v>
      </c>
      <c r="P335">
        <f t="shared" si="182"/>
        <v>2.4454753783826253</v>
      </c>
      <c r="Q335">
        <f t="shared" si="183"/>
        <v>1.0256119596129026E-2</v>
      </c>
      <c r="R335">
        <f t="shared" si="171"/>
        <v>5.6727177540078033</v>
      </c>
      <c r="S335">
        <f t="shared" si="184"/>
        <v>2.3817467862910622</v>
      </c>
      <c r="T335">
        <f t="shared" si="185"/>
        <v>1.4095451470377029E-3</v>
      </c>
      <c r="V335">
        <f t="shared" si="172"/>
        <v>6.2109762251083032</v>
      </c>
      <c r="W335">
        <f t="shared" si="186"/>
        <v>6.8826878631031327</v>
      </c>
      <c r="X335">
        <f t="shared" si="187"/>
        <v>2.4921830239989005</v>
      </c>
      <c r="Y335">
        <f t="shared" si="188"/>
        <v>2.6234877287883647</v>
      </c>
      <c r="Z335">
        <f t="shared" si="189"/>
        <v>1.7240925499848344E-2</v>
      </c>
      <c r="AA335">
        <f t="shared" si="190"/>
        <v>6.4652767929795258</v>
      </c>
      <c r="AB335">
        <f t="shared" si="191"/>
        <v>2.5426908567459643</v>
      </c>
      <c r="AC335">
        <f t="shared" si="192"/>
        <v>2.5510411688053733E-3</v>
      </c>
      <c r="AE335">
        <f t="shared" si="173"/>
        <v>6.6574556397219107</v>
      </c>
      <c r="AF335">
        <f t="shared" si="193"/>
        <v>7.4784784385505434</v>
      </c>
      <c r="AG335">
        <f t="shared" si="194"/>
        <v>2.5802045732309504</v>
      </c>
      <c r="AH335">
        <f t="shared" si="195"/>
        <v>2.7346806831055326</v>
      </c>
      <c r="AI335">
        <f t="shared" si="196"/>
        <v>2.3862868521983979E-2</v>
      </c>
      <c r="AJ335">
        <f t="shared" si="197"/>
        <v>6.970198839175362</v>
      </c>
      <c r="AK335">
        <f t="shared" si="198"/>
        <v>2.6401134140743578</v>
      </c>
      <c r="AL335">
        <f t="shared" si="199"/>
        <v>3.5890692112007208E-3</v>
      </c>
    </row>
    <row r="336" spans="1:38" x14ac:dyDescent="0.3">
      <c r="A336" s="31">
        <v>32</v>
      </c>
      <c r="B336" s="31">
        <f t="shared" si="167"/>
        <v>5.1637854419785132</v>
      </c>
      <c r="D336">
        <f t="shared" si="168"/>
        <v>4.2885191099194353</v>
      </c>
      <c r="E336">
        <f t="shared" si="174"/>
        <v>4.5910349021828178</v>
      </c>
      <c r="F336">
        <f t="shared" si="175"/>
        <v>2.0708739966302718</v>
      </c>
      <c r="G336">
        <f t="shared" si="176"/>
        <v>2.1426700404361885</v>
      </c>
      <c r="H336">
        <f t="shared" si="177"/>
        <v>5.1546719061811019E-3</v>
      </c>
      <c r="I336">
        <f t="shared" si="169"/>
        <v>4.4068413710924652</v>
      </c>
      <c r="J336">
        <f t="shared" si="178"/>
        <v>2.0992478107866317</v>
      </c>
      <c r="K336">
        <f t="shared" si="179"/>
        <v>8.0507332977964761E-4</v>
      </c>
      <c r="M336">
        <f t="shared" si="170"/>
        <v>5.281249030510609</v>
      </c>
      <c r="N336">
        <f t="shared" si="180"/>
        <v>5.8013096116999616</v>
      </c>
      <c r="O336">
        <f t="shared" si="181"/>
        <v>2.2980968279231857</v>
      </c>
      <c r="P336">
        <f t="shared" si="182"/>
        <v>2.4085907937422584</v>
      </c>
      <c r="Q336">
        <f t="shared" si="183"/>
        <v>1.2208916482426399E-2</v>
      </c>
      <c r="R336">
        <f t="shared" si="171"/>
        <v>5.4950793788498098</v>
      </c>
      <c r="S336">
        <f t="shared" si="184"/>
        <v>2.3441585652105128</v>
      </c>
      <c r="T336">
        <f t="shared" si="185"/>
        <v>2.1216836419267397E-3</v>
      </c>
      <c r="V336">
        <f t="shared" si="172"/>
        <v>5.9658488990859011</v>
      </c>
      <c r="W336">
        <f t="shared" si="186"/>
        <v>6.669075318534917</v>
      </c>
      <c r="X336">
        <f t="shared" si="187"/>
        <v>2.4425087306058706</v>
      </c>
      <c r="Y336">
        <f t="shared" si="188"/>
        <v>2.5824552887775072</v>
      </c>
      <c r="Z336">
        <f t="shared" si="189"/>
        <v>1.9585039144087265E-2</v>
      </c>
      <c r="AA336">
        <f t="shared" si="190"/>
        <v>6.2547130091671894</v>
      </c>
      <c r="AB336">
        <f t="shared" si="191"/>
        <v>2.5009424242007632</v>
      </c>
      <c r="AC336">
        <f t="shared" si="192"/>
        <v>3.414496547141791E-3</v>
      </c>
      <c r="AE336">
        <f t="shared" si="173"/>
        <v>6.3924039798570593</v>
      </c>
      <c r="AF336">
        <f t="shared" si="193"/>
        <v>7.2403283555584892</v>
      </c>
      <c r="AG336">
        <f t="shared" si="194"/>
        <v>2.5283203871062425</v>
      </c>
      <c r="AH336">
        <f t="shared" si="195"/>
        <v>2.6907858249140695</v>
      </c>
      <c r="AI336">
        <f t="shared" si="196"/>
        <v>2.6395018482088889E-2</v>
      </c>
      <c r="AJ336">
        <f t="shared" si="197"/>
        <v>6.7368252488387173</v>
      </c>
      <c r="AK336">
        <f t="shared" si="198"/>
        <v>2.59553949090333</v>
      </c>
      <c r="AL336">
        <f t="shared" si="199"/>
        <v>4.5184079152836244E-3</v>
      </c>
    </row>
    <row r="337" spans="1:38" x14ac:dyDescent="0.3">
      <c r="A337" s="31">
        <v>32</v>
      </c>
      <c r="B337" s="31">
        <f t="shared" si="167"/>
        <v>4.8956688664117891</v>
      </c>
      <c r="D337">
        <f t="shared" si="168"/>
        <v>4.1226941067926832</v>
      </c>
      <c r="E337">
        <f t="shared" si="174"/>
        <v>4.4561297149438381</v>
      </c>
      <c r="F337">
        <f t="shared" si="175"/>
        <v>2.0304418501382115</v>
      </c>
      <c r="G337">
        <f t="shared" si="176"/>
        <v>2.1109546927738259</v>
      </c>
      <c r="H337">
        <f t="shared" si="177"/>
        <v>6.4823178292671936E-3</v>
      </c>
      <c r="I337">
        <f t="shared" si="169"/>
        <v>4.2726766571409831</v>
      </c>
      <c r="J337">
        <f t="shared" si="178"/>
        <v>2.0670453931012216</v>
      </c>
      <c r="K337">
        <f t="shared" si="179"/>
        <v>1.3398193574449225E-3</v>
      </c>
      <c r="M337">
        <f t="shared" si="170"/>
        <v>5.0730002744422844</v>
      </c>
      <c r="N337">
        <f t="shared" si="180"/>
        <v>5.6217133241644994</v>
      </c>
      <c r="O337">
        <f t="shared" si="181"/>
        <v>2.2523321856338785</v>
      </c>
      <c r="P337">
        <f t="shared" si="182"/>
        <v>2.371015251778128</v>
      </c>
      <c r="Q337">
        <f t="shared" si="183"/>
        <v>1.4085670189400303E-2</v>
      </c>
      <c r="R337">
        <f t="shared" si="171"/>
        <v>5.3177997568199746</v>
      </c>
      <c r="S337">
        <f t="shared" si="184"/>
        <v>2.3060355064092084</v>
      </c>
      <c r="T337">
        <f t="shared" si="185"/>
        <v>2.8840466622979811E-3</v>
      </c>
      <c r="V337">
        <f t="shared" si="172"/>
        <v>5.7279603391581828</v>
      </c>
      <c r="W337">
        <f t="shared" si="186"/>
        <v>6.4556787024506663</v>
      </c>
      <c r="X337">
        <f t="shared" si="187"/>
        <v>2.3933157625265795</v>
      </c>
      <c r="Y337">
        <f t="shared" si="188"/>
        <v>2.540802767325844</v>
      </c>
      <c r="Z337">
        <f t="shared" si="189"/>
        <v>2.1752416584658259E-2</v>
      </c>
      <c r="AA337">
        <f t="shared" si="190"/>
        <v>6.0454979017263337</v>
      </c>
      <c r="AB337">
        <f t="shared" si="191"/>
        <v>2.4587594233121575</v>
      </c>
      <c r="AC337">
        <f t="shared" si="192"/>
        <v>4.2828727370177932E-3</v>
      </c>
      <c r="AE337">
        <f t="shared" si="173"/>
        <v>6.1356130448966528</v>
      </c>
      <c r="AF337">
        <f t="shared" si="193"/>
        <v>7.0031082523524057</v>
      </c>
      <c r="AG337">
        <f t="shared" si="194"/>
        <v>2.4770169649997662</v>
      </c>
      <c r="AH337">
        <f t="shared" si="195"/>
        <v>2.6463386503530506</v>
      </c>
      <c r="AI337">
        <f t="shared" si="196"/>
        <v>2.8669833130876645E-2</v>
      </c>
      <c r="AJ337">
        <f t="shared" si="197"/>
        <v>6.505656301633354</v>
      </c>
      <c r="AK337">
        <f t="shared" si="198"/>
        <v>2.5506188075902982</v>
      </c>
      <c r="AL337">
        <f t="shared" si="199"/>
        <v>5.4172312327214565E-3</v>
      </c>
    </row>
    <row r="338" spans="1:38" x14ac:dyDescent="0.3">
      <c r="A338" s="31">
        <v>32</v>
      </c>
      <c r="B338" s="31">
        <f t="shared" si="167"/>
        <v>4.641473569895358</v>
      </c>
      <c r="D338">
        <f t="shared" si="168"/>
        <v>3.9611267442495723</v>
      </c>
      <c r="E338">
        <f t="shared" si="174"/>
        <v>4.3205136898675036</v>
      </c>
      <c r="F338">
        <f t="shared" si="175"/>
        <v>1.9902579592227667</v>
      </c>
      <c r="G338">
        <f t="shared" si="176"/>
        <v>2.0785845399856853</v>
      </c>
      <c r="H338">
        <f t="shared" si="177"/>
        <v>7.8015848692683729E-3</v>
      </c>
      <c r="I338">
        <f t="shared" si="169"/>
        <v>4.1383537594937909</v>
      </c>
      <c r="J338">
        <f t="shared" si="178"/>
        <v>2.0342944131796141</v>
      </c>
      <c r="K338">
        <f t="shared" si="179"/>
        <v>1.939209277093542E-3</v>
      </c>
      <c r="M338">
        <f t="shared" si="170"/>
        <v>4.8708664819375977</v>
      </c>
      <c r="N338">
        <f t="shared" si="180"/>
        <v>5.4422471567259008</v>
      </c>
      <c r="O338">
        <f t="shared" si="181"/>
        <v>2.2070039605622815</v>
      </c>
      <c r="P338">
        <f t="shared" si="182"/>
        <v>2.3328624384489327</v>
      </c>
      <c r="Q338">
        <f t="shared" si="183"/>
        <v>1.584035645594466E-2</v>
      </c>
      <c r="R338">
        <f t="shared" si="171"/>
        <v>5.1414694548213102</v>
      </c>
      <c r="S338">
        <f t="shared" si="184"/>
        <v>2.2674808609603105</v>
      </c>
      <c r="T338">
        <f t="shared" si="185"/>
        <v>3.65745548175312E-3</v>
      </c>
      <c r="V338">
        <f t="shared" si="172"/>
        <v>5.4975555261683757</v>
      </c>
      <c r="W338">
        <f t="shared" si="186"/>
        <v>6.243229824485506</v>
      </c>
      <c r="X338">
        <f t="shared" si="187"/>
        <v>2.344686658419068</v>
      </c>
      <c r="Y338">
        <f t="shared" si="188"/>
        <v>2.4986455980161546</v>
      </c>
      <c r="Z338">
        <f t="shared" si="189"/>
        <v>2.3703355081859365E-2</v>
      </c>
      <c r="AA338">
        <f t="shared" si="190"/>
        <v>5.8382370456618959</v>
      </c>
      <c r="AB338">
        <f t="shared" si="191"/>
        <v>2.4162444093389839</v>
      </c>
      <c r="AC338">
        <f t="shared" si="192"/>
        <v>5.1205117167167245E-3</v>
      </c>
      <c r="AE338">
        <f t="shared" si="173"/>
        <v>5.887255607086745</v>
      </c>
      <c r="AF338">
        <f t="shared" si="193"/>
        <v>6.7675643297256478</v>
      </c>
      <c r="AG338">
        <f t="shared" si="194"/>
        <v>2.4263667503258333</v>
      </c>
      <c r="AH338">
        <f t="shared" si="195"/>
        <v>2.6014542720804545</v>
      </c>
      <c r="AI338">
        <f t="shared" si="196"/>
        <v>3.0655640274174979E-2</v>
      </c>
      <c r="AJ338">
        <f t="shared" si="197"/>
        <v>6.2772886783298478</v>
      </c>
      <c r="AK338">
        <f t="shared" si="198"/>
        <v>2.5054517912603802</v>
      </c>
      <c r="AL338">
        <f t="shared" si="199"/>
        <v>6.2544436996189645E-3</v>
      </c>
    </row>
    <row r="339" spans="1:38" x14ac:dyDescent="0.3">
      <c r="A339" s="31">
        <v>32</v>
      </c>
      <c r="B339" s="31">
        <f t="shared" si="167"/>
        <v>4.4004767250173513</v>
      </c>
      <c r="D339">
        <f t="shared" si="168"/>
        <v>3.8041166890711779</v>
      </c>
      <c r="E339">
        <f t="shared" si="174"/>
        <v>4.1847321384349421</v>
      </c>
      <c r="F339">
        <f t="shared" si="175"/>
        <v>1.9504144916071502</v>
      </c>
      <c r="G339">
        <f t="shared" si="176"/>
        <v>2.0456617849573626</v>
      </c>
      <c r="H339">
        <f t="shared" si="177"/>
        <v>9.0720468905414204E-3</v>
      </c>
      <c r="I339">
        <f t="shared" si="169"/>
        <v>4.0043615169267541</v>
      </c>
      <c r="J339">
        <f t="shared" si="178"/>
        <v>2.0010900821619084</v>
      </c>
      <c r="K339">
        <f t="shared" si="179"/>
        <v>2.5680154780735017E-3</v>
      </c>
      <c r="M339">
        <f t="shared" si="170"/>
        <v>4.6750631275455481</v>
      </c>
      <c r="N339">
        <f t="shared" si="180"/>
        <v>5.2635315272603513</v>
      </c>
      <c r="O339">
        <f t="shared" si="181"/>
        <v>2.1621894291540573</v>
      </c>
      <c r="P339">
        <f t="shared" si="182"/>
        <v>2.2942387685810628</v>
      </c>
      <c r="Q339">
        <f t="shared" si="183"/>
        <v>1.7437028043108503E-2</v>
      </c>
      <c r="R339">
        <f t="shared" si="171"/>
        <v>4.9666175828049699</v>
      </c>
      <c r="S339">
        <f t="shared" si="184"/>
        <v>2.2285909411116633</v>
      </c>
      <c r="T339">
        <f t="shared" si="185"/>
        <v>4.4091607902560954E-3</v>
      </c>
      <c r="V339">
        <f t="shared" si="172"/>
        <v>5.274774665412024</v>
      </c>
      <c r="W339">
        <f t="shared" si="186"/>
        <v>6.0323856253894723</v>
      </c>
      <c r="X339">
        <f t="shared" si="187"/>
        <v>2.2966877596686981</v>
      </c>
      <c r="Y339">
        <f t="shared" si="188"/>
        <v>2.4560915344077614</v>
      </c>
      <c r="Z339">
        <f t="shared" si="189"/>
        <v>2.5409563401062037E-2</v>
      </c>
      <c r="AA339">
        <f t="shared" si="190"/>
        <v>5.6334677051184237</v>
      </c>
      <c r="AB339">
        <f t="shared" si="191"/>
        <v>2.373492722786068</v>
      </c>
      <c r="AC339">
        <f t="shared" si="192"/>
        <v>5.8990023594605581E-3</v>
      </c>
      <c r="AE339">
        <f t="shared" si="173"/>
        <v>5.6474068643992803</v>
      </c>
      <c r="AF339">
        <f t="shared" si="193"/>
        <v>6.5343625113273278</v>
      </c>
      <c r="AG339">
        <f t="shared" si="194"/>
        <v>2.3764273320258038</v>
      </c>
      <c r="AH339">
        <f t="shared" si="195"/>
        <v>2.5562399166211547</v>
      </c>
      <c r="AI339">
        <f t="shared" si="196"/>
        <v>3.2332565578860217E-2</v>
      </c>
      <c r="AJ339">
        <f t="shared" si="197"/>
        <v>6.0522472836799466</v>
      </c>
      <c r="AK339">
        <f t="shared" si="198"/>
        <v>2.4601315582057692</v>
      </c>
      <c r="AL339">
        <f t="shared" si="199"/>
        <v>7.0063974803868095E-3</v>
      </c>
    </row>
    <row r="340" spans="1:38" x14ac:dyDescent="0.3">
      <c r="A340" s="31">
        <v>32</v>
      </c>
      <c r="B340" s="31">
        <f t="shared" si="167"/>
        <v>4.1719930353618286</v>
      </c>
      <c r="D340">
        <f t="shared" si="168"/>
        <v>3.6518705120220707</v>
      </c>
      <c r="E340">
        <f t="shared" si="174"/>
        <v>4.0492797432098175</v>
      </c>
      <c r="F340">
        <f t="shared" si="175"/>
        <v>1.9109867901223365</v>
      </c>
      <c r="G340">
        <f t="shared" si="176"/>
        <v>2.0122822225547332</v>
      </c>
      <c r="H340">
        <f t="shared" si="177"/>
        <v>1.0260764631666244E-2</v>
      </c>
      <c r="I340">
        <f t="shared" si="169"/>
        <v>3.8711404985739071</v>
      </c>
      <c r="J340">
        <f t="shared" si="178"/>
        <v>1.9675214099404121</v>
      </c>
      <c r="K340">
        <f t="shared" si="179"/>
        <v>3.1961632379743483E-3</v>
      </c>
      <c r="M340">
        <f t="shared" si="170"/>
        <v>4.4857154308397478</v>
      </c>
      <c r="N340">
        <f t="shared" si="180"/>
        <v>5.0861236816296582</v>
      </c>
      <c r="O340">
        <f t="shared" si="181"/>
        <v>2.1179507621377196</v>
      </c>
      <c r="P340">
        <f t="shared" si="182"/>
        <v>2.2552435969601285</v>
      </c>
      <c r="Q340">
        <f t="shared" si="183"/>
        <v>1.8849322493573267E-2</v>
      </c>
      <c r="R340">
        <f t="shared" si="171"/>
        <v>4.7937147720673661</v>
      </c>
      <c r="S340">
        <f t="shared" si="184"/>
        <v>2.1894553596881958</v>
      </c>
      <c r="T340">
        <f t="shared" si="185"/>
        <v>5.1129074708555705E-3</v>
      </c>
      <c r="V340">
        <f t="shared" si="172"/>
        <v>5.0596729480395064</v>
      </c>
      <c r="W340">
        <f t="shared" si="186"/>
        <v>5.8237316739698342</v>
      </c>
      <c r="X340">
        <f t="shared" si="187"/>
        <v>2.2493716785003555</v>
      </c>
      <c r="Y340">
        <f t="shared" si="188"/>
        <v>2.4132409067413545</v>
      </c>
      <c r="Z340">
        <f t="shared" si="189"/>
        <v>2.6853123964300635E-2</v>
      </c>
      <c r="AA340">
        <f t="shared" si="190"/>
        <v>5.4316626696633481</v>
      </c>
      <c r="AB340">
        <f t="shared" si="191"/>
        <v>2.3305927721640578</v>
      </c>
      <c r="AC340">
        <f t="shared" si="192"/>
        <v>6.596866055927908E-3</v>
      </c>
      <c r="AE340">
        <f t="shared" si="173"/>
        <v>5.4160634773351148</v>
      </c>
      <c r="AF340">
        <f t="shared" si="193"/>
        <v>6.304092598297343</v>
      </c>
      <c r="AG340">
        <f t="shared" si="194"/>
        <v>2.3272437511646937</v>
      </c>
      <c r="AH340">
        <f t="shared" si="195"/>
        <v>2.5107952123375861</v>
      </c>
      <c r="AI340">
        <f t="shared" si="196"/>
        <v>3.3691138898703801E-2</v>
      </c>
      <c r="AJ340">
        <f t="shared" si="197"/>
        <v>5.8309896688332765</v>
      </c>
      <c r="AK340">
        <f t="shared" si="198"/>
        <v>2.4147442243089179</v>
      </c>
      <c r="AL340">
        <f t="shared" si="199"/>
        <v>7.6563328004630926E-3</v>
      </c>
    </row>
    <row r="341" spans="1:38" x14ac:dyDescent="0.3">
      <c r="A341" s="31">
        <v>32</v>
      </c>
      <c r="B341" s="31">
        <f t="shared" si="167"/>
        <v>3.9553727868061777</v>
      </c>
      <c r="D341">
        <f t="shared" si="168"/>
        <v>3.5045181456887944</v>
      </c>
      <c r="E341">
        <f t="shared" si="174"/>
        <v>3.9146023719984253</v>
      </c>
      <c r="F341">
        <f t="shared" si="175"/>
        <v>1.8720358291680195</v>
      </c>
      <c r="G341">
        <f t="shared" si="176"/>
        <v>1.9785354108527917</v>
      </c>
      <c r="H341">
        <f t="shared" si="177"/>
        <v>1.1342160899031476E-2</v>
      </c>
      <c r="I341">
        <f t="shared" si="169"/>
        <v>3.7390850752263467</v>
      </c>
      <c r="J341">
        <f t="shared" si="178"/>
        <v>1.9336713979439077</v>
      </c>
      <c r="K341">
        <f t="shared" si="179"/>
        <v>3.7989433383272533E-3</v>
      </c>
      <c r="M341">
        <f t="shared" si="170"/>
        <v>4.3028753252986265</v>
      </c>
      <c r="N341">
        <f t="shared" si="180"/>
        <v>4.9105206128852892</v>
      </c>
      <c r="O341">
        <f t="shared" si="181"/>
        <v>2.0743373219654093</v>
      </c>
      <c r="P341">
        <f t="shared" si="182"/>
        <v>2.2159694521552615</v>
      </c>
      <c r="Q341">
        <f t="shared" si="183"/>
        <v>2.0059660302115246E-2</v>
      </c>
      <c r="R341">
        <f t="shared" si="171"/>
        <v>4.62317635075037</v>
      </c>
      <c r="S341">
        <f t="shared" si="184"/>
        <v>2.1501572851190143</v>
      </c>
      <c r="T341">
        <f t="shared" si="185"/>
        <v>5.7486668126140129E-3</v>
      </c>
      <c r="V341">
        <f t="shared" si="172"/>
        <v>4.852237249069776</v>
      </c>
      <c r="W341">
        <f t="shared" si="186"/>
        <v>5.6177859279680664</v>
      </c>
      <c r="X341">
        <f t="shared" si="187"/>
        <v>2.2027794372269267</v>
      </c>
      <c r="Y341">
        <f t="shared" si="188"/>
        <v>2.3701868972652909</v>
      </c>
      <c r="Z341">
        <f t="shared" si="189"/>
        <v>2.8025257676496492E-2</v>
      </c>
      <c r="AA341">
        <f t="shared" si="190"/>
        <v>5.2332342144317954</v>
      </c>
      <c r="AB341">
        <f t="shared" si="191"/>
        <v>2.2876263275351145</v>
      </c>
      <c r="AC341">
        <f t="shared" si="192"/>
        <v>7.1989947949696554E-3</v>
      </c>
      <c r="AE341">
        <f t="shared" si="173"/>
        <v>5.1931595530715553</v>
      </c>
      <c r="AF341">
        <f t="shared" si="193"/>
        <v>6.077272633675709</v>
      </c>
      <c r="AG341">
        <f t="shared" si="194"/>
        <v>2.2788504894072266</v>
      </c>
      <c r="AH341">
        <f t="shared" si="195"/>
        <v>2.465212492600934</v>
      </c>
      <c r="AI341">
        <f t="shared" si="196"/>
        <v>3.4730796234371419E-2</v>
      </c>
      <c r="AJ341">
        <f t="shared" si="197"/>
        <v>5.6139105125983049</v>
      </c>
      <c r="AK341">
        <f t="shared" si="198"/>
        <v>2.3693692225143606</v>
      </c>
      <c r="AL341">
        <f t="shared" si="199"/>
        <v>8.1936410433205552E-3</v>
      </c>
    </row>
    <row r="342" spans="1:38" x14ac:dyDescent="0.3">
      <c r="A342" s="31">
        <v>32</v>
      </c>
      <c r="B342" s="31">
        <f t="shared" si="167"/>
        <v>3.7500000000000027</v>
      </c>
      <c r="D342">
        <f t="shared" si="168"/>
        <v>3.3621269958478939</v>
      </c>
      <c r="E342">
        <f t="shared" si="174"/>
        <v>3.7810991690305973</v>
      </c>
      <c r="F342">
        <f t="shared" si="175"/>
        <v>1.8336103718750867</v>
      </c>
      <c r="G342">
        <f t="shared" si="176"/>
        <v>1.9445048647485039</v>
      </c>
      <c r="H342">
        <f t="shared" si="177"/>
        <v>1.2297588549652386E-2</v>
      </c>
      <c r="I342">
        <f t="shared" si="169"/>
        <v>3.6085456937516613</v>
      </c>
      <c r="J342">
        <f t="shared" si="178"/>
        <v>1.8996172492772487</v>
      </c>
      <c r="K342">
        <f t="shared" si="179"/>
        <v>4.3569078643840506E-3</v>
      </c>
      <c r="M342">
        <f t="shared" si="170"/>
        <v>4.1265358058531811</v>
      </c>
      <c r="N342">
        <f t="shared" si="180"/>
        <v>4.7371622088317578</v>
      </c>
      <c r="O342">
        <f t="shared" si="181"/>
        <v>2.0313876552379608</v>
      </c>
      <c r="P342">
        <f t="shared" si="182"/>
        <v>2.1765022878076095</v>
      </c>
      <c r="Q342">
        <f t="shared" si="183"/>
        <v>2.1058256585824126E-2</v>
      </c>
      <c r="R342">
        <f t="shared" si="171"/>
        <v>4.4553656451161725</v>
      </c>
      <c r="S342">
        <f t="shared" si="184"/>
        <v>2.1107737076996607</v>
      </c>
      <c r="T342">
        <f t="shared" si="185"/>
        <v>6.3021453254517579E-3</v>
      </c>
      <c r="V342">
        <f t="shared" si="172"/>
        <v>4.6524001316388874</v>
      </c>
      <c r="W342">
        <f t="shared" si="186"/>
        <v>5.4150026692712299</v>
      </c>
      <c r="X342">
        <f t="shared" si="187"/>
        <v>2.1569423106886489</v>
      </c>
      <c r="Y342">
        <f t="shared" si="188"/>
        <v>2.3270158291836411</v>
      </c>
      <c r="Z342">
        <f t="shared" si="189"/>
        <v>2.892500169326645E-2</v>
      </c>
      <c r="AA342">
        <f t="shared" si="190"/>
        <v>5.038538115389767</v>
      </c>
      <c r="AB342">
        <f t="shared" si="191"/>
        <v>2.2446688208708578</v>
      </c>
      <c r="AC342">
        <f t="shared" si="192"/>
        <v>7.6959405887492005E-3</v>
      </c>
      <c r="AE342">
        <f t="shared" si="173"/>
        <v>4.9785799765422398</v>
      </c>
      <c r="AF342">
        <f t="shared" si="193"/>
        <v>5.8543533885674641</v>
      </c>
      <c r="AG342">
        <f t="shared" si="194"/>
        <v>2.2312731738947251</v>
      </c>
      <c r="AH342">
        <f t="shared" si="195"/>
        <v>2.419577109448563</v>
      </c>
      <c r="AI342">
        <f t="shared" si="196"/>
        <v>3.5458372145063914E-2</v>
      </c>
      <c r="AJ342">
        <f t="shared" si="197"/>
        <v>5.4013460975372976</v>
      </c>
      <c r="AK342">
        <f t="shared" si="198"/>
        <v>2.3240796237515826</v>
      </c>
      <c r="AL342">
        <f t="shared" si="199"/>
        <v>8.6130371350334033E-3</v>
      </c>
    </row>
    <row r="343" spans="1:38" x14ac:dyDescent="0.3">
      <c r="A343" s="31">
        <v>32</v>
      </c>
      <c r="B343" s="31">
        <f t="shared" si="167"/>
        <v>3.5552906787718954</v>
      </c>
      <c r="D343">
        <f t="shared" si="168"/>
        <v>3.2247139255994486</v>
      </c>
      <c r="E343">
        <f t="shared" si="174"/>
        <v>3.6491248521845194</v>
      </c>
      <c r="F343">
        <f t="shared" si="175"/>
        <v>1.7957488481409221</v>
      </c>
      <c r="G343">
        <f t="shared" si="176"/>
        <v>1.9102682670725908</v>
      </c>
      <c r="H343">
        <f t="shared" si="177"/>
        <v>1.3114697312447045E-2</v>
      </c>
      <c r="I343">
        <f t="shared" si="169"/>
        <v>3.4798312933256899</v>
      </c>
      <c r="J343">
        <f t="shared" si="178"/>
        <v>1.8654305919346583</v>
      </c>
      <c r="K343">
        <f t="shared" si="179"/>
        <v>4.8555454181359019E-3</v>
      </c>
      <c r="M343">
        <f t="shared" si="170"/>
        <v>3.9566429685473703</v>
      </c>
      <c r="N343">
        <f t="shared" si="180"/>
        <v>4.5664345517339422</v>
      </c>
      <c r="O343">
        <f t="shared" si="181"/>
        <v>1.989131209485028</v>
      </c>
      <c r="P343">
        <f t="shared" si="182"/>
        <v>2.136921746750204</v>
      </c>
      <c r="Q343">
        <f t="shared" si="183"/>
        <v>2.1842042905129373E-2</v>
      </c>
      <c r="R343">
        <f t="shared" si="171"/>
        <v>4.2905973455104611</v>
      </c>
      <c r="S343">
        <f t="shared" si="184"/>
        <v>2.0713757132665385</v>
      </c>
      <c r="T343">
        <f t="shared" si="185"/>
        <v>6.7641584022668936E-3</v>
      </c>
      <c r="V343">
        <f t="shared" si="172"/>
        <v>4.4600515148433102</v>
      </c>
      <c r="W343">
        <f t="shared" si="186"/>
        <v>5.2157765365620685</v>
      </c>
      <c r="X343">
        <f t="shared" si="187"/>
        <v>2.1118834046517128</v>
      </c>
      <c r="Y343">
        <f t="shared" si="188"/>
        <v>2.2838074648625852</v>
      </c>
      <c r="Z343">
        <f t="shared" si="189"/>
        <v>2.9557882479391704E-2</v>
      </c>
      <c r="AA343">
        <f t="shared" si="190"/>
        <v>4.8478776619532358</v>
      </c>
      <c r="AB343">
        <f t="shared" si="191"/>
        <v>2.2017896497970089</v>
      </c>
      <c r="AC343">
        <f t="shared" si="192"/>
        <v>8.0831329161260793E-3</v>
      </c>
      <c r="AE343">
        <f t="shared" si="173"/>
        <v>4.7721714618683322</v>
      </c>
      <c r="AF343">
        <f t="shared" si="193"/>
        <v>5.6357228953163165</v>
      </c>
      <c r="AG343">
        <f t="shared" si="194"/>
        <v>2.1845300322651395</v>
      </c>
      <c r="AH343">
        <f t="shared" si="195"/>
        <v>2.3739677536386874</v>
      </c>
      <c r="AI343">
        <f t="shared" si="196"/>
        <v>3.5886650279201952E-2</v>
      </c>
      <c r="AJ343">
        <f t="shared" si="197"/>
        <v>5.1935787279446171</v>
      </c>
      <c r="AK343">
        <f t="shared" si="198"/>
        <v>2.2789424582346562</v>
      </c>
      <c r="AL343">
        <f t="shared" si="199"/>
        <v>8.9137061774494739E-3</v>
      </c>
    </row>
    <row r="344" spans="1:38" x14ac:dyDescent="0.3">
      <c r="A344" s="31">
        <v>32</v>
      </c>
      <c r="B344" s="31">
        <f t="shared" si="167"/>
        <v>3.3706911494832843</v>
      </c>
      <c r="D344">
        <f t="shared" si="168"/>
        <v>3.0922553501877643</v>
      </c>
      <c r="E344">
        <f t="shared" si="174"/>
        <v>3.5189921541880049</v>
      </c>
      <c r="F344">
        <f t="shared" si="175"/>
        <v>1.7584809780568467</v>
      </c>
      <c r="G344">
        <f t="shared" si="176"/>
        <v>1.8758976928894617</v>
      </c>
      <c r="H344">
        <f t="shared" si="177"/>
        <v>1.3786684922083646E-2</v>
      </c>
      <c r="I344">
        <f t="shared" si="169"/>
        <v>3.3532118104882396</v>
      </c>
      <c r="J344">
        <f t="shared" si="178"/>
        <v>1.8311777113344951</v>
      </c>
      <c r="K344">
        <f t="shared" si="179"/>
        <v>5.2848150292415632E-3</v>
      </c>
      <c r="M344">
        <f t="shared" si="170"/>
        <v>3.7931060465243638</v>
      </c>
      <c r="N344">
        <f t="shared" si="180"/>
        <v>4.3986733046966826</v>
      </c>
      <c r="O344">
        <f t="shared" si="181"/>
        <v>1.9475898044825466</v>
      </c>
      <c r="P344">
        <f t="shared" si="182"/>
        <v>2.0973014339137523</v>
      </c>
      <c r="Q344">
        <f t="shared" si="183"/>
        <v>2.241357198694667E-2</v>
      </c>
      <c r="R344">
        <f t="shared" si="171"/>
        <v>4.1291408854458735</v>
      </c>
      <c r="S344">
        <f t="shared" si="184"/>
        <v>2.032028760979006</v>
      </c>
      <c r="T344">
        <f t="shared" si="185"/>
        <v>7.1299373742109602E-3</v>
      </c>
      <c r="V344">
        <f t="shared" si="172"/>
        <v>4.2750483373161305</v>
      </c>
      <c r="W344">
        <f t="shared" si="186"/>
        <v>5.0204465902464213</v>
      </c>
      <c r="X344">
        <f t="shared" si="187"/>
        <v>2.0676190019721066</v>
      </c>
      <c r="Y344">
        <f t="shared" si="188"/>
        <v>2.2406353095152323</v>
      </c>
      <c r="Z344">
        <f t="shared" si="189"/>
        <v>2.9934642675857451E-2</v>
      </c>
      <c r="AA344">
        <f t="shared" si="190"/>
        <v>4.6615076191516982</v>
      </c>
      <c r="AB344">
        <f t="shared" si="191"/>
        <v>2.1590524817965169</v>
      </c>
      <c r="AC344">
        <f t="shared" si="192"/>
        <v>8.3600812328008464E-3</v>
      </c>
      <c r="AE344">
        <f t="shared" si="173"/>
        <v>4.5737516630635167</v>
      </c>
      <c r="AF344">
        <f t="shared" si="193"/>
        <v>5.4217109650745616</v>
      </c>
      <c r="AG344">
        <f t="shared" si="194"/>
        <v>2.1386331296095449</v>
      </c>
      <c r="AH344">
        <f t="shared" si="195"/>
        <v>2.3284567775835052</v>
      </c>
      <c r="AI344">
        <f t="shared" si="196"/>
        <v>3.6033017330142018E-2</v>
      </c>
      <c r="AJ344">
        <f t="shared" si="197"/>
        <v>4.9908410466708792</v>
      </c>
      <c r="AK344">
        <f t="shared" si="198"/>
        <v>2.2340190345363844</v>
      </c>
      <c r="AL344">
        <f t="shared" si="199"/>
        <v>9.0984708587120676E-3</v>
      </c>
    </row>
    <row r="345" spans="1:38" x14ac:dyDescent="0.3">
      <c r="A345" s="31">
        <v>32</v>
      </c>
      <c r="B345" s="31">
        <f t="shared" si="167"/>
        <v>3.195676486607157</v>
      </c>
      <c r="D345">
        <f t="shared" si="168"/>
        <v>2.9646956802154154</v>
      </c>
      <c r="E345">
        <f t="shared" si="174"/>
        <v>3.3909743541447388</v>
      </c>
      <c r="F345">
        <f t="shared" si="175"/>
        <v>1.7218291669661701</v>
      </c>
      <c r="G345">
        <f t="shared" si="176"/>
        <v>1.8414598432072145</v>
      </c>
      <c r="H345">
        <f t="shared" si="177"/>
        <v>1.4311498697889585E-2</v>
      </c>
      <c r="I345">
        <f t="shared" si="169"/>
        <v>3.2289207277784602</v>
      </c>
      <c r="J345">
        <f t="shared" si="178"/>
        <v>1.7969197889105846</v>
      </c>
      <c r="K345">
        <f t="shared" si="179"/>
        <v>5.6386015039989867E-3</v>
      </c>
      <c r="M345">
        <f t="shared" si="170"/>
        <v>3.6358057258197887</v>
      </c>
      <c r="N345">
        <f t="shared" si="180"/>
        <v>4.2341671291781831</v>
      </c>
      <c r="O345">
        <f t="shared" si="181"/>
        <v>1.9067788875010623</v>
      </c>
      <c r="P345">
        <f t="shared" si="182"/>
        <v>2.0577091945117472</v>
      </c>
      <c r="Q345">
        <f t="shared" si="183"/>
        <v>2.2779957574339593E-2</v>
      </c>
      <c r="R345">
        <f t="shared" si="171"/>
        <v>3.9712237908956296</v>
      </c>
      <c r="S345">
        <f t="shared" si="184"/>
        <v>1.9927929623760792</v>
      </c>
      <c r="T345">
        <f t="shared" si="185"/>
        <v>7.3984210766050119E-3</v>
      </c>
      <c r="V345">
        <f t="shared" si="172"/>
        <v>4.0972225168102439</v>
      </c>
      <c r="W345">
        <f t="shared" si="186"/>
        <v>4.8293003552046923</v>
      </c>
      <c r="X345">
        <f t="shared" si="187"/>
        <v>2.0241597063498333</v>
      </c>
      <c r="Y345">
        <f t="shared" si="188"/>
        <v>2.1975669171164487</v>
      </c>
      <c r="Z345">
        <f t="shared" si="189"/>
        <v>3.0070060745857361E-2</v>
      </c>
      <c r="AA345">
        <f t="shared" si="190"/>
        <v>4.4796381004475325</v>
      </c>
      <c r="AB345">
        <f t="shared" si="191"/>
        <v>2.1165155563915738</v>
      </c>
      <c r="AC345">
        <f t="shared" si="192"/>
        <v>8.5296030369324625E-3</v>
      </c>
      <c r="AE345">
        <f t="shared" si="173"/>
        <v>4.3831166451277692</v>
      </c>
      <c r="AF345">
        <f t="shared" si="193"/>
        <v>5.2125936381271103</v>
      </c>
      <c r="AG345">
        <f t="shared" si="194"/>
        <v>2.0935894165589799</v>
      </c>
      <c r="AH345">
        <f t="shared" si="195"/>
        <v>2.283110518158749</v>
      </c>
      <c r="AI345">
        <f t="shared" si="196"/>
        <v>3.5918247951590002E-2</v>
      </c>
      <c r="AJ345">
        <f t="shared" si="197"/>
        <v>4.7933202165519688</v>
      </c>
      <c r="AK345">
        <f t="shared" si="198"/>
        <v>2.189365254257948</v>
      </c>
      <c r="AL345">
        <f t="shared" si="199"/>
        <v>9.1730110869390862E-3</v>
      </c>
    </row>
    <row r="346" spans="1:38" x14ac:dyDescent="0.3">
      <c r="A346" s="31">
        <v>32</v>
      </c>
      <c r="B346" s="31">
        <f t="shared" si="167"/>
        <v>3.0297490200546502</v>
      </c>
      <c r="D346">
        <f t="shared" si="168"/>
        <v>2.8419543390542317</v>
      </c>
      <c r="E346">
        <f t="shared" si="174"/>
        <v>3.2653078535687121</v>
      </c>
      <c r="F346">
        <f t="shared" si="175"/>
        <v>1.6858096983509827</v>
      </c>
      <c r="G346">
        <f t="shared" si="176"/>
        <v>1.8070162848100491</v>
      </c>
      <c r="H346">
        <f t="shared" si="177"/>
        <v>1.4691036601059125E-2</v>
      </c>
      <c r="I346">
        <f t="shared" si="169"/>
        <v>3.1071576278216977</v>
      </c>
      <c r="J346">
        <f t="shared" si="178"/>
        <v>1.7627131439408108</v>
      </c>
      <c r="K346">
        <f t="shared" si="179"/>
        <v>5.9141399435876495E-3</v>
      </c>
      <c r="M346">
        <f t="shared" si="170"/>
        <v>3.4846009977295598</v>
      </c>
      <c r="N346">
        <f t="shared" si="180"/>
        <v>4.0731610871714254</v>
      </c>
      <c r="O346">
        <f t="shared" si="181"/>
        <v>1.8667086001113189</v>
      </c>
      <c r="P346">
        <f t="shared" si="182"/>
        <v>2.018207394489334</v>
      </c>
      <c r="Q346">
        <f t="shared" si="183"/>
        <v>2.2951884697992087E-2</v>
      </c>
      <c r="R346">
        <f t="shared" si="171"/>
        <v>3.8170349646776485</v>
      </c>
      <c r="S346">
        <f t="shared" si="184"/>
        <v>1.9537233593008116</v>
      </c>
      <c r="T346">
        <f t="shared" si="185"/>
        <v>7.5715683168054134E-3</v>
      </c>
      <c r="V346">
        <f t="shared" si="172"/>
        <v>3.9263874717836713</v>
      </c>
      <c r="W346">
        <f t="shared" si="186"/>
        <v>4.6425777965780934</v>
      </c>
      <c r="X346">
        <f t="shared" si="187"/>
        <v>1.9815114109647896</v>
      </c>
      <c r="Y346">
        <f t="shared" si="188"/>
        <v>2.154664195780422</v>
      </c>
      <c r="Z346">
        <f t="shared" si="189"/>
        <v>2.9981886889408716E-2</v>
      </c>
      <c r="AA346">
        <f t="shared" si="190"/>
        <v>4.302438320243148</v>
      </c>
      <c r="AB346">
        <f t="shared" si="191"/>
        <v>2.0742319832273215</v>
      </c>
      <c r="AC346">
        <f t="shared" si="192"/>
        <v>8.5971045206914079E-3</v>
      </c>
      <c r="AE346">
        <f t="shared" si="173"/>
        <v>4.2000469787602199</v>
      </c>
      <c r="AF346">
        <f t="shared" si="193"/>
        <v>5.008597525142517</v>
      </c>
      <c r="AG346">
        <f t="shared" si="194"/>
        <v>2.0494016148037506</v>
      </c>
      <c r="AH346">
        <f t="shared" si="195"/>
        <v>2.2379896168531519</v>
      </c>
      <c r="AI346">
        <f t="shared" si="196"/>
        <v>3.5565434516984989E-2</v>
      </c>
      <c r="AJ346">
        <f t="shared" si="197"/>
        <v>4.6011619399317558</v>
      </c>
      <c r="AK346">
        <f t="shared" si="198"/>
        <v>2.145031920492503</v>
      </c>
      <c r="AL346">
        <f t="shared" si="199"/>
        <v>9.1451553661242319E-3</v>
      </c>
    </row>
    <row r="347" spans="1:38" x14ac:dyDescent="0.3">
      <c r="A347" s="31">
        <v>32</v>
      </c>
      <c r="B347" s="31">
        <f t="shared" si="167"/>
        <v>2.8724369200049535</v>
      </c>
      <c r="D347">
        <f t="shared" si="168"/>
        <v>2.7239315617828312</v>
      </c>
      <c r="E347">
        <f t="shared" si="174"/>
        <v>3.1421947583105725</v>
      </c>
      <c r="F347">
        <f t="shared" si="175"/>
        <v>1.6504337495891288</v>
      </c>
      <c r="G347">
        <f t="shared" si="176"/>
        <v>1.772623693373913</v>
      </c>
      <c r="H347">
        <f t="shared" si="177"/>
        <v>1.4930382362128724E-2</v>
      </c>
      <c r="I347">
        <f t="shared" si="169"/>
        <v>2.9880907212034757</v>
      </c>
      <c r="J347">
        <f t="shared" si="178"/>
        <v>1.7286094761985646</v>
      </c>
      <c r="K347">
        <f t="shared" si="179"/>
        <v>6.1114442309132544E-3</v>
      </c>
      <c r="M347">
        <f t="shared" si="170"/>
        <v>3.3393347755284366</v>
      </c>
      <c r="N347">
        <f t="shared" si="180"/>
        <v>3.915859989783034</v>
      </c>
      <c r="O347">
        <f t="shared" si="181"/>
        <v>1.8273846818687183</v>
      </c>
      <c r="P347">
        <f t="shared" si="182"/>
        <v>1.9788532006652322</v>
      </c>
      <c r="Q347">
        <f t="shared" si="183"/>
        <v>2.2942712186409888E-2</v>
      </c>
      <c r="R347">
        <f t="shared" si="171"/>
        <v>3.6667278777481314</v>
      </c>
      <c r="S347">
        <f t="shared" si="184"/>
        <v>1.914870198668341</v>
      </c>
      <c r="T347">
        <f t="shared" si="185"/>
        <v>7.6537156496970637E-3</v>
      </c>
      <c r="V347">
        <f t="shared" si="172"/>
        <v>3.762343436989724</v>
      </c>
      <c r="W347">
        <f t="shared" si="186"/>
        <v>4.4604751924325665</v>
      </c>
      <c r="X347">
        <f t="shared" si="187"/>
        <v>1.9396761165178387</v>
      </c>
      <c r="Y347">
        <f t="shared" si="188"/>
        <v>2.1119837102668586</v>
      </c>
      <c r="Z347">
        <f t="shared" si="189"/>
        <v>2.9689906863577295E-2</v>
      </c>
      <c r="AA347">
        <f t="shared" si="190"/>
        <v>4.1300402020707789</v>
      </c>
      <c r="AB347">
        <f t="shared" si="191"/>
        <v>2.0322500343389782</v>
      </c>
      <c r="AC347">
        <f t="shared" si="192"/>
        <v>8.5699302607550997E-3</v>
      </c>
      <c r="AE347">
        <f t="shared" si="173"/>
        <v>4.0243126859227578</v>
      </c>
      <c r="AF347">
        <f t="shared" si="193"/>
        <v>4.8099040062180434</v>
      </c>
      <c r="AG347">
        <f t="shared" si="194"/>
        <v>2.0060689634014972</v>
      </c>
      <c r="AH347">
        <f t="shared" si="195"/>
        <v>2.1931493351384086</v>
      </c>
      <c r="AI347">
        <f t="shared" si="196"/>
        <v>3.4999065489220951E-2</v>
      </c>
      <c r="AJ347">
        <f t="shared" si="197"/>
        <v>4.4144742964943502</v>
      </c>
      <c r="AK347">
        <f t="shared" si="198"/>
        <v>2.1010650386159755</v>
      </c>
      <c r="AL347">
        <f t="shared" si="199"/>
        <v>9.0242543061548157E-3</v>
      </c>
    </row>
    <row r="348" spans="1:38" x14ac:dyDescent="0.3">
      <c r="A348" s="31">
        <v>32</v>
      </c>
      <c r="B348" s="31">
        <f t="shared" si="167"/>
        <v>2.7232928552143618</v>
      </c>
      <c r="D348">
        <f t="shared" si="168"/>
        <v>2.6105131614377353</v>
      </c>
      <c r="E348">
        <f t="shared" si="174"/>
        <v>3.021805434300648</v>
      </c>
      <c r="F348">
        <f t="shared" si="175"/>
        <v>1.6157082538124683</v>
      </c>
      <c r="G348">
        <f t="shared" si="176"/>
        <v>1.7383340974337034</v>
      </c>
      <c r="H348">
        <f t="shared" si="177"/>
        <v>1.50370975238196E-2</v>
      </c>
      <c r="I348">
        <f t="shared" si="169"/>
        <v>2.8718593222745525</v>
      </c>
      <c r="J348">
        <f t="shared" si="178"/>
        <v>1.6946561073782942</v>
      </c>
      <c r="K348">
        <f t="shared" si="179"/>
        <v>6.2327635826510894E-3</v>
      </c>
      <c r="M348">
        <f t="shared" si="170"/>
        <v>3.1998384744234367</v>
      </c>
      <c r="N348">
        <f t="shared" si="180"/>
        <v>3.7624316612647424</v>
      </c>
      <c r="O348">
        <f t="shared" si="181"/>
        <v>1.7888092336589267</v>
      </c>
      <c r="P348">
        <f t="shared" si="182"/>
        <v>1.9396988583965147</v>
      </c>
      <c r="Q348">
        <f t="shared" si="183"/>
        <v>2.2767678853450109E-2</v>
      </c>
      <c r="R348">
        <f t="shared" si="171"/>
        <v>3.5204236453430173</v>
      </c>
      <c r="S348">
        <f t="shared" si="184"/>
        <v>1.8762792023957995</v>
      </c>
      <c r="T348">
        <f t="shared" si="185"/>
        <v>7.6509954308294943E-3</v>
      </c>
      <c r="V348">
        <f t="shared" si="172"/>
        <v>3.6048817729891325</v>
      </c>
      <c r="W348">
        <f t="shared" si="186"/>
        <v>4.2831488747771793</v>
      </c>
      <c r="X348">
        <f t="shared" si="187"/>
        <v>1.8986526204098348</v>
      </c>
      <c r="Y348">
        <f t="shared" si="188"/>
        <v>2.0695769796693186</v>
      </c>
      <c r="Z348">
        <f t="shared" si="189"/>
        <v>2.9215136588265082E-2</v>
      </c>
      <c r="AA348">
        <f t="shared" si="190"/>
        <v>3.9625418245214088</v>
      </c>
      <c r="AB348">
        <f t="shared" si="191"/>
        <v>1.9906134292025182</v>
      </c>
      <c r="AC348">
        <f t="shared" si="192"/>
        <v>8.4567903538044602E-3</v>
      </c>
      <c r="AE348">
        <f t="shared" si="173"/>
        <v>3.8556772304581903</v>
      </c>
      <c r="AF348">
        <f t="shared" si="193"/>
        <v>4.6166532622123642</v>
      </c>
      <c r="AG348">
        <f t="shared" si="194"/>
        <v>1.9635878463817682</v>
      </c>
      <c r="AH348">
        <f t="shared" si="195"/>
        <v>2.1486398633117565</v>
      </c>
      <c r="AI348">
        <f t="shared" si="196"/>
        <v>3.4244248969856672E-2</v>
      </c>
      <c r="AJ348">
        <f t="shared" si="197"/>
        <v>4.2333313854184818</v>
      </c>
      <c r="AK348">
        <f t="shared" si="198"/>
        <v>2.0575061082335773</v>
      </c>
      <c r="AL348">
        <f t="shared" si="199"/>
        <v>8.8206399092649757E-3</v>
      </c>
    </row>
    <row r="349" spans="1:38" x14ac:dyDescent="0.3">
      <c r="A349" s="31">
        <v>32</v>
      </c>
      <c r="B349" s="31">
        <f t="shared" si="167"/>
        <v>2.5818927209892575</v>
      </c>
      <c r="D349">
        <f t="shared" si="168"/>
        <v>2.501574426058645</v>
      </c>
      <c r="E349">
        <f t="shared" si="174"/>
        <v>2.9042810109119848</v>
      </c>
      <c r="F349">
        <f t="shared" si="175"/>
        <v>1.5816366289570576</v>
      </c>
      <c r="G349">
        <f t="shared" si="176"/>
        <v>1.7041951211384172</v>
      </c>
      <c r="H349">
        <f t="shared" si="177"/>
        <v>1.5020584005768386E-2</v>
      </c>
      <c r="I349">
        <f t="shared" si="169"/>
        <v>2.7585762521978592</v>
      </c>
      <c r="J349">
        <f t="shared" si="178"/>
        <v>1.6608962195747992</v>
      </c>
      <c r="K349">
        <f t="shared" si="179"/>
        <v>6.2820827048919873E-3</v>
      </c>
      <c r="M349">
        <f t="shared" si="170"/>
        <v>3.0659357262682376</v>
      </c>
      <c r="N349">
        <f t="shared" si="180"/>
        <v>3.6130100940365542</v>
      </c>
      <c r="O349">
        <f t="shared" si="181"/>
        <v>1.7509813609139984</v>
      </c>
      <c r="P349">
        <f t="shared" si="182"/>
        <v>1.9007919649547538</v>
      </c>
      <c r="Q349">
        <f t="shared" si="183"/>
        <v>2.2443217083056001E-2</v>
      </c>
      <c r="R349">
        <f t="shared" si="171"/>
        <v>3.3782139712506507</v>
      </c>
      <c r="S349">
        <f t="shared" si="184"/>
        <v>1.8379918311164092</v>
      </c>
      <c r="T349">
        <f t="shared" si="185"/>
        <v>7.5708219248446203E-3</v>
      </c>
      <c r="V349">
        <f t="shared" si="172"/>
        <v>3.4537884401990251</v>
      </c>
      <c r="W349">
        <f t="shared" si="186"/>
        <v>4.1107188171000439</v>
      </c>
      <c r="X349">
        <f t="shared" si="187"/>
        <v>1.8584370961103378</v>
      </c>
      <c r="Y349">
        <f t="shared" si="188"/>
        <v>2.0274907686842978</v>
      </c>
      <c r="Z349">
        <f t="shared" si="189"/>
        <v>2.857914421074367E-2</v>
      </c>
      <c r="AA349">
        <f t="shared" si="190"/>
        <v>3.8000106921947641</v>
      </c>
      <c r="AB349">
        <f t="shared" si="191"/>
        <v>1.9493616114499546</v>
      </c>
      <c r="AC349">
        <f t="shared" si="192"/>
        <v>8.2672674897442035E-3</v>
      </c>
      <c r="AE349">
        <f t="shared" si="173"/>
        <v>3.6939007184055974</v>
      </c>
      <c r="AF349">
        <f t="shared" si="193"/>
        <v>4.4289481194851481</v>
      </c>
      <c r="AG349">
        <f t="shared" si="194"/>
        <v>1.9219523194932795</v>
      </c>
      <c r="AH349">
        <f t="shared" si="195"/>
        <v>2.1045066213925647</v>
      </c>
      <c r="AI349">
        <f t="shared" si="196"/>
        <v>3.3326073141935378E-2</v>
      </c>
      <c r="AJ349">
        <f t="shared" si="197"/>
        <v>4.0577767628107289</v>
      </c>
      <c r="AK349">
        <f t="shared" si="198"/>
        <v>2.0143924053696014</v>
      </c>
      <c r="AL349">
        <f t="shared" si="199"/>
        <v>8.5451694768217696E-3</v>
      </c>
    </row>
    <row r="350" spans="1:38" x14ac:dyDescent="0.3">
      <c r="A350" s="31">
        <v>32</v>
      </c>
      <c r="B350" s="31">
        <f t="shared" si="167"/>
        <v>2.447834433205895</v>
      </c>
      <c r="D350">
        <f t="shared" si="168"/>
        <v>2.3969832883780411</v>
      </c>
      <c r="E350">
        <f t="shared" si="174"/>
        <v>2.7897358109764543</v>
      </c>
      <c r="F350">
        <f t="shared" si="175"/>
        <v>1.5482193928439345</v>
      </c>
      <c r="G350">
        <f t="shared" si="176"/>
        <v>1.6702502240611896</v>
      </c>
      <c r="H350">
        <f t="shared" si="177"/>
        <v>1.4891523767574204E-2</v>
      </c>
      <c r="I350">
        <f t="shared" si="169"/>
        <v>2.6483301530992156</v>
      </c>
      <c r="J350">
        <f t="shared" si="178"/>
        <v>1.6273690893891328</v>
      </c>
      <c r="K350">
        <f t="shared" si="179"/>
        <v>6.2646744631969795E-3</v>
      </c>
      <c r="M350">
        <f t="shared" si="170"/>
        <v>2.9374453755245353</v>
      </c>
      <c r="N350">
        <f t="shared" si="180"/>
        <v>3.4676984759237426</v>
      </c>
      <c r="O350">
        <f t="shared" si="181"/>
        <v>1.7138977144288789</v>
      </c>
      <c r="P350">
        <f t="shared" si="182"/>
        <v>1.8621757371214305</v>
      </c>
      <c r="Q350">
        <f t="shared" si="183"/>
        <v>2.1986372013612827E-2</v>
      </c>
      <c r="R350">
        <f t="shared" si="171"/>
        <v>3.2401639481219475</v>
      </c>
      <c r="S350">
        <f t="shared" si="184"/>
        <v>1.80004554056889</v>
      </c>
      <c r="T350">
        <f t="shared" si="185"/>
        <v>7.4214479486495698E-3</v>
      </c>
      <c r="V350">
        <f t="shared" si="172"/>
        <v>3.3088467819543919</v>
      </c>
      <c r="W350">
        <f t="shared" si="186"/>
        <v>3.9432720523839779</v>
      </c>
      <c r="X350">
        <f t="shared" si="187"/>
        <v>1.8190235792738894</v>
      </c>
      <c r="Y350">
        <f t="shared" si="188"/>
        <v>1.9857673711651065</v>
      </c>
      <c r="Z350">
        <f t="shared" si="189"/>
        <v>2.7803492134261528E-2</v>
      </c>
      <c r="AA350">
        <f t="shared" si="190"/>
        <v>3.642486823410938</v>
      </c>
      <c r="AB350">
        <f t="shared" si="191"/>
        <v>1.9085300163767238</v>
      </c>
      <c r="AC350">
        <f t="shared" si="192"/>
        <v>8.0114022828436608E-3</v>
      </c>
      <c r="AE350">
        <f t="shared" si="173"/>
        <v>3.5387424466759425</v>
      </c>
      <c r="AF350">
        <f t="shared" si="193"/>
        <v>4.2468576948617454</v>
      </c>
      <c r="AG350">
        <f t="shared" si="194"/>
        <v>1.8811545515124328</v>
      </c>
      <c r="AH350">
        <f t="shared" si="195"/>
        <v>2.0607905509444051</v>
      </c>
      <c r="AI350">
        <f t="shared" si="196"/>
        <v>3.2269092291923547E-2</v>
      </c>
      <c r="AJ350">
        <f t="shared" si="197"/>
        <v>3.8878266695452095</v>
      </c>
      <c r="AK350">
        <f t="shared" si="198"/>
        <v>1.9717572542139181</v>
      </c>
      <c r="AL350">
        <f t="shared" si="199"/>
        <v>8.2088497368137305E-3</v>
      </c>
    </row>
    <row r="351" spans="1:38" x14ac:dyDescent="0.3">
      <c r="A351" s="31">
        <v>32</v>
      </c>
      <c r="B351" s="31">
        <f t="shared" si="167"/>
        <v>2.3207367849476794</v>
      </c>
      <c r="D351">
        <f t="shared" si="168"/>
        <v>2.2966028898856807</v>
      </c>
      <c r="E351">
        <f t="shared" si="174"/>
        <v>2.6782596910941434</v>
      </c>
      <c r="F351">
        <f t="shared" si="175"/>
        <v>1.5154546809079052</v>
      </c>
      <c r="G351">
        <f t="shared" si="176"/>
        <v>1.6365389366263619</v>
      </c>
      <c r="H351">
        <f t="shared" si="177"/>
        <v>1.466139698289259E-2</v>
      </c>
      <c r="I351">
        <f t="shared" si="169"/>
        <v>2.5411877011539699</v>
      </c>
      <c r="J351">
        <f t="shared" si="178"/>
        <v>1.5941103164944295</v>
      </c>
      <c r="K351">
        <f t="shared" si="179"/>
        <v>6.1867090095200951E-3</v>
      </c>
      <c r="M351">
        <f t="shared" si="170"/>
        <v>2.8141838805835797</v>
      </c>
      <c r="N351">
        <f t="shared" si="180"/>
        <v>3.3265720757629778</v>
      </c>
      <c r="O351">
        <f t="shared" si="181"/>
        <v>1.677552944196868</v>
      </c>
      <c r="P351">
        <f t="shared" si="182"/>
        <v>1.8238892717933777</v>
      </c>
      <c r="Q351">
        <f t="shared" si="183"/>
        <v>2.1414320774433011E-2</v>
      </c>
      <c r="R351">
        <f t="shared" si="171"/>
        <v>3.1063147056827911</v>
      </c>
      <c r="S351">
        <f t="shared" si="184"/>
        <v>1.7624740297895998</v>
      </c>
      <c r="T351">
        <f t="shared" si="185"/>
        <v>7.2115907782480835E-3</v>
      </c>
      <c r="V351">
        <f t="shared" si="172"/>
        <v>3.1698397381438026</v>
      </c>
      <c r="W351">
        <f t="shared" si="186"/>
        <v>3.7808659105442231</v>
      </c>
      <c r="X351">
        <f t="shared" si="187"/>
        <v>1.7804043748945919</v>
      </c>
      <c r="Y351">
        <f t="shared" si="188"/>
        <v>1.9444448849335441</v>
      </c>
      <c r="Z351">
        <f t="shared" si="189"/>
        <v>2.6909288933839561E-2</v>
      </c>
      <c r="AA351">
        <f t="shared" si="190"/>
        <v>3.4899856501871858</v>
      </c>
      <c r="AB351">
        <f t="shared" si="191"/>
        <v>1.8681503285836463</v>
      </c>
      <c r="AC351">
        <f t="shared" si="192"/>
        <v>7.6993523888016719E-3</v>
      </c>
      <c r="AE351">
        <f t="shared" si="173"/>
        <v>3.3899629162355041</v>
      </c>
      <c r="AF351">
        <f t="shared" si="193"/>
        <v>4.0704208324928146</v>
      </c>
      <c r="AG351">
        <f t="shared" si="194"/>
        <v>1.8411851933565793</v>
      </c>
      <c r="AH351">
        <f t="shared" si="195"/>
        <v>2.0175283969483093</v>
      </c>
      <c r="AI351">
        <f t="shared" si="196"/>
        <v>3.1096925452994358E-2</v>
      </c>
      <c r="AJ351">
        <f t="shared" si="197"/>
        <v>3.7234730481138696</v>
      </c>
      <c r="AK351">
        <f t="shared" si="198"/>
        <v>1.9296302879344192</v>
      </c>
      <c r="AL351">
        <f t="shared" si="199"/>
        <v>7.8225347548830423E-3</v>
      </c>
    </row>
    <row r="352" spans="1:38" x14ac:dyDescent="0.3">
      <c r="A352" s="31">
        <v>32</v>
      </c>
      <c r="B352" s="31">
        <f t="shared" si="167"/>
        <v>2.2002383625086761</v>
      </c>
      <c r="D352">
        <f t="shared" si="168"/>
        <v>2.2002936428123681</v>
      </c>
      <c r="E352">
        <f t="shared" si="174"/>
        <v>2.5699202798956242</v>
      </c>
      <c r="F352">
        <f t="shared" si="175"/>
        <v>1.4833386810881621</v>
      </c>
      <c r="G352">
        <f t="shared" si="176"/>
        <v>1.603097089977904</v>
      </c>
      <c r="H352">
        <f t="shared" si="177"/>
        <v>1.4342076499802606E-2</v>
      </c>
      <c r="I352">
        <f t="shared" si="169"/>
        <v>2.4371957098713168</v>
      </c>
      <c r="J352">
        <f t="shared" si="178"/>
        <v>1.5611520457249886</v>
      </c>
      <c r="K352">
        <f t="shared" si="179"/>
        <v>6.0549197161037082E-3</v>
      </c>
      <c r="M352">
        <f t="shared" si="170"/>
        <v>2.695967224924805</v>
      </c>
      <c r="N352">
        <f t="shared" si="180"/>
        <v>3.1896809777725359</v>
      </c>
      <c r="O352">
        <f t="shared" si="181"/>
        <v>1.6419400795780597</v>
      </c>
      <c r="P352">
        <f t="shared" si="182"/>
        <v>1.7859677986381881</v>
      </c>
      <c r="Q352">
        <f t="shared" si="183"/>
        <v>2.0743983857663288E-2</v>
      </c>
      <c r="R352">
        <f t="shared" si="171"/>
        <v>2.9766859020668175</v>
      </c>
      <c r="S352">
        <f t="shared" si="184"/>
        <v>1.725307480441332</v>
      </c>
      <c r="T352">
        <f t="shared" si="185"/>
        <v>6.9501235266975388E-3</v>
      </c>
      <c r="V352">
        <f t="shared" si="172"/>
        <v>3.0365515911609435</v>
      </c>
      <c r="W352">
        <f t="shared" si="186"/>
        <v>3.6235310684626367</v>
      </c>
      <c r="X352">
        <f t="shared" si="187"/>
        <v>1.7425703977632994</v>
      </c>
      <c r="Y352">
        <f t="shared" si="188"/>
        <v>1.9035574770577948</v>
      </c>
      <c r="Z352">
        <f t="shared" si="189"/>
        <v>2.591683969977215E-2</v>
      </c>
      <c r="AA352">
        <f t="shared" si="190"/>
        <v>3.342500729121384</v>
      </c>
      <c r="AB352">
        <f t="shared" si="191"/>
        <v>1.8282507292823333</v>
      </c>
      <c r="AC352">
        <f t="shared" si="192"/>
        <v>7.3411192092115675E-3</v>
      </c>
      <c r="AE352">
        <f t="shared" si="173"/>
        <v>3.2473254066419965</v>
      </c>
      <c r="AF352">
        <f t="shared" si="193"/>
        <v>3.8996493283630951</v>
      </c>
      <c r="AG352">
        <f t="shared" si="194"/>
        <v>1.8020336863227604</v>
      </c>
      <c r="AH352">
        <f t="shared" si="195"/>
        <v>1.974752979074369</v>
      </c>
      <c r="AI352">
        <f t="shared" si="196"/>
        <v>2.9831954088615869E-2</v>
      </c>
      <c r="AJ352">
        <f t="shared" si="197"/>
        <v>3.564686349949957</v>
      </c>
      <c r="AK352">
        <f t="shared" si="198"/>
        <v>1.8880376982332627</v>
      </c>
      <c r="AL352">
        <f t="shared" si="199"/>
        <v>7.3966900647018273E-3</v>
      </c>
    </row>
    <row r="353" spans="1:38" x14ac:dyDescent="0.3">
      <c r="A353" s="31">
        <v>32</v>
      </c>
      <c r="B353" s="31">
        <f t="shared" si="167"/>
        <v>2.0859965176809143</v>
      </c>
      <c r="D353">
        <f t="shared" si="168"/>
        <v>2.1079148774769005</v>
      </c>
      <c r="E353">
        <f t="shared" si="174"/>
        <v>2.4647651053892723</v>
      </c>
      <c r="F353">
        <f t="shared" si="175"/>
        <v>1.451865998457468</v>
      </c>
      <c r="G353">
        <f t="shared" si="176"/>
        <v>1.5699570393451128</v>
      </c>
      <c r="H353">
        <f t="shared" si="177"/>
        <v>1.394549393792739E-2</v>
      </c>
      <c r="I353">
        <f t="shared" si="169"/>
        <v>2.3363831177708301</v>
      </c>
      <c r="J353">
        <f t="shared" si="178"/>
        <v>1.5285231819540162</v>
      </c>
      <c r="K353">
        <f t="shared" si="179"/>
        <v>5.8763237816234545E-3</v>
      </c>
      <c r="M353">
        <f t="shared" si="170"/>
        <v>2.5826124255877212</v>
      </c>
      <c r="N353">
        <f t="shared" si="180"/>
        <v>3.0570526586874514</v>
      </c>
      <c r="O353">
        <f t="shared" si="181"/>
        <v>1.6070508472315745</v>
      </c>
      <c r="P353">
        <f t="shared" si="182"/>
        <v>1.7484429240577033</v>
      </c>
      <c r="Q353">
        <f t="shared" si="183"/>
        <v>1.9991719389205895E-2</v>
      </c>
      <c r="R353">
        <f t="shared" si="171"/>
        <v>2.8512780562948863</v>
      </c>
      <c r="S353">
        <f t="shared" si="184"/>
        <v>1.6885727867921141</v>
      </c>
      <c r="T353">
        <f t="shared" si="185"/>
        <v>6.6458266297122629E-3</v>
      </c>
      <c r="V353">
        <f t="shared" si="172"/>
        <v>2.9087693289481047</v>
      </c>
      <c r="W353">
        <f t="shared" si="186"/>
        <v>3.4712744093486907</v>
      </c>
      <c r="X353">
        <f t="shared" si="187"/>
        <v>1.7055114567038547</v>
      </c>
      <c r="Y353">
        <f t="shared" si="188"/>
        <v>1.863135639009863</v>
      </c>
      <c r="Z353">
        <f t="shared" si="189"/>
        <v>2.4845382847637733E-2</v>
      </c>
      <c r="AA353">
        <f t="shared" si="190"/>
        <v>3.2000062644052032</v>
      </c>
      <c r="AB353">
        <f t="shared" si="191"/>
        <v>1.7888561329534589</v>
      </c>
      <c r="AC353">
        <f t="shared" si="192"/>
        <v>6.9463350591513345E-3</v>
      </c>
      <c r="AE353">
        <f t="shared" si="173"/>
        <v>3.11059719237271</v>
      </c>
      <c r="AF353">
        <f t="shared" si="193"/>
        <v>3.7345309415999566</v>
      </c>
      <c r="AG353">
        <f t="shared" si="194"/>
        <v>1.7636885190908032</v>
      </c>
      <c r="AH353">
        <f t="shared" si="195"/>
        <v>1.9324934518905768</v>
      </c>
      <c r="AI353">
        <f t="shared" si="196"/>
        <v>2.8495105337536082E-2</v>
      </c>
      <c r="AJ353">
        <f t="shared" si="197"/>
        <v>3.4114181370005134</v>
      </c>
      <c r="AK353">
        <f t="shared" si="198"/>
        <v>1.8470024734689754</v>
      </c>
      <c r="AL353">
        <f t="shared" si="199"/>
        <v>6.9412149941281654E-3</v>
      </c>
    </row>
    <row r="354" spans="1:38" x14ac:dyDescent="0.3">
      <c r="A354" s="31">
        <v>32</v>
      </c>
      <c r="B354" s="31">
        <f t="shared" si="167"/>
        <v>1.9776863934030888</v>
      </c>
      <c r="D354">
        <f t="shared" si="168"/>
        <v>2.0193261484070595</v>
      </c>
      <c r="E354">
        <f t="shared" si="174"/>
        <v>2.3628236054955791</v>
      </c>
      <c r="F354">
        <f t="shared" si="175"/>
        <v>1.4210299604185197</v>
      </c>
      <c r="G354">
        <f t="shared" si="176"/>
        <v>1.5371478801649434</v>
      </c>
      <c r="H354">
        <f t="shared" si="177"/>
        <v>1.3483371286236898E-2</v>
      </c>
      <c r="I354">
        <f t="shared" si="169"/>
        <v>2.2387628571267495</v>
      </c>
      <c r="J354">
        <f t="shared" si="178"/>
        <v>1.496249597201867</v>
      </c>
      <c r="K354">
        <f t="shared" si="179"/>
        <v>5.6579937578186959E-3</v>
      </c>
      <c r="M354">
        <f t="shared" si="170"/>
        <v>2.4739387118700589</v>
      </c>
      <c r="N354">
        <f t="shared" si="180"/>
        <v>2.928694404693311</v>
      </c>
      <c r="O354">
        <f t="shared" si="181"/>
        <v>1.572875936579252</v>
      </c>
      <c r="P354">
        <f t="shared" si="182"/>
        <v>1.7113428659077383</v>
      </c>
      <c r="Q354">
        <f t="shared" si="183"/>
        <v>1.9173090517660037E-2</v>
      </c>
      <c r="R354">
        <f t="shared" si="171"/>
        <v>2.7300747222488462</v>
      </c>
      <c r="S354">
        <f t="shared" si="184"/>
        <v>1.652293776012258</v>
      </c>
      <c r="T354">
        <f t="shared" si="185"/>
        <v>6.3071932202067331E-3</v>
      </c>
      <c r="V354">
        <f t="shared" si="172"/>
        <v>2.7862836955062336</v>
      </c>
      <c r="W354">
        <f t="shared" si="186"/>
        <v>3.3240816911085291</v>
      </c>
      <c r="X354">
        <f t="shared" si="187"/>
        <v>1.6692164915031944</v>
      </c>
      <c r="Y354">
        <f t="shared" si="188"/>
        <v>1.8232064312931022</v>
      </c>
      <c r="Z354">
        <f t="shared" si="189"/>
        <v>2.3712901556499438E-2</v>
      </c>
      <c r="AA354">
        <f t="shared" si="190"/>
        <v>3.0624594462805868</v>
      </c>
      <c r="AB354">
        <f t="shared" si="191"/>
        <v>1.7499884131846664</v>
      </c>
      <c r="AC354">
        <f t="shared" si="192"/>
        <v>6.52410333211784E-3</v>
      </c>
      <c r="AE354">
        <f t="shared" si="173"/>
        <v>2.9795504675373357</v>
      </c>
      <c r="AF354">
        <f t="shared" si="193"/>
        <v>3.5750321945177492</v>
      </c>
      <c r="AG354">
        <f t="shared" si="194"/>
        <v>1.7261374416706614</v>
      </c>
      <c r="AH354">
        <f t="shared" si="195"/>
        <v>1.8907755537127482</v>
      </c>
      <c r="AI354">
        <f t="shared" si="196"/>
        <v>2.7105707936782721E-2</v>
      </c>
      <c r="AJ354">
        <f t="shared" si="197"/>
        <v>3.2636034831599958</v>
      </c>
      <c r="AK354">
        <f t="shared" si="198"/>
        <v>1.8065446252888402</v>
      </c>
      <c r="AL354">
        <f t="shared" si="199"/>
        <v>6.4653151774075176E-3</v>
      </c>
    </row>
    <row r="355" spans="1:38" x14ac:dyDescent="0.3">
      <c r="A355" s="31">
        <v>32</v>
      </c>
      <c r="B355" s="31">
        <f t="shared" si="167"/>
        <v>1.8750000000000013</v>
      </c>
      <c r="D355">
        <f t="shared" si="168"/>
        <v>1.9343882605616414</v>
      </c>
      <c r="E355">
        <f t="shared" si="174"/>
        <v>2.2641090183830705</v>
      </c>
      <c r="F355">
        <f t="shared" si="175"/>
        <v>1.3908228717423514</v>
      </c>
      <c r="G355">
        <f t="shared" si="176"/>
        <v>1.5046956563980207</v>
      </c>
      <c r="H355">
        <f t="shared" si="177"/>
        <v>1.2967011085236435E-2</v>
      </c>
      <c r="I355">
        <f t="shared" si="169"/>
        <v>2.1443336025299673</v>
      </c>
      <c r="J355">
        <f t="shared" si="178"/>
        <v>1.4643543295698509</v>
      </c>
      <c r="K355">
        <f t="shared" si="179"/>
        <v>5.4068752902373344E-3</v>
      </c>
      <c r="M355">
        <f t="shared" si="170"/>
        <v>2.3697684347957293</v>
      </c>
      <c r="N355">
        <f t="shared" si="180"/>
        <v>2.8045955677115235</v>
      </c>
      <c r="O355">
        <f t="shared" si="181"/>
        <v>1.5394052211148725</v>
      </c>
      <c r="P355">
        <f t="shared" si="182"/>
        <v>1.6746926785865888</v>
      </c>
      <c r="Q355">
        <f t="shared" si="183"/>
        <v>1.8302696149161427E-2</v>
      </c>
      <c r="R355">
        <f t="shared" si="171"/>
        <v>2.6130445063775021</v>
      </c>
      <c r="S355">
        <f t="shared" si="184"/>
        <v>1.6164914185907397</v>
      </c>
      <c r="T355">
        <f t="shared" si="185"/>
        <v>5.9422818412883946E-3</v>
      </c>
      <c r="V355">
        <f t="shared" si="172"/>
        <v>2.6688899871034044</v>
      </c>
      <c r="W355">
        <f t="shared" si="186"/>
        <v>3.1819200258170541</v>
      </c>
      <c r="X355">
        <f t="shared" si="187"/>
        <v>1.6336737700971404</v>
      </c>
      <c r="Y355">
        <f t="shared" si="188"/>
        <v>1.7837937172826499</v>
      </c>
      <c r="Z355">
        <f t="shared" si="189"/>
        <v>2.2535998542980152E-2</v>
      </c>
      <c r="AA355">
        <f t="shared" si="190"/>
        <v>2.9298026099139229</v>
      </c>
      <c r="AB355">
        <f t="shared" si="191"/>
        <v>1.7116666176314601</v>
      </c>
      <c r="AC355">
        <f t="shared" si="192"/>
        <v>6.082884266511635E-3</v>
      </c>
      <c r="AE355">
        <f t="shared" si="173"/>
        <v>2.8539630339476885</v>
      </c>
      <c r="AF355">
        <f t="shared" si="193"/>
        <v>3.4211009655808287</v>
      </c>
      <c r="AG355">
        <f t="shared" si="194"/>
        <v>1.6893676432167417</v>
      </c>
      <c r="AH355">
        <f t="shared" si="195"/>
        <v>1.8496218439402226</v>
      </c>
      <c r="AI355">
        <f t="shared" si="196"/>
        <v>2.5681408849521688E-2</v>
      </c>
      <c r="AJ355">
        <f t="shared" si="197"/>
        <v>3.1211631825995361</v>
      </c>
      <c r="AK355">
        <f t="shared" si="198"/>
        <v>1.7666814038189047</v>
      </c>
      <c r="AL355">
        <f t="shared" si="199"/>
        <v>5.9774175784485708E-3</v>
      </c>
    </row>
    <row r="356" spans="1:38" x14ac:dyDescent="0.3">
      <c r="A356" s="31">
        <v>32</v>
      </c>
      <c r="B356" s="31">
        <f t="shared" si="167"/>
        <v>1.7776453393859477</v>
      </c>
      <c r="D356">
        <f t="shared" si="168"/>
        <v>1.8529640666737102</v>
      </c>
      <c r="E356">
        <f t="shared" si="174"/>
        <v>2.1686201513215027</v>
      </c>
      <c r="F356">
        <f t="shared" si="175"/>
        <v>1.3612362273586867</v>
      </c>
      <c r="G356">
        <f t="shared" si="176"/>
        <v>1.4726235606296345</v>
      </c>
      <c r="H356">
        <f t="shared" si="177"/>
        <v>1.2407138013213206E-2</v>
      </c>
      <c r="I356">
        <f t="shared" si="169"/>
        <v>2.0530813997292849</v>
      </c>
      <c r="J356">
        <f t="shared" si="178"/>
        <v>1.4328577737267871</v>
      </c>
      <c r="K356">
        <f t="shared" si="179"/>
        <v>5.1296459041579659E-3</v>
      </c>
      <c r="M356">
        <f t="shared" si="170"/>
        <v>2.2699277574615393</v>
      </c>
      <c r="N356">
        <f t="shared" si="180"/>
        <v>2.6847296626522312</v>
      </c>
      <c r="O356">
        <f t="shared" si="181"/>
        <v>1.5066279426127538</v>
      </c>
      <c r="P356">
        <f t="shared" si="182"/>
        <v>1.6385144682462316</v>
      </c>
      <c r="Q356">
        <f t="shared" si="183"/>
        <v>1.7394055643669998E-2</v>
      </c>
      <c r="R356">
        <f t="shared" si="171"/>
        <v>2.5001429328848448</v>
      </c>
      <c r="S356">
        <f t="shared" si="184"/>
        <v>1.5811840287850256</v>
      </c>
      <c r="T356">
        <f t="shared" si="185"/>
        <v>5.5586099853272225E-3</v>
      </c>
      <c r="V356">
        <f t="shared" si="172"/>
        <v>2.5563886422312438</v>
      </c>
      <c r="W356">
        <f t="shared" si="186"/>
        <v>3.0447401743294789</v>
      </c>
      <c r="X356">
        <f t="shared" si="187"/>
        <v>1.5988710524089313</v>
      </c>
      <c r="Y356">
        <f t="shared" si="188"/>
        <v>1.7449183861514781</v>
      </c>
      <c r="Z356">
        <f t="shared" si="189"/>
        <v>2.1329823693306833E-2</v>
      </c>
      <c r="AA356">
        <f t="shared" si="190"/>
        <v>2.8019652209501413</v>
      </c>
      <c r="AB356">
        <f t="shared" si="191"/>
        <v>1.6739071721425121</v>
      </c>
      <c r="AC356">
        <f t="shared" si="192"/>
        <v>5.63041926467226E-3</v>
      </c>
      <c r="AE356">
        <f t="shared" si="173"/>
        <v>2.7336187978097177</v>
      </c>
      <c r="AF356">
        <f t="shared" si="193"/>
        <v>3.2726688812446998</v>
      </c>
      <c r="AG356">
        <f t="shared" si="194"/>
        <v>1.6533658995545171</v>
      </c>
      <c r="AH356">
        <f t="shared" si="195"/>
        <v>1.8090519288413751</v>
      </c>
      <c r="AI356">
        <f t="shared" si="196"/>
        <v>2.4238139715108419E-2</v>
      </c>
      <c r="AJ356">
        <f t="shared" si="197"/>
        <v>2.984005773092762</v>
      </c>
      <c r="AK356">
        <f t="shared" si="198"/>
        <v>1.7274275015446414</v>
      </c>
      <c r="AL356">
        <f t="shared" si="199"/>
        <v>5.4851208893435905E-3</v>
      </c>
    </row>
    <row r="357" spans="1:38" x14ac:dyDescent="0.3">
      <c r="A357" s="31">
        <v>32</v>
      </c>
      <c r="B357" s="31">
        <f t="shared" si="167"/>
        <v>1.6853455747416421</v>
      </c>
      <c r="D357">
        <f t="shared" si="168"/>
        <v>1.774919078011173</v>
      </c>
      <c r="E357">
        <f t="shared" si="174"/>
        <v>2.0763430285020119</v>
      </c>
      <c r="F357">
        <f t="shared" si="175"/>
        <v>1.3322608896200372</v>
      </c>
      <c r="G357">
        <f t="shared" si="176"/>
        <v>1.4409521256801046</v>
      </c>
      <c r="H357">
        <f t="shared" si="177"/>
        <v>1.1813784796265289E-2</v>
      </c>
      <c r="I357">
        <f t="shared" si="169"/>
        <v>1.9649811766045508</v>
      </c>
      <c r="J357">
        <f t="shared" si="178"/>
        <v>1.4017778627887341</v>
      </c>
      <c r="K357">
        <f t="shared" si="179"/>
        <v>4.8326095585373204E-3</v>
      </c>
      <c r="M357">
        <f t="shared" si="170"/>
        <v>2.1742471676183048</v>
      </c>
      <c r="N357">
        <f t="shared" si="180"/>
        <v>2.569056308912907</v>
      </c>
      <c r="O357">
        <f t="shared" si="181"/>
        <v>1.4745328642042215</v>
      </c>
      <c r="P357">
        <f t="shared" si="182"/>
        <v>1.6028275980007667</v>
      </c>
      <c r="Q357">
        <f t="shared" si="183"/>
        <v>1.6459538719926399E-2</v>
      </c>
      <c r="R357">
        <f t="shared" si="171"/>
        <v>2.3913141613336117</v>
      </c>
      <c r="S357">
        <f t="shared" si="184"/>
        <v>1.5463874551138896</v>
      </c>
      <c r="T357">
        <f t="shared" si="185"/>
        <v>5.1630822347957673E-3</v>
      </c>
      <c r="V357">
        <f t="shared" si="172"/>
        <v>2.4485856648593161</v>
      </c>
      <c r="W357">
        <f t="shared" si="186"/>
        <v>2.9124786615980756</v>
      </c>
      <c r="X357">
        <f t="shared" si="187"/>
        <v>1.5647957262401109</v>
      </c>
      <c r="Y357">
        <f t="shared" si="188"/>
        <v>1.7065985648646478</v>
      </c>
      <c r="Z357">
        <f t="shared" si="189"/>
        <v>2.0108045041976455E-2</v>
      </c>
      <c r="AA357">
        <f t="shared" si="190"/>
        <v>2.6788656949758987</v>
      </c>
      <c r="AB357">
        <f t="shared" si="191"/>
        <v>1.6367240741725217</v>
      </c>
      <c r="AC357">
        <f t="shared" si="192"/>
        <v>5.1736872362859558E-3</v>
      </c>
      <c r="AE357">
        <f t="shared" si="173"/>
        <v>2.6183081122264942</v>
      </c>
      <c r="AF357">
        <f t="shared" si="193"/>
        <v>3.1296535140039001</v>
      </c>
      <c r="AG357">
        <f t="shared" si="194"/>
        <v>1.6181186953454603</v>
      </c>
      <c r="AH357">
        <f t="shared" si="195"/>
        <v>1.7690826758531948</v>
      </c>
      <c r="AI357">
        <f t="shared" si="196"/>
        <v>2.2790123410739646E-2</v>
      </c>
      <c r="AJ357">
        <f t="shared" si="197"/>
        <v>2.8520293832019155</v>
      </c>
      <c r="AK357">
        <f t="shared" si="198"/>
        <v>1.6887952460857756</v>
      </c>
      <c r="AL357">
        <f t="shared" si="199"/>
        <v>4.9951748245483651E-3</v>
      </c>
    </row>
    <row r="358" spans="1:38" x14ac:dyDescent="0.3">
      <c r="A358" s="31">
        <v>32</v>
      </c>
      <c r="B358" s="31">
        <f t="shared" si="167"/>
        <v>1.5978382433035785</v>
      </c>
      <c r="D358">
        <f t="shared" si="168"/>
        <v>1.7001219235120475</v>
      </c>
      <c r="E358">
        <f t="shared" si="174"/>
        <v>1.9872524196832941</v>
      </c>
      <c r="F358">
        <f t="shared" si="175"/>
        <v>1.3038872357347653</v>
      </c>
      <c r="G358">
        <f t="shared" si="176"/>
        <v>1.4096994075629365</v>
      </c>
      <c r="H358">
        <f t="shared" si="177"/>
        <v>1.1196215706994441E-2</v>
      </c>
      <c r="I358">
        <f t="shared" si="169"/>
        <v>1.87999813923415</v>
      </c>
      <c r="J358">
        <f t="shared" si="178"/>
        <v>1.3711302415285538</v>
      </c>
      <c r="K358">
        <f t="shared" si="179"/>
        <v>4.521621828183474E-3</v>
      </c>
      <c r="M358">
        <f t="shared" si="170"/>
        <v>2.0825618465328364</v>
      </c>
      <c r="N358">
        <f t="shared" si="180"/>
        <v>2.4575230207122334</v>
      </c>
      <c r="O358">
        <f t="shared" si="181"/>
        <v>1.4431083973606544</v>
      </c>
      <c r="P358">
        <f t="shared" si="182"/>
        <v>1.5676488831087889</v>
      </c>
      <c r="Q358">
        <f t="shared" si="183"/>
        <v>1.5510332590381287E-2</v>
      </c>
      <c r="R358">
        <f t="shared" si="171"/>
        <v>2.2864925624961931</v>
      </c>
      <c r="S358">
        <f t="shared" si="184"/>
        <v>1.5121152609825064</v>
      </c>
      <c r="T358">
        <f t="shared" si="185"/>
        <v>4.761947226924872E-3</v>
      </c>
      <c r="V358">
        <f t="shared" si="172"/>
        <v>2.3452929134692382</v>
      </c>
      <c r="W358">
        <f t="shared" si="186"/>
        <v>2.7850597194326827</v>
      </c>
      <c r="X358">
        <f t="shared" si="187"/>
        <v>1.5314349197629125</v>
      </c>
      <c r="Y358">
        <f t="shared" si="188"/>
        <v>1.6688498193164905</v>
      </c>
      <c r="Z358">
        <f t="shared" si="189"/>
        <v>1.888285461931993E-2</v>
      </c>
      <c r="AA358">
        <f t="shared" si="190"/>
        <v>2.5604130588141727</v>
      </c>
      <c r="AB358">
        <f t="shared" si="191"/>
        <v>1.6001290756730135</v>
      </c>
      <c r="AC358">
        <f t="shared" si="192"/>
        <v>4.718887056201276E-3</v>
      </c>
      <c r="AE358">
        <f t="shared" si="173"/>
        <v>2.5078279960023049</v>
      </c>
      <c r="AF358">
        <f t="shared" si="193"/>
        <v>2.9919603949944169</v>
      </c>
      <c r="AG358">
        <f t="shared" si="194"/>
        <v>1.5836123250348568</v>
      </c>
      <c r="AH358">
        <f t="shared" si="195"/>
        <v>1.72972841654244</v>
      </c>
      <c r="AI358">
        <f t="shared" si="196"/>
        <v>2.1349912197452428E-2</v>
      </c>
      <c r="AJ358">
        <f t="shared" si="197"/>
        <v>2.7251234126943089</v>
      </c>
      <c r="AK358">
        <f t="shared" si="198"/>
        <v>1.6507947821259641</v>
      </c>
      <c r="AL358">
        <f t="shared" si="199"/>
        <v>4.5134825407984686E-3</v>
      </c>
    </row>
    <row r="359" spans="1:38" x14ac:dyDescent="0.3">
      <c r="A359" s="31">
        <v>32</v>
      </c>
      <c r="B359" s="31">
        <f t="shared" si="167"/>
        <v>1.5148745100273251</v>
      </c>
      <c r="D359">
        <f t="shared" si="168"/>
        <v>1.6284446861097843</v>
      </c>
      <c r="E359">
        <f t="shared" si="174"/>
        <v>1.9013132526476599</v>
      </c>
      <c r="F359">
        <f t="shared" si="175"/>
        <v>1.2761052801825499</v>
      </c>
      <c r="G359">
        <f t="shared" si="176"/>
        <v>1.3788811597261237</v>
      </c>
      <c r="H359">
        <f t="shared" si="177"/>
        <v>1.0562881415955194E-2</v>
      </c>
      <c r="I359">
        <f t="shared" si="169"/>
        <v>1.7980890568848191</v>
      </c>
      <c r="J359">
        <f t="shared" si="178"/>
        <v>1.3409284309331424</v>
      </c>
      <c r="K359">
        <f t="shared" si="179"/>
        <v>4.2020408732340447E-3</v>
      </c>
      <c r="M359">
        <f t="shared" si="170"/>
        <v>1.9947119220973257</v>
      </c>
      <c r="N359">
        <f t="shared" si="180"/>
        <v>2.3500668518570755</v>
      </c>
      <c r="O359">
        <f t="shared" si="181"/>
        <v>1.41234270702876</v>
      </c>
      <c r="P359">
        <f t="shared" si="182"/>
        <v>1.5329927761920719</v>
      </c>
      <c r="Q359">
        <f t="shared" si="183"/>
        <v>1.4556439189111942E-2</v>
      </c>
      <c r="R359">
        <f t="shared" si="171"/>
        <v>2.1856041589408135</v>
      </c>
      <c r="S359">
        <f t="shared" si="184"/>
        <v>1.4783788955950412</v>
      </c>
      <c r="T359">
        <f t="shared" si="185"/>
        <v>4.3607782003614532E-3</v>
      </c>
      <c r="V359">
        <f t="shared" si="172"/>
        <v>2.2463282824909867</v>
      </c>
      <c r="W359">
        <f t="shared" si="186"/>
        <v>2.6623970643105856</v>
      </c>
      <c r="X359">
        <f t="shared" si="187"/>
        <v>1.4987755944406711</v>
      </c>
      <c r="Y359">
        <f t="shared" si="188"/>
        <v>1.6316853447618465</v>
      </c>
      <c r="Z359">
        <f t="shared" si="189"/>
        <v>1.7665001730437172E-2</v>
      </c>
      <c r="AA359">
        <f t="shared" si="190"/>
        <v>2.446508462034322</v>
      </c>
      <c r="AB359">
        <f t="shared" si="191"/>
        <v>1.5641318557060087</v>
      </c>
      <c r="AC359">
        <f t="shared" si="192"/>
        <v>4.2714408865830627E-3</v>
      </c>
      <c r="AE359">
        <f t="shared" si="173"/>
        <v>2.4019822536976645</v>
      </c>
      <c r="AF359">
        <f t="shared" si="193"/>
        <v>2.859484850219661</v>
      </c>
      <c r="AG359">
        <f t="shared" si="194"/>
        <v>1.549832976064732</v>
      </c>
      <c r="AH359">
        <f t="shared" si="195"/>
        <v>1.6910011384442238</v>
      </c>
      <c r="AI359">
        <f t="shared" si="196"/>
        <v>1.9928450069602567E-2</v>
      </c>
      <c r="AJ359">
        <f t="shared" si="197"/>
        <v>2.6031700558508812</v>
      </c>
      <c r="AK359">
        <f t="shared" si="198"/>
        <v>1.6134342428034931</v>
      </c>
      <c r="AL359">
        <f t="shared" si="199"/>
        <v>4.0451211307750388E-3</v>
      </c>
    </row>
    <row r="360" spans="1:38" x14ac:dyDescent="0.3">
      <c r="A360" s="31">
        <v>32</v>
      </c>
      <c r="B360" s="31">
        <f t="shared" si="167"/>
        <v>1.4362184600024768</v>
      </c>
      <c r="D360">
        <f t="shared" si="168"/>
        <v>1.5597631399451501</v>
      </c>
      <c r="E360">
        <f t="shared" si="174"/>
        <v>1.8184819133282057</v>
      </c>
      <c r="F360">
        <f t="shared" si="175"/>
        <v>1.2489047761719667</v>
      </c>
      <c r="G360">
        <f t="shared" si="176"/>
        <v>1.3485109985937103</v>
      </c>
      <c r="H360">
        <f t="shared" si="177"/>
        <v>9.9213995451298484E-3</v>
      </c>
      <c r="I360">
        <f t="shared" si="169"/>
        <v>1.7192034404065399</v>
      </c>
      <c r="J360">
        <f t="shared" si="178"/>
        <v>1.311183984193881</v>
      </c>
      <c r="K360">
        <f t="shared" si="179"/>
        <v>3.8786997518368786E-3</v>
      </c>
      <c r="M360">
        <f t="shared" si="170"/>
        <v>1.9105426291114211</v>
      </c>
      <c r="N360">
        <f t="shared" si="180"/>
        <v>2.2466159012883069</v>
      </c>
      <c r="O360">
        <f t="shared" si="181"/>
        <v>1.3822237984897456</v>
      </c>
      <c r="P360">
        <f t="shared" si="182"/>
        <v>1.498871542624086</v>
      </c>
      <c r="Q360">
        <f t="shared" si="183"/>
        <v>1.3606696211630525E-2</v>
      </c>
      <c r="R360">
        <f t="shared" si="171"/>
        <v>2.0885679372907715</v>
      </c>
      <c r="S360">
        <f t="shared" si="184"/>
        <v>1.4451878553637141</v>
      </c>
      <c r="T360">
        <f t="shared" si="185"/>
        <v>3.9644724580283324E-3</v>
      </c>
      <c r="V360">
        <f t="shared" si="172"/>
        <v>2.1515157979196653</v>
      </c>
      <c r="W360">
        <f t="shared" si="186"/>
        <v>2.5443955184484706</v>
      </c>
      <c r="X360">
        <f t="shared" si="187"/>
        <v>1.4668046215906416</v>
      </c>
      <c r="Y360">
        <f t="shared" si="188"/>
        <v>1.5951161457550578</v>
      </c>
      <c r="Z360">
        <f t="shared" si="189"/>
        <v>1.6463847233395553E-2</v>
      </c>
      <c r="AA360">
        <f t="shared" si="190"/>
        <v>2.3370465473297632</v>
      </c>
      <c r="AB360">
        <f t="shared" si="191"/>
        <v>1.5287401830689751</v>
      </c>
      <c r="AC360">
        <f t="shared" si="192"/>
        <v>3.8360137756364232E-3</v>
      </c>
      <c r="AE360">
        <f t="shared" si="173"/>
        <v>2.3005815173135269</v>
      </c>
      <c r="AF360">
        <f t="shared" si="193"/>
        <v>2.7321136699389794</v>
      </c>
      <c r="AG360">
        <f t="shared" si="194"/>
        <v>1.5167667972742305</v>
      </c>
      <c r="AH360">
        <f t="shared" si="195"/>
        <v>1.6529106660491302</v>
      </c>
      <c r="AI360">
        <f t="shared" si="196"/>
        <v>1.8535153004997109E-2</v>
      </c>
      <c r="AJ360">
        <f t="shared" si="197"/>
        <v>2.4860456774428226</v>
      </c>
      <c r="AK360">
        <f t="shared" si="198"/>
        <v>1.5767199109045407</v>
      </c>
      <c r="AL360">
        <f t="shared" si="199"/>
        <v>3.5943758339688861E-3</v>
      </c>
    </row>
    <row r="361" spans="1:38" x14ac:dyDescent="0.3">
      <c r="A361" s="31">
        <v>32</v>
      </c>
      <c r="B361" s="31">
        <f t="shared" si="167"/>
        <v>1.3616464276071809</v>
      </c>
      <c r="D361">
        <f t="shared" si="168"/>
        <v>1.4939569079100083</v>
      </c>
      <c r="E361">
        <f t="shared" si="174"/>
        <v>1.7387074381323711</v>
      </c>
      <c r="F361">
        <f t="shared" si="175"/>
        <v>1.2222752995581676</v>
      </c>
      <c r="G361">
        <f t="shared" si="176"/>
        <v>1.3186005604929687</v>
      </c>
      <c r="H361">
        <f t="shared" si="177"/>
        <v>9.278555894157518E-3</v>
      </c>
      <c r="I361">
        <f t="shared" si="169"/>
        <v>1.6432846189900241</v>
      </c>
      <c r="J361">
        <f t="shared" si="178"/>
        <v>1.2819066342717882</v>
      </c>
      <c r="K361">
        <f t="shared" si="179"/>
        <v>3.5558960797278517E-3</v>
      </c>
      <c r="M361">
        <f t="shared" si="170"/>
        <v>1.8299043954935932</v>
      </c>
      <c r="N361">
        <f t="shared" si="180"/>
        <v>2.1470906862776449</v>
      </c>
      <c r="O361">
        <f t="shared" si="181"/>
        <v>1.3527395889429692</v>
      </c>
      <c r="P361">
        <f t="shared" si="182"/>
        <v>1.4652954262801905</v>
      </c>
      <c r="Q361">
        <f t="shared" si="183"/>
        <v>1.266881651868302E-2</v>
      </c>
      <c r="R361">
        <f t="shared" si="171"/>
        <v>1.9952970393713112</v>
      </c>
      <c r="S361">
        <f t="shared" si="184"/>
        <v>1.4125498360664346</v>
      </c>
      <c r="T361">
        <f t="shared" si="185"/>
        <v>3.5772656609699997E-3</v>
      </c>
      <c r="V361">
        <f t="shared" si="172"/>
        <v>2.0606856448951829</v>
      </c>
      <c r="W361">
        <f t="shared" si="186"/>
        <v>2.4309524827373177</v>
      </c>
      <c r="X361">
        <f t="shared" si="187"/>
        <v>1.4355088452862919</v>
      </c>
      <c r="Y361">
        <f t="shared" si="188"/>
        <v>1.5591512058608419</v>
      </c>
      <c r="Z361">
        <f t="shared" si="189"/>
        <v>1.5287433328447042E-2</v>
      </c>
      <c r="AA361">
        <f t="shared" si="190"/>
        <v>2.2319166885232558</v>
      </c>
      <c r="AB361">
        <f t="shared" si="191"/>
        <v>1.4939600692532768</v>
      </c>
      <c r="AC361">
        <f t="shared" si="192"/>
        <v>3.4165455832386405E-3</v>
      </c>
      <c r="AE361">
        <f t="shared" si="173"/>
        <v>2.2034432262182722</v>
      </c>
      <c r="AF361">
        <f t="shared" si="193"/>
        <v>2.6097266210177361</v>
      </c>
      <c r="AG361">
        <f t="shared" si="194"/>
        <v>1.4843999549374394</v>
      </c>
      <c r="AH361">
        <f t="shared" si="195"/>
        <v>1.6154648312537589</v>
      </c>
      <c r="AI361">
        <f t="shared" si="196"/>
        <v>1.7178001803812147E-2</v>
      </c>
      <c r="AJ361">
        <f t="shared" si="197"/>
        <v>2.3736220511214583</v>
      </c>
      <c r="AK361">
        <f t="shared" si="198"/>
        <v>1.5406563702271374</v>
      </c>
      <c r="AL361">
        <f t="shared" si="199"/>
        <v>3.1647842612469723E-3</v>
      </c>
    </row>
    <row r="362" spans="1:38" x14ac:dyDescent="0.3">
      <c r="A362" s="31">
        <v>32</v>
      </c>
      <c r="B362" s="31">
        <f t="shared" si="167"/>
        <v>1.2909463604946287</v>
      </c>
      <c r="D362">
        <f t="shared" si="168"/>
        <v>1.4309095554482563</v>
      </c>
      <c r="E362">
        <f t="shared" si="174"/>
        <v>1.6619326034688484</v>
      </c>
      <c r="F362">
        <f t="shared" si="175"/>
        <v>1.1962063180941054</v>
      </c>
      <c r="G362">
        <f t="shared" si="176"/>
        <v>1.2891596501088793</v>
      </c>
      <c r="H362">
        <f t="shared" si="177"/>
        <v>8.6403219326488014E-3</v>
      </c>
      <c r="I362">
        <f t="shared" si="169"/>
        <v>1.5702707205664992</v>
      </c>
      <c r="J362">
        <f t="shared" si="178"/>
        <v>1.253104433224342</v>
      </c>
      <c r="K362">
        <f t="shared" si="179"/>
        <v>3.2373955053736558E-3</v>
      </c>
      <c r="M362">
        <f t="shared" si="170"/>
        <v>1.7526528697392547</v>
      </c>
      <c r="N362">
        <f t="shared" si="180"/>
        <v>2.0514053904874601</v>
      </c>
      <c r="O362">
        <f t="shared" si="181"/>
        <v>1.3238779663319633</v>
      </c>
      <c r="P362">
        <f t="shared" si="182"/>
        <v>1.4322728058884104</v>
      </c>
      <c r="Q362">
        <f t="shared" si="183"/>
        <v>1.1749441242467915E-2</v>
      </c>
      <c r="R362">
        <f t="shared" si="171"/>
        <v>1.9056998395917131</v>
      </c>
      <c r="S362">
        <f t="shared" si="184"/>
        <v>1.3804708760389381</v>
      </c>
      <c r="T362">
        <f t="shared" si="185"/>
        <v>3.2027574291018067E-3</v>
      </c>
      <c r="V362">
        <f t="shared" si="172"/>
        <v>1.9736741417378232</v>
      </c>
      <c r="W362">
        <f t="shared" si="186"/>
        <v>2.3219592703468428</v>
      </c>
      <c r="X362">
        <f t="shared" si="187"/>
        <v>1.4048751338598826</v>
      </c>
      <c r="Y362">
        <f t="shared" si="188"/>
        <v>1.5237976474410382</v>
      </c>
      <c r="Z362">
        <f t="shared" si="189"/>
        <v>1.4142564236460133E-2</v>
      </c>
      <c r="AA362">
        <f t="shared" si="190"/>
        <v>2.1310041049366228</v>
      </c>
      <c r="AB362">
        <f t="shared" si="191"/>
        <v>1.4597959120838169</v>
      </c>
      <c r="AC362">
        <f t="shared" si="192"/>
        <v>3.0162918807225721E-3</v>
      </c>
      <c r="AE362">
        <f t="shared" si="173"/>
        <v>2.1103915588363722</v>
      </c>
      <c r="AF362">
        <f t="shared" si="193"/>
        <v>2.4921978121249224</v>
      </c>
      <c r="AG362">
        <f t="shared" si="194"/>
        <v>1.4527186784909087</v>
      </c>
      <c r="AH362">
        <f t="shared" si="195"/>
        <v>1.5786696336234896</v>
      </c>
      <c r="AI362">
        <f t="shared" si="196"/>
        <v>1.5863643098809384E-2</v>
      </c>
      <c r="AJ362">
        <f t="shared" si="197"/>
        <v>2.2657674698191212</v>
      </c>
      <c r="AK362">
        <f t="shared" si="198"/>
        <v>1.5052466475030335</v>
      </c>
      <c r="AL362">
        <f t="shared" si="199"/>
        <v>2.7591875285387381E-3</v>
      </c>
    </row>
    <row r="363" spans="1:38" x14ac:dyDescent="0.3">
      <c r="A363" s="31">
        <v>32</v>
      </c>
      <c r="B363" s="31">
        <f t="shared" si="167"/>
        <v>1.2239172166029475</v>
      </c>
      <c r="D363">
        <f t="shared" si="168"/>
        <v>1.370508633631675</v>
      </c>
      <c r="E363">
        <f t="shared" si="174"/>
        <v>1.5880949178120733</v>
      </c>
      <c r="F363">
        <f t="shared" si="175"/>
        <v>1.1706872484278945</v>
      </c>
      <c r="G363">
        <f t="shared" si="176"/>
        <v>1.2601963806534573</v>
      </c>
      <c r="H363">
        <f t="shared" si="177"/>
        <v>8.0118847517732811E-3</v>
      </c>
      <c r="I363">
        <f t="shared" si="169"/>
        <v>1.5000955613238689</v>
      </c>
      <c r="J363">
        <f t="shared" si="178"/>
        <v>1.2247838835173612</v>
      </c>
      <c r="K363">
        <f t="shared" si="179"/>
        <v>2.9264459280029216E-3</v>
      </c>
      <c r="M363">
        <f t="shared" si="170"/>
        <v>1.6786489021113984</v>
      </c>
      <c r="N363">
        <f t="shared" si="180"/>
        <v>1.9594689942895831</v>
      </c>
      <c r="O363">
        <f t="shared" si="181"/>
        <v>1.2956268375235975</v>
      </c>
      <c r="P363">
        <f t="shared" si="182"/>
        <v>1.3998103422569728</v>
      </c>
      <c r="Q363">
        <f t="shared" si="183"/>
        <v>1.0854202658529219E-2</v>
      </c>
      <c r="R363">
        <f t="shared" si="171"/>
        <v>1.8196809159252019</v>
      </c>
      <c r="S363">
        <f t="shared" si="184"/>
        <v>1.3489554907131673</v>
      </c>
      <c r="T363">
        <f t="shared" si="185"/>
        <v>2.8439452510134141E-3</v>
      </c>
      <c r="V363">
        <f t="shared" si="172"/>
        <v>1.8903236722292256</v>
      </c>
      <c r="W363">
        <f t="shared" si="186"/>
        <v>2.2173023098614917</v>
      </c>
      <c r="X363">
        <f t="shared" si="187"/>
        <v>1.37489042189886</v>
      </c>
      <c r="Y363">
        <f t="shared" si="188"/>
        <v>1.4890608818518778</v>
      </c>
      <c r="Z363">
        <f t="shared" si="189"/>
        <v>1.3034893925883636E-2</v>
      </c>
      <c r="AA363">
        <f t="shared" si="190"/>
        <v>2.0341908607331289</v>
      </c>
      <c r="AB363">
        <f t="shared" si="191"/>
        <v>1.4262506304058655</v>
      </c>
      <c r="AC363">
        <f t="shared" si="192"/>
        <v>2.6378710178830813E-3</v>
      </c>
      <c r="AE363">
        <f t="shared" si="173"/>
        <v>2.0212573270775289</v>
      </c>
      <c r="AF363">
        <f t="shared" si="193"/>
        <v>2.3793969216099784</v>
      </c>
      <c r="AG363">
        <f t="shared" si="194"/>
        <v>1.4217092976686652</v>
      </c>
      <c r="AH363">
        <f t="shared" si="195"/>
        <v>1.5425293908415418</v>
      </c>
      <c r="AI363">
        <f t="shared" si="196"/>
        <v>1.4597494914302601E-2</v>
      </c>
      <c r="AJ363">
        <f t="shared" si="197"/>
        <v>2.1623477375190867</v>
      </c>
      <c r="AK363">
        <f t="shared" si="198"/>
        <v>1.4704923452772838</v>
      </c>
      <c r="AL363">
        <f t="shared" si="199"/>
        <v>2.3797857339847512E-3</v>
      </c>
    </row>
    <row r="364" spans="1:38" x14ac:dyDescent="0.3">
      <c r="A364" s="31">
        <v>32</v>
      </c>
      <c r="B364" s="31">
        <f t="shared" si="167"/>
        <v>1.1603683924738397</v>
      </c>
      <c r="D364">
        <f t="shared" si="168"/>
        <v>1.3126456821321828</v>
      </c>
      <c r="E364">
        <f t="shared" si="174"/>
        <v>1.5171275218362492</v>
      </c>
      <c r="F364">
        <f t="shared" si="175"/>
        <v>1.1457075028698132</v>
      </c>
      <c r="G364">
        <f t="shared" si="176"/>
        <v>1.2317173059741626</v>
      </c>
      <c r="H364">
        <f t="shared" si="177"/>
        <v>7.3976862300489639E-3</v>
      </c>
      <c r="I364">
        <f t="shared" si="169"/>
        <v>1.4326894499015346</v>
      </c>
      <c r="J364">
        <f t="shared" si="178"/>
        <v>1.1969500615738047</v>
      </c>
      <c r="K364">
        <f t="shared" si="179"/>
        <v>2.6257998225320176E-3</v>
      </c>
      <c r="M364">
        <f t="shared" si="170"/>
        <v>1.6077584897220909</v>
      </c>
      <c r="N364">
        <f t="shared" si="180"/>
        <v>1.8711862947948348</v>
      </c>
      <c r="O364">
        <f t="shared" si="181"/>
        <v>1.2679741676083511</v>
      </c>
      <c r="P364">
        <f t="shared" si="182"/>
        <v>1.367913116683525</v>
      </c>
      <c r="Q364">
        <f t="shared" si="183"/>
        <v>9.9877935422501962E-3</v>
      </c>
      <c r="R364">
        <f t="shared" si="171"/>
        <v>1.7371419217687105</v>
      </c>
      <c r="S364">
        <f t="shared" si="184"/>
        <v>1.3180067988325062</v>
      </c>
      <c r="T364">
        <f t="shared" si="185"/>
        <v>2.5032641872122919E-3</v>
      </c>
      <c r="V364">
        <f t="shared" si="172"/>
        <v>1.8104825857099691</v>
      </c>
      <c r="W364">
        <f t="shared" si="186"/>
        <v>2.1168642267432025</v>
      </c>
      <c r="X364">
        <f t="shared" si="187"/>
        <v>1.3455417443208402</v>
      </c>
      <c r="Y364">
        <f t="shared" si="188"/>
        <v>1.4549447504091702</v>
      </c>
      <c r="Z364">
        <f t="shared" si="189"/>
        <v>1.1969017741163166E-2</v>
      </c>
      <c r="AA364">
        <f t="shared" si="190"/>
        <v>1.9413567576287105</v>
      </c>
      <c r="AB364">
        <f t="shared" si="191"/>
        <v>1.3933257901972211</v>
      </c>
      <c r="AC364">
        <f t="shared" si="192"/>
        <v>2.2833150403160805E-3</v>
      </c>
      <c r="AE364">
        <f t="shared" si="173"/>
        <v>1.9358778424031504</v>
      </c>
      <c r="AF364">
        <f t="shared" si="193"/>
        <v>2.271190297723066</v>
      </c>
      <c r="AG364">
        <f t="shared" si="194"/>
        <v>1.3913582724816604</v>
      </c>
      <c r="AH364">
        <f t="shared" si="195"/>
        <v>1.5070468797363492</v>
      </c>
      <c r="AI364">
        <f t="shared" si="196"/>
        <v>1.3383853848529626E-2</v>
      </c>
      <c r="AJ364">
        <f t="shared" si="197"/>
        <v>2.0632270514417965</v>
      </c>
      <c r="AK364">
        <f t="shared" si="198"/>
        <v>1.4363937661525117</v>
      </c>
      <c r="AL364">
        <f t="shared" si="199"/>
        <v>2.0281956901772825E-3</v>
      </c>
    </row>
    <row r="365" spans="1:38" x14ac:dyDescent="0.3">
      <c r="A365" s="31">
        <v>32</v>
      </c>
      <c r="B365" s="31">
        <f t="shared" si="167"/>
        <v>1.1001191812543381</v>
      </c>
      <c r="D365">
        <f t="shared" si="168"/>
        <v>1.2572162007406458</v>
      </c>
      <c r="E365">
        <f t="shared" si="174"/>
        <v>1.4489600022410931</v>
      </c>
      <c r="F365">
        <f t="shared" si="175"/>
        <v>1.1212565276245423</v>
      </c>
      <c r="G365">
        <f t="shared" si="176"/>
        <v>1.203727544854355</v>
      </c>
      <c r="H365">
        <f t="shared" si="177"/>
        <v>6.8014686829200545E-3</v>
      </c>
      <c r="I365">
        <f t="shared" si="169"/>
        <v>1.3679799118274505</v>
      </c>
      <c r="J365">
        <f t="shared" si="178"/>
        <v>1.1696067338329796</v>
      </c>
      <c r="K365">
        <f t="shared" si="179"/>
        <v>2.3377424403984116E-3</v>
      </c>
      <c r="M365">
        <f t="shared" si="170"/>
        <v>1.539852693753061</v>
      </c>
      <c r="N365">
        <f t="shared" si="180"/>
        <v>1.7864588229961795</v>
      </c>
      <c r="O365">
        <f t="shared" si="181"/>
        <v>1.2409080118014635</v>
      </c>
      <c r="P365">
        <f t="shared" si="182"/>
        <v>1.3365847608723433</v>
      </c>
      <c r="Q365">
        <f t="shared" si="183"/>
        <v>9.1540403127721107E-3</v>
      </c>
      <c r="R365">
        <f t="shared" si="171"/>
        <v>1.6579823658079815</v>
      </c>
      <c r="S365">
        <f t="shared" si="184"/>
        <v>1.2876266406874244</v>
      </c>
      <c r="T365">
        <f t="shared" si="185"/>
        <v>2.1826302849841401E-3</v>
      </c>
      <c r="V365">
        <f t="shared" si="172"/>
        <v>1.7340050727470273</v>
      </c>
      <c r="W365">
        <f t="shared" si="186"/>
        <v>2.0205248117516419</v>
      </c>
      <c r="X365">
        <f t="shared" si="187"/>
        <v>1.3168162638527166</v>
      </c>
      <c r="Y365">
        <f t="shared" si="188"/>
        <v>1.4214516564947406</v>
      </c>
      <c r="Z365">
        <f t="shared" si="189"/>
        <v>1.0948565393350538E-2</v>
      </c>
      <c r="AA365">
        <f t="shared" si="190"/>
        <v>1.8523801290917974</v>
      </c>
      <c r="AB365">
        <f t="shared" si="191"/>
        <v>1.3610217224907901</v>
      </c>
      <c r="AC365">
        <f t="shared" si="192"/>
        <v>1.9541225734024332E-3</v>
      </c>
      <c r="AE365">
        <f t="shared" si="173"/>
        <v>1.854096760722731</v>
      </c>
      <c r="AF365">
        <f t="shared" si="193"/>
        <v>2.1674419405863969</v>
      </c>
      <c r="AG365">
        <f t="shared" si="194"/>
        <v>1.3616522172429828</v>
      </c>
      <c r="AH365">
        <f t="shared" si="195"/>
        <v>1.4722234682908695</v>
      </c>
      <c r="AI365">
        <f t="shared" si="196"/>
        <v>1.222600155829478E-2</v>
      </c>
      <c r="AJ365">
        <f t="shared" si="197"/>
        <v>1.9682687833304993</v>
      </c>
      <c r="AK365">
        <f t="shared" si="198"/>
        <v>1.402950028807334</v>
      </c>
      <c r="AL365">
        <f t="shared" si="199"/>
        <v>1.7055092400046592E-3</v>
      </c>
    </row>
    <row r="366" spans="1:38" x14ac:dyDescent="0.3">
      <c r="A366" s="31">
        <v>32</v>
      </c>
      <c r="B366" s="31">
        <f t="shared" si="167"/>
        <v>1.0429982588404572</v>
      </c>
      <c r="D366">
        <f t="shared" si="168"/>
        <v>1.2041195964633298</v>
      </c>
      <c r="E366">
        <f t="shared" si="174"/>
        <v>1.3835191248936434</v>
      </c>
      <c r="F366">
        <f t="shared" si="175"/>
        <v>1.0973238339083544</v>
      </c>
      <c r="G366">
        <f t="shared" si="176"/>
        <v>1.176230897780552</v>
      </c>
      <c r="H366">
        <f t="shared" si="177"/>
        <v>6.2263247289310701E-3</v>
      </c>
      <c r="I366">
        <f t="shared" si="169"/>
        <v>1.3058923396919915</v>
      </c>
      <c r="J366">
        <f t="shared" si="178"/>
        <v>1.1427564656093578</v>
      </c>
      <c r="K366">
        <f t="shared" si="179"/>
        <v>2.0641240232790212E-3</v>
      </c>
      <c r="M366">
        <f t="shared" si="170"/>
        <v>1.474807535498218</v>
      </c>
      <c r="N366">
        <f t="shared" si="180"/>
        <v>1.705185665295879</v>
      </c>
      <c r="O366">
        <f t="shared" si="181"/>
        <v>1.214416541182727</v>
      </c>
      <c r="P366">
        <f t="shared" si="182"/>
        <v>1.305827578700909</v>
      </c>
      <c r="Q366">
        <f t="shared" si="183"/>
        <v>8.3559777801504812E-3</v>
      </c>
      <c r="R366">
        <f t="shared" si="171"/>
        <v>1.5821003067976234</v>
      </c>
      <c r="S366">
        <f t="shared" si="184"/>
        <v>1.2578156887229637</v>
      </c>
      <c r="T366">
        <f t="shared" si="185"/>
        <v>1.8834860072192297E-3</v>
      </c>
      <c r="V366">
        <f t="shared" si="172"/>
        <v>1.6607510226365547</v>
      </c>
      <c r="W366">
        <f t="shared" si="186"/>
        <v>1.9281618847113744</v>
      </c>
      <c r="X366">
        <f t="shared" si="187"/>
        <v>1.2887012930219923</v>
      </c>
      <c r="Y366">
        <f t="shared" si="188"/>
        <v>1.3885826891875668</v>
      </c>
      <c r="Z366">
        <f t="shared" si="189"/>
        <v>9.9762932999844321E-3</v>
      </c>
      <c r="AA366">
        <f t="shared" si="190"/>
        <v>1.767138543826688</v>
      </c>
      <c r="AB366">
        <f t="shared" si="191"/>
        <v>1.329337633495226</v>
      </c>
      <c r="AC366">
        <f t="shared" si="192"/>
        <v>1.6513121670565731E-3</v>
      </c>
      <c r="AE366">
        <f t="shared" si="173"/>
        <v>1.7757639119192303</v>
      </c>
      <c r="AF366">
        <f t="shared" si="193"/>
        <v>2.0680143749991493</v>
      </c>
      <c r="AG366">
        <f t="shared" si="194"/>
        <v>1.3325779196426866</v>
      </c>
      <c r="AH366">
        <f t="shared" si="195"/>
        <v>1.4380592390437708</v>
      </c>
      <c r="AI366">
        <f t="shared" si="196"/>
        <v>1.1126308742593538E-2</v>
      </c>
      <c r="AJ366">
        <f t="shared" si="197"/>
        <v>1.8773361681171199</v>
      </c>
      <c r="AK366">
        <f t="shared" si="198"/>
        <v>1.3701591761971015</v>
      </c>
      <c r="AL366">
        <f t="shared" si="199"/>
        <v>1.4123508442087536E-3</v>
      </c>
    </row>
    <row r="367" spans="1:38" x14ac:dyDescent="0.3">
      <c r="A367" s="31">
        <v>32</v>
      </c>
      <c r="B367" s="31">
        <f t="shared" si="167"/>
        <v>0.98884319670154441</v>
      </c>
      <c r="D367">
        <f t="shared" si="168"/>
        <v>1.1532591118992346</v>
      </c>
      <c r="E367">
        <f t="shared" si="174"/>
        <v>1.3207294928414197</v>
      </c>
      <c r="F367">
        <f t="shared" si="175"/>
        <v>1.0738990231391565</v>
      </c>
      <c r="G367">
        <f t="shared" si="176"/>
        <v>1.1492299564671205</v>
      </c>
      <c r="H367">
        <f t="shared" si="177"/>
        <v>5.6747495160621459E-3</v>
      </c>
      <c r="I367">
        <f t="shared" si="169"/>
        <v>1.246350574428462</v>
      </c>
      <c r="J367">
        <f t="shared" si="178"/>
        <v>1.1164007230508506</v>
      </c>
      <c r="K367">
        <f t="shared" si="179"/>
        <v>1.8063944953836946E-3</v>
      </c>
      <c r="M367">
        <f t="shared" si="170"/>
        <v>1.412503876629607</v>
      </c>
      <c r="N367">
        <f t="shared" si="180"/>
        <v>1.6272641964887229</v>
      </c>
      <c r="O367">
        <f t="shared" si="181"/>
        <v>1.1884880633096855</v>
      </c>
      <c r="P367">
        <f t="shared" si="182"/>
        <v>1.2756426601869046</v>
      </c>
      <c r="Q367">
        <f t="shared" si="183"/>
        <v>7.5959237568305801E-3</v>
      </c>
      <c r="R367">
        <f t="shared" si="171"/>
        <v>1.5093929699049717</v>
      </c>
      <c r="S367">
        <f t="shared" si="184"/>
        <v>1.2285735508731139</v>
      </c>
      <c r="T367">
        <f t="shared" si="185"/>
        <v>1.6068463131977766E-3</v>
      </c>
      <c r="V367">
        <f t="shared" si="172"/>
        <v>1.5905858677911835</v>
      </c>
      <c r="W367">
        <f t="shared" si="186"/>
        <v>1.8396520617155574</v>
      </c>
      <c r="X367">
        <f t="shared" si="187"/>
        <v>1.2611843115862105</v>
      </c>
      <c r="Y367">
        <f t="shared" si="188"/>
        <v>1.3563377388082798</v>
      </c>
      <c r="Z367">
        <f t="shared" si="189"/>
        <v>9.0541747121056435E-3</v>
      </c>
      <c r="AA367">
        <f t="shared" si="190"/>
        <v>1.6855094259759507</v>
      </c>
      <c r="AB367">
        <f t="shared" si="191"/>
        <v>1.2982717073001131</v>
      </c>
      <c r="AC367">
        <f t="shared" si="192"/>
        <v>1.3754749208396029E-3</v>
      </c>
      <c r="AE367">
        <f t="shared" si="173"/>
        <v>1.7007351186644366</v>
      </c>
      <c r="AF367">
        <f t="shared" si="193"/>
        <v>1.9727694227824673</v>
      </c>
      <c r="AG367">
        <f t="shared" si="194"/>
        <v>1.3041223557107042</v>
      </c>
      <c r="AH367">
        <f t="shared" si="195"/>
        <v>1.4045531042941977</v>
      </c>
      <c r="AI367">
        <f t="shared" si="196"/>
        <v>1.0086335261040868E-2</v>
      </c>
      <c r="AJ367">
        <f t="shared" si="197"/>
        <v>1.7902929078214236</v>
      </c>
      <c r="AK367">
        <f t="shared" si="198"/>
        <v>1.3380182763405826</v>
      </c>
      <c r="AL367">
        <f t="shared" si="199"/>
        <v>1.1489334353470121E-3</v>
      </c>
    </row>
    <row r="368" spans="1:38" x14ac:dyDescent="0.3">
      <c r="A368" s="31">
        <v>32</v>
      </c>
      <c r="B368" s="31">
        <f t="shared" si="167"/>
        <v>0.93750000000000067</v>
      </c>
      <c r="D368">
        <f t="shared" si="168"/>
        <v>1.1045417395140018</v>
      </c>
      <c r="E368">
        <f t="shared" si="174"/>
        <v>1.2605141346266531</v>
      </c>
      <c r="F368">
        <f t="shared" si="175"/>
        <v>1.0509718071927534</v>
      </c>
      <c r="G368">
        <f t="shared" si="176"/>
        <v>1.1227262064397772</v>
      </c>
      <c r="H368">
        <f t="shared" si="177"/>
        <v>5.1486938113012842E-3</v>
      </c>
      <c r="I368">
        <f t="shared" si="169"/>
        <v>1.1892774229019671</v>
      </c>
      <c r="J368">
        <f t="shared" si="178"/>
        <v>1.0905399685027446</v>
      </c>
      <c r="K368">
        <f t="shared" si="179"/>
        <v>1.5656393894534837E-3</v>
      </c>
      <c r="M368">
        <f t="shared" si="170"/>
        <v>1.3528272880407708</v>
      </c>
      <c r="N368">
        <f t="shared" si="180"/>
        <v>1.5525907310246674</v>
      </c>
      <c r="O368">
        <f t="shared" si="181"/>
        <v>1.1631110385688765</v>
      </c>
      <c r="P368">
        <f t="shared" si="182"/>
        <v>1.2460299880117924</v>
      </c>
      <c r="Q368">
        <f t="shared" si="183"/>
        <v>6.8755521767168417E-3</v>
      </c>
      <c r="R368">
        <f t="shared" si="171"/>
        <v>1.4397572909730352</v>
      </c>
      <c r="S368">
        <f t="shared" si="184"/>
        <v>1.1998988669771444</v>
      </c>
      <c r="T368">
        <f t="shared" si="185"/>
        <v>1.3533443189961618E-3</v>
      </c>
      <c r="V368">
        <f t="shared" si="172"/>
        <v>1.5233804190678457</v>
      </c>
      <c r="W368">
        <f t="shared" si="186"/>
        <v>1.7548714335125761</v>
      </c>
      <c r="X368">
        <f t="shared" si="187"/>
        <v>1.2342529801737754</v>
      </c>
      <c r="Y368">
        <f t="shared" si="188"/>
        <v>1.324715604766765</v>
      </c>
      <c r="Z368">
        <f t="shared" si="189"/>
        <v>8.1834864482521648E-3</v>
      </c>
      <c r="AA368">
        <f t="shared" si="190"/>
        <v>1.6073705990946754</v>
      </c>
      <c r="AB368">
        <f t="shared" si="191"/>
        <v>1.2678212015480241</v>
      </c>
      <c r="AC368">
        <f t="shared" si="192"/>
        <v>1.1268254862305707E-3</v>
      </c>
      <c r="AE368">
        <f t="shared" si="173"/>
        <v>1.6288720082569221</v>
      </c>
      <c r="AF368">
        <f t="shared" si="193"/>
        <v>1.8815688829589203</v>
      </c>
      <c r="AG368">
        <f t="shared" si="194"/>
        <v>1.2762727013679021</v>
      </c>
      <c r="AH368">
        <f t="shared" si="195"/>
        <v>1.3717029135198775</v>
      </c>
      <c r="AI368">
        <f t="shared" si="196"/>
        <v>9.1069253913710416E-3</v>
      </c>
      <c r="AJ368">
        <f t="shared" si="197"/>
        <v>1.70700369809377</v>
      </c>
      <c r="AK368">
        <f t="shared" si="198"/>
        <v>1.3065235160890791</v>
      </c>
      <c r="AL368">
        <f t="shared" si="199"/>
        <v>9.1511179129498378E-4</v>
      </c>
    </row>
    <row r="369" spans="1:38" x14ac:dyDescent="0.3">
      <c r="A369" s="31">
        <v>32</v>
      </c>
      <c r="B369" s="31">
        <f t="shared" ref="B369:B432" si="200">B368/2^(1/13)</f>
        <v>0.88882266969297385</v>
      </c>
      <c r="D369">
        <f t="shared" si="168"/>
        <v>1.0578781255363905</v>
      </c>
      <c r="E369">
        <f t="shared" si="174"/>
        <v>1.2027950281617943</v>
      </c>
      <c r="F369">
        <f t="shared" si="175"/>
        <v>1.0285320245555754</v>
      </c>
      <c r="G369">
        <f t="shared" si="176"/>
        <v>1.0967201229857115</v>
      </c>
      <c r="H369">
        <f t="shared" si="177"/>
        <v>4.6496167675179403E-3</v>
      </c>
      <c r="I369">
        <f t="shared" si="169"/>
        <v>1.1345951168075414</v>
      </c>
      <c r="J369">
        <f t="shared" si="178"/>
        <v>1.0651737495862079</v>
      </c>
      <c r="K369">
        <f t="shared" si="179"/>
        <v>1.3426160132204851E-3</v>
      </c>
      <c r="M369">
        <f t="shared" si="170"/>
        <v>1.2956679107660209</v>
      </c>
      <c r="N369">
        <f t="shared" si="180"/>
        <v>1.4810610990881152</v>
      </c>
      <c r="O369">
        <f t="shared" si="181"/>
        <v>1.1382740929872825</v>
      </c>
      <c r="P369">
        <f t="shared" si="182"/>
        <v>1.216988536958387</v>
      </c>
      <c r="Q369">
        <f t="shared" si="183"/>
        <v>6.1959636896801494E-3</v>
      </c>
      <c r="R369">
        <f t="shared" si="171"/>
        <v>1.3730903947416826</v>
      </c>
      <c r="S369">
        <f t="shared" si="184"/>
        <v>1.171789398630011</v>
      </c>
      <c r="T369">
        <f t="shared" si="185"/>
        <v>1.1232757123255035E-3</v>
      </c>
      <c r="V369">
        <f t="shared" si="172"/>
        <v>1.4590106952820756</v>
      </c>
      <c r="W369">
        <f t="shared" si="186"/>
        <v>1.6736961624484028</v>
      </c>
      <c r="X369">
        <f t="shared" si="187"/>
        <v>1.2078951507817537</v>
      </c>
      <c r="Y369">
        <f t="shared" si="188"/>
        <v>1.2937140961002176</v>
      </c>
      <c r="Z369">
        <f t="shared" si="189"/>
        <v>7.3648913755734969E-3</v>
      </c>
      <c r="AA369">
        <f t="shared" si="190"/>
        <v>1.5326007605529319</v>
      </c>
      <c r="AB369">
        <f t="shared" si="191"/>
        <v>1.2379825364490937</v>
      </c>
      <c r="AC369">
        <f t="shared" si="192"/>
        <v>9.0525077629525878E-4</v>
      </c>
      <c r="AE369">
        <f t="shared" si="173"/>
        <v>1.5600418204585855</v>
      </c>
      <c r="AF369">
        <f t="shared" si="193"/>
        <v>1.7942751276249655</v>
      </c>
      <c r="AG369">
        <f t="shared" si="194"/>
        <v>1.2490163411495405</v>
      </c>
      <c r="AH369">
        <f t="shared" si="195"/>
        <v>1.3395055534132605</v>
      </c>
      <c r="AI369">
        <f t="shared" si="196"/>
        <v>8.1882975361085696E-3</v>
      </c>
      <c r="AJ369">
        <f t="shared" si="197"/>
        <v>1.6273346843627003</v>
      </c>
      <c r="AK369">
        <f t="shared" si="198"/>
        <v>1.275670288265232</v>
      </c>
      <c r="AL369">
        <f t="shared" si="199"/>
        <v>7.1043289684607754E-4</v>
      </c>
    </row>
    <row r="370" spans="1:38" x14ac:dyDescent="0.3">
      <c r="A370" s="31">
        <v>32</v>
      </c>
      <c r="B370" s="31">
        <f t="shared" si="200"/>
        <v>0.84267278737082107</v>
      </c>
      <c r="D370">
        <f t="shared" si="168"/>
        <v>1.0131824664763607</v>
      </c>
      <c r="E370">
        <f t="shared" si="174"/>
        <v>1.1474935652238092</v>
      </c>
      <c r="F370">
        <f t="shared" si="175"/>
        <v>1.0065696530674668</v>
      </c>
      <c r="G370">
        <f t="shared" si="176"/>
        <v>1.0712112607809019</v>
      </c>
      <c r="H370">
        <f t="shared" si="177"/>
        <v>4.1785374477776296E-3</v>
      </c>
      <c r="I370">
        <f t="shared" si="169"/>
        <v>1.0822257176538725</v>
      </c>
      <c r="J370">
        <f t="shared" si="178"/>
        <v>1.0403007822999426</v>
      </c>
      <c r="K370">
        <f t="shared" si="179"/>
        <v>1.1377890792979826E-3</v>
      </c>
      <c r="M370">
        <f t="shared" si="170"/>
        <v>1.2409203117762917</v>
      </c>
      <c r="N370">
        <f t="shared" si="180"/>
        <v>1.4125711537186061</v>
      </c>
      <c r="O370">
        <f t="shared" si="181"/>
        <v>1.113966028106913</v>
      </c>
      <c r="P370">
        <f t="shared" si="182"/>
        <v>1.1885163666178964</v>
      </c>
      <c r="Q370">
        <f t="shared" si="183"/>
        <v>5.5577529721022086E-3</v>
      </c>
      <c r="R370">
        <f t="shared" si="171"/>
        <v>1.3092900127360094</v>
      </c>
      <c r="S370">
        <f t="shared" si="184"/>
        <v>1.1442421128135467</v>
      </c>
      <c r="T370">
        <f t="shared" si="185"/>
        <v>9.1664130516325767E-4</v>
      </c>
      <c r="V370">
        <f t="shared" si="172"/>
        <v>1.3973577494947613</v>
      </c>
      <c r="W370">
        <f t="shared" si="186"/>
        <v>1.5960030049442444</v>
      </c>
      <c r="X370">
        <f t="shared" si="187"/>
        <v>1.1820988746694421</v>
      </c>
      <c r="Y370">
        <f t="shared" si="188"/>
        <v>1.2633301250837978</v>
      </c>
      <c r="Z370">
        <f t="shared" si="189"/>
        <v>6.5985160438797709E-3</v>
      </c>
      <c r="AA370">
        <f t="shared" si="190"/>
        <v>1.4610798926204249</v>
      </c>
      <c r="AB370">
        <f t="shared" si="191"/>
        <v>1.2087513775050787</v>
      </c>
      <c r="AC370">
        <f t="shared" si="192"/>
        <v>7.1035590740361608E-4</v>
      </c>
      <c r="AE370">
        <f t="shared" si="173"/>
        <v>1.4941172136900431</v>
      </c>
      <c r="AF370">
        <f t="shared" si="193"/>
        <v>1.710751620925689</v>
      </c>
      <c r="AG370">
        <f t="shared" si="194"/>
        <v>1.222340874588608</v>
      </c>
      <c r="AH370">
        <f t="shared" si="195"/>
        <v>1.307957040932801</v>
      </c>
      <c r="AI370">
        <f t="shared" si="196"/>
        <v>7.3301279394765266E-3</v>
      </c>
      <c r="AJ370">
        <f t="shared" si="197"/>
        <v>1.551153854100171</v>
      </c>
      <c r="AK370">
        <f t="shared" si="198"/>
        <v>1.2454532725478589</v>
      </c>
      <c r="AL370">
        <f t="shared" si="199"/>
        <v>5.3418293942678551E-4</v>
      </c>
    </row>
    <row r="371" spans="1:38" x14ac:dyDescent="0.3">
      <c r="A371" s="31">
        <v>32</v>
      </c>
      <c r="B371" s="31">
        <f t="shared" si="200"/>
        <v>0.79891912165178924</v>
      </c>
      <c r="D371">
        <f t="shared" si="168"/>
        <v>0.97037240067044728</v>
      </c>
      <c r="E371">
        <f t="shared" si="174"/>
        <v>1.0945309613979801</v>
      </c>
      <c r="F371">
        <f t="shared" si="175"/>
        <v>0.9850748198337258</v>
      </c>
      <c r="G371">
        <f t="shared" si="176"/>
        <v>1.0461983375048824</v>
      </c>
      <c r="H371">
        <f t="shared" si="177"/>
        <v>3.7360844124961988E-3</v>
      </c>
      <c r="I371">
        <f t="shared" si="169"/>
        <v>1.0320914723682029</v>
      </c>
      <c r="J371">
        <f t="shared" si="178"/>
        <v>1.0159190284506945</v>
      </c>
      <c r="K371">
        <f t="shared" si="179"/>
        <v>9.5136520520708507E-4</v>
      </c>
      <c r="M371">
        <f t="shared" si="170"/>
        <v>1.1884833368836989</v>
      </c>
      <c r="N371">
        <f t="shared" si="180"/>
        <v>1.347017214868043</v>
      </c>
      <c r="O371">
        <f t="shared" si="181"/>
        <v>1.0901758284257173</v>
      </c>
      <c r="P371">
        <f t="shared" si="182"/>
        <v>1.1606107077172962</v>
      </c>
      <c r="Q371">
        <f t="shared" si="183"/>
        <v>4.9610722208193025E-3</v>
      </c>
      <c r="R371">
        <f t="shared" si="171"/>
        <v>1.2482548461935741</v>
      </c>
      <c r="S371">
        <f t="shared" si="184"/>
        <v>1.1172532596477731</v>
      </c>
      <c r="T371">
        <f t="shared" si="185"/>
        <v>7.3318728158516539E-4</v>
      </c>
      <c r="V371">
        <f t="shared" si="172"/>
        <v>1.3383074941202586</v>
      </c>
      <c r="W371">
        <f t="shared" si="186"/>
        <v>1.5216697660850942</v>
      </c>
      <c r="X371">
        <f t="shared" si="187"/>
        <v>1.1568524080971863</v>
      </c>
      <c r="Y371">
        <f t="shared" si="188"/>
        <v>1.233559794288503</v>
      </c>
      <c r="Z371">
        <f t="shared" si="189"/>
        <v>5.8840230963038169E-3</v>
      </c>
      <c r="AA371">
        <f t="shared" si="190"/>
        <v>1.3926896160853539</v>
      </c>
      <c r="AB371">
        <f t="shared" si="191"/>
        <v>1.1801227122995954</v>
      </c>
      <c r="AC371">
        <f t="shared" si="192"/>
        <v>5.4150705767266167E-4</v>
      </c>
      <c r="AE371">
        <f t="shared" si="173"/>
        <v>1.4309760714445663</v>
      </c>
      <c r="AF371">
        <f t="shared" si="193"/>
        <v>1.6308633680868052</v>
      </c>
      <c r="AG371">
        <f t="shared" si="194"/>
        <v>1.1962341206655853</v>
      </c>
      <c r="AH371">
        <f t="shared" si="195"/>
        <v>1.2770526097568593</v>
      </c>
      <c r="AI371">
        <f t="shared" si="196"/>
        <v>6.5316281789963718E-3</v>
      </c>
      <c r="AJ371">
        <f t="shared" si="197"/>
        <v>1.4783313712751338</v>
      </c>
      <c r="AK371">
        <f t="shared" si="198"/>
        <v>1.215866510466973</v>
      </c>
      <c r="AL371">
        <f t="shared" si="199"/>
        <v>3.8543072931363203E-4</v>
      </c>
    </row>
    <row r="372" spans="1:38" x14ac:dyDescent="0.3">
      <c r="A372" s="31">
        <v>32</v>
      </c>
      <c r="B372" s="31">
        <f t="shared" si="200"/>
        <v>0.75743725501366255</v>
      </c>
      <c r="D372">
        <f t="shared" si="168"/>
        <v>0.92936889677637369</v>
      </c>
      <c r="E372">
        <f t="shared" si="174"/>
        <v>1.0438286160587271</v>
      </c>
      <c r="F372">
        <f t="shared" si="175"/>
        <v>0.96403780878986989</v>
      </c>
      <c r="G372">
        <f t="shared" si="176"/>
        <v>1.0216793117503784</v>
      </c>
      <c r="H372">
        <f t="shared" si="177"/>
        <v>3.3225428635463121E-3</v>
      </c>
      <c r="I372">
        <f t="shared" si="169"/>
        <v>0.98411512380735511</v>
      </c>
      <c r="J372">
        <f t="shared" si="178"/>
        <v>0.99202576771339723</v>
      </c>
      <c r="K372">
        <f t="shared" si="179"/>
        <v>7.8332584470505392E-4</v>
      </c>
      <c r="M372">
        <f t="shared" si="170"/>
        <v>1.1382599625241681</v>
      </c>
      <c r="N372">
        <f t="shared" si="180"/>
        <v>1.2842964559504286</v>
      </c>
      <c r="O372">
        <f t="shared" si="181"/>
        <v>1.0668926668246286</v>
      </c>
      <c r="P372">
        <f t="shared" si="182"/>
        <v>1.1332680424111625</v>
      </c>
      <c r="Q372">
        <f t="shared" si="183"/>
        <v>4.4056904842534467E-3</v>
      </c>
      <c r="R372">
        <f t="shared" si="171"/>
        <v>1.1898848790636061</v>
      </c>
      <c r="S372">
        <f t="shared" si="184"/>
        <v>1.0908184445926856</v>
      </c>
      <c r="T372">
        <f t="shared" si="185"/>
        <v>5.7244284180645272E-4</v>
      </c>
      <c r="V372">
        <f t="shared" si="172"/>
        <v>1.2817505264683102</v>
      </c>
      <c r="W372">
        <f t="shared" si="186"/>
        <v>1.4505756924874422</v>
      </c>
      <c r="X372">
        <f t="shared" si="187"/>
        <v>1.1321442162853239</v>
      </c>
      <c r="Y372">
        <f t="shared" si="188"/>
        <v>1.2043984774514795</v>
      </c>
      <c r="Z372">
        <f t="shared" si="189"/>
        <v>5.2206782566670256E-3</v>
      </c>
      <c r="AA372">
        <f t="shared" si="190"/>
        <v>1.327313491862945</v>
      </c>
      <c r="AB372">
        <f t="shared" si="191"/>
        <v>1.152090921699735</v>
      </c>
      <c r="AC372">
        <f t="shared" si="192"/>
        <v>3.9787105688929812E-4</v>
      </c>
      <c r="AE372">
        <f t="shared" si="173"/>
        <v>1.3705013103739239</v>
      </c>
      <c r="AF372">
        <f t="shared" si="193"/>
        <v>1.5544773010064177</v>
      </c>
      <c r="AG372">
        <f t="shared" si="194"/>
        <v>1.1706841206636074</v>
      </c>
      <c r="AH372">
        <f t="shared" si="195"/>
        <v>1.2467867905164931</v>
      </c>
      <c r="AI372">
        <f t="shared" si="196"/>
        <v>5.7916163587373205E-3</v>
      </c>
      <c r="AJ372">
        <f t="shared" si="197"/>
        <v>1.4087398586347157</v>
      </c>
      <c r="AK372">
        <f t="shared" si="198"/>
        <v>1.1869034748599887</v>
      </c>
      <c r="AL372">
        <f t="shared" si="199"/>
        <v>2.6306745054767233E-4</v>
      </c>
    </row>
    <row r="373" spans="1:38" x14ac:dyDescent="0.3">
      <c r="A373" s="31">
        <v>32</v>
      </c>
      <c r="B373" s="31">
        <f t="shared" si="200"/>
        <v>0.71810923000123839</v>
      </c>
      <c r="D373">
        <f t="shared" si="168"/>
        <v>0.89009614074491483</v>
      </c>
      <c r="E373">
        <f t="shared" si="174"/>
        <v>0.99530842672166364</v>
      </c>
      <c r="F373">
        <f t="shared" si="175"/>
        <v>0.94344906632256242</v>
      </c>
      <c r="G373">
        <f t="shared" si="176"/>
        <v>0.99765145553026868</v>
      </c>
      <c r="H373">
        <f t="shared" si="177"/>
        <v>2.9378989958236718E-3</v>
      </c>
      <c r="I373">
        <f t="shared" si="169"/>
        <v>0.93822018020442877</v>
      </c>
      <c r="J373">
        <f t="shared" si="178"/>
        <v>0.96861766461510956</v>
      </c>
      <c r="K373">
        <f t="shared" si="179"/>
        <v>6.3345834001160681E-4</v>
      </c>
      <c r="M373">
        <f t="shared" si="170"/>
        <v>1.0901571478114271</v>
      </c>
      <c r="N373">
        <f t="shared" si="180"/>
        <v>1.2243072380975888</v>
      </c>
      <c r="O373">
        <f t="shared" si="181"/>
        <v>1.0441059083308681</v>
      </c>
      <c r="P373">
        <f t="shared" si="182"/>
        <v>1.1064841788736017</v>
      </c>
      <c r="Q373">
        <f t="shared" si="183"/>
        <v>3.8910486359024655E-3</v>
      </c>
      <c r="R373">
        <f t="shared" si="171"/>
        <v>1.1340816457759548</v>
      </c>
      <c r="S373">
        <f t="shared" si="184"/>
        <v>1.0649326954206799</v>
      </c>
      <c r="T373">
        <f t="shared" si="185"/>
        <v>4.3375506048435073E-4</v>
      </c>
      <c r="V373">
        <f t="shared" si="172"/>
        <v>1.2275819559779795</v>
      </c>
      <c r="W373">
        <f t="shared" si="186"/>
        <v>1.3826018092095445</v>
      </c>
      <c r="X373">
        <f t="shared" si="187"/>
        <v>1.1079629759057743</v>
      </c>
      <c r="Y373">
        <f t="shared" si="188"/>
        <v>1.1758408945131753</v>
      </c>
      <c r="Z373">
        <f t="shared" si="189"/>
        <v>4.6074118344729548E-3</v>
      </c>
      <c r="AA373">
        <f t="shared" si="190"/>
        <v>1.2648372756620447</v>
      </c>
      <c r="AB373">
        <f t="shared" si="191"/>
        <v>1.1246498458018144</v>
      </c>
      <c r="AC373">
        <f t="shared" si="192"/>
        <v>2.7845162692736829E-4</v>
      </c>
      <c r="AE373">
        <f t="shared" si="173"/>
        <v>1.3125806911701745</v>
      </c>
      <c r="AF373">
        <f t="shared" si="193"/>
        <v>1.4814626064637644</v>
      </c>
      <c r="AG373">
        <f t="shared" si="194"/>
        <v>1.14567913971154</v>
      </c>
      <c r="AH373">
        <f t="shared" si="195"/>
        <v>1.2171534851709396</v>
      </c>
      <c r="AI373">
        <f t="shared" si="196"/>
        <v>5.1085820588495914E-3</v>
      </c>
      <c r="AJ373">
        <f t="shared" si="197"/>
        <v>1.342254633034863</v>
      </c>
      <c r="AK373">
        <f t="shared" si="198"/>
        <v>1.1585571341262644</v>
      </c>
      <c r="AL373">
        <f t="shared" si="199"/>
        <v>1.6584274014567205E-4</v>
      </c>
    </row>
    <row r="374" spans="1:38" x14ac:dyDescent="0.3">
      <c r="A374" s="31">
        <v>32</v>
      </c>
      <c r="B374" s="31">
        <f t="shared" si="200"/>
        <v>0.68082321380359045</v>
      </c>
      <c r="D374">
        <f t="shared" si="168"/>
        <v>0.85248142247662373</v>
      </c>
      <c r="E374">
        <f t="shared" si="174"/>
        <v>0.94889306184297306</v>
      </c>
      <c r="F374">
        <f t="shared" si="175"/>
        <v>0.92329920528321896</v>
      </c>
      <c r="G374">
        <f t="shared" si="176"/>
        <v>0.97411142167771192</v>
      </c>
      <c r="H374">
        <f t="shared" si="177"/>
        <v>2.5818813349207789E-3</v>
      </c>
      <c r="I374">
        <f t="shared" si="169"/>
        <v>0.89433114732482089</v>
      </c>
      <c r="J374">
        <f t="shared" si="178"/>
        <v>0.94569083072895488</v>
      </c>
      <c r="K374">
        <f t="shared" si="179"/>
        <v>5.013848901021283E-4</v>
      </c>
      <c r="M374">
        <f t="shared" si="170"/>
        <v>1.0440856879503648</v>
      </c>
      <c r="N374">
        <f t="shared" si="180"/>
        <v>1.1669493969936218</v>
      </c>
      <c r="O374">
        <f t="shared" si="181"/>
        <v>1.0218051125094085</v>
      </c>
      <c r="P374">
        <f t="shared" si="182"/>
        <v>1.0802543205160633</v>
      </c>
      <c r="Q374">
        <f t="shared" si="183"/>
        <v>3.4163099166051951E-3</v>
      </c>
      <c r="R374">
        <f t="shared" si="171"/>
        <v>1.0807484581491413</v>
      </c>
      <c r="S374">
        <f t="shared" si="184"/>
        <v>1.0395905242686379</v>
      </c>
      <c r="T374">
        <f t="shared" si="185"/>
        <v>3.1632087144533254E-4</v>
      </c>
      <c r="V374">
        <f t="shared" si="172"/>
        <v>1.1757012341147859</v>
      </c>
      <c r="W374">
        <f t="shared" si="186"/>
        <v>1.317631206069926</v>
      </c>
      <c r="X374">
        <f t="shared" si="187"/>
        <v>1.0842975763667397</v>
      </c>
      <c r="Y374">
        <f t="shared" si="188"/>
        <v>1.1478811811637675</v>
      </c>
      <c r="Z374">
        <f t="shared" si="189"/>
        <v>4.0428747989846086E-3</v>
      </c>
      <c r="AA374">
        <f t="shared" si="190"/>
        <v>1.2051491304035709</v>
      </c>
      <c r="AB374">
        <f t="shared" si="191"/>
        <v>1.097792844940962</v>
      </c>
      <c r="AC374">
        <f t="shared" si="192"/>
        <v>1.8212227389039011E-4</v>
      </c>
      <c r="AE374">
        <f t="shared" si="173"/>
        <v>1.2571066331009624</v>
      </c>
      <c r="AF374">
        <f t="shared" si="193"/>
        <v>1.411691002568392</v>
      </c>
      <c r="AG374">
        <f t="shared" si="194"/>
        <v>1.1212076672503459</v>
      </c>
      <c r="AH374">
        <f t="shared" si="195"/>
        <v>1.1881460358762268</v>
      </c>
      <c r="AI374">
        <f t="shared" si="196"/>
        <v>4.4807451942943128E-3</v>
      </c>
      <c r="AJ374">
        <f t="shared" si="197"/>
        <v>1.2787538986415041</v>
      </c>
      <c r="AK374">
        <f t="shared" si="198"/>
        <v>1.1308200116028653</v>
      </c>
      <c r="AL374">
        <f t="shared" si="199"/>
        <v>9.2397163951410489E-5</v>
      </c>
    </row>
    <row r="375" spans="1:38" x14ac:dyDescent="0.3">
      <c r="A375" s="31">
        <v>32</v>
      </c>
      <c r="B375" s="31">
        <f t="shared" si="200"/>
        <v>0.64547318024731437</v>
      </c>
      <c r="D375">
        <f t="shared" si="168"/>
        <v>0.81645502311078133</v>
      </c>
      <c r="E375">
        <f t="shared" si="174"/>
        <v>0.90450619588349834</v>
      </c>
      <c r="F375">
        <f t="shared" si="175"/>
        <v>0.9035790076749135</v>
      </c>
      <c r="G375">
        <f t="shared" si="176"/>
        <v>0.95105530642728575</v>
      </c>
      <c r="H375">
        <f t="shared" si="177"/>
        <v>2.2539989432245025E-3</v>
      </c>
      <c r="I375">
        <f t="shared" si="169"/>
        <v>0.85237372685216717</v>
      </c>
      <c r="J375">
        <f t="shared" si="178"/>
        <v>0.92324088235528612</v>
      </c>
      <c r="K375">
        <f t="shared" si="179"/>
        <v>3.8658931594667774E-4</v>
      </c>
      <c r="M375">
        <f t="shared" si="170"/>
        <v>0.99996006985038344</v>
      </c>
      <c r="N375">
        <f t="shared" si="180"/>
        <v>1.1121244868258142</v>
      </c>
      <c r="O375">
        <f t="shared" si="181"/>
        <v>0.99998003472588559</v>
      </c>
      <c r="P375">
        <f t="shared" si="182"/>
        <v>1.054573130145944</v>
      </c>
      <c r="Q375">
        <f t="shared" si="183"/>
        <v>2.9804060675436028E-3</v>
      </c>
      <c r="R375">
        <f t="shared" si="171"/>
        <v>1.0297905954881619</v>
      </c>
      <c r="S375">
        <f t="shared" si="184"/>
        <v>1.0147859850668819</v>
      </c>
      <c r="T375">
        <f t="shared" si="185"/>
        <v>2.1921616550004842E-4</v>
      </c>
      <c r="V375">
        <f t="shared" si="172"/>
        <v>1.1260119876700563</v>
      </c>
      <c r="W375">
        <f t="shared" si="186"/>
        <v>1.2555492783529325</v>
      </c>
      <c r="X375">
        <f t="shared" si="187"/>
        <v>1.0611371201075082</v>
      </c>
      <c r="Y375">
        <f t="shared" si="188"/>
        <v>1.1205129532285347</v>
      </c>
      <c r="Z375">
        <f t="shared" si="189"/>
        <v>3.5254895588159954E-3</v>
      </c>
      <c r="AA375">
        <f t="shared" si="190"/>
        <v>1.14813980072481</v>
      </c>
      <c r="AB375">
        <f t="shared" si="191"/>
        <v>1.0715128560707099</v>
      </c>
      <c r="AC375">
        <f t="shared" si="192"/>
        <v>1.0765589677807789E-4</v>
      </c>
      <c r="AE375">
        <f t="shared" si="173"/>
        <v>1.2039760328407394</v>
      </c>
      <c r="AF375">
        <f t="shared" si="193"/>
        <v>1.3450369686541486</v>
      </c>
      <c r="AG375">
        <f t="shared" si="194"/>
        <v>1.0972584166187742</v>
      </c>
      <c r="AH375">
        <f t="shared" si="195"/>
        <v>1.1597572886833472</v>
      </c>
      <c r="AI375">
        <f t="shared" si="196"/>
        <v>3.906109009343856E-3</v>
      </c>
      <c r="AJ375">
        <f t="shared" si="197"/>
        <v>1.2181189024408463</v>
      </c>
      <c r="AK375">
        <f t="shared" si="198"/>
        <v>1.1036842403698832</v>
      </c>
      <c r="AL375">
        <f t="shared" si="199"/>
        <v>4.1291210880316608E-5</v>
      </c>
    </row>
    <row r="376" spans="1:38" x14ac:dyDescent="0.3">
      <c r="A376" s="31">
        <v>32</v>
      </c>
      <c r="B376" s="31">
        <f t="shared" si="200"/>
        <v>0.61195860830147375</v>
      </c>
      <c r="D376">
        <f t="shared" si="168"/>
        <v>0.78195010368283846</v>
      </c>
      <c r="E376">
        <f t="shared" si="174"/>
        <v>0.86207271019909459</v>
      </c>
      <c r="F376">
        <f t="shared" si="175"/>
        <v>0.88427942624649958</v>
      </c>
      <c r="G376">
        <f t="shared" si="176"/>
        <v>0.92847870745596239</v>
      </c>
      <c r="H376">
        <f t="shared" si="177"/>
        <v>1.9535764594331728E-3</v>
      </c>
      <c r="I376">
        <f t="shared" si="169"/>
        <v>0.8122749842772784</v>
      </c>
      <c r="J376">
        <f t="shared" si="178"/>
        <v>0.90126299395752318</v>
      </c>
      <c r="K376">
        <f t="shared" si="179"/>
        <v>2.8844157219492362E-4</v>
      </c>
      <c r="M376">
        <f t="shared" si="170"/>
        <v>0.9576983305792317</v>
      </c>
      <c r="N376">
        <f t="shared" si="180"/>
        <v>1.0597359855636517</v>
      </c>
      <c r="O376">
        <f t="shared" si="181"/>
        <v>0.97862062648363979</v>
      </c>
      <c r="P376">
        <f t="shared" si="182"/>
        <v>1.0294347893692206</v>
      </c>
      <c r="Q376">
        <f t="shared" si="183"/>
        <v>2.5820791497623398E-3</v>
      </c>
      <c r="R376">
        <f t="shared" si="171"/>
        <v>0.98111546161586016</v>
      </c>
      <c r="S376">
        <f t="shared" si="184"/>
        <v>0.99051272662993084</v>
      </c>
      <c r="T376">
        <f t="shared" si="185"/>
        <v>1.4142204588941566E-4</v>
      </c>
      <c r="V376">
        <f t="shared" si="172"/>
        <v>1.0784218560141294</v>
      </c>
      <c r="W376">
        <f t="shared" si="186"/>
        <v>1.1962439265068463</v>
      </c>
      <c r="X376">
        <f t="shared" si="187"/>
        <v>1.0384709220840656</v>
      </c>
      <c r="Y376">
        <f t="shared" si="188"/>
        <v>1.0937293662084997</v>
      </c>
      <c r="Z376">
        <f t="shared" si="189"/>
        <v>3.0534956470532107E-3</v>
      </c>
      <c r="AA376">
        <f t="shared" si="190"/>
        <v>1.0937027535601596</v>
      </c>
      <c r="AB376">
        <f t="shared" si="191"/>
        <v>1.0458024448050212</v>
      </c>
      <c r="AC376">
        <f t="shared" si="192"/>
        <v>5.3751225407888319E-5</v>
      </c>
      <c r="AE376">
        <f t="shared" si="173"/>
        <v>1.1530900880670087</v>
      </c>
      <c r="AF376">
        <f t="shared" si="193"/>
        <v>1.2813779334204536</v>
      </c>
      <c r="AG376">
        <f t="shared" si="194"/>
        <v>1.0738203239215622</v>
      </c>
      <c r="AH376">
        <f t="shared" si="195"/>
        <v>1.1319796523879984</v>
      </c>
      <c r="AI376">
        <f t="shared" si="196"/>
        <v>3.382507487666807E-3</v>
      </c>
      <c r="AJ376">
        <f t="shared" si="197"/>
        <v>1.1602340561345394</v>
      </c>
      <c r="AK376">
        <f t="shared" si="198"/>
        <v>1.0771416137790515</v>
      </c>
      <c r="AL376">
        <f t="shared" si="199"/>
        <v>1.1030966317460971E-5</v>
      </c>
    </row>
    <row r="377" spans="1:38" x14ac:dyDescent="0.3">
      <c r="A377" s="31">
        <v>32</v>
      </c>
      <c r="B377" s="31">
        <f t="shared" si="200"/>
        <v>0.58018419623691986</v>
      </c>
      <c r="D377">
        <f t="shared" si="168"/>
        <v>0.74890259571570894</v>
      </c>
      <c r="E377">
        <f t="shared" si="174"/>
        <v>0.82151886306850685</v>
      </c>
      <c r="F377">
        <f t="shared" si="175"/>
        <v>0.86539158518887216</v>
      </c>
      <c r="G377">
        <f t="shared" si="176"/>
        <v>0.9063767776529289</v>
      </c>
      <c r="H377">
        <f t="shared" si="177"/>
        <v>1.6797860013157734E-3</v>
      </c>
      <c r="I377">
        <f t="shared" si="169"/>
        <v>0.77396348932320413</v>
      </c>
      <c r="J377">
        <f t="shared" si="178"/>
        <v>0.8797519476097817</v>
      </c>
      <c r="K377">
        <f t="shared" si="179"/>
        <v>2.0622000885987105E-4</v>
      </c>
      <c r="M377">
        <f t="shared" si="170"/>
        <v>0.91722191913625351</v>
      </c>
      <c r="N377">
        <f t="shared" si="180"/>
        <v>1.0096894654627169</v>
      </c>
      <c r="O377">
        <f t="shared" si="181"/>
        <v>0.95771703500368699</v>
      </c>
      <c r="P377">
        <f t="shared" si="182"/>
        <v>1.0048330535281553</v>
      </c>
      <c r="Q377">
        <f t="shared" si="183"/>
        <v>2.2199192015980437E-3</v>
      </c>
      <c r="R377">
        <f t="shared" si="171"/>
        <v>0.93463271228822342</v>
      </c>
      <c r="S377">
        <f t="shared" si="184"/>
        <v>0.96676404168143504</v>
      </c>
      <c r="T377">
        <f t="shared" si="185"/>
        <v>8.1848329827217777E-5</v>
      </c>
      <c r="V377">
        <f t="shared" si="172"/>
        <v>1.0328423327041578</v>
      </c>
      <c r="W377">
        <f t="shared" si="186"/>
        <v>1.1396057190824656</v>
      </c>
      <c r="X377">
        <f t="shared" si="187"/>
        <v>1.016288508595939</v>
      </c>
      <c r="Y377">
        <f t="shared" si="188"/>
        <v>1.0675231702789714</v>
      </c>
      <c r="Z377">
        <f t="shared" si="189"/>
        <v>2.6249905577747849E-3</v>
      </c>
      <c r="AA377">
        <f t="shared" si="190"/>
        <v>1.0417342884630176</v>
      </c>
      <c r="AB377">
        <f t="shared" si="191"/>
        <v>1.0206538534013467</v>
      </c>
      <c r="AC377">
        <f t="shared" si="192"/>
        <v>1.9056235270100285E-5</v>
      </c>
      <c r="AE377">
        <f t="shared" si="173"/>
        <v>1.1043541261514647</v>
      </c>
      <c r="AF377">
        <f t="shared" si="193"/>
        <v>1.2205944257401971</v>
      </c>
      <c r="AG377">
        <f t="shared" si="194"/>
        <v>1.0508825463159357</v>
      </c>
      <c r="AH377">
        <f t="shared" si="195"/>
        <v>1.1048051528392675</v>
      </c>
      <c r="AI377">
        <f t="shared" si="196"/>
        <v>2.907647494270066E-3</v>
      </c>
      <c r="AJ377">
        <f t="shared" si="197"/>
        <v>1.1049870281528076</v>
      </c>
      <c r="AK377">
        <f t="shared" si="198"/>
        <v>1.0511836319848249</v>
      </c>
      <c r="AL377">
        <f t="shared" si="199"/>
        <v>9.0652580010457293E-8</v>
      </c>
    </row>
    <row r="378" spans="1:38" x14ac:dyDescent="0.3">
      <c r="A378" s="31">
        <v>32</v>
      </c>
      <c r="B378" s="31">
        <f t="shared" si="200"/>
        <v>0.55005959062716903</v>
      </c>
      <c r="D378">
        <f t="shared" si="168"/>
        <v>0.71725109417211763</v>
      </c>
      <c r="E378">
        <f t="shared" si="174"/>
        <v>0.78277243192740165</v>
      </c>
      <c r="F378">
        <f t="shared" si="175"/>
        <v>0.84690678009573028</v>
      </c>
      <c r="G378">
        <f t="shared" si="176"/>
        <v>0.88474427487687179</v>
      </c>
      <c r="H378">
        <f t="shared" si="177"/>
        <v>1.4316760113129111E-3</v>
      </c>
      <c r="I378">
        <f t="shared" si="169"/>
        <v>0.73736943170874725</v>
      </c>
      <c r="J378">
        <f t="shared" si="178"/>
        <v>0.85870217870269039</v>
      </c>
      <c r="K378">
        <f t="shared" si="179"/>
        <v>1.391314282970764E-4</v>
      </c>
      <c r="M378">
        <f t="shared" si="170"/>
        <v>0.87845556189385676</v>
      </c>
      <c r="N378">
        <f t="shared" si="180"/>
        <v>0.96189273238846718</v>
      </c>
      <c r="O378">
        <f t="shared" si="181"/>
        <v>0.93725960218813265</v>
      </c>
      <c r="P378">
        <f t="shared" si="182"/>
        <v>0.98076130245257287</v>
      </c>
      <c r="Q378">
        <f t="shared" si="183"/>
        <v>1.8923979258971986E-3</v>
      </c>
      <c r="R378">
        <f t="shared" si="171"/>
        <v>0.89025435616494997</v>
      </c>
      <c r="S378">
        <f t="shared" si="184"/>
        <v>0.94353291207299705</v>
      </c>
      <c r="T378">
        <f t="shared" si="185"/>
        <v>3.9354416911537502E-5</v>
      </c>
      <c r="V378">
        <f t="shared" si="172"/>
        <v>0.98918861172610739</v>
      </c>
      <c r="W378">
        <f t="shared" si="186"/>
        <v>1.0855280228194597</v>
      </c>
      <c r="X378">
        <f t="shared" si="187"/>
        <v>0.99457961557942032</v>
      </c>
      <c r="Y378">
        <f t="shared" si="188"/>
        <v>1.0418867610347391</v>
      </c>
      <c r="Z378">
        <f t="shared" si="189"/>
        <v>2.237966011130688E-3</v>
      </c>
      <c r="AA378">
        <f t="shared" si="190"/>
        <v>0.99213362102575919</v>
      </c>
      <c r="AB378">
        <f t="shared" si="191"/>
        <v>0.99605904494952469</v>
      </c>
      <c r="AC378">
        <f t="shared" si="192"/>
        <v>2.1887112611274073E-6</v>
      </c>
      <c r="AE378">
        <f t="shared" si="173"/>
        <v>1.0576774381644523</v>
      </c>
      <c r="AF378">
        <f t="shared" si="193"/>
        <v>1.1625701921904579</v>
      </c>
      <c r="AG378">
        <f t="shared" si="194"/>
        <v>1.0284344598293331</v>
      </c>
      <c r="AH378">
        <f t="shared" si="195"/>
        <v>1.0782254829999418</v>
      </c>
      <c r="AI378">
        <f t="shared" si="196"/>
        <v>2.4791459883760909E-3</v>
      </c>
      <c r="AJ378">
        <f t="shared" si="197"/>
        <v>1.0522688091965706</v>
      </c>
      <c r="AK378">
        <f t="shared" si="198"/>
        <v>1.0258015447427298</v>
      </c>
      <c r="AL378">
        <f t="shared" si="199"/>
        <v>6.9322418532635208E-6</v>
      </c>
    </row>
    <row r="379" spans="1:38" x14ac:dyDescent="0.3">
      <c r="A379" s="31">
        <v>32</v>
      </c>
      <c r="B379" s="31">
        <f t="shared" si="200"/>
        <v>0.52149912942022858</v>
      </c>
      <c r="D379">
        <f t="shared" si="168"/>
        <v>0.68693675308382196</v>
      </c>
      <c r="E379">
        <f t="shared" si="174"/>
        <v>0.74576283064375903</v>
      </c>
      <c r="F379">
        <f t="shared" si="175"/>
        <v>0.82881647732403463</v>
      </c>
      <c r="G379">
        <f t="shared" si="176"/>
        <v>0.86357560794857968</v>
      </c>
      <c r="H379">
        <f t="shared" si="177"/>
        <v>1.2081971617741859E-3</v>
      </c>
      <c r="I379">
        <f t="shared" si="169"/>
        <v>0.7024247148321876</v>
      </c>
      <c r="J379">
        <f t="shared" si="178"/>
        <v>0.83810781814286139</v>
      </c>
      <c r="K379">
        <f t="shared" si="179"/>
        <v>8.6329014211596424E-5</v>
      </c>
      <c r="M379">
        <f t="shared" si="170"/>
        <v>0.8413271319515232</v>
      </c>
      <c r="N379">
        <f t="shared" si="180"/>
        <v>0.91625593726736276</v>
      </c>
      <c r="O379">
        <f t="shared" si="181"/>
        <v>0.91723886308394242</v>
      </c>
      <c r="P379">
        <f t="shared" si="182"/>
        <v>0.95721258729049463</v>
      </c>
      <c r="Q379">
        <f t="shared" si="183"/>
        <v>1.597898626941498E-3</v>
      </c>
      <c r="R379">
        <f t="shared" si="171"/>
        <v>0.84789483224273887</v>
      </c>
      <c r="S379">
        <f t="shared" si="184"/>
        <v>0.92081205044392145</v>
      </c>
      <c r="T379">
        <f t="shared" si="185"/>
        <v>1.276766790951387E-5</v>
      </c>
      <c r="V379">
        <f t="shared" si="172"/>
        <v>0.94737943855364048</v>
      </c>
      <c r="W379">
        <f t="shared" si="186"/>
        <v>1.0339071034652485</v>
      </c>
      <c r="X379">
        <f t="shared" si="187"/>
        <v>0.97333418647124503</v>
      </c>
      <c r="Y379">
        <f t="shared" si="188"/>
        <v>1.0168122262567698</v>
      </c>
      <c r="Z379">
        <f t="shared" si="189"/>
        <v>1.8903399435916757E-3</v>
      </c>
      <c r="AA379">
        <f t="shared" si="190"/>
        <v>0.94480294246538021</v>
      </c>
      <c r="AB379">
        <f t="shared" si="191"/>
        <v>0.97200974401771312</v>
      </c>
      <c r="AC379">
        <f t="shared" si="192"/>
        <v>1.7541478127176401E-6</v>
      </c>
      <c r="AE379">
        <f t="shared" si="173"/>
        <v>1.0129731183223012</v>
      </c>
      <c r="AF379">
        <f t="shared" si="193"/>
        <v>1.1071922850195928</v>
      </c>
      <c r="AG379">
        <f t="shared" si="194"/>
        <v>1.0064656568022086</v>
      </c>
      <c r="AH379">
        <f t="shared" si="195"/>
        <v>1.0522320490365198</v>
      </c>
      <c r="AI379">
        <f t="shared" si="196"/>
        <v>2.0945626581448228E-3</v>
      </c>
      <c r="AJ379">
        <f t="shared" si="197"/>
        <v>1.0019737544179894</v>
      </c>
      <c r="AK379">
        <f t="shared" si="198"/>
        <v>1.0009863907256629</v>
      </c>
      <c r="AL379">
        <f t="shared" si="199"/>
        <v>3.0022356737584475E-5</v>
      </c>
    </row>
    <row r="380" spans="1:38" x14ac:dyDescent="0.3">
      <c r="A380" s="31">
        <v>32</v>
      </c>
      <c r="B380" s="31">
        <f t="shared" si="200"/>
        <v>0.49442159835077221</v>
      </c>
      <c r="D380">
        <f t="shared" si="168"/>
        <v>0.65790318408391923</v>
      </c>
      <c r="E380">
        <f t="shared" si="174"/>
        <v>0.71042120444675971</v>
      </c>
      <c r="F380">
        <f t="shared" si="175"/>
        <v>0.81111231286667029</v>
      </c>
      <c r="G380">
        <f t="shared" si="176"/>
        <v>0.84286487911572139</v>
      </c>
      <c r="H380">
        <f t="shared" si="177"/>
        <v>1.0082254634003788E-3</v>
      </c>
      <c r="I380">
        <f t="shared" si="169"/>
        <v>0.66906302974742782</v>
      </c>
      <c r="J380">
        <f t="shared" si="178"/>
        <v>0.81796273127045815</v>
      </c>
      <c r="K380">
        <f t="shared" si="179"/>
        <v>4.6928232306955426E-5</v>
      </c>
      <c r="M380">
        <f t="shared" si="170"/>
        <v>0.80576752256304662</v>
      </c>
      <c r="N380">
        <f t="shared" si="180"/>
        <v>0.87269166270036624</v>
      </c>
      <c r="O380">
        <f t="shared" si="181"/>
        <v>0.89764554394429352</v>
      </c>
      <c r="P380">
        <f t="shared" si="182"/>
        <v>0.93417967367116606</v>
      </c>
      <c r="Q380">
        <f t="shared" si="183"/>
        <v>1.3347426348999513E-3</v>
      </c>
      <c r="R380">
        <f t="shared" si="171"/>
        <v>0.8074710664102811</v>
      </c>
      <c r="S380">
        <f t="shared" si="184"/>
        <v>0.89859393855638769</v>
      </c>
      <c r="T380">
        <f t="shared" si="185"/>
        <v>8.9945234024925537E-7</v>
      </c>
      <c r="V380">
        <f t="shared" si="172"/>
        <v>0.9073369661293379</v>
      </c>
      <c r="W380">
        <f t="shared" si="186"/>
        <v>0.98464220060703755</v>
      </c>
      <c r="X380">
        <f t="shared" si="187"/>
        <v>0.95254236972920947</v>
      </c>
      <c r="Y380">
        <f t="shared" si="188"/>
        <v>0.99229138896144697</v>
      </c>
      <c r="Z380">
        <f t="shared" si="189"/>
        <v>1.579984529924787E-3</v>
      </c>
      <c r="AA380">
        <f t="shared" si="190"/>
        <v>0.89964745817143166</v>
      </c>
      <c r="AB380">
        <f t="shared" si="191"/>
        <v>0.94849747399317397</v>
      </c>
      <c r="AC380">
        <f t="shared" si="192"/>
        <v>1.6361181515398193E-5</v>
      </c>
      <c r="AE380">
        <f t="shared" si="173"/>
        <v>0.9701579089365836</v>
      </c>
      <c r="AF380">
        <f t="shared" si="193"/>
        <v>1.0543511239424328</v>
      </c>
      <c r="AG380">
        <f t="shared" si="194"/>
        <v>0.9849659430338612</v>
      </c>
      <c r="AH380">
        <f t="shared" si="195"/>
        <v>1.0268160127025838</v>
      </c>
      <c r="AI380">
        <f t="shared" si="196"/>
        <v>1.7514283312769373E-3</v>
      </c>
      <c r="AJ380">
        <f t="shared" si="197"/>
        <v>0.95399960506751413</v>
      </c>
      <c r="AK380">
        <f t="shared" si="198"/>
        <v>0.97672903359504681</v>
      </c>
      <c r="AL380">
        <f t="shared" si="199"/>
        <v>6.7846677103229565E-5</v>
      </c>
    </row>
    <row r="381" spans="1:38" x14ac:dyDescent="0.3">
      <c r="A381" s="31">
        <v>32</v>
      </c>
      <c r="B381" s="31">
        <f t="shared" si="200"/>
        <v>0.46875000000000033</v>
      </c>
      <c r="D381">
        <f t="shared" si="168"/>
        <v>0.6300963579966179</v>
      </c>
      <c r="E381">
        <f t="shared" si="174"/>
        <v>0.67668050490934795</v>
      </c>
      <c r="F381">
        <f t="shared" si="175"/>
        <v>0.79378609083091012</v>
      </c>
      <c r="G381">
        <f t="shared" si="176"/>
        <v>0.82260592321557469</v>
      </c>
      <c r="H381">
        <f t="shared" si="177"/>
        <v>8.3058273868016062E-4</v>
      </c>
      <c r="I381">
        <f t="shared" si="169"/>
        <v>0.63721991160666591</v>
      </c>
      <c r="J381">
        <f t="shared" si="178"/>
        <v>0.79826055370829008</v>
      </c>
      <c r="K381">
        <f t="shared" si="179"/>
        <v>2.0020818041051339E-5</v>
      </c>
      <c r="M381">
        <f t="shared" si="170"/>
        <v>0.77171052473103618</v>
      </c>
      <c r="N381">
        <f t="shared" si="180"/>
        <v>0.83111498751689261</v>
      </c>
      <c r="O381">
        <f t="shared" si="181"/>
        <v>0.87847055996831003</v>
      </c>
      <c r="P381">
        <f t="shared" si="182"/>
        <v>0.9116550814408334</v>
      </c>
      <c r="Q381">
        <f t="shared" si="183"/>
        <v>1.1012124653603651E-3</v>
      </c>
      <c r="R381">
        <f t="shared" si="171"/>
        <v>0.76890250955093242</v>
      </c>
      <c r="S381">
        <f t="shared" si="184"/>
        <v>0.87687086252819035</v>
      </c>
      <c r="T381">
        <f t="shared" si="185"/>
        <v>2.5590318999254379E-6</v>
      </c>
      <c r="V381">
        <f t="shared" si="172"/>
        <v>0.86898661581250736</v>
      </c>
      <c r="W381">
        <f t="shared" si="186"/>
        <v>0.93763557951217613</v>
      </c>
      <c r="X381">
        <f t="shared" si="187"/>
        <v>0.9321945160815458</v>
      </c>
      <c r="Y381">
        <f t="shared" si="188"/>
        <v>0.96831584697978379</v>
      </c>
      <c r="Z381">
        <f t="shared" si="189"/>
        <v>1.3047505458600025E-3</v>
      </c>
      <c r="AA381">
        <f t="shared" si="190"/>
        <v>0.85657540776000918</v>
      </c>
      <c r="AB381">
        <f t="shared" si="191"/>
        <v>0.9255135913426713</v>
      </c>
      <c r="AC381">
        <f t="shared" si="192"/>
        <v>4.4634755366505226E-5</v>
      </c>
      <c r="AE381">
        <f t="shared" si="173"/>
        <v>0.92915205086875041</v>
      </c>
      <c r="AF381">
        <f t="shared" si="193"/>
        <v>1.0039405348541468</v>
      </c>
      <c r="AG381">
        <f t="shared" si="194"/>
        <v>0.96392533469597652</v>
      </c>
      <c r="AH381">
        <f t="shared" si="195"/>
        <v>1.0019683302650573</v>
      </c>
      <c r="AI381">
        <f t="shared" si="196"/>
        <v>1.4472695118690976E-3</v>
      </c>
      <c r="AJ381">
        <f t="shared" si="197"/>
        <v>0.90824749217386047</v>
      </c>
      <c r="AK381">
        <f t="shared" si="198"/>
        <v>0.95302019505037794</v>
      </c>
      <c r="AL381">
        <f t="shared" si="199"/>
        <v>1.1892207069000598E-4</v>
      </c>
    </row>
    <row r="382" spans="1:38" x14ac:dyDescent="0.3">
      <c r="A382" s="31">
        <v>32</v>
      </c>
      <c r="B382" s="31">
        <f t="shared" si="200"/>
        <v>0.44441133484648693</v>
      </c>
      <c r="D382">
        <f t="shared" si="168"/>
        <v>0.60346450958145381</v>
      </c>
      <c r="E382">
        <f t="shared" si="174"/>
        <v>0.64447554718428302</v>
      </c>
      <c r="F382">
        <f t="shared" si="175"/>
        <v>0.77682978160048277</v>
      </c>
      <c r="G382">
        <f t="shared" si="176"/>
        <v>0.80279234375041408</v>
      </c>
      <c r="H382">
        <f t="shared" si="177"/>
        <v>6.7405463338904596E-4</v>
      </c>
      <c r="I382">
        <f t="shared" si="169"/>
        <v>0.60683278055730872</v>
      </c>
      <c r="J382">
        <f t="shared" si="178"/>
        <v>0.7789947243449783</v>
      </c>
      <c r="K382">
        <f t="shared" si="179"/>
        <v>4.686977086943811E-6</v>
      </c>
      <c r="M382">
        <f t="shared" si="170"/>
        <v>0.73909270900985879</v>
      </c>
      <c r="N382">
        <f t="shared" si="180"/>
        <v>0.79144353180603644</v>
      </c>
      <c r="O382">
        <f t="shared" si="181"/>
        <v>0.85970501278628053</v>
      </c>
      <c r="P382">
        <f t="shared" si="182"/>
        <v>0.88963112119913856</v>
      </c>
      <c r="Q382">
        <f t="shared" si="183"/>
        <v>8.9557196473813233E-4</v>
      </c>
      <c r="R382">
        <f t="shared" si="171"/>
        <v>0.73211115940141325</v>
      </c>
      <c r="S382">
        <f t="shared" si="184"/>
        <v>0.855634945173123</v>
      </c>
      <c r="T382">
        <f t="shared" si="185"/>
        <v>1.6565450375673877E-5</v>
      </c>
      <c r="V382">
        <f t="shared" si="172"/>
        <v>0.83225694328961886</v>
      </c>
      <c r="W382">
        <f t="shared" si="186"/>
        <v>0.89279256270505358</v>
      </c>
      <c r="X382">
        <f t="shared" si="187"/>
        <v>0.91228117556464949</v>
      </c>
      <c r="Y382">
        <f t="shared" si="188"/>
        <v>0.94487700930070972</v>
      </c>
      <c r="Z382">
        <f t="shared" si="189"/>
        <v>1.0624883769488824E-3</v>
      </c>
      <c r="AA382">
        <f t="shared" si="190"/>
        <v>0.81549806894242705</v>
      </c>
      <c r="AB382">
        <f t="shared" si="191"/>
        <v>0.90304931700457369</v>
      </c>
      <c r="AC382">
        <f t="shared" si="192"/>
        <v>8.5227212473244838E-5</v>
      </c>
      <c r="AE382">
        <f t="shared" si="173"/>
        <v>0.88987913945010599</v>
      </c>
      <c r="AF382">
        <f t="shared" si="193"/>
        <v>0.95585776827257096</v>
      </c>
      <c r="AG382">
        <f t="shared" si="194"/>
        <v>0.94333405506750678</v>
      </c>
      <c r="AH382">
        <f t="shared" si="195"/>
        <v>0.97767978820908996</v>
      </c>
      <c r="AI382">
        <f t="shared" si="196"/>
        <v>1.1796293850328452E-3</v>
      </c>
      <c r="AJ382">
        <f t="shared" si="197"/>
        <v>0.86462192458074771</v>
      </c>
      <c r="AK382">
        <f t="shared" si="198"/>
        <v>0.92985048506775958</v>
      </c>
      <c r="AL382">
        <f t="shared" si="199"/>
        <v>1.8180665993808276E-4</v>
      </c>
    </row>
    <row r="383" spans="1:38" x14ac:dyDescent="0.3">
      <c r="A383" s="31">
        <v>32</v>
      </c>
      <c r="B383" s="31">
        <f t="shared" si="200"/>
        <v>0.42133639368541054</v>
      </c>
      <c r="D383">
        <f t="shared" si="168"/>
        <v>0.57795804548330754</v>
      </c>
      <c r="E383">
        <f t="shared" si="174"/>
        <v>0.61374305150493513</v>
      </c>
      <c r="F383">
        <f t="shared" si="175"/>
        <v>0.76023551974589265</v>
      </c>
      <c r="G383">
        <f t="shared" si="176"/>
        <v>0.78341754607931469</v>
      </c>
      <c r="H383">
        <f t="shared" si="177"/>
        <v>5.3740634492347263E-4</v>
      </c>
      <c r="I383">
        <f t="shared" si="169"/>
        <v>0.57784096890612535</v>
      </c>
      <c r="J383">
        <f t="shared" si="178"/>
        <v>0.7601585156440237</v>
      </c>
      <c r="K383">
        <f t="shared" si="179"/>
        <v>5.9296317046435281E-9</v>
      </c>
      <c r="M383">
        <f t="shared" si="170"/>
        <v>0.70785331151654951</v>
      </c>
      <c r="N383">
        <f t="shared" si="180"/>
        <v>0.75359748473620447</v>
      </c>
      <c r="O383">
        <f t="shared" si="181"/>
        <v>0.84134018774604458</v>
      </c>
      <c r="P383">
        <f t="shared" si="182"/>
        <v>0.86809992785174472</v>
      </c>
      <c r="Q383">
        <f t="shared" si="183"/>
        <v>7.1608369052461693E-4</v>
      </c>
      <c r="R383">
        <f t="shared" si="171"/>
        <v>0.69702156817221994</v>
      </c>
      <c r="S383">
        <f t="shared" si="184"/>
        <v>0.83487817564733358</v>
      </c>
      <c r="T383">
        <f t="shared" si="185"/>
        <v>4.1757600363887355E-5</v>
      </c>
      <c r="V383">
        <f t="shared" si="172"/>
        <v>0.79707950940573913</v>
      </c>
      <c r="W383">
        <f t="shared" si="186"/>
        <v>0.85002154375996264</v>
      </c>
      <c r="X383">
        <f t="shared" si="187"/>
        <v>0.89279309439855048</v>
      </c>
      <c r="Y383">
        <f t="shared" si="188"/>
        <v>0.92196612939953637</v>
      </c>
      <c r="Z383">
        <f t="shared" si="189"/>
        <v>8.5106597116874788E-4</v>
      </c>
      <c r="AA383">
        <f t="shared" si="190"/>
        <v>0.7763297472991515</v>
      </c>
      <c r="AB383">
        <f t="shared" si="191"/>
        <v>0.88109576511248278</v>
      </c>
      <c r="AC383">
        <f t="shared" si="192"/>
        <v>1.3682751242669717E-4</v>
      </c>
      <c r="AE383">
        <f t="shared" si="173"/>
        <v>0.85226598579337964</v>
      </c>
      <c r="AF383">
        <f t="shared" si="193"/>
        <v>0.91000350005780462</v>
      </c>
      <c r="AG383">
        <f t="shared" si="194"/>
        <v>0.92318253113530024</v>
      </c>
      <c r="AH383">
        <f t="shared" si="195"/>
        <v>0.95394103594394375</v>
      </c>
      <c r="AI383">
        <f t="shared" si="196"/>
        <v>9.4608561806334567E-4</v>
      </c>
      <c r="AJ383">
        <f t="shared" si="197"/>
        <v>0.82303076343996318</v>
      </c>
      <c r="AK383">
        <f t="shared" si="198"/>
        <v>0.90721042952556663</v>
      </c>
      <c r="AL383">
        <f t="shared" si="199"/>
        <v>2.5510802983165509E-4</v>
      </c>
    </row>
    <row r="384" spans="1:38" x14ac:dyDescent="0.3">
      <c r="A384" s="31">
        <v>32</v>
      </c>
      <c r="B384" s="31">
        <f t="shared" si="200"/>
        <v>0.39945956082589462</v>
      </c>
      <c r="D384">
        <f t="shared" si="168"/>
        <v>0.55352945540348286</v>
      </c>
      <c r="E384">
        <f t="shared" si="174"/>
        <v>0.58442167078534923</v>
      </c>
      <c r="F384">
        <f t="shared" si="175"/>
        <v>0.74399560173665202</v>
      </c>
      <c r="G384">
        <f t="shared" si="176"/>
        <v>0.76447476791935343</v>
      </c>
      <c r="H384">
        <f t="shared" si="177"/>
        <v>4.1939624753870074E-4</v>
      </c>
      <c r="I384">
        <f t="shared" si="169"/>
        <v>0.55018573620050837</v>
      </c>
      <c r="J384">
        <f t="shared" si="178"/>
        <v>0.74174506146014096</v>
      </c>
      <c r="K384">
        <f t="shared" si="179"/>
        <v>5.0649315361984755E-6</v>
      </c>
      <c r="M384">
        <f t="shared" si="170"/>
        <v>0.67793412411664244</v>
      </c>
      <c r="N384">
        <f t="shared" si="180"/>
        <v>0.71749961726391287</v>
      </c>
      <c r="O384">
        <f t="shared" si="181"/>
        <v>0.82336755104670145</v>
      </c>
      <c r="P384">
        <f t="shared" si="182"/>
        <v>0.84705349138287178</v>
      </c>
      <c r="Q384">
        <f t="shared" si="183"/>
        <v>5.6102376960862066E-4</v>
      </c>
      <c r="R384">
        <f t="shared" si="171"/>
        <v>0.66356083774735652</v>
      </c>
      <c r="S384">
        <f t="shared" si="184"/>
        <v>0.81459243658860259</v>
      </c>
      <c r="T384">
        <f t="shared" si="185"/>
        <v>7.7002633752735734E-5</v>
      </c>
      <c r="V384">
        <f t="shared" si="172"/>
        <v>0.76338875584620391</v>
      </c>
      <c r="W384">
        <f t="shared" si="186"/>
        <v>0.80923398555826898</v>
      </c>
      <c r="X384">
        <f t="shared" si="187"/>
        <v>0.87372121174102435</v>
      </c>
      <c r="Y384">
        <f t="shared" si="188"/>
        <v>0.89957433576012436</v>
      </c>
      <c r="Z384">
        <f t="shared" si="189"/>
        <v>6.6838402154696555E-4</v>
      </c>
      <c r="AA384">
        <f t="shared" si="190"/>
        <v>0.73898775384795912</v>
      </c>
      <c r="AB384">
        <f t="shared" si="191"/>
        <v>0.85964396923840458</v>
      </c>
      <c r="AC384">
        <f t="shared" si="192"/>
        <v>1.9816875647756449E-4</v>
      </c>
      <c r="AE384">
        <f t="shared" si="173"/>
        <v>0.8162424833963714</v>
      </c>
      <c r="AF384">
        <f t="shared" si="193"/>
        <v>0.86628181671606386</v>
      </c>
      <c r="AG384">
        <f t="shared" si="194"/>
        <v>0.9034613900972035</v>
      </c>
      <c r="AH384">
        <f t="shared" si="195"/>
        <v>0.93074261571933181</v>
      </c>
      <c r="AI384">
        <f t="shared" si="196"/>
        <v>7.4426527144547041E-4</v>
      </c>
      <c r="AJ384">
        <f t="shared" si="197"/>
        <v>0.78338518505347254</v>
      </c>
      <c r="AK384">
        <f t="shared" si="198"/>
        <v>0.88509049540342066</v>
      </c>
      <c r="AL384">
        <f t="shared" si="199"/>
        <v>3.3748977185005832E-4</v>
      </c>
    </row>
    <row r="385" spans="1:38" x14ac:dyDescent="0.3">
      <c r="A385" s="31">
        <v>32</v>
      </c>
      <c r="B385" s="31">
        <f t="shared" si="200"/>
        <v>0.37871862750683127</v>
      </c>
      <c r="D385">
        <f t="shared" si="168"/>
        <v>0.53013322647877703</v>
      </c>
      <c r="E385">
        <f t="shared" si="174"/>
        <v>0.55645200598907707</v>
      </c>
      <c r="F385">
        <f t="shared" si="175"/>
        <v>0.72810248349993767</v>
      </c>
      <c r="G385">
        <f t="shared" si="176"/>
        <v>0.74595710733867071</v>
      </c>
      <c r="H385">
        <f t="shared" si="177"/>
        <v>3.1878759242265418E-4</v>
      </c>
      <c r="I385">
        <f t="shared" si="169"/>
        <v>0.5238102737248953</v>
      </c>
      <c r="J385">
        <f t="shared" si="178"/>
        <v>0.72374738253405468</v>
      </c>
      <c r="K385">
        <f t="shared" si="179"/>
        <v>1.8966904423034912E-5</v>
      </c>
      <c r="M385">
        <f t="shared" si="170"/>
        <v>0.64927938872667545</v>
      </c>
      <c r="N385">
        <f t="shared" si="180"/>
        <v>0.68307528163704223</v>
      </c>
      <c r="O385">
        <f t="shared" si="181"/>
        <v>0.80577874675786498</v>
      </c>
      <c r="P385">
        <f t="shared" si="182"/>
        <v>0.82648368503984526</v>
      </c>
      <c r="Q385">
        <f t="shared" si="183"/>
        <v>4.2869446926061244E-4</v>
      </c>
      <c r="R385">
        <f t="shared" si="171"/>
        <v>0.63165860410692087</v>
      </c>
      <c r="S385">
        <f t="shared" si="184"/>
        <v>0.79476952892453101</v>
      </c>
      <c r="T385">
        <f t="shared" si="185"/>
        <v>1.2120287730179878E-4</v>
      </c>
      <c r="V385">
        <f t="shared" si="172"/>
        <v>0.7311218855755528</v>
      </c>
      <c r="W385">
        <f t="shared" si="186"/>
        <v>0.77034440504416613</v>
      </c>
      <c r="X385">
        <f t="shared" si="187"/>
        <v>0.85505665635415806</v>
      </c>
      <c r="Y385">
        <f t="shared" si="188"/>
        <v>0.87769265978710687</v>
      </c>
      <c r="Z385">
        <f t="shared" si="189"/>
        <v>5.1238865141647004E-4</v>
      </c>
      <c r="AA385">
        <f t="shared" si="190"/>
        <v>0.7033923721093488</v>
      </c>
      <c r="AB385">
        <f t="shared" si="191"/>
        <v>0.83868490633213899</v>
      </c>
      <c r="AC385">
        <f t="shared" si="192"/>
        <v>2.6803419878348149E-4</v>
      </c>
      <c r="AE385">
        <f t="shared" si="173"/>
        <v>0.78174147991876997</v>
      </c>
      <c r="AF385">
        <f t="shared" si="193"/>
        <v>0.82460018737128582</v>
      </c>
      <c r="AG385">
        <f t="shared" si="194"/>
        <v>0.88416145579796113</v>
      </c>
      <c r="AH385">
        <f t="shared" si="195"/>
        <v>0.90807498994922542</v>
      </c>
      <c r="AI385">
        <f t="shared" si="196"/>
        <v>5.7185711560368369E-4</v>
      </c>
      <c r="AJ385">
        <f t="shared" si="197"/>
        <v>0.74559963376704064</v>
      </c>
      <c r="AK385">
        <f t="shared" si="198"/>
        <v>0.86348111372921221</v>
      </c>
      <c r="AL385">
        <f t="shared" si="199"/>
        <v>4.2767654808046609E-4</v>
      </c>
    </row>
    <row r="386" spans="1:38" x14ac:dyDescent="0.3">
      <c r="A386" s="31">
        <v>32</v>
      </c>
      <c r="B386" s="31">
        <f t="shared" si="200"/>
        <v>0.35905461500061919</v>
      </c>
      <c r="D386">
        <f t="shared" si="168"/>
        <v>0.50772576083340881</v>
      </c>
      <c r="E386">
        <f t="shared" si="174"/>
        <v>0.52977661078268279</v>
      </c>
      <c r="F386">
        <f t="shared" si="175"/>
        <v>0.71254877786254667</v>
      </c>
      <c r="G386">
        <f t="shared" si="176"/>
        <v>0.72785754841361838</v>
      </c>
      <c r="H386">
        <f t="shared" si="177"/>
        <v>2.3435845578536059E-4</v>
      </c>
      <c r="I386">
        <f t="shared" si="169"/>
        <v>0.49865969976953201</v>
      </c>
      <c r="J386">
        <f t="shared" si="178"/>
        <v>0.70615840982709543</v>
      </c>
      <c r="K386">
        <f t="shared" si="179"/>
        <v>4.0836803628516848E-5</v>
      </c>
      <c r="M386">
        <f t="shared" si="170"/>
        <v>0.62183569565585284</v>
      </c>
      <c r="N386">
        <f t="shared" si="180"/>
        <v>0.65025239941674529</v>
      </c>
      <c r="O386">
        <f t="shared" si="181"/>
        <v>0.78856559375606339</v>
      </c>
      <c r="P386">
        <f t="shared" si="182"/>
        <v>0.80638229111057824</v>
      </c>
      <c r="Q386">
        <f t="shared" si="183"/>
        <v>3.1743470462237662E-4</v>
      </c>
      <c r="R386">
        <f t="shared" si="171"/>
        <v>0.60124701245540413</v>
      </c>
      <c r="S386">
        <f t="shared" si="184"/>
        <v>0.77540119451507428</v>
      </c>
      <c r="T386">
        <f t="shared" si="185"/>
        <v>1.7330140737615467E-4</v>
      </c>
      <c r="V386">
        <f t="shared" si="172"/>
        <v>0.70021874792408367</v>
      </c>
      <c r="W386">
        <f t="shared" si="186"/>
        <v>0.73327034631557853</v>
      </c>
      <c r="X386">
        <f t="shared" si="187"/>
        <v>0.83679074321127844</v>
      </c>
      <c r="Y386">
        <f t="shared" si="188"/>
        <v>0.85631206129283177</v>
      </c>
      <c r="Z386">
        <f t="shared" si="189"/>
        <v>3.8108185964118096E-4</v>
      </c>
      <c r="AA386">
        <f t="shared" si="190"/>
        <v>0.66946681620116488</v>
      </c>
      <c r="AB386">
        <f t="shared" si="191"/>
        <v>0.81820951852270996</v>
      </c>
      <c r="AC386">
        <f t="shared" si="192"/>
        <v>3.4526191092706709E-4</v>
      </c>
      <c r="AE386">
        <f t="shared" si="173"/>
        <v>0.74869865399901014</v>
      </c>
      <c r="AF386">
        <f t="shared" si="193"/>
        <v>0.7848694242819968</v>
      </c>
      <c r="AG386">
        <f t="shared" si="194"/>
        <v>0.86527374512290045</v>
      </c>
      <c r="AH386">
        <f t="shared" si="195"/>
        <v>0.88592856612821602</v>
      </c>
      <c r="AI386">
        <f t="shared" si="196"/>
        <v>4.2662163076162535E-4</v>
      </c>
      <c r="AJ386">
        <f t="shared" si="197"/>
        <v>0.70959176644318434</v>
      </c>
      <c r="AK386">
        <f t="shared" si="198"/>
        <v>0.84237270043798562</v>
      </c>
      <c r="AL386">
        <f t="shared" si="199"/>
        <v>5.2445784766046567E-4</v>
      </c>
    </row>
    <row r="387" spans="1:38" x14ac:dyDescent="0.3">
      <c r="A387" s="31">
        <v>32</v>
      </c>
      <c r="B387" s="31">
        <f t="shared" si="200"/>
        <v>0.34041160690179523</v>
      </c>
      <c r="D387">
        <f t="shared" ref="D387:D450" si="201">(4^0.5)*0.48*(B387^0.81)*(38.8/A387)/(1+(B387/19.27/(4^0.2)/((A387/38.8)^1.96))^3)</f>
        <v>0.48626529625170833</v>
      </c>
      <c r="E387">
        <f t="shared" si="174"/>
        <v>0.50433998684732118</v>
      </c>
      <c r="F387">
        <f t="shared" si="175"/>
        <v>0.69732725190667</v>
      </c>
      <c r="G387">
        <f t="shared" si="176"/>
        <v>0.7101689847123156</v>
      </c>
      <c r="H387">
        <f t="shared" si="177"/>
        <v>1.6491010145159443E-4</v>
      </c>
      <c r="I387">
        <f t="shared" ref="I387:I450" si="202">(4^$AP$15)*107.451*(A387^(-1.444))*(B387^0.95)/EXP(370.608*B387/(4^$AP$14)/(A387^2.364))</f>
        <v>0.47468104689844781</v>
      </c>
      <c r="J387">
        <f t="shared" si="178"/>
        <v>0.68897100584745063</v>
      </c>
      <c r="K387">
        <f t="shared" si="179"/>
        <v>6.9826848202219133E-5</v>
      </c>
      <c r="M387">
        <f t="shared" ref="M387:M450" si="203">(6^0.5)*0.48*(B387^0.81)*(38.8/A387)/(1+(B387/19.27/(6^0.2)/((A387/38.8)^1.96))^3)</f>
        <v>0.59555188589490904</v>
      </c>
      <c r="N387">
        <f t="shared" si="180"/>
        <v>0.61896143957489114</v>
      </c>
      <c r="O387">
        <f t="shared" si="181"/>
        <v>0.77172008260437863</v>
      </c>
      <c r="P387">
        <f t="shared" si="182"/>
        <v>0.78674102446414418</v>
      </c>
      <c r="Q387">
        <f t="shared" si="183"/>
        <v>2.2562869435445684E-4</v>
      </c>
      <c r="R387">
        <f t="shared" ref="R387:R450" si="204">(6^$AQ$15)*107.451*(A387^(-1.444))*(B387^0.95)/EXP(370.608*B387/(6^$AQ$14)/(A387^2.364))</f>
        <v>0.57226068439062017</v>
      </c>
      <c r="S387">
        <f t="shared" si="184"/>
        <v>0.75647913678476297</v>
      </c>
      <c r="T387">
        <f t="shared" si="185"/>
        <v>2.3228642947646002E-4</v>
      </c>
      <c r="V387">
        <f t="shared" ref="V387:V450" si="205">((3.81/0.54)^0.5)*((4.32/3.81)^0.3)*0.48*(B387^0.81)*(38.8/A387)/(1+(B387/19.27/(8^0.2)/((A387/38.8)^1.96))^3)</f>
        <v>0.67062172820021992</v>
      </c>
      <c r="W387">
        <f t="shared" si="186"/>
        <v>0.69793234370458268</v>
      </c>
      <c r="X387">
        <f t="shared" si="187"/>
        <v>0.81891497006723468</v>
      </c>
      <c r="Y387">
        <f t="shared" si="188"/>
        <v>0.8354234517324628</v>
      </c>
      <c r="Z387">
        <f t="shared" si="189"/>
        <v>2.7252996689117279E-4</v>
      </c>
      <c r="AA387">
        <f t="shared" si="190"/>
        <v>0.63713718133736441</v>
      </c>
      <c r="AB387">
        <f t="shared" si="191"/>
        <v>0.79820873293729655</v>
      </c>
      <c r="AC387">
        <f t="shared" si="192"/>
        <v>4.2874825608122855E-4</v>
      </c>
      <c r="AE387">
        <f t="shared" ref="AE387:AE450" si="206">((3.81/0.54)^0.5)*((5.4/3.81)^0.3)*0.48*(B387^0.81)*(38.8/A387)/(1+(B387/19.27/(10^0.2)/((A387/38.8)^1.96))^3)</f>
        <v>0.71705239696795164</v>
      </c>
      <c r="AF387">
        <f t="shared" si="193"/>
        <v>0.74700363359152011</v>
      </c>
      <c r="AG387">
        <f t="shared" si="194"/>
        <v>0.84678946436995284</v>
      </c>
      <c r="AH387">
        <f t="shared" si="195"/>
        <v>0.86429371951410139</v>
      </c>
      <c r="AI387">
        <f t="shared" si="196"/>
        <v>3.06398948151451E-4</v>
      </c>
      <c r="AJ387">
        <f t="shared" si="197"/>
        <v>0.67528238988134193</v>
      </c>
      <c r="AK387">
        <f t="shared" si="198"/>
        <v>0.8217556752960955</v>
      </c>
      <c r="AL387">
        <f t="shared" si="199"/>
        <v>6.2669059539437904E-4</v>
      </c>
    </row>
    <row r="388" spans="1:38" x14ac:dyDescent="0.3">
      <c r="A388" s="31">
        <v>32</v>
      </c>
      <c r="B388" s="31">
        <f t="shared" si="200"/>
        <v>0.32273659012365719</v>
      </c>
      <c r="D388">
        <f t="shared" si="201"/>
        <v>0.46571182990659421</v>
      </c>
      <c r="E388">
        <f t="shared" ref="E388:E451" si="207">(4^0.5)*107.451*(A388^(-1.444))*(B388^0.95)/EXP(370.608*B388/(4^0.2)/(A388^2.364))</f>
        <v>0.48008857108993963</v>
      </c>
      <c r="F388">
        <f t="shared" ref="F388:F451" si="208">D388^0.5</f>
        <v>0.68243082426469737</v>
      </c>
      <c r="G388">
        <f t="shared" ref="G388:G451" si="209">E388^0.5</f>
        <v>0.6928842407573863</v>
      </c>
      <c r="H388">
        <f t="shared" ref="H388:H451" si="210">(G388-F388)^2</f>
        <v>1.092739163696211E-4</v>
      </c>
      <c r="I388">
        <f t="shared" si="202"/>
        <v>0.45182324232325533</v>
      </c>
      <c r="J388">
        <f t="shared" ref="J388:J451" si="211">I388^0.5</f>
        <v>0.67217798411079732</v>
      </c>
      <c r="K388">
        <f t="shared" ref="K388:K451" si="212">(J388-F388)^2</f>
        <v>1.0512073122142509E-4</v>
      </c>
      <c r="M388">
        <f t="shared" si="203"/>
        <v>0.57037895724961829</v>
      </c>
      <c r="N388">
        <f t="shared" ref="N388:N451" si="213">(6^0.5)*107.451*(A388^(-1.444))*(B388^0.95)/EXP(370.608*B388/(6^0.2)/(A388^2.364))</f>
        <v>0.5891353880697372</v>
      </c>
      <c r="O388">
        <f t="shared" ref="O388:O451" si="214">M388^0.5</f>
        <v>0.75523437239681979</v>
      </c>
      <c r="P388">
        <f t="shared" ref="P388:P451" si="215">N388^0.5</f>
        <v>0.76755155401428066</v>
      </c>
      <c r="Q388">
        <f t="shared" ref="Q388:Q451" si="216">(P388-O388)^2</f>
        <v>1.5171296299751599E-4</v>
      </c>
      <c r="R388">
        <f t="shared" si="204"/>
        <v>0.54463667831227391</v>
      </c>
      <c r="S388">
        <f t="shared" ref="S388:S451" si="217">R388^0.5</f>
        <v>0.73799503949028944</v>
      </c>
      <c r="T388">
        <f t="shared" ref="T388:T451" si="218">(S388-O388)^2</f>
        <v>2.9719459906218004E-4</v>
      </c>
      <c r="V388">
        <f t="shared" si="205"/>
        <v>0.64227564169831675</v>
      </c>
      <c r="W388">
        <f t="shared" ref="W388:W451" si="219">((3.81/0.54)^0.5)*((4.32/3.81)^0.3)*107.451*(A388^(-1.444))*(B388^0.95)/EXP(370.608*B388/(8^0.2)/(A388^2.364))</f>
        <v>0.66425387633426747</v>
      </c>
      <c r="X388">
        <f t="shared" ref="X388:X451" si="220">V388^0.5</f>
        <v>0.80142101401093591</v>
      </c>
      <c r="Y388">
        <f t="shared" ref="Y388:Y451" si="221">W388^0.5</f>
        <v>0.81501771534995937</v>
      </c>
      <c r="Z388">
        <f t="shared" ref="Z388:Z451" si="222">(Y388-X388)^2</f>
        <v>1.8487028730260248E-4</v>
      </c>
      <c r="AA388">
        <f t="shared" ref="AA388:AA451" si="223">((3.81/0.54)^$AR$15)*((4.32/3.81)^$AR$17)*107.451*(A388^(-1.444))*(B388^0.95)/EXP(370.608*B388/(8^$AR$14)/(A388^2.364))</f>
        <v>0.60633238796203981</v>
      </c>
      <c r="AB388">
        <f t="shared" ref="AB388:AB451" si="224">AA388^0.5</f>
        <v>0.77867347968326228</v>
      </c>
      <c r="AC388">
        <f t="shared" ref="AC388:AC451" si="225">(AB388-X388)^2</f>
        <v>5.1745031798868988E-4</v>
      </c>
      <c r="AE388">
        <f t="shared" si="206"/>
        <v>0.68674369930937162</v>
      </c>
      <c r="AF388">
        <f t="shared" ref="AF388:AF451" si="226">((3.81/0.54)^0.5)*((5.4/3.81)^0.3)*107.451*(A388^(-1.444))*(B388^0.95)/EXP(370.608*B388/(10^0.2)/(A388^2.364))</f>
        <v>0.71092015782582019</v>
      </c>
      <c r="AG388">
        <f t="shared" ref="AG388:AG451" si="227">AE388^0.5</f>
        <v>0.82870000561685264</v>
      </c>
      <c r="AH388">
        <f t="shared" ref="AH388:AH451" si="228">AF388^0.5</f>
        <v>0.84316081373947882</v>
      </c>
      <c r="AI388">
        <f t="shared" ref="AI388:AI451" si="229">(AH388-AG388)^2</f>
        <v>2.0911497155941125E-4</v>
      </c>
      <c r="AJ388">
        <f t="shared" ref="AJ388:AJ451" si="230">((3.81/0.54)^$AS$15)*((5.4/3.81)^$AS$17)*107.451*(A388^(-1.444))*(B388^0.95)/EXP(370.608*B388/(10^$AS$14)/(A388^2.364))</f>
        <v>0.6425953924069614</v>
      </c>
      <c r="AK388">
        <f t="shared" ref="AK388:AK451" si="231">AJ388^0.5</f>
        <v>0.80162047903416322</v>
      </c>
      <c r="AL388">
        <f t="shared" ref="AL388:AL451" si="232">(AK388-AG388)^2</f>
        <v>7.3330075994258281E-4</v>
      </c>
    </row>
    <row r="389" spans="1:38" x14ac:dyDescent="0.3">
      <c r="A389" s="31">
        <v>32</v>
      </c>
      <c r="B389" s="31">
        <f t="shared" si="200"/>
        <v>0.30597930415073687</v>
      </c>
      <c r="D389">
        <f t="shared" si="201"/>
        <v>0.44602704506931884</v>
      </c>
      <c r="E389">
        <f t="shared" si="207"/>
        <v>0.45697071587399202</v>
      </c>
      <c r="F389">
        <f t="shared" si="208"/>
        <v>0.66785256237385127</v>
      </c>
      <c r="G389">
        <f t="shared" si="209"/>
        <v>0.67599609161147667</v>
      </c>
      <c r="H389">
        <f t="shared" si="210"/>
        <v>6.6317068444059769E-5</v>
      </c>
      <c r="I389">
        <f t="shared" si="202"/>
        <v>0.43003708237869648</v>
      </c>
      <c r="J389">
        <f t="shared" si="211"/>
        <v>0.65577212686930852</v>
      </c>
      <c r="K389">
        <f t="shared" si="212"/>
        <v>1.4593692197941685E-4</v>
      </c>
      <c r="M389">
        <f t="shared" si="203"/>
        <v>0.5462699742089191</v>
      </c>
      <c r="N389">
        <f t="shared" si="213"/>
        <v>0.56070971016076554</v>
      </c>
      <c r="O389">
        <f t="shared" si="214"/>
        <v>0.73910078758510267</v>
      </c>
      <c r="P389">
        <f t="shared" si="215"/>
        <v>0.74880552225578945</v>
      </c>
      <c r="Q389">
        <f t="shared" si="216"/>
        <v>9.4181875028429975E-5</v>
      </c>
      <c r="R389">
        <f t="shared" si="204"/>
        <v>0.51831444414462291</v>
      </c>
      <c r="S389">
        <f t="shared" si="217"/>
        <v>0.71994058375995373</v>
      </c>
      <c r="T389">
        <f t="shared" si="218"/>
        <v>3.6711341062125192E-4</v>
      </c>
      <c r="V389">
        <f t="shared" si="205"/>
        <v>0.61512763196584208</v>
      </c>
      <c r="W389">
        <f t="shared" si="219"/>
        <v>0.63216131548535837</v>
      </c>
      <c r="X389">
        <f t="shared" si="220"/>
        <v>0.78430072801562667</v>
      </c>
      <c r="Y389">
        <f t="shared" si="221"/>
        <v>0.79508572838742264</v>
      </c>
      <c r="Z389">
        <f t="shared" si="222"/>
        <v>1.1631623301963926E-4</v>
      </c>
      <c r="AA389">
        <f t="shared" si="223"/>
        <v>0.57698412061834514</v>
      </c>
      <c r="AB389">
        <f t="shared" si="224"/>
        <v>0.75959470812950314</v>
      </c>
      <c r="AC389">
        <f t="shared" si="225"/>
        <v>6.1038741861353142E-4</v>
      </c>
      <c r="AE389">
        <f t="shared" si="206"/>
        <v>0.65771604171314579</v>
      </c>
      <c r="AF389">
        <f t="shared" si="226"/>
        <v>0.67653951149417013</v>
      </c>
      <c r="AG389">
        <f t="shared" si="227"/>
        <v>0.81099694309728798</v>
      </c>
      <c r="AH389">
        <f t="shared" si="228"/>
        <v>0.82252021950476706</v>
      </c>
      <c r="AI389">
        <f t="shared" si="229"/>
        <v>1.3278589916316391E-4</v>
      </c>
      <c r="AJ389">
        <f t="shared" si="230"/>
        <v>0.61145767071787505</v>
      </c>
      <c r="AK389">
        <f t="shared" si="231"/>
        <v>0.78195758882299682</v>
      </c>
      <c r="AL389">
        <f t="shared" si="232"/>
        <v>8.4328409666779239E-4</v>
      </c>
    </row>
    <row r="390" spans="1:38" x14ac:dyDescent="0.3">
      <c r="A390" s="31">
        <v>32</v>
      </c>
      <c r="B390" s="31">
        <f t="shared" si="200"/>
        <v>0.29009209811845993</v>
      </c>
      <c r="D390">
        <f t="shared" si="201"/>
        <v>0.42717424071906657</v>
      </c>
      <c r="E390">
        <f t="shared" si="207"/>
        <v>0.43493666327755498</v>
      </c>
      <c r="F390">
        <f t="shared" si="208"/>
        <v>0.65358567970776915</v>
      </c>
      <c r="G390">
        <f t="shared" si="209"/>
        <v>0.65949728072036429</v>
      </c>
      <c r="H390">
        <f t="shared" si="210"/>
        <v>3.4947026532115835E-5</v>
      </c>
      <c r="I390">
        <f t="shared" si="202"/>
        <v>0.40927520199421114</v>
      </c>
      <c r="J390">
        <f t="shared" si="211"/>
        <v>0.63974620123468584</v>
      </c>
      <c r="K390">
        <f t="shared" si="212"/>
        <v>1.9153116440693638E-4</v>
      </c>
      <c r="M390">
        <f t="shared" si="203"/>
        <v>0.52317998143263011</v>
      </c>
      <c r="N390">
        <f t="shared" si="213"/>
        <v>0.53362230659357734</v>
      </c>
      <c r="O390">
        <f t="shared" si="214"/>
        <v>0.72331181480232309</v>
      </c>
      <c r="P390">
        <f t="shared" si="215"/>
        <v>0.73049456301438498</v>
      </c>
      <c r="Q390">
        <f t="shared" si="216"/>
        <v>5.1591871877878198E-5</v>
      </c>
      <c r="R390">
        <f t="shared" si="204"/>
        <v>0.49323577333373997</v>
      </c>
      <c r="S390">
        <f t="shared" si="217"/>
        <v>0.70230746353270368</v>
      </c>
      <c r="T390">
        <f t="shared" si="218"/>
        <v>4.4118277225756273E-4</v>
      </c>
      <c r="V390">
        <f t="shared" si="205"/>
        <v>0.58912707319048196</v>
      </c>
      <c r="W390">
        <f t="shared" si="219"/>
        <v>0.6015838659653715</v>
      </c>
      <c r="X390">
        <f t="shared" si="220"/>
        <v>0.76754613749955247</v>
      </c>
      <c r="Y390">
        <f t="shared" si="221"/>
        <v>0.77561837650056453</v>
      </c>
      <c r="Z390">
        <f t="shared" si="222"/>
        <v>6.5161042489460187E-5</v>
      </c>
      <c r="AA390">
        <f t="shared" si="223"/>
        <v>0.54902676253205862</v>
      </c>
      <c r="AB390">
        <f t="shared" si="224"/>
        <v>0.74096340161445129</v>
      </c>
      <c r="AC390">
        <f t="shared" si="225"/>
        <v>7.0664184713704621E-4</v>
      </c>
      <c r="AE390">
        <f t="shared" si="206"/>
        <v>0.62991529056494733</v>
      </c>
      <c r="AF390">
        <f t="shared" si="226"/>
        <v>0.64378531100245695</v>
      </c>
      <c r="AG390">
        <f t="shared" si="227"/>
        <v>0.7936720295972054</v>
      </c>
      <c r="AH390">
        <f t="shared" si="228"/>
        <v>0.80236233149522729</v>
      </c>
      <c r="AI390">
        <f t="shared" si="229"/>
        <v>7.5521347078762876E-5</v>
      </c>
      <c r="AJ390">
        <f t="shared" si="230"/>
        <v>0.58179905295493095</v>
      </c>
      <c r="AK390">
        <f t="shared" si="231"/>
        <v>0.76275753221776244</v>
      </c>
      <c r="AL390">
        <f t="shared" si="232"/>
        <v>9.5570614822358582E-4</v>
      </c>
    </row>
    <row r="391" spans="1:38" x14ac:dyDescent="0.3">
      <c r="A391" s="31">
        <v>32</v>
      </c>
      <c r="B391" s="31">
        <f t="shared" si="200"/>
        <v>0.27502979531358451</v>
      </c>
      <c r="D391">
        <f t="shared" si="201"/>
        <v>0.40911826396623302</v>
      </c>
      <c r="E391">
        <f t="shared" si="207"/>
        <v>0.41393851428389172</v>
      </c>
      <c r="F391">
        <f t="shared" si="208"/>
        <v>0.63962353299908614</v>
      </c>
      <c r="G391">
        <f t="shared" si="209"/>
        <v>0.64338053614007606</v>
      </c>
      <c r="H391">
        <f t="shared" si="210"/>
        <v>1.4115072601408146E-5</v>
      </c>
      <c r="I391">
        <f t="shared" si="202"/>
        <v>0.38949203996265169</v>
      </c>
      <c r="J391">
        <f t="shared" si="211"/>
        <v>0.62409297381291806</v>
      </c>
      <c r="K391">
        <f t="shared" si="212"/>
        <v>2.4119826863506973E-4</v>
      </c>
      <c r="M391">
        <f t="shared" si="203"/>
        <v>0.50106592074072021</v>
      </c>
      <c r="N391">
        <f t="shared" si="213"/>
        <v>0.5078134646667205</v>
      </c>
      <c r="O391">
        <f t="shared" si="214"/>
        <v>0.70786009969535657</v>
      </c>
      <c r="P391">
        <f t="shared" si="215"/>
        <v>0.71261031754158632</v>
      </c>
      <c r="Q391">
        <f t="shared" si="216"/>
        <v>2.2564569586639643E-5</v>
      </c>
      <c r="R391">
        <f t="shared" si="204"/>
        <v>0.46934474497589318</v>
      </c>
      <c r="S391">
        <f t="shared" si="217"/>
        <v>0.68508739951621733</v>
      </c>
      <c r="T391">
        <f t="shared" si="218"/>
        <v>5.1859587344896827E-4</v>
      </c>
      <c r="V391">
        <f t="shared" si="205"/>
        <v>0.56422547656615363</v>
      </c>
      <c r="W391">
        <f t="shared" si="219"/>
        <v>0.57245350254468785</v>
      </c>
      <c r="X391">
        <f t="shared" si="220"/>
        <v>0.75114943690729985</v>
      </c>
      <c r="Y391">
        <f t="shared" si="221"/>
        <v>0.75660657051382252</v>
      </c>
      <c r="Z391">
        <f t="shared" si="222"/>
        <v>2.9780307199439104E-5</v>
      </c>
      <c r="AA391">
        <f t="shared" si="223"/>
        <v>0.52239732678032369</v>
      </c>
      <c r="AB391">
        <f t="shared" si="224"/>
        <v>0.72277059069965188</v>
      </c>
      <c r="AC391">
        <f t="shared" si="225"/>
        <v>8.0535891207733547E-4</v>
      </c>
      <c r="AE391">
        <f t="shared" si="206"/>
        <v>0.60328959771592405</v>
      </c>
      <c r="AF391">
        <f t="shared" si="226"/>
        <v>0.61258419995640423</v>
      </c>
      <c r="AG391">
        <f t="shared" si="227"/>
        <v>0.77671719288034569</v>
      </c>
      <c r="AH391">
        <f t="shared" si="228"/>
        <v>0.78267758365523943</v>
      </c>
      <c r="AI391">
        <f t="shared" si="229"/>
        <v>3.5526258189438428E-5</v>
      </c>
      <c r="AJ391">
        <f t="shared" si="230"/>
        <v>0.55355221885354278</v>
      </c>
      <c r="AK391">
        <f t="shared" si="231"/>
        <v>0.74401089968732503</v>
      </c>
      <c r="AL391">
        <f t="shared" si="232"/>
        <v>1.0697016144278291E-3</v>
      </c>
    </row>
    <row r="392" spans="1:38" x14ac:dyDescent="0.3">
      <c r="A392" s="31">
        <v>32</v>
      </c>
      <c r="B392" s="31">
        <f t="shared" si="200"/>
        <v>0.26074956471011429</v>
      </c>
      <c r="D392">
        <f t="shared" si="201"/>
        <v>0.39182544520017082</v>
      </c>
      <c r="E392">
        <f t="shared" si="207"/>
        <v>0.39393019371525811</v>
      </c>
      <c r="F392">
        <f t="shared" si="208"/>
        <v>0.62595961946452328</v>
      </c>
      <c r="G392">
        <f t="shared" si="209"/>
        <v>0.6276385852664399</v>
      </c>
      <c r="H392">
        <f t="shared" si="210"/>
        <v>2.8189261640055221E-6</v>
      </c>
      <c r="I392">
        <f t="shared" si="202"/>
        <v>0.37064380072209585</v>
      </c>
      <c r="J392">
        <f t="shared" si="211"/>
        <v>0.60880522396091175</v>
      </c>
      <c r="K392">
        <f t="shared" si="212"/>
        <v>2.9427328509432749E-4</v>
      </c>
      <c r="M392">
        <f t="shared" si="203"/>
        <v>0.47988655148466325</v>
      </c>
      <c r="N392">
        <f t="shared" si="213"/>
        <v>0.48322580508358665</v>
      </c>
      <c r="O392">
        <f t="shared" si="214"/>
        <v>0.69273844377561666</v>
      </c>
      <c r="P392">
        <f t="shared" si="215"/>
        <v>0.69514444907773421</v>
      </c>
      <c r="Q392">
        <f t="shared" si="216"/>
        <v>5.788861513817725E-6</v>
      </c>
      <c r="R392">
        <f t="shared" si="204"/>
        <v>0.4465876688387988</v>
      </c>
      <c r="S392">
        <f t="shared" si="217"/>
        <v>0.66827215177560617</v>
      </c>
      <c r="T392">
        <f t="shared" si="218"/>
        <v>5.9859944422977743E-4</v>
      </c>
      <c r="V392">
        <f t="shared" si="205"/>
        <v>0.54037640049678248</v>
      </c>
      <c r="W392">
        <f t="shared" si="219"/>
        <v>0.54470490240689995</v>
      </c>
      <c r="X392">
        <f t="shared" si="220"/>
        <v>0.73510298632013626</v>
      </c>
      <c r="Y392">
        <f t="shared" si="221"/>
        <v>0.73804126063987774</v>
      </c>
      <c r="Z392">
        <f t="shared" si="222"/>
        <v>8.6334559780522219E-6</v>
      </c>
      <c r="AA392">
        <f t="shared" si="223"/>
        <v>0.49703538481689041</v>
      </c>
      <c r="AB392">
        <f t="shared" si="224"/>
        <v>0.70500736507989081</v>
      </c>
      <c r="AC392">
        <f t="shared" si="225"/>
        <v>9.0574641783631321E-4</v>
      </c>
      <c r="AE392">
        <f t="shared" si="206"/>
        <v>0.57778930437673193</v>
      </c>
      <c r="AF392">
        <f t="shared" si="226"/>
        <v>0.5828657708113435</v>
      </c>
      <c r="AG392">
        <f t="shared" si="227"/>
        <v>0.76012453215031284</v>
      </c>
      <c r="AH392">
        <f t="shared" si="228"/>
        <v>0.76345646294424907</v>
      </c>
      <c r="AI392">
        <f t="shared" si="229"/>
        <v>1.1101762815580536E-5</v>
      </c>
      <c r="AJ392">
        <f t="shared" si="230"/>
        <v>0.52665261773275507</v>
      </c>
      <c r="AK392">
        <f t="shared" si="231"/>
        <v>0.72570835583776705</v>
      </c>
      <c r="AL392">
        <f t="shared" si="232"/>
        <v>1.1844731919762378E-3</v>
      </c>
    </row>
    <row r="393" spans="1:38" x14ac:dyDescent="0.3">
      <c r="A393" s="31">
        <v>32</v>
      </c>
      <c r="B393" s="31">
        <f t="shared" si="200"/>
        <v>0.2472107991753861</v>
      </c>
      <c r="D393">
        <f t="shared" si="201"/>
        <v>0.37526353587049316</v>
      </c>
      <c r="E393">
        <f t="shared" si="207"/>
        <v>0.37486741163456389</v>
      </c>
      <c r="F393">
        <f t="shared" si="208"/>
        <v>0.61258757404186148</v>
      </c>
      <c r="G393">
        <f t="shared" si="209"/>
        <v>0.61226416817789031</v>
      </c>
      <c r="H393">
        <f t="shared" si="210"/>
        <v>1.0459135285093969E-7</v>
      </c>
      <c r="I393">
        <f t="shared" si="202"/>
        <v>0.35268841328897915</v>
      </c>
      <c r="J393">
        <f t="shared" si="211"/>
        <v>0.59387575576797136</v>
      </c>
      <c r="K393">
        <f t="shared" si="212"/>
        <v>3.5013214311508837E-4</v>
      </c>
      <c r="M393">
        <f t="shared" si="203"/>
        <v>0.45960237418120842</v>
      </c>
      <c r="N393">
        <f t="shared" si="213"/>
        <v>0.45980422539339166</v>
      </c>
      <c r="O393">
        <f t="shared" si="214"/>
        <v>0.67793980129596199</v>
      </c>
      <c r="P393">
        <f t="shared" si="215"/>
        <v>0.67808865599816048</v>
      </c>
      <c r="Q393">
        <f t="shared" si="216"/>
        <v>2.215772236660341E-8</v>
      </c>
      <c r="R393">
        <f t="shared" si="204"/>
        <v>0.42491302595134633</v>
      </c>
      <c r="S393">
        <f t="shared" si="217"/>
        <v>0.65185353105689803</v>
      </c>
      <c r="T393">
        <f t="shared" si="218"/>
        <v>6.8049349498547395E-4</v>
      </c>
      <c r="V393">
        <f t="shared" si="205"/>
        <v>0.51753536449769333</v>
      </c>
      <c r="W393">
        <f t="shared" si="219"/>
        <v>0.51827537445432659</v>
      </c>
      <c r="X393">
        <f t="shared" si="220"/>
        <v>0.71939930810203967</v>
      </c>
      <c r="Y393">
        <f t="shared" si="221"/>
        <v>0.71991344928006906</v>
      </c>
      <c r="Z393">
        <f t="shared" si="222"/>
        <v>2.6434115094545149E-7</v>
      </c>
      <c r="AA393">
        <f t="shared" si="223"/>
        <v>0.47288299303516457</v>
      </c>
      <c r="AB393">
        <f t="shared" si="224"/>
        <v>0.68766488425334371</v>
      </c>
      <c r="AC393">
        <f t="shared" si="225"/>
        <v>1.0070736570086827E-3</v>
      </c>
      <c r="AE393">
        <f t="shared" si="206"/>
        <v>0.55336684898223221</v>
      </c>
      <c r="AF393">
        <f t="shared" si="226"/>
        <v>0.55456248371558614</v>
      </c>
      <c r="AG393">
        <f t="shared" si="227"/>
        <v>0.74388631455500798</v>
      </c>
      <c r="AH393">
        <f t="shared" si="228"/>
        <v>0.74468952169047342</v>
      </c>
      <c r="AI393">
        <f t="shared" si="229"/>
        <v>6.4514170246260519E-7</v>
      </c>
      <c r="AJ393">
        <f t="shared" si="230"/>
        <v>0.50103838498782227</v>
      </c>
      <c r="AK393">
        <f t="shared" si="231"/>
        <v>0.70784064943165159</v>
      </c>
      <c r="AL393">
        <f t="shared" si="232"/>
        <v>1.2992899741851509E-3</v>
      </c>
    </row>
    <row r="394" spans="1:38" x14ac:dyDescent="0.3">
      <c r="A394" s="31">
        <v>32</v>
      </c>
      <c r="B394" s="31">
        <f t="shared" si="200"/>
        <v>0.23437500000000017</v>
      </c>
      <c r="D394">
        <f t="shared" si="201"/>
        <v>0.35940164881040854</v>
      </c>
      <c r="E394">
        <f t="shared" si="207"/>
        <v>0.3567076218608467</v>
      </c>
      <c r="F394">
        <f t="shared" si="208"/>
        <v>0.59950116664641162</v>
      </c>
      <c r="G394">
        <f t="shared" si="209"/>
        <v>0.59725004969513962</v>
      </c>
      <c r="H394">
        <f t="shared" si="210"/>
        <v>5.0675275283041578E-6</v>
      </c>
      <c r="I394">
        <f t="shared" si="202"/>
        <v>0.33558548790996801</v>
      </c>
      <c r="J394">
        <f t="shared" si="211"/>
        <v>0.57929740885832381</v>
      </c>
      <c r="K394">
        <f t="shared" si="212"/>
        <v>4.081918287597187E-4</v>
      </c>
      <c r="M394">
        <f t="shared" si="203"/>
        <v>0.44017555728967717</v>
      </c>
      <c r="N394">
        <f t="shared" si="213"/>
        <v>0.4374958407350491</v>
      </c>
      <c r="O394">
        <f t="shared" si="214"/>
        <v>0.66345727616002315</v>
      </c>
      <c r="P394">
        <f t="shared" si="215"/>
        <v>0.66143468364990443</v>
      </c>
      <c r="Q394">
        <f t="shared" si="216"/>
        <v>4.0908804619883234E-6</v>
      </c>
      <c r="R394">
        <f t="shared" si="204"/>
        <v>0.40427140735918199</v>
      </c>
      <c r="S394">
        <f t="shared" si="217"/>
        <v>0.63582340894243738</v>
      </c>
      <c r="T394">
        <f t="shared" si="218"/>
        <v>7.6363061739916104E-4</v>
      </c>
      <c r="V394">
        <f t="shared" si="205"/>
        <v>0.49565976665633299</v>
      </c>
      <c r="W394">
        <f t="shared" si="219"/>
        <v>0.49310478621288278</v>
      </c>
      <c r="X394">
        <f t="shared" si="220"/>
        <v>0.70403108358674971</v>
      </c>
      <c r="Y394">
        <f t="shared" si="221"/>
        <v>0.70221420251436295</v>
      </c>
      <c r="Z394">
        <f t="shared" si="222"/>
        <v>3.3010568311972471E-6</v>
      </c>
      <c r="AA394">
        <f t="shared" si="223"/>
        <v>0.44988461796886747</v>
      </c>
      <c r="AB394">
        <f t="shared" si="224"/>
        <v>0.67073438704815747</v>
      </c>
      <c r="AC394">
        <f t="shared" si="225"/>
        <v>1.1086700003831004E-3</v>
      </c>
      <c r="AE394">
        <f t="shared" si="206"/>
        <v>0.52997667887586442</v>
      </c>
      <c r="AF394">
        <f t="shared" si="226"/>
        <v>0.52760958329507734</v>
      </c>
      <c r="AG394">
        <f t="shared" si="227"/>
        <v>0.7279949717380364</v>
      </c>
      <c r="AH394">
        <f t="shared" si="228"/>
        <v>0.72636738865059003</v>
      </c>
      <c r="AI394">
        <f t="shared" si="229"/>
        <v>2.6490267065414629E-6</v>
      </c>
      <c r="AJ394">
        <f t="shared" si="230"/>
        <v>0.47665025767041191</v>
      </c>
      <c r="AK394">
        <f t="shared" si="231"/>
        <v>0.69039862229759119</v>
      </c>
      <c r="AL394">
        <f t="shared" si="232"/>
        <v>1.4134854912480647E-3</v>
      </c>
    </row>
    <row r="395" spans="1:38" x14ac:dyDescent="0.3">
      <c r="A395" s="31">
        <v>32</v>
      </c>
      <c r="B395" s="31">
        <f t="shared" si="200"/>
        <v>0.22220566742324346</v>
      </c>
      <c r="D395">
        <f t="shared" si="201"/>
        <v>0.34421020101079952</v>
      </c>
      <c r="E395">
        <f t="shared" si="207"/>
        <v>0.33940997817287955</v>
      </c>
      <c r="F395">
        <f t="shared" si="208"/>
        <v>0.58669429945313045</v>
      </c>
      <c r="G395">
        <f t="shared" si="209"/>
        <v>0.58258903025450071</v>
      </c>
      <c r="H395">
        <f t="shared" si="210"/>
        <v>1.6853235193218118E-5</v>
      </c>
      <c r="I395">
        <f t="shared" si="202"/>
        <v>0.31929627093562846</v>
      </c>
      <c r="J395">
        <f t="shared" si="211"/>
        <v>0.5650630681044625</v>
      </c>
      <c r="K395">
        <f t="shared" si="212"/>
        <v>4.6791016965959533E-4</v>
      </c>
      <c r="M395">
        <f t="shared" si="203"/>
        <v>0.42156986701542865</v>
      </c>
      <c r="N395">
        <f t="shared" si="213"/>
        <v>0.41624992251581816</v>
      </c>
      <c r="O395">
        <f t="shared" si="214"/>
        <v>0.64928411886894988</v>
      </c>
      <c r="P395">
        <f t="shared" si="215"/>
        <v>0.64517433497917298</v>
      </c>
      <c r="Q395">
        <f t="shared" si="216"/>
        <v>1.6890323620669721E-5</v>
      </c>
      <c r="R395">
        <f t="shared" si="204"/>
        <v>0.38461545157267929</v>
      </c>
      <c r="S395">
        <f t="shared" si="217"/>
        <v>0.62017372692873673</v>
      </c>
      <c r="T395">
        <f t="shared" si="218"/>
        <v>8.4741491891282626E-4</v>
      </c>
      <c r="V395">
        <f t="shared" si="205"/>
        <v>0.47470880451657727</v>
      </c>
      <c r="W395">
        <f t="shared" si="219"/>
        <v>0.46913548899284729</v>
      </c>
      <c r="X395">
        <f t="shared" si="220"/>
        <v>0.68899114981005183</v>
      </c>
      <c r="Y395">
        <f t="shared" si="221"/>
        <v>0.68493466038217643</v>
      </c>
      <c r="Z395">
        <f t="shared" si="222"/>
        <v>1.6455106478464877E-5</v>
      </c>
      <c r="AA395">
        <f t="shared" si="223"/>
        <v>0.42798706065643749</v>
      </c>
      <c r="AB395">
        <f t="shared" si="224"/>
        <v>0.65420720009522781</v>
      </c>
      <c r="AC395">
        <f t="shared" si="225"/>
        <v>1.2099231577634055E-3</v>
      </c>
      <c r="AE395">
        <f t="shared" si="206"/>
        <v>0.50757516566599015</v>
      </c>
      <c r="AF395">
        <f t="shared" si="226"/>
        <v>0.50194501403706127</v>
      </c>
      <c r="AG395">
        <f t="shared" si="227"/>
        <v>0.71244309644068426</v>
      </c>
      <c r="AH395">
        <f t="shared" si="228"/>
        <v>0.70848077887622418</v>
      </c>
      <c r="AI395">
        <f t="shared" si="229"/>
        <v>1.5699960481628883E-5</v>
      </c>
      <c r="AJ395">
        <f t="shared" si="230"/>
        <v>0.45343148966665431</v>
      </c>
      <c r="AK395">
        <f t="shared" si="231"/>
        <v>0.67337321721809984</v>
      </c>
      <c r="AL395">
        <f t="shared" si="232"/>
        <v>1.5264554624673341E-3</v>
      </c>
    </row>
    <row r="396" spans="1:38" x14ac:dyDescent="0.3">
      <c r="A396" s="31">
        <v>32</v>
      </c>
      <c r="B396" s="31">
        <f t="shared" si="200"/>
        <v>0.21066819684270527</v>
      </c>
      <c r="D396">
        <f t="shared" si="201"/>
        <v>0.32966085875463824</v>
      </c>
      <c r="E396">
        <f t="shared" si="207"/>
        <v>0.32293528871009564</v>
      </c>
      <c r="F396">
        <f t="shared" si="208"/>
        <v>0.5741610042093056</v>
      </c>
      <c r="G396">
        <f t="shared" si="209"/>
        <v>0.56827395568519201</v>
      </c>
      <c r="H396">
        <f t="shared" si="210"/>
        <v>3.4657340325268018E-5</v>
      </c>
      <c r="I396">
        <f t="shared" si="202"/>
        <v>0.30378359836053359</v>
      </c>
      <c r="J396">
        <f t="shared" si="211"/>
        <v>0.55116567233503722</v>
      </c>
      <c r="K396">
        <f t="shared" si="212"/>
        <v>5.2878528800774367E-4</v>
      </c>
      <c r="M396">
        <f t="shared" si="203"/>
        <v>0.40375060002424451</v>
      </c>
      <c r="N396">
        <f t="shared" si="213"/>
        <v>0.39601783558232206</v>
      </c>
      <c r="O396">
        <f t="shared" si="214"/>
        <v>0.63541372350952929</v>
      </c>
      <c r="P396">
        <f t="shared" si="215"/>
        <v>0.62929948004294589</v>
      </c>
      <c r="Q396">
        <f t="shared" si="216"/>
        <v>3.7383973168657818E-5</v>
      </c>
      <c r="R396">
        <f t="shared" si="204"/>
        <v>0.36589978116973393</v>
      </c>
      <c r="S396">
        <f t="shared" si="217"/>
        <v>0.60489650451108901</v>
      </c>
      <c r="T396">
        <f t="shared" si="218"/>
        <v>9.313006553987648E-4</v>
      </c>
      <c r="V396">
        <f t="shared" si="205"/>
        <v>0.45464339925391101</v>
      </c>
      <c r="W396">
        <f t="shared" si="219"/>
        <v>0.44631224188274704</v>
      </c>
      <c r="X396">
        <f t="shared" si="220"/>
        <v>0.67427249629056574</v>
      </c>
      <c r="Y396">
        <f t="shared" si="221"/>
        <v>0.66806604604840314</v>
      </c>
      <c r="Z396">
        <f t="shared" si="222"/>
        <v>3.8520024608440167E-5</v>
      </c>
      <c r="AA396">
        <f t="shared" si="223"/>
        <v>0.40713938062882454</v>
      </c>
      <c r="AB396">
        <f t="shared" si="224"/>
        <v>0.63807474533068975</v>
      </c>
      <c r="AC396">
        <f t="shared" si="225"/>
        <v>1.3102771745532027E-3</v>
      </c>
      <c r="AE396">
        <f t="shared" si="206"/>
        <v>0.48612052411022111</v>
      </c>
      <c r="AF396">
        <f t="shared" si="226"/>
        <v>0.47750933484922159</v>
      </c>
      <c r="AG396">
        <f t="shared" si="227"/>
        <v>0.69722343915721963</v>
      </c>
      <c r="AH396">
        <f t="shared" si="228"/>
        <v>0.69102050248109248</v>
      </c>
      <c r="AI396">
        <f t="shared" si="229"/>
        <v>3.8476423408043295E-5</v>
      </c>
      <c r="AJ396">
        <f t="shared" si="230"/>
        <v>0.43132776691672337</v>
      </c>
      <c r="AK396">
        <f t="shared" si="231"/>
        <v>0.65675548487753288</v>
      </c>
      <c r="AL396">
        <f t="shared" si="232"/>
        <v>1.6376553235828168E-3</v>
      </c>
    </row>
    <row r="397" spans="1:38" x14ac:dyDescent="0.3">
      <c r="A397" s="31">
        <v>32</v>
      </c>
      <c r="B397" s="31">
        <f t="shared" si="200"/>
        <v>0.19972978041294731</v>
      </c>
      <c r="D397">
        <f t="shared" si="201"/>
        <v>0.31572648502273215</v>
      </c>
      <c r="E397">
        <f t="shared" si="207"/>
        <v>0.30724596902090878</v>
      </c>
      <c r="F397">
        <f t="shared" si="208"/>
        <v>0.56189543958171806</v>
      </c>
      <c r="G397">
        <f t="shared" si="209"/>
        <v>0.55429772597486704</v>
      </c>
      <c r="H397">
        <f t="shared" si="210"/>
        <v>5.7725252051729132E-5</v>
      </c>
      <c r="I397">
        <f t="shared" si="202"/>
        <v>0.2890118484215437</v>
      </c>
      <c r="J397">
        <f t="shared" si="211"/>
        <v>0.53759822211531139</v>
      </c>
      <c r="K397">
        <f t="shared" si="212"/>
        <v>5.9035477660985755E-4</v>
      </c>
      <c r="M397">
        <f t="shared" si="203"/>
        <v>0.38668451895492378</v>
      </c>
      <c r="N397">
        <f t="shared" si="213"/>
        <v>0.37675297437431354</v>
      </c>
      <c r="O397">
        <f t="shared" si="214"/>
        <v>0.62183962478674815</v>
      </c>
      <c r="P397">
        <f t="shared" si="215"/>
        <v>0.61380206449173302</v>
      </c>
      <c r="Q397">
        <f t="shared" si="216"/>
        <v>6.4602375496003583E-5</v>
      </c>
      <c r="R397">
        <f t="shared" si="204"/>
        <v>0.34808093895795467</v>
      </c>
      <c r="S397">
        <f t="shared" si="217"/>
        <v>0.58998384635340195</v>
      </c>
      <c r="T397">
        <f t="shared" si="218"/>
        <v>1.0147906195944446E-3</v>
      </c>
      <c r="V397">
        <f t="shared" si="205"/>
        <v>0.4354261230121711</v>
      </c>
      <c r="W397">
        <f t="shared" si="219"/>
        <v>0.42458213508193055</v>
      </c>
      <c r="X397">
        <f t="shared" si="220"/>
        <v>0.65986826186154091</v>
      </c>
      <c r="Y397">
        <f t="shared" si="221"/>
        <v>0.65159967394246798</v>
      </c>
      <c r="Z397">
        <f t="shared" si="222"/>
        <v>6.8369546175438693E-5</v>
      </c>
      <c r="AA397">
        <f t="shared" si="223"/>
        <v>0.38729281992045589</v>
      </c>
      <c r="AB397">
        <f t="shared" si="224"/>
        <v>0.62232854660577475</v>
      </c>
      <c r="AC397">
        <f t="shared" si="225"/>
        <v>1.4092302214840026E-3</v>
      </c>
      <c r="AE397">
        <f t="shared" si="206"/>
        <v>0.46557273438776359</v>
      </c>
      <c r="AF397">
        <f t="shared" si="226"/>
        <v>0.45424563329744888</v>
      </c>
      <c r="AG397">
        <f t="shared" si="227"/>
        <v>0.6823289048455764</v>
      </c>
      <c r="AH397">
        <f t="shared" si="228"/>
        <v>0.67397747239610972</v>
      </c>
      <c r="AI397">
        <f t="shared" si="229"/>
        <v>6.9746423958004993E-5</v>
      </c>
      <c r="AJ397">
        <f t="shared" si="230"/>
        <v>0.41028712305980569</v>
      </c>
      <c r="AK397">
        <f t="shared" si="231"/>
        <v>0.64053658994612139</v>
      </c>
      <c r="AL397">
        <f t="shared" si="232"/>
        <v>1.7465975846552089E-3</v>
      </c>
    </row>
    <row r="398" spans="1:38" x14ac:dyDescent="0.3">
      <c r="A398" s="31">
        <v>32</v>
      </c>
      <c r="B398" s="31">
        <f t="shared" si="200"/>
        <v>0.18935931375341564</v>
      </c>
      <c r="D398">
        <f t="shared" si="201"/>
        <v>0.3023810890835798</v>
      </c>
      <c r="E398">
        <f t="shared" si="207"/>
        <v>0.29230599415496455</v>
      </c>
      <c r="F398">
        <f t="shared" si="208"/>
        <v>0.54989188854135662</v>
      </c>
      <c r="G398">
        <f t="shared" si="209"/>
        <v>0.54065330310187187</v>
      </c>
      <c r="H398">
        <f t="shared" si="210"/>
        <v>8.5351460922659594E-5</v>
      </c>
      <c r="I398">
        <f t="shared" si="202"/>
        <v>0.27494689359814428</v>
      </c>
      <c r="J398">
        <f t="shared" si="211"/>
        <v>0.52435378667283816</v>
      </c>
      <c r="K398">
        <f t="shared" si="212"/>
        <v>6.5219464704682599E-4</v>
      </c>
      <c r="M398">
        <f t="shared" si="203"/>
        <v>0.37033979062024952</v>
      </c>
      <c r="N398">
        <f t="shared" si="213"/>
        <v>0.3584106984908238</v>
      </c>
      <c r="O398">
        <f t="shared" si="214"/>
        <v>0.60855549510315776</v>
      </c>
      <c r="P398">
        <f t="shared" si="215"/>
        <v>0.59867411710447593</v>
      </c>
      <c r="Q398">
        <f t="shared" si="216"/>
        <v>9.7641631152833294E-5</v>
      </c>
      <c r="R398">
        <f t="shared" si="204"/>
        <v>0.33111732404867888</v>
      </c>
      <c r="S398">
        <f t="shared" si="217"/>
        <v>0.5754279486162267</v>
      </c>
      <c r="T398">
        <f t="shared" si="218"/>
        <v>1.0974343362437783E-3</v>
      </c>
      <c r="V398">
        <f t="shared" si="205"/>
        <v>0.41702112927620877</v>
      </c>
      <c r="W398">
        <f t="shared" si="219"/>
        <v>0.40389451301279905</v>
      </c>
      <c r="X398">
        <f t="shared" si="220"/>
        <v>0.64577173155551548</v>
      </c>
      <c r="Y398">
        <f t="shared" si="221"/>
        <v>0.63552695695210215</v>
      </c>
      <c r="Z398">
        <f t="shared" si="222"/>
        <v>1.0495540667474278E-4</v>
      </c>
      <c r="AA398">
        <f t="shared" si="223"/>
        <v>0.36840072744932001</v>
      </c>
      <c r="AB398">
        <f t="shared" si="224"/>
        <v>0.6069602354761966</v>
      </c>
      <c r="AC398">
        <f t="shared" si="225"/>
        <v>1.5063322279149853E-3</v>
      </c>
      <c r="AE398">
        <f t="shared" si="206"/>
        <v>0.44589346762404886</v>
      </c>
      <c r="AF398">
        <f t="shared" si="226"/>
        <v>0.43209943995939526</v>
      </c>
      <c r="AG398">
        <f t="shared" si="227"/>
        <v>0.66775254969490672</v>
      </c>
      <c r="AH398">
        <f t="shared" si="228"/>
        <v>0.65734271119363241</v>
      </c>
      <c r="AI398">
        <f t="shared" si="229"/>
        <v>1.0836473762261286E-4</v>
      </c>
      <c r="AJ398">
        <f t="shared" si="230"/>
        <v>0.39025985583463257</v>
      </c>
      <c r="AK398">
        <f t="shared" si="231"/>
        <v>0.62470781637068751</v>
      </c>
      <c r="AL398">
        <f t="shared" si="232"/>
        <v>1.8528490669531476E-3</v>
      </c>
    </row>
    <row r="399" spans="1:38" x14ac:dyDescent="0.3">
      <c r="A399" s="31">
        <v>32</v>
      </c>
      <c r="B399" s="31">
        <f t="shared" si="200"/>
        <v>0.1795273075003096</v>
      </c>
      <c r="D399">
        <f t="shared" si="201"/>
        <v>0.28959977818218247</v>
      </c>
      <c r="E399">
        <f t="shared" si="207"/>
        <v>0.27808085014743766</v>
      </c>
      <c r="F399">
        <f t="shared" si="208"/>
        <v>0.53814475578805232</v>
      </c>
      <c r="G399">
        <f t="shared" si="209"/>
        <v>0.5273337180073332</v>
      </c>
      <c r="H399">
        <f t="shared" si="210"/>
        <v>1.1687853789613627E-4</v>
      </c>
      <c r="I399">
        <f t="shared" si="202"/>
        <v>0.26155605231554474</v>
      </c>
      <c r="J399">
        <f t="shared" si="211"/>
        <v>0.51142551003596282</v>
      </c>
      <c r="K399">
        <f t="shared" si="212"/>
        <v>7.1391809356055299E-4</v>
      </c>
      <c r="M399">
        <f t="shared" si="203"/>
        <v>0.354685926789574</v>
      </c>
      <c r="N399">
        <f t="shared" si="213"/>
        <v>0.34094826804356271</v>
      </c>
      <c r="O399">
        <f t="shared" si="214"/>
        <v>0.59555514168679125</v>
      </c>
      <c r="P399">
        <f t="shared" si="215"/>
        <v>0.58390775645093351</v>
      </c>
      <c r="Q399">
        <f t="shared" si="216"/>
        <v>1.3566158283247667E-4</v>
      </c>
      <c r="R399">
        <f t="shared" si="204"/>
        <v>0.31496912814831934</v>
      </c>
      <c r="S399">
        <f t="shared" si="217"/>
        <v>0.56122110451079732</v>
      </c>
      <c r="T399">
        <f t="shared" si="218"/>
        <v>1.178826108802533E-3</v>
      </c>
      <c r="V399">
        <f t="shared" si="205"/>
        <v>0.39939408615867145</v>
      </c>
      <c r="W399">
        <f t="shared" si="219"/>
        <v>0.38420089759550963</v>
      </c>
      <c r="X399">
        <f t="shared" si="220"/>
        <v>0.63197633354317273</v>
      </c>
      <c r="Y399">
        <f t="shared" si="221"/>
        <v>0.61983941274777743</v>
      </c>
      <c r="Z399">
        <f t="shared" si="222"/>
        <v>1.473048463936989E-4</v>
      </c>
      <c r="AA399">
        <f t="shared" si="223"/>
        <v>0.35041848406379833</v>
      </c>
      <c r="AB399">
        <f t="shared" si="224"/>
        <v>0.59196155623807056</v>
      </c>
      <c r="AC399">
        <f t="shared" si="225"/>
        <v>1.6011824027769195E-3</v>
      </c>
      <c r="AE399">
        <f t="shared" si="206"/>
        <v>0.42704601453627894</v>
      </c>
      <c r="AF399">
        <f t="shared" si="226"/>
        <v>0.41101864327165355</v>
      </c>
      <c r="AG399">
        <f t="shared" si="227"/>
        <v>0.6534875779510112</v>
      </c>
      <c r="AH399">
        <f t="shared" si="228"/>
        <v>0.64110735705625277</v>
      </c>
      <c r="AI399">
        <f t="shared" si="229"/>
        <v>1.5326986940301324E-4</v>
      </c>
      <c r="AJ399">
        <f t="shared" si="230"/>
        <v>0.37119844451766537</v>
      </c>
      <c r="AK399">
        <f t="shared" si="231"/>
        <v>0.60926057193754579</v>
      </c>
      <c r="AL399">
        <f t="shared" si="232"/>
        <v>1.9560280609151053E-3</v>
      </c>
    </row>
    <row r="400" spans="1:38" x14ac:dyDescent="0.3">
      <c r="A400" s="31">
        <v>32</v>
      </c>
      <c r="B400" s="31">
        <f t="shared" si="200"/>
        <v>0.17020580345089761</v>
      </c>
      <c r="D400">
        <f t="shared" si="201"/>
        <v>0.27735871124494682</v>
      </c>
      <c r="E400">
        <f t="shared" si="207"/>
        <v>0.26453748519979103</v>
      </c>
      <c r="F400">
        <f t="shared" si="208"/>
        <v>0.52664856521683112</v>
      </c>
      <c r="G400">
        <f t="shared" si="209"/>
        <v>0.51433207677510362</v>
      </c>
      <c r="H400">
        <f t="shared" si="210"/>
        <v>1.5169588753520714E-4</v>
      </c>
      <c r="I400">
        <f t="shared" si="202"/>
        <v>0.24880804061232425</v>
      </c>
      <c r="J400">
        <f t="shared" si="211"/>
        <v>0.4988066164480221</v>
      </c>
      <c r="K400">
        <f t="shared" si="212"/>
        <v>7.7517411124498621E-4</v>
      </c>
      <c r="M400">
        <f t="shared" si="203"/>
        <v>0.33969372744952253</v>
      </c>
      <c r="N400">
        <f t="shared" si="213"/>
        <v>0.32432477912313401</v>
      </c>
      <c r="O400">
        <f t="shared" si="214"/>
        <v>0.58283250376889806</v>
      </c>
      <c r="P400">
        <f t="shared" si="215"/>
        <v>0.56949519675159155</v>
      </c>
      <c r="Q400">
        <f t="shared" si="216"/>
        <v>1.7788375847389346E-4</v>
      </c>
      <c r="R400">
        <f t="shared" si="204"/>
        <v>0.29959827233042735</v>
      </c>
      <c r="S400">
        <f t="shared" si="217"/>
        <v>0.54735570914207821</v>
      </c>
      <c r="T400">
        <f t="shared" si="218"/>
        <v>1.258602956993554E-3</v>
      </c>
      <c r="V400">
        <f t="shared" si="205"/>
        <v>0.38251211248305134</v>
      </c>
      <c r="W400">
        <f t="shared" si="219"/>
        <v>0.36545491201572433</v>
      </c>
      <c r="X400">
        <f t="shared" si="220"/>
        <v>0.61847563612728618</v>
      </c>
      <c r="Y400">
        <f t="shared" si="221"/>
        <v>0.60452866930834992</v>
      </c>
      <c r="Z400">
        <f t="shared" si="222"/>
        <v>1.9451788344850894E-4</v>
      </c>
      <c r="AA400">
        <f t="shared" si="223"/>
        <v>0.33330342851060829</v>
      </c>
      <c r="AB400">
        <f t="shared" si="224"/>
        <v>0.57732437027256034</v>
      </c>
      <c r="AC400">
        <f t="shared" si="225"/>
        <v>1.6934266814463248E-3</v>
      </c>
      <c r="AE400">
        <f t="shared" si="206"/>
        <v>0.40899521707295089</v>
      </c>
      <c r="AF400">
        <f t="shared" si="226"/>
        <v>0.39095340519519217</v>
      </c>
      <c r="AG400">
        <f t="shared" si="227"/>
        <v>0.63952733880026658</v>
      </c>
      <c r="AH400">
        <f t="shared" si="228"/>
        <v>0.62526266896016758</v>
      </c>
      <c r="AI400">
        <f t="shared" si="229"/>
        <v>2.0348080564702996E-4</v>
      </c>
      <c r="AJ400">
        <f t="shared" si="230"/>
        <v>0.35305746863804416</v>
      </c>
      <c r="AK400">
        <f t="shared" si="231"/>
        <v>0.59418639216835334</v>
      </c>
      <c r="AL400">
        <f t="shared" si="232"/>
        <v>2.0558014414780042E-3</v>
      </c>
    </row>
    <row r="401" spans="1:38" x14ac:dyDescent="0.3">
      <c r="A401" s="31">
        <v>32</v>
      </c>
      <c r="B401" s="31">
        <f t="shared" si="200"/>
        <v>0.16136829506182859</v>
      </c>
      <c r="D401">
        <f t="shared" si="201"/>
        <v>0.26563505452023278</v>
      </c>
      <c r="E401">
        <f t="shared" si="207"/>
        <v>0.25164426082202629</v>
      </c>
      <c r="F401">
        <f t="shared" si="208"/>
        <v>0.51539795742729988</v>
      </c>
      <c r="G401">
        <f t="shared" si="209"/>
        <v>0.50164156608282207</v>
      </c>
      <c r="H401">
        <f t="shared" si="210"/>
        <v>1.8923830282242411E-4</v>
      </c>
      <c r="I401">
        <f t="shared" si="202"/>
        <v>0.23667292399941478</v>
      </c>
      <c r="J401">
        <f t="shared" si="211"/>
        <v>0.48649041511566782</v>
      </c>
      <c r="K401">
        <f t="shared" si="212"/>
        <v>8.3564600249879794E-4</v>
      </c>
      <c r="M401">
        <f t="shared" si="203"/>
        <v>0.32533522644265073</v>
      </c>
      <c r="N401">
        <f t="shared" si="213"/>
        <v>0.30850109965931916</v>
      </c>
      <c r="O401">
        <f t="shared" si="214"/>
        <v>0.57038164981234341</v>
      </c>
      <c r="P401">
        <f t="shared" si="215"/>
        <v>0.55542875300016581</v>
      </c>
      <c r="Q401">
        <f t="shared" si="216"/>
        <v>2.2358912307563091E-4</v>
      </c>
      <c r="R401">
        <f t="shared" si="204"/>
        <v>0.28496834451408964</v>
      </c>
      <c r="S401">
        <f t="shared" si="217"/>
        <v>0.53382426369929048</v>
      </c>
      <c r="T401">
        <f t="shared" si="218"/>
        <v>1.3364424794188349E-3</v>
      </c>
      <c r="V401">
        <f t="shared" si="205"/>
        <v>0.36634371654914932</v>
      </c>
      <c r="W401">
        <f t="shared" si="219"/>
        <v>0.34761220526912173</v>
      </c>
      <c r="X401">
        <f t="shared" si="220"/>
        <v>0.60526334479228905</v>
      </c>
      <c r="Y401">
        <f t="shared" si="221"/>
        <v>0.58958646971341</v>
      </c>
      <c r="Z401">
        <f t="shared" si="222"/>
        <v>2.4576441223877896E-4</v>
      </c>
      <c r="AA401">
        <f t="shared" si="223"/>
        <v>0.31701478453952597</v>
      </c>
      <c r="AB401">
        <f t="shared" si="224"/>
        <v>0.56304065975693618</v>
      </c>
      <c r="AC401">
        <f t="shared" si="225"/>
        <v>1.7827551315946111E-3</v>
      </c>
      <c r="AE401">
        <f t="shared" si="206"/>
        <v>0.39170740292486922</v>
      </c>
      <c r="AF401">
        <f t="shared" si="226"/>
        <v>0.37185607797603348</v>
      </c>
      <c r="AG401">
        <f t="shared" si="227"/>
        <v>0.62586532331234745</v>
      </c>
      <c r="AH401">
        <f t="shared" si="228"/>
        <v>0.60980003113810477</v>
      </c>
      <c r="AI401">
        <f t="shared" si="229"/>
        <v>2.5809361264378324E-4</v>
      </c>
      <c r="AJ401">
        <f t="shared" si="230"/>
        <v>0.33579352817005764</v>
      </c>
      <c r="AK401">
        <f t="shared" si="231"/>
        <v>0.57947694360522894</v>
      </c>
      <c r="AL401">
        <f t="shared" si="232"/>
        <v>2.1518817718518043E-3</v>
      </c>
    </row>
    <row r="402" spans="1:38" x14ac:dyDescent="0.3">
      <c r="A402" s="31">
        <v>32</v>
      </c>
      <c r="B402" s="31">
        <f t="shared" si="200"/>
        <v>0.15298965207536844</v>
      </c>
      <c r="D402">
        <f t="shared" si="201"/>
        <v>0.25440693907662754</v>
      </c>
      <c r="E402">
        <f t="shared" si="207"/>
        <v>0.2393709031660419</v>
      </c>
      <c r="F402">
        <f t="shared" si="208"/>
        <v>0.50438768727698691</v>
      </c>
      <c r="G402">
        <f t="shared" si="209"/>
        <v>0.48925545798288433</v>
      </c>
      <c r="H402">
        <f t="shared" si="210"/>
        <v>2.2898436340929604E-4</v>
      </c>
      <c r="I402">
        <f t="shared" si="202"/>
        <v>0.22512206970578605</v>
      </c>
      <c r="J402">
        <f t="shared" si="211"/>
        <v>0.47447030434557869</v>
      </c>
      <c r="K402">
        <f t="shared" si="212"/>
        <v>8.9504980146451593E-4</v>
      </c>
      <c r="M402">
        <f t="shared" si="203"/>
        <v>0.31158363938728756</v>
      </c>
      <c r="N402">
        <f t="shared" si="213"/>
        <v>0.29343980591694602</v>
      </c>
      <c r="O402">
        <f t="shared" si="214"/>
        <v>0.55819677479119101</v>
      </c>
      <c r="P402">
        <f t="shared" si="215"/>
        <v>0.54170084540911145</v>
      </c>
      <c r="Q402">
        <f t="shared" si="216"/>
        <v>2.7211568617855556E-4</v>
      </c>
      <c r="R402">
        <f t="shared" si="204"/>
        <v>0.27104453784050048</v>
      </c>
      <c r="S402">
        <f t="shared" si="217"/>
        <v>0.52061937904816846</v>
      </c>
      <c r="T402">
        <f t="shared" si="218"/>
        <v>1.412060670827729E-3</v>
      </c>
      <c r="V402">
        <f t="shared" si="205"/>
        <v>0.35085873747111818</v>
      </c>
      <c r="W402">
        <f t="shared" si="219"/>
        <v>0.33063037772444731</v>
      </c>
      <c r="X402">
        <f t="shared" si="220"/>
        <v>0.59233329930970302</v>
      </c>
      <c r="Y402">
        <f t="shared" si="221"/>
        <v>0.57500467626311291</v>
      </c>
      <c r="Z402">
        <f t="shared" si="222"/>
        <v>3.0028117669081384E-4</v>
      </c>
      <c r="AA402">
        <f t="shared" si="223"/>
        <v>0.30151358932604411</v>
      </c>
      <c r="AB402">
        <f t="shared" si="224"/>
        <v>0.54910253079551918</v>
      </c>
      <c r="AC402">
        <f t="shared" si="225"/>
        <v>1.8688993463269487E-3</v>
      </c>
      <c r="AE402">
        <f t="shared" si="206"/>
        <v>0.37515032278958949</v>
      </c>
      <c r="AF402">
        <f t="shared" si="226"/>
        <v>0.3536811222355844</v>
      </c>
      <c r="AG402">
        <f t="shared" si="227"/>
        <v>0.61249516144177785</v>
      </c>
      <c r="AH402">
        <f t="shared" si="228"/>
        <v>0.59471095688206754</v>
      </c>
      <c r="AI402">
        <f t="shared" si="229"/>
        <v>3.1627793182162074E-4</v>
      </c>
      <c r="AJ402">
        <f t="shared" si="230"/>
        <v>0.31936516536976273</v>
      </c>
      <c r="AK402">
        <f t="shared" si="231"/>
        <v>0.56512402653732807</v>
      </c>
      <c r="AL402">
        <f t="shared" si="232"/>
        <v>2.2440244221355798E-3</v>
      </c>
    </row>
    <row r="403" spans="1:38" x14ac:dyDescent="0.3">
      <c r="A403" s="31">
        <v>32</v>
      </c>
      <c r="B403" s="31">
        <f t="shared" si="200"/>
        <v>0.14504604905922996</v>
      </c>
      <c r="D403">
        <f t="shared" si="201"/>
        <v>0.24365342008360477</v>
      </c>
      <c r="E403">
        <f t="shared" si="207"/>
        <v>0.22768845474790941</v>
      </c>
      <c r="F403">
        <f t="shared" si="208"/>
        <v>0.49361262147923729</v>
      </c>
      <c r="G403">
        <f t="shared" si="209"/>
        <v>0.47716711406792212</v>
      </c>
      <c r="H403">
        <f t="shared" si="210"/>
        <v>2.7045471401562234E-4</v>
      </c>
      <c r="I403">
        <f t="shared" si="202"/>
        <v>0.21412809947804562</v>
      </c>
      <c r="J403">
        <f t="shared" si="211"/>
        <v>0.46273977511993242</v>
      </c>
      <c r="K403">
        <f t="shared" si="212"/>
        <v>9.5313264232524419E-4</v>
      </c>
      <c r="M403">
        <f t="shared" si="203"/>
        <v>0.29841331378519403</v>
      </c>
      <c r="N403">
        <f t="shared" si="213"/>
        <v>0.27910511983328423</v>
      </c>
      <c r="O403">
        <f t="shared" si="214"/>
        <v>0.54627219752170619</v>
      </c>
      <c r="P403">
        <f t="shared" si="215"/>
        <v>0.52830400323420246</v>
      </c>
      <c r="Q403">
        <f t="shared" si="216"/>
        <v>3.228560059534819E-4</v>
      </c>
      <c r="R403">
        <f t="shared" si="204"/>
        <v>0.25779359010938968</v>
      </c>
      <c r="S403">
        <f t="shared" si="217"/>
        <v>0.50773377877524528</v>
      </c>
      <c r="T403">
        <f t="shared" si="218"/>
        <v>1.4852097194775699E-3</v>
      </c>
      <c r="V403">
        <f t="shared" si="205"/>
        <v>0.33602828898224246</v>
      </c>
      <c r="W403">
        <f t="shared" si="219"/>
        <v>0.31446890790942283</v>
      </c>
      <c r="X403">
        <f t="shared" si="220"/>
        <v>0.57967947089942939</v>
      </c>
      <c r="Y403">
        <f t="shared" si="221"/>
        <v>0.56077527398185345</v>
      </c>
      <c r="Z403">
        <f t="shared" si="222"/>
        <v>3.573686610984878E-4</v>
      </c>
      <c r="AA403">
        <f t="shared" si="223"/>
        <v>0.28676262336239211</v>
      </c>
      <c r="AB403">
        <f t="shared" si="224"/>
        <v>0.53550221602005732</v>
      </c>
      <c r="AC403">
        <f t="shared" si="225"/>
        <v>1.9516298486770038E-3</v>
      </c>
      <c r="AE403">
        <f t="shared" si="206"/>
        <v>0.35929309027561573</v>
      </c>
      <c r="AF403">
        <f t="shared" si="226"/>
        <v>0.33638502658707026</v>
      </c>
      <c r="AG403">
        <f t="shared" si="227"/>
        <v>0.59941061908813043</v>
      </c>
      <c r="AH403">
        <f t="shared" si="228"/>
        <v>0.57998709174176477</v>
      </c>
      <c r="AI403">
        <f t="shared" si="229"/>
        <v>3.7727341457501442E-4</v>
      </c>
      <c r="AJ403">
        <f t="shared" si="230"/>
        <v>0.30373278839205847</v>
      </c>
      <c r="AK403">
        <f t="shared" si="231"/>
        <v>0.55111957721719385</v>
      </c>
      <c r="AL403">
        <f t="shared" si="232"/>
        <v>2.3320247249805498E-3</v>
      </c>
    </row>
    <row r="404" spans="1:38" x14ac:dyDescent="0.3">
      <c r="A404" s="31">
        <v>32</v>
      </c>
      <c r="B404" s="31">
        <f t="shared" si="200"/>
        <v>0.13751489765679226</v>
      </c>
      <c r="D404">
        <f t="shared" si="201"/>
        <v>0.23335443780182258</v>
      </c>
      <c r="E404">
        <f t="shared" si="207"/>
        <v>0.21656922672838552</v>
      </c>
      <c r="F404">
        <f t="shared" si="208"/>
        <v>0.48306773624598714</v>
      </c>
      <c r="G404">
        <f t="shared" si="209"/>
        <v>0.46536998907147581</v>
      </c>
      <c r="H404">
        <f t="shared" si="210"/>
        <v>3.1321025505292395E-4</v>
      </c>
      <c r="I404">
        <f t="shared" si="202"/>
        <v>0.20366484307597893</v>
      </c>
      <c r="J404">
        <f t="shared" si="211"/>
        <v>0.45129241415736088</v>
      </c>
      <c r="K404">
        <f t="shared" si="212"/>
        <v>1.0096710938359405E-3</v>
      </c>
      <c r="M404">
        <f t="shared" si="203"/>
        <v>0.28579968122705485</v>
      </c>
      <c r="N404">
        <f t="shared" si="213"/>
        <v>0.26546284737112169</v>
      </c>
      <c r="O404">
        <f t="shared" si="214"/>
        <v>0.53460235804479472</v>
      </c>
      <c r="P404">
        <f t="shared" si="215"/>
        <v>0.51523086803016926</v>
      </c>
      <c r="Q404">
        <f t="shared" si="216"/>
        <v>3.7525462538673388E-4</v>
      </c>
      <c r="R404">
        <f t="shared" si="204"/>
        <v>0.24518372441011546</v>
      </c>
      <c r="S404">
        <f t="shared" si="217"/>
        <v>0.49516030173077835</v>
      </c>
      <c r="T404">
        <f t="shared" si="218"/>
        <v>1.5556758062780388E-3</v>
      </c>
      <c r="V404">
        <f t="shared" si="205"/>
        <v>0.32182470560454562</v>
      </c>
      <c r="W404">
        <f t="shared" si="219"/>
        <v>0.29908908069042545</v>
      </c>
      <c r="X404">
        <f t="shared" si="220"/>
        <v>0.56729595944669453</v>
      </c>
      <c r="Y404">
        <f t="shared" si="221"/>
        <v>0.54689037355801529</v>
      </c>
      <c r="Z404">
        <f t="shared" si="222"/>
        <v>4.1638793546026556E-4</v>
      </c>
      <c r="AA404">
        <f t="shared" si="223"/>
        <v>0.27272634194004647</v>
      </c>
      <c r="AB404">
        <f t="shared" si="224"/>
        <v>0.52223207670541116</v>
      </c>
      <c r="AC404">
        <f t="shared" si="225"/>
        <v>2.0307535277201368E-3</v>
      </c>
      <c r="AE404">
        <f t="shared" si="206"/>
        <v>0.34410612433698168</v>
      </c>
      <c r="AF404">
        <f t="shared" si="226"/>
        <v>0.3199262289407267</v>
      </c>
      <c r="AG404">
        <f t="shared" si="227"/>
        <v>0.58660559521452038</v>
      </c>
      <c r="AH404">
        <f t="shared" si="228"/>
        <v>0.56562021617046776</v>
      </c>
      <c r="AI404">
        <f t="shared" si="229"/>
        <v>4.4038613362256291E-4</v>
      </c>
      <c r="AJ404">
        <f t="shared" si="230"/>
        <v>0.28885859679765508</v>
      </c>
      <c r="AK404">
        <f t="shared" si="231"/>
        <v>0.53745566961160163</v>
      </c>
      <c r="AL404">
        <f t="shared" si="232"/>
        <v>2.4157151867724483E-3</v>
      </c>
    </row>
    <row r="405" spans="1:38" x14ac:dyDescent="0.3">
      <c r="A405" s="31">
        <v>32</v>
      </c>
      <c r="B405" s="31">
        <f t="shared" si="200"/>
        <v>0.13037478235505714</v>
      </c>
      <c r="D405">
        <f t="shared" si="201"/>
        <v>0.22349078021291799</v>
      </c>
      <c r="E405">
        <f t="shared" si="207"/>
        <v>0.20598675189548829</v>
      </c>
      <c r="F405">
        <f t="shared" si="208"/>
        <v>0.4727481149755311</v>
      </c>
      <c r="G405">
        <f t="shared" si="209"/>
        <v>0.45385763395087703</v>
      </c>
      <c r="H405">
        <f t="shared" si="210"/>
        <v>3.5685027334281553E-4</v>
      </c>
      <c r="I405">
        <f t="shared" si="202"/>
        <v>0.19370729258358102</v>
      </c>
      <c r="J405">
        <f t="shared" si="211"/>
        <v>0.44012190650271094</v>
      </c>
      <c r="K405">
        <f t="shared" si="212"/>
        <v>1.0644694793119221E-3</v>
      </c>
      <c r="M405">
        <f t="shared" si="203"/>
        <v>0.27371921160916407</v>
      </c>
      <c r="N405">
        <f t="shared" si="213"/>
        <v>0.25248031803333665</v>
      </c>
      <c r="O405">
        <f t="shared" si="214"/>
        <v>0.52318181505970185</v>
      </c>
      <c r="P405">
        <f t="shared" si="215"/>
        <v>0.50247419638558222</v>
      </c>
      <c r="Q405">
        <f t="shared" si="216"/>
        <v>4.2880547115274809E-4</v>
      </c>
      <c r="R405">
        <f t="shared" si="204"/>
        <v>0.23318459105834732</v>
      </c>
      <c r="S405">
        <f t="shared" si="217"/>
        <v>0.48289190411348515</v>
      </c>
      <c r="T405">
        <f t="shared" si="218"/>
        <v>1.6232769240540723E-3</v>
      </c>
      <c r="V405">
        <f t="shared" si="205"/>
        <v>0.30822149108519908</v>
      </c>
      <c r="W405">
        <f t="shared" si="219"/>
        <v>0.28445391698714778</v>
      </c>
      <c r="X405">
        <f t="shared" si="220"/>
        <v>0.55517699077429272</v>
      </c>
      <c r="Y405">
        <f t="shared" si="221"/>
        <v>0.53334221376818447</v>
      </c>
      <c r="Z405">
        <f t="shared" si="222"/>
        <v>4.7675748690647365E-4</v>
      </c>
      <c r="AA405">
        <f t="shared" si="223"/>
        <v>0.25937080832267334</v>
      </c>
      <c r="AB405">
        <f t="shared" si="224"/>
        <v>0.50928460444301016</v>
      </c>
      <c r="AC405">
        <f t="shared" si="225"/>
        <v>2.1061111231796908E-3</v>
      </c>
      <c r="AE405">
        <f t="shared" si="206"/>
        <v>0.32956109413306123</v>
      </c>
      <c r="AF405">
        <f t="shared" si="226"/>
        <v>0.30426503963041829</v>
      </c>
      <c r="AG405">
        <f t="shared" si="227"/>
        <v>0.57407411902389505</v>
      </c>
      <c r="AH405">
        <f t="shared" si="228"/>
        <v>0.55160224766621313</v>
      </c>
      <c r="AI405">
        <f t="shared" si="229"/>
        <v>5.0498500231620485E-4</v>
      </c>
      <c r="AJ405">
        <f t="shared" si="230"/>
        <v>0.27470650903563648</v>
      </c>
      <c r="AK405">
        <f t="shared" si="231"/>
        <v>0.52412451672826421</v>
      </c>
      <c r="AL405">
        <f t="shared" si="232"/>
        <v>2.494962769491689E-3</v>
      </c>
    </row>
    <row r="406" spans="1:38" x14ac:dyDescent="0.3">
      <c r="A406" s="31">
        <v>32</v>
      </c>
      <c r="B406" s="31">
        <f t="shared" si="200"/>
        <v>0.12360539958769305</v>
      </c>
      <c r="D406">
        <f t="shared" si="201"/>
        <v>0.214044047221225</v>
      </c>
      <c r="E406">
        <f t="shared" si="207"/>
        <v>0.19591573847021834</v>
      </c>
      <c r="F406">
        <f t="shared" si="208"/>
        <v>0.46264894598520917</v>
      </c>
      <c r="G406">
        <f t="shared" si="209"/>
        <v>0.44262369849593269</v>
      </c>
      <c r="H406">
        <f t="shared" si="210"/>
        <v>4.0101053700677383E-4</v>
      </c>
      <c r="I406">
        <f t="shared" si="202"/>
        <v>0.1842315576351081</v>
      </c>
      <c r="J406">
        <f t="shared" si="211"/>
        <v>0.42922203768575079</v>
      </c>
      <c r="K406">
        <f t="shared" si="212"/>
        <v>1.1173581984603995E-3</v>
      </c>
      <c r="M406">
        <f t="shared" si="203"/>
        <v>0.26214936927795507</v>
      </c>
      <c r="N406">
        <f t="shared" si="213"/>
        <v>0.24012632565956496</v>
      </c>
      <c r="O406">
        <f t="shared" si="214"/>
        <v>0.51200524340865405</v>
      </c>
      <c r="P406">
        <f t="shared" si="215"/>
        <v>0.49002686218162056</v>
      </c>
      <c r="Q406">
        <f t="shared" si="216"/>
        <v>4.8304924136081831E-4</v>
      </c>
      <c r="R406">
        <f t="shared" si="204"/>
        <v>0.22176721092807739</v>
      </c>
      <c r="S406">
        <f t="shared" si="217"/>
        <v>0.47092166113704875</v>
      </c>
      <c r="T406">
        <f t="shared" si="218"/>
        <v>1.6878607322677614E-3</v>
      </c>
      <c r="V406">
        <f t="shared" si="205"/>
        <v>0.29519326900548781</v>
      </c>
      <c r="W406">
        <f t="shared" si="219"/>
        <v>0.27052810513707815</v>
      </c>
      <c r="X406">
        <f t="shared" si="220"/>
        <v>0.543316913969635</v>
      </c>
      <c r="Y406">
        <f t="shared" si="221"/>
        <v>0.52012316343062259</v>
      </c>
      <c r="Z406">
        <f t="shared" si="222"/>
        <v>5.3795006406593814E-4</v>
      </c>
      <c r="AA406">
        <f t="shared" si="223"/>
        <v>0.24666362868706412</v>
      </c>
      <c r="AB406">
        <f t="shared" si="224"/>
        <v>0.4966524224113521</v>
      </c>
      <c r="AC406">
        <f t="shared" si="225"/>
        <v>2.1775747723930556E-3</v>
      </c>
      <c r="AE406">
        <f t="shared" si="206"/>
        <v>0.31563086621256886</v>
      </c>
      <c r="AF406">
        <f t="shared" si="226"/>
        <v>0.28936356646778044</v>
      </c>
      <c r="AG406">
        <f t="shared" si="227"/>
        <v>0.56181034719251022</v>
      </c>
      <c r="AH406">
        <f t="shared" si="228"/>
        <v>0.53792524245268547</v>
      </c>
      <c r="AI406">
        <f t="shared" si="229"/>
        <v>5.7049822843239866E-4</v>
      </c>
      <c r="AJ406">
        <f t="shared" si="230"/>
        <v>0.2612420919663912</v>
      </c>
      <c r="AK406">
        <f t="shared" si="231"/>
        <v>0.51111847155663548</v>
      </c>
      <c r="AL406">
        <f t="shared" si="232"/>
        <v>2.5696662554829911E-3</v>
      </c>
    </row>
    <row r="407" spans="1:38" x14ac:dyDescent="0.3">
      <c r="A407" s="31">
        <v>32</v>
      </c>
      <c r="B407" s="31">
        <f t="shared" si="200"/>
        <v>0.11718750000000008</v>
      </c>
      <c r="D407">
        <f t="shared" si="201"/>
        <v>0.20499661636238575</v>
      </c>
      <c r="E407">
        <f t="shared" si="207"/>
        <v>0.18633202483624053</v>
      </c>
      <c r="F407">
        <f t="shared" si="208"/>
        <v>0.4527655202887978</v>
      </c>
      <c r="G407">
        <f t="shared" si="209"/>
        <v>0.43166193350380172</v>
      </c>
      <c r="H407">
        <f t="shared" si="210"/>
        <v>4.45361375191861E-4</v>
      </c>
      <c r="I407">
        <f t="shared" si="202"/>
        <v>0.17521482163788898</v>
      </c>
      <c r="J407">
        <f t="shared" si="211"/>
        <v>0.41858669548599964</v>
      </c>
      <c r="K407">
        <f t="shared" si="212"/>
        <v>1.1681920649003706E-3</v>
      </c>
      <c r="M407">
        <f t="shared" si="203"/>
        <v>0.25106857102224206</v>
      </c>
      <c r="N407">
        <f t="shared" si="213"/>
        <v>0.22837107060318282</v>
      </c>
      <c r="O407">
        <f t="shared" si="214"/>
        <v>0.50106743161199574</v>
      </c>
      <c r="P407">
        <f t="shared" si="215"/>
        <v>0.47788185841605541</v>
      </c>
      <c r="Q407">
        <f t="shared" si="216"/>
        <v>5.3757080442430692E-4</v>
      </c>
      <c r="R407">
        <f t="shared" si="204"/>
        <v>0.21090392024995946</v>
      </c>
      <c r="S407">
        <f t="shared" si="217"/>
        <v>0.45924276831536442</v>
      </c>
      <c r="T407">
        <f t="shared" si="218"/>
        <v>1.7493024598765785E-3</v>
      </c>
      <c r="V407">
        <f t="shared" si="205"/>
        <v>0.28271573547178636</v>
      </c>
      <c r="W407">
        <f t="shared" si="219"/>
        <v>0.25727793400130128</v>
      </c>
      <c r="X407">
        <f t="shared" si="220"/>
        <v>0.53171019876600667</v>
      </c>
      <c r="Y407">
        <f t="shared" si="221"/>
        <v>0.50722572292944812</v>
      </c>
      <c r="Z407">
        <f t="shared" si="222"/>
        <v>5.9948955699101953E-4</v>
      </c>
      <c r="AA407">
        <f t="shared" si="223"/>
        <v>0.23457388889078501</v>
      </c>
      <c r="AB407">
        <f t="shared" si="224"/>
        <v>0.48432828627985897</v>
      </c>
      <c r="AC407">
        <f t="shared" si="225"/>
        <v>2.2450456308449598E-3</v>
      </c>
      <c r="AE407">
        <f t="shared" si="206"/>
        <v>0.30228945392470952</v>
      </c>
      <c r="AF407">
        <f t="shared" si="226"/>
        <v>0.275185641806519</v>
      </c>
      <c r="AG407">
        <f t="shared" si="227"/>
        <v>0.54980856115989096</v>
      </c>
      <c r="AH407">
        <f t="shared" si="228"/>
        <v>0.52458139674079085</v>
      </c>
      <c r="AI407">
        <f t="shared" si="229"/>
        <v>6.3640982462831073E-4</v>
      </c>
      <c r="AJ407">
        <f t="shared" si="230"/>
        <v>0.24843249247130053</v>
      </c>
      <c r="AK407">
        <f t="shared" si="231"/>
        <v>0.49843002765814637</v>
      </c>
      <c r="AL407">
        <f t="shared" si="232"/>
        <v>2.6397537047898917E-3</v>
      </c>
    </row>
    <row r="408" spans="1:38" x14ac:dyDescent="0.3">
      <c r="A408" s="31">
        <v>32</v>
      </c>
      <c r="B408" s="31">
        <f t="shared" si="200"/>
        <v>0.11110283371162173</v>
      </c>
      <c r="D408">
        <f t="shared" si="201"/>
        <v>0.19633160995631077</v>
      </c>
      <c r="E408">
        <f t="shared" si="207"/>
        <v>0.1772125352763351</v>
      </c>
      <c r="F408">
        <f t="shared" si="208"/>
        <v>0.44309322941826901</v>
      </c>
      <c r="G408">
        <f t="shared" si="209"/>
        <v>0.42096619255747258</v>
      </c>
      <c r="H408">
        <f t="shared" si="210"/>
        <v>4.8960576023904365E-4</v>
      </c>
      <c r="I408">
        <f t="shared" si="202"/>
        <v>0.16663529905785635</v>
      </c>
      <c r="J408">
        <f t="shared" si="211"/>
        <v>0.40820987133808551</v>
      </c>
      <c r="K408">
        <f t="shared" si="212"/>
        <v>1.2168486709503035E-3</v>
      </c>
      <c r="M408">
        <f t="shared" si="203"/>
        <v>0.2404561458361768</v>
      </c>
      <c r="N408">
        <f t="shared" si="213"/>
        <v>0.21718610336700273</v>
      </c>
      <c r="O408">
        <f t="shared" si="214"/>
        <v>0.49036327945328123</v>
      </c>
      <c r="P408">
        <f t="shared" si="215"/>
        <v>0.46603229863068796</v>
      </c>
      <c r="Q408">
        <f t="shared" si="216"/>
        <v>5.9199662778940164E-4</v>
      </c>
      <c r="R408">
        <f t="shared" si="204"/>
        <v>0.20056831693044047</v>
      </c>
      <c r="S408">
        <f t="shared" si="217"/>
        <v>0.44784854240070993</v>
      </c>
      <c r="T408">
        <f t="shared" si="218"/>
        <v>1.8075028666492794E-3</v>
      </c>
      <c r="V408">
        <f t="shared" si="205"/>
        <v>0.2707656138015882</v>
      </c>
      <c r="W408">
        <f t="shared" si="219"/>
        <v>0.24467122788250864</v>
      </c>
      <c r="X408">
        <f t="shared" si="220"/>
        <v>0.52035143297735642</v>
      </c>
      <c r="Y408">
        <f t="shared" si="221"/>
        <v>0.4946425253478603</v>
      </c>
      <c r="Z408">
        <f t="shared" si="222"/>
        <v>6.6094793150196405E-4</v>
      </c>
      <c r="AA408">
        <f t="shared" si="223"/>
        <v>0.22307209310869835</v>
      </c>
      <c r="AB408">
        <f t="shared" si="224"/>
        <v>0.47230508477963518</v>
      </c>
      <c r="AC408">
        <f t="shared" si="225"/>
        <v>2.3084515751366714E-3</v>
      </c>
      <c r="AE408">
        <f t="shared" si="206"/>
        <v>0.28951196896431858</v>
      </c>
      <c r="AF408">
        <f t="shared" si="226"/>
        <v>0.26169675167882867</v>
      </c>
      <c r="AG408">
        <f t="shared" si="227"/>
        <v>0.53806316447450531</v>
      </c>
      <c r="AH408">
        <f t="shared" si="228"/>
        <v>0.51156304760882476</v>
      </c>
      <c r="AI408">
        <f t="shared" si="229"/>
        <v>7.0225619389472651E-4</v>
      </c>
      <c r="AJ408">
        <f t="shared" si="230"/>
        <v>0.23624637117947683</v>
      </c>
      <c r="AK408">
        <f t="shared" si="231"/>
        <v>0.48605181943850062</v>
      </c>
      <c r="AL408">
        <f t="shared" si="232"/>
        <v>2.7051800124543294E-3</v>
      </c>
    </row>
    <row r="409" spans="1:38" x14ac:dyDescent="0.3">
      <c r="A409" s="31">
        <v>32</v>
      </c>
      <c r="B409" s="31">
        <f t="shared" si="200"/>
        <v>0.10533409842135263</v>
      </c>
      <c r="D409">
        <f t="shared" si="201"/>
        <v>0.18803286364437966</v>
      </c>
      <c r="E409">
        <f t="shared" si="207"/>
        <v>0.16853523678245899</v>
      </c>
      <c r="F409">
        <f t="shared" si="208"/>
        <v>0.43362756328948887</v>
      </c>
      <c r="G409">
        <f t="shared" si="209"/>
        <v>0.41053043344246598</v>
      </c>
      <c r="H409">
        <f t="shared" si="210"/>
        <v>5.3347740717023565E-4</v>
      </c>
      <c r="I409">
        <f t="shared" si="202"/>
        <v>0.15847219381981376</v>
      </c>
      <c r="J409">
        <f t="shared" si="211"/>
        <v>0.39808566140946822</v>
      </c>
      <c r="K409">
        <f t="shared" si="212"/>
        <v>1.2632267892490156E-3</v>
      </c>
      <c r="M409">
        <f t="shared" si="203"/>
        <v>0.23029229637898158</v>
      </c>
      <c r="N409">
        <f t="shared" si="213"/>
        <v>0.20654426975858323</v>
      </c>
      <c r="O409">
        <f t="shared" si="214"/>
        <v>0.47988779561370548</v>
      </c>
      <c r="P409">
        <f t="shared" si="215"/>
        <v>0.45447141797761409</v>
      </c>
      <c r="Q409">
        <f t="shared" si="216"/>
        <v>6.4599225214040661E-4</v>
      </c>
      <c r="R409">
        <f t="shared" si="204"/>
        <v>0.19073520843160507</v>
      </c>
      <c r="S409">
        <f t="shared" si="217"/>
        <v>0.43673242200643297</v>
      </c>
      <c r="T409">
        <f t="shared" si="218"/>
        <v>1.8623862711832724E-3</v>
      </c>
      <c r="V409">
        <f t="shared" si="205"/>
        <v>0.25932061112111793</v>
      </c>
      <c r="W409">
        <f t="shared" si="219"/>
        <v>0.23267728330796328</v>
      </c>
      <c r="X409">
        <f t="shared" si="220"/>
        <v>0.50923531998587634</v>
      </c>
      <c r="Y409">
        <f t="shared" si="221"/>
        <v>0.48236633724583566</v>
      </c>
      <c r="Z409">
        <f t="shared" si="222"/>
        <v>7.2194223348460399E-4</v>
      </c>
      <c r="AA409">
        <f t="shared" si="223"/>
        <v>0.21213010436601748</v>
      </c>
      <c r="AB409">
        <f t="shared" si="224"/>
        <v>0.46057583997211304</v>
      </c>
      <c r="AC409">
        <f t="shared" si="225"/>
        <v>2.3677449952098301E-3</v>
      </c>
      <c r="AE409">
        <f t="shared" si="206"/>
        <v>0.2772745749615923</v>
      </c>
      <c r="AF409">
        <f t="shared" si="226"/>
        <v>0.24886396704774233</v>
      </c>
      <c r="AG409">
        <f t="shared" si="227"/>
        <v>0.52656868019432401</v>
      </c>
      <c r="AH409">
        <f t="shared" si="228"/>
        <v>0.49886267353625718</v>
      </c>
      <c r="AI409">
        <f t="shared" si="229"/>
        <v>7.6762280493684345E-4</v>
      </c>
      <c r="AJ409">
        <f t="shared" si="230"/>
        <v>0.22465383832780145</v>
      </c>
      <c r="AK409">
        <f t="shared" si="231"/>
        <v>0.47397662213214847</v>
      </c>
      <c r="AL409">
        <f t="shared" si="232"/>
        <v>2.765924571215243E-3</v>
      </c>
    </row>
    <row r="410" spans="1:38" x14ac:dyDescent="0.3">
      <c r="A410" s="31">
        <v>32</v>
      </c>
      <c r="B410" s="31">
        <f t="shared" si="200"/>
        <v>9.9864890206473655E-2</v>
      </c>
      <c r="D410">
        <f t="shared" si="201"/>
        <v>0.18008489625313559</v>
      </c>
      <c r="E410">
        <f t="shared" si="207"/>
        <v>0.1602790969921383</v>
      </c>
      <c r="F410">
        <f t="shared" si="208"/>
        <v>0.42436410811134295</v>
      </c>
      <c r="G410">
        <f t="shared" si="209"/>
        <v>0.40034871923379284</v>
      </c>
      <c r="H410">
        <f t="shared" si="210"/>
        <v>5.7673890293995775E-4</v>
      </c>
      <c r="I410">
        <f t="shared" si="202"/>
        <v>0.15070565886214499</v>
      </c>
      <c r="J410">
        <f t="shared" si="211"/>
        <v>0.3882082673799529</v>
      </c>
      <c r="K410">
        <f t="shared" si="212"/>
        <v>1.3072448189936441E-3</v>
      </c>
      <c r="M410">
        <f t="shared" si="203"/>
        <v>0.2205580620604681</v>
      </c>
      <c r="N410">
        <f t="shared" si="213"/>
        <v>0.19641965761063471</v>
      </c>
      <c r="O410">
        <f t="shared" si="214"/>
        <v>0.46963609535518891</v>
      </c>
      <c r="P410">
        <f t="shared" si="215"/>
        <v>0.44319257395700429</v>
      </c>
      <c r="Q410">
        <f t="shared" si="216"/>
        <v>6.9925982393624793E-4</v>
      </c>
      <c r="R410">
        <f t="shared" si="204"/>
        <v>0.18138056123890275</v>
      </c>
      <c r="S410">
        <f t="shared" si="217"/>
        <v>0.42588796794333456</v>
      </c>
      <c r="T410">
        <f t="shared" si="218"/>
        <v>1.9138986520438423E-3</v>
      </c>
      <c r="V410">
        <f t="shared" si="205"/>
        <v>0.24835937679441858</v>
      </c>
      <c r="W410">
        <f t="shared" si="219"/>
        <v>0.22126680771423946</v>
      </c>
      <c r="X410">
        <f t="shared" si="220"/>
        <v>0.49835667628157504</v>
      </c>
      <c r="Y410">
        <f t="shared" si="221"/>
        <v>0.4703900591150279</v>
      </c>
      <c r="Z410">
        <f t="shared" si="222"/>
        <v>7.8213167574020894E-4</v>
      </c>
      <c r="AA410">
        <f t="shared" si="223"/>
        <v>0.20172108698290167</v>
      </c>
      <c r="AB410">
        <f t="shared" si="224"/>
        <v>0.449133707244181</v>
      </c>
      <c r="AC410">
        <f t="shared" si="225"/>
        <v>2.422900680856252E-3</v>
      </c>
      <c r="AE410">
        <f t="shared" si="206"/>
        <v>0.26555444303063541</v>
      </c>
      <c r="AF410">
        <f t="shared" si="226"/>
        <v>0.23665587720334069</v>
      </c>
      <c r="AG410">
        <f t="shared" si="227"/>
        <v>0.51531974834139183</v>
      </c>
      <c r="AH410">
        <f t="shared" si="228"/>
        <v>0.48647289462347304</v>
      </c>
      <c r="AI410">
        <f t="shared" si="229"/>
        <v>8.3214096942300485E-4</v>
      </c>
      <c r="AJ410">
        <f t="shared" si="230"/>
        <v>0.21362639175830822</v>
      </c>
      <c r="AK410">
        <f t="shared" si="231"/>
        <v>0.46219735152671332</v>
      </c>
      <c r="AL410">
        <f t="shared" si="232"/>
        <v>2.8219890433361654E-3</v>
      </c>
    </row>
    <row r="411" spans="1:38" x14ac:dyDescent="0.3">
      <c r="A411" s="31">
        <v>32</v>
      </c>
      <c r="B411" s="31">
        <f t="shared" si="200"/>
        <v>9.4679656876707818E-2</v>
      </c>
      <c r="D411">
        <f t="shared" si="201"/>
        <v>0.17247288092903401</v>
      </c>
      <c r="E411">
        <f t="shared" si="207"/>
        <v>0.15242404329145876</v>
      </c>
      <c r="F411">
        <f t="shared" si="208"/>
        <v>0.41529854433772584</v>
      </c>
      <c r="G411">
        <f t="shared" si="209"/>
        <v>0.39041521908278465</v>
      </c>
      <c r="H411">
        <f t="shared" si="210"/>
        <v>6.1917987574319408E-4</v>
      </c>
      <c r="I411">
        <f t="shared" si="202"/>
        <v>0.14331675687485998</v>
      </c>
      <c r="J411">
        <f t="shared" si="211"/>
        <v>0.378571996950197</v>
      </c>
      <c r="K411">
        <f t="shared" si="212"/>
        <v>1.3488392830084016E-3</v>
      </c>
      <c r="M411">
        <f t="shared" si="203"/>
        <v>0.21123528368422903</v>
      </c>
      <c r="N411">
        <f t="shared" si="213"/>
        <v>0.18678754509847986</v>
      </c>
      <c r="O411">
        <f t="shared" si="214"/>
        <v>0.45960339825139351</v>
      </c>
      <c r="P411">
        <f t="shared" si="215"/>
        <v>0.43218924685660548</v>
      </c>
      <c r="Q411">
        <f t="shared" si="216"/>
        <v>7.5153569669635871E-4</v>
      </c>
      <c r="R411">
        <f t="shared" si="204"/>
        <v>0.17248145193278591</v>
      </c>
      <c r="S411">
        <f t="shared" si="217"/>
        <v>0.41530886329668659</v>
      </c>
      <c r="T411">
        <f t="shared" si="218"/>
        <v>1.9620058268537532E-3</v>
      </c>
      <c r="V411">
        <f t="shared" si="205"/>
        <v>0.23786146260707444</v>
      </c>
      <c r="W411">
        <f t="shared" si="219"/>
        <v>0.21041186005663226</v>
      </c>
      <c r="X411">
        <f t="shared" si="220"/>
        <v>0.48771042905301343</v>
      </c>
      <c r="Y411">
        <f t="shared" si="221"/>
        <v>0.45870672554109371</v>
      </c>
      <c r="Z411">
        <f t="shared" si="222"/>
        <v>8.4121481740734435E-4</v>
      </c>
      <c r="AA411">
        <f t="shared" si="223"/>
        <v>0.19181945093460645</v>
      </c>
      <c r="AB411">
        <f t="shared" si="224"/>
        <v>0.43797197505617463</v>
      </c>
      <c r="AC411">
        <f t="shared" si="225"/>
        <v>2.473913805995649E-3</v>
      </c>
      <c r="AE411">
        <f t="shared" si="206"/>
        <v>0.25432970919456549</v>
      </c>
      <c r="AF411">
        <f t="shared" si="226"/>
        <v>0.22504252531690447</v>
      </c>
      <c r="AG411">
        <f t="shared" si="227"/>
        <v>0.50431112340951345</v>
      </c>
      <c r="AH411">
        <f t="shared" si="228"/>
        <v>0.47438647252731025</v>
      </c>
      <c r="AI411">
        <f t="shared" si="229"/>
        <v>8.9548473042174457E-4</v>
      </c>
      <c r="AJ411">
        <f t="shared" si="230"/>
        <v>0.20313685704641454</v>
      </c>
      <c r="AK411">
        <f t="shared" si="231"/>
        <v>0.45070706345298667</v>
      </c>
      <c r="AL411">
        <f t="shared" si="232"/>
        <v>2.8733952438229184E-3</v>
      </c>
    </row>
    <row r="412" spans="1:38" x14ac:dyDescent="0.3">
      <c r="A412" s="31">
        <v>32</v>
      </c>
      <c r="B412" s="31">
        <f t="shared" si="200"/>
        <v>8.9763653750154798E-2</v>
      </c>
      <c r="D412">
        <f t="shared" si="201"/>
        <v>0.16518261749102756</v>
      </c>
      <c r="E412">
        <f t="shared" si="207"/>
        <v>0.14495092311397056</v>
      </c>
      <c r="F412">
        <f t="shared" si="208"/>
        <v>0.40642664466177358</v>
      </c>
      <c r="G412">
        <f t="shared" si="209"/>
        <v>0.38072420873116353</v>
      </c>
      <c r="H412">
        <f t="shared" si="210"/>
        <v>6.6061521276711483E-4</v>
      </c>
      <c r="I412">
        <f t="shared" si="202"/>
        <v>0.13628742224038645</v>
      </c>
      <c r="J412">
        <f t="shared" si="211"/>
        <v>0.3691712641043266</v>
      </c>
      <c r="K412">
        <f t="shared" si="212"/>
        <v>1.3879633804801986E-3</v>
      </c>
      <c r="M412">
        <f t="shared" si="203"/>
        <v>0.20230656958314747</v>
      </c>
      <c r="N412">
        <f t="shared" si="213"/>
        <v>0.17762435067468418</v>
      </c>
      <c r="O412">
        <f t="shared" si="214"/>
        <v>0.44978502596590236</v>
      </c>
      <c r="P412">
        <f t="shared" si="215"/>
        <v>0.42145503992084871</v>
      </c>
      <c r="Q412">
        <f t="shared" si="216"/>
        <v>8.0258810931293492E-4</v>
      </c>
      <c r="R412">
        <f t="shared" si="204"/>
        <v>0.16401601987059303</v>
      </c>
      <c r="S412">
        <f t="shared" si="217"/>
        <v>0.40498891326873754</v>
      </c>
      <c r="T412">
        <f t="shared" si="218"/>
        <v>2.0066917127770918E-3</v>
      </c>
      <c r="V412">
        <f t="shared" si="205"/>
        <v>0.22780728463086458</v>
      </c>
      <c r="W412">
        <f t="shared" si="219"/>
        <v>0.20008579335399646</v>
      </c>
      <c r="X412">
        <f t="shared" si="220"/>
        <v>0.47729161382834351</v>
      </c>
      <c r="Y412">
        <f t="shared" si="221"/>
        <v>0.44730950510132966</v>
      </c>
      <c r="Z412">
        <f t="shared" si="222"/>
        <v>8.9892684371847983E-4</v>
      </c>
      <c r="AA412">
        <f t="shared" si="223"/>
        <v>0.18240079812169543</v>
      </c>
      <c r="AB412">
        <f t="shared" si="224"/>
        <v>0.42708406446705011</v>
      </c>
      <c r="AC412">
        <f t="shared" si="225"/>
        <v>2.5207980128667136E-3</v>
      </c>
      <c r="AE412">
        <f t="shared" si="206"/>
        <v>0.24357943360828521</v>
      </c>
      <c r="AF412">
        <f t="shared" si="226"/>
        <v>0.21399534615507257</v>
      </c>
      <c r="AG412">
        <f t="shared" si="227"/>
        <v>0.49353767192412495</v>
      </c>
      <c r="AH412">
        <f t="shared" si="228"/>
        <v>0.46259631013992381</v>
      </c>
      <c r="AI412">
        <f t="shared" si="229"/>
        <v>9.5736786906082329E-4</v>
      </c>
      <c r="AJ412">
        <f t="shared" si="230"/>
        <v>0.19315932974442801</v>
      </c>
      <c r="AK412">
        <f t="shared" si="231"/>
        <v>0.43949895306408637</v>
      </c>
      <c r="AL412">
        <f t="shared" si="232"/>
        <v>2.9201831360342895E-3</v>
      </c>
    </row>
    <row r="413" spans="1:38" x14ac:dyDescent="0.3">
      <c r="A413" s="31">
        <v>32</v>
      </c>
      <c r="B413" s="31">
        <f t="shared" si="200"/>
        <v>8.5102901725448807E-2</v>
      </c>
      <c r="D413">
        <f t="shared" si="201"/>
        <v>0.15820050594993007</v>
      </c>
      <c r="E413">
        <f t="shared" si="207"/>
        <v>0.13784146545522527</v>
      </c>
      <c r="F413">
        <f t="shared" si="208"/>
        <v>0.39774427205169161</v>
      </c>
      <c r="G413">
        <f t="shared" si="209"/>
        <v>0.37127007077762847</v>
      </c>
      <c r="H413">
        <f t="shared" si="210"/>
        <v>7.0088333309960618E-4</v>
      </c>
      <c r="I413">
        <f t="shared" si="202"/>
        <v>0.12960042418823903</v>
      </c>
      <c r="J413">
        <f t="shared" si="211"/>
        <v>0.36000058914984989</v>
      </c>
      <c r="K413">
        <f t="shared" si="212"/>
        <v>1.4245855989947784E-3</v>
      </c>
      <c r="M413">
        <f t="shared" si="203"/>
        <v>0.1937552631845495</v>
      </c>
      <c r="N413">
        <f t="shared" si="213"/>
        <v>0.16890758463066252</v>
      </c>
      <c r="O413">
        <f t="shared" si="214"/>
        <v>0.44017640007677544</v>
      </c>
      <c r="P413">
        <f t="shared" si="215"/>
        <v>0.41098367927529983</v>
      </c>
      <c r="Q413">
        <f t="shared" si="216"/>
        <v>8.5221494779290699E-4</v>
      </c>
      <c r="R413">
        <f t="shared" si="204"/>
        <v>0.15596342147661479</v>
      </c>
      <c r="S413">
        <f t="shared" si="217"/>
        <v>0.39492204480962417</v>
      </c>
      <c r="T413">
        <f t="shared" si="218"/>
        <v>2.0479566706455418E-3</v>
      </c>
      <c r="V413">
        <f t="shared" si="205"/>
        <v>0.2181780866986763</v>
      </c>
      <c r="W413">
        <f t="shared" si="219"/>
        <v>0.19026319916925202</v>
      </c>
      <c r="X413">
        <f t="shared" si="220"/>
        <v>0.46709537216576691</v>
      </c>
      <c r="Y413">
        <f t="shared" si="221"/>
        <v>0.43619170002334068</v>
      </c>
      <c r="Z413">
        <f t="shared" si="222"/>
        <v>9.5503695188657101E-4</v>
      </c>
      <c r="AA413">
        <f t="shared" si="223"/>
        <v>0.17344187053664528</v>
      </c>
      <c r="AB413">
        <f t="shared" si="224"/>
        <v>0.41646352845915002</v>
      </c>
      <c r="AC413">
        <f t="shared" si="225"/>
        <v>2.5635835971312801E-3</v>
      </c>
      <c r="AE413">
        <f t="shared" si="206"/>
        <v>0.23328356150329477</v>
      </c>
      <c r="AF413">
        <f t="shared" si="226"/>
        <v>0.20348710594568695</v>
      </c>
      <c r="AG413">
        <f t="shared" si="227"/>
        <v>0.48299437005341456</v>
      </c>
      <c r="AH413">
        <f t="shared" si="228"/>
        <v>0.45109545103634879</v>
      </c>
      <c r="AI413">
        <f t="shared" si="229"/>
        <v>1.0175410344573199E-3</v>
      </c>
      <c r="AJ413">
        <f t="shared" si="230"/>
        <v>0.18366911971700392</v>
      </c>
      <c r="AK413">
        <f t="shared" si="231"/>
        <v>0.42856635392550818</v>
      </c>
      <c r="AL413">
        <f t="shared" si="232"/>
        <v>2.9624089396196366E-3</v>
      </c>
    </row>
    <row r="414" spans="1:38" x14ac:dyDescent="0.3">
      <c r="A414" s="31">
        <v>32</v>
      </c>
      <c r="B414" s="31">
        <f t="shared" si="200"/>
        <v>8.0684147530914296E-2</v>
      </c>
      <c r="D414">
        <f t="shared" si="201"/>
        <v>0.15151352114557978</v>
      </c>
      <c r="E414">
        <f t="shared" si="207"/>
        <v>0.13107824361428305</v>
      </c>
      <c r="F414">
        <f t="shared" si="208"/>
        <v>0.38924737782749391</v>
      </c>
      <c r="G414">
        <f t="shared" si="209"/>
        <v>0.36204729472029351</v>
      </c>
      <c r="H414">
        <f t="shared" si="210"/>
        <v>7.3984452103860866E-4</v>
      </c>
      <c r="I414">
        <f t="shared" si="202"/>
        <v>0.12323933116749876</v>
      </c>
      <c r="J414">
        <f t="shared" si="211"/>
        <v>0.3510545985562627</v>
      </c>
      <c r="K414">
        <f t="shared" si="212"/>
        <v>1.4586883884609887E-3</v>
      </c>
      <c r="M414">
        <f t="shared" si="203"/>
        <v>0.18556541194489468</v>
      </c>
      <c r="N414">
        <f t="shared" si="213"/>
        <v>0.16061580228611463</v>
      </c>
      <c r="O414">
        <f t="shared" si="214"/>
        <v>0.43077303994666921</v>
      </c>
      <c r="P414">
        <f t="shared" si="215"/>
        <v>0.40076901363018902</v>
      </c>
      <c r="Q414">
        <f t="shared" si="216"/>
        <v>9.0024159520003593E-4</v>
      </c>
      <c r="R414">
        <f t="shared" si="204"/>
        <v>0.14830378613104417</v>
      </c>
      <c r="S414">
        <f t="shared" si="217"/>
        <v>0.38510230605781132</v>
      </c>
      <c r="T414">
        <f t="shared" si="218"/>
        <v>2.0858159339468729E-3</v>
      </c>
      <c r="V414">
        <f t="shared" si="205"/>
        <v>0.20895590542192485</v>
      </c>
      <c r="W414">
        <f t="shared" si="219"/>
        <v>0.18091985401671157</v>
      </c>
      <c r="X414">
        <f t="shared" si="220"/>
        <v>0.45711694939252129</v>
      </c>
      <c r="Y414">
        <f t="shared" si="221"/>
        <v>0.42534674562844793</v>
      </c>
      <c r="Z414">
        <f t="shared" si="222"/>
        <v>1.0093458472107408E-3</v>
      </c>
      <c r="AA414">
        <f t="shared" si="223"/>
        <v>0.16492050030618366</v>
      </c>
      <c r="AB414">
        <f t="shared" si="224"/>
        <v>0.40610405108319675</v>
      </c>
      <c r="AC414">
        <f t="shared" si="225"/>
        <v>2.6023157939174865E-3</v>
      </c>
      <c r="AE414">
        <f t="shared" si="206"/>
        <v>0.22342288578204395</v>
      </c>
      <c r="AF414">
        <f t="shared" si="226"/>
        <v>0.19349184437808806</v>
      </c>
      <c r="AG414">
        <f t="shared" si="227"/>
        <v>0.47267630126974203</v>
      </c>
      <c r="AH414">
        <f t="shared" si="228"/>
        <v>0.43987707871414267</v>
      </c>
      <c r="AI414">
        <f t="shared" si="229"/>
        <v>1.0757890002517378E-3</v>
      </c>
      <c r="AJ414">
        <f t="shared" si="230"/>
        <v>0.17464269753865763</v>
      </c>
      <c r="AK414">
        <f t="shared" si="231"/>
        <v>0.41790273693606939</v>
      </c>
      <c r="AL414">
        <f t="shared" si="232"/>
        <v>3.0001433498149759E-3</v>
      </c>
    </row>
    <row r="415" spans="1:38" x14ac:dyDescent="0.3">
      <c r="A415" s="31">
        <v>32</v>
      </c>
      <c r="B415" s="31">
        <f t="shared" si="200"/>
        <v>7.6494826037684219E-2</v>
      </c>
      <c r="D415">
        <f t="shared" si="201"/>
        <v>0.14510918845483189</v>
      </c>
      <c r="E415">
        <f t="shared" si="207"/>
        <v>0.12464463916623596</v>
      </c>
      <c r="F415">
        <f t="shared" si="208"/>
        <v>0.380931999777955</v>
      </c>
      <c r="G415">
        <f t="shared" si="209"/>
        <v>0.35305047679649998</v>
      </c>
      <c r="H415">
        <f t="shared" si="210"/>
        <v>7.7737932376540449E-4</v>
      </c>
      <c r="I415">
        <f t="shared" si="202"/>
        <v>0.11718847643479935</v>
      </c>
      <c r="J415">
        <f t="shared" si="211"/>
        <v>0.34232802461206613</v>
      </c>
      <c r="K415">
        <f t="shared" si="212"/>
        <v>1.4902668986085646E-3</v>
      </c>
      <c r="M415">
        <f t="shared" si="203"/>
        <v>0.17772173759638279</v>
      </c>
      <c r="N415">
        <f t="shared" si="213"/>
        <v>0.1527285587994128</v>
      </c>
      <c r="O415">
        <f t="shared" si="214"/>
        <v>0.42157056063769777</v>
      </c>
      <c r="P415">
        <f t="shared" si="215"/>
        <v>0.39080501378489607</v>
      </c>
      <c r="Q415">
        <f t="shared" si="216"/>
        <v>9.4651887315193631E-4</v>
      </c>
      <c r="R415">
        <f t="shared" si="204"/>
        <v>0.14101817364231115</v>
      </c>
      <c r="S415">
        <f t="shared" si="217"/>
        <v>0.3755238656095124</v>
      </c>
      <c r="T415">
        <f t="shared" si="218"/>
        <v>2.1202981230187112E-3</v>
      </c>
      <c r="V415">
        <f t="shared" si="205"/>
        <v>0.20012353668553035</v>
      </c>
      <c r="W415">
        <f t="shared" si="219"/>
        <v>0.172032667679586</v>
      </c>
      <c r="X415">
        <f t="shared" si="220"/>
        <v>0.44735169239149009</v>
      </c>
      <c r="Y415">
        <f t="shared" si="221"/>
        <v>0.41476820958167226</v>
      </c>
      <c r="Z415">
        <f t="shared" si="222"/>
        <v>1.0616833520176935E-3</v>
      </c>
      <c r="AA415">
        <f t="shared" si="223"/>
        <v>0.15681556158276888</v>
      </c>
      <c r="AB415">
        <f t="shared" si="224"/>
        <v>0.39599944644250312</v>
      </c>
      <c r="AC415">
        <f t="shared" si="225"/>
        <v>2.6370531640052481E-3</v>
      </c>
      <c r="AE415">
        <f t="shared" si="206"/>
        <v>0.21397901119233464</v>
      </c>
      <c r="AF415">
        <f t="shared" si="226"/>
        <v>0.18398481871300709</v>
      </c>
      <c r="AG415">
        <f t="shared" si="227"/>
        <v>0.46257865406040372</v>
      </c>
      <c r="AH415">
        <f t="shared" si="228"/>
        <v>0.42893451564662771</v>
      </c>
      <c r="AI415">
        <f t="shared" si="229"/>
        <v>1.131928049605318E-3</v>
      </c>
      <c r="AJ415">
        <f t="shared" si="230"/>
        <v>0.16605764291789943</v>
      </c>
      <c r="AK415">
        <f t="shared" si="231"/>
        <v>0.40750170909813305</v>
      </c>
      <c r="AL415">
        <f t="shared" si="232"/>
        <v>3.0334698663769923E-3</v>
      </c>
    </row>
    <row r="416" spans="1:38" x14ac:dyDescent="0.3">
      <c r="A416" s="31">
        <v>32</v>
      </c>
      <c r="B416" s="31">
        <f t="shared" si="200"/>
        <v>7.2523024529614982E-2</v>
      </c>
      <c r="D416">
        <f t="shared" si="201"/>
        <v>0.13897556052534504</v>
      </c>
      <c r="E416">
        <f t="shared" si="207"/>
        <v>0.11852480716348698</v>
      </c>
      <c r="F416">
        <f t="shared" si="208"/>
        <v>0.37279426031706153</v>
      </c>
      <c r="G416">
        <f t="shared" si="209"/>
        <v>0.34427431963985783</v>
      </c>
      <c r="H416">
        <f t="shared" si="210"/>
        <v>8.1338701623121846E-4</v>
      </c>
      <c r="I416">
        <f t="shared" si="202"/>
        <v>0.11143292485015377</v>
      </c>
      <c r="J416">
        <f t="shared" si="211"/>
        <v>0.33381570491837825</v>
      </c>
      <c r="K416">
        <f t="shared" si="212"/>
        <v>1.5193277809682213E-3</v>
      </c>
      <c r="M416">
        <f t="shared" si="203"/>
        <v>0.17020960765024337</v>
      </c>
      <c r="N416">
        <f t="shared" si="213"/>
        <v>0.14522636558543503</v>
      </c>
      <c r="O416">
        <f t="shared" si="214"/>
        <v>0.41256467087020837</v>
      </c>
      <c r="P416">
        <f t="shared" si="215"/>
        <v>0.38108577195355253</v>
      </c>
      <c r="Q416">
        <f t="shared" si="216"/>
        <v>9.909210770050361E-4</v>
      </c>
      <c r="R416">
        <f t="shared" si="204"/>
        <v>0.1340885332820316</v>
      </c>
      <c r="S416">
        <f t="shared" si="217"/>
        <v>0.36618101163499944</v>
      </c>
      <c r="T416">
        <f t="shared" si="218"/>
        <v>2.1514438440479824E-3</v>
      </c>
      <c r="V416">
        <f t="shared" si="205"/>
        <v>0.19166450355820544</v>
      </c>
      <c r="W416">
        <f t="shared" si="219"/>
        <v>0.16357963341438544</v>
      </c>
      <c r="X416">
        <f t="shared" si="220"/>
        <v>0.43779504743453351</v>
      </c>
      <c r="Y416">
        <f t="shared" si="221"/>
        <v>0.40444979096840372</v>
      </c>
      <c r="Z416">
        <f t="shared" si="222"/>
        <v>1.1119061287919708E-3</v>
      </c>
      <c r="AA416">
        <f t="shared" si="223"/>
        <v>0.14910692425363534</v>
      </c>
      <c r="AB416">
        <f t="shared" si="224"/>
        <v>0.38614365753387087</v>
      </c>
      <c r="AC416">
        <f t="shared" si="225"/>
        <v>2.6678660786702752E-3</v>
      </c>
      <c r="AE416">
        <f t="shared" si="206"/>
        <v>0.20493432001518283</v>
      </c>
      <c r="AF416">
        <f t="shared" si="226"/>
        <v>0.17494244997076117</v>
      </c>
      <c r="AG416">
        <f t="shared" si="227"/>
        <v>0.45269671968679298</v>
      </c>
      <c r="AH416">
        <f t="shared" si="228"/>
        <v>0.41826122216954464</v>
      </c>
      <c r="AI416">
        <f t="shared" si="229"/>
        <v>1.1858034892604163E-3</v>
      </c>
      <c r="AJ416">
        <f t="shared" si="230"/>
        <v>0.1578925951079696</v>
      </c>
      <c r="AK416">
        <f t="shared" si="231"/>
        <v>0.39735701215401953</v>
      </c>
      <c r="AL416">
        <f t="shared" si="232"/>
        <v>3.0624832298129026E-3</v>
      </c>
    </row>
    <row r="417" spans="1:38" x14ac:dyDescent="0.3">
      <c r="A417" s="31">
        <v>32</v>
      </c>
      <c r="B417" s="31">
        <f t="shared" si="200"/>
        <v>6.8757448828396128E-2</v>
      </c>
      <c r="D417">
        <f t="shared" si="201"/>
        <v>0.13310119499198667</v>
      </c>
      <c r="E417">
        <f t="shared" si="207"/>
        <v>0.11270364255808461</v>
      </c>
      <c r="F417">
        <f t="shared" si="208"/>
        <v>0.36483036467923918</v>
      </c>
      <c r="G417">
        <f t="shared" si="209"/>
        <v>0.33571363177280217</v>
      </c>
      <c r="H417">
        <f t="shared" si="210"/>
        <v>8.4778413514479214E-4</v>
      </c>
      <c r="I417">
        <f t="shared" si="202"/>
        <v>0.10595844086835592</v>
      </c>
      <c r="J417">
        <f t="shared" si="211"/>
        <v>0.32551258173587688</v>
      </c>
      <c r="K417">
        <f t="shared" si="212"/>
        <v>1.5458880555813514E-3</v>
      </c>
      <c r="M417">
        <f t="shared" si="203"/>
        <v>0.1630150081037634</v>
      </c>
      <c r="N417">
        <f t="shared" si="213"/>
        <v>0.13809064832166909</v>
      </c>
      <c r="O417">
        <f t="shared" si="214"/>
        <v>0.4037511710246342</v>
      </c>
      <c r="P417">
        <f t="shared" si="215"/>
        <v>0.3716055009303133</v>
      </c>
      <c r="Q417">
        <f t="shared" si="216"/>
        <v>1.0333441058129171E-3</v>
      </c>
      <c r="R417">
        <f t="shared" si="204"/>
        <v>0.12749766435734655</v>
      </c>
      <c r="S417">
        <f t="shared" si="217"/>
        <v>0.3570681508582732</v>
      </c>
      <c r="T417">
        <f t="shared" si="218"/>
        <v>2.1793043718528679E-3</v>
      </c>
      <c r="V417">
        <f t="shared" si="205"/>
        <v>0.18356302555839674</v>
      </c>
      <c r="W417">
        <f t="shared" si="219"/>
        <v>0.15553978001330471</v>
      </c>
      <c r="X417">
        <f t="shared" si="220"/>
        <v>0.42844255806163412</v>
      </c>
      <c r="Y417">
        <f t="shared" si="221"/>
        <v>0.39438531921625164</v>
      </c>
      <c r="Z417">
        <f t="shared" si="222"/>
        <v>1.159895517771429E-3</v>
      </c>
      <c r="AA417">
        <f t="shared" si="223"/>
        <v>0.14177540943166961</v>
      </c>
      <c r="AB417">
        <f t="shared" si="224"/>
        <v>0.3765307549612244</v>
      </c>
      <c r="AC417">
        <f t="shared" si="225"/>
        <v>2.6948353011357075E-3</v>
      </c>
      <c r="AE417">
        <f t="shared" si="206"/>
        <v>0.19627193920232142</v>
      </c>
      <c r="AF417">
        <f t="shared" si="226"/>
        <v>0.16634227116103834</v>
      </c>
      <c r="AG417">
        <f t="shared" si="227"/>
        <v>0.44302588999100428</v>
      </c>
      <c r="AH417">
        <f t="shared" si="228"/>
        <v>0.40785079521932815</v>
      </c>
      <c r="AI417">
        <f t="shared" si="229"/>
        <v>1.2372872921963974E-3</v>
      </c>
      <c r="AJ417">
        <f t="shared" si="230"/>
        <v>0.15012720526036613</v>
      </c>
      <c r="AK417">
        <f t="shared" si="231"/>
        <v>0.3874625211041271</v>
      </c>
      <c r="AL417">
        <f t="shared" si="232"/>
        <v>3.0872879620591916E-3</v>
      </c>
    </row>
    <row r="418" spans="1:38" x14ac:dyDescent="0.3">
      <c r="A418" s="31">
        <v>32</v>
      </c>
      <c r="B418" s="31">
        <f t="shared" si="200"/>
        <v>6.5187391177528572E-2</v>
      </c>
      <c r="D418">
        <f t="shared" si="201"/>
        <v>0.12747513313447373</v>
      </c>
      <c r="E418">
        <f t="shared" si="207"/>
        <v>0.10716674783276402</v>
      </c>
      <c r="F418">
        <f t="shared" si="208"/>
        <v>0.35703659915262709</v>
      </c>
      <c r="G418">
        <f t="shared" si="209"/>
        <v>0.32736332695151427</v>
      </c>
      <c r="H418">
        <f t="shared" si="210"/>
        <v>8.8050308312133494E-4</v>
      </c>
      <c r="I418">
        <f t="shared" si="202"/>
        <v>0.10075145770978941</v>
      </c>
      <c r="J418">
        <f t="shared" si="211"/>
        <v>0.31741370120048285</v>
      </c>
      <c r="K418">
        <f t="shared" si="212"/>
        <v>1.5699740421260364E-3</v>
      </c>
      <c r="M418">
        <f t="shared" si="203"/>
        <v>0.15612451730032004</v>
      </c>
      <c r="N418">
        <f t="shared" si="213"/>
        <v>0.13130370651862913</v>
      </c>
      <c r="O418">
        <f t="shared" si="214"/>
        <v>0.39512595118559352</v>
      </c>
      <c r="P418">
        <f t="shared" si="215"/>
        <v>0.36235853311137733</v>
      </c>
      <c r="Q418">
        <f t="shared" si="216"/>
        <v>1.0737036872504693E-3</v>
      </c>
      <c r="R418">
        <f t="shared" si="204"/>
        <v>0.12122917829171327</v>
      </c>
      <c r="S418">
        <f t="shared" si="217"/>
        <v>0.34817980741523952</v>
      </c>
      <c r="T418">
        <f t="shared" si="218"/>
        <v>2.2039404149067476E-3</v>
      </c>
      <c r="V418">
        <f t="shared" si="205"/>
        <v>0.1758039892187151</v>
      </c>
      <c r="W418">
        <f t="shared" si="219"/>
        <v>0.14789312569097696</v>
      </c>
      <c r="X418">
        <f t="shared" si="220"/>
        <v>0.41928986300495641</v>
      </c>
      <c r="Y418">
        <f t="shared" si="221"/>
        <v>0.38456875287908787</v>
      </c>
      <c r="Z418">
        <f t="shared" si="222"/>
        <v>1.2055554883726907E-3</v>
      </c>
      <c r="AA418">
        <f t="shared" si="223"/>
        <v>0.13480274668897985</v>
      </c>
      <c r="AB418">
        <f t="shared" si="224"/>
        <v>0.36715493553672929</v>
      </c>
      <c r="AC418">
        <f t="shared" si="225"/>
        <v>2.7180506621173029E-3</v>
      </c>
      <c r="AE418">
        <f t="shared" si="206"/>
        <v>0.18797570890219986</v>
      </c>
      <c r="AF418">
        <f t="shared" si="226"/>
        <v>0.1581628775130712</v>
      </c>
      <c r="AG418">
        <f t="shared" si="227"/>
        <v>0.43356165524893903</v>
      </c>
      <c r="AH418">
        <f t="shared" si="228"/>
        <v>0.39769696693974321</v>
      </c>
      <c r="AI418">
        <f t="shared" si="229"/>
        <v>1.2862758675157668E-3</v>
      </c>
      <c r="AJ418">
        <f t="shared" si="230"/>
        <v>0.14274209067431834</v>
      </c>
      <c r="AK418">
        <f t="shared" si="231"/>
        <v>0.37781224262101187</v>
      </c>
      <c r="AL418">
        <f t="shared" si="232"/>
        <v>3.1079970083588834E-3</v>
      </c>
    </row>
    <row r="419" spans="1:38" x14ac:dyDescent="0.3">
      <c r="A419" s="31">
        <v>32</v>
      </c>
      <c r="B419" s="31">
        <f t="shared" si="200"/>
        <v>6.1802699793846526E-2</v>
      </c>
      <c r="D419">
        <f t="shared" si="201"/>
        <v>0.12208687943658857</v>
      </c>
      <c r="E419">
        <f t="shared" si="207"/>
        <v>0.10190040182439063</v>
      </c>
      <c r="F419">
        <f t="shared" si="208"/>
        <v>0.34940932934967345</v>
      </c>
      <c r="G419">
        <f t="shared" si="209"/>
        <v>0.31921842337871198</v>
      </c>
      <c r="H419">
        <f t="shared" si="210"/>
        <v>9.1149080334743679E-4</v>
      </c>
      <c r="I419">
        <f t="shared" si="202"/>
        <v>9.5799047691184816E-2</v>
      </c>
      <c r="J419">
        <f t="shared" si="211"/>
        <v>0.30951421242195781</v>
      </c>
      <c r="K419">
        <f t="shared" si="212"/>
        <v>1.5916203546761027E-3</v>
      </c>
      <c r="M419">
        <f t="shared" si="203"/>
        <v>0.14952528089379977</v>
      </c>
      <c r="N419">
        <f t="shared" si="213"/>
        <v>0.12484867462660444</v>
      </c>
      <c r="O419">
        <f t="shared" si="214"/>
        <v>0.38668498922740685</v>
      </c>
      <c r="P419">
        <f t="shared" si="215"/>
        <v>0.35333931938945662</v>
      </c>
      <c r="Q419">
        <f t="shared" si="216"/>
        <v>1.1119336969415837E-3</v>
      </c>
      <c r="R419">
        <f t="shared" si="204"/>
        <v>0.11526746218214046</v>
      </c>
      <c r="S419">
        <f t="shared" si="217"/>
        <v>0.33951062160430334</v>
      </c>
      <c r="T419">
        <f t="shared" si="218"/>
        <v>2.2254209606397167E-3</v>
      </c>
      <c r="V419">
        <f t="shared" si="205"/>
        <v>0.16837291989408329</v>
      </c>
      <c r="W419">
        <f t="shared" si="219"/>
        <v>0.14062063375807646</v>
      </c>
      <c r="X419">
        <f t="shared" si="220"/>
        <v>0.41033269415692836</v>
      </c>
      <c r="Y419">
        <f t="shared" si="221"/>
        <v>0.37499417829891235</v>
      </c>
      <c r="Z419">
        <f t="shared" si="222"/>
        <v>1.2488107030472488E-3</v>
      </c>
      <c r="AA419">
        <f t="shared" si="223"/>
        <v>0.12817153299126233</v>
      </c>
      <c r="AB419">
        <f t="shared" si="224"/>
        <v>0.35801052078292661</v>
      </c>
      <c r="AC419">
        <f t="shared" si="225"/>
        <v>2.7376098265790971E-3</v>
      </c>
      <c r="AE419">
        <f t="shared" si="206"/>
        <v>0.18003015231589486</v>
      </c>
      <c r="AF419">
        <f t="shared" si="226"/>
        <v>0.15038387866131972</v>
      </c>
      <c r="AG419">
        <f t="shared" si="227"/>
        <v>0.4242996020689801</v>
      </c>
      <c r="AH419">
        <f t="shared" si="228"/>
        <v>0.38779360317225414</v>
      </c>
      <c r="AI419">
        <f t="shared" si="229"/>
        <v>1.3326879554477567E-3</v>
      </c>
      <c r="AJ419">
        <f t="shared" si="230"/>
        <v>0.13571879089295175</v>
      </c>
      <c r="AK419">
        <f t="shared" si="231"/>
        <v>0.36840031337249396</v>
      </c>
      <c r="AL419">
        <f t="shared" si="232"/>
        <v>3.1247304767731028E-3</v>
      </c>
    </row>
    <row r="420" spans="1:38" x14ac:dyDescent="0.3">
      <c r="A420" s="31">
        <v>32</v>
      </c>
      <c r="B420" s="31">
        <f t="shared" si="200"/>
        <v>5.8593750000000042E-2</v>
      </c>
      <c r="D420">
        <f t="shared" si="201"/>
        <v>0.11692638200895976</v>
      </c>
      <c r="E420">
        <f t="shared" si="207"/>
        <v>9.6891529720167388E-2</v>
      </c>
      <c r="F420">
        <f t="shared" si="208"/>
        <v>0.34194499851432214</v>
      </c>
      <c r="G420">
        <f t="shared" si="209"/>
        <v>0.31127404279857224</v>
      </c>
      <c r="H420">
        <f t="shared" si="210"/>
        <v>9.4070752451749166E-4</v>
      </c>
      <c r="I420">
        <f t="shared" si="202"/>
        <v>9.1088893694119197E-2</v>
      </c>
      <c r="J420">
        <f t="shared" si="211"/>
        <v>0.30180936647844314</v>
      </c>
      <c r="K420">
        <f t="shared" si="212"/>
        <v>1.6108689589194765E-3</v>
      </c>
      <c r="M420">
        <f t="shared" si="203"/>
        <v>0.14320498787081878</v>
      </c>
      <c r="N420">
        <f t="shared" si="213"/>
        <v>0.11870948464742959</v>
      </c>
      <c r="O420">
        <f t="shared" si="214"/>
        <v>0.37842434894020599</v>
      </c>
      <c r="P420">
        <f t="shared" si="215"/>
        <v>0.34454242793512324</v>
      </c>
      <c r="Q420">
        <f t="shared" si="216"/>
        <v>1.1479845709946677E-3</v>
      </c>
      <c r="R420">
        <f t="shared" si="204"/>
        <v>0.1095976437983657</v>
      </c>
      <c r="S420">
        <f t="shared" si="217"/>
        <v>0.33105534854215196</v>
      </c>
      <c r="T420">
        <f t="shared" si="218"/>
        <v>2.2438221987108428E-3</v>
      </c>
      <c r="V420">
        <f t="shared" si="205"/>
        <v>0.16125595476111898</v>
      </c>
      <c r="W420">
        <f t="shared" si="219"/>
        <v>0.1337041700410638</v>
      </c>
      <c r="X420">
        <f t="shared" si="220"/>
        <v>0.40156687458145623</v>
      </c>
      <c r="Y420">
        <f t="shared" si="221"/>
        <v>0.36565580815989207</v>
      </c>
      <c r="Z420">
        <f t="shared" si="222"/>
        <v>1.2896046915339932E-3</v>
      </c>
      <c r="AA420">
        <f t="shared" si="223"/>
        <v>0.12186519328889509</v>
      </c>
      <c r="AB420">
        <f t="shared" si="224"/>
        <v>0.34909195534829368</v>
      </c>
      <c r="AC420">
        <f t="shared" si="225"/>
        <v>2.7536171485269332E-3</v>
      </c>
      <c r="AE420">
        <f t="shared" si="206"/>
        <v>0.17242044682680266</v>
      </c>
      <c r="AF420">
        <f t="shared" si="226"/>
        <v>0.14298585273882511</v>
      </c>
      <c r="AG420">
        <f t="shared" si="227"/>
        <v>0.41523541133530828</v>
      </c>
      <c r="AH420">
        <f t="shared" si="228"/>
        <v>0.37813470184423054</v>
      </c>
      <c r="AI420">
        <f t="shared" si="229"/>
        <v>1.3764626447413462E-3</v>
      </c>
      <c r="AJ420">
        <f t="shared" si="230"/>
        <v>0.12903972559505161</v>
      </c>
      <c r="AK420">
        <f t="shared" si="231"/>
        <v>0.35922099826576342</v>
      </c>
      <c r="AL420">
        <f t="shared" si="232"/>
        <v>3.1376144715255976E-3</v>
      </c>
    </row>
    <row r="421" spans="1:38" x14ac:dyDescent="0.3">
      <c r="A421" s="31">
        <v>32</v>
      </c>
      <c r="B421" s="31">
        <f t="shared" si="200"/>
        <v>5.5551416855810866E-2</v>
      </c>
      <c r="D421">
        <f t="shared" si="201"/>
        <v>0.11198401383898943</v>
      </c>
      <c r="E421">
        <f t="shared" si="207"/>
        <v>9.2127674204188131E-2</v>
      </c>
      <c r="F421">
        <f t="shared" si="208"/>
        <v>0.3346401258650693</v>
      </c>
      <c r="G421">
        <f t="shared" si="209"/>
        <v>0.30352540948689638</v>
      </c>
      <c r="H421">
        <f t="shared" si="210"/>
        <v>9.6812557529414242E-4</v>
      </c>
      <c r="I421">
        <f t="shared" si="202"/>
        <v>8.6609261746792343E-2</v>
      </c>
      <c r="J421">
        <f t="shared" si="211"/>
        <v>0.29429451531891032</v>
      </c>
      <c r="K421">
        <f t="shared" si="212"/>
        <v>1.6277682903423349E-3</v>
      </c>
      <c r="M421">
        <f t="shared" si="203"/>
        <v>0.13715184758611126</v>
      </c>
      <c r="N421">
        <f t="shared" si="213"/>
        <v>0.11287083021724234</v>
      </c>
      <c r="O421">
        <f t="shared" si="214"/>
        <v>0.37034017819581938</v>
      </c>
      <c r="P421">
        <f t="shared" si="215"/>
        <v>0.33596254287828331</v>
      </c>
      <c r="Q421">
        <f t="shared" si="216"/>
        <v>1.1818218100255033E-3</v>
      </c>
      <c r="R421">
        <f t="shared" si="204"/>
        <v>0.10420555798749091</v>
      </c>
      <c r="S421">
        <f t="shared" si="217"/>
        <v>0.32280885673644538</v>
      </c>
      <c r="T421">
        <f t="shared" si="218"/>
        <v>2.259226519674347E-3</v>
      </c>
      <c r="V421">
        <f t="shared" si="205"/>
        <v>0.15443981695847711</v>
      </c>
      <c r="W421">
        <f t="shared" si="219"/>
        <v>0.12712646200481595</v>
      </c>
      <c r="X421">
        <f t="shared" si="220"/>
        <v>0.39298831656739758</v>
      </c>
      <c r="Y421">
        <f t="shared" si="221"/>
        <v>0.35654797994774273</v>
      </c>
      <c r="Z421">
        <f t="shared" si="222"/>
        <v>1.3278981329537579E-3</v>
      </c>
      <c r="AA421">
        <f t="shared" si="223"/>
        <v>0.11586794271902441</v>
      </c>
      <c r="AB421">
        <f t="shared" si="224"/>
        <v>0.34039380534760677</v>
      </c>
      <c r="AC421">
        <f t="shared" si="225"/>
        <v>2.766182610448701E-3</v>
      </c>
      <c r="AE421">
        <f t="shared" si="206"/>
        <v>0.16513239635034199</v>
      </c>
      <c r="AF421">
        <f t="shared" si="226"/>
        <v>0.13595030232807695</v>
      </c>
      <c r="AG421">
        <f t="shared" si="227"/>
        <v>0.4063648561949495</v>
      </c>
      <c r="AH421">
        <f t="shared" si="228"/>
        <v>0.3687143912679256</v>
      </c>
      <c r="AI421">
        <f t="shared" si="229"/>
        <v>1.4175575092210567E-3</v>
      </c>
      <c r="AJ421">
        <f t="shared" si="230"/>
        <v>0.12268815422999199</v>
      </c>
      <c r="AK421">
        <f t="shared" si="231"/>
        <v>0.3502686886234509</v>
      </c>
      <c r="AL421">
        <f t="shared" si="232"/>
        <v>3.1467800162096513E-3</v>
      </c>
    </row>
    <row r="422" spans="1:38" x14ac:dyDescent="0.3">
      <c r="A422" s="31">
        <v>32</v>
      </c>
      <c r="B422" s="31">
        <f t="shared" si="200"/>
        <v>5.2667049210676317E-2</v>
      </c>
      <c r="D422">
        <f t="shared" si="201"/>
        <v>0.10725055483303082</v>
      </c>
      <c r="E422">
        <f t="shared" si="207"/>
        <v>8.7596967729626399E-2</v>
      </c>
      <c r="F422">
        <f t="shared" si="208"/>
        <v>0.32749130497317147</v>
      </c>
      <c r="G422">
        <f t="shared" si="209"/>
        <v>0.29596784914856278</v>
      </c>
      <c r="H422">
        <f t="shared" si="210"/>
        <v>9.937282671260558E-4</v>
      </c>
      <c r="I422">
        <f t="shared" si="202"/>
        <v>8.2348974692778271E-2</v>
      </c>
      <c r="J422">
        <f t="shared" si="211"/>
        <v>0.28696511058450691</v>
      </c>
      <c r="K422">
        <f t="shared" si="212"/>
        <v>1.6423724316278268E-3</v>
      </c>
      <c r="M422">
        <f t="shared" si="203"/>
        <v>0.13135456776832469</v>
      </c>
      <c r="N422">
        <f t="shared" si="213"/>
        <v>0.10731813212400758</v>
      </c>
      <c r="O422">
        <f t="shared" si="214"/>
        <v>0.36242870715262704</v>
      </c>
      <c r="P422">
        <f t="shared" si="215"/>
        <v>0.3275944629019355</v>
      </c>
      <c r="Q422">
        <f t="shared" si="216"/>
        <v>1.2134245725168365E-3</v>
      </c>
      <c r="R422">
        <f t="shared" si="204"/>
        <v>9.9077714446050458E-2</v>
      </c>
      <c r="S422">
        <f t="shared" si="217"/>
        <v>0.31476612658615355</v>
      </c>
      <c r="T422">
        <f t="shared" si="218"/>
        <v>2.2717215862555762E-3</v>
      </c>
      <c r="V422">
        <f t="shared" si="205"/>
        <v>0.1479117908199851</v>
      </c>
      <c r="W422">
        <f t="shared" si="219"/>
        <v>0.12087105953288696</v>
      </c>
      <c r="X422">
        <f t="shared" si="220"/>
        <v>0.38459301972342802</v>
      </c>
      <c r="Y422">
        <f t="shared" si="221"/>
        <v>0.34766515432652573</v>
      </c>
      <c r="Z422">
        <f t="shared" si="222"/>
        <v>1.3636672427717338E-3</v>
      </c>
      <c r="AA422">
        <f t="shared" si="223"/>
        <v>0.11016475037168956</v>
      </c>
      <c r="AB422">
        <f t="shared" si="224"/>
        <v>0.33191075663751779</v>
      </c>
      <c r="AC422">
        <f t="shared" si="225"/>
        <v>2.7754208438530597E-3</v>
      </c>
      <c r="AE422">
        <f t="shared" si="206"/>
        <v>0.15815240485215601</v>
      </c>
      <c r="AF422">
        <f t="shared" si="226"/>
        <v>0.12925961221747043</v>
      </c>
      <c r="AG422">
        <f t="shared" si="227"/>
        <v>0.39768380008765258</v>
      </c>
      <c r="AH422">
        <f t="shared" si="228"/>
        <v>0.3595269283620775</v>
      </c>
      <c r="AI422">
        <f t="shared" si="229"/>
        <v>1.455946859881991E-3</v>
      </c>
      <c r="AJ422">
        <f t="shared" si="230"/>
        <v>0.11664813734248752</v>
      </c>
      <c r="AK422">
        <f t="shared" si="231"/>
        <v>0.34153790030169057</v>
      </c>
      <c r="AL422">
        <f t="shared" si="232"/>
        <v>3.1523620627752894E-3</v>
      </c>
    </row>
    <row r="423" spans="1:38" x14ac:dyDescent="0.3">
      <c r="A423" s="31">
        <v>32</v>
      </c>
      <c r="B423" s="31">
        <f t="shared" si="200"/>
        <v>4.9932445103236828E-2</v>
      </c>
      <c r="D423">
        <f t="shared" si="201"/>
        <v>0.10271717461738368</v>
      </c>
      <c r="E423">
        <f t="shared" si="207"/>
        <v>8.3288105889992262E-2</v>
      </c>
      <c r="F423">
        <f t="shared" si="208"/>
        <v>0.3204952021752957</v>
      </c>
      <c r="G423">
        <f t="shared" si="209"/>
        <v>0.28859678773332226</v>
      </c>
      <c r="H423">
        <f t="shared" si="210"/>
        <v>1.0175088439119001E-3</v>
      </c>
      <c r="I423">
        <f t="shared" si="202"/>
        <v>7.8297386918996043E-2</v>
      </c>
      <c r="J423">
        <f t="shared" si="211"/>
        <v>0.27981670235887646</v>
      </c>
      <c r="K423">
        <f t="shared" si="212"/>
        <v>1.6547403473144205E-3</v>
      </c>
      <c r="M423">
        <f t="shared" si="203"/>
        <v>0.12580233345525674</v>
      </c>
      <c r="N423">
        <f t="shared" si="213"/>
        <v>0.10203750522187464</v>
      </c>
      <c r="O423">
        <f t="shared" si="214"/>
        <v>0.35468624649858743</v>
      </c>
      <c r="P423">
        <f t="shared" si="215"/>
        <v>0.31943309975936218</v>
      </c>
      <c r="Q423">
        <f t="shared" si="216"/>
        <v>1.2427843550173478E-3</v>
      </c>
      <c r="R423">
        <f t="shared" si="204"/>
        <v>9.4201266820343174E-2</v>
      </c>
      <c r="S423">
        <f t="shared" si="217"/>
        <v>0.30692224881937635</v>
      </c>
      <c r="T423">
        <f t="shared" si="218"/>
        <v>2.2813994742996815E-3</v>
      </c>
      <c r="V423">
        <f t="shared" si="205"/>
        <v>0.14165969815442936</v>
      </c>
      <c r="W423">
        <f t="shared" si="219"/>
        <v>0.11492229731864007</v>
      </c>
      <c r="X423">
        <f t="shared" si="220"/>
        <v>0.3763770691134482</v>
      </c>
      <c r="Y423">
        <f t="shared" si="221"/>
        <v>0.33900191344392155</v>
      </c>
      <c r="Z423">
        <f t="shared" si="222"/>
        <v>1.39690226132135E-3</v>
      </c>
      <c r="AA423">
        <f t="shared" si="223"/>
        <v>0.10474130457220467</v>
      </c>
      <c r="AB423">
        <f t="shared" si="224"/>
        <v>0.32363761303687288</v>
      </c>
      <c r="AC423">
        <f t="shared" si="225"/>
        <v>2.7814502272530176E-3</v>
      </c>
      <c r="AE423">
        <f t="shared" si="206"/>
        <v>0.15146745098546874</v>
      </c>
      <c r="AF423">
        <f t="shared" si="226"/>
        <v>0.12289700891015792</v>
      </c>
      <c r="AG423">
        <f t="shared" si="227"/>
        <v>0.38918819481771122</v>
      </c>
      <c r="AH423">
        <f t="shared" si="228"/>
        <v>0.35056669680698127</v>
      </c>
      <c r="AI423">
        <f t="shared" si="229"/>
        <v>1.4916201085928174E-3</v>
      </c>
      <c r="AJ423">
        <f t="shared" si="230"/>
        <v>0.11090449953329708</v>
      </c>
      <c r="AK423">
        <f t="shared" si="231"/>
        <v>0.33302327175934276</v>
      </c>
      <c r="AL423">
        <f t="shared" si="232"/>
        <v>3.1544985821524486E-3</v>
      </c>
    </row>
    <row r="424" spans="1:38" x14ac:dyDescent="0.3">
      <c r="A424" s="31">
        <v>32</v>
      </c>
      <c r="B424" s="31">
        <f t="shared" si="200"/>
        <v>4.7339828438353909E-2</v>
      </c>
      <c r="D424">
        <f t="shared" si="201"/>
        <v>9.8375416066076415E-2</v>
      </c>
      <c r="E424">
        <f t="shared" si="207"/>
        <v>7.9190321861413421E-2</v>
      </c>
      <c r="F424">
        <f t="shared" si="208"/>
        <v>0.31364855501990824</v>
      </c>
      <c r="G424">
        <f t="shared" si="209"/>
        <v>0.28140775018007841</v>
      </c>
      <c r="H424">
        <f t="shared" si="210"/>
        <v>1.0394694967199945E-3</v>
      </c>
      <c r="I424">
        <f t="shared" si="202"/>
        <v>7.4444360114020419E-2</v>
      </c>
      <c r="J424">
        <f t="shared" si="211"/>
        <v>0.2728449378566889</v>
      </c>
      <c r="K424">
        <f t="shared" si="212"/>
        <v>1.6649351736025681E-3</v>
      </c>
      <c r="M424">
        <f t="shared" si="203"/>
        <v>0.12048478681928865</v>
      </c>
      <c r="N424">
        <f t="shared" si="213"/>
        <v>9.7015726703137961E-2</v>
      </c>
      <c r="O424">
        <f t="shared" si="214"/>
        <v>0.34710918573164934</v>
      </c>
      <c r="P424">
        <f t="shared" si="215"/>
        <v>0.31147347672496606</v>
      </c>
      <c r="Q424">
        <f t="shared" si="216"/>
        <v>1.2699037564090079E-3</v>
      </c>
      <c r="R424">
        <f t="shared" si="204"/>
        <v>8.95639830950581E-2</v>
      </c>
      <c r="S424">
        <f t="shared" si="217"/>
        <v>0.29927242287764855</v>
      </c>
      <c r="T424">
        <f t="shared" si="218"/>
        <v>2.2883558803499099E-3</v>
      </c>
      <c r="V424">
        <f t="shared" si="205"/>
        <v>0.13567187552779189</v>
      </c>
      <c r="W424">
        <f t="shared" si="219"/>
        <v>0.10926525881941788</v>
      </c>
      <c r="X424">
        <f t="shared" si="220"/>
        <v>0.36833663343169099</v>
      </c>
      <c r="Y424">
        <f t="shared" si="221"/>
        <v>0.33055295917510386</v>
      </c>
      <c r="Z424">
        <f t="shared" si="222"/>
        <v>1.427606040327885E-3</v>
      </c>
      <c r="AA424">
        <f t="shared" si="223"/>
        <v>9.9583979631530234E-2</v>
      </c>
      <c r="AB424">
        <f t="shared" si="224"/>
        <v>0.31556929450047932</v>
      </c>
      <c r="AC424">
        <f t="shared" si="225"/>
        <v>2.7843920578813656E-3</v>
      </c>
      <c r="AE424">
        <f t="shared" si="206"/>
        <v>0.14506506380032694</v>
      </c>
      <c r="AF424">
        <f t="shared" si="226"/>
        <v>0.11684652183125485</v>
      </c>
      <c r="AG424">
        <f t="shared" si="227"/>
        <v>0.38087407866685669</v>
      </c>
      <c r="AH424">
        <f t="shared" si="228"/>
        <v>0.34182820514295603</v>
      </c>
      <c r="AI424">
        <f t="shared" si="229"/>
        <v>1.5245802392444461E-3</v>
      </c>
      <c r="AJ424">
        <f t="shared" si="230"/>
        <v>0.1054427940018059</v>
      </c>
      <c r="AK424">
        <f t="shared" si="231"/>
        <v>0.32471956208674263</v>
      </c>
      <c r="AL424">
        <f t="shared" si="232"/>
        <v>3.1533297323463045E-3</v>
      </c>
    </row>
    <row r="425" spans="1:38" x14ac:dyDescent="0.3">
      <c r="A425" s="31">
        <v>32</v>
      </c>
      <c r="B425" s="31">
        <f t="shared" si="200"/>
        <v>4.4881826875077399E-2</v>
      </c>
      <c r="D425">
        <f t="shared" si="201"/>
        <v>9.4217179524752559E-2</v>
      </c>
      <c r="E425">
        <f t="shared" si="207"/>
        <v>7.5293361886758142E-2</v>
      </c>
      <c r="F425">
        <f t="shared" si="208"/>
        <v>0.30694817074671182</v>
      </c>
      <c r="G425">
        <f t="shared" si="209"/>
        <v>0.27439635909894677</v>
      </c>
      <c r="H425">
        <f t="shared" si="210"/>
        <v>1.0596204415515723E-3</v>
      </c>
      <c r="I425">
        <f t="shared" si="202"/>
        <v>7.0780240027021643E-2</v>
      </c>
      <c r="J425">
        <f t="shared" si="211"/>
        <v>0.26604556005883961</v>
      </c>
      <c r="K425">
        <f t="shared" si="212"/>
        <v>1.6730235610836379E-3</v>
      </c>
      <c r="M425">
        <f t="shared" si="203"/>
        <v>0.11539200784542435</v>
      </c>
      <c r="N425">
        <f t="shared" si="213"/>
        <v>9.2240205687640534E-2</v>
      </c>
      <c r="O425">
        <f t="shared" si="214"/>
        <v>0.33969399147677654</v>
      </c>
      <c r="P425">
        <f t="shared" si="215"/>
        <v>0.30371072698810053</v>
      </c>
      <c r="Q425">
        <f t="shared" si="216"/>
        <v>1.2947953232620116E-3</v>
      </c>
      <c r="R425">
        <f t="shared" si="204"/>
        <v>8.5154217229722232E-2</v>
      </c>
      <c r="S425">
        <f t="shared" si="217"/>
        <v>0.29181195525495907</v>
      </c>
      <c r="T425">
        <f t="shared" si="218"/>
        <v>2.2926893927474401E-3</v>
      </c>
      <c r="V425">
        <f t="shared" si="205"/>
        <v>0.12993715250559956</v>
      </c>
      <c r="W425">
        <f t="shared" si="219"/>
        <v>0.10388574172521511</v>
      </c>
      <c r="X425">
        <f t="shared" si="220"/>
        <v>0.36046796321670471</v>
      </c>
      <c r="Y425">
        <f t="shared" si="221"/>
        <v>0.32231311131447182</v>
      </c>
      <c r="Z425">
        <f t="shared" si="222"/>
        <v>1.4557927236813247E-3</v>
      </c>
      <c r="AA425">
        <f t="shared" si="223"/>
        <v>9.4679804016175553E-2</v>
      </c>
      <c r="AB425">
        <f t="shared" si="224"/>
        <v>0.30770083525427022</v>
      </c>
      <c r="AC425">
        <f t="shared" si="225"/>
        <v>2.7843697934039359E-3</v>
      </c>
      <c r="AE425">
        <f t="shared" si="206"/>
        <v>0.13893329947945338</v>
      </c>
      <c r="AF425">
        <f t="shared" si="226"/>
        <v>0.11109294617888545</v>
      </c>
      <c r="AG425">
        <f t="shared" si="227"/>
        <v>0.37273757454736622</v>
      </c>
      <c r="AH425">
        <f t="shared" si="228"/>
        <v>0.33330608482127272</v>
      </c>
      <c r="AI425">
        <f t="shared" si="229"/>
        <v>1.5548423820190176E-3</v>
      </c>
      <c r="AJ425">
        <f t="shared" si="230"/>
        <v>0.10024926861649715</v>
      </c>
      <c r="AK425">
        <f t="shared" si="231"/>
        <v>0.3166216490016075</v>
      </c>
      <c r="AL425">
        <f t="shared" si="232"/>
        <v>3.148997099857137E-3</v>
      </c>
    </row>
    <row r="426" spans="1:38" x14ac:dyDescent="0.3">
      <c r="A426" s="31">
        <v>32</v>
      </c>
      <c r="B426" s="31">
        <f t="shared" si="200"/>
        <v>4.2551450862724403E-2</v>
      </c>
      <c r="D426">
        <f t="shared" si="201"/>
        <v>9.0234707701265987E-2</v>
      </c>
      <c r="E426">
        <f t="shared" si="207"/>
        <v>7.1587461771574726E-2</v>
      </c>
      <c r="F426">
        <f t="shared" si="208"/>
        <v>0.30039092479844659</v>
      </c>
      <c r="G426">
        <f t="shared" si="209"/>
        <v>0.267558333399606</v>
      </c>
      <c r="H426">
        <f t="shared" si="210"/>
        <v>1.0779790579632214E-3</v>
      </c>
      <c r="I426">
        <f t="shared" si="202"/>
        <v>6.7295834197048029E-2</v>
      </c>
      <c r="J426">
        <f t="shared" si="211"/>
        <v>0.2594144063020557</v>
      </c>
      <c r="K426">
        <f t="shared" si="212"/>
        <v>1.6790750680850646E-3</v>
      </c>
      <c r="M426">
        <f t="shared" si="203"/>
        <v>0.11051449582592299</v>
      </c>
      <c r="N426">
        <f t="shared" si="213"/>
        <v>8.7698954088847175E-2</v>
      </c>
      <c r="O426">
        <f t="shared" si="214"/>
        <v>0.33243720583882153</v>
      </c>
      <c r="P426">
        <f t="shared" si="215"/>
        <v>0.29614009199844449</v>
      </c>
      <c r="Q426">
        <f t="shared" si="216"/>
        <v>1.3174804731412902E-3</v>
      </c>
      <c r="R426">
        <f t="shared" si="204"/>
        <v>8.0960882002258525E-2</v>
      </c>
      <c r="S426">
        <f t="shared" si="217"/>
        <v>0.28453625779899916</v>
      </c>
      <c r="T426">
        <f t="shared" si="218"/>
        <v>2.2945008231137621E-3</v>
      </c>
      <c r="V426">
        <f t="shared" si="205"/>
        <v>0.12444483081482706</v>
      </c>
      <c r="W426">
        <f t="shared" si="219"/>
        <v>9.8770224892946859E-2</v>
      </c>
      <c r="X426">
        <f t="shared" si="220"/>
        <v>0.35276738910339639</v>
      </c>
      <c r="Y426">
        <f t="shared" si="221"/>
        <v>0.31427730572369816</v>
      </c>
      <c r="Z426">
        <f t="shared" si="222"/>
        <v>1.4814865185761217E-3</v>
      </c>
      <c r="AA426">
        <f t="shared" si="223"/>
        <v>9.0016429889238192E-2</v>
      </c>
      <c r="AB426">
        <f t="shared" si="224"/>
        <v>0.30002738189911632</v>
      </c>
      <c r="AC426">
        <f t="shared" si="225"/>
        <v>2.7815083599075138E-3</v>
      </c>
      <c r="AE426">
        <f t="shared" si="206"/>
        <v>0.13306071905733985</v>
      </c>
      <c r="AF426">
        <f t="shared" si="226"/>
        <v>0.10562180736440681</v>
      </c>
      <c r="AG426">
        <f t="shared" si="227"/>
        <v>0.36477488819454096</v>
      </c>
      <c r="AH426">
        <f t="shared" si="228"/>
        <v>0.32499508821581718</v>
      </c>
      <c r="AI426">
        <f t="shared" si="229"/>
        <v>1.5824324863472719E-3</v>
      </c>
      <c r="AJ426">
        <f t="shared" si="230"/>
        <v>9.5310833459648511E-2</v>
      </c>
      <c r="AK426">
        <f t="shared" si="231"/>
        <v>0.30872452681905355</v>
      </c>
      <c r="AL426">
        <f t="shared" si="232"/>
        <v>3.1416430103227309E-3</v>
      </c>
    </row>
    <row r="427" spans="1:38" x14ac:dyDescent="0.3">
      <c r="A427" s="31">
        <v>32</v>
      </c>
      <c r="B427" s="31">
        <f t="shared" si="200"/>
        <v>4.0342073765457148E-2</v>
      </c>
      <c r="D427">
        <f t="shared" si="201"/>
        <v>8.6420571194829335E-2</v>
      </c>
      <c r="E427">
        <f t="shared" si="207"/>
        <v>6.8063324361238312E-2</v>
      </c>
      <c r="F427">
        <f t="shared" si="208"/>
        <v>0.29397375936438497</v>
      </c>
      <c r="G427">
        <f t="shared" si="209"/>
        <v>0.26088948687373031</v>
      </c>
      <c r="H427">
        <f t="shared" si="210"/>
        <v>1.0945690862358883E-3</v>
      </c>
      <c r="I427">
        <f t="shared" si="202"/>
        <v>6.3982390622014329E-2</v>
      </c>
      <c r="J427">
        <f t="shared" si="211"/>
        <v>0.25294740682998579</v>
      </c>
      <c r="K427">
        <f t="shared" si="212"/>
        <v>1.6831616022768021E-3</v>
      </c>
      <c r="M427">
        <f t="shared" si="203"/>
        <v>0.10584315163703342</v>
      </c>
      <c r="N427">
        <f t="shared" si="213"/>
        <v>8.3380558715481459E-2</v>
      </c>
      <c r="O427">
        <f t="shared" si="214"/>
        <v>0.32533544479050147</v>
      </c>
      <c r="P427">
        <f t="shared" si="215"/>
        <v>0.28875691977073287</v>
      </c>
      <c r="Q427">
        <f t="shared" si="216"/>
        <v>1.3379884926218377E-3</v>
      </c>
      <c r="R427">
        <f t="shared" si="204"/>
        <v>7.6973423018930287E-2</v>
      </c>
      <c r="S427">
        <f t="shared" si="217"/>
        <v>0.27744084598149976</v>
      </c>
      <c r="T427">
        <f t="shared" si="218"/>
        <v>2.2938925950752279E-3</v>
      </c>
      <c r="V427">
        <f t="shared" si="205"/>
        <v>0.11918466438651042</v>
      </c>
      <c r="W427">
        <f t="shared" si="219"/>
        <v>9.39058366973161E-2</v>
      </c>
      <c r="X427">
        <f t="shared" si="220"/>
        <v>0.34523132011234209</v>
      </c>
      <c r="Y427">
        <f t="shared" si="221"/>
        <v>0.30644059244381461</v>
      </c>
      <c r="Z427">
        <f t="shared" si="222"/>
        <v>1.5047205530538633E-3</v>
      </c>
      <c r="AA427">
        <f t="shared" si="223"/>
        <v>8.5582103974473661E-2</v>
      </c>
      <c r="AB427">
        <f t="shared" si="224"/>
        <v>0.29254419148989041</v>
      </c>
      <c r="AC427">
        <f t="shared" si="225"/>
        <v>2.7759335224787664E-3</v>
      </c>
      <c r="AE427">
        <f t="shared" si="206"/>
        <v>0.12743636708104294</v>
      </c>
      <c r="AF427">
        <f t="shared" si="226"/>
        <v>0.10041932698728095</v>
      </c>
      <c r="AG427">
        <f t="shared" si="227"/>
        <v>0.35698230639773021</v>
      </c>
      <c r="AH427">
        <f t="shared" si="228"/>
        <v>0.31689008660303802</v>
      </c>
      <c r="AI427">
        <f t="shared" si="229"/>
        <v>1.607386088065908E-3</v>
      </c>
      <c r="AJ427">
        <f t="shared" si="230"/>
        <v>9.0615029793127203E-2</v>
      </c>
      <c r="AK427">
        <f t="shared" si="231"/>
        <v>0.30102330440204661</v>
      </c>
      <c r="AL427">
        <f t="shared" si="232"/>
        <v>3.131409904352921E-3</v>
      </c>
    </row>
    <row r="428" spans="1:38" x14ac:dyDescent="0.3">
      <c r="A428" s="31">
        <v>32</v>
      </c>
      <c r="B428" s="31">
        <f t="shared" si="200"/>
        <v>3.8247413018842109E-2</v>
      </c>
      <c r="D428">
        <f t="shared" si="201"/>
        <v>8.2767654636743265E-2</v>
      </c>
      <c r="E428">
        <f t="shared" si="207"/>
        <v>6.4712097968336602E-2</v>
      </c>
      <c r="F428">
        <f t="shared" si="208"/>
        <v>0.2876936819548585</v>
      </c>
      <c r="G428">
        <f t="shared" si="209"/>
        <v>0.25438572673862148</v>
      </c>
      <c r="H428">
        <f t="shared" si="210"/>
        <v>1.1094198806868515E-3</v>
      </c>
      <c r="I428">
        <f t="shared" si="202"/>
        <v>6.083157733659833E-2</v>
      </c>
      <c r="J428">
        <f t="shared" si="211"/>
        <v>0.24664058331223257</v>
      </c>
      <c r="K428">
        <f t="shared" si="212"/>
        <v>1.6853569081611754E-3</v>
      </c>
      <c r="M428">
        <f t="shared" si="203"/>
        <v>0.10136926076478937</v>
      </c>
      <c r="N428">
        <f t="shared" si="213"/>
        <v>7.9274154567525609E-2</v>
      </c>
      <c r="O428">
        <f t="shared" si="214"/>
        <v>0.31838539659473919</v>
      </c>
      <c r="P428">
        <f t="shared" si="215"/>
        <v>0.28155666315597222</v>
      </c>
      <c r="Q428">
        <f t="shared" si="216"/>
        <v>1.3563556067037524E-3</v>
      </c>
      <c r="R428">
        <f t="shared" si="204"/>
        <v>7.3181793850125271E-2</v>
      </c>
      <c r="S428">
        <f t="shared" si="217"/>
        <v>0.27052133714390308</v>
      </c>
      <c r="T428">
        <f t="shared" si="218"/>
        <v>2.290968187113173E-3</v>
      </c>
      <c r="V428">
        <f t="shared" si="205"/>
        <v>0.11414684024185914</v>
      </c>
      <c r="W428">
        <f t="shared" si="219"/>
        <v>8.9280324749435411E-2</v>
      </c>
      <c r="X428">
        <f t="shared" si="220"/>
        <v>0.33785624197557629</v>
      </c>
      <c r="Y428">
        <f t="shared" si="221"/>
        <v>0.29879813377836784</v>
      </c>
      <c r="Z428">
        <f t="shared" si="222"/>
        <v>1.525535815944842E-3</v>
      </c>
      <c r="AA428">
        <f t="shared" si="223"/>
        <v>8.1365639695758621E-2</v>
      </c>
      <c r="AB428">
        <f t="shared" si="224"/>
        <v>0.28524662959579139</v>
      </c>
      <c r="AC428">
        <f t="shared" si="225"/>
        <v>2.7677713147512164E-3</v>
      </c>
      <c r="AE428">
        <f t="shared" si="206"/>
        <v>0.12204975117289232</v>
      </c>
      <c r="AF428">
        <f t="shared" si="226"/>
        <v>9.5472390290432363E-2</v>
      </c>
      <c r="AG428">
        <f t="shared" si="227"/>
        <v>0.34935619526908684</v>
      </c>
      <c r="AH428">
        <f t="shared" si="228"/>
        <v>0.30898606811704693</v>
      </c>
      <c r="AI428">
        <f t="shared" si="229"/>
        <v>1.6297471662718704E-3</v>
      </c>
      <c r="AJ428">
        <f t="shared" si="230"/>
        <v>8.6150000392866355E-2</v>
      </c>
      <c r="AK428">
        <f t="shared" si="231"/>
        <v>0.29351320309803164</v>
      </c>
      <c r="AL428">
        <f t="shared" si="232"/>
        <v>3.118439774616533E-3</v>
      </c>
    </row>
    <row r="429" spans="1:38" x14ac:dyDescent="0.3">
      <c r="A429" s="31">
        <v>32</v>
      </c>
      <c r="B429" s="31">
        <f t="shared" si="200"/>
        <v>3.6261512264807491E-2</v>
      </c>
      <c r="D429">
        <f t="shared" si="201"/>
        <v>7.9269143416872925E-2</v>
      </c>
      <c r="E429">
        <f t="shared" si="207"/>
        <v>6.1525355719165523E-2</v>
      </c>
      <c r="F429">
        <f t="shared" si="208"/>
        <v>0.2815477640061681</v>
      </c>
      <c r="G429">
        <f t="shared" si="209"/>
        <v>0.24804305214854441</v>
      </c>
      <c r="H429">
        <f t="shared" si="210"/>
        <v>1.1225657166623892E-3</v>
      </c>
      <c r="I429">
        <f t="shared" si="202"/>
        <v>5.7835462868259621E-2</v>
      </c>
      <c r="J429">
        <f t="shared" si="211"/>
        <v>0.24049004733722271</v>
      </c>
      <c r="K429">
        <f t="shared" si="212"/>
        <v>1.6857360980673964E-3</v>
      </c>
      <c r="M429">
        <f t="shared" si="203"/>
        <v>9.7084477048219819E-2</v>
      </c>
      <c r="N429">
        <f t="shared" si="213"/>
        <v>7.5369399285499086E-2</v>
      </c>
      <c r="O429">
        <f t="shared" si="214"/>
        <v>0.31158382026064801</v>
      </c>
      <c r="P429">
        <f t="shared" si="215"/>
        <v>0.27453487808564342</v>
      </c>
      <c r="Q429">
        <f t="shared" si="216"/>
        <v>1.3726241162868344E-3</v>
      </c>
      <c r="R429">
        <f t="shared" si="204"/>
        <v>6.9576432251784573E-2</v>
      </c>
      <c r="S429">
        <f t="shared" si="217"/>
        <v>0.2637734487240605</v>
      </c>
      <c r="T429">
        <f t="shared" si="218"/>
        <v>2.2858316264665374E-3</v>
      </c>
      <c r="V429">
        <f t="shared" si="205"/>
        <v>0.10932196018622996</v>
      </c>
      <c r="W429">
        <f t="shared" si="219"/>
        <v>8.488202693472674E-2</v>
      </c>
      <c r="X429">
        <f t="shared" si="220"/>
        <v>0.33063871549809465</v>
      </c>
      <c r="Y429">
        <f t="shared" si="221"/>
        <v>0.29134520235405753</v>
      </c>
      <c r="Z429">
        <f t="shared" si="222"/>
        <v>1.5439801752006178E-3</v>
      </c>
      <c r="AA429">
        <f t="shared" si="223"/>
        <v>7.735639054494689E-2</v>
      </c>
      <c r="AB429">
        <f t="shared" si="224"/>
        <v>0.27813016834738891</v>
      </c>
      <c r="AC429">
        <f t="shared" si="225"/>
        <v>2.7571475238778883E-3</v>
      </c>
      <c r="AE429">
        <f t="shared" si="206"/>
        <v>0.11689082245700327</v>
      </c>
      <c r="AF429">
        <f t="shared" si="226"/>
        <v>9.0768515042507533E-2</v>
      </c>
      <c r="AG429">
        <f t="shared" si="227"/>
        <v>0.34189299854925848</v>
      </c>
      <c r="AH429">
        <f t="shared" si="228"/>
        <v>0.30127813568612566</v>
      </c>
      <c r="AI429">
        <f t="shared" si="229"/>
        <v>1.6495670853910853E-3</v>
      </c>
      <c r="AJ429">
        <f t="shared" si="230"/>
        <v>8.1904461200469764E-2</v>
      </c>
      <c r="AK429">
        <f t="shared" si="231"/>
        <v>0.28618955466695456</v>
      </c>
      <c r="AL429">
        <f t="shared" si="232"/>
        <v>3.1028736603489816E-3</v>
      </c>
    </row>
    <row r="430" spans="1:38" x14ac:dyDescent="0.3">
      <c r="A430" s="31">
        <v>32</v>
      </c>
      <c r="B430" s="31">
        <f t="shared" si="200"/>
        <v>3.4378724414198064E-2</v>
      </c>
      <c r="D430">
        <f t="shared" si="201"/>
        <v>7.5918510971124467E-2</v>
      </c>
      <c r="E430">
        <f t="shared" si="207"/>
        <v>5.8495075788212031E-2</v>
      </c>
      <c r="F430">
        <f t="shared" si="208"/>
        <v>0.27553313951523956</v>
      </c>
      <c r="G430">
        <f t="shared" si="209"/>
        <v>0.24185755267969622</v>
      </c>
      <c r="H430">
        <f t="shared" si="210"/>
        <v>1.1340451487182196E-3</v>
      </c>
      <c r="I430">
        <f t="shared" si="202"/>
        <v>5.49864975407467E-2</v>
      </c>
      <c r="J430">
        <f t="shared" si="211"/>
        <v>0.23449199888428326</v>
      </c>
      <c r="K430">
        <f t="shared" si="212"/>
        <v>1.6843752242899314E-3</v>
      </c>
      <c r="M430">
        <f t="shared" si="203"/>
        <v>9.2980807109661973E-2</v>
      </c>
      <c r="N430">
        <f t="shared" si="213"/>
        <v>7.1656448712222806E-2</v>
      </c>
      <c r="O430">
        <f t="shared" si="214"/>
        <v>0.30492754403245037</v>
      </c>
      <c r="P430">
        <f t="shared" si="215"/>
        <v>0.26768722179480814</v>
      </c>
      <c r="Q430">
        <f t="shared" si="216"/>
        <v>1.3868416003634306E-3</v>
      </c>
      <c r="R430">
        <f t="shared" si="204"/>
        <v>6.6148237432766988E-2</v>
      </c>
      <c r="S430">
        <f t="shared" si="217"/>
        <v>0.2571929964691243</v>
      </c>
      <c r="T430">
        <f t="shared" si="218"/>
        <v>2.2785870310754386E-3</v>
      </c>
      <c r="V430">
        <f t="shared" si="205"/>
        <v>0.10470102327682533</v>
      </c>
      <c r="W430">
        <f t="shared" si="219"/>
        <v>8.0699843722161241E-2</v>
      </c>
      <c r="X430">
        <f t="shared" si="220"/>
        <v>0.32357537495431465</v>
      </c>
      <c r="Y430">
        <f t="shared" si="221"/>
        <v>0.28407717916467917</v>
      </c>
      <c r="Z430">
        <f t="shared" si="222"/>
        <v>1.5601074706363782E-3</v>
      </c>
      <c r="AA430">
        <f t="shared" si="223"/>
        <v>7.3544224631882246E-2</v>
      </c>
      <c r="AB430">
        <f t="shared" si="224"/>
        <v>0.27119038447533911</v>
      </c>
      <c r="AC430">
        <f t="shared" si="225"/>
        <v>2.7441872274823584E-3</v>
      </c>
      <c r="AE430">
        <f t="shared" si="206"/>
        <v>0.11194995681309239</v>
      </c>
      <c r="AF430">
        <f t="shared" si="226"/>
        <v>8.6295821794198924E-2</v>
      </c>
      <c r="AG430">
        <f t="shared" si="227"/>
        <v>0.33458923594923429</v>
      </c>
      <c r="AH430">
        <f t="shared" si="228"/>
        <v>0.29376150495631476</v>
      </c>
      <c r="AI430">
        <f t="shared" si="229"/>
        <v>1.6669036180302021E-3</v>
      </c>
      <c r="AJ430">
        <f t="shared" si="230"/>
        <v>7.7867674241374557E-2</v>
      </c>
      <c r="AK430">
        <f t="shared" si="231"/>
        <v>0.27904779920539519</v>
      </c>
      <c r="AL430">
        <f t="shared" si="232"/>
        <v>3.0848511955698802E-3</v>
      </c>
    </row>
    <row r="431" spans="1:38" x14ac:dyDescent="0.3">
      <c r="A431" s="31">
        <v>32</v>
      </c>
      <c r="B431" s="31">
        <f t="shared" si="200"/>
        <v>3.2593695588764286E-2</v>
      </c>
      <c r="D431">
        <f t="shared" si="201"/>
        <v>7.2709506606221122E-2</v>
      </c>
      <c r="E431">
        <f t="shared" si="207"/>
        <v>5.5613622489656678E-2</v>
      </c>
      <c r="F431">
        <f t="shared" si="208"/>
        <v>0.26964700370339945</v>
      </c>
      <c r="G431">
        <f t="shared" si="209"/>
        <v>0.23582540679421435</v>
      </c>
      <c r="H431">
        <f t="shared" si="210"/>
        <v>1.143900417487399E-3</v>
      </c>
      <c r="I431">
        <f t="shared" si="202"/>
        <v>5.2277495594737135E-2</v>
      </c>
      <c r="J431">
        <f t="shared" si="211"/>
        <v>0.2286427247798126</v>
      </c>
      <c r="K431">
        <f t="shared" si="212"/>
        <v>1.6813508900433089E-3</v>
      </c>
      <c r="M431">
        <f t="shared" si="203"/>
        <v>8.9050595443145197E-2</v>
      </c>
      <c r="N431">
        <f t="shared" si="213"/>
        <v>6.8125933526723526E-2</v>
      </c>
      <c r="O431">
        <f t="shared" si="214"/>
        <v>0.29841346391063722</v>
      </c>
      <c r="P431">
        <f t="shared" si="215"/>
        <v>0.2610094510295049</v>
      </c>
      <c r="Q431">
        <f t="shared" si="216"/>
        <v>1.3990601796119125E-3</v>
      </c>
      <c r="R431">
        <f t="shared" si="204"/>
        <v>6.2888548329051386E-2</v>
      </c>
      <c r="S431">
        <f t="shared" si="217"/>
        <v>0.25077589263932726</v>
      </c>
      <c r="T431">
        <f t="shared" si="218"/>
        <v>2.2693381966291362E-3</v>
      </c>
      <c r="V431">
        <f t="shared" si="205"/>
        <v>0.10027540903142312</v>
      </c>
      <c r="W431">
        <f t="shared" si="219"/>
        <v>7.6723211697599325E-2</v>
      </c>
      <c r="X431">
        <f t="shared" si="220"/>
        <v>0.3166629265187561</v>
      </c>
      <c r="Y431">
        <f t="shared" si="221"/>
        <v>0.2769895516036649</v>
      </c>
      <c r="Z431">
        <f t="shared" si="222"/>
        <v>1.5739766771533884E-3</v>
      </c>
      <c r="AA431">
        <f t="shared" si="223"/>
        <v>6.9919500371212959E-2</v>
      </c>
      <c r="AB431">
        <f t="shared" si="224"/>
        <v>0.26442295734525956</v>
      </c>
      <c r="AC431">
        <f t="shared" si="225"/>
        <v>2.7290143792478697E-3</v>
      </c>
      <c r="AE431">
        <f t="shared" si="206"/>
        <v>0.10721793692263665</v>
      </c>
      <c r="AF431">
        <f t="shared" si="226"/>
        <v>8.2043005456692158E-2</v>
      </c>
      <c r="AG431">
        <f t="shared" si="227"/>
        <v>0.32744150152758073</v>
      </c>
      <c r="AH431">
        <f t="shared" si="228"/>
        <v>0.28643150220723307</v>
      </c>
      <c r="AI431">
        <f t="shared" si="229"/>
        <v>1.6818200442549152E-3</v>
      </c>
      <c r="AJ431">
        <f t="shared" si="230"/>
        <v>7.4029421760090877E-2</v>
      </c>
      <c r="AK431">
        <f t="shared" si="231"/>
        <v>0.27208348307108038</v>
      </c>
      <c r="AL431">
        <f t="shared" si="232"/>
        <v>3.064510207430233E-3</v>
      </c>
    </row>
    <row r="432" spans="1:38" x14ac:dyDescent="0.3">
      <c r="A432" s="31">
        <v>32</v>
      </c>
      <c r="B432" s="31">
        <f t="shared" si="200"/>
        <v>3.0901349896923263E-2</v>
      </c>
      <c r="D432">
        <f t="shared" si="201"/>
        <v>6.9636143839074849E-2</v>
      </c>
      <c r="E432">
        <f t="shared" si="207"/>
        <v>5.2873728195206568E-2</v>
      </c>
      <c r="F432">
        <f t="shared" si="208"/>
        <v>0.26388661170865574</v>
      </c>
      <c r="G432">
        <f t="shared" si="209"/>
        <v>0.2299428802881415</v>
      </c>
      <c r="H432">
        <f t="shared" si="210"/>
        <v>1.1521769027480057E-3</v>
      </c>
      <c r="I432">
        <f t="shared" si="202"/>
        <v>4.9701618095636974E-2</v>
      </c>
      <c r="J432">
        <f t="shared" si="211"/>
        <v>0.22293859714198655</v>
      </c>
      <c r="K432">
        <f t="shared" si="212"/>
        <v>1.6767398969521521E-3</v>
      </c>
      <c r="M432">
        <f t="shared" si="203"/>
        <v>8.5286510133036619E-2</v>
      </c>
      <c r="N432">
        <f t="shared" si="213"/>
        <v>6.4768936910505989E-2</v>
      </c>
      <c r="O432">
        <f t="shared" si="214"/>
        <v>0.29203854220468334</v>
      </c>
      <c r="P432">
        <f t="shared" si="215"/>
        <v>0.25449742024332189</v>
      </c>
      <c r="Q432">
        <f t="shared" si="216"/>
        <v>1.4093358381178146E-3</v>
      </c>
      <c r="R432">
        <f t="shared" si="204"/>
        <v>5.9789122846387752E-2</v>
      </c>
      <c r="S432">
        <f t="shared" si="217"/>
        <v>0.24451814420690288</v>
      </c>
      <c r="T432">
        <f t="shared" si="218"/>
        <v>2.2581882258674571E-3</v>
      </c>
      <c r="V432">
        <f t="shared" si="205"/>
        <v>9.6036861346821364E-2</v>
      </c>
      <c r="W432">
        <f t="shared" si="219"/>
        <v>7.2942078274809877E-2</v>
      </c>
      <c r="X432">
        <f t="shared" si="220"/>
        <v>0.30989814673021421</v>
      </c>
      <c r="Y432">
        <f t="shared" si="221"/>
        <v>0.27007791149001775</v>
      </c>
      <c r="Z432">
        <f t="shared" si="222"/>
        <v>1.5856511345845837E-3</v>
      </c>
      <c r="AA432">
        <f t="shared" si="223"/>
        <v>6.6473043261623108E-2</v>
      </c>
      <c r="AB432">
        <f t="shared" si="224"/>
        <v>0.25782366699281722</v>
      </c>
      <c r="AC432">
        <f t="shared" si="225"/>
        <v>2.7117514399205688E-3</v>
      </c>
      <c r="AE432">
        <f t="shared" si="206"/>
        <v>0.10268593507389065</v>
      </c>
      <c r="AF432">
        <f t="shared" si="226"/>
        <v>7.7999308151310856E-2</v>
      </c>
      <c r="AG432">
        <f t="shared" si="227"/>
        <v>0.32044646210231537</v>
      </c>
      <c r="AH432">
        <f t="shared" si="228"/>
        <v>0.27928356226479006</v>
      </c>
      <c r="AI432">
        <f t="shared" si="229"/>
        <v>1.6943843230341406E-3</v>
      </c>
      <c r="AJ432">
        <f t="shared" si="230"/>
        <v>7.037998152420652E-2</v>
      </c>
      <c r="AK432">
        <f t="shared" si="231"/>
        <v>0.26529225681162749</v>
      </c>
      <c r="AL432">
        <f t="shared" si="232"/>
        <v>3.0419863612473424E-3</v>
      </c>
    </row>
    <row r="433" spans="1:38" x14ac:dyDescent="0.3">
      <c r="A433" s="31">
        <v>32</v>
      </c>
      <c r="B433" s="31">
        <f t="shared" ref="B433:B452" si="233">B432/2^(1/13)</f>
        <v>2.9296875000000021E-2</v>
      </c>
      <c r="D433">
        <f t="shared" si="201"/>
        <v>6.6692689229010227E-2</v>
      </c>
      <c r="E433">
        <f t="shared" si="207"/>
        <v>5.0268476047955833E-2</v>
      </c>
      <c r="F433">
        <f t="shared" si="208"/>
        <v>0.25824927730588176</v>
      </c>
      <c r="G433">
        <f t="shared" si="209"/>
        <v>0.22420632472781812</v>
      </c>
      <c r="H433">
        <f t="shared" si="210"/>
        <v>1.1589226202322897E-3</v>
      </c>
      <c r="I433">
        <f t="shared" si="202"/>
        <v>4.7252356599037586E-2</v>
      </c>
      <c r="J433">
        <f t="shared" si="211"/>
        <v>0.21737607181803056</v>
      </c>
      <c r="K433">
        <f t="shared" si="212"/>
        <v>1.6706189268521094E-3</v>
      </c>
      <c r="M433">
        <f t="shared" si="203"/>
        <v>8.1681529176316145E-2</v>
      </c>
      <c r="N433">
        <f t="shared" si="213"/>
        <v>6.15769732071033E-2</v>
      </c>
      <c r="O433">
        <f t="shared" si="214"/>
        <v>0.28579980611665246</v>
      </c>
      <c r="P433">
        <f t="shared" si="215"/>
        <v>0.24814707978757941</v>
      </c>
      <c r="Q433">
        <f t="shared" si="216"/>
        <v>1.4177278000120704E-3</v>
      </c>
      <c r="R433">
        <f t="shared" si="204"/>
        <v>5.6842118033800147E-2</v>
      </c>
      <c r="S433">
        <f t="shared" si="217"/>
        <v>0.23841585105399379</v>
      </c>
      <c r="T433">
        <f t="shared" si="218"/>
        <v>2.2452391973800554E-3</v>
      </c>
      <c r="V433">
        <f t="shared" si="205"/>
        <v>9.1977473097006518E-2</v>
      </c>
      <c r="W433">
        <f t="shared" si="219"/>
        <v>6.9346877538675217E-2</v>
      </c>
      <c r="X433">
        <f t="shared" si="220"/>
        <v>0.30327788098871722</v>
      </c>
      <c r="Y433">
        <f t="shared" si="221"/>
        <v>0.2633379530919826</v>
      </c>
      <c r="Z433">
        <f t="shared" si="222"/>
        <v>1.5951978403963602E-3</v>
      </c>
      <c r="AA433">
        <f t="shared" si="223"/>
        <v>6.319612371414246E-2</v>
      </c>
      <c r="AB433">
        <f t="shared" si="224"/>
        <v>0.2513883921626901</v>
      </c>
      <c r="AC433">
        <f t="shared" si="225"/>
        <v>2.6925190506263933E-3</v>
      </c>
      <c r="AE433">
        <f t="shared" si="206"/>
        <v>9.8345496693692899E-2</v>
      </c>
      <c r="AF433">
        <f t="shared" si="226"/>
        <v>7.4154493280548683E-2</v>
      </c>
      <c r="AG433">
        <f t="shared" si="227"/>
        <v>0.31360085569668478</v>
      </c>
      <c r="AH433">
        <f t="shared" si="228"/>
        <v>0.272313226415003</v>
      </c>
      <c r="AI433">
        <f t="shared" si="229"/>
        <v>1.7046683317015869E-3</v>
      </c>
      <c r="AJ433">
        <f t="shared" si="230"/>
        <v>6.69101032500799E-2</v>
      </c>
      <c r="AK433">
        <f t="shared" si="231"/>
        <v>0.25866987310098544</v>
      </c>
      <c r="AL433">
        <f t="shared" si="232"/>
        <v>3.017412848929024E-3</v>
      </c>
    </row>
    <row r="434" spans="1:38" x14ac:dyDescent="0.3">
      <c r="A434" s="31">
        <v>32</v>
      </c>
      <c r="B434" s="31">
        <f t="shared" si="233"/>
        <v>2.7775708427905433E-2</v>
      </c>
      <c r="D434">
        <f t="shared" si="201"/>
        <v>6.3873651682013907E-2</v>
      </c>
      <c r="E434">
        <f t="shared" si="207"/>
        <v>4.7791283442445612E-2</v>
      </c>
      <c r="F434">
        <f t="shared" si="208"/>
        <v>0.25273237165431323</v>
      </c>
      <c r="G434">
        <f t="shared" si="209"/>
        <v>0.21861217587875936</v>
      </c>
      <c r="H434">
        <f t="shared" si="210"/>
        <v>1.1641877597621238E-3</v>
      </c>
      <c r="I434">
        <f t="shared" si="202"/>
        <v>4.4923517544872872E-2</v>
      </c>
      <c r="J434">
        <f t="shared" si="211"/>
        <v>0.21195168681771059</v>
      </c>
      <c r="K434">
        <f t="shared" si="212"/>
        <v>1.6630642557423118E-3</v>
      </c>
      <c r="M434">
        <f t="shared" si="203"/>
        <v>7.8228927382971256E-2</v>
      </c>
      <c r="N434">
        <f t="shared" si="213"/>
        <v>5.854196753659005E-2</v>
      </c>
      <c r="O434">
        <f t="shared" si="214"/>
        <v>0.27969434635503676</v>
      </c>
      <c r="P434">
        <f t="shared" si="215"/>
        <v>0.2419544740991372</v>
      </c>
      <c r="Q434">
        <f t="shared" si="216"/>
        <v>1.4242979578916173E-3</v>
      </c>
      <c r="R434">
        <f t="shared" si="204"/>
        <v>5.4040071151205349E-2</v>
      </c>
      <c r="S434">
        <f t="shared" si="217"/>
        <v>0.23246520417302316</v>
      </c>
      <c r="T434">
        <f t="shared" si="218"/>
        <v>2.2305918712488566E-3</v>
      </c>
      <c r="V434">
        <f t="shared" si="205"/>
        <v>8.8089671382319504E-2</v>
      </c>
      <c r="W434">
        <f t="shared" si="219"/>
        <v>6.5928507176101298E-2</v>
      </c>
      <c r="X434">
        <f t="shared" si="220"/>
        <v>0.29679904208457192</v>
      </c>
      <c r="Y434">
        <f t="shared" si="221"/>
        <v>0.25676547115237536</v>
      </c>
      <c r="Z434">
        <f t="shared" si="222"/>
        <v>1.6026868015832133E-3</v>
      </c>
      <c r="AA434">
        <f t="shared" si="223"/>
        <v>6.0080435887302268E-2</v>
      </c>
      <c r="AB434">
        <f t="shared" si="224"/>
        <v>0.24511310835469871</v>
      </c>
      <c r="AC434">
        <f t="shared" si="225"/>
        <v>2.671435745528845E-3</v>
      </c>
      <c r="AE434">
        <f t="shared" si="206"/>
        <v>9.4188524575345503E-2</v>
      </c>
      <c r="AF434">
        <f t="shared" si="226"/>
        <v>7.0498820771874637E-2</v>
      </c>
      <c r="AG434">
        <f t="shared" si="227"/>
        <v>0.30690149001812539</v>
      </c>
      <c r="AH434">
        <f t="shared" si="228"/>
        <v>0.26551614032272058</v>
      </c>
      <c r="AI434">
        <f t="shared" si="229"/>
        <v>1.7127471694109427E-3</v>
      </c>
      <c r="AJ434">
        <f t="shared" si="230"/>
        <v>6.361098610443193E-2</v>
      </c>
      <c r="AK434">
        <f t="shared" si="231"/>
        <v>0.25221218468668782</v>
      </c>
      <c r="AL434">
        <f t="shared" si="232"/>
        <v>2.9909201176352052E-3</v>
      </c>
    </row>
    <row r="435" spans="1:38" x14ac:dyDescent="0.3">
      <c r="A435" s="31">
        <v>32</v>
      </c>
      <c r="B435" s="31">
        <f t="shared" si="233"/>
        <v>2.6333524605338159E-2</v>
      </c>
      <c r="D435">
        <f t="shared" si="201"/>
        <v>6.1173772207061994E-2</v>
      </c>
      <c r="E435">
        <f t="shared" si="207"/>
        <v>4.5435886241645712E-2</v>
      </c>
      <c r="F435">
        <f t="shared" si="208"/>
        <v>0.24733332207177824</v>
      </c>
      <c r="G435">
        <f t="shared" si="209"/>
        <v>0.21315695213069105</v>
      </c>
      <c r="H435">
        <f t="shared" si="210"/>
        <v>1.1680242623500481E-3</v>
      </c>
      <c r="I435">
        <f t="shared" si="202"/>
        <v>4.2709207351925786E-2</v>
      </c>
      <c r="J435">
        <f t="shared" si="211"/>
        <v>0.20666206074634449</v>
      </c>
      <c r="K435">
        <f t="shared" si="212"/>
        <v>1.654151497801723E-3</v>
      </c>
      <c r="M435">
        <f t="shared" si="203"/>
        <v>7.4922263830078925E-2</v>
      </c>
      <c r="N435">
        <f t="shared" si="213"/>
        <v>5.5656236327586713E-2</v>
      </c>
      <c r="O435">
        <f t="shared" si="214"/>
        <v>0.27371931577818714</v>
      </c>
      <c r="P435">
        <f t="shared" si="215"/>
        <v>0.23591573988945017</v>
      </c>
      <c r="Q435">
        <f t="shared" si="216"/>
        <v>1.4291103499754958E-3</v>
      </c>
      <c r="R435">
        <f t="shared" si="204"/>
        <v>5.1375881595323532E-2</v>
      </c>
      <c r="S435">
        <f t="shared" si="217"/>
        <v>0.22666248387265928</v>
      </c>
      <c r="T435">
        <f t="shared" si="218"/>
        <v>2.2143454289851056E-3</v>
      </c>
      <c r="V435">
        <f t="shared" si="205"/>
        <v>8.4366203402105641E-2</v>
      </c>
      <c r="W435">
        <f t="shared" si="219"/>
        <v>6.2678306451233304E-2</v>
      </c>
      <c r="X435">
        <f t="shared" si="220"/>
        <v>0.29045860875881374</v>
      </c>
      <c r="Y435">
        <f t="shared" si="221"/>
        <v>0.25035635891910812</v>
      </c>
      <c r="Z435">
        <f t="shared" si="222"/>
        <v>1.6081904422061693E-3</v>
      </c>
      <c r="AA435">
        <f t="shared" si="223"/>
        <v>5.7118077488054114E-2</v>
      </c>
      <c r="AB435">
        <f t="shared" si="224"/>
        <v>0.2389938858800662</v>
      </c>
      <c r="AC435">
        <f t="shared" si="225"/>
        <v>2.6486177009862801E-3</v>
      </c>
      <c r="AE435">
        <f t="shared" si="206"/>
        <v>9.0207263773147625E-2</v>
      </c>
      <c r="AF435">
        <f t="shared" si="226"/>
        <v>6.7023023446955599E-2</v>
      </c>
      <c r="AG435">
        <f t="shared" si="227"/>
        <v>0.30034524096970078</v>
      </c>
      <c r="AH435">
        <f t="shared" si="228"/>
        <v>0.25888805195867109</v>
      </c>
      <c r="AI435">
        <f t="shared" si="229"/>
        <v>1.7186985206962403E-3</v>
      </c>
      <c r="AJ435">
        <f t="shared" si="230"/>
        <v>6.0474257237368968E-2</v>
      </c>
      <c r="AK435">
        <f t="shared" si="231"/>
        <v>0.24591514235070797</v>
      </c>
      <c r="AL435">
        <f t="shared" si="232"/>
        <v>2.962635635673283E-3</v>
      </c>
    </row>
    <row r="436" spans="1:38" x14ac:dyDescent="0.3">
      <c r="A436" s="31">
        <v>32</v>
      </c>
      <c r="B436" s="31">
        <f t="shared" si="233"/>
        <v>2.4966222551618414E-2</v>
      </c>
      <c r="D436">
        <f t="shared" si="201"/>
        <v>5.858801410542077E-2</v>
      </c>
      <c r="E436">
        <f t="shared" si="207"/>
        <v>4.3196323702193E-2</v>
      </c>
      <c r="F436">
        <f t="shared" si="208"/>
        <v>0.24204961083509466</v>
      </c>
      <c r="G436">
        <f t="shared" si="209"/>
        <v>0.20783725292207123</v>
      </c>
      <c r="H436">
        <f t="shared" si="210"/>
        <v>1.1704854339688172E-3</v>
      </c>
      <c r="I436">
        <f t="shared" si="202"/>
        <v>4.060381818498985E-2</v>
      </c>
      <c r="J436">
        <f t="shared" si="211"/>
        <v>0.20150389124031787</v>
      </c>
      <c r="K436">
        <f t="shared" si="212"/>
        <v>1.6439553774582666E-3</v>
      </c>
      <c r="M436">
        <f t="shared" si="203"/>
        <v>7.1755369846175865E-2</v>
      </c>
      <c r="N436">
        <f t="shared" si="213"/>
        <v>5.2912468730192147E-2</v>
      </c>
      <c r="O436">
        <f t="shared" si="214"/>
        <v>0.26787192806670851</v>
      </c>
      <c r="P436">
        <f t="shared" si="215"/>
        <v>0.23002710433814566</v>
      </c>
      <c r="Q436">
        <f t="shared" si="216"/>
        <v>1.4322306830459937E-3</v>
      </c>
      <c r="R436">
        <f t="shared" si="204"/>
        <v>4.8842793649014851E-2</v>
      </c>
      <c r="S436">
        <f t="shared" si="217"/>
        <v>0.22100405799218903</v>
      </c>
      <c r="T436">
        <f t="shared" si="218"/>
        <v>2.1965972453220385E-3</v>
      </c>
      <c r="V436">
        <f t="shared" si="205"/>
        <v>8.0800122924499451E-2</v>
      </c>
      <c r="W436">
        <f t="shared" si="219"/>
        <v>5.9588035182716333E-2</v>
      </c>
      <c r="X436">
        <f t="shared" si="220"/>
        <v>0.28425362429439566</v>
      </c>
      <c r="Y436">
        <f t="shared" si="221"/>
        <v>0.24410660618409394</v>
      </c>
      <c r="Z436">
        <f t="shared" si="222"/>
        <v>1.6117830631488942E-3</v>
      </c>
      <c r="AA436">
        <f t="shared" si="223"/>
        <v>5.4301530498555947E-2</v>
      </c>
      <c r="AB436">
        <f t="shared" si="224"/>
        <v>0.23302688793046167</v>
      </c>
      <c r="AC436">
        <f t="shared" si="225"/>
        <v>2.6241785184999969E-3</v>
      </c>
      <c r="AE436">
        <f t="shared" si="206"/>
        <v>8.6394287135409226E-2</v>
      </c>
      <c r="AF436">
        <f t="shared" si="226"/>
        <v>6.3718284470249201E-2</v>
      </c>
      <c r="AG436">
        <f t="shared" si="227"/>
        <v>0.29392905119332663</v>
      </c>
      <c r="AH436">
        <f t="shared" si="228"/>
        <v>0.25242480953790813</v>
      </c>
      <c r="AI436">
        <f t="shared" si="229"/>
        <v>1.7226020753913758E-3</v>
      </c>
      <c r="AJ436">
        <f t="shared" si="230"/>
        <v>5.7491951303719563E-2</v>
      </c>
      <c r="AK436">
        <f t="shared" si="231"/>
        <v>0.23977479288640741</v>
      </c>
      <c r="AL436">
        <f t="shared" si="232"/>
        <v>2.9326836927725296E-3</v>
      </c>
    </row>
    <row r="437" spans="1:38" x14ac:dyDescent="0.3">
      <c r="A437" s="31">
        <v>32</v>
      </c>
      <c r="B437" s="31">
        <f t="shared" si="233"/>
        <v>2.3669914219176955E-2</v>
      </c>
      <c r="D437">
        <f t="shared" si="201"/>
        <v>5.6111553574622226E-2</v>
      </c>
      <c r="E437">
        <f t="shared" si="207"/>
        <v>4.106692407988341E-2</v>
      </c>
      <c r="F437">
        <f t="shared" si="208"/>
        <v>0.23687877400607726</v>
      </c>
      <c r="G437">
        <f t="shared" si="209"/>
        <v>0.20264975716709707</v>
      </c>
      <c r="H437">
        <f t="shared" si="210"/>
        <v>1.1716255937631896E-3</v>
      </c>
      <c r="I437">
        <f t="shared" si="202"/>
        <v>3.8602014367685872E-2</v>
      </c>
      <c r="J437">
        <f t="shared" si="211"/>
        <v>0.19647395340778856</v>
      </c>
      <c r="K437">
        <f t="shared" si="212"/>
        <v>1.6325495275798952E-3</v>
      </c>
      <c r="M437">
        <f t="shared" si="203"/>
        <v>6.8722337503503858E-2</v>
      </c>
      <c r="N437">
        <f t="shared" si="213"/>
        <v>5.0303708874231273E-2</v>
      </c>
      <c r="O437">
        <f t="shared" si="214"/>
        <v>0.26214945642420062</v>
      </c>
      <c r="P437">
        <f t="shared" si="215"/>
        <v>0.22428488329406257</v>
      </c>
      <c r="Q437">
        <f t="shared" si="216"/>
        <v>1.4337258983275725E-3</v>
      </c>
      <c r="R437">
        <f t="shared" si="204"/>
        <v>4.6434380020161731E-2</v>
      </c>
      <c r="S437">
        <f t="shared" si="217"/>
        <v>0.21548638012682317</v>
      </c>
      <c r="T437">
        <f t="shared" si="218"/>
        <v>2.1774426895348697E-3</v>
      </c>
      <c r="V437">
        <f t="shared" si="205"/>
        <v>7.7384777328105558E-2</v>
      </c>
      <c r="W437">
        <f t="shared" si="219"/>
        <v>5.6649853681915135E-2</v>
      </c>
      <c r="X437">
        <f t="shared" si="220"/>
        <v>0.27818119513745992</v>
      </c>
      <c r="Y437">
        <f t="shared" si="221"/>
        <v>0.23801229733338389</v>
      </c>
      <c r="Z437">
        <f t="shared" si="222"/>
        <v>1.6135403507943047E-3</v>
      </c>
      <c r="AA437">
        <f t="shared" si="223"/>
        <v>5.1623642790134878E-2</v>
      </c>
      <c r="AB437">
        <f t="shared" si="224"/>
        <v>0.22720836866219271</v>
      </c>
      <c r="AC437">
        <f t="shared" si="225"/>
        <v>2.5982290388777023E-3</v>
      </c>
      <c r="AE437">
        <f t="shared" si="206"/>
        <v>8.2742481448957961E-2</v>
      </c>
      <c r="AF437">
        <f t="shared" si="226"/>
        <v>6.0576215832261346E-2</v>
      </c>
      <c r="AG437">
        <f t="shared" si="227"/>
        <v>0.28764992864410371</v>
      </c>
      <c r="AH437">
        <f t="shared" si="228"/>
        <v>0.24612235947240013</v>
      </c>
      <c r="AI437">
        <f t="shared" si="229"/>
        <v>1.7245390013106258E-3</v>
      </c>
      <c r="AJ437">
        <f t="shared" si="230"/>
        <v>5.4656490930931084E-2</v>
      </c>
      <c r="AK437">
        <f t="shared" si="231"/>
        <v>0.23378727709379543</v>
      </c>
      <c r="AL437">
        <f t="shared" si="232"/>
        <v>2.9011852320299271E-3</v>
      </c>
    </row>
    <row r="438" spans="1:38" x14ac:dyDescent="0.3">
      <c r="A438" s="31">
        <v>32</v>
      </c>
      <c r="B438" s="31">
        <f t="shared" si="233"/>
        <v>2.24409134375387E-2</v>
      </c>
      <c r="D438">
        <f t="shared" si="201"/>
        <v>5.3739770709589289E-2</v>
      </c>
      <c r="E438">
        <f t="shared" si="207"/>
        <v>3.9042290888117774E-2</v>
      </c>
      <c r="F438">
        <f t="shared" si="208"/>
        <v>0.23181840028261191</v>
      </c>
      <c r="G438">
        <f t="shared" si="209"/>
        <v>0.19759122168790236</v>
      </c>
      <c r="H438">
        <f t="shared" si="210"/>
        <v>1.1714997545541441E-3</v>
      </c>
      <c r="I438">
        <f t="shared" si="202"/>
        <v>3.6698719414661463E-2</v>
      </c>
      <c r="J438">
        <f t="shared" si="211"/>
        <v>0.19156909827699628</v>
      </c>
      <c r="K438">
        <f t="shared" si="212"/>
        <v>1.6200063119392546E-3</v>
      </c>
      <c r="M438">
        <f t="shared" si="203"/>
        <v>6.5817508596666824E-2</v>
      </c>
      <c r="N438">
        <f t="shared" si="213"/>
        <v>4.7823338938195084E-2</v>
      </c>
      <c r="O438">
        <f t="shared" si="214"/>
        <v>0.25654923230574445</v>
      </c>
      <c r="P438">
        <f t="shared" si="215"/>
        <v>0.21868547948639636</v>
      </c>
      <c r="Q438">
        <f t="shared" si="216"/>
        <v>1.4336637775646903E-3</v>
      </c>
      <c r="R438">
        <f t="shared" si="204"/>
        <v>4.4144526137228468E-2</v>
      </c>
      <c r="S438">
        <f t="shared" si="217"/>
        <v>0.21010598786619211</v>
      </c>
      <c r="T438">
        <f t="shared" si="218"/>
        <v>2.1569749540720088E-3</v>
      </c>
      <c r="V438">
        <f t="shared" si="205"/>
        <v>7.4113795191405596E-2</v>
      </c>
      <c r="W438">
        <f t="shared" si="219"/>
        <v>5.3856303612218541E-2</v>
      </c>
      <c r="X438">
        <f t="shared" si="220"/>
        <v>0.27223848954805341</v>
      </c>
      <c r="Y438">
        <f t="shared" si="221"/>
        <v>0.23206960941109575</v>
      </c>
      <c r="Z438">
        <f t="shared" si="222"/>
        <v>1.6135389314572714E-3</v>
      </c>
      <c r="AA438">
        <f t="shared" si="223"/>
        <v>4.9077610586962174E-2</v>
      </c>
      <c r="AB438">
        <f t="shared" si="224"/>
        <v>0.2215346712976598</v>
      </c>
      <c r="AC438">
        <f t="shared" si="225"/>
        <v>2.5708771851689479E-3</v>
      </c>
      <c r="AE438">
        <f t="shared" si="206"/>
        <v>7.9245034169295347E-2</v>
      </c>
      <c r="AF438">
        <f t="shared" si="226"/>
        <v>5.7588837824131656E-2</v>
      </c>
      <c r="AG438">
        <f t="shared" si="227"/>
        <v>0.28150494519509839</v>
      </c>
      <c r="AH438">
        <f t="shared" si="228"/>
        <v>0.2399767443402207</v>
      </c>
      <c r="AI438">
        <f t="shared" si="229"/>
        <v>1.7245914662430636E-3</v>
      </c>
      <c r="AJ438">
        <f t="shared" si="230"/>
        <v>5.1960668093145382E-2</v>
      </c>
      <c r="AK438">
        <f t="shared" si="231"/>
        <v>0.22794882779506759</v>
      </c>
      <c r="AL438">
        <f t="shared" si="232"/>
        <v>2.868257710965882E-3</v>
      </c>
    </row>
    <row r="439" spans="1:38" x14ac:dyDescent="0.3">
      <c r="A439" s="31">
        <v>32</v>
      </c>
      <c r="B439" s="31">
        <f t="shared" si="233"/>
        <v>2.1275725431362202E-2</v>
      </c>
      <c r="D439">
        <f t="shared" si="201"/>
        <v>5.1468240884125577E-2</v>
      </c>
      <c r="E439">
        <f t="shared" si="207"/>
        <v>3.7117289782735194E-2</v>
      </c>
      <c r="F439">
        <f t="shared" si="208"/>
        <v>0.22686612987426213</v>
      </c>
      <c r="G439">
        <f t="shared" si="209"/>
        <v>0.19265847965437491</v>
      </c>
      <c r="H439">
        <f t="shared" si="210"/>
        <v>1.1701633335661505E-3</v>
      </c>
      <c r="I439">
        <f t="shared" si="202"/>
        <v>3.4889103657649585E-2</v>
      </c>
      <c r="J439">
        <f t="shared" si="211"/>
        <v>0.18678625125434042</v>
      </c>
      <c r="K439">
        <f t="shared" si="212"/>
        <v>1.6063966701876575E-3</v>
      </c>
      <c r="M439">
        <f t="shared" si="203"/>
        <v>6.3035464087139864E-2</v>
      </c>
      <c r="N439">
        <f t="shared" si="213"/>
        <v>4.5465062995262498E-2</v>
      </c>
      <c r="O439">
        <f t="shared" si="214"/>
        <v>0.25106864417354047</v>
      </c>
      <c r="P439">
        <f t="shared" si="215"/>
        <v>0.21322538074831171</v>
      </c>
      <c r="Q439">
        <f t="shared" si="216"/>
        <v>1.4321125866712566E-3</v>
      </c>
      <c r="R439">
        <f t="shared" si="204"/>
        <v>4.1967415169652682E-2</v>
      </c>
      <c r="S439">
        <f t="shared" si="217"/>
        <v>0.2048595010480419</v>
      </c>
      <c r="T439">
        <f t="shared" si="218"/>
        <v>2.1352849083928114E-3</v>
      </c>
      <c r="V439">
        <f t="shared" si="205"/>
        <v>7.0981074406740161E-2</v>
      </c>
      <c r="W439">
        <f t="shared" si="219"/>
        <v>5.120028973077987E-2</v>
      </c>
      <c r="X439">
        <f t="shared" si="220"/>
        <v>0.26642273627965796</v>
      </c>
      <c r="Y439">
        <f t="shared" si="221"/>
        <v>0.22627481019941187</v>
      </c>
      <c r="Z439">
        <f t="shared" si="222"/>
        <v>1.6118559685449039E-3</v>
      </c>
      <c r="AA439">
        <f t="shared" si="223"/>
        <v>4.6656961743202184E-2</v>
      </c>
      <c r="AB439">
        <f t="shared" si="224"/>
        <v>0.21600222624593984</v>
      </c>
      <c r="AC439">
        <f t="shared" si="225"/>
        <v>2.542227832060269E-3</v>
      </c>
      <c r="AE439">
        <f t="shared" si="206"/>
        <v>7.589542071164869E-2</v>
      </c>
      <c r="AF439">
        <f t="shared" si="226"/>
        <v>5.4748559461589984E-2</v>
      </c>
      <c r="AG439">
        <f t="shared" si="227"/>
        <v>0.27549123527192054</v>
      </c>
      <c r="AH439">
        <f t="shared" si="228"/>
        <v>0.23398410087352087</v>
      </c>
      <c r="AI439">
        <f t="shared" si="229"/>
        <v>1.7228422059668135E-3</v>
      </c>
      <c r="AJ439">
        <f t="shared" si="230"/>
        <v>4.939762635244236E-2</v>
      </c>
      <c r="AK439">
        <f t="shared" si="231"/>
        <v>0.22225576787215751</v>
      </c>
      <c r="AL439">
        <f t="shared" si="232"/>
        <v>2.8340149892712332E-3</v>
      </c>
    </row>
    <row r="440" spans="1:38" x14ac:dyDescent="0.3">
      <c r="A440" s="31">
        <v>32</v>
      </c>
      <c r="B440" s="31">
        <f t="shared" si="233"/>
        <v>2.0171036882728574E-2</v>
      </c>
      <c r="D440">
        <f t="shared" si="201"/>
        <v>4.929272649669391E-2</v>
      </c>
      <c r="E440">
        <f t="shared" si="207"/>
        <v>3.5287036047425432E-2</v>
      </c>
      <c r="F440">
        <f t="shared" si="208"/>
        <v>0.22201965340188673</v>
      </c>
      <c r="G440">
        <f t="shared" si="209"/>
        <v>0.1878484390337738</v>
      </c>
      <c r="H440">
        <f t="shared" si="210"/>
        <v>1.1676718913915278E-3</v>
      </c>
      <c r="I440">
        <f t="shared" si="202"/>
        <v>3.316857244062818E-2</v>
      </c>
      <c r="J440">
        <f t="shared" si="211"/>
        <v>0.18212241059416104</v>
      </c>
      <c r="K440">
        <f t="shared" si="212"/>
        <v>1.5917899836586193E-3</v>
      </c>
      <c r="M440">
        <f t="shared" si="203"/>
        <v>6.0371013993942395E-2</v>
      </c>
      <c r="N440">
        <f t="shared" si="213"/>
        <v>4.3222891603826787E-2</v>
      </c>
      <c r="O440">
        <f t="shared" si="214"/>
        <v>0.24570513627912297</v>
      </c>
      <c r="P440">
        <f t="shared" si="215"/>
        <v>0.20790115825513525</v>
      </c>
      <c r="Q440">
        <f t="shared" si="216"/>
        <v>1.4291407544381463E-3</v>
      </c>
      <c r="R440">
        <f t="shared" si="204"/>
        <v>3.9897513742257126E-2</v>
      </c>
      <c r="S440">
        <f t="shared" si="217"/>
        <v>0.19974362002891888</v>
      </c>
      <c r="T440">
        <f t="shared" si="218"/>
        <v>2.1124609760177744E-3</v>
      </c>
      <c r="V440">
        <f t="shared" si="205"/>
        <v>6.7980770796695109E-2</v>
      </c>
      <c r="W440">
        <f t="shared" si="219"/>
        <v>4.8675062475285746E-2</v>
      </c>
      <c r="X440">
        <f t="shared" si="220"/>
        <v>0.26073122328692261</v>
      </c>
      <c r="Y440">
        <f t="shared" si="221"/>
        <v>0.22062425631667462</v>
      </c>
      <c r="Z440">
        <f t="shared" si="222"/>
        <v>1.6085687995525629E-3</v>
      </c>
      <c r="AA440">
        <f t="shared" si="223"/>
        <v>4.4355539798628191E-2</v>
      </c>
      <c r="AB440">
        <f t="shared" si="224"/>
        <v>0.21060754924415268</v>
      </c>
      <c r="AC440">
        <f t="shared" si="225"/>
        <v>2.5123826995458484E-3</v>
      </c>
      <c r="AE440">
        <f t="shared" si="206"/>
        <v>7.2687392279211852E-2</v>
      </c>
      <c r="AF440">
        <f t="shared" si="226"/>
        <v>5.2048159817715031E-2</v>
      </c>
      <c r="AG440">
        <f t="shared" si="227"/>
        <v>0.26960599451646444</v>
      </c>
      <c r="AH440">
        <f t="shared" si="228"/>
        <v>0.22814065796721775</v>
      </c>
      <c r="AI440">
        <f t="shared" si="229"/>
        <v>1.7193741351422939E-3</v>
      </c>
      <c r="AJ440">
        <f t="shared" si="230"/>
        <v>4.6960843929605992E-2</v>
      </c>
      <c r="AK440">
        <f t="shared" si="231"/>
        <v>0.21670450832782873</v>
      </c>
      <c r="AL440">
        <f t="shared" si="232"/>
        <v>2.7985672409664153E-3</v>
      </c>
    </row>
    <row r="441" spans="1:38" x14ac:dyDescent="0.3">
      <c r="A441" s="31">
        <v>32</v>
      </c>
      <c r="B441" s="31">
        <f t="shared" si="233"/>
        <v>1.9123706509421055E-2</v>
      </c>
      <c r="D441">
        <f t="shared" si="201"/>
        <v>4.7209169065086848E-2</v>
      </c>
      <c r="E441">
        <f t="shared" si="207"/>
        <v>3.3546882654685077E-2</v>
      </c>
      <c r="F441">
        <f t="shared" si="208"/>
        <v>0.21727671082075697</v>
      </c>
      <c r="G441">
        <f t="shared" si="209"/>
        <v>0.18315808105209302</v>
      </c>
      <c r="H441">
        <f t="shared" si="210"/>
        <v>1.1640808972911618E-3</v>
      </c>
      <c r="I441">
        <f t="shared" si="202"/>
        <v>3.1532754860099002E-2</v>
      </c>
      <c r="J441">
        <f t="shared" si="211"/>
        <v>0.17757464588194735</v>
      </c>
      <c r="K441">
        <f t="shared" si="212"/>
        <v>1.5762539604054562E-3</v>
      </c>
      <c r="M441">
        <f t="shared" si="203"/>
        <v>5.7819187711616711E-2</v>
      </c>
      <c r="N441">
        <f t="shared" si="213"/>
        <v>4.109112711099E-2</v>
      </c>
      <c r="O441">
        <f t="shared" si="214"/>
        <v>0.24045620747158247</v>
      </c>
      <c r="P441">
        <f t="shared" si="215"/>
        <v>0.20270946477900334</v>
      </c>
      <c r="Q441">
        <f t="shared" si="216"/>
        <v>1.4248165838997762E-3</v>
      </c>
      <c r="R441">
        <f t="shared" si="204"/>
        <v>3.7929558313902788E-2</v>
      </c>
      <c r="S441">
        <f t="shared" si="217"/>
        <v>0.19475512397342151</v>
      </c>
      <c r="T441">
        <f t="shared" si="218"/>
        <v>2.0885890329058799E-3</v>
      </c>
      <c r="V441">
        <f t="shared" si="205"/>
        <v>6.5107287211656817E-2</v>
      </c>
      <c r="W441">
        <f t="shared" si="219"/>
        <v>4.6274201359588436E-2</v>
      </c>
      <c r="X441">
        <f t="shared" si="220"/>
        <v>0.25516129646099706</v>
      </c>
      <c r="Y441">
        <f t="shared" si="221"/>
        <v>0.21511439133537402</v>
      </c>
      <c r="Z441">
        <f t="shared" si="222"/>
        <v>1.6037546101406524E-3</v>
      </c>
      <c r="AA441">
        <f t="shared" si="223"/>
        <v>4.2167488778919661E-2</v>
      </c>
      <c r="AB441">
        <f t="shared" si="224"/>
        <v>0.20534723952106018</v>
      </c>
      <c r="AC441">
        <f t="shared" si="225"/>
        <v>2.4814402688152731E-3</v>
      </c>
      <c r="AE441">
        <f t="shared" si="206"/>
        <v>6.9614964205869739E-2</v>
      </c>
      <c r="AF441">
        <f t="shared" si="226"/>
        <v>4.9480770225311076E-2</v>
      </c>
      <c r="AG441">
        <f t="shared" si="227"/>
        <v>0.26384647847919013</v>
      </c>
      <c r="AH441">
        <f t="shared" si="228"/>
        <v>0.22244273471010709</v>
      </c>
      <c r="AI441">
        <f t="shared" si="229"/>
        <v>1.7142699980958827E-3</v>
      </c>
      <c r="AJ441">
        <f t="shared" si="230"/>
        <v>4.464411756811773E-2</v>
      </c>
      <c r="AK441">
        <f t="shared" si="231"/>
        <v>0.21129154637163725</v>
      </c>
      <c r="AL441">
        <f t="shared" si="232"/>
        <v>2.7620208888294927E-3</v>
      </c>
    </row>
    <row r="442" spans="1:38" x14ac:dyDescent="0.3">
      <c r="A442" s="31">
        <v>32</v>
      </c>
      <c r="B442" s="31">
        <f t="shared" si="233"/>
        <v>1.8130756132403746E-2</v>
      </c>
      <c r="D442">
        <f t="shared" si="201"/>
        <v>4.5213681655242692E-2</v>
      </c>
      <c r="E442">
        <f t="shared" si="207"/>
        <v>3.1892408878066485E-2</v>
      </c>
      <c r="F442">
        <f t="shared" si="208"/>
        <v>0.21263509036667183</v>
      </c>
      <c r="G442">
        <f t="shared" si="209"/>
        <v>0.17858445866890682</v>
      </c>
      <c r="H442">
        <f t="shared" si="210"/>
        <v>1.1594455190168393E-3</v>
      </c>
      <c r="I442">
        <f t="shared" si="202"/>
        <v>2.9977493027284099E-2</v>
      </c>
      <c r="J442">
        <f t="shared" si="211"/>
        <v>0.17314009653250198</v>
      </c>
      <c r="K442">
        <f t="shared" si="212"/>
        <v>1.5598545379611145E-3</v>
      </c>
      <c r="M442">
        <f t="shared" si="203"/>
        <v>5.5375224737451489E-2</v>
      </c>
      <c r="N442">
        <f t="shared" si="213"/>
        <v>3.9064349638534564E-2</v>
      </c>
      <c r="O442">
        <f t="shared" si="214"/>
        <v>0.23531941003124135</v>
      </c>
      <c r="P442">
        <f t="shared" si="215"/>
        <v>0.19764703296162725</v>
      </c>
      <c r="Q442">
        <f t="shared" si="216"/>
        <v>1.4192079940751861E-3</v>
      </c>
      <c r="R442">
        <f t="shared" si="204"/>
        <v>3.6058542191635345E-2</v>
      </c>
      <c r="S442">
        <f t="shared" si="217"/>
        <v>0.18989086916341014</v>
      </c>
      <c r="T442">
        <f t="shared" si="218"/>
        <v>2.0637523253802109E-3</v>
      </c>
      <c r="V442">
        <f t="shared" si="205"/>
        <v>6.2355263088198491E-2</v>
      </c>
      <c r="W442">
        <f t="shared" si="219"/>
        <v>4.3991599143277715E-2</v>
      </c>
      <c r="X442">
        <f t="shared" si="220"/>
        <v>0.24971035839187466</v>
      </c>
      <c r="Y442">
        <f t="shared" si="221"/>
        <v>0.2097417439216088</v>
      </c>
      <c r="Z442">
        <f t="shared" si="222"/>
        <v>1.597490142672746E-3</v>
      </c>
      <c r="AA442">
        <f t="shared" si="223"/>
        <v>4.0087238708067817E-2</v>
      </c>
      <c r="AB442">
        <f t="shared" si="224"/>
        <v>0.2002179779841656</v>
      </c>
      <c r="AC442">
        <f t="shared" si="225"/>
        <v>2.4494957184213839E-3</v>
      </c>
      <c r="AE442">
        <f t="shared" si="206"/>
        <v>6.667240479166002E-2</v>
      </c>
      <c r="AF442">
        <f t="shared" si="226"/>
        <v>4.7039857311095147E-2</v>
      </c>
      <c r="AG442">
        <f t="shared" si="227"/>
        <v>0.25821000133933625</v>
      </c>
      <c r="AH442">
        <f t="shared" si="228"/>
        <v>0.21688673843989437</v>
      </c>
      <c r="AI442">
        <f t="shared" si="229"/>
        <v>1.7076120566563899E-3</v>
      </c>
      <c r="AJ442">
        <f t="shared" si="230"/>
        <v>4.2441547156417091E-2</v>
      </c>
      <c r="AK442">
        <f t="shared" si="231"/>
        <v>0.20601346353191843</v>
      </c>
      <c r="AL442">
        <f t="shared" si="232"/>
        <v>2.7244785590811974E-3</v>
      </c>
    </row>
    <row r="443" spans="1:38" x14ac:dyDescent="0.3">
      <c r="A443" s="31">
        <v>32</v>
      </c>
      <c r="B443" s="31">
        <f t="shared" si="233"/>
        <v>1.7189362207099032E-2</v>
      </c>
      <c r="D443">
        <f t="shared" si="201"/>
        <v>4.3302541630084637E-2</v>
      </c>
      <c r="E443">
        <f t="shared" si="207"/>
        <v>3.0319409432258398E-2</v>
      </c>
      <c r="F443">
        <f t="shared" si="208"/>
        <v>0.20809262752458252</v>
      </c>
      <c r="G443">
        <f t="shared" si="209"/>
        <v>0.17412469506723738</v>
      </c>
      <c r="H443">
        <f t="shared" si="210"/>
        <v>1.1538204354267615E-3</v>
      </c>
      <c r="I443">
        <f t="shared" si="202"/>
        <v>2.8498831829821047E-2</v>
      </c>
      <c r="J443">
        <f t="shared" si="211"/>
        <v>0.16881597030441475</v>
      </c>
      <c r="K443">
        <f t="shared" si="212"/>
        <v>1.5426558023905568E-3</v>
      </c>
      <c r="M443">
        <f t="shared" si="203"/>
        <v>5.3034565790653278E-2</v>
      </c>
      <c r="N443">
        <f t="shared" si="213"/>
        <v>3.7137403721925567E-2</v>
      </c>
      <c r="O443">
        <f t="shared" si="214"/>
        <v>0.23029234852824199</v>
      </c>
      <c r="P443">
        <f t="shared" si="215"/>
        <v>0.19271067360664165</v>
      </c>
      <c r="Q443">
        <f t="shared" si="216"/>
        <v>1.4123822899128433E-3</v>
      </c>
      <c r="R443">
        <f t="shared" si="204"/>
        <v>3.4279703152599442E-2</v>
      </c>
      <c r="S443">
        <f t="shared" si="217"/>
        <v>0.18514778732839191</v>
      </c>
      <c r="T443">
        <f t="shared" si="218"/>
        <v>2.0380314059270095E-3</v>
      </c>
      <c r="V443">
        <f t="shared" si="205"/>
        <v>5.9719564448820588E-2</v>
      </c>
      <c r="W443">
        <f t="shared" si="219"/>
        <v>4.1821446741501761E-2</v>
      </c>
      <c r="X443">
        <f t="shared" si="220"/>
        <v>0.24437586715717366</v>
      </c>
      <c r="Y443">
        <f t="shared" si="221"/>
        <v>0.20450292599740905</v>
      </c>
      <c r="Z443">
        <f t="shared" si="222"/>
        <v>1.589851436730051E-3</v>
      </c>
      <c r="AA443">
        <f t="shared" si="223"/>
        <v>3.8109491801513129E-2</v>
      </c>
      <c r="AB443">
        <f t="shared" si="224"/>
        <v>0.19521652543141199</v>
      </c>
      <c r="AC443">
        <f t="shared" si="225"/>
        <v>2.4166408789102123E-3</v>
      </c>
      <c r="AE443">
        <f t="shared" si="206"/>
        <v>6.3854224610146781E-2</v>
      </c>
      <c r="AF443">
        <f t="shared" si="226"/>
        <v>4.4719206825251899E-2</v>
      </c>
      <c r="AG443">
        <f t="shared" si="227"/>
        <v>0.25269393465247003</v>
      </c>
      <c r="AH443">
        <f t="shared" si="228"/>
        <v>0.21146916282345257</v>
      </c>
      <c r="AI443">
        <f t="shared" si="229"/>
        <v>1.6994818123545515E-3</v>
      </c>
      <c r="AJ443">
        <f t="shared" si="230"/>
        <v>4.0347521074782941E-2</v>
      </c>
      <c r="AK443">
        <f t="shared" si="231"/>
        <v>0.2008669237947924</v>
      </c>
      <c r="AL443">
        <f t="shared" si="232"/>
        <v>2.686039054441835E-3</v>
      </c>
    </row>
    <row r="444" spans="1:38" x14ac:dyDescent="0.3">
      <c r="A444" s="31">
        <v>32</v>
      </c>
      <c r="B444" s="31">
        <f t="shared" si="233"/>
        <v>1.6296847794382143E-2</v>
      </c>
      <c r="D444">
        <f t="shared" si="201"/>
        <v>4.1472183704855711E-2</v>
      </c>
      <c r="E444">
        <f t="shared" si="207"/>
        <v>2.8823884118326377E-2</v>
      </c>
      <c r="F444">
        <f t="shared" si="208"/>
        <v>0.2036472040192443</v>
      </c>
      <c r="G444">
        <f t="shared" si="209"/>
        <v>0.16977598215980486</v>
      </c>
      <c r="H444">
        <f t="shared" si="210"/>
        <v>1.1472596702513684E-3</v>
      </c>
      <c r="I444">
        <f t="shared" si="202"/>
        <v>2.7093009171315446E-2</v>
      </c>
      <c r="J444">
        <f t="shared" si="211"/>
        <v>0.16459954183203379</v>
      </c>
      <c r="K444">
        <f t="shared" si="212"/>
        <v>1.5247199222865092E-3</v>
      </c>
      <c r="M444">
        <f t="shared" si="203"/>
        <v>5.0792844306898462E-2</v>
      </c>
      <c r="N444">
        <f t="shared" si="213"/>
        <v>3.5305385573932861E-2</v>
      </c>
      <c r="O444">
        <f t="shared" si="214"/>
        <v>0.22537267870551314</v>
      </c>
      <c r="P444">
        <f t="shared" si="215"/>
        <v>0.18789727399281997</v>
      </c>
      <c r="Q444">
        <f t="shared" si="216"/>
        <v>1.4044059583801457E-3</v>
      </c>
      <c r="R444">
        <f t="shared" si="204"/>
        <v>3.2588511647005027E-2</v>
      </c>
      <c r="S444">
        <f t="shared" si="217"/>
        <v>0.18052288399813754</v>
      </c>
      <c r="T444">
        <f t="shared" si="218"/>
        <v>2.0115040852937364E-3</v>
      </c>
      <c r="V444">
        <f t="shared" si="205"/>
        <v>5.7195274324388957E-2</v>
      </c>
      <c r="W444">
        <f t="shared" si="219"/>
        <v>3.9758218842564898E-2</v>
      </c>
      <c r="X444">
        <f t="shared" si="220"/>
        <v>0.23915533513678711</v>
      </c>
      <c r="Y444">
        <f t="shared" si="221"/>
        <v>0.19939463092712625</v>
      </c>
      <c r="Z444">
        <f t="shared" si="222"/>
        <v>1.5809135992481422E-3</v>
      </c>
      <c r="AA444">
        <f t="shared" si="223"/>
        <v>3.6229209309815297E-2</v>
      </c>
      <c r="AB444">
        <f t="shared" si="224"/>
        <v>0.19033972078842423</v>
      </c>
      <c r="AC444">
        <f t="shared" si="225"/>
        <v>2.3829642042080914E-3</v>
      </c>
      <c r="AE444">
        <f t="shared" si="206"/>
        <v>6.1155166267757438E-2</v>
      </c>
      <c r="AF444">
        <f t="shared" si="226"/>
        <v>4.2512908231256752E-2</v>
      </c>
      <c r="AG444">
        <f t="shared" si="227"/>
        <v>0.24729570612478785</v>
      </c>
      <c r="AH444">
        <f t="shared" si="228"/>
        <v>0.20618658596343448</v>
      </c>
      <c r="AI444">
        <f t="shared" si="229"/>
        <v>1.6899597604405905E-3</v>
      </c>
      <c r="AJ444">
        <f t="shared" si="230"/>
        <v>3.8356702234476597E-2</v>
      </c>
      <c r="AK444">
        <f t="shared" si="231"/>
        <v>0.19584867177102988</v>
      </c>
      <c r="AL444">
        <f t="shared" si="232"/>
        <v>2.6467973437967526E-3</v>
      </c>
    </row>
    <row r="445" spans="1:38" x14ac:dyDescent="0.3">
      <c r="A445" s="31">
        <v>32</v>
      </c>
      <c r="B445" s="31">
        <f t="shared" si="233"/>
        <v>1.5450674948461631E-2</v>
      </c>
      <c r="D445">
        <f t="shared" si="201"/>
        <v>3.9719193295996047E-2</v>
      </c>
      <c r="E445">
        <f t="shared" si="207"/>
        <v>2.7402027952229645E-2</v>
      </c>
      <c r="F445">
        <f t="shared" si="208"/>
        <v>0.19929674682742829</v>
      </c>
      <c r="G445">
        <f t="shared" si="209"/>
        <v>0.16553557911285913</v>
      </c>
      <c r="H445">
        <f t="shared" si="210"/>
        <v>1.1398164454512671E-3</v>
      </c>
      <c r="I445">
        <f t="shared" si="202"/>
        <v>2.5756446667882616E-2</v>
      </c>
      <c r="J445">
        <f t="shared" si="211"/>
        <v>0.16048815117597504</v>
      </c>
      <c r="K445">
        <f t="shared" si="212"/>
        <v>1.5061070964379965E-3</v>
      </c>
      <c r="M445">
        <f t="shared" si="203"/>
        <v>4.8645878292400517E-2</v>
      </c>
      <c r="N445">
        <f t="shared" si="213"/>
        <v>3.3563630945491238E-2</v>
      </c>
      <c r="O445">
        <f t="shared" si="214"/>
        <v>0.22055810638559745</v>
      </c>
      <c r="P445">
        <f t="shared" si="215"/>
        <v>0.18320379620927957</v>
      </c>
      <c r="Q445">
        <f t="shared" si="216"/>
        <v>1.3953444887485655E-3</v>
      </c>
      <c r="R445">
        <f t="shared" si="204"/>
        <v>3.0980659556427412E-2</v>
      </c>
      <c r="S445">
        <f t="shared" si="217"/>
        <v>0.1760132368784445</v>
      </c>
      <c r="T445">
        <f t="shared" si="218"/>
        <v>1.9842453994092842E-3</v>
      </c>
      <c r="V445">
        <f t="shared" si="205"/>
        <v>5.4777683581405827E-2</v>
      </c>
      <c r="W445">
        <f t="shared" si="219"/>
        <v>3.7796660202035197E-2</v>
      </c>
      <c r="X445">
        <f t="shared" si="220"/>
        <v>0.23404632785285442</v>
      </c>
      <c r="Y445">
        <f t="shared" si="221"/>
        <v>0.19441363172893816</v>
      </c>
      <c r="Z445">
        <f t="shared" si="222"/>
        <v>1.570750602050687E-3</v>
      </c>
      <c r="AA445">
        <f t="shared" si="223"/>
        <v>3.4441598983813396E-2</v>
      </c>
      <c r="AB445">
        <f t="shared" si="224"/>
        <v>0.18558447937209996</v>
      </c>
      <c r="AC445">
        <f t="shared" si="225"/>
        <v>2.3485507581716041E-3</v>
      </c>
      <c r="AE445">
        <f t="shared" si="206"/>
        <v>5.8570194595981631E-2</v>
      </c>
      <c r="AF445">
        <f t="shared" si="226"/>
        <v>4.0415340022193311E-2</v>
      </c>
      <c r="AG445">
        <f t="shared" si="227"/>
        <v>0.24201279841359968</v>
      </c>
      <c r="AH445">
        <f t="shared" si="228"/>
        <v>0.20103566853221175</v>
      </c>
      <c r="AI445">
        <f t="shared" si="229"/>
        <v>1.679125173316136E-3</v>
      </c>
      <c r="AJ445">
        <f t="shared" si="230"/>
        <v>3.646401477805096E-2</v>
      </c>
      <c r="AK445">
        <f t="shared" si="231"/>
        <v>0.19095553089149045</v>
      </c>
      <c r="AL445">
        <f t="shared" si="232"/>
        <v>2.6068445668242304E-3</v>
      </c>
    </row>
    <row r="446" spans="1:38" x14ac:dyDescent="0.3">
      <c r="A446" s="31">
        <v>32</v>
      </c>
      <c r="B446" s="31">
        <f t="shared" si="233"/>
        <v>1.464843750000001E-2</v>
      </c>
      <c r="D446">
        <f t="shared" si="201"/>
        <v>3.8040300151154206E-2</v>
      </c>
      <c r="E446">
        <f t="shared" si="207"/>
        <v>2.605022175550991E-2</v>
      </c>
      <c r="F446">
        <f t="shared" si="208"/>
        <v>0.19503922721123104</v>
      </c>
      <c r="G446">
        <f t="shared" si="209"/>
        <v>0.16140081088863809</v>
      </c>
      <c r="H446">
        <f t="shared" si="210"/>
        <v>1.1315430526920882E-3</v>
      </c>
      <c r="I446">
        <f t="shared" si="202"/>
        <v>2.4485740781572077E-2</v>
      </c>
      <c r="J446">
        <f t="shared" si="211"/>
        <v>0.15647920239307228</v>
      </c>
      <c r="K446">
        <f t="shared" si="212"/>
        <v>1.4868755139770197E-3</v>
      </c>
      <c r="M446">
        <f t="shared" si="203"/>
        <v>4.6589662522295607E-2</v>
      </c>
      <c r="N446">
        <f t="shared" si="213"/>
        <v>3.1907703557426788E-2</v>
      </c>
      <c r="O446">
        <f t="shared" si="214"/>
        <v>0.21584638640082815</v>
      </c>
      <c r="P446">
        <f t="shared" si="215"/>
        <v>0.17862727551364263</v>
      </c>
      <c r="Q446">
        <f t="shared" si="216"/>
        <v>1.3852622152326116E-3</v>
      </c>
      <c r="R446">
        <f t="shared" si="204"/>
        <v>2.9452049482698688E-2</v>
      </c>
      <c r="S446">
        <f t="shared" si="217"/>
        <v>0.17161599425082349</v>
      </c>
      <c r="T446">
        <f t="shared" si="218"/>
        <v>1.9563275897431934E-3</v>
      </c>
      <c r="V446">
        <f t="shared" si="205"/>
        <v>5.2462282137000896E-2</v>
      </c>
      <c r="W446">
        <f t="shared" si="219"/>
        <v>3.593177258327486E-2</v>
      </c>
      <c r="X446">
        <f t="shared" si="220"/>
        <v>0.22904646283451072</v>
      </c>
      <c r="Y446">
        <f t="shared" si="221"/>
        <v>0.18955677931236029</v>
      </c>
      <c r="Z446">
        <f t="shared" si="222"/>
        <v>1.5594351046795993E-3</v>
      </c>
      <c r="AA446">
        <f t="shared" si="223"/>
        <v>3.2742103133364092E-2</v>
      </c>
      <c r="AB446">
        <f t="shared" si="224"/>
        <v>0.18094779118122467</v>
      </c>
      <c r="AC446">
        <f t="shared" si="225"/>
        <v>2.3134822148106228E-3</v>
      </c>
      <c r="AE446">
        <f t="shared" si="206"/>
        <v>5.6094487258134151E-2</v>
      </c>
      <c r="AF446">
        <f t="shared" si="226"/>
        <v>3.8421155731086704E-2</v>
      </c>
      <c r="AG446">
        <f t="shared" si="227"/>
        <v>0.2368427479534346</v>
      </c>
      <c r="AH446">
        <f t="shared" si="228"/>
        <v>0.1960131519339626</v>
      </c>
      <c r="AI446">
        <f t="shared" si="229"/>
        <v>1.667055911113284E-3</v>
      </c>
      <c r="AJ446">
        <f t="shared" si="230"/>
        <v>3.4664631410960357E-2</v>
      </c>
      <c r="AK446">
        <f t="shared" si="231"/>
        <v>0.1861844016317166</v>
      </c>
      <c r="AL446">
        <f t="shared" si="232"/>
        <v>2.5662680520511204E-3</v>
      </c>
    </row>
    <row r="447" spans="1:38" x14ac:dyDescent="0.3">
      <c r="A447" s="31">
        <v>32</v>
      </c>
      <c r="B447" s="31">
        <f t="shared" si="233"/>
        <v>1.3887854213952716E-2</v>
      </c>
      <c r="D447">
        <f t="shared" si="201"/>
        <v>3.6432372248450182E-2</v>
      </c>
      <c r="E447">
        <f t="shared" si="207"/>
        <v>2.4765023187820378E-2</v>
      </c>
      <c r="F447">
        <f t="shared" si="208"/>
        <v>0.19087265977203277</v>
      </c>
      <c r="G447">
        <f t="shared" si="209"/>
        <v>0.15736906680736332</v>
      </c>
      <c r="H447">
        <f t="shared" si="210"/>
        <v>1.1224907415422485E-3</v>
      </c>
      <c r="I447">
        <f t="shared" si="202"/>
        <v>2.3277654371320785E-2</v>
      </c>
      <c r="J447">
        <f t="shared" si="211"/>
        <v>0.15257016212654684</v>
      </c>
      <c r="K447">
        <f t="shared" si="212"/>
        <v>1.4670813258824554E-3</v>
      </c>
      <c r="M447">
        <f t="shared" si="203"/>
        <v>4.4620361068793378E-2</v>
      </c>
      <c r="N447">
        <f t="shared" si="213"/>
        <v>3.0333384077675614E-2</v>
      </c>
      <c r="O447">
        <f t="shared" si="214"/>
        <v>0.2112353215463583</v>
      </c>
      <c r="P447">
        <f t="shared" si="215"/>
        <v>0.17416481871398601</v>
      </c>
      <c r="Q447">
        <f t="shared" si="216"/>
        <v>1.3742221802449219E-3</v>
      </c>
      <c r="R447">
        <f t="shared" si="204"/>
        <v>2.7998784543608542E-2</v>
      </c>
      <c r="S447">
        <f t="shared" si="217"/>
        <v>0.16732837339676898</v>
      </c>
      <c r="T447">
        <f t="shared" si="218"/>
        <v>1.9278200958107246E-3</v>
      </c>
      <c r="V447">
        <f t="shared" si="205"/>
        <v>5.0244750545254936E-2</v>
      </c>
      <c r="W447">
        <f t="shared" si="219"/>
        <v>3.4158802315468285E-2</v>
      </c>
      <c r="X447">
        <f t="shared" si="220"/>
        <v>0.22415340850688606</v>
      </c>
      <c r="Y447">
        <f t="shared" si="221"/>
        <v>0.18482100074252461</v>
      </c>
      <c r="Z447">
        <f t="shared" si="222"/>
        <v>1.5470383005420007E-3</v>
      </c>
      <c r="AA447">
        <f t="shared" si="223"/>
        <v>3.1126387252852043E-2</v>
      </c>
      <c r="AB447">
        <f t="shared" si="224"/>
        <v>0.1764267192146701</v>
      </c>
      <c r="AC447">
        <f t="shared" si="225"/>
        <v>2.2778368707957217E-3</v>
      </c>
      <c r="AE447">
        <f t="shared" si="206"/>
        <v>5.3723425753159706E-2</v>
      </c>
      <c r="AF447">
        <f t="shared" si="226"/>
        <v>3.6525270604046346E-2</v>
      </c>
      <c r="AG447">
        <f t="shared" si="227"/>
        <v>0.23178314380722276</v>
      </c>
      <c r="AH447">
        <f t="shared" si="228"/>
        <v>0.1911158564955989</v>
      </c>
      <c r="AI447">
        <f t="shared" si="229"/>
        <v>1.6538282572861631E-3</v>
      </c>
      <c r="AJ447">
        <f t="shared" si="230"/>
        <v>3.2953961335808191E-2</v>
      </c>
      <c r="AK447">
        <f t="shared" si="231"/>
        <v>0.18153225976615889</v>
      </c>
      <c r="AL447">
        <f t="shared" si="232"/>
        <v>2.5251513469084475E-3</v>
      </c>
    </row>
    <row r="448" spans="1:38" x14ac:dyDescent="0.3">
      <c r="A448" s="31">
        <v>32</v>
      </c>
      <c r="B448" s="31">
        <f t="shared" si="233"/>
        <v>1.3166762302669079E-2</v>
      </c>
      <c r="D448">
        <f t="shared" si="201"/>
        <v>3.4892409953609524E-2</v>
      </c>
      <c r="E448">
        <f t="shared" si="207"/>
        <v>2.3543158201722331E-2</v>
      </c>
      <c r="F448">
        <f t="shared" si="208"/>
        <v>0.18679510152466397</v>
      </c>
      <c r="G448">
        <f t="shared" si="209"/>
        <v>0.15343779912955716</v>
      </c>
      <c r="H448">
        <f t="shared" si="210"/>
        <v>1.1127096230785988E-3</v>
      </c>
      <c r="I448">
        <f t="shared" si="202"/>
        <v>2.2129108642818595E-2</v>
      </c>
      <c r="J448">
        <f t="shared" si="211"/>
        <v>0.14875855821706055</v>
      </c>
      <c r="K448">
        <f t="shared" si="212"/>
        <v>1.4467786267911907E-3</v>
      </c>
      <c r="M448">
        <f t="shared" si="203"/>
        <v>4.2734300145154669E-2</v>
      </c>
      <c r="N448">
        <f t="shared" si="213"/>
        <v>2.8836659619596774E-2</v>
      </c>
      <c r="O448">
        <f t="shared" si="214"/>
        <v>0.20672276155555458</v>
      </c>
      <c r="P448">
        <f t="shared" si="215"/>
        <v>0.1698136025752848</v>
      </c>
      <c r="Q448">
        <f t="shared" si="216"/>
        <v>1.3622860166308294E-3</v>
      </c>
      <c r="R448">
        <f t="shared" si="204"/>
        <v>2.6617158652568255E-2</v>
      </c>
      <c r="S448">
        <f t="shared" si="217"/>
        <v>0.16314765904715967</v>
      </c>
      <c r="T448">
        <f t="shared" si="218"/>
        <v>1.8987895586171247E-3</v>
      </c>
      <c r="V448">
        <f t="shared" si="205"/>
        <v>4.8120951939160383E-2</v>
      </c>
      <c r="W448">
        <f t="shared" si="219"/>
        <v>3.247322844135566E-2</v>
      </c>
      <c r="X448">
        <f t="shared" si="220"/>
        <v>0.2193648831038377</v>
      </c>
      <c r="Y448">
        <f t="shared" si="221"/>
        <v>0.1802032975318589</v>
      </c>
      <c r="Z448">
        <f t="shared" si="222"/>
        <v>1.5336297845114177E-3</v>
      </c>
      <c r="AA448">
        <f t="shared" si="223"/>
        <v>2.959032918774392E-2</v>
      </c>
      <c r="AB448">
        <f t="shared" si="224"/>
        <v>0.17201839781762857</v>
      </c>
      <c r="AC448">
        <f t="shared" si="225"/>
        <v>2.241689668957218E-3</v>
      </c>
      <c r="AE448">
        <f t="shared" si="206"/>
        <v>5.1452586799697254E-2</v>
      </c>
      <c r="AF448">
        <f t="shared" si="226"/>
        <v>3.4722848906250874E-2</v>
      </c>
      <c r="AG448">
        <f t="shared" si="227"/>
        <v>0.22683162654201741</v>
      </c>
      <c r="AH448">
        <f t="shared" si="228"/>
        <v>0.18634067968710127</v>
      </c>
      <c r="AI448">
        <f t="shared" si="229"/>
        <v>1.639516777207643E-3</v>
      </c>
      <c r="AJ448">
        <f t="shared" si="230"/>
        <v>3.1327638761737463E-2</v>
      </c>
      <c r="AK448">
        <f t="shared" si="231"/>
        <v>0.17699615465240329</v>
      </c>
      <c r="AL448">
        <f t="shared" si="232"/>
        <v>2.4835742584605196E-3</v>
      </c>
    </row>
    <row r="449" spans="1:38" x14ac:dyDescent="0.3">
      <c r="A449" s="31">
        <v>32</v>
      </c>
      <c r="B449" s="31">
        <f t="shared" si="233"/>
        <v>1.2483111275809207E-2</v>
      </c>
      <c r="D449">
        <f t="shared" si="201"/>
        <v>3.3417540424068332E-2</v>
      </c>
      <c r="E449">
        <f t="shared" si="207"/>
        <v>2.2381512900922471E-2</v>
      </c>
      <c r="F449">
        <f t="shared" si="208"/>
        <v>0.18280465099134741</v>
      </c>
      <c r="G449">
        <f t="shared" si="209"/>
        <v>0.14960452165934848</v>
      </c>
      <c r="H449">
        <f t="shared" si="210"/>
        <v>1.1022485876614552E-3</v>
      </c>
      <c r="I449">
        <f t="shared" si="202"/>
        <v>2.103717547939191E-2</v>
      </c>
      <c r="J449">
        <f t="shared" si="211"/>
        <v>0.14504197833521132</v>
      </c>
      <c r="K449">
        <f t="shared" si="212"/>
        <v>1.426019446134488E-3</v>
      </c>
      <c r="M449">
        <f t="shared" si="203"/>
        <v>4.0927961252145949E-2</v>
      </c>
      <c r="N449">
        <f t="shared" si="213"/>
        <v>2.7413713737936288E-2</v>
      </c>
      <c r="O449">
        <f t="shared" si="214"/>
        <v>0.20230660209727697</v>
      </c>
      <c r="P449">
        <f t="shared" si="215"/>
        <v>0.16557087225093756</v>
      </c>
      <c r="Q449">
        <f t="shared" si="216"/>
        <v>1.3495138473432321E-3</v>
      </c>
      <c r="R449">
        <f t="shared" si="204"/>
        <v>2.5303647260305418E-2</v>
      </c>
      <c r="S449">
        <f t="shared" si="217"/>
        <v>0.15907120185723567</v>
      </c>
      <c r="T449">
        <f t="shared" si="218"/>
        <v>1.8692998339165632E-3</v>
      </c>
      <c r="V449">
        <f t="shared" si="205"/>
        <v>4.608692431318636E-2</v>
      </c>
      <c r="W449">
        <f t="shared" si="219"/>
        <v>3.0870751427986839E-2</v>
      </c>
      <c r="X449">
        <f t="shared" si="220"/>
        <v>0.21467865360390717</v>
      </c>
      <c r="Y449">
        <f t="shared" si="221"/>
        <v>0.17570074395968516</v>
      </c>
      <c r="Z449">
        <f t="shared" si="222"/>
        <v>1.5192774402331354E-3</v>
      </c>
      <c r="AA449">
        <f t="shared" si="223"/>
        <v>2.8130008817505332E-2</v>
      </c>
      <c r="AB449">
        <f t="shared" si="224"/>
        <v>0.16772003105623767</v>
      </c>
      <c r="AC449">
        <f t="shared" si="225"/>
        <v>2.2051122315744943E-3</v>
      </c>
      <c r="AE449">
        <f t="shared" si="206"/>
        <v>4.927773408433074E-2</v>
      </c>
      <c r="AF449">
        <f t="shared" si="226"/>
        <v>3.3009291832015591E-2</v>
      </c>
      <c r="AG449">
        <f t="shared" si="227"/>
        <v>0.22198588712873335</v>
      </c>
      <c r="AH449">
        <f t="shared" si="228"/>
        <v>0.18168459437171769</v>
      </c>
      <c r="AI449">
        <f t="shared" si="229"/>
        <v>1.624194197886683E-3</v>
      </c>
      <c r="AJ449">
        <f t="shared" si="230"/>
        <v>2.9781511962603972E-2</v>
      </c>
      <c r="AK449">
        <f t="shared" si="231"/>
        <v>0.17257320754567892</v>
      </c>
      <c r="AL449">
        <f t="shared" si="232"/>
        <v>2.4416129035776035E-3</v>
      </c>
    </row>
    <row r="450" spans="1:38" x14ac:dyDescent="0.3">
      <c r="A450" s="31">
        <v>32</v>
      </c>
      <c r="B450" s="31">
        <f t="shared" si="233"/>
        <v>1.1834957109588477E-2</v>
      </c>
      <c r="D450">
        <f t="shared" si="201"/>
        <v>3.2005012249610977E-2</v>
      </c>
      <c r="E450">
        <f t="shared" si="207"/>
        <v>2.1277125783855703E-2</v>
      </c>
      <c r="F450">
        <f t="shared" si="208"/>
        <v>0.17889944731499585</v>
      </c>
      <c r="G450">
        <f t="shared" si="209"/>
        <v>0.14586680836933297</v>
      </c>
      <c r="H450">
        <f t="shared" si="210"/>
        <v>1.0911552357145244E-3</v>
      </c>
      <c r="I450">
        <f t="shared" si="202"/>
        <v>1.9999070136718505E-2</v>
      </c>
      <c r="J450">
        <f t="shared" si="211"/>
        <v>0.1414180686359367</v>
      </c>
      <c r="K450">
        <f t="shared" si="212"/>
        <v>1.40485374768303E-3</v>
      </c>
      <c r="M450">
        <f t="shared" si="203"/>
        <v>3.9197974614186233E-2</v>
      </c>
      <c r="N450">
        <f t="shared" si="213"/>
        <v>2.6060916899933E-2</v>
      </c>
      <c r="O450">
        <f t="shared" si="214"/>
        <v>0.19798478379457909</v>
      </c>
      <c r="P450">
        <f t="shared" si="215"/>
        <v>0.16143393973986078</v>
      </c>
      <c r="Q450">
        <f t="shared" si="216"/>
        <v>1.3359642011123369E-3</v>
      </c>
      <c r="R450">
        <f t="shared" si="204"/>
        <v>2.4054898537547643E-2</v>
      </c>
      <c r="S450">
        <f t="shared" si="217"/>
        <v>0.15509641690750836</v>
      </c>
      <c r="T450">
        <f t="shared" si="218"/>
        <v>1.8394120142399854E-3</v>
      </c>
      <c r="V450">
        <f t="shared" si="205"/>
        <v>4.4138873132051899E-2</v>
      </c>
      <c r="W450">
        <f t="shared" si="219"/>
        <v>2.934728241488966E-2</v>
      </c>
      <c r="X450">
        <f t="shared" si="220"/>
        <v>0.21009253468900768</v>
      </c>
      <c r="Y450">
        <f t="shared" si="221"/>
        <v>0.17131048542015653</v>
      </c>
      <c r="Z450">
        <f t="shared" si="222"/>
        <v>1.5040473454915979E-3</v>
      </c>
      <c r="AA450">
        <f t="shared" si="223"/>
        <v>2.6741698231219288E-2</v>
      </c>
      <c r="AB450">
        <f t="shared" si="224"/>
        <v>0.16352889112086369</v>
      </c>
      <c r="AC450">
        <f t="shared" si="225"/>
        <v>2.1681729023411574E-3</v>
      </c>
      <c r="AE450">
        <f t="shared" si="206"/>
        <v>4.7194810358632919E-2</v>
      </c>
      <c r="AF450">
        <f t="shared" si="226"/>
        <v>3.1380225991359492E-2</v>
      </c>
      <c r="AG450">
        <f t="shared" si="227"/>
        <v>0.21724366586538932</v>
      </c>
      <c r="AH450">
        <f t="shared" si="228"/>
        <v>0.17714464708638389</v>
      </c>
      <c r="AI450">
        <f t="shared" si="229"/>
        <v>1.6079313070390302E-3</v>
      </c>
      <c r="AJ450">
        <f t="shared" si="230"/>
        <v>2.8311632858673597E-2</v>
      </c>
      <c r="AK450">
        <f t="shared" si="231"/>
        <v>0.16826060994384157</v>
      </c>
      <c r="AL450">
        <f t="shared" si="232"/>
        <v>2.3993397674134742E-3</v>
      </c>
    </row>
    <row r="451" spans="1:38" x14ac:dyDescent="0.3">
      <c r="A451" s="31">
        <v>32</v>
      </c>
      <c r="B451" s="31">
        <f t="shared" si="233"/>
        <v>1.122045671876935E-2</v>
      </c>
      <c r="D451">
        <f t="shared" ref="D451:D514" si="234">(4^0.5)*0.48*(B451^0.81)*(38.8/A451)/(1+(B451/19.27/(4^0.2)/((A451/38.8)^1.96))^3)</f>
        <v>3.0652190319541882E-2</v>
      </c>
      <c r="E451">
        <f t="shared" si="207"/>
        <v>2.0227180355231234E-2</v>
      </c>
      <c r="F451">
        <f t="shared" si="208"/>
        <v>0.17507766939145003</v>
      </c>
      <c r="G451">
        <f t="shared" si="209"/>
        <v>0.14222229204745379</v>
      </c>
      <c r="H451">
        <f t="shared" si="210"/>
        <v>1.0794758204163814E-3</v>
      </c>
      <c r="I451">
        <f t="shared" ref="I451:I514" si="235">(4^$AP$15)*107.451*(A451^(-1.444))*(B451^0.95)/EXP(370.608*B451/(4^$AP$14)/(A451^2.364))</f>
        <v>1.901214428487432E-2</v>
      </c>
      <c r="J451">
        <f t="shared" si="211"/>
        <v>0.13788453243520218</v>
      </c>
      <c r="K451">
        <f t="shared" si="212"/>
        <v>1.3833294366462094E-3</v>
      </c>
      <c r="M451">
        <f t="shared" ref="M451:M514" si="236">(6^0.5)*0.48*(B451^0.81)*(38.8/A451)/(1+(B451/19.27/(6^0.2)/((A451/38.8)^1.96))^3)</f>
        <v>3.7541112892940806E-2</v>
      </c>
      <c r="N451">
        <f t="shared" si="213"/>
        <v>2.4774817409964227E-2</v>
      </c>
      <c r="O451">
        <f t="shared" si="214"/>
        <v>0.19375529126436988</v>
      </c>
      <c r="P451">
        <f t="shared" si="215"/>
        <v>0.15740018236953929</v>
      </c>
      <c r="Q451">
        <f t="shared" si="216"/>
        <v>1.3216939427549907E-3</v>
      </c>
      <c r="R451">
        <f t="shared" ref="R451:R514" si="237">(6^$AQ$15)*107.451*(A451^(-1.444))*(B451^0.95)/EXP(370.608*B451/(6^$AQ$14)/(A451^2.364))</f>
        <v>2.2867724978516708E-2</v>
      </c>
      <c r="S451">
        <f t="shared" si="217"/>
        <v>0.15122078223087165</v>
      </c>
      <c r="T451">
        <f t="shared" si="218"/>
        <v>1.8091844587207425E-3</v>
      </c>
      <c r="V451">
        <f t="shared" ref="V451:V514" si="238">((3.81/0.54)^0.5)*((4.32/3.81)^0.3)*0.48*(B451^0.81)*(38.8/A451)/(1+(B451/19.27/(8^0.2)/((A451/38.8)^1.96))^3)</f>
        <v>4.2273164251918349E-2</v>
      </c>
      <c r="W451">
        <f t="shared" si="219"/>
        <v>2.7898932975093844E-2</v>
      </c>
      <c r="X451">
        <f t="shared" si="220"/>
        <v>0.20560438772535558</v>
      </c>
      <c r="Y451">
        <f t="shared" si="221"/>
        <v>0.16702973679885222</v>
      </c>
      <c r="Z451">
        <f t="shared" si="222"/>
        <v>1.4880036941015866E-3</v>
      </c>
      <c r="AA451">
        <f t="shared" si="223"/>
        <v>2.5421852373231316E-2</v>
      </c>
      <c r="AB451">
        <f t="shared" si="224"/>
        <v>0.15944231675822865</v>
      </c>
      <c r="AC451">
        <f t="shared" si="225"/>
        <v>2.1309367959740635E-3</v>
      </c>
      <c r="AE451">
        <f t="shared" ref="AE451:AE514" si="239">((3.81/0.54)^0.5)*((5.4/3.81)^0.3)*0.48*(B451^0.81)*(38.8/A451)/(1+(B451/19.27/(10^0.2)/((A451/38.8)^1.96))^3)</f>
        <v>4.5199929870258726E-2</v>
      </c>
      <c r="AF451">
        <f t="shared" si="226"/>
        <v>2.9831492446628225E-2</v>
      </c>
      <c r="AG451">
        <f t="shared" si="227"/>
        <v>0.21260275132335124</v>
      </c>
      <c r="AH451">
        <f t="shared" si="228"/>
        <v>0.17271795635262774</v>
      </c>
      <c r="AI451">
        <f t="shared" si="229"/>
        <v>1.5907968698566509E-3</v>
      </c>
      <c r="AJ451">
        <f t="shared" si="230"/>
        <v>2.6914247097650234E-2</v>
      </c>
      <c r="AK451">
        <f t="shared" si="231"/>
        <v>0.16405562196294962</v>
      </c>
      <c r="AL451">
        <f t="shared" si="232"/>
        <v>2.3568237691355691E-3</v>
      </c>
    </row>
    <row r="452" spans="1:38" x14ac:dyDescent="0.3">
      <c r="A452" s="31">
        <v>32</v>
      </c>
      <c r="B452" s="31">
        <f t="shared" si="233"/>
        <v>1.0637862715681101E-2</v>
      </c>
      <c r="D452">
        <f t="shared" si="234"/>
        <v>2.9356550906816433E-2</v>
      </c>
      <c r="E452">
        <f t="shared" ref="E452:E515" si="240">(4^0.5)*107.451*(A452^(-1.444))*(B452^0.95)/EXP(370.608*B452/(4^0.2)/(A452^2.364))</f>
        <v>1.9228998088857124E-2</v>
      </c>
      <c r="F452">
        <f t="shared" ref="F452:F515" si="241">D452^0.5</f>
        <v>0.17133753502025303</v>
      </c>
      <c r="G452">
        <f t="shared" ref="G452:G515" si="242">E452^0.5</f>
        <v>0.13866866296628494</v>
      </c>
      <c r="H452">
        <f t="shared" ref="H452:H515" si="243">(G452-F452)^2</f>
        <v>1.0672552012785377E-3</v>
      </c>
      <c r="I452">
        <f t="shared" si="235"/>
        <v>1.8073879381884234E-2</v>
      </c>
      <c r="J452">
        <f t="shared" ref="J452:J515" si="244">I452^0.5</f>
        <v>0.1344391289092734</v>
      </c>
      <c r="K452">
        <f t="shared" ref="K452:K515" si="245">(J452-F452)^2</f>
        <v>1.3614923735307794E-3</v>
      </c>
      <c r="M452">
        <f t="shared" si="236"/>
        <v>3.5954285166634875E-2</v>
      </c>
      <c r="N452">
        <f t="shared" ref="N452:N515" si="246">(6^0.5)*107.451*(A452^(-1.444))*(B452^0.95)/EXP(370.608*B452/(6^0.2)/(A452^2.364))</f>
        <v>2.3552132767013692E-2</v>
      </c>
      <c r="O452">
        <f t="shared" ref="O452:O515" si="247">M452^0.5</f>
        <v>0.18961615217758976</v>
      </c>
      <c r="P452">
        <f t="shared" ref="P452:P515" si="248">N452^0.5</f>
        <v>0.15346704130533595</v>
      </c>
      <c r="Q452">
        <f t="shared" ref="Q452:Q515" si="249">(P452-O452)^2</f>
        <v>1.3067582168544986E-3</v>
      </c>
      <c r="R452">
        <f t="shared" si="237"/>
        <v>2.1739095405895009E-2</v>
      </c>
      <c r="S452">
        <f t="shared" ref="S452:S515" si="250">R452^0.5</f>
        <v>0.14744183736611197</v>
      </c>
      <c r="T452">
        <f t="shared" ref="T452:T515" si="251">(S452-O452)^2</f>
        <v>1.778672829817635E-3</v>
      </c>
      <c r="V452">
        <f t="shared" si="238"/>
        <v>4.0486317140795716E-2</v>
      </c>
      <c r="W452">
        <f t="shared" ref="W452:W515" si="252">((3.81/0.54)^0.5)*((4.32/3.81)^0.3)*107.451*(A452^(-1.444))*(B452^0.95)/EXP(370.608*B452/(8^0.2)/(A452^2.364))</f>
        <v>2.652200536547077E-2</v>
      </c>
      <c r="X452">
        <f t="shared" ref="X452:X515" si="253">V452^0.5</f>
        <v>0.20121211976617043</v>
      </c>
      <c r="Y452">
        <f t="shared" ref="Y452:Y515" si="254">W452^0.5</f>
        <v>0.16285578087826902</v>
      </c>
      <c r="Z452">
        <f t="shared" ref="Z452:Z515" si="255">(Y452-X452)^2</f>
        <v>1.4712087328835378E-3</v>
      </c>
      <c r="AA452">
        <f t="shared" ref="AA452:AA515" si="256">((3.81/0.54)^$AR$15)*((4.32/3.81)^$AR$17)*107.451*(A452^(-1.444))*(B452^0.95)/EXP(370.608*B452/(8^$AR$14)/(A452^2.364))</f>
        <v>2.416710013710404E-2</v>
      </c>
      <c r="AB452">
        <f t="shared" ref="AB452:AB515" si="257">AA452^0.5</f>
        <v>0.1554577117324967</v>
      </c>
      <c r="AC452">
        <f t="shared" ref="AC452:AC515" si="258">(AB452-X452)^2</f>
        <v>2.0934658545119071E-3</v>
      </c>
      <c r="AE452">
        <f t="shared" si="239"/>
        <v>4.3289371113968814E-2</v>
      </c>
      <c r="AF452">
        <f t="shared" ref="AF452:AF515" si="259">((3.81/0.54)^0.5)*((5.4/3.81)^0.3)*107.451*(A452^(-1.444))*(B452^0.95)/EXP(370.608*B452/(10^0.2)/(A452^2.364))</f>
        <v>2.8359136273837165E-2</v>
      </c>
      <c r="AG452">
        <f t="shared" ref="AG452:AG515" si="260">AE452^0.5</f>
        <v>0.20806097931608611</v>
      </c>
      <c r="AH452">
        <f t="shared" ref="AH452:AH515" si="261">AF452^0.5</f>
        <v>0.16840171101814008</v>
      </c>
      <c r="AI452">
        <f t="shared" ref="AI452:AI515" si="262">(AH452-AG452)^2</f>
        <v>1.5728575619284666E-3</v>
      </c>
      <c r="AJ452">
        <f t="shared" ref="AJ452:AJ515" si="263">((3.81/0.54)^$AS$15)*((5.4/3.81)^$AS$17)*107.451*(A452^(-1.444))*(B452^0.95)/EXP(370.608*B452/(10^$AS$14)/(A452^2.364))</f>
        <v>2.5585784611872969E-2</v>
      </c>
      <c r="AK452">
        <f t="shared" ref="AK452:AK515" si="264">AJ452^0.5</f>
        <v>0.15995557074348166</v>
      </c>
      <c r="AL452">
        <f t="shared" ref="AL452:AL515" si="265">(AK452-AG452)^2</f>
        <v>2.3141303339372058E-3</v>
      </c>
    </row>
    <row r="453" spans="1:38" x14ac:dyDescent="0.3">
      <c r="A453" s="31">
        <v>33</v>
      </c>
      <c r="B453" s="31">
        <f>30</f>
        <v>30</v>
      </c>
      <c r="D453">
        <f t="shared" si="234"/>
        <v>3.3763129947517991</v>
      </c>
      <c r="E453">
        <f t="shared" si="240"/>
        <v>3.9963113767724474</v>
      </c>
      <c r="F453">
        <f t="shared" si="241"/>
        <v>1.8374746242470394</v>
      </c>
      <c r="G453">
        <f t="shared" si="242"/>
        <v>1.9990776315022005</v>
      </c>
      <c r="H453">
        <f t="shared" si="243"/>
        <v>2.6115531953911645E-2</v>
      </c>
      <c r="I453">
        <f t="shared" si="235"/>
        <v>4.2083825758341487</v>
      </c>
      <c r="J453">
        <f t="shared" si="244"/>
        <v>2.051434272852569</v>
      </c>
      <c r="K453">
        <f t="shared" si="245"/>
        <v>4.5778731231401672E-2</v>
      </c>
      <c r="M453">
        <f t="shared" si="236"/>
        <v>5.0114040550400185</v>
      </c>
      <c r="N453">
        <f t="shared" si="246"/>
        <v>5.7944223021561427</v>
      </c>
      <c r="O453">
        <f t="shared" si="247"/>
        <v>2.2386165493536447</v>
      </c>
      <c r="P453">
        <f t="shared" si="248"/>
        <v>2.40716063073409</v>
      </c>
      <c r="Q453">
        <f t="shared" si="249"/>
        <v>2.8407107368378169E-2</v>
      </c>
      <c r="R453">
        <f t="shared" si="237"/>
        <v>6.1521225736869916</v>
      </c>
      <c r="S453">
        <f t="shared" si="250"/>
        <v>2.4803472687684263</v>
      </c>
      <c r="T453">
        <f t="shared" si="251"/>
        <v>5.8433740708787832E-2</v>
      </c>
      <c r="V453">
        <f t="shared" si="238"/>
        <v>6.427034841171726</v>
      </c>
      <c r="W453">
        <f t="shared" si="252"/>
        <v>7.2960702552169696</v>
      </c>
      <c r="X453">
        <f t="shared" si="253"/>
        <v>2.535159726954443</v>
      </c>
      <c r="Y453">
        <f t="shared" si="254"/>
        <v>2.7011238874248198</v>
      </c>
      <c r="Z453">
        <f t="shared" si="255"/>
        <v>2.7544102560636968E-2</v>
      </c>
      <c r="AA453">
        <f t="shared" si="256"/>
        <v>7.7709539381381036</v>
      </c>
      <c r="AB453">
        <f t="shared" si="257"/>
        <v>2.7876430794020428</v>
      </c>
      <c r="AC453">
        <f t="shared" si="258"/>
        <v>6.3747843263178894E-2</v>
      </c>
      <c r="AE453">
        <f t="shared" si="239"/>
        <v>7.5716233219522397</v>
      </c>
      <c r="AF453">
        <f t="shared" si="259"/>
        <v>8.4707484770095149</v>
      </c>
      <c r="AG453">
        <f t="shared" si="260"/>
        <v>2.7516582858255201</v>
      </c>
      <c r="AH453">
        <f t="shared" si="261"/>
        <v>2.910455029202395</v>
      </c>
      <c r="AI453">
        <f t="shared" si="262"/>
        <v>2.5216405707101056E-2</v>
      </c>
      <c r="AJ453">
        <f t="shared" si="263"/>
        <v>9.0300451982742622</v>
      </c>
      <c r="AK453">
        <f t="shared" si="264"/>
        <v>3.0050033607758682</v>
      </c>
      <c r="AL453">
        <f t="shared" si="265"/>
        <v>6.4183727001597482E-2</v>
      </c>
    </row>
    <row r="454" spans="1:38" x14ac:dyDescent="0.3">
      <c r="A454" s="31">
        <v>33</v>
      </c>
      <c r="B454" s="31">
        <f>B453/2^(1/13)</f>
        <v>28.442325430175146</v>
      </c>
      <c r="D454">
        <f t="shared" si="234"/>
        <v>3.6732632518598938</v>
      </c>
      <c r="E454">
        <f t="shared" si="240"/>
        <v>4.2513401891909046</v>
      </c>
      <c r="F454">
        <f t="shared" si="241"/>
        <v>1.9165759186267299</v>
      </c>
      <c r="G454">
        <f t="shared" si="242"/>
        <v>2.0618778308112495</v>
      </c>
      <c r="H454">
        <f t="shared" si="243"/>
        <v>2.1112645684477845E-2</v>
      </c>
      <c r="I454">
        <f t="shared" si="235"/>
        <v>4.4505923823857403</v>
      </c>
      <c r="J454">
        <f t="shared" si="244"/>
        <v>2.1096427143916432</v>
      </c>
      <c r="K454">
        <f t="shared" si="245"/>
        <v>3.7274787626930726E-2</v>
      </c>
      <c r="M454">
        <f t="shared" si="236"/>
        <v>5.4154951361546848</v>
      </c>
      <c r="N454">
        <f t="shared" si="246"/>
        <v>6.1104120113986591</v>
      </c>
      <c r="O454">
        <f t="shared" si="247"/>
        <v>2.327121641890403</v>
      </c>
      <c r="P454">
        <f t="shared" si="248"/>
        <v>2.4719247584420239</v>
      </c>
      <c r="Q454">
        <f t="shared" si="249"/>
        <v>2.0967942563062281E-2</v>
      </c>
      <c r="R454">
        <f t="shared" si="237"/>
        <v>6.4406107380487168</v>
      </c>
      <c r="S454">
        <f t="shared" si="250"/>
        <v>2.5378358374900292</v>
      </c>
      <c r="T454">
        <f t="shared" si="251"/>
        <v>4.4400472227197493E-2</v>
      </c>
      <c r="V454">
        <f t="shared" si="238"/>
        <v>6.908362375989304</v>
      </c>
      <c r="W454">
        <f t="shared" si="252"/>
        <v>7.6494465495672683</v>
      </c>
      <c r="X454">
        <f t="shared" si="253"/>
        <v>2.6283763763946184</v>
      </c>
      <c r="Y454">
        <f t="shared" si="254"/>
        <v>2.7657632851651042</v>
      </c>
      <c r="Z454">
        <f t="shared" si="255"/>
        <v>1.8875162701509778E-2</v>
      </c>
      <c r="AA454">
        <f t="shared" si="256"/>
        <v>8.0815629636987083</v>
      </c>
      <c r="AB454">
        <f t="shared" si="257"/>
        <v>2.8428089917718196</v>
      </c>
      <c r="AC454">
        <f t="shared" si="258"/>
        <v>4.5981346537506684E-2</v>
      </c>
      <c r="AE454">
        <f t="shared" si="239"/>
        <v>8.10272767150256</v>
      </c>
      <c r="AF454">
        <f t="shared" si="259"/>
        <v>8.8431309687446831</v>
      </c>
      <c r="AG454">
        <f t="shared" si="260"/>
        <v>2.8465290568519688</v>
      </c>
      <c r="AH454">
        <f t="shared" si="261"/>
        <v>2.9737402322235011</v>
      </c>
      <c r="AI454">
        <f t="shared" si="262"/>
        <v>1.6182683139406764E-2</v>
      </c>
      <c r="AJ454">
        <f t="shared" si="263"/>
        <v>9.3456676288705882</v>
      </c>
      <c r="AK454">
        <f t="shared" si="264"/>
        <v>3.0570684697714228</v>
      </c>
      <c r="AL454">
        <f t="shared" si="265"/>
        <v>4.4326844392468354E-2</v>
      </c>
    </row>
    <row r="455" spans="1:38" x14ac:dyDescent="0.3">
      <c r="A455" s="31">
        <v>33</v>
      </c>
      <c r="B455" s="31">
        <f t="shared" ref="B455:B518" si="266">B454/2^(1/13)</f>
        <v>26.965529195866257</v>
      </c>
      <c r="D455">
        <f t="shared" si="234"/>
        <v>3.97904450823092</v>
      </c>
      <c r="E455">
        <f t="shared" si="240"/>
        <v>4.4962992815395424</v>
      </c>
      <c r="F455">
        <f t="shared" si="241"/>
        <v>1.9947542475781121</v>
      </c>
      <c r="G455">
        <f t="shared" si="242"/>
        <v>2.1204478964453579</v>
      </c>
      <c r="H455">
        <f t="shared" si="243"/>
        <v>1.5798893365562474E-2</v>
      </c>
      <c r="I455">
        <f t="shared" si="235"/>
        <v>4.6807599178453101</v>
      </c>
      <c r="J455">
        <f t="shared" si="244"/>
        <v>2.1635063942233472</v>
      </c>
      <c r="K455">
        <f t="shared" si="245"/>
        <v>2.8477286997374927E-2</v>
      </c>
      <c r="M455">
        <f t="shared" si="236"/>
        <v>5.8234274381012368</v>
      </c>
      <c r="N455">
        <f t="shared" si="246"/>
        <v>6.4090149726340213</v>
      </c>
      <c r="O455">
        <f t="shared" si="247"/>
        <v>2.4131778712107477</v>
      </c>
      <c r="P455">
        <f t="shared" si="248"/>
        <v>2.5316032415514917</v>
      </c>
      <c r="Q455">
        <f t="shared" si="249"/>
        <v>1.4024568340342386E-2</v>
      </c>
      <c r="R455">
        <f t="shared" si="237"/>
        <v>6.7089344717756729</v>
      </c>
      <c r="S455">
        <f t="shared" si="250"/>
        <v>2.5901610899277427</v>
      </c>
      <c r="T455">
        <f t="shared" si="251"/>
        <v>3.1323059707427714E-2</v>
      </c>
      <c r="V455">
        <f t="shared" si="238"/>
        <v>7.3863665975567026</v>
      </c>
      <c r="W455">
        <f t="shared" si="252"/>
        <v>7.9792536787670718</v>
      </c>
      <c r="X455">
        <f t="shared" si="253"/>
        <v>2.7177870773032797</v>
      </c>
      <c r="Y455">
        <f t="shared" si="254"/>
        <v>2.8247572778500936</v>
      </c>
      <c r="Z455">
        <f t="shared" si="255"/>
        <v>1.144262380502557E-2</v>
      </c>
      <c r="AA455">
        <f t="shared" si="256"/>
        <v>8.3654711205009207</v>
      </c>
      <c r="AB455">
        <f t="shared" si="257"/>
        <v>2.8923124175131774</v>
      </c>
      <c r="AC455">
        <f t="shared" si="258"/>
        <v>3.045909437538051E-2</v>
      </c>
      <c r="AE455">
        <f t="shared" si="239"/>
        <v>8.622712760159942</v>
      </c>
      <c r="AF455">
        <f t="shared" si="259"/>
        <v>9.1870903020205503</v>
      </c>
      <c r="AG455">
        <f t="shared" si="260"/>
        <v>2.9364455997276608</v>
      </c>
      <c r="AH455">
        <f t="shared" si="261"/>
        <v>3.031021329852456</v>
      </c>
      <c r="AI455">
        <f t="shared" si="262"/>
        <v>8.9445687286380839E-3</v>
      </c>
      <c r="AJ455">
        <f t="shared" si="263"/>
        <v>9.6297236860005722</v>
      </c>
      <c r="AK455">
        <f t="shared" si="264"/>
        <v>3.103179609046272</v>
      </c>
      <c r="AL455">
        <f t="shared" si="265"/>
        <v>2.780022986345871E-2</v>
      </c>
    </row>
    <row r="456" spans="1:38" x14ac:dyDescent="0.3">
      <c r="A456" s="31">
        <v>33</v>
      </c>
      <c r="B456" s="31">
        <f t="shared" si="266"/>
        <v>25.565411892857238</v>
      </c>
      <c r="D456">
        <f t="shared" si="234"/>
        <v>4.2899631025743945</v>
      </c>
      <c r="E456">
        <f t="shared" si="240"/>
        <v>4.7291067157238764</v>
      </c>
      <c r="F456">
        <f t="shared" si="241"/>
        <v>2.0712226105791705</v>
      </c>
      <c r="G456">
        <f t="shared" si="242"/>
        <v>2.1746509411222474</v>
      </c>
      <c r="H456">
        <f t="shared" si="243"/>
        <v>1.0697419558927992E-2</v>
      </c>
      <c r="I456">
        <f t="shared" si="235"/>
        <v>4.897062832899274</v>
      </c>
      <c r="J456">
        <f t="shared" si="244"/>
        <v>2.2129308242462695</v>
      </c>
      <c r="K456">
        <f t="shared" si="245"/>
        <v>2.0081217820720202E-2</v>
      </c>
      <c r="M456">
        <f t="shared" si="236"/>
        <v>6.2290592594746768</v>
      </c>
      <c r="N456">
        <f t="shared" si="246"/>
        <v>6.687965033488509</v>
      </c>
      <c r="O456">
        <f t="shared" si="247"/>
        <v>2.4958083378886844</v>
      </c>
      <c r="P456">
        <f t="shared" si="248"/>
        <v>2.5861100196025126</v>
      </c>
      <c r="Q456">
        <f t="shared" si="249"/>
        <v>8.1543937203455413E-3</v>
      </c>
      <c r="R456">
        <f t="shared" si="237"/>
        <v>6.9553251219457159</v>
      </c>
      <c r="S456">
        <f t="shared" si="250"/>
        <v>2.6372950388505485</v>
      </c>
      <c r="T456">
        <f t="shared" si="251"/>
        <v>2.0018486549071957E-2</v>
      </c>
      <c r="V456">
        <f t="shared" si="238"/>
        <v>7.8529889318702111</v>
      </c>
      <c r="W456">
        <f t="shared" si="252"/>
        <v>8.2832442074883694</v>
      </c>
      <c r="X456">
        <f t="shared" si="253"/>
        <v>2.8023184922257163</v>
      </c>
      <c r="Y456">
        <f t="shared" si="254"/>
        <v>2.8780625787999066</v>
      </c>
      <c r="Z456">
        <f t="shared" si="255"/>
        <v>5.7371666509584349E-3</v>
      </c>
      <c r="AA456">
        <f t="shared" si="256"/>
        <v>8.6211392299125436</v>
      </c>
      <c r="AB456">
        <f t="shared" si="257"/>
        <v>2.9361776563948823</v>
      </c>
      <c r="AC456">
        <f t="shared" si="258"/>
        <v>1.7918275832067732E-2</v>
      </c>
      <c r="AE456">
        <f t="shared" si="239"/>
        <v>9.1222242752639513</v>
      </c>
      <c r="AF456">
        <f t="shared" si="259"/>
        <v>9.5005172053475917</v>
      </c>
      <c r="AG456">
        <f t="shared" si="260"/>
        <v>3.0203020172267458</v>
      </c>
      <c r="AH456">
        <f t="shared" si="261"/>
        <v>3.082290902129063</v>
      </c>
      <c r="AI456">
        <f t="shared" si="262"/>
        <v>3.8426218514327208E-3</v>
      </c>
      <c r="AJ456">
        <f t="shared" si="263"/>
        <v>9.8809781121887568</v>
      </c>
      <c r="AK456">
        <f t="shared" si="264"/>
        <v>3.1434023147202708</v>
      </c>
      <c r="AL456">
        <f t="shared" si="265"/>
        <v>1.5153683242994336E-2</v>
      </c>
    </row>
    <row r="457" spans="1:38" x14ac:dyDescent="0.3">
      <c r="A457" s="31">
        <v>33</v>
      </c>
      <c r="B457" s="31">
        <f t="shared" si="266"/>
        <v>24.237992160437184</v>
      </c>
      <c r="D457">
        <f t="shared" si="234"/>
        <v>4.6016411102406805</v>
      </c>
      <c r="E457">
        <f t="shared" si="240"/>
        <v>4.9479176775567932</v>
      </c>
      <c r="F457">
        <f t="shared" si="241"/>
        <v>2.1451436106332555</v>
      </c>
      <c r="G457">
        <f t="shared" si="242"/>
        <v>2.2243915297349957</v>
      </c>
      <c r="H457">
        <f t="shared" si="243"/>
        <v>6.2802326819559459E-3</v>
      </c>
      <c r="I457">
        <f t="shared" si="235"/>
        <v>5.0979326594852514</v>
      </c>
      <c r="J457">
        <f t="shared" si="244"/>
        <v>2.2578601948493735</v>
      </c>
      <c r="K457">
        <f t="shared" si="245"/>
        <v>1.2705028357349213E-2</v>
      </c>
      <c r="M457">
        <f t="shared" si="236"/>
        <v>6.6256009062726777</v>
      </c>
      <c r="N457">
        <f t="shared" si="246"/>
        <v>6.9453444010191685</v>
      </c>
      <c r="O457">
        <f t="shared" si="247"/>
        <v>2.5740242629533774</v>
      </c>
      <c r="P457">
        <f t="shared" si="248"/>
        <v>2.635402132696103</v>
      </c>
      <c r="Q457">
        <f t="shared" si="249"/>
        <v>3.7672428941549949E-3</v>
      </c>
      <c r="R457">
        <f t="shared" si="237"/>
        <v>7.1783694180495807</v>
      </c>
      <c r="S457">
        <f t="shared" si="250"/>
        <v>2.6792479202286565</v>
      </c>
      <c r="T457">
        <f t="shared" si="251"/>
        <v>1.1072018050385409E-2</v>
      </c>
      <c r="V457">
        <f t="shared" si="238"/>
        <v>8.2997478201690278</v>
      </c>
      <c r="W457">
        <f t="shared" si="252"/>
        <v>8.5595970872268872</v>
      </c>
      <c r="X457">
        <f t="shared" si="253"/>
        <v>2.8809282913965468</v>
      </c>
      <c r="Y457">
        <f t="shared" si="254"/>
        <v>2.9256789104799057</v>
      </c>
      <c r="Z457">
        <f t="shared" si="255"/>
        <v>2.0026179083438827E-3</v>
      </c>
      <c r="AA457">
        <f t="shared" si="256"/>
        <v>8.8474447038826742</v>
      </c>
      <c r="AB457">
        <f t="shared" si="257"/>
        <v>2.974465448426435</v>
      </c>
      <c r="AC457">
        <f t="shared" si="258"/>
        <v>8.7491997452339605E-3</v>
      </c>
      <c r="AE457">
        <f t="shared" si="239"/>
        <v>9.5918031762737055</v>
      </c>
      <c r="AF457">
        <f t="shared" si="259"/>
        <v>9.7817786546744987</v>
      </c>
      <c r="AG457">
        <f t="shared" si="260"/>
        <v>3.0970636377500713</v>
      </c>
      <c r="AH457">
        <f t="shared" si="261"/>
        <v>3.1275835168184556</v>
      </c>
      <c r="AI457">
        <f t="shared" si="262"/>
        <v>9.3146301834880034E-4</v>
      </c>
      <c r="AJ457">
        <f t="shared" si="263"/>
        <v>10.098643225721188</v>
      </c>
      <c r="AK457">
        <f t="shared" si="264"/>
        <v>3.1778362490413485</v>
      </c>
      <c r="AL457">
        <f t="shared" si="265"/>
        <v>6.5242147348117639E-3</v>
      </c>
    </row>
    <row r="458" spans="1:38" x14ac:dyDescent="0.3">
      <c r="A458" s="31">
        <v>33</v>
      </c>
      <c r="B458" s="31">
        <f t="shared" si="266"/>
        <v>22.979495360039611</v>
      </c>
      <c r="D458">
        <f t="shared" si="234"/>
        <v>4.9091237658236402</v>
      </c>
      <c r="E458">
        <f t="shared" si="240"/>
        <v>5.1511438243595524</v>
      </c>
      <c r="F458">
        <f t="shared" si="241"/>
        <v>2.2156542523199869</v>
      </c>
      <c r="G458">
        <f t="shared" si="242"/>
        <v>2.2696131442075216</v>
      </c>
      <c r="H458">
        <f t="shared" si="243"/>
        <v>2.9115620137306546E-3</v>
      </c>
      <c r="I458">
        <f t="shared" si="235"/>
        <v>5.2820659481152283</v>
      </c>
      <c r="J458">
        <f t="shared" si="244"/>
        <v>2.2982745589061433</v>
      </c>
      <c r="K458">
        <f t="shared" si="245"/>
        <v>6.8261150603904745E-3</v>
      </c>
      <c r="M458">
        <f t="shared" si="236"/>
        <v>7.0058800295285026</v>
      </c>
      <c r="N458">
        <f t="shared" si="246"/>
        <v>7.1795934323558095</v>
      </c>
      <c r="O458">
        <f t="shared" si="247"/>
        <v>2.6468622989359503</v>
      </c>
      <c r="P458">
        <f t="shared" si="248"/>
        <v>2.6794763354722524</v>
      </c>
      <c r="Q458">
        <f t="shared" si="249"/>
        <v>1.0636753791912501E-3</v>
      </c>
      <c r="R458">
        <f t="shared" si="237"/>
        <v>7.3770069406308574</v>
      </c>
      <c r="S458">
        <f t="shared" si="250"/>
        <v>2.716064605386046</v>
      </c>
      <c r="T458">
        <f t="shared" si="251"/>
        <v>4.7889592180129607E-3</v>
      </c>
      <c r="V458">
        <f t="shared" si="238"/>
        <v>8.7181360881868315</v>
      </c>
      <c r="W458">
        <f t="shared" si="252"/>
        <v>8.8069174695481038</v>
      </c>
      <c r="X458">
        <f t="shared" si="253"/>
        <v>2.952648995086756</v>
      </c>
      <c r="Y458">
        <f t="shared" si="254"/>
        <v>2.9676451050535175</v>
      </c>
      <c r="Z458">
        <f t="shared" si="255"/>
        <v>2.2488331413520311E-4</v>
      </c>
      <c r="AA458">
        <f t="shared" si="256"/>
        <v>9.04366678329332</v>
      </c>
      <c r="AB458">
        <f t="shared" si="257"/>
        <v>3.0072689908442376</v>
      </c>
      <c r="AC458">
        <f t="shared" si="258"/>
        <v>2.9833439365473031E-3</v>
      </c>
      <c r="AE458">
        <f t="shared" si="239"/>
        <v>10.022371064844446</v>
      </c>
      <c r="AF458">
        <f t="shared" si="259"/>
        <v>10.029708632305965</v>
      </c>
      <c r="AG458">
        <f t="shared" si="260"/>
        <v>3.1658128600478657</v>
      </c>
      <c r="AH458">
        <f t="shared" si="261"/>
        <v>3.1669715237598783</v>
      </c>
      <c r="AI458">
        <f t="shared" si="262"/>
        <v>1.3425015975349918E-6</v>
      </c>
      <c r="AJ458">
        <f t="shared" si="263"/>
        <v>10.28235432326073</v>
      </c>
      <c r="AK458">
        <f t="shared" si="264"/>
        <v>3.2066110339828762</v>
      </c>
      <c r="AL458">
        <f t="shared" si="265"/>
        <v>1.6644909964313706E-3</v>
      </c>
    </row>
    <row r="459" spans="1:38" x14ac:dyDescent="0.3">
      <c r="A459" s="31">
        <v>33</v>
      </c>
      <c r="B459" s="31">
        <f t="shared" si="266"/>
        <v>21.786342841714877</v>
      </c>
      <c r="D459">
        <f t="shared" si="234"/>
        <v>5.2070507407573938</v>
      </c>
      <c r="E459">
        <f t="shared" si="240"/>
        <v>5.3374646268840964</v>
      </c>
      <c r="F459">
        <f t="shared" si="241"/>
        <v>2.2818963036819606</v>
      </c>
      <c r="G459">
        <f t="shared" si="242"/>
        <v>2.310295354902506</v>
      </c>
      <c r="H459">
        <f t="shared" si="243"/>
        <v>8.0650611022716249E-4</v>
      </c>
      <c r="I459">
        <f t="shared" si="235"/>
        <v>5.4484280981519309</v>
      </c>
      <c r="J459">
        <f t="shared" si="244"/>
        <v>2.3341868173203126</v>
      </c>
      <c r="K459">
        <f t="shared" si="245"/>
        <v>2.7342978165626787E-3</v>
      </c>
      <c r="M459">
        <f t="shared" si="236"/>
        <v>7.3626741068072308</v>
      </c>
      <c r="N459">
        <f t="shared" si="246"/>
        <v>7.3895111638652029</v>
      </c>
      <c r="O459">
        <f t="shared" si="247"/>
        <v>2.7134247929152617</v>
      </c>
      <c r="P459">
        <f t="shared" si="248"/>
        <v>2.7183655316872311</v>
      </c>
      <c r="Q459">
        <f t="shared" si="249"/>
        <v>2.4410899612840922E-5</v>
      </c>
      <c r="R459">
        <f t="shared" si="237"/>
        <v>7.5505199872244164</v>
      </c>
      <c r="S459">
        <f t="shared" si="250"/>
        <v>2.7478209525411978</v>
      </c>
      <c r="T459">
        <f t="shared" si="251"/>
        <v>1.1830957970128779E-3</v>
      </c>
      <c r="V459">
        <f t="shared" si="238"/>
        <v>9.1000633920406795</v>
      </c>
      <c r="W459">
        <f t="shared" si="252"/>
        <v>9.0242269637351491</v>
      </c>
      <c r="X459">
        <f t="shared" si="253"/>
        <v>3.0166311329098026</v>
      </c>
      <c r="Y459">
        <f t="shared" si="254"/>
        <v>3.0040351135988987</v>
      </c>
      <c r="Z459">
        <f t="shared" si="255"/>
        <v>1.5865970248066187E-4</v>
      </c>
      <c r="AA459">
        <f t="shared" si="256"/>
        <v>9.2094647306337638</v>
      </c>
      <c r="AB459">
        <f t="shared" si="257"/>
        <v>3.0347099911908821</v>
      </c>
      <c r="AC459">
        <f t="shared" si="258"/>
        <v>3.268451167473597E-4</v>
      </c>
      <c r="AE459">
        <f t="shared" si="239"/>
        <v>10.40572588454723</v>
      </c>
      <c r="AF459">
        <f t="shared" si="259"/>
        <v>10.243589607012275</v>
      </c>
      <c r="AG459">
        <f t="shared" si="260"/>
        <v>3.2257907378729995</v>
      </c>
      <c r="AH459">
        <f t="shared" si="261"/>
        <v>3.2005608269508445</v>
      </c>
      <c r="AI459">
        <f t="shared" si="262"/>
        <v>6.3654840513987544E-4</v>
      </c>
      <c r="AJ459">
        <f t="shared" si="263"/>
        <v>10.432138962913701</v>
      </c>
      <c r="AK459">
        <f t="shared" si="264"/>
        <v>3.2298821902530284</v>
      </c>
      <c r="AL459">
        <f t="shared" si="265"/>
        <v>1.6739982578043635E-5</v>
      </c>
    </row>
    <row r="460" spans="1:38" x14ac:dyDescent="0.3">
      <c r="A460" s="31">
        <v>33</v>
      </c>
      <c r="B460" s="31">
        <f t="shared" si="266"/>
        <v>20.655141767914042</v>
      </c>
      <c r="D460">
        <f t="shared" si="234"/>
        <v>5.4898855503522084</v>
      </c>
      <c r="E460">
        <f t="shared" si="240"/>
        <v>5.5058313171829552</v>
      </c>
      <c r="F460">
        <f t="shared" si="241"/>
        <v>2.3430504796850213</v>
      </c>
      <c r="G460">
        <f t="shared" si="242"/>
        <v>2.3464507915536936</v>
      </c>
      <c r="H460">
        <f t="shared" si="243"/>
        <v>1.156212080423364E-5</v>
      </c>
      <c r="I460">
        <f t="shared" si="235"/>
        <v>5.5962506626715625</v>
      </c>
      <c r="J460">
        <f t="shared" si="244"/>
        <v>2.3656395884985444</v>
      </c>
      <c r="K460">
        <f t="shared" si="245"/>
        <v>5.1026783698918479E-4</v>
      </c>
      <c r="M460">
        <f t="shared" si="236"/>
        <v>7.6890836897935211</v>
      </c>
      <c r="N460">
        <f t="shared" si="246"/>
        <v>7.574247710531905</v>
      </c>
      <c r="O460">
        <f t="shared" si="247"/>
        <v>2.772919704894738</v>
      </c>
      <c r="P460">
        <f t="shared" si="248"/>
        <v>2.7521351185092469</v>
      </c>
      <c r="Q460">
        <f t="shared" si="249"/>
        <v>4.3199903121594565E-4</v>
      </c>
      <c r="R460">
        <f t="shared" si="237"/>
        <v>7.6985170870685096</v>
      </c>
      <c r="S460">
        <f t="shared" si="250"/>
        <v>2.7746201698734385</v>
      </c>
      <c r="T460">
        <f t="shared" si="251"/>
        <v>2.8915811437867783E-6</v>
      </c>
      <c r="V460">
        <f t="shared" si="238"/>
        <v>9.4383003962215408</v>
      </c>
      <c r="W460">
        <f t="shared" si="252"/>
        <v>9.210945823682847</v>
      </c>
      <c r="X460">
        <f t="shared" si="253"/>
        <v>3.072181699740681</v>
      </c>
      <c r="Y460">
        <f t="shared" si="254"/>
        <v>3.0349540068480194</v>
      </c>
      <c r="Z460">
        <f t="shared" si="255"/>
        <v>1.3859011181103264E-3</v>
      </c>
      <c r="AA460">
        <f t="shared" si="256"/>
        <v>9.3448504820698002</v>
      </c>
      <c r="AB460">
        <f t="shared" si="257"/>
        <v>3.0569348180930844</v>
      </c>
      <c r="AC460">
        <f t="shared" si="258"/>
        <v>2.3246739997581731E-4</v>
      </c>
      <c r="AE460">
        <f t="shared" si="239"/>
        <v>10.734994987326383</v>
      </c>
      <c r="AF460">
        <f t="shared" si="259"/>
        <v>10.423126438518519</v>
      </c>
      <c r="AG460">
        <f t="shared" si="260"/>
        <v>3.2764302201216466</v>
      </c>
      <c r="AH460">
        <f t="shared" si="261"/>
        <v>3.2284867102899026</v>
      </c>
      <c r="AI460">
        <f t="shared" si="262"/>
        <v>2.2985801349865338E-3</v>
      </c>
      <c r="AJ460">
        <f t="shared" si="263"/>
        <v>10.548381740008756</v>
      </c>
      <c r="AK460">
        <f t="shared" si="264"/>
        <v>3.2478272337069831</v>
      </c>
      <c r="AL460">
        <f t="shared" si="265"/>
        <v>8.1813083183742601E-4</v>
      </c>
    </row>
    <row r="461" spans="1:38" x14ac:dyDescent="0.3">
      <c r="A461" s="31">
        <v>33</v>
      </c>
      <c r="B461" s="31">
        <f t="shared" si="266"/>
        <v>19.582675465647146</v>
      </c>
      <c r="D461">
        <f t="shared" si="234"/>
        <v>5.7521877479743431</v>
      </c>
      <c r="E461">
        <f t="shared" si="240"/>
        <v>5.655464230978926</v>
      </c>
      <c r="F461">
        <f t="shared" si="241"/>
        <v>2.3983718952602708</v>
      </c>
      <c r="G461">
        <f t="shared" si="242"/>
        <v>2.3781219966559592</v>
      </c>
      <c r="H461">
        <f t="shared" si="243"/>
        <v>4.1005839348490046E-4</v>
      </c>
      <c r="I461">
        <f t="shared" si="235"/>
        <v>5.7250230218928602</v>
      </c>
      <c r="J461">
        <f t="shared" si="244"/>
        <v>2.3927020336625411</v>
      </c>
      <c r="K461">
        <f t="shared" si="245"/>
        <v>3.2147330537410589E-5</v>
      </c>
      <c r="M461">
        <f t="shared" si="236"/>
        <v>7.9789102557182616</v>
      </c>
      <c r="N461">
        <f t="shared" si="246"/>
        <v>7.7332897783452976</v>
      </c>
      <c r="O461">
        <f t="shared" si="247"/>
        <v>2.82469648913264</v>
      </c>
      <c r="P461">
        <f t="shared" si="248"/>
        <v>2.7808793174723165</v>
      </c>
      <c r="Q461">
        <f t="shared" si="249"/>
        <v>1.9199445323102573E-3</v>
      </c>
      <c r="R461">
        <f t="shared" si="237"/>
        <v>7.820911435717389</v>
      </c>
      <c r="S461">
        <f t="shared" si="250"/>
        <v>2.7965892504472998</v>
      </c>
      <c r="T461">
        <f t="shared" si="251"/>
        <v>7.9001686651468828E-4</v>
      </c>
      <c r="V461">
        <f t="shared" si="238"/>
        <v>9.7268766979984758</v>
      </c>
      <c r="W461">
        <f t="shared" si="252"/>
        <v>9.3668685930532884</v>
      </c>
      <c r="X461">
        <f t="shared" si="253"/>
        <v>3.1187941095876264</v>
      </c>
      <c r="Y461">
        <f t="shared" si="254"/>
        <v>3.0605340372316214</v>
      </c>
      <c r="Z461">
        <f t="shared" si="255"/>
        <v>3.3942360309269313E-3</v>
      </c>
      <c r="AA461">
        <f t="shared" si="256"/>
        <v>9.4501572069409505</v>
      </c>
      <c r="AB461">
        <f t="shared" si="257"/>
        <v>3.0741107993923951</v>
      </c>
      <c r="AC461">
        <f t="shared" si="258"/>
        <v>1.9965982100032622E-3</v>
      </c>
      <c r="AE461">
        <f t="shared" si="239"/>
        <v>11.004995196299792</v>
      </c>
      <c r="AF461">
        <f t="shared" si="259"/>
        <v>10.568414394921174</v>
      </c>
      <c r="AG461">
        <f t="shared" si="260"/>
        <v>3.3173777590590721</v>
      </c>
      <c r="AH461">
        <f t="shared" si="261"/>
        <v>3.250909779572662</v>
      </c>
      <c r="AI461">
        <f t="shared" si="262"/>
        <v>4.4179922970058252E-3</v>
      </c>
      <c r="AJ461">
        <f t="shared" si="263"/>
        <v>10.631786053685749</v>
      </c>
      <c r="AK461">
        <f t="shared" si="264"/>
        <v>3.2606419695645439</v>
      </c>
      <c r="AL461">
        <f t="shared" si="265"/>
        <v>3.218949809567414E-3</v>
      </c>
    </row>
    <row r="462" spans="1:38" x14ac:dyDescent="0.3">
      <c r="A462" s="31">
        <v>33</v>
      </c>
      <c r="B462" s="31">
        <f t="shared" si="266"/>
        <v>18.565894279581425</v>
      </c>
      <c r="D462">
        <f t="shared" si="234"/>
        <v>5.9889037677066712</v>
      </c>
      <c r="E462">
        <f t="shared" si="240"/>
        <v>5.7858444472999357</v>
      </c>
      <c r="F462">
        <f t="shared" si="241"/>
        <v>2.447223685670493</v>
      </c>
      <c r="G462">
        <f t="shared" si="242"/>
        <v>2.4053782337295595</v>
      </c>
      <c r="H462">
        <f t="shared" si="243"/>
        <v>1.7510418481409731E-3</v>
      </c>
      <c r="I462">
        <f t="shared" si="235"/>
        <v>5.8344793759450848</v>
      </c>
      <c r="J462">
        <f t="shared" si="244"/>
        <v>2.4154666994071943</v>
      </c>
      <c r="K462">
        <f t="shared" si="245"/>
        <v>1.0085061765273426E-3</v>
      </c>
      <c r="M462">
        <f t="shared" si="236"/>
        <v>8.2269980517346024</v>
      </c>
      <c r="N462">
        <f t="shared" si="246"/>
        <v>7.8664405746013868</v>
      </c>
      <c r="O462">
        <f t="shared" si="247"/>
        <v>2.8682744031446159</v>
      </c>
      <c r="P462">
        <f t="shared" si="248"/>
        <v>2.8047175570102216</v>
      </c>
      <c r="Q462">
        <f t="shared" si="249"/>
        <v>4.0394726905510683E-3</v>
      </c>
      <c r="R462">
        <f t="shared" si="237"/>
        <v>7.9178954877352412</v>
      </c>
      <c r="S462">
        <f t="shared" si="250"/>
        <v>2.8138755281169141</v>
      </c>
      <c r="T462">
        <f t="shared" si="251"/>
        <v>2.9592376042795183E-3</v>
      </c>
      <c r="V462">
        <f t="shared" si="238"/>
        <v>9.9613882647547332</v>
      </c>
      <c r="W462">
        <f t="shared" si="252"/>
        <v>9.4921347145869372</v>
      </c>
      <c r="X462">
        <f t="shared" si="253"/>
        <v>3.1561667042085615</v>
      </c>
      <c r="Y462">
        <f t="shared" si="254"/>
        <v>3.0809308195068152</v>
      </c>
      <c r="Z462">
        <f t="shared" si="255"/>
        <v>5.6604383468544552E-3</v>
      </c>
      <c r="AA462">
        <f t="shared" si="256"/>
        <v>9.526005121801365</v>
      </c>
      <c r="AB462">
        <f t="shared" si="257"/>
        <v>3.086422706273618</v>
      </c>
      <c r="AC462">
        <f t="shared" si="258"/>
        <v>4.8642252479493969E-3</v>
      </c>
      <c r="AE462">
        <f t="shared" si="239"/>
        <v>11.212461350169994</v>
      </c>
      <c r="AF462">
        <f t="shared" si="259"/>
        <v>10.67990289518794</v>
      </c>
      <c r="AG462">
        <f t="shared" si="260"/>
        <v>3.3485013588424888</v>
      </c>
      <c r="AH462">
        <f t="shared" si="261"/>
        <v>3.268012070844895</v>
      </c>
      <c r="AI462">
        <f t="shared" si="262"/>
        <v>6.4785254823595982E-3</v>
      </c>
      <c r="AJ462">
        <f t="shared" si="263"/>
        <v>10.683334214384672</v>
      </c>
      <c r="AK462">
        <f t="shared" si="264"/>
        <v>3.2685370143819195</v>
      </c>
      <c r="AL462">
        <f t="shared" si="265"/>
        <v>6.3942963850085839E-3</v>
      </c>
    </row>
    <row r="463" spans="1:38" x14ac:dyDescent="0.3">
      <c r="A463" s="31">
        <v>33</v>
      </c>
      <c r="B463" s="31">
        <f t="shared" si="266"/>
        <v>17.601906900069398</v>
      </c>
      <c r="D463">
        <f t="shared" si="234"/>
        <v>6.1956465205997828</v>
      </c>
      <c r="E463">
        <f t="shared" si="240"/>
        <v>5.8967006861206253</v>
      </c>
      <c r="F463">
        <f t="shared" si="241"/>
        <v>2.4891055663831905</v>
      </c>
      <c r="G463">
        <f t="shared" si="242"/>
        <v>2.4283123123108825</v>
      </c>
      <c r="H463">
        <f t="shared" si="243"/>
        <v>3.6958197407001877E-3</v>
      </c>
      <c r="I463">
        <f t="shared" si="235"/>
        <v>5.9245820170602945</v>
      </c>
      <c r="J463">
        <f t="shared" si="244"/>
        <v>2.4340464286985766</v>
      </c>
      <c r="K463">
        <f t="shared" si="245"/>
        <v>3.0315086425732707E-3</v>
      </c>
      <c r="M463">
        <f t="shared" si="236"/>
        <v>8.4295019203951096</v>
      </c>
      <c r="N463">
        <f t="shared" si="246"/>
        <v>7.9737953856270147</v>
      </c>
      <c r="O463">
        <f t="shared" si="247"/>
        <v>2.9033604530604031</v>
      </c>
      <c r="P463">
        <f t="shared" si="248"/>
        <v>2.8237909599733149</v>
      </c>
      <c r="Q463">
        <f t="shared" si="249"/>
        <v>6.3313042301361882E-3</v>
      </c>
      <c r="R463">
        <f t="shared" si="237"/>
        <v>7.9899128719341155</v>
      </c>
      <c r="S463">
        <f t="shared" si="250"/>
        <v>2.8266433931315276</v>
      </c>
      <c r="T463">
        <f t="shared" si="251"/>
        <v>5.885507284130685E-3</v>
      </c>
      <c r="V463">
        <f t="shared" si="238"/>
        <v>10.139182061363401</v>
      </c>
      <c r="W463">
        <f t="shared" si="252"/>
        <v>9.5871955333046941</v>
      </c>
      <c r="X463">
        <f t="shared" si="253"/>
        <v>3.1842082314703291</v>
      </c>
      <c r="Y463">
        <f t="shared" si="254"/>
        <v>3.0963196755672198</v>
      </c>
      <c r="Z463">
        <f t="shared" si="255"/>
        <v>7.7243982587339669E-3</v>
      </c>
      <c r="AA463">
        <f t="shared" si="256"/>
        <v>9.573265774402044</v>
      </c>
      <c r="AB463">
        <f t="shared" si="257"/>
        <v>3.094069452097358</v>
      </c>
      <c r="AC463">
        <f t="shared" si="258"/>
        <v>8.1249995468491605E-3</v>
      </c>
      <c r="AE463">
        <f t="shared" si="239"/>
        <v>11.356123580734513</v>
      </c>
      <c r="AF463">
        <f t="shared" si="259"/>
        <v>10.758356466326843</v>
      </c>
      <c r="AG463">
        <f t="shared" si="260"/>
        <v>3.3698848022943624</v>
      </c>
      <c r="AH463">
        <f t="shared" si="261"/>
        <v>3.2799933637626224</v>
      </c>
      <c r="AI463">
        <f t="shared" si="262"/>
        <v>8.0804707213055858E-3</v>
      </c>
      <c r="AJ463">
        <f t="shared" si="263"/>
        <v>10.704247073455264</v>
      </c>
      <c r="AK463">
        <f t="shared" si="264"/>
        <v>3.2717345664731519</v>
      </c>
      <c r="AL463">
        <f t="shared" si="265"/>
        <v>9.6334687917592372E-3</v>
      </c>
    </row>
    <row r="464" spans="1:38" x14ac:dyDescent="0.3">
      <c r="A464" s="31">
        <v>33</v>
      </c>
      <c r="B464" s="31">
        <f t="shared" si="266"/>
        <v>16.687972141447307</v>
      </c>
      <c r="D464">
        <f t="shared" si="234"/>
        <v>6.3689329403156565</v>
      </c>
      <c r="E464">
        <f t="shared" si="240"/>
        <v>5.9879924346380795</v>
      </c>
      <c r="F464">
        <f t="shared" si="241"/>
        <v>2.523674491751196</v>
      </c>
      <c r="G464">
        <f t="shared" si="242"/>
        <v>2.4470374812491285</v>
      </c>
      <c r="H464">
        <f t="shared" si="243"/>
        <v>5.8732313786940046E-3</v>
      </c>
      <c r="I464">
        <f t="shared" si="235"/>
        <v>5.9955018119537504</v>
      </c>
      <c r="J464">
        <f t="shared" si="244"/>
        <v>2.4485713818375299</v>
      </c>
      <c r="K464">
        <f t="shared" si="245"/>
        <v>5.6404771187042093E-3</v>
      </c>
      <c r="M464">
        <f t="shared" si="236"/>
        <v>8.5840526963596169</v>
      </c>
      <c r="N464">
        <f t="shared" si="246"/>
        <v>8.0557140304923092</v>
      </c>
      <c r="O464">
        <f t="shared" si="247"/>
        <v>2.929855405367237</v>
      </c>
      <c r="P464">
        <f t="shared" si="248"/>
        <v>2.8382589787565737</v>
      </c>
      <c r="Q464">
        <f t="shared" si="249"/>
        <v>8.3899053678426188E-3</v>
      </c>
      <c r="R464">
        <f t="shared" si="237"/>
        <v>8.0376286904218173</v>
      </c>
      <c r="S464">
        <f t="shared" si="250"/>
        <v>2.8350711967112603</v>
      </c>
      <c r="T464">
        <f t="shared" si="251"/>
        <v>8.9840462105397288E-3</v>
      </c>
      <c r="V464">
        <f t="shared" si="238"/>
        <v>10.259403158359845</v>
      </c>
      <c r="W464">
        <f t="shared" si="252"/>
        <v>9.6527790079757754</v>
      </c>
      <c r="X464">
        <f t="shared" si="253"/>
        <v>3.2030303086857992</v>
      </c>
      <c r="Y464">
        <f t="shared" si="254"/>
        <v>3.1068921783634167</v>
      </c>
      <c r="Z464">
        <f t="shared" si="255"/>
        <v>9.2425401018834015E-3</v>
      </c>
      <c r="AA464">
        <f t="shared" si="256"/>
        <v>9.5930258621844651</v>
      </c>
      <c r="AB464">
        <f t="shared" si="257"/>
        <v>3.0972610258395181</v>
      </c>
      <c r="AC464">
        <f t="shared" si="258"/>
        <v>1.1187141193816606E-2</v>
      </c>
      <c r="AE464">
        <f t="shared" si="239"/>
        <v>11.43663505160017</v>
      </c>
      <c r="AF464">
        <f t="shared" si="259"/>
        <v>10.804814250510276</v>
      </c>
      <c r="AG464">
        <f t="shared" si="260"/>
        <v>3.3818094345483409</v>
      </c>
      <c r="AH464">
        <f t="shared" si="261"/>
        <v>3.2870677283120098</v>
      </c>
      <c r="AI464">
        <f t="shared" si="262"/>
        <v>8.97599090057127E-3</v>
      </c>
      <c r="AJ464">
        <f t="shared" si="263"/>
        <v>10.695944177466876</v>
      </c>
      <c r="AK464">
        <f t="shared" si="264"/>
        <v>3.2704654374365241</v>
      </c>
      <c r="AL464">
        <f t="shared" si="265"/>
        <v>1.2397485692836281E-2</v>
      </c>
    </row>
    <row r="465" spans="1:38" x14ac:dyDescent="0.3">
      <c r="A465" s="31">
        <v>33</v>
      </c>
      <c r="B465" s="31">
        <f t="shared" si="266"/>
        <v>15.821491147224704</v>
      </c>
      <c r="D465">
        <f t="shared" si="234"/>
        <v>6.5063533239471871</v>
      </c>
      <c r="E465">
        <f t="shared" si="240"/>
        <v>6.0598902435441788</v>
      </c>
      <c r="F465">
        <f t="shared" si="241"/>
        <v>2.5507554418146769</v>
      </c>
      <c r="G465">
        <f t="shared" si="242"/>
        <v>2.4616844321610718</v>
      </c>
      <c r="H465">
        <f t="shared" si="243"/>
        <v>7.9336447607126215E-3</v>
      </c>
      <c r="I465">
        <f t="shared" si="235"/>
        <v>6.0475967661189927</v>
      </c>
      <c r="J465">
        <f t="shared" si="244"/>
        <v>2.4591861999692077</v>
      </c>
      <c r="K465">
        <f t="shared" si="245"/>
        <v>8.3849260521540302E-3</v>
      </c>
      <c r="M465">
        <f t="shared" si="236"/>
        <v>8.689806423330328</v>
      </c>
      <c r="N465">
        <f t="shared" si="246"/>
        <v>8.1127913044824922</v>
      </c>
      <c r="O465">
        <f t="shared" si="247"/>
        <v>2.9478477612200953</v>
      </c>
      <c r="P465">
        <f t="shared" si="248"/>
        <v>2.8482962108043628</v>
      </c>
      <c r="Q465">
        <f t="shared" si="249"/>
        <v>9.9105111901761286E-3</v>
      </c>
      <c r="R465">
        <f t="shared" si="237"/>
        <v>8.0618991403102633</v>
      </c>
      <c r="S465">
        <f t="shared" si="250"/>
        <v>2.8393483654370879</v>
      </c>
      <c r="T465">
        <f t="shared" si="251"/>
        <v>1.1772118885277679E-2</v>
      </c>
      <c r="V465">
        <f t="shared" si="238"/>
        <v>10.322908972805564</v>
      </c>
      <c r="W465">
        <f t="shared" si="252"/>
        <v>9.6898533034040284</v>
      </c>
      <c r="X465">
        <f t="shared" si="253"/>
        <v>3.2129284107812865</v>
      </c>
      <c r="Y465">
        <f t="shared" si="254"/>
        <v>3.1128529202973962</v>
      </c>
      <c r="Z465">
        <f t="shared" si="255"/>
        <v>1.0015103795591219E-2</v>
      </c>
      <c r="AA465">
        <f t="shared" si="256"/>
        <v>9.5865514899286168</v>
      </c>
      <c r="AB465">
        <f t="shared" si="257"/>
        <v>3.0962156723859882</v>
      </c>
      <c r="AC465">
        <f t="shared" si="258"/>
        <v>1.3621863303729359E-2</v>
      </c>
      <c r="AE465">
        <f t="shared" si="239"/>
        <v>11.456371365313176</v>
      </c>
      <c r="AF465">
        <f t="shared" si="259"/>
        <v>10.820549224208884</v>
      </c>
      <c r="AG465">
        <f t="shared" si="260"/>
        <v>3.3847261876425359</v>
      </c>
      <c r="AH465">
        <f t="shared" si="261"/>
        <v>3.2894603241578828</v>
      </c>
      <c r="AI465">
        <f t="shared" si="262"/>
        <v>9.0755847454765514E-3</v>
      </c>
      <c r="AJ465">
        <f t="shared" si="263"/>
        <v>10.660005270459138</v>
      </c>
      <c r="AK465">
        <f t="shared" si="264"/>
        <v>3.2649663505860422</v>
      </c>
      <c r="AL465">
        <f t="shared" si="265"/>
        <v>1.4342418571797903E-2</v>
      </c>
    </row>
    <row r="466" spans="1:38" x14ac:dyDescent="0.3">
      <c r="A466" s="31">
        <v>33</v>
      </c>
      <c r="B466" s="31">
        <f t="shared" si="266"/>
        <v>15.000000000000004</v>
      </c>
      <c r="D466">
        <f t="shared" si="234"/>
        <v>6.6066557722899946</v>
      </c>
      <c r="E466">
        <f t="shared" si="240"/>
        <v>6.1127540752571647</v>
      </c>
      <c r="F466">
        <f t="shared" si="241"/>
        <v>2.5703415672415981</v>
      </c>
      <c r="G466">
        <f t="shared" si="242"/>
        <v>2.4723984458936155</v>
      </c>
      <c r="H466">
        <f t="shared" si="243"/>
        <v>9.5928550193856571E-3</v>
      </c>
      <c r="I466">
        <f t="shared" si="235"/>
        <v>6.0813894614704003</v>
      </c>
      <c r="J466">
        <f t="shared" si="244"/>
        <v>2.4660473356102472</v>
      </c>
      <c r="K466">
        <f t="shared" si="245"/>
        <v>1.0877286751573869E-2</v>
      </c>
      <c r="M466">
        <f t="shared" si="236"/>
        <v>8.7473800681515819</v>
      </c>
      <c r="N466">
        <f t="shared" si="246"/>
        <v>8.1458264082505742</v>
      </c>
      <c r="O466">
        <f t="shared" si="247"/>
        <v>2.9575970090855148</v>
      </c>
      <c r="P466">
        <f t="shared" si="248"/>
        <v>2.8540894184048571</v>
      </c>
      <c r="Q466">
        <f t="shared" si="249"/>
        <v>1.0713821328514584E-2</v>
      </c>
      <c r="R466">
        <f t="shared" si="237"/>
        <v>8.0637412642077297</v>
      </c>
      <c r="S466">
        <f t="shared" si="250"/>
        <v>2.8396727389274505</v>
      </c>
      <c r="T466">
        <f t="shared" si="251"/>
        <v>1.390613349231213E-2</v>
      </c>
      <c r="V466">
        <f t="shared" si="238"/>
        <v>10.332072210687993</v>
      </c>
      <c r="W466">
        <f t="shared" si="252"/>
        <v>9.6995902790000237</v>
      </c>
      <c r="X466">
        <f t="shared" si="253"/>
        <v>3.2143540891893028</v>
      </c>
      <c r="Y466">
        <f t="shared" si="254"/>
        <v>3.1144165230424821</v>
      </c>
      <c r="Z466">
        <f t="shared" si="255"/>
        <v>9.987517127350163E-3</v>
      </c>
      <c r="AA466">
        <f t="shared" si="256"/>
        <v>9.5552536103698991</v>
      </c>
      <c r="AB466">
        <f t="shared" si="257"/>
        <v>3.0911573253993234</v>
      </c>
      <c r="AC466">
        <f t="shared" si="258"/>
        <v>1.5177442608323967E-2</v>
      </c>
      <c r="AE466">
        <f t="shared" si="239"/>
        <v>11.419136561919021</v>
      </c>
      <c r="AF466">
        <f t="shared" si="259"/>
        <v>10.807028110076997</v>
      </c>
      <c r="AG466">
        <f t="shared" si="260"/>
        <v>3.3792212951979073</v>
      </c>
      <c r="AH466">
        <f t="shared" si="261"/>
        <v>3.2874044640227944</v>
      </c>
      <c r="AI466">
        <f t="shared" si="262"/>
        <v>8.4303304870391761E-3</v>
      </c>
      <c r="AJ466">
        <f t="shared" si="263"/>
        <v>10.598133794408387</v>
      </c>
      <c r="AK466">
        <f t="shared" si="264"/>
        <v>3.2554775063588424</v>
      </c>
      <c r="AL466">
        <f t="shared" si="265"/>
        <v>1.5312525276247081E-2</v>
      </c>
    </row>
    <row r="467" spans="1:38" x14ac:dyDescent="0.3">
      <c r="A467" s="31">
        <v>33</v>
      </c>
      <c r="B467" s="31">
        <f t="shared" si="266"/>
        <v>14.221162715087576</v>
      </c>
      <c r="D467">
        <f t="shared" si="234"/>
        <v>6.6697412383055088</v>
      </c>
      <c r="E467">
        <f t="shared" si="240"/>
        <v>6.1471105050994899</v>
      </c>
      <c r="F467">
        <f t="shared" si="241"/>
        <v>2.5825842170789919</v>
      </c>
      <c r="G467">
        <f t="shared" si="242"/>
        <v>2.4793367066817469</v>
      </c>
      <c r="H467">
        <f t="shared" si="243"/>
        <v>1.0660048403229214E-2</v>
      </c>
      <c r="I467">
        <f t="shared" si="235"/>
        <v>6.0975440648538672</v>
      </c>
      <c r="J467">
        <f t="shared" si="244"/>
        <v>2.4693205674545107</v>
      </c>
      <c r="K467">
        <f t="shared" si="245"/>
        <v>1.2828654326257244E-2</v>
      </c>
      <c r="M467">
        <f t="shared" si="236"/>
        <v>8.7586910266611664</v>
      </c>
      <c r="N467">
        <f t="shared" si="246"/>
        <v>8.1557922271983063</v>
      </c>
      <c r="O467">
        <f t="shared" si="247"/>
        <v>2.9595085785753632</v>
      </c>
      <c r="P467">
        <f t="shared" si="248"/>
        <v>2.8558347688895283</v>
      </c>
      <c r="Q467">
        <f t="shared" si="249"/>
        <v>1.0748258814774725E-2</v>
      </c>
      <c r="R467">
        <f t="shared" si="237"/>
        <v>8.0443034999882883</v>
      </c>
      <c r="S467">
        <f t="shared" si="250"/>
        <v>2.836248137943556</v>
      </c>
      <c r="T467">
        <f t="shared" si="251"/>
        <v>1.5193136224747265E-2</v>
      </c>
      <c r="V467">
        <f t="shared" si="238"/>
        <v>10.290505394349374</v>
      </c>
      <c r="W467">
        <f t="shared" si="252"/>
        <v>9.6833297261886901</v>
      </c>
      <c r="X467">
        <f t="shared" si="253"/>
        <v>3.2078817612794541</v>
      </c>
      <c r="Y467">
        <f t="shared" si="254"/>
        <v>3.1118048984775202</v>
      </c>
      <c r="Z467">
        <f t="shared" si="255"/>
        <v>9.23076356586164E-3</v>
      </c>
      <c r="AA467">
        <f t="shared" si="256"/>
        <v>9.5006552362744952</v>
      </c>
      <c r="AB467">
        <f t="shared" si="257"/>
        <v>3.0823132930113535</v>
      </c>
      <c r="AC467">
        <f t="shared" si="258"/>
        <v>1.5767440223196996E-2</v>
      </c>
      <c r="AE467">
        <f t="shared" si="239"/>
        <v>11.329816732663655</v>
      </c>
      <c r="AF467">
        <f t="shared" si="259"/>
        <v>10.765872781739791</v>
      </c>
      <c r="AG467">
        <f t="shared" si="260"/>
        <v>3.3659793125721458</v>
      </c>
      <c r="AH467">
        <f t="shared" si="261"/>
        <v>3.2811389458143632</v>
      </c>
      <c r="AI467">
        <f t="shared" si="262"/>
        <v>7.1978878315950654E-3</v>
      </c>
      <c r="AJ467">
        <f t="shared" si="263"/>
        <v>10.512122876797477</v>
      </c>
      <c r="AK467">
        <f t="shared" si="264"/>
        <v>3.2422404100864384</v>
      </c>
      <c r="AL467">
        <f t="shared" si="265"/>
        <v>1.5311315988367406E-2</v>
      </c>
    </row>
    <row r="468" spans="1:38" x14ac:dyDescent="0.3">
      <c r="A468" s="31">
        <v>33</v>
      </c>
      <c r="B468" s="31">
        <f t="shared" si="266"/>
        <v>13.482764597933132</v>
      </c>
      <c r="D468">
        <f t="shared" si="234"/>
        <v>6.696576911157722</v>
      </c>
      <c r="E468">
        <f t="shared" si="240"/>
        <v>6.1636294815893864</v>
      </c>
      <c r="F468">
        <f t="shared" si="241"/>
        <v>2.5877745093337872</v>
      </c>
      <c r="G468">
        <f t="shared" si="242"/>
        <v>2.4826658014298637</v>
      </c>
      <c r="H468">
        <f t="shared" si="243"/>
        <v>1.1047840477232302E-2</v>
      </c>
      <c r="I468">
        <f t="shared" si="235"/>
        <v>6.096843504012516</v>
      </c>
      <c r="J468">
        <f t="shared" si="244"/>
        <v>2.4691787104242811</v>
      </c>
      <c r="K468">
        <f t="shared" si="245"/>
        <v>1.4064963518984012E-2</v>
      </c>
      <c r="M468">
        <f t="shared" si="236"/>
        <v>8.7267277457438315</v>
      </c>
      <c r="N468">
        <f t="shared" si="246"/>
        <v>8.1438051887831371</v>
      </c>
      <c r="O468">
        <f t="shared" si="247"/>
        <v>2.9541035435041594</v>
      </c>
      <c r="P468">
        <f t="shared" si="248"/>
        <v>2.8537353046109826</v>
      </c>
      <c r="Q468">
        <f t="shared" si="249"/>
        <v>1.007378337851781E-2</v>
      </c>
      <c r="R468">
        <f t="shared" si="237"/>
        <v>8.0048375676829657</v>
      </c>
      <c r="S468">
        <f t="shared" si="250"/>
        <v>2.8292821647341868</v>
      </c>
      <c r="T468">
        <f t="shared" si="251"/>
        <v>1.5580376598036958E-2</v>
      </c>
      <c r="V468">
        <f t="shared" si="238"/>
        <v>10.202744217222715</v>
      </c>
      <c r="W468">
        <f t="shared" si="252"/>
        <v>9.6425450460443329</v>
      </c>
      <c r="X468">
        <f t="shared" si="253"/>
        <v>3.1941734795127701</v>
      </c>
      <c r="Y468">
        <f t="shared" si="254"/>
        <v>3.105244764272912</v>
      </c>
      <c r="Z468">
        <f t="shared" si="255"/>
        <v>7.9083163942117746E-3</v>
      </c>
      <c r="AA468">
        <f t="shared" si="256"/>
        <v>9.4243608673666142</v>
      </c>
      <c r="AB468">
        <f t="shared" si="257"/>
        <v>3.0699121921264481</v>
      </c>
      <c r="AC468">
        <f t="shared" si="258"/>
        <v>1.5440867542906115E-2</v>
      </c>
      <c r="AE468">
        <f t="shared" si="239"/>
        <v>11.194021008241553</v>
      </c>
      <c r="AF468">
        <f t="shared" si="259"/>
        <v>10.698823788560325</v>
      </c>
      <c r="AG468">
        <f t="shared" si="260"/>
        <v>3.3457467041366944</v>
      </c>
      <c r="AH468">
        <f t="shared" si="261"/>
        <v>3.2709056526534552</v>
      </c>
      <c r="AI468">
        <f t="shared" si="262"/>
        <v>5.601182987116855E-3</v>
      </c>
      <c r="AJ468">
        <f t="shared" si="263"/>
        <v>10.403824147901625</v>
      </c>
      <c r="AK468">
        <f t="shared" si="264"/>
        <v>3.2254959537878243</v>
      </c>
      <c r="AL468">
        <f t="shared" si="265"/>
        <v>1.4460242959466286E-2</v>
      </c>
    </row>
    <row r="469" spans="1:38" x14ac:dyDescent="0.3">
      <c r="A469" s="31">
        <v>33</v>
      </c>
      <c r="B469" s="31">
        <f t="shared" si="266"/>
        <v>12.782705946428623</v>
      </c>
      <c r="D469">
        <f t="shared" si="234"/>
        <v>6.6890453608999527</v>
      </c>
      <c r="E469">
        <f t="shared" si="240"/>
        <v>6.1631012500293556</v>
      </c>
      <c r="F469">
        <f t="shared" si="241"/>
        <v>2.5863188822919638</v>
      </c>
      <c r="G469">
        <f t="shared" si="242"/>
        <v>2.4825594152062815</v>
      </c>
      <c r="H469">
        <f t="shared" si="243"/>
        <v>1.0766027009904786E-2</v>
      </c>
      <c r="I469">
        <f t="shared" si="235"/>
        <v>6.0801673050933553</v>
      </c>
      <c r="J469">
        <f t="shared" si="244"/>
        <v>2.465799526541717</v>
      </c>
      <c r="K469">
        <f t="shared" si="245"/>
        <v>1.4524915110454562E-2</v>
      </c>
      <c r="M469">
        <f t="shared" si="236"/>
        <v>8.6552829501905073</v>
      </c>
      <c r="N469">
        <f t="shared" si="246"/>
        <v>8.1110962896297174</v>
      </c>
      <c r="O469">
        <f t="shared" si="247"/>
        <v>2.9419862253570304</v>
      </c>
      <c r="P469">
        <f t="shared" si="248"/>
        <v>2.8479986463532101</v>
      </c>
      <c r="Q469">
        <f t="shared" si="249"/>
        <v>8.8336650069993552E-3</v>
      </c>
      <c r="R469">
        <f t="shared" si="237"/>
        <v>7.9466721061015653</v>
      </c>
      <c r="S469">
        <f t="shared" si="250"/>
        <v>2.8189842330352906</v>
      </c>
      <c r="T469">
        <f t="shared" si="251"/>
        <v>1.5129490115117338E-2</v>
      </c>
      <c r="V469">
        <f t="shared" si="238"/>
        <v>10.073924874665952</v>
      </c>
      <c r="W469">
        <f t="shared" si="252"/>
        <v>9.5788109049585195</v>
      </c>
      <c r="X469">
        <f t="shared" si="253"/>
        <v>3.1739446867684937</v>
      </c>
      <c r="Y469">
        <f t="shared" si="254"/>
        <v>3.0949654125625572</v>
      </c>
      <c r="Z469">
        <f t="shared" si="255"/>
        <v>6.2377257540965122E-3</v>
      </c>
      <c r="AA469">
        <f t="shared" si="256"/>
        <v>9.3280284438527925</v>
      </c>
      <c r="AB469">
        <f t="shared" si="257"/>
        <v>3.0541821235566147</v>
      </c>
      <c r="AC469">
        <f t="shared" si="258"/>
        <v>1.4343071547079327E-2</v>
      </c>
      <c r="AE469">
        <f t="shared" si="239"/>
        <v>11.017742888791615</v>
      </c>
      <c r="AF469">
        <f t="shared" si="259"/>
        <v>10.607706466853179</v>
      </c>
      <c r="AG469">
        <f t="shared" si="260"/>
        <v>3.31929855372963</v>
      </c>
      <c r="AH469">
        <f t="shared" si="261"/>
        <v>3.2569474154264726</v>
      </c>
      <c r="AI469">
        <f t="shared" si="262"/>
        <v>3.8876644476994637E-3</v>
      </c>
      <c r="AJ469">
        <f t="shared" si="263"/>
        <v>10.275119601344375</v>
      </c>
      <c r="AK469">
        <f t="shared" si="264"/>
        <v>3.2054827407653241</v>
      </c>
      <c r="AL469">
        <f t="shared" si="265"/>
        <v>1.2954039280725856E-2</v>
      </c>
    </row>
    <row r="470" spans="1:38" x14ac:dyDescent="0.3">
      <c r="A470" s="31">
        <v>33</v>
      </c>
      <c r="B470" s="31">
        <f t="shared" si="266"/>
        <v>12.118996080218595</v>
      </c>
      <c r="D470">
        <f t="shared" si="234"/>
        <v>6.6497524321899455</v>
      </c>
      <c r="E470">
        <f t="shared" si="240"/>
        <v>6.1464139399536855</v>
      </c>
      <c r="F470">
        <f t="shared" si="241"/>
        <v>2.5787113898592735</v>
      </c>
      <c r="G470">
        <f t="shared" si="242"/>
        <v>2.4791962286099269</v>
      </c>
      <c r="H470">
        <f t="shared" si="243"/>
        <v>9.9032673184834483E-3</v>
      </c>
      <c r="I470">
        <f t="shared" si="235"/>
        <v>6.0484704860193794</v>
      </c>
      <c r="J470">
        <f t="shared" si="244"/>
        <v>2.4593638376660292</v>
      </c>
      <c r="K470">
        <f t="shared" si="245"/>
        <v>1.424383821451918E-2</v>
      </c>
      <c r="M470">
        <f t="shared" si="236"/>
        <v>8.5486795754152105</v>
      </c>
      <c r="N470">
        <f t="shared" si="246"/>
        <v>8.0589837545374792</v>
      </c>
      <c r="O470">
        <f t="shared" si="247"/>
        <v>2.9238125068846688</v>
      </c>
      <c r="P470">
        <f t="shared" si="248"/>
        <v>2.8388349290752148</v>
      </c>
      <c r="Q470">
        <f t="shared" si="249"/>
        <v>7.2211887303617953E-3</v>
      </c>
      <c r="R470">
        <f t="shared" si="237"/>
        <v>7.8711883570857513</v>
      </c>
      <c r="S470">
        <f t="shared" si="250"/>
        <v>2.8055638216026653</v>
      </c>
      <c r="T470">
        <f t="shared" si="251"/>
        <v>1.3982751570922311E-2</v>
      </c>
      <c r="V470">
        <f t="shared" si="238"/>
        <v>9.9094837931719617</v>
      </c>
      <c r="W470">
        <f t="shared" si="252"/>
        <v>9.4937732643070429</v>
      </c>
      <c r="X470">
        <f t="shared" si="253"/>
        <v>3.1479332574201697</v>
      </c>
      <c r="Y470">
        <f t="shared" si="254"/>
        <v>3.0811967259990141</v>
      </c>
      <c r="Z470">
        <f t="shared" si="255"/>
        <v>4.4537646261268958E-3</v>
      </c>
      <c r="AA470">
        <f t="shared" si="256"/>
        <v>9.2133440220199407</v>
      </c>
      <c r="AB470">
        <f t="shared" si="257"/>
        <v>3.0353490774571448</v>
      </c>
      <c r="AC470">
        <f t="shared" si="258"/>
        <v>1.2675197577946787E-2</v>
      </c>
      <c r="AE470">
        <f t="shared" si="239"/>
        <v>10.8070651183829</v>
      </c>
      <c r="AF470">
        <f t="shared" si="259"/>
        <v>10.494399959156542</v>
      </c>
      <c r="AG470">
        <f t="shared" si="260"/>
        <v>3.287410092821232</v>
      </c>
      <c r="AH470">
        <f t="shared" si="261"/>
        <v>3.2395061288962772</v>
      </c>
      <c r="AI470">
        <f t="shared" si="262"/>
        <v>2.2947897597233682E-3</v>
      </c>
      <c r="AJ470">
        <f t="shared" si="263"/>
        <v>10.127896600561384</v>
      </c>
      <c r="AK470">
        <f t="shared" si="264"/>
        <v>3.1824356396573652</v>
      </c>
      <c r="AL470">
        <f t="shared" si="265"/>
        <v>1.1019635817052859E-2</v>
      </c>
    </row>
    <row r="471" spans="1:38" x14ac:dyDescent="0.3">
      <c r="A471" s="31">
        <v>33</v>
      </c>
      <c r="B471" s="31">
        <f t="shared" si="266"/>
        <v>11.489747680019809</v>
      </c>
      <c r="D471">
        <f t="shared" si="234"/>
        <v>6.5818179298909696</v>
      </c>
      <c r="E471">
        <f t="shared" si="240"/>
        <v>6.1145322161032949</v>
      </c>
      <c r="F471">
        <f t="shared" si="241"/>
        <v>2.5655053946329893</v>
      </c>
      <c r="G471">
        <f t="shared" si="242"/>
        <v>2.4727580181051469</v>
      </c>
      <c r="H471">
        <f t="shared" si="243"/>
        <v>8.6020758527973664E-3</v>
      </c>
      <c r="I471">
        <f t="shared" si="235"/>
        <v>6.0027638062476409</v>
      </c>
      <c r="J471">
        <f t="shared" si="244"/>
        <v>2.4500538374181988</v>
      </c>
      <c r="K471">
        <f t="shared" si="245"/>
        <v>1.3329062063320045E-2</v>
      </c>
      <c r="M471">
        <f t="shared" si="236"/>
        <v>8.41151404549578</v>
      </c>
      <c r="N471">
        <f t="shared" si="246"/>
        <v>7.9888476693342039</v>
      </c>
      <c r="O471">
        <f t="shared" si="247"/>
        <v>2.9002610305791063</v>
      </c>
      <c r="P471">
        <f t="shared" si="248"/>
        <v>2.82645496502849</v>
      </c>
      <c r="Q471">
        <f t="shared" si="249"/>
        <v>5.4473353120618713E-3</v>
      </c>
      <c r="R471">
        <f t="shared" si="237"/>
        <v>7.7797980930783934</v>
      </c>
      <c r="S471">
        <f t="shared" si="250"/>
        <v>2.789228942392215</v>
      </c>
      <c r="T471">
        <f t="shared" si="251"/>
        <v>1.2328124607141621E-2</v>
      </c>
      <c r="V471">
        <f t="shared" si="238"/>
        <v>9.7148991555474069</v>
      </c>
      <c r="W471">
        <f t="shared" si="252"/>
        <v>9.3891220527232218</v>
      </c>
      <c r="X471">
        <f t="shared" si="253"/>
        <v>3.1168732979618223</v>
      </c>
      <c r="Y471">
        <f t="shared" si="254"/>
        <v>3.0641674322274266</v>
      </c>
      <c r="Z471">
        <f t="shared" si="255"/>
        <v>2.7779082828121499E-3</v>
      </c>
      <c r="AA471">
        <f t="shared" si="256"/>
        <v>9.0819992673585421</v>
      </c>
      <c r="AB471">
        <f t="shared" si="257"/>
        <v>3.0136355564929449</v>
      </c>
      <c r="AC471">
        <f t="shared" si="258"/>
        <v>1.0658031263594775E-2</v>
      </c>
      <c r="AE471">
        <f t="shared" si="239"/>
        <v>10.567921014237166</v>
      </c>
      <c r="AF471">
        <f t="shared" si="259"/>
        <v>10.360809335969662</v>
      </c>
      <c r="AG471">
        <f t="shared" si="260"/>
        <v>3.2508338952086073</v>
      </c>
      <c r="AH471">
        <f t="shared" si="261"/>
        <v>3.2188211096564006</v>
      </c>
      <c r="AI471">
        <f t="shared" si="262"/>
        <v>1.0248184388115785E-3</v>
      </c>
      <c r="AJ471">
        <f t="shared" si="263"/>
        <v>9.9640260410282995</v>
      </c>
      <c r="AK471">
        <f t="shared" si="264"/>
        <v>3.1565845531251493</v>
      </c>
      <c r="AL471">
        <f t="shared" si="265"/>
        <v>8.882938483164694E-3</v>
      </c>
    </row>
    <row r="472" spans="1:38" x14ac:dyDescent="0.3">
      <c r="A472" s="31">
        <v>33</v>
      </c>
      <c r="B472" s="31">
        <f t="shared" si="266"/>
        <v>10.893171420857442</v>
      </c>
      <c r="D472">
        <f t="shared" si="234"/>
        <v>6.488670409517149</v>
      </c>
      <c r="E472">
        <f t="shared" si="240"/>
        <v>6.0684772976957726</v>
      </c>
      <c r="F472">
        <f t="shared" si="241"/>
        <v>2.5472868722460666</v>
      </c>
      <c r="G472">
        <f t="shared" si="242"/>
        <v>2.4634279566684656</v>
      </c>
      <c r="H472">
        <f t="shared" si="243"/>
        <v>7.0323177218512209E-3</v>
      </c>
      <c r="I472">
        <f t="shared" si="235"/>
        <v>5.9440955878247808</v>
      </c>
      <c r="J472">
        <f t="shared" si="244"/>
        <v>2.4380515966289109</v>
      </c>
      <c r="K472">
        <f t="shared" si="245"/>
        <v>1.1932345439155978E-2</v>
      </c>
      <c r="M472">
        <f t="shared" si="236"/>
        <v>8.2484339694168032</v>
      </c>
      <c r="N472">
        <f t="shared" si="246"/>
        <v>7.9021068214179504</v>
      </c>
      <c r="O472">
        <f t="shared" si="247"/>
        <v>2.8720086993978278</v>
      </c>
      <c r="P472">
        <f t="shared" si="248"/>
        <v>2.8110686262377071</v>
      </c>
      <c r="Q472">
        <f t="shared" si="249"/>
        <v>3.7136925167608539E-3</v>
      </c>
      <c r="R472">
        <f t="shared" si="237"/>
        <v>7.6739238949794135</v>
      </c>
      <c r="S472">
        <f t="shared" si="250"/>
        <v>2.7701848124230652</v>
      </c>
      <c r="T472">
        <f t="shared" si="251"/>
        <v>1.0368103958649212E-2</v>
      </c>
      <c r="V472">
        <f t="shared" si="238"/>
        <v>9.4954844306884318</v>
      </c>
      <c r="W472">
        <f t="shared" si="252"/>
        <v>9.2665666382216649</v>
      </c>
      <c r="X472">
        <f t="shared" si="253"/>
        <v>3.0814743923466947</v>
      </c>
      <c r="Y472">
        <f t="shared" si="254"/>
        <v>3.0441035853304443</v>
      </c>
      <c r="Z472">
        <f t="shared" si="255"/>
        <v>1.3965772170458299E-3</v>
      </c>
      <c r="AA472">
        <f t="shared" si="256"/>
        <v>8.9356717769039218</v>
      </c>
      <c r="AB472">
        <f t="shared" si="257"/>
        <v>2.9892594027457573</v>
      </c>
      <c r="AC472">
        <f t="shared" si="258"/>
        <v>8.5036043071009988E-3</v>
      </c>
      <c r="AE472">
        <f t="shared" si="239"/>
        <v>10.30591613696531</v>
      </c>
      <c r="AF472">
        <f t="shared" si="259"/>
        <v>10.208840905557219</v>
      </c>
      <c r="AG472">
        <f t="shared" si="260"/>
        <v>3.2102828749138776</v>
      </c>
      <c r="AH472">
        <f t="shared" si="261"/>
        <v>3.1951276821994483</v>
      </c>
      <c r="AI472">
        <f t="shared" si="262"/>
        <v>2.2967986621149193E-4</v>
      </c>
      <c r="AJ472">
        <f t="shared" si="263"/>
        <v>9.7853436027544056</v>
      </c>
      <c r="AK472">
        <f t="shared" si="264"/>
        <v>3.1281533854263612</v>
      </c>
      <c r="AL472">
        <f t="shared" si="265"/>
        <v>6.7452530434800699E-3</v>
      </c>
    </row>
    <row r="473" spans="1:38" x14ac:dyDescent="0.3">
      <c r="A473" s="31">
        <v>33</v>
      </c>
      <c r="B473" s="31">
        <f t="shared" si="266"/>
        <v>10.327570883957025</v>
      </c>
      <c r="D473">
        <f t="shared" si="234"/>
        <v>6.3738622473454569</v>
      </c>
      <c r="E473">
        <f t="shared" si="240"/>
        <v>6.0093085641212722</v>
      </c>
      <c r="F473">
        <f t="shared" si="241"/>
        <v>2.524650915937777</v>
      </c>
      <c r="G473">
        <f t="shared" si="242"/>
        <v>2.451389109081068</v>
      </c>
      <c r="H473">
        <f t="shared" si="243"/>
        <v>5.3672923439097367E-3</v>
      </c>
      <c r="I473">
        <f t="shared" si="235"/>
        <v>5.8735352466234074</v>
      </c>
      <c r="J473">
        <f t="shared" si="244"/>
        <v>2.4235377543218526</v>
      </c>
      <c r="K473">
        <f t="shared" si="245"/>
        <v>1.0223871451968054E-2</v>
      </c>
      <c r="M473">
        <f t="shared" si="236"/>
        <v>8.0639594959949843</v>
      </c>
      <c r="N473">
        <f t="shared" si="246"/>
        <v>7.8001978871032724</v>
      </c>
      <c r="O473">
        <f t="shared" si="247"/>
        <v>2.8397111641846577</v>
      </c>
      <c r="P473">
        <f t="shared" si="248"/>
        <v>2.7928834360035997</v>
      </c>
      <c r="Q473">
        <f t="shared" si="249"/>
        <v>2.1928361265990603E-3</v>
      </c>
      <c r="R473">
        <f t="shared" si="237"/>
        <v>7.5549818122798804</v>
      </c>
      <c r="S473">
        <f t="shared" si="250"/>
        <v>2.7486327168757705</v>
      </c>
      <c r="T473">
        <f t="shared" si="251"/>
        <v>8.2952835641977515E-3</v>
      </c>
      <c r="V473">
        <f t="shared" si="238"/>
        <v>9.2562362653791208</v>
      </c>
      <c r="W473">
        <f t="shared" si="252"/>
        <v>9.1278141625742233</v>
      </c>
      <c r="X473">
        <f t="shared" si="253"/>
        <v>3.0424063281190961</v>
      </c>
      <c r="Y473">
        <f t="shared" si="254"/>
        <v>3.0212272609941517</v>
      </c>
      <c r="Z473">
        <f t="shared" si="255"/>
        <v>4.4855288428289762E-4</v>
      </c>
      <c r="AA473">
        <f t="shared" si="256"/>
        <v>8.7760081743803475</v>
      </c>
      <c r="AB473">
        <f t="shared" si="257"/>
        <v>2.9624328134795475</v>
      </c>
      <c r="AC473">
        <f t="shared" si="258"/>
        <v>6.3957630438020953E-3</v>
      </c>
      <c r="AE473">
        <f t="shared" si="239"/>
        <v>10.026207401275345</v>
      </c>
      <c r="AF473">
        <f t="shared" si="259"/>
        <v>10.040380706865037</v>
      </c>
      <c r="AG473">
        <f t="shared" si="260"/>
        <v>3.1664187027737416</v>
      </c>
      <c r="AH473">
        <f t="shared" si="261"/>
        <v>3.1686559779920946</v>
      </c>
      <c r="AI473">
        <f t="shared" si="262"/>
        <v>5.005400402656647E-6</v>
      </c>
      <c r="AJ473">
        <f t="shared" si="263"/>
        <v>9.5936339684069871</v>
      </c>
      <c r="AK473">
        <f t="shared" si="264"/>
        <v>3.0973591926683266</v>
      </c>
      <c r="AL473">
        <f t="shared" si="265"/>
        <v>4.7692159359999167E-3</v>
      </c>
    </row>
    <row r="474" spans="1:38" x14ac:dyDescent="0.3">
      <c r="A474" s="31">
        <v>33</v>
      </c>
      <c r="B474" s="31">
        <f t="shared" si="266"/>
        <v>9.7913377328235764</v>
      </c>
      <c r="D474">
        <f t="shared" si="234"/>
        <v>6.2409151267551941</v>
      </c>
      <c r="E474">
        <f t="shared" si="240"/>
        <v>5.9381068882325296</v>
      </c>
      <c r="F474">
        <f t="shared" si="241"/>
        <v>2.4981823645913432</v>
      </c>
      <c r="G474">
        <f t="shared" si="242"/>
        <v>2.4368231138579857</v>
      </c>
      <c r="H474">
        <f t="shared" si="243"/>
        <v>3.7649576505590417E-3</v>
      </c>
      <c r="I474">
        <f t="shared" si="235"/>
        <v>5.7921586068760931</v>
      </c>
      <c r="J474">
        <f t="shared" si="244"/>
        <v>2.40669038450651</v>
      </c>
      <c r="K474">
        <f t="shared" si="245"/>
        <v>8.37078241984353E-3</v>
      </c>
      <c r="M474">
        <f t="shared" si="236"/>
        <v>7.8623507920504387</v>
      </c>
      <c r="N474">
        <f t="shared" si="246"/>
        <v>7.6845570240437473</v>
      </c>
      <c r="O474">
        <f t="shared" si="247"/>
        <v>2.8039883723101346</v>
      </c>
      <c r="P474">
        <f t="shared" si="248"/>
        <v>2.7721033573883473</v>
      </c>
      <c r="Q474">
        <f t="shared" si="249"/>
        <v>1.016654176562599E-3</v>
      </c>
      <c r="R474">
        <f t="shared" si="237"/>
        <v>7.4243663758696528</v>
      </c>
      <c r="S474">
        <f t="shared" si="250"/>
        <v>2.7247690500058264</v>
      </c>
      <c r="T474">
        <f t="shared" si="251"/>
        <v>6.2757010263538755E-3</v>
      </c>
      <c r="V474">
        <f t="shared" si="238"/>
        <v>9.0017333373372228</v>
      </c>
      <c r="W474">
        <f t="shared" si="252"/>
        <v>8.9745507217721858</v>
      </c>
      <c r="X474">
        <f t="shared" si="253"/>
        <v>3.0002888756480139</v>
      </c>
      <c r="Y474">
        <f t="shared" si="254"/>
        <v>2.9957554509292286</v>
      </c>
      <c r="Z474">
        <f t="shared" si="255"/>
        <v>2.0551939680894237E-5</v>
      </c>
      <c r="AA474">
        <f t="shared" si="256"/>
        <v>8.604609868207449</v>
      </c>
      <c r="AB474">
        <f t="shared" si="257"/>
        <v>2.9333615304301395</v>
      </c>
      <c r="AC474">
        <f t="shared" si="258"/>
        <v>4.4792695379125445E-3</v>
      </c>
      <c r="AE474">
        <f t="shared" si="239"/>
        <v>9.7334324117763931</v>
      </c>
      <c r="AF474">
        <f t="shared" si="259"/>
        <v>9.8572761074625319</v>
      </c>
      <c r="AG474">
        <f t="shared" si="260"/>
        <v>3.1198449339312351</v>
      </c>
      <c r="AH474">
        <f t="shared" si="261"/>
        <v>3.1396299316101781</v>
      </c>
      <c r="AI474">
        <f t="shared" si="262"/>
        <v>3.9144613315578148E-4</v>
      </c>
      <c r="AJ474">
        <f t="shared" si="263"/>
        <v>9.3906178379813987</v>
      </c>
      <c r="AK474">
        <f t="shared" si="264"/>
        <v>3.0644114994532634</v>
      </c>
      <c r="AL474">
        <f t="shared" si="265"/>
        <v>3.0728656580235776E-3</v>
      </c>
    </row>
    <row r="475" spans="1:38" x14ac:dyDescent="0.3">
      <c r="A475" s="31">
        <v>33</v>
      </c>
      <c r="B475" s="31">
        <f t="shared" si="266"/>
        <v>9.2829471397907142</v>
      </c>
      <c r="D475">
        <f t="shared" si="234"/>
        <v>6.093200379528966</v>
      </c>
      <c r="E475">
        <f t="shared" si="240"/>
        <v>5.8559597718026604</v>
      </c>
      <c r="F475">
        <f t="shared" si="241"/>
        <v>2.4684408802985267</v>
      </c>
      <c r="G475">
        <f t="shared" si="242"/>
        <v>2.4199090420515108</v>
      </c>
      <c r="H475">
        <f t="shared" si="243"/>
        <v>2.3553393236345156E-3</v>
      </c>
      <c r="I475">
        <f t="shared" si="235"/>
        <v>5.7010350167326065</v>
      </c>
      <c r="J475">
        <f t="shared" si="244"/>
        <v>2.3876840278254168</v>
      </c>
      <c r="K475">
        <f t="shared" si="245"/>
        <v>6.5216692213636417E-3</v>
      </c>
      <c r="M475">
        <f t="shared" si="236"/>
        <v>7.6475190775430963</v>
      </c>
      <c r="N475">
        <f t="shared" si="246"/>
        <v>7.5566038598784733</v>
      </c>
      <c r="O475">
        <f t="shared" si="247"/>
        <v>2.7654148111166066</v>
      </c>
      <c r="P475">
        <f t="shared" si="248"/>
        <v>2.7489277654893867</v>
      </c>
      <c r="Q475">
        <f t="shared" si="249"/>
        <v>2.7182267351403151E-4</v>
      </c>
      <c r="R475">
        <f t="shared" si="237"/>
        <v>7.2834378849122334</v>
      </c>
      <c r="S475">
        <f t="shared" si="250"/>
        <v>2.6987845199111828</v>
      </c>
      <c r="T475">
        <f t="shared" si="251"/>
        <v>4.4395957061195684E-3</v>
      </c>
      <c r="V475">
        <f t="shared" si="238"/>
        <v>8.7360792257787203</v>
      </c>
      <c r="W475">
        <f t="shared" si="252"/>
        <v>8.8084253132989172</v>
      </c>
      <c r="X475">
        <f t="shared" si="253"/>
        <v>2.9556859146023484</v>
      </c>
      <c r="Y475">
        <f t="shared" si="254"/>
        <v>2.9678991413622731</v>
      </c>
      <c r="Z475">
        <f t="shared" si="255"/>
        <v>1.4916290788933944E-4</v>
      </c>
      <c r="AA475">
        <f t="shared" si="256"/>
        <v>8.4230213221200803</v>
      </c>
      <c r="AB475">
        <f t="shared" si="257"/>
        <v>2.9022441871972249</v>
      </c>
      <c r="AC475">
        <f t="shared" si="258"/>
        <v>2.8560182280435325E-3</v>
      </c>
      <c r="AE475">
        <f t="shared" si="239"/>
        <v>9.4316796988540386</v>
      </c>
      <c r="AF475">
        <f t="shared" si="259"/>
        <v>9.6613203714332343</v>
      </c>
      <c r="AG475">
        <f t="shared" si="260"/>
        <v>3.0711039869815608</v>
      </c>
      <c r="AH475">
        <f t="shared" si="261"/>
        <v>3.10826645759871</v>
      </c>
      <c r="AI475">
        <f t="shared" si="262"/>
        <v>1.3810492223704752E-3</v>
      </c>
      <c r="AJ475">
        <f t="shared" si="263"/>
        <v>9.1779415394534425</v>
      </c>
      <c r="AK475">
        <f t="shared" si="264"/>
        <v>3.0295117658549278</v>
      </c>
      <c r="AL475">
        <f t="shared" si="265"/>
        <v>1.7299128582467429E-3</v>
      </c>
    </row>
    <row r="476" spans="1:38" x14ac:dyDescent="0.3">
      <c r="A476" s="31">
        <v>33</v>
      </c>
      <c r="B476" s="31">
        <f t="shared" si="266"/>
        <v>8.8009534500347009</v>
      </c>
      <c r="D476">
        <f t="shared" si="234"/>
        <v>5.933854042190875</v>
      </c>
      <c r="E476">
        <f t="shared" si="240"/>
        <v>5.7639483016198927</v>
      </c>
      <c r="F476">
        <f t="shared" si="241"/>
        <v>2.435950336560841</v>
      </c>
      <c r="G476">
        <f t="shared" si="242"/>
        <v>2.4008224219254313</v>
      </c>
      <c r="H476">
        <f t="shared" si="243"/>
        <v>1.2339703866326354E-3</v>
      </c>
      <c r="I476">
        <f t="shared" si="235"/>
        <v>5.6012162372345005</v>
      </c>
      <c r="J476">
        <f t="shared" si="244"/>
        <v>2.3666888763068332</v>
      </c>
      <c r="K476">
        <f t="shared" si="245"/>
        <v>4.7971498765175041E-3</v>
      </c>
      <c r="M476">
        <f t="shared" si="236"/>
        <v>7.4229755054641391</v>
      </c>
      <c r="N476">
        <f t="shared" si="246"/>
        <v>7.4177278141918315</v>
      </c>
      <c r="O476">
        <f t="shared" si="247"/>
        <v>2.7245138108411453</v>
      </c>
      <c r="P476">
        <f t="shared" si="248"/>
        <v>2.7235505896149297</v>
      </c>
      <c r="Q476">
        <f t="shared" si="249"/>
        <v>9.277951306323147E-7</v>
      </c>
      <c r="R476">
        <f t="shared" si="237"/>
        <v>7.1335118516975511</v>
      </c>
      <c r="S476">
        <f t="shared" si="250"/>
        <v>2.6708635030075105</v>
      </c>
      <c r="T476">
        <f t="shared" si="251"/>
        <v>2.8783555306437737E-3</v>
      </c>
      <c r="V476">
        <f t="shared" si="238"/>
        <v>8.4628807357938101</v>
      </c>
      <c r="W476">
        <f t="shared" si="252"/>
        <v>8.6310364220740929</v>
      </c>
      <c r="X476">
        <f t="shared" si="253"/>
        <v>2.9091030809845515</v>
      </c>
      <c r="Y476">
        <f t="shared" si="254"/>
        <v>2.9378625601062573</v>
      </c>
      <c r="Z476">
        <f t="shared" si="255"/>
        <v>8.2710763935183438E-4</v>
      </c>
      <c r="AA476">
        <f t="shared" si="256"/>
        <v>8.2327206595307434</v>
      </c>
      <c r="AB476">
        <f t="shared" si="257"/>
        <v>2.8692717995217434</v>
      </c>
      <c r="AC476">
        <f t="shared" si="258"/>
        <v>1.5865309829694418E-3</v>
      </c>
      <c r="AE476">
        <f t="shared" si="239"/>
        <v>9.1244901071084552</v>
      </c>
      <c r="AF476">
        <f t="shared" si="259"/>
        <v>9.4542400196851339</v>
      </c>
      <c r="AG476">
        <f t="shared" si="260"/>
        <v>3.0206770941476773</v>
      </c>
      <c r="AH476">
        <f t="shared" si="261"/>
        <v>3.0747747917018464</v>
      </c>
      <c r="AI476">
        <f t="shared" si="262"/>
        <v>2.9265608806623594E-3</v>
      </c>
      <c r="AJ476">
        <f t="shared" si="263"/>
        <v>8.9571690145653822</v>
      </c>
      <c r="AK476">
        <f t="shared" si="264"/>
        <v>2.9928529891335094</v>
      </c>
      <c r="AL476">
        <f t="shared" si="265"/>
        <v>7.7418081983944196E-4</v>
      </c>
    </row>
    <row r="477" spans="1:38" x14ac:dyDescent="0.3">
      <c r="A477" s="31">
        <v>33</v>
      </c>
      <c r="B477" s="31">
        <f t="shared" si="266"/>
        <v>8.3439860707236555</v>
      </c>
      <c r="D477">
        <f t="shared" si="234"/>
        <v>5.7657233389091456</v>
      </c>
      <c r="E477">
        <f t="shared" si="240"/>
        <v>5.663135898757595</v>
      </c>
      <c r="F477">
        <f t="shared" si="241"/>
        <v>2.4011920662265118</v>
      </c>
      <c r="G477">
        <f t="shared" si="242"/>
        <v>2.3797344176940407</v>
      </c>
      <c r="H477">
        <f t="shared" si="243"/>
        <v>4.6043068054305996E-4</v>
      </c>
      <c r="I477">
        <f t="shared" si="235"/>
        <v>5.4937270412008594</v>
      </c>
      <c r="J477">
        <f t="shared" si="244"/>
        <v>2.3438700990457768</v>
      </c>
      <c r="K477">
        <f t="shared" si="245"/>
        <v>3.285807921469262E-3</v>
      </c>
      <c r="M477">
        <f t="shared" si="236"/>
        <v>7.1918106861055424</v>
      </c>
      <c r="N477">
        <f t="shared" si="246"/>
        <v>7.2692766488856204</v>
      </c>
      <c r="O477">
        <f t="shared" si="247"/>
        <v>2.6817551502897392</v>
      </c>
      <c r="P477">
        <f t="shared" si="248"/>
        <v>2.6961596111665238</v>
      </c>
      <c r="Q477">
        <f t="shared" si="249"/>
        <v>2.0748849315081809E-4</v>
      </c>
      <c r="R477">
        <f t="shared" si="237"/>
        <v>6.9758504611670782</v>
      </c>
      <c r="S477">
        <f t="shared" si="250"/>
        <v>2.6411835341693082</v>
      </c>
      <c r="T477">
        <f t="shared" si="251"/>
        <v>1.6460560346236192E-3</v>
      </c>
      <c r="V477">
        <f t="shared" si="238"/>
        <v>8.1852529302580752</v>
      </c>
      <c r="W477">
        <f t="shared" si="252"/>
        <v>8.4439210808558567</v>
      </c>
      <c r="X477">
        <f t="shared" si="253"/>
        <v>2.8609881038302265</v>
      </c>
      <c r="Y477">
        <f t="shared" si="254"/>
        <v>2.9058425767504779</v>
      </c>
      <c r="Z477">
        <f t="shared" si="255"/>
        <v>2.0119237409535621E-3</v>
      </c>
      <c r="AA477">
        <f t="shared" si="256"/>
        <v>8.0351124042324571</v>
      </c>
      <c r="AB477">
        <f t="shared" si="257"/>
        <v>2.8346273836665827</v>
      </c>
      <c r="AC477">
        <f t="shared" si="258"/>
        <v>6.9488756754593521E-4</v>
      </c>
      <c r="AE477">
        <f t="shared" si="239"/>
        <v>8.814880281948918</v>
      </c>
      <c r="AF477">
        <f t="shared" si="259"/>
        <v>9.2376847754948219</v>
      </c>
      <c r="AG477">
        <f t="shared" si="260"/>
        <v>2.9689864064944653</v>
      </c>
      <c r="AH477">
        <f t="shared" si="261"/>
        <v>3.0393559803838084</v>
      </c>
      <c r="AI477">
        <f t="shared" si="262"/>
        <v>4.951876929367713E-3</v>
      </c>
      <c r="AJ477">
        <f t="shared" si="263"/>
        <v>8.7297759480438888</v>
      </c>
      <c r="AK477">
        <f t="shared" si="264"/>
        <v>2.9546194252464884</v>
      </c>
      <c r="AL477">
        <f t="shared" si="265"/>
        <v>2.0641015017972198E-4</v>
      </c>
    </row>
    <row r="478" spans="1:38" x14ac:dyDescent="0.3">
      <c r="A478" s="31">
        <v>33</v>
      </c>
      <c r="B478" s="31">
        <f t="shared" si="266"/>
        <v>7.9107455736123535</v>
      </c>
      <c r="D478">
        <f t="shared" si="234"/>
        <v>5.5913395375486363</v>
      </c>
      <c r="E478">
        <f t="shared" si="240"/>
        <v>5.5545587971691699</v>
      </c>
      <c r="F478">
        <f t="shared" si="241"/>
        <v>2.3646013485466502</v>
      </c>
      <c r="G478">
        <f t="shared" si="242"/>
        <v>2.3568111500858886</v>
      </c>
      <c r="H478">
        <f t="shared" si="243"/>
        <v>6.0687192058051873E-5</v>
      </c>
      <c r="I478">
        <f t="shared" si="235"/>
        <v>5.3795574312145229</v>
      </c>
      <c r="J478">
        <f t="shared" si="244"/>
        <v>2.3193872965105511</v>
      </c>
      <c r="K478">
        <f t="shared" si="245"/>
        <v>2.0443105015230745E-3</v>
      </c>
      <c r="M478">
        <f t="shared" si="236"/>
        <v>6.9566974203846081</v>
      </c>
      <c r="N478">
        <f t="shared" si="246"/>
        <v>7.1125471109275216</v>
      </c>
      <c r="O478">
        <f t="shared" si="247"/>
        <v>2.637555197599589</v>
      </c>
      <c r="P478">
        <f t="shared" si="248"/>
        <v>2.6669359030407014</v>
      </c>
      <c r="Q478">
        <f t="shared" si="249"/>
        <v>8.6322585221741037E-4</v>
      </c>
      <c r="R478">
        <f t="shared" si="237"/>
        <v>6.8116558835253764</v>
      </c>
      <c r="S478">
        <f t="shared" si="250"/>
        <v>2.6099149188288449</v>
      </c>
      <c r="T478">
        <f t="shared" si="251"/>
        <v>7.6398501052444992E-4</v>
      </c>
      <c r="V478">
        <f t="shared" si="238"/>
        <v>7.905842866593412</v>
      </c>
      <c r="W478">
        <f t="shared" si="252"/>
        <v>8.248546216017516</v>
      </c>
      <c r="X478">
        <f t="shared" si="253"/>
        <v>2.8117330717181197</v>
      </c>
      <c r="Y478">
        <f t="shared" si="254"/>
        <v>2.8720282408112765</v>
      </c>
      <c r="Z478">
        <f t="shared" si="255"/>
        <v>3.6355074159723708E-3</v>
      </c>
      <c r="AA478">
        <f t="shared" si="256"/>
        <v>7.8315221500214891</v>
      </c>
      <c r="AB478">
        <f t="shared" si="257"/>
        <v>2.798485688729083</v>
      </c>
      <c r="AC478">
        <f t="shared" si="258"/>
        <v>1.7549315605821933E-4</v>
      </c>
      <c r="AE478">
        <f t="shared" si="239"/>
        <v>8.5053805051699296</v>
      </c>
      <c r="AF478">
        <f t="shared" si="259"/>
        <v>9.0132198694329713</v>
      </c>
      <c r="AG478">
        <f t="shared" si="260"/>
        <v>2.9163985504676706</v>
      </c>
      <c r="AH478">
        <f t="shared" si="261"/>
        <v>3.002202503068867</v>
      </c>
      <c r="AI478">
        <f t="shared" si="262"/>
        <v>7.3623182819883655E-3</v>
      </c>
      <c r="AJ478">
        <f t="shared" si="263"/>
        <v>8.4971458054523996</v>
      </c>
      <c r="AK478">
        <f t="shared" si="264"/>
        <v>2.91498641599792</v>
      </c>
      <c r="AL478">
        <f t="shared" si="265"/>
        <v>1.9941237606579116E-6</v>
      </c>
    </row>
    <row r="479" spans="1:38" x14ac:dyDescent="0.3">
      <c r="A479" s="31">
        <v>33</v>
      </c>
      <c r="B479" s="31">
        <f t="shared" si="266"/>
        <v>7.5000000000000036</v>
      </c>
      <c r="D479">
        <f t="shared" si="234"/>
        <v>5.4129114888483691</v>
      </c>
      <c r="E479">
        <f t="shared" si="240"/>
        <v>5.4392181600672922</v>
      </c>
      <c r="F479">
        <f t="shared" si="241"/>
        <v>2.3265664591514184</v>
      </c>
      <c r="G479">
        <f t="shared" si="242"/>
        <v>2.3322131463627618</v>
      </c>
      <c r="H479">
        <f t="shared" si="243"/>
        <v>3.1885076462749398E-5</v>
      </c>
      <c r="I479">
        <f t="shared" si="235"/>
        <v>5.2596563662314946</v>
      </c>
      <c r="J479">
        <f t="shared" si="244"/>
        <v>2.2933940712907352</v>
      </c>
      <c r="K479">
        <f t="shared" si="245"/>
        <v>1.1004073163795958E-3</v>
      </c>
      <c r="M479">
        <f t="shared" si="236"/>
        <v>6.7199097897521289</v>
      </c>
      <c r="N479">
        <f t="shared" si="246"/>
        <v>6.9487775098329223</v>
      </c>
      <c r="O479">
        <f t="shared" si="247"/>
        <v>2.5922788796254403</v>
      </c>
      <c r="P479">
        <f t="shared" si="248"/>
        <v>2.6360533966202055</v>
      </c>
      <c r="Q479">
        <f t="shared" si="249"/>
        <v>1.9162083381249874E-3</v>
      </c>
      <c r="R479">
        <f t="shared" si="237"/>
        <v>6.6420652676692997</v>
      </c>
      <c r="S479">
        <f t="shared" si="250"/>
        <v>2.5772204538357406</v>
      </c>
      <c r="T479">
        <f t="shared" si="251"/>
        <v>2.2675618726389414E-4</v>
      </c>
      <c r="V479">
        <f t="shared" si="238"/>
        <v>7.6268652672768376</v>
      </c>
      <c r="W479">
        <f t="shared" si="252"/>
        <v>8.0463020743359088</v>
      </c>
      <c r="X479">
        <f t="shared" si="253"/>
        <v>2.7616779803729541</v>
      </c>
      <c r="Y479">
        <f t="shared" si="254"/>
        <v>2.8366004431953242</v>
      </c>
      <c r="Z479">
        <f t="shared" si="255"/>
        <v>5.6133754353694361E-3</v>
      </c>
      <c r="AA479">
        <f t="shared" si="256"/>
        <v>7.6231929488073673</v>
      </c>
      <c r="AB479">
        <f t="shared" si="257"/>
        <v>2.7610130294526622</v>
      </c>
      <c r="AC479">
        <f t="shared" si="258"/>
        <v>4.4215972639696527E-7</v>
      </c>
      <c r="AE479">
        <f t="shared" si="239"/>
        <v>8.19808066595537</v>
      </c>
      <c r="AF479">
        <f t="shared" si="259"/>
        <v>8.7823204683748521</v>
      </c>
      <c r="AG479">
        <f t="shared" si="260"/>
        <v>2.8632290627812806</v>
      </c>
      <c r="AH479">
        <f t="shared" si="261"/>
        <v>2.9634980122103762</v>
      </c>
      <c r="AI479">
        <f t="shared" si="262"/>
        <v>1.0053862219614528E-2</v>
      </c>
      <c r="AJ479">
        <f t="shared" si="263"/>
        <v>8.2605675479924336</v>
      </c>
      <c r="AK479">
        <f t="shared" si="264"/>
        <v>2.8741203085452831</v>
      </c>
      <c r="AL479">
        <f t="shared" si="265"/>
        <v>1.1861923429190166E-4</v>
      </c>
    </row>
    <row r="480" spans="1:38" x14ac:dyDescent="0.3">
      <c r="A480" s="31">
        <v>33</v>
      </c>
      <c r="B480" s="31">
        <f t="shared" si="266"/>
        <v>7.1105813575437891</v>
      </c>
      <c r="D480">
        <f t="shared" si="234"/>
        <v>5.2323343185493183</v>
      </c>
      <c r="E480">
        <f t="shared" si="240"/>
        <v>5.3180737225890509</v>
      </c>
      <c r="F480">
        <f t="shared" si="241"/>
        <v>2.2874296313874485</v>
      </c>
      <c r="G480">
        <f t="shared" si="242"/>
        <v>2.3060949075415458</v>
      </c>
      <c r="H480">
        <f t="shared" si="243"/>
        <v>3.4839253390871324E-4</v>
      </c>
      <c r="I480">
        <f t="shared" si="235"/>
        <v>5.1349268732979825</v>
      </c>
      <c r="J480">
        <f t="shared" si="244"/>
        <v>2.2660377034149239</v>
      </c>
      <c r="K480">
        <f t="shared" si="245"/>
        <v>4.5761458238167778E-4</v>
      </c>
      <c r="M480">
        <f t="shared" si="236"/>
        <v>6.4833527727732321</v>
      </c>
      <c r="N480">
        <f t="shared" si="246"/>
        <v>6.7791420588012095</v>
      </c>
      <c r="O480">
        <f t="shared" si="247"/>
        <v>2.5462428738777518</v>
      </c>
      <c r="P480">
        <f t="shared" si="248"/>
        <v>2.6036785628800665</v>
      </c>
      <c r="Q480">
        <f t="shared" si="249"/>
        <v>3.2988583711706094E-3</v>
      </c>
      <c r="R480">
        <f t="shared" si="237"/>
        <v>6.4681472387903707</v>
      </c>
      <c r="S480">
        <f t="shared" si="250"/>
        <v>2.5432552445223369</v>
      </c>
      <c r="T480">
        <f t="shared" si="251"/>
        <v>8.9259291653372497E-6</v>
      </c>
      <c r="V480">
        <f t="shared" si="238"/>
        <v>7.3501447475036228</v>
      </c>
      <c r="W480">
        <f t="shared" si="252"/>
        <v>7.8384975191659247</v>
      </c>
      <c r="X480">
        <f t="shared" si="253"/>
        <v>2.7111150376742819</v>
      </c>
      <c r="Y480">
        <f t="shared" si="254"/>
        <v>2.7997316869953672</v>
      </c>
      <c r="Z480">
        <f t="shared" si="255"/>
        <v>7.8529105368962213E-3</v>
      </c>
      <c r="AA480">
        <f t="shared" si="256"/>
        <v>7.4112832093798868</v>
      </c>
      <c r="AB480">
        <f t="shared" si="257"/>
        <v>2.7223672069322107</v>
      </c>
      <c r="AC480">
        <f t="shared" si="258"/>
        <v>1.2661131300907848E-4</v>
      </c>
      <c r="AE480">
        <f t="shared" si="239"/>
        <v>7.8946796662154481</v>
      </c>
      <c r="AF480">
        <f t="shared" si="259"/>
        <v>8.5463679914062745</v>
      </c>
      <c r="AG480">
        <f t="shared" si="260"/>
        <v>2.8097472602024989</v>
      </c>
      <c r="AH480">
        <f t="shared" si="261"/>
        <v>2.9234171771073445</v>
      </c>
      <c r="AI480">
        <f t="shared" si="262"/>
        <v>1.292085000915451E-2</v>
      </c>
      <c r="AJ480">
        <f t="shared" si="263"/>
        <v>8.0212348004935468</v>
      </c>
      <c r="AK480">
        <f t="shared" si="264"/>
        <v>2.832178454916559</v>
      </c>
      <c r="AL480">
        <f t="shared" si="265"/>
        <v>5.0315849630007674E-4</v>
      </c>
    </row>
    <row r="481" spans="1:38" x14ac:dyDescent="0.3">
      <c r="A481" s="31">
        <v>33</v>
      </c>
      <c r="B481" s="31">
        <f t="shared" si="266"/>
        <v>6.7413822989665668</v>
      </c>
      <c r="D481">
        <f t="shared" si="234"/>
        <v>5.0512083809256358</v>
      </c>
      <c r="E481">
        <f t="shared" si="240"/>
        <v>5.1920388360014496</v>
      </c>
      <c r="F481">
        <f t="shared" si="241"/>
        <v>2.2474893505700169</v>
      </c>
      <c r="G481">
        <f t="shared" si="242"/>
        <v>2.2786045808787119</v>
      </c>
      <c r="H481">
        <f t="shared" si="243"/>
        <v>9.6815755716313245E-4</v>
      </c>
      <c r="I481">
        <f t="shared" si="235"/>
        <v>5.0062224134397555</v>
      </c>
      <c r="J481">
        <f t="shared" si="244"/>
        <v>2.2374589188272833</v>
      </c>
      <c r="K481">
        <f t="shared" si="245"/>
        <v>1.0060956094563675E-4</v>
      </c>
      <c r="M481">
        <f t="shared" si="236"/>
        <v>6.2485977372693586</v>
      </c>
      <c r="N481">
        <f t="shared" si="246"/>
        <v>6.6047468018342164</v>
      </c>
      <c r="O481">
        <f t="shared" si="247"/>
        <v>2.4997195317213805</v>
      </c>
      <c r="P481">
        <f t="shared" si="248"/>
        <v>2.5699701947365492</v>
      </c>
      <c r="Q481">
        <f t="shared" si="249"/>
        <v>4.9351556540707898E-3</v>
      </c>
      <c r="R481">
        <f t="shared" si="237"/>
        <v>6.2908997242310756</v>
      </c>
      <c r="S481">
        <f t="shared" si="250"/>
        <v>2.508166606154997</v>
      </c>
      <c r="T481">
        <f t="shared" si="251"/>
        <v>7.1353066487057091E-5</v>
      </c>
      <c r="V481">
        <f t="shared" si="238"/>
        <v>7.0771605697091502</v>
      </c>
      <c r="W481">
        <f t="shared" si="252"/>
        <v>7.6263569836466685</v>
      </c>
      <c r="X481">
        <f t="shared" si="253"/>
        <v>2.6602933239981548</v>
      </c>
      <c r="Y481">
        <f t="shared" si="254"/>
        <v>2.761585954419429</v>
      </c>
      <c r="Z481">
        <f t="shared" si="255"/>
        <v>1.0260196977660851E-2</v>
      </c>
      <c r="AA481">
        <f t="shared" si="256"/>
        <v>7.1968659059627811</v>
      </c>
      <c r="AB481">
        <f t="shared" si="257"/>
        <v>2.6826975054900957</v>
      </c>
      <c r="AC481">
        <f t="shared" si="258"/>
        <v>5.0194734832382712E-4</v>
      </c>
      <c r="AE481">
        <f t="shared" si="239"/>
        <v>7.5965349039937253</v>
      </c>
      <c r="AF481">
        <f t="shared" si="259"/>
        <v>8.3066480795518558</v>
      </c>
      <c r="AG481">
        <f t="shared" si="260"/>
        <v>2.7561812175533245</v>
      </c>
      <c r="AH481">
        <f t="shared" si="261"/>
        <v>2.8821256182810382</v>
      </c>
      <c r="AI481">
        <f t="shared" si="262"/>
        <v>1.5861992074662941E-2</v>
      </c>
      <c r="AJ481">
        <f t="shared" si="263"/>
        <v>7.7802462603401237</v>
      </c>
      <c r="AK481">
        <f t="shared" si="264"/>
        <v>2.7893092801516515</v>
      </c>
      <c r="AL481">
        <f t="shared" si="265"/>
        <v>1.0974685315186731E-3</v>
      </c>
    </row>
    <row r="482" spans="1:38" x14ac:dyDescent="0.3">
      <c r="A482" s="31">
        <v>33</v>
      </c>
      <c r="B482" s="31">
        <f t="shared" si="266"/>
        <v>6.3913529732143122</v>
      </c>
      <c r="D482">
        <f t="shared" si="234"/>
        <v>4.8708644435405883</v>
      </c>
      <c r="E482">
        <f t="shared" si="240"/>
        <v>5.0619767811454786</v>
      </c>
      <c r="F482">
        <f t="shared" si="241"/>
        <v>2.2070034987603866</v>
      </c>
      <c r="G482">
        <f t="shared" si="242"/>
        <v>2.2498837261390818</v>
      </c>
      <c r="H482">
        <f t="shared" si="243"/>
        <v>1.8387139000486045E-3</v>
      </c>
      <c r="I482">
        <f t="shared" si="235"/>
        <v>4.8743443680183907</v>
      </c>
      <c r="J482">
        <f t="shared" si="244"/>
        <v>2.2077917401825724</v>
      </c>
      <c r="K482">
        <f t="shared" si="245"/>
        <v>6.2132453964950704E-7</v>
      </c>
      <c r="M482">
        <f t="shared" si="236"/>
        <v>6.0169203058089975</v>
      </c>
      <c r="N482">
        <f t="shared" si="246"/>
        <v>6.4266269481603908</v>
      </c>
      <c r="O482">
        <f t="shared" si="247"/>
        <v>2.4529411541675836</v>
      </c>
      <c r="P482">
        <f t="shared" si="248"/>
        <v>2.5350792784763931</v>
      </c>
      <c r="Q482">
        <f t="shared" si="249"/>
        <v>6.7466714649694441E-3</v>
      </c>
      <c r="R482">
        <f t="shared" si="237"/>
        <v>6.1112489364062501</v>
      </c>
      <c r="S482">
        <f t="shared" si="250"/>
        <v>2.4720940387465542</v>
      </c>
      <c r="T482">
        <f t="shared" si="251"/>
        <v>3.6683298769536884E-4</v>
      </c>
      <c r="V482">
        <f t="shared" si="238"/>
        <v>6.8090910761098726</v>
      </c>
      <c r="W482">
        <f t="shared" si="252"/>
        <v>7.4110188730322655</v>
      </c>
      <c r="X482">
        <f t="shared" si="253"/>
        <v>2.6094235141329345</v>
      </c>
      <c r="Y482">
        <f t="shared" si="254"/>
        <v>2.7223186575109581</v>
      </c>
      <c r="Z482">
        <f t="shared" si="255"/>
        <v>1.2745313398344517E-2</v>
      </c>
      <c r="AA482">
        <f t="shared" si="256"/>
        <v>6.9809289058946415</v>
      </c>
      <c r="AB482">
        <f t="shared" si="257"/>
        <v>2.642144754909284</v>
      </c>
      <c r="AC482">
        <f t="shared" si="258"/>
        <v>1.0706795979438389E-3</v>
      </c>
      <c r="AE482">
        <f t="shared" si="239"/>
        <v>7.3047095921593765</v>
      </c>
      <c r="AF482">
        <f t="shared" si="259"/>
        <v>8.0643499949989579</v>
      </c>
      <c r="AG482">
        <f t="shared" si="260"/>
        <v>2.7027226258274037</v>
      </c>
      <c r="AH482">
        <f t="shared" si="261"/>
        <v>2.8397799201696876</v>
      </c>
      <c r="AI482">
        <f t="shared" si="262"/>
        <v>1.8784701932427438E-2</v>
      </c>
      <c r="AJ482">
        <f t="shared" si="263"/>
        <v>7.5386071491163484</v>
      </c>
      <c r="AK482">
        <f t="shared" si="264"/>
        <v>2.7456524086483252</v>
      </c>
      <c r="AL482">
        <f t="shared" si="265"/>
        <v>1.8429662530514794E-3</v>
      </c>
    </row>
    <row r="483" spans="1:38" x14ac:dyDescent="0.3">
      <c r="A483" s="31">
        <v>33</v>
      </c>
      <c r="B483" s="31">
        <f t="shared" si="266"/>
        <v>6.0594980401092986</v>
      </c>
      <c r="D483">
        <f t="shared" si="234"/>
        <v>4.6923919769363547</v>
      </c>
      <c r="E483">
        <f t="shared" si="240"/>
        <v>4.9286982159708286</v>
      </c>
      <c r="F483">
        <f t="shared" si="241"/>
        <v>2.166192968536357</v>
      </c>
      <c r="G483">
        <f t="shared" si="242"/>
        <v>2.2200671647431816</v>
      </c>
      <c r="H483">
        <f t="shared" si="243"/>
        <v>2.9024290169314278E-3</v>
      </c>
      <c r="I483">
        <f t="shared" si="235"/>
        <v>4.7400405128261696</v>
      </c>
      <c r="J483">
        <f t="shared" si="244"/>
        <v>2.1771634097665178</v>
      </c>
      <c r="K483">
        <f t="shared" si="245"/>
        <v>1.203505807844115E-4</v>
      </c>
      <c r="M483">
        <f t="shared" si="236"/>
        <v>5.7893381069210967</v>
      </c>
      <c r="N483">
        <f t="shared" si="246"/>
        <v>6.2457454387220821</v>
      </c>
      <c r="O483">
        <f t="shared" si="247"/>
        <v>2.4061043424841526</v>
      </c>
      <c r="P483">
        <f t="shared" si="248"/>
        <v>2.4991489428847737</v>
      </c>
      <c r="Q483">
        <f t="shared" si="249"/>
        <v>8.6572976637112643E-3</v>
      </c>
      <c r="R483">
        <f t="shared" si="237"/>
        <v>5.9300493493625144</v>
      </c>
      <c r="S483">
        <f t="shared" si="250"/>
        <v>2.4351692650332368</v>
      </c>
      <c r="T483">
        <f t="shared" si="251"/>
        <v>8.4476972278426407E-4</v>
      </c>
      <c r="V483">
        <f t="shared" si="238"/>
        <v>6.5468559189535611</v>
      </c>
      <c r="W483">
        <f t="shared" si="252"/>
        <v>7.1935352166498401</v>
      </c>
      <c r="X483">
        <f t="shared" si="253"/>
        <v>2.5586824576241503</v>
      </c>
      <c r="Y483">
        <f t="shared" si="254"/>
        <v>2.6820766612179154</v>
      </c>
      <c r="Z483">
        <f t="shared" si="255"/>
        <v>1.5226129480539573E-2</v>
      </c>
      <c r="AA483">
        <f t="shared" si="256"/>
        <v>6.764376238283921</v>
      </c>
      <c r="AB483">
        <f t="shared" si="257"/>
        <v>2.6008414481248026</v>
      </c>
      <c r="AC483">
        <f t="shared" si="258"/>
        <v>1.7773804800340913E-3</v>
      </c>
      <c r="AE483">
        <f t="shared" si="239"/>
        <v>7.0200165409729056</v>
      </c>
      <c r="AF483">
        <f t="shared" si="259"/>
        <v>7.8205672376548341</v>
      </c>
      <c r="AG483">
        <f t="shared" si="260"/>
        <v>2.6495313813904726</v>
      </c>
      <c r="AH483">
        <f t="shared" si="261"/>
        <v>2.7965277108683964</v>
      </c>
      <c r="AI483">
        <f t="shared" si="262"/>
        <v>2.1607920879982312E-2</v>
      </c>
      <c r="AJ483">
        <f t="shared" si="263"/>
        <v>7.2972315244133714</v>
      </c>
      <c r="AK483">
        <f t="shared" si="264"/>
        <v>2.701338839244972</v>
      </c>
      <c r="AL483">
        <f t="shared" si="265"/>
        <v>2.6840126893457276E-3</v>
      </c>
    </row>
    <row r="484" spans="1:38" x14ac:dyDescent="0.3">
      <c r="A484" s="31">
        <v>33</v>
      </c>
      <c r="B484" s="31">
        <f t="shared" si="266"/>
        <v>5.7448738400099053</v>
      </c>
      <c r="D484">
        <f t="shared" si="234"/>
        <v>4.51666825894557</v>
      </c>
      <c r="E484">
        <f t="shared" si="240"/>
        <v>4.7929596229646574</v>
      </c>
      <c r="F484">
        <f t="shared" si="241"/>
        <v>2.1252454585166323</v>
      </c>
      <c r="G484">
        <f t="shared" si="242"/>
        <v>2.1892829015375463</v>
      </c>
      <c r="H484">
        <f t="shared" si="243"/>
        <v>4.1007941086568167E-3</v>
      </c>
      <c r="I484">
        <f t="shared" si="235"/>
        <v>4.6040043510984194</v>
      </c>
      <c r="J484">
        <f t="shared" si="244"/>
        <v>2.1456943750446893</v>
      </c>
      <c r="K484">
        <f t="shared" si="245"/>
        <v>4.1815818717144383E-4</v>
      </c>
      <c r="M484">
        <f t="shared" si="236"/>
        <v>5.5666467601243239</v>
      </c>
      <c r="N484">
        <f t="shared" si="246"/>
        <v>6.0629925763251711</v>
      </c>
      <c r="O484">
        <f t="shared" si="247"/>
        <v>2.3593742306222478</v>
      </c>
      <c r="P484">
        <f t="shared" si="248"/>
        <v>2.4623144755138755</v>
      </c>
      <c r="Q484">
        <f t="shared" si="249"/>
        <v>1.0596694018348278E-2</v>
      </c>
      <c r="R484">
        <f t="shared" si="237"/>
        <v>5.7480845154961342</v>
      </c>
      <c r="S484">
        <f t="shared" si="250"/>
        <v>2.3975163222585438</v>
      </c>
      <c r="T484">
        <f t="shared" si="251"/>
        <v>1.4548191543916017E-3</v>
      </c>
      <c r="V484">
        <f t="shared" si="238"/>
        <v>6.2911549597858318</v>
      </c>
      <c r="W484">
        <f t="shared" si="252"/>
        <v>6.9748723812987192</v>
      </c>
      <c r="X484">
        <f t="shared" si="253"/>
        <v>2.508217486540159</v>
      </c>
      <c r="Y484">
        <f t="shared" si="254"/>
        <v>2.6409983682877805</v>
      </c>
      <c r="Z484">
        <f t="shared" si="255"/>
        <v>1.7630762557675841E-2</v>
      </c>
      <c r="AA484">
        <f t="shared" si="256"/>
        <v>6.5480301394796188</v>
      </c>
      <c r="AB484">
        <f t="shared" si="257"/>
        <v>2.5589119053768963</v>
      </c>
      <c r="AC484">
        <f t="shared" si="258"/>
        <v>2.5699241011945466E-3</v>
      </c>
      <c r="AE484">
        <f t="shared" si="239"/>
        <v>6.7430576820602344</v>
      </c>
      <c r="AF484">
        <f t="shared" si="259"/>
        <v>7.5762991814162808</v>
      </c>
      <c r="AG484">
        <f t="shared" si="260"/>
        <v>2.5967398179371446</v>
      </c>
      <c r="AH484">
        <f t="shared" si="261"/>
        <v>2.7525077986113464</v>
      </c>
      <c r="AI484">
        <f t="shared" si="262"/>
        <v>2.4263663803318517E-2</v>
      </c>
      <c r="AJ484">
        <f t="shared" si="263"/>
        <v>7.0569452857957229</v>
      </c>
      <c r="AK484">
        <f t="shared" si="264"/>
        <v>2.6564911604964401</v>
      </c>
      <c r="AL484">
        <f t="shared" si="265"/>
        <v>3.5702229376382757E-3</v>
      </c>
    </row>
    <row r="485" spans="1:38" x14ac:dyDescent="0.3">
      <c r="A485" s="31">
        <v>33</v>
      </c>
      <c r="B485" s="31">
        <f t="shared" si="266"/>
        <v>5.4465857104287219</v>
      </c>
      <c r="D485">
        <f t="shared" si="234"/>
        <v>4.3443867156090157</v>
      </c>
      <c r="E485">
        <f t="shared" si="240"/>
        <v>4.6554626261993759</v>
      </c>
      <c r="F485">
        <f t="shared" si="241"/>
        <v>2.0843192451275345</v>
      </c>
      <c r="G485">
        <f t="shared" si="242"/>
        <v>2.1576521096319898</v>
      </c>
      <c r="H485">
        <f t="shared" si="243"/>
        <v>5.3777090164288015E-3</v>
      </c>
      <c r="I485">
        <f t="shared" si="235"/>
        <v>4.4668751827350173</v>
      </c>
      <c r="J485">
        <f t="shared" si="244"/>
        <v>2.1134983280653472</v>
      </c>
      <c r="K485">
        <f t="shared" si="245"/>
        <v>8.5141888109175126E-4</v>
      </c>
      <c r="M485">
        <f t="shared" si="236"/>
        <v>5.3494530940452956</v>
      </c>
      <c r="N485">
        <f t="shared" si="246"/>
        <v>5.8791865603976197</v>
      </c>
      <c r="O485">
        <f t="shared" si="247"/>
        <v>2.3128884741909403</v>
      </c>
      <c r="P485">
        <f t="shared" si="248"/>
        <v>2.424703396376064</v>
      </c>
      <c r="Q485">
        <f t="shared" si="249"/>
        <v>1.2502576823265263E-2</v>
      </c>
      <c r="R485">
        <f t="shared" si="237"/>
        <v>5.5660685803630301</v>
      </c>
      <c r="S485">
        <f t="shared" si="250"/>
        <v>2.3592516992391954</v>
      </c>
      <c r="T485">
        <f t="shared" si="251"/>
        <v>2.1495486368751466E-3</v>
      </c>
      <c r="V485">
        <f t="shared" si="238"/>
        <v>6.0425032644371068</v>
      </c>
      <c r="W485">
        <f t="shared" si="252"/>
        <v>6.7559126712096589</v>
      </c>
      <c r="X485">
        <f t="shared" si="253"/>
        <v>2.458150374659188</v>
      </c>
      <c r="Y485">
        <f t="shared" si="254"/>
        <v>2.5992138563822831</v>
      </c>
      <c r="Z485">
        <f t="shared" si="255"/>
        <v>1.9898905875841994E-2</v>
      </c>
      <c r="AA485">
        <f t="shared" si="256"/>
        <v>6.3326337260145165</v>
      </c>
      <c r="AB485">
        <f t="shared" si="257"/>
        <v>2.5164724767051432</v>
      </c>
      <c r="AC485">
        <f t="shared" si="258"/>
        <v>3.4014675870588148E-3</v>
      </c>
      <c r="AE485">
        <f t="shared" si="239"/>
        <v>6.4742590717965598</v>
      </c>
      <c r="AF485">
        <f t="shared" si="259"/>
        <v>7.3324535485751099</v>
      </c>
      <c r="AG485">
        <f t="shared" si="260"/>
        <v>2.5444565376120223</v>
      </c>
      <c r="AH485">
        <f t="shared" si="261"/>
        <v>2.707850355646543</v>
      </c>
      <c r="AI485">
        <f t="shared" si="262"/>
        <v>2.6697539771898059E-2</v>
      </c>
      <c r="AJ485">
        <f t="shared" si="263"/>
        <v>6.8184897257699859</v>
      </c>
      <c r="AK485">
        <f t="shared" si="264"/>
        <v>2.6112237984841489</v>
      </c>
      <c r="AL485">
        <f t="shared" si="265"/>
        <v>4.4578671243666063E-3</v>
      </c>
    </row>
    <row r="486" spans="1:38" x14ac:dyDescent="0.3">
      <c r="A486" s="31">
        <v>33</v>
      </c>
      <c r="B486" s="31">
        <f t="shared" si="266"/>
        <v>5.1637854419785132</v>
      </c>
      <c r="D486">
        <f t="shared" si="234"/>
        <v>4.1760834913128644</v>
      </c>
      <c r="E486">
        <f t="shared" si="240"/>
        <v>4.5168540538829474</v>
      </c>
      <c r="F486">
        <f t="shared" si="241"/>
        <v>2.0435467920536747</v>
      </c>
      <c r="G486">
        <f t="shared" si="242"/>
        <v>2.1252891694738736</v>
      </c>
      <c r="H486">
        <f t="shared" si="243"/>
        <v>6.681816266306235E-3</v>
      </c>
      <c r="I486">
        <f t="shared" si="235"/>
        <v>4.3292387947139748</v>
      </c>
      <c r="J486">
        <f t="shared" si="244"/>
        <v>2.0806822906714939</v>
      </c>
      <c r="K486">
        <f t="shared" si="245"/>
        <v>1.3790452575940498E-3</v>
      </c>
      <c r="M486">
        <f t="shared" si="236"/>
        <v>5.1382050799088494</v>
      </c>
      <c r="N486">
        <f t="shared" si="246"/>
        <v>5.6950747783827032</v>
      </c>
      <c r="O486">
        <f t="shared" si="247"/>
        <v>2.2667609225299543</v>
      </c>
      <c r="P486">
        <f t="shared" si="248"/>
        <v>2.38643558018705</v>
      </c>
      <c r="Q486">
        <f t="shared" si="249"/>
        <v>1.4322023685343062E-2</v>
      </c>
      <c r="R486">
        <f t="shared" si="237"/>
        <v>5.3846483657938213</v>
      </c>
      <c r="S486">
        <f t="shared" si="250"/>
        <v>2.3204845110006276</v>
      </c>
      <c r="T486">
        <f t="shared" si="251"/>
        <v>2.8862239581662575E-3</v>
      </c>
      <c r="V486">
        <f t="shared" si="238"/>
        <v>5.8012620113191566</v>
      </c>
      <c r="W486">
        <f t="shared" si="252"/>
        <v>6.5374566542197758</v>
      </c>
      <c r="X486">
        <f t="shared" si="253"/>
        <v>2.4085809123463462</v>
      </c>
      <c r="Y486">
        <f t="shared" si="254"/>
        <v>2.5568450587041398</v>
      </c>
      <c r="Z486">
        <f t="shared" si="255"/>
        <v>2.1982257095205245E-2</v>
      </c>
      <c r="AA486">
        <f t="shared" si="256"/>
        <v>6.1188541607736697</v>
      </c>
      <c r="AB486">
        <f t="shared" si="257"/>
        <v>2.4736317755020996</v>
      </c>
      <c r="AC486">
        <f t="shared" si="258"/>
        <v>4.2316147973085515E-3</v>
      </c>
      <c r="AE486">
        <f t="shared" si="239"/>
        <v>6.2139014219052653</v>
      </c>
      <c r="AF486">
        <f t="shared" si="259"/>
        <v>7.0898495576081091</v>
      </c>
      <c r="AG486">
        <f t="shared" si="260"/>
        <v>2.4927698293074041</v>
      </c>
      <c r="AH486">
        <f t="shared" si="261"/>
        <v>2.6626771410758963</v>
      </c>
      <c r="AI486">
        <f t="shared" si="262"/>
        <v>2.8868494592395596E-2</v>
      </c>
      <c r="AJ486">
        <f t="shared" si="263"/>
        <v>6.5825254932669788</v>
      </c>
      <c r="AK486">
        <f t="shared" si="264"/>
        <v>2.5656432903400619</v>
      </c>
      <c r="AL486">
        <f t="shared" si="265"/>
        <v>5.3105413228782938E-3</v>
      </c>
    </row>
    <row r="487" spans="1:38" x14ac:dyDescent="0.3">
      <c r="A487" s="31">
        <v>33</v>
      </c>
      <c r="B487" s="31">
        <f t="shared" si="266"/>
        <v>4.8956688664117891</v>
      </c>
      <c r="D487">
        <f t="shared" si="234"/>
        <v>4.0121616748325017</v>
      </c>
      <c r="E487">
        <f t="shared" si="240"/>
        <v>4.3777266300557907</v>
      </c>
      <c r="F487">
        <f t="shared" si="241"/>
        <v>2.0030381111782427</v>
      </c>
      <c r="G487">
        <f t="shared" si="242"/>
        <v>2.0923017540631634</v>
      </c>
      <c r="H487">
        <f t="shared" si="243"/>
        <v>7.9679979410866575E-3</v>
      </c>
      <c r="I487">
        <f t="shared" si="235"/>
        <v>4.1916286664173779</v>
      </c>
      <c r="J487">
        <f t="shared" si="244"/>
        <v>2.0473467381998041</v>
      </c>
      <c r="K487">
        <f t="shared" si="245"/>
        <v>1.9632544285358368E-3</v>
      </c>
      <c r="M487">
        <f t="shared" si="236"/>
        <v>4.9332183039772373</v>
      </c>
      <c r="N487">
        <f t="shared" si="246"/>
        <v>5.5113357179543678</v>
      </c>
      <c r="O487">
        <f t="shared" si="247"/>
        <v>2.2210849384877736</v>
      </c>
      <c r="P487">
        <f t="shared" si="248"/>
        <v>2.3476234191101364</v>
      </c>
      <c r="Q487">
        <f t="shared" si="249"/>
        <v>1.6011987078216095E-2</v>
      </c>
      <c r="R487">
        <f t="shared" si="237"/>
        <v>5.2044059041833908</v>
      </c>
      <c r="S487">
        <f t="shared" si="250"/>
        <v>2.281316704051279</v>
      </c>
      <c r="T487">
        <f t="shared" si="251"/>
        <v>3.6278655828970753E-3</v>
      </c>
      <c r="V487">
        <f t="shared" si="238"/>
        <v>5.5676653910807126</v>
      </c>
      <c r="W487">
        <f t="shared" si="252"/>
        <v>6.3202260689635175</v>
      </c>
      <c r="X487">
        <f t="shared" si="253"/>
        <v>2.3595900896301272</v>
      </c>
      <c r="Y487">
        <f t="shared" si="254"/>
        <v>2.5140059802958938</v>
      </c>
      <c r="Z487">
        <f t="shared" si="255"/>
        <v>2.3844267290102004E-2</v>
      </c>
      <c r="AA487">
        <f t="shared" si="256"/>
        <v>5.9072861930917222</v>
      </c>
      <c r="AB487">
        <f t="shared" si="257"/>
        <v>2.4304909366405218</v>
      </c>
      <c r="AC487">
        <f t="shared" si="258"/>
        <v>5.0269301067913915E-3</v>
      </c>
      <c r="AE487">
        <f t="shared" si="239"/>
        <v>5.9621463999722648</v>
      </c>
      <c r="AF487">
        <f t="shared" si="259"/>
        <v>6.8492215966275394</v>
      </c>
      <c r="AG487">
        <f t="shared" si="260"/>
        <v>2.4417506834179989</v>
      </c>
      <c r="AH487">
        <f t="shared" si="261"/>
        <v>2.6171017551152915</v>
      </c>
      <c r="AI487">
        <f t="shared" si="262"/>
        <v>3.0747998345389042E-2</v>
      </c>
      <c r="AJ487">
        <f t="shared" si="263"/>
        <v>6.3496368532804786</v>
      </c>
      <c r="AK487">
        <f t="shared" si="264"/>
        <v>2.5198485774507322</v>
      </c>
      <c r="AL487">
        <f t="shared" si="265"/>
        <v>6.0992810523480337E-3</v>
      </c>
    </row>
    <row r="488" spans="1:38" x14ac:dyDescent="0.3">
      <c r="A488" s="31">
        <v>33</v>
      </c>
      <c r="B488" s="31">
        <f t="shared" si="266"/>
        <v>4.641473569895358</v>
      </c>
      <c r="D488">
        <f t="shared" si="234"/>
        <v>3.8529129226187804</v>
      </c>
      <c r="E488">
        <f t="shared" si="240"/>
        <v>4.2386201879015104</v>
      </c>
      <c r="F488">
        <f t="shared" si="241"/>
        <v>1.9628838281005783</v>
      </c>
      <c r="G488">
        <f t="shared" si="242"/>
        <v>2.0587909529385229</v>
      </c>
      <c r="H488">
        <f t="shared" si="243"/>
        <v>9.1981765946810932E-3</v>
      </c>
      <c r="I488">
        <f t="shared" si="235"/>
        <v>4.0545275929305884</v>
      </c>
      <c r="J488">
        <f t="shared" si="244"/>
        <v>2.0135857550475937</v>
      </c>
      <c r="K488">
        <f t="shared" si="245"/>
        <v>2.5706853961404937E-3</v>
      </c>
      <c r="M488">
        <f t="shared" si="236"/>
        <v>4.7346990310108765</v>
      </c>
      <c r="N488">
        <f t="shared" si="246"/>
        <v>5.3285813769522212</v>
      </c>
      <c r="O488">
        <f t="shared" si="247"/>
        <v>2.1759363572979051</v>
      </c>
      <c r="P488">
        <f t="shared" si="248"/>
        <v>2.3083720187509251</v>
      </c>
      <c r="Q488">
        <f t="shared" si="249"/>
        <v>1.7539204424498925E-2</v>
      </c>
      <c r="R488">
        <f t="shared" si="237"/>
        <v>5.0258613194690884</v>
      </c>
      <c r="S488">
        <f t="shared" si="250"/>
        <v>2.2418432861083506</v>
      </c>
      <c r="T488">
        <f t="shared" si="251"/>
        <v>4.3437232652251264E-3</v>
      </c>
      <c r="V488">
        <f t="shared" si="238"/>
        <v>5.3418437373534102</v>
      </c>
      <c r="W488">
        <f t="shared" si="252"/>
        <v>6.104867183131792</v>
      </c>
      <c r="X488">
        <f t="shared" si="253"/>
        <v>2.3112428988216296</v>
      </c>
      <c r="Y488">
        <f t="shared" si="254"/>
        <v>2.4708029429988527</v>
      </c>
      <c r="Z488">
        <f t="shared" si="255"/>
        <v>2.5459407697837399E-2</v>
      </c>
      <c r="AA488">
        <f t="shared" si="256"/>
        <v>5.6984559679629587</v>
      </c>
      <c r="AB488">
        <f t="shared" si="257"/>
        <v>2.3871438934347795</v>
      </c>
      <c r="AC488">
        <f t="shared" si="258"/>
        <v>5.7609609832654134E-3</v>
      </c>
      <c r="AE488">
        <f t="shared" si="239"/>
        <v>5.7190590533988628</v>
      </c>
      <c r="AF488">
        <f t="shared" si="259"/>
        <v>6.611223291543161</v>
      </c>
      <c r="AG488">
        <f t="shared" si="260"/>
        <v>2.3914554257604013</v>
      </c>
      <c r="AH488">
        <f t="shared" si="261"/>
        <v>2.571229918063175</v>
      </c>
      <c r="AI488">
        <f t="shared" si="262"/>
        <v>3.2318868082720061E-2</v>
      </c>
      <c r="AJ488">
        <f t="shared" si="263"/>
        <v>6.1203361416367743</v>
      </c>
      <c r="AK488">
        <f t="shared" si="264"/>
        <v>2.473931313039385</v>
      </c>
      <c r="AL488">
        <f t="shared" si="265"/>
        <v>6.8022719824556242E-3</v>
      </c>
    </row>
    <row r="489" spans="1:38" x14ac:dyDescent="0.3">
      <c r="A489" s="31">
        <v>33</v>
      </c>
      <c r="B489" s="31">
        <f t="shared" si="266"/>
        <v>4.4004767250173513</v>
      </c>
      <c r="D489">
        <f t="shared" si="234"/>
        <v>3.6985364375667866</v>
      </c>
      <c r="E489">
        <f t="shared" si="240"/>
        <v>4.1000233065762774</v>
      </c>
      <c r="F489">
        <f t="shared" si="241"/>
        <v>1.9231579335995228</v>
      </c>
      <c r="G489">
        <f t="shared" si="242"/>
        <v>2.0248514282722763</v>
      </c>
      <c r="H489">
        <f t="shared" si="243"/>
        <v>1.0341566858757336E-2</v>
      </c>
      <c r="I489">
        <f t="shared" si="235"/>
        <v>3.9183696389602183</v>
      </c>
      <c r="J489">
        <f t="shared" si="244"/>
        <v>1.979487216164888</v>
      </c>
      <c r="K489">
        <f t="shared" si="245"/>
        <v>3.1729880743287535E-3</v>
      </c>
      <c r="M489">
        <f t="shared" si="236"/>
        <v>4.54276405360031</v>
      </c>
      <c r="N489">
        <f t="shared" si="246"/>
        <v>5.147360060763682</v>
      </c>
      <c r="O489">
        <f t="shared" si="247"/>
        <v>2.1313760938887136</v>
      </c>
      <c r="P489">
        <f t="shared" si="248"/>
        <v>2.2687794209141798</v>
      </c>
      <c r="Q489">
        <f t="shared" si="249"/>
        <v>1.8879674277667211E-2</v>
      </c>
      <c r="R489">
        <f t="shared" si="237"/>
        <v>4.8494759626443313</v>
      </c>
      <c r="S489">
        <f t="shared" si="250"/>
        <v>2.2021525747877533</v>
      </c>
      <c r="T489">
        <f t="shared" si="251"/>
        <v>5.0093102484521247E-3</v>
      </c>
      <c r="V489">
        <f t="shared" si="238"/>
        <v>5.1238432182040654</v>
      </c>
      <c r="W489">
        <f t="shared" si="252"/>
        <v>5.8919544878203345</v>
      </c>
      <c r="X489">
        <f t="shared" si="253"/>
        <v>2.2635907797576986</v>
      </c>
      <c r="Y489">
        <f t="shared" si="254"/>
        <v>2.4273348528417613</v>
      </c>
      <c r="Z489">
        <f t="shared" si="255"/>
        <v>2.6812121470158864E-2</v>
      </c>
      <c r="AA489">
        <f t="shared" si="256"/>
        <v>5.4928250133186802</v>
      </c>
      <c r="AB489">
        <f t="shared" si="257"/>
        <v>2.3436776683918548</v>
      </c>
      <c r="AC489">
        <f t="shared" si="258"/>
        <v>6.4139097310997274E-3</v>
      </c>
      <c r="AE489">
        <f t="shared" si="239"/>
        <v>5.484626762074325</v>
      </c>
      <c r="AF489">
        <f t="shared" si="259"/>
        <v>6.3764318541648102</v>
      </c>
      <c r="AG489">
        <f t="shared" si="260"/>
        <v>2.3419280010440811</v>
      </c>
      <c r="AH489">
        <f t="shared" si="261"/>
        <v>2.525159768047323</v>
      </c>
      <c r="AI489">
        <f t="shared" si="262"/>
        <v>3.3573880439130344E-2</v>
      </c>
      <c r="AJ489">
        <f t="shared" si="263"/>
        <v>5.8950683282174117</v>
      </c>
      <c r="AK489">
        <f t="shared" si="264"/>
        <v>2.4279761794995873</v>
      </c>
      <c r="AL489">
        <f t="shared" si="265"/>
        <v>7.4042890155106541E-3</v>
      </c>
    </row>
    <row r="490" spans="1:38" x14ac:dyDescent="0.3">
      <c r="A490" s="31">
        <v>33</v>
      </c>
      <c r="B490" s="31">
        <f t="shared" si="266"/>
        <v>4.1719930353618286</v>
      </c>
      <c r="D490">
        <f t="shared" si="234"/>
        <v>3.5491554023899523</v>
      </c>
      <c r="E490">
        <f t="shared" si="240"/>
        <v>3.9623752831492118</v>
      </c>
      <c r="F490">
        <f t="shared" si="241"/>
        <v>1.883920221875107</v>
      </c>
      <c r="G490">
        <f t="shared" si="242"/>
        <v>1.9905715970919537</v>
      </c>
      <c r="H490">
        <f t="shared" si="243"/>
        <v>1.1374515835644635E-2</v>
      </c>
      <c r="I490">
        <f t="shared" si="235"/>
        <v>3.7835423455597392</v>
      </c>
      <c r="J490">
        <f t="shared" si="244"/>
        <v>1.9451329891705964</v>
      </c>
      <c r="K490">
        <f t="shared" si="245"/>
        <v>3.747002879971738E-3</v>
      </c>
      <c r="M490">
        <f t="shared" si="236"/>
        <v>4.357457602492504</v>
      </c>
      <c r="N490">
        <f t="shared" si="246"/>
        <v>4.9681594694958591</v>
      </c>
      <c r="O490">
        <f t="shared" si="247"/>
        <v>2.0874524192164245</v>
      </c>
      <c r="P490">
        <f t="shared" si="248"/>
        <v>2.2289368473547784</v>
      </c>
      <c r="Q490">
        <f t="shared" si="249"/>
        <v>2.0017843405637007E-2</v>
      </c>
      <c r="R490">
        <f t="shared" si="237"/>
        <v>4.6756557214503625</v>
      </c>
      <c r="S490">
        <f t="shared" si="250"/>
        <v>2.1623264604241337</v>
      </c>
      <c r="T490">
        <f t="shared" si="251"/>
        <v>5.6061220467737245E-3</v>
      </c>
      <c r="V490">
        <f t="shared" si="238"/>
        <v>4.9136424576957856</v>
      </c>
      <c r="W490">
        <f t="shared" si="252"/>
        <v>5.6819946273802664</v>
      </c>
      <c r="X490">
        <f t="shared" si="253"/>
        <v>2.2166737373135872</v>
      </c>
      <c r="Y490">
        <f t="shared" si="254"/>
        <v>2.3836934843599891</v>
      </c>
      <c r="Z490">
        <f t="shared" si="255"/>
        <v>2.7895595903444068E-2</v>
      </c>
      <c r="AA490">
        <f t="shared" si="256"/>
        <v>5.2907943272209703</v>
      </c>
      <c r="AB490">
        <f t="shared" si="257"/>
        <v>2.3001726733488881</v>
      </c>
      <c r="AC490">
        <f t="shared" si="258"/>
        <v>6.9720723190272709E-3</v>
      </c>
      <c r="AE490">
        <f t="shared" si="239"/>
        <v>5.258775137102937</v>
      </c>
      <c r="AF490">
        <f t="shared" si="259"/>
        <v>6.1453526108048804</v>
      </c>
      <c r="AG490">
        <f t="shared" si="260"/>
        <v>2.2932019398873131</v>
      </c>
      <c r="AH490">
        <f t="shared" si="261"/>
        <v>2.47898217234511</v>
      </c>
      <c r="AI490">
        <f t="shared" si="262"/>
        <v>3.4514294772073031E-2</v>
      </c>
      <c r="AJ490">
        <f t="shared" si="263"/>
        <v>5.6742156152060259</v>
      </c>
      <c r="AK490">
        <f t="shared" si="264"/>
        <v>2.3820612114733799</v>
      </c>
      <c r="AL490">
        <f t="shared" si="265"/>
        <v>7.895970146806373E-3</v>
      </c>
    </row>
    <row r="491" spans="1:38" x14ac:dyDescent="0.3">
      <c r="A491" s="31">
        <v>33</v>
      </c>
      <c r="B491" s="31">
        <f t="shared" si="266"/>
        <v>3.9553727868061777</v>
      </c>
      <c r="D491">
        <f t="shared" si="234"/>
        <v>3.4048310509855426</v>
      </c>
      <c r="E491">
        <f t="shared" si="240"/>
        <v>3.826068360894824</v>
      </c>
      <c r="F491">
        <f t="shared" si="241"/>
        <v>1.8452184290716216</v>
      </c>
      <c r="G491">
        <f t="shared" si="242"/>
        <v>1.9560338342919388</v>
      </c>
      <c r="H491">
        <f t="shared" si="243"/>
        <v>1.2280054034143102E-2</v>
      </c>
      <c r="I491">
        <f t="shared" si="235"/>
        <v>3.6503891211342512</v>
      </c>
      <c r="J491">
        <f t="shared" si="244"/>
        <v>1.9105991523954602</v>
      </c>
      <c r="K491">
        <f t="shared" si="245"/>
        <v>4.2746389823483319E-3</v>
      </c>
      <c r="M491">
        <f t="shared" si="236"/>
        <v>4.178765629549563</v>
      </c>
      <c r="N491">
        <f t="shared" si="246"/>
        <v>4.7914099894264091</v>
      </c>
      <c r="O491">
        <f t="shared" si="247"/>
        <v>2.0442029325753261</v>
      </c>
      <c r="P491">
        <f t="shared" si="248"/>
        <v>2.1889289594288823</v>
      </c>
      <c r="Q491">
        <f t="shared" si="249"/>
        <v>2.0945622848816264E-2</v>
      </c>
      <c r="R491">
        <f t="shared" si="237"/>
        <v>4.504754434989338</v>
      </c>
      <c r="S491">
        <f t="shared" si="250"/>
        <v>2.1224406787915977</v>
      </c>
      <c r="T491">
        <f t="shared" si="251"/>
        <v>6.1211449330017135E-3</v>
      </c>
      <c r="V491">
        <f t="shared" si="238"/>
        <v>4.7111664633352426</v>
      </c>
      <c r="W491">
        <f t="shared" si="252"/>
        <v>5.4754304777861389</v>
      </c>
      <c r="X491">
        <f t="shared" si="253"/>
        <v>2.1705221637512118</v>
      </c>
      <c r="Y491">
        <f t="shared" si="254"/>
        <v>2.3399637770243666</v>
      </c>
      <c r="Z491">
        <f t="shared" si="255"/>
        <v>2.8710460308609374E-2</v>
      </c>
      <c r="AA491">
        <f t="shared" si="256"/>
        <v>5.0927084987339493</v>
      </c>
      <c r="AB491">
        <f t="shared" si="257"/>
        <v>2.256703015182536</v>
      </c>
      <c r="AC491">
        <f t="shared" si="258"/>
        <v>7.427139153427984E-3</v>
      </c>
      <c r="AE491">
        <f t="shared" si="239"/>
        <v>5.0413812696923914</v>
      </c>
      <c r="AF491">
        <f t="shared" si="259"/>
        <v>5.9184236262509033</v>
      </c>
      <c r="AG491">
        <f t="shared" si="260"/>
        <v>2.2453020442008222</v>
      </c>
      <c r="AH491">
        <f t="shared" si="261"/>
        <v>2.4327810477416385</v>
      </c>
      <c r="AI491">
        <f t="shared" si="262"/>
        <v>3.5148376768657397E-2</v>
      </c>
      <c r="AJ491">
        <f t="shared" si="263"/>
        <v>5.4581020090168391</v>
      </c>
      <c r="AK491">
        <f t="shared" si="264"/>
        <v>2.3362581212307938</v>
      </c>
      <c r="AL491">
        <f t="shared" si="265"/>
        <v>8.2730079486821179E-3</v>
      </c>
    </row>
    <row r="492" spans="1:38" x14ac:dyDescent="0.3">
      <c r="A492" s="31">
        <v>33</v>
      </c>
      <c r="B492" s="31">
        <f t="shared" si="266"/>
        <v>3.7500000000000027</v>
      </c>
      <c r="D492">
        <f t="shared" si="234"/>
        <v>3.2655746049454928</v>
      </c>
      <c r="E492">
        <f t="shared" si="240"/>
        <v>3.6914501445658039</v>
      </c>
      <c r="F492">
        <f t="shared" si="241"/>
        <v>1.8070900932010814</v>
      </c>
      <c r="G492">
        <f t="shared" si="242"/>
        <v>1.9213146917061255</v>
      </c>
      <c r="H492">
        <f t="shared" si="243"/>
        <v>1.3047258903638517E-2</v>
      </c>
      <c r="I492">
        <f t="shared" si="235"/>
        <v>3.5192117570551655</v>
      </c>
      <c r="J492">
        <f t="shared" si="244"/>
        <v>1.8759562247171881</v>
      </c>
      <c r="K492">
        <f t="shared" si="245"/>
        <v>4.7425440699937135E-3</v>
      </c>
      <c r="M492">
        <f t="shared" si="236"/>
        <v>4.006627782196392</v>
      </c>
      <c r="N492">
        <f t="shared" si="246"/>
        <v>4.6174881147174345</v>
      </c>
      <c r="O492">
        <f t="shared" si="247"/>
        <v>2.0016562597500083</v>
      </c>
      <c r="P492">
        <f t="shared" si="248"/>
        <v>2.1488341291773625</v>
      </c>
      <c r="Q492">
        <f t="shared" si="249"/>
        <v>2.1661325249175328E-2</v>
      </c>
      <c r="R492">
        <f t="shared" si="237"/>
        <v>4.3370773543013259</v>
      </c>
      <c r="S492">
        <f t="shared" si="250"/>
        <v>2.0825650900515273</v>
      </c>
      <c r="T492">
        <f t="shared" si="251"/>
        <v>6.5462388207600114E-3</v>
      </c>
      <c r="V492">
        <f t="shared" si="238"/>
        <v>4.5162982205066777</v>
      </c>
      <c r="W492">
        <f t="shared" si="252"/>
        <v>5.2726452992059718</v>
      </c>
      <c r="X492">
        <f t="shared" si="253"/>
        <v>2.1251583989215197</v>
      </c>
      <c r="Y492">
        <f t="shared" si="254"/>
        <v>2.2962241395834972</v>
      </c>
      <c r="Z492">
        <f t="shared" si="255"/>
        <v>2.9263487628230958E-2</v>
      </c>
      <c r="AA492">
        <f t="shared" si="256"/>
        <v>4.8988598071058949</v>
      </c>
      <c r="AB492">
        <f t="shared" si="257"/>
        <v>2.2133368038113619</v>
      </c>
      <c r="AC492">
        <f t="shared" si="258"/>
        <v>7.7754310889169443E-3</v>
      </c>
      <c r="AE492">
        <f t="shared" si="239"/>
        <v>4.8322847061804124</v>
      </c>
      <c r="AF492">
        <f t="shared" si="259"/>
        <v>5.6960203511628116</v>
      </c>
      <c r="AG492">
        <f t="shared" si="260"/>
        <v>2.1982458247840282</v>
      </c>
      <c r="AH492">
        <f t="shared" si="261"/>
        <v>2.3866336860026953</v>
      </c>
      <c r="AI492">
        <f t="shared" si="262"/>
        <v>3.548998625454379E-2</v>
      </c>
      <c r="AJ492">
        <f t="shared" si="263"/>
        <v>5.2469978154683155</v>
      </c>
      <c r="AK492">
        <f t="shared" si="264"/>
        <v>2.2906326234183245</v>
      </c>
      <c r="AL492">
        <f t="shared" si="265"/>
        <v>8.5353205618940182E-3</v>
      </c>
    </row>
    <row r="493" spans="1:38" x14ac:dyDescent="0.3">
      <c r="A493" s="31">
        <v>33</v>
      </c>
      <c r="B493" s="31">
        <f t="shared" si="266"/>
        <v>3.5552906787718954</v>
      </c>
      <c r="D493">
        <f t="shared" si="234"/>
        <v>3.131357318360799</v>
      </c>
      <c r="E493">
        <f t="shared" si="240"/>
        <v>3.5588261422351297</v>
      </c>
      <c r="F493">
        <f t="shared" si="241"/>
        <v>1.7695641605663239</v>
      </c>
      <c r="G493">
        <f t="shared" si="242"/>
        <v>1.8864851290787132</v>
      </c>
      <c r="H493">
        <f t="shared" si="243"/>
        <v>1.3670512877875133E-2</v>
      </c>
      <c r="I493">
        <f t="shared" si="235"/>
        <v>3.3902730165364021</v>
      </c>
      <c r="J493">
        <f t="shared" si="244"/>
        <v>1.841269403573633</v>
      </c>
      <c r="K493">
        <f t="shared" si="245"/>
        <v>5.1416418747372468E-3</v>
      </c>
      <c r="M493">
        <f t="shared" si="236"/>
        <v>3.8409473768768021</v>
      </c>
      <c r="N493">
        <f t="shared" si="246"/>
        <v>4.4467199360942633</v>
      </c>
      <c r="O493">
        <f t="shared" si="247"/>
        <v>1.9598335074380175</v>
      </c>
      <c r="P493">
        <f t="shared" si="248"/>
        <v>2.1087247179502269</v>
      </c>
      <c r="Q493">
        <f t="shared" si="249"/>
        <v>2.2168592567791034E-2</v>
      </c>
      <c r="R493">
        <f t="shared" si="237"/>
        <v>4.1728845993851484</v>
      </c>
      <c r="S493">
        <f t="shared" si="250"/>
        <v>2.0427639607612886</v>
      </c>
      <c r="T493">
        <f t="shared" si="251"/>
        <v>6.877460088403245E-3</v>
      </c>
      <c r="V493">
        <f t="shared" si="238"/>
        <v>4.3288882881093169</v>
      </c>
      <c r="W493">
        <f t="shared" si="252"/>
        <v>5.0739669001062913</v>
      </c>
      <c r="X493">
        <f t="shared" si="253"/>
        <v>2.080598060200316</v>
      </c>
      <c r="Y493">
        <f t="shared" si="254"/>
        <v>2.252546758694765</v>
      </c>
      <c r="Z493">
        <f t="shared" si="255"/>
        <v>2.9566354913934906E-2</v>
      </c>
      <c r="AA493">
        <f t="shared" si="256"/>
        <v>4.7094922537094712</v>
      </c>
      <c r="AB493">
        <f t="shared" si="257"/>
        <v>2.1701364596977468</v>
      </c>
      <c r="AC493">
        <f t="shared" si="258"/>
        <v>8.0171249845615179E-3</v>
      </c>
      <c r="AE493">
        <f t="shared" si="239"/>
        <v>4.6312964893621711</v>
      </c>
      <c r="AF493">
        <f t="shared" si="259"/>
        <v>5.4784602329532683</v>
      </c>
      <c r="AG493">
        <f t="shared" si="260"/>
        <v>2.1520447229001007</v>
      </c>
      <c r="AH493">
        <f t="shared" si="261"/>
        <v>2.3406110810968292</v>
      </c>
      <c r="AI493">
        <f t="shared" si="262"/>
        <v>3.555727144357692E-2</v>
      </c>
      <c r="AJ493">
        <f t="shared" si="263"/>
        <v>5.0411240175043819</v>
      </c>
      <c r="AK493">
        <f t="shared" si="264"/>
        <v>2.2452447567034608</v>
      </c>
      <c r="AL493">
        <f t="shared" si="265"/>
        <v>8.6862463009474578E-3</v>
      </c>
    </row>
    <row r="494" spans="1:38" x14ac:dyDescent="0.3">
      <c r="A494" s="31">
        <v>33</v>
      </c>
      <c r="B494" s="31">
        <f t="shared" si="266"/>
        <v>3.3706911494832843</v>
      </c>
      <c r="D494">
        <f t="shared" si="234"/>
        <v>3.0021188719201652</v>
      </c>
      <c r="E494">
        <f t="shared" si="240"/>
        <v>3.4284623817139823</v>
      </c>
      <c r="F494">
        <f t="shared" si="241"/>
        <v>1.7326623652403157</v>
      </c>
      <c r="G494">
        <f t="shared" si="242"/>
        <v>1.8516107532940023</v>
      </c>
      <c r="H494">
        <f t="shared" si="243"/>
        <v>1.4148719020570407E-2</v>
      </c>
      <c r="I494">
        <f t="shared" si="235"/>
        <v>3.2637992531313</v>
      </c>
      <c r="J494">
        <f t="shared" si="244"/>
        <v>1.8065988080177902</v>
      </c>
      <c r="K494">
        <f t="shared" si="245"/>
        <v>5.4665975705867559E-3</v>
      </c>
      <c r="M494">
        <f t="shared" si="236"/>
        <v>3.6815996568537988</v>
      </c>
      <c r="N494">
        <f t="shared" si="246"/>
        <v>4.2793846430548932</v>
      </c>
      <c r="O494">
        <f t="shared" si="247"/>
        <v>1.9187495034146065</v>
      </c>
      <c r="P494">
        <f t="shared" si="248"/>
        <v>2.068667359208554</v>
      </c>
      <c r="Q494">
        <f t="shared" si="249"/>
        <v>2.2475363485854858E-2</v>
      </c>
      <c r="R494">
        <f t="shared" si="237"/>
        <v>4.0123945716927309</v>
      </c>
      <c r="S494">
        <f t="shared" si="250"/>
        <v>2.0030962462379911</v>
      </c>
      <c r="T494">
        <f t="shared" si="251"/>
        <v>7.1143730249141838E-3</v>
      </c>
      <c r="V494">
        <f t="shared" si="238"/>
        <v>4.1487626966406861</v>
      </c>
      <c r="W494">
        <f t="shared" si="252"/>
        <v>4.8796717608112274</v>
      </c>
      <c r="X494">
        <f t="shared" si="253"/>
        <v>2.0368511719418003</v>
      </c>
      <c r="Y494">
        <f t="shared" si="254"/>
        <v>2.2089979087385365</v>
      </c>
      <c r="Z494">
        <f t="shared" si="255"/>
        <v>2.9634498989764769E-2</v>
      </c>
      <c r="AA494">
        <f t="shared" si="256"/>
        <v>4.5248054899546304</v>
      </c>
      <c r="AB494">
        <f t="shared" si="257"/>
        <v>2.1271590184926539</v>
      </c>
      <c r="AC494">
        <f t="shared" si="258"/>
        <v>8.1555071486525115E-3</v>
      </c>
      <c r="AE494">
        <f t="shared" si="239"/>
        <v>4.4382065676184821</v>
      </c>
      <c r="AF494">
        <f t="shared" si="259"/>
        <v>5.2660072410197492</v>
      </c>
      <c r="AG494">
        <f t="shared" si="260"/>
        <v>2.1067051449166971</v>
      </c>
      <c r="AH494">
        <f t="shared" si="261"/>
        <v>2.2947782553048017</v>
      </c>
      <c r="AI494">
        <f t="shared" si="262"/>
        <v>3.5371494851056173E-2</v>
      </c>
      <c r="AJ494">
        <f t="shared" si="263"/>
        <v>4.8406565033767865</v>
      </c>
      <c r="AK494">
        <f t="shared" si="264"/>
        <v>2.2001492002536525</v>
      </c>
      <c r="AL494">
        <f t="shared" si="265"/>
        <v>8.7317914778159682E-3</v>
      </c>
    </row>
    <row r="495" spans="1:38" x14ac:dyDescent="0.3">
      <c r="A495" s="31">
        <v>33</v>
      </c>
      <c r="B495" s="31">
        <f t="shared" si="266"/>
        <v>3.195676486607157</v>
      </c>
      <c r="D495">
        <f t="shared" si="234"/>
        <v>2.8777743440492953</v>
      </c>
      <c r="E495">
        <f t="shared" si="240"/>
        <v>3.3005880573502293</v>
      </c>
      <c r="F495">
        <f t="shared" si="241"/>
        <v>1.6964004079371402</v>
      </c>
      <c r="G495">
        <f t="shared" si="242"/>
        <v>1.8167520627070248</v>
      </c>
      <c r="H495">
        <f t="shared" si="243"/>
        <v>1.4484520805849494E-2</v>
      </c>
      <c r="I495">
        <f t="shared" si="235"/>
        <v>3.1399830222614233</v>
      </c>
      <c r="J495">
        <f t="shared" si="244"/>
        <v>1.7719997241143757</v>
      </c>
      <c r="K495">
        <f t="shared" si="245"/>
        <v>5.7152566064656175E-3</v>
      </c>
      <c r="M495">
        <f t="shared" si="236"/>
        <v>3.5284385920030035</v>
      </c>
      <c r="N495">
        <f t="shared" si="246"/>
        <v>4.1157179951481373</v>
      </c>
      <c r="O495">
        <f t="shared" si="247"/>
        <v>1.8784138500349181</v>
      </c>
      <c r="P495">
        <f t="shared" si="248"/>
        <v>2.028723242620377</v>
      </c>
      <c r="Q495">
        <f t="shared" si="249"/>
        <v>2.2592913499409586E-2</v>
      </c>
      <c r="R495">
        <f t="shared" si="237"/>
        <v>3.8557872887906979</v>
      </c>
      <c r="S495">
        <f t="shared" si="250"/>
        <v>1.9636158709866596</v>
      </c>
      <c r="T495">
        <f t="shared" si="251"/>
        <v>7.2593843742609892E-3</v>
      </c>
      <c r="V495">
        <f t="shared" si="238"/>
        <v>3.9757294149728915</v>
      </c>
      <c r="W495">
        <f t="shared" si="252"/>
        <v>4.6899890739521544</v>
      </c>
      <c r="X495">
        <f t="shared" si="253"/>
        <v>1.9939231216305435</v>
      </c>
      <c r="Y495">
        <f t="shared" si="254"/>
        <v>2.1656382601792372</v>
      </c>
      <c r="Z495">
        <f t="shared" si="255"/>
        <v>2.9486088806797071E-2</v>
      </c>
      <c r="AA495">
        <f t="shared" si="256"/>
        <v>4.3449586121435413</v>
      </c>
      <c r="AB495">
        <f t="shared" si="257"/>
        <v>2.084456430857585</v>
      </c>
      <c r="AC495">
        <f t="shared" si="258"/>
        <v>8.1962800795991175E-3</v>
      </c>
      <c r="AE495">
        <f t="shared" si="239"/>
        <v>4.2527898349293816</v>
      </c>
      <c r="AF495">
        <f t="shared" si="259"/>
        <v>5.0588762668336029</v>
      </c>
      <c r="AG495">
        <f t="shared" si="260"/>
        <v>2.0622293361625377</v>
      </c>
      <c r="AH495">
        <f t="shared" si="261"/>
        <v>2.2491945818078087</v>
      </c>
      <c r="AI495">
        <f t="shared" si="262"/>
        <v>3.4956003079196551E-2</v>
      </c>
      <c r="AJ495">
        <f t="shared" si="263"/>
        <v>4.6457301207424591</v>
      </c>
      <c r="AK495">
        <f t="shared" si="264"/>
        <v>2.1553955833541227</v>
      </c>
      <c r="AL495">
        <f t="shared" si="265"/>
        <v>8.6799496157635315E-3</v>
      </c>
    </row>
    <row r="496" spans="1:38" x14ac:dyDescent="0.3">
      <c r="A496" s="31">
        <v>33</v>
      </c>
      <c r="B496" s="31">
        <f t="shared" si="266"/>
        <v>3.0297490200546502</v>
      </c>
      <c r="D496">
        <f t="shared" si="234"/>
        <v>2.7582199674431882</v>
      </c>
      <c r="E496">
        <f t="shared" si="240"/>
        <v>3.175398170147973</v>
      </c>
      <c r="F496">
        <f t="shared" si="241"/>
        <v>1.6607889593332406</v>
      </c>
      <c r="G496">
        <f t="shared" si="242"/>
        <v>1.7819646938556255</v>
      </c>
      <c r="H496">
        <f t="shared" si="243"/>
        <v>1.4683558637039516E-2</v>
      </c>
      <c r="I496">
        <f t="shared" si="235"/>
        <v>3.0189856555681942</v>
      </c>
      <c r="J496">
        <f t="shared" si="244"/>
        <v>1.7375228503729654</v>
      </c>
      <c r="K496">
        <f t="shared" si="245"/>
        <v>5.8880900340963632E-3</v>
      </c>
      <c r="M496">
        <f t="shared" si="236"/>
        <v>3.3813024486273582</v>
      </c>
      <c r="N496">
        <f t="shared" si="246"/>
        <v>3.9559157259315119</v>
      </c>
      <c r="O496">
        <f t="shared" si="247"/>
        <v>1.8388318162973356</v>
      </c>
      <c r="P496">
        <f t="shared" si="248"/>
        <v>1.9889483970006643</v>
      </c>
      <c r="Q496">
        <f t="shared" si="249"/>
        <v>2.2534987802058992E-2</v>
      </c>
      <c r="R496">
        <f t="shared" si="237"/>
        <v>3.7032076146843984</v>
      </c>
      <c r="S496">
        <f t="shared" si="250"/>
        <v>1.9243720052745514</v>
      </c>
      <c r="T496">
        <f t="shared" si="251"/>
        <v>7.3171239302577962E-3</v>
      </c>
      <c r="V496">
        <f t="shared" si="238"/>
        <v>3.8095836176363189</v>
      </c>
      <c r="W496">
        <f t="shared" si="252"/>
        <v>4.5051046677141846</v>
      </c>
      <c r="X496">
        <f t="shared" si="253"/>
        <v>1.9518154671065395</v>
      </c>
      <c r="Y496">
        <f t="shared" si="254"/>
        <v>2.1225231842583452</v>
      </c>
      <c r="Z496">
        <f t="shared" si="255"/>
        <v>2.9141124695180886E-2</v>
      </c>
      <c r="AA496">
        <f t="shared" si="256"/>
        <v>4.1700738010298517</v>
      </c>
      <c r="AB496">
        <f t="shared" si="257"/>
        <v>2.042075855846166</v>
      </c>
      <c r="AC496">
        <f t="shared" si="258"/>
        <v>8.1469377754284939E-3</v>
      </c>
      <c r="AE496">
        <f t="shared" si="239"/>
        <v>4.0748110285516059</v>
      </c>
      <c r="AF496">
        <f t="shared" si="259"/>
        <v>4.8572373678966629</v>
      </c>
      <c r="AG496">
        <f t="shared" si="260"/>
        <v>2.0186161171831571</v>
      </c>
      <c r="AH496">
        <f t="shared" si="261"/>
        <v>2.2039141017509425</v>
      </c>
      <c r="AI496">
        <f t="shared" si="262"/>
        <v>3.4335343084883216E-2</v>
      </c>
      <c r="AJ496">
        <f t="shared" si="263"/>
        <v>4.4564425386684272</v>
      </c>
      <c r="AK496">
        <f t="shared" si="264"/>
        <v>2.1110287867929292</v>
      </c>
      <c r="AL496">
        <f t="shared" si="265"/>
        <v>8.5401015044048803E-3</v>
      </c>
    </row>
    <row r="497" spans="1:38" x14ac:dyDescent="0.3">
      <c r="A497" s="31">
        <v>33</v>
      </c>
      <c r="B497" s="31">
        <f t="shared" si="266"/>
        <v>2.8724369200049535</v>
      </c>
      <c r="D497">
        <f t="shared" si="234"/>
        <v>2.643337857194485</v>
      </c>
      <c r="E497">
        <f t="shared" si="240"/>
        <v>3.0530561306051172</v>
      </c>
      <c r="F497">
        <f t="shared" si="241"/>
        <v>1.625834511011033</v>
      </c>
      <c r="G497">
        <f t="shared" si="242"/>
        <v>1.7472996682324178</v>
      </c>
      <c r="H497">
        <f t="shared" si="243"/>
        <v>1.4753784418815712E-2</v>
      </c>
      <c r="I497">
        <f t="shared" si="235"/>
        <v>2.9009397735898559</v>
      </c>
      <c r="J497">
        <f t="shared" si="244"/>
        <v>1.7032145412689077</v>
      </c>
      <c r="K497">
        <f t="shared" si="245"/>
        <v>5.9876690827095971E-3</v>
      </c>
      <c r="M497">
        <f t="shared" si="236"/>
        <v>3.2400183280405388</v>
      </c>
      <c r="N497">
        <f t="shared" si="246"/>
        <v>3.8001368504102659</v>
      </c>
      <c r="O497">
        <f t="shared" si="247"/>
        <v>1.8000050911151719</v>
      </c>
      <c r="P497">
        <f t="shared" si="248"/>
        <v>1.9493939700353713</v>
      </c>
      <c r="Q497">
        <f t="shared" si="249"/>
        <v>2.2317037145033986E-2</v>
      </c>
      <c r="R497">
        <f t="shared" si="237"/>
        <v>3.5547683652768294</v>
      </c>
      <c r="S497">
        <f t="shared" si="250"/>
        <v>1.8854093362654247</v>
      </c>
      <c r="T497">
        <f t="shared" si="251"/>
        <v>7.2938850896844785E-3</v>
      </c>
      <c r="V497">
        <f t="shared" si="238"/>
        <v>3.6501119520881469</v>
      </c>
      <c r="W497">
        <f t="shared" si="252"/>
        <v>4.3251647852501005</v>
      </c>
      <c r="X497">
        <f t="shared" si="253"/>
        <v>1.9105266164301786</v>
      </c>
      <c r="Y497">
        <f t="shared" si="254"/>
        <v>2.0797030521807915</v>
      </c>
      <c r="Z497">
        <f t="shared" si="255"/>
        <v>2.8620666413281259E-2</v>
      </c>
      <c r="AA497">
        <f t="shared" si="256"/>
        <v>4.0002397897374644</v>
      </c>
      <c r="AB497">
        <f t="shared" si="257"/>
        <v>2.0000599465359694</v>
      </c>
      <c r="AC497">
        <f t="shared" si="258"/>
        <v>8.0162171998325021E-3</v>
      </c>
      <c r="AE497">
        <f t="shared" si="239"/>
        <v>3.9040286779523949</v>
      </c>
      <c r="AF497">
        <f t="shared" si="259"/>
        <v>4.6612198320110192</v>
      </c>
      <c r="AG497">
        <f t="shared" si="260"/>
        <v>1.97586150272543</v>
      </c>
      <c r="AH497">
        <f t="shared" si="261"/>
        <v>2.1589858341385706</v>
      </c>
      <c r="AI497">
        <f t="shared" si="262"/>
        <v>3.3534520755509736E-2</v>
      </c>
      <c r="AJ497">
        <f t="shared" si="263"/>
        <v>4.2728579051506337</v>
      </c>
      <c r="AK497">
        <f t="shared" si="264"/>
        <v>2.0670892349268897</v>
      </c>
      <c r="AL497">
        <f t="shared" si="265"/>
        <v>8.3224991226212349E-3</v>
      </c>
    </row>
    <row r="498" spans="1:38" x14ac:dyDescent="0.3">
      <c r="A498" s="31">
        <v>33</v>
      </c>
      <c r="B498" s="31">
        <f t="shared" si="266"/>
        <v>2.7232928552143618</v>
      </c>
      <c r="D498">
        <f t="shared" si="234"/>
        <v>2.5329998740296835</v>
      </c>
      <c r="E498">
        <f t="shared" si="240"/>
        <v>2.9336962994466016</v>
      </c>
      <c r="F498">
        <f t="shared" si="241"/>
        <v>1.5915400950116474</v>
      </c>
      <c r="G498">
        <f t="shared" si="242"/>
        <v>1.7128036371536002</v>
      </c>
      <c r="H498">
        <f t="shared" si="243"/>
        <v>1.4704846652813158E-2</v>
      </c>
      <c r="I498">
        <f t="shared" si="235"/>
        <v>2.7859517173285702</v>
      </c>
      <c r="J498">
        <f t="shared" si="244"/>
        <v>1.6691170472224439</v>
      </c>
      <c r="K498">
        <f t="shared" si="245"/>
        <v>6.0181835143162075E-3</v>
      </c>
      <c r="M498">
        <f t="shared" si="236"/>
        <v>3.1044058450847896</v>
      </c>
      <c r="N498">
        <f t="shared" si="246"/>
        <v>3.6485068531002334</v>
      </c>
      <c r="O498">
        <f t="shared" si="247"/>
        <v>1.761932417853985</v>
      </c>
      <c r="P498">
        <f t="shared" si="248"/>
        <v>1.9101065030778346</v>
      </c>
      <c r="Q498">
        <f t="shared" si="249"/>
        <v>2.1955559531924632E-2</v>
      </c>
      <c r="R498">
        <f t="shared" si="237"/>
        <v>3.4105532736371651</v>
      </c>
      <c r="S498">
        <f t="shared" si="250"/>
        <v>1.8467683324221165</v>
      </c>
      <c r="T498">
        <f t="shared" si="251"/>
        <v>7.1971324006112969E-3</v>
      </c>
      <c r="V498">
        <f t="shared" si="238"/>
        <v>3.4970959760149758</v>
      </c>
      <c r="W498">
        <f t="shared" si="252"/>
        <v>4.1502797001464717</v>
      </c>
      <c r="X498">
        <f t="shared" si="253"/>
        <v>1.8700523992698643</v>
      </c>
      <c r="Y498">
        <f t="shared" si="254"/>
        <v>2.0372235272906289</v>
      </c>
      <c r="Z498">
        <f t="shared" si="255"/>
        <v>2.7946186043734871E-2</v>
      </c>
      <c r="AA498">
        <f t="shared" si="256"/>
        <v>3.8355151487551469</v>
      </c>
      <c r="AB498">
        <f t="shared" si="257"/>
        <v>1.9584471268724992</v>
      </c>
      <c r="AC498">
        <f t="shared" si="258"/>
        <v>7.8136278679440223E-3</v>
      </c>
      <c r="AE498">
        <f t="shared" si="239"/>
        <v>3.7401982689694191</v>
      </c>
      <c r="AF498">
        <f t="shared" si="259"/>
        <v>4.4709160447433742</v>
      </c>
      <c r="AG498">
        <f t="shared" si="260"/>
        <v>1.933959221123708</v>
      </c>
      <c r="AH498">
        <f t="shared" si="261"/>
        <v>2.114454077236811</v>
      </c>
      <c r="AI498">
        <f t="shared" si="262"/>
        <v>3.2578393083289761E-2</v>
      </c>
      <c r="AJ498">
        <f t="shared" si="263"/>
        <v>4.0950102925224652</v>
      </c>
      <c r="AK498">
        <f t="shared" si="264"/>
        <v>2.0236131775916228</v>
      </c>
      <c r="AL498">
        <f t="shared" si="265"/>
        <v>8.037831910350771E-3</v>
      </c>
    </row>
    <row r="499" spans="1:38" x14ac:dyDescent="0.3">
      <c r="A499" s="31">
        <v>33</v>
      </c>
      <c r="B499" s="31">
        <f t="shared" si="266"/>
        <v>2.5818927209892575</v>
      </c>
      <c r="D499">
        <f t="shared" si="234"/>
        <v>2.4270707643041161</v>
      </c>
      <c r="E499">
        <f t="shared" si="240"/>
        <v>2.8174264465552188</v>
      </c>
      <c r="F499">
        <f t="shared" si="241"/>
        <v>1.5579058907084586</v>
      </c>
      <c r="G499">
        <f t="shared" si="242"/>
        <v>1.6785191230829688</v>
      </c>
      <c r="H499">
        <f t="shared" si="243"/>
        <v>1.4547551823827585E-2</v>
      </c>
      <c r="I499">
        <f t="shared" si="235"/>
        <v>2.6741038837158708</v>
      </c>
      <c r="J499">
        <f t="shared" si="244"/>
        <v>1.6352687496909708</v>
      </c>
      <c r="K499">
        <f t="shared" si="245"/>
        <v>5.9850119499480631E-3</v>
      </c>
      <c r="M499">
        <f t="shared" si="236"/>
        <v>2.9742800925953996</v>
      </c>
      <c r="N499">
        <f t="shared" si="246"/>
        <v>3.5011207393958079</v>
      </c>
      <c r="O499">
        <f t="shared" si="247"/>
        <v>1.7246101277086945</v>
      </c>
      <c r="P499">
        <f t="shared" si="248"/>
        <v>1.8711281996153573</v>
      </c>
      <c r="Q499">
        <f t="shared" si="249"/>
        <v>2.1467545395246004E-2</v>
      </c>
      <c r="R499">
        <f t="shared" si="237"/>
        <v>3.2706198042369534</v>
      </c>
      <c r="S499">
        <f t="shared" si="250"/>
        <v>1.8084855001456199</v>
      </c>
      <c r="T499">
        <f t="shared" si="251"/>
        <v>7.0350781014329525E-3</v>
      </c>
      <c r="V499">
        <f t="shared" si="238"/>
        <v>3.3503149085353372</v>
      </c>
      <c r="W499">
        <f t="shared" si="252"/>
        <v>3.9805271534567002</v>
      </c>
      <c r="X499">
        <f t="shared" si="253"/>
        <v>1.8303865462069309</v>
      </c>
      <c r="Y499">
        <f t="shared" si="254"/>
        <v>1.9951258490272488</v>
      </c>
      <c r="Z499">
        <f t="shared" si="255"/>
        <v>2.7139037893724401E-2</v>
      </c>
      <c r="AA499">
        <f t="shared" si="256"/>
        <v>3.6759313810251597</v>
      </c>
      <c r="AB499">
        <f t="shared" si="257"/>
        <v>1.9172718589248525</v>
      </c>
      <c r="AC499">
        <f t="shared" si="258"/>
        <v>7.5490575660910391E-3</v>
      </c>
      <c r="AE499">
        <f t="shared" si="239"/>
        <v>3.5830747611864875</v>
      </c>
      <c r="AF499">
        <f t="shared" si="259"/>
        <v>4.2863851484809379</v>
      </c>
      <c r="AG499">
        <f t="shared" si="260"/>
        <v>1.8929011493436438</v>
      </c>
      <c r="AH499">
        <f t="shared" si="261"/>
        <v>2.0703587004383897</v>
      </c>
      <c r="AI499">
        <f t="shared" si="262"/>
        <v>3.1491182440544323E-2</v>
      </c>
      <c r="AJ499">
        <f t="shared" si="263"/>
        <v>3.9229069271353412</v>
      </c>
      <c r="AK499">
        <f t="shared" si="264"/>
        <v>1.9806329612362159</v>
      </c>
      <c r="AL499">
        <f t="shared" si="265"/>
        <v>7.696870817953649E-3</v>
      </c>
    </row>
    <row r="500" spans="1:38" x14ac:dyDescent="0.3">
      <c r="A500" s="31">
        <v>33</v>
      </c>
      <c r="B500" s="31">
        <f t="shared" si="266"/>
        <v>2.447834433205895</v>
      </c>
      <c r="D500">
        <f t="shared" si="234"/>
        <v>2.3254106981607032</v>
      </c>
      <c r="E500">
        <f t="shared" si="240"/>
        <v>2.7043301129001005</v>
      </c>
      <c r="F500">
        <f t="shared" si="241"/>
        <v>1.5249297354831479</v>
      </c>
      <c r="G500">
        <f t="shared" si="242"/>
        <v>1.6444847560558598</v>
      </c>
      <c r="H500">
        <f t="shared" si="243"/>
        <v>1.429340294414155E-2</v>
      </c>
      <c r="I500">
        <f t="shared" si="235"/>
        <v>2.5654569538472098</v>
      </c>
      <c r="J500">
        <f t="shared" si="244"/>
        <v>1.6017043902815555</v>
      </c>
      <c r="K500">
        <f t="shared" si="245"/>
        <v>5.8943476194146536E-3</v>
      </c>
      <c r="M500">
        <f t="shared" si="236"/>
        <v>2.8494540154090795</v>
      </c>
      <c r="N500">
        <f t="shared" si="246"/>
        <v>3.3580459377147629</v>
      </c>
      <c r="O500">
        <f t="shared" si="247"/>
        <v>1.6880325871881383</v>
      </c>
      <c r="P500">
        <f t="shared" si="248"/>
        <v>1.8324971862774477</v>
      </c>
      <c r="Q500">
        <f t="shared" si="249"/>
        <v>2.08700203900349E-2</v>
      </c>
      <c r="R500">
        <f t="shared" si="237"/>
        <v>3.1350018091362784</v>
      </c>
      <c r="S500">
        <f t="shared" si="250"/>
        <v>1.7705936318467539</v>
      </c>
      <c r="T500">
        <f t="shared" si="251"/>
        <v>6.8163260951219157E-3</v>
      </c>
      <c r="V500">
        <f t="shared" si="238"/>
        <v>3.2095478162596005</v>
      </c>
      <c r="W500">
        <f t="shared" si="252"/>
        <v>3.8159556026323118</v>
      </c>
      <c r="X500">
        <f t="shared" si="253"/>
        <v>1.7915210900962346</v>
      </c>
      <c r="Y500">
        <f t="shared" si="254"/>
        <v>1.9534471077130069</v>
      </c>
      <c r="Z500">
        <f t="shared" si="255"/>
        <v>2.6220035181227248E-2</v>
      </c>
      <c r="AA500">
        <f t="shared" si="256"/>
        <v>3.5214958237592802</v>
      </c>
      <c r="AB500">
        <f t="shared" si="257"/>
        <v>1.8765648999593061</v>
      </c>
      <c r="AC500">
        <f t="shared" si="258"/>
        <v>7.2324495960262528E-3</v>
      </c>
      <c r="AE500">
        <f t="shared" si="239"/>
        <v>3.4324145740337912</v>
      </c>
      <c r="AF500">
        <f t="shared" si="259"/>
        <v>4.1076564861524787</v>
      </c>
      <c r="AG500">
        <f t="shared" si="260"/>
        <v>1.8526776767786111</v>
      </c>
      <c r="AH500">
        <f t="shared" si="261"/>
        <v>2.0267354257900756</v>
      </c>
      <c r="AI500">
        <f t="shared" si="262"/>
        <v>3.0296099990937984E-2</v>
      </c>
      <c r="AJ500">
        <f t="shared" si="263"/>
        <v>3.7565312030173352</v>
      </c>
      <c r="AK500">
        <f t="shared" si="264"/>
        <v>1.9381772888508768</v>
      </c>
      <c r="AL500">
        <f t="shared" si="265"/>
        <v>7.3101836645079318E-3</v>
      </c>
    </row>
    <row r="501" spans="1:38" x14ac:dyDescent="0.3">
      <c r="A501" s="31">
        <v>33</v>
      </c>
      <c r="B501" s="31">
        <f t="shared" si="266"/>
        <v>2.3207367849476794</v>
      </c>
      <c r="D501">
        <f t="shared" si="234"/>
        <v>2.2278773090138588</v>
      </c>
      <c r="E501">
        <f t="shared" si="240"/>
        <v>2.5944688641735461</v>
      </c>
      <c r="F501">
        <f t="shared" si="241"/>
        <v>1.4926075535832783</v>
      </c>
      <c r="G501">
        <f t="shared" si="242"/>
        <v>1.6107355041016342</v>
      </c>
      <c r="H501">
        <f t="shared" si="243"/>
        <v>1.3954212693667138E-2</v>
      </c>
      <c r="I501">
        <f t="shared" si="235"/>
        <v>2.4600520061807711</v>
      </c>
      <c r="J501">
        <f t="shared" si="244"/>
        <v>1.5684552930130877</v>
      </c>
      <c r="K501">
        <f t="shared" si="245"/>
        <v>5.7528795766122603E-3</v>
      </c>
      <c r="M501">
        <f t="shared" si="236"/>
        <v>2.7297402978796517</v>
      </c>
      <c r="N501">
        <f t="shared" si="246"/>
        <v>3.2193250439934391</v>
      </c>
      <c r="O501">
        <f t="shared" si="247"/>
        <v>1.6521925728799447</v>
      </c>
      <c r="P501">
        <f t="shared" si="248"/>
        <v>1.7942477654976861</v>
      </c>
      <c r="Q501">
        <f t="shared" si="249"/>
        <v>2.0179677749663599E-2</v>
      </c>
      <c r="R501">
        <f t="shared" si="237"/>
        <v>3.0037120223287612</v>
      </c>
      <c r="S501">
        <f t="shared" si="250"/>
        <v>1.733122044845302</v>
      </c>
      <c r="T501">
        <f t="shared" si="251"/>
        <v>6.5495794325915483E-3</v>
      </c>
      <c r="V501">
        <f t="shared" si="238"/>
        <v>3.0745753353798491</v>
      </c>
      <c r="W501">
        <f t="shared" si="252"/>
        <v>3.656587276760654</v>
      </c>
      <c r="X501">
        <f t="shared" si="253"/>
        <v>1.7534467016079642</v>
      </c>
      <c r="Y501">
        <f t="shared" si="254"/>
        <v>1.9122205094498526</v>
      </c>
      <c r="Z501">
        <f t="shared" si="255"/>
        <v>2.5209122056612878E-2</v>
      </c>
      <c r="AA501">
        <f t="shared" si="256"/>
        <v>3.3721943566162369</v>
      </c>
      <c r="AB501">
        <f t="shared" si="257"/>
        <v>1.8363535489159588</v>
      </c>
      <c r="AC501">
        <f t="shared" si="258"/>
        <v>6.8735453305511281E-3</v>
      </c>
      <c r="AE501">
        <f t="shared" si="239"/>
        <v>3.2879771378728413</v>
      </c>
      <c r="AF501">
        <f t="shared" si="259"/>
        <v>3.9347328266084478</v>
      </c>
      <c r="AG501">
        <f t="shared" si="260"/>
        <v>1.813278008986168</v>
      </c>
      <c r="AH501">
        <f t="shared" si="261"/>
        <v>1.9836160985958065</v>
      </c>
      <c r="AI501">
        <f t="shared" si="262"/>
        <v>2.9015064771861228E-2</v>
      </c>
      <c r="AJ501">
        <f t="shared" si="263"/>
        <v>3.5958454819337073</v>
      </c>
      <c r="AK501">
        <f t="shared" si="264"/>
        <v>1.8962714684173538</v>
      </c>
      <c r="AL501">
        <f t="shared" si="265"/>
        <v>6.8879143083558922E-3</v>
      </c>
    </row>
    <row r="502" spans="1:38" x14ac:dyDescent="0.3">
      <c r="A502" s="31">
        <v>33</v>
      </c>
      <c r="B502" s="31">
        <f t="shared" si="266"/>
        <v>2.2002383625086761</v>
      </c>
      <c r="D502">
        <f t="shared" si="234"/>
        <v>2.1343273214055585</v>
      </c>
      <c r="E502">
        <f t="shared" si="240"/>
        <v>2.4878844282130523</v>
      </c>
      <c r="F502">
        <f t="shared" si="241"/>
        <v>1.460933715609835</v>
      </c>
      <c r="G502">
        <f t="shared" si="242"/>
        <v>1.5773028967871239</v>
      </c>
      <c r="H502">
        <f t="shared" si="243"/>
        <v>1.3541786327872687E-2</v>
      </c>
      <c r="I502">
        <f t="shared" si="235"/>
        <v>2.3579125097277287</v>
      </c>
      <c r="J502">
        <f t="shared" si="244"/>
        <v>1.5355495790523108</v>
      </c>
      <c r="K502">
        <f t="shared" si="245"/>
        <v>5.5675270772662022E-3</v>
      </c>
      <c r="M502">
        <f t="shared" si="236"/>
        <v>2.6149528518918537</v>
      </c>
      <c r="N502">
        <f t="shared" si="246"/>
        <v>3.0849784035806009</v>
      </c>
      <c r="O502">
        <f t="shared" si="247"/>
        <v>1.6170815847977038</v>
      </c>
      <c r="P502">
        <f t="shared" si="248"/>
        <v>1.7564106591513844</v>
      </c>
      <c r="Q502">
        <f t="shared" si="249"/>
        <v>1.9412590960253454E-2</v>
      </c>
      <c r="R502">
        <f t="shared" si="237"/>
        <v>2.8767443911439181</v>
      </c>
      <c r="S502">
        <f t="shared" si="250"/>
        <v>1.6960968106638012</v>
      </c>
      <c r="T502">
        <f t="shared" si="251"/>
        <v>6.2434059186703937E-3</v>
      </c>
      <c r="V502">
        <f t="shared" si="238"/>
        <v>2.9451810140471171</v>
      </c>
      <c r="W502">
        <f t="shared" si="252"/>
        <v>3.5024210359276609</v>
      </c>
      <c r="X502">
        <f t="shared" si="253"/>
        <v>1.7161529693028874</v>
      </c>
      <c r="Y502">
        <f t="shared" si="254"/>
        <v>1.8714756305994638</v>
      </c>
      <c r="Z502">
        <f t="shared" si="255"/>
        <v>2.4125129112250975E-2</v>
      </c>
      <c r="AA502">
        <f t="shared" si="256"/>
        <v>3.2279939183296888</v>
      </c>
      <c r="AB502">
        <f t="shared" si="257"/>
        <v>1.7966618820272469</v>
      </c>
      <c r="AC502">
        <f t="shared" si="258"/>
        <v>6.4816850280585269E-3</v>
      </c>
      <c r="AE502">
        <f t="shared" si="239"/>
        <v>3.14952608998271</v>
      </c>
      <c r="AF502">
        <f t="shared" si="259"/>
        <v>3.7675933718982102</v>
      </c>
      <c r="AG502">
        <f t="shared" si="260"/>
        <v>1.7746904208854879</v>
      </c>
      <c r="AH502">
        <f t="shared" si="261"/>
        <v>1.9410289466925037</v>
      </c>
      <c r="AI502">
        <f t="shared" si="262"/>
        <v>2.766850516765126E-2</v>
      </c>
      <c r="AJ502">
        <f t="shared" si="263"/>
        <v>3.4407936844583022</v>
      </c>
      <c r="AK502">
        <f t="shared" si="264"/>
        <v>1.8549376497495278</v>
      </c>
      <c r="AL502">
        <f t="shared" si="265"/>
        <v>6.4396177403575981E-3</v>
      </c>
    </row>
    <row r="503" spans="1:38" x14ac:dyDescent="0.3">
      <c r="A503" s="31">
        <v>33</v>
      </c>
      <c r="B503" s="31">
        <f t="shared" si="266"/>
        <v>2.0859965176809143</v>
      </c>
      <c r="D503">
        <f t="shared" si="234"/>
        <v>2.044617840260357</v>
      </c>
      <c r="E503">
        <f t="shared" si="240"/>
        <v>2.3846007111532002</v>
      </c>
      <c r="F503">
        <f t="shared" si="241"/>
        <v>1.4299013393449063</v>
      </c>
      <c r="G503">
        <f t="shared" si="242"/>
        <v>1.5442152411996199</v>
      </c>
      <c r="H503">
        <f t="shared" si="243"/>
        <v>1.3067668157249112E-2</v>
      </c>
      <c r="I503">
        <f t="shared" si="235"/>
        <v>2.2590461946469027</v>
      </c>
      <c r="J503">
        <f t="shared" si="244"/>
        <v>1.5030123734177649</v>
      </c>
      <c r="K503">
        <f t="shared" si="245"/>
        <v>5.345223303202703E-3</v>
      </c>
      <c r="M503">
        <f t="shared" si="236"/>
        <v>2.5049079778430037</v>
      </c>
      <c r="N503">
        <f t="shared" si="246"/>
        <v>2.9550065284880258</v>
      </c>
      <c r="O503">
        <f t="shared" si="247"/>
        <v>1.5826901079627065</v>
      </c>
      <c r="P503">
        <f t="shared" si="248"/>
        <v>1.7190132426738387</v>
      </c>
      <c r="Q503">
        <f t="shared" si="249"/>
        <v>1.8583997057469503E-2</v>
      </c>
      <c r="R503">
        <f t="shared" si="237"/>
        <v>2.7540762458172581</v>
      </c>
      <c r="S503">
        <f t="shared" si="250"/>
        <v>1.6595409744315619</v>
      </c>
      <c r="T503">
        <f t="shared" si="251"/>
        <v>5.9060556770138455E-3</v>
      </c>
      <c r="V503">
        <f t="shared" si="238"/>
        <v>2.8211523449485902</v>
      </c>
      <c r="W503">
        <f t="shared" si="252"/>
        <v>3.353435035340476</v>
      </c>
      <c r="X503">
        <f t="shared" si="253"/>
        <v>1.6796286330461834</v>
      </c>
      <c r="Y503">
        <f t="shared" si="254"/>
        <v>1.8312386614913077</v>
      </c>
      <c r="Z503">
        <f t="shared" si="255"/>
        <v>2.2985600725131394E-2</v>
      </c>
      <c r="AA503">
        <f t="shared" si="256"/>
        <v>3.0888448358510998</v>
      </c>
      <c r="AB503">
        <f t="shared" si="257"/>
        <v>1.7575109774482491</v>
      </c>
      <c r="AC503">
        <f t="shared" si="258"/>
        <v>6.0656595695619845E-3</v>
      </c>
      <c r="AE503">
        <f t="shared" si="239"/>
        <v>3.0168301815813066</v>
      </c>
      <c r="AF503">
        <f t="shared" si="259"/>
        <v>3.6061965493279056</v>
      </c>
      <c r="AG503">
        <f t="shared" si="260"/>
        <v>1.7369024674924343</v>
      </c>
      <c r="AH503">
        <f t="shared" si="261"/>
        <v>1.8989988281533787</v>
      </c>
      <c r="AI503">
        <f t="shared" si="262"/>
        <v>2.6275230139522984E-2</v>
      </c>
      <c r="AJ503">
        <f t="shared" si="263"/>
        <v>3.2913036783851233</v>
      </c>
      <c r="AK503">
        <f t="shared" si="264"/>
        <v>1.8141950497080306</v>
      </c>
      <c r="AL503">
        <f t="shared" si="265"/>
        <v>5.9741432655547157E-3</v>
      </c>
    </row>
    <row r="504" spans="1:38" x14ac:dyDescent="0.3">
      <c r="A504" s="31">
        <v>33</v>
      </c>
      <c r="B504" s="31">
        <f t="shared" si="266"/>
        <v>1.9776863934030888</v>
      </c>
      <c r="D504">
        <f t="shared" si="234"/>
        <v>1.9586073625097922</v>
      </c>
      <c r="E504">
        <f t="shared" si="240"/>
        <v>2.2846256896684518</v>
      </c>
      <c r="F504">
        <f t="shared" si="241"/>
        <v>1.3995025410872937</v>
      </c>
      <c r="G504">
        <f t="shared" si="242"/>
        <v>1.5114978298589952</v>
      </c>
      <c r="H504">
        <f t="shared" si="243"/>
        <v>1.2542944707056809E-2</v>
      </c>
      <c r="I504">
        <f t="shared" si="235"/>
        <v>2.1634467996424145</v>
      </c>
      <c r="J504">
        <f t="shared" si="244"/>
        <v>1.470866003292759</v>
      </c>
      <c r="K504">
        <f t="shared" si="245"/>
        <v>5.0927437379508743E-3</v>
      </c>
      <c r="M504">
        <f t="shared" si="236"/>
        <v>2.3994252587405218</v>
      </c>
      <c r="N504">
        <f t="shared" si="246"/>
        <v>2.8293923503610965</v>
      </c>
      <c r="O504">
        <f t="shared" si="247"/>
        <v>1.549007830432281</v>
      </c>
      <c r="P504">
        <f t="shared" si="248"/>
        <v>1.6820797693216265</v>
      </c>
      <c r="Q504">
        <f t="shared" si="249"/>
        <v>1.7708140919769716E-2</v>
      </c>
      <c r="R504">
        <f t="shared" si="237"/>
        <v>2.6356703101287589</v>
      </c>
      <c r="S504">
        <f t="shared" si="250"/>
        <v>1.6234747642414276</v>
      </c>
      <c r="T504">
        <f t="shared" si="251"/>
        <v>5.5453242309358207E-3</v>
      </c>
      <c r="V504">
        <f t="shared" si="238"/>
        <v>2.7022815459117284</v>
      </c>
      <c r="W504">
        <f t="shared" si="252"/>
        <v>3.2095891971349126</v>
      </c>
      <c r="X504">
        <f t="shared" si="253"/>
        <v>1.6438617782258118</v>
      </c>
      <c r="Y504">
        <f t="shared" si="254"/>
        <v>1.7915326391486459</v>
      </c>
      <c r="Z504">
        <f t="shared" si="255"/>
        <v>2.1806683165691013E-2</v>
      </c>
      <c r="AA504">
        <f t="shared" si="256"/>
        <v>2.9546829716284289</v>
      </c>
      <c r="AB504">
        <f t="shared" si="257"/>
        <v>1.7189191288796657</v>
      </c>
      <c r="AC504">
        <f t="shared" si="258"/>
        <v>5.6336058871755803E-3</v>
      </c>
      <c r="AE504">
        <f t="shared" si="239"/>
        <v>2.8896639504559527</v>
      </c>
      <c r="AF504">
        <f t="shared" si="259"/>
        <v>3.4504825933020178</v>
      </c>
      <c r="AG504">
        <f t="shared" si="260"/>
        <v>1.6999011590254161</v>
      </c>
      <c r="AH504">
        <f t="shared" si="261"/>
        <v>1.8575474673079064</v>
      </c>
      <c r="AI504">
        <f t="shared" si="262"/>
        <v>2.4852358515097994E-2</v>
      </c>
      <c r="AJ504">
        <f t="shared" si="263"/>
        <v>3.1472894721278362</v>
      </c>
      <c r="AK504">
        <f t="shared" si="264"/>
        <v>1.7740601658703226</v>
      </c>
      <c r="AL504">
        <f t="shared" si="265"/>
        <v>5.4995582962228898E-3</v>
      </c>
    </row>
    <row r="505" spans="1:38" x14ac:dyDescent="0.3">
      <c r="A505" s="31">
        <v>33</v>
      </c>
      <c r="B505" s="31">
        <f t="shared" si="266"/>
        <v>1.8750000000000013</v>
      </c>
      <c r="D505">
        <f t="shared" si="234"/>
        <v>1.8761565617846367</v>
      </c>
      <c r="E505">
        <f t="shared" si="240"/>
        <v>2.1879531786791868</v>
      </c>
      <c r="F505">
        <f t="shared" si="241"/>
        <v>1.3697286453106823</v>
      </c>
      <c r="G505">
        <f t="shared" si="242"/>
        <v>1.4791731401966393</v>
      </c>
      <c r="H505">
        <f t="shared" si="243"/>
        <v>1.1978097460842264E-2</v>
      </c>
      <c r="I505">
        <f t="shared" si="235"/>
        <v>2.0710956971927783</v>
      </c>
      <c r="J505">
        <f t="shared" si="244"/>
        <v>1.4391301877150582</v>
      </c>
      <c r="K505">
        <f t="shared" si="245"/>
        <v>4.8165740881063865E-3</v>
      </c>
      <c r="M505">
        <f t="shared" si="236"/>
        <v>2.2983282371773459</v>
      </c>
      <c r="N505">
        <f t="shared" si="246"/>
        <v>2.7081033114913051</v>
      </c>
      <c r="O505">
        <f t="shared" si="247"/>
        <v>1.516023824739356</v>
      </c>
      <c r="P505">
        <f t="shared" si="248"/>
        <v>1.6456315843746148</v>
      </c>
      <c r="Q505">
        <f t="shared" si="249"/>
        <v>1.6798171357671001E-2</v>
      </c>
      <c r="R505">
        <f t="shared" si="237"/>
        <v>2.5214765574317637</v>
      </c>
      <c r="S505">
        <f t="shared" si="250"/>
        <v>1.5879157904094801</v>
      </c>
      <c r="T505">
        <f t="shared" si="251"/>
        <v>5.1684547279142899E-3</v>
      </c>
      <c r="V505">
        <f t="shared" si="238"/>
        <v>2.5883661362346047</v>
      </c>
      <c r="W505">
        <f t="shared" si="252"/>
        <v>3.0708274946219145</v>
      </c>
      <c r="X505">
        <f t="shared" si="253"/>
        <v>1.608839997089395</v>
      </c>
      <c r="Y505">
        <f t="shared" si="254"/>
        <v>1.7523776689463704</v>
      </c>
      <c r="Z505">
        <f t="shared" si="255"/>
        <v>2.0603063242120752E-2</v>
      </c>
      <c r="AA505">
        <f t="shared" si="256"/>
        <v>2.8254316958358054</v>
      </c>
      <c r="AB505">
        <f t="shared" si="257"/>
        <v>1.6809020482573651</v>
      </c>
      <c r="AC505">
        <f t="shared" si="258"/>
        <v>5.1929392185351489E-3</v>
      </c>
      <c r="AE505">
        <f t="shared" si="239"/>
        <v>2.767808204127165</v>
      </c>
      <c r="AF505">
        <f t="shared" si="259"/>
        <v>3.3003759236133803</v>
      </c>
      <c r="AG505">
        <f t="shared" si="260"/>
        <v>1.6636731061501129</v>
      </c>
      <c r="AH505">
        <f t="shared" si="261"/>
        <v>1.8166936790811434</v>
      </c>
      <c r="AI505">
        <f t="shared" si="262"/>
        <v>2.341529574014084E-2</v>
      </c>
      <c r="AJ505">
        <f t="shared" si="263"/>
        <v>3.0086532217287205</v>
      </c>
      <c r="AK505">
        <f t="shared" si="264"/>
        <v>1.7345469788185965</v>
      </c>
      <c r="AL505">
        <f t="shared" si="265"/>
        <v>5.0231058270284352E-3</v>
      </c>
    </row>
    <row r="506" spans="1:38" x14ac:dyDescent="0.3">
      <c r="A506" s="31">
        <v>33</v>
      </c>
      <c r="B506" s="31">
        <f t="shared" si="266"/>
        <v>1.7776453393859477</v>
      </c>
      <c r="D506">
        <f t="shared" si="234"/>
        <v>1.7971288881865848</v>
      </c>
      <c r="E506">
        <f t="shared" si="240"/>
        <v>2.0945644755444874</v>
      </c>
      <c r="F506">
        <f t="shared" si="241"/>
        <v>1.3405703592824156</v>
      </c>
      <c r="G506">
        <f t="shared" si="242"/>
        <v>1.4472610253663598</v>
      </c>
      <c r="H506">
        <f t="shared" si="243"/>
        <v>1.1382898229435676E-2</v>
      </c>
      <c r="I506">
        <f t="shared" si="235"/>
        <v>1.9819633989560532</v>
      </c>
      <c r="J506">
        <f t="shared" si="244"/>
        <v>1.4078222185191045</v>
      </c>
      <c r="K506">
        <f t="shared" si="245"/>
        <v>4.5228125707914126E-3</v>
      </c>
      <c r="M506">
        <f t="shared" si="236"/>
        <v>2.2014449162404373</v>
      </c>
      <c r="N506">
        <f t="shared" si="246"/>
        <v>2.591093297759318</v>
      </c>
      <c r="O506">
        <f t="shared" si="247"/>
        <v>1.4837266986343669</v>
      </c>
      <c r="P506">
        <f t="shared" si="248"/>
        <v>1.6096873291913925</v>
      </c>
      <c r="Q506">
        <f t="shared" si="249"/>
        <v>1.5866080450323481E-2</v>
      </c>
      <c r="R506">
        <f t="shared" si="237"/>
        <v>2.4114339174956796</v>
      </c>
      <c r="S506">
        <f t="shared" si="250"/>
        <v>1.5528792346784985</v>
      </c>
      <c r="T506">
        <f t="shared" si="251"/>
        <v>4.7820732413349238E-3</v>
      </c>
      <c r="V506">
        <f t="shared" si="238"/>
        <v>2.4792093479921813</v>
      </c>
      <c r="W506">
        <f t="shared" si="252"/>
        <v>2.9370800551551812</v>
      </c>
      <c r="X506">
        <f t="shared" si="253"/>
        <v>1.5745505225276772</v>
      </c>
      <c r="Y506">
        <f t="shared" si="254"/>
        <v>1.7137911352189861</v>
      </c>
      <c r="Z506">
        <f t="shared" si="255"/>
        <v>1.9387948222651073E-2</v>
      </c>
      <c r="AA506">
        <f t="shared" si="256"/>
        <v>2.7010036912528701</v>
      </c>
      <c r="AB506">
        <f t="shared" si="257"/>
        <v>1.643473057659562</v>
      </c>
      <c r="AC506">
        <f t="shared" si="258"/>
        <v>4.7503158490058853E-3</v>
      </c>
      <c r="AE506">
        <f t="shared" si="239"/>
        <v>2.6510503504434153</v>
      </c>
      <c r="AF506">
        <f t="shared" si="259"/>
        <v>3.155787328112484</v>
      </c>
      <c r="AG506">
        <f t="shared" si="260"/>
        <v>1.6282046402229098</v>
      </c>
      <c r="AH506">
        <f t="shared" si="261"/>
        <v>1.7764535817500224</v>
      </c>
      <c r="AI506">
        <f t="shared" si="262"/>
        <v>2.1977748663909266E-2</v>
      </c>
      <c r="AJ506">
        <f t="shared" si="263"/>
        <v>2.8752870607793568</v>
      </c>
      <c r="AK506">
        <f t="shared" si="264"/>
        <v>1.6956671432741028</v>
      </c>
      <c r="AL506">
        <f t="shared" si="265"/>
        <v>4.5511893179322324E-3</v>
      </c>
    </row>
    <row r="507" spans="1:38" x14ac:dyDescent="0.3">
      <c r="A507" s="31">
        <v>33</v>
      </c>
      <c r="B507" s="31">
        <f t="shared" si="266"/>
        <v>1.6853455747416421</v>
      </c>
      <c r="D507">
        <f t="shared" si="234"/>
        <v>1.721391017848817</v>
      </c>
      <c r="E507">
        <f t="shared" si="240"/>
        <v>2.0044298830989105</v>
      </c>
      <c r="F507">
        <f t="shared" si="241"/>
        <v>1.3120179182651497</v>
      </c>
      <c r="G507">
        <f t="shared" si="242"/>
        <v>1.415778896261316</v>
      </c>
      <c r="H507">
        <f t="shared" si="243"/>
        <v>1.0766340554720918E-2</v>
      </c>
      <c r="I507">
        <f t="shared" si="235"/>
        <v>1.8960109447378579</v>
      </c>
      <c r="J507">
        <f t="shared" si="244"/>
        <v>1.3769571324982699</v>
      </c>
      <c r="K507">
        <f t="shared" si="245"/>
        <v>4.2171015452150832E-3</v>
      </c>
      <c r="M507">
        <f t="shared" si="236"/>
        <v>2.108608118141142</v>
      </c>
      <c r="N507">
        <f t="shared" si="246"/>
        <v>2.4783044186229151</v>
      </c>
      <c r="O507">
        <f t="shared" si="247"/>
        <v>1.4521047201015298</v>
      </c>
      <c r="P507">
        <f t="shared" si="248"/>
        <v>1.5742631351279603</v>
      </c>
      <c r="Q507">
        <f t="shared" si="249"/>
        <v>1.4922678361769652E-2</v>
      </c>
      <c r="R507">
        <f t="shared" si="237"/>
        <v>2.3054718404118675</v>
      </c>
      <c r="S507">
        <f t="shared" si="250"/>
        <v>1.518378029481416</v>
      </c>
      <c r="T507">
        <f t="shared" si="251"/>
        <v>4.3921515361621099E-3</v>
      </c>
      <c r="V507">
        <f t="shared" si="238"/>
        <v>2.3746204045448107</v>
      </c>
      <c r="W507">
        <f t="shared" si="252"/>
        <v>2.8082650888843488</v>
      </c>
      <c r="X507">
        <f t="shared" si="253"/>
        <v>1.540980338792423</v>
      </c>
      <c r="Y507">
        <f t="shared" si="254"/>
        <v>1.6757879009243231</v>
      </c>
      <c r="Z507">
        <f t="shared" si="255"/>
        <v>1.8173078807946091E-2</v>
      </c>
      <c r="AA507">
        <f t="shared" si="256"/>
        <v>2.5813025991117482</v>
      </c>
      <c r="AB507">
        <f t="shared" si="257"/>
        <v>1.606643270645898</v>
      </c>
      <c r="AC507">
        <f t="shared" si="258"/>
        <v>4.3116206195940934E-3</v>
      </c>
      <c r="AE507">
        <f t="shared" si="239"/>
        <v>2.5391846058506164</v>
      </c>
      <c r="AF507">
        <f t="shared" si="259"/>
        <v>3.0166159586144596</v>
      </c>
      <c r="AG507">
        <f t="shared" si="260"/>
        <v>1.5934819126211055</v>
      </c>
      <c r="AH507">
        <f t="shared" si="261"/>
        <v>1.7368407982928256</v>
      </c>
      <c r="AI507">
        <f t="shared" si="262"/>
        <v>2.0551770101037304E-2</v>
      </c>
      <c r="AJ507">
        <f t="shared" si="263"/>
        <v>2.7470747629894228</v>
      </c>
      <c r="AK507">
        <f t="shared" si="264"/>
        <v>1.6574301683598687</v>
      </c>
      <c r="AL507">
        <f t="shared" si="265"/>
        <v>4.0893794120302569E-3</v>
      </c>
    </row>
    <row r="508" spans="1:38" x14ac:dyDescent="0.3">
      <c r="A508" s="31">
        <v>33</v>
      </c>
      <c r="B508" s="31">
        <f t="shared" si="266"/>
        <v>1.5978382433035785</v>
      </c>
      <c r="D508">
        <f t="shared" si="234"/>
        <v>1.6488131808871311</v>
      </c>
      <c r="E508">
        <f t="shared" si="240"/>
        <v>1.9175101149467164</v>
      </c>
      <c r="F508">
        <f t="shared" si="241"/>
        <v>1.284061206051772</v>
      </c>
      <c r="G508">
        <f t="shared" si="242"/>
        <v>1.3847418947033836</v>
      </c>
      <c r="H508">
        <f t="shared" si="243"/>
        <v>1.0136601067362756E-2</v>
      </c>
      <c r="I508">
        <f t="shared" si="235"/>
        <v>1.8131911792136342</v>
      </c>
      <c r="J508">
        <f t="shared" si="244"/>
        <v>1.3465478748316504</v>
      </c>
      <c r="K508">
        <f t="shared" si="245"/>
        <v>3.9045837752062309E-3</v>
      </c>
      <c r="M508">
        <f t="shared" si="236"/>
        <v>2.0196557283145382</v>
      </c>
      <c r="N508">
        <f t="shared" si="246"/>
        <v>2.3696686401954583</v>
      </c>
      <c r="O508">
        <f t="shared" si="247"/>
        <v>1.4211459208380179</v>
      </c>
      <c r="P508">
        <f t="shared" si="248"/>
        <v>1.5393728074106865</v>
      </c>
      <c r="Q508">
        <f t="shared" si="249"/>
        <v>1.3977596708666636E-2</v>
      </c>
      <c r="R508">
        <f t="shared" si="237"/>
        <v>2.2035117244033064</v>
      </c>
      <c r="S508">
        <f t="shared" si="250"/>
        <v>1.4844230274430892</v>
      </c>
      <c r="T508">
        <f t="shared" si="251"/>
        <v>4.0039922203095506E-3</v>
      </c>
      <c r="V508">
        <f t="shared" si="238"/>
        <v>2.2744146926552102</v>
      </c>
      <c r="W508">
        <f t="shared" si="252"/>
        <v>2.6842906514445524</v>
      </c>
      <c r="X508">
        <f t="shared" si="253"/>
        <v>1.5081162729230164</v>
      </c>
      <c r="Y508">
        <f t="shared" si="254"/>
        <v>1.6383804965405784</v>
      </c>
      <c r="Z508">
        <f t="shared" si="255"/>
        <v>1.6968767954686187E-2</v>
      </c>
      <c r="AA508">
        <f t="shared" si="256"/>
        <v>2.4662245146263535</v>
      </c>
      <c r="AB508">
        <f t="shared" si="257"/>
        <v>1.5704217632936552</v>
      </c>
      <c r="AC508">
        <f t="shared" si="258"/>
        <v>3.8819741303257661E-3</v>
      </c>
      <c r="AE508">
        <f t="shared" si="239"/>
        <v>2.4320121060784463</v>
      </c>
      <c r="AF508">
        <f t="shared" si="259"/>
        <v>2.8827511495422828</v>
      </c>
      <c r="AG508">
        <f t="shared" si="260"/>
        <v>1.5594909765941085</v>
      </c>
      <c r="AH508">
        <f t="shared" si="261"/>
        <v>1.6978666465721868</v>
      </c>
      <c r="AI508">
        <f t="shared" si="262"/>
        <v>1.9147826041882029E-2</v>
      </c>
      <c r="AJ508">
        <f t="shared" si="263"/>
        <v>2.6238932473686054</v>
      </c>
      <c r="AK508">
        <f t="shared" si="264"/>
        <v>1.6198435873159498</v>
      </c>
      <c r="AL508">
        <f t="shared" si="265"/>
        <v>3.6424376209421112E-3</v>
      </c>
    </row>
    <row r="509" spans="1:38" x14ac:dyDescent="0.3">
      <c r="A509" s="31">
        <v>33</v>
      </c>
      <c r="B509" s="31">
        <f t="shared" si="266"/>
        <v>1.5148745100273251</v>
      </c>
      <c r="D509">
        <f t="shared" si="234"/>
        <v>1.5792693912555937</v>
      </c>
      <c r="E509">
        <f t="shared" si="240"/>
        <v>1.8337575872427985</v>
      </c>
      <c r="F509">
        <f t="shared" si="241"/>
        <v>1.2566898548391301</v>
      </c>
      <c r="G509">
        <f t="shared" si="242"/>
        <v>1.3541630578489425</v>
      </c>
      <c r="H509">
        <f t="shared" si="243"/>
        <v>9.5010253049921077E-3</v>
      </c>
      <c r="I509">
        <f t="shared" si="235"/>
        <v>1.7334499211969905</v>
      </c>
      <c r="J509">
        <f t="shared" si="244"/>
        <v>1.3166054538839609</v>
      </c>
      <c r="K509">
        <f t="shared" si="245"/>
        <v>3.5898790089009284E-3</v>
      </c>
      <c r="M509">
        <f t="shared" si="236"/>
        <v>1.9344308477273446</v>
      </c>
      <c r="N509">
        <f t="shared" si="246"/>
        <v>2.2651092781400508</v>
      </c>
      <c r="O509">
        <f t="shared" si="247"/>
        <v>1.390838181718975</v>
      </c>
      <c r="P509">
        <f t="shared" si="248"/>
        <v>1.505027999121628</v>
      </c>
      <c r="Q509">
        <f t="shared" si="249"/>
        <v>1.3039314398451232E-2</v>
      </c>
      <c r="R509">
        <f t="shared" si="237"/>
        <v>2.1054682147713359</v>
      </c>
      <c r="S509">
        <f t="shared" si="250"/>
        <v>1.451023161349031</v>
      </c>
      <c r="T509">
        <f t="shared" si="251"/>
        <v>3.6222317730702533E-3</v>
      </c>
      <c r="V509">
        <f t="shared" si="238"/>
        <v>2.1784138498100254</v>
      </c>
      <c r="W509">
        <f t="shared" si="252"/>
        <v>2.5650562491690829</v>
      </c>
      <c r="X509">
        <f t="shared" si="253"/>
        <v>1.4759450700517365</v>
      </c>
      <c r="Y509">
        <f t="shared" si="254"/>
        <v>1.601579298432982</v>
      </c>
      <c r="Z509">
        <f t="shared" si="255"/>
        <v>1.5783959340950952E-2</v>
      </c>
      <c r="AA509">
        <f t="shared" si="256"/>
        <v>2.3556593411299089</v>
      </c>
      <c r="AB509">
        <f t="shared" si="257"/>
        <v>1.5348157352366143</v>
      </c>
      <c r="AC509">
        <f t="shared" si="258"/>
        <v>3.465755219309986E-3</v>
      </c>
      <c r="AE509">
        <f t="shared" si="239"/>
        <v>2.3293409394472091</v>
      </c>
      <c r="AF509">
        <f t="shared" si="259"/>
        <v>2.7540740692033623</v>
      </c>
      <c r="AG509">
        <f t="shared" si="260"/>
        <v>1.5262178545172407</v>
      </c>
      <c r="AH509">
        <f t="shared" si="261"/>
        <v>1.6595403186434978</v>
      </c>
      <c r="AI509">
        <f t="shared" si="262"/>
        <v>1.7774879440697125E-2</v>
      </c>
      <c r="AJ509">
        <f t="shared" si="263"/>
        <v>2.505613936045862</v>
      </c>
      <c r="AK509">
        <f t="shared" si="264"/>
        <v>1.5829131170237556</v>
      </c>
      <c r="AL509">
        <f t="shared" si="265"/>
        <v>3.2143527906826354E-3</v>
      </c>
    </row>
    <row r="510" spans="1:38" x14ac:dyDescent="0.3">
      <c r="A510" s="31">
        <v>33</v>
      </c>
      <c r="B510" s="31">
        <f t="shared" si="266"/>
        <v>1.4362184600024768</v>
      </c>
      <c r="D510">
        <f t="shared" si="234"/>
        <v>1.5126375977970759</v>
      </c>
      <c r="E510">
        <f t="shared" si="240"/>
        <v>1.7531176017985506</v>
      </c>
      <c r="F510">
        <f t="shared" si="241"/>
        <v>1.2298933278122439</v>
      </c>
      <c r="G510">
        <f t="shared" si="242"/>
        <v>1.3240534739195962</v>
      </c>
      <c r="H510">
        <f t="shared" si="243"/>
        <v>8.8661331149579217E-3</v>
      </c>
      <c r="I510">
        <f t="shared" si="235"/>
        <v>1.6567270306724959</v>
      </c>
      <c r="J510">
        <f t="shared" si="244"/>
        <v>1.2871390875396862</v>
      </c>
      <c r="K510">
        <f t="shared" si="245"/>
        <v>3.2770770067720523E-3</v>
      </c>
      <c r="M510">
        <f t="shared" si="236"/>
        <v>1.8527818719944449</v>
      </c>
      <c r="N510">
        <f t="shared" si="246"/>
        <v>2.1645423575704918</v>
      </c>
      <c r="O510">
        <f t="shared" si="247"/>
        <v>1.3611693032075198</v>
      </c>
      <c r="P510">
        <f t="shared" si="248"/>
        <v>1.4712383755090443</v>
      </c>
      <c r="Q510">
        <f t="shared" si="249"/>
        <v>1.2115200677318232E-2</v>
      </c>
      <c r="R510">
        <f t="shared" si="237"/>
        <v>2.0112503814395555</v>
      </c>
      <c r="S510">
        <f t="shared" si="250"/>
        <v>1.4181855948498263</v>
      </c>
      <c r="T510">
        <f t="shared" si="251"/>
        <v>3.2508575126405479E-3</v>
      </c>
      <c r="V510">
        <f t="shared" si="238"/>
        <v>2.0864457843754072</v>
      </c>
      <c r="W510">
        <f t="shared" si="252"/>
        <v>2.4504542957375097</v>
      </c>
      <c r="X510">
        <f t="shared" si="253"/>
        <v>1.444453455247142</v>
      </c>
      <c r="Y510">
        <f t="shared" si="254"/>
        <v>1.5653926969733536</v>
      </c>
      <c r="Z510">
        <f t="shared" si="255"/>
        <v>1.4626300189311046E-2</v>
      </c>
      <c r="AA510">
        <f t="shared" si="256"/>
        <v>2.2494920118049468</v>
      </c>
      <c r="AB510">
        <f t="shared" si="257"/>
        <v>1.4998306610430883</v>
      </c>
      <c r="AC510">
        <f t="shared" si="258"/>
        <v>3.0666349217665879E-3</v>
      </c>
      <c r="AE510">
        <f t="shared" si="239"/>
        <v>2.2309861192625235</v>
      </c>
      <c r="AF510">
        <f t="shared" si="259"/>
        <v>2.6304592137945457</v>
      </c>
      <c r="AG510">
        <f t="shared" si="260"/>
        <v>1.4936485929637278</v>
      </c>
      <c r="AH510">
        <f t="shared" si="261"/>
        <v>1.6218690495211214</v>
      </c>
      <c r="AI510">
        <f t="shared" si="262"/>
        <v>1.6440485479786476E-2</v>
      </c>
      <c r="AJ510">
        <f t="shared" si="263"/>
        <v>2.3921039746720596</v>
      </c>
      <c r="AK510">
        <f t="shared" si="264"/>
        <v>1.5466428077200176</v>
      </c>
      <c r="AL510">
        <f t="shared" si="265"/>
        <v>2.8083867976357686E-3</v>
      </c>
    </row>
    <row r="511" spans="1:38" x14ac:dyDescent="0.3">
      <c r="A511" s="31">
        <v>33</v>
      </c>
      <c r="B511" s="31">
        <f t="shared" si="266"/>
        <v>1.3616464276071809</v>
      </c>
      <c r="D511">
        <f t="shared" si="234"/>
        <v>1.4487997722830253</v>
      </c>
      <c r="E511">
        <f t="shared" si="240"/>
        <v>1.6755294257838576</v>
      </c>
      <c r="F511">
        <f t="shared" si="241"/>
        <v>1.2036609872730051</v>
      </c>
      <c r="G511">
        <f t="shared" si="242"/>
        <v>1.2944224294193367</v>
      </c>
      <c r="H511">
        <f t="shared" si="243"/>
        <v>8.2376393804819044E-3</v>
      </c>
      <c r="I511">
        <f t="shared" si="235"/>
        <v>1.5829573790910441</v>
      </c>
      <c r="J511">
        <f t="shared" si="244"/>
        <v>1.2581563412752186</v>
      </c>
      <c r="K511">
        <f t="shared" si="245"/>
        <v>2.9697436078265672E-3</v>
      </c>
      <c r="M511">
        <f t="shared" si="236"/>
        <v>1.774562512489982</v>
      </c>
      <c r="N511">
        <f t="shared" si="246"/>
        <v>2.0678778474368138</v>
      </c>
      <c r="O511">
        <f t="shared" si="247"/>
        <v>1.3321270631925402</v>
      </c>
      <c r="P511">
        <f t="shared" si="248"/>
        <v>1.4380117688798009</v>
      </c>
      <c r="Q511">
        <f t="shared" si="249"/>
        <v>1.1211570898477822E-2</v>
      </c>
      <c r="R511">
        <f t="shared" si="237"/>
        <v>1.9207627826443254</v>
      </c>
      <c r="S511">
        <f t="shared" si="250"/>
        <v>1.3859158642011158</v>
      </c>
      <c r="T511">
        <f t="shared" si="251"/>
        <v>2.8932351139401473E-3</v>
      </c>
      <c r="V511">
        <f t="shared" si="238"/>
        <v>1.9983446429513589</v>
      </c>
      <c r="W511">
        <f t="shared" si="252"/>
        <v>2.3403714293227904</v>
      </c>
      <c r="X511">
        <f t="shared" si="253"/>
        <v>1.4136281841245806</v>
      </c>
      <c r="Y511">
        <f t="shared" si="254"/>
        <v>1.529827254732635</v>
      </c>
      <c r="Z511">
        <f t="shared" si="255"/>
        <v>1.3502224010175624E-2</v>
      </c>
      <c r="AA511">
        <f t="shared" si="256"/>
        <v>2.1476035879240838</v>
      </c>
      <c r="AB511">
        <f t="shared" si="257"/>
        <v>1.4654704322926764</v>
      </c>
      <c r="AC511">
        <f t="shared" si="258"/>
        <v>2.687618695122432E-3</v>
      </c>
      <c r="AE511">
        <f t="shared" si="239"/>
        <v>2.1367695086942362</v>
      </c>
      <c r="AF511">
        <f t="shared" si="259"/>
        <v>2.5117757542633115</v>
      </c>
      <c r="AG511">
        <f t="shared" si="260"/>
        <v>1.4617693076180784</v>
      </c>
      <c r="AH511">
        <f t="shared" si="261"/>
        <v>1.5848582757657896</v>
      </c>
      <c r="AI511">
        <f t="shared" si="262"/>
        <v>1.5150894079668261E-2</v>
      </c>
      <c r="AJ511">
        <f t="shared" si="263"/>
        <v>2.283227325163697</v>
      </c>
      <c r="AK511">
        <f t="shared" si="264"/>
        <v>1.5110351832977607</v>
      </c>
      <c r="AL511">
        <f t="shared" si="265"/>
        <v>2.4271265064859035E-3</v>
      </c>
    </row>
    <row r="512" spans="1:38" x14ac:dyDescent="0.3">
      <c r="A512" s="31">
        <v>33</v>
      </c>
      <c r="B512" s="31">
        <f t="shared" si="266"/>
        <v>1.2909463604946287</v>
      </c>
      <c r="D512">
        <f t="shared" si="234"/>
        <v>1.3876419473501072</v>
      </c>
      <c r="E512">
        <f t="shared" si="240"/>
        <v>1.6009272735806224</v>
      </c>
      <c r="F512">
        <f t="shared" si="241"/>
        <v>1.1779821506924912</v>
      </c>
      <c r="G512">
        <f t="shared" si="242"/>
        <v>1.2652775480425718</v>
      </c>
      <c r="H512">
        <f t="shared" si="243"/>
        <v>7.6204863985084442E-3</v>
      </c>
      <c r="I512">
        <f t="shared" si="235"/>
        <v>1.5120717285830521</v>
      </c>
      <c r="J512">
        <f t="shared" si="244"/>
        <v>1.2296632582065108</v>
      </c>
      <c r="K512">
        <f t="shared" si="245"/>
        <v>2.6709368738756481E-3</v>
      </c>
      <c r="M512">
        <f t="shared" si="236"/>
        <v>1.6996317718285692</v>
      </c>
      <c r="N512">
        <f t="shared" si="246"/>
        <v>1.9750207770108446</v>
      </c>
      <c r="O512">
        <f t="shared" si="247"/>
        <v>1.303699264335364</v>
      </c>
      <c r="P512">
        <f t="shared" si="248"/>
        <v>1.4053543243648003</v>
      </c>
      <c r="Q512">
        <f t="shared" si="249"/>
        <v>1.0333751229588311E-2</v>
      </c>
      <c r="R512">
        <f t="shared" si="237"/>
        <v>1.8339064222985311</v>
      </c>
      <c r="S512">
        <f t="shared" si="250"/>
        <v>1.3542180113624731</v>
      </c>
      <c r="T512">
        <f t="shared" si="251"/>
        <v>2.5521438011890467E-3</v>
      </c>
      <c r="V512">
        <f t="shared" si="238"/>
        <v>1.9139507366070811</v>
      </c>
      <c r="W512">
        <f t="shared" si="252"/>
        <v>2.2346896993089018</v>
      </c>
      <c r="X512">
        <f t="shared" si="253"/>
        <v>1.3834560840905219</v>
      </c>
      <c r="Y512">
        <f t="shared" si="254"/>
        <v>1.4948878550944555</v>
      </c>
      <c r="Z512">
        <f t="shared" si="255"/>
        <v>1.2417039589073108E-2</v>
      </c>
      <c r="AA512">
        <f t="shared" si="256"/>
        <v>2.0498722423544558</v>
      </c>
      <c r="AB512">
        <f t="shared" si="257"/>
        <v>1.4317374907274223</v>
      </c>
      <c r="AC512">
        <f t="shared" si="258"/>
        <v>2.3310942268377293E-3</v>
      </c>
      <c r="AE512">
        <f t="shared" si="239"/>
        <v>2.0465197090159926</v>
      </c>
      <c r="AF512">
        <f t="shared" si="259"/>
        <v>2.3978887460519678</v>
      </c>
      <c r="AG512">
        <f t="shared" si="260"/>
        <v>1.4305662197242015</v>
      </c>
      <c r="AH512">
        <f t="shared" si="261"/>
        <v>1.5485117842793343</v>
      </c>
      <c r="AI512">
        <f t="shared" si="262"/>
        <v>1.3911156198229005E-2</v>
      </c>
      <c r="AJ512">
        <f t="shared" si="263"/>
        <v>2.1788457402708907</v>
      </c>
      <c r="AK512">
        <f t="shared" si="264"/>
        <v>1.4760913726022826</v>
      </c>
      <c r="AL512">
        <f t="shared" si="265"/>
        <v>2.0725395445726578E-3</v>
      </c>
    </row>
    <row r="513" spans="1:38" x14ac:dyDescent="0.3">
      <c r="A513" s="31">
        <v>33</v>
      </c>
      <c r="B513" s="31">
        <f t="shared" si="266"/>
        <v>1.2239172166029475</v>
      </c>
      <c r="D513">
        <f t="shared" si="234"/>
        <v>1.3290542148627689</v>
      </c>
      <c r="E513">
        <f t="shared" si="240"/>
        <v>1.5292411965033346</v>
      </c>
      <c r="F513">
        <f t="shared" si="241"/>
        <v>1.1528461366820677</v>
      </c>
      <c r="G513">
        <f t="shared" si="242"/>
        <v>1.2366249215115044</v>
      </c>
      <c r="H513">
        <f t="shared" si="243"/>
        <v>7.0188847874970497E-3</v>
      </c>
      <c r="I513">
        <f t="shared" si="235"/>
        <v>1.4439975258005557</v>
      </c>
      <c r="J513">
        <f t="shared" si="244"/>
        <v>1.2016644813759603</v>
      </c>
      <c r="K513">
        <f t="shared" si="245"/>
        <v>2.3832307786517087E-3</v>
      </c>
      <c r="M513">
        <f t="shared" si="236"/>
        <v>1.6278538837826977</v>
      </c>
      <c r="N513">
        <f t="shared" si="246"/>
        <v>1.8858722421026453</v>
      </c>
      <c r="O513">
        <f t="shared" si="247"/>
        <v>1.2758737726682439</v>
      </c>
      <c r="P513">
        <f t="shared" si="248"/>
        <v>1.373270636874846</v>
      </c>
      <c r="Q513">
        <f t="shared" si="249"/>
        <v>9.4861491572792878E-3</v>
      </c>
      <c r="R513">
        <f t="shared" si="237"/>
        <v>1.7505796084421501</v>
      </c>
      <c r="S513">
        <f t="shared" si="250"/>
        <v>1.3230947087953115</v>
      </c>
      <c r="T513">
        <f t="shared" si="251"/>
        <v>2.2298168087166058E-3</v>
      </c>
      <c r="V513">
        <f t="shared" si="238"/>
        <v>1.8331104354787768</v>
      </c>
      <c r="W513">
        <f t="shared" si="252"/>
        <v>2.1332876315428728</v>
      </c>
      <c r="X513">
        <f t="shared" si="253"/>
        <v>1.3539240877829071</v>
      </c>
      <c r="Y513">
        <f t="shared" si="254"/>
        <v>1.4605778416581818</v>
      </c>
      <c r="Z513">
        <f t="shared" si="255"/>
        <v>1.1375023215687686E-2</v>
      </c>
      <c r="AA513">
        <f t="shared" si="256"/>
        <v>1.9561741368352348</v>
      </c>
      <c r="AB513">
        <f t="shared" si="257"/>
        <v>1.3986329528633432</v>
      </c>
      <c r="AC513">
        <f t="shared" si="258"/>
        <v>1.9988826167806426E-3</v>
      </c>
      <c r="AE513">
        <f t="shared" si="239"/>
        <v>1.9600719200166805</v>
      </c>
      <c r="AF513">
        <f t="shared" si="259"/>
        <v>2.288660211544054</v>
      </c>
      <c r="AG513">
        <f t="shared" si="260"/>
        <v>1.40002568548462</v>
      </c>
      <c r="AH513">
        <f t="shared" si="261"/>
        <v>1.5128318517085941</v>
      </c>
      <c r="AI513">
        <f t="shared" si="262"/>
        <v>1.2725231138150876E-2</v>
      </c>
      <c r="AJ513">
        <f t="shared" si="263"/>
        <v>2.0788196291123375</v>
      </c>
      <c r="AK513">
        <f t="shared" si="264"/>
        <v>1.4418112321355863</v>
      </c>
      <c r="AL513">
        <f t="shared" si="265"/>
        <v>1.7460319089200754E-3</v>
      </c>
    </row>
    <row r="514" spans="1:38" x14ac:dyDescent="0.3">
      <c r="A514" s="31">
        <v>33</v>
      </c>
      <c r="B514" s="31">
        <f t="shared" si="266"/>
        <v>1.1603683924738397</v>
      </c>
      <c r="D514">
        <f t="shared" si="234"/>
        <v>1.2729306932744993</v>
      </c>
      <c r="E514">
        <f t="shared" si="240"/>
        <v>1.4603978861595892</v>
      </c>
      <c r="F514">
        <f t="shared" si="241"/>
        <v>1.1282423025549517</v>
      </c>
      <c r="G514">
        <f t="shared" si="242"/>
        <v>1.2084692326077604</v>
      </c>
      <c r="H514">
        <f t="shared" si="243"/>
        <v>6.4363603056982561E-3</v>
      </c>
      <c r="I514">
        <f t="shared" si="235"/>
        <v>1.3786596160725113</v>
      </c>
      <c r="J514">
        <f t="shared" si="244"/>
        <v>1.1741633685618502</v>
      </c>
      <c r="K514">
        <f t="shared" si="245"/>
        <v>2.1087443032099282E-3</v>
      </c>
      <c r="M514">
        <f t="shared" si="236"/>
        <v>1.5590982258074637</v>
      </c>
      <c r="N514">
        <f t="shared" si="246"/>
        <v>1.8003303085550642</v>
      </c>
      <c r="O514">
        <f t="shared" si="247"/>
        <v>1.24863854890335</v>
      </c>
      <c r="P514">
        <f t="shared" si="248"/>
        <v>1.3417638795835369</v>
      </c>
      <c r="Q514">
        <f t="shared" si="249"/>
        <v>8.6723272142941628E-3</v>
      </c>
      <c r="R514">
        <f t="shared" si="237"/>
        <v>1.670678720008693</v>
      </c>
      <c r="S514">
        <f t="shared" si="250"/>
        <v>1.292547376311094</v>
      </c>
      <c r="T514">
        <f t="shared" si="251"/>
        <v>1.9279851243230448E-3</v>
      </c>
      <c r="V514">
        <f t="shared" si="238"/>
        <v>1.7556760394081974</v>
      </c>
      <c r="W514">
        <f t="shared" si="252"/>
        <v>2.0360411808854932</v>
      </c>
      <c r="X514">
        <f t="shared" si="253"/>
        <v>1.3250192600140562</v>
      </c>
      <c r="Y514">
        <f t="shared" si="254"/>
        <v>1.4268991488137812</v>
      </c>
      <c r="Z514">
        <f t="shared" si="255"/>
        <v>1.0379511741844328E-2</v>
      </c>
      <c r="AA514">
        <f t="shared" si="256"/>
        <v>1.86638420123445</v>
      </c>
      <c r="AB514">
        <f t="shared" si="257"/>
        <v>1.3661567264536123</v>
      </c>
      <c r="AC514">
        <f t="shared" si="258"/>
        <v>1.692291145065602E-3</v>
      </c>
      <c r="AE514">
        <f t="shared" si="239"/>
        <v>1.8772677797047679</v>
      </c>
      <c r="AF514">
        <f t="shared" si="259"/>
        <v>2.1839501047412879</v>
      </c>
      <c r="AG514">
        <f t="shared" si="260"/>
        <v>1.3701342195948425</v>
      </c>
      <c r="AH514">
        <f t="shared" si="261"/>
        <v>1.4778193748700441</v>
      </c>
      <c r="AI514">
        <f t="shared" si="262"/>
        <v>1.1596092666644282E-2</v>
      </c>
      <c r="AJ514">
        <f t="shared" si="263"/>
        <v>1.9830088224308369</v>
      </c>
      <c r="AK514">
        <f t="shared" si="264"/>
        <v>1.4081934605837498</v>
      </c>
      <c r="AL514">
        <f t="shared" si="265"/>
        <v>1.4485058246517244E-3</v>
      </c>
    </row>
    <row r="515" spans="1:38" x14ac:dyDescent="0.3">
      <c r="A515" s="31">
        <v>33</v>
      </c>
      <c r="B515" s="31">
        <f t="shared" si="266"/>
        <v>1.1001191812543381</v>
      </c>
      <c r="D515">
        <f t="shared" ref="D515:D578" si="267">(4^0.5)*0.48*(B515^0.81)*(38.8/A515)/(1+(B515/19.27/(4^0.2)/((A515/38.8)^1.96))^3)</f>
        <v>1.2191694709541159</v>
      </c>
      <c r="E515">
        <f t="shared" si="240"/>
        <v>1.3943213971972235</v>
      </c>
      <c r="F515">
        <f t="shared" si="241"/>
        <v>1.1041600748777851</v>
      </c>
      <c r="G515">
        <f t="shared" si="242"/>
        <v>1.1808138706829385</v>
      </c>
      <c r="H515">
        <f t="shared" si="243"/>
        <v>5.8758044113381546E-3</v>
      </c>
      <c r="I515">
        <f t="shared" ref="I515:I578" si="268">(4^$AP$15)*107.451*(A515^(-1.444))*(B515^0.95)/EXP(370.608*B515/(4^$AP$14)/(A515^2.364))</f>
        <v>1.3159808834644484</v>
      </c>
      <c r="J515">
        <f t="shared" si="244"/>
        <v>1.1471620999076149</v>
      </c>
      <c r="K515">
        <f t="shared" si="245"/>
        <v>1.8491741566661042E-3</v>
      </c>
      <c r="M515">
        <f t="shared" ref="M515:M578" si="269">(6^0.5)*0.48*(B515^0.81)*(38.8/A515)/(1+(B515/19.27/(6^0.2)/((A515/38.8)^1.96))^3)</f>
        <v>1.4932392107909602</v>
      </c>
      <c r="N515">
        <f t="shared" si="246"/>
        <v>1.7182908204012766</v>
      </c>
      <c r="O515">
        <f t="shared" si="247"/>
        <v>1.2219816736723019</v>
      </c>
      <c r="P515">
        <f t="shared" si="248"/>
        <v>1.3108359242869707</v>
      </c>
      <c r="Q515">
        <f t="shared" si="249"/>
        <v>7.8950778522943674E-3</v>
      </c>
      <c r="R515">
        <f t="shared" ref="R515:R578" si="270">(6^$AQ$15)*107.451*(A515^(-1.444))*(B515^0.95)/EXP(370.608*B515/(6^$AQ$14)/(A515^2.364))</f>
        <v>1.5940988888969947</v>
      </c>
      <c r="S515">
        <f t="shared" si="250"/>
        <v>1.2625762903274378</v>
      </c>
      <c r="T515">
        <f t="shared" si="251"/>
        <v>1.6479229013774339E-3</v>
      </c>
      <c r="V515">
        <f t="shared" ref="V515:V578" si="271">((3.81/0.54)^0.5)*((4.32/3.81)^0.3)*0.48*(B515^0.81)*(38.8/A515)/(1+(B515/19.27/(8^0.2)/((A515/38.8)^1.96))^3)</f>
        <v>1.6815056308246694</v>
      </c>
      <c r="W515">
        <f t="shared" si="252"/>
        <v>1.9428245795538255</v>
      </c>
      <c r="X515">
        <f t="shared" si="253"/>
        <v>1.2967288193082891</v>
      </c>
      <c r="Y515">
        <f t="shared" si="254"/>
        <v>1.3938524238791656</v>
      </c>
      <c r="Z515">
        <f t="shared" si="255"/>
        <v>9.4329945648399909E-3</v>
      </c>
      <c r="AA515">
        <f t="shared" si="256"/>
        <v>1.7803768226440124</v>
      </c>
      <c r="AB515">
        <f t="shared" si="257"/>
        <v>1.3343076191958181</v>
      </c>
      <c r="AC515">
        <f t="shared" si="258"/>
        <v>1.4121662009869489E-3</v>
      </c>
      <c r="AE515">
        <f t="shared" ref="AE515:AE578" si="272">((3.81/0.54)^0.5)*((5.4/3.81)^0.3)*0.48*(B515^0.81)*(38.8/A515)/(1+(B515/19.27/(10^0.2)/((A515/38.8)^1.96))^3)</f>
        <v>1.7979551890446821</v>
      </c>
      <c r="AF515">
        <f t="shared" si="259"/>
        <v>2.0836171673452299</v>
      </c>
      <c r="AG515">
        <f t="shared" si="260"/>
        <v>1.340878513902241</v>
      </c>
      <c r="AH515">
        <f t="shared" si="261"/>
        <v>1.4434739926113078</v>
      </c>
      <c r="AI515">
        <f t="shared" si="262"/>
        <v>1.0525832251542584E-2</v>
      </c>
      <c r="AJ515">
        <f t="shared" si="263"/>
        <v>1.8912732458997232</v>
      </c>
      <c r="AK515">
        <f t="shared" si="264"/>
        <v>1.3752357055791284</v>
      </c>
      <c r="AL515">
        <f t="shared" si="265"/>
        <v>1.1804166199223839E-3</v>
      </c>
    </row>
    <row r="516" spans="1:38" x14ac:dyDescent="0.3">
      <c r="A516" s="31">
        <v>33</v>
      </c>
      <c r="B516" s="31">
        <f t="shared" si="266"/>
        <v>1.0429982588404572</v>
      </c>
      <c r="D516">
        <f t="shared" si="267"/>
        <v>1.1676725311262208</v>
      </c>
      <c r="E516">
        <f t="shared" ref="E516:E579" si="273">(4^0.5)*107.451*(A516^(-1.444))*(B516^0.95)/EXP(370.608*B516/(4^0.2)/(A516^2.364))</f>
        <v>1.3309337950912259</v>
      </c>
      <c r="F516">
        <f t="shared" ref="F516:F579" si="274">D516^0.5</f>
        <v>1.0805889741831631</v>
      </c>
      <c r="G516">
        <f t="shared" ref="G516:G579" si="275">E516^0.5</f>
        <v>1.1536610399468408</v>
      </c>
      <c r="H516">
        <f t="shared" ref="H516:H579" si="276">(G516-F516)^2</f>
        <v>5.3395267949712302E-3</v>
      </c>
      <c r="I516">
        <f t="shared" si="268"/>
        <v>1.2558828221882024</v>
      </c>
      <c r="J516">
        <f t="shared" ref="J516:J579" si="277">I516^0.5</f>
        <v>1.1206617786773145</v>
      </c>
      <c r="K516">
        <f t="shared" ref="K516:K579" si="278">(J516-F516)^2</f>
        <v>1.605829660026481E-3</v>
      </c>
      <c r="M516">
        <f t="shared" si="269"/>
        <v>1.4301561633779369</v>
      </c>
      <c r="N516">
        <f t="shared" ref="N516:N579" si="279">(6^0.5)*107.451*(A516^(-1.444))*(B516^0.95)/EXP(370.608*B516/(6^0.2)/(A516^2.364))</f>
        <v>1.6396481198463848</v>
      </c>
      <c r="O516">
        <f t="shared" ref="O516:O579" si="280">M516^0.5</f>
        <v>1.195891367716122</v>
      </c>
      <c r="P516">
        <f t="shared" ref="P516:P579" si="281">N516^0.5</f>
        <v>1.2804874539980409</v>
      </c>
      <c r="Q516">
        <f t="shared" ref="Q516:Q579" si="282">(P516-O516)^2</f>
        <v>7.1564978142178567E-3</v>
      </c>
      <c r="R516">
        <f t="shared" si="270"/>
        <v>1.5207346040569676</v>
      </c>
      <c r="S516">
        <f t="shared" ref="S516:S579" si="283">R516^0.5</f>
        <v>1.2331806858919612</v>
      </c>
      <c r="T516">
        <f t="shared" ref="T516:T579" si="284">(S516-O516)^2</f>
        <v>1.3904932500189669E-3</v>
      </c>
      <c r="V516">
        <f t="shared" si="271"/>
        <v>1.6104629148672676</v>
      </c>
      <c r="W516">
        <f t="shared" ref="W516:W579" si="285">((3.81/0.54)^0.5)*((4.32/3.81)^0.3)*107.451*(A516^(-1.444))*(B516^0.95)/EXP(370.608*B516/(8^0.2)/(A516^2.364))</f>
        <v>1.8535110894234366</v>
      </c>
      <c r="X516">
        <f t="shared" ref="X516:X579" si="286">V516^0.5</f>
        <v>1.2690401549467485</v>
      </c>
      <c r="Y516">
        <f t="shared" ref="Y516:Y579" si="287">W516^0.5</f>
        <v>1.3614371411943471</v>
      </c>
      <c r="Z516">
        <f t="shared" ref="Z516:Z579" si="288">(Y516-X516)^2</f>
        <v>8.5372030676389293E-3</v>
      </c>
      <c r="AA516">
        <f t="shared" ref="AA516:AA579" si="289">((3.81/0.54)^$AR$15)*((4.32/3.81)^$AR$17)*107.451*(A516^(-1.444))*(B516^0.95)/EXP(370.608*B516/(8^$AR$14)/(A516^2.364))</f>
        <v>1.698026451793466</v>
      </c>
      <c r="AB516">
        <f t="shared" ref="AB516:AB579" si="290">AA516^0.5</f>
        <v>1.3030834400733768</v>
      </c>
      <c r="AC516">
        <f t="shared" ref="AC516:AC579" si="291">(AB516-X516)^2</f>
        <v>1.1589452622129152E-3</v>
      </c>
      <c r="AE516">
        <f t="shared" si="272"/>
        <v>1.7219881263360346</v>
      </c>
      <c r="AF516">
        <f t="shared" ref="AF516:AF579" si="292">((3.81/0.54)^0.5)*((5.4/3.81)^0.3)*107.451*(A516^(-1.444))*(B516^0.95)/EXP(370.608*B516/(10^0.2)/(A516^2.364))</f>
        <v>1.9875196850173118</v>
      </c>
      <c r="AG516">
        <f t="shared" ref="AG516:AG579" si="293">AE516^0.5</f>
        <v>1.3122454520157556</v>
      </c>
      <c r="AH516">
        <f t="shared" ref="AH516:AH579" si="294">AF516^0.5</f>
        <v>1.4097941995260557</v>
      </c>
      <c r="AI516">
        <f t="shared" ref="AI516:AI579" si="295">(AH516-AG516)^2</f>
        <v>9.5157581408282736E-3</v>
      </c>
      <c r="AJ516">
        <f t="shared" ref="AJ516:AJ579" si="296">((3.81/0.54)^$AS$15)*((5.4/3.81)^$AS$17)*107.451*(A516^(-1.444))*(B516^0.95)/EXP(370.608*B516/(10^$AS$14)/(A516^2.364))</f>
        <v>1.8034735093653851</v>
      </c>
      <c r="AK516">
        <f t="shared" ref="AK516:AK579" si="297">AJ516^0.5</f>
        <v>1.3429346631036765</v>
      </c>
      <c r="AL516">
        <f t="shared" ref="AL516:AL579" si="298">(AK516-AG516)^2</f>
        <v>9.4182767719896629E-4</v>
      </c>
    </row>
    <row r="517" spans="1:38" x14ac:dyDescent="0.3">
      <c r="A517" s="31">
        <v>33</v>
      </c>
      <c r="B517" s="31">
        <f t="shared" si="266"/>
        <v>0.98884319670154441</v>
      </c>
      <c r="D517">
        <f t="shared" si="267"/>
        <v>1.1183456629962414</v>
      </c>
      <c r="E517">
        <f t="shared" si="273"/>
        <v>1.2701557344770613</v>
      </c>
      <c r="F517">
        <f t="shared" si="274"/>
        <v>1.057518634822215</v>
      </c>
      <c r="G517">
        <f t="shared" si="275"/>
        <v>1.1270118608413406</v>
      </c>
      <c r="H517">
        <f t="shared" si="276"/>
        <v>4.8293084625452842E-3</v>
      </c>
      <c r="I517">
        <f t="shared" si="268"/>
        <v>1.1982860446217511</v>
      </c>
      <c r="J517">
        <f t="shared" si="277"/>
        <v>1.0946625254487117</v>
      </c>
      <c r="K517">
        <f t="shared" si="278"/>
        <v>1.3796686108731495E-3</v>
      </c>
      <c r="M517">
        <f t="shared" si="269"/>
        <v>1.3697331851755468</v>
      </c>
      <c r="N517">
        <f t="shared" si="279"/>
        <v>1.5642956859638202</v>
      </c>
      <c r="O517">
        <f t="shared" si="280"/>
        <v>1.1703560078777511</v>
      </c>
      <c r="P517">
        <f t="shared" si="281"/>
        <v>1.2507180681367884</v>
      </c>
      <c r="Q517">
        <f t="shared" si="282"/>
        <v>6.4580607290771518E-3</v>
      </c>
      <c r="R517">
        <f t="shared" si="270"/>
        <v>1.4504802439874838</v>
      </c>
      <c r="S517">
        <f t="shared" si="283"/>
        <v>1.2043588518325772</v>
      </c>
      <c r="T517">
        <f t="shared" si="284"/>
        <v>1.1561933970162547E-3</v>
      </c>
      <c r="V517">
        <f t="shared" si="271"/>
        <v>1.5424170507591339</v>
      </c>
      <c r="W517">
        <f t="shared" si="285"/>
        <v>1.7679736660937178</v>
      </c>
      <c r="X517">
        <f t="shared" si="286"/>
        <v>1.2419408402815062</v>
      </c>
      <c r="Y517">
        <f t="shared" si="287"/>
        <v>1.3296517085664643</v>
      </c>
      <c r="Z517">
        <f t="shared" si="288"/>
        <v>7.6931964153012702E-3</v>
      </c>
      <c r="AA517">
        <f t="shared" si="289"/>
        <v>1.6192081338645838</v>
      </c>
      <c r="AB517">
        <f t="shared" si="290"/>
        <v>1.2724810937159672</v>
      </c>
      <c r="AC517">
        <f t="shared" si="291"/>
        <v>9.3270707984110591E-4</v>
      </c>
      <c r="AE517">
        <f t="shared" si="272"/>
        <v>1.6492264549261002</v>
      </c>
      <c r="AF517">
        <f t="shared" si="292"/>
        <v>1.8955161521582775</v>
      </c>
      <c r="AG517">
        <f t="shared" si="293"/>
        <v>1.2842221205562923</v>
      </c>
      <c r="AH517">
        <f t="shared" si="294"/>
        <v>1.376777451935598</v>
      </c>
      <c r="AI517">
        <f t="shared" si="295"/>
        <v>8.5664893667330936E-3</v>
      </c>
      <c r="AJ517">
        <f t="shared" si="296"/>
        <v>1.7194714194539027</v>
      </c>
      <c r="AK517">
        <f t="shared" si="297"/>
        <v>1.3112861699316067</v>
      </c>
      <c r="AL517">
        <f t="shared" si="298"/>
        <v>7.3246276858946011E-4</v>
      </c>
    </row>
    <row r="518" spans="1:38" x14ac:dyDescent="0.3">
      <c r="A518" s="31">
        <v>33</v>
      </c>
      <c r="B518" s="31">
        <f t="shared" si="266"/>
        <v>0.93750000000000067</v>
      </c>
      <c r="D518">
        <f t="shared" si="267"/>
        <v>1.0710983627482227</v>
      </c>
      <c r="E518">
        <f t="shared" si="273"/>
        <v>1.2119069733497425</v>
      </c>
      <c r="F518">
        <f t="shared" si="274"/>
        <v>1.0349388207755195</v>
      </c>
      <c r="G518">
        <f t="shared" si="275"/>
        <v>1.1008664648129411</v>
      </c>
      <c r="H518">
        <f t="shared" si="276"/>
        <v>4.3464542483249826E-3</v>
      </c>
      <c r="I518">
        <f t="shared" si="268"/>
        <v>1.1431107309835018</v>
      </c>
      <c r="J518">
        <f t="shared" si="277"/>
        <v>1.0691635660568974</v>
      </c>
      <c r="K518">
        <f t="shared" si="278"/>
        <v>1.1713331895752042E-3</v>
      </c>
      <c r="M518">
        <f t="shared" si="269"/>
        <v>1.3118590123018625</v>
      </c>
      <c r="N518">
        <f t="shared" si="279"/>
        <v>1.4921266986929882</v>
      </c>
      <c r="O518">
        <f t="shared" si="280"/>
        <v>1.1453641396088243</v>
      </c>
      <c r="P518">
        <f t="shared" si="281"/>
        <v>1.2215263806782841</v>
      </c>
      <c r="Q518">
        <f t="shared" si="282"/>
        <v>5.8006869647225078E-3</v>
      </c>
      <c r="R518">
        <f t="shared" si="270"/>
        <v>1.3832305437143451</v>
      </c>
      <c r="S518">
        <f t="shared" si="283"/>
        <v>1.1761082193889918</v>
      </c>
      <c r="T518">
        <f t="shared" si="284"/>
        <v>9.4519844152930201E-4</v>
      </c>
      <c r="V518">
        <f t="shared" si="271"/>
        <v>1.4772424776429258</v>
      </c>
      <c r="W518">
        <f t="shared" si="285"/>
        <v>1.6860855421282297</v>
      </c>
      <c r="X518">
        <f t="shared" si="286"/>
        <v>1.2154186429551448</v>
      </c>
      <c r="Y518">
        <f t="shared" si="287"/>
        <v>1.2984935664562338</v>
      </c>
      <c r="Z518">
        <f t="shared" si="288"/>
        <v>6.901442914711794E-3</v>
      </c>
      <c r="AA518">
        <f t="shared" si="289"/>
        <v>1.5437979703795304</v>
      </c>
      <c r="AB518">
        <f t="shared" si="290"/>
        <v>1.2424966681563094</v>
      </c>
      <c r="AC518">
        <f t="shared" si="291"/>
        <v>7.3321944879490772E-4</v>
      </c>
      <c r="AE518">
        <f t="shared" si="272"/>
        <v>1.5795357271960726</v>
      </c>
      <c r="AF518">
        <f t="shared" si="292"/>
        <v>1.8074658530951973</v>
      </c>
      <c r="AG518">
        <f t="shared" si="293"/>
        <v>1.2567958176235601</v>
      </c>
      <c r="AH518">
        <f t="shared" si="294"/>
        <v>1.3444202665443561</v>
      </c>
      <c r="AI518">
        <f t="shared" si="295"/>
        <v>7.6780440486731898E-3</v>
      </c>
      <c r="AJ518">
        <f t="shared" si="296"/>
        <v>1.6391304225090961</v>
      </c>
      <c r="AK518">
        <f t="shared" si="297"/>
        <v>1.2802852894996084</v>
      </c>
      <c r="AL518">
        <f t="shared" si="298"/>
        <v>5.5175528901566537E-4</v>
      </c>
    </row>
    <row r="519" spans="1:38" x14ac:dyDescent="0.3">
      <c r="A519" s="31">
        <v>33</v>
      </c>
      <c r="B519" s="31">
        <f t="shared" ref="B519:B582" si="299">B518/2^(1/13)</f>
        <v>0.88882266969297385</v>
      </c>
      <c r="D519">
        <f t="shared" si="267"/>
        <v>1.0258437273826921</v>
      </c>
      <c r="E519">
        <f t="shared" si="273"/>
        <v>1.1561068282302152</v>
      </c>
      <c r="F519">
        <f t="shared" si="274"/>
        <v>1.0128394381059083</v>
      </c>
      <c r="G519">
        <f t="shared" si="275"/>
        <v>1.0752240827986579</v>
      </c>
      <c r="H519">
        <f t="shared" si="276"/>
        <v>3.8918438934406139E-3</v>
      </c>
      <c r="I519">
        <f t="shared" si="268"/>
        <v>1.0902770254683243</v>
      </c>
      <c r="J519">
        <f t="shared" si="277"/>
        <v>1.0441633136000921</v>
      </c>
      <c r="K519">
        <f t="shared" si="278"/>
        <v>9.8118517597512887E-4</v>
      </c>
      <c r="M519">
        <f t="shared" si="269"/>
        <v>1.2564268680460589</v>
      </c>
      <c r="N519">
        <f t="shared" si="279"/>
        <v>1.4230345343969206</v>
      </c>
      <c r="O519">
        <f t="shared" si="280"/>
        <v>1.1209044865848556</v>
      </c>
      <c r="P519">
        <f t="shared" si="281"/>
        <v>1.1929101116165126</v>
      </c>
      <c r="Q519">
        <f t="shared" si="282"/>
        <v>5.1848100361995848E-3</v>
      </c>
      <c r="R519">
        <f t="shared" si="270"/>
        <v>1.3188810019744617</v>
      </c>
      <c r="S519">
        <f t="shared" si="283"/>
        <v>1.1484254446739073</v>
      </c>
      <c r="T519">
        <f t="shared" si="284"/>
        <v>7.5740313413933682E-4</v>
      </c>
      <c r="V519">
        <f t="shared" si="271"/>
        <v>1.4148187374322159</v>
      </c>
      <c r="W519">
        <f t="shared" si="285"/>
        <v>1.607720736473977</v>
      </c>
      <c r="X519">
        <f t="shared" si="286"/>
        <v>1.1894615325567346</v>
      </c>
      <c r="Y519">
        <f t="shared" si="287"/>
        <v>1.2679592802901745</v>
      </c>
      <c r="Z519">
        <f t="shared" si="288"/>
        <v>6.1618963992227643E-3</v>
      </c>
      <c r="AA519">
        <f t="shared" si="289"/>
        <v>1.47167351842234</v>
      </c>
      <c r="AB519">
        <f t="shared" si="290"/>
        <v>1.2131255163511894</v>
      </c>
      <c r="AC519">
        <f t="shared" si="291"/>
        <v>5.5998412902421842E-4</v>
      </c>
      <c r="AE519">
        <f t="shared" si="272"/>
        <v>1.512786987151381</v>
      </c>
      <c r="AF519">
        <f t="shared" si="292"/>
        <v>1.7232293671009873</v>
      </c>
      <c r="AG519">
        <f t="shared" si="293"/>
        <v>1.2299540589596756</v>
      </c>
      <c r="AH519">
        <f t="shared" si="294"/>
        <v>1.312718312167918</v>
      </c>
      <c r="AI519">
        <f t="shared" si="295"/>
        <v>6.8499216091180678E-3</v>
      </c>
      <c r="AJ519">
        <f t="shared" si="296"/>
        <v>1.5623159843713657</v>
      </c>
      <c r="AK519">
        <f t="shared" si="297"/>
        <v>1.2499263915812666</v>
      </c>
      <c r="AL519">
        <f t="shared" si="298"/>
        <v>3.9889407034746956E-4</v>
      </c>
    </row>
    <row r="520" spans="1:38" x14ac:dyDescent="0.3">
      <c r="A520" s="31">
        <v>33</v>
      </c>
      <c r="B520" s="31">
        <f t="shared" si="299"/>
        <v>0.84267278737082107</v>
      </c>
      <c r="D520">
        <f t="shared" si="267"/>
        <v>0.98249834377368561</v>
      </c>
      <c r="E520">
        <f t="shared" si="273"/>
        <v>1.1026745751612153</v>
      </c>
      <c r="F520">
        <f t="shared" si="274"/>
        <v>0.99121054462393887</v>
      </c>
      <c r="G520">
        <f t="shared" si="275"/>
        <v>1.0500831277385687</v>
      </c>
      <c r="H520">
        <f t="shared" si="276"/>
        <v>3.4659810425889987E-3</v>
      </c>
      <c r="I520">
        <f t="shared" si="268"/>
        <v>1.0397053834014982</v>
      </c>
      <c r="J520">
        <f t="shared" si="277"/>
        <v>1.0196594448155218</v>
      </c>
      <c r="K520">
        <f t="shared" si="278"/>
        <v>8.0933992211064962E-4</v>
      </c>
      <c r="M520">
        <f t="shared" si="269"/>
        <v>1.2033343128456249</v>
      </c>
      <c r="N520">
        <f t="shared" si="279"/>
        <v>1.3569131988964378</v>
      </c>
      <c r="O520">
        <f t="shared" si="280"/>
        <v>1.0969659579246864</v>
      </c>
      <c r="P520">
        <f t="shared" si="281"/>
        <v>1.1648661720972233</v>
      </c>
      <c r="Q520">
        <f t="shared" si="282"/>
        <v>4.6104390846763797E-3</v>
      </c>
      <c r="R520">
        <f t="shared" si="270"/>
        <v>1.257328233985556</v>
      </c>
      <c r="S520">
        <f t="shared" si="283"/>
        <v>1.1213064853043329</v>
      </c>
      <c r="T520">
        <f t="shared" si="284"/>
        <v>5.9246127311931727E-4</v>
      </c>
      <c r="V520">
        <f t="shared" si="271"/>
        <v>1.3550302967014509</v>
      </c>
      <c r="W520">
        <f t="shared" si="285"/>
        <v>1.5327544966474309</v>
      </c>
      <c r="X520">
        <f t="shared" si="286"/>
        <v>1.1640576861571126</v>
      </c>
      <c r="Y520">
        <f t="shared" si="287"/>
        <v>1.2380446262746068</v>
      </c>
      <c r="Z520">
        <f t="shared" si="288"/>
        <v>5.4740673079496701E-3</v>
      </c>
      <c r="AA520">
        <f t="shared" si="289"/>
        <v>1.4027141330429476</v>
      </c>
      <c r="AB520">
        <f t="shared" si="290"/>
        <v>1.184362331823732</v>
      </c>
      <c r="AC520">
        <f t="shared" si="291"/>
        <v>4.1227863564696521E-4</v>
      </c>
      <c r="AE520">
        <f t="shared" si="272"/>
        <v>1.4488565734503678</v>
      </c>
      <c r="AF520">
        <f t="shared" si="292"/>
        <v>1.6426690042056298</v>
      </c>
      <c r="AG520">
        <f t="shared" si="293"/>
        <v>1.203684582210127</v>
      </c>
      <c r="AH520">
        <f t="shared" si="294"/>
        <v>1.281666494921994</v>
      </c>
      <c r="AI520">
        <f t="shared" si="295"/>
        <v>6.0811787102012524E-3</v>
      </c>
      <c r="AJ520">
        <f t="shared" si="296"/>
        <v>1.4888959130570998</v>
      </c>
      <c r="AK520">
        <f t="shared" si="297"/>
        <v>1.2202032261296065</v>
      </c>
      <c r="AL520">
        <f t="shared" si="298"/>
        <v>2.7286559693855865E-4</v>
      </c>
    </row>
    <row r="521" spans="1:38" x14ac:dyDescent="0.3">
      <c r="A521" s="31">
        <v>33</v>
      </c>
      <c r="B521" s="31">
        <f t="shared" si="299"/>
        <v>0.79891912165178924</v>
      </c>
      <c r="D521">
        <f t="shared" si="267"/>
        <v>0.94098217484451929</v>
      </c>
      <c r="E521">
        <f t="shared" si="273"/>
        <v>1.0515298011409988</v>
      </c>
      <c r="F521">
        <f t="shared" si="274"/>
        <v>0.97004235724246557</v>
      </c>
      <c r="G521">
        <f t="shared" si="275"/>
        <v>1.0254412714246481</v>
      </c>
      <c r="H521">
        <f t="shared" si="276"/>
        <v>3.0690396925648288E-3</v>
      </c>
      <c r="I521">
        <f t="shared" si="268"/>
        <v>0.99131687370749266</v>
      </c>
      <c r="J521">
        <f t="shared" si="277"/>
        <v>0.99564897112762218</v>
      </c>
      <c r="K521">
        <f t="shared" si="278"/>
        <v>6.5569867466349556E-4</v>
      </c>
      <c r="M521">
        <f t="shared" si="269"/>
        <v>1.1524830933273811</v>
      </c>
      <c r="N521">
        <f t="shared" si="279"/>
        <v>1.2936577035477776</v>
      </c>
      <c r="O521">
        <f t="shared" si="280"/>
        <v>1.0735376534278531</v>
      </c>
      <c r="P521">
        <f t="shared" si="281"/>
        <v>1.1373907435651909</v>
      </c>
      <c r="Q521">
        <f t="shared" si="282"/>
        <v>4.0772171200869796E-3</v>
      </c>
      <c r="R521">
        <f t="shared" si="270"/>
        <v>1.1984702748343974</v>
      </c>
      <c r="S521">
        <f t="shared" si="283"/>
        <v>1.094746671533829</v>
      </c>
      <c r="T521">
        <f t="shared" si="284"/>
        <v>4.4982244901961197E-4</v>
      </c>
      <c r="V521">
        <f t="shared" si="271"/>
        <v>1.2977663692046133</v>
      </c>
      <c r="W521">
        <f t="shared" si="285"/>
        <v>1.4610636798578787</v>
      </c>
      <c r="X521">
        <f t="shared" si="286"/>
        <v>1.1391954920928249</v>
      </c>
      <c r="Y521">
        <f t="shared" si="287"/>
        <v>1.2087446710773448</v>
      </c>
      <c r="Z521">
        <f t="shared" si="288"/>
        <v>4.8370882974207918E-3</v>
      </c>
      <c r="AA521">
        <f t="shared" si="289"/>
        <v>1.3368012582896576</v>
      </c>
      <c r="AB521">
        <f t="shared" si="290"/>
        <v>1.1562012187719133</v>
      </c>
      <c r="AC521">
        <f t="shared" si="291"/>
        <v>2.8919473988385882E-4</v>
      </c>
      <c r="AE521">
        <f t="shared" si="272"/>
        <v>1.3876259243031068</v>
      </c>
      <c r="AF521">
        <f t="shared" si="292"/>
        <v>1.5656491782966442</v>
      </c>
      <c r="AG521">
        <f t="shared" si="293"/>
        <v>1.1779753496160719</v>
      </c>
      <c r="AH521">
        <f t="shared" si="294"/>
        <v>1.2512590372487402</v>
      </c>
      <c r="AI521">
        <f t="shared" si="295"/>
        <v>5.3704988730425077E-3</v>
      </c>
      <c r="AJ521">
        <f t="shared" si="296"/>
        <v>1.4187406299610759</v>
      </c>
      <c r="AK521">
        <f t="shared" si="297"/>
        <v>1.1911089916380766</v>
      </c>
      <c r="AL521">
        <f t="shared" si="298"/>
        <v>1.7249255276216856E-4</v>
      </c>
    </row>
    <row r="522" spans="1:38" x14ac:dyDescent="0.3">
      <c r="A522" s="31">
        <v>33</v>
      </c>
      <c r="B522" s="31">
        <f t="shared" si="299"/>
        <v>0.75743725501366255</v>
      </c>
      <c r="D522">
        <f t="shared" si="267"/>
        <v>0.90121844437145637</v>
      </c>
      <c r="E522">
        <f t="shared" si="273"/>
        <v>1.0025927103413692</v>
      </c>
      <c r="F522">
        <f t="shared" si="274"/>
        <v>0.94932525741784435</v>
      </c>
      <c r="G522">
        <f t="shared" si="275"/>
        <v>1.0012955159898447</v>
      </c>
      <c r="H522">
        <f t="shared" si="276"/>
        <v>2.7009077760405736E-3</v>
      </c>
      <c r="I522">
        <f t="shared" si="268"/>
        <v>0.94503344072809226</v>
      </c>
      <c r="J522">
        <f t="shared" si="277"/>
        <v>0.97212830466358313</v>
      </c>
      <c r="K522">
        <f t="shared" si="278"/>
        <v>5.1997896369139506E-4</v>
      </c>
      <c r="M522">
        <f t="shared" si="269"/>
        <v>1.103778991786444</v>
      </c>
      <c r="N522">
        <f t="shared" si="279"/>
        <v>1.2331643895797242</v>
      </c>
      <c r="O522">
        <f t="shared" si="280"/>
        <v>1.0506088671748606</v>
      </c>
      <c r="P522">
        <f t="shared" si="281"/>
        <v>1.1104793512622033</v>
      </c>
      <c r="Q522">
        <f t="shared" si="282"/>
        <v>3.5844748648527608E-3</v>
      </c>
      <c r="R522">
        <f t="shared" si="270"/>
        <v>1.1422068381750632</v>
      </c>
      <c r="S522">
        <f t="shared" si="283"/>
        <v>1.0687407722058062</v>
      </c>
      <c r="T522">
        <f t="shared" si="284"/>
        <v>3.2876598005123175E-4</v>
      </c>
      <c r="V522">
        <f t="shared" si="271"/>
        <v>1.2429207402618143</v>
      </c>
      <c r="W522">
        <f t="shared" si="285"/>
        <v>1.3925270788258799</v>
      </c>
      <c r="X522">
        <f t="shared" si="286"/>
        <v>1.1148635523066552</v>
      </c>
      <c r="Y522">
        <f t="shared" si="287"/>
        <v>1.180053845731575</v>
      </c>
      <c r="Z522">
        <f t="shared" si="288"/>
        <v>4.2497743568271386E-3</v>
      </c>
      <c r="AA522">
        <f t="shared" si="289"/>
        <v>1.2738186719235494</v>
      </c>
      <c r="AB522">
        <f t="shared" si="290"/>
        <v>1.128635756975451</v>
      </c>
      <c r="AC522">
        <f t="shared" si="291"/>
        <v>1.8967362143920103E-4</v>
      </c>
      <c r="AE522">
        <f t="shared" si="272"/>
        <v>1.3289813853459391</v>
      </c>
      <c r="AF522">
        <f t="shared" si="292"/>
        <v>1.4920367235538048</v>
      </c>
      <c r="AG522">
        <f t="shared" si="293"/>
        <v>1.152814549416314</v>
      </c>
      <c r="AH522">
        <f t="shared" si="294"/>
        <v>1.2214895511439321</v>
      </c>
      <c r="AI522">
        <f t="shared" si="295"/>
        <v>4.7162558622883474E-3</v>
      </c>
      <c r="AJ522">
        <f t="shared" si="296"/>
        <v>1.3517233947824134</v>
      </c>
      <c r="AK522">
        <f t="shared" si="297"/>
        <v>1.1626363983560868</v>
      </c>
      <c r="AL522">
        <f t="shared" si="298"/>
        <v>9.6468716595715708E-5</v>
      </c>
    </row>
    <row r="523" spans="1:38" x14ac:dyDescent="0.3">
      <c r="A523" s="31">
        <v>33</v>
      </c>
      <c r="B523" s="31">
        <f t="shared" si="299"/>
        <v>0.71810923000123839</v>
      </c>
      <c r="D523">
        <f t="shared" si="267"/>
        <v>0.86313352160693602</v>
      </c>
      <c r="E523">
        <f t="shared" si="273"/>
        <v>0.9557843891911626</v>
      </c>
      <c r="F523">
        <f t="shared" si="274"/>
        <v>0.92904979500936113</v>
      </c>
      <c r="G523">
        <f t="shared" si="275"/>
        <v>0.97764226033409718</v>
      </c>
      <c r="H523">
        <f t="shared" si="276"/>
        <v>2.361227686335675E-3</v>
      </c>
      <c r="I523">
        <f t="shared" si="268"/>
        <v>0.90077812916279287</v>
      </c>
      <c r="J523">
        <f t="shared" si="277"/>
        <v>0.94909331952279219</v>
      </c>
      <c r="K523">
        <f t="shared" si="278"/>
        <v>4.017428749205116E-4</v>
      </c>
      <c r="M523">
        <f t="shared" si="269"/>
        <v>1.0571316771748513</v>
      </c>
      <c r="N523">
        <f t="shared" si="279"/>
        <v>1.1753312055587217</v>
      </c>
      <c r="O523">
        <f t="shared" si="280"/>
        <v>1.0281690897779661</v>
      </c>
      <c r="P523">
        <f t="shared" si="281"/>
        <v>1.0841269324017007</v>
      </c>
      <c r="Q523">
        <f t="shared" si="282"/>
        <v>3.1312801511026488E-3</v>
      </c>
      <c r="R523">
        <f t="shared" si="270"/>
        <v>1.088439534595435</v>
      </c>
      <c r="S523">
        <f t="shared" si="283"/>
        <v>1.043283055836447</v>
      </c>
      <c r="T523">
        <f t="shared" si="284"/>
        <v>2.2843197001691331E-4</v>
      </c>
      <c r="V523">
        <f t="shared" si="271"/>
        <v>1.1903915939687766</v>
      </c>
      <c r="W523">
        <f t="shared" si="285"/>
        <v>1.3270256976506232</v>
      </c>
      <c r="X523">
        <f t="shared" si="286"/>
        <v>1.0910506835013563</v>
      </c>
      <c r="Y523">
        <f t="shared" si="287"/>
        <v>1.1519660141039854</v>
      </c>
      <c r="Z523">
        <f t="shared" si="288"/>
        <v>3.7106775024276016E-3</v>
      </c>
      <c r="AA523">
        <f t="shared" si="289"/>
        <v>1.2136526884896486</v>
      </c>
      <c r="AB523">
        <f t="shared" si="290"/>
        <v>1.1016590618197848</v>
      </c>
      <c r="AC523">
        <f t="shared" si="291"/>
        <v>1.1253769054690463E-4</v>
      </c>
      <c r="AE523">
        <f t="shared" si="272"/>
        <v>1.272814021333456</v>
      </c>
      <c r="AF523">
        <f t="shared" si="292"/>
        <v>1.4217011598236349</v>
      </c>
      <c r="AG523">
        <f t="shared" si="293"/>
        <v>1.1281905961908458</v>
      </c>
      <c r="AH523">
        <f t="shared" si="294"/>
        <v>1.1923511059346719</v>
      </c>
      <c r="AI523">
        <f t="shared" si="295"/>
        <v>4.1165710105875953E-3</v>
      </c>
      <c r="AJ523">
        <f t="shared" si="296"/>
        <v>1.2877204889704985</v>
      </c>
      <c r="AK523">
        <f t="shared" si="297"/>
        <v>1.1347777266806476</v>
      </c>
      <c r="AL523">
        <f t="shared" si="298"/>
        <v>4.3390288089675863E-5</v>
      </c>
    </row>
    <row r="524" spans="1:38" x14ac:dyDescent="0.3">
      <c r="A524" s="31">
        <v>33</v>
      </c>
      <c r="B524" s="31">
        <f t="shared" si="299"/>
        <v>0.68082321380359045</v>
      </c>
      <c r="D524">
        <f t="shared" si="267"/>
        <v>0.82665680665617414</v>
      </c>
      <c r="E524">
        <f t="shared" si="273"/>
        <v>0.91102703414191233</v>
      </c>
      <c r="F524">
        <f t="shared" si="274"/>
        <v>0.9092066908333738</v>
      </c>
      <c r="G524">
        <f t="shared" si="275"/>
        <v>0.95447736177549669</v>
      </c>
      <c r="H524">
        <f t="shared" si="276"/>
        <v>2.0494336475499701E-3</v>
      </c>
      <c r="I524">
        <f t="shared" si="268"/>
        <v>0.85847527564679604</v>
      </c>
      <c r="J524">
        <f t="shared" si="277"/>
        <v>0.92653940857731254</v>
      </c>
      <c r="K524">
        <f t="shared" si="278"/>
        <v>3.0042310439104889E-4</v>
      </c>
      <c r="M524">
        <f t="shared" si="269"/>
        <v>1.0124545584265445</v>
      </c>
      <c r="N524">
        <f t="shared" si="279"/>
        <v>1.1200579425100941</v>
      </c>
      <c r="O524">
        <f t="shared" si="280"/>
        <v>1.0062080095221586</v>
      </c>
      <c r="P524">
        <f t="shared" si="281"/>
        <v>1.0583278993346505</v>
      </c>
      <c r="Q524">
        <f t="shared" si="282"/>
        <v>2.716482914066301E-3</v>
      </c>
      <c r="R524">
        <f t="shared" si="270"/>
        <v>1.0370720536876858</v>
      </c>
      <c r="S524">
        <f t="shared" si="283"/>
        <v>1.0183673471236623</v>
      </c>
      <c r="T524">
        <f t="shared" si="284"/>
        <v>1.4784949090734109E-4</v>
      </c>
      <c r="V524">
        <f t="shared" si="271"/>
        <v>1.1400813439542781</v>
      </c>
      <c r="W524">
        <f t="shared" si="285"/>
        <v>1.2644429826882293</v>
      </c>
      <c r="X524">
        <f t="shared" si="286"/>
        <v>1.0677459173203512</v>
      </c>
      <c r="Y524">
        <f t="shared" si="287"/>
        <v>1.1244745362560369</v>
      </c>
      <c r="Z524">
        <f t="shared" si="288"/>
        <v>3.2181362063502385E-3</v>
      </c>
      <c r="AA524">
        <f t="shared" si="289"/>
        <v>1.1561923250568655</v>
      </c>
      <c r="AB524">
        <f t="shared" si="290"/>
        <v>1.0752638397420726</v>
      </c>
      <c r="AC524">
        <f t="shared" si="291"/>
        <v>5.6519157539022049E-5</v>
      </c>
      <c r="AE524">
        <f t="shared" si="272"/>
        <v>1.2190194322766772</v>
      </c>
      <c r="AF524">
        <f t="shared" si="292"/>
        <v>1.3545149121158457</v>
      </c>
      <c r="AG524">
        <f t="shared" si="293"/>
        <v>1.1040921303390752</v>
      </c>
      <c r="AH524">
        <f t="shared" si="294"/>
        <v>1.1638362909429512</v>
      </c>
      <c r="AI524">
        <f t="shared" si="295"/>
        <v>3.5693647262617285E-3</v>
      </c>
      <c r="AJ524">
        <f t="shared" si="296"/>
        <v>1.2266113621024839</v>
      </c>
      <c r="AK524">
        <f t="shared" si="297"/>
        <v>1.1075248810308886</v>
      </c>
      <c r="AL524">
        <f t="shared" si="298"/>
        <v>1.1783777312145925E-5</v>
      </c>
    </row>
    <row r="525" spans="1:38" x14ac:dyDescent="0.3">
      <c r="A525" s="31">
        <v>33</v>
      </c>
      <c r="B525" s="31">
        <f t="shared" si="299"/>
        <v>0.64547318024731437</v>
      </c>
      <c r="D525">
        <f t="shared" si="267"/>
        <v>0.79172061733186772</v>
      </c>
      <c r="E525">
        <f t="shared" si="273"/>
        <v>0.86824414567195296</v>
      </c>
      <c r="F525">
        <f t="shared" si="274"/>
        <v>0.88978683814263504</v>
      </c>
      <c r="G525">
        <f t="shared" si="275"/>
        <v>0.93179619320533447</v>
      </c>
      <c r="H525">
        <f t="shared" si="276"/>
        <v>1.76478591278395E-3</v>
      </c>
      <c r="I525">
        <f t="shared" si="268"/>
        <v>0.81805067023084466</v>
      </c>
      <c r="J525">
        <f t="shared" si="277"/>
        <v>0.90446153607040947</v>
      </c>
      <c r="K525">
        <f t="shared" si="278"/>
        <v>2.1534675927142706E-4</v>
      </c>
      <c r="M525">
        <f t="shared" si="269"/>
        <v>0.96966464074724878</v>
      </c>
      <c r="N525">
        <f t="shared" si="279"/>
        <v>1.0672464308931902</v>
      </c>
      <c r="O525">
        <f t="shared" si="280"/>
        <v>0.98471551259602319</v>
      </c>
      <c r="P525">
        <f t="shared" si="281"/>
        <v>1.0330761980092225</v>
      </c>
      <c r="Q525">
        <f t="shared" si="282"/>
        <v>2.3387558936344244E-3</v>
      </c>
      <c r="R525">
        <f t="shared" si="270"/>
        <v>0.98801031354885138</v>
      </c>
      <c r="S525">
        <f t="shared" si="283"/>
        <v>0.99398707916594742</v>
      </c>
      <c r="T525">
        <f t="shared" si="284"/>
        <v>8.5961946660536513E-5</v>
      </c>
      <c r="V525">
        <f t="shared" si="271"/>
        <v>1.0918964682251564</v>
      </c>
      <c r="W525">
        <f t="shared" si="285"/>
        <v>1.2046650130260776</v>
      </c>
      <c r="X525">
        <f t="shared" si="286"/>
        <v>1.0449384997334323</v>
      </c>
      <c r="Y525">
        <f t="shared" si="287"/>
        <v>1.0975723270136131</v>
      </c>
      <c r="Z525">
        <f t="shared" si="288"/>
        <v>2.7703197741598975E-3</v>
      </c>
      <c r="AA525">
        <f t="shared" si="289"/>
        <v>1.1013294335931703</v>
      </c>
      <c r="AB525">
        <f t="shared" si="290"/>
        <v>1.0494424393901602</v>
      </c>
      <c r="AC525">
        <f t="shared" si="291"/>
        <v>2.0285472431446292E-5</v>
      </c>
      <c r="AE525">
        <f t="shared" si="272"/>
        <v>1.1674975744846627</v>
      </c>
      <c r="AF525">
        <f t="shared" si="292"/>
        <v>1.2903534889987762</v>
      </c>
      <c r="AG525">
        <f t="shared" si="293"/>
        <v>1.0805080168534904</v>
      </c>
      <c r="AH525">
        <f t="shared" si="294"/>
        <v>1.1359372733556974</v>
      </c>
      <c r="AI525">
        <f t="shared" si="295"/>
        <v>3.0724024763874548E-3</v>
      </c>
      <c r="AJ525">
        <f t="shared" si="296"/>
        <v>1.1682787452395447</v>
      </c>
      <c r="AK525">
        <f t="shared" si="297"/>
        <v>1.0808694394974561</v>
      </c>
      <c r="AL525">
        <f t="shared" si="298"/>
        <v>1.3062632757112731E-7</v>
      </c>
    </row>
    <row r="526" spans="1:38" x14ac:dyDescent="0.3">
      <c r="A526" s="31">
        <v>33</v>
      </c>
      <c r="B526" s="31">
        <f t="shared" si="299"/>
        <v>0.61195860830147375</v>
      </c>
      <c r="D526">
        <f t="shared" si="267"/>
        <v>0.75826007804245765</v>
      </c>
      <c r="E526">
        <f t="shared" si="273"/>
        <v>0.82736069183133865</v>
      </c>
      <c r="F526">
        <f t="shared" si="274"/>
        <v>0.87078130322283431</v>
      </c>
      <c r="G526">
        <f t="shared" si="275"/>
        <v>0.90959369601561035</v>
      </c>
      <c r="H526">
        <f t="shared" si="276"/>
        <v>1.5064018343007336E-3</v>
      </c>
      <c r="I526">
        <f t="shared" si="268"/>
        <v>0.77943169078445662</v>
      </c>
      <c r="J526">
        <f t="shared" si="277"/>
        <v>0.88285428626951612</v>
      </c>
      <c r="K526">
        <f t="shared" si="278"/>
        <v>1.4575691964546631E-4</v>
      </c>
      <c r="M526">
        <f t="shared" si="269"/>
        <v>0.92868238533784875</v>
      </c>
      <c r="N526">
        <f t="shared" si="279"/>
        <v>1.0168007033102628</v>
      </c>
      <c r="O526">
        <f t="shared" si="280"/>
        <v>0.96368168257876974</v>
      </c>
      <c r="P526">
        <f t="shared" si="281"/>
        <v>1.008365362014316</v>
      </c>
      <c r="Q526">
        <f t="shared" si="282"/>
        <v>1.9966312078986631E-3</v>
      </c>
      <c r="R526">
        <f t="shared" si="270"/>
        <v>0.94116258114208196</v>
      </c>
      <c r="S526">
        <f t="shared" si="283"/>
        <v>0.97013534166222493</v>
      </c>
      <c r="T526">
        <f t="shared" si="284"/>
        <v>4.1649715565463654E-5</v>
      </c>
      <c r="V526">
        <f t="shared" si="271"/>
        <v>1.0457473484891471</v>
      </c>
      <c r="W526">
        <f t="shared" si="285"/>
        <v>1.1475806547778877</v>
      </c>
      <c r="X526">
        <f t="shared" si="286"/>
        <v>1.0226178897756224</v>
      </c>
      <c r="Y526">
        <f t="shared" si="287"/>
        <v>1.0712519100463194</v>
      </c>
      <c r="Z526">
        <f t="shared" si="288"/>
        <v>2.3652679276905631E-3</v>
      </c>
      <c r="AA526">
        <f t="shared" si="289"/>
        <v>1.0489588036151456</v>
      </c>
      <c r="AB526">
        <f t="shared" si="290"/>
        <v>1.0241868987714819</v>
      </c>
      <c r="AC526">
        <f t="shared" si="291"/>
        <v>2.4617892290881758E-6</v>
      </c>
      <c r="AE526">
        <f t="shared" si="272"/>
        <v>1.1181525868290703</v>
      </c>
      <c r="AF526">
        <f t="shared" si="292"/>
        <v>1.2290956242855575</v>
      </c>
      <c r="AG526">
        <f t="shared" si="293"/>
        <v>1.057427343522509</v>
      </c>
      <c r="AH526">
        <f t="shared" si="294"/>
        <v>1.1086458516070663</v>
      </c>
      <c r="AI526">
        <f t="shared" si="295"/>
        <v>2.6233355704078616E-3</v>
      </c>
      <c r="AJ526">
        <f t="shared" si="296"/>
        <v>1.1126087349655223</v>
      </c>
      <c r="AK526">
        <f t="shared" si="297"/>
        <v>1.0548026995441007</v>
      </c>
      <c r="AL526">
        <f t="shared" si="298"/>
        <v>6.8887560133951396E-6</v>
      </c>
    </row>
    <row r="527" spans="1:38" x14ac:dyDescent="0.3">
      <c r="A527" s="31">
        <v>33</v>
      </c>
      <c r="B527" s="31">
        <f t="shared" si="299"/>
        <v>0.58018419623691986</v>
      </c>
      <c r="D527">
        <f t="shared" si="267"/>
        <v>0.72621301113265257</v>
      </c>
      <c r="E527">
        <f t="shared" si="273"/>
        <v>0.78830324438452803</v>
      </c>
      <c r="F527">
        <f t="shared" si="274"/>
        <v>0.85218132526631474</v>
      </c>
      <c r="G527">
        <f t="shared" si="275"/>
        <v>0.88786442905689611</v>
      </c>
      <c r="H527">
        <f t="shared" si="276"/>
        <v>1.2732838961294027E-3</v>
      </c>
      <c r="I527">
        <f t="shared" si="268"/>
        <v>0.7425474131112515</v>
      </c>
      <c r="J527">
        <f t="shared" si="277"/>
        <v>0.86171190841907919</v>
      </c>
      <c r="K527">
        <f t="shared" si="278"/>
        <v>9.0832015231757547E-5</v>
      </c>
      <c r="M527">
        <f t="shared" si="269"/>
        <v>0.88943157289110619</v>
      </c>
      <c r="N527">
        <f t="shared" si="279"/>
        <v>0.96862712652476568</v>
      </c>
      <c r="O527">
        <f t="shared" si="280"/>
        <v>0.94309679932184387</v>
      </c>
      <c r="P527">
        <f t="shared" si="281"/>
        <v>0.98418856248422526</v>
      </c>
      <c r="Q527">
        <f t="shared" si="282"/>
        <v>1.6885329997932443E-3</v>
      </c>
      <c r="R527">
        <f t="shared" si="270"/>
        <v>0.89643956666878477</v>
      </c>
      <c r="S527">
        <f t="shared" si="283"/>
        <v>0.94680492535093241</v>
      </c>
      <c r="T527">
        <f t="shared" si="284"/>
        <v>1.3750198647603967E-5</v>
      </c>
      <c r="V527">
        <f t="shared" si="271"/>
        <v>1.0015481142260303</v>
      </c>
      <c r="W527">
        <f t="shared" si="285"/>
        <v>1.0930816830818642</v>
      </c>
      <c r="X527">
        <f t="shared" si="286"/>
        <v>1.0007737577624776</v>
      </c>
      <c r="Y527">
        <f t="shared" si="287"/>
        <v>1.0455054677436479</v>
      </c>
      <c r="Z527">
        <f t="shared" si="288"/>
        <v>2.0009258778395374E-3</v>
      </c>
      <c r="AA527">
        <f t="shared" si="289"/>
        <v>0.99897823844247513</v>
      </c>
      <c r="AB527">
        <f t="shared" si="290"/>
        <v>0.99948898865494018</v>
      </c>
      <c r="AC527">
        <f t="shared" si="291"/>
        <v>1.6506316596824135E-6</v>
      </c>
      <c r="AE527">
        <f t="shared" si="272"/>
        <v>1.0708926224410069</v>
      </c>
      <c r="AF527">
        <f t="shared" si="292"/>
        <v>1.170623386038109</v>
      </c>
      <c r="AG527">
        <f t="shared" si="293"/>
        <v>1.0348394186737413</v>
      </c>
      <c r="AH527">
        <f t="shared" si="294"/>
        <v>1.0819535045639017</v>
      </c>
      <c r="AI527">
        <f t="shared" si="295"/>
        <v>2.219737089265413E-3</v>
      </c>
      <c r="AJ527">
        <f t="shared" si="296"/>
        <v>1.0594908514891395</v>
      </c>
      <c r="AK527">
        <f t="shared" si="297"/>
        <v>1.0293157200242982</v>
      </c>
      <c r="AL527">
        <f t="shared" si="298"/>
        <v>3.0511246769859876E-5</v>
      </c>
    </row>
    <row r="528" spans="1:38" x14ac:dyDescent="0.3">
      <c r="A528" s="31">
        <v>33</v>
      </c>
      <c r="B528" s="31">
        <f t="shared" si="299"/>
        <v>0.55005959062716903</v>
      </c>
      <c r="D528">
        <f t="shared" si="267"/>
        <v>0.69551983098464476</v>
      </c>
      <c r="E528">
        <f t="shared" si="273"/>
        <v>0.75100009037228488</v>
      </c>
      <c r="F528">
        <f t="shared" si="274"/>
        <v>0.83397831565613545</v>
      </c>
      <c r="G528">
        <f t="shared" si="275"/>
        <v>0.86660261387344362</v>
      </c>
      <c r="H528">
        <f t="shared" si="276"/>
        <v>1.0643448341718569E-3</v>
      </c>
      <c r="I528">
        <f t="shared" si="268"/>
        <v>0.7073286993430381</v>
      </c>
      <c r="J528">
        <f t="shared" si="277"/>
        <v>0.84102835822761535</v>
      </c>
      <c r="K528">
        <f t="shared" si="278"/>
        <v>4.9703100259678884E-5</v>
      </c>
      <c r="M528">
        <f t="shared" si="269"/>
        <v>0.85183917109821561</v>
      </c>
      <c r="N528">
        <f t="shared" si="279"/>
        <v>0.92263450607559361</v>
      </c>
      <c r="O528">
        <f t="shared" si="280"/>
        <v>0.92295133734028234</v>
      </c>
      <c r="P528">
        <f t="shared" si="281"/>
        <v>0.96053865412881412</v>
      </c>
      <c r="Q528">
        <f t="shared" si="282"/>
        <v>1.4128063833614428E-3</v>
      </c>
      <c r="R528">
        <f t="shared" si="270"/>
        <v>0.85375449483710852</v>
      </c>
      <c r="S528">
        <f t="shared" si="283"/>
        <v>0.92398836293381348</v>
      </c>
      <c r="T528">
        <f t="shared" si="284"/>
        <v>1.0754220816386087E-6</v>
      </c>
      <c r="V528">
        <f t="shared" si="271"/>
        <v>0.95921649168172307</v>
      </c>
      <c r="W528">
        <f t="shared" si="285"/>
        <v>1.0410628753604121</v>
      </c>
      <c r="X528">
        <f t="shared" si="286"/>
        <v>0.97939598308433096</v>
      </c>
      <c r="Y528">
        <f t="shared" si="287"/>
        <v>1.0203248871611492</v>
      </c>
      <c r="Z528">
        <f t="shared" si="288"/>
        <v>1.6751751889293905E-3</v>
      </c>
      <c r="AA528">
        <f t="shared" si="289"/>
        <v>0.95128860809821592</v>
      </c>
      <c r="AB528">
        <f t="shared" si="290"/>
        <v>0.97534025247511236</v>
      </c>
      <c r="AC528">
        <f t="shared" si="291"/>
        <v>1.6448950774552675E-5</v>
      </c>
      <c r="AE528">
        <f t="shared" si="272"/>
        <v>1.0256296859616743</v>
      </c>
      <c r="AF528">
        <f t="shared" si="292"/>
        <v>1.1148222565726393</v>
      </c>
      <c r="AG528">
        <f t="shared" si="293"/>
        <v>1.0127337685500934</v>
      </c>
      <c r="AH528">
        <f t="shared" si="294"/>
        <v>1.0558514367905361</v>
      </c>
      <c r="AI528">
        <f t="shared" si="295"/>
        <v>1.8591333144928732E-3</v>
      </c>
      <c r="AJ528">
        <f t="shared" si="296"/>
        <v>1.0088180738894654</v>
      </c>
      <c r="AK528">
        <f t="shared" si="297"/>
        <v>1.0043993597615768</v>
      </c>
      <c r="AL528">
        <f t="shared" si="298"/>
        <v>6.9462369854103676E-5</v>
      </c>
    </row>
    <row r="529" spans="1:38" x14ac:dyDescent="0.3">
      <c r="A529" s="31">
        <v>33</v>
      </c>
      <c r="B529" s="31">
        <f t="shared" si="299"/>
        <v>0.52149912942022858</v>
      </c>
      <c r="D529">
        <f t="shared" si="267"/>
        <v>0.66612344109982669</v>
      </c>
      <c r="E529">
        <f t="shared" si="273"/>
        <v>0.71538132168968349</v>
      </c>
      <c r="F529">
        <f t="shared" si="274"/>
        <v>0.81616385677131442</v>
      </c>
      <c r="G529">
        <f t="shared" si="275"/>
        <v>0.8458021764512571</v>
      </c>
      <c r="H529">
        <f t="shared" si="276"/>
        <v>8.7842999345047771E-4</v>
      </c>
      <c r="I529">
        <f t="shared" si="268"/>
        <v>0.67370826696877129</v>
      </c>
      <c r="J529">
        <f t="shared" si="277"/>
        <v>0.82079733611213146</v>
      </c>
      <c r="K529">
        <f t="shared" si="278"/>
        <v>2.1469130801778284E-5</v>
      </c>
      <c r="M529">
        <f t="shared" si="269"/>
        <v>0.81583520631899853</v>
      </c>
      <c r="N529">
        <f t="shared" si="279"/>
        <v>0.87873416650030767</v>
      </c>
      <c r="O529">
        <f t="shared" si="280"/>
        <v>0.90323596380956761</v>
      </c>
      <c r="P529">
        <f t="shared" si="281"/>
        <v>0.93740821764069659</v>
      </c>
      <c r="Q529">
        <f t="shared" si="282"/>
        <v>1.1677429318991096E-3</v>
      </c>
      <c r="R529">
        <f t="shared" si="270"/>
        <v>0.81302315566332473</v>
      </c>
      <c r="S529">
        <f t="shared" si="283"/>
        <v>0.90167796671723366</v>
      </c>
      <c r="T529">
        <f t="shared" si="284"/>
        <v>2.4273549397210473E-6</v>
      </c>
      <c r="V529">
        <f t="shared" si="271"/>
        <v>0.91867365788367505</v>
      </c>
      <c r="W529">
        <f t="shared" si="285"/>
        <v>0.99142207909520685</v>
      </c>
      <c r="X529">
        <f t="shared" si="286"/>
        <v>0.95847465166465151</v>
      </c>
      <c r="Y529">
        <f t="shared" si="287"/>
        <v>0.99570180229585148</v>
      </c>
      <c r="Z529">
        <f t="shared" si="288"/>
        <v>1.3858607441180522E-3</v>
      </c>
      <c r="AA529">
        <f t="shared" si="289"/>
        <v>0.90579388162478613</v>
      </c>
      <c r="AB529">
        <f t="shared" si="290"/>
        <v>0.95173204297469471</v>
      </c>
      <c r="AC529">
        <f t="shared" si="291"/>
        <v>4.5462771945880915E-5</v>
      </c>
      <c r="AE529">
        <f t="shared" si="272"/>
        <v>0.98227947639872459</v>
      </c>
      <c r="AF529">
        <f t="shared" si="292"/>
        <v>1.0615811868281984</v>
      </c>
      <c r="AG529">
        <f t="shared" si="293"/>
        <v>0.99110013439547295</v>
      </c>
      <c r="AH529">
        <f t="shared" si="294"/>
        <v>1.0303306201546174</v>
      </c>
      <c r="AI529">
        <f t="shared" si="295"/>
        <v>1.5390310128984355E-3</v>
      </c>
      <c r="AJ529">
        <f t="shared" si="296"/>
        <v>0.96048685530332256</v>
      </c>
      <c r="AK529">
        <f t="shared" si="297"/>
        <v>0.98004431292841165</v>
      </c>
      <c r="AL529">
        <f t="shared" si="298"/>
        <v>1.2223118831153348E-4</v>
      </c>
    </row>
    <row r="530" spans="1:38" x14ac:dyDescent="0.3">
      <c r="A530" s="31">
        <v>33</v>
      </c>
      <c r="B530" s="31">
        <f t="shared" si="299"/>
        <v>0.49442159835077221</v>
      </c>
      <c r="D530">
        <f t="shared" si="267"/>
        <v>0.63796913430975133</v>
      </c>
      <c r="E530">
        <f t="shared" si="273"/>
        <v>0.68137890506414167</v>
      </c>
      <c r="F530">
        <f t="shared" si="274"/>
        <v>0.79872970040543212</v>
      </c>
      <c r="G530">
        <f t="shared" si="275"/>
        <v>0.82545678570361369</v>
      </c>
      <c r="H530">
        <f t="shared" si="276"/>
        <v>7.1433708853627369E-4</v>
      </c>
      <c r="I530">
        <f t="shared" si="268"/>
        <v>0.64162074065580543</v>
      </c>
      <c r="J530">
        <f t="shared" si="277"/>
        <v>0.8010123224119623</v>
      </c>
      <c r="K530">
        <f t="shared" si="278"/>
        <v>5.2103632246958525E-6</v>
      </c>
      <c r="M530">
        <f t="shared" si="269"/>
        <v>0.78135263950369516</v>
      </c>
      <c r="N530">
        <f t="shared" si="279"/>
        <v>0.83684000992286345</v>
      </c>
      <c r="O530">
        <f t="shared" si="280"/>
        <v>0.88394153624755933</v>
      </c>
      <c r="P530">
        <f t="shared" si="281"/>
        <v>0.91478959871812238</v>
      </c>
      <c r="Q530">
        <f t="shared" si="282"/>
        <v>9.5160295818776E-4</v>
      </c>
      <c r="R530">
        <f t="shared" si="270"/>
        <v>0.77416393720962073</v>
      </c>
      <c r="S530">
        <f t="shared" si="283"/>
        <v>0.87986586319144167</v>
      </c>
      <c r="T530">
        <f t="shared" si="284"/>
        <v>1.661111086036353E-5</v>
      </c>
      <c r="V530">
        <f t="shared" si="271"/>
        <v>0.8798440997154845</v>
      </c>
      <c r="W530">
        <f t="shared" si="285"/>
        <v>0.94406025708572683</v>
      </c>
      <c r="X530">
        <f t="shared" si="286"/>
        <v>0.93800005315324186</v>
      </c>
      <c r="Y530">
        <f t="shared" si="287"/>
        <v>0.97162763293646959</v>
      </c>
      <c r="Z530">
        <f t="shared" si="288"/>
        <v>1.1308141220773458E-3</v>
      </c>
      <c r="AA530">
        <f t="shared" si="289"/>
        <v>0.86240114133310064</v>
      </c>
      <c r="AB530">
        <f t="shared" si="290"/>
        <v>0.92865555580801895</v>
      </c>
      <c r="AC530">
        <f t="shared" si="291"/>
        <v>8.7319630634878067E-5</v>
      </c>
      <c r="AE530">
        <f t="shared" si="272"/>
        <v>0.94076123558538738</v>
      </c>
      <c r="AF530">
        <f t="shared" si="292"/>
        <v>1.010792628158822</v>
      </c>
      <c r="AG530">
        <f t="shared" si="293"/>
        <v>0.96992846931378773</v>
      </c>
      <c r="AH530">
        <f t="shared" si="294"/>
        <v>1.0053818320214574</v>
      </c>
      <c r="AI530">
        <f t="shared" si="295"/>
        <v>1.2569409272815799E-3</v>
      </c>
      <c r="AJ530">
        <f t="shared" si="296"/>
        <v>0.91439712059237033</v>
      </c>
      <c r="AK530">
        <f t="shared" si="297"/>
        <v>0.95624114144517458</v>
      </c>
      <c r="AL530">
        <f t="shared" si="298"/>
        <v>1.8734294418291426E-4</v>
      </c>
    </row>
    <row r="531" spans="1:38" x14ac:dyDescent="0.3">
      <c r="A531" s="31">
        <v>33</v>
      </c>
      <c r="B531" s="31">
        <f t="shared" si="299"/>
        <v>0.46875000000000033</v>
      </c>
      <c r="D531">
        <f t="shared" si="267"/>
        <v>0.61100449620837671</v>
      </c>
      <c r="E531">
        <f t="shared" si="273"/>
        <v>0.64892673461642336</v>
      </c>
      <c r="F531">
        <f t="shared" si="274"/>
        <v>0.78166776587523212</v>
      </c>
      <c r="G531">
        <f t="shared" si="275"/>
        <v>0.80555988890735075</v>
      </c>
      <c r="H531">
        <f t="shared" si="276"/>
        <v>5.7083354298189347E-4</v>
      </c>
      <c r="I531">
        <f t="shared" si="268"/>
        <v>0.61100268883417563</v>
      </c>
      <c r="J531">
        <f t="shared" si="277"/>
        <v>0.78166660977310243</v>
      </c>
      <c r="K531">
        <f t="shared" si="278"/>
        <v>1.3365721342870403E-12</v>
      </c>
      <c r="M531">
        <f t="shared" si="269"/>
        <v>0.74832724640212012</v>
      </c>
      <c r="N531">
        <f t="shared" si="279"/>
        <v>0.7968685555199192</v>
      </c>
      <c r="O531">
        <f t="shared" si="280"/>
        <v>0.86505909994758168</v>
      </c>
      <c r="P531">
        <f t="shared" si="281"/>
        <v>0.89267494392971469</v>
      </c>
      <c r="Q531">
        <f t="shared" si="282"/>
        <v>7.6263483884551225E-4</v>
      </c>
      <c r="R531">
        <f t="shared" si="270"/>
        <v>0.73709784244436416</v>
      </c>
      <c r="S531">
        <f t="shared" si="283"/>
        <v>0.8585440247560775</v>
      </c>
      <c r="T531">
        <f t="shared" si="284"/>
        <v>4.2446204750953259E-5</v>
      </c>
      <c r="V531">
        <f t="shared" si="271"/>
        <v>0.84265547804110708</v>
      </c>
      <c r="W531">
        <f t="shared" si="285"/>
        <v>0.89888151289258156</v>
      </c>
      <c r="X531">
        <f t="shared" si="286"/>
        <v>0.91796267791294606</v>
      </c>
      <c r="Y531">
        <f t="shared" si="287"/>
        <v>0.94809362032057864</v>
      </c>
      <c r="Z531">
        <f t="shared" si="288"/>
        <v>9.0787369037207191E-4</v>
      </c>
      <c r="AA531">
        <f t="shared" si="289"/>
        <v>0.82102058126772415</v>
      </c>
      <c r="AB531">
        <f t="shared" si="290"/>
        <v>0.90610186031578377</v>
      </c>
      <c r="AC531">
        <f t="shared" si="291"/>
        <v>1.4067899407315459E-4</v>
      </c>
      <c r="AE531">
        <f t="shared" si="272"/>
        <v>0.90099760219656966</v>
      </c>
      <c r="AF531">
        <f t="shared" si="292"/>
        <v>0.96235254432946071</v>
      </c>
      <c r="AG531">
        <f t="shared" si="293"/>
        <v>0.94920893495403302</v>
      </c>
      <c r="AH531">
        <f t="shared" si="294"/>
        <v>0.98099569027058453</v>
      </c>
      <c r="AI531">
        <f t="shared" si="295"/>
        <v>1.0103978135543154E-3</v>
      </c>
      <c r="AJ531">
        <f t="shared" si="296"/>
        <v>0.87045224878586558</v>
      </c>
      <c r="AK531">
        <f t="shared" si="297"/>
        <v>0.9329803046076941</v>
      </c>
      <c r="AL531">
        <f t="shared" si="298"/>
        <v>2.633684429181126E-4</v>
      </c>
    </row>
    <row r="532" spans="1:38" x14ac:dyDescent="0.3">
      <c r="A532" s="31">
        <v>33</v>
      </c>
      <c r="B532" s="31">
        <f t="shared" si="299"/>
        <v>0.44441133484648693</v>
      </c>
      <c r="D532">
        <f t="shared" si="267"/>
        <v>0.58517931185254257</v>
      </c>
      <c r="E532">
        <f t="shared" si="273"/>
        <v>0.61796066899871616</v>
      </c>
      <c r="F532">
        <f t="shared" si="274"/>
        <v>0.7649701378828736</v>
      </c>
      <c r="G532">
        <f t="shared" si="275"/>
        <v>0.786104744292207</v>
      </c>
      <c r="H532">
        <f t="shared" si="276"/>
        <v>4.4667158807743646E-4</v>
      </c>
      <c r="I532">
        <f t="shared" si="268"/>
        <v>0.58179264683992205</v>
      </c>
      <c r="J532">
        <f t="shared" si="277"/>
        <v>0.76275333289335556</v>
      </c>
      <c r="K532">
        <f t="shared" si="278"/>
        <v>4.9142243615520758E-6</v>
      </c>
      <c r="M532">
        <f t="shared" si="269"/>
        <v>0.71669750205485938</v>
      </c>
      <c r="N532">
        <f t="shared" si="279"/>
        <v>0.75873896215423475</v>
      </c>
      <c r="O532">
        <f t="shared" si="280"/>
        <v>0.8465798852174905</v>
      </c>
      <c r="P532">
        <f t="shared" si="281"/>
        <v>0.87105623363490992</v>
      </c>
      <c r="Q532">
        <f t="shared" si="282"/>
        <v>5.9909163185090986E-4</v>
      </c>
      <c r="R532">
        <f t="shared" si="270"/>
        <v>0.70174849220870283</v>
      </c>
      <c r="S532">
        <f t="shared" si="283"/>
        <v>0.83770429878848229</v>
      </c>
      <c r="T532">
        <f t="shared" si="284"/>
        <v>7.8776034458794683E-5</v>
      </c>
      <c r="V532">
        <f t="shared" si="271"/>
        <v>0.80703849683192608</v>
      </c>
      <c r="W532">
        <f t="shared" si="285"/>
        <v>0.85579309891863942</v>
      </c>
      <c r="X532">
        <f t="shared" si="286"/>
        <v>0.89835321384849853</v>
      </c>
      <c r="Y532">
        <f t="shared" si="287"/>
        <v>0.92509085981790973</v>
      </c>
      <c r="Z532">
        <f t="shared" si="288"/>
        <v>7.1490171198557064E-4</v>
      </c>
      <c r="AA532">
        <f t="shared" si="289"/>
        <v>0.78156549195365044</v>
      </c>
      <c r="AB532">
        <f t="shared" si="290"/>
        <v>0.88406192766889946</v>
      </c>
      <c r="AC532">
        <f t="shared" si="291"/>
        <v>2.0424086066719944E-4</v>
      </c>
      <c r="AE532">
        <f t="shared" si="272"/>
        <v>0.86291447124297416</v>
      </c>
      <c r="AF532">
        <f t="shared" si="292"/>
        <v>0.9161604062356431</v>
      </c>
      <c r="AG532">
        <f t="shared" si="293"/>
        <v>0.92893189806517795</v>
      </c>
      <c r="AH532">
        <f t="shared" si="294"/>
        <v>0.9571626853548163</v>
      </c>
      <c r="AI532">
        <f t="shared" si="295"/>
        <v>7.9697735099280615E-4</v>
      </c>
      <c r="AJ532">
        <f t="shared" si="296"/>
        <v>0.82855904237184852</v>
      </c>
      <c r="AK532">
        <f t="shared" si="297"/>
        <v>0.91025218613956016</v>
      </c>
      <c r="AL532">
        <f t="shared" si="298"/>
        <v>3.4893163762406756E-4</v>
      </c>
    </row>
    <row r="533" spans="1:38" x14ac:dyDescent="0.3">
      <c r="A533" s="31">
        <v>33</v>
      </c>
      <c r="B533" s="31">
        <f t="shared" si="299"/>
        <v>0.42133639368541054</v>
      </c>
      <c r="D533">
        <f t="shared" si="267"/>
        <v>0.56044547574203363</v>
      </c>
      <c r="E533">
        <f t="shared" si="273"/>
        <v>0.58841855492712847</v>
      </c>
      <c r="F533">
        <f t="shared" si="274"/>
        <v>0.74862906418468256</v>
      </c>
      <c r="G533">
        <f t="shared" si="275"/>
        <v>0.76708445097468148</v>
      </c>
      <c r="H533">
        <f t="shared" si="276"/>
        <v>3.4060130156846654E-4</v>
      </c>
      <c r="I533">
        <f t="shared" si="268"/>
        <v>0.55393112825051816</v>
      </c>
      <c r="J533">
        <f t="shared" si="277"/>
        <v>0.74426549580812773</v>
      </c>
      <c r="K533">
        <f t="shared" si="278"/>
        <v>1.9040728976869331E-5</v>
      </c>
      <c r="M533">
        <f t="shared" si="269"/>
        <v>0.68640446952910517</v>
      </c>
      <c r="N533">
        <f t="shared" si="279"/>
        <v>0.72237303625365856</v>
      </c>
      <c r="O533">
        <f t="shared" si="280"/>
        <v>0.82849530447016129</v>
      </c>
      <c r="P533">
        <f t="shared" si="281"/>
        <v>0.84992531216199141</v>
      </c>
      <c r="Q533">
        <f t="shared" si="282"/>
        <v>4.592452296718982E-4</v>
      </c>
      <c r="R533">
        <f t="shared" si="270"/>
        <v>0.66804211608587305</v>
      </c>
      <c r="S533">
        <f t="shared" si="283"/>
        <v>0.81733843423998664</v>
      </c>
      <c r="T533">
        <f t="shared" si="284"/>
        <v>1.2447575333295719E-4</v>
      </c>
      <c r="V533">
        <f t="shared" si="271"/>
        <v>0.7729267772212971</v>
      </c>
      <c r="W533">
        <f t="shared" si="285"/>
        <v>0.81470540935053481</v>
      </c>
      <c r="X533">
        <f t="shared" si="286"/>
        <v>0.87916254311776565</v>
      </c>
      <c r="Y533">
        <f t="shared" si="287"/>
        <v>0.90261033084633746</v>
      </c>
      <c r="Z533">
        <f t="shared" si="288"/>
        <v>5.4979874936416284E-4</v>
      </c>
      <c r="AA533">
        <f t="shared" si="289"/>
        <v>0.74395223328960425</v>
      </c>
      <c r="AB533">
        <f t="shared" si="290"/>
        <v>0.86252665656755456</v>
      </c>
      <c r="AC533">
        <f t="shared" si="291"/>
        <v>2.7675272131149416E-4</v>
      </c>
      <c r="AE533">
        <f t="shared" si="272"/>
        <v>0.82644085893897457</v>
      </c>
      <c r="AF533">
        <f t="shared" si="292"/>
        <v>0.87211917162589747</v>
      </c>
      <c r="AG533">
        <f t="shared" si="293"/>
        <v>0.90908792695699936</v>
      </c>
      <c r="AH533">
        <f t="shared" si="294"/>
        <v>0.93387320960925824</v>
      </c>
      <c r="AI533">
        <f t="shared" si="295"/>
        <v>6.1431023615236488E-4</v>
      </c>
      <c r="AJ533">
        <f t="shared" si="296"/>
        <v>0.78862768530379246</v>
      </c>
      <c r="AK533">
        <f t="shared" si="297"/>
        <v>0.88804711885338183</v>
      </c>
      <c r="AL533">
        <f t="shared" si="298"/>
        <v>4.4271560565325692E-4</v>
      </c>
    </row>
    <row r="534" spans="1:38" x14ac:dyDescent="0.3">
      <c r="A534" s="31">
        <v>33</v>
      </c>
      <c r="B534" s="31">
        <f t="shared" si="299"/>
        <v>0.39945956082589462</v>
      </c>
      <c r="D534">
        <f t="shared" si="267"/>
        <v>0.53675690506262597</v>
      </c>
      <c r="E534">
        <f t="shared" si="273"/>
        <v>0.56024023876111817</v>
      </c>
      <c r="F534">
        <f t="shared" si="274"/>
        <v>0.73263695311021948</v>
      </c>
      <c r="G534">
        <f t="shared" si="275"/>
        <v>0.74849197641732823</v>
      </c>
      <c r="H534">
        <f t="shared" si="276"/>
        <v>2.513817640689617E-4</v>
      </c>
      <c r="I534">
        <f t="shared" si="268"/>
        <v>0.52736062589399246</v>
      </c>
      <c r="J534">
        <f t="shared" si="277"/>
        <v>0.72619599688651026</v>
      </c>
      <c r="K534">
        <f t="shared" si="278"/>
        <v>4.1485917075738476E-5</v>
      </c>
      <c r="M534">
        <f t="shared" si="269"/>
        <v>0.65739169283692489</v>
      </c>
      <c r="N534">
        <f t="shared" si="279"/>
        <v>0.68769522681928941</v>
      </c>
      <c r="O534">
        <f t="shared" si="280"/>
        <v>0.81079694920302015</v>
      </c>
      <c r="P534">
        <f t="shared" si="281"/>
        <v>0.82927391543403162</v>
      </c>
      <c r="Q534">
        <f t="shared" si="282"/>
        <v>3.4139828110193825E-4</v>
      </c>
      <c r="R534">
        <f t="shared" si="270"/>
        <v>0.63590753279625112</v>
      </c>
      <c r="S534">
        <f t="shared" si="283"/>
        <v>0.79743810593440489</v>
      </c>
      <c r="T534">
        <f t="shared" si="284"/>
        <v>1.7845869347542698E-4</v>
      </c>
      <c r="V534">
        <f t="shared" si="271"/>
        <v>0.74025673638936751</v>
      </c>
      <c r="W534">
        <f t="shared" si="285"/>
        <v>0.77553195996992241</v>
      </c>
      <c r="X534">
        <f t="shared" si="286"/>
        <v>0.86038173875865565</v>
      </c>
      <c r="Y534">
        <f t="shared" si="287"/>
        <v>0.88064292421498647</v>
      </c>
      <c r="Z534">
        <f t="shared" si="288"/>
        <v>4.1051563609583158E-4</v>
      </c>
      <c r="AA534">
        <f t="shared" si="289"/>
        <v>0.70810019726783435</v>
      </c>
      <c r="AB534">
        <f t="shared" si="290"/>
        <v>0.84148689667031318</v>
      </c>
      <c r="AC534">
        <f t="shared" si="291"/>
        <v>3.5701505754339791E-4</v>
      </c>
      <c r="AE534">
        <f t="shared" si="272"/>
        <v>0.79150877282099497</v>
      </c>
      <c r="AF534">
        <f t="shared" si="292"/>
        <v>0.83013525188352577</v>
      </c>
      <c r="AG534">
        <f t="shared" si="293"/>
        <v>0.88966778789669287</v>
      </c>
      <c r="AH534">
        <f t="shared" si="294"/>
        <v>0.91111758400522913</v>
      </c>
      <c r="AI534">
        <f t="shared" si="295"/>
        <v>4.6009375309777713E-4</v>
      </c>
      <c r="AJ534">
        <f t="shared" si="296"/>
        <v>0.75057169140068836</v>
      </c>
      <c r="AK534">
        <f t="shared" si="297"/>
        <v>0.86635540709381409</v>
      </c>
      <c r="AL534">
        <f t="shared" si="298"/>
        <v>5.4346709869843132E-4</v>
      </c>
    </row>
    <row r="535" spans="1:38" x14ac:dyDescent="0.3">
      <c r="A535" s="31">
        <v>33</v>
      </c>
      <c r="B535" s="31">
        <f t="shared" si="299"/>
        <v>0.37871862750683127</v>
      </c>
      <c r="D535">
        <f t="shared" si="267"/>
        <v>0.51406945615381705</v>
      </c>
      <c r="E535">
        <f t="shared" si="273"/>
        <v>0.53336756762911297</v>
      </c>
      <c r="F535">
        <f t="shared" si="274"/>
        <v>0.71698637096796825</v>
      </c>
      <c r="G535">
        <f t="shared" si="275"/>
        <v>0.7303201815841549</v>
      </c>
      <c r="H535">
        <f t="shared" si="276"/>
        <v>1.7779050554833206E-4</v>
      </c>
      <c r="I535">
        <f t="shared" si="268"/>
        <v>0.50202560387294204</v>
      </c>
      <c r="J535">
        <f t="shared" si="277"/>
        <v>0.70853765169745353</v>
      </c>
      <c r="K535">
        <f t="shared" si="278"/>
        <v>7.1380857311966695E-5</v>
      </c>
      <c r="M535">
        <f t="shared" si="269"/>
        <v>0.62960509395485076</v>
      </c>
      <c r="N535">
        <f t="shared" si="279"/>
        <v>0.65463260926599665</v>
      </c>
      <c r="O535">
        <f t="shared" si="280"/>
        <v>0.79347658689771727</v>
      </c>
      <c r="P535">
        <f t="shared" si="281"/>
        <v>0.80909369622188787</v>
      </c>
      <c r="Q535">
        <f t="shared" si="282"/>
        <v>2.438941036430962E-4</v>
      </c>
      <c r="R535">
        <f t="shared" si="270"/>
        <v>0.60527612158132937</v>
      </c>
      <c r="S535">
        <f t="shared" si="283"/>
        <v>0.77799493673245035</v>
      </c>
      <c r="T535">
        <f t="shared" si="284"/>
        <v>2.3968149183970939E-4</v>
      </c>
      <c r="V535">
        <f t="shared" si="271"/>
        <v>0.70896747116466685</v>
      </c>
      <c r="W535">
        <f t="shared" si="285"/>
        <v>0.73818935664708019</v>
      </c>
      <c r="X535">
        <f t="shared" si="286"/>
        <v>0.84200206125915567</v>
      </c>
      <c r="Y535">
        <f t="shared" si="287"/>
        <v>0.85917946707721093</v>
      </c>
      <c r="Z535">
        <f t="shared" si="288"/>
        <v>2.95063270638159E-4</v>
      </c>
      <c r="AA535">
        <f t="shared" si="289"/>
        <v>0.67393176203036387</v>
      </c>
      <c r="AB535">
        <f t="shared" si="290"/>
        <v>0.82093346991724236</v>
      </c>
      <c r="AC535">
        <f t="shared" si="291"/>
        <v>4.4388554113254408E-4</v>
      </c>
      <c r="AE535">
        <f t="shared" si="272"/>
        <v>0.75805308697926843</v>
      </c>
      <c r="AF535">
        <f t="shared" si="292"/>
        <v>0.7901184677194848</v>
      </c>
      <c r="AG535">
        <f t="shared" si="293"/>
        <v>0.87066244146584637</v>
      </c>
      <c r="AH535">
        <f t="shared" si="294"/>
        <v>0.88888608253222456</v>
      </c>
      <c r="AI535">
        <f t="shared" si="295"/>
        <v>3.3210109371618576E-4</v>
      </c>
      <c r="AJ535">
        <f t="shared" si="296"/>
        <v>0.7143078446451302</v>
      </c>
      <c r="AK535">
        <f t="shared" si="297"/>
        <v>0.84516734712430186</v>
      </c>
      <c r="AL535">
        <f t="shared" si="298"/>
        <v>6.4999983548425498E-4</v>
      </c>
    </row>
    <row r="536" spans="1:38" x14ac:dyDescent="0.3">
      <c r="A536" s="31">
        <v>33</v>
      </c>
      <c r="B536" s="31">
        <f t="shared" si="299"/>
        <v>0.35905461500061919</v>
      </c>
      <c r="D536">
        <f t="shared" si="267"/>
        <v>0.4923408441462418</v>
      </c>
      <c r="E536">
        <f t="shared" si="273"/>
        <v>0.50774438145755496</v>
      </c>
      <c r="F536">
        <f t="shared" si="274"/>
        <v>0.70167003936768013</v>
      </c>
      <c r="G536">
        <f t="shared" si="275"/>
        <v>0.71256184395289857</v>
      </c>
      <c r="H536">
        <f t="shared" si="276"/>
        <v>1.186314071225853E-4</v>
      </c>
      <c r="I536">
        <f t="shared" si="268"/>
        <v>0.47787248181487746</v>
      </c>
      <c r="J536">
        <f t="shared" si="277"/>
        <v>0.69128321389635772</v>
      </c>
      <c r="K536">
        <f t="shared" si="278"/>
        <v>1.0788614337171209E-4</v>
      </c>
      <c r="M536">
        <f t="shared" si="269"/>
        <v>0.60299287384953182</v>
      </c>
      <c r="N536">
        <f t="shared" si="279"/>
        <v>0.62311485963197921</v>
      </c>
      <c r="O536">
        <f t="shared" si="280"/>
        <v>0.77652615786561363</v>
      </c>
      <c r="P536">
        <f t="shared" si="281"/>
        <v>0.78937624719266741</v>
      </c>
      <c r="Q536">
        <f t="shared" si="282"/>
        <v>1.6512479571326153E-4</v>
      </c>
      <c r="R536">
        <f t="shared" si="270"/>
        <v>0.57608178589273817</v>
      </c>
      <c r="S536">
        <f t="shared" si="283"/>
        <v>0.75900051771572474</v>
      </c>
      <c r="T536">
        <f t="shared" si="284"/>
        <v>3.071480626633974E-4</v>
      </c>
      <c r="V536">
        <f t="shared" si="271"/>
        <v>0.67900064621710576</v>
      </c>
      <c r="W536">
        <f t="shared" si="285"/>
        <v>0.70259725414832985</v>
      </c>
      <c r="X536">
        <f t="shared" si="286"/>
        <v>0.8240149550931134</v>
      </c>
      <c r="Y536">
        <f t="shared" si="287"/>
        <v>0.83821074566503251</v>
      </c>
      <c r="Z536">
        <f t="shared" si="288"/>
        <v>2.0152046996178746E-4</v>
      </c>
      <c r="AA536">
        <f t="shared" si="289"/>
        <v>0.64137223861575277</v>
      </c>
      <c r="AB536">
        <f t="shared" si="290"/>
        <v>0.80085718990076671</v>
      </c>
      <c r="AC536">
        <f t="shared" si="291"/>
        <v>5.3628208870386393E-4</v>
      </c>
      <c r="AE536">
        <f t="shared" si="272"/>
        <v>0.72601142225605342</v>
      </c>
      <c r="AF536">
        <f t="shared" si="292"/>
        <v>0.7519819954399265</v>
      </c>
      <c r="AG536">
        <f t="shared" si="293"/>
        <v>0.85206303889797574</v>
      </c>
      <c r="AH536">
        <f t="shared" si="294"/>
        <v>0.8671689543796679</v>
      </c>
      <c r="AI536">
        <f t="shared" si="295"/>
        <v>2.2818868254002677E-4</v>
      </c>
      <c r="AJ536">
        <f t="shared" si="296"/>
        <v>0.67975613272528945</v>
      </c>
      <c r="AK536">
        <f t="shared" si="297"/>
        <v>0.82447324560915225</v>
      </c>
      <c r="AL536">
        <f t="shared" si="298"/>
        <v>7.6119669372000994E-4</v>
      </c>
    </row>
    <row r="537" spans="1:38" x14ac:dyDescent="0.3">
      <c r="A537" s="31">
        <v>33</v>
      </c>
      <c r="B537" s="31">
        <f t="shared" si="299"/>
        <v>0.34041160690179523</v>
      </c>
      <c r="D537">
        <f t="shared" si="267"/>
        <v>0.47153056570117319</v>
      </c>
      <c r="E537">
        <f t="shared" si="273"/>
        <v>0.48331649712932195</v>
      </c>
      <c r="F537">
        <f t="shared" si="274"/>
        <v>0.68668083248418488</v>
      </c>
      <c r="G537">
        <f t="shared" si="275"/>
        <v>0.69520967853541993</v>
      </c>
      <c r="H537">
        <f t="shared" si="276"/>
        <v>7.2741214965667717E-5</v>
      </c>
      <c r="I537">
        <f t="shared" si="268"/>
        <v>0.4548496124407147</v>
      </c>
      <c r="J537">
        <f t="shared" si="277"/>
        <v>0.67442539427331372</v>
      </c>
      <c r="K537">
        <f t="shared" si="278"/>
        <v>1.5019576574048092E-4</v>
      </c>
      <c r="M537">
        <f t="shared" si="269"/>
        <v>0.57750541740386119</v>
      </c>
      <c r="N537">
        <f t="shared" si="279"/>
        <v>0.5930742205407149</v>
      </c>
      <c r="O537">
        <f t="shared" si="280"/>
        <v>0.75993777206022672</v>
      </c>
      <c r="P537">
        <f t="shared" si="281"/>
        <v>0.77011312191178438</v>
      </c>
      <c r="Q537">
        <f t="shared" si="282"/>
        <v>1.0353774460159445E-4</v>
      </c>
      <c r="R537">
        <f t="shared" si="270"/>
        <v>0.54826091056745396</v>
      </c>
      <c r="S537">
        <f t="shared" si="283"/>
        <v>0.74044642653432668</v>
      </c>
      <c r="T537">
        <f t="shared" si="284"/>
        <v>3.7991255041002348E-4</v>
      </c>
      <c r="V537">
        <f t="shared" si="271"/>
        <v>0.65030038670871082</v>
      </c>
      <c r="W537">
        <f t="shared" si="285"/>
        <v>0.66867830672237771</v>
      </c>
      <c r="X537">
        <f t="shared" si="286"/>
        <v>0.8064120452403416</v>
      </c>
      <c r="Y537">
        <f t="shared" si="287"/>
        <v>0.81772752596594034</v>
      </c>
      <c r="Z537">
        <f t="shared" si="288"/>
        <v>1.2804010405139651E-4</v>
      </c>
      <c r="AA537">
        <f t="shared" si="289"/>
        <v>0.61034981160771684</v>
      </c>
      <c r="AB537">
        <f t="shared" si="290"/>
        <v>0.78124887942813515</v>
      </c>
      <c r="AC537">
        <f t="shared" si="291"/>
        <v>6.3318491369259583E-4</v>
      </c>
      <c r="AE537">
        <f t="shared" si="272"/>
        <v>0.69532403125688624</v>
      </c>
      <c r="AF537">
        <f t="shared" si="292"/>
        <v>0.71564230527940764</v>
      </c>
      <c r="AG537">
        <f t="shared" si="293"/>
        <v>0.83386091841318855</v>
      </c>
      <c r="AH537">
        <f t="shared" si="294"/>
        <v>0.84595644407936732</v>
      </c>
      <c r="AI537">
        <f t="shared" si="295"/>
        <v>1.4630174114118948E-4</v>
      </c>
      <c r="AJ537">
        <f t="shared" si="296"/>
        <v>0.64683967502172912</v>
      </c>
      <c r="AK537">
        <f t="shared" si="297"/>
        <v>0.80426343633272868</v>
      </c>
      <c r="AL537">
        <f t="shared" si="298"/>
        <v>8.760109455031431E-4</v>
      </c>
    </row>
    <row r="538" spans="1:38" x14ac:dyDescent="0.3">
      <c r="A538" s="31">
        <v>33</v>
      </c>
      <c r="B538" s="31">
        <f t="shared" si="299"/>
        <v>0.32273659012365719</v>
      </c>
      <c r="D538">
        <f t="shared" si="267"/>
        <v>0.45159982477515992</v>
      </c>
      <c r="E538">
        <f t="shared" si="273"/>
        <v>0.46003168587644333</v>
      </c>
      <c r="F538">
        <f t="shared" si="274"/>
        <v>0.67201177428312964</v>
      </c>
      <c r="G538">
        <f t="shared" si="275"/>
        <v>0.67825635704830911</v>
      </c>
      <c r="H538">
        <f t="shared" si="276"/>
        <v>3.8994813911176527E-5</v>
      </c>
      <c r="I538">
        <f t="shared" si="268"/>
        <v>0.43290725343321257</v>
      </c>
      <c r="J538">
        <f t="shared" si="277"/>
        <v>0.65795687809552728</v>
      </c>
      <c r="K538">
        <f t="shared" si="278"/>
        <v>1.9754010684427939E-4</v>
      </c>
      <c r="M538">
        <f t="shared" si="269"/>
        <v>0.55309520213073748</v>
      </c>
      <c r="N538">
        <f t="shared" si="279"/>
        <v>0.56444546015782648</v>
      </c>
      <c r="O538">
        <f t="shared" si="280"/>
        <v>0.74370370587401102</v>
      </c>
      <c r="P538">
        <f t="shared" si="281"/>
        <v>0.75129585394691645</v>
      </c>
      <c r="Q538">
        <f t="shared" si="282"/>
        <v>5.7640712360921557E-5</v>
      </c>
      <c r="R538">
        <f t="shared" si="270"/>
        <v>0.52175231354671325</v>
      </c>
      <c r="S538">
        <f t="shared" si="283"/>
        <v>0.7223242440529829</v>
      </c>
      <c r="T538">
        <f t="shared" si="284"/>
        <v>4.5708138775679913E-4</v>
      </c>
      <c r="V538">
        <f t="shared" si="271"/>
        <v>0.62281317526298041</v>
      </c>
      <c r="W538">
        <f t="shared" si="285"/>
        <v>0.63635811177822177</v>
      </c>
      <c r="X538">
        <f t="shared" si="286"/>
        <v>0.78918513370626819</v>
      </c>
      <c r="Y538">
        <f t="shared" si="287"/>
        <v>0.79772057249278816</v>
      </c>
      <c r="Z538">
        <f t="shared" si="288"/>
        <v>7.2853715278429438E-5</v>
      </c>
      <c r="AA538">
        <f t="shared" si="289"/>
        <v>0.58079547476662174</v>
      </c>
      <c r="AB538">
        <f t="shared" si="290"/>
        <v>0.7620993864100809</v>
      </c>
      <c r="AC538">
        <f t="shared" si="291"/>
        <v>7.3363770659291708E-4</v>
      </c>
      <c r="AE538">
        <f t="shared" si="272"/>
        <v>0.66593368801753217</v>
      </c>
      <c r="AF538">
        <f t="shared" si="292"/>
        <v>0.68101909313294506</v>
      </c>
      <c r="AG538">
        <f t="shared" si="293"/>
        <v>0.81604760156349465</v>
      </c>
      <c r="AH538">
        <f t="shared" si="294"/>
        <v>0.82523880975929931</v>
      </c>
      <c r="AI538">
        <f t="shared" si="295"/>
        <v>8.4478308098626689E-5</v>
      </c>
      <c r="AJ538">
        <f t="shared" si="296"/>
        <v>0.61548464610791132</v>
      </c>
      <c r="AK538">
        <f t="shared" si="297"/>
        <v>0.78452829528826518</v>
      </c>
      <c r="AL538">
        <f t="shared" si="298"/>
        <v>9.9346666807172026E-4</v>
      </c>
    </row>
    <row r="539" spans="1:38" x14ac:dyDescent="0.3">
      <c r="A539" s="31">
        <v>33</v>
      </c>
      <c r="B539" s="31">
        <f t="shared" si="299"/>
        <v>0.30597930415073687</v>
      </c>
      <c r="D539">
        <f t="shared" si="267"/>
        <v>0.43251146132615248</v>
      </c>
      <c r="E539">
        <f t="shared" si="273"/>
        <v>0.43783964490071897</v>
      </c>
      <c r="F539">
        <f t="shared" si="274"/>
        <v>0.65765603572547893</v>
      </c>
      <c r="G539">
        <f t="shared" si="275"/>
        <v>0.66169452536704498</v>
      </c>
      <c r="H539">
        <f t="shared" si="276"/>
        <v>1.6309398585036334E-5</v>
      </c>
      <c r="I539">
        <f t="shared" si="268"/>
        <v>0.41199753448620396</v>
      </c>
      <c r="J539">
        <f t="shared" si="277"/>
        <v>0.64187034086815697</v>
      </c>
      <c r="K539">
        <f t="shared" si="278"/>
        <v>2.4918816212848074E-4</v>
      </c>
      <c r="M539">
        <f t="shared" si="269"/>
        <v>0.52971671055683267</v>
      </c>
      <c r="N539">
        <f t="shared" si="279"/>
        <v>0.53716582525629186</v>
      </c>
      <c r="O539">
        <f t="shared" si="280"/>
        <v>0.72781639893370953</v>
      </c>
      <c r="P539">
        <f t="shared" si="281"/>
        <v>0.73291597421279597</v>
      </c>
      <c r="Q539">
        <f t="shared" si="282"/>
        <v>2.6005668027069577E-5</v>
      </c>
      <c r="R539">
        <f t="shared" si="270"/>
        <v>0.49649719308316015</v>
      </c>
      <c r="S539">
        <f t="shared" si="283"/>
        <v>0.70462556942191656</v>
      </c>
      <c r="T539">
        <f t="shared" si="284"/>
        <v>5.3781457344504759E-4</v>
      </c>
      <c r="V539">
        <f t="shared" si="271"/>
        <v>0.59648775311055802</v>
      </c>
      <c r="W539">
        <f t="shared" si="285"/>
        <v>0.60556514782784598</v>
      </c>
      <c r="X539">
        <f t="shared" si="286"/>
        <v>0.77232619605355746</v>
      </c>
      <c r="Y539">
        <f t="shared" si="287"/>
        <v>0.77818066528785335</v>
      </c>
      <c r="Z539">
        <f t="shared" si="288"/>
        <v>3.4274810015317093E-5</v>
      </c>
      <c r="AA539">
        <f t="shared" si="289"/>
        <v>0.55264296260604751</v>
      </c>
      <c r="AB539">
        <f t="shared" si="290"/>
        <v>0.74339959820142998</v>
      </c>
      <c r="AC539">
        <f t="shared" si="291"/>
        <v>8.3674806329870602E-4</v>
      </c>
      <c r="AE539">
        <f t="shared" si="272"/>
        <v>0.63778558216749226</v>
      </c>
      <c r="AF539">
        <f t="shared" si="292"/>
        <v>0.64803520687598937</v>
      </c>
      <c r="AG539">
        <f t="shared" si="293"/>
        <v>0.79861478959977461</v>
      </c>
      <c r="AH539">
        <f t="shared" si="294"/>
        <v>0.80500633964956414</v>
      </c>
      <c r="AI539">
        <f t="shared" si="295"/>
        <v>4.0851912038964539E-5</v>
      </c>
      <c r="AJ539">
        <f t="shared" si="296"/>
        <v>0.58562019571306112</v>
      </c>
      <c r="AK539">
        <f t="shared" si="297"/>
        <v>0.76525825425999894</v>
      </c>
      <c r="AL539">
        <f t="shared" si="298"/>
        <v>1.1126584498737033E-3</v>
      </c>
    </row>
    <row r="540" spans="1:38" x14ac:dyDescent="0.3">
      <c r="A540" s="31">
        <v>33</v>
      </c>
      <c r="B540" s="31">
        <f t="shared" si="299"/>
        <v>0.29009209811845993</v>
      </c>
      <c r="D540">
        <f t="shared" si="267"/>
        <v>0.41422988287287971</v>
      </c>
      <c r="E540">
        <f t="shared" si="273"/>
        <v>0.41669196411370685</v>
      </c>
      <c r="F540">
        <f t="shared" si="274"/>
        <v>0.64360693196459573</v>
      </c>
      <c r="G540">
        <f t="shared" si="275"/>
        <v>0.64551681938870253</v>
      </c>
      <c r="H540">
        <f t="shared" si="276"/>
        <v>3.647669972761324E-6</v>
      </c>
      <c r="I540">
        <f t="shared" si="268"/>
        <v>0.3920744203230353</v>
      </c>
      <c r="J540">
        <f t="shared" si="277"/>
        <v>0.62615846262989638</v>
      </c>
      <c r="K540">
        <f t="shared" si="278"/>
        <v>3.0444908212394343E-4</v>
      </c>
      <c r="M540">
        <f t="shared" si="269"/>
        <v>0.50732634615590255</v>
      </c>
      <c r="N540">
        <f t="shared" si="279"/>
        <v>0.51117498938536121</v>
      </c>
      <c r="O540">
        <f t="shared" si="280"/>
        <v>0.71226845090590851</v>
      </c>
      <c r="P540">
        <f t="shared" si="281"/>
        <v>0.71496502668687312</v>
      </c>
      <c r="Q540">
        <f t="shared" si="282"/>
        <v>7.2715209424848702E-6</v>
      </c>
      <c r="R540">
        <f t="shared" si="270"/>
        <v>0.4724390712776903</v>
      </c>
      <c r="S540">
        <f t="shared" si="283"/>
        <v>0.68734203369042568</v>
      </c>
      <c r="T540">
        <f t="shared" si="284"/>
        <v>6.2132627520031887E-4</v>
      </c>
      <c r="V540">
        <f t="shared" si="271"/>
        <v>0.57127502526754315</v>
      </c>
      <c r="W540">
        <f t="shared" si="285"/>
        <v>0.57623070773966867</v>
      </c>
      <c r="X540">
        <f t="shared" si="286"/>
        <v>0.75582737795580224</v>
      </c>
      <c r="Y540">
        <f t="shared" si="287"/>
        <v>0.75909861529294642</v>
      </c>
      <c r="Z540">
        <f t="shared" si="288"/>
        <v>1.0700993715926171E-5</v>
      </c>
      <c r="AA540">
        <f t="shared" si="289"/>
        <v>0.52582867876852257</v>
      </c>
      <c r="AB540">
        <f t="shared" si="290"/>
        <v>0.72514045451107101</v>
      </c>
      <c r="AC540">
        <f t="shared" si="291"/>
        <v>9.4168727050279516E-4</v>
      </c>
      <c r="AE540">
        <f t="shared" si="272"/>
        <v>0.61082721743071344</v>
      </c>
      <c r="AF540">
        <f t="shared" si="292"/>
        <v>0.6166165683300856</v>
      </c>
      <c r="AG540">
        <f t="shared" si="293"/>
        <v>0.78155435986930133</v>
      </c>
      <c r="AH540">
        <f t="shared" si="294"/>
        <v>0.78524936697210113</v>
      </c>
      <c r="AI540">
        <f t="shared" si="295"/>
        <v>1.3653077489740947E-5</v>
      </c>
      <c r="AJ540">
        <f t="shared" si="296"/>
        <v>0.5571783659869094</v>
      </c>
      <c r="AK540">
        <f t="shared" si="297"/>
        <v>0.74644381301402007</v>
      </c>
      <c r="AL540">
        <f t="shared" si="298"/>
        <v>1.2327505004769005E-3</v>
      </c>
    </row>
    <row r="541" spans="1:38" x14ac:dyDescent="0.3">
      <c r="A541" s="31">
        <v>33</v>
      </c>
      <c r="B541" s="31">
        <f t="shared" si="299"/>
        <v>0.27502979531358451</v>
      </c>
      <c r="D541">
        <f t="shared" si="267"/>
        <v>0.39672099881633044</v>
      </c>
      <c r="E541">
        <f t="shared" si="273"/>
        <v>0.39654208879401692</v>
      </c>
      <c r="F541">
        <f t="shared" si="274"/>
        <v>0.62985791954720272</v>
      </c>
      <c r="G541">
        <f t="shared" si="275"/>
        <v>0.62971587942024843</v>
      </c>
      <c r="H541">
        <f t="shared" si="276"/>
        <v>2.0175397665190923E-8</v>
      </c>
      <c r="I541">
        <f t="shared" si="268"/>
        <v>0.37309367038816799</v>
      </c>
      <c r="J541">
        <f t="shared" si="277"/>
        <v>0.61081394089212471</v>
      </c>
      <c r="K541">
        <f t="shared" si="278"/>
        <v>3.6267312301506682E-4</v>
      </c>
      <c r="M541">
        <f t="shared" si="269"/>
        <v>0.48588235270989127</v>
      </c>
      <c r="N541">
        <f t="shared" si="279"/>
        <v>0.48641499703076102</v>
      </c>
      <c r="O541">
        <f t="shared" si="280"/>
        <v>0.69705261832224064</v>
      </c>
      <c r="P541">
        <f t="shared" si="281"/>
        <v>0.69743458261743874</v>
      </c>
      <c r="Q541">
        <f t="shared" si="282"/>
        <v>1.4589672280618174E-7</v>
      </c>
      <c r="R541">
        <f t="shared" si="270"/>
        <v>0.4495237346936205</v>
      </c>
      <c r="S541">
        <f t="shared" si="283"/>
        <v>0.67046531207335436</v>
      </c>
      <c r="T541">
        <f t="shared" si="284"/>
        <v>7.0688485357206727E-4</v>
      </c>
      <c r="V541">
        <f t="shared" si="271"/>
        <v>0.5471279696027892</v>
      </c>
      <c r="W541">
        <f t="shared" si="285"/>
        <v>0.54828882823280733</v>
      </c>
      <c r="X541">
        <f t="shared" si="286"/>
        <v>0.73968099178144975</v>
      </c>
      <c r="Y541">
        <f t="shared" si="287"/>
        <v>0.74046527820878094</v>
      </c>
      <c r="Z541">
        <f t="shared" si="288"/>
        <v>6.1510520009592729E-7</v>
      </c>
      <c r="AA541">
        <f t="shared" si="289"/>
        <v>0.50029162195634735</v>
      </c>
      <c r="AB541">
        <f t="shared" si="290"/>
        <v>0.70731295899081859</v>
      </c>
      <c r="AC541">
        <f t="shared" si="291"/>
        <v>1.0476895467353741E-3</v>
      </c>
      <c r="AE541">
        <f t="shared" si="272"/>
        <v>0.58500831430525146</v>
      </c>
      <c r="AF541">
        <f t="shared" si="292"/>
        <v>0.58669209181256532</v>
      </c>
      <c r="AG541">
        <f t="shared" si="293"/>
        <v>0.76485836225098003</v>
      </c>
      <c r="AH541">
        <f t="shared" si="294"/>
        <v>0.76595828333700089</v>
      </c>
      <c r="AI541">
        <f t="shared" si="295"/>
        <v>1.2098263954733099E-6</v>
      </c>
      <c r="AJ541">
        <f t="shared" si="296"/>
        <v>0.53009400680689689</v>
      </c>
      <c r="AK541">
        <f t="shared" si="297"/>
        <v>0.7280755502054006</v>
      </c>
      <c r="AL541">
        <f t="shared" si="298"/>
        <v>1.352975261980423E-3</v>
      </c>
    </row>
    <row r="542" spans="1:38" x14ac:dyDescent="0.3">
      <c r="A542" s="31">
        <v>33</v>
      </c>
      <c r="B542" s="31">
        <f t="shared" si="299"/>
        <v>0.26074956471011429</v>
      </c>
      <c r="D542">
        <f t="shared" si="267"/>
        <v>0.37995215743063543</v>
      </c>
      <c r="E542">
        <f t="shared" si="273"/>
        <v>0.37734527887438801</v>
      </c>
      <c r="F542">
        <f t="shared" si="274"/>
        <v>0.61640259362744043</v>
      </c>
      <c r="G542">
        <f t="shared" si="275"/>
        <v>0.6142843632019197</v>
      </c>
      <c r="H542">
        <f t="shared" si="276"/>
        <v>4.4869001356017266E-6</v>
      </c>
      <c r="I542">
        <f t="shared" si="268"/>
        <v>0.35501279583887246</v>
      </c>
      <c r="J542">
        <f t="shared" si="277"/>
        <v>0.59582950232333454</v>
      </c>
      <c r="K542">
        <f t="shared" si="278"/>
        <v>4.2325208580707758E-4</v>
      </c>
      <c r="M542">
        <f t="shared" si="269"/>
        <v>0.46534473697603995</v>
      </c>
      <c r="N542">
        <f t="shared" si="279"/>
        <v>0.46283020455557505</v>
      </c>
      <c r="O542">
        <f t="shared" si="280"/>
        <v>0.68216181143189181</v>
      </c>
      <c r="P542">
        <f t="shared" si="281"/>
        <v>0.68031625333779511</v>
      </c>
      <c r="Q542">
        <f t="shared" si="282"/>
        <v>3.406084678685843E-6</v>
      </c>
      <c r="R542">
        <f t="shared" si="270"/>
        <v>0.42769917271053909</v>
      </c>
      <c r="S542">
        <f t="shared" si="283"/>
        <v>0.65398713497326466</v>
      </c>
      <c r="T542">
        <f t="shared" si="284"/>
        <v>7.9381239354831868E-4</v>
      </c>
      <c r="V542">
        <f t="shared" si="271"/>
        <v>0.52400154965169143</v>
      </c>
      <c r="W542">
        <f t="shared" si="285"/>
        <v>0.52167621643681639</v>
      </c>
      <c r="X542">
        <f t="shared" si="286"/>
        <v>0.72387951321452071</v>
      </c>
      <c r="Y542">
        <f t="shared" si="287"/>
        <v>0.72227156695858963</v>
      </c>
      <c r="Z542">
        <f t="shared" si="288"/>
        <v>2.5854911619627809E-6</v>
      </c>
      <c r="AA542">
        <f t="shared" si="289"/>
        <v>0.47597331008442606</v>
      </c>
      <c r="AB542">
        <f t="shared" si="290"/>
        <v>0.68990818960527356</v>
      </c>
      <c r="AC542">
        <f t="shared" si="291"/>
        <v>1.1540508277641929E-3</v>
      </c>
      <c r="AE542">
        <f t="shared" si="272"/>
        <v>0.56028071676571112</v>
      </c>
      <c r="AF542">
        <f t="shared" si="292"/>
        <v>0.5581936001002048</v>
      </c>
      <c r="AG542">
        <f t="shared" si="293"/>
        <v>0.74851901563401257</v>
      </c>
      <c r="AH542">
        <f t="shared" si="294"/>
        <v>0.74712355075998294</v>
      </c>
      <c r="AI542">
        <f t="shared" si="295"/>
        <v>1.9473222146505572E-6</v>
      </c>
      <c r="AJ542">
        <f t="shared" si="296"/>
        <v>0.50430468977890186</v>
      </c>
      <c r="AK542">
        <f t="shared" si="297"/>
        <v>0.71014413310179636</v>
      </c>
      <c r="AL542">
        <f t="shared" si="298"/>
        <v>1.4726316093613932E-3</v>
      </c>
    </row>
    <row r="543" spans="1:38" x14ac:dyDescent="0.3">
      <c r="A543" s="31">
        <v>33</v>
      </c>
      <c r="B543" s="31">
        <f t="shared" si="299"/>
        <v>0.2472107991753861</v>
      </c>
      <c r="D543">
        <f t="shared" si="267"/>
        <v>0.3638920854301439</v>
      </c>
      <c r="E543">
        <f t="shared" si="273"/>
        <v>0.35905856549308546</v>
      </c>
      <c r="F543">
        <f t="shared" si="274"/>
        <v>0.60323468520149259</v>
      </c>
      <c r="G543">
        <f t="shared" si="275"/>
        <v>0.59921495766801869</v>
      </c>
      <c r="H543">
        <f t="shared" si="276"/>
        <v>1.61582094433682E-5</v>
      </c>
      <c r="I543">
        <f t="shared" si="268"/>
        <v>0.33779101439383707</v>
      </c>
      <c r="J543">
        <f t="shared" si="277"/>
        <v>0.58119791327381509</v>
      </c>
      <c r="K543">
        <f t="shared" si="278"/>
        <v>4.8561931699247514E-4</v>
      </c>
      <c r="M543">
        <f t="shared" si="269"/>
        <v>0.44567519453910032</v>
      </c>
      <c r="N543">
        <f t="shared" si="279"/>
        <v>0.44036721862190037</v>
      </c>
      <c r="O543">
        <f t="shared" si="280"/>
        <v>0.66758909108754938</v>
      </c>
      <c r="P543">
        <f t="shared" si="281"/>
        <v>0.66360170179249867</v>
      </c>
      <c r="Q543">
        <f t="shared" si="282"/>
        <v>1.5899273390285028E-5</v>
      </c>
      <c r="R543">
        <f t="shared" si="270"/>
        <v>0.4069155142028506</v>
      </c>
      <c r="S543">
        <f t="shared" si="283"/>
        <v>0.63789929785417587</v>
      </c>
      <c r="T543">
        <f t="shared" si="284"/>
        <v>8.8148382224047131E-4</v>
      </c>
      <c r="V543">
        <f t="shared" si="271"/>
        <v>0.50185263103595978</v>
      </c>
      <c r="W543">
        <f t="shared" si="285"/>
        <v>0.49633217424592285</v>
      </c>
      <c r="X543">
        <f t="shared" si="286"/>
        <v>0.70841557791734067</v>
      </c>
      <c r="Y543">
        <f t="shared" si="287"/>
        <v>0.70450846286323832</v>
      </c>
      <c r="Z543">
        <f t="shared" si="288"/>
        <v>1.5265548045993211E-5</v>
      </c>
      <c r="AA543">
        <f t="shared" si="289"/>
        <v>0.4528177032414889</v>
      </c>
      <c r="AB543">
        <f t="shared" si="290"/>
        <v>0.67291730787778736</v>
      </c>
      <c r="AC543">
        <f t="shared" si="291"/>
        <v>1.2601271758010478E-3</v>
      </c>
      <c r="AE543">
        <f t="shared" si="272"/>
        <v>0.53659830283512511</v>
      </c>
      <c r="AF543">
        <f t="shared" si="292"/>
        <v>0.53105573853853971</v>
      </c>
      <c r="AG543">
        <f t="shared" si="293"/>
        <v>0.73252870444449147</v>
      </c>
      <c r="AH543">
        <f t="shared" si="294"/>
        <v>0.72873571240782464</v>
      </c>
      <c r="AI543">
        <f t="shared" si="295"/>
        <v>1.4386788590217997E-5</v>
      </c>
      <c r="AJ543">
        <f t="shared" si="296"/>
        <v>0.4797506215016869</v>
      </c>
      <c r="AK543">
        <f t="shared" si="297"/>
        <v>0.69264032621677962</v>
      </c>
      <c r="AL543">
        <f t="shared" si="298"/>
        <v>1.5910827176369969E-3</v>
      </c>
    </row>
    <row r="544" spans="1:38" x14ac:dyDescent="0.3">
      <c r="A544" s="31">
        <v>33</v>
      </c>
      <c r="B544" s="31">
        <f t="shared" si="299"/>
        <v>0.23437500000000017</v>
      </c>
      <c r="D544">
        <f t="shared" si="267"/>
        <v>0.34851083001981792</v>
      </c>
      <c r="E544">
        <f t="shared" si="273"/>
        <v>0.34164070537321706</v>
      </c>
      <c r="F544">
        <f t="shared" si="274"/>
        <v>0.59034805836880488</v>
      </c>
      <c r="G544">
        <f t="shared" si="275"/>
        <v>0.58450038954068895</v>
      </c>
      <c r="H544">
        <f t="shared" si="276"/>
        <v>3.4195230723318821E-5</v>
      </c>
      <c r="I544">
        <f t="shared" si="268"/>
        <v>0.32138920353181738</v>
      </c>
      <c r="J544">
        <f t="shared" si="277"/>
        <v>0.56691198922920771</v>
      </c>
      <c r="K544">
        <f t="shared" si="278"/>
        <v>5.4924933671597891E-4</v>
      </c>
      <c r="M544">
        <f t="shared" si="269"/>
        <v>0.42683703872940398</v>
      </c>
      <c r="N544">
        <f t="shared" si="279"/>
        <v>0.41897483271232949</v>
      </c>
      <c r="O544">
        <f t="shared" si="280"/>
        <v>0.65332766566968825</v>
      </c>
      <c r="P544">
        <f t="shared" si="281"/>
        <v>0.64728265287456099</v>
      </c>
      <c r="Q544">
        <f t="shared" si="282"/>
        <v>3.6542179693252266E-5</v>
      </c>
      <c r="R544">
        <f t="shared" si="270"/>
        <v>0.38712496305798244</v>
      </c>
      <c r="S544">
        <f t="shared" si="283"/>
        <v>0.62219367005618309</v>
      </c>
      <c r="T544">
        <f t="shared" si="284"/>
        <v>9.6932568286175861E-4</v>
      </c>
      <c r="V544">
        <f t="shared" si="271"/>
        <v>0.48063990135153245</v>
      </c>
      <c r="W544">
        <f t="shared" si="285"/>
        <v>0.47219852111011962</v>
      </c>
      <c r="X544">
        <f t="shared" si="286"/>
        <v>0.69328197823939752</v>
      </c>
      <c r="Y544">
        <f t="shared" si="287"/>
        <v>0.68716702562777243</v>
      </c>
      <c r="Z544">
        <f t="shared" si="288"/>
        <v>3.7392645442420516E-5</v>
      </c>
      <c r="AA544">
        <f t="shared" si="289"/>
        <v>0.43077112597332767</v>
      </c>
      <c r="AB544">
        <f t="shared" si="290"/>
        <v>0.65633156710105578</v>
      </c>
      <c r="AC544">
        <f t="shared" si="291"/>
        <v>1.3653328832924896E-3</v>
      </c>
      <c r="AE544">
        <f t="shared" si="272"/>
        <v>0.51391689887634928</v>
      </c>
      <c r="AF544">
        <f t="shared" si="292"/>
        <v>0.5052158879396601</v>
      </c>
      <c r="AG544">
        <f t="shared" si="293"/>
        <v>0.71687997522343261</v>
      </c>
      <c r="AH544">
        <f t="shared" si="294"/>
        <v>0.71078540217118991</v>
      </c>
      <c r="AI544">
        <f t="shared" si="295"/>
        <v>3.7143820689122929E-5</v>
      </c>
      <c r="AJ544">
        <f t="shared" si="296"/>
        <v>0.45637455659234999</v>
      </c>
      <c r="AK544">
        <f t="shared" si="297"/>
        <v>0.67555499893964965</v>
      </c>
      <c r="AL544">
        <f t="shared" si="298"/>
        <v>1.7077536648552236E-3</v>
      </c>
    </row>
    <row r="545" spans="1:38" x14ac:dyDescent="0.3">
      <c r="A545" s="31">
        <v>33</v>
      </c>
      <c r="B545" s="31">
        <f t="shared" si="299"/>
        <v>0.22220566742324346</v>
      </c>
      <c r="D545">
        <f t="shared" si="267"/>
        <v>0.33377970333705326</v>
      </c>
      <c r="E545">
        <f t="shared" si="273"/>
        <v>0.32505213352910989</v>
      </c>
      <c r="F545">
        <f t="shared" si="274"/>
        <v>0.57773670762472173</v>
      </c>
      <c r="G545">
        <f t="shared" si="275"/>
        <v>0.5701334348458349</v>
      </c>
      <c r="H545">
        <f t="shared" si="276"/>
        <v>5.7809756950161583E-5</v>
      </c>
      <c r="I545">
        <f t="shared" si="268"/>
        <v>0.30576985247569299</v>
      </c>
      <c r="J545">
        <f t="shared" si="277"/>
        <v>0.55296460327555597</v>
      </c>
      <c r="K545">
        <f t="shared" si="278"/>
        <v>6.1365715388595756E-4</v>
      </c>
      <c r="M545">
        <f t="shared" si="269"/>
        <v>0.40879513248975774</v>
      </c>
      <c r="N545">
        <f t="shared" si="279"/>
        <v>0.39860396229687761</v>
      </c>
      <c r="O545">
        <f t="shared" si="280"/>
        <v>0.63937088805305931</v>
      </c>
      <c r="P545">
        <f t="shared" si="281"/>
        <v>0.6313509026657661</v>
      </c>
      <c r="Q545">
        <f t="shared" si="282"/>
        <v>6.4320165612396539E-5</v>
      </c>
      <c r="R545">
        <f t="shared" si="270"/>
        <v>0.36828173298593153</v>
      </c>
      <c r="S545">
        <f t="shared" si="283"/>
        <v>0.6068622026341165</v>
      </c>
      <c r="T545">
        <f t="shared" si="284"/>
        <v>1.0568146276677846E-3</v>
      </c>
      <c r="V545">
        <f t="shared" si="271"/>
        <v>0.46032379338993124</v>
      </c>
      <c r="W545">
        <f t="shared" si="285"/>
        <v>0.44921951582713265</v>
      </c>
      <c r="X545">
        <f t="shared" si="286"/>
        <v>0.67847165997551528</v>
      </c>
      <c r="Y545">
        <f t="shared" si="287"/>
        <v>0.67023840223246878</v>
      </c>
      <c r="Z545">
        <f t="shared" si="288"/>
        <v>6.7786533063435262E-5</v>
      </c>
      <c r="AA545">
        <f t="shared" si="289"/>
        <v>0.40978218933607363</v>
      </c>
      <c r="AB545">
        <f t="shared" si="290"/>
        <v>0.6401423195946927</v>
      </c>
      <c r="AC545">
        <f t="shared" si="291"/>
        <v>1.4691383340289569E-3</v>
      </c>
      <c r="AE545">
        <f t="shared" si="272"/>
        <v>0.49219419745687981</v>
      </c>
      <c r="AF545">
        <f t="shared" si="292"/>
        <v>0.48061407683106128</v>
      </c>
      <c r="AG545">
        <f t="shared" si="293"/>
        <v>0.70156553325892501</v>
      </c>
      <c r="AH545">
        <f t="shared" si="294"/>
        <v>0.69326335315741394</v>
      </c>
      <c r="AI545">
        <f t="shared" si="295"/>
        <v>6.8926194437926355E-5</v>
      </c>
      <c r="AJ545">
        <f t="shared" si="296"/>
        <v>0.43412171090444002</v>
      </c>
      <c r="AK545">
        <f t="shared" si="297"/>
        <v>0.65887913224235595</v>
      </c>
      <c r="AL545">
        <f t="shared" si="298"/>
        <v>1.8221288317473484E-3</v>
      </c>
    </row>
    <row r="546" spans="1:38" x14ac:dyDescent="0.3">
      <c r="A546" s="31">
        <v>33</v>
      </c>
      <c r="B546" s="31">
        <f t="shared" si="299"/>
        <v>0.21066819684270527</v>
      </c>
      <c r="D546">
        <f t="shared" si="267"/>
        <v>0.31967122919451491</v>
      </c>
      <c r="E546">
        <f t="shared" si="273"/>
        <v>0.3092549147404387</v>
      </c>
      <c r="F546">
        <f t="shared" si="274"/>
        <v>0.56539475518836824</v>
      </c>
      <c r="G546">
        <f t="shared" si="275"/>
        <v>0.55610692743431878</v>
      </c>
      <c r="H546">
        <f t="shared" si="276"/>
        <v>8.626374438889144E-5</v>
      </c>
      <c r="I546">
        <f t="shared" si="268"/>
        <v>0.2908970133450014</v>
      </c>
      <c r="J546">
        <f t="shared" si="277"/>
        <v>0.53934869365281812</v>
      </c>
      <c r="K546">
        <f t="shared" si="278"/>
        <v>6.7839732151366309E-4</v>
      </c>
      <c r="M546">
        <f t="shared" si="269"/>
        <v>0.39151582307676264</v>
      </c>
      <c r="N546">
        <f t="shared" si="279"/>
        <v>0.37920757912455505</v>
      </c>
      <c r="O546">
        <f t="shared" si="280"/>
        <v>0.62571225261837615</v>
      </c>
      <c r="P546">
        <f t="shared" si="281"/>
        <v>0.61579832666592649</v>
      </c>
      <c r="Q546">
        <f t="shared" si="282"/>
        <v>9.8285927790654998E-5</v>
      </c>
      <c r="R546">
        <f t="shared" si="270"/>
        <v>0.35034198201469857</v>
      </c>
      <c r="S546">
        <f t="shared" si="283"/>
        <v>0.59189693529760612</v>
      </c>
      <c r="T546">
        <f t="shared" si="284"/>
        <v>1.1434756855043698E-3</v>
      </c>
      <c r="V546">
        <f t="shared" si="271"/>
        <v>0.44086641156187123</v>
      </c>
      <c r="W546">
        <f t="shared" si="285"/>
        <v>0.42734177782852839</v>
      </c>
      <c r="X546">
        <f t="shared" si="286"/>
        <v>0.66397771917578019</v>
      </c>
      <c r="Y546">
        <f t="shared" si="287"/>
        <v>0.65371383481499634</v>
      </c>
      <c r="Z546">
        <f t="shared" si="288"/>
        <v>1.0534732217154326E-4</v>
      </c>
      <c r="AA546">
        <f t="shared" si="289"/>
        <v>0.38980171310848816</v>
      </c>
      <c r="AB546">
        <f t="shared" si="290"/>
        <v>0.62434102308633233</v>
      </c>
      <c r="AC546">
        <f t="shared" si="291"/>
        <v>1.5710676768872518E-3</v>
      </c>
      <c r="AE546">
        <f t="shared" si="272"/>
        <v>0.47138967864513026</v>
      </c>
      <c r="AF546">
        <f t="shared" si="292"/>
        <v>0.45719289354580173</v>
      </c>
      <c r="AG546">
        <f t="shared" si="293"/>
        <v>0.68657823927439632</v>
      </c>
      <c r="AH546">
        <f t="shared" si="294"/>
        <v>0.67616040518933207</v>
      </c>
      <c r="AI546">
        <f t="shared" si="295"/>
        <v>1.0853126702392644E-4</v>
      </c>
      <c r="AJ546">
        <f t="shared" si="296"/>
        <v>0.4129396753114396</v>
      </c>
      <c r="AK546">
        <f t="shared" si="297"/>
        <v>0.64260382453844733</v>
      </c>
      <c r="AL546">
        <f t="shared" si="298"/>
        <v>1.9337491513692472E-3</v>
      </c>
    </row>
    <row r="547" spans="1:38" x14ac:dyDescent="0.3">
      <c r="A547" s="31">
        <v>33</v>
      </c>
      <c r="B547" s="31">
        <f t="shared" si="299"/>
        <v>0.19972978041294731</v>
      </c>
      <c r="D547">
        <f t="shared" si="267"/>
        <v>0.30615909203543296</v>
      </c>
      <c r="E547">
        <f t="shared" si="273"/>
        <v>0.29421269418187912</v>
      </c>
      <c r="F547">
        <f t="shared" si="274"/>
        <v>0.55331644836877292</v>
      </c>
      <c r="G547">
        <f t="shared" si="275"/>
        <v>0.54241376658587781</v>
      </c>
      <c r="H547">
        <f t="shared" si="276"/>
        <v>1.1886847005907283E-4</v>
      </c>
      <c r="I547">
        <f t="shared" si="268"/>
        <v>0.27673625181276951</v>
      </c>
      <c r="J547">
        <f t="shared" si="277"/>
        <v>0.52605727046850093</v>
      </c>
      <c r="K547">
        <f t="shared" si="278"/>
        <v>7.4306277979867697E-4</v>
      </c>
      <c r="M547">
        <f t="shared" si="269"/>
        <v>0.3749668794851147</v>
      </c>
      <c r="N547">
        <f t="shared" si="279"/>
        <v>0.36074064505882408</v>
      </c>
      <c r="O547">
        <f t="shared" si="280"/>
        <v>0.61234539231149177</v>
      </c>
      <c r="P547">
        <f t="shared" si="281"/>
        <v>0.60061688709095096</v>
      </c>
      <c r="Q547">
        <f t="shared" si="282"/>
        <v>1.3755783470825299E-4</v>
      </c>
      <c r="R547">
        <f t="shared" si="270"/>
        <v>0.33326374701472861</v>
      </c>
      <c r="S547">
        <f t="shared" si="283"/>
        <v>0.57729000252449258</v>
      </c>
      <c r="T547">
        <f t="shared" si="284"/>
        <v>1.2288803531184465E-3</v>
      </c>
      <c r="V547">
        <f t="shared" si="271"/>
        <v>0.42223146139568746</v>
      </c>
      <c r="W547">
        <f t="shared" si="285"/>
        <v>0.40651420838949859</v>
      </c>
      <c r="X547">
        <f t="shared" si="286"/>
        <v>0.64979339900901378</v>
      </c>
      <c r="Y547">
        <f t="shared" si="287"/>
        <v>0.63758466762422905</v>
      </c>
      <c r="Z547">
        <f t="shared" si="288"/>
        <v>1.4905312202582774E-4</v>
      </c>
      <c r="AA547">
        <f t="shared" si="289"/>
        <v>0.37078264849918474</v>
      </c>
      <c r="AB547">
        <f t="shared" si="290"/>
        <v>0.60891924628737493</v>
      </c>
      <c r="AC547">
        <f t="shared" si="291"/>
        <v>1.6706963607118572E-3</v>
      </c>
      <c r="AE547">
        <f t="shared" si="272"/>
        <v>0.45146453460053221</v>
      </c>
      <c r="AF547">
        <f t="shared" si="292"/>
        <v>0.43489739857912751</v>
      </c>
      <c r="AG547">
        <f t="shared" si="293"/>
        <v>0.67191110617441963</v>
      </c>
      <c r="AH547">
        <f t="shared" si="294"/>
        <v>0.65946751139015747</v>
      </c>
      <c r="AI547">
        <f t="shared" si="295"/>
        <v>1.5484305115491637E-4</v>
      </c>
      <c r="AJ547">
        <f t="shared" si="296"/>
        <v>0.39277833037544274</v>
      </c>
      <c r="AK547">
        <f t="shared" si="297"/>
        <v>0.62672029676359031</v>
      </c>
      <c r="AL547">
        <f t="shared" si="298"/>
        <v>2.0422092552058991E-3</v>
      </c>
    </row>
    <row r="548" spans="1:38" x14ac:dyDescent="0.3">
      <c r="A548" s="31">
        <v>33</v>
      </c>
      <c r="B548" s="31">
        <f t="shared" si="299"/>
        <v>0.18935931375341564</v>
      </c>
      <c r="D548">
        <f t="shared" si="267"/>
        <v>0.29321808801495131</v>
      </c>
      <c r="E548">
        <f t="shared" si="273"/>
        <v>0.27989064754824183</v>
      </c>
      <c r="F548">
        <f t="shared" si="274"/>
        <v>0.5414961569715443</v>
      </c>
      <c r="G548">
        <f t="shared" si="275"/>
        <v>0.52904692376786566</v>
      </c>
      <c r="H548">
        <f t="shared" si="276"/>
        <v>1.5498340735957457E-4</v>
      </c>
      <c r="I548">
        <f t="shared" si="268"/>
        <v>0.26325459755983688</v>
      </c>
      <c r="J548">
        <f t="shared" si="277"/>
        <v>0.51308342163807719</v>
      </c>
      <c r="K548">
        <f t="shared" si="278"/>
        <v>8.0728352912965036E-4</v>
      </c>
      <c r="M548">
        <f t="shared" si="269"/>
        <v>0.35911743248661532</v>
      </c>
      <c r="N548">
        <f t="shared" si="279"/>
        <v>0.34316004582213733</v>
      </c>
      <c r="O548">
        <f t="shared" si="280"/>
        <v>0.59926407575176344</v>
      </c>
      <c r="P548">
        <f t="shared" si="281"/>
        <v>0.585798639314003</v>
      </c>
      <c r="Q548">
        <f t="shared" si="282"/>
        <v>1.8131797845936647E-4</v>
      </c>
      <c r="R548">
        <f t="shared" si="270"/>
        <v>0.31700687854922094</v>
      </c>
      <c r="S548">
        <f t="shared" si="283"/>
        <v>0.56303363891442659</v>
      </c>
      <c r="T548">
        <f t="shared" si="284"/>
        <v>1.3126445534242545E-3</v>
      </c>
      <c r="V548">
        <f t="shared" si="271"/>
        <v>0.40438418198708209</v>
      </c>
      <c r="W548">
        <f t="shared" si="285"/>
        <v>0.38668791213451786</v>
      </c>
      <c r="X548">
        <f t="shared" si="286"/>
        <v>0.63591208668107735</v>
      </c>
      <c r="Y548">
        <f t="shared" si="287"/>
        <v>0.62184235312056213</v>
      </c>
      <c r="Z548">
        <f t="shared" si="288"/>
        <v>1.9795740246388824E-4</v>
      </c>
      <c r="AA548">
        <f t="shared" si="289"/>
        <v>0.35268000163711793</v>
      </c>
      <c r="AB548">
        <f t="shared" si="290"/>
        <v>0.59386867372940122</v>
      </c>
      <c r="AC548">
        <f t="shared" si="291"/>
        <v>1.7676485726251681E-3</v>
      </c>
      <c r="AE548">
        <f t="shared" si="272"/>
        <v>0.43238159732428599</v>
      </c>
      <c r="AF548">
        <f t="shared" si="292"/>
        <v>0.41367503757828084</v>
      </c>
      <c r="AG548">
        <f t="shared" si="293"/>
        <v>0.65755729584902789</v>
      </c>
      <c r="AH548">
        <f t="shared" si="294"/>
        <v>0.64317574392873433</v>
      </c>
      <c r="AI548">
        <f t="shared" si="295"/>
        <v>2.0682903563609928E-4</v>
      </c>
      <c r="AJ548">
        <f t="shared" si="296"/>
        <v>0.37358976217353745</v>
      </c>
      <c r="AK548">
        <f t="shared" si="297"/>
        <v>0.61121989674219335</v>
      </c>
      <c r="AL548">
        <f t="shared" si="298"/>
        <v>2.1471545559860706E-3</v>
      </c>
    </row>
    <row r="549" spans="1:38" x14ac:dyDescent="0.3">
      <c r="A549" s="31">
        <v>33</v>
      </c>
      <c r="B549" s="31">
        <f t="shared" si="299"/>
        <v>0.1795273075003096</v>
      </c>
      <c r="D549">
        <f t="shared" si="267"/>
        <v>0.28082407812346166</v>
      </c>
      <c r="E549">
        <f t="shared" si="273"/>
        <v>0.26625543097190507</v>
      </c>
      <c r="F549">
        <f t="shared" si="274"/>
        <v>0.52992837074784138</v>
      </c>
      <c r="G549">
        <f t="shared" si="275"/>
        <v>0.51599944861589253</v>
      </c>
      <c r="H549">
        <f t="shared" si="276"/>
        <v>1.9401487175789453E-4</v>
      </c>
      <c r="I549">
        <f t="shared" si="268"/>
        <v>0.25042049478148165</v>
      </c>
      <c r="J549">
        <f t="shared" si="277"/>
        <v>0.50042031811416454</v>
      </c>
      <c r="K549">
        <f t="shared" si="278"/>
        <v>8.7072517023184266E-4</v>
      </c>
      <c r="M549">
        <f t="shared" si="269"/>
        <v>0.34393791717894096</v>
      </c>
      <c r="N549">
        <f t="shared" si="279"/>
        <v>0.32642452496613716</v>
      </c>
      <c r="O549">
        <f t="shared" si="280"/>
        <v>0.58646220439082086</v>
      </c>
      <c r="P549">
        <f t="shared" si="281"/>
        <v>0.57133573751878775</v>
      </c>
      <c r="Q549">
        <f t="shared" si="282"/>
        <v>2.2881000003071537E-4</v>
      </c>
      <c r="R549">
        <f t="shared" si="270"/>
        <v>0.30153297630567066</v>
      </c>
      <c r="S549">
        <f t="shared" si="283"/>
        <v>0.54912018384473049</v>
      </c>
      <c r="T549">
        <f t="shared" si="284"/>
        <v>1.3944264984646355E-3</v>
      </c>
      <c r="V549">
        <f t="shared" si="271"/>
        <v>0.38729128128071932</v>
      </c>
      <c r="W549">
        <f t="shared" si="285"/>
        <v>0.36781611915959267</v>
      </c>
      <c r="X549">
        <f t="shared" si="286"/>
        <v>0.62232731040885492</v>
      </c>
      <c r="Y549">
        <f t="shared" si="287"/>
        <v>0.60647845729225425</v>
      </c>
      <c r="Z549">
        <f t="shared" si="288"/>
        <v>2.5118614511158277E-4</v>
      </c>
      <c r="AA549">
        <f t="shared" si="289"/>
        <v>0.33545075809108454</v>
      </c>
      <c r="AB549">
        <f t="shared" si="290"/>
        <v>0.57918110992252203</v>
      </c>
      <c r="AC549">
        <f t="shared" si="291"/>
        <v>1.8615946164068321E-3</v>
      </c>
      <c r="AE549">
        <f t="shared" si="272"/>
        <v>0.41410526944209797</v>
      </c>
      <c r="AF549">
        <f t="shared" si="292"/>
        <v>0.39347555527980693</v>
      </c>
      <c r="AG549">
        <f t="shared" si="293"/>
        <v>0.6435101160371125</v>
      </c>
      <c r="AH549">
        <f t="shared" si="294"/>
        <v>0.62727629899415693</v>
      </c>
      <c r="AI549">
        <f t="shared" si="295"/>
        <v>2.6353681578415462E-4</v>
      </c>
      <c r="AJ549">
        <f t="shared" si="296"/>
        <v>0.35532817951212525</v>
      </c>
      <c r="AK549">
        <f t="shared" si="297"/>
        <v>0.59609410289997433</v>
      </c>
      <c r="AL549">
        <f t="shared" si="298"/>
        <v>2.2482783018212592E-3</v>
      </c>
    </row>
    <row r="550" spans="1:38" x14ac:dyDescent="0.3">
      <c r="A550" s="31">
        <v>33</v>
      </c>
      <c r="B550" s="31">
        <f t="shared" si="299"/>
        <v>0.17020580345089761</v>
      </c>
      <c r="D550">
        <f t="shared" si="267"/>
        <v>0.26895394327034966</v>
      </c>
      <c r="E550">
        <f t="shared" si="273"/>
        <v>0.25327513099052246</v>
      </c>
      <c r="F550">
        <f t="shared" si="274"/>
        <v>0.51860769688691433</v>
      </c>
      <c r="G550">
        <f t="shared" si="275"/>
        <v>0.50326447419872833</v>
      </c>
      <c r="H550">
        <f t="shared" si="276"/>
        <v>2.3541448245926555E-4</v>
      </c>
      <c r="I550">
        <f t="shared" si="268"/>
        <v>0.23820375296666374</v>
      </c>
      <c r="J550">
        <f t="shared" si="277"/>
        <v>0.48806121846205291</v>
      </c>
      <c r="K550">
        <f t="shared" si="278"/>
        <v>9.3308734416052373E-4</v>
      </c>
      <c r="M550">
        <f t="shared" si="269"/>
        <v>0.32940001794263557</v>
      </c>
      <c r="N550">
        <f t="shared" si="279"/>
        <v>0.3104946183404379</v>
      </c>
      <c r="O550">
        <f t="shared" si="280"/>
        <v>0.57393380972254593</v>
      </c>
      <c r="P550">
        <f t="shared" si="281"/>
        <v>0.5572204396290914</v>
      </c>
      <c r="Q550">
        <f t="shared" si="282"/>
        <v>2.7933673988078016E-4</v>
      </c>
      <c r="R550">
        <f t="shared" si="270"/>
        <v>0.28680532532683395</v>
      </c>
      <c r="S550">
        <f t="shared" si="283"/>
        <v>0.53554208548613058</v>
      </c>
      <c r="T550">
        <f t="shared" si="284"/>
        <v>1.4739244898449616E-3</v>
      </c>
      <c r="V550">
        <f t="shared" si="271"/>
        <v>0.37092087406827817</v>
      </c>
      <c r="W550">
        <f t="shared" si="285"/>
        <v>0.34985410804568945</v>
      </c>
      <c r="X550">
        <f t="shared" si="286"/>
        <v>0.609032736450413</v>
      </c>
      <c r="Y550">
        <f t="shared" si="287"/>
        <v>0.59148466425232826</v>
      </c>
      <c r="Z550">
        <f t="shared" si="288"/>
        <v>3.0793483786919465E-4</v>
      </c>
      <c r="AA550">
        <f t="shared" si="289"/>
        <v>0.3190538086259333</v>
      </c>
      <c r="AB550">
        <f t="shared" si="290"/>
        <v>0.56484848289247735</v>
      </c>
      <c r="AC550">
        <f t="shared" si="291"/>
        <v>1.9522482624719491E-3</v>
      </c>
      <c r="AE550">
        <f t="shared" si="272"/>
        <v>0.3966014578947783</v>
      </c>
      <c r="AF550">
        <f t="shared" si="292"/>
        <v>0.374250910661791</v>
      </c>
      <c r="AG550">
        <f t="shared" si="293"/>
        <v>0.62976301724916994</v>
      </c>
      <c r="AH550">
        <f t="shared" si="294"/>
        <v>0.61176050106376678</v>
      </c>
      <c r="AI550">
        <f t="shared" si="295"/>
        <v>3.240905890057028E-4</v>
      </c>
      <c r="AJ550">
        <f t="shared" si="296"/>
        <v>0.33794983272173046</v>
      </c>
      <c r="AK550">
        <f t="shared" si="297"/>
        <v>0.58133452737793789</v>
      </c>
      <c r="AL550">
        <f t="shared" si="298"/>
        <v>2.3453186312080254E-3</v>
      </c>
    </row>
    <row r="551" spans="1:38" x14ac:dyDescent="0.3">
      <c r="A551" s="31">
        <v>33</v>
      </c>
      <c r="B551" s="31">
        <f t="shared" si="299"/>
        <v>0.16136829506182859</v>
      </c>
      <c r="D551">
        <f t="shared" si="267"/>
        <v>0.25758554124914856</v>
      </c>
      <c r="E551">
        <f t="shared" si="273"/>
        <v>0.24091921478806713</v>
      </c>
      <c r="F551">
        <f t="shared" si="274"/>
        <v>0.50752885755309374</v>
      </c>
      <c r="G551">
        <f t="shared" si="275"/>
        <v>0.49083522162541182</v>
      </c>
      <c r="H551">
        <f t="shared" si="276"/>
        <v>2.7867748048599248E-4</v>
      </c>
      <c r="I551">
        <f t="shared" si="268"/>
        <v>0.2265754981392458</v>
      </c>
      <c r="J551">
        <f t="shared" si="277"/>
        <v>0.47599947283505029</v>
      </c>
      <c r="K551">
        <f t="shared" si="278"/>
        <v>9.9410210069839186E-4</v>
      </c>
      <c r="M551">
        <f t="shared" si="269"/>
        <v>0.31547661570824148</v>
      </c>
      <c r="N551">
        <f t="shared" si="279"/>
        <v>0.29533258929378353</v>
      </c>
      <c r="O551">
        <f t="shared" si="280"/>
        <v>0.56167305054474659</v>
      </c>
      <c r="P551">
        <f t="shared" si="281"/>
        <v>0.54344511157409769</v>
      </c>
      <c r="Q551">
        <f t="shared" si="282"/>
        <v>3.3225775911770064E-4</v>
      </c>
      <c r="R551">
        <f t="shared" si="270"/>
        <v>0.27278883322607289</v>
      </c>
      <c r="S551">
        <f t="shared" si="283"/>
        <v>0.52229190423179339</v>
      </c>
      <c r="T551">
        <f t="shared" si="284"/>
        <v>1.5508746849222273E-3</v>
      </c>
      <c r="V551">
        <f t="shared" si="271"/>
        <v>0.35524242259165706</v>
      </c>
      <c r="W551">
        <f t="shared" si="285"/>
        <v>0.33275912999665824</v>
      </c>
      <c r="X551">
        <f t="shared" si="286"/>
        <v>0.59602216619154114</v>
      </c>
      <c r="Y551">
        <f t="shared" si="287"/>
        <v>0.57685278017589392</v>
      </c>
      <c r="Z551">
        <f t="shared" si="288"/>
        <v>3.6746536021689107E-4</v>
      </c>
      <c r="AA551">
        <f t="shared" si="289"/>
        <v>0.30344987636925785</v>
      </c>
      <c r="AB551">
        <f t="shared" si="290"/>
        <v>0.55086284714914102</v>
      </c>
      <c r="AC551">
        <f t="shared" si="291"/>
        <v>2.0393640963732814E-3</v>
      </c>
      <c r="AE551">
        <f t="shared" si="272"/>
        <v>0.37983751041707192</v>
      </c>
      <c r="AF551">
        <f t="shared" si="292"/>
        <v>0.35595519353659266</v>
      </c>
      <c r="AG551">
        <f t="shared" si="293"/>
        <v>0.61630958974939853</v>
      </c>
      <c r="AH551">
        <f t="shared" si="294"/>
        <v>0.59661980652388058</v>
      </c>
      <c r="AI551">
        <f t="shared" si="295"/>
        <v>3.8768756346788818E-4</v>
      </c>
      <c r="AJ551">
        <f t="shared" si="296"/>
        <v>0.32141293419133293</v>
      </c>
      <c r="AK551">
        <f t="shared" si="297"/>
        <v>0.56693291859913453</v>
      </c>
      <c r="AL551">
        <f t="shared" si="298"/>
        <v>2.4380556538813138E-3</v>
      </c>
    </row>
    <row r="552" spans="1:38" x14ac:dyDescent="0.3">
      <c r="A552" s="31">
        <v>33</v>
      </c>
      <c r="B552" s="31">
        <f t="shared" si="299"/>
        <v>0.15298965207536844</v>
      </c>
      <c r="D552">
        <f t="shared" si="267"/>
        <v>0.24669766550773203</v>
      </c>
      <c r="E552">
        <f t="shared" si="273"/>
        <v>0.22915848090095001</v>
      </c>
      <c r="F552">
        <f t="shared" si="274"/>
        <v>0.49668668746779598</v>
      </c>
      <c r="G552">
        <f t="shared" si="275"/>
        <v>0.47870500404837008</v>
      </c>
      <c r="H552">
        <f t="shared" si="276"/>
        <v>3.2334093859645666E-4</v>
      </c>
      <c r="I552">
        <f t="shared" si="268"/>
        <v>0.21550812472283659</v>
      </c>
      <c r="J552">
        <f t="shared" si="277"/>
        <v>0.46422852639926876</v>
      </c>
      <c r="K552">
        <f t="shared" si="278"/>
        <v>1.0535322199504563E-3</v>
      </c>
      <c r="M552">
        <f t="shared" si="269"/>
        <v>0.30214173743895245</v>
      </c>
      <c r="N552">
        <f t="shared" si="279"/>
        <v>0.28090236480636377</v>
      </c>
      <c r="O552">
        <f t="shared" si="280"/>
        <v>0.54967421027273278</v>
      </c>
      <c r="P552">
        <f t="shared" si="281"/>
        <v>0.53000223094470444</v>
      </c>
      <c r="Q552">
        <f t="shared" si="282"/>
        <v>3.8698677068237406E-4</v>
      </c>
      <c r="R552">
        <f t="shared" si="270"/>
        <v>0.25944996854239344</v>
      </c>
      <c r="S552">
        <f t="shared" si="283"/>
        <v>0.50936231558920164</v>
      </c>
      <c r="T552">
        <f t="shared" si="284"/>
        <v>1.6250488529761058E-3</v>
      </c>
      <c r="V552">
        <f t="shared" si="271"/>
        <v>0.3402266796440826</v>
      </c>
      <c r="W552">
        <f t="shared" si="285"/>
        <v>0.31649033429814033</v>
      </c>
      <c r="X552">
        <f t="shared" si="286"/>
        <v>0.58328953328864264</v>
      </c>
      <c r="Y552">
        <f t="shared" si="287"/>
        <v>0.56257473663340085</v>
      </c>
      <c r="Z552">
        <f t="shared" si="288"/>
        <v>4.2910280046801625E-4</v>
      </c>
      <c r="AA552">
        <f t="shared" si="289"/>
        <v>0.28860144553217332</v>
      </c>
      <c r="AB552">
        <f t="shared" si="290"/>
        <v>0.53721638613520839</v>
      </c>
      <c r="AC552">
        <f t="shared" si="291"/>
        <v>2.1227348886220061E-3</v>
      </c>
      <c r="AE552">
        <f t="shared" si="272"/>
        <v>0.36378215468955344</v>
      </c>
      <c r="AF552">
        <f t="shared" si="292"/>
        <v>0.33854454277233892</v>
      </c>
      <c r="AG552">
        <f t="shared" si="293"/>
        <v>0.60314356059693897</v>
      </c>
      <c r="AH552">
        <f t="shared" si="294"/>
        <v>0.58184580669825137</v>
      </c>
      <c r="AI552">
        <f t="shared" si="295"/>
        <v>4.5359432112906283E-4</v>
      </c>
      <c r="AJ552">
        <f t="shared" si="296"/>
        <v>0.30567758077150992</v>
      </c>
      <c r="AK552">
        <f t="shared" si="297"/>
        <v>0.55288116333576598</v>
      </c>
      <c r="AL552">
        <f t="shared" si="298"/>
        <v>2.5263085784399696E-3</v>
      </c>
    </row>
    <row r="553" spans="1:38" x14ac:dyDescent="0.3">
      <c r="A553" s="31">
        <v>33</v>
      </c>
      <c r="B553" s="31">
        <f t="shared" si="299"/>
        <v>0.14504604905922996</v>
      </c>
      <c r="D553">
        <f t="shared" si="267"/>
        <v>0.23627000564982356</v>
      </c>
      <c r="E553">
        <f t="shared" si="273"/>
        <v>0.21796501055289733</v>
      </c>
      <c r="F553">
        <f t="shared" si="274"/>
        <v>0.48607613153684431</v>
      </c>
      <c r="G553">
        <f t="shared" si="275"/>
        <v>0.46686723011247783</v>
      </c>
      <c r="H553">
        <f t="shared" si="276"/>
        <v>3.6898189393102886E-4</v>
      </c>
      <c r="I553">
        <f t="shared" si="268"/>
        <v>0.20497524816613349</v>
      </c>
      <c r="J553">
        <f t="shared" si="277"/>
        <v>0.45274192225387466</v>
      </c>
      <c r="K553">
        <f t="shared" si="278"/>
        <v>1.11116950852082E-3</v>
      </c>
      <c r="M553">
        <f t="shared" si="269"/>
        <v>0.2893705077376113</v>
      </c>
      <c r="N553">
        <f t="shared" si="279"/>
        <v>0.26716947272082142</v>
      </c>
      <c r="O553">
        <f t="shared" si="280"/>
        <v>0.53793169430478005</v>
      </c>
      <c r="P553">
        <f t="shared" si="281"/>
        <v>0.51688439009204123</v>
      </c>
      <c r="Q553">
        <f t="shared" si="282"/>
        <v>4.429890146235731E-4</v>
      </c>
      <c r="R553">
        <f t="shared" si="270"/>
        <v>0.24675670036409583</v>
      </c>
      <c r="S553">
        <f t="shared" si="283"/>
        <v>0.49674611258075874</v>
      </c>
      <c r="T553">
        <f t="shared" si="284"/>
        <v>1.6962521419460386E-3</v>
      </c>
      <c r="V553">
        <f t="shared" si="271"/>
        <v>0.32584563406588296</v>
      </c>
      <c r="W553">
        <f t="shared" si="285"/>
        <v>0.3010086952611325</v>
      </c>
      <c r="X553">
        <f t="shared" si="286"/>
        <v>0.57082890086774951</v>
      </c>
      <c r="Y553">
        <f t="shared" si="287"/>
        <v>0.54864259337125154</v>
      </c>
      <c r="Z553">
        <f t="shared" si="288"/>
        <v>4.9223224032916206E-4</v>
      </c>
      <c r="AA553">
        <f t="shared" si="289"/>
        <v>0.27447269180099981</v>
      </c>
      <c r="AB553">
        <f t="shared" si="290"/>
        <v>0.52390141420022895</v>
      </c>
      <c r="AC553">
        <f t="shared" si="291"/>
        <v>2.2021890049303198E-3</v>
      </c>
      <c r="AE553">
        <f t="shared" si="272"/>
        <v>0.34840544005278851</v>
      </c>
      <c r="AF553">
        <f t="shared" si="292"/>
        <v>0.32197706629827028</v>
      </c>
      <c r="AG553">
        <f t="shared" si="293"/>
        <v>0.59025879074587995</v>
      </c>
      <c r="AH553">
        <f t="shared" si="294"/>
        <v>0.56743023033521067</v>
      </c>
      <c r="AI553">
        <f t="shared" si="295"/>
        <v>5.2114317042357646E-4</v>
      </c>
      <c r="AJ553">
        <f t="shared" si="296"/>
        <v>0.29070567814934339</v>
      </c>
      <c r="AK553">
        <f t="shared" si="297"/>
        <v>0.53917128832064432</v>
      </c>
      <c r="AL553">
        <f t="shared" si="298"/>
        <v>2.6099329040484565E-3</v>
      </c>
    </row>
    <row r="554" spans="1:38" x14ac:dyDescent="0.3">
      <c r="A554" s="31">
        <v>33</v>
      </c>
      <c r="B554" s="31">
        <f t="shared" si="299"/>
        <v>0.13751489765679226</v>
      </c>
      <c r="D554">
        <f t="shared" si="267"/>
        <v>0.22628310959674031</v>
      </c>
      <c r="E554">
        <f t="shared" si="273"/>
        <v>0.20731211975720551</v>
      </c>
      <c r="F554">
        <f t="shared" si="274"/>
        <v>0.47569224252318881</v>
      </c>
      <c r="G554">
        <f t="shared" si="275"/>
        <v>0.4553154068963684</v>
      </c>
      <c r="H554">
        <f t="shared" si="276"/>
        <v>4.1521543016245755E-4</v>
      </c>
      <c r="I554">
        <f t="shared" si="268"/>
        <v>0.19495165844354273</v>
      </c>
      <c r="J554">
        <f t="shared" si="277"/>
        <v>0.44153330388946055</v>
      </c>
      <c r="K554">
        <f t="shared" si="278"/>
        <v>1.1668330885828133E-3</v>
      </c>
      <c r="M554">
        <f t="shared" si="269"/>
        <v>0.2771391024902779</v>
      </c>
      <c r="N554">
        <f t="shared" si="279"/>
        <v>0.25410098021163713</v>
      </c>
      <c r="O554">
        <f t="shared" si="280"/>
        <v>0.52644002743928764</v>
      </c>
      <c r="P554">
        <f t="shared" si="281"/>
        <v>0.50408429871563853</v>
      </c>
      <c r="Q554">
        <f t="shared" si="282"/>
        <v>4.9977860676538965E-4</v>
      </c>
      <c r="R554">
        <f t="shared" si="270"/>
        <v>0.23467843932651511</v>
      </c>
      <c r="S554">
        <f t="shared" si="283"/>
        <v>0.48443620769562129</v>
      </c>
      <c r="T554">
        <f t="shared" si="284"/>
        <v>1.7643208730584151E-3</v>
      </c>
      <c r="V554">
        <f t="shared" si="271"/>
        <v>0.31207245853561383</v>
      </c>
      <c r="W554">
        <f t="shared" si="285"/>
        <v>0.28627694078471622</v>
      </c>
      <c r="X554">
        <f t="shared" si="286"/>
        <v>0.55863445877927531</v>
      </c>
      <c r="Y554">
        <f t="shared" si="287"/>
        <v>0.53504854058740892</v>
      </c>
      <c r="Z554">
        <f t="shared" si="288"/>
        <v>5.5629553695341419E-4</v>
      </c>
      <c r="AA554">
        <f t="shared" si="289"/>
        <v>0.26102941449296113</v>
      </c>
      <c r="AB554">
        <f t="shared" si="290"/>
        <v>0.51091037814176488</v>
      </c>
      <c r="AC554">
        <f t="shared" si="291"/>
        <v>2.2775878726955983E-3</v>
      </c>
      <c r="AE554">
        <f t="shared" si="272"/>
        <v>0.33367868167724363</v>
      </c>
      <c r="AF554">
        <f t="shared" si="292"/>
        <v>0.3062127630196082</v>
      </c>
      <c r="AG554">
        <f t="shared" si="293"/>
        <v>0.57764927220350903</v>
      </c>
      <c r="AH554">
        <f t="shared" si="294"/>
        <v>0.55336494560064808</v>
      </c>
      <c r="AI554">
        <f t="shared" si="295"/>
        <v>5.8972851855442008E-4</v>
      </c>
      <c r="AJ554">
        <f t="shared" si="296"/>
        <v>0.27646086727479852</v>
      </c>
      <c r="AK554">
        <f t="shared" si="297"/>
        <v>0.52579546144370481</v>
      </c>
      <c r="AL554">
        <f t="shared" si="298"/>
        <v>2.688817690313588E-3</v>
      </c>
    </row>
    <row r="555" spans="1:38" x14ac:dyDescent="0.3">
      <c r="A555" s="31">
        <v>33</v>
      </c>
      <c r="B555" s="31">
        <f t="shared" si="299"/>
        <v>0.13037478235505714</v>
      </c>
      <c r="D555">
        <f t="shared" si="267"/>
        <v>0.2167183473409125</v>
      </c>
      <c r="E555">
        <f t="shared" si="273"/>
        <v>0.19717431230262683</v>
      </c>
      <c r="F555">
        <f t="shared" si="274"/>
        <v>0.46553017876493519</v>
      </c>
      <c r="G555">
        <f t="shared" si="275"/>
        <v>0.44404314238892018</v>
      </c>
      <c r="H555">
        <f t="shared" si="276"/>
        <v>4.6169273222419234E-4</v>
      </c>
      <c r="I555">
        <f t="shared" si="268"/>
        <v>0.18541327452619916</v>
      </c>
      <c r="J555">
        <f t="shared" si="277"/>
        <v>0.43059641722406278</v>
      </c>
      <c r="K555">
        <f t="shared" si="278"/>
        <v>1.2203676953945362E-3</v>
      </c>
      <c r="M555">
        <f t="shared" si="269"/>
        <v>0.2654247044619284</v>
      </c>
      <c r="N555">
        <f t="shared" si="279"/>
        <v>0.2416654336078258</v>
      </c>
      <c r="O555">
        <f t="shared" si="280"/>
        <v>0.51519385134328655</v>
      </c>
      <c r="P555">
        <f t="shared" si="281"/>
        <v>0.49159478598519107</v>
      </c>
      <c r="Q555">
        <f t="shared" si="282"/>
        <v>5.5691588577566175E-4</v>
      </c>
      <c r="R555">
        <f t="shared" si="270"/>
        <v>0.22318598006855744</v>
      </c>
      <c r="S555">
        <f t="shared" si="283"/>
        <v>0.47242563443208441</v>
      </c>
      <c r="T555">
        <f t="shared" si="284"/>
        <v>1.8291203777636366E-3</v>
      </c>
      <c r="V555">
        <f t="shared" si="271"/>
        <v>0.29888145956107998</v>
      </c>
      <c r="W555">
        <f t="shared" si="285"/>
        <v>0.2722594826466056</v>
      </c>
      <c r="X555">
        <f t="shared" si="286"/>
        <v>0.54670052090800136</v>
      </c>
      <c r="Y555">
        <f t="shared" si="287"/>
        <v>0.52178490074608863</v>
      </c>
      <c r="Z555">
        <f t="shared" si="288"/>
        <v>6.2078812805271225E-4</v>
      </c>
      <c r="AA555">
        <f t="shared" si="289"/>
        <v>0.24823897054807578</v>
      </c>
      <c r="AB555">
        <f t="shared" si="290"/>
        <v>0.4982358583523227</v>
      </c>
      <c r="AC555">
        <f t="shared" si="291"/>
        <v>2.3488235166358013E-3</v>
      </c>
      <c r="AE555">
        <f t="shared" si="272"/>
        <v>0.31957440708660451</v>
      </c>
      <c r="AF555">
        <f t="shared" si="292"/>
        <v>0.29121344674158084</v>
      </c>
      <c r="AG555">
        <f t="shared" si="293"/>
        <v>0.56530912524618293</v>
      </c>
      <c r="AH555">
        <f t="shared" si="294"/>
        <v>0.53964196162046263</v>
      </c>
      <c r="AI555">
        <f t="shared" si="295"/>
        <v>6.5880328858949932E-4</v>
      </c>
      <c r="AJ555">
        <f t="shared" si="296"/>
        <v>0.26290845289781478</v>
      </c>
      <c r="AK555">
        <f t="shared" si="297"/>
        <v>0.51274599257118991</v>
      </c>
      <c r="AL555">
        <f t="shared" si="298"/>
        <v>2.7628829166089189E-3</v>
      </c>
    </row>
    <row r="556" spans="1:38" x14ac:dyDescent="0.3">
      <c r="A556" s="31">
        <v>33</v>
      </c>
      <c r="B556" s="31">
        <f t="shared" si="299"/>
        <v>0.12360539958769305</v>
      </c>
      <c r="D556">
        <f t="shared" si="267"/>
        <v>0.20755787622529273</v>
      </c>
      <c r="E556">
        <f t="shared" si="273"/>
        <v>0.18752723371924138</v>
      </c>
      <c r="F556">
        <f t="shared" si="274"/>
        <v>0.45558520193844393</v>
      </c>
      <c r="G556">
        <f t="shared" si="275"/>
        <v>0.43304414754068826</v>
      </c>
      <c r="H556">
        <f t="shared" si="276"/>
        <v>5.0809913336258012E-4</v>
      </c>
      <c r="I556">
        <f t="shared" si="268"/>
        <v>0.17633709990104413</v>
      </c>
      <c r="J556">
        <f t="shared" si="277"/>
        <v>0.41992511225341611</v>
      </c>
      <c r="K556">
        <f t="shared" si="278"/>
        <v>1.2716419963442274E-3</v>
      </c>
      <c r="M556">
        <f t="shared" si="269"/>
        <v>0.25420546076311551</v>
      </c>
      <c r="N556">
        <f t="shared" si="279"/>
        <v>0.22983279966192419</v>
      </c>
      <c r="O556">
        <f t="shared" si="280"/>
        <v>0.50418792207183571</v>
      </c>
      <c r="P556">
        <f t="shared" si="281"/>
        <v>0.47940880223659244</v>
      </c>
      <c r="Q556">
        <f t="shared" si="282"/>
        <v>6.140047798093469E-4</v>
      </c>
      <c r="R556">
        <f t="shared" si="270"/>
        <v>0.21225144521438127</v>
      </c>
      <c r="S556">
        <f t="shared" si="283"/>
        <v>0.46070754846690026</v>
      </c>
      <c r="T556">
        <f t="shared" si="284"/>
        <v>1.8905428888247675E-3</v>
      </c>
      <c r="V556">
        <f t="shared" si="271"/>
        <v>0.28624802957853318</v>
      </c>
      <c r="W556">
        <f t="shared" si="285"/>
        <v>0.25892234860729002</v>
      </c>
      <c r="X556">
        <f t="shared" si="286"/>
        <v>0.53502152253767621</v>
      </c>
      <c r="Y556">
        <f t="shared" si="287"/>
        <v>0.50884412997232265</v>
      </c>
      <c r="Z556">
        <f t="shared" si="288"/>
        <v>6.8525588152062804E-4</v>
      </c>
      <c r="AA556">
        <f t="shared" si="289"/>
        <v>0.23607021041098419</v>
      </c>
      <c r="AB556">
        <f t="shared" si="290"/>
        <v>0.48587056960777547</v>
      </c>
      <c r="AC556">
        <f t="shared" si="291"/>
        <v>2.4158161739173179E-3</v>
      </c>
      <c r="AE556">
        <f t="shared" si="272"/>
        <v>0.30606630493621445</v>
      </c>
      <c r="AF556">
        <f t="shared" si="292"/>
        <v>0.27694267217926699</v>
      </c>
      <c r="AG556">
        <f t="shared" si="293"/>
        <v>0.55323259569209626</v>
      </c>
      <c r="AH556">
        <f t="shared" si="294"/>
        <v>0.52625342961283106</v>
      </c>
      <c r="AI556">
        <f t="shared" si="295"/>
        <v>7.2787540233257427E-4</v>
      </c>
      <c r="AJ556">
        <f t="shared" si="296"/>
        <v>0.25001533425738676</v>
      </c>
      <c r="AK556">
        <f t="shared" si="297"/>
        <v>0.50001533402225451</v>
      </c>
      <c r="AL556">
        <f t="shared" si="298"/>
        <v>2.8320769396364084E-3</v>
      </c>
    </row>
    <row r="557" spans="1:38" x14ac:dyDescent="0.3">
      <c r="A557" s="31">
        <v>33</v>
      </c>
      <c r="B557" s="31">
        <f t="shared" si="299"/>
        <v>0.11718750000000008</v>
      </c>
      <c r="D557">
        <f t="shared" si="267"/>
        <v>0.19878460768530112</v>
      </c>
      <c r="E557">
        <f t="shared" si="273"/>
        <v>0.17834762630299783</v>
      </c>
      <c r="F557">
        <f t="shared" si="274"/>
        <v>0.44585267486615027</v>
      </c>
      <c r="G557">
        <f t="shared" si="275"/>
        <v>0.42231223792710276</v>
      </c>
      <c r="H557">
        <f t="shared" si="276"/>
        <v>5.5415217128127218E-4</v>
      </c>
      <c r="I557">
        <f t="shared" si="268"/>
        <v>0.16770117920015734</v>
      </c>
      <c r="J557">
        <f t="shared" si="277"/>
        <v>0.40951334434931097</v>
      </c>
      <c r="K557">
        <f t="shared" si="278"/>
        <v>1.3205469424120877E-3</v>
      </c>
      <c r="M557">
        <f t="shared" si="269"/>
        <v>0.24346044210960371</v>
      </c>
      <c r="N557">
        <f t="shared" si="279"/>
        <v>0.21857440833883215</v>
      </c>
      <c r="O557">
        <f t="shared" si="280"/>
        <v>0.49341710763775076</v>
      </c>
      <c r="P557">
        <f t="shared" si="281"/>
        <v>0.46751942027987686</v>
      </c>
      <c r="Q557">
        <f t="shared" si="282"/>
        <v>6.7069021048618159E-4</v>
      </c>
      <c r="R557">
        <f t="shared" si="270"/>
        <v>0.20184823093039203</v>
      </c>
      <c r="S557">
        <f t="shared" si="283"/>
        <v>0.44927522848515922</v>
      </c>
      <c r="T557">
        <f t="shared" si="284"/>
        <v>1.948505495121996E-3</v>
      </c>
      <c r="V557">
        <f t="shared" si="271"/>
        <v>0.2741486010719793</v>
      </c>
      <c r="W557">
        <f t="shared" si="285"/>
        <v>0.24623311639338144</v>
      </c>
      <c r="X557">
        <f t="shared" si="286"/>
        <v>0.52359201776954101</v>
      </c>
      <c r="Y557">
        <f t="shared" si="287"/>
        <v>0.49621881906411153</v>
      </c>
      <c r="Z557">
        <f t="shared" si="288"/>
        <v>7.4929200736692611E-4</v>
      </c>
      <c r="AA557">
        <f t="shared" si="289"/>
        <v>0.22449341584027818</v>
      </c>
      <c r="AB557">
        <f t="shared" si="290"/>
        <v>0.47380736153027231</v>
      </c>
      <c r="AC557">
        <f t="shared" si="291"/>
        <v>2.4785119968621558E-3</v>
      </c>
      <c r="AE557">
        <f t="shared" si="272"/>
        <v>0.29312917595228472</v>
      </c>
      <c r="AF557">
        <f t="shared" si="292"/>
        <v>0.26336566310970838</v>
      </c>
      <c r="AG557">
        <f t="shared" si="293"/>
        <v>0.54141405223016215</v>
      </c>
      <c r="AH557">
        <f t="shared" si="294"/>
        <v>0.51319164364758352</v>
      </c>
      <c r="AI557">
        <f t="shared" si="295"/>
        <v>7.9650434620200789E-4</v>
      </c>
      <c r="AJ557">
        <f t="shared" si="296"/>
        <v>0.23774993794820948</v>
      </c>
      <c r="AK557">
        <f t="shared" si="297"/>
        <v>0.48759608073507882</v>
      </c>
      <c r="AL557">
        <f t="shared" si="298"/>
        <v>2.8963740558456018E-3</v>
      </c>
    </row>
    <row r="558" spans="1:38" x14ac:dyDescent="0.3">
      <c r="A558" s="31">
        <v>33</v>
      </c>
      <c r="B558" s="31">
        <f t="shared" si="299"/>
        <v>0.11110283371162173</v>
      </c>
      <c r="D558">
        <f t="shared" si="267"/>
        <v>0.19038217539241778</v>
      </c>
      <c r="E558">
        <f t="shared" si="273"/>
        <v>0.16961328526195282</v>
      </c>
      <c r="F558">
        <f t="shared" si="274"/>
        <v>0.43632805936865643</v>
      </c>
      <c r="G558">
        <f t="shared" si="275"/>
        <v>0.41184133505751075</v>
      </c>
      <c r="H558">
        <f t="shared" si="276"/>
        <v>5.9959966749005284E-4</v>
      </c>
      <c r="I558">
        <f t="shared" si="268"/>
        <v>0.15948455598887304</v>
      </c>
      <c r="J558">
        <f t="shared" si="277"/>
        <v>0.39935517523737318</v>
      </c>
      <c r="K558">
        <f t="shared" si="278"/>
        <v>1.3669941609852963E-3</v>
      </c>
      <c r="M558">
        <f t="shared" si="269"/>
        <v>0.23316960380008653</v>
      </c>
      <c r="N558">
        <f t="shared" si="279"/>
        <v>0.20786289718093409</v>
      </c>
      <c r="O558">
        <f t="shared" si="280"/>
        <v>0.4828763856310293</v>
      </c>
      <c r="P558">
        <f t="shared" si="281"/>
        <v>0.45591983635386396</v>
      </c>
      <c r="Q558">
        <f t="shared" si="282"/>
        <v>7.266555489322434E-4</v>
      </c>
      <c r="R558">
        <f t="shared" si="270"/>
        <v>0.19195095409350427</v>
      </c>
      <c r="S558">
        <f t="shared" si="283"/>
        <v>0.43812207670180725</v>
      </c>
      <c r="T558">
        <f t="shared" si="284"/>
        <v>2.0029481677322448E-3</v>
      </c>
      <c r="V558">
        <f t="shared" si="271"/>
        <v>0.26256060262805192</v>
      </c>
      <c r="W558">
        <f t="shared" si="285"/>
        <v>0.23416084960802733</v>
      </c>
      <c r="X558">
        <f t="shared" si="286"/>
        <v>0.51240667699401798</v>
      </c>
      <c r="Y558">
        <f t="shared" si="287"/>
        <v>0.48390169415701295</v>
      </c>
      <c r="Z558">
        <f t="shared" si="288"/>
        <v>8.1253404653795151E-4</v>
      </c>
      <c r="AA558">
        <f t="shared" si="289"/>
        <v>0.21348023966875057</v>
      </c>
      <c r="AB558">
        <f t="shared" si="290"/>
        <v>0.4620392187561036</v>
      </c>
      <c r="AC558">
        <f t="shared" si="291"/>
        <v>2.5368808493480498E-3</v>
      </c>
      <c r="AE558">
        <f t="shared" si="272"/>
        <v>0.28073888594133678</v>
      </c>
      <c r="AF558">
        <f t="shared" si="292"/>
        <v>0.25044924270500585</v>
      </c>
      <c r="AG558">
        <f t="shared" si="293"/>
        <v>0.5298479838041632</v>
      </c>
      <c r="AH558">
        <f t="shared" si="294"/>
        <v>0.50044904106712584</v>
      </c>
      <c r="AI558">
        <f t="shared" si="295"/>
        <v>8.6429783405560169E-4</v>
      </c>
      <c r="AJ558">
        <f t="shared" si="296"/>
        <v>0.22608215297677717</v>
      </c>
      <c r="AK558">
        <f t="shared" si="297"/>
        <v>0.47548097015209467</v>
      </c>
      <c r="AL558">
        <f t="shared" si="298"/>
        <v>2.9557721734442058E-3</v>
      </c>
    </row>
    <row r="559" spans="1:38" x14ac:dyDescent="0.3">
      <c r="A559" s="31">
        <v>33</v>
      </c>
      <c r="B559" s="31">
        <f t="shared" si="299"/>
        <v>0.10533409842135263</v>
      </c>
      <c r="D559">
        <f t="shared" si="267"/>
        <v>0.18233490474093852</v>
      </c>
      <c r="E559">
        <f t="shared" si="273"/>
        <v>0.16130301603340619</v>
      </c>
      <c r="F559">
        <f t="shared" si="274"/>
        <v>0.42700691416057718</v>
      </c>
      <c r="G559">
        <f t="shared" si="275"/>
        <v>0.40162546736157828</v>
      </c>
      <c r="H559">
        <f t="shared" si="276"/>
        <v>6.4421784161041134E-4</v>
      </c>
      <c r="I559">
        <f t="shared" si="268"/>
        <v>0.1516672317491756</v>
      </c>
      <c r="J559">
        <f t="shared" si="277"/>
        <v>0.3894447736832215</v>
      </c>
      <c r="K559">
        <f t="shared" si="278"/>
        <v>1.4109143972406018E-3</v>
      </c>
      <c r="M559">
        <f t="shared" si="269"/>
        <v>0.22331374834009587</v>
      </c>
      <c r="N559">
        <f t="shared" si="279"/>
        <v>0.19767215729085663</v>
      </c>
      <c r="O559">
        <f t="shared" si="280"/>
        <v>0.47256084088728284</v>
      </c>
      <c r="P559">
        <f t="shared" si="281"/>
        <v>0.44460337075966555</v>
      </c>
      <c r="Q559">
        <f t="shared" si="282"/>
        <v>7.8162013593661311E-4</v>
      </c>
      <c r="R559">
        <f t="shared" si="270"/>
        <v>0.18253540109417746</v>
      </c>
      <c r="S559">
        <f t="shared" si="283"/>
        <v>0.42724161910349684</v>
      </c>
      <c r="T559">
        <f t="shared" si="284"/>
        <v>2.0538318630879838E-3</v>
      </c>
      <c r="V559">
        <f t="shared" si="271"/>
        <v>0.25146241684533305</v>
      </c>
      <c r="W559">
        <f t="shared" si="285"/>
        <v>0.22267603560070687</v>
      </c>
      <c r="X559">
        <f t="shared" si="286"/>
        <v>0.50146028441476109</v>
      </c>
      <c r="Y559">
        <f t="shared" si="287"/>
        <v>0.47188561707336119</v>
      </c>
      <c r="Z559">
        <f t="shared" si="288"/>
        <v>8.7466094835446622E-4</v>
      </c>
      <c r="AA559">
        <f t="shared" si="289"/>
        <v>0.20300364752565467</v>
      </c>
      <c r="AB559">
        <f t="shared" si="290"/>
        <v>0.45055926083663472</v>
      </c>
      <c r="AC559">
        <f t="shared" si="291"/>
        <v>2.5909142013009765E-3</v>
      </c>
      <c r="AE559">
        <f t="shared" si="272"/>
        <v>0.26887232078301687</v>
      </c>
      <c r="AF559">
        <f t="shared" si="292"/>
        <v>0.23816176606962911</v>
      </c>
      <c r="AG559">
        <f t="shared" si="293"/>
        <v>0.51852899705129019</v>
      </c>
      <c r="AH559">
        <f t="shared" si="294"/>
        <v>0.48801820260071149</v>
      </c>
      <c r="AI559">
        <f t="shared" si="295"/>
        <v>9.3090857800546363E-4</v>
      </c>
      <c r="AJ559">
        <f t="shared" si="296"/>
        <v>0.21498326800696119</v>
      </c>
      <c r="AK559">
        <f t="shared" si="297"/>
        <v>0.46366288185163279</v>
      </c>
      <c r="AL559">
        <f t="shared" si="298"/>
        <v>3.0102905971020762E-3</v>
      </c>
    </row>
    <row r="560" spans="1:38" x14ac:dyDescent="0.3">
      <c r="A560" s="31">
        <v>33</v>
      </c>
      <c r="B560" s="31">
        <f t="shared" si="299"/>
        <v>9.9864890206473655E-2</v>
      </c>
      <c r="D560">
        <f t="shared" si="267"/>
        <v>0.17462778362173853</v>
      </c>
      <c r="E560">
        <f t="shared" si="273"/>
        <v>0.15339659280894574</v>
      </c>
      <c r="F560">
        <f t="shared" si="274"/>
        <v>0.41788489278955576</v>
      </c>
      <c r="G560">
        <f t="shared" si="275"/>
        <v>0.39165877088218737</v>
      </c>
      <c r="H560">
        <f t="shared" si="276"/>
        <v>6.8780947030014838E-4</v>
      </c>
      <c r="I560">
        <f t="shared" si="268"/>
        <v>0.14423012608429495</v>
      </c>
      <c r="J560">
        <f t="shared" si="277"/>
        <v>0.37977641591375172</v>
      </c>
      <c r="K560">
        <f t="shared" si="278"/>
        <v>1.4522560097936915E-3</v>
      </c>
      <c r="M560">
        <f t="shared" si="269"/>
        <v>0.21387448964311509</v>
      </c>
      <c r="N560">
        <f t="shared" si="279"/>
        <v>0.18797728096000427</v>
      </c>
      <c r="O560">
        <f t="shared" si="280"/>
        <v>0.46246566320443194</v>
      </c>
      <c r="P560">
        <f t="shared" si="281"/>
        <v>0.43356346820275837</v>
      </c>
      <c r="Q560">
        <f t="shared" si="282"/>
        <v>8.3533687591476466E-4</v>
      </c>
      <c r="R560">
        <f t="shared" si="270"/>
        <v>0.17357847828686956</v>
      </c>
      <c r="S560">
        <f t="shared" si="283"/>
        <v>0.41662750543725452</v>
      </c>
      <c r="T560">
        <f t="shared" si="284"/>
        <v>2.1011367074886479E-3</v>
      </c>
      <c r="V560">
        <f t="shared" si="271"/>
        <v>0.2408333400202971</v>
      </c>
      <c r="W560">
        <f t="shared" si="285"/>
        <v>0.21175052531513985</v>
      </c>
      <c r="X560">
        <f t="shared" si="286"/>
        <v>0.49074773562421775</v>
      </c>
      <c r="Y560">
        <f t="shared" si="287"/>
        <v>0.46016358538582758</v>
      </c>
      <c r="Z560">
        <f t="shared" si="288"/>
        <v>9.3539024580442166E-4</v>
      </c>
      <c r="AA560">
        <f t="shared" si="289"/>
        <v>0.19303786152136976</v>
      </c>
      <c r="AB560">
        <f t="shared" si="290"/>
        <v>0.43936074189823759</v>
      </c>
      <c r="AC560">
        <f t="shared" si="291"/>
        <v>2.6406231241939242E-3</v>
      </c>
      <c r="AE560">
        <f t="shared" si="272"/>
        <v>0.25750734332297459</v>
      </c>
      <c r="AF560">
        <f t="shared" si="292"/>
        <v>0.22647305499167697</v>
      </c>
      <c r="AG560">
        <f t="shared" si="293"/>
        <v>0.50745181379415183</v>
      </c>
      <c r="AH560">
        <f t="shared" si="294"/>
        <v>0.47589185220139774</v>
      </c>
      <c r="AI560">
        <f t="shared" si="295"/>
        <v>9.9603117573611346E-4</v>
      </c>
      <c r="AJ560">
        <f t="shared" si="296"/>
        <v>0.20442591078484867</v>
      </c>
      <c r="AK560">
        <f t="shared" si="297"/>
        <v>0.4521348369511563</v>
      </c>
      <c r="AL560">
        <f t="shared" si="298"/>
        <v>3.0599679270485033E-3</v>
      </c>
    </row>
    <row r="561" spans="1:38" x14ac:dyDescent="0.3">
      <c r="A561" s="31">
        <v>33</v>
      </c>
      <c r="B561" s="31">
        <f t="shared" si="299"/>
        <v>9.4679656876707818E-2</v>
      </c>
      <c r="D561">
        <f t="shared" si="267"/>
        <v>0.16724643442915199</v>
      </c>
      <c r="E561">
        <f t="shared" si="273"/>
        <v>0.14587471829371482</v>
      </c>
      <c r="F561">
        <f t="shared" si="274"/>
        <v>0.40895774161782533</v>
      </c>
      <c r="G561">
        <f t="shared" si="275"/>
        <v>0.38193548970174901</v>
      </c>
      <c r="H561">
        <f t="shared" si="276"/>
        <v>7.3020209861589052E-4</v>
      </c>
      <c r="I561">
        <f t="shared" si="268"/>
        <v>0.13715503816117161</v>
      </c>
      <c r="J561">
        <f t="shared" si="277"/>
        <v>0.37034448579825191</v>
      </c>
      <c r="K561">
        <f t="shared" si="278"/>
        <v>1.4909835249878208E-3</v>
      </c>
      <c r="M561">
        <f t="shared" si="269"/>
        <v>0.20483421874271757</v>
      </c>
      <c r="N561">
        <f t="shared" si="279"/>
        <v>0.17875451095947226</v>
      </c>
      <c r="O561">
        <f t="shared" si="280"/>
        <v>0.45258614510689293</v>
      </c>
      <c r="P561">
        <f t="shared" si="281"/>
        <v>0.42279369787104476</v>
      </c>
      <c r="Q561">
        <f t="shared" si="282"/>
        <v>8.8758991230079756E-4</v>
      </c>
      <c r="R561">
        <f t="shared" si="270"/>
        <v>0.16505816409112134</v>
      </c>
      <c r="S561">
        <f t="shared" si="283"/>
        <v>0.40627350897039954</v>
      </c>
      <c r="T561">
        <f t="shared" si="284"/>
        <v>2.1448602659112333E-3</v>
      </c>
      <c r="V561">
        <f t="shared" si="271"/>
        <v>0.23065354353524647</v>
      </c>
      <c r="W561">
        <f t="shared" si="285"/>
        <v>0.20135747512222879</v>
      </c>
      <c r="X561">
        <f t="shared" si="286"/>
        <v>0.48026403522983735</v>
      </c>
      <c r="Y561">
        <f t="shared" si="287"/>
        <v>0.44872873222274146</v>
      </c>
      <c r="Z561">
        <f t="shared" si="288"/>
        <v>9.9447533574935137E-4</v>
      </c>
      <c r="AA561">
        <f t="shared" si="289"/>
        <v>0.18355830588564181</v>
      </c>
      <c r="AB561">
        <f t="shared" si="290"/>
        <v>0.42843705008512256</v>
      </c>
      <c r="AC561">
        <f t="shared" si="291"/>
        <v>2.6860363891904873E-3</v>
      </c>
      <c r="AE561">
        <f t="shared" si="272"/>
        <v>0.24662275208592616</v>
      </c>
      <c r="AF561">
        <f t="shared" si="292"/>
        <v>0.2153543349061437</v>
      </c>
      <c r="AG561">
        <f t="shared" si="293"/>
        <v>0.49661126858532534</v>
      </c>
      <c r="AH561">
        <f t="shared" si="294"/>
        <v>0.46406285663274505</v>
      </c>
      <c r="AI561">
        <f t="shared" si="295"/>
        <v>1.0593991206348716E-3</v>
      </c>
      <c r="AJ561">
        <f t="shared" si="296"/>
        <v>0.19438398972384091</v>
      </c>
      <c r="AK561">
        <f t="shared" si="297"/>
        <v>0.4408899973052699</v>
      </c>
      <c r="AL561">
        <f t="shared" si="298"/>
        <v>3.1048600730655311E-3</v>
      </c>
    </row>
    <row r="562" spans="1:38" x14ac:dyDescent="0.3">
      <c r="A562" s="31">
        <v>33</v>
      </c>
      <c r="B562" s="31">
        <f t="shared" si="299"/>
        <v>8.9763653750154798E-2</v>
      </c>
      <c r="D562">
        <f t="shared" si="267"/>
        <v>0.16017708724925811</v>
      </c>
      <c r="E562">
        <f t="shared" si="273"/>
        <v>0.13871898471684382</v>
      </c>
      <c r="F562">
        <f t="shared" si="274"/>
        <v>0.40022129784565202</v>
      </c>
      <c r="G562">
        <f t="shared" si="275"/>
        <v>0.37244997612678649</v>
      </c>
      <c r="H562">
        <f t="shared" si="276"/>
        <v>7.7124631001273278E-4</v>
      </c>
      <c r="I562">
        <f t="shared" si="268"/>
        <v>0.13042460939938935</v>
      </c>
      <c r="J562">
        <f t="shared" si="277"/>
        <v>0.36114347481214354</v>
      </c>
      <c r="K562">
        <f t="shared" si="278"/>
        <v>1.5270762530382063E-3</v>
      </c>
      <c r="M562">
        <f t="shared" si="269"/>
        <v>0.19617607095225653</v>
      </c>
      <c r="N562">
        <f t="shared" si="279"/>
        <v>0.16998119149988672</v>
      </c>
      <c r="O562">
        <f t="shared" si="280"/>
        <v>0.44291767965645323</v>
      </c>
      <c r="P562">
        <f t="shared" si="281"/>
        <v>0.41228775327419892</v>
      </c>
      <c r="Q562">
        <f t="shared" si="282"/>
        <v>9.3819239018231877E-4</v>
      </c>
      <c r="R562">
        <f t="shared" si="270"/>
        <v>0.15695346273832234</v>
      </c>
      <c r="S562">
        <f t="shared" si="283"/>
        <v>0.39617352604423522</v>
      </c>
      <c r="T562">
        <f t="shared" si="284"/>
        <v>2.185015896922634E-3</v>
      </c>
      <c r="V562">
        <f t="shared" si="271"/>
        <v>0.2209040368766701</v>
      </c>
      <c r="W562">
        <f t="shared" si="285"/>
        <v>0.19147129063472212</v>
      </c>
      <c r="X562">
        <f t="shared" si="286"/>
        <v>0.47000429453002884</v>
      </c>
      <c r="Y562">
        <f t="shared" si="287"/>
        <v>0.43757432584044753</v>
      </c>
      <c r="Z562">
        <f t="shared" si="288"/>
        <v>1.0517028692072243E-3</v>
      </c>
      <c r="AA562">
        <f t="shared" si="289"/>
        <v>0.17454155454264164</v>
      </c>
      <c r="AB562">
        <f t="shared" si="290"/>
        <v>0.4177817068070856</v>
      </c>
      <c r="AC562">
        <f t="shared" si="291"/>
        <v>2.7271986684805028E-3</v>
      </c>
      <c r="AE562">
        <f t="shared" si="272"/>
        <v>0.23619824173231313</v>
      </c>
      <c r="AF562">
        <f t="shared" si="292"/>
        <v>0.20477817405816848</v>
      </c>
      <c r="AG562">
        <f t="shared" si="293"/>
        <v>0.48600230630349189</v>
      </c>
      <c r="AH562">
        <f t="shared" si="294"/>
        <v>0.45252422483019455</v>
      </c>
      <c r="AI562">
        <f t="shared" si="295"/>
        <v>1.1207819391327344E-3</v>
      </c>
      <c r="AJ562">
        <f t="shared" si="296"/>
        <v>0.1848326376235146</v>
      </c>
      <c r="AK562">
        <f t="shared" si="297"/>
        <v>0.42992166451984554</v>
      </c>
      <c r="AL562">
        <f t="shared" si="298"/>
        <v>3.1450383828656617E-3</v>
      </c>
    </row>
    <row r="563" spans="1:38" x14ac:dyDescent="0.3">
      <c r="A563" s="31">
        <v>33</v>
      </c>
      <c r="B563" s="31">
        <f t="shared" si="299"/>
        <v>8.5102901725448807E-2</v>
      </c>
      <c r="D563">
        <f t="shared" si="267"/>
        <v>0.15340655417997398</v>
      </c>
      <c r="E563">
        <f t="shared" si="273"/>
        <v>0.13191183610182244</v>
      </c>
      <c r="F563">
        <f t="shared" si="274"/>
        <v>0.39167148757597098</v>
      </c>
      <c r="G563">
        <f t="shared" si="275"/>
        <v>0.36319669065373167</v>
      </c>
      <c r="H563">
        <f t="shared" si="276"/>
        <v>8.1081405976276926E-4</v>
      </c>
      <c r="I563">
        <f t="shared" si="268"/>
        <v>0.12402228740816926</v>
      </c>
      <c r="J563">
        <f t="shared" si="277"/>
        <v>0.35216798180437875</v>
      </c>
      <c r="K563">
        <f t="shared" si="278"/>
        <v>1.5605269682462206E-3</v>
      </c>
      <c r="M563">
        <f t="shared" si="269"/>
        <v>0.18788389441124581</v>
      </c>
      <c r="N563">
        <f t="shared" si="279"/>
        <v>0.16163572085802486</v>
      </c>
      <c r="O563">
        <f t="shared" si="280"/>
        <v>0.433455758309018</v>
      </c>
      <c r="P563">
        <f t="shared" si="281"/>
        <v>0.40203945186763057</v>
      </c>
      <c r="Q563">
        <f t="shared" si="282"/>
        <v>9.8698431041916151E-4</v>
      </c>
      <c r="R563">
        <f t="shared" si="270"/>
        <v>0.1492443596521959</v>
      </c>
      <c r="S563">
        <f t="shared" si="283"/>
        <v>0.38632157544226792</v>
      </c>
      <c r="T563">
        <f t="shared" si="284"/>
        <v>2.2216311945162373E-3</v>
      </c>
      <c r="V563">
        <f t="shared" si="271"/>
        <v>0.21156663221541905</v>
      </c>
      <c r="W563">
        <f t="shared" si="285"/>
        <v>0.18206757249147534</v>
      </c>
      <c r="X563">
        <f t="shared" si="286"/>
        <v>0.45996372923896839</v>
      </c>
      <c r="Y563">
        <f t="shared" si="287"/>
        <v>0.42669376898599698</v>
      </c>
      <c r="Z563">
        <f t="shared" si="288"/>
        <v>1.1068902552342974E-3</v>
      </c>
      <c r="AA563">
        <f t="shared" si="289"/>
        <v>0.16596528059933277</v>
      </c>
      <c r="AB563">
        <f t="shared" si="290"/>
        <v>0.40738836581244287</v>
      </c>
      <c r="AC563">
        <f t="shared" si="291"/>
        <v>2.7641688394312376E-3</v>
      </c>
      <c r="AE563">
        <f t="shared" si="272"/>
        <v>0.22621436518514679</v>
      </c>
      <c r="AF563">
        <f t="shared" si="292"/>
        <v>0.19471842484560917</v>
      </c>
      <c r="AG563">
        <f t="shared" si="293"/>
        <v>0.47561997980020432</v>
      </c>
      <c r="AH563">
        <f t="shared" si="294"/>
        <v>0.44126910706008998</v>
      </c>
      <c r="AI563">
        <f t="shared" si="295"/>
        <v>1.1799824580075301E-3</v>
      </c>
      <c r="AJ563">
        <f t="shared" si="296"/>
        <v>0.17574815748942046</v>
      </c>
      <c r="AK563">
        <f t="shared" si="297"/>
        <v>0.41922327880190585</v>
      </c>
      <c r="AL563">
        <f t="shared" si="298"/>
        <v>3.1805878834914791E-3</v>
      </c>
    </row>
    <row r="564" spans="1:38" x14ac:dyDescent="0.3">
      <c r="A564" s="31">
        <v>33</v>
      </c>
      <c r="B564" s="31">
        <f t="shared" si="299"/>
        <v>8.0684147530914296E-2</v>
      </c>
      <c r="D564">
        <f t="shared" si="267"/>
        <v>0.14692220473539033</v>
      </c>
      <c r="E564">
        <f t="shared" si="273"/>
        <v>0.12543653179849432</v>
      </c>
      <c r="F564">
        <f t="shared" si="274"/>
        <v>0.38330432391950697</v>
      </c>
      <c r="G564">
        <f t="shared" si="275"/>
        <v>0.35417020173709463</v>
      </c>
      <c r="H564">
        <f t="shared" si="276"/>
        <v>8.4879707533973118E-4</v>
      </c>
      <c r="I564">
        <f t="shared" si="268"/>
        <v>0.11793229116696516</v>
      </c>
      <c r="J564">
        <f t="shared" si="277"/>
        <v>0.34341271258787898</v>
      </c>
      <c r="K564">
        <f t="shared" si="278"/>
        <v>1.5913406546336712E-3</v>
      </c>
      <c r="M564">
        <f t="shared" si="269"/>
        <v>0.17994221996008014</v>
      </c>
      <c r="N564">
        <f t="shared" si="279"/>
        <v>0.15369750566056739</v>
      </c>
      <c r="O564">
        <f t="shared" si="280"/>
        <v>0.42419596881639521</v>
      </c>
      <c r="P564">
        <f t="shared" si="281"/>
        <v>0.39204273448256555</v>
      </c>
      <c r="Q564">
        <f t="shared" si="282"/>
        <v>1.0338304781261625E-3</v>
      </c>
      <c r="R564">
        <f t="shared" si="270"/>
        <v>0.14191177844504557</v>
      </c>
      <c r="S564">
        <f t="shared" si="283"/>
        <v>0.3767117975920658</v>
      </c>
      <c r="T564">
        <f t="shared" si="284"/>
        <v>2.2547465168614332E-3</v>
      </c>
      <c r="V564">
        <f t="shared" si="271"/>
        <v>0.20262391048293102</v>
      </c>
      <c r="W564">
        <f t="shared" si="285"/>
        <v>0.1731230640916431</v>
      </c>
      <c r="X564">
        <f t="shared" si="286"/>
        <v>0.4501376572593444</v>
      </c>
      <c r="Y564">
        <f t="shared" si="287"/>
        <v>0.41608059807162734</v>
      </c>
      <c r="Z564">
        <f t="shared" si="288"/>
        <v>1.1598832805156634E-3</v>
      </c>
      <c r="AA564">
        <f t="shared" si="289"/>
        <v>0.15780820771792625</v>
      </c>
      <c r="AB564">
        <f t="shared" si="290"/>
        <v>0.39725081210480395</v>
      </c>
      <c r="AC564">
        <f t="shared" si="291"/>
        <v>2.7970183904003389E-3</v>
      </c>
      <c r="AE564">
        <f t="shared" si="272"/>
        <v>0.21665249735667422</v>
      </c>
      <c r="AF564">
        <f t="shared" si="292"/>
        <v>0.18515016731293252</v>
      </c>
      <c r="AG564">
        <f t="shared" si="293"/>
        <v>0.46545944759632307</v>
      </c>
      <c r="AH564">
        <f t="shared" si="294"/>
        <v>0.43029079389749036</v>
      </c>
      <c r="AI564">
        <f t="shared" si="295"/>
        <v>1.2368342029884195E-3</v>
      </c>
      <c r="AJ564">
        <f t="shared" si="296"/>
        <v>0.16710797041568323</v>
      </c>
      <c r="AK564">
        <f t="shared" si="297"/>
        <v>0.4087884176633228</v>
      </c>
      <c r="AL564">
        <f t="shared" si="298"/>
        <v>3.2116056336670127E-3</v>
      </c>
    </row>
    <row r="565" spans="1:38" x14ac:dyDescent="0.3">
      <c r="A565" s="31">
        <v>33</v>
      </c>
      <c r="B565" s="31">
        <f t="shared" si="299"/>
        <v>7.6494826037684219E-2</v>
      </c>
      <c r="D565">
        <f t="shared" si="267"/>
        <v>0.14071194228874345</v>
      </c>
      <c r="E565">
        <f t="shared" si="273"/>
        <v>0.11927711127222539</v>
      </c>
      <c r="F565">
        <f t="shared" si="274"/>
        <v>0.37511590513965609</v>
      </c>
      <c r="G565">
        <f t="shared" si="275"/>
        <v>0.345365185379513</v>
      </c>
      <c r="H565">
        <f t="shared" si="276"/>
        <v>8.8510532624656889E-4</v>
      </c>
      <c r="I565">
        <f t="shared" si="268"/>
        <v>0.11213957743999513</v>
      </c>
      <c r="J565">
        <f t="shared" si="277"/>
        <v>0.33487247937087206</v>
      </c>
      <c r="K565">
        <f t="shared" si="278"/>
        <v>1.619533317607631E-3</v>
      </c>
      <c r="M565">
        <f t="shared" si="269"/>
        <v>0.17233623228716347</v>
      </c>
      <c r="N565">
        <f t="shared" si="279"/>
        <v>0.14614691680891012</v>
      </c>
      <c r="O565">
        <f t="shared" si="280"/>
        <v>0.415133993172281</v>
      </c>
      <c r="P565">
        <f t="shared" si="281"/>
        <v>0.38229166458204411</v>
      </c>
      <c r="Q565">
        <f t="shared" si="282"/>
        <v>1.0786185472290914E-3</v>
      </c>
      <c r="R565">
        <f t="shared" si="270"/>
        <v>0.13493753950671497</v>
      </c>
      <c r="S565">
        <f t="shared" si="283"/>
        <v>0.36733845361834222</v>
      </c>
      <c r="T565">
        <f t="shared" si="284"/>
        <v>2.2844136012521265E-3</v>
      </c>
      <c r="V565">
        <f t="shared" si="271"/>
        <v>0.19405918888047247</v>
      </c>
      <c r="W565">
        <f t="shared" si="285"/>
        <v>0.16461560125271882</v>
      </c>
      <c r="X565">
        <f t="shared" si="286"/>
        <v>0.44052149650212585</v>
      </c>
      <c r="Y565">
        <f t="shared" si="287"/>
        <v>0.40572848218077912</v>
      </c>
      <c r="Z565">
        <f t="shared" si="288"/>
        <v>1.2105538455654391E-3</v>
      </c>
      <c r="AA565">
        <f t="shared" si="289"/>
        <v>0.15005006333840737</v>
      </c>
      <c r="AB565">
        <f t="shared" si="290"/>
        <v>0.3873629607208301</v>
      </c>
      <c r="AC565">
        <f t="shared" si="291"/>
        <v>2.8258299264113012E-3</v>
      </c>
      <c r="AE565">
        <f t="shared" si="272"/>
        <v>0.20749480040743359</v>
      </c>
      <c r="AF565">
        <f t="shared" si="292"/>
        <v>0.17604965476220091</v>
      </c>
      <c r="AG565">
        <f t="shared" si="293"/>
        <v>0.45551597162715773</v>
      </c>
      <c r="AH565">
        <f t="shared" si="294"/>
        <v>0.41958271504222017</v>
      </c>
      <c r="AI565">
        <f t="shared" si="295"/>
        <v>1.2911989287989591E-3</v>
      </c>
      <c r="AJ565">
        <f t="shared" si="296"/>
        <v>0.15889056548787264</v>
      </c>
      <c r="AK565">
        <f t="shared" si="297"/>
        <v>0.39861079449492165</v>
      </c>
      <c r="AL565">
        <f t="shared" si="298"/>
        <v>3.2381991844511646E-3</v>
      </c>
    </row>
    <row r="566" spans="1:38" x14ac:dyDescent="0.3">
      <c r="A566" s="31">
        <v>33</v>
      </c>
      <c r="B566" s="31">
        <f t="shared" si="299"/>
        <v>7.2523024529614982E-2</v>
      </c>
      <c r="D566">
        <f t="shared" si="267"/>
        <v>0.13476418151030672</v>
      </c>
      <c r="E566">
        <f t="shared" si="273"/>
        <v>0.11341836014053219</v>
      </c>
      <c r="F566">
        <f t="shared" si="274"/>
        <v>0.3671024128364001</v>
      </c>
      <c r="G566">
        <f t="shared" si="275"/>
        <v>0.33677642456165513</v>
      </c>
      <c r="H566">
        <f t="shared" si="276"/>
        <v>9.1966556483996968E-4</v>
      </c>
      <c r="I566">
        <f t="shared" si="268"/>
        <v>0.10662980841060608</v>
      </c>
      <c r="J566">
        <f t="shared" si="277"/>
        <v>0.32654220004557771</v>
      </c>
      <c r="K566">
        <f t="shared" si="278"/>
        <v>1.6451308616367924E-3</v>
      </c>
      <c r="M566">
        <f t="shared" si="269"/>
        <v>0.16505174229484038</v>
      </c>
      <c r="N566">
        <f t="shared" si="279"/>
        <v>0.13896524702350188</v>
      </c>
      <c r="O566">
        <f t="shared" si="280"/>
        <v>0.40626560560160685</v>
      </c>
      <c r="P566">
        <f t="shared" si="281"/>
        <v>0.37278042736106987</v>
      </c>
      <c r="Q566">
        <f t="shared" si="282"/>
        <v>1.1212571618005314E-3</v>
      </c>
      <c r="R566">
        <f t="shared" si="270"/>
        <v>0.12830432015894147</v>
      </c>
      <c r="S566">
        <f t="shared" si="283"/>
        <v>0.35819592426344199</v>
      </c>
      <c r="T566">
        <f t="shared" si="284"/>
        <v>2.310694263952715E-3</v>
      </c>
      <c r="V566">
        <f t="shared" si="271"/>
        <v>0.185856489760994</v>
      </c>
      <c r="W566">
        <f t="shared" si="285"/>
        <v>0.15652406376093228</v>
      </c>
      <c r="X566">
        <f t="shared" si="286"/>
        <v>0.43111076275244392</v>
      </c>
      <c r="Y566">
        <f t="shared" si="287"/>
        <v>0.39563122192381667</v>
      </c>
      <c r="Z566">
        <f t="shared" si="288"/>
        <v>1.2587978174102283E-3</v>
      </c>
      <c r="AA566">
        <f t="shared" si="289"/>
        <v>0.14267153371315847</v>
      </c>
      <c r="AB566">
        <f t="shared" si="290"/>
        <v>0.37771885538474043</v>
      </c>
      <c r="AC566">
        <f t="shared" si="291"/>
        <v>2.8506957723614308E-3</v>
      </c>
      <c r="AE566">
        <f t="shared" si="272"/>
        <v>0.19872419047308484</v>
      </c>
      <c r="AF566">
        <f t="shared" si="292"/>
        <v>0.16739426144175068</v>
      </c>
      <c r="AG566">
        <f t="shared" si="293"/>
        <v>0.44578491503536194</v>
      </c>
      <c r="AH566">
        <f t="shared" si="294"/>
        <v>0.40913843799104316</v>
      </c>
      <c r="AI566">
        <f t="shared" si="295"/>
        <v>1.3429642797597834E-3</v>
      </c>
      <c r="AJ566">
        <f t="shared" si="296"/>
        <v>0.15107545166003111</v>
      </c>
      <c r="AK566">
        <f t="shared" si="297"/>
        <v>0.38868425702622833</v>
      </c>
      <c r="AL566">
        <f t="shared" si="298"/>
        <v>3.2604851450760341E-3</v>
      </c>
    </row>
    <row r="567" spans="1:38" x14ac:dyDescent="0.3">
      <c r="A567" s="31">
        <v>33</v>
      </c>
      <c r="B567" s="31">
        <f t="shared" si="299"/>
        <v>6.8757448828396128E-2</v>
      </c>
      <c r="D567">
        <f t="shared" si="267"/>
        <v>0.12906782675829584</v>
      </c>
      <c r="E567">
        <f t="shared" si="273"/>
        <v>0.10784577744295445</v>
      </c>
      <c r="F567">
        <f t="shared" si="274"/>
        <v>0.35926011016851822</v>
      </c>
      <c r="G567">
        <f t="shared" si="275"/>
        <v>0.32839880852852443</v>
      </c>
      <c r="H567">
        <f t="shared" si="276"/>
        <v>9.5241993891468323E-4</v>
      </c>
      <c r="I567">
        <f t="shared" si="268"/>
        <v>0.10138932051759927</v>
      </c>
      <c r="J567">
        <f t="shared" si="277"/>
        <v>0.31841689734937006</v>
      </c>
      <c r="K567">
        <f t="shared" si="278"/>
        <v>1.6681680333902283E-3</v>
      </c>
      <c r="M567">
        <f t="shared" si="269"/>
        <v>0.15807516063275334</v>
      </c>
      <c r="N567">
        <f t="shared" si="279"/>
        <v>0.13213466998155848</v>
      </c>
      <c r="O567">
        <f t="shared" si="280"/>
        <v>0.39758667059240471</v>
      </c>
      <c r="P567">
        <f t="shared" si="281"/>
        <v>0.36350332870767288</v>
      </c>
      <c r="Q567">
        <f t="shared" si="282"/>
        <v>1.1616741940315154E-3</v>
      </c>
      <c r="R567">
        <f t="shared" si="270"/>
        <v>0.12199561634422001</v>
      </c>
      <c r="S567">
        <f t="shared" si="283"/>
        <v>0.3492787086900947</v>
      </c>
      <c r="T567">
        <f t="shared" si="284"/>
        <v>2.3336591831550359E-3</v>
      </c>
      <c r="V567">
        <f t="shared" si="271"/>
        <v>0.17800051082571447</v>
      </c>
      <c r="W567">
        <f t="shared" si="285"/>
        <v>0.14882832877799881</v>
      </c>
      <c r="X567">
        <f t="shared" si="286"/>
        <v>0.42190106758067641</v>
      </c>
      <c r="Y567">
        <f t="shared" si="287"/>
        <v>0.3857827481601514</v>
      </c>
      <c r="Z567">
        <f t="shared" si="288"/>
        <v>1.3045329977630744E-3</v>
      </c>
      <c r="AA567">
        <f t="shared" si="289"/>
        <v>0.13565422071245326</v>
      </c>
      <c r="AB567">
        <f t="shared" si="290"/>
        <v>0.36831266705403065</v>
      </c>
      <c r="AC567">
        <f t="shared" si="291"/>
        <v>2.8717166710042078E-3</v>
      </c>
      <c r="AE567">
        <f t="shared" si="272"/>
        <v>0.1903243057970988</v>
      </c>
      <c r="AF567">
        <f t="shared" si="292"/>
        <v>0.15916243226886348</v>
      </c>
      <c r="AG567">
        <f t="shared" si="293"/>
        <v>0.43626174001062573</v>
      </c>
      <c r="AH567">
        <f t="shared" si="294"/>
        <v>0.39895166658238623</v>
      </c>
      <c r="AI567">
        <f t="shared" si="295"/>
        <v>1.3920415792206232E-3</v>
      </c>
      <c r="AJ567">
        <f t="shared" si="296"/>
        <v>0.14364311155686599</v>
      </c>
      <c r="AK567">
        <f t="shared" si="297"/>
        <v>0.37900278568483636</v>
      </c>
      <c r="AL567">
        <f t="shared" si="298"/>
        <v>3.2785878504828329E-3</v>
      </c>
    </row>
    <row r="568" spans="1:38" x14ac:dyDescent="0.3">
      <c r="A568" s="31">
        <v>33</v>
      </c>
      <c r="B568" s="31">
        <f t="shared" si="299"/>
        <v>6.5187391177528572E-2</v>
      </c>
      <c r="D568">
        <f t="shared" si="267"/>
        <v>0.12361225138262727</v>
      </c>
      <c r="E568">
        <f t="shared" si="273"/>
        <v>0.10254554412614715</v>
      </c>
      <c r="F568">
        <f t="shared" si="274"/>
        <v>0.35158534011336035</v>
      </c>
      <c r="G568">
        <f t="shared" si="275"/>
        <v>0.32022733194739506</v>
      </c>
      <c r="H568">
        <f t="shared" si="276"/>
        <v>9.8332467613674581E-4</v>
      </c>
      <c r="I568">
        <f t="shared" si="268"/>
        <v>9.6405094472485256E-2</v>
      </c>
      <c r="J568">
        <f t="shared" si="277"/>
        <v>0.31049169791233588</v>
      </c>
      <c r="K568">
        <f t="shared" si="278"/>
        <v>1.6886874293458186E-3</v>
      </c>
      <c r="M568">
        <f t="shared" si="269"/>
        <v>0.15139347234939948</v>
      </c>
      <c r="N568">
        <f t="shared" si="279"/>
        <v>0.12563820101815512</v>
      </c>
      <c r="O568">
        <f t="shared" si="280"/>
        <v>0.38909314096935643</v>
      </c>
      <c r="P568">
        <f t="shared" si="281"/>
        <v>0.35445479404030511</v>
      </c>
      <c r="Q568">
        <f t="shared" si="282"/>
        <v>1.1998150779773192E-3</v>
      </c>
      <c r="R568">
        <f t="shared" si="270"/>
        <v>0.11599570581537588</v>
      </c>
      <c r="S568">
        <f t="shared" si="283"/>
        <v>0.34058142318009049</v>
      </c>
      <c r="T568">
        <f t="shared" si="284"/>
        <v>2.3533867628653814E-3</v>
      </c>
      <c r="V568">
        <f t="shared" si="271"/>
        <v>0.17047659657997427</v>
      </c>
      <c r="W568">
        <f t="shared" si="285"/>
        <v>0.1415092260644937</v>
      </c>
      <c r="X568">
        <f t="shared" si="286"/>
        <v>0.41288811629783467</v>
      </c>
      <c r="Y568">
        <f t="shared" si="287"/>
        <v>0.37617712060210906</v>
      </c>
      <c r="Z568">
        <f t="shared" si="288"/>
        <v>1.3476972049715843E-3</v>
      </c>
      <c r="AA568">
        <f t="shared" si="289"/>
        <v>0.12898060035700751</v>
      </c>
      <c r="AB568">
        <f t="shared" si="290"/>
        <v>0.35913869236968538</v>
      </c>
      <c r="AC568">
        <f t="shared" si="291"/>
        <v>2.8890005726079082E-3</v>
      </c>
      <c r="AE568">
        <f t="shared" si="272"/>
        <v>0.1822794762099858</v>
      </c>
      <c r="AF568">
        <f t="shared" si="292"/>
        <v>0.15133363453924628</v>
      </c>
      <c r="AG568">
        <f t="shared" si="293"/>
        <v>0.42694200567522728</v>
      </c>
      <c r="AH568">
        <f t="shared" si="294"/>
        <v>0.38901623942869823</v>
      </c>
      <c r="AI568">
        <f t="shared" si="295"/>
        <v>1.438363745386362E-3</v>
      </c>
      <c r="AJ568">
        <f t="shared" si="296"/>
        <v>0.1365749571498743</v>
      </c>
      <c r="AK568">
        <f t="shared" si="297"/>
        <v>0.36956049186821133</v>
      </c>
      <c r="AL568">
        <f t="shared" si="298"/>
        <v>3.292638126784762E-3</v>
      </c>
    </row>
    <row r="569" spans="1:38" x14ac:dyDescent="0.3">
      <c r="A569" s="31">
        <v>33</v>
      </c>
      <c r="B569" s="31">
        <f t="shared" si="299"/>
        <v>6.1802699793846526E-2</v>
      </c>
      <c r="D569">
        <f t="shared" si="267"/>
        <v>0.11838727790304479</v>
      </c>
      <c r="E569">
        <f t="shared" si="273"/>
        <v>9.7504492722962702E-2</v>
      </c>
      <c r="F569">
        <f t="shared" si="274"/>
        <v>0.34407452376344982</v>
      </c>
      <c r="G569">
        <f t="shared" si="275"/>
        <v>0.31225709395138279</v>
      </c>
      <c r="H569">
        <f t="shared" si="276"/>
        <v>1.012348839845812E-3</v>
      </c>
      <c r="I569">
        <f t="shared" si="268"/>
        <v>9.1664726434010566E-2</v>
      </c>
      <c r="J569">
        <f t="shared" si="277"/>
        <v>0.30276183120401845</v>
      </c>
      <c r="K569">
        <f t="shared" si="278"/>
        <v>1.7067385665100964E-3</v>
      </c>
      <c r="M569">
        <f t="shared" si="269"/>
        <v>0.14499421261471748</v>
      </c>
      <c r="N569">
        <f t="shared" si="279"/>
        <v>0.11945965935751965</v>
      </c>
      <c r="O569">
        <f t="shared" si="280"/>
        <v>0.38078105600819678</v>
      </c>
      <c r="P569">
        <f t="shared" si="281"/>
        <v>0.34562936703573044</v>
      </c>
      <c r="Q569">
        <f t="shared" si="282"/>
        <v>1.235641237617012E-3</v>
      </c>
      <c r="R569">
        <f t="shared" si="270"/>
        <v>0.11028961278968555</v>
      </c>
      <c r="S569">
        <f t="shared" si="283"/>
        <v>0.3320987997414106</v>
      </c>
      <c r="T569">
        <f t="shared" si="284"/>
        <v>2.3699620752250425E-3</v>
      </c>
      <c r="V569">
        <f t="shared" si="271"/>
        <v>0.16327071099521973</v>
      </c>
      <c r="W569">
        <f t="shared" si="285"/>
        <v>0.13454849497710555</v>
      </c>
      <c r="X569">
        <f t="shared" si="286"/>
        <v>0.40406770595436076</v>
      </c>
      <c r="Y569">
        <f t="shared" si="287"/>
        <v>0.36680852631462313</v>
      </c>
      <c r="Z569">
        <f t="shared" si="288"/>
        <v>1.3882464674262389E-3</v>
      </c>
      <c r="AA569">
        <f t="shared" si="289"/>
        <v>0.12263398303173517</v>
      </c>
      <c r="AB569">
        <f t="shared" si="290"/>
        <v>0.3501913520230549</v>
      </c>
      <c r="AC569">
        <f t="shared" si="291"/>
        <v>2.9026615129313358E-3</v>
      </c>
      <c r="AE569">
        <f t="shared" si="272"/>
        <v>0.17457469389823291</v>
      </c>
      <c r="AF569">
        <f t="shared" si="292"/>
        <v>0.14388831157334947</v>
      </c>
      <c r="AG569">
        <f t="shared" si="293"/>
        <v>0.41782136601451214</v>
      </c>
      <c r="AH569">
        <f t="shared" si="294"/>
        <v>0.37932612825028211</v>
      </c>
      <c r="AI569">
        <f t="shared" si="295"/>
        <v>1.4818833305246016E-3</v>
      </c>
      <c r="AJ569">
        <f t="shared" si="296"/>
        <v>0.12985328725447481</v>
      </c>
      <c r="AK569">
        <f t="shared" si="297"/>
        <v>0.36035161613967381</v>
      </c>
      <c r="AL569">
        <f t="shared" si="298"/>
        <v>3.3027721506764798E-3</v>
      </c>
    </row>
    <row r="570" spans="1:38" x14ac:dyDescent="0.3">
      <c r="A570" s="31">
        <v>33</v>
      </c>
      <c r="B570" s="31">
        <f t="shared" si="299"/>
        <v>5.8593750000000042E-2</v>
      </c>
      <c r="D570">
        <f t="shared" si="267"/>
        <v>0.11338315902473639</v>
      </c>
      <c r="E570">
        <f t="shared" si="273"/>
        <v>9.2710078201633933E-2</v>
      </c>
      <c r="F570">
        <f t="shared" si="274"/>
        <v>0.33672415865918559</v>
      </c>
      <c r="G570">
        <f t="shared" si="275"/>
        <v>0.30448329708152128</v>
      </c>
      <c r="H570">
        <f t="shared" si="276"/>
        <v>1.0394731552701112E-3</v>
      </c>
      <c r="I570">
        <f t="shared" si="268"/>
        <v>8.7156400314144039E-2</v>
      </c>
      <c r="J570">
        <f t="shared" si="277"/>
        <v>0.2952226283910907</v>
      </c>
      <c r="K570">
        <f t="shared" si="278"/>
        <v>1.7223770145935963E-3</v>
      </c>
      <c r="M570">
        <f t="shared" si="269"/>
        <v>0.13886544346851004</v>
      </c>
      <c r="N570">
        <f t="shared" si="279"/>
        <v>0.11358363183876401</v>
      </c>
      <c r="O570">
        <f t="shared" si="280"/>
        <v>0.37264653959014571</v>
      </c>
      <c r="P570">
        <f t="shared" si="281"/>
        <v>0.33702170826040867</v>
      </c>
      <c r="Q570">
        <f t="shared" si="282"/>
        <v>1.2691286072722136E-3</v>
      </c>
      <c r="R570">
        <f t="shared" si="270"/>
        <v>0.10486307402952337</v>
      </c>
      <c r="S570">
        <f t="shared" si="283"/>
        <v>0.32382568463530403</v>
      </c>
      <c r="T570">
        <f t="shared" si="284"/>
        <v>2.3834758785216889E-3</v>
      </c>
      <c r="V570">
        <f t="shared" si="271"/>
        <v>0.1563694113262111</v>
      </c>
      <c r="W570">
        <f t="shared" si="285"/>
        <v>0.12792874319462155</v>
      </c>
      <c r="X570">
        <f t="shared" si="286"/>
        <v>0.39543572338145055</v>
      </c>
      <c r="Y570">
        <f t="shared" si="287"/>
        <v>0.35767127812367261</v>
      </c>
      <c r="Z570">
        <f t="shared" si="288"/>
        <v>1.4261533256277072E-3</v>
      </c>
      <c r="AA570">
        <f t="shared" si="289"/>
        <v>0.11659847533332716</v>
      </c>
      <c r="AB570">
        <f t="shared" si="290"/>
        <v>0.34146518905054901</v>
      </c>
      <c r="AC570">
        <f t="shared" si="291"/>
        <v>2.9128185759630222E-3</v>
      </c>
      <c r="AE570">
        <f t="shared" si="272"/>
        <v>0.16719558540850205</v>
      </c>
      <c r="AF570">
        <f t="shared" si="292"/>
        <v>0.13680783824738946</v>
      </c>
      <c r="AG570">
        <f t="shared" si="293"/>
        <v>0.40889556785137943</v>
      </c>
      <c r="AH570">
        <f t="shared" si="294"/>
        <v>0.36987543612328388</v>
      </c>
      <c r="AI570">
        <f t="shared" si="295"/>
        <v>1.5225706800779284E-3</v>
      </c>
      <c r="AJ570">
        <f t="shared" si="296"/>
        <v>0.12346124679401503</v>
      </c>
      <c r="AK570">
        <f t="shared" si="297"/>
        <v>0.35137052635930499</v>
      </c>
      <c r="AL570">
        <f t="shared" si="298"/>
        <v>3.3091303986648854E-3</v>
      </c>
    </row>
    <row r="571" spans="1:38" x14ac:dyDescent="0.3">
      <c r="A571" s="31">
        <v>33</v>
      </c>
      <c r="B571" s="31">
        <f t="shared" si="299"/>
        <v>5.5551416855810866E-2</v>
      </c>
      <c r="D571">
        <f t="shared" si="267"/>
        <v>0.10859055945610789</v>
      </c>
      <c r="E571">
        <f t="shared" si="273"/>
        <v>8.8150349958988933E-2</v>
      </c>
      <c r="F571">
        <f t="shared" si="274"/>
        <v>0.32953081715692067</v>
      </c>
      <c r="G571">
        <f t="shared" si="275"/>
        <v>0.2969012461391648</v>
      </c>
      <c r="H571">
        <f t="shared" si="276"/>
        <v>1.0646889048027742E-3</v>
      </c>
      <c r="I571">
        <f t="shared" si="268"/>
        <v>8.2868861187980772E-2</v>
      </c>
      <c r="J571">
        <f t="shared" si="277"/>
        <v>0.28786952111673925</v>
      </c>
      <c r="K571">
        <f t="shared" si="278"/>
        <v>1.7356635877476367E-3</v>
      </c>
      <c r="M571">
        <f t="shared" si="269"/>
        <v>0.13299573155140554</v>
      </c>
      <c r="N571">
        <f t="shared" si="279"/>
        <v>0.10799543809823708</v>
      </c>
      <c r="O571">
        <f t="shared" si="280"/>
        <v>0.36468579839555793</v>
      </c>
      <c r="P571">
        <f t="shared" si="281"/>
        <v>0.32862659371730263</v>
      </c>
      <c r="Q571">
        <f t="shared" si="282"/>
        <v>1.3002662420283086E-3</v>
      </c>
      <c r="R571">
        <f t="shared" si="270"/>
        <v>9.970250631008927E-2</v>
      </c>
      <c r="S571">
        <f t="shared" si="283"/>
        <v>0.3157570368338436</v>
      </c>
      <c r="T571">
        <f t="shared" si="284"/>
        <v>2.3940237079630934E-3</v>
      </c>
      <c r="V571">
        <f t="shared" si="271"/>
        <v>0.14975982303468355</v>
      </c>
      <c r="W571">
        <f t="shared" si="285"/>
        <v>0.12163340712564401</v>
      </c>
      <c r="X571">
        <f t="shared" si="286"/>
        <v>0.38698814327403308</v>
      </c>
      <c r="Y571">
        <f t="shared" si="287"/>
        <v>0.34875981294530484</v>
      </c>
      <c r="Z571">
        <f t="shared" si="288"/>
        <v>1.4614052397223637E-3</v>
      </c>
      <c r="AA571">
        <f t="shared" si="289"/>
        <v>0.1108589435031747</v>
      </c>
      <c r="AB571">
        <f t="shared" si="290"/>
        <v>0.33295486706635585</v>
      </c>
      <c r="AC571">
        <f t="shared" si="291"/>
        <v>2.919594937735138E-3</v>
      </c>
      <c r="AE571">
        <f t="shared" si="272"/>
        <v>0.16012838483493369</v>
      </c>
      <c r="AF571">
        <f t="shared" si="292"/>
        <v>0.13007447835532787</v>
      </c>
      <c r="AG571">
        <f t="shared" si="293"/>
        <v>0.4001604488638697</v>
      </c>
      <c r="AH571">
        <f t="shared" si="294"/>
        <v>0.36065839565346025</v>
      </c>
      <c r="AI571">
        <f t="shared" si="295"/>
        <v>1.5604122078380195E-3</v>
      </c>
      <c r="AJ571">
        <f t="shared" si="296"/>
        <v>0.11738278777574085</v>
      </c>
      <c r="AK571">
        <f t="shared" si="297"/>
        <v>0.3426117157596057</v>
      </c>
      <c r="AL571">
        <f t="shared" si="298"/>
        <v>3.3118566819058119E-3</v>
      </c>
    </row>
    <row r="572" spans="1:38" x14ac:dyDescent="0.3">
      <c r="A572" s="31">
        <v>33</v>
      </c>
      <c r="B572" s="31">
        <f t="shared" si="299"/>
        <v>5.2667049210676317E-2</v>
      </c>
      <c r="D572">
        <f t="shared" si="267"/>
        <v>0.10400053849486154</v>
      </c>
      <c r="E572">
        <f t="shared" si="273"/>
        <v>8.3813924929871719E-2</v>
      </c>
      <c r="F572">
        <f t="shared" si="274"/>
        <v>0.3224911448317016</v>
      </c>
      <c r="G572">
        <f t="shared" si="275"/>
        <v>0.28950634695956445</v>
      </c>
      <c r="H572">
        <f t="shared" si="276"/>
        <v>1.0879968906657436E-3</v>
      </c>
      <c r="I572">
        <f t="shared" si="268"/>
        <v>7.8791389778656046E-2</v>
      </c>
      <c r="J572">
        <f t="shared" si="277"/>
        <v>0.28069804021164102</v>
      </c>
      <c r="K572">
        <f t="shared" si="278"/>
        <v>1.7466635937833292E-3</v>
      </c>
      <c r="M572">
        <f t="shared" si="269"/>
        <v>0.12737412677688012</v>
      </c>
      <c r="N572">
        <f t="shared" si="279"/>
        <v>0.10268109716908644</v>
      </c>
      <c r="O572">
        <f t="shared" si="280"/>
        <v>0.35689512013598634</v>
      </c>
      <c r="P572">
        <f t="shared" si="281"/>
        <v>0.32043891331903879</v>
      </c>
      <c r="Q572">
        <f t="shared" si="282"/>
        <v>1.3290550154800534E-3</v>
      </c>
      <c r="R572">
        <f t="shared" si="270"/>
        <v>9.4794975233731926E-2</v>
      </c>
      <c r="S572">
        <f t="shared" si="283"/>
        <v>0.30788792641760399</v>
      </c>
      <c r="T572">
        <f t="shared" si="284"/>
        <v>2.4017050361510553E-3</v>
      </c>
      <c r="V572">
        <f t="shared" si="271"/>
        <v>0.14342961577274288</v>
      </c>
      <c r="W572">
        <f t="shared" si="285"/>
        <v>0.11564671394966139</v>
      </c>
      <c r="X572">
        <f t="shared" si="286"/>
        <v>0.37872102631454579</v>
      </c>
      <c r="Y572">
        <f t="shared" si="287"/>
        <v>0.3400686900460867</v>
      </c>
      <c r="Z572">
        <f t="shared" si="288"/>
        <v>1.4940030990100385E-3</v>
      </c>
      <c r="AA572">
        <f t="shared" si="289"/>
        <v>0.10540097839644143</v>
      </c>
      <c r="AB572">
        <f t="shared" si="290"/>
        <v>0.32465516844252063</v>
      </c>
      <c r="AC572">
        <f t="shared" si="291"/>
        <v>2.9231169874380258E-3</v>
      </c>
      <c r="AE572">
        <f t="shared" si="272"/>
        <v>0.1533599081395928</v>
      </c>
      <c r="AF572">
        <f t="shared" si="292"/>
        <v>0.12367134374691766</v>
      </c>
      <c r="AG572">
        <f t="shared" si="293"/>
        <v>0.39161193564496066</v>
      </c>
      <c r="AH572">
        <f t="shared" si="294"/>
        <v>0.35166936708635521</v>
      </c>
      <c r="AI572">
        <f t="shared" si="295"/>
        <v>1.5954087830588968E-3</v>
      </c>
      <c r="AJ572">
        <f t="shared" si="296"/>
        <v>0.1116026319233981</v>
      </c>
      <c r="AK572">
        <f t="shared" si="297"/>
        <v>0.33406980097488326</v>
      </c>
      <c r="AL572">
        <f t="shared" si="298"/>
        <v>3.3110972623893241E-3</v>
      </c>
    </row>
    <row r="573" spans="1:38" x14ac:dyDescent="0.3">
      <c r="A573" s="31">
        <v>33</v>
      </c>
      <c r="B573" s="31">
        <f t="shared" si="299"/>
        <v>4.9932445103236828E-2</v>
      </c>
      <c r="D573">
        <f t="shared" si="267"/>
        <v>9.9604533349948773E-2</v>
      </c>
      <c r="E573">
        <f t="shared" si="273"/>
        <v>7.9689961783561941E-2</v>
      </c>
      <c r="F573">
        <f t="shared" si="274"/>
        <v>0.31560185891396264</v>
      </c>
      <c r="G573">
        <f t="shared" si="275"/>
        <v>0.28229410511656444</v>
      </c>
      <c r="H573">
        <f t="shared" si="276"/>
        <v>1.109406463028094E-3</v>
      </c>
      <c r="I573">
        <f t="shared" si="268"/>
        <v>7.4913777987326458E-2</v>
      </c>
      <c r="J573">
        <f t="shared" si="277"/>
        <v>0.27370381434559232</v>
      </c>
      <c r="K573">
        <f t="shared" si="278"/>
        <v>1.7554461386531455E-3</v>
      </c>
      <c r="M573">
        <f t="shared" si="269"/>
        <v>0.12199014190460457</v>
      </c>
      <c r="N573">
        <f t="shared" si="279"/>
        <v>9.7627295457431734E-2</v>
      </c>
      <c r="O573">
        <f t="shared" si="280"/>
        <v>0.34927087182386762</v>
      </c>
      <c r="P573">
        <f t="shared" si="281"/>
        <v>0.3124536692974364</v>
      </c>
      <c r="Q573">
        <f t="shared" si="282"/>
        <v>1.3555064018722538E-3</v>
      </c>
      <c r="R573">
        <f t="shared" si="270"/>
        <v>9.0128165349678185E-2</v>
      </c>
      <c r="S573">
        <f t="shared" si="283"/>
        <v>0.30021353292228214</v>
      </c>
      <c r="T573">
        <f t="shared" si="284"/>
        <v>2.4066225001050118E-3</v>
      </c>
      <c r="V573">
        <f t="shared" si="271"/>
        <v>0.13736698038124193</v>
      </c>
      <c r="W573">
        <f t="shared" si="285"/>
        <v>0.10995364524214138</v>
      </c>
      <c r="X573">
        <f t="shared" si="286"/>
        <v>0.3706305173366623</v>
      </c>
      <c r="Y573">
        <f t="shared" si="287"/>
        <v>0.33159258924490664</v>
      </c>
      <c r="Z573">
        <f t="shared" si="288"/>
        <v>1.5239598296970856E-3</v>
      </c>
      <c r="AA573">
        <f t="shared" si="289"/>
        <v>0.10021086193770753</v>
      </c>
      <c r="AB573">
        <f t="shared" si="290"/>
        <v>0.31656099244491187</v>
      </c>
      <c r="AC573">
        <f t="shared" si="291"/>
        <v>2.9235135220196194E-3</v>
      </c>
      <c r="AE573">
        <f t="shared" si="272"/>
        <v>0.14687752855819955</v>
      </c>
      <c r="AF573">
        <f t="shared" si="292"/>
        <v>0.11758235518620853</v>
      </c>
      <c r="AG573">
        <f t="shared" si="293"/>
        <v>0.38324604180369504</v>
      </c>
      <c r="AH573">
        <f t="shared" si="294"/>
        <v>0.34290283636360974</v>
      </c>
      <c r="AI573">
        <f t="shared" si="295"/>
        <v>1.6275742251809276E-3</v>
      </c>
      <c r="AJ573">
        <f t="shared" si="296"/>
        <v>0.10610623491104307</v>
      </c>
      <c r="AK573">
        <f t="shared" si="297"/>
        <v>0.32573952003256079</v>
      </c>
      <c r="AL573">
        <f t="shared" si="298"/>
        <v>3.3070000462139368E-3</v>
      </c>
    </row>
    <row r="574" spans="1:38" x14ac:dyDescent="0.3">
      <c r="A574" s="31">
        <v>33</v>
      </c>
      <c r="B574" s="31">
        <f t="shared" si="299"/>
        <v>4.7339828438353909E-2</v>
      </c>
      <c r="D574">
        <f t="shared" si="267"/>
        <v>9.539434316832679E-2</v>
      </c>
      <c r="E574">
        <f t="shared" si="273"/>
        <v>7.5768136176934717E-2</v>
      </c>
      <c r="F574">
        <f t="shared" si="274"/>
        <v>0.30885974675947464</v>
      </c>
      <c r="G574">
        <f t="shared" si="275"/>
        <v>0.27526012456753468</v>
      </c>
      <c r="H574">
        <f t="shared" si="276"/>
        <v>1.1289346114411042E-3</v>
      </c>
      <c r="I574">
        <f t="shared" si="268"/>
        <v>7.1226305437521287E-2</v>
      </c>
      <c r="J574">
        <f t="shared" si="277"/>
        <v>0.26688256862807896</v>
      </c>
      <c r="K574">
        <f t="shared" si="278"/>
        <v>1.7620834838749234E-3</v>
      </c>
      <c r="M574">
        <f t="shared" si="269"/>
        <v>0.11683373297705223</v>
      </c>
      <c r="N574">
        <f t="shared" si="279"/>
        <v>9.2821356053721257E-2</v>
      </c>
      <c r="O574">
        <f t="shared" si="280"/>
        <v>0.3418094980790502</v>
      </c>
      <c r="P574">
        <f t="shared" si="281"/>
        <v>0.30466597455856675</v>
      </c>
      <c r="Q574">
        <f t="shared" si="282"/>
        <v>1.3796413395167069E-3</v>
      </c>
      <c r="R574">
        <f t="shared" si="270"/>
        <v>8.5690351537567891E-2</v>
      </c>
      <c r="S574">
        <f t="shared" si="283"/>
        <v>0.29272914364232322</v>
      </c>
      <c r="T574">
        <f t="shared" si="284"/>
        <v>2.4088811916347457E-3</v>
      </c>
      <c r="V574">
        <f t="shared" si="271"/>
        <v>0.1315606068602673</v>
      </c>
      <c r="W574">
        <f t="shared" si="285"/>
        <v>0.10453990213372394</v>
      </c>
      <c r="X574">
        <f t="shared" si="286"/>
        <v>0.36271284352813771</v>
      </c>
      <c r="Y574">
        <f t="shared" si="287"/>
        <v>0.32332630906519799</v>
      </c>
      <c r="Z574">
        <f t="shared" si="288"/>
        <v>1.5512990970003378E-3</v>
      </c>
      <c r="AA574">
        <f t="shared" si="289"/>
        <v>9.5275535013512686E-2</v>
      </c>
      <c r="AB574">
        <f t="shared" si="290"/>
        <v>0.30866735333286005</v>
      </c>
      <c r="AC574">
        <f t="shared" si="291"/>
        <v>2.9209150104478531E-3</v>
      </c>
      <c r="AE574">
        <f t="shared" si="272"/>
        <v>0.14066915304529806</v>
      </c>
      <c r="AF574">
        <f t="shared" si="292"/>
        <v>0.11179220487454521</v>
      </c>
      <c r="AG574">
        <f t="shared" si="293"/>
        <v>0.37505886610677269</v>
      </c>
      <c r="AH574">
        <f t="shared" si="294"/>
        <v>0.33435341313428402</v>
      </c>
      <c r="AI574">
        <f t="shared" si="295"/>
        <v>1.6569339016954871E-3</v>
      </c>
      <c r="AJ574">
        <f t="shared" si="296"/>
        <v>0.10087975214281855</v>
      </c>
      <c r="AK574">
        <f t="shared" si="297"/>
        <v>0.31761573031387874</v>
      </c>
      <c r="AL574">
        <f t="shared" si="298"/>
        <v>3.2997138497208541E-3</v>
      </c>
    </row>
    <row r="575" spans="1:38" x14ac:dyDescent="0.3">
      <c r="A575" s="31">
        <v>33</v>
      </c>
      <c r="B575" s="31">
        <f t="shared" si="299"/>
        <v>4.4881826875077399E-2</v>
      </c>
      <c r="D575">
        <f t="shared" si="267"/>
        <v>9.1362113736759509E-2</v>
      </c>
      <c r="E575">
        <f t="shared" si="273"/>
        <v>7.2038617033338068E-2</v>
      </c>
      <c r="F575">
        <f t="shared" si="274"/>
        <v>0.30226166435186502</v>
      </c>
      <c r="G575">
        <f t="shared" si="275"/>
        <v>0.26840010624688299</v>
      </c>
      <c r="H575">
        <f t="shared" si="276"/>
        <v>1.1466051172970746E-3</v>
      </c>
      <c r="I575">
        <f t="shared" si="268"/>
        <v>6.7719717002665991E-2</v>
      </c>
      <c r="J575">
        <f t="shared" si="277"/>
        <v>0.26023012316537453</v>
      </c>
      <c r="K575">
        <f t="shared" si="278"/>
        <v>1.7666504545116469E-3</v>
      </c>
      <c r="M575">
        <f t="shared" si="269"/>
        <v>0.11189528058290835</v>
      </c>
      <c r="N575">
        <f t="shared" si="279"/>
        <v>8.8251209337325234E-2</v>
      </c>
      <c r="O575">
        <f t="shared" si="280"/>
        <v>0.33450751947139895</v>
      </c>
      <c r="P575">
        <f t="shared" si="281"/>
        <v>0.29707105099172021</v>
      </c>
      <c r="Q575">
        <f t="shared" si="282"/>
        <v>1.40148917222998E-3</v>
      </c>
      <c r="R575">
        <f t="shared" si="270"/>
        <v>8.1470371613035275E-2</v>
      </c>
      <c r="S575">
        <f t="shared" si="283"/>
        <v>0.28543015189891074</v>
      </c>
      <c r="T575">
        <f t="shared" si="284"/>
        <v>2.4085880078451171E-3</v>
      </c>
      <c r="V575">
        <f t="shared" si="271"/>
        <v>0.12599966327067505</v>
      </c>
      <c r="W575">
        <f t="shared" si="285"/>
        <v>9.939187195332029E-2</v>
      </c>
      <c r="X575">
        <f t="shared" si="286"/>
        <v>0.35496431267195727</v>
      </c>
      <c r="Y575">
        <f t="shared" si="287"/>
        <v>0.31526476484586774</v>
      </c>
      <c r="Z575">
        <f t="shared" si="288"/>
        <v>1.5760540975959701E-3</v>
      </c>
      <c r="AA575">
        <f t="shared" si="289"/>
        <v>9.0582566752277716E-2</v>
      </c>
      <c r="AB575">
        <f t="shared" si="290"/>
        <v>0.30096937842956334</v>
      </c>
      <c r="AC575">
        <f t="shared" si="291"/>
        <v>2.9154529238404449E-3</v>
      </c>
      <c r="AE575">
        <f t="shared" si="272"/>
        <v>0.1347231997149568</v>
      </c>
      <c r="AF575">
        <f t="shared" si="292"/>
        <v>0.10628632058204862</v>
      </c>
      <c r="AG575">
        <f t="shared" si="293"/>
        <v>0.36704659065976464</v>
      </c>
      <c r="AH575">
        <f t="shared" si="294"/>
        <v>0.32601582872929441</v>
      </c>
      <c r="AI575">
        <f t="shared" si="295"/>
        <v>1.6835234245949249E-3</v>
      </c>
      <c r="AJ575">
        <f t="shared" si="296"/>
        <v>9.5910006023868108E-2</v>
      </c>
      <c r="AK575">
        <f t="shared" si="297"/>
        <v>0.30969340649078747</v>
      </c>
      <c r="AL575">
        <f t="shared" si="298"/>
        <v>3.289387734320613E-3</v>
      </c>
    </row>
    <row r="576" spans="1:38" x14ac:dyDescent="0.3">
      <c r="A576" s="31">
        <v>33</v>
      </c>
      <c r="B576" s="31">
        <f t="shared" si="299"/>
        <v>4.2551450862724403E-2</v>
      </c>
      <c r="D576">
        <f t="shared" si="267"/>
        <v>8.75003228301513E-2</v>
      </c>
      <c r="E576">
        <f t="shared" si="273"/>
        <v>6.8492043815654491E-2</v>
      </c>
      <c r="F576">
        <f t="shared" si="274"/>
        <v>0.29580453483702934</v>
      </c>
      <c r="G576">
        <f t="shared" si="275"/>
        <v>0.26170984661577884</v>
      </c>
      <c r="H576">
        <f t="shared" si="276"/>
        <v>1.1624477649042778E-3</v>
      </c>
      <c r="I576">
        <f t="shared" si="268"/>
        <v>6.438520128529325E-2</v>
      </c>
      <c r="J576">
        <f t="shared" si="277"/>
        <v>0.25374239158109402</v>
      </c>
      <c r="K576">
        <f t="shared" si="278"/>
        <v>1.7692238952828256E-3</v>
      </c>
      <c r="M576">
        <f t="shared" si="269"/>
        <v>0.10716557191235383</v>
      </c>
      <c r="N576">
        <f t="shared" si="279"/>
        <v>8.3905364832170079E-2</v>
      </c>
      <c r="O576">
        <f t="shared" si="280"/>
        <v>0.32736153089872033</v>
      </c>
      <c r="P576">
        <f t="shared" si="281"/>
        <v>0.28966422773993006</v>
      </c>
      <c r="Q576">
        <f t="shared" si="282"/>
        <v>1.4210866654457391E-3</v>
      </c>
      <c r="R576">
        <f t="shared" si="270"/>
        <v>7.7457600113640251E-2</v>
      </c>
      <c r="S576">
        <f t="shared" si="283"/>
        <v>0.2783120552790343</v>
      </c>
      <c r="T576">
        <f t="shared" si="284"/>
        <v>2.4058510585661746E-3</v>
      </c>
      <c r="V576">
        <f t="shared" si="271"/>
        <v>0.12067377552734017</v>
      </c>
      <c r="W576">
        <f t="shared" si="285"/>
        <v>9.4496596304926433E-2</v>
      </c>
      <c r="X576">
        <f t="shared" si="286"/>
        <v>0.34738131142498174</v>
      </c>
      <c r="Y576">
        <f t="shared" si="287"/>
        <v>0.30740298681848627</v>
      </c>
      <c r="Z576">
        <f t="shared" si="288"/>
        <v>1.5982664383423215E-3</v>
      </c>
      <c r="AA576">
        <f t="shared" si="289"/>
        <v>8.6120125142451084E-2</v>
      </c>
      <c r="AB576">
        <f t="shared" si="290"/>
        <v>0.29346230616972102</v>
      </c>
      <c r="AC576">
        <f t="shared" si="291"/>
        <v>2.9072591277168333E-3</v>
      </c>
      <c r="AE576">
        <f t="shared" si="272"/>
        <v>0.12902857623493641</v>
      </c>
      <c r="AF576">
        <f t="shared" si="292"/>
        <v>0.10105083133179854</v>
      </c>
      <c r="AG576">
        <f t="shared" si="293"/>
        <v>0.35920547912710965</v>
      </c>
      <c r="AH576">
        <f t="shared" si="294"/>
        <v>0.3178849341063501</v>
      </c>
      <c r="AI576">
        <f t="shared" si="295"/>
        <v>1.7073874408126165E-3</v>
      </c>
      <c r="AJ576">
        <f t="shared" si="296"/>
        <v>9.1184454668180107E-2</v>
      </c>
      <c r="AK576">
        <f t="shared" si="297"/>
        <v>0.30196763844521501</v>
      </c>
      <c r="AL576">
        <f t="shared" si="298"/>
        <v>3.2761704059259527E-3</v>
      </c>
    </row>
    <row r="577" spans="1:38" x14ac:dyDescent="0.3">
      <c r="A577" s="31">
        <v>33</v>
      </c>
      <c r="B577" s="31">
        <f t="shared" si="299"/>
        <v>4.0342073765457148E-2</v>
      </c>
      <c r="D577">
        <f t="shared" si="267"/>
        <v>8.3801766179106174E-2</v>
      </c>
      <c r="E577">
        <f t="shared" si="273"/>
        <v>6.5119504761724234E-2</v>
      </c>
      <c r="F577">
        <f t="shared" si="274"/>
        <v>0.28948534708877094</v>
      </c>
      <c r="G577">
        <f t="shared" si="275"/>
        <v>0.25518523617506605</v>
      </c>
      <c r="H577">
        <f t="shared" si="276"/>
        <v>1.176497608692457E-3</v>
      </c>
      <c r="I577">
        <f t="shared" si="268"/>
        <v>6.1214370016361389E-2</v>
      </c>
      <c r="J577">
        <f t="shared" si="277"/>
        <v>0.24741537950653228</v>
      </c>
      <c r="K577">
        <f t="shared" si="278"/>
        <v>1.7698821723706117E-3</v>
      </c>
      <c r="M577">
        <f t="shared" si="269"/>
        <v>0.10263578357077267</v>
      </c>
      <c r="N577">
        <f t="shared" si="279"/>
        <v>7.9772884271205435E-2</v>
      </c>
      <c r="O577">
        <f t="shared" si="280"/>
        <v>0.32036819999927063</v>
      </c>
      <c r="P577">
        <f t="shared" si="281"/>
        <v>0.28244093943903642</v>
      </c>
      <c r="Q577">
        <f t="shared" si="282"/>
        <v>1.4384770936038975E-3</v>
      </c>
      <c r="R577">
        <f t="shared" si="270"/>
        <v>7.3641923223704359E-2</v>
      </c>
      <c r="S577">
        <f t="shared" si="283"/>
        <v>0.27137045385174924</v>
      </c>
      <c r="T577">
        <f t="shared" si="284"/>
        <v>2.4007791275369476E-3</v>
      </c>
      <c r="V577">
        <f t="shared" si="271"/>
        <v>0.11557300804644832</v>
      </c>
      <c r="W577">
        <f t="shared" si="285"/>
        <v>8.9841740528202291E-2</v>
      </c>
      <c r="X577">
        <f t="shared" si="286"/>
        <v>0.3399603036333041</v>
      </c>
      <c r="Y577">
        <f t="shared" si="287"/>
        <v>0.29973611815762591</v>
      </c>
      <c r="Z577">
        <f t="shared" si="288"/>
        <v>1.61798509718176E-3</v>
      </c>
      <c r="AA577">
        <f t="shared" si="289"/>
        <v>8.1876948940274211E-2</v>
      </c>
      <c r="AB577">
        <f t="shared" si="290"/>
        <v>0.28614148413027113</v>
      </c>
      <c r="AC577">
        <f t="shared" si="291"/>
        <v>2.8964653327000415E-3</v>
      </c>
      <c r="AE577">
        <f t="shared" si="272"/>
        <v>0.12357465913404331</v>
      </c>
      <c r="AF577">
        <f t="shared" si="292"/>
        <v>9.6072534581396987E-2</v>
      </c>
      <c r="AG577">
        <f t="shared" si="293"/>
        <v>0.35153187499008293</v>
      </c>
      <c r="AH577">
        <f t="shared" si="294"/>
        <v>0.30995569777211224</v>
      </c>
      <c r="AI577">
        <f t="shared" si="295"/>
        <v>1.728578512060105E-3</v>
      </c>
      <c r="AJ577">
        <f t="shared" si="296"/>
        <v>8.6691161989942561E-2</v>
      </c>
      <c r="AK577">
        <f t="shared" si="297"/>
        <v>0.29443362917632654</v>
      </c>
      <c r="AL577">
        <f t="shared" si="298"/>
        <v>3.2602096750081488E-3</v>
      </c>
    </row>
    <row r="578" spans="1:38" x14ac:dyDescent="0.3">
      <c r="A578" s="31">
        <v>33</v>
      </c>
      <c r="B578" s="31">
        <f t="shared" si="299"/>
        <v>3.8247413018842109E-2</v>
      </c>
      <c r="D578">
        <f t="shared" si="267"/>
        <v>8.0259544030553895E-2</v>
      </c>
      <c r="E578">
        <f t="shared" si="273"/>
        <v>6.1912516050205313E-2</v>
      </c>
      <c r="F578">
        <f t="shared" si="274"/>
        <v>0.28330115430501496</v>
      </c>
      <c r="G578">
        <f t="shared" si="275"/>
        <v>0.24882225794772725</v>
      </c>
      <c r="H578">
        <f t="shared" si="276"/>
        <v>1.1887942940165875E-3</v>
      </c>
      <c r="I578">
        <f t="shared" si="268"/>
        <v>5.8199238343164907E-2</v>
      </c>
      <c r="J578">
        <f t="shared" si="277"/>
        <v>0.2412451830465531</v>
      </c>
      <c r="K578">
        <f t="shared" si="278"/>
        <v>1.7687047184925702E-3</v>
      </c>
      <c r="M578">
        <f t="shared" si="269"/>
        <v>9.8297465118838787E-2</v>
      </c>
      <c r="N578">
        <f t="shared" si="279"/>
        <v>7.5843355827681272E-2</v>
      </c>
      <c r="O578">
        <f t="shared" si="280"/>
        <v>0.3135242655981173</v>
      </c>
      <c r="P578">
        <f t="shared" si="281"/>
        <v>0.27539672443164837</v>
      </c>
      <c r="Q578">
        <f t="shared" si="282"/>
        <v>1.4537093954007834E-3</v>
      </c>
      <c r="R578">
        <f t="shared" si="270"/>
        <v>7.0013714797015958E-2</v>
      </c>
      <c r="S578">
        <f t="shared" si="283"/>
        <v>0.26460104836718989</v>
      </c>
      <c r="T578">
        <f t="shared" si="284"/>
        <v>2.3934811842245122E-3</v>
      </c>
      <c r="V578">
        <f t="shared" si="271"/>
        <v>0.11068784521074294</v>
      </c>
      <c r="W578">
        <f t="shared" si="285"/>
        <v>8.5415564493308838E-2</v>
      </c>
      <c r="X578">
        <f t="shared" si="286"/>
        <v>0.3326978286835412</v>
      </c>
      <c r="Y578">
        <f t="shared" si="287"/>
        <v>0.29225941301061431</v>
      </c>
      <c r="Z578">
        <f t="shared" si="288"/>
        <v>1.6352654621364189E-3</v>
      </c>
      <c r="AA578">
        <f t="shared" si="289"/>
        <v>7.7842320819260902E-2</v>
      </c>
      <c r="AB578">
        <f t="shared" si="290"/>
        <v>0.27900236704956627</v>
      </c>
      <c r="AC578">
        <f t="shared" si="291"/>
        <v>2.8832026000856735E-3</v>
      </c>
      <c r="AE578">
        <f t="shared" si="272"/>
        <v>0.11835127398408028</v>
      </c>
      <c r="AF578">
        <f t="shared" si="292"/>
        <v>9.1338864847248111E-2</v>
      </c>
      <c r="AG578">
        <f t="shared" si="293"/>
        <v>0.34402219984192922</v>
      </c>
      <c r="AH578">
        <f t="shared" si="294"/>
        <v>0.30222320368768529</v>
      </c>
      <c r="AI578">
        <f t="shared" si="295"/>
        <v>1.7471560795024987E-3</v>
      </c>
      <c r="AJ578">
        <f t="shared" si="296"/>
        <v>8.2418769125919847E-2</v>
      </c>
      <c r="AK578">
        <f t="shared" si="297"/>
        <v>0.28708669270086318</v>
      </c>
      <c r="AL578">
        <f t="shared" si="298"/>
        <v>3.2416519734103826E-3</v>
      </c>
    </row>
    <row r="579" spans="1:38" x14ac:dyDescent="0.3">
      <c r="A579" s="31">
        <v>33</v>
      </c>
      <c r="B579" s="31">
        <f t="shared" si="299"/>
        <v>3.6261512264807491E-2</v>
      </c>
      <c r="D579">
        <f t="shared" ref="D579:D642" si="300">(4^0.5)*0.48*(B579^0.81)*(38.8/A579)/(1+(B579/19.27/(4^0.2)/((A579/38.8)^1.96))^3)</f>
        <v>7.6867048276387503E-2</v>
      </c>
      <c r="E579">
        <f t="shared" si="273"/>
        <v>5.8863001865013649E-2</v>
      </c>
      <c r="F579">
        <f t="shared" si="274"/>
        <v>0.27724907263395399</v>
      </c>
      <c r="G579">
        <f t="shared" si="275"/>
        <v>0.24261698593670983</v>
      </c>
      <c r="H579">
        <f t="shared" si="276"/>
        <v>1.1993814290054358E-3</v>
      </c>
      <c r="I579">
        <f t="shared" ref="I579:I642" si="301">(4^$AP$15)*107.451*(A579^(-1.444))*(B579^0.95)/EXP(370.608*B579/(4^$AP$14)/(A579^2.364))</f>
        <v>5.5332205974529529E-2</v>
      </c>
      <c r="J579">
        <f t="shared" si="277"/>
        <v>0.23522798722628549</v>
      </c>
      <c r="K579">
        <f t="shared" si="278"/>
        <v>1.7657716188385702E-3</v>
      </c>
      <c r="M579">
        <f t="shared" ref="M579:M642" si="302">(6^0.5)*0.48*(B579^0.81)*(38.8/A579)/(1+(B579/19.27/(6^0.2)/((A579/38.8)^1.96))^3)</f>
        <v>9.414252330829255E-2</v>
      </c>
      <c r="N579">
        <f t="shared" si="279"/>
        <v>7.2106869471574325E-2</v>
      </c>
      <c r="O579">
        <f t="shared" si="280"/>
        <v>0.30682653618664169</v>
      </c>
      <c r="P579">
        <f t="shared" si="281"/>
        <v>0.26852722296179643</v>
      </c>
      <c r="Q579">
        <f t="shared" si="282"/>
        <v>1.4668373934948067E-3</v>
      </c>
      <c r="R579">
        <f t="shared" ref="R579:R642" si="303">(6^$AQ$15)*107.451*(A579^(-1.444))*(B579^0.95)/EXP(370.608*B579/(6^$AQ$14)/(A579^2.364))</f>
        <v>6.6563813436921096E-2</v>
      </c>
      <c r="S579">
        <f t="shared" si="283"/>
        <v>0.25799963844339219</v>
      </c>
      <c r="T579">
        <f t="shared" si="284"/>
        <v>2.3840659432297429E-3</v>
      </c>
      <c r="V579">
        <f t="shared" ref="V579:V642" si="304">((3.81/0.54)^0.5)*((4.32/3.81)^0.3)*0.48*(B579^0.81)*(38.8/A579)/(1+(B579/19.27/(8^0.2)/((A579/38.8)^1.96))^3)</f>
        <v>0.10600917361816636</v>
      </c>
      <c r="W579">
        <f t="shared" si="285"/>
        <v>8.1206894681113542E-2</v>
      </c>
      <c r="X579">
        <f t="shared" si="286"/>
        <v>0.32559049988930322</v>
      </c>
      <c r="Y579">
        <f t="shared" si="287"/>
        <v>0.28496823451239883</v>
      </c>
      <c r="Z579">
        <f t="shared" si="288"/>
        <v>1.6501684443516449E-3</v>
      </c>
      <c r="AA579">
        <f t="shared" si="289"/>
        <v>7.40060417143176E-2</v>
      </c>
      <c r="AB579">
        <f t="shared" si="290"/>
        <v>0.272040514839826</v>
      </c>
      <c r="AC579">
        <f t="shared" si="291"/>
        <v>2.8676008987992339E-3</v>
      </c>
      <c r="AE579">
        <f t="shared" ref="AE579:AE642" si="305">((3.81/0.54)^0.5)*((5.4/3.81)^0.3)*0.48*(B579^0.81)*(38.8/A579)/(1+(B579/19.27/(10^0.2)/((A579/38.8)^1.96))^3)</f>
        <v>0.11334867641943887</v>
      </c>
      <c r="AF579">
        <f t="shared" si="292"/>
        <v>8.6837863717717748E-2</v>
      </c>
      <c r="AG579">
        <f t="shared" si="293"/>
        <v>0.33667295171937833</v>
      </c>
      <c r="AH579">
        <f t="shared" si="294"/>
        <v>0.29468264916298981</v>
      </c>
      <c r="AI579">
        <f t="shared" si="295"/>
        <v>1.7631855087770487E-3</v>
      </c>
      <c r="AJ579">
        <f t="shared" si="296"/>
        <v>7.8356467137415189E-2</v>
      </c>
      <c r="AK579">
        <f t="shared" si="297"/>
        <v>0.2799222519511716</v>
      </c>
      <c r="AL579">
        <f t="shared" si="298"/>
        <v>3.2206419241811403E-3</v>
      </c>
    </row>
    <row r="580" spans="1:38" x14ac:dyDescent="0.3">
      <c r="A580" s="31">
        <v>33</v>
      </c>
      <c r="B580" s="31">
        <f t="shared" si="299"/>
        <v>3.4378724414198064E-2</v>
      </c>
      <c r="D580">
        <f t="shared" si="300"/>
        <v>7.3617950126114023E-2</v>
      </c>
      <c r="E580">
        <f t="shared" ref="E580:E643" si="306">(4^0.5)*107.451*(A580^(-1.444))*(B580^0.95)/EXP(370.608*B580/(4^0.2)/(A580^2.364))</f>
        <v>5.5963275326691229E-2</v>
      </c>
      <c r="F580">
        <f t="shared" ref="F580:F643" si="307">D580^0.5</f>
        <v>0.27132627982949609</v>
      </c>
      <c r="G580">
        <f t="shared" ref="G580:G643" si="308">E580^0.5</f>
        <v>0.23656558356339841</v>
      </c>
      <c r="H580">
        <f t="shared" ref="H580:H643" si="309">(G580-F580)^2</f>
        <v>1.2083060049038971E-3</v>
      </c>
      <c r="I580">
        <f t="shared" si="301"/>
        <v>5.2606039152308097E-2</v>
      </c>
      <c r="J580">
        <f t="shared" ref="J580:J643" si="310">I580^0.5</f>
        <v>0.22936006442340415</v>
      </c>
      <c r="K580">
        <f t="shared" ref="K580:K643" si="311">(J580-F580)^2</f>
        <v>1.7611632355105085E-3</v>
      </c>
      <c r="M580">
        <f t="shared" si="302"/>
        <v>9.0163206984010563E-2</v>
      </c>
      <c r="N580">
        <f t="shared" ref="N580:N643" si="312">(6^0.5)*107.451*(A580^(-1.444))*(B580^0.95)/EXP(370.608*B580/(6^0.2)/(A580^2.364))</f>
        <v>6.8553993410009603E-2</v>
      </c>
      <c r="O580">
        <f t="shared" ref="O580:O643" si="313">M580^0.5</f>
        <v>0.30027188843448294</v>
      </c>
      <c r="P580">
        <f t="shared" ref="P580:P643" si="314">N580^0.5</f>
        <v>0.26182817535553654</v>
      </c>
      <c r="Q580">
        <f t="shared" ref="Q580:Q643" si="315">(P580-O580)^2</f>
        <v>1.4779190752963541E-3</v>
      </c>
      <c r="R580">
        <f t="shared" si="303"/>
        <v>6.3283500593977693E-2</v>
      </c>
      <c r="S580">
        <f t="shared" ref="S580:S643" si="316">R580^0.5</f>
        <v>0.25156212074550827</v>
      </c>
      <c r="T580">
        <f t="shared" ref="T580:T643" si="317">(S580-O580)^2</f>
        <v>2.3726414683138807E-3</v>
      </c>
      <c r="V580">
        <f t="shared" si="304"/>
        <v>0.10152826508079114</v>
      </c>
      <c r="W580">
        <f t="shared" ref="W580:W643" si="318">((3.81/0.54)^0.5)*((4.32/3.81)^0.3)*107.451*(A580^(-1.444))*(B580^0.95)/EXP(370.608*B580/(8^0.2)/(A580^2.364))</f>
        <v>7.7205097500634715E-2</v>
      </c>
      <c r="X580">
        <f t="shared" ref="X580:X643" si="319">V580^0.5</f>
        <v>0.31863500291209557</v>
      </c>
      <c r="Y580">
        <f t="shared" ref="Y580:Y643" si="320">W580^0.5</f>
        <v>0.27785805279069153</v>
      </c>
      <c r="Z580">
        <f t="shared" ref="Z580:Z643" si="321">(Y580-X580)^2</f>
        <v>1.6627596612034724E-3</v>
      </c>
      <c r="AA580">
        <f t="shared" ref="AA580:AA643" si="322">((3.81/0.54)^$AR$15)*((4.32/3.81)^$AR$17)*107.451*(A580^(-1.444))*(B580^0.95)/EXP(370.608*B580/(8^$AR$14)/(A580^2.364))</f>
        <v>7.0358406314367669E-2</v>
      </c>
      <c r="AB580">
        <f t="shared" ref="AB580:AB643" si="323">AA580^0.5</f>
        <v>0.26525159059724351</v>
      </c>
      <c r="AC580">
        <f t="shared" ref="AC580:AC643" si="324">(AB580-X580)^2</f>
        <v>2.8497887103774979E-3</v>
      </c>
      <c r="AE580">
        <f t="shared" si="305"/>
        <v>0.10855753395893486</v>
      </c>
      <c r="AF580">
        <f t="shared" ref="AF580:AF643" si="325">((3.81/0.54)^0.5)*((5.4/3.81)^0.3)*107.451*(A580^(-1.444))*(B580^0.95)/EXP(370.608*B580/(10^0.2)/(A580^2.364))</f>
        <v>8.2558151202298577E-2</v>
      </c>
      <c r="AG580">
        <f t="shared" ref="AG580:AG643" si="326">AE580^0.5</f>
        <v>0.32948070346977054</v>
      </c>
      <c r="AH580">
        <f t="shared" ref="AH580:AH643" si="327">AF580^0.5</f>
        <v>0.28732934274504329</v>
      </c>
      <c r="AI580">
        <f t="shared" ref="AI580:AI643" si="328">(AH580-AG580)^2</f>
        <v>1.776737210946079E-3</v>
      </c>
      <c r="AJ580">
        <f t="shared" ref="AJ580:AJ643" si="329">((3.81/0.54)^$AS$15)*((5.4/3.81)^$AS$17)*107.451*(A580^(-1.444))*(B580^0.95)/EXP(370.608*B580/(10^$AS$14)/(A580^2.364))</f>
        <v>7.449397094152814E-2</v>
      </c>
      <c r="AK580">
        <f t="shared" ref="AK580:AK643" si="330">AJ580^0.5</f>
        <v>0.27293583667508403</v>
      </c>
      <c r="AL580">
        <f t="shared" ref="AL580:AL643" si="331">(AK580-AG580)^2</f>
        <v>3.1973219608288409E-3</v>
      </c>
    </row>
    <row r="581" spans="1:38" x14ac:dyDescent="0.3">
      <c r="A581" s="31">
        <v>33</v>
      </c>
      <c r="B581" s="31">
        <f t="shared" si="299"/>
        <v>3.2593695588764286E-2</v>
      </c>
      <c r="D581">
        <f t="shared" si="300"/>
        <v>7.0506188300532277E-2</v>
      </c>
      <c r="E581">
        <f t="shared" si="306"/>
        <v>5.3206020259379705E-2</v>
      </c>
      <c r="F581">
        <f t="shared" si="307"/>
        <v>0.26553001393539727</v>
      </c>
      <c r="G581">
        <f t="shared" si="308"/>
        <v>0.23066430209154537</v>
      </c>
      <c r="H581">
        <f t="shared" si="309"/>
        <v>1.2156178623785145E-3</v>
      </c>
      <c r="I581">
        <f t="shared" si="301"/>
        <v>5.0013853418622335E-2</v>
      </c>
      <c r="J581">
        <f t="shared" si="310"/>
        <v>0.22363777279033686</v>
      </c>
      <c r="K581">
        <f t="shared" si="311"/>
        <v>1.754959868155892E-3</v>
      </c>
      <c r="M581">
        <f t="shared" si="302"/>
        <v>8.6352092624213991E-2</v>
      </c>
      <c r="N581">
        <f t="shared" si="312"/>
        <v>6.5175751571155113E-2</v>
      </c>
      <c r="O581">
        <f t="shared" si="313"/>
        <v>0.29385726573323656</v>
      </c>
      <c r="P581">
        <f t="shared" si="314"/>
        <v>0.25529542019228452</v>
      </c>
      <c r="Q581">
        <f t="shared" si="315"/>
        <v>1.4870159315242431E-3</v>
      </c>
      <c r="R581">
        <f t="shared" si="303"/>
        <v>6.01644796421128E-2</v>
      </c>
      <c r="S581">
        <f t="shared" si="316"/>
        <v>0.24528448716156676</v>
      </c>
      <c r="T581">
        <f t="shared" si="317"/>
        <v>2.3593148181724655E-3</v>
      </c>
      <c r="V581">
        <f t="shared" si="304"/>
        <v>9.7236760342335429E-2</v>
      </c>
      <c r="W581">
        <f t="shared" si="318"/>
        <v>7.3400053796480291E-2</v>
      </c>
      <c r="X581">
        <f t="shared" si="319"/>
        <v>0.31182809421592439</v>
      </c>
      <c r="Y581">
        <f t="shared" si="320"/>
        <v>0.2709244429660792</v>
      </c>
      <c r="Z581">
        <f t="shared" si="321"/>
        <v>1.6731086855689616E-3</v>
      </c>
      <c r="AA581">
        <f t="shared" si="322"/>
        <v>6.6890179658370186E-2</v>
      </c>
      <c r="AB581">
        <f t="shared" si="323"/>
        <v>0.25863135861370368</v>
      </c>
      <c r="AC581">
        <f t="shared" si="324"/>
        <v>2.8298926787325767E-3</v>
      </c>
      <c r="AE581">
        <f t="shared" si="305"/>
        <v>0.10396890859598548</v>
      </c>
      <c r="AF581">
        <f t="shared" si="325"/>
        <v>7.8488898364990248E-2</v>
      </c>
      <c r="AG581">
        <f t="shared" si="326"/>
        <v>0.32244210115303723</v>
      </c>
      <c r="AH581">
        <f t="shared" si="327"/>
        <v>0.2801587021047004</v>
      </c>
      <c r="AI581">
        <f t="shared" si="328"/>
        <v>1.7878858350808924E-3</v>
      </c>
      <c r="AJ581">
        <f t="shared" si="329"/>
        <v>7.0821494422643655E-2</v>
      </c>
      <c r="AK581">
        <f t="shared" si="330"/>
        <v>0.26612308134140422</v>
      </c>
      <c r="AL581">
        <f t="shared" si="331"/>
        <v>3.1718319925431115E-3</v>
      </c>
    </row>
    <row r="582" spans="1:38" x14ac:dyDescent="0.3">
      <c r="A582" s="31">
        <v>33</v>
      </c>
      <c r="B582" s="31">
        <f t="shared" si="299"/>
        <v>3.0901349896923263E-2</v>
      </c>
      <c r="D582">
        <f t="shared" si="300"/>
        <v>6.7525957724420729E-2</v>
      </c>
      <c r="E582">
        <f t="shared" si="306"/>
        <v>5.0584273762506606E-2</v>
      </c>
      <c r="F582">
        <f t="shared" si="307"/>
        <v>0.25985757199747084</v>
      </c>
      <c r="G582">
        <f t="shared" si="308"/>
        <v>0.22490947904102798</v>
      </c>
      <c r="H582">
        <f t="shared" si="309"/>
        <v>1.2213692012921708E-3</v>
      </c>
      <c r="I582">
        <f t="shared" si="301"/>
        <v>4.7549097148806216E-2</v>
      </c>
      <c r="J582">
        <f t="shared" si="310"/>
        <v>0.21805755467033519</v>
      </c>
      <c r="K582">
        <f t="shared" si="311"/>
        <v>1.7472414485488403E-3</v>
      </c>
      <c r="M582">
        <f t="shared" si="302"/>
        <v>8.2702070491848037E-2</v>
      </c>
      <c r="N582">
        <f t="shared" si="312"/>
        <v>6.1963602091802496E-2</v>
      </c>
      <c r="O582">
        <f t="shared" si="313"/>
        <v>0.28757967677123508</v>
      </c>
      <c r="P582">
        <f t="shared" si="314"/>
        <v>0.24892489247120805</v>
      </c>
      <c r="Q582">
        <f t="shared" si="315"/>
        <v>1.4941923492816161E-3</v>
      </c>
      <c r="R582">
        <f t="shared" si="303"/>
        <v>5.7198855895060789E-2</v>
      </c>
      <c r="S582">
        <f t="shared" si="316"/>
        <v>0.23916282297853234</v>
      </c>
      <c r="T582">
        <f t="shared" si="317"/>
        <v>2.3441917311839543E-3</v>
      </c>
      <c r="V582">
        <f t="shared" si="304"/>
        <v>9.3126653483895053E-2</v>
      </c>
      <c r="W582">
        <f t="shared" si="318"/>
        <v>6.9782134500019383E-2</v>
      </c>
      <c r="X582">
        <f t="shared" si="319"/>
        <v>0.30516659955489078</v>
      </c>
      <c r="Y582">
        <f t="shared" si="320"/>
        <v>0.26416308315133546</v>
      </c>
      <c r="Z582">
        <f t="shared" si="321"/>
        <v>1.68128835745663E-3</v>
      </c>
      <c r="AA582">
        <f t="shared" si="322"/>
        <v>6.3592574790718018E-2</v>
      </c>
      <c r="AB582">
        <f t="shared" si="323"/>
        <v>0.25217568239367971</v>
      </c>
      <c r="AC582">
        <f t="shared" si="324"/>
        <v>2.8080373015863338E-3</v>
      </c>
      <c r="AE582">
        <f t="shared" si="305"/>
        <v>9.9574240124656099E-2</v>
      </c>
      <c r="AF582">
        <f t="shared" si="325"/>
        <v>7.4619801191276799E-2</v>
      </c>
      <c r="AG582">
        <f t="shared" si="326"/>
        <v>0.31555386247779649</v>
      </c>
      <c r="AH582">
        <f t="shared" si="327"/>
        <v>0.27316625192595956</v>
      </c>
      <c r="AI582">
        <f t="shared" si="328"/>
        <v>1.7967095282941973E-3</v>
      </c>
      <c r="AJ582">
        <f t="shared" si="329"/>
        <v>6.7329726676375046E-2</v>
      </c>
      <c r="AK582">
        <f t="shared" si="330"/>
        <v>0.25947972305437478</v>
      </c>
      <c r="AL582">
        <f t="shared" si="331"/>
        <v>3.1443091120773366E-3</v>
      </c>
    </row>
    <row r="583" spans="1:38" x14ac:dyDescent="0.3">
      <c r="A583" s="31">
        <v>33</v>
      </c>
      <c r="B583" s="31">
        <f t="shared" ref="B583:B602" si="332">B582/2^(1/13)</f>
        <v>2.9296875000000021E-2</v>
      </c>
      <c r="D583">
        <f t="shared" si="300"/>
        <v>6.4671698697149504E-2</v>
      </c>
      <c r="E583">
        <f t="shared" si="306"/>
        <v>4.8091409556808476E-2</v>
      </c>
      <c r="F583">
        <f t="shared" si="307"/>
        <v>0.25430630880328059</v>
      </c>
      <c r="G583">
        <f t="shared" si="308"/>
        <v>0.21929753659539469</v>
      </c>
      <c r="H583">
        <f t="shared" si="309"/>
        <v>1.225614131503644E-3</v>
      </c>
      <c r="I583">
        <f t="shared" si="301"/>
        <v>4.5205535820590732E-2</v>
      </c>
      <c r="J583">
        <f t="shared" si="310"/>
        <v>0.21261593501097403</v>
      </c>
      <c r="K583">
        <f t="shared" si="311"/>
        <v>1.7380872669422415E-3</v>
      </c>
      <c r="M583">
        <f t="shared" si="302"/>
        <v>7.9206331371304936E-2</v>
      </c>
      <c r="N583">
        <f t="shared" si="312"/>
        <v>5.8909416769668294E-2</v>
      </c>
      <c r="O583">
        <f t="shared" si="313"/>
        <v>0.28143619413875132</v>
      </c>
      <c r="P583">
        <f t="shared" si="314"/>
        <v>0.24271262177659467</v>
      </c>
      <c r="Q583">
        <f t="shared" si="315"/>
        <v>1.4995150564871824E-3</v>
      </c>
      <c r="R583">
        <f t="shared" si="303"/>
        <v>5.4379117525763236E-2</v>
      </c>
      <c r="S583">
        <f t="shared" si="316"/>
        <v>0.23319330506205196</v>
      </c>
      <c r="T583">
        <f t="shared" si="317"/>
        <v>2.3273763464667177E-3</v>
      </c>
      <c r="V583">
        <f t="shared" si="304"/>
        <v>8.9190276988807077E-2</v>
      </c>
      <c r="W583">
        <f t="shared" si="318"/>
        <v>6.6342177379091413E-2</v>
      </c>
      <c r="X583">
        <f t="shared" si="319"/>
        <v>0.29864741249307197</v>
      </c>
      <c r="Y583">
        <f t="shared" si="320"/>
        <v>0.2575697524537604</v>
      </c>
      <c r="Z583">
        <f t="shared" si="321"/>
        <v>1.6873741543052545E-3</v>
      </c>
      <c r="AA583">
        <f t="shared" si="322"/>
        <v>6.0457231433152521E-2</v>
      </c>
      <c r="AB583">
        <f t="shared" si="323"/>
        <v>0.2458805226795171</v>
      </c>
      <c r="AC583">
        <f t="shared" si="324"/>
        <v>2.7843446605958413E-3</v>
      </c>
      <c r="AE583">
        <f t="shared" si="305"/>
        <v>9.5365330170477561E-2</v>
      </c>
      <c r="AF583">
        <f t="shared" si="325"/>
        <v>7.0941055639336753E-2</v>
      </c>
      <c r="AG583">
        <f t="shared" si="326"/>
        <v>0.30881277527083878</v>
      </c>
      <c r="AH583">
        <f t="shared" si="327"/>
        <v>0.26634762180154109</v>
      </c>
      <c r="AI583">
        <f t="shared" si="328"/>
        <v>1.8032892591710056E-3</v>
      </c>
      <c r="AJ583">
        <f t="shared" si="329"/>
        <v>6.4009809339517387E-2</v>
      </c>
      <c r="AK583">
        <f t="shared" si="330"/>
        <v>0.25300159948015621</v>
      </c>
      <c r="AL583">
        <f t="shared" si="331"/>
        <v>3.1148873431384718E-3</v>
      </c>
    </row>
    <row r="584" spans="1:38" x14ac:dyDescent="0.3">
      <c r="A584" s="31">
        <v>33</v>
      </c>
      <c r="B584" s="31">
        <f t="shared" si="332"/>
        <v>2.7775708427905433E-2</v>
      </c>
      <c r="D584">
        <f t="shared" si="300"/>
        <v>6.1938086521019391E-2</v>
      </c>
      <c r="E584">
        <f t="shared" si="306"/>
        <v>4.5721122074904329E-2</v>
      </c>
      <c r="F584">
        <f t="shared" si="307"/>
        <v>0.24887363564873519</v>
      </c>
      <c r="G584">
        <f t="shared" si="308"/>
        <v>0.21382498000679043</v>
      </c>
      <c r="H584">
        <f t="shared" si="309"/>
        <v>1.2284082623076262E-3</v>
      </c>
      <c r="I584">
        <f t="shared" si="301"/>
        <v>4.297723699071071E-2</v>
      </c>
      <c r="J584">
        <f t="shared" si="310"/>
        <v>0.20730951977830325</v>
      </c>
      <c r="K584">
        <f t="shared" si="311"/>
        <v>1.7275757280906918E-3</v>
      </c>
      <c r="M584">
        <f t="shared" si="302"/>
        <v>7.5858353865753611E-2</v>
      </c>
      <c r="N584">
        <f t="shared" si="312"/>
        <v>5.6005461442341697E-2</v>
      </c>
      <c r="O584">
        <f t="shared" si="313"/>
        <v>0.27542395296297961</v>
      </c>
      <c r="P584">
        <f t="shared" si="314"/>
        <v>0.23665473044573121</v>
      </c>
      <c r="Q584">
        <f t="shared" si="315"/>
        <v>1.5030526145919205E-3</v>
      </c>
      <c r="R584">
        <f t="shared" si="303"/>
        <v>5.1698117352366069E-2</v>
      </c>
      <c r="S584">
        <f t="shared" si="316"/>
        <v>0.22737220004293857</v>
      </c>
      <c r="T584">
        <f t="shared" si="317"/>
        <v>2.3089709586886732E-3</v>
      </c>
      <c r="V584">
        <f t="shared" si="304"/>
        <v>8.5420287438788808E-2</v>
      </c>
      <c r="W584">
        <f t="shared" si="318"/>
        <v>6.3071464842189159E-2</v>
      </c>
      <c r="X584">
        <f t="shared" si="319"/>
        <v>0.29226749295600563</v>
      </c>
      <c r="Y584">
        <f t="shared" si="320"/>
        <v>0.25114032898399485</v>
      </c>
      <c r="Z584">
        <f t="shared" si="321"/>
        <v>1.6914436163806609E-3</v>
      </c>
      <c r="AA584">
        <f t="shared" si="322"/>
        <v>5.7476195631525943E-2</v>
      </c>
      <c r="AB584">
        <f t="shared" si="323"/>
        <v>0.23974193548798664</v>
      </c>
      <c r="AC584">
        <f t="shared" si="324"/>
        <v>2.7589341873261648E-3</v>
      </c>
      <c r="AE584">
        <f t="shared" si="305"/>
        <v>9.1334326896248291E-2</v>
      </c>
      <c r="AF584">
        <f t="shared" si="325"/>
        <v>6.7443333827431118E-2</v>
      </c>
      <c r="AG584">
        <f t="shared" si="326"/>
        <v>0.30221569597929271</v>
      </c>
      <c r="AH584">
        <f t="shared" si="327"/>
        <v>0.2596985441380662</v>
      </c>
      <c r="AI584">
        <f t="shared" si="328"/>
        <v>1.8077082006899108E-3</v>
      </c>
      <c r="AJ584">
        <f t="shared" si="329"/>
        <v>6.0853314960934948E-2</v>
      </c>
      <c r="AK584">
        <f t="shared" si="330"/>
        <v>0.24668464678802965</v>
      </c>
      <c r="AL584">
        <f t="shared" si="331"/>
        <v>3.0836974242824779E-3</v>
      </c>
    </row>
    <row r="585" spans="1:38" x14ac:dyDescent="0.3">
      <c r="A585" s="31">
        <v>33</v>
      </c>
      <c r="B585" s="31">
        <f t="shared" si="332"/>
        <v>2.6333524605338159E-2</v>
      </c>
      <c r="D585">
        <f t="shared" si="300"/>
        <v>5.9320021567983792E-2</v>
      </c>
      <c r="E585">
        <f t="shared" si="306"/>
        <v>4.3467411267279384E-2</v>
      </c>
      <c r="F585">
        <f t="shared" si="307"/>
        <v>0.24355701913101127</v>
      </c>
      <c r="G585">
        <f t="shared" si="308"/>
        <v>0.20848839600150265</v>
      </c>
      <c r="H585">
        <f t="shared" si="309"/>
        <v>1.2298083281995068E-3</v>
      </c>
      <c r="I585">
        <f t="shared" si="301"/>
        <v>4.0858555950802275E-2</v>
      </c>
      <c r="J585">
        <f t="shared" si="310"/>
        <v>0.2021349943745572</v>
      </c>
      <c r="K585">
        <f t="shared" si="311"/>
        <v>1.7157841349242937E-3</v>
      </c>
      <c r="M585">
        <f t="shared" si="302"/>
        <v>7.2651892231381937E-2</v>
      </c>
      <c r="N585">
        <f t="shared" si="312"/>
        <v>5.3244377255751409E-2</v>
      </c>
      <c r="O585">
        <f t="shared" si="313"/>
        <v>0.26954014957215916</v>
      </c>
      <c r="P585">
        <f t="shared" si="314"/>
        <v>0.23074743174248205</v>
      </c>
      <c r="Q585">
        <f t="shared" si="315"/>
        <v>1.5048749566129484E-3</v>
      </c>
      <c r="R585">
        <f t="shared" si="303"/>
        <v>4.9149055455440703E-2</v>
      </c>
      <c r="S585">
        <f t="shared" si="316"/>
        <v>0.22169586251313014</v>
      </c>
      <c r="T585">
        <f t="shared" si="317"/>
        <v>2.2890758041867717E-3</v>
      </c>
      <c r="V585">
        <f t="shared" si="304"/>
        <v>8.1809651814671425E-2</v>
      </c>
      <c r="W585">
        <f t="shared" si="318"/>
        <v>5.9961702754232599E-2</v>
      </c>
      <c r="X585">
        <f t="shared" si="319"/>
        <v>0.28602386581310207</v>
      </c>
      <c r="Y585">
        <f t="shared" si="320"/>
        <v>0.24487078787440653</v>
      </c>
      <c r="Z585">
        <f t="shared" si="321"/>
        <v>1.6935758238283503E-3</v>
      </c>
      <c r="AA585">
        <f t="shared" si="322"/>
        <v>5.464190033696608E-2</v>
      </c>
      <c r="AB585">
        <f t="shared" si="323"/>
        <v>0.23375607016068284</v>
      </c>
      <c r="AC585">
        <f t="shared" si="324"/>
        <v>2.7319224623630553E-3</v>
      </c>
      <c r="AE585">
        <f t="shared" si="305"/>
        <v>8.7473710354292813E-2</v>
      </c>
      <c r="AF585">
        <f t="shared" si="325"/>
        <v>6.4117761310768281E-2</v>
      </c>
      <c r="AG585">
        <f t="shared" si="326"/>
        <v>0.29575954820477529</v>
      </c>
      <c r="AH585">
        <f t="shared" si="327"/>
        <v>0.25321485207382344</v>
      </c>
      <c r="AI585">
        <f t="shared" si="328"/>
        <v>1.8100511688750296E-3</v>
      </c>
      <c r="AJ585">
        <f t="shared" si="329"/>
        <v>5.785222636969535E-2</v>
      </c>
      <c r="AK585">
        <f t="shared" si="330"/>
        <v>0.24052489760874102</v>
      </c>
      <c r="AL585">
        <f t="shared" si="331"/>
        <v>3.0508666264659895E-3</v>
      </c>
    </row>
    <row r="586" spans="1:38" x14ac:dyDescent="0.3">
      <c r="A586" s="31">
        <v>33</v>
      </c>
      <c r="B586" s="31">
        <f t="shared" si="332"/>
        <v>2.4966222551618414E-2</v>
      </c>
      <c r="D586">
        <f t="shared" si="300"/>
        <v>5.6812619766227507E-2</v>
      </c>
      <c r="E586">
        <f t="shared" si="306"/>
        <v>4.1324568095235721E-2</v>
      </c>
      <c r="F586">
        <f t="shared" si="307"/>
        <v>0.23835397996724852</v>
      </c>
      <c r="G586">
        <f t="shared" si="308"/>
        <v>0.20328445118905608</v>
      </c>
      <c r="H586">
        <f t="shared" si="309"/>
        <v>1.2298718487244681E-3</v>
      </c>
      <c r="I586">
        <f t="shared" si="301"/>
        <v>3.8844122035185905E-2</v>
      </c>
      <c r="J586">
        <f t="shared" si="310"/>
        <v>0.19708912206204052</v>
      </c>
      <c r="K586">
        <f t="shared" si="311"/>
        <v>1.7027884979370078E-3</v>
      </c>
      <c r="M586">
        <f t="shared" si="302"/>
        <v>6.9580964725861519E-2</v>
      </c>
      <c r="N586">
        <f t="shared" si="312"/>
        <v>5.0619162786015949E-2</v>
      </c>
      <c r="O586">
        <f t="shared" si="313"/>
        <v>0.26378204018822343</v>
      </c>
      <c r="P586">
        <f t="shared" si="314"/>
        <v>0.22498702803943152</v>
      </c>
      <c r="Q586">
        <f t="shared" si="315"/>
        <v>1.505052967624912E-3</v>
      </c>
      <c r="R586">
        <f t="shared" si="303"/>
        <v>4.6725462592079457E-2</v>
      </c>
      <c r="S586">
        <f t="shared" si="316"/>
        <v>0.2161607332335812</v>
      </c>
      <c r="T586">
        <f t="shared" si="317"/>
        <v>2.2677888760682563E-3</v>
      </c>
      <c r="V586">
        <f t="shared" si="304"/>
        <v>7.8351634376176787E-2</v>
      </c>
      <c r="W586">
        <f t="shared" si="318"/>
        <v>5.7005000222272763E-2</v>
      </c>
      <c r="X586">
        <f t="shared" si="319"/>
        <v>0.27991361949032917</v>
      </c>
      <c r="Y586">
        <f t="shared" si="320"/>
        <v>0.23875719930982764</v>
      </c>
      <c r="Z586">
        <f t="shared" si="321"/>
        <v>1.6938509220739935E-3</v>
      </c>
      <c r="AA586">
        <f t="shared" si="322"/>
        <v>5.1947146882244118E-2</v>
      </c>
      <c r="AB586">
        <f t="shared" si="323"/>
        <v>0.22791916743056981</v>
      </c>
      <c r="AC586">
        <f t="shared" si="324"/>
        <v>2.7034230449946143E-3</v>
      </c>
      <c r="AE586">
        <f t="shared" si="305"/>
        <v>8.3776278457854958E-2</v>
      </c>
      <c r="AF586">
        <f t="shared" si="325"/>
        <v>6.0955895402533745E-2</v>
      </c>
      <c r="AG586">
        <f t="shared" si="326"/>
        <v>0.28944132126884536</v>
      </c>
      <c r="AH586">
        <f t="shared" si="327"/>
        <v>0.2468924774117951</v>
      </c>
      <c r="AI586">
        <f t="shared" si="328"/>
        <v>1.8104041135716443E-3</v>
      </c>
      <c r="AJ586">
        <f t="shared" si="329"/>
        <v>5.4998916998166954E-2</v>
      </c>
      <c r="AK586">
        <f t="shared" si="330"/>
        <v>0.23451847901213874</v>
      </c>
      <c r="AL586">
        <f t="shared" si="331"/>
        <v>3.0165186015550793E-3</v>
      </c>
    </row>
    <row r="587" spans="1:38" x14ac:dyDescent="0.3">
      <c r="A587" s="31">
        <v>33</v>
      </c>
      <c r="B587" s="31">
        <f t="shared" si="332"/>
        <v>2.3669914219176955E-2</v>
      </c>
      <c r="D587">
        <f t="shared" si="300"/>
        <v>5.4411203488857085E-2</v>
      </c>
      <c r="E587">
        <f t="shared" si="306"/>
        <v>3.9287160683098066E-2</v>
      </c>
      <c r="F587">
        <f t="shared" si="307"/>
        <v>0.2332620918384663</v>
      </c>
      <c r="G587">
        <f t="shared" si="308"/>
        <v>0.19820989047748869</v>
      </c>
      <c r="H587">
        <f t="shared" si="309"/>
        <v>1.228656820250521E-3</v>
      </c>
      <c r="I587">
        <f t="shared" si="301"/>
        <v>3.6928825553882758E-2</v>
      </c>
      <c r="J587">
        <f t="shared" si="310"/>
        <v>0.1921687423955383</v>
      </c>
      <c r="K587">
        <f t="shared" si="311"/>
        <v>1.688663368438591E-3</v>
      </c>
      <c r="M587">
        <f t="shared" si="302"/>
        <v>6.663984244930056E-2</v>
      </c>
      <c r="N587">
        <f t="shared" si="312"/>
        <v>4.8123156979564319E-2</v>
      </c>
      <c r="O587">
        <f t="shared" si="313"/>
        <v>0.25814693964736551</v>
      </c>
      <c r="P587">
        <f t="shared" si="314"/>
        <v>0.21936990901115933</v>
      </c>
      <c r="Q587">
        <f t="shared" si="315"/>
        <v>1.5036581049612733E-3</v>
      </c>
      <c r="R587">
        <f t="shared" si="303"/>
        <v>4.4421184373555279E-2</v>
      </c>
      <c r="S587">
        <f t="shared" si="316"/>
        <v>0.2107633373562757</v>
      </c>
      <c r="T587">
        <f t="shared" si="317"/>
        <v>2.2452057660801721E-3</v>
      </c>
      <c r="V587">
        <f t="shared" si="304"/>
        <v>7.5039784096262718E-2</v>
      </c>
      <c r="W587">
        <f t="shared" si="318"/>
        <v>5.4193850310708787E-2</v>
      </c>
      <c r="X587">
        <f t="shared" si="319"/>
        <v>0.27393390461252276</v>
      </c>
      <c r="Y587">
        <f t="shared" si="320"/>
        <v>0.23279572657312417</v>
      </c>
      <c r="Z587">
        <f t="shared" si="321"/>
        <v>1.6923496924012567E-3</v>
      </c>
      <c r="AA587">
        <f t="shared" si="322"/>
        <v>4.9385087315401185E-2</v>
      </c>
      <c r="AB587">
        <f t="shared" si="323"/>
        <v>0.22222755750671694</v>
      </c>
      <c r="AC587">
        <f t="shared" si="324"/>
        <v>2.6735463310260739E-3</v>
      </c>
      <c r="AE587">
        <f t="shared" si="305"/>
        <v>8.0235133545457291E-2</v>
      </c>
      <c r="AF587">
        <f t="shared" si="325"/>
        <v>5.7949704495178202E-2</v>
      </c>
      <c r="AG587">
        <f t="shared" si="326"/>
        <v>0.28325806880909377</v>
      </c>
      <c r="AH587">
        <f t="shared" si="327"/>
        <v>0.24072744857032444</v>
      </c>
      <c r="AI587">
        <f t="shared" si="328"/>
        <v>1.8088536578944152E-3</v>
      </c>
      <c r="AJ587">
        <f t="shared" si="329"/>
        <v>5.2286132119200662E-2</v>
      </c>
      <c r="AK587">
        <f t="shared" si="330"/>
        <v>0.22866161050600659</v>
      </c>
      <c r="AL587">
        <f t="shared" si="331"/>
        <v>2.9807732592407373E-3</v>
      </c>
    </row>
    <row r="588" spans="1:38" x14ac:dyDescent="0.3">
      <c r="A588" s="31">
        <v>33</v>
      </c>
      <c r="B588" s="31">
        <f t="shared" si="332"/>
        <v>2.24409134375387E-2</v>
      </c>
      <c r="D588">
        <f t="shared" si="300"/>
        <v>5.211129282770862E-2</v>
      </c>
      <c r="E588">
        <f t="shared" si="306"/>
        <v>3.7350021102725936E-2</v>
      </c>
      <c r="F588">
        <f t="shared" si="307"/>
        <v>0.22827898025816704</v>
      </c>
      <c r="G588">
        <f t="shared" si="308"/>
        <v>0.19326153549717526</v>
      </c>
      <c r="H588">
        <f t="shared" si="309"/>
        <v>1.2262214375891106E-3</v>
      </c>
      <c r="I588">
        <f t="shared" si="301"/>
        <v>3.5107805324988015E-2</v>
      </c>
      <c r="J588">
        <f t="shared" si="310"/>
        <v>0.18737076966535632</v>
      </c>
      <c r="K588">
        <f t="shared" si="311"/>
        <v>1.6734816939057511E-3</v>
      </c>
      <c r="M588">
        <f t="shared" si="302"/>
        <v>6.3823038656870446E-2</v>
      </c>
      <c r="N588">
        <f t="shared" si="312"/>
        <v>4.5750022877462049E-2</v>
      </c>
      <c r="O588">
        <f t="shared" si="313"/>
        <v>0.25263222014792658</v>
      </c>
      <c r="P588">
        <f t="shared" si="314"/>
        <v>0.21389254984094713</v>
      </c>
      <c r="Q588">
        <f t="shared" si="315"/>
        <v>1.500762055493465E-3</v>
      </c>
      <c r="R588">
        <f t="shared" si="303"/>
        <v>4.2230366174291503E-2</v>
      </c>
      <c r="S588">
        <f t="shared" si="316"/>
        <v>0.20550028266231535</v>
      </c>
      <c r="T588">
        <f t="shared" si="317"/>
        <v>2.2214195311475653E-3</v>
      </c>
      <c r="V588">
        <f t="shared" si="304"/>
        <v>7.1867922626598718E-2</v>
      </c>
      <c r="W588">
        <f t="shared" si="318"/>
        <v>5.1521111646868352E-2</v>
      </c>
      <c r="X588">
        <f t="shared" si="319"/>
        <v>0.26808193267469316</v>
      </c>
      <c r="Y588">
        <f t="shared" si="320"/>
        <v>0.22698262410781217</v>
      </c>
      <c r="Z588">
        <f t="shared" si="321"/>
        <v>1.689153164675697E-3</v>
      </c>
      <c r="AA588">
        <f t="shared" si="322"/>
        <v>4.6949207553951849E-2</v>
      </c>
      <c r="AB588">
        <f t="shared" si="323"/>
        <v>0.21667765817903759</v>
      </c>
      <c r="AC588">
        <f t="shared" si="324"/>
        <v>2.642399436424706E-3</v>
      </c>
      <c r="AE588">
        <f t="shared" si="305"/>
        <v>7.6843669513164722E-2</v>
      </c>
      <c r="AF588">
        <f t="shared" si="325"/>
        <v>5.5091548339478096E-2</v>
      </c>
      <c r="AG588">
        <f t="shared" si="326"/>
        <v>0.27720690740521731</v>
      </c>
      <c r="AH588">
        <f t="shared" si="327"/>
        <v>0.23471588855354061</v>
      </c>
      <c r="AI588">
        <f t="shared" si="328"/>
        <v>1.8054866830535441E-3</v>
      </c>
      <c r="AJ588">
        <f t="shared" si="329"/>
        <v>4.9706970957922619E-2</v>
      </c>
      <c r="AK588">
        <f t="shared" si="330"/>
        <v>0.22295060205777112</v>
      </c>
      <c r="AL588">
        <f t="shared" si="331"/>
        <v>2.9437466699553179E-3</v>
      </c>
    </row>
    <row r="589" spans="1:38" x14ac:dyDescent="0.3">
      <c r="A589" s="31">
        <v>33</v>
      </c>
      <c r="B589" s="31">
        <f t="shared" si="332"/>
        <v>2.1275725431362202E-2</v>
      </c>
      <c r="D589">
        <f t="shared" si="300"/>
        <v>4.9908597235995687E-2</v>
      </c>
      <c r="E589">
        <f t="shared" si="306"/>
        <v>3.5508232764165558E-2</v>
      </c>
      <c r="F589">
        <f t="shared" si="307"/>
        <v>0.22340232146509956</v>
      </c>
      <c r="G589">
        <f t="shared" si="308"/>
        <v>0.18843628303531557</v>
      </c>
      <c r="H589">
        <f t="shared" si="309"/>
        <v>1.2226238434731309E-3</v>
      </c>
      <c r="I589">
        <f t="shared" si="301"/>
        <v>3.3376436781313232E-2</v>
      </c>
      <c r="J589">
        <f t="shared" si="310"/>
        <v>0.18269219135286879</v>
      </c>
      <c r="K589">
        <f t="shared" si="311"/>
        <v>1.6573146937547579E-3</v>
      </c>
      <c r="M589">
        <f t="shared" si="302"/>
        <v>6.1125298523170057E-2</v>
      </c>
      <c r="N589">
        <f t="shared" si="312"/>
        <v>4.3493732090938278E-2</v>
      </c>
      <c r="O589">
        <f t="shared" si="313"/>
        <v>0.24723531002502466</v>
      </c>
      <c r="P589">
        <f t="shared" si="314"/>
        <v>0.208551509442963</v>
      </c>
      <c r="Q589">
        <f t="shared" si="315"/>
        <v>1.4964364274727146E-3</v>
      </c>
      <c r="R589">
        <f t="shared" si="303"/>
        <v>4.0147438740945077E-2</v>
      </c>
      <c r="S589">
        <f t="shared" si="316"/>
        <v>0.20036825781781176</v>
      </c>
      <c r="T589">
        <f t="shared" si="317"/>
        <v>2.19652058259362E-3</v>
      </c>
      <c r="V589">
        <f t="shared" si="304"/>
        <v>6.8830132771722438E-2</v>
      </c>
      <c r="W589">
        <f t="shared" si="318"/>
        <v>4.8979990879072136E-2</v>
      </c>
      <c r="X589">
        <f t="shared" si="319"/>
        <v>0.26235497474170838</v>
      </c>
      <c r="Y589">
        <f t="shared" si="320"/>
        <v>0.22131423559968333</v>
      </c>
      <c r="Z589">
        <f t="shared" si="321"/>
        <v>1.684342269323747E-3</v>
      </c>
      <c r="AA589">
        <f t="shared" si="322"/>
        <v>4.4633311324238797E-2</v>
      </c>
      <c r="AB589">
        <f t="shared" si="323"/>
        <v>0.21126597294462446</v>
      </c>
      <c r="AC589">
        <f t="shared" si="324"/>
        <v>2.6100861046224441E-3</v>
      </c>
      <c r="AE589">
        <f t="shared" si="305"/>
        <v>7.3595559490748502E-2</v>
      </c>
      <c r="AF589">
        <f t="shared" si="325"/>
        <v>5.2374159240303142E-2</v>
      </c>
      <c r="AG589">
        <f t="shared" si="326"/>
        <v>0.2712850152344366</v>
      </c>
      <c r="AH589">
        <f t="shared" si="327"/>
        <v>0.22885401294341146</v>
      </c>
      <c r="AI589">
        <f t="shared" si="328"/>
        <v>1.8003899554209809E-3</v>
      </c>
      <c r="AJ589">
        <f t="shared" si="329"/>
        <v>4.7254869640057172E-2</v>
      </c>
      <c r="AK589">
        <f t="shared" si="330"/>
        <v>0.21738185214055283</v>
      </c>
      <c r="AL589">
        <f t="shared" si="331"/>
        <v>2.905550991525833E-3</v>
      </c>
    </row>
    <row r="590" spans="1:38" x14ac:dyDescent="0.3">
      <c r="A590" s="31">
        <v>33</v>
      </c>
      <c r="B590" s="31">
        <f t="shared" si="332"/>
        <v>2.0171036882728574E-2</v>
      </c>
      <c r="D590">
        <f t="shared" si="300"/>
        <v>4.7799007524208757E-2</v>
      </c>
      <c r="E590">
        <f t="shared" si="306"/>
        <v>3.3757118387073334E-2</v>
      </c>
      <c r="F590">
        <f t="shared" si="307"/>
        <v>0.21862984133966881</v>
      </c>
      <c r="G590">
        <f t="shared" si="308"/>
        <v>0.18373110348297952</v>
      </c>
      <c r="H590">
        <f t="shared" si="309"/>
        <v>1.2179219039899181E-3</v>
      </c>
      <c r="I590">
        <f t="shared" si="301"/>
        <v>3.1730320627008049E-2</v>
      </c>
      <c r="J590">
        <f t="shared" si="310"/>
        <v>0.17813006660024591</v>
      </c>
      <c r="K590">
        <f t="shared" si="311"/>
        <v>1.6402317539439973E-3</v>
      </c>
      <c r="M590">
        <f t="shared" si="302"/>
        <v>5.8541589339235145E-2</v>
      </c>
      <c r="N590">
        <f t="shared" si="312"/>
        <v>4.1348549996180969E-2</v>
      </c>
      <c r="O590">
        <f t="shared" si="313"/>
        <v>0.24195369255135402</v>
      </c>
      <c r="P590">
        <f t="shared" si="314"/>
        <v>0.20334342870174332</v>
      </c>
      <c r="Q590">
        <f t="shared" si="315"/>
        <v>1.4907524745365543E-3</v>
      </c>
      <c r="R590">
        <f t="shared" si="303"/>
        <v>3.8167104471466873E-2</v>
      </c>
      <c r="S590">
        <f t="shared" si="316"/>
        <v>0.19536403064911123</v>
      </c>
      <c r="T590">
        <f t="shared" si="317"/>
        <v>2.1705965961652928E-3</v>
      </c>
      <c r="V590">
        <f t="shared" si="304"/>
        <v>6.5920747450377515E-2</v>
      </c>
      <c r="W590">
        <f t="shared" si="318"/>
        <v>4.6564025950578972E-2</v>
      </c>
      <c r="X590">
        <f t="shared" si="319"/>
        <v>0.25675036017575031</v>
      </c>
      <c r="Y590">
        <f t="shared" si="320"/>
        <v>0.2157869920791774</v>
      </c>
      <c r="Z590">
        <f t="shared" si="321"/>
        <v>1.6779975258153278E-3</v>
      </c>
      <c r="AA590">
        <f t="shared" si="322"/>
        <v>4.2431504851764716E-2</v>
      </c>
      <c r="AB590">
        <f t="shared" si="323"/>
        <v>0.20598908915708306</v>
      </c>
      <c r="AC590">
        <f t="shared" si="324"/>
        <v>2.5767066354305886E-3</v>
      </c>
      <c r="AE590">
        <f t="shared" si="305"/>
        <v>7.0484744038762176E-2</v>
      </c>
      <c r="AF590">
        <f t="shared" si="325"/>
        <v>4.9790624129444072E-2</v>
      </c>
      <c r="AG590">
        <f t="shared" si="326"/>
        <v>0.26548963075563264</v>
      </c>
      <c r="AH590">
        <f t="shared" si="327"/>
        <v>0.22313812791507431</v>
      </c>
      <c r="AI590">
        <f t="shared" si="328"/>
        <v>1.7936497928538204E-3</v>
      </c>
      <c r="AJ590">
        <f t="shared" si="329"/>
        <v>4.4923584940079864E-2</v>
      </c>
      <c r="AK590">
        <f t="shared" si="330"/>
        <v>0.2119518458048428</v>
      </c>
      <c r="AL590">
        <f t="shared" si="331"/>
        <v>2.8662944174370191E-3</v>
      </c>
    </row>
    <row r="591" spans="1:38" x14ac:dyDescent="0.3">
      <c r="A591" s="31">
        <v>33</v>
      </c>
      <c r="B591" s="31">
        <f t="shared" si="332"/>
        <v>1.9123706509421055E-2</v>
      </c>
      <c r="D591">
        <f t="shared" si="300"/>
        <v>4.5778588194335321E-2</v>
      </c>
      <c r="E591">
        <f t="shared" si="306"/>
        <v>3.2092228528348421E-2</v>
      </c>
      <c r="F591">
        <f t="shared" si="307"/>
        <v>0.21395931434348756</v>
      </c>
      <c r="G591">
        <f t="shared" si="308"/>
        <v>0.17914303929639136</v>
      </c>
      <c r="H591">
        <f t="shared" si="309"/>
        <v>1.2121730081550532E-3</v>
      </c>
      <c r="I591">
        <f t="shared" si="301"/>
        <v>3.016527202067262E-2</v>
      </c>
      <c r="J591">
        <f t="shared" si="310"/>
        <v>0.17368152469584269</v>
      </c>
      <c r="K591">
        <f t="shared" si="311"/>
        <v>1.6223003388999276E-3</v>
      </c>
      <c r="M591">
        <f t="shared" si="302"/>
        <v>5.6067091123905975E-2</v>
      </c>
      <c r="N591">
        <f t="shared" si="312"/>
        <v>3.9309021617537562E-2</v>
      </c>
      <c r="O591">
        <f t="shared" si="313"/>
        <v>0.23678490476359759</v>
      </c>
      <c r="P591">
        <f t="shared" si="314"/>
        <v>0.19826502873057961</v>
      </c>
      <c r="Q591">
        <f t="shared" si="315"/>
        <v>1.4837808495990735E-3</v>
      </c>
      <c r="R591">
        <f t="shared" si="303"/>
        <v>3.6284324335055636E-2</v>
      </c>
      <c r="S591">
        <f t="shared" si="316"/>
        <v>0.19048444643869389</v>
      </c>
      <c r="T591">
        <f t="shared" si="317"/>
        <v>2.1437324410961446E-3</v>
      </c>
      <c r="V591">
        <f t="shared" si="304"/>
        <v>6.3134339123440603E-2</v>
      </c>
      <c r="W591">
        <f t="shared" si="318"/>
        <v>4.4267070154076771E-2</v>
      </c>
      <c r="X591">
        <f t="shared" si="319"/>
        <v>0.25126547539095101</v>
      </c>
      <c r="Y591">
        <f t="shared" si="320"/>
        <v>0.21039741004602877</v>
      </c>
      <c r="Z591">
        <f t="shared" si="321"/>
        <v>1.6701987650368341E-3</v>
      </c>
      <c r="AA591">
        <f t="shared" si="322"/>
        <v>4.0338182269562831E-2</v>
      </c>
      <c r="AB591">
        <f t="shared" si="323"/>
        <v>0.20084367620008062</v>
      </c>
      <c r="AC591">
        <f t="shared" si="324"/>
        <v>2.542357833644458E-3</v>
      </c>
      <c r="AE591">
        <f t="shared" si="305"/>
        <v>6.7505419844511944E-2</v>
      </c>
      <c r="AF591">
        <f t="shared" si="325"/>
        <v>4.7334367477259623E-2</v>
      </c>
      <c r="AG591">
        <f t="shared" si="326"/>
        <v>0.25981805142158992</v>
      </c>
      <c r="AH591">
        <f t="shared" si="327"/>
        <v>0.21756462827688608</v>
      </c>
      <c r="AI591">
        <f t="shared" si="328"/>
        <v>1.7853517674453945E-3</v>
      </c>
      <c r="AJ591">
        <f t="shared" si="329"/>
        <v>4.2707178793859976E-2</v>
      </c>
      <c r="AK591">
        <f t="shared" si="330"/>
        <v>0.20665715277691207</v>
      </c>
      <c r="AL591">
        <f t="shared" si="331"/>
        <v>2.8260811447097115E-3</v>
      </c>
    </row>
    <row r="592" spans="1:38" x14ac:dyDescent="0.3">
      <c r="A592" s="31">
        <v>33</v>
      </c>
      <c r="B592" s="31">
        <f t="shared" si="332"/>
        <v>1.8130756132403746E-2</v>
      </c>
      <c r="D592">
        <f t="shared" si="300"/>
        <v>4.3843570098100984E-2</v>
      </c>
      <c r="E592">
        <f t="shared" si="306"/>
        <v>3.0509330642222113E-2</v>
      </c>
      <c r="F592">
        <f t="shared" si="307"/>
        <v>0.20938856248157631</v>
      </c>
      <c r="G592">
        <f t="shared" si="308"/>
        <v>0.17466920347394418</v>
      </c>
      <c r="H592">
        <f t="shared" si="309"/>
        <v>1.2054338899008458E-3</v>
      </c>
      <c r="I592">
        <f t="shared" si="301"/>
        <v>2.8677310262272333E-2</v>
      </c>
      <c r="J592">
        <f t="shared" si="310"/>
        <v>0.16934376357655553</v>
      </c>
      <c r="K592">
        <f t="shared" si="311"/>
        <v>1.6035859193435529E-3</v>
      </c>
      <c r="M592">
        <f t="shared" si="302"/>
        <v>5.369718763203947E-2</v>
      </c>
      <c r="N592">
        <f t="shared" si="312"/>
        <v>3.7369958169326825E-2</v>
      </c>
      <c r="O592">
        <f t="shared" si="313"/>
        <v>0.23172653631390486</v>
      </c>
      <c r="P592">
        <f t="shared" si="314"/>
        <v>0.19331310915022507</v>
      </c>
      <c r="Q592">
        <f t="shared" si="315"/>
        <v>1.4755913864593325E-3</v>
      </c>
      <c r="R592">
        <f t="shared" si="303"/>
        <v>3.4494305404965855E-2</v>
      </c>
      <c r="S592">
        <f t="shared" si="316"/>
        <v>0.18572642624291744</v>
      </c>
      <c r="T592">
        <f t="shared" si="317"/>
        <v>2.1160101265429582E-3</v>
      </c>
      <c r="V592">
        <f t="shared" si="304"/>
        <v>6.0465709668715922E-2</v>
      </c>
      <c r="W592">
        <f t="shared" si="318"/>
        <v>4.2083276932643569E-2</v>
      </c>
      <c r="X592">
        <f t="shared" si="319"/>
        <v>0.24589776263462815</v>
      </c>
      <c r="Y592">
        <f t="shared" si="320"/>
        <v>0.20514208961752234</v>
      </c>
      <c r="Z592">
        <f t="shared" si="321"/>
        <v>1.6610248830772466E-3</v>
      </c>
      <c r="AA592">
        <f t="shared" si="322"/>
        <v>3.8348011712887889E-2</v>
      </c>
      <c r="AB592">
        <f t="shared" si="323"/>
        <v>0.19582648368616512</v>
      </c>
      <c r="AC592">
        <f t="shared" si="324"/>
        <v>2.5071329755347966E-3</v>
      </c>
      <c r="AE592">
        <f t="shared" si="305"/>
        <v>6.4652028895833727E-2</v>
      </c>
      <c r="AF592">
        <f t="shared" si="325"/>
        <v>4.4999135006293517E-2</v>
      </c>
      <c r="AG592">
        <f t="shared" si="326"/>
        <v>0.25426763241874439</v>
      </c>
      <c r="AH592">
        <f t="shared" si="327"/>
        <v>0.21212999553644815</v>
      </c>
      <c r="AI592">
        <f t="shared" si="328"/>
        <v>1.7755804420242526E-3</v>
      </c>
      <c r="AJ592">
        <f t="shared" si="329"/>
        <v>4.0600003541789102E-2</v>
      </c>
      <c r="AK592">
        <f t="shared" si="330"/>
        <v>0.20149442558490074</v>
      </c>
      <c r="AL592">
        <f t="shared" si="331"/>
        <v>2.785011359527642E-3</v>
      </c>
    </row>
    <row r="593" spans="1:38" x14ac:dyDescent="0.3">
      <c r="A593" s="31">
        <v>33</v>
      </c>
      <c r="B593" s="31">
        <f t="shared" si="332"/>
        <v>1.7189362207099032E-2</v>
      </c>
      <c r="D593">
        <f t="shared" si="300"/>
        <v>4.1990343405536895E-2</v>
      </c>
      <c r="E593">
        <f t="shared" si="306"/>
        <v>2.9004398649861107E-2</v>
      </c>
      <c r="F593">
        <f t="shared" si="307"/>
        <v>0.20491545428672991</v>
      </c>
      <c r="G593">
        <f t="shared" si="308"/>
        <v>0.17030677805026173</v>
      </c>
      <c r="H593">
        <f t="shared" si="309"/>
        <v>1.1977604708406776E-3</v>
      </c>
      <c r="I593">
        <f t="shared" si="301"/>
        <v>2.7262648961962989E-2</v>
      </c>
      <c r="J593">
        <f t="shared" si="310"/>
        <v>0.16511404834829466</v>
      </c>
      <c r="K593">
        <f t="shared" si="311"/>
        <v>1.5841519146761094E-3</v>
      </c>
      <c r="M593">
        <f t="shared" si="302"/>
        <v>5.1427457742793094E-2</v>
      </c>
      <c r="N593">
        <f t="shared" si="312"/>
        <v>3.5526424227527637E-2</v>
      </c>
      <c r="O593">
        <f t="shared" si="313"/>
        <v>0.22677622834590289</v>
      </c>
      <c r="P593">
        <f t="shared" si="314"/>
        <v>0.1884845463891606</v>
      </c>
      <c r="Q593">
        <f t="shared" si="315"/>
        <v>1.4662529070763031E-3</v>
      </c>
      <c r="R593">
        <f t="shared" si="303"/>
        <v>3.2792488977161617E-2</v>
      </c>
      <c r="S593">
        <f t="shared" si="316"/>
        <v>0.18108696523262413</v>
      </c>
      <c r="T593">
        <f t="shared" si="317"/>
        <v>2.0875087638344146E-3</v>
      </c>
      <c r="V593">
        <f t="shared" si="304"/>
        <v>5.7909880683710349E-2</v>
      </c>
      <c r="W593">
        <f t="shared" si="318"/>
        <v>4.0007085394348441E-2</v>
      </c>
      <c r="X593">
        <f t="shared" si="319"/>
        <v>0.24064471879455479</v>
      </c>
      <c r="Y593">
        <f t="shared" si="320"/>
        <v>0.2000177127015216</v>
      </c>
      <c r="Z593">
        <f t="shared" si="321"/>
        <v>1.6505536240833557E-3</v>
      </c>
      <c r="AA593">
        <f t="shared" si="322"/>
        <v>3.6455922069709129E-2</v>
      </c>
      <c r="AB593">
        <f t="shared" si="323"/>
        <v>0.19093433968175846</v>
      </c>
      <c r="AC593">
        <f t="shared" si="324"/>
        <v>2.4711217915379374E-3</v>
      </c>
      <c r="AE593">
        <f t="shared" si="305"/>
        <v>6.1919248112482353E-2</v>
      </c>
      <c r="AF593">
        <f t="shared" si="325"/>
        <v>4.2778978171383861E-2</v>
      </c>
      <c r="AG593">
        <f t="shared" si="326"/>
        <v>0.24883578543385265</v>
      </c>
      <c r="AH593">
        <f t="shared" si="327"/>
        <v>0.20683079599369109</v>
      </c>
      <c r="AI593">
        <f t="shared" si="328"/>
        <v>1.7644191378680847E-3</v>
      </c>
      <c r="AJ593">
        <f t="shared" si="329"/>
        <v>3.8596687869704521E-2</v>
      </c>
      <c r="AK593">
        <f t="shared" si="330"/>
        <v>0.19646039771339291</v>
      </c>
      <c r="AL593">
        <f t="shared" si="331"/>
        <v>2.7431812388684852E-3</v>
      </c>
    </row>
    <row r="594" spans="1:38" x14ac:dyDescent="0.3">
      <c r="A594" s="31">
        <v>33</v>
      </c>
      <c r="B594" s="31">
        <f t="shared" si="332"/>
        <v>1.6296847794382143E-2</v>
      </c>
      <c r="D594">
        <f t="shared" si="300"/>
        <v>4.0215450870755912E-2</v>
      </c>
      <c r="E594">
        <f t="shared" si="306"/>
        <v>2.7573602996345696E-2</v>
      </c>
      <c r="F594">
        <f t="shared" si="307"/>
        <v>0.20053790382557585</v>
      </c>
      <c r="G594">
        <f t="shared" si="308"/>
        <v>0.16605301260846098</v>
      </c>
      <c r="H594">
        <f t="shared" si="309"/>
        <v>1.1892077222562464E-3</v>
      </c>
      <c r="I594">
        <f t="shared" si="301"/>
        <v>2.5917686669722082E-2</v>
      </c>
      <c r="J594">
        <f t="shared" si="310"/>
        <v>0.16098970982557265</v>
      </c>
      <c r="K594">
        <f t="shared" si="311"/>
        <v>1.5640596486618892E-3</v>
      </c>
      <c r="M594">
        <f t="shared" si="302"/>
        <v>4.9253667211914501E-2</v>
      </c>
      <c r="N594">
        <f t="shared" si="312"/>
        <v>3.3773725503656704E-2</v>
      </c>
      <c r="O594">
        <f t="shared" si="313"/>
        <v>0.22193167239471365</v>
      </c>
      <c r="P594">
        <f t="shared" si="314"/>
        <v>0.18377629200649551</v>
      </c>
      <c r="Q594">
        <f t="shared" si="315"/>
        <v>1.4558330525696215E-3</v>
      </c>
      <c r="R594">
        <f t="shared" si="303"/>
        <v>3.1174539248821055E-2</v>
      </c>
      <c r="S594">
        <f t="shared" si="316"/>
        <v>0.17656313105748056</v>
      </c>
      <c r="T594">
        <f t="shared" si="317"/>
        <v>2.0583045430682275E-3</v>
      </c>
      <c r="V594">
        <f t="shared" si="304"/>
        <v>5.5462084198297811E-2</v>
      </c>
      <c r="W594">
        <f t="shared" si="318"/>
        <v>3.803320650888619E-2</v>
      </c>
      <c r="X594">
        <f t="shared" si="319"/>
        <v>0.2355038942317044</v>
      </c>
      <c r="Y594">
        <f t="shared" si="320"/>
        <v>0.19502104119526742</v>
      </c>
      <c r="Z594">
        <f t="shared" si="321"/>
        <v>1.6388613899697545E-3</v>
      </c>
      <c r="AA594">
        <f t="shared" si="322"/>
        <v>3.4657090357661534E-2</v>
      </c>
      <c r="AB594">
        <f t="shared" si="323"/>
        <v>0.18616414895908809</v>
      </c>
      <c r="AC594">
        <f t="shared" si="324"/>
        <v>2.4344104635666635E-3</v>
      </c>
      <c r="AE594">
        <f t="shared" si="305"/>
        <v>5.9301979415789081E-2</v>
      </c>
      <c r="AF594">
        <f t="shared" si="325"/>
        <v>4.0668239372132819E-2</v>
      </c>
      <c r="AG594">
        <f t="shared" si="326"/>
        <v>0.24351997744700349</v>
      </c>
      <c r="AH594">
        <f t="shared" si="327"/>
        <v>0.20166367886194286</v>
      </c>
      <c r="AI594">
        <f t="shared" si="328"/>
        <v>1.7519497312417482E-3</v>
      </c>
      <c r="AJ594">
        <f t="shared" si="329"/>
        <v>3.6692123416196598E-2</v>
      </c>
      <c r="AK594">
        <f t="shared" si="330"/>
        <v>0.19155188178714558</v>
      </c>
      <c r="AL594">
        <f t="shared" si="331"/>
        <v>2.7006829665121427E-3</v>
      </c>
    </row>
    <row r="595" spans="1:38" x14ac:dyDescent="0.3">
      <c r="A595" s="31">
        <v>33</v>
      </c>
      <c r="B595" s="31">
        <f t="shared" si="332"/>
        <v>1.5450674948461631E-2</v>
      </c>
      <c r="D595">
        <f t="shared" si="300"/>
        <v>3.8515581382376519E-2</v>
      </c>
      <c r="E595">
        <f t="shared" si="306"/>
        <v>2.6213301173682209E-2</v>
      </c>
      <c r="F595">
        <f t="shared" si="307"/>
        <v>0.19625386972586431</v>
      </c>
      <c r="G595">
        <f t="shared" si="308"/>
        <v>0.16190522281162584</v>
      </c>
      <c r="H595">
        <f t="shared" si="309"/>
        <v>1.1798295448390242E-3</v>
      </c>
      <c r="I595">
        <f t="shared" si="301"/>
        <v>2.4638997945460782E-2</v>
      </c>
      <c r="J595">
        <f t="shared" si="310"/>
        <v>0.15696814309107687</v>
      </c>
      <c r="K595">
        <f t="shared" si="311"/>
        <v>1.5433683172232471E-3</v>
      </c>
      <c r="M595">
        <f t="shared" si="302"/>
        <v>4.7171760772652886E-2</v>
      </c>
      <c r="N595">
        <f t="shared" si="312"/>
        <v>3.2107397194181042E-2</v>
      </c>
      <c r="O595">
        <f t="shared" si="313"/>
        <v>0.21719060931046924</v>
      </c>
      <c r="P595">
        <f t="shared" si="314"/>
        <v>0.17918537103843338</v>
      </c>
      <c r="Q595">
        <f t="shared" si="315"/>
        <v>1.4443981361142195E-3</v>
      </c>
      <c r="R595">
        <f t="shared" si="303"/>
        <v>2.9636332531693677E-2</v>
      </c>
      <c r="S595">
        <f t="shared" si="316"/>
        <v>0.17215206223479776</v>
      </c>
      <c r="T595">
        <f t="shared" si="317"/>
        <v>2.0284707226874759E-3</v>
      </c>
      <c r="V595">
        <f t="shared" si="304"/>
        <v>5.3117753779949442E-2</v>
      </c>
      <c r="W595">
        <f t="shared" si="318"/>
        <v>3.6156609955845478E-2</v>
      </c>
      <c r="X595">
        <f t="shared" si="319"/>
        <v>0.23047289163793092</v>
      </c>
      <c r="Y595">
        <f t="shared" si="320"/>
        <v>0.19014891521080388</v>
      </c>
      <c r="Z595">
        <f t="shared" si="321"/>
        <v>1.6260230748954972E-3</v>
      </c>
      <c r="AA595">
        <f t="shared" si="322"/>
        <v>3.2946929699263536E-2</v>
      </c>
      <c r="AB595">
        <f t="shared" si="323"/>
        <v>0.18151289127569847</v>
      </c>
      <c r="AC595">
        <f t="shared" si="324"/>
        <v>2.397081635469801E-3</v>
      </c>
      <c r="AE595">
        <f t="shared" si="305"/>
        <v>5.6795340218064323E-2</v>
      </c>
      <c r="AF595">
        <f t="shared" si="325"/>
        <v>3.8661537864927008E-2</v>
      </c>
      <c r="AG595">
        <f t="shared" si="326"/>
        <v>0.23831772955041411</v>
      </c>
      <c r="AH595">
        <f t="shared" si="327"/>
        <v>0.19662537441776687</v>
      </c>
      <c r="AI595">
        <f t="shared" si="328"/>
        <v>1.7382524765067768E-3</v>
      </c>
      <c r="AJ595">
        <f t="shared" si="329"/>
        <v>3.4881452016143268E-2</v>
      </c>
      <c r="AK595">
        <f t="shared" si="330"/>
        <v>0.18676576778452542</v>
      </c>
      <c r="AL595">
        <f t="shared" si="331"/>
        <v>2.6576047619116497E-3</v>
      </c>
    </row>
    <row r="596" spans="1:38" x14ac:dyDescent="0.3">
      <c r="A596" s="31">
        <v>33</v>
      </c>
      <c r="B596" s="31">
        <f t="shared" si="332"/>
        <v>1.464843750000001E-2</v>
      </c>
      <c r="D596">
        <f t="shared" si="300"/>
        <v>3.6887563786561939E-2</v>
      </c>
      <c r="E596">
        <f t="shared" si="306"/>
        <v>2.4920028689293813E-2</v>
      </c>
      <c r="F596">
        <f t="shared" si="307"/>
        <v>0.19206135422453405</v>
      </c>
      <c r="G596">
        <f t="shared" si="308"/>
        <v>0.15786078895436262</v>
      </c>
      <c r="H596">
        <f t="shared" si="309"/>
        <v>1.1696786647992562E-3</v>
      </c>
      <c r="I596">
        <f t="shared" si="301"/>
        <v>2.3423324850055483E-2</v>
      </c>
      <c r="J596">
        <f t="shared" si="310"/>
        <v>0.15304680607596971</v>
      </c>
      <c r="K596">
        <f t="shared" si="311"/>
        <v>1.522134967236645E-3</v>
      </c>
      <c r="M596">
        <f t="shared" si="302"/>
        <v>4.5177854570555044E-2</v>
      </c>
      <c r="N596">
        <f t="shared" si="312"/>
        <v>3.0523192879822806E-2</v>
      </c>
      <c r="O596">
        <f t="shared" si="313"/>
        <v>0.21255082820482032</v>
      </c>
      <c r="P596">
        <f t="shared" si="314"/>
        <v>0.17470888036909515</v>
      </c>
      <c r="Q596">
        <f t="shared" si="315"/>
        <v>1.4320130160017448E-3</v>
      </c>
      <c r="R596">
        <f t="shared" si="303"/>
        <v>2.817394697628511E-2</v>
      </c>
      <c r="S596">
        <f t="shared" si="316"/>
        <v>0.16785096656345208</v>
      </c>
      <c r="T596">
        <f t="shared" si="317"/>
        <v>1.9980776307574641E-3</v>
      </c>
      <c r="V596">
        <f t="shared" si="304"/>
        <v>5.0872516014935143E-2</v>
      </c>
      <c r="W596">
        <f t="shared" si="318"/>
        <v>3.4372511595387567E-2</v>
      </c>
      <c r="X596">
        <f t="shared" si="319"/>
        <v>0.22554936491804881</v>
      </c>
      <c r="Y596">
        <f t="shared" si="320"/>
        <v>0.18539825132775004</v>
      </c>
      <c r="Z596">
        <f t="shared" si="321"/>
        <v>1.6121119225410746E-3</v>
      </c>
      <c r="AA596">
        <f t="shared" si="322"/>
        <v>3.1321077868330341E-2</v>
      </c>
      <c r="AB596">
        <f t="shared" si="323"/>
        <v>0.17697761968206699</v>
      </c>
      <c r="AC596">
        <f t="shared" si="324"/>
        <v>2.3592144352691225E-3</v>
      </c>
      <c r="AE596">
        <f t="shared" si="305"/>
        <v>5.4394654314002332E-2</v>
      </c>
      <c r="AF596">
        <f t="shared" si="325"/>
        <v>3.6753756342987658E-2</v>
      </c>
      <c r="AG596">
        <f t="shared" si="326"/>
        <v>0.23322661579245696</v>
      </c>
      <c r="AH596">
        <f t="shared" si="327"/>
        <v>0.19171269218021966</v>
      </c>
      <c r="AI596">
        <f t="shared" si="328"/>
        <v>1.7234058536826733E-3</v>
      </c>
      <c r="AJ596">
        <f t="shared" si="329"/>
        <v>3.3160053551531225E-2</v>
      </c>
      <c r="AK596">
        <f t="shared" si="330"/>
        <v>0.18209902128109098</v>
      </c>
      <c r="AL596">
        <f t="shared" si="331"/>
        <v>2.6140309205186603E-3</v>
      </c>
    </row>
    <row r="597" spans="1:38" x14ac:dyDescent="0.3">
      <c r="A597" s="31">
        <v>33</v>
      </c>
      <c r="B597" s="31">
        <f t="shared" si="332"/>
        <v>1.3887854213952716E-2</v>
      </c>
      <c r="D597">
        <f t="shared" si="300"/>
        <v>3.5328360971152321E-2</v>
      </c>
      <c r="E597">
        <f t="shared" si="306"/>
        <v>2.3690490460209102E-2</v>
      </c>
      <c r="F597">
        <f t="shared" si="307"/>
        <v>0.18795840223611265</v>
      </c>
      <c r="G597">
        <f t="shared" si="308"/>
        <v>0.15391715453518851</v>
      </c>
      <c r="H597">
        <f t="shared" si="309"/>
        <v>1.1588065450356736E-3</v>
      </c>
      <c r="I597">
        <f t="shared" si="301"/>
        <v>2.2267568838489349E-2</v>
      </c>
      <c r="J597">
        <f t="shared" si="310"/>
        <v>0.14922321816154935</v>
      </c>
      <c r="K597">
        <f t="shared" si="311"/>
        <v>1.5004144852903028E-3</v>
      </c>
      <c r="M597">
        <f t="shared" si="302"/>
        <v>4.3268228918034245E-2</v>
      </c>
      <c r="N597">
        <f t="shared" si="312"/>
        <v>2.9017073950108857E-2</v>
      </c>
      <c r="O597">
        <f t="shared" si="313"/>
        <v>0.20801016541994827</v>
      </c>
      <c r="P597">
        <f t="shared" si="314"/>
        <v>0.17034398712636986</v>
      </c>
      <c r="Q597">
        <f t="shared" si="315"/>
        <v>1.418740987243637E-3</v>
      </c>
      <c r="R597">
        <f t="shared" si="303"/>
        <v>2.6783652783797293E-2</v>
      </c>
      <c r="S597">
        <f t="shared" si="316"/>
        <v>0.16365711956342532</v>
      </c>
      <c r="T597">
        <f t="shared" si="317"/>
        <v>1.9671926767508272E-3</v>
      </c>
      <c r="V597">
        <f t="shared" si="304"/>
        <v>4.8722182349605493E-2</v>
      </c>
      <c r="W597">
        <f t="shared" si="318"/>
        <v>3.2676361533266647E-2</v>
      </c>
      <c r="X597">
        <f t="shared" si="319"/>
        <v>0.22073101809579346</v>
      </c>
      <c r="Y597">
        <f t="shared" si="320"/>
        <v>0.18076604087401663</v>
      </c>
      <c r="Z597">
        <f t="shared" si="321"/>
        <v>1.5971994043371409E-3</v>
      </c>
      <c r="AA597">
        <f t="shared" si="322"/>
        <v>2.977538638160691E-2</v>
      </c>
      <c r="AB597">
        <f t="shared" si="323"/>
        <v>0.17255545885774495</v>
      </c>
      <c r="AC597">
        <f t="shared" si="324"/>
        <v>2.3208845078987205E-3</v>
      </c>
      <c r="AE597">
        <f t="shared" si="305"/>
        <v>5.2095443157096431E-2</v>
      </c>
      <c r="AF597">
        <f t="shared" si="325"/>
        <v>3.4940028154189992E-2</v>
      </c>
      <c r="AG597">
        <f t="shared" si="326"/>
        <v>0.22824426204637968</v>
      </c>
      <c r="AH597">
        <f t="shared" si="327"/>
        <v>0.18692251912006214</v>
      </c>
      <c r="AI597">
        <f t="shared" si="328"/>
        <v>1.7074864384686742E-3</v>
      </c>
      <c r="AJ597">
        <f t="shared" si="329"/>
        <v>3.1523534381810825E-2</v>
      </c>
      <c r="AK597">
        <f t="shared" si="330"/>
        <v>0.17754868172366367</v>
      </c>
      <c r="AL597">
        <f t="shared" si="331"/>
        <v>2.5700418642569506E-3</v>
      </c>
    </row>
    <row r="598" spans="1:38" x14ac:dyDescent="0.3">
      <c r="A598" s="31">
        <v>33</v>
      </c>
      <c r="B598" s="31">
        <f t="shared" si="332"/>
        <v>1.3166762302669079E-2</v>
      </c>
      <c r="D598">
        <f t="shared" si="300"/>
        <v>3.3835064199853902E-2</v>
      </c>
      <c r="E598">
        <f t="shared" si="306"/>
        <v>2.2521552613926257E-2</v>
      </c>
      <c r="F598">
        <f t="shared" si="307"/>
        <v>0.18394310044101655</v>
      </c>
      <c r="G598">
        <f t="shared" si="308"/>
        <v>0.15007182485039042</v>
      </c>
      <c r="H598">
        <f t="shared" si="309"/>
        <v>1.1472633101361461E-3</v>
      </c>
      <c r="I598">
        <f t="shared" si="301"/>
        <v>2.1168783037029053E-2</v>
      </c>
      <c r="J598">
        <f t="shared" si="310"/>
        <v>0.145494958802802</v>
      </c>
      <c r="K598">
        <f t="shared" si="311"/>
        <v>1.4782595954322079E-3</v>
      </c>
      <c r="M598">
        <f t="shared" si="302"/>
        <v>4.1439321355195687E-2</v>
      </c>
      <c r="N598">
        <f t="shared" si="312"/>
        <v>2.7585199529487986E-2</v>
      </c>
      <c r="O598">
        <f t="shared" si="313"/>
        <v>0.2035665035196009</v>
      </c>
      <c r="P598">
        <f t="shared" si="314"/>
        <v>0.16608792710335085</v>
      </c>
      <c r="Q598">
        <f t="shared" si="315"/>
        <v>1.4046436901886943E-3</v>
      </c>
      <c r="R598">
        <f t="shared" si="303"/>
        <v>2.5461902883679163E-2</v>
      </c>
      <c r="S598">
        <f t="shared" si="316"/>
        <v>0.1595678629413804</v>
      </c>
      <c r="T598">
        <f t="shared" si="317"/>
        <v>1.9358803727314319E-3</v>
      </c>
      <c r="V598">
        <f t="shared" si="304"/>
        <v>4.6662741276534137E-2</v>
      </c>
      <c r="W598">
        <f t="shared" si="318"/>
        <v>3.1063832753246562E-2</v>
      </c>
      <c r="X598">
        <f t="shared" si="319"/>
        <v>0.21601560424315217</v>
      </c>
      <c r="Y598">
        <f t="shared" si="320"/>
        <v>0.17624934823495536</v>
      </c>
      <c r="Z598">
        <f t="shared" si="321"/>
        <v>1.5813551169094485E-3</v>
      </c>
      <c r="AA598">
        <f t="shared" si="322"/>
        <v>2.8305910110707624E-2</v>
      </c>
      <c r="AB598">
        <f t="shared" si="323"/>
        <v>0.16824360347635101</v>
      </c>
      <c r="AC598">
        <f t="shared" si="324"/>
        <v>2.2821640572632507E-3</v>
      </c>
      <c r="AE598">
        <f t="shared" si="305"/>
        <v>4.9893417504791281E-2</v>
      </c>
      <c r="AF598">
        <f t="shared" si="325"/>
        <v>3.3215725127617529E-2</v>
      </c>
      <c r="AG598">
        <f t="shared" si="326"/>
        <v>0.22336834490319188</v>
      </c>
      <c r="AH598">
        <f t="shared" si="327"/>
        <v>0.18225181789934916</v>
      </c>
      <c r="AI598">
        <f t="shared" si="328"/>
        <v>1.6905687928577273E-3</v>
      </c>
      <c r="AJ598">
        <f t="shared" si="329"/>
        <v>2.9967716327181142E-2</v>
      </c>
      <c r="AK598">
        <f t="shared" si="330"/>
        <v>0.17311186073513607</v>
      </c>
      <c r="AL598">
        <f t="shared" si="331"/>
        <v>2.5257142009340442E-3</v>
      </c>
    </row>
    <row r="599" spans="1:38" x14ac:dyDescent="0.3">
      <c r="A599" s="31">
        <v>33</v>
      </c>
      <c r="B599" s="31">
        <f t="shared" si="332"/>
        <v>1.2483111275809207E-2</v>
      </c>
      <c r="D599">
        <f t="shared" si="300"/>
        <v>3.2404887685915554E-2</v>
      </c>
      <c r="E599">
        <f t="shared" si="306"/>
        <v>2.1410234677673532E-2</v>
      </c>
      <c r="F599">
        <f t="shared" si="307"/>
        <v>0.18001357639332527</v>
      </c>
      <c r="G599">
        <f t="shared" si="308"/>
        <v>0.14632236560988732</v>
      </c>
      <c r="H599">
        <f t="shared" si="309"/>
        <v>1.1350976840540459E-3</v>
      </c>
      <c r="I599">
        <f t="shared" si="301"/>
        <v>2.0124164887078782E-2</v>
      </c>
      <c r="J599">
        <f t="shared" si="310"/>
        <v>0.1418596661742822</v>
      </c>
      <c r="K599">
        <f t="shared" si="311"/>
        <v>1.4557208650027996E-3</v>
      </c>
      <c r="M599">
        <f t="shared" si="302"/>
        <v>3.968772000397313E-2</v>
      </c>
      <c r="N599">
        <f t="shared" si="312"/>
        <v>2.6223916882285096E-2</v>
      </c>
      <c r="O599">
        <f t="shared" si="313"/>
        <v>0.1992177703016805</v>
      </c>
      <c r="P599">
        <f t="shared" si="314"/>
        <v>0.1619380032058105</v>
      </c>
      <c r="Q599">
        <f t="shared" si="315"/>
        <v>1.3897810347223113E-3</v>
      </c>
      <c r="R599">
        <f t="shared" si="303"/>
        <v>2.4205324055545298E-2</v>
      </c>
      <c r="S599">
        <f t="shared" si="316"/>
        <v>0.15558060308259927</v>
      </c>
      <c r="T599">
        <f t="shared" si="317"/>
        <v>1.9042023629060574E-3</v>
      </c>
      <c r="V599">
        <f t="shared" si="304"/>
        <v>4.469035085094334E-2</v>
      </c>
      <c r="W599">
        <f t="shared" si="318"/>
        <v>2.9530810291062283E-2</v>
      </c>
      <c r="X599">
        <f t="shared" si="319"/>
        <v>0.21140092443256567</v>
      </c>
      <c r="Y599">
        <f t="shared" si="320"/>
        <v>0.17184530919132557</v>
      </c>
      <c r="Z599">
        <f t="shared" si="321"/>
        <v>1.564646697113026E-3</v>
      </c>
      <c r="AA599">
        <f t="shared" si="322"/>
        <v>2.6908897390481842E-2</v>
      </c>
      <c r="AB599">
        <f t="shared" si="323"/>
        <v>0.16403931659965498</v>
      </c>
      <c r="AC599">
        <f t="shared" si="324"/>
        <v>2.2431218965184266E-3</v>
      </c>
      <c r="AE599">
        <f t="shared" si="305"/>
        <v>4.7784469416785443E-2</v>
      </c>
      <c r="AF599">
        <f t="shared" si="325"/>
        <v>3.1576445981007943E-2</v>
      </c>
      <c r="AG599">
        <f t="shared" si="326"/>
        <v>0.21859659058820072</v>
      </c>
      <c r="AH599">
        <f t="shared" si="327"/>
        <v>0.17769762514172197</v>
      </c>
      <c r="AI599">
        <f t="shared" si="328"/>
        <v>1.6727253745922629E-3</v>
      </c>
      <c r="AJ599">
        <f t="shared" si="329"/>
        <v>2.8488626179317314E-2</v>
      </c>
      <c r="AK599">
        <f t="shared" si="330"/>
        <v>0.1687857404501853</v>
      </c>
      <c r="AL599">
        <f t="shared" si="331"/>
        <v>2.4811207914718311E-3</v>
      </c>
    </row>
    <row r="600" spans="1:38" x14ac:dyDescent="0.3">
      <c r="A600" s="31">
        <v>33</v>
      </c>
      <c r="B600" s="31">
        <f t="shared" si="332"/>
        <v>1.1834957109588477E-2</v>
      </c>
      <c r="D600">
        <f t="shared" si="300"/>
        <v>3.1035163395170408E-2</v>
      </c>
      <c r="E600">
        <f t="shared" si="306"/>
        <v>2.035370213851281E-2</v>
      </c>
      <c r="F600">
        <f t="shared" si="307"/>
        <v>0.17616799764761593</v>
      </c>
      <c r="G600">
        <f t="shared" si="308"/>
        <v>0.14266640157553848</v>
      </c>
      <c r="H600">
        <f t="shared" si="309"/>
        <v>1.1223569393766352E-3</v>
      </c>
      <c r="I600">
        <f t="shared" si="301"/>
        <v>1.9131049139053766E-2</v>
      </c>
      <c r="J600">
        <f t="shared" si="310"/>
        <v>0.13831503583867433</v>
      </c>
      <c r="K600">
        <f t="shared" si="311"/>
        <v>1.4328467177091913E-3</v>
      </c>
      <c r="M600">
        <f t="shared" si="302"/>
        <v>3.8010157203179469E-2</v>
      </c>
      <c r="N600">
        <f t="shared" si="312"/>
        <v>2.492975227468526E-2</v>
      </c>
      <c r="O600">
        <f t="shared" si="313"/>
        <v>0.1949619378319252</v>
      </c>
      <c r="P600">
        <f t="shared" si="314"/>
        <v>0.1578915839260765</v>
      </c>
      <c r="Q600">
        <f t="shared" si="315"/>
        <v>1.3742111387048722E-3</v>
      </c>
      <c r="R600">
        <f t="shared" si="303"/>
        <v>2.3010708475097806E-2</v>
      </c>
      <c r="S600">
        <f t="shared" si="316"/>
        <v>0.15169280956953038</v>
      </c>
      <c r="T600">
        <f t="shared" si="317"/>
        <v>1.872217460587574E-3</v>
      </c>
      <c r="V600">
        <f t="shared" si="304"/>
        <v>4.280133152345305E-2</v>
      </c>
      <c r="W600">
        <f t="shared" si="318"/>
        <v>2.8073380925139207E-2</v>
      </c>
      <c r="X600">
        <f t="shared" si="319"/>
        <v>0.2068848267115137</v>
      </c>
      <c r="Y600">
        <f t="shared" si="320"/>
        <v>0.16755112928637397</v>
      </c>
      <c r="Z600">
        <f t="shared" si="321"/>
        <v>1.5471397531324439E-3</v>
      </c>
      <c r="AA600">
        <f t="shared" si="322"/>
        <v>2.5580780600926206E-2</v>
      </c>
      <c r="AB600">
        <f t="shared" si="323"/>
        <v>0.15993992810091609</v>
      </c>
      <c r="AC600">
        <f t="shared" si="324"/>
        <v>2.2038235055592899E-3</v>
      </c>
      <c r="AE600">
        <f t="shared" si="305"/>
        <v>4.5764664591558056E-2</v>
      </c>
      <c r="AF600">
        <f t="shared" si="325"/>
        <v>3.0018005282405381E-2</v>
      </c>
      <c r="AG600">
        <f t="shared" si="326"/>
        <v>0.21392677390069262</v>
      </c>
      <c r="AH600">
        <f t="shared" si="327"/>
        <v>0.17325704973364109</v>
      </c>
      <c r="AI600">
        <f t="shared" si="328"/>
        <v>1.6540264638240552E-3</v>
      </c>
      <c r="AJ600">
        <f t="shared" si="329"/>
        <v>2.7082485715132609E-2</v>
      </c>
      <c r="AK600">
        <f t="shared" si="330"/>
        <v>0.16456757188198595</v>
      </c>
      <c r="AL600">
        <f t="shared" si="331"/>
        <v>2.4363308239234963E-3</v>
      </c>
    </row>
    <row r="601" spans="1:38" x14ac:dyDescent="0.3">
      <c r="A601" s="31">
        <v>33</v>
      </c>
      <c r="B601" s="31">
        <f t="shared" si="332"/>
        <v>1.122045671876935E-2</v>
      </c>
      <c r="D601">
        <f t="shared" si="300"/>
        <v>2.9723336068747139E-2</v>
      </c>
      <c r="E601">
        <f t="shared" si="306"/>
        <v>1.9349259357439263E-2</v>
      </c>
      <c r="F601">
        <f t="shared" si="307"/>
        <v>0.17240457090444888</v>
      </c>
      <c r="G601">
        <f t="shared" si="308"/>
        <v>0.13910161522225134</v>
      </c>
      <c r="H601">
        <f t="shared" si="309"/>
        <v>1.1090868571704137E-3</v>
      </c>
      <c r="I601">
        <f t="shared" si="301"/>
        <v>1.818690118029475E-2</v>
      </c>
      <c r="J601">
        <f t="shared" si="310"/>
        <v>0.13485881943831018</v>
      </c>
      <c r="K601">
        <f t="shared" si="311"/>
        <v>1.4096834531570563E-3</v>
      </c>
      <c r="M601">
        <f t="shared" si="302"/>
        <v>3.6403503412596974E-2</v>
      </c>
      <c r="N601">
        <f t="shared" si="312"/>
        <v>2.3699402272834895E-2</v>
      </c>
      <c r="O601">
        <f t="shared" si="313"/>
        <v>0.19079702149823244</v>
      </c>
      <c r="P601">
        <f t="shared" si="314"/>
        <v>0.15394610184358321</v>
      </c>
      <c r="Q601">
        <f t="shared" si="315"/>
        <v>1.3579902793934132E-3</v>
      </c>
      <c r="R601">
        <f t="shared" si="303"/>
        <v>2.187500566453577E-2</v>
      </c>
      <c r="S601">
        <f t="shared" si="316"/>
        <v>0.1479020137271152</v>
      </c>
      <c r="T601">
        <f t="shared" si="317"/>
        <v>1.8399816916842083E-3</v>
      </c>
      <c r="V601">
        <f t="shared" si="304"/>
        <v>4.0992159275781793E-2</v>
      </c>
      <c r="W601">
        <f t="shared" si="318"/>
        <v>2.6687823360313393E-2</v>
      </c>
      <c r="X601">
        <f t="shared" si="319"/>
        <v>0.20246520509900409</v>
      </c>
      <c r="Y601">
        <f t="shared" si="320"/>
        <v>0.16336408222223572</v>
      </c>
      <c r="Z601">
        <f t="shared" si="321"/>
        <v>1.5288978102241386E-3</v>
      </c>
      <c r="AA601">
        <f t="shared" si="322"/>
        <v>2.4318167200732224E-2</v>
      </c>
      <c r="AB601">
        <f t="shared" si="323"/>
        <v>0.15594283311756338</v>
      </c>
      <c r="AC601">
        <f t="shared" si="324"/>
        <v>2.1643310947795399E-3</v>
      </c>
      <c r="AE601">
        <f t="shared" si="305"/>
        <v>4.3830235026822408E-2</v>
      </c>
      <c r="AF601">
        <f t="shared" si="325"/>
        <v>2.8536422940453377E-2</v>
      </c>
      <c r="AG601">
        <f t="shared" si="326"/>
        <v>0.2093567171762645</v>
      </c>
      <c r="AH601">
        <f t="shared" si="327"/>
        <v>0.16892727115671222</v>
      </c>
      <c r="AI601">
        <f t="shared" si="328"/>
        <v>1.634540105447892E-3</v>
      </c>
      <c r="AJ601">
        <f t="shared" si="329"/>
        <v>2.5745702190210648E-2</v>
      </c>
      <c r="AK601">
        <f t="shared" si="330"/>
        <v>0.16045467331994617</v>
      </c>
      <c r="AL601">
        <f t="shared" si="331"/>
        <v>2.3914098933252811E-3</v>
      </c>
    </row>
    <row r="602" spans="1:38" x14ac:dyDescent="0.3">
      <c r="A602" s="31">
        <v>33</v>
      </c>
      <c r="B602" s="31">
        <f t="shared" si="332"/>
        <v>1.0637862715681101E-2</v>
      </c>
      <c r="D602">
        <f t="shared" si="300"/>
        <v>2.8466958456166005E-2</v>
      </c>
      <c r="E602">
        <f t="shared" si="306"/>
        <v>1.839434282131841E-2</v>
      </c>
      <c r="F602">
        <f t="shared" si="307"/>
        <v>0.16872154117410737</v>
      </c>
      <c r="G602">
        <f t="shared" si="308"/>
        <v>0.13562574542216685</v>
      </c>
      <c r="H602">
        <f t="shared" si="309"/>
        <v>1.0953316964541643E-3</v>
      </c>
      <c r="I602">
        <f t="shared" si="301"/>
        <v>1.728931068170594E-2</v>
      </c>
      <c r="J602">
        <f t="shared" si="310"/>
        <v>0.13148882340984705</v>
      </c>
      <c r="K602">
        <f t="shared" si="311"/>
        <v>1.386275272113066E-3</v>
      </c>
      <c r="M602">
        <f t="shared" si="302"/>
        <v>3.4864761374735258E-2</v>
      </c>
      <c r="N602">
        <f t="shared" si="312"/>
        <v>2.2529725457018382E-2</v>
      </c>
      <c r="O602">
        <f t="shared" si="313"/>
        <v>0.18672107908518326</v>
      </c>
      <c r="P602">
        <f t="shared" si="314"/>
        <v>0.15009905215229835</v>
      </c>
      <c r="Q602">
        <f t="shared" si="315"/>
        <v>1.3411728566729477E-3</v>
      </c>
      <c r="R602">
        <f t="shared" si="303"/>
        <v>2.0795314828761267E-2</v>
      </c>
      <c r="S602">
        <f t="shared" si="316"/>
        <v>0.14420580719499915</v>
      </c>
      <c r="T602">
        <f t="shared" si="317"/>
        <v>1.8075483438962795E-3</v>
      </c>
      <c r="V602">
        <f t="shared" si="304"/>
        <v>3.9259459046594822E-2</v>
      </c>
      <c r="W602">
        <f t="shared" si="318"/>
        <v>2.5370598881797008E-2</v>
      </c>
      <c r="X602">
        <f t="shared" si="319"/>
        <v>0.1981399986034996</v>
      </c>
      <c r="Y602">
        <f t="shared" si="320"/>
        <v>0.15928150828579257</v>
      </c>
      <c r="Z602">
        <f t="shared" si="321"/>
        <v>1.5099822697713305E-3</v>
      </c>
      <c r="AA602">
        <f t="shared" si="322"/>
        <v>2.3117831191495727E-2</v>
      </c>
      <c r="AB602">
        <f t="shared" si="323"/>
        <v>0.15204549053324709</v>
      </c>
      <c r="AC602">
        <f t="shared" si="324"/>
        <v>2.1247036742385733E-3</v>
      </c>
      <c r="AE602">
        <f t="shared" si="305"/>
        <v>4.1977571990214714E-2</v>
      </c>
      <c r="AF602">
        <f t="shared" si="325"/>
        <v>2.7127914198849006E-2</v>
      </c>
      <c r="AG602">
        <f t="shared" si="326"/>
        <v>0.20488428927132191</v>
      </c>
      <c r="AH602">
        <f t="shared" si="327"/>
        <v>0.16470553785118763</v>
      </c>
      <c r="AI602">
        <f t="shared" si="328"/>
        <v>1.6143320656809418E-3</v>
      </c>
      <c r="AJ602">
        <f t="shared" si="329"/>
        <v>2.4474859289552335E-2</v>
      </c>
      <c r="AK602">
        <f t="shared" si="330"/>
        <v>0.15644442875843273</v>
      </c>
      <c r="AL602">
        <f t="shared" si="331"/>
        <v>2.3464200865081601E-3</v>
      </c>
    </row>
    <row r="603" spans="1:38" x14ac:dyDescent="0.3">
      <c r="A603" s="31">
        <v>34</v>
      </c>
      <c r="B603" s="31">
        <f>30</f>
        <v>30</v>
      </c>
      <c r="D603">
        <f t="shared" si="300"/>
        <v>3.76823378638022</v>
      </c>
      <c r="E603">
        <f t="shared" si="306"/>
        <v>4.4367507104709816</v>
      </c>
      <c r="F603">
        <f t="shared" si="307"/>
        <v>1.9411939074652538</v>
      </c>
      <c r="G603">
        <f t="shared" si="308"/>
        <v>2.1063595871719012</v>
      </c>
      <c r="H603">
        <f t="shared" si="309"/>
        <v>2.7279701752958841E-2</v>
      </c>
      <c r="I603">
        <f t="shared" si="301"/>
        <v>4.6361361527826421</v>
      </c>
      <c r="J603">
        <f t="shared" si="310"/>
        <v>2.1531688630441046</v>
      </c>
      <c r="K603">
        <f t="shared" si="311"/>
        <v>4.4933381792655776E-2</v>
      </c>
      <c r="M603">
        <f t="shared" si="302"/>
        <v>5.5516843494430885</v>
      </c>
      <c r="N603">
        <f t="shared" si="312"/>
        <v>6.3594690111425187</v>
      </c>
      <c r="O603">
        <f t="shared" si="313"/>
        <v>2.356201254019505</v>
      </c>
      <c r="P603">
        <f t="shared" si="314"/>
        <v>2.5217987649974214</v>
      </c>
      <c r="Q603">
        <f t="shared" si="315"/>
        <v>2.742253564208115E-2</v>
      </c>
      <c r="R603">
        <f t="shared" si="303"/>
        <v>6.6879184529876436</v>
      </c>
      <c r="S603">
        <f t="shared" si="316"/>
        <v>2.5861010136859783</v>
      </c>
      <c r="T603">
        <f t="shared" si="317"/>
        <v>5.2853899494702213E-2</v>
      </c>
      <c r="V603">
        <f t="shared" si="304"/>
        <v>7.0782680146895149</v>
      </c>
      <c r="W603">
        <f t="shared" si="318"/>
        <v>7.9468221545677231</v>
      </c>
      <c r="X603">
        <f t="shared" si="319"/>
        <v>2.6605014592534082</v>
      </c>
      <c r="Y603">
        <f t="shared" si="320"/>
        <v>2.8190108468339958</v>
      </c>
      <c r="Z603">
        <f t="shared" si="321"/>
        <v>2.512522595117295E-2</v>
      </c>
      <c r="AA603">
        <f t="shared" si="322"/>
        <v>8.3745103665645484</v>
      </c>
      <c r="AB603">
        <f t="shared" si="323"/>
        <v>2.8938746286880757</v>
      </c>
      <c r="AC603">
        <f t="shared" si="324"/>
        <v>5.4463036211982008E-2</v>
      </c>
      <c r="AE603">
        <f t="shared" si="305"/>
        <v>8.2983020652136403</v>
      </c>
      <c r="AF603">
        <f t="shared" si="325"/>
        <v>9.1746522370612187</v>
      </c>
      <c r="AG603">
        <f t="shared" si="326"/>
        <v>2.8806773622211912</v>
      </c>
      <c r="AH603">
        <f t="shared" si="327"/>
        <v>3.02896884055634</v>
      </c>
      <c r="AI603">
        <f t="shared" si="328"/>
        <v>2.1990362546823898E-2</v>
      </c>
      <c r="AJ603">
        <f t="shared" si="329"/>
        <v>9.6698179298423703</v>
      </c>
      <c r="AK603">
        <f t="shared" si="330"/>
        <v>3.1096330860476722</v>
      </c>
      <c r="AL603">
        <f t="shared" si="331"/>
        <v>5.242072347290784E-2</v>
      </c>
    </row>
    <row r="604" spans="1:38" x14ac:dyDescent="0.3">
      <c r="A604" s="31">
        <v>34</v>
      </c>
      <c r="B604" s="31">
        <f>B603/2^(1/13)</f>
        <v>28.442325430175146</v>
      </c>
      <c r="D604">
        <f t="shared" si="300"/>
        <v>4.0801124082208391</v>
      </c>
      <c r="E604">
        <f t="shared" si="306"/>
        <v>4.6838386521245745</v>
      </c>
      <c r="F604">
        <f t="shared" si="307"/>
        <v>2.0199288126616834</v>
      </c>
      <c r="G604">
        <f t="shared" si="308"/>
        <v>2.1642177922114434</v>
      </c>
      <c r="H604">
        <f t="shared" si="309"/>
        <v>2.0819309619511044E-2</v>
      </c>
      <c r="I604">
        <f t="shared" si="301"/>
        <v>4.8674763896685533</v>
      </c>
      <c r="J604">
        <f t="shared" si="310"/>
        <v>2.206235796479731</v>
      </c>
      <c r="K604">
        <f t="shared" si="311"/>
        <v>3.4710292219378235E-2</v>
      </c>
      <c r="M604">
        <f t="shared" si="302"/>
        <v>5.9668945920767316</v>
      </c>
      <c r="N604">
        <f t="shared" si="312"/>
        <v>6.6590291919457938</v>
      </c>
      <c r="O604">
        <f t="shared" si="313"/>
        <v>2.4427227824861197</v>
      </c>
      <c r="P604">
        <f t="shared" si="314"/>
        <v>2.5805094830179938</v>
      </c>
      <c r="Q604">
        <f t="shared" si="315"/>
        <v>1.8985174843460333E-2</v>
      </c>
      <c r="R604">
        <f t="shared" si="303"/>
        <v>6.9556537970995569</v>
      </c>
      <c r="S604">
        <f t="shared" si="316"/>
        <v>2.6373573510428119</v>
      </c>
      <c r="T604">
        <f t="shared" si="317"/>
        <v>3.7882615277249697E-2</v>
      </c>
      <c r="V604">
        <f t="shared" si="304"/>
        <v>7.5639732300784317</v>
      </c>
      <c r="W604">
        <f t="shared" si="318"/>
        <v>8.2762934471363554</v>
      </c>
      <c r="X604">
        <f t="shared" si="319"/>
        <v>2.7502678469702606</v>
      </c>
      <c r="Y604">
        <f t="shared" si="320"/>
        <v>2.8768547838110208</v>
      </c>
      <c r="Z604">
        <f t="shared" si="321"/>
        <v>1.6024252578726604E-2</v>
      </c>
      <c r="AA604">
        <f t="shared" si="322"/>
        <v>8.6560883608937811</v>
      </c>
      <c r="AB604">
        <f t="shared" si="323"/>
        <v>2.9421231043064431</v>
      </c>
      <c r="AC604">
        <f t="shared" si="324"/>
        <v>3.68084397675328E-2</v>
      </c>
      <c r="AE604">
        <f t="shared" si="305"/>
        <v>8.8258834925013403</v>
      </c>
      <c r="AF604">
        <f t="shared" si="325"/>
        <v>9.5170374749791371</v>
      </c>
      <c r="AG604">
        <f t="shared" si="326"/>
        <v>2.970838853337781</v>
      </c>
      <c r="AH604">
        <f t="shared" si="327"/>
        <v>3.084969606816109</v>
      </c>
      <c r="AI604">
        <f t="shared" si="328"/>
        <v>1.3025828889530883E-2</v>
      </c>
      <c r="AJ604">
        <f t="shared" si="329"/>
        <v>9.9499997640083997</v>
      </c>
      <c r="AK604">
        <f t="shared" si="330"/>
        <v>3.154362021710317</v>
      </c>
      <c r="AL604">
        <f t="shared" si="331"/>
        <v>3.3680753329494204E-2</v>
      </c>
    </row>
    <row r="605" spans="1:38" x14ac:dyDescent="0.3">
      <c r="A605" s="31">
        <v>34</v>
      </c>
      <c r="B605" s="31">
        <f t="shared" ref="B605:B668" si="333">B604/2^(1/13)</f>
        <v>26.965529195866257</v>
      </c>
      <c r="D605">
        <f t="shared" si="300"/>
        <v>4.3968147104390374</v>
      </c>
      <c r="E605">
        <f t="shared" si="306"/>
        <v>4.91784143491902</v>
      </c>
      <c r="F605">
        <f t="shared" si="307"/>
        <v>2.0968582952691479</v>
      </c>
      <c r="G605">
        <f t="shared" si="308"/>
        <v>2.2176206697537384</v>
      </c>
      <c r="H605">
        <f t="shared" si="309"/>
        <v>1.4583551091156471E-2</v>
      </c>
      <c r="I605">
        <f t="shared" si="301"/>
        <v>5.0840671375027178</v>
      </c>
      <c r="J605">
        <f t="shared" si="310"/>
        <v>2.2547876036342576</v>
      </c>
      <c r="K605">
        <f t="shared" si="311"/>
        <v>2.4941666440681895E-2</v>
      </c>
      <c r="M605">
        <f t="shared" si="302"/>
        <v>6.3791159366016501</v>
      </c>
      <c r="N605">
        <f t="shared" si="312"/>
        <v>6.9377850398883023</v>
      </c>
      <c r="O605">
        <f t="shared" si="313"/>
        <v>2.5256911799746322</v>
      </c>
      <c r="P605">
        <f t="shared" si="314"/>
        <v>2.6339675472352164</v>
      </c>
      <c r="Q605">
        <f t="shared" si="315"/>
        <v>1.1723771707148911E-2</v>
      </c>
      <c r="R605">
        <f t="shared" si="303"/>
        <v>7.2004164548209841</v>
      </c>
      <c r="S605">
        <f t="shared" si="316"/>
        <v>2.6833591736517466</v>
      </c>
      <c r="T605">
        <f t="shared" si="317"/>
        <v>2.4859196230166577E-2</v>
      </c>
      <c r="V605">
        <f t="shared" si="304"/>
        <v>8.0372674313519656</v>
      </c>
      <c r="W605">
        <f t="shared" si="318"/>
        <v>8.5786711924153884</v>
      </c>
      <c r="X605">
        <f t="shared" si="319"/>
        <v>2.8350074834737149</v>
      </c>
      <c r="Y605">
        <f t="shared" si="320"/>
        <v>2.928936870677719</v>
      </c>
      <c r="Z605">
        <f t="shared" si="321"/>
        <v>8.8227297805197336E-3</v>
      </c>
      <c r="AA605">
        <f t="shared" si="322"/>
        <v>8.9083240117191647</v>
      </c>
      <c r="AB605">
        <f t="shared" si="323"/>
        <v>2.9846815595167207</v>
      </c>
      <c r="AC605">
        <f t="shared" si="324"/>
        <v>2.240232903932747E-2</v>
      </c>
      <c r="AE605">
        <f t="shared" si="305"/>
        <v>9.3316885607924061</v>
      </c>
      <c r="AF605">
        <f t="shared" si="325"/>
        <v>9.8275562738770326</v>
      </c>
      <c r="AG605">
        <f t="shared" si="326"/>
        <v>3.0547812623479942</v>
      </c>
      <c r="AH605">
        <f t="shared" si="327"/>
        <v>3.1348933433016559</v>
      </c>
      <c r="AI605">
        <f t="shared" si="328"/>
        <v>6.4179455147260513E-3</v>
      </c>
      <c r="AJ605">
        <f t="shared" si="329"/>
        <v>10.19627519512486</v>
      </c>
      <c r="AK605">
        <f t="shared" si="330"/>
        <v>3.1931606904640519</v>
      </c>
      <c r="AL605">
        <f t="shared" si="331"/>
        <v>1.9148866125727193E-2</v>
      </c>
    </row>
    <row r="606" spans="1:38" x14ac:dyDescent="0.3">
      <c r="A606" s="31">
        <v>34</v>
      </c>
      <c r="B606" s="31">
        <f t="shared" si="333"/>
        <v>25.565411892857238</v>
      </c>
      <c r="D606">
        <f t="shared" si="300"/>
        <v>4.7138222688051163</v>
      </c>
      <c r="E606">
        <f t="shared" si="306"/>
        <v>5.1369527933122097</v>
      </c>
      <c r="F606">
        <f t="shared" si="307"/>
        <v>2.1711338670853801</v>
      </c>
      <c r="G606">
        <f t="shared" si="308"/>
        <v>2.2664846774933665</v>
      </c>
      <c r="H606">
        <f t="shared" si="309"/>
        <v>9.0917770454597528E-3</v>
      </c>
      <c r="I606">
        <f t="shared" si="301"/>
        <v>5.2843888940675168</v>
      </c>
      <c r="J606">
        <f t="shared" si="310"/>
        <v>2.2987798707287128</v>
      </c>
      <c r="K606">
        <f t="shared" si="311"/>
        <v>1.6293502246113697E-2</v>
      </c>
      <c r="M606">
        <f t="shared" si="302"/>
        <v>6.7813874912621612</v>
      </c>
      <c r="N606">
        <f t="shared" si="312"/>
        <v>7.1938903865656263</v>
      </c>
      <c r="O606">
        <f t="shared" si="313"/>
        <v>2.6041097310332684</v>
      </c>
      <c r="P606">
        <f t="shared" si="314"/>
        <v>2.6821428721389222</v>
      </c>
      <c r="Q606">
        <f t="shared" si="315"/>
        <v>6.0891711108148842E-3</v>
      </c>
      <c r="R606">
        <f t="shared" si="303"/>
        <v>7.4208765486857304</v>
      </c>
      <c r="S606">
        <f t="shared" si="316"/>
        <v>2.7241285851966919</v>
      </c>
      <c r="T606">
        <f t="shared" si="317"/>
        <v>1.4404525354701119E-2</v>
      </c>
      <c r="V606">
        <f t="shared" si="304"/>
        <v>8.4894976212908428</v>
      </c>
      <c r="W606">
        <f t="shared" si="318"/>
        <v>8.8522320046309044</v>
      </c>
      <c r="X606">
        <f t="shared" si="319"/>
        <v>2.9136742476280433</v>
      </c>
      <c r="Y606">
        <f t="shared" si="320"/>
        <v>2.9752700725532302</v>
      </c>
      <c r="Z606">
        <f t="shared" si="321"/>
        <v>3.794045648214275E-3</v>
      </c>
      <c r="AA606">
        <f t="shared" si="322"/>
        <v>9.1302027478727315</v>
      </c>
      <c r="AB606">
        <f t="shared" si="323"/>
        <v>3.0216225356375559</v>
      </c>
      <c r="AC606">
        <f t="shared" si="324"/>
        <v>1.1652832884184686E-2</v>
      </c>
      <c r="AE606">
        <f t="shared" si="305"/>
        <v>9.8061062904619885</v>
      </c>
      <c r="AF606">
        <f t="shared" si="325"/>
        <v>10.10469235802433</v>
      </c>
      <c r="AG606">
        <f t="shared" si="326"/>
        <v>3.1314703080920294</v>
      </c>
      <c r="AH606">
        <f t="shared" si="327"/>
        <v>3.1787878755941437</v>
      </c>
      <c r="AI606">
        <f t="shared" si="328"/>
        <v>2.2389521943171381E-3</v>
      </c>
      <c r="AJ606">
        <f t="shared" si="329"/>
        <v>10.407980740532212</v>
      </c>
      <c r="AK606">
        <f t="shared" si="330"/>
        <v>3.2261402233213938</v>
      </c>
      <c r="AL606">
        <f t="shared" si="331"/>
        <v>8.9623928495350426E-3</v>
      </c>
    </row>
    <row r="607" spans="1:38" x14ac:dyDescent="0.3">
      <c r="A607" s="31">
        <v>34</v>
      </c>
      <c r="B607" s="31">
        <f t="shared" si="333"/>
        <v>24.237992160437184</v>
      </c>
      <c r="D607">
        <f t="shared" si="300"/>
        <v>5.0260437515559406</v>
      </c>
      <c r="E607">
        <f t="shared" si="306"/>
        <v>5.3396337767874202</v>
      </c>
      <c r="F607">
        <f t="shared" si="307"/>
        <v>2.2418839737051384</v>
      </c>
      <c r="G607">
        <f t="shared" si="308"/>
        <v>2.3107647601578618</v>
      </c>
      <c r="H607">
        <f t="shared" si="309"/>
        <v>4.7445627423456892E-3</v>
      </c>
      <c r="I607">
        <f t="shared" si="301"/>
        <v>5.4671956486072775</v>
      </c>
      <c r="J607">
        <f t="shared" si="310"/>
        <v>2.3382035088091193</v>
      </c>
      <c r="K607">
        <f t="shared" si="311"/>
        <v>9.2774528426470184E-3</v>
      </c>
      <c r="M607">
        <f t="shared" si="302"/>
        <v>7.1663892270890823</v>
      </c>
      <c r="N607">
        <f t="shared" si="312"/>
        <v>7.4258670504632232</v>
      </c>
      <c r="O607">
        <f t="shared" si="313"/>
        <v>2.6770112489657345</v>
      </c>
      <c r="P607">
        <f t="shared" si="314"/>
        <v>2.7250444125671094</v>
      </c>
      <c r="Q607">
        <f t="shared" si="315"/>
        <v>2.3071848055564452E-3</v>
      </c>
      <c r="R607">
        <f t="shared" si="303"/>
        <v>7.6160630327248562</v>
      </c>
      <c r="S607">
        <f t="shared" si="316"/>
        <v>2.7597215498533281</v>
      </c>
      <c r="T607">
        <f t="shared" si="317"/>
        <v>6.840993872916261E-3</v>
      </c>
      <c r="V607">
        <f t="shared" si="304"/>
        <v>8.9120272095443323</v>
      </c>
      <c r="W607">
        <f t="shared" si="318"/>
        <v>9.0956867932636314</v>
      </c>
      <c r="X607">
        <f t="shared" si="319"/>
        <v>2.9853018623824847</v>
      </c>
      <c r="Y607">
        <f t="shared" si="320"/>
        <v>3.0159056340117196</v>
      </c>
      <c r="Z607">
        <f t="shared" si="321"/>
        <v>9.3659083793436225E-4</v>
      </c>
      <c r="AA607">
        <f t="shared" si="322"/>
        <v>9.3211150485620902</v>
      </c>
      <c r="AB607">
        <f t="shared" si="323"/>
        <v>3.053050122183075</v>
      </c>
      <c r="AC607">
        <f t="shared" si="324"/>
        <v>4.5898267060082787E-3</v>
      </c>
      <c r="AE607">
        <f t="shared" si="305"/>
        <v>10.239962592186677</v>
      </c>
      <c r="AF607">
        <f t="shared" si="325"/>
        <v>10.347402589555475</v>
      </c>
      <c r="AG607">
        <f t="shared" si="326"/>
        <v>3.19999415502383</v>
      </c>
      <c r="AH607">
        <f t="shared" si="327"/>
        <v>3.2167378801443358</v>
      </c>
      <c r="AI607">
        <f t="shared" si="328"/>
        <v>2.8035233091105744E-4</v>
      </c>
      <c r="AJ607">
        <f t="shared" si="329"/>
        <v>10.584876566445669</v>
      </c>
      <c r="AK607">
        <f t="shared" si="330"/>
        <v>3.2534407273601387</v>
      </c>
      <c r="AL607">
        <f t="shared" si="331"/>
        <v>2.8565360945002755E-3</v>
      </c>
    </row>
    <row r="608" spans="1:38" x14ac:dyDescent="0.3">
      <c r="A608" s="31">
        <v>34</v>
      </c>
      <c r="B608" s="31">
        <f t="shared" si="333"/>
        <v>22.979495360039611</v>
      </c>
      <c r="D608">
        <f t="shared" si="300"/>
        <v>5.3279953995657703</v>
      </c>
      <c r="E608">
        <f t="shared" si="306"/>
        <v>5.5246218372818587</v>
      </c>
      <c r="F608">
        <f t="shared" si="307"/>
        <v>2.3082450908787329</v>
      </c>
      <c r="G608">
        <f t="shared" si="308"/>
        <v>2.3504514113850257</v>
      </c>
      <c r="H608">
        <f t="shared" si="309"/>
        <v>1.7813734906799124E-3</v>
      </c>
      <c r="I608">
        <f t="shared" si="301"/>
        <v>5.6315165477937077</v>
      </c>
      <c r="J608">
        <f t="shared" si="310"/>
        <v>2.3730816563687198</v>
      </c>
      <c r="K608">
        <f t="shared" si="311"/>
        <v>4.2037802245373668E-3</v>
      </c>
      <c r="M608">
        <f t="shared" si="302"/>
        <v>7.5267857535435585</v>
      </c>
      <c r="N608">
        <f t="shared" si="312"/>
        <v>7.6326025506161361</v>
      </c>
      <c r="O608">
        <f t="shared" si="313"/>
        <v>2.7434988160273659</v>
      </c>
      <c r="P608">
        <f t="shared" si="314"/>
        <v>2.7627165165134362</v>
      </c>
      <c r="Q608">
        <f t="shared" si="315"/>
        <v>3.6932001197230663E-4</v>
      </c>
      <c r="R608">
        <f t="shared" si="303"/>
        <v>7.7853510654695226</v>
      </c>
      <c r="S608">
        <f t="shared" si="316"/>
        <v>2.7902241962733969</v>
      </c>
      <c r="T608">
        <f t="shared" si="317"/>
        <v>2.1832611591361853E-3</v>
      </c>
      <c r="V608">
        <f t="shared" si="304"/>
        <v>9.296688534284316</v>
      </c>
      <c r="W608">
        <f t="shared" si="318"/>
        <v>9.3081679396519519</v>
      </c>
      <c r="X608">
        <f t="shared" si="319"/>
        <v>3.0490471518630726</v>
      </c>
      <c r="Y608">
        <f t="shared" si="320"/>
        <v>3.0509290289437989</v>
      </c>
      <c r="Z608">
        <f t="shared" si="321"/>
        <v>3.5414613469629063E-6</v>
      </c>
      <c r="AA608">
        <f t="shared" si="322"/>
        <v>9.4808321045143806</v>
      </c>
      <c r="AB608">
        <f t="shared" si="323"/>
        <v>3.0790959881943238</v>
      </c>
      <c r="AC608">
        <f t="shared" si="324"/>
        <v>9.029325648623231E-4</v>
      </c>
      <c r="AE608">
        <f t="shared" si="305"/>
        <v>10.625022915256478</v>
      </c>
      <c r="AF608">
        <f t="shared" si="325"/>
        <v>10.555095297529341</v>
      </c>
      <c r="AG608">
        <f t="shared" si="326"/>
        <v>3.259604717639315</v>
      </c>
      <c r="AH608">
        <f t="shared" si="327"/>
        <v>3.2488606152818162</v>
      </c>
      <c r="AI608">
        <f t="shared" si="328"/>
        <v>1.1543573546841097E-4</v>
      </c>
      <c r="AJ608">
        <f t="shared" si="329"/>
        <v>10.727113357141336</v>
      </c>
      <c r="AK608">
        <f t="shared" si="330"/>
        <v>3.2752272222154812</v>
      </c>
      <c r="AL608">
        <f t="shared" si="331"/>
        <v>2.4406264923233409E-4</v>
      </c>
    </row>
    <row r="609" spans="1:38" x14ac:dyDescent="0.3">
      <c r="A609" s="31">
        <v>34</v>
      </c>
      <c r="B609" s="31">
        <f t="shared" si="333"/>
        <v>21.786342841714877</v>
      </c>
      <c r="D609">
        <f t="shared" si="300"/>
        <v>5.6140395777068974</v>
      </c>
      <c r="E609">
        <f t="shared" si="306"/>
        <v>5.6909325881688542</v>
      </c>
      <c r="F609">
        <f t="shared" si="307"/>
        <v>2.369396458532615</v>
      </c>
      <c r="G609">
        <f t="shared" si="308"/>
        <v>2.3855675610153768</v>
      </c>
      <c r="H609">
        <f t="shared" si="309"/>
        <v>2.6150455550798382E-4</v>
      </c>
      <c r="I609">
        <f t="shared" si="301"/>
        <v>5.7766511647969221</v>
      </c>
      <c r="J609">
        <f t="shared" si="310"/>
        <v>2.403466489218629</v>
      </c>
      <c r="K609">
        <f t="shared" si="311"/>
        <v>1.1607669909459355E-3</v>
      </c>
      <c r="M609">
        <f t="shared" si="302"/>
        <v>7.8556083672853445</v>
      </c>
      <c r="N609">
        <f t="shared" si="312"/>
        <v>7.8133398966196461</v>
      </c>
      <c r="O609">
        <f t="shared" si="313"/>
        <v>2.8027858225853337</v>
      </c>
      <c r="P609">
        <f t="shared" si="314"/>
        <v>2.7952352131117064</v>
      </c>
      <c r="Q609">
        <f t="shared" si="315"/>
        <v>5.701170342323018E-5</v>
      </c>
      <c r="R609">
        <f t="shared" si="303"/>
        <v>7.9284432998004108</v>
      </c>
      <c r="S609">
        <f t="shared" si="316"/>
        <v>2.8157491542750059</v>
      </c>
      <c r="T609">
        <f t="shared" si="317"/>
        <v>1.680479684964603E-4</v>
      </c>
      <c r="V609">
        <f t="shared" si="304"/>
        <v>9.6362324694327643</v>
      </c>
      <c r="W609">
        <f t="shared" si="318"/>
        <v>9.4892087127558273</v>
      </c>
      <c r="X609">
        <f t="shared" si="319"/>
        <v>3.1042281600154271</v>
      </c>
      <c r="Y609">
        <f t="shared" si="320"/>
        <v>3.0804559261180522</v>
      </c>
      <c r="Z609">
        <f t="shared" si="321"/>
        <v>5.6511910447150154E-4</v>
      </c>
      <c r="AA609">
        <f t="shared" si="322"/>
        <v>9.6094762930586306</v>
      </c>
      <c r="AB609">
        <f t="shared" si="323"/>
        <v>3.0999155299876526</v>
      </c>
      <c r="AC609">
        <f t="shared" si="324"/>
        <v>1.859877775646219E-5</v>
      </c>
      <c r="AE609">
        <f t="shared" si="305"/>
        <v>10.954446240992592</v>
      </c>
      <c r="AF609">
        <f t="shared" si="325"/>
        <v>10.727601412505182</v>
      </c>
      <c r="AG609">
        <f t="shared" si="326"/>
        <v>3.3097501780334708</v>
      </c>
      <c r="AH609">
        <f t="shared" si="327"/>
        <v>3.2753017284679564</v>
      </c>
      <c r="AI609">
        <f t="shared" si="328"/>
        <v>1.1866956774677895E-3</v>
      </c>
      <c r="AJ609">
        <f t="shared" si="329"/>
        <v>10.835195078934586</v>
      </c>
      <c r="AK609">
        <f t="shared" si="330"/>
        <v>3.2916857503313688</v>
      </c>
      <c r="AL609">
        <f t="shared" si="331"/>
        <v>3.2632354820447151E-4</v>
      </c>
    </row>
    <row r="610" spans="1:38" x14ac:dyDescent="0.3">
      <c r="A610" s="31">
        <v>34</v>
      </c>
      <c r="B610" s="31">
        <f t="shared" si="333"/>
        <v>20.655141767914042</v>
      </c>
      <c r="D610">
        <f t="shared" si="300"/>
        <v>5.878664838875423</v>
      </c>
      <c r="E610">
        <f t="shared" si="306"/>
        <v>5.8378550870563757</v>
      </c>
      <c r="F610">
        <f t="shared" si="307"/>
        <v>2.4245958093825499</v>
      </c>
      <c r="G610">
        <f t="shared" si="308"/>
        <v>2.416165368317404</v>
      </c>
      <c r="H610">
        <f t="shared" si="309"/>
        <v>7.1072336552898329E-5</v>
      </c>
      <c r="I610">
        <f t="shared" si="301"/>
        <v>5.90215931177383</v>
      </c>
      <c r="J610">
        <f t="shared" si="310"/>
        <v>2.4294360069312035</v>
      </c>
      <c r="K610">
        <f t="shared" si="311"/>
        <v>2.3427512309992444E-5</v>
      </c>
      <c r="M610">
        <f t="shared" si="302"/>
        <v>8.1466378532268422</v>
      </c>
      <c r="N610">
        <f t="shared" si="312"/>
        <v>7.9676607490326194</v>
      </c>
      <c r="O610">
        <f t="shared" si="313"/>
        <v>2.8542315696570317</v>
      </c>
      <c r="P610">
        <f t="shared" si="314"/>
        <v>2.82270450969148</v>
      </c>
      <c r="Q610">
        <f t="shared" si="315"/>
        <v>9.9395551007149387E-4</v>
      </c>
      <c r="R610">
        <f t="shared" si="303"/>
        <v>8.0453463859510279</v>
      </c>
      <c r="S610">
        <f t="shared" si="316"/>
        <v>2.8364319815484786</v>
      </c>
      <c r="T610">
        <f t="shared" si="317"/>
        <v>3.1682533683414452E-4</v>
      </c>
      <c r="V610">
        <f t="shared" si="304"/>
        <v>9.9247262647621106</v>
      </c>
      <c r="W610">
        <f t="shared" si="318"/>
        <v>9.638716489312511</v>
      </c>
      <c r="X610">
        <f t="shared" si="319"/>
        <v>3.1503533555399956</v>
      </c>
      <c r="Y610">
        <f t="shared" si="320"/>
        <v>3.104628236892867</v>
      </c>
      <c r="Z610">
        <f t="shared" si="321"/>
        <v>2.0907864752939859E-3</v>
      </c>
      <c r="AA610">
        <f t="shared" si="322"/>
        <v>9.7074879210587817</v>
      </c>
      <c r="AB610">
        <f t="shared" si="323"/>
        <v>3.11568418185457</v>
      </c>
      <c r="AC610">
        <f t="shared" si="324"/>
        <v>1.201951604030211E-3</v>
      </c>
      <c r="AE610">
        <f t="shared" si="305"/>
        <v>11.223139939916047</v>
      </c>
      <c r="AF610">
        <f t="shared" si="325"/>
        <v>10.865140116905291</v>
      </c>
      <c r="AG610">
        <f t="shared" si="326"/>
        <v>3.3500955120587306</v>
      </c>
      <c r="AH610">
        <f t="shared" si="327"/>
        <v>3.2962311989460464</v>
      </c>
      <c r="AI610">
        <f t="shared" si="328"/>
        <v>2.9013642271012762E-3</v>
      </c>
      <c r="AJ610">
        <f t="shared" si="329"/>
        <v>10.909939127400943</v>
      </c>
      <c r="AK610">
        <f t="shared" si="330"/>
        <v>3.3030196983065272</v>
      </c>
      <c r="AL610">
        <f t="shared" si="331"/>
        <v>2.2161322404321408E-3</v>
      </c>
    </row>
    <row r="611" spans="1:38" x14ac:dyDescent="0.3">
      <c r="A611" s="31">
        <v>34</v>
      </c>
      <c r="B611" s="31">
        <f t="shared" si="333"/>
        <v>19.582675465647146</v>
      </c>
      <c r="D611">
        <f t="shared" si="300"/>
        <v>6.1167821931144157</v>
      </c>
      <c r="E611">
        <f t="shared" si="306"/>
        <v>5.9649415921779747</v>
      </c>
      <c r="F611">
        <f t="shared" si="307"/>
        <v>2.4732129291903711</v>
      </c>
      <c r="G611">
        <f t="shared" si="308"/>
        <v>2.442322990961264</v>
      </c>
      <c r="H611">
        <f t="shared" si="309"/>
        <v>9.5418828379804715E-4</v>
      </c>
      <c r="I611">
        <f t="shared" si="301"/>
        <v>6.0078463775586508</v>
      </c>
      <c r="J611">
        <f t="shared" si="310"/>
        <v>2.4510908546111976</v>
      </c>
      <c r="K611">
        <f t="shared" si="311"/>
        <v>4.8938618368651345E-4</v>
      </c>
      <c r="M611">
        <f t="shared" si="302"/>
        <v>8.3947466361469836</v>
      </c>
      <c r="N611">
        <f t="shared" si="312"/>
        <v>8.0954632669618505</v>
      </c>
      <c r="O611">
        <f t="shared" si="313"/>
        <v>2.8973689161283871</v>
      </c>
      <c r="P611">
        <f t="shared" si="314"/>
        <v>2.8452527597670212</v>
      </c>
      <c r="Q611">
        <f t="shared" si="315"/>
        <v>2.71609375388234E-3</v>
      </c>
      <c r="R611">
        <f t="shared" si="303"/>
        <v>8.1363439354034846</v>
      </c>
      <c r="S611">
        <f t="shared" si="316"/>
        <v>2.8524277265872109</v>
      </c>
      <c r="T611">
        <f t="shared" si="317"/>
        <v>2.0197105173759256E-3</v>
      </c>
      <c r="V611">
        <f t="shared" si="304"/>
        <v>10.157855442203116</v>
      </c>
      <c r="W611">
        <f t="shared" si="318"/>
        <v>9.7569413007619126</v>
      </c>
      <c r="X611">
        <f t="shared" si="319"/>
        <v>3.1871390685382894</v>
      </c>
      <c r="Y611">
        <f t="shared" si="320"/>
        <v>3.1236102991189396</v>
      </c>
      <c r="Z611">
        <f t="shared" si="321"/>
        <v>4.0359045439369162E-3</v>
      </c>
      <c r="AA611">
        <f t="shared" si="322"/>
        <v>9.77558957463404</v>
      </c>
      <c r="AB611">
        <f t="shared" si="323"/>
        <v>3.126593925445714</v>
      </c>
      <c r="AC611">
        <f t="shared" si="324"/>
        <v>3.6657143521004326E-3</v>
      </c>
      <c r="AE611">
        <f t="shared" si="305"/>
        <v>11.427977905225607</v>
      </c>
      <c r="AF611">
        <f t="shared" si="325"/>
        <v>10.968280626183965</v>
      </c>
      <c r="AG611">
        <f t="shared" si="326"/>
        <v>3.3805292344876428</v>
      </c>
      <c r="AH611">
        <f t="shared" si="327"/>
        <v>3.3118394626225416</v>
      </c>
      <c r="AI611">
        <f t="shared" si="328"/>
        <v>4.7182847588796437E-3</v>
      </c>
      <c r="AJ611">
        <f t="shared" si="329"/>
        <v>10.952435186416501</v>
      </c>
      <c r="AK611">
        <f t="shared" si="330"/>
        <v>3.3094463564796608</v>
      </c>
      <c r="AL611">
        <f t="shared" si="331"/>
        <v>5.0527755458976463E-3</v>
      </c>
    </row>
    <row r="612" spans="1:38" x14ac:dyDescent="0.3">
      <c r="A612" s="31">
        <v>34</v>
      </c>
      <c r="B612" s="31">
        <f t="shared" si="333"/>
        <v>18.565894279581425</v>
      </c>
      <c r="D612">
        <f t="shared" si="300"/>
        <v>6.3240068289023652</v>
      </c>
      <c r="E612">
        <f t="shared" si="306"/>
        <v>6.0719927846248698</v>
      </c>
      <c r="F612">
        <f t="shared" si="307"/>
        <v>2.5147578072057684</v>
      </c>
      <c r="G612">
        <f t="shared" si="308"/>
        <v>2.464141388927362</v>
      </c>
      <c r="H612">
        <f t="shared" si="309"/>
        <v>2.5620217993345884E-3</v>
      </c>
      <c r="I612">
        <f t="shared" si="301"/>
        <v>6.0937451680657855</v>
      </c>
      <c r="J612">
        <f t="shared" si="310"/>
        <v>2.4685512285682436</v>
      </c>
      <c r="K612">
        <f t="shared" si="311"/>
        <v>2.1350479093857587E-3</v>
      </c>
      <c r="M612">
        <f t="shared" si="302"/>
        <v>8.5961622545868739</v>
      </c>
      <c r="N612">
        <f t="shared" si="312"/>
        <v>8.1969359274045743</v>
      </c>
      <c r="O612">
        <f t="shared" si="313"/>
        <v>2.9319212565461021</v>
      </c>
      <c r="P612">
        <f t="shared" si="314"/>
        <v>2.8630291523846862</v>
      </c>
      <c r="Q612">
        <f t="shared" si="315"/>
        <v>4.7461220157873768E-3</v>
      </c>
      <c r="R612">
        <f t="shared" si="303"/>
        <v>8.2019671069174898</v>
      </c>
      <c r="S612">
        <f t="shared" si="316"/>
        <v>2.8639076638253353</v>
      </c>
      <c r="T612">
        <f t="shared" si="317"/>
        <v>4.625848794786341E-3</v>
      </c>
      <c r="V612">
        <f t="shared" si="304"/>
        <v>10.333098400778587</v>
      </c>
      <c r="W612">
        <f t="shared" si="318"/>
        <v>9.8444411368144173</v>
      </c>
      <c r="X612">
        <f t="shared" si="319"/>
        <v>3.2145137113999978</v>
      </c>
      <c r="Y612">
        <f t="shared" si="320"/>
        <v>3.137585239768701</v>
      </c>
      <c r="Z612">
        <f t="shared" si="321"/>
        <v>5.9179897475272348E-3</v>
      </c>
      <c r="AA612">
        <f t="shared" si="322"/>
        <v>9.814749272128525</v>
      </c>
      <c r="AB612">
        <f t="shared" si="323"/>
        <v>3.1328500238805761</v>
      </c>
      <c r="AC612">
        <f t="shared" si="324"/>
        <v>6.6689578592697444E-3</v>
      </c>
      <c r="AE612">
        <f t="shared" si="305"/>
        <v>11.567863950103499</v>
      </c>
      <c r="AF612">
        <f t="shared" si="325"/>
        <v>11.037901578219868</v>
      </c>
      <c r="AG612">
        <f t="shared" si="326"/>
        <v>3.4011562666398465</v>
      </c>
      <c r="AH612">
        <f t="shared" si="327"/>
        <v>3.3223337547904288</v>
      </c>
      <c r="AI612">
        <f t="shared" si="328"/>
        <v>6.2129883742515915E-3</v>
      </c>
      <c r="AJ612">
        <f t="shared" si="329"/>
        <v>10.964003950250904</v>
      </c>
      <c r="AK612">
        <f t="shared" si="330"/>
        <v>3.3111937349316944</v>
      </c>
      <c r="AL612">
        <f t="shared" si="331"/>
        <v>8.0932571113402629E-3</v>
      </c>
    </row>
    <row r="613" spans="1:38" x14ac:dyDescent="0.3">
      <c r="A613" s="31">
        <v>34</v>
      </c>
      <c r="B613" s="31">
        <f t="shared" si="333"/>
        <v>17.601906900069398</v>
      </c>
      <c r="D613">
        <f t="shared" si="300"/>
        <v>6.4968941499925128</v>
      </c>
      <c r="E613">
        <f t="shared" si="306"/>
        <v>6.1590394447992631</v>
      </c>
      <c r="F613">
        <f t="shared" si="307"/>
        <v>2.548900576717835</v>
      </c>
      <c r="G613">
        <f t="shared" si="308"/>
        <v>2.4817412122941551</v>
      </c>
      <c r="H613">
        <f t="shared" si="309"/>
        <v>4.5103802297926368E-3</v>
      </c>
      <c r="I613">
        <f t="shared" si="301"/>
        <v>6.1600951860490749</v>
      </c>
      <c r="J613">
        <f t="shared" si="310"/>
        <v>2.4819539049001444</v>
      </c>
      <c r="K613">
        <f t="shared" si="311"/>
        <v>4.4818568674655605E-3</v>
      </c>
      <c r="M613">
        <f t="shared" si="302"/>
        <v>8.7486245173854211</v>
      </c>
      <c r="N613">
        <f t="shared" si="312"/>
        <v>8.2725285260128594</v>
      </c>
      <c r="O613">
        <f t="shared" si="313"/>
        <v>2.9578073834151914</v>
      </c>
      <c r="P613">
        <f t="shared" si="314"/>
        <v>2.8762003626334622</v>
      </c>
      <c r="Q613">
        <f t="shared" si="315"/>
        <v>6.6597058408695833E-3</v>
      </c>
      <c r="R613">
        <f t="shared" si="303"/>
        <v>8.2429638627798383</v>
      </c>
      <c r="S613">
        <f t="shared" si="316"/>
        <v>2.8710562277287148</v>
      </c>
      <c r="T613">
        <f t="shared" si="317"/>
        <v>7.5257630129393054E-3</v>
      </c>
      <c r="V613">
        <f t="shared" si="304"/>
        <v>10.449760672720929</v>
      </c>
      <c r="W613">
        <f t="shared" si="318"/>
        <v>9.9020453072505958</v>
      </c>
      <c r="X613">
        <f t="shared" si="319"/>
        <v>3.2326089575946129</v>
      </c>
      <c r="Y613">
        <f t="shared" si="320"/>
        <v>3.1467515483829662</v>
      </c>
      <c r="Z613">
        <f t="shared" si="321"/>
        <v>7.3714947165361457E-3</v>
      </c>
      <c r="AA613">
        <f t="shared" si="322"/>
        <v>9.8261434582623455</v>
      </c>
      <c r="AB613">
        <f t="shared" si="323"/>
        <v>3.1346679980920382</v>
      </c>
      <c r="AC613">
        <f t="shared" si="324"/>
        <v>9.5924315482849663E-3</v>
      </c>
      <c r="AE613">
        <f t="shared" si="305"/>
        <v>11.643644320769921</v>
      </c>
      <c r="AF613">
        <f t="shared" si="325"/>
        <v>11.075149342695081</v>
      </c>
      <c r="AG613">
        <f t="shared" si="326"/>
        <v>3.4122784647167821</v>
      </c>
      <c r="AH613">
        <f t="shared" si="327"/>
        <v>3.3279346962786214</v>
      </c>
      <c r="AI613">
        <f t="shared" si="328"/>
        <v>7.1138712743500756E-3</v>
      </c>
      <c r="AJ613">
        <f t="shared" si="329"/>
        <v>10.94615667583049</v>
      </c>
      <c r="AK613">
        <f t="shared" si="330"/>
        <v>3.3084976463389677</v>
      </c>
      <c r="AL613">
        <f t="shared" si="331"/>
        <v>1.0770458263168897E-2</v>
      </c>
    </row>
    <row r="614" spans="1:38" x14ac:dyDescent="0.3">
      <c r="A614" s="31">
        <v>34</v>
      </c>
      <c r="B614" s="31">
        <f t="shared" si="333"/>
        <v>16.687972141447307</v>
      </c>
      <c r="D614">
        <f t="shared" si="300"/>
        <v>6.6331042581166058</v>
      </c>
      <c r="E614">
        <f t="shared" si="306"/>
        <v>6.2263215305096571</v>
      </c>
      <c r="F614">
        <f t="shared" si="307"/>
        <v>2.575481364350479</v>
      </c>
      <c r="G614">
        <f t="shared" si="308"/>
        <v>2.4952598122259046</v>
      </c>
      <c r="H614">
        <f t="shared" si="309"/>
        <v>6.4354974252758042E-3</v>
      </c>
      <c r="I614">
        <f t="shared" si="301"/>
        <v>6.2073202184349761</v>
      </c>
      <c r="J614">
        <f t="shared" si="310"/>
        <v>2.4914494212074576</v>
      </c>
      <c r="K614">
        <f t="shared" si="311"/>
        <v>7.0613674683919856E-3</v>
      </c>
      <c r="M614">
        <f t="shared" si="302"/>
        <v>8.8514239577752907</v>
      </c>
      <c r="N614">
        <f t="shared" si="312"/>
        <v>8.322921463056991</v>
      </c>
      <c r="O614">
        <f t="shared" si="313"/>
        <v>2.9751342755874548</v>
      </c>
      <c r="P614">
        <f t="shared" si="314"/>
        <v>2.8849473934643921</v>
      </c>
      <c r="Q614">
        <f t="shared" si="315"/>
        <v>8.1336737070792052E-3</v>
      </c>
      <c r="R614">
        <f t="shared" si="303"/>
        <v>8.2602678136364904</v>
      </c>
      <c r="S614">
        <f t="shared" si="316"/>
        <v>2.874068164403289</v>
      </c>
      <c r="T614">
        <f t="shared" si="317"/>
        <v>1.0214358829890153E-2</v>
      </c>
      <c r="V614">
        <f t="shared" si="304"/>
        <v>10.508875414335872</v>
      </c>
      <c r="W614">
        <f t="shared" si="318"/>
        <v>9.9308170120542343</v>
      </c>
      <c r="X614">
        <f t="shared" si="319"/>
        <v>3.2417395660872992</v>
      </c>
      <c r="Y614">
        <f t="shared" si="320"/>
        <v>3.1513198841206576</v>
      </c>
      <c r="Z614">
        <f t="shared" si="321"/>
        <v>8.1757188869486172E-3</v>
      </c>
      <c r="AA614">
        <f t="shared" si="322"/>
        <v>9.8111207124666091</v>
      </c>
      <c r="AB614">
        <f t="shared" si="323"/>
        <v>3.1322708555402117</v>
      </c>
      <c r="AC614">
        <f t="shared" si="324"/>
        <v>1.1983398588842028E-2</v>
      </c>
      <c r="AE614">
        <f t="shared" si="305"/>
        <v>11.657892572140456</v>
      </c>
      <c r="AF614">
        <f t="shared" si="325"/>
        <v>11.08139638100196</v>
      </c>
      <c r="AG614">
        <f t="shared" si="326"/>
        <v>3.4143656178184045</v>
      </c>
      <c r="AH614">
        <f t="shared" si="327"/>
        <v>3.3288731398180316</v>
      </c>
      <c r="AI614">
        <f t="shared" si="328"/>
        <v>7.3089637946442548E-3</v>
      </c>
      <c r="AJ614">
        <f t="shared" si="329"/>
        <v>10.900556350020405</v>
      </c>
      <c r="AK614">
        <f t="shared" si="330"/>
        <v>3.3015990595498428</v>
      </c>
      <c r="AL614">
        <f t="shared" si="331"/>
        <v>1.2716296663736932E-2</v>
      </c>
    </row>
    <row r="615" spans="1:38" x14ac:dyDescent="0.3">
      <c r="A615" s="31">
        <v>34</v>
      </c>
      <c r="B615" s="31">
        <f t="shared" si="333"/>
        <v>15.821491147224704</v>
      </c>
      <c r="D615">
        <f t="shared" si="300"/>
        <v>6.7314790194023137</v>
      </c>
      <c r="E615">
        <f t="shared" si="306"/>
        <v>6.2742655352150161</v>
      </c>
      <c r="F615">
        <f t="shared" si="307"/>
        <v>2.5945093985958723</v>
      </c>
      <c r="G615">
        <f t="shared" si="308"/>
        <v>2.504848405635562</v>
      </c>
      <c r="H615">
        <f t="shared" si="309"/>
        <v>8.0390936586288084E-3</v>
      </c>
      <c r="I615">
        <f t="shared" si="301"/>
        <v>6.2360050118871282</v>
      </c>
      <c r="J615">
        <f t="shared" si="310"/>
        <v>2.497199433743154</v>
      </c>
      <c r="K615">
        <f t="shared" si="311"/>
        <v>9.4692292596372622E-3</v>
      </c>
      <c r="M615">
        <f t="shared" si="302"/>
        <v>8.9053258939848607</v>
      </c>
      <c r="N615">
        <f t="shared" si="312"/>
        <v>8.348994292180894</v>
      </c>
      <c r="O615">
        <f t="shared" si="313"/>
        <v>2.9841792663955129</v>
      </c>
      <c r="P615">
        <f t="shared" si="314"/>
        <v>2.8894626303485729</v>
      </c>
      <c r="Q615">
        <f t="shared" si="315"/>
        <v>8.9712411440484984E-3</v>
      </c>
      <c r="R615">
        <f t="shared" si="303"/>
        <v>8.2549674326107461</v>
      </c>
      <c r="S615">
        <f t="shared" si="316"/>
        <v>2.8731459121685319</v>
      </c>
      <c r="T615">
        <f t="shared" si="317"/>
        <v>1.2328405750894243E-2</v>
      </c>
      <c r="V615">
        <f t="shared" si="304"/>
        <v>10.512993491707752</v>
      </c>
      <c r="W615">
        <f t="shared" si="318"/>
        <v>9.9320161061908987</v>
      </c>
      <c r="X615">
        <f t="shared" si="319"/>
        <v>3.2423746686198607</v>
      </c>
      <c r="Y615">
        <f t="shared" si="320"/>
        <v>3.1515101310627101</v>
      </c>
      <c r="Z615">
        <f t="shared" si="321"/>
        <v>8.2563641854748373E-3</v>
      </c>
      <c r="AA615">
        <f t="shared" si="322"/>
        <v>9.7711668808729897</v>
      </c>
      <c r="AB615">
        <f t="shared" si="323"/>
        <v>3.1258865751771912</v>
      </c>
      <c r="AC615">
        <f t="shared" si="324"/>
        <v>1.3569475913908106E-2</v>
      </c>
      <c r="AE615">
        <f t="shared" si="305"/>
        <v>11.614603303917711</v>
      </c>
      <c r="AF615">
        <f t="shared" si="325"/>
        <v>11.058200600867606</v>
      </c>
      <c r="AG615">
        <f t="shared" si="326"/>
        <v>3.4080204377200718</v>
      </c>
      <c r="AH615">
        <f t="shared" si="327"/>
        <v>3.3253872858462072</v>
      </c>
      <c r="AI615">
        <f t="shared" si="328"/>
        <v>6.828237788609165E-3</v>
      </c>
      <c r="AJ615">
        <f t="shared" si="329"/>
        <v>10.828981082960567</v>
      </c>
      <c r="AK615">
        <f t="shared" si="330"/>
        <v>3.2907417223113344</v>
      </c>
      <c r="AL615">
        <f t="shared" si="331"/>
        <v>1.3754297087923608E-2</v>
      </c>
    </row>
    <row r="616" spans="1:38" x14ac:dyDescent="0.3">
      <c r="A616" s="31">
        <v>34</v>
      </c>
      <c r="B616" s="31">
        <f t="shared" si="333"/>
        <v>15.000000000000004</v>
      </c>
      <c r="D616">
        <f t="shared" si="300"/>
        <v>6.7920284000236384</v>
      </c>
      <c r="E616">
        <f t="shared" si="306"/>
        <v>6.3034609165811162</v>
      </c>
      <c r="F616">
        <f t="shared" si="307"/>
        <v>2.6061520293382041</v>
      </c>
      <c r="G616">
        <f t="shared" si="308"/>
        <v>2.510669416028545</v>
      </c>
      <c r="H616">
        <f t="shared" si="309"/>
        <v>9.1169294444418941E-3</v>
      </c>
      <c r="I616">
        <f t="shared" si="301"/>
        <v>6.2468717180613762</v>
      </c>
      <c r="J616">
        <f t="shared" si="310"/>
        <v>2.4993742653034929</v>
      </c>
      <c r="K616">
        <f t="shared" si="311"/>
        <v>1.140149089225246E-2</v>
      </c>
      <c r="M616">
        <f t="shared" si="302"/>
        <v>8.9123989301790001</v>
      </c>
      <c r="N616">
        <f t="shared" si="312"/>
        <v>8.3517943723446937</v>
      </c>
      <c r="O616">
        <f t="shared" si="313"/>
        <v>2.9853641202002477</v>
      </c>
      <c r="P616">
        <f t="shared" si="314"/>
        <v>2.8899471227592892</v>
      </c>
      <c r="Q616">
        <f t="shared" si="315"/>
        <v>9.1044034006478695E-3</v>
      </c>
      <c r="R616">
        <f t="shared" si="303"/>
        <v>8.2282762808976937</v>
      </c>
      <c r="S616">
        <f t="shared" si="316"/>
        <v>2.8684972164702711</v>
      </c>
      <c r="T616">
        <f t="shared" si="317"/>
        <v>1.3657873187431606E-2</v>
      </c>
      <c r="V616">
        <f t="shared" si="304"/>
        <v>10.465897375008176</v>
      </c>
      <c r="W616">
        <f t="shared" si="318"/>
        <v>9.9070628783020886</v>
      </c>
      <c r="X616">
        <f t="shared" si="319"/>
        <v>3.2351039202795597</v>
      </c>
      <c r="Y616">
        <f t="shared" si="320"/>
        <v>3.1475487094407435</v>
      </c>
      <c r="Z616">
        <f t="shared" si="321"/>
        <v>7.6659149450295635E-3</v>
      </c>
      <c r="AA616">
        <f t="shared" si="322"/>
        <v>9.7078721852798839</v>
      </c>
      <c r="AB616">
        <f t="shared" si="323"/>
        <v>3.1157458473501789</v>
      </c>
      <c r="AC616">
        <f t="shared" si="324"/>
        <v>1.4246349573415393E-2</v>
      </c>
      <c r="AE616">
        <f t="shared" si="305"/>
        <v>11.518836690650364</v>
      </c>
      <c r="AF616">
        <f t="shared" si="325"/>
        <v>11.007266466745028</v>
      </c>
      <c r="AG616">
        <f t="shared" si="326"/>
        <v>3.3939411737168284</v>
      </c>
      <c r="AH616">
        <f t="shared" si="327"/>
        <v>3.3177200705823613</v>
      </c>
      <c r="AI616">
        <f t="shared" si="328"/>
        <v>5.8096565630350646E-3</v>
      </c>
      <c r="AJ616">
        <f t="shared" si="329"/>
        <v>10.733290177881601</v>
      </c>
      <c r="AK616">
        <f t="shared" si="330"/>
        <v>3.2761700471559165</v>
      </c>
      <c r="AL616">
        <f t="shared" si="331"/>
        <v>1.387003825142631E-2</v>
      </c>
    </row>
    <row r="617" spans="1:38" x14ac:dyDescent="0.3">
      <c r="A617" s="31">
        <v>34</v>
      </c>
      <c r="B617" s="31">
        <f t="shared" si="333"/>
        <v>14.221162715087576</v>
      </c>
      <c r="D617">
        <f t="shared" si="300"/>
        <v>6.8158350445291633</v>
      </c>
      <c r="E617">
        <f t="shared" si="306"/>
        <v>6.314636285328322</v>
      </c>
      <c r="F617">
        <f t="shared" si="307"/>
        <v>2.6107154277188394</v>
      </c>
      <c r="G617">
        <f t="shared" si="308"/>
        <v>2.5128940059875826</v>
      </c>
      <c r="H617">
        <f t="shared" si="309"/>
        <v>9.5690305495243887E-3</v>
      </c>
      <c r="I617">
        <f t="shared" si="301"/>
        <v>6.2407566855580416</v>
      </c>
      <c r="J617">
        <f t="shared" si="310"/>
        <v>2.4981506530948132</v>
      </c>
      <c r="K617">
        <f t="shared" si="311"/>
        <v>1.26708284861578E-2</v>
      </c>
      <c r="M617">
        <f t="shared" si="302"/>
        <v>8.8757763873604603</v>
      </c>
      <c r="N617">
        <f t="shared" si="312"/>
        <v>8.3325063228733214</v>
      </c>
      <c r="O617">
        <f t="shared" si="313"/>
        <v>2.9792241250635141</v>
      </c>
      <c r="P617">
        <f t="shared" si="314"/>
        <v>2.8866080999805499</v>
      </c>
      <c r="Q617">
        <f t="shared" si="315"/>
        <v>8.577728102168251E-3</v>
      </c>
      <c r="R617">
        <f t="shared" si="303"/>
        <v>8.1815047531914047</v>
      </c>
      <c r="S617">
        <f t="shared" si="316"/>
        <v>2.8603329794258929</v>
      </c>
      <c r="T617">
        <f t="shared" si="317"/>
        <v>1.4135104511026043E-2</v>
      </c>
      <c r="V617">
        <f t="shared" si="304"/>
        <v>10.372276801860266</v>
      </c>
      <c r="W617">
        <f t="shared" si="318"/>
        <v>9.8575034994655581</v>
      </c>
      <c r="X617">
        <f t="shared" si="319"/>
        <v>3.220601931605374</v>
      </c>
      <c r="Y617">
        <f t="shared" si="320"/>
        <v>3.139666144586962</v>
      </c>
      <c r="Z617">
        <f t="shared" si="321"/>
        <v>6.5506016202897446E-3</v>
      </c>
      <c r="AA617">
        <f t="shared" si="322"/>
        <v>9.6229007179702961</v>
      </c>
      <c r="AB617">
        <f t="shared" si="323"/>
        <v>3.1020800631141512</v>
      </c>
      <c r="AC617">
        <f t="shared" si="324"/>
        <v>1.4047433310650715E-2</v>
      </c>
      <c r="AE617">
        <f t="shared" si="305"/>
        <v>11.376353803584836</v>
      </c>
      <c r="AF617">
        <f t="shared" si="325"/>
        <v>10.930408453417487</v>
      </c>
      <c r="AG617">
        <f t="shared" si="326"/>
        <v>3.3728850860331479</v>
      </c>
      <c r="AH617">
        <f t="shared" si="327"/>
        <v>3.3061168239216059</v>
      </c>
      <c r="AI617">
        <f t="shared" si="328"/>
        <v>4.4580008253955706E-3</v>
      </c>
      <c r="AJ617">
        <f t="shared" si="329"/>
        <v>10.615393183542052</v>
      </c>
      <c r="AK617">
        <f t="shared" si="330"/>
        <v>3.2581272509744079</v>
      </c>
      <c r="AL617">
        <f t="shared" si="331"/>
        <v>1.316936070736896E-2</v>
      </c>
    </row>
    <row r="618" spans="1:38" x14ac:dyDescent="0.3">
      <c r="A618" s="31">
        <v>34</v>
      </c>
      <c r="B618" s="31">
        <f t="shared" si="333"/>
        <v>13.482764597933132</v>
      </c>
      <c r="D618">
        <f t="shared" si="300"/>
        <v>6.8048955826080215</v>
      </c>
      <c r="E618">
        <f t="shared" si="306"/>
        <v>6.3086359387915056</v>
      </c>
      <c r="F618">
        <f t="shared" si="307"/>
        <v>2.608619478308023</v>
      </c>
      <c r="G618">
        <f t="shared" si="308"/>
        <v>2.5116998106444779</v>
      </c>
      <c r="H618">
        <f t="shared" si="309"/>
        <v>9.3934219800120289E-3</v>
      </c>
      <c r="I618">
        <f t="shared" si="301"/>
        <v>6.2185880710750618</v>
      </c>
      <c r="J618">
        <f t="shared" si="310"/>
        <v>2.4937097006418094</v>
      </c>
      <c r="K618">
        <f t="shared" si="311"/>
        <v>1.3204257003298636E-2</v>
      </c>
      <c r="M618">
        <f t="shared" si="302"/>
        <v>8.7993828037168971</v>
      </c>
      <c r="N618">
        <f t="shared" si="312"/>
        <v>8.2924228439308401</v>
      </c>
      <c r="O618">
        <f t="shared" si="313"/>
        <v>2.9663753646018733</v>
      </c>
      <c r="P618">
        <f t="shared" si="314"/>
        <v>2.8796567232798496</v>
      </c>
      <c r="Q618">
        <f t="shared" si="315"/>
        <v>7.5201227527378102E-3</v>
      </c>
      <c r="R618">
        <f t="shared" si="303"/>
        <v>8.1160337262327413</v>
      </c>
      <c r="S618">
        <f t="shared" si="316"/>
        <v>2.8488653401367956</v>
      </c>
      <c r="T618">
        <f t="shared" si="317"/>
        <v>1.3808605849783171E-2</v>
      </c>
      <c r="V618">
        <f t="shared" si="304"/>
        <v>10.237401484234281</v>
      </c>
      <c r="W618">
        <f t="shared" si="318"/>
        <v>9.7849776443667231</v>
      </c>
      <c r="X618">
        <f t="shared" si="319"/>
        <v>3.1995939561504176</v>
      </c>
      <c r="Y618">
        <f t="shared" si="320"/>
        <v>3.1280948905630601</v>
      </c>
      <c r="Z618">
        <f t="shared" si="321"/>
        <v>5.1121163798652529E-3</v>
      </c>
      <c r="AA618">
        <f t="shared" si="322"/>
        <v>9.5179626013577661</v>
      </c>
      <c r="AB618">
        <f t="shared" si="323"/>
        <v>3.0851195440951336</v>
      </c>
      <c r="AC618">
        <f t="shared" si="324"/>
        <v>1.3104391015402969E-2</v>
      </c>
      <c r="AE618">
        <f t="shared" si="305"/>
        <v>11.193275396879134</v>
      </c>
      <c r="AF618">
        <f t="shared" si="325"/>
        <v>10.829517270687806</v>
      </c>
      <c r="AG618">
        <f t="shared" si="326"/>
        <v>3.3456352755312606</v>
      </c>
      <c r="AH618">
        <f t="shared" si="327"/>
        <v>3.2908231904324192</v>
      </c>
      <c r="AI618">
        <f t="shared" si="328"/>
        <v>3.0043646728826305E-3</v>
      </c>
      <c r="AJ618">
        <f t="shared" si="329"/>
        <v>10.477222109203504</v>
      </c>
      <c r="AK618">
        <f t="shared" si="330"/>
        <v>3.2368537361461831</v>
      </c>
      <c r="AL618">
        <f t="shared" si="331"/>
        <v>1.1833423310987169E-2</v>
      </c>
    </row>
    <row r="619" spans="1:38" x14ac:dyDescent="0.3">
      <c r="A619" s="31">
        <v>34</v>
      </c>
      <c r="B619" s="31">
        <f t="shared" si="333"/>
        <v>12.782705946428623</v>
      </c>
      <c r="D619">
        <f t="shared" si="300"/>
        <v>6.7619223612462722</v>
      </c>
      <c r="E619">
        <f t="shared" si="306"/>
        <v>6.286397217952012</v>
      </c>
      <c r="F619">
        <f t="shared" si="307"/>
        <v>2.6003696585766942</v>
      </c>
      <c r="G619">
        <f t="shared" si="308"/>
        <v>2.5072688762779336</v>
      </c>
      <c r="H619">
        <f t="shared" si="309"/>
        <v>8.667755664641218E-3</v>
      </c>
      <c r="I619">
        <f t="shared" si="301"/>
        <v>6.1813646417521309</v>
      </c>
      <c r="J619">
        <f t="shared" si="310"/>
        <v>2.4862350334898209</v>
      </c>
      <c r="K619">
        <f t="shared" si="311"/>
        <v>1.3026712643721135E-2</v>
      </c>
      <c r="M619">
        <f t="shared" si="302"/>
        <v>8.687655748375299</v>
      </c>
      <c r="N619">
        <f t="shared" si="312"/>
        <v>8.232917334664883</v>
      </c>
      <c r="O619">
        <f t="shared" si="313"/>
        <v>2.9474829513290315</v>
      </c>
      <c r="P619">
        <f t="shared" si="314"/>
        <v>2.8693060719736545</v>
      </c>
      <c r="Q619">
        <f t="shared" si="315"/>
        <v>6.1116244657451677E-3</v>
      </c>
      <c r="R619">
        <f t="shared" si="303"/>
        <v>8.0332903802495643</v>
      </c>
      <c r="S619">
        <f t="shared" si="316"/>
        <v>2.8343059785862152</v>
      </c>
      <c r="T619">
        <f t="shared" si="317"/>
        <v>1.2809027159228169E-2</v>
      </c>
      <c r="V619">
        <f t="shared" si="304"/>
        <v>10.066818954031584</v>
      </c>
      <c r="W619">
        <f t="shared" si="318"/>
        <v>9.6911886465081043</v>
      </c>
      <c r="X619">
        <f t="shared" si="319"/>
        <v>3.1728250746033231</v>
      </c>
      <c r="Y619">
        <f t="shared" si="320"/>
        <v>3.1130674015363216</v>
      </c>
      <c r="Z619">
        <f t="shared" si="321"/>
        <v>3.5709794903826396E-3</v>
      </c>
      <c r="AA619">
        <f t="shared" si="322"/>
        <v>9.3947889776839091</v>
      </c>
      <c r="AB619">
        <f t="shared" si="323"/>
        <v>3.0650920015040182</v>
      </c>
      <c r="AC619">
        <f t="shared" si="324"/>
        <v>1.1606415039420176E-2</v>
      </c>
      <c r="AE619">
        <f t="shared" si="305"/>
        <v>10.975786739442761</v>
      </c>
      <c r="AF619">
        <f t="shared" si="325"/>
        <v>10.706529144359408</v>
      </c>
      <c r="AG619">
        <f t="shared" si="326"/>
        <v>3.3129724930102817</v>
      </c>
      <c r="AH619">
        <f t="shared" si="327"/>
        <v>3.2720833033954695</v>
      </c>
      <c r="AI619">
        <f t="shared" si="328"/>
        <v>1.6719258273560698E-3</v>
      </c>
      <c r="AJ619">
        <f t="shared" si="329"/>
        <v>10.32070687450708</v>
      </c>
      <c r="AK619">
        <f t="shared" si="330"/>
        <v>3.2125856991692969</v>
      </c>
      <c r="AL619">
        <f t="shared" si="331"/>
        <v>1.0077508377672385E-2</v>
      </c>
    </row>
    <row r="620" spans="1:38" x14ac:dyDescent="0.3">
      <c r="A620" s="31">
        <v>34</v>
      </c>
      <c r="B620" s="31">
        <f t="shared" si="333"/>
        <v>12.118996080218595</v>
      </c>
      <c r="D620">
        <f t="shared" si="300"/>
        <v>6.6901299501158595</v>
      </c>
      <c r="E620">
        <f t="shared" si="306"/>
        <v>6.2489290650360809</v>
      </c>
      <c r="F620">
        <f t="shared" si="307"/>
        <v>2.5865285519622359</v>
      </c>
      <c r="G620">
        <f t="shared" si="308"/>
        <v>2.4997858038312164</v>
      </c>
      <c r="H620">
        <f t="shared" si="309"/>
        <v>7.5243043533214787E-3</v>
      </c>
      <c r="I620">
        <f t="shared" si="301"/>
        <v>6.1301360471300343</v>
      </c>
      <c r="J620">
        <f t="shared" si="310"/>
        <v>2.4759111549346908</v>
      </c>
      <c r="K620">
        <f t="shared" si="311"/>
        <v>1.2236208525149528E-2</v>
      </c>
      <c r="M620">
        <f t="shared" si="302"/>
        <v>8.5452873354480019</v>
      </c>
      <c r="N620">
        <f t="shared" si="312"/>
        <v>8.1554186219900053</v>
      </c>
      <c r="O620">
        <f t="shared" si="313"/>
        <v>2.9232323437332179</v>
      </c>
      <c r="P620">
        <f t="shared" si="314"/>
        <v>2.8557693572818525</v>
      </c>
      <c r="Q620">
        <f t="shared" si="315"/>
        <v>4.5512545409371104E-3</v>
      </c>
      <c r="R620">
        <f t="shared" si="303"/>
        <v>7.9347263627734268</v>
      </c>
      <c r="S620">
        <f t="shared" si="316"/>
        <v>2.8168646333775831</v>
      </c>
      <c r="T620">
        <f t="shared" si="317"/>
        <v>1.1314089806300231E-2</v>
      </c>
      <c r="V620">
        <f t="shared" si="304"/>
        <v>9.8660963544701907</v>
      </c>
      <c r="W620">
        <f t="shared" si="318"/>
        <v>9.5778764238251561</v>
      </c>
      <c r="X620">
        <f t="shared" si="319"/>
        <v>3.1410342810084373</v>
      </c>
      <c r="Y620">
        <f t="shared" si="320"/>
        <v>3.0948144409358624</v>
      </c>
      <c r="Z620">
        <f t="shared" si="321"/>
        <v>2.1362736163343956E-3</v>
      </c>
      <c r="AA620">
        <f t="shared" si="322"/>
        <v>9.2551098969674577</v>
      </c>
      <c r="AB620">
        <f t="shared" si="323"/>
        <v>3.0422212110508102</v>
      </c>
      <c r="AC620">
        <f t="shared" si="324"/>
        <v>9.7640227944508998E-3</v>
      </c>
      <c r="AE620">
        <f t="shared" si="305"/>
        <v>10.729900657637408</v>
      </c>
      <c r="AF620">
        <f t="shared" si="325"/>
        <v>10.563398314493405</v>
      </c>
      <c r="AG620">
        <f t="shared" si="326"/>
        <v>3.2756527071161572</v>
      </c>
      <c r="AH620">
        <f t="shared" si="327"/>
        <v>3.25013819929144</v>
      </c>
      <c r="AI620">
        <f t="shared" si="328"/>
        <v>6.509901095375554E-4</v>
      </c>
      <c r="AJ620">
        <f t="shared" si="329"/>
        <v>10.147753977469835</v>
      </c>
      <c r="AK620">
        <f t="shared" si="330"/>
        <v>3.1855539514297719</v>
      </c>
      <c r="AL620">
        <f t="shared" si="331"/>
        <v>8.1177857762349398E-3</v>
      </c>
    </row>
    <row r="621" spans="1:38" x14ac:dyDescent="0.3">
      <c r="A621" s="31">
        <v>34</v>
      </c>
      <c r="B621" s="31">
        <f t="shared" si="333"/>
        <v>11.489747680019809</v>
      </c>
      <c r="D621">
        <f t="shared" si="300"/>
        <v>6.5930276835311838</v>
      </c>
      <c r="E621">
        <f t="shared" si="306"/>
        <v>6.1972920641039604</v>
      </c>
      <c r="F621">
        <f t="shared" si="307"/>
        <v>2.5676891719075314</v>
      </c>
      <c r="G621">
        <f t="shared" si="308"/>
        <v>2.4894360935970941</v>
      </c>
      <c r="H621">
        <f t="shared" si="309"/>
        <v>6.1235442650594439E-3</v>
      </c>
      <c r="I621">
        <f t="shared" si="301"/>
        <v>6.0659847545241838</v>
      </c>
      <c r="J621">
        <f t="shared" si="310"/>
        <v>2.4629219952171004</v>
      </c>
      <c r="K621">
        <f t="shared" si="311"/>
        <v>1.0976161311683991E-2</v>
      </c>
      <c r="M621">
        <f t="shared" si="302"/>
        <v>8.3770020225179547</v>
      </c>
      <c r="N621">
        <f t="shared" si="312"/>
        <v>8.0613880065816694</v>
      </c>
      <c r="O621">
        <f t="shared" si="313"/>
        <v>2.8943051018367005</v>
      </c>
      <c r="P621">
        <f t="shared" si="314"/>
        <v>2.8392583550254229</v>
      </c>
      <c r="Q621">
        <f t="shared" si="315"/>
        <v>3.0301443345049045E-3</v>
      </c>
      <c r="R621">
        <f t="shared" si="303"/>
        <v>7.8217983780114047</v>
      </c>
      <c r="S621">
        <f t="shared" si="316"/>
        <v>2.7967478216691979</v>
      </c>
      <c r="T621">
        <f t="shared" si="317"/>
        <v>9.5174229136806045E-3</v>
      </c>
      <c r="V621">
        <f t="shared" si="304"/>
        <v>9.6406157104747923</v>
      </c>
      <c r="W621">
        <f t="shared" si="318"/>
        <v>9.4467933024748802</v>
      </c>
      <c r="X621">
        <f t="shared" si="319"/>
        <v>3.1049340911643828</v>
      </c>
      <c r="Y621">
        <f t="shared" si="320"/>
        <v>3.0735636161424869</v>
      </c>
      <c r="Z621">
        <f t="shared" si="321"/>
        <v>9.8410670309939706E-4</v>
      </c>
      <c r="AA621">
        <f t="shared" si="322"/>
        <v>9.1006350908986988</v>
      </c>
      <c r="AB621">
        <f t="shared" si="323"/>
        <v>3.0167258892545572</v>
      </c>
      <c r="AC621">
        <f t="shared" si="324"/>
        <v>7.7806868841645586E-3</v>
      </c>
      <c r="AE621">
        <f t="shared" si="305"/>
        <v>10.461281962230521</v>
      </c>
      <c r="AF621">
        <f t="shared" si="325"/>
        <v>10.402072806586984</v>
      </c>
      <c r="AG621">
        <f t="shared" si="326"/>
        <v>3.2343905086168121</v>
      </c>
      <c r="AH621">
        <f t="shared" si="327"/>
        <v>3.2252244583264256</v>
      </c>
      <c r="AI621">
        <f t="shared" si="328"/>
        <v>8.4016477925894975E-5</v>
      </c>
      <c r="AJ621">
        <f t="shared" si="329"/>
        <v>9.9602282921690328</v>
      </c>
      <c r="AK621">
        <f t="shared" si="330"/>
        <v>3.1559829359755787</v>
      </c>
      <c r="AL621">
        <f t="shared" si="331"/>
        <v>6.1477474474902977E-3</v>
      </c>
    </row>
    <row r="622" spans="1:38" x14ac:dyDescent="0.3">
      <c r="A622" s="31">
        <v>34</v>
      </c>
      <c r="B622" s="31">
        <f t="shared" si="333"/>
        <v>10.893171420857442</v>
      </c>
      <c r="D622">
        <f t="shared" si="300"/>
        <v>6.4742341184588881</v>
      </c>
      <c r="E622">
        <f t="shared" si="306"/>
        <v>6.132580161405194</v>
      </c>
      <c r="F622">
        <f t="shared" si="307"/>
        <v>2.5444516341362999</v>
      </c>
      <c r="G622">
        <f t="shared" si="308"/>
        <v>2.4764046844983141</v>
      </c>
      <c r="H622">
        <f t="shared" si="309"/>
        <v>4.630387355034583E-3</v>
      </c>
      <c r="I622">
        <f t="shared" si="301"/>
        <v>5.9900097670972103</v>
      </c>
      <c r="J622">
        <f t="shared" si="310"/>
        <v>2.4474496454671359</v>
      </c>
      <c r="K622">
        <f t="shared" si="311"/>
        <v>9.409385805772618E-3</v>
      </c>
      <c r="M622">
        <f t="shared" si="302"/>
        <v>8.1873793625484748</v>
      </c>
      <c r="N622">
        <f t="shared" si="312"/>
        <v>7.9522987402131005</v>
      </c>
      <c r="O622">
        <f t="shared" si="313"/>
        <v>2.8613597052010911</v>
      </c>
      <c r="P622">
        <f t="shared" si="314"/>
        <v>2.8199820460799216</v>
      </c>
      <c r="Q622">
        <f t="shared" si="315"/>
        <v>1.7121106743476948E-3</v>
      </c>
      <c r="R622">
        <f t="shared" si="303"/>
        <v>7.6959512126567304</v>
      </c>
      <c r="S622">
        <f t="shared" si="316"/>
        <v>2.7741577483367328</v>
      </c>
      <c r="T622">
        <f t="shared" si="317"/>
        <v>7.6041812809734015E-3</v>
      </c>
      <c r="V622">
        <f t="shared" si="304"/>
        <v>9.3954244065784636</v>
      </c>
      <c r="W622">
        <f t="shared" si="318"/>
        <v>9.2996827748773114</v>
      </c>
      <c r="X622">
        <f t="shared" si="319"/>
        <v>3.0651956555134392</v>
      </c>
      <c r="Y622">
        <f t="shared" si="320"/>
        <v>3.0495381248440414</v>
      </c>
      <c r="Z622">
        <f t="shared" si="321"/>
        <v>2.4515826666313243E-4</v>
      </c>
      <c r="AA622">
        <f t="shared" si="322"/>
        <v>8.9330375555860151</v>
      </c>
      <c r="AB622">
        <f t="shared" si="323"/>
        <v>2.9888187558943775</v>
      </c>
      <c r="AC622">
        <f t="shared" si="324"/>
        <v>5.8334307954202259E-3</v>
      </c>
      <c r="AE622">
        <f t="shared" si="305"/>
        <v>10.175129770812154</v>
      </c>
      <c r="AF622">
        <f t="shared" si="325"/>
        <v>10.224473444463163</v>
      </c>
      <c r="AG622">
        <f t="shared" si="326"/>
        <v>3.1898479228345908</v>
      </c>
      <c r="AH622">
        <f t="shared" si="327"/>
        <v>3.1975730553754613</v>
      </c>
      <c r="AI622">
        <f t="shared" si="328"/>
        <v>5.9677672774016047E-5</v>
      </c>
      <c r="AJ622">
        <f t="shared" si="329"/>
        <v>9.7599378521643114</v>
      </c>
      <c r="AK622">
        <f t="shared" si="330"/>
        <v>3.1240899238281075</v>
      </c>
      <c r="AL622">
        <f t="shared" si="331"/>
        <v>4.3241144333366691E-3</v>
      </c>
    </row>
    <row r="623" spans="1:38" x14ac:dyDescent="0.3">
      <c r="A623" s="31">
        <v>34</v>
      </c>
      <c r="B623" s="31">
        <f t="shared" si="333"/>
        <v>10.327570883957025</v>
      </c>
      <c r="D623">
        <f t="shared" si="300"/>
        <v>6.3373231279435283</v>
      </c>
      <c r="E623">
        <f t="shared" si="306"/>
        <v>6.0559041868379841</v>
      </c>
      <c r="F623">
        <f t="shared" si="307"/>
        <v>2.5174040454292448</v>
      </c>
      <c r="G623">
        <f t="shared" si="308"/>
        <v>2.4608746792224068</v>
      </c>
      <c r="H623">
        <f t="shared" si="309"/>
        <v>3.1955692437467998E-3</v>
      </c>
      <c r="I623">
        <f t="shared" si="301"/>
        <v>5.9033121800052868</v>
      </c>
      <c r="J623">
        <f t="shared" si="310"/>
        <v>2.4296732661008735</v>
      </c>
      <c r="K623">
        <f t="shared" si="311"/>
        <v>7.6966896415633732E-3</v>
      </c>
      <c r="M623">
        <f t="shared" si="302"/>
        <v>7.9807236346614623</v>
      </c>
      <c r="N623">
        <f t="shared" si="312"/>
        <v>7.8296179703575</v>
      </c>
      <c r="O623">
        <f t="shared" si="313"/>
        <v>2.8250174574082658</v>
      </c>
      <c r="P623">
        <f t="shared" si="314"/>
        <v>2.7981454519659086</v>
      </c>
      <c r="Q623">
        <f t="shared" si="315"/>
        <v>7.2210467649407701E-4</v>
      </c>
      <c r="R623">
        <f t="shared" si="303"/>
        <v>7.5586031502123605</v>
      </c>
      <c r="S623">
        <f t="shared" si="316"/>
        <v>2.7492913905609133</v>
      </c>
      <c r="T623">
        <f t="shared" si="317"/>
        <v>5.7344372001696996E-3</v>
      </c>
      <c r="V623">
        <f t="shared" si="304"/>
        <v>9.1351369634611324</v>
      </c>
      <c r="W623">
        <f t="shared" si="318"/>
        <v>9.1382611528565469</v>
      </c>
      <c r="X623">
        <f t="shared" si="319"/>
        <v>3.0224389097980349</v>
      </c>
      <c r="Y623">
        <f t="shared" si="320"/>
        <v>3.0229556981299854</v>
      </c>
      <c r="Z623">
        <f t="shared" si="321"/>
        <v>2.6707018004025089E-7</v>
      </c>
      <c r="AA623">
        <f t="shared" si="322"/>
        <v>8.7539398157831929</v>
      </c>
      <c r="AB623">
        <f t="shared" si="323"/>
        <v>2.958705767017598</v>
      </c>
      <c r="AC623">
        <f t="shared" si="324"/>
        <v>4.0619134886715497E-3</v>
      </c>
      <c r="AE623">
        <f t="shared" si="305"/>
        <v>9.8761100821569965</v>
      </c>
      <c r="AF623">
        <f t="shared" si="325"/>
        <v>10.032476004271498</v>
      </c>
      <c r="AG623">
        <f t="shared" si="326"/>
        <v>3.1426278943198152</v>
      </c>
      <c r="AH623">
        <f t="shared" si="327"/>
        <v>3.1674084050326536</v>
      </c>
      <c r="AI623">
        <f t="shared" si="328"/>
        <v>6.1407371118910308E-4</v>
      </c>
      <c r="AJ623">
        <f t="shared" si="329"/>
        <v>9.548621434677127</v>
      </c>
      <c r="AK623">
        <f t="shared" si="330"/>
        <v>3.0900843733913037</v>
      </c>
      <c r="AL623">
        <f t="shared" si="331"/>
        <v>2.76082159156492E-3</v>
      </c>
    </row>
    <row r="624" spans="1:38" x14ac:dyDescent="0.3">
      <c r="A624" s="31">
        <v>34</v>
      </c>
      <c r="B624" s="31">
        <f t="shared" si="333"/>
        <v>9.7913377328235764</v>
      </c>
      <c r="D624">
        <f t="shared" si="300"/>
        <v>6.1857056348669444</v>
      </c>
      <c r="E624">
        <f t="shared" si="306"/>
        <v>5.9683772331304459</v>
      </c>
      <c r="F624">
        <f t="shared" si="307"/>
        <v>2.4871078856509108</v>
      </c>
      <c r="G624">
        <f t="shared" si="308"/>
        <v>2.4430262448713984</v>
      </c>
      <c r="H624">
        <f t="shared" si="309"/>
        <v>1.9431910538139686E-3</v>
      </c>
      <c r="I624">
        <f t="shared" si="301"/>
        <v>5.8069825766474032</v>
      </c>
      <c r="J624">
        <f t="shared" si="310"/>
        <v>2.4097681582773482</v>
      </c>
      <c r="K624">
        <f t="shared" si="311"/>
        <v>5.9814334302169788E-3</v>
      </c>
      <c r="M624">
        <f t="shared" si="302"/>
        <v>7.7609773474852028</v>
      </c>
      <c r="N624">
        <f t="shared" si="312"/>
        <v>7.6947911236516271</v>
      </c>
      <c r="O624">
        <f t="shared" si="313"/>
        <v>2.7858530735638594</v>
      </c>
      <c r="P624">
        <f t="shared" si="314"/>
        <v>2.7739486519493521</v>
      </c>
      <c r="Q624">
        <f t="shared" si="315"/>
        <v>1.4171525397594671E-4</v>
      </c>
      <c r="R624">
        <f t="shared" si="303"/>
        <v>7.4111336796624405</v>
      </c>
      <c r="S624">
        <f t="shared" si="316"/>
        <v>2.7223397436143859</v>
      </c>
      <c r="T624">
        <f t="shared" si="317"/>
        <v>4.0339430812706811E-3</v>
      </c>
      <c r="V624">
        <f t="shared" si="304"/>
        <v>8.8638808070333113</v>
      </c>
      <c r="W624">
        <f t="shared" si="318"/>
        <v>8.9642020169620196</v>
      </c>
      <c r="X624">
        <f t="shared" si="319"/>
        <v>2.9772270331691724</v>
      </c>
      <c r="Y624">
        <f t="shared" si="320"/>
        <v>2.9940277248151892</v>
      </c>
      <c r="Z624">
        <f t="shared" si="321"/>
        <v>2.8226323978453971E-4</v>
      </c>
      <c r="AA624">
        <f t="shared" si="322"/>
        <v>8.5649027059913863</v>
      </c>
      <c r="AB624">
        <f t="shared" si="323"/>
        <v>2.9265855029353554</v>
      </c>
      <c r="AC624">
        <f t="shared" si="324"/>
        <v>2.5645645844226024E-3</v>
      </c>
      <c r="AE624">
        <f t="shared" si="305"/>
        <v>9.5683290046003826</v>
      </c>
      <c r="AF624">
        <f t="shared" si="325"/>
        <v>9.827896355634353</v>
      </c>
      <c r="AG624">
        <f t="shared" si="326"/>
        <v>3.093271569810899</v>
      </c>
      <c r="AH624">
        <f t="shared" si="327"/>
        <v>3.1349475841924939</v>
      </c>
      <c r="AI624">
        <f t="shared" si="328"/>
        <v>1.7368901747349009E-3</v>
      </c>
      <c r="AJ624">
        <f t="shared" si="329"/>
        <v>9.3279387322162677</v>
      </c>
      <c r="AK624">
        <f t="shared" si="330"/>
        <v>3.0541674368338532</v>
      </c>
      <c r="AL624">
        <f t="shared" si="331"/>
        <v>1.5291332158864845E-3</v>
      </c>
    </row>
    <row r="625" spans="1:38" x14ac:dyDescent="0.3">
      <c r="A625" s="31">
        <v>34</v>
      </c>
      <c r="B625" s="31">
        <f t="shared" si="333"/>
        <v>9.2829471397907142</v>
      </c>
      <c r="D625">
        <f t="shared" si="300"/>
        <v>6.0225464660565873</v>
      </c>
      <c r="E625">
        <f t="shared" si="306"/>
        <v>5.871101895322913</v>
      </c>
      <c r="F625">
        <f t="shared" si="307"/>
        <v>2.4540877054532073</v>
      </c>
      <c r="G625">
        <f t="shared" si="308"/>
        <v>2.4230356776826283</v>
      </c>
      <c r="H625">
        <f t="shared" si="309"/>
        <v>9.6422842866481114E-4</v>
      </c>
      <c r="I625">
        <f t="shared" si="301"/>
        <v>5.7020902238252571</v>
      </c>
      <c r="J625">
        <f t="shared" si="310"/>
        <v>2.3879049863479196</v>
      </c>
      <c r="K625">
        <f t="shared" si="311"/>
        <v>4.3801523081694171E-3</v>
      </c>
      <c r="M625">
        <f t="shared" si="302"/>
        <v>7.5316725859305569</v>
      </c>
      <c r="N625">
        <f t="shared" si="312"/>
        <v>7.5492286485730666</v>
      </c>
      <c r="O625">
        <f t="shared" si="313"/>
        <v>2.7443892919792843</v>
      </c>
      <c r="P625">
        <f t="shared" si="314"/>
        <v>2.7475859674581735</v>
      </c>
      <c r="Q625">
        <f t="shared" si="315"/>
        <v>1.0218734117331775E-5</v>
      </c>
      <c r="R625">
        <f t="shared" si="303"/>
        <v>7.2548733694838932</v>
      </c>
      <c r="S625">
        <f t="shared" si="316"/>
        <v>2.6934872135363652</v>
      </c>
      <c r="T625">
        <f t="shared" si="317"/>
        <v>2.5910215898090846E-3</v>
      </c>
      <c r="V625">
        <f t="shared" si="304"/>
        <v>8.5852772410145466</v>
      </c>
      <c r="W625">
        <f t="shared" si="318"/>
        <v>8.7791233174140366</v>
      </c>
      <c r="X625">
        <f t="shared" si="319"/>
        <v>2.930064374892563</v>
      </c>
      <c r="Y625">
        <f t="shared" si="320"/>
        <v>2.9629585412918007</v>
      </c>
      <c r="Z625">
        <f t="shared" si="321"/>
        <v>1.0820261831007386E-3</v>
      </c>
      <c r="AA625">
        <f t="shared" si="322"/>
        <v>8.3674164780378391</v>
      </c>
      <c r="AB625">
        <f t="shared" si="323"/>
        <v>2.8926486959252138</v>
      </c>
      <c r="AC625">
        <f t="shared" si="324"/>
        <v>1.399933032587738E-3</v>
      </c>
      <c r="AE625">
        <f t="shared" si="305"/>
        <v>9.2553367462572815</v>
      </c>
      <c r="AF625">
        <f t="shared" si="325"/>
        <v>9.6124783969354155</v>
      </c>
      <c r="AG625">
        <f t="shared" si="326"/>
        <v>3.0422584943191926</v>
      </c>
      <c r="AH625">
        <f t="shared" si="327"/>
        <v>3.1003997156714189</v>
      </c>
      <c r="AI625">
        <f t="shared" si="328"/>
        <v>3.3804016203285783E-3</v>
      </c>
      <c r="AJ625">
        <f t="shared" si="329"/>
        <v>9.0994628808813047</v>
      </c>
      <c r="AK625">
        <f t="shared" si="330"/>
        <v>3.0165315978589224</v>
      </c>
      <c r="AL625">
        <f t="shared" si="331"/>
        <v>6.6187320147746101E-4</v>
      </c>
    </row>
    <row r="626" spans="1:38" x14ac:dyDescent="0.3">
      <c r="A626" s="31">
        <v>34</v>
      </c>
      <c r="B626" s="31">
        <f t="shared" si="333"/>
        <v>8.8009534500347009</v>
      </c>
      <c r="D626">
        <f t="shared" si="300"/>
        <v>5.8507127462916921</v>
      </c>
      <c r="E626">
        <f t="shared" si="306"/>
        <v>5.7651593293329055</v>
      </c>
      <c r="F626">
        <f t="shared" si="307"/>
        <v>2.4188246621637735</v>
      </c>
      <c r="G626">
        <f t="shared" si="308"/>
        <v>2.4010746196927961</v>
      </c>
      <c r="H626">
        <f t="shared" si="309"/>
        <v>3.1506400772149916E-4</v>
      </c>
      <c r="I626">
        <f t="shared" si="301"/>
        <v>5.5896739908018578</v>
      </c>
      <c r="J626">
        <f t="shared" si="310"/>
        <v>2.3642491389026365</v>
      </c>
      <c r="K626">
        <f t="shared" si="311"/>
        <v>2.9784877392268956E-3</v>
      </c>
      <c r="M626">
        <f t="shared" si="302"/>
        <v>7.2959128015184778</v>
      </c>
      <c r="N626">
        <f t="shared" si="312"/>
        <v>7.3942949984175677</v>
      </c>
      <c r="O626">
        <f t="shared" si="313"/>
        <v>2.7010947413073976</v>
      </c>
      <c r="P626">
        <f t="shared" si="314"/>
        <v>2.7192452994199638</v>
      </c>
      <c r="Q626">
        <f t="shared" si="315"/>
        <v>3.2944275979764537E-4</v>
      </c>
      <c r="R626">
        <f t="shared" si="303"/>
        <v>7.091095753227509</v>
      </c>
      <c r="S626">
        <f t="shared" si="316"/>
        <v>2.6629111425707599</v>
      </c>
      <c r="T626">
        <f t="shared" si="317"/>
        <v>1.4579872124805588E-3</v>
      </c>
      <c r="V626">
        <f t="shared" si="304"/>
        <v>8.3024487621753931</v>
      </c>
      <c r="W626">
        <f t="shared" si="318"/>
        <v>8.5845769490634556</v>
      </c>
      <c r="X626">
        <f t="shared" si="319"/>
        <v>2.8813970157157089</v>
      </c>
      <c r="Y626">
        <f t="shared" si="320"/>
        <v>2.9299448713352025</v>
      </c>
      <c r="Z626">
        <f t="shared" si="321"/>
        <v>2.3568942852511959E-3</v>
      </c>
      <c r="AA626">
        <f t="shared" si="322"/>
        <v>8.1628940287491343</v>
      </c>
      <c r="AB626">
        <f t="shared" si="323"/>
        <v>2.8570778828637371</v>
      </c>
      <c r="AC626">
        <f t="shared" si="324"/>
        <v>5.9142022267185638E-4</v>
      </c>
      <c r="AE626">
        <f t="shared" si="305"/>
        <v>8.9401532617072181</v>
      </c>
      <c r="AF626">
        <f t="shared" si="325"/>
        <v>9.3878845652157441</v>
      </c>
      <c r="AG626">
        <f t="shared" si="326"/>
        <v>2.9900089066267377</v>
      </c>
      <c r="AH626">
        <f t="shared" si="327"/>
        <v>3.063965496740416</v>
      </c>
      <c r="AI626">
        <f t="shared" si="328"/>
        <v>5.4695772212426151E-3</v>
      </c>
      <c r="AJ626">
        <f t="shared" si="329"/>
        <v>8.8646751062134825</v>
      </c>
      <c r="AK626">
        <f t="shared" si="330"/>
        <v>2.9773604259836399</v>
      </c>
      <c r="AL626">
        <f t="shared" si="331"/>
        <v>1.5998406257881871E-4</v>
      </c>
    </row>
    <row r="627" spans="1:38" x14ac:dyDescent="0.3">
      <c r="A627" s="31">
        <v>34</v>
      </c>
      <c r="B627" s="31">
        <f t="shared" si="333"/>
        <v>8.3439860707236555</v>
      </c>
      <c r="D627">
        <f t="shared" si="300"/>
        <v>5.6727485810005325</v>
      </c>
      <c r="E627">
        <f t="shared" si="306"/>
        <v>5.6516000540991902</v>
      </c>
      <c r="F627">
        <f t="shared" si="307"/>
        <v>2.381753257791523</v>
      </c>
      <c r="G627">
        <f t="shared" si="308"/>
        <v>2.3773094148846488</v>
      </c>
      <c r="H627">
        <f t="shared" si="309"/>
        <v>1.9747739780976792E-5</v>
      </c>
      <c r="I627">
        <f t="shared" si="301"/>
        <v>5.4707348919234402</v>
      </c>
      <c r="J627">
        <f t="shared" si="310"/>
        <v>2.3389602159770568</v>
      </c>
      <c r="K627">
        <f t="shared" si="311"/>
        <v>1.8312444277346521E-3</v>
      </c>
      <c r="M627">
        <f t="shared" si="302"/>
        <v>7.0563775073705051</v>
      </c>
      <c r="N627">
        <f t="shared" si="312"/>
        <v>7.2312997070828713</v>
      </c>
      <c r="O627">
        <f t="shared" si="313"/>
        <v>2.6563842921103311</v>
      </c>
      <c r="P627">
        <f t="shared" si="314"/>
        <v>2.6891076042216815</v>
      </c>
      <c r="Q627">
        <f t="shared" si="315"/>
        <v>1.0708151555368502E-3</v>
      </c>
      <c r="R627">
        <f t="shared" si="303"/>
        <v>6.9210110568411842</v>
      </c>
      <c r="S627">
        <f t="shared" si="316"/>
        <v>2.63078145364475</v>
      </c>
      <c r="T627">
        <f t="shared" si="317"/>
        <v>6.555053374946387E-4</v>
      </c>
      <c r="V627">
        <f t="shared" si="304"/>
        <v>8.0180446804274172</v>
      </c>
      <c r="W627">
        <f t="shared" si="318"/>
        <v>8.3820406006417034</v>
      </c>
      <c r="X627">
        <f t="shared" si="319"/>
        <v>2.8316152069847726</v>
      </c>
      <c r="Y627">
        <f t="shared" si="320"/>
        <v>2.8951754006694834</v>
      </c>
      <c r="Z627">
        <f t="shared" si="321"/>
        <v>4.0398982212379473E-3</v>
      </c>
      <c r="AA627">
        <f t="shared" si="322"/>
        <v>7.9526660335614316</v>
      </c>
      <c r="AB627">
        <f t="shared" si="323"/>
        <v>2.8200471686766928</v>
      </c>
      <c r="AC627">
        <f t="shared" si="324"/>
        <v>1.3381951029720274E-4</v>
      </c>
      <c r="AE627">
        <f t="shared" si="305"/>
        <v>8.6253078158454883</v>
      </c>
      <c r="AF627">
        <f t="shared" si="325"/>
        <v>9.1556886852749155</v>
      </c>
      <c r="AG627">
        <f t="shared" si="326"/>
        <v>2.9368874366998625</v>
      </c>
      <c r="AH627">
        <f t="shared" si="327"/>
        <v>3.0258368570157441</v>
      </c>
      <c r="AI627">
        <f t="shared" si="328"/>
        <v>7.9119993745313706E-3</v>
      </c>
      <c r="AJ627">
        <f t="shared" si="329"/>
        <v>8.6249612465164098</v>
      </c>
      <c r="AK627">
        <f t="shared" si="330"/>
        <v>2.9368284332790724</v>
      </c>
      <c r="AL627">
        <f t="shared" si="331"/>
        <v>3.481403664936777E-9</v>
      </c>
    </row>
    <row r="628" spans="1:38" x14ac:dyDescent="0.3">
      <c r="A628" s="31">
        <v>34</v>
      </c>
      <c r="B628" s="31">
        <f t="shared" si="333"/>
        <v>7.9107455736123535</v>
      </c>
      <c r="D628">
        <f t="shared" si="300"/>
        <v>5.4908702226755697</v>
      </c>
      <c r="E628">
        <f t="shared" si="306"/>
        <v>5.5314363961156818</v>
      </c>
      <c r="F628">
        <f t="shared" si="307"/>
        <v>2.3432605964074011</v>
      </c>
      <c r="G628">
        <f t="shared" si="308"/>
        <v>2.3519005923116056</v>
      </c>
      <c r="H628">
        <f t="shared" si="309"/>
        <v>7.4649529224670539E-5</v>
      </c>
      <c r="I628">
        <f t="shared" si="301"/>
        <v>5.3462301346374055</v>
      </c>
      <c r="J628">
        <f t="shared" si="310"/>
        <v>2.31219163017199</v>
      </c>
      <c r="K628">
        <f t="shared" si="311"/>
        <v>9.6528066293711569E-4</v>
      </c>
      <c r="M628">
        <f t="shared" si="302"/>
        <v>6.8153429912348784</v>
      </c>
      <c r="N628">
        <f t="shared" si="312"/>
        <v>7.0614903908951909</v>
      </c>
      <c r="O628">
        <f t="shared" si="313"/>
        <v>2.6106211887661677</v>
      </c>
      <c r="P628">
        <f t="shared" si="314"/>
        <v>2.6573464943238378</v>
      </c>
      <c r="Q628">
        <f t="shared" si="315"/>
        <v>2.183254179457644E-3</v>
      </c>
      <c r="R628">
        <f t="shared" si="303"/>
        <v>6.7457615891979463</v>
      </c>
      <c r="S628">
        <f t="shared" si="316"/>
        <v>2.5972604007295739</v>
      </c>
      <c r="T628">
        <f t="shared" si="317"/>
        <v>1.785106569587879E-4</v>
      </c>
      <c r="V628">
        <f t="shared" si="304"/>
        <v>7.7342782880623604</v>
      </c>
      <c r="W628">
        <f t="shared" si="318"/>
        <v>8.1729116657577325</v>
      </c>
      <c r="X628">
        <f t="shared" si="319"/>
        <v>2.7810570450931711</v>
      </c>
      <c r="Y628">
        <f t="shared" si="320"/>
        <v>2.858830471671542</v>
      </c>
      <c r="Z628">
        <f t="shared" si="321"/>
        <v>6.0487058817412552E-3</v>
      </c>
      <c r="AA628">
        <f t="shared" si="322"/>
        <v>7.7379777708358253</v>
      </c>
      <c r="AB628">
        <f t="shared" si="323"/>
        <v>2.7817220872754032</v>
      </c>
      <c r="AC628">
        <f t="shared" si="324"/>
        <v>4.4228110414799026E-7</v>
      </c>
      <c r="AE628">
        <f t="shared" si="305"/>
        <v>8.3128862954585472</v>
      </c>
      <c r="AF628">
        <f t="shared" si="325"/>
        <v>8.9173709155865541</v>
      </c>
      <c r="AG628">
        <f t="shared" si="326"/>
        <v>2.8832076400180662</v>
      </c>
      <c r="AH628">
        <f t="shared" si="327"/>
        <v>2.9861967308914115</v>
      </c>
      <c r="AI628">
        <f t="shared" si="328"/>
        <v>1.0606752838918173E-2</v>
      </c>
      <c r="AJ628">
        <f t="shared" si="329"/>
        <v>8.3816099185001178</v>
      </c>
      <c r="AK628">
        <f t="shared" si="330"/>
        <v>2.8951010204309138</v>
      </c>
      <c r="AL628">
        <f t="shared" si="331"/>
        <v>1.4145249764470691E-4</v>
      </c>
    </row>
    <row r="629" spans="1:38" x14ac:dyDescent="0.3">
      <c r="A629" s="31">
        <v>34</v>
      </c>
      <c r="B629" s="31">
        <f t="shared" si="333"/>
        <v>7.5000000000000036</v>
      </c>
      <c r="D629">
        <f t="shared" si="300"/>
        <v>5.3069761396077011</v>
      </c>
      <c r="E629">
        <f t="shared" si="306"/>
        <v>5.4056364570637321</v>
      </c>
      <c r="F629">
        <f t="shared" si="307"/>
        <v>2.3036875091052824</v>
      </c>
      <c r="G629">
        <f t="shared" si="308"/>
        <v>2.3250024638833682</v>
      </c>
      <c r="H629">
        <f t="shared" si="309"/>
        <v>4.5432729719184094E-4</v>
      </c>
      <c r="I629">
        <f t="shared" si="301"/>
        <v>5.2170685433586046</v>
      </c>
      <c r="J629">
        <f t="shared" si="310"/>
        <v>2.2840903098079561</v>
      </c>
      <c r="K629">
        <f t="shared" si="311"/>
        <v>3.8405022029912582E-4</v>
      </c>
      <c r="M629">
        <f t="shared" si="302"/>
        <v>6.5747132270875586</v>
      </c>
      <c r="N629">
        <f t="shared" si="312"/>
        <v>6.8860474983665689</v>
      </c>
      <c r="O629">
        <f t="shared" si="313"/>
        <v>2.5641203612715917</v>
      </c>
      <c r="P629">
        <f t="shared" si="314"/>
        <v>2.6241279500753327</v>
      </c>
      <c r="Q629">
        <f t="shared" si="315"/>
        <v>3.6009107140388646E-3</v>
      </c>
      <c r="R629">
        <f t="shared" si="303"/>
        <v>6.5664186146301908</v>
      </c>
      <c r="S629">
        <f t="shared" si="316"/>
        <v>2.5625024126096334</v>
      </c>
      <c r="T629">
        <f t="shared" si="317"/>
        <v>2.6177578727326587E-6</v>
      </c>
      <c r="V629">
        <f t="shared" si="304"/>
        <v>7.4529702445566564</v>
      </c>
      <c r="W629">
        <f t="shared" si="318"/>
        <v>7.9585029979856223</v>
      </c>
      <c r="X629">
        <f t="shared" si="319"/>
        <v>2.7300128652731028</v>
      </c>
      <c r="Y629">
        <f t="shared" si="320"/>
        <v>2.8210818843106313</v>
      </c>
      <c r="Z629">
        <f t="shared" si="321"/>
        <v>8.2935662284577306E-3</v>
      </c>
      <c r="AA629">
        <f t="shared" si="322"/>
        <v>7.5199874258898936</v>
      </c>
      <c r="AB629">
        <f t="shared" si="323"/>
        <v>2.7422595475063796</v>
      </c>
      <c r="AC629">
        <f t="shared" si="324"/>
        <v>1.4998122572285616E-4</v>
      </c>
      <c r="AE629">
        <f t="shared" si="305"/>
        <v>8.0045816266011496</v>
      </c>
      <c r="AF629">
        <f t="shared" si="325"/>
        <v>8.6743145488549267</v>
      </c>
      <c r="AG629">
        <f t="shared" si="326"/>
        <v>2.8292369336273606</v>
      </c>
      <c r="AH629">
        <f t="shared" si="327"/>
        <v>2.9452189305474263</v>
      </c>
      <c r="AI629">
        <f t="shared" si="328"/>
        <v>1.3451823609566135E-2</v>
      </c>
      <c r="AJ629">
        <f t="shared" si="329"/>
        <v>8.1358120995358476</v>
      </c>
      <c r="AK629">
        <f t="shared" si="330"/>
        <v>2.852334499937875</v>
      </c>
      <c r="AL629">
        <f t="shared" si="331"/>
        <v>5.3349756946861004E-4</v>
      </c>
    </row>
    <row r="630" spans="1:38" x14ac:dyDescent="0.3">
      <c r="A630" s="31">
        <v>34</v>
      </c>
      <c r="B630" s="31">
        <f t="shared" si="333"/>
        <v>7.1105813575437891</v>
      </c>
      <c r="D630">
        <f t="shared" si="300"/>
        <v>5.1226670877832028</v>
      </c>
      <c r="E630">
        <f t="shared" si="306"/>
        <v>5.2751194736829357</v>
      </c>
      <c r="F630">
        <f t="shared" si="307"/>
        <v>2.2633309717721803</v>
      </c>
      <c r="G630">
        <f t="shared" si="308"/>
        <v>2.2967628248652354</v>
      </c>
      <c r="H630">
        <f t="shared" si="309"/>
        <v>1.1176888012356162E-3</v>
      </c>
      <c r="I630">
        <f t="shared" si="301"/>
        <v>5.084107223683846</v>
      </c>
      <c r="J630">
        <f t="shared" si="310"/>
        <v>2.2547964927424928</v>
      </c>
      <c r="K630">
        <f t="shared" si="311"/>
        <v>7.2837332308175925E-5</v>
      </c>
      <c r="M630">
        <f t="shared" si="302"/>
        <v>6.3360563693753003</v>
      </c>
      <c r="N630">
        <f t="shared" si="312"/>
        <v>6.706080625006857</v>
      </c>
      <c r="O630">
        <f t="shared" si="313"/>
        <v>2.5171524326856529</v>
      </c>
      <c r="P630">
        <f t="shared" si="314"/>
        <v>2.5896101299243592</v>
      </c>
      <c r="Q630">
        <f t="shared" si="315"/>
        <v>5.2501178891360299E-3</v>
      </c>
      <c r="R630">
        <f t="shared" si="303"/>
        <v>6.3839805284590021</v>
      </c>
      <c r="S630">
        <f t="shared" si="316"/>
        <v>2.5266540183529287</v>
      </c>
      <c r="T630">
        <f t="shared" si="317"/>
        <v>9.0280130192580332E-5</v>
      </c>
      <c r="V630">
        <f t="shared" si="304"/>
        <v>7.1755942010315916</v>
      </c>
      <c r="W630">
        <f t="shared" si="318"/>
        <v>7.7400402935011483</v>
      </c>
      <c r="X630">
        <f t="shared" si="319"/>
        <v>2.6787299604535715</v>
      </c>
      <c r="Y630">
        <f t="shared" si="320"/>
        <v>2.7820927902392381</v>
      </c>
      <c r="Z630">
        <f t="shared" si="321"/>
        <v>1.0683874581300682E-2</v>
      </c>
      <c r="AA630">
        <f t="shared" si="322"/>
        <v>7.2997656720793342</v>
      </c>
      <c r="AB630">
        <f t="shared" si="323"/>
        <v>2.7018078525460196</v>
      </c>
      <c r="AC630">
        <f t="shared" si="324"/>
        <v>5.3258910343068077E-4</v>
      </c>
      <c r="AE630">
        <f t="shared" si="305"/>
        <v>7.7017440033340945</v>
      </c>
      <c r="AF630">
        <f t="shared" si="325"/>
        <v>8.427804430936801</v>
      </c>
      <c r="AG630">
        <f t="shared" si="326"/>
        <v>2.7752016148982932</v>
      </c>
      <c r="AH630">
        <f t="shared" si="327"/>
        <v>2.9030681064929911</v>
      </c>
      <c r="AI630">
        <f t="shared" si="328"/>
        <v>1.634983967273694E-2</v>
      </c>
      <c r="AJ630">
        <f t="shared" si="329"/>
        <v>7.8886619135437286</v>
      </c>
      <c r="AK630">
        <f t="shared" si="330"/>
        <v>2.8086761852416751</v>
      </c>
      <c r="AL630">
        <f t="shared" si="331"/>
        <v>1.1205468596740204E-3</v>
      </c>
    </row>
    <row r="631" spans="1:38" x14ac:dyDescent="0.3">
      <c r="A631" s="31">
        <v>34</v>
      </c>
      <c r="B631" s="31">
        <f t="shared" si="333"/>
        <v>6.7413822989665668</v>
      </c>
      <c r="D631">
        <f t="shared" si="300"/>
        <v>4.9392721744401511</v>
      </c>
      <c r="E631">
        <f t="shared" si="306"/>
        <v>5.1407524329490029</v>
      </c>
      <c r="F631">
        <f t="shared" si="307"/>
        <v>2.2224473389576977</v>
      </c>
      <c r="G631">
        <f t="shared" si="308"/>
        <v>2.2673227456515765</v>
      </c>
      <c r="H631">
        <f t="shared" si="309"/>
        <v>2.0138021259410218E-3</v>
      </c>
      <c r="I631">
        <f t="shared" si="301"/>
        <v>4.9481493299562187</v>
      </c>
      <c r="J631">
        <f t="shared" si="310"/>
        <v>2.2244436000843488</v>
      </c>
      <c r="K631">
        <f t="shared" si="311"/>
        <v>3.9850584857782304E-6</v>
      </c>
      <c r="M631">
        <f t="shared" si="302"/>
        <v>6.1006433734017484</v>
      </c>
      <c r="N631">
        <f t="shared" si="312"/>
        <v>6.5226262108794577</v>
      </c>
      <c r="O631">
        <f t="shared" si="313"/>
        <v>2.4699480507496001</v>
      </c>
      <c r="P631">
        <f t="shared" si="314"/>
        <v>2.553943266965705</v>
      </c>
      <c r="Q631">
        <f t="shared" si="315"/>
        <v>7.0551963471902016E-3</v>
      </c>
      <c r="R631">
        <f t="shared" si="303"/>
        <v>6.1993721624597686</v>
      </c>
      <c r="S631">
        <f t="shared" si="316"/>
        <v>2.4898538435939908</v>
      </c>
      <c r="T631">
        <f t="shared" si="317"/>
        <v>3.9624058876379386E-4</v>
      </c>
      <c r="V631">
        <f t="shared" si="304"/>
        <v>6.9033218709708786</v>
      </c>
      <c r="W631">
        <f t="shared" si="318"/>
        <v>7.5186608907223338</v>
      </c>
      <c r="X631">
        <f t="shared" si="319"/>
        <v>2.6274173385609827</v>
      </c>
      <c r="Y631">
        <f t="shared" si="320"/>
        <v>2.7420176678355546</v>
      </c>
      <c r="Z631">
        <f t="shared" si="321"/>
        <v>1.3133235469840293E-2</v>
      </c>
      <c r="AA631">
        <f t="shared" si="322"/>
        <v>7.0782963375819739</v>
      </c>
      <c r="AB631">
        <f t="shared" si="323"/>
        <v>2.660506782096594</v>
      </c>
      <c r="AC631">
        <f t="shared" si="324"/>
        <v>1.0949112734964068E-3</v>
      </c>
      <c r="AE631">
        <f t="shared" si="305"/>
        <v>7.4054287423959284</v>
      </c>
      <c r="AF631">
        <f t="shared" si="325"/>
        <v>8.1790267720709586</v>
      </c>
      <c r="AG631">
        <f t="shared" si="326"/>
        <v>2.7212917415073172</v>
      </c>
      <c r="AH631">
        <f t="shared" si="327"/>
        <v>2.8598997835712634</v>
      </c>
      <c r="AI631">
        <f t="shared" si="328"/>
        <v>1.921218932480067E-2</v>
      </c>
      <c r="AJ631">
        <f t="shared" si="329"/>
        <v>7.6411584225407916</v>
      </c>
      <c r="AK631">
        <f t="shared" si="330"/>
        <v>2.7642645355574764</v>
      </c>
      <c r="AL631">
        <f t="shared" si="331"/>
        <v>1.8466610284773972E-3</v>
      </c>
    </row>
    <row r="632" spans="1:38" x14ac:dyDescent="0.3">
      <c r="A632" s="31">
        <v>34</v>
      </c>
      <c r="B632" s="31">
        <f t="shared" si="333"/>
        <v>6.3913529732143122</v>
      </c>
      <c r="D632">
        <f t="shared" si="300"/>
        <v>4.7578778188465831</v>
      </c>
      <c r="E632">
        <f t="shared" si="306"/>
        <v>5.0033478040693762</v>
      </c>
      <c r="F632">
        <f t="shared" si="307"/>
        <v>2.1812560186384777</v>
      </c>
      <c r="G632">
        <f t="shared" si="308"/>
        <v>2.2368164439822449</v>
      </c>
      <c r="H632">
        <f t="shared" si="309"/>
        <v>3.0869608643803231E-3</v>
      </c>
      <c r="I632">
        <f t="shared" si="301"/>
        <v>4.8099428012400276</v>
      </c>
      <c r="J632">
        <f t="shared" si="310"/>
        <v>2.1931581797125412</v>
      </c>
      <c r="K632">
        <f t="shared" si="311"/>
        <v>1.4166143823295241E-4</v>
      </c>
      <c r="M632">
        <f t="shared" si="302"/>
        <v>5.8694863013740619</v>
      </c>
      <c r="N632">
        <f t="shared" si="312"/>
        <v>6.3366464433460283</v>
      </c>
      <c r="O632">
        <f t="shared" si="313"/>
        <v>2.422702272540739</v>
      </c>
      <c r="P632">
        <f t="shared" si="314"/>
        <v>2.5172696405721076</v>
      </c>
      <c r="Q632">
        <f t="shared" si="315"/>
        <v>8.9429870963803077E-3</v>
      </c>
      <c r="R632">
        <f t="shared" si="303"/>
        <v>6.0134450559681065</v>
      </c>
      <c r="S632">
        <f t="shared" si="316"/>
        <v>2.4522326675844006</v>
      </c>
      <c r="T632">
        <f t="shared" si="317"/>
        <v>8.7204423143471459E-4</v>
      </c>
      <c r="V632">
        <f t="shared" si="304"/>
        <v>6.6370657176100591</v>
      </c>
      <c r="W632">
        <f t="shared" si="318"/>
        <v>7.2954137860955566</v>
      </c>
      <c r="X632">
        <f t="shared" si="319"/>
        <v>2.5762503212246397</v>
      </c>
      <c r="Y632">
        <f t="shared" si="320"/>
        <v>2.7010023669177996</v>
      </c>
      <c r="Z632">
        <f t="shared" si="321"/>
        <v>1.5563072904628255E-2</v>
      </c>
      <c r="AA632">
        <f t="shared" si="322"/>
        <v>6.8564779799225937</v>
      </c>
      <c r="AB632">
        <f t="shared" si="323"/>
        <v>2.6184877276631626</v>
      </c>
      <c r="AC632">
        <f t="shared" si="324"/>
        <v>1.7839985026529771E-3</v>
      </c>
      <c r="AE632">
        <f t="shared" si="305"/>
        <v>7.1164404419104308</v>
      </c>
      <c r="AF632">
        <f t="shared" si="325"/>
        <v>7.9290701377129924</v>
      </c>
      <c r="AG632">
        <f t="shared" si="326"/>
        <v>2.6676657290429833</v>
      </c>
      <c r="AH632">
        <f t="shared" si="327"/>
        <v>2.815860461335574</v>
      </c>
      <c r="AI632">
        <f t="shared" si="328"/>
        <v>2.1961678679272633E-2</v>
      </c>
      <c r="AJ632">
        <f t="shared" si="329"/>
        <v>7.3942082422896807</v>
      </c>
      <c r="AK632">
        <f t="shared" si="330"/>
        <v>2.7192293471293811</v>
      </c>
      <c r="AL632">
        <f t="shared" si="331"/>
        <v>2.6588067101598971E-3</v>
      </c>
    </row>
    <row r="633" spans="1:38" x14ac:dyDescent="0.3">
      <c r="A633" s="31">
        <v>34</v>
      </c>
      <c r="B633" s="31">
        <f t="shared" si="333"/>
        <v>6.0594980401092986</v>
      </c>
      <c r="D633">
        <f t="shared" si="300"/>
        <v>4.5793573561247296</v>
      </c>
      <c r="E633">
        <f t="shared" si="306"/>
        <v>4.8636622508541096</v>
      </c>
      <c r="F633">
        <f t="shared" si="307"/>
        <v>2.1399433067548146</v>
      </c>
      <c r="G633">
        <f t="shared" si="308"/>
        <v>2.2053712274476851</v>
      </c>
      <c r="H633">
        <f t="shared" si="309"/>
        <v>4.280812806192553E-3</v>
      </c>
      <c r="I633">
        <f t="shared" si="301"/>
        <v>4.6701799355761846</v>
      </c>
      <c r="J633">
        <f t="shared" si="310"/>
        <v>2.1610599102237273</v>
      </c>
      <c r="K633">
        <f t="shared" si="311"/>
        <v>4.4591094206329813E-4</v>
      </c>
      <c r="M633">
        <f t="shared" si="302"/>
        <v>5.6433747056235539</v>
      </c>
      <c r="N633">
        <f t="shared" si="312"/>
        <v>6.1490291953778007</v>
      </c>
      <c r="O633">
        <f t="shared" si="313"/>
        <v>2.3755788148625072</v>
      </c>
      <c r="P633">
        <f t="shared" si="314"/>
        <v>2.4797236126991655</v>
      </c>
      <c r="Q633">
        <f t="shared" si="315"/>
        <v>1.0846138916438429E-2</v>
      </c>
      <c r="R633">
        <f t="shared" si="303"/>
        <v>5.8269785390789171</v>
      </c>
      <c r="S633">
        <f t="shared" si="316"/>
        <v>2.4139135318148655</v>
      </c>
      <c r="T633">
        <f t="shared" si="317"/>
        <v>1.4695505238174222E-3</v>
      </c>
      <c r="V633">
        <f t="shared" si="304"/>
        <v>6.3775181726874912</v>
      </c>
      <c r="W633">
        <f t="shared" si="318"/>
        <v>7.0712606775091125</v>
      </c>
      <c r="X633">
        <f t="shared" si="319"/>
        <v>2.5253748578552635</v>
      </c>
      <c r="Y633">
        <f t="shared" si="320"/>
        <v>2.6591842127820162</v>
      </c>
      <c r="Z633">
        <f t="shared" si="321"/>
        <v>1.7904943465913682E-2</v>
      </c>
      <c r="AA633">
        <f t="shared" si="322"/>
        <v>6.6351262049507804</v>
      </c>
      <c r="AB633">
        <f t="shared" si="323"/>
        <v>2.5758738720967647</v>
      </c>
      <c r="AC633">
        <f t="shared" si="324"/>
        <v>2.5501504393633371E-3</v>
      </c>
      <c r="AE633">
        <f t="shared" si="305"/>
        <v>6.8353727623356466</v>
      </c>
      <c r="AF633">
        <f t="shared" si="325"/>
        <v>7.6789274217550885</v>
      </c>
      <c r="AG633">
        <f t="shared" si="326"/>
        <v>2.6144545821902598</v>
      </c>
      <c r="AH633">
        <f t="shared" si="327"/>
        <v>2.7710877686849056</v>
      </c>
      <c r="AI633">
        <f t="shared" si="328"/>
        <v>2.4533955111466475E-2</v>
      </c>
      <c r="AJ633">
        <f t="shared" si="329"/>
        <v>7.1486288175997954</v>
      </c>
      <c r="AK633">
        <f t="shared" si="330"/>
        <v>2.6736919825589101</v>
      </c>
      <c r="AL633">
        <f t="shared" si="331"/>
        <v>3.5090696024357611E-3</v>
      </c>
    </row>
    <row r="634" spans="1:38" x14ac:dyDescent="0.3">
      <c r="A634" s="31">
        <v>34</v>
      </c>
      <c r="B634" s="31">
        <f t="shared" si="333"/>
        <v>5.7448738400099053</v>
      </c>
      <c r="D634">
        <f t="shared" si="300"/>
        <v>4.4043997411290112</v>
      </c>
      <c r="E634">
        <f t="shared" si="306"/>
        <v>4.7223961928548475</v>
      </c>
      <c r="F634">
        <f t="shared" si="307"/>
        <v>2.0986661814421588</v>
      </c>
      <c r="G634">
        <f t="shared" si="308"/>
        <v>2.1731074968475093</v>
      </c>
      <c r="H634">
        <f t="shared" si="309"/>
        <v>5.5415094392788711E-3</v>
      </c>
      <c r="I634">
        <f t="shared" si="301"/>
        <v>4.5294976792375836</v>
      </c>
      <c r="J634">
        <f t="shared" si="310"/>
        <v>2.1282616566666759</v>
      </c>
      <c r="K634">
        <f t="shared" si="311"/>
        <v>8.7589215376500601E-4</v>
      </c>
      <c r="M634">
        <f t="shared" si="302"/>
        <v>5.4229091255744457</v>
      </c>
      <c r="N634">
        <f t="shared" si="312"/>
        <v>5.9605888400394971</v>
      </c>
      <c r="O634">
        <f t="shared" si="313"/>
        <v>2.3287140497653303</v>
      </c>
      <c r="P634">
        <f t="shared" si="314"/>
        <v>2.4414317193072383</v>
      </c>
      <c r="Q634">
        <f t="shared" si="315"/>
        <v>1.2705273026958796E-2</v>
      </c>
      <c r="R634">
        <f t="shared" si="303"/>
        <v>5.6406814864296475</v>
      </c>
      <c r="S634">
        <f t="shared" si="316"/>
        <v>2.3750118918501539</v>
      </c>
      <c r="T634">
        <f t="shared" si="317"/>
        <v>2.1434901817112707E-3</v>
      </c>
      <c r="V634">
        <f t="shared" si="304"/>
        <v>6.1251868486568544</v>
      </c>
      <c r="W634">
        <f t="shared" si="318"/>
        <v>6.8470778609300087</v>
      </c>
      <c r="X634">
        <f t="shared" si="319"/>
        <v>2.4749114829942616</v>
      </c>
      <c r="Y634">
        <f t="shared" si="320"/>
        <v>2.6166921601384465</v>
      </c>
      <c r="Z634">
        <f t="shared" si="321"/>
        <v>2.0101760411463613E-2</v>
      </c>
      <c r="AA634">
        <f t="shared" si="322"/>
        <v>6.4149765823058669</v>
      </c>
      <c r="AB634">
        <f t="shared" si="323"/>
        <v>2.5327804054646874</v>
      </c>
      <c r="AC634">
        <f t="shared" si="324"/>
        <v>3.3488121878881582E-3</v>
      </c>
      <c r="AE634">
        <f t="shared" si="305"/>
        <v>6.5626435998502544</v>
      </c>
      <c r="AF634">
        <f t="shared" si="325"/>
        <v>7.4294986216756245</v>
      </c>
      <c r="AG634">
        <f t="shared" si="326"/>
        <v>2.5617657191574437</v>
      </c>
      <c r="AH634">
        <f t="shared" si="327"/>
        <v>2.7257106636023614</v>
      </c>
      <c r="AI634">
        <f t="shared" si="328"/>
        <v>2.687794480904715E-2</v>
      </c>
      <c r="AJ634">
        <f t="shared" si="329"/>
        <v>6.9051522100746734</v>
      </c>
      <c r="AK634">
        <f t="shared" si="330"/>
        <v>2.6277656307354871</v>
      </c>
      <c r="AL634">
        <f t="shared" si="331"/>
        <v>4.3559883283095487E-3</v>
      </c>
    </row>
    <row r="635" spans="1:38" x14ac:dyDescent="0.3">
      <c r="A635" s="31">
        <v>34</v>
      </c>
      <c r="B635" s="31">
        <f t="shared" si="333"/>
        <v>5.4465857104287219</v>
      </c>
      <c r="D635">
        <f t="shared" si="300"/>
        <v>4.2335363760788214</v>
      </c>
      <c r="E635">
        <f t="shared" si="306"/>
        <v>4.5801940905698659</v>
      </c>
      <c r="F635">
        <f t="shared" si="307"/>
        <v>2.0575559229529636</v>
      </c>
      <c r="G635">
        <f t="shared" si="308"/>
        <v>2.1401388017065308</v>
      </c>
      <c r="H635">
        <f t="shared" si="309"/>
        <v>6.8199318632263771E-3</v>
      </c>
      <c r="I635">
        <f t="shared" si="301"/>
        <v>4.388478515983385</v>
      </c>
      <c r="J635">
        <f t="shared" si="310"/>
        <v>2.0948695701602489</v>
      </c>
      <c r="K635">
        <f t="shared" si="311"/>
        <v>1.3923082679097463E-3</v>
      </c>
      <c r="M635">
        <f t="shared" si="302"/>
        <v>5.2085312112758402</v>
      </c>
      <c r="N635">
        <f t="shared" si="312"/>
        <v>5.7720677935250881</v>
      </c>
      <c r="O635">
        <f t="shared" si="313"/>
        <v>2.2822206754115255</v>
      </c>
      <c r="P635">
        <f t="shared" si="314"/>
        <v>2.4025128081916831</v>
      </c>
      <c r="Q635">
        <f t="shared" si="315"/>
        <v>1.4470197208799067E-2</v>
      </c>
      <c r="R635">
        <f t="shared" si="303"/>
        <v>5.455194612810315</v>
      </c>
      <c r="S635">
        <f t="shared" si="316"/>
        <v>2.335635804831377</v>
      </c>
      <c r="T635">
        <f t="shared" si="317"/>
        <v>2.8531760509394846E-3</v>
      </c>
      <c r="V635">
        <f t="shared" si="304"/>
        <v>5.8804255898243722</v>
      </c>
      <c r="W635">
        <f t="shared" si="318"/>
        <v>6.6236588210137919</v>
      </c>
      <c r="X635">
        <f t="shared" si="319"/>
        <v>2.424958884151311</v>
      </c>
      <c r="Y635">
        <f t="shared" si="320"/>
        <v>2.5736469884220314</v>
      </c>
      <c r="Z635">
        <f t="shared" si="321"/>
        <v>2.2108152351620631E-2</v>
      </c>
      <c r="AA635">
        <f t="shared" si="322"/>
        <v>6.1966880248590366</v>
      </c>
      <c r="AB635">
        <f t="shared" si="323"/>
        <v>2.4893147701443938</v>
      </c>
      <c r="AC635">
        <f t="shared" si="324"/>
        <v>4.1416800619546758E-3</v>
      </c>
      <c r="AE635">
        <f t="shared" si="305"/>
        <v>6.2985257247373569</v>
      </c>
      <c r="AF635">
        <f t="shared" si="325"/>
        <v>7.1815942525218563</v>
      </c>
      <c r="AG635">
        <f t="shared" si="326"/>
        <v>2.5096863797569124</v>
      </c>
      <c r="AH635">
        <f t="shared" si="327"/>
        <v>2.6798496697616931</v>
      </c>
      <c r="AI635">
        <f t="shared" si="328"/>
        <v>2.8955545265251098E-2</v>
      </c>
      <c r="AJ635">
        <f t="shared" si="329"/>
        <v>6.6644292680289388</v>
      </c>
      <c r="AK635">
        <f t="shared" si="330"/>
        <v>2.5815555907299261</v>
      </c>
      <c r="AL635">
        <f t="shared" si="331"/>
        <v>5.1651834858835507E-3</v>
      </c>
    </row>
    <row r="636" spans="1:38" x14ac:dyDescent="0.3">
      <c r="A636" s="31">
        <v>34</v>
      </c>
      <c r="B636" s="31">
        <f t="shared" si="333"/>
        <v>5.1637854419785132</v>
      </c>
      <c r="D636">
        <f t="shared" si="300"/>
        <v>4.0671655146776615</v>
      </c>
      <c r="E636">
        <f t="shared" si="306"/>
        <v>4.4376453383696299</v>
      </c>
      <c r="F636">
        <f t="shared" si="307"/>
        <v>2.016721476723462</v>
      </c>
      <c r="G636">
        <f t="shared" si="308"/>
        <v>2.1065719399938923</v>
      </c>
      <c r="H636">
        <f t="shared" si="309"/>
        <v>8.0731057499109308E-3</v>
      </c>
      <c r="I636">
        <f t="shared" si="301"/>
        <v>4.247651850505334</v>
      </c>
      <c r="J636">
        <f t="shared" si="310"/>
        <v>2.0609832242173476</v>
      </c>
      <c r="K636">
        <f t="shared" si="311"/>
        <v>1.9591022912124846E-3</v>
      </c>
      <c r="M636">
        <f t="shared" si="302"/>
        <v>5.0005503211776219</v>
      </c>
      <c r="N636">
        <f t="shared" si="312"/>
        <v>5.5841386518169722</v>
      </c>
      <c r="O636">
        <f t="shared" si="313"/>
        <v>2.2361910296702341</v>
      </c>
      <c r="P636">
        <f t="shared" si="314"/>
        <v>2.3630782153405274</v>
      </c>
      <c r="Q636">
        <f t="shared" si="315"/>
        <v>1.6100357887327495E-2</v>
      </c>
      <c r="R636">
        <f t="shared" si="303"/>
        <v>5.2710931948408604</v>
      </c>
      <c r="S636">
        <f t="shared" si="316"/>
        <v>2.2958861458793769</v>
      </c>
      <c r="T636">
        <f t="shared" si="317"/>
        <v>3.5635068992230642E-3</v>
      </c>
      <c r="V636">
        <f t="shared" si="304"/>
        <v>5.6434614618030841</v>
      </c>
      <c r="W636">
        <f t="shared" si="318"/>
        <v>6.4017173720345051</v>
      </c>
      <c r="X636">
        <f t="shared" si="319"/>
        <v>2.3755970748010036</v>
      </c>
      <c r="Y636">
        <f t="shared" si="320"/>
        <v>2.5301615308186363</v>
      </c>
      <c r="Z636">
        <f t="shared" si="321"/>
        <v>2.3890171064026709E-2</v>
      </c>
      <c r="AA636">
        <f t="shared" si="322"/>
        <v>5.9808465148114891</v>
      </c>
      <c r="AB636">
        <f t="shared" si="323"/>
        <v>2.4455769288271201</v>
      </c>
      <c r="AC636">
        <f t="shared" si="324"/>
        <v>4.8971799695165744E-3</v>
      </c>
      <c r="AE636">
        <f t="shared" si="305"/>
        <v>6.0431731460504778</v>
      </c>
      <c r="AF636">
        <f t="shared" si="325"/>
        <v>6.9359392540302096</v>
      </c>
      <c r="AG636">
        <f t="shared" si="326"/>
        <v>2.4582866281315687</v>
      </c>
      <c r="AH636">
        <f t="shared" si="327"/>
        <v>2.6336171426443538</v>
      </c>
      <c r="AI636">
        <f t="shared" si="328"/>
        <v>3.074078931931792E-2</v>
      </c>
      <c r="AJ636">
        <f t="shared" si="329"/>
        <v>6.4270340645805195</v>
      </c>
      <c r="AK636">
        <f t="shared" si="330"/>
        <v>2.5351595737902812</v>
      </c>
      <c r="AL636">
        <f t="shared" si="331"/>
        <v>5.9094497742473648E-3</v>
      </c>
    </row>
    <row r="637" spans="1:38" x14ac:dyDescent="0.3">
      <c r="A637" s="31">
        <v>34</v>
      </c>
      <c r="B637" s="31">
        <f t="shared" si="333"/>
        <v>4.8956688664117891</v>
      </c>
      <c r="D637">
        <f t="shared" si="300"/>
        <v>3.9055740049819576</v>
      </c>
      <c r="E637">
        <f t="shared" si="306"/>
        <v>4.2952856580838192</v>
      </c>
      <c r="F637">
        <f t="shared" si="307"/>
        <v>1.9762525154903554</v>
      </c>
      <c r="G637">
        <f t="shared" si="308"/>
        <v>2.0725070948211055</v>
      </c>
      <c r="H637">
        <f t="shared" si="309"/>
        <v>9.2649440421396639E-3</v>
      </c>
      <c r="I637">
        <f t="shared" si="301"/>
        <v>4.1074957899435462</v>
      </c>
      <c r="J637">
        <f t="shared" si="310"/>
        <v>2.026695781301068</v>
      </c>
      <c r="K637">
        <f t="shared" si="311"/>
        <v>2.5445230656502035E-3</v>
      </c>
      <c r="M637">
        <f t="shared" si="302"/>
        <v>4.7991666647163314</v>
      </c>
      <c r="N637">
        <f t="shared" si="312"/>
        <v>5.3974067991411543</v>
      </c>
      <c r="O637">
        <f t="shared" si="313"/>
        <v>2.1907000398768268</v>
      </c>
      <c r="P637">
        <f t="shared" si="314"/>
        <v>2.3232319727356443</v>
      </c>
      <c r="Q637">
        <f t="shared" si="315"/>
        <v>1.7564713227294106E-2</v>
      </c>
      <c r="R637">
        <f t="shared" si="303"/>
        <v>5.0888901158338093</v>
      </c>
      <c r="S637">
        <f t="shared" si="316"/>
        <v>2.2558568473717053</v>
      </c>
      <c r="T637">
        <f t="shared" si="317"/>
        <v>4.245409562924656E-3</v>
      </c>
      <c r="V637">
        <f t="shared" si="304"/>
        <v>5.4144179349819801</v>
      </c>
      <c r="W637">
        <f t="shared" si="318"/>
        <v>6.181891221048212</v>
      </c>
      <c r="X637">
        <f t="shared" si="319"/>
        <v>2.326890185415285</v>
      </c>
      <c r="Y637">
        <f t="shared" si="320"/>
        <v>2.4863409301719286</v>
      </c>
      <c r="Z637">
        <f t="shared" si="321"/>
        <v>2.5424540003448293E-2</v>
      </c>
      <c r="AA637">
        <f t="shared" si="322"/>
        <v>5.7679690737466629</v>
      </c>
      <c r="AB637">
        <f t="shared" si="323"/>
        <v>2.4016596498560454</v>
      </c>
      <c r="AC637">
        <f t="shared" si="324"/>
        <v>5.5904728127581307E-3</v>
      </c>
      <c r="AE637">
        <f t="shared" si="305"/>
        <v>5.7966435697540177</v>
      </c>
      <c r="AF637">
        <f t="shared" si="325"/>
        <v>6.6931772622058832</v>
      </c>
      <c r="AG637">
        <f t="shared" si="326"/>
        <v>2.4076219740137814</v>
      </c>
      <c r="AH637">
        <f t="shared" si="327"/>
        <v>2.5871175586366157</v>
      </c>
      <c r="AI637">
        <f t="shared" si="328"/>
        <v>3.2218664899093079E-2</v>
      </c>
      <c r="AJ637">
        <f t="shared" si="329"/>
        <v>6.1934685053176892</v>
      </c>
      <c r="AK637">
        <f t="shared" si="330"/>
        <v>2.4886680183016958</v>
      </c>
      <c r="AL637">
        <f t="shared" si="331"/>
        <v>6.5684612947185823E-3</v>
      </c>
    </row>
    <row r="638" spans="1:38" x14ac:dyDescent="0.3">
      <c r="A638" s="31">
        <v>34</v>
      </c>
      <c r="B638" s="31">
        <f t="shared" si="333"/>
        <v>4.641473569895358</v>
      </c>
      <c r="D638">
        <f t="shared" si="300"/>
        <v>3.7489563455442734</v>
      </c>
      <c r="E638">
        <f t="shared" si="306"/>
        <v>4.1535988959767502</v>
      </c>
      <c r="F638">
        <f t="shared" si="307"/>
        <v>1.936222183930417</v>
      </c>
      <c r="G638">
        <f t="shared" si="308"/>
        <v>2.0380380016027058</v>
      </c>
      <c r="H638">
        <f t="shared" si="309"/>
        <v>1.0366460728276747E-2</v>
      </c>
      <c r="I638">
        <f t="shared" si="301"/>
        <v>3.968439237180772</v>
      </c>
      <c r="J638">
        <f t="shared" si="310"/>
        <v>1.9920941838127966</v>
      </c>
      <c r="K638">
        <f t="shared" si="311"/>
        <v>3.1216803708566218E-3</v>
      </c>
      <c r="M638">
        <f t="shared" si="302"/>
        <v>4.6044911984190913</v>
      </c>
      <c r="N638">
        <f t="shared" si="312"/>
        <v>5.2124133794937277</v>
      </c>
      <c r="O638">
        <f t="shared" si="313"/>
        <v>2.1458078195446793</v>
      </c>
      <c r="P638">
        <f t="shared" si="314"/>
        <v>2.2830710412717621</v>
      </c>
      <c r="Q638">
        <f t="shared" si="315"/>
        <v>1.8841192038898304E-2</v>
      </c>
      <c r="R638">
        <f t="shared" si="303"/>
        <v>4.9090391434352689</v>
      </c>
      <c r="S638">
        <f t="shared" si="316"/>
        <v>2.2156351557590135</v>
      </c>
      <c r="T638">
        <f t="shared" si="317"/>
        <v>4.8758568827896734E-3</v>
      </c>
      <c r="V638">
        <f t="shared" si="304"/>
        <v>5.193334603333188</v>
      </c>
      <c r="W638">
        <f t="shared" si="318"/>
        <v>5.9647458403723794</v>
      </c>
      <c r="X638">
        <f t="shared" si="319"/>
        <v>2.2788888966628424</v>
      </c>
      <c r="Y638">
        <f t="shared" si="320"/>
        <v>2.4422829157107042</v>
      </c>
      <c r="Z638">
        <f t="shared" si="321"/>
        <v>2.6697605460613016E-2</v>
      </c>
      <c r="AA638">
        <f t="shared" si="322"/>
        <v>5.5585078877636391</v>
      </c>
      <c r="AB638">
        <f t="shared" si="323"/>
        <v>2.3576488050096942</v>
      </c>
      <c r="AC638">
        <f t="shared" si="324"/>
        <v>6.2031231628044891E-3</v>
      </c>
      <c r="AE638">
        <f t="shared" si="305"/>
        <v>5.5589173654904123</v>
      </c>
      <c r="AF638">
        <f t="shared" si="325"/>
        <v>6.4538751329963988</v>
      </c>
      <c r="AG638">
        <f t="shared" si="326"/>
        <v>2.3577356436823895</v>
      </c>
      <c r="AH638">
        <f t="shared" si="327"/>
        <v>2.5404478213489052</v>
      </c>
      <c r="AI638">
        <f t="shared" si="328"/>
        <v>3.33837398676404E-2</v>
      </c>
      <c r="AJ638">
        <f t="shared" si="329"/>
        <v>5.9641670212817735</v>
      </c>
      <c r="AK638">
        <f t="shared" si="330"/>
        <v>2.4421644132371134</v>
      </c>
      <c r="AL638">
        <f t="shared" si="331"/>
        <v>7.1282171285246719E-3</v>
      </c>
    </row>
    <row r="639" spans="1:38" x14ac:dyDescent="0.3">
      <c r="A639" s="31">
        <v>34</v>
      </c>
      <c r="B639" s="31">
        <f t="shared" si="333"/>
        <v>4.4004767250173513</v>
      </c>
      <c r="D639">
        <f t="shared" si="300"/>
        <v>3.5974311663014542</v>
      </c>
      <c r="E639">
        <f t="shared" si="306"/>
        <v>4.0130191357763829</v>
      </c>
      <c r="F639">
        <f t="shared" si="307"/>
        <v>1.8966895281783611</v>
      </c>
      <c r="G639">
        <f t="shared" si="308"/>
        <v>2.0032521398407099</v>
      </c>
      <c r="H639">
        <f t="shared" si="309"/>
        <v>1.135559020430056E-2</v>
      </c>
      <c r="I639">
        <f t="shared" si="301"/>
        <v>3.8308642193339022</v>
      </c>
      <c r="J639">
        <f t="shared" si="310"/>
        <v>1.957259364349524</v>
      </c>
      <c r="K639">
        <f t="shared" si="311"/>
        <v>3.6687050538015075E-3</v>
      </c>
      <c r="M639">
        <f t="shared" si="302"/>
        <v>4.4165625608253913</v>
      </c>
      <c r="N639">
        <f t="shared" si="312"/>
        <v>5.0296385353041817</v>
      </c>
      <c r="O639">
        <f t="shared" si="313"/>
        <v>2.1015619336163738</v>
      </c>
      <c r="P639">
        <f t="shared" si="314"/>
        <v>2.2426855631818254</v>
      </c>
      <c r="Q639">
        <f t="shared" si="315"/>
        <v>1.991587882172682E-2</v>
      </c>
      <c r="R639">
        <f t="shared" si="303"/>
        <v>4.7319383615036461</v>
      </c>
      <c r="S639">
        <f t="shared" si="316"/>
        <v>2.1753019012320212</v>
      </c>
      <c r="T639">
        <f t="shared" si="317"/>
        <v>5.4375828239567247E-3</v>
      </c>
      <c r="V639">
        <f t="shared" si="304"/>
        <v>4.980183816389733</v>
      </c>
      <c r="W639">
        <f t="shared" si="318"/>
        <v>5.7507785509624672</v>
      </c>
      <c r="X639">
        <f t="shared" si="319"/>
        <v>2.2316325451090133</v>
      </c>
      <c r="Y639">
        <f t="shared" si="320"/>
        <v>2.398078095259299</v>
      </c>
      <c r="Z639">
        <f t="shared" si="321"/>
        <v>2.7704121164831282E-2</v>
      </c>
      <c r="AA639">
        <f t="shared" si="322"/>
        <v>5.3528545117094977</v>
      </c>
      <c r="AB639">
        <f t="shared" si="323"/>
        <v>2.3136236754730657</v>
      </c>
      <c r="AC639">
        <f t="shared" si="324"/>
        <v>6.7225454583750297E-3</v>
      </c>
      <c r="AE639">
        <f t="shared" si="305"/>
        <v>5.3299134663155598</v>
      </c>
      <c r="AF639">
        <f t="shared" si="325"/>
        <v>6.2185276210732621</v>
      </c>
      <c r="AG639">
        <f t="shared" si="326"/>
        <v>2.3086605350972587</v>
      </c>
      <c r="AH639">
        <f t="shared" si="327"/>
        <v>2.4936975801153718</v>
      </c>
      <c r="AI639">
        <f t="shared" si="328"/>
        <v>3.4238708029035225E-2</v>
      </c>
      <c r="AJ639">
        <f t="shared" si="329"/>
        <v>5.7395012761954316</v>
      </c>
      <c r="AK639">
        <f t="shared" si="330"/>
        <v>2.3957256262342379</v>
      </c>
      <c r="AL639">
        <f t="shared" si="331"/>
        <v>7.5803300946905017E-3</v>
      </c>
    </row>
    <row r="640" spans="1:38" x14ac:dyDescent="0.3">
      <c r="A640" s="31">
        <v>34</v>
      </c>
      <c r="B640" s="31">
        <f t="shared" si="333"/>
        <v>4.1719930353618286</v>
      </c>
      <c r="D640">
        <f t="shared" si="300"/>
        <v>3.451055326754374</v>
      </c>
      <c r="E640">
        <f t="shared" si="306"/>
        <v>3.8739330502397888</v>
      </c>
      <c r="F640">
        <f t="shared" si="307"/>
        <v>1.8577016247918754</v>
      </c>
      <c r="G640">
        <f t="shared" si="308"/>
        <v>1.9682309443354935</v>
      </c>
      <c r="H640">
        <f t="shared" si="309"/>
        <v>1.221673047877524E-2</v>
      </c>
      <c r="I640">
        <f t="shared" si="301"/>
        <v>3.6951083842444312</v>
      </c>
      <c r="J640">
        <f t="shared" si="310"/>
        <v>1.9222664706654047</v>
      </c>
      <c r="K640">
        <f t="shared" si="311"/>
        <v>4.1686193226725919E-3</v>
      </c>
      <c r="M640">
        <f t="shared" si="302"/>
        <v>4.2353613652031088</v>
      </c>
      <c r="N640">
        <f t="shared" si="312"/>
        <v>4.8495048295433412</v>
      </c>
      <c r="O640">
        <f t="shared" si="313"/>
        <v>2.0579993598646014</v>
      </c>
      <c r="P640">
        <f t="shared" si="314"/>
        <v>2.2021591290239089</v>
      </c>
      <c r="Q640">
        <f t="shared" si="315"/>
        <v>2.0782039044064827E-2</v>
      </c>
      <c r="R640">
        <f t="shared" si="303"/>
        <v>4.5579336887985846</v>
      </c>
      <c r="S640">
        <f t="shared" si="316"/>
        <v>2.134931776146157</v>
      </c>
      <c r="T640">
        <f t="shared" si="317"/>
        <v>5.9185966749185723E-3</v>
      </c>
      <c r="V640">
        <f t="shared" si="304"/>
        <v>4.7748846061388255</v>
      </c>
      <c r="W640">
        <f t="shared" si="318"/>
        <v>5.5404227319027397</v>
      </c>
      <c r="X640">
        <f t="shared" si="319"/>
        <v>2.1851509344067805</v>
      </c>
      <c r="Y640">
        <f t="shared" si="320"/>
        <v>2.3538102582627043</v>
      </c>
      <c r="Z640">
        <f t="shared" si="321"/>
        <v>2.8445967523537369E-2</v>
      </c>
      <c r="AA640">
        <f t="shared" si="322"/>
        <v>5.1513440883886057</v>
      </c>
      <c r="AB640">
        <f t="shared" si="323"/>
        <v>2.2696572623170677</v>
      </c>
      <c r="AC640">
        <f t="shared" si="324"/>
        <v>7.1413194568809716E-3</v>
      </c>
      <c r="AE640">
        <f t="shared" si="305"/>
        <v>5.1095026103991303</v>
      </c>
      <c r="AF640">
        <f t="shared" si="325"/>
        <v>5.987562131029299</v>
      </c>
      <c r="AG640">
        <f t="shared" si="326"/>
        <v>2.2604208923116795</v>
      </c>
      <c r="AH640">
        <f t="shared" si="327"/>
        <v>2.4469495562903005</v>
      </c>
      <c r="AI640">
        <f t="shared" si="328"/>
        <v>3.4792942485649306E-2</v>
      </c>
      <c r="AJ640">
        <f t="shared" si="329"/>
        <v>5.5197848288548679</v>
      </c>
      <c r="AK640">
        <f t="shared" si="330"/>
        <v>2.3494222329872652</v>
      </c>
      <c r="AL640">
        <f t="shared" si="331"/>
        <v>7.921238642051652E-3</v>
      </c>
    </row>
    <row r="641" spans="1:38" x14ac:dyDescent="0.3">
      <c r="A641" s="31">
        <v>34</v>
      </c>
      <c r="B641" s="31">
        <f t="shared" si="333"/>
        <v>3.9553727868061777</v>
      </c>
      <c r="D641">
        <f t="shared" si="300"/>
        <v>3.3098358652604074</v>
      </c>
      <c r="E641">
        <f t="shared" si="306"/>
        <v>3.736682423227164</v>
      </c>
      <c r="F641">
        <f t="shared" si="307"/>
        <v>1.8192954310008058</v>
      </c>
      <c r="G641">
        <f t="shared" si="308"/>
        <v>1.9330500312271186</v>
      </c>
      <c r="H641">
        <f t="shared" si="309"/>
        <v>1.2940109072648242E-2</v>
      </c>
      <c r="I641">
        <f t="shared" si="301"/>
        <v>3.5614676066756705</v>
      </c>
      <c r="J641">
        <f t="shared" si="310"/>
        <v>1.8871851013283436</v>
      </c>
      <c r="K641">
        <f t="shared" si="311"/>
        <v>4.6090073371817652E-3</v>
      </c>
      <c r="M641">
        <f t="shared" si="302"/>
        <v>4.0608221741166748</v>
      </c>
      <c r="N641">
        <f t="shared" si="312"/>
        <v>4.6723807791108918</v>
      </c>
      <c r="O641">
        <f t="shared" si="313"/>
        <v>2.0151481767147237</v>
      </c>
      <c r="P641">
        <f t="shared" si="314"/>
        <v>2.1615690549022237</v>
      </c>
      <c r="Q641">
        <f t="shared" si="315"/>
        <v>2.1439073569198726E-2</v>
      </c>
      <c r="R641">
        <f t="shared" si="303"/>
        <v>4.3873224273208207</v>
      </c>
      <c r="S641">
        <f t="shared" si="316"/>
        <v>2.094593618657524</v>
      </c>
      <c r="T641">
        <f t="shared" si="317"/>
        <v>6.31157824548686E-3</v>
      </c>
      <c r="V641">
        <f t="shared" si="304"/>
        <v>4.5773142740837907</v>
      </c>
      <c r="W641">
        <f t="shared" si="318"/>
        <v>5.3340520838734182</v>
      </c>
      <c r="X641">
        <f t="shared" si="319"/>
        <v>2.1394658852348618</v>
      </c>
      <c r="Y641">
        <f t="shared" si="320"/>
        <v>2.3095566855726704</v>
      </c>
      <c r="Z641">
        <f t="shared" si="321"/>
        <v>2.8930880359556252E-2</v>
      </c>
      <c r="AA641">
        <f t="shared" si="322"/>
        <v>4.9542595294121341</v>
      </c>
      <c r="AB641">
        <f t="shared" si="323"/>
        <v>2.2258165983324263</v>
      </c>
      <c r="AC641">
        <f t="shared" si="324"/>
        <v>7.456445652457894E-3</v>
      </c>
      <c r="AE641">
        <f t="shared" si="305"/>
        <v>4.89751830401869</v>
      </c>
      <c r="AF641">
        <f t="shared" si="325"/>
        <v>5.7613434714154304</v>
      </c>
      <c r="AG641">
        <f t="shared" si="326"/>
        <v>2.2130337331407062</v>
      </c>
      <c r="AH641">
        <f t="shared" si="327"/>
        <v>2.4002798735596294</v>
      </c>
      <c r="AI641">
        <f t="shared" si="328"/>
        <v>3.5061117101783099E-2</v>
      </c>
      <c r="AJ641">
        <f t="shared" si="329"/>
        <v>5.3052777023846591</v>
      </c>
      <c r="AK641">
        <f t="shared" si="330"/>
        <v>2.3033188451416491</v>
      </c>
      <c r="AL641">
        <f t="shared" si="331"/>
        <v>8.1514014490228059E-3</v>
      </c>
    </row>
    <row r="642" spans="1:38" x14ac:dyDescent="0.3">
      <c r="A642" s="31">
        <v>34</v>
      </c>
      <c r="B642" s="31">
        <f t="shared" si="333"/>
        <v>3.7500000000000027</v>
      </c>
      <c r="D642">
        <f t="shared" si="300"/>
        <v>3.1737400473548281</v>
      </c>
      <c r="E642">
        <f t="shared" si="306"/>
        <v>3.6015667832651101</v>
      </c>
      <c r="F642">
        <f t="shared" si="307"/>
        <v>1.7814993818002935</v>
      </c>
      <c r="G642">
        <f t="shared" si="308"/>
        <v>1.8977794348303783</v>
      </c>
      <c r="H642">
        <f t="shared" si="309"/>
        <v>1.3521050732679311E-2</v>
      </c>
      <c r="I642">
        <f t="shared" si="301"/>
        <v>3.4301986542503662</v>
      </c>
      <c r="J642">
        <f t="shared" si="310"/>
        <v>1.8520795485751593</v>
      </c>
      <c r="K642">
        <f t="shared" si="311"/>
        <v>4.9815599419678674E-3</v>
      </c>
      <c r="M642">
        <f t="shared" si="302"/>
        <v>3.8928434669916818</v>
      </c>
      <c r="N642">
        <f t="shared" si="312"/>
        <v>4.498584438038491</v>
      </c>
      <c r="O642">
        <f t="shared" si="313"/>
        <v>1.9730290081475441</v>
      </c>
      <c r="P642">
        <f t="shared" si="314"/>
        <v>2.1209866661623527</v>
      </c>
      <c r="Q642">
        <f t="shared" si="315"/>
        <v>2.1891468565227036E-2</v>
      </c>
      <c r="R642">
        <f t="shared" si="303"/>
        <v>4.2203567925168066</v>
      </c>
      <c r="S642">
        <f t="shared" si="316"/>
        <v>2.054350698521751</v>
      </c>
      <c r="T642">
        <f t="shared" si="317"/>
        <v>6.6132173253183732E-3</v>
      </c>
      <c r="V642">
        <f t="shared" si="304"/>
        <v>4.3873179755296388</v>
      </c>
      <c r="W642">
        <f t="shared" si="318"/>
        <v>5.1319848860376975</v>
      </c>
      <c r="X642">
        <f t="shared" si="319"/>
        <v>2.094592555971122</v>
      </c>
      <c r="Y642">
        <f t="shared" si="320"/>
        <v>2.265388462502115</v>
      </c>
      <c r="Z642">
        <f t="shared" si="321"/>
        <v>2.9171241687743685E-2</v>
      </c>
      <c r="AA642">
        <f t="shared" si="322"/>
        <v>4.7618356140533304</v>
      </c>
      <c r="AB642">
        <f t="shared" si="323"/>
        <v>2.1821630585392398</v>
      </c>
      <c r="AC642">
        <f t="shared" si="324"/>
        <v>7.6685929200327107E-3</v>
      </c>
      <c r="AE642">
        <f t="shared" si="305"/>
        <v>4.6937658482629807</v>
      </c>
      <c r="AF642">
        <f t="shared" si="325"/>
        <v>5.5401785539394597</v>
      </c>
      <c r="AG642">
        <f t="shared" si="326"/>
        <v>2.1665100618882387</v>
      </c>
      <c r="AH642">
        <f t="shared" si="327"/>
        <v>2.3537583890322007</v>
      </c>
      <c r="AI642">
        <f t="shared" si="328"/>
        <v>3.5061936018212218E-2</v>
      </c>
      <c r="AJ642">
        <f t="shared" si="329"/>
        <v>5.0961908216496656</v>
      </c>
      <c r="AK642">
        <f t="shared" si="330"/>
        <v>2.2574744343291391</v>
      </c>
      <c r="AL642">
        <f t="shared" si="331"/>
        <v>8.2745170535668371E-3</v>
      </c>
    </row>
    <row r="643" spans="1:38" x14ac:dyDescent="0.3">
      <c r="A643" s="31">
        <v>34</v>
      </c>
      <c r="B643" s="31">
        <f t="shared" si="333"/>
        <v>3.5552906787718954</v>
      </c>
      <c r="D643">
        <f t="shared" ref="D643:D706" si="334">(4^0.5)*0.48*(B643^0.81)*(38.8/A643)/(1+(B643/19.27/(4^0.2)/((A643/38.8)^1.96))^3)</f>
        <v>3.0427037574540043</v>
      </c>
      <c r="E643">
        <f t="shared" si="306"/>
        <v>3.4688460980028721</v>
      </c>
      <c r="F643">
        <f t="shared" si="307"/>
        <v>1.7443347607193993</v>
      </c>
      <c r="G643">
        <f t="shared" si="308"/>
        <v>1.8624838517428473</v>
      </c>
      <c r="H643">
        <f t="shared" si="309"/>
        <v>1.395920770966699E-2</v>
      </c>
      <c r="I643">
        <f t="shared" ref="I643:I706" si="335">(4^$AP$15)*107.451*(A643^(-1.444))*(B643^0.95)/EXP(370.608*B643/(4^$AP$14)/(A643^2.364))</f>
        <v>3.3015218708427496</v>
      </c>
      <c r="J643">
        <f t="shared" si="310"/>
        <v>1.8170090453387264</v>
      </c>
      <c r="K643">
        <f t="shared" si="311"/>
        <v>5.2815516449309669E-3</v>
      </c>
      <c r="M643">
        <f t="shared" ref="M643:M706" si="336">(6^0.5)*0.48*(B643^0.81)*(38.8/A643)/(1+(B643/19.27/(6^0.2)/((A643/38.8)^1.96))^3)</f>
        <v>3.7312958884924488</v>
      </c>
      <c r="N643">
        <f t="shared" si="312"/>
        <v>4.328386978854291</v>
      </c>
      <c r="O643">
        <f t="shared" si="313"/>
        <v>1.9316562552619057</v>
      </c>
      <c r="P643">
        <f t="shared" si="314"/>
        <v>2.0804775843191128</v>
      </c>
      <c r="Q643">
        <f t="shared" si="315"/>
        <v>2.2147787982353524E-2</v>
      </c>
      <c r="R643">
        <f t="shared" ref="R643:R706" si="337">(6^$AQ$15)*107.451*(A643^(-1.444))*(B643^0.95)/EXP(370.608*B643/(6^$AQ$14)/(A643^2.364))</f>
        <v>4.0572473860238381</v>
      </c>
      <c r="S643">
        <f t="shared" si="316"/>
        <v>2.0142610024581815</v>
      </c>
      <c r="T643">
        <f t="shared" si="317"/>
        <v>6.8235442593606449E-3</v>
      </c>
      <c r="V643">
        <f t="shared" ref="V643:V706" si="338">((3.81/0.54)^0.5)*((4.32/3.81)^0.3)*0.48*(B643^0.81)*(38.8/A643)/(1+(B643/19.27/(8^0.2)/((A643/38.8)^1.96))^3)</f>
        <v>4.2047166042351067</v>
      </c>
      <c r="W643">
        <f t="shared" si="318"/>
        <v>4.9344881962795615</v>
      </c>
      <c r="X643">
        <f t="shared" si="319"/>
        <v>2.0505405639087235</v>
      </c>
      <c r="Y643">
        <f t="shared" si="320"/>
        <v>2.2213707921640551</v>
      </c>
      <c r="Z643">
        <f t="shared" si="321"/>
        <v>2.9182966885768682E-2</v>
      </c>
      <c r="AA643">
        <f t="shared" si="322"/>
        <v>4.57426297111338</v>
      </c>
      <c r="AB643">
        <f t="shared" si="323"/>
        <v>2.1387526671201091</v>
      </c>
      <c r="AC643">
        <f t="shared" si="324"/>
        <v>7.7813751529761483E-3</v>
      </c>
      <c r="AE643">
        <f t="shared" ref="AE643:AE706" si="339">((3.81/0.54)^0.5)*((5.4/3.81)^0.3)*0.48*(B643^0.81)*(38.8/A643)/(1+(B643/19.27/(10^0.2)/((A643/38.8)^1.96))^3)</f>
        <v>4.4980297324224674</v>
      </c>
      <c r="AF643">
        <f t="shared" si="325"/>
        <v>5.3243209908290368</v>
      </c>
      <c r="AG643">
        <f t="shared" si="326"/>
        <v>2.1208558961943802</v>
      </c>
      <c r="AH643">
        <f t="shared" si="327"/>
        <v>2.307449022368433</v>
      </c>
      <c r="AI643">
        <f t="shared" si="328"/>
        <v>3.4816994735405976E-2</v>
      </c>
      <c r="AJ643">
        <f t="shared" si="329"/>
        <v>4.8926902885761088</v>
      </c>
      <c r="AK643">
        <f t="shared" si="330"/>
        <v>2.2119426503813586</v>
      </c>
      <c r="AL643">
        <f t="shared" si="331"/>
        <v>8.296796788319032E-3</v>
      </c>
    </row>
    <row r="644" spans="1:38" x14ac:dyDescent="0.3">
      <c r="A644" s="31">
        <v>34</v>
      </c>
      <c r="B644" s="31">
        <f t="shared" si="333"/>
        <v>3.3706911494832843</v>
      </c>
      <c r="D644">
        <f t="shared" si="334"/>
        <v>2.9166384640033365</v>
      </c>
      <c r="E644">
        <f t="shared" ref="E644:E707" si="340">(4^0.5)*107.451*(A644^(-1.444))*(B644^0.95)/EXP(370.608*B644/(4^0.2)/(A644^2.364))</f>
        <v>3.3387434867361958</v>
      </c>
      <c r="F644">
        <f t="shared" ref="F644:F707" si="341">D644^0.5</f>
        <v>1.7078168707456125</v>
      </c>
      <c r="G644">
        <f t="shared" ref="G644:G707" si="342">E644^0.5</f>
        <v>1.8272228891780542</v>
      </c>
      <c r="H644">
        <f t="shared" ref="H644:H707" si="343">(G644-F644)^2</f>
        <v>1.4257797237888606E-2</v>
      </c>
      <c r="I644">
        <f t="shared" si="335"/>
        <v>3.1756238421397396</v>
      </c>
      <c r="J644">
        <f t="shared" ref="J644:J707" si="344">I644^0.5</f>
        <v>1.7820280138481941</v>
      </c>
      <c r="K644">
        <f t="shared" ref="K644:K707" si="345">(J644-F644)^2</f>
        <v>5.5072937605918429E-3</v>
      </c>
      <c r="M644">
        <f t="shared" si="336"/>
        <v>3.576029037025835</v>
      </c>
      <c r="N644">
        <f t="shared" ref="N644:N707" si="346">(6^0.5)*107.451*(A644^(-1.444))*(B644^0.95)/EXP(370.608*B644/(6^0.2)/(A644^2.364))</f>
        <v>4.1620162293458431</v>
      </c>
      <c r="O644">
        <f t="shared" ref="O644:O707" si="347">M644^0.5</f>
        <v>1.8910391421189132</v>
      </c>
      <c r="P644">
        <f t="shared" ref="P644:P707" si="348">N644^0.5</f>
        <v>2.0401020144458077</v>
      </c>
      <c r="Q644">
        <f t="shared" ref="Q644:Q707" si="349">(P644-O644)^2</f>
        <v>2.2219739906344058E-2</v>
      </c>
      <c r="R644">
        <f t="shared" si="337"/>
        <v>3.8981665791918263</v>
      </c>
      <c r="S644">
        <f t="shared" ref="S644:S707" si="350">R644^0.5</f>
        <v>1.9743775168877471</v>
      </c>
      <c r="T644">
        <f t="shared" ref="T644:T707" si="351">(S644-O644)^2</f>
        <v>6.9452847091106074E-3</v>
      </c>
      <c r="V644">
        <f t="shared" si="338"/>
        <v>4.029313244920008</v>
      </c>
      <c r="W644">
        <f t="shared" ref="W644:W707" si="352">((3.81/0.54)^0.5)*((4.32/3.81)^0.3)*107.451*(A644^(-1.444))*(B644^0.95)/EXP(370.608*B644/(8^0.2)/(A644^2.364))</f>
        <v>4.7417819541206034</v>
      </c>
      <c r="X644">
        <f t="shared" ref="X644:X707" si="353">V644^0.5</f>
        <v>2.007314934164544</v>
      </c>
      <c r="Y644">
        <f t="shared" ref="Y644:Y707" si="354">W644^0.5</f>
        <v>2.1775633065701219</v>
      </c>
      <c r="Z644">
        <f t="shared" ref="Z644:Z707" si="355">(Y644-X644)^2</f>
        <v>2.8984508306748334E-2</v>
      </c>
      <c r="AA644">
        <f t="shared" ref="AA644:AA707" si="356">((3.81/0.54)^$AR$15)*((4.32/3.81)^$AR$17)*107.451*(A644^(-1.444))*(B644^0.95)/EXP(370.608*B644/(8^$AR$14)/(A644^2.364))</f>
        <v>4.3916919164202408</v>
      </c>
      <c r="AB644">
        <f t="shared" ref="AB644:AB707" si="357">AA644^0.5</f>
        <v>2.0956363989061271</v>
      </c>
      <c r="AC644">
        <f t="shared" ref="AC644:AC707" si="358">(AB644-X644)^2</f>
        <v>7.8006811340987046E-3</v>
      </c>
      <c r="AE644">
        <f t="shared" si="339"/>
        <v>4.3100796580925822</v>
      </c>
      <c r="AF644">
        <f t="shared" ref="AF644:AF707" si="359">((3.81/0.54)^0.5)*((5.4/3.81)^0.3)*107.451*(A644^(-1.444))*(B644^0.95)/EXP(370.608*B644/(10^0.2)/(A644^2.364))</f>
        <v>5.1139755528502109</v>
      </c>
      <c r="AG644">
        <f t="shared" ref="AG644:AG707" si="360">AE644^0.5</f>
        <v>2.0760731340905556</v>
      </c>
      <c r="AH644">
        <f t="shared" ref="AH644:AH707" si="361">AF644^0.5</f>
        <v>2.2614100806466331</v>
      </c>
      <c r="AI644">
        <f t="shared" ref="AI644:AI707" si="362">(AH644-AG644)^2</f>
        <v>3.4349783758730316E-2</v>
      </c>
      <c r="AJ644">
        <f t="shared" ref="AJ644:AJ707" si="363">((3.81/0.54)^$AS$15)*((5.4/3.81)^$AS$17)*107.451*(A644^(-1.444))*(B644^0.95)/EXP(370.608*B644/(10^$AS$14)/(A644^2.364))</f>
        <v>4.6949014725167721</v>
      </c>
      <c r="AK644">
        <f t="shared" ref="AK644:AK707" si="364">AJ644^0.5</f>
        <v>2.1667721321165203</v>
      </c>
      <c r="AL644">
        <f t="shared" ref="AL644:AL707" si="365">(AK644-AG644)^2</f>
        <v>8.2263082429139493E-3</v>
      </c>
    </row>
    <row r="645" spans="1:38" x14ac:dyDescent="0.3">
      <c r="A645" s="31">
        <v>34</v>
      </c>
      <c r="B645" s="31">
        <f t="shared" si="333"/>
        <v>3.195676486607157</v>
      </c>
      <c r="D645">
        <f t="shared" si="334"/>
        <v>2.7954369679931261</v>
      </c>
      <c r="E645">
        <f t="shared" si="340"/>
        <v>3.2114479152577546</v>
      </c>
      <c r="F645">
        <f t="shared" si="341"/>
        <v>1.6719560305202783</v>
      </c>
      <c r="G645">
        <f t="shared" si="342"/>
        <v>1.7920513149063992</v>
      </c>
      <c r="H645">
        <f t="shared" si="343"/>
        <v>1.4422877331783263E-2</v>
      </c>
      <c r="I645">
        <f t="shared" si="335"/>
        <v>3.052660014397675</v>
      </c>
      <c r="J645">
        <f t="shared" si="344"/>
        <v>1.7471863135904182</v>
      </c>
      <c r="K645">
        <f t="shared" si="345"/>
        <v>5.6595954908133786E-3</v>
      </c>
      <c r="M645">
        <f t="shared" si="336"/>
        <v>3.4268770224889966</v>
      </c>
      <c r="N645">
        <f t="shared" si="346"/>
        <v>3.9996601299315957</v>
      </c>
      <c r="O645">
        <f t="shared" si="347"/>
        <v>1.8511826010658692</v>
      </c>
      <c r="P645">
        <f t="shared" si="348"/>
        <v>1.9999150306779525</v>
      </c>
      <c r="Q645">
        <f t="shared" si="349"/>
        <v>2.2121335618313323E-2</v>
      </c>
      <c r="R645">
        <f t="shared" si="337"/>
        <v>3.7432517823059972</v>
      </c>
      <c r="S645">
        <f t="shared" si="350"/>
        <v>1.9347485062162464</v>
      </c>
      <c r="T645">
        <f t="shared" si="351"/>
        <v>6.9832605036018397E-3</v>
      </c>
      <c r="V645">
        <f t="shared" si="338"/>
        <v>3.8608984262277395</v>
      </c>
      <c r="W645">
        <f t="shared" si="352"/>
        <v>4.5540429539803906</v>
      </c>
      <c r="X645">
        <f t="shared" si="353"/>
        <v>1.9649169005908977</v>
      </c>
      <c r="Y645">
        <f t="shared" si="354"/>
        <v>2.1340203733751912</v>
      </c>
      <c r="Z645">
        <f t="shared" si="355"/>
        <v>2.859598450770829E-2</v>
      </c>
      <c r="AA645">
        <f t="shared" si="356"/>
        <v>4.2142361252347849</v>
      </c>
      <c r="AB645">
        <f t="shared" si="357"/>
        <v>2.0528604738838889</v>
      </c>
      <c r="AC645">
        <f t="shared" si="358"/>
        <v>7.7340720835397123E-3</v>
      </c>
      <c r="AE645">
        <f t="shared" si="339"/>
        <v>4.1296754213415978</v>
      </c>
      <c r="AF645">
        <f t="shared" si="359"/>
        <v>4.9093024588223058</v>
      </c>
      <c r="AG645">
        <f t="shared" si="360"/>
        <v>2.032160284362825</v>
      </c>
      <c r="AH645">
        <f t="shared" si="361"/>
        <v>2.2156945770620791</v>
      </c>
      <c r="AI645">
        <f t="shared" si="362"/>
        <v>3.3684836596615454E-2</v>
      </c>
      <c r="AJ645">
        <f t="shared" si="363"/>
        <v>4.5029128991769536</v>
      </c>
      <c r="AK645">
        <f t="shared" si="364"/>
        <v>2.122006809408715</v>
      </c>
      <c r="AL645">
        <f t="shared" si="365"/>
        <v>8.0723980628217337E-3</v>
      </c>
    </row>
    <row r="646" spans="1:38" x14ac:dyDescent="0.3">
      <c r="A646" s="31">
        <v>34</v>
      </c>
      <c r="B646" s="31">
        <f t="shared" si="333"/>
        <v>3.0297490200546502</v>
      </c>
      <c r="D646">
        <f t="shared" si="334"/>
        <v>2.6789781220876967</v>
      </c>
      <c r="E646">
        <f t="shared" si="340"/>
        <v>3.0871168436806582</v>
      </c>
      <c r="F646">
        <f t="shared" si="341"/>
        <v>1.6367584189756583</v>
      </c>
      <c r="G646">
        <f t="shared" si="342"/>
        <v>1.7570193065759574</v>
      </c>
      <c r="H646">
        <f t="shared" si="343"/>
        <v>1.4462681086411766E-2</v>
      </c>
      <c r="I646">
        <f t="shared" si="335"/>
        <v>2.9327572430528313</v>
      </c>
      <c r="J646">
        <f t="shared" si="344"/>
        <v>1.7125294867688647</v>
      </c>
      <c r="K646">
        <f t="shared" si="345"/>
        <v>5.7412547145226827E-3</v>
      </c>
      <c r="M646">
        <f t="shared" si="336"/>
        <v>3.2836629926998699</v>
      </c>
      <c r="N646">
        <f t="shared" si="346"/>
        <v>3.8414700839297833</v>
      </c>
      <c r="O646">
        <f t="shared" si="347"/>
        <v>1.8120880201303329</v>
      </c>
      <c r="P646">
        <f t="shared" si="348"/>
        <v>1.9599668578651486</v>
      </c>
      <c r="Q646">
        <f t="shared" si="349"/>
        <v>2.1868150649799949E-2</v>
      </c>
      <c r="R646">
        <f t="shared" si="337"/>
        <v>3.5926085802940695</v>
      </c>
      <c r="S646">
        <f t="shared" si="350"/>
        <v>1.8954177851582139</v>
      </c>
      <c r="T646">
        <f t="shared" si="351"/>
        <v>6.9438497396018643E-3</v>
      </c>
      <c r="V646">
        <f t="shared" si="338"/>
        <v>3.6992543740949642</v>
      </c>
      <c r="W646">
        <f t="shared" si="352"/>
        <v>4.3714086637681397</v>
      </c>
      <c r="X646">
        <f t="shared" si="353"/>
        <v>1.9233445801766682</v>
      </c>
      <c r="Y646">
        <f t="shared" si="354"/>
        <v>2.090791396521456</v>
      </c>
      <c r="Z646">
        <f t="shared" si="355"/>
        <v>2.8038436304005078E-2</v>
      </c>
      <c r="AA646">
        <f t="shared" si="356"/>
        <v>4.0419761245904793</v>
      </c>
      <c r="AB646">
        <f t="shared" si="357"/>
        <v>2.0104666434911271</v>
      </c>
      <c r="AC646">
        <f t="shared" si="358"/>
        <v>7.5902539161685906E-3</v>
      </c>
      <c r="AE646">
        <f t="shared" si="339"/>
        <v>3.9565708468624479</v>
      </c>
      <c r="AF646">
        <f t="shared" si="359"/>
        <v>4.7104214747452753</v>
      </c>
      <c r="AG646">
        <f t="shared" si="360"/>
        <v>1.9891130804613517</v>
      </c>
      <c r="AH646">
        <f t="shared" si="361"/>
        <v>2.1703505419045275</v>
      </c>
      <c r="AI646">
        <f t="shared" si="362"/>
        <v>3.2847017430366623E-2</v>
      </c>
      <c r="AJ646">
        <f t="shared" si="363"/>
        <v>4.3167799270785858</v>
      </c>
      <c r="AK646">
        <f t="shared" si="364"/>
        <v>2.077686195525827</v>
      </c>
      <c r="AL646">
        <f t="shared" si="365"/>
        <v>7.8451967122247796E-3</v>
      </c>
    </row>
    <row r="647" spans="1:38" x14ac:dyDescent="0.3">
      <c r="A647" s="31">
        <v>34</v>
      </c>
      <c r="B647" s="31">
        <f t="shared" si="333"/>
        <v>2.8724369200049535</v>
      </c>
      <c r="D647">
        <f t="shared" si="334"/>
        <v>2.567130684552597</v>
      </c>
      <c r="E647">
        <f t="shared" si="340"/>
        <v>2.9658788035820054</v>
      </c>
      <c r="F647">
        <f t="shared" si="341"/>
        <v>1.6022267893630404</v>
      </c>
      <c r="G647">
        <f t="shared" si="342"/>
        <v>1.7221726985357786</v>
      </c>
      <c r="H647">
        <f t="shared" si="343"/>
        <v>1.4387021127274757E-2</v>
      </c>
      <c r="I647">
        <f t="shared" si="335"/>
        <v>2.8160162528200452</v>
      </c>
      <c r="J647">
        <f t="shared" si="344"/>
        <v>1.6780989997077185</v>
      </c>
      <c r="K647">
        <f t="shared" si="345"/>
        <v>5.7565923025870722E-3</v>
      </c>
      <c r="M647">
        <f t="shared" si="336"/>
        <v>3.1462028000956432</v>
      </c>
      <c r="N647">
        <f t="shared" si="346"/>
        <v>3.6875641792367633</v>
      </c>
      <c r="O647">
        <f t="shared" si="347"/>
        <v>1.7737538724681177</v>
      </c>
      <c r="P647">
        <f t="shared" si="348"/>
        <v>1.9203031477443251</v>
      </c>
      <c r="Q647">
        <f t="shared" si="349"/>
        <v>2.147669008398162E-2</v>
      </c>
      <c r="R647">
        <f t="shared" si="337"/>
        <v>3.4463137207849561</v>
      </c>
      <c r="S647">
        <f t="shared" si="350"/>
        <v>1.8564249838829889</v>
      </c>
      <c r="T647">
        <f t="shared" si="351"/>
        <v>6.8345126625700588E-3</v>
      </c>
      <c r="V647">
        <f t="shared" si="338"/>
        <v>3.5441584358443343</v>
      </c>
      <c r="W647">
        <f t="shared" si="352"/>
        <v>4.193980870164852</v>
      </c>
      <c r="X647">
        <f t="shared" si="353"/>
        <v>1.8825935397329754</v>
      </c>
      <c r="Y647">
        <f t="shared" si="354"/>
        <v>2.0479211093606247</v>
      </c>
      <c r="Z647">
        <f t="shared" si="355"/>
        <v>2.733320527898522E-2</v>
      </c>
      <c r="AA647">
        <f t="shared" si="356"/>
        <v>3.8749625955169362</v>
      </c>
      <c r="AB647">
        <f t="shared" si="357"/>
        <v>1.9684924677318265</v>
      </c>
      <c r="AC647">
        <f t="shared" si="358"/>
        <v>7.3786258313518101E-3</v>
      </c>
      <c r="AE647">
        <f t="shared" si="339"/>
        <v>3.7905169382430377</v>
      </c>
      <c r="AF647">
        <f t="shared" si="359"/>
        <v>4.5174158069334736</v>
      </c>
      <c r="AG647">
        <f t="shared" si="360"/>
        <v>1.9469249955360473</v>
      </c>
      <c r="AH647">
        <f t="shared" si="361"/>
        <v>2.1254213245691953</v>
      </c>
      <c r="AI647">
        <f t="shared" si="362"/>
        <v>3.1860939478309848E-2</v>
      </c>
      <c r="AJ647">
        <f t="shared" si="363"/>
        <v>4.1365282051630867</v>
      </c>
      <c r="AK647">
        <f t="shared" si="364"/>
        <v>2.0338456689638686</v>
      </c>
      <c r="AL647">
        <f t="shared" si="365"/>
        <v>7.5552034691459763E-3</v>
      </c>
    </row>
    <row r="648" spans="1:38" x14ac:dyDescent="0.3">
      <c r="A648" s="31">
        <v>34</v>
      </c>
      <c r="B648" s="31">
        <f t="shared" si="333"/>
        <v>2.7232928552143618</v>
      </c>
      <c r="D648">
        <f t="shared" si="334"/>
        <v>2.459756450049646</v>
      </c>
      <c r="E648">
        <f t="shared" si="340"/>
        <v>2.8478358858504005</v>
      </c>
      <c r="F648">
        <f t="shared" si="341"/>
        <v>1.5683610713256197</v>
      </c>
      <c r="G648">
        <f t="shared" si="342"/>
        <v>1.6875532245977904</v>
      </c>
      <c r="H648">
        <f t="shared" si="343"/>
        <v>1.4206769401656633E-2</v>
      </c>
      <c r="I648">
        <f t="shared" si="335"/>
        <v>2.702513995267676</v>
      </c>
      <c r="J648">
        <f t="shared" si="344"/>
        <v>1.6439324789259673</v>
      </c>
      <c r="K648">
        <f t="shared" si="345"/>
        <v>5.7110376466978641E-3</v>
      </c>
      <c r="M648">
        <f t="shared" si="336"/>
        <v>3.0143079549487908</v>
      </c>
      <c r="N648">
        <f t="shared" si="346"/>
        <v>3.5380302653451952</v>
      </c>
      <c r="O648">
        <f t="shared" si="347"/>
        <v>1.736176245358976</v>
      </c>
      <c r="P648">
        <f t="shared" si="348"/>
        <v>1.8809652483087493</v>
      </c>
      <c r="Q648">
        <f t="shared" si="349"/>
        <v>2.0963855375189484E-2</v>
      </c>
      <c r="R648">
        <f t="shared" si="337"/>
        <v>3.3044179447527084</v>
      </c>
      <c r="S648">
        <f t="shared" si="350"/>
        <v>1.8178058050167814</v>
      </c>
      <c r="T648">
        <f t="shared" si="351"/>
        <v>6.6633850099272083E-3</v>
      </c>
      <c r="V648">
        <f t="shared" si="338"/>
        <v>3.3953858189962212</v>
      </c>
      <c r="W648">
        <f t="shared" si="352"/>
        <v>4.0218291374436088</v>
      </c>
      <c r="X648">
        <f t="shared" si="353"/>
        <v>1.8426572711701492</v>
      </c>
      <c r="Y648">
        <f t="shared" si="354"/>
        <v>2.0054498591197958</v>
      </c>
      <c r="Z648">
        <f t="shared" si="355"/>
        <v>2.6501426691343415E-2</v>
      </c>
      <c r="AA648">
        <f t="shared" si="356"/>
        <v>3.7132194792678459</v>
      </c>
      <c r="AB648">
        <f t="shared" si="357"/>
        <v>1.9269715823716358</v>
      </c>
      <c r="AC648">
        <f t="shared" si="358"/>
        <v>7.1089030733811256E-3</v>
      </c>
      <c r="AE648">
        <f t="shared" si="339"/>
        <v>3.6312643824055106</v>
      </c>
      <c r="AF648">
        <f t="shared" si="359"/>
        <v>4.3303357789115697</v>
      </c>
      <c r="AG648">
        <f t="shared" si="360"/>
        <v>1.9055876737651067</v>
      </c>
      <c r="AH648">
        <f t="shared" si="361"/>
        <v>2.0809458856278722</v>
      </c>
      <c r="AI648">
        <f t="shared" si="362"/>
        <v>3.0750502467706536E-2</v>
      </c>
      <c r="AJ648">
        <f t="shared" si="363"/>
        <v>3.9621569090017639</v>
      </c>
      <c r="AK648">
        <f t="shared" si="364"/>
        <v>1.9905167442153717</v>
      </c>
      <c r="AL648">
        <f t="shared" si="365"/>
        <v>7.2129470075460731E-3</v>
      </c>
    </row>
    <row r="649" spans="1:38" x14ac:dyDescent="0.3">
      <c r="A649" s="31">
        <v>34</v>
      </c>
      <c r="B649" s="31">
        <f t="shared" si="333"/>
        <v>2.5818927209892575</v>
      </c>
      <c r="D649">
        <f t="shared" si="334"/>
        <v>2.3567127789517883</v>
      </c>
      <c r="E649">
        <f t="shared" si="340"/>
        <v>2.7330661250292132</v>
      </c>
      <c r="F649">
        <f t="shared" si="341"/>
        <v>1.5351588774298861</v>
      </c>
      <c r="G649">
        <f t="shared" si="342"/>
        <v>1.6531987554523544</v>
      </c>
      <c r="H649">
        <f t="shared" si="343"/>
        <v>1.3933412803559192E-2</v>
      </c>
      <c r="I649">
        <f t="shared" si="335"/>
        <v>2.5923058936299608</v>
      </c>
      <c r="J649">
        <f t="shared" si="344"/>
        <v>1.6100639408514064</v>
      </c>
      <c r="K649">
        <f t="shared" si="345"/>
        <v>5.6107685261819716E-3</v>
      </c>
      <c r="M649">
        <f t="shared" si="336"/>
        <v>2.8877879888157554</v>
      </c>
      <c r="N649">
        <f t="shared" si="346"/>
        <v>3.3929288743039394</v>
      </c>
      <c r="O649">
        <f t="shared" si="347"/>
        <v>1.6993492839365765</v>
      </c>
      <c r="P649">
        <f t="shared" si="348"/>
        <v>1.841990465312983</v>
      </c>
      <c r="Q649">
        <f t="shared" si="349"/>
        <v>2.0346506624456921E-2</v>
      </c>
      <c r="R649">
        <f t="shared" si="337"/>
        <v>3.1669486536913416</v>
      </c>
      <c r="S649">
        <f t="shared" si="350"/>
        <v>1.7795922717553427</v>
      </c>
      <c r="T649">
        <f t="shared" si="351"/>
        <v>6.438937094082671E-3</v>
      </c>
      <c r="V649">
        <f t="shared" si="338"/>
        <v>3.2527117658004197</v>
      </c>
      <c r="W649">
        <f t="shared" si="352"/>
        <v>3.8549940713555899</v>
      </c>
      <c r="X649">
        <f t="shared" si="353"/>
        <v>1.8035275894203613</v>
      </c>
      <c r="Y649">
        <f t="shared" si="354"/>
        <v>1.9634138818281768</v>
      </c>
      <c r="Z649">
        <f t="shared" si="355"/>
        <v>2.5563626499917478E-2</v>
      </c>
      <c r="AA649">
        <f t="shared" si="356"/>
        <v>3.5567468851650692</v>
      </c>
      <c r="AB649">
        <f t="shared" si="357"/>
        <v>1.8859339556742354</v>
      </c>
      <c r="AC649">
        <f t="shared" si="358"/>
        <v>6.7908091991676399E-3</v>
      </c>
      <c r="AE649">
        <f t="shared" si="339"/>
        <v>3.4785655237200492</v>
      </c>
      <c r="AF649">
        <f t="shared" si="359"/>
        <v>4.14920228635855</v>
      </c>
      <c r="AG649">
        <f t="shared" si="360"/>
        <v>1.8650912909882049</v>
      </c>
      <c r="AH649">
        <f t="shared" si="361"/>
        <v>2.0369590782238483</v>
      </c>
      <c r="AI649">
        <f t="shared" si="362"/>
        <v>2.9538536289276364E-2</v>
      </c>
      <c r="AJ649">
        <f t="shared" si="363"/>
        <v>3.7936417562777049</v>
      </c>
      <c r="AK649">
        <f t="shared" si="364"/>
        <v>1.9477273310907008</v>
      </c>
      <c r="AL649">
        <f t="shared" si="365"/>
        <v>6.8287151238213143E-3</v>
      </c>
    </row>
    <row r="650" spans="1:38" x14ac:dyDescent="0.3">
      <c r="A650" s="31">
        <v>34</v>
      </c>
      <c r="B650" s="31">
        <f t="shared" si="333"/>
        <v>2.447834433205895</v>
      </c>
      <c r="D650">
        <f t="shared" si="334"/>
        <v>2.2578546284718422</v>
      </c>
      <c r="E650">
        <f t="shared" si="340"/>
        <v>2.6216257697671748</v>
      </c>
      <c r="F650">
        <f t="shared" si="341"/>
        <v>1.5026159284633722</v>
      </c>
      <c r="G650">
        <f t="shared" si="342"/>
        <v>1.6191435296993206</v>
      </c>
      <c r="H650">
        <f t="shared" si="343"/>
        <v>1.3578681849804205E-2</v>
      </c>
      <c r="I650">
        <f t="shared" si="335"/>
        <v>2.4854279678543656</v>
      </c>
      <c r="J650">
        <f t="shared" si="344"/>
        <v>1.5765240143601891</v>
      </c>
      <c r="K650">
        <f t="shared" si="345"/>
        <v>5.4624051609312588E-3</v>
      </c>
      <c r="M650">
        <f t="shared" si="336"/>
        <v>2.7664523322230798</v>
      </c>
      <c r="N650">
        <f t="shared" si="346"/>
        <v>3.2522959782078558</v>
      </c>
      <c r="O650">
        <f t="shared" si="347"/>
        <v>1.6632655627478974</v>
      </c>
      <c r="P650">
        <f t="shared" si="348"/>
        <v>1.8034123150871118</v>
      </c>
      <c r="Q650">
        <f t="shared" si="349"/>
        <v>1.9641112191229087E-2</v>
      </c>
      <c r="R650">
        <f t="shared" si="337"/>
        <v>3.0339124103861907</v>
      </c>
      <c r="S650">
        <f t="shared" si="350"/>
        <v>1.7418129665340625</v>
      </c>
      <c r="T650">
        <f t="shared" si="351"/>
        <v>6.1696946415468624E-3</v>
      </c>
      <c r="V650">
        <f t="shared" si="338"/>
        <v>3.1159132646505072</v>
      </c>
      <c r="W650">
        <f t="shared" si="352"/>
        <v>3.6934903835558903</v>
      </c>
      <c r="X650">
        <f t="shared" si="353"/>
        <v>1.7651949650535794</v>
      </c>
      <c r="Y650">
        <f t="shared" si="354"/>
        <v>1.9218455670411945</v>
      </c>
      <c r="Z650">
        <f t="shared" si="355"/>
        <v>2.4539411103082182E-2</v>
      </c>
      <c r="AA650">
        <f t="shared" si="356"/>
        <v>3.4055238005554931</v>
      </c>
      <c r="AB650">
        <f t="shared" si="357"/>
        <v>1.8454061343117654</v>
      </c>
      <c r="AC650">
        <f t="shared" si="358"/>
        <v>6.4338316737653535E-3</v>
      </c>
      <c r="AE650">
        <f t="shared" si="339"/>
        <v>3.3321759040125016</v>
      </c>
      <c r="AF650">
        <f t="shared" si="359"/>
        <v>3.9740100281679047</v>
      </c>
      <c r="AG650">
        <f t="shared" si="360"/>
        <v>1.8254248557561885</v>
      </c>
      <c r="AH650">
        <f t="shared" si="361"/>
        <v>1.9934919182599926</v>
      </c>
      <c r="AI650">
        <f t="shared" si="362"/>
        <v>2.8246537498657593E-2</v>
      </c>
      <c r="AJ650">
        <f t="shared" si="363"/>
        <v>3.6309378048020924</v>
      </c>
      <c r="AK650">
        <f t="shared" si="364"/>
        <v>1.9055019823663508</v>
      </c>
      <c r="AL650">
        <f t="shared" si="365"/>
        <v>6.4123462061399647E-3</v>
      </c>
    </row>
    <row r="651" spans="1:38" x14ac:dyDescent="0.3">
      <c r="A651" s="31">
        <v>34</v>
      </c>
      <c r="B651" s="31">
        <f t="shared" si="333"/>
        <v>2.3207367849476794</v>
      </c>
      <c r="D651">
        <f t="shared" si="334"/>
        <v>2.1630361727109033</v>
      </c>
      <c r="E651">
        <f t="shared" si="340"/>
        <v>2.5135514322652539</v>
      </c>
      <c r="F651">
        <f t="shared" si="341"/>
        <v>1.4707264098774127</v>
      </c>
      <c r="G651">
        <f t="shared" si="342"/>
        <v>1.5854183776736201</v>
      </c>
      <c r="H651">
        <f t="shared" si="343"/>
        <v>1.3154247476966297E-2</v>
      </c>
      <c r="I651">
        <f t="shared" si="335"/>
        <v>2.3818988356290753</v>
      </c>
      <c r="J651">
        <f t="shared" si="344"/>
        <v>1.5433401555162995</v>
      </c>
      <c r="K651">
        <f t="shared" si="345"/>
        <v>5.2727560557089652E-3</v>
      </c>
      <c r="M651">
        <f t="shared" si="336"/>
        <v>2.6501117935762619</v>
      </c>
      <c r="N651">
        <f t="shared" si="346"/>
        <v>3.1161455791705697</v>
      </c>
      <c r="O651">
        <f t="shared" si="347"/>
        <v>1.6279163963718351</v>
      </c>
      <c r="P651">
        <f t="shared" si="348"/>
        <v>1.7652607680369974</v>
      </c>
      <c r="Q651">
        <f t="shared" si="349"/>
        <v>1.8863476428098245E-2</v>
      </c>
      <c r="R651">
        <f t="shared" si="337"/>
        <v>2.9052972729374251</v>
      </c>
      <c r="S651">
        <f t="shared" si="350"/>
        <v>1.704493259868582</v>
      </c>
      <c r="T651">
        <f t="shared" si="351"/>
        <v>5.8640160229994189E-3</v>
      </c>
      <c r="V651">
        <f t="shared" si="338"/>
        <v>2.9847703825976746</v>
      </c>
      <c r="W651">
        <f t="shared" si="352"/>
        <v>3.5373097553315018</v>
      </c>
      <c r="X651">
        <f t="shared" si="353"/>
        <v>1.7276488018685032</v>
      </c>
      <c r="Y651">
        <f t="shared" si="354"/>
        <v>1.8807737118886743</v>
      </c>
      <c r="Z651">
        <f t="shared" si="355"/>
        <v>2.3447238068685476E-2</v>
      </c>
      <c r="AA651">
        <f t="shared" si="356"/>
        <v>3.259510605725743</v>
      </c>
      <c r="AB651">
        <f t="shared" si="357"/>
        <v>1.8054114782303072</v>
      </c>
      <c r="AC651">
        <f t="shared" si="358"/>
        <v>6.0470338349506714E-3</v>
      </c>
      <c r="AE651">
        <f t="shared" si="339"/>
        <v>3.1918554483217876</v>
      </c>
      <c r="AF651">
        <f t="shared" si="359"/>
        <v>3.804730514808039</v>
      </c>
      <c r="AG651">
        <f t="shared" si="360"/>
        <v>1.7865764602506626</v>
      </c>
      <c r="AH651">
        <f t="shared" si="361"/>
        <v>1.9505718430265619</v>
      </c>
      <c r="AI651">
        <f t="shared" si="362"/>
        <v>2.6894485571813734E-2</v>
      </c>
      <c r="AJ651">
        <f t="shared" si="363"/>
        <v>3.4739820384046678</v>
      </c>
      <c r="AK651">
        <f t="shared" si="364"/>
        <v>1.8638621296664268</v>
      </c>
      <c r="AL651">
        <f t="shared" si="365"/>
        <v>5.9730746970427899E-3</v>
      </c>
    </row>
    <row r="652" spans="1:38" x14ac:dyDescent="0.3">
      <c r="A652" s="31">
        <v>34</v>
      </c>
      <c r="B652" s="31">
        <f t="shared" si="333"/>
        <v>2.2002383625086761</v>
      </c>
      <c r="D652">
        <f t="shared" si="334"/>
        <v>2.0721120846653278</v>
      </c>
      <c r="E652">
        <f t="shared" si="340"/>
        <v>2.4088621123911582</v>
      </c>
      <c r="F652">
        <f t="shared" si="341"/>
        <v>1.4394832700192552</v>
      </c>
      <c r="G652">
        <f t="shared" si="342"/>
        <v>1.5520509374344511</v>
      </c>
      <c r="H652">
        <f t="shared" si="343"/>
        <v>1.2671479747298148E-2</v>
      </c>
      <c r="I652">
        <f t="shared" si="335"/>
        <v>2.2817215874416328</v>
      </c>
      <c r="J652">
        <f t="shared" si="344"/>
        <v>1.5105368540494577</v>
      </c>
      <c r="K652">
        <f t="shared" si="345"/>
        <v>5.0486118035370413E-3</v>
      </c>
      <c r="M652">
        <f t="shared" si="336"/>
        <v>2.5385797117281412</v>
      </c>
      <c r="N652">
        <f t="shared" si="346"/>
        <v>2.9844721305395532</v>
      </c>
      <c r="O652">
        <f t="shared" si="347"/>
        <v>1.5932920986837729</v>
      </c>
      <c r="P652">
        <f t="shared" si="348"/>
        <v>1.7275624823836484</v>
      </c>
      <c r="Q652">
        <f t="shared" si="349"/>
        <v>1.8028535938911804E-2</v>
      </c>
      <c r="R652">
        <f t="shared" si="337"/>
        <v>2.7810749638109269</v>
      </c>
      <c r="S652">
        <f t="shared" si="350"/>
        <v>1.6676555291219248</v>
      </c>
      <c r="T652">
        <f t="shared" si="351"/>
        <v>5.5299197865298667E-3</v>
      </c>
      <c r="V652">
        <f t="shared" si="338"/>
        <v>2.8590672888199409</v>
      </c>
      <c r="W652">
        <f t="shared" si="352"/>
        <v>3.3864235020962834</v>
      </c>
      <c r="X652">
        <f t="shared" si="353"/>
        <v>1.6908776682007309</v>
      </c>
      <c r="Y652">
        <f t="shared" si="354"/>
        <v>1.8402237641374712</v>
      </c>
      <c r="Z652">
        <f t="shared" si="355"/>
        <v>2.2304256371546038E-2</v>
      </c>
      <c r="AA652">
        <f t="shared" si="356"/>
        <v>3.118651398497482</v>
      </c>
      <c r="AB652">
        <f t="shared" si="357"/>
        <v>1.7659703843772359</v>
      </c>
      <c r="AC652">
        <f t="shared" si="358"/>
        <v>5.6389160227651247E-3</v>
      </c>
      <c r="AE652">
        <f t="shared" si="339"/>
        <v>3.0573693624712446</v>
      </c>
      <c r="AF652">
        <f t="shared" si="359"/>
        <v>3.6413148576942271</v>
      </c>
      <c r="AG652">
        <f t="shared" si="360"/>
        <v>1.7485334890905706</v>
      </c>
      <c r="AH652">
        <f t="shared" si="361"/>
        <v>1.9082229580670669</v>
      </c>
      <c r="AI652">
        <f t="shared" si="362"/>
        <v>2.5500726501995367E-2</v>
      </c>
      <c r="AJ652">
        <f t="shared" si="363"/>
        <v>3.3226957476600183</v>
      </c>
      <c r="AK652">
        <f t="shared" si="364"/>
        <v>1.8228263075948894</v>
      </c>
      <c r="AL652">
        <f t="shared" si="365"/>
        <v>5.5194228813156528E-3</v>
      </c>
    </row>
    <row r="653" spans="1:38" x14ac:dyDescent="0.3">
      <c r="A653" s="31">
        <v>34</v>
      </c>
      <c r="B653" s="31">
        <f t="shared" si="333"/>
        <v>2.0859965176809143</v>
      </c>
      <c r="D653">
        <f t="shared" si="334"/>
        <v>1.9849385411469638</v>
      </c>
      <c r="E653">
        <f t="shared" si="340"/>
        <v>2.307561094468304</v>
      </c>
      <c r="F653">
        <f t="shared" si="341"/>
        <v>1.4088784692609095</v>
      </c>
      <c r="G653">
        <f t="shared" si="342"/>
        <v>1.5190658624524165</v>
      </c>
      <c r="H653">
        <f t="shared" si="343"/>
        <v>1.2141261618339751E-2</v>
      </c>
      <c r="I653">
        <f t="shared" si="335"/>
        <v>2.1848855356306687</v>
      </c>
      <c r="J653">
        <f t="shared" si="344"/>
        <v>1.478135831251874</v>
      </c>
      <c r="K653">
        <f t="shared" si="345"/>
        <v>4.7965821899474854E-3</v>
      </c>
      <c r="M653">
        <f t="shared" si="336"/>
        <v>2.4316728423075795</v>
      </c>
      <c r="N653">
        <f t="shared" si="346"/>
        <v>2.8572527904220335</v>
      </c>
      <c r="O653">
        <f t="shared" si="347"/>
        <v>1.559382198919681</v>
      </c>
      <c r="P653">
        <f t="shared" si="348"/>
        <v>1.6903410278467577</v>
      </c>
      <c r="Q653">
        <f t="shared" si="349"/>
        <v>1.7150214873951332E-2</v>
      </c>
      <c r="R653">
        <f t="shared" si="337"/>
        <v>2.6612028773973511</v>
      </c>
      <c r="S653">
        <f t="shared" si="350"/>
        <v>1.6313193670760338</v>
      </c>
      <c r="T653">
        <f t="shared" si="351"/>
        <v>5.1749561623553736E-3</v>
      </c>
      <c r="V653">
        <f t="shared" si="338"/>
        <v>2.738593026810463</v>
      </c>
      <c r="W653">
        <f t="shared" si="352"/>
        <v>3.24078504230362</v>
      </c>
      <c r="X653">
        <f t="shared" si="353"/>
        <v>1.6548694893587419</v>
      </c>
      <c r="Y653">
        <f t="shared" si="354"/>
        <v>1.8002180540988972</v>
      </c>
      <c r="Z653">
        <f t="shared" si="355"/>
        <v>2.1126205272023128E-2</v>
      </c>
      <c r="AA653">
        <f t="shared" si="356"/>
        <v>2.9828761346941306</v>
      </c>
      <c r="AB653">
        <f t="shared" si="357"/>
        <v>1.7271004993034222</v>
      </c>
      <c r="AC653">
        <f t="shared" si="358"/>
        <v>5.2173187976285113E-3</v>
      </c>
      <c r="AE653">
        <f t="shared" si="339"/>
        <v>2.9284887969570259</v>
      </c>
      <c r="AF653">
        <f t="shared" si="359"/>
        <v>3.4836963452952228</v>
      </c>
      <c r="AG653">
        <f t="shared" si="360"/>
        <v>1.7112827928069123</v>
      </c>
      <c r="AH653">
        <f t="shared" si="361"/>
        <v>1.8664662722093917</v>
      </c>
      <c r="AI653">
        <f t="shared" si="362"/>
        <v>2.408191227945973E-2</v>
      </c>
      <c r="AJ653">
        <f t="shared" si="363"/>
        <v>3.1769867136414218</v>
      </c>
      <c r="AK653">
        <f t="shared" si="364"/>
        <v>1.7824103662292312</v>
      </c>
      <c r="AL653">
        <f t="shared" si="365"/>
        <v>5.0591317009473658E-3</v>
      </c>
    </row>
    <row r="654" spans="1:38" x14ac:dyDescent="0.3">
      <c r="A654" s="31">
        <v>34</v>
      </c>
      <c r="B654" s="31">
        <f t="shared" si="333"/>
        <v>1.9776863934030888</v>
      </c>
      <c r="D654">
        <f t="shared" si="334"/>
        <v>1.901374001283695</v>
      </c>
      <c r="E654">
        <f t="shared" si="340"/>
        <v>2.209637716681832</v>
      </c>
      <c r="F654">
        <f t="shared" si="341"/>
        <v>1.3789031877850217</v>
      </c>
      <c r="G654">
        <f t="shared" si="342"/>
        <v>1.4864850206718641</v>
      </c>
      <c r="H654">
        <f t="shared" si="343"/>
        <v>1.1573850767292466E-2</v>
      </c>
      <c r="I654">
        <f t="shared" si="335"/>
        <v>2.0913678389534209</v>
      </c>
      <c r="J654">
        <f t="shared" si="344"/>
        <v>1.4461562290960894</v>
      </c>
      <c r="K654">
        <f t="shared" si="345"/>
        <v>4.5229715655881767E-3</v>
      </c>
      <c r="M654">
        <f t="shared" si="336"/>
        <v>2.3292120275170185</v>
      </c>
      <c r="N654">
        <f t="shared" si="346"/>
        <v>2.7344495104604576</v>
      </c>
      <c r="O654">
        <f t="shared" si="347"/>
        <v>1.5261756214528583</v>
      </c>
      <c r="P654">
        <f t="shared" si="348"/>
        <v>1.6536170991074257</v>
      </c>
      <c r="Q654">
        <f t="shared" si="349"/>
        <v>1.6241330226779593E-2</v>
      </c>
      <c r="R654">
        <f t="shared" si="337"/>
        <v>2.5456259309047202</v>
      </c>
      <c r="S654">
        <f t="shared" si="350"/>
        <v>1.595501780288797</v>
      </c>
      <c r="T654">
        <f t="shared" si="351"/>
        <v>4.8061162989457909E-3</v>
      </c>
      <c r="V654">
        <f t="shared" si="338"/>
        <v>2.6231420829201073</v>
      </c>
      <c r="W654">
        <f t="shared" si="352"/>
        <v>3.1003321761615008</v>
      </c>
      <c r="X654">
        <f t="shared" si="353"/>
        <v>1.6196117074533969</v>
      </c>
      <c r="Y654">
        <f t="shared" si="354"/>
        <v>1.7607760153300307</v>
      </c>
      <c r="Z654">
        <f t="shared" si="355"/>
        <v>1.9927361818289059E-2</v>
      </c>
      <c r="AA654">
        <f t="shared" si="356"/>
        <v>2.8521025917845328</v>
      </c>
      <c r="AB654">
        <f t="shared" si="357"/>
        <v>1.6888169207420125</v>
      </c>
      <c r="AC654">
        <f t="shared" si="358"/>
        <v>4.7893615463227802E-3</v>
      </c>
      <c r="AE654">
        <f t="shared" si="339"/>
        <v>2.8049913220086409</v>
      </c>
      <c r="AF654">
        <f t="shared" si="359"/>
        <v>3.3317928132617425</v>
      </c>
      <c r="AG654">
        <f t="shared" si="360"/>
        <v>1.6748108317086563</v>
      </c>
      <c r="AH654">
        <f t="shared" si="361"/>
        <v>1.8253199207979247</v>
      </c>
      <c r="AI654">
        <f t="shared" si="362"/>
        <v>2.2652985898481335E-2</v>
      </c>
      <c r="AJ654">
        <f t="shared" si="363"/>
        <v>3.0367512037886666</v>
      </c>
      <c r="AK654">
        <f t="shared" si="364"/>
        <v>1.7426276721631235</v>
      </c>
      <c r="AL654">
        <f t="shared" si="365"/>
        <v>4.599123849226663E-3</v>
      </c>
    </row>
    <row r="655" spans="1:38" x14ac:dyDescent="0.3">
      <c r="A655" s="31">
        <v>34</v>
      </c>
      <c r="B655" s="31">
        <f t="shared" si="333"/>
        <v>1.8750000000000013</v>
      </c>
      <c r="D655">
        <f t="shared" si="334"/>
        <v>1.8212798005728534</v>
      </c>
      <c r="E655">
        <f t="shared" si="340"/>
        <v>2.1150690146255657</v>
      </c>
      <c r="F655">
        <f t="shared" si="341"/>
        <v>1.3495479986176311</v>
      </c>
      <c r="G655">
        <f t="shared" si="342"/>
        <v>1.4543276847483739</v>
      </c>
      <c r="H655">
        <f t="shared" si="343"/>
        <v>1.0978782625656984E-2</v>
      </c>
      <c r="I655">
        <f t="shared" si="335"/>
        <v>2.0011350054447412</v>
      </c>
      <c r="J655">
        <f t="shared" si="344"/>
        <v>1.4146147904799884</v>
      </c>
      <c r="K655">
        <f t="shared" si="345"/>
        <v>4.2336874032593277E-3</v>
      </c>
      <c r="M655">
        <f t="shared" si="336"/>
        <v>2.2310226903997394</v>
      </c>
      <c r="N655">
        <f t="shared" si="346"/>
        <v>2.616010964282423</v>
      </c>
      <c r="O655">
        <f t="shared" si="347"/>
        <v>1.4936608351294947</v>
      </c>
      <c r="P655">
        <f t="shared" si="348"/>
        <v>1.6174087189954254</v>
      </c>
      <c r="Q655">
        <f t="shared" si="349"/>
        <v>1.5313538761295877E-2</v>
      </c>
      <c r="R655">
        <f t="shared" si="337"/>
        <v>2.4342782644418453</v>
      </c>
      <c r="S655">
        <f t="shared" si="350"/>
        <v>1.5602173773041517</v>
      </c>
      <c r="T655">
        <f t="shared" si="351"/>
        <v>4.4297733062468973E-3</v>
      </c>
      <c r="V655">
        <f t="shared" si="338"/>
        <v>2.5125147904425797</v>
      </c>
      <c r="W655">
        <f t="shared" si="352"/>
        <v>2.9649891808768172</v>
      </c>
      <c r="X655">
        <f t="shared" si="353"/>
        <v>1.5850914139072798</v>
      </c>
      <c r="Y655">
        <f t="shared" si="354"/>
        <v>1.7219143941778341</v>
      </c>
      <c r="Z655">
        <f t="shared" si="355"/>
        <v>1.8720527930116488E-2</v>
      </c>
      <c r="AA655">
        <f t="shared" si="356"/>
        <v>2.7262381638214586</v>
      </c>
      <c r="AB655">
        <f t="shared" si="357"/>
        <v>1.6511323883388207</v>
      </c>
      <c r="AC655">
        <f t="shared" si="358"/>
        <v>4.3614103038674377E-3</v>
      </c>
      <c r="AE655">
        <f t="shared" si="339"/>
        <v>2.6866612506553218</v>
      </c>
      <c r="AF655">
        <f t="shared" si="359"/>
        <v>3.1855088170425256</v>
      </c>
      <c r="AG655">
        <f t="shared" si="360"/>
        <v>1.6391037949609297</v>
      </c>
      <c r="AH655">
        <f t="shared" si="361"/>
        <v>1.784799377252952</v>
      </c>
      <c r="AI655">
        <f t="shared" si="362"/>
        <v>2.1227202699411439E-2</v>
      </c>
      <c r="AJ655">
        <f t="shared" si="363"/>
        <v>2.9018757895868754</v>
      </c>
      <c r="AK655">
        <f t="shared" si="364"/>
        <v>1.7034892983482095</v>
      </c>
      <c r="AL655">
        <f t="shared" si="365"/>
        <v>4.1454930464334154E-3</v>
      </c>
    </row>
    <row r="656" spans="1:38" x14ac:dyDescent="0.3">
      <c r="A656" s="31">
        <v>34</v>
      </c>
      <c r="B656" s="31">
        <f t="shared" si="333"/>
        <v>1.7776453393859477</v>
      </c>
      <c r="D656">
        <f t="shared" si="334"/>
        <v>1.7445205951553788</v>
      </c>
      <c r="E656">
        <f t="shared" si="340"/>
        <v>2.0238212417835082</v>
      </c>
      <c r="F656">
        <f t="shared" si="341"/>
        <v>1.320803011487852</v>
      </c>
      <c r="G656">
        <f t="shared" si="342"/>
        <v>1.4226107133659258</v>
      </c>
      <c r="H656">
        <f t="shared" si="343"/>
        <v>1.0364808161694765E-2</v>
      </c>
      <c r="I656">
        <f t="shared" si="335"/>
        <v>1.9141442773279946</v>
      </c>
      <c r="J656">
        <f t="shared" si="344"/>
        <v>1.3835260305928452</v>
      </c>
      <c r="K656">
        <f t="shared" si="345"/>
        <v>3.9341771256453453E-3</v>
      </c>
      <c r="M656">
        <f t="shared" si="336"/>
        <v>2.1369351873132429</v>
      </c>
      <c r="N656">
        <f t="shared" si="346"/>
        <v>2.5018743212027701</v>
      </c>
      <c r="O656">
        <f t="shared" si="347"/>
        <v>1.4618259770961943</v>
      </c>
      <c r="P656">
        <f t="shared" si="348"/>
        <v>1.5817314314392219</v>
      </c>
      <c r="Q656">
        <f t="shared" si="349"/>
        <v>1.4377317981207871E-2</v>
      </c>
      <c r="R656">
        <f t="shared" si="337"/>
        <v>2.3270847969137236</v>
      </c>
      <c r="S656">
        <f t="shared" si="350"/>
        <v>1.5254785468546332</v>
      </c>
      <c r="T656">
        <f t="shared" si="351"/>
        <v>4.0516496368529324E-3</v>
      </c>
      <c r="V656">
        <f t="shared" si="338"/>
        <v>2.4065176014113754</v>
      </c>
      <c r="W656">
        <f t="shared" si="352"/>
        <v>2.8346687301606961</v>
      </c>
      <c r="X656">
        <f t="shared" si="353"/>
        <v>1.5512954590958408</v>
      </c>
      <c r="Y656">
        <f t="shared" si="354"/>
        <v>1.6836474482980979</v>
      </c>
      <c r="Z656">
        <f t="shared" si="355"/>
        <v>1.7517049045794382E-2</v>
      </c>
      <c r="AA656">
        <f t="shared" si="356"/>
        <v>2.6051814963489055</v>
      </c>
      <c r="AB656">
        <f t="shared" si="357"/>
        <v>1.6140574637691514</v>
      </c>
      <c r="AC656">
        <f t="shared" si="358"/>
        <v>3.9390692306126634E-3</v>
      </c>
      <c r="AE656">
        <f t="shared" si="339"/>
        <v>2.5732898399836706</v>
      </c>
      <c r="AF656">
        <f t="shared" si="359"/>
        <v>3.0447376163029385</v>
      </c>
      <c r="AG656">
        <f t="shared" si="360"/>
        <v>1.6041476989303918</v>
      </c>
      <c r="AH656">
        <f t="shared" si="361"/>
        <v>1.7449176531581478</v>
      </c>
      <c r="AI656">
        <f t="shared" si="362"/>
        <v>1.9816180013284539E-2</v>
      </c>
      <c r="AJ656">
        <f t="shared" si="363"/>
        <v>2.7722389961254907</v>
      </c>
      <c r="AK656">
        <f t="shared" si="364"/>
        <v>1.6650042030353829</v>
      </c>
      <c r="AL656">
        <f t="shared" si="365"/>
        <v>3.7035140918807992E-3</v>
      </c>
    </row>
    <row r="657" spans="1:38" x14ac:dyDescent="0.3">
      <c r="A657" s="31">
        <v>34</v>
      </c>
      <c r="B657" s="31">
        <f t="shared" si="333"/>
        <v>1.6853455747416421</v>
      </c>
      <c r="D657">
        <f t="shared" si="334"/>
        <v>1.6709646848713731</v>
      </c>
      <c r="E657">
        <f t="shared" si="340"/>
        <v>1.9358512707376407</v>
      </c>
      <c r="F657">
        <f t="shared" si="341"/>
        <v>1.2926579922281736</v>
      </c>
      <c r="G657">
        <f t="shared" si="342"/>
        <v>1.3913487236266977</v>
      </c>
      <c r="H657">
        <f t="shared" si="343"/>
        <v>9.7398604639756369E-3</v>
      </c>
      <c r="I657">
        <f t="shared" si="335"/>
        <v>1.830344902491102</v>
      </c>
      <c r="J657">
        <f t="shared" si="344"/>
        <v>1.3529023994697851</v>
      </c>
      <c r="K657">
        <f t="shared" si="345"/>
        <v>3.6293886038931333E-3</v>
      </c>
      <c r="M657">
        <f t="shared" si="336"/>
        <v>2.0467850463072361</v>
      </c>
      <c r="N657">
        <f t="shared" si="346"/>
        <v>2.3919668716213702</v>
      </c>
      <c r="O657">
        <f t="shared" si="347"/>
        <v>1.4306589552745392</v>
      </c>
      <c r="P657">
        <f t="shared" si="348"/>
        <v>1.5465984842942819</v>
      </c>
      <c r="Q657">
        <f t="shared" si="349"/>
        <v>1.3441974389319758E-2</v>
      </c>
      <c r="R657">
        <f t="shared" si="337"/>
        <v>2.2239626448859351</v>
      </c>
      <c r="S657">
        <f t="shared" si="350"/>
        <v>1.4912956262545449</v>
      </c>
      <c r="T657">
        <f t="shared" si="351"/>
        <v>3.6768058675374642E-3</v>
      </c>
      <c r="V657">
        <f t="shared" si="338"/>
        <v>2.304963252463105</v>
      </c>
      <c r="W657">
        <f t="shared" si="352"/>
        <v>2.709273646444331</v>
      </c>
      <c r="X657">
        <f t="shared" si="353"/>
        <v>1.5182105428639023</v>
      </c>
      <c r="Y657">
        <f t="shared" si="354"/>
        <v>1.6459871343495767</v>
      </c>
      <c r="Z657">
        <f t="shared" si="355"/>
        <v>1.6326857331696903E-2</v>
      </c>
      <c r="AA657">
        <f t="shared" si="356"/>
        <v>2.4888239702931116</v>
      </c>
      <c r="AB657">
        <f t="shared" si="357"/>
        <v>1.5776007005237769</v>
      </c>
      <c r="AC657">
        <f t="shared" si="358"/>
        <v>3.527190826864755E-3</v>
      </c>
      <c r="AE657">
        <f t="shared" si="339"/>
        <v>2.4646753952764682</v>
      </c>
      <c r="AF657">
        <f t="shared" si="359"/>
        <v>2.9093629810318244</v>
      </c>
      <c r="AG657">
        <f t="shared" si="360"/>
        <v>1.5699284682037167</v>
      </c>
      <c r="AH657">
        <f t="shared" si="361"/>
        <v>1.7056854871375979</v>
      </c>
      <c r="AI657">
        <f t="shared" si="362"/>
        <v>1.8429968189814194E-2</v>
      </c>
      <c r="AJ657">
        <f t="shared" si="363"/>
        <v>2.6477127937807614</v>
      </c>
      <c r="AK657">
        <f t="shared" si="364"/>
        <v>1.6271793981552132</v>
      </c>
      <c r="AL657">
        <f t="shared" si="365"/>
        <v>3.2776689803111587E-3</v>
      </c>
    </row>
    <row r="658" spans="1:38" x14ac:dyDescent="0.3">
      <c r="A658" s="31">
        <v>34</v>
      </c>
      <c r="B658" s="31">
        <f t="shared" si="333"/>
        <v>1.5978382433035785</v>
      </c>
      <c r="D658">
        <f t="shared" si="334"/>
        <v>1.6004842385721991</v>
      </c>
      <c r="E658">
        <f t="shared" si="340"/>
        <v>1.8511078796571492</v>
      </c>
      <c r="F658">
        <f t="shared" si="341"/>
        <v>1.2651024616892494</v>
      </c>
      <c r="G658">
        <f t="shared" si="342"/>
        <v>1.360554254580518</v>
      </c>
      <c r="H658">
        <f t="shared" si="343"/>
        <v>9.1110447661576343E-3</v>
      </c>
      <c r="I658">
        <f t="shared" si="335"/>
        <v>1.7496792975950954</v>
      </c>
      <c r="J658">
        <f t="shared" si="344"/>
        <v>1.3227544358629442</v>
      </c>
      <c r="K658">
        <f t="shared" si="345"/>
        <v>3.323750126124363E-3</v>
      </c>
      <c r="M658">
        <f t="shared" si="336"/>
        <v>1.9604131141015866</v>
      </c>
      <c r="N658">
        <f t="shared" si="346"/>
        <v>2.286207511181308</v>
      </c>
      <c r="O658">
        <f t="shared" si="347"/>
        <v>1.4001475329770026</v>
      </c>
      <c r="P658">
        <f t="shared" si="348"/>
        <v>1.5120210022289069</v>
      </c>
      <c r="Q658">
        <f t="shared" si="349"/>
        <v>1.2515673122456784E-2</v>
      </c>
      <c r="R658">
        <f t="shared" si="337"/>
        <v>2.1248224119188319</v>
      </c>
      <c r="S658">
        <f t="shared" si="350"/>
        <v>1.4576770602293334</v>
      </c>
      <c r="T658">
        <f t="shared" si="351"/>
        <v>3.3096465058766776E-3</v>
      </c>
      <c r="V658">
        <f t="shared" si="338"/>
        <v>2.207670846317082</v>
      </c>
      <c r="W658">
        <f t="shared" si="352"/>
        <v>2.5886984947296785</v>
      </c>
      <c r="X658">
        <f t="shared" si="353"/>
        <v>1.4858232890613479</v>
      </c>
      <c r="Y658">
        <f t="shared" si="354"/>
        <v>1.6089432851190493</v>
      </c>
      <c r="Z658">
        <f t="shared" si="355"/>
        <v>1.5158533429248411E-2</v>
      </c>
      <c r="AA658">
        <f t="shared" si="356"/>
        <v>2.3770510440143737</v>
      </c>
      <c r="AB658">
        <f t="shared" si="357"/>
        <v>1.5417688036843831</v>
      </c>
      <c r="AC658">
        <f t="shared" si="358"/>
        <v>3.1299006064362464E-3</v>
      </c>
      <c r="AE658">
        <f t="shared" si="339"/>
        <v>2.3606232971900929</v>
      </c>
      <c r="AF658">
        <f t="shared" si="359"/>
        <v>2.7792608295597696</v>
      </c>
      <c r="AG658">
        <f t="shared" si="360"/>
        <v>1.536432002136799</v>
      </c>
      <c r="AH658">
        <f t="shared" si="361"/>
        <v>1.6671115228321618</v>
      </c>
      <c r="AI658">
        <f t="shared" si="362"/>
        <v>1.7077137129169757E-2</v>
      </c>
      <c r="AJ658">
        <f t="shared" si="363"/>
        <v>2.5281639422768794</v>
      </c>
      <c r="AK658">
        <f t="shared" si="364"/>
        <v>1.5900201075070968</v>
      </c>
      <c r="AL658">
        <f t="shared" si="365"/>
        <v>2.8716850371781387E-3</v>
      </c>
    </row>
    <row r="659" spans="1:38" x14ac:dyDescent="0.3">
      <c r="A659" s="31">
        <v>34</v>
      </c>
      <c r="B659" s="31">
        <f t="shared" si="333"/>
        <v>1.5148745100273251</v>
      </c>
      <c r="D659">
        <f t="shared" si="334"/>
        <v>1.532955440943911</v>
      </c>
      <c r="E659">
        <f t="shared" si="340"/>
        <v>1.7695329291863209</v>
      </c>
      <c r="F659">
        <f t="shared" si="341"/>
        <v>1.2381257775137027</v>
      </c>
      <c r="G659">
        <f t="shared" si="342"/>
        <v>1.3302379220223428</v>
      </c>
      <c r="H659">
        <f t="shared" si="343"/>
        <v>8.4846471659806039E-3</v>
      </c>
      <c r="I659">
        <f t="shared" si="335"/>
        <v>1.672084108267883</v>
      </c>
      <c r="J659">
        <f t="shared" si="344"/>
        <v>1.2930909126074173</v>
      </c>
      <c r="K659">
        <f t="shared" si="345"/>
        <v>3.0211660758702953E-3</v>
      </c>
      <c r="M659">
        <f t="shared" si="336"/>
        <v>1.8776656302247861</v>
      </c>
      <c r="N659">
        <f t="shared" si="346"/>
        <v>2.184508091166268</v>
      </c>
      <c r="O659">
        <f t="shared" si="347"/>
        <v>1.3702793985989814</v>
      </c>
      <c r="P659">
        <f t="shared" si="348"/>
        <v>1.4780081498984599</v>
      </c>
      <c r="Q659">
        <f t="shared" si="349"/>
        <v>1.160548385654488E-2</v>
      </c>
      <c r="R659">
        <f t="shared" si="337"/>
        <v>2.0295693560560206</v>
      </c>
      <c r="S659">
        <f t="shared" si="350"/>
        <v>1.4246295504642674</v>
      </c>
      <c r="T659">
        <f t="shared" si="351"/>
        <v>2.9539390077796537E-3</v>
      </c>
      <c r="V659">
        <f t="shared" si="338"/>
        <v>2.1144658664597347</v>
      </c>
      <c r="W659">
        <f t="shared" si="352"/>
        <v>2.4728310272713014</v>
      </c>
      <c r="X659">
        <f t="shared" si="353"/>
        <v>1.4541203067352215</v>
      </c>
      <c r="Y659">
        <f t="shared" si="354"/>
        <v>1.5725237763771018</v>
      </c>
      <c r="Z659">
        <f t="shared" si="355"/>
        <v>1.4019381623235672E-2</v>
      </c>
      <c r="AA659">
        <f t="shared" si="356"/>
        <v>2.2697434627123361</v>
      </c>
      <c r="AB659">
        <f t="shared" si="357"/>
        <v>1.5065667800374254</v>
      </c>
      <c r="AC659">
        <f t="shared" si="358"/>
        <v>2.7506325618387828E-3</v>
      </c>
      <c r="AE659">
        <f t="shared" si="339"/>
        <v>2.2609459683971393</v>
      </c>
      <c r="AF659">
        <f t="shared" si="359"/>
        <v>2.6543007088560437</v>
      </c>
      <c r="AG659">
        <f t="shared" si="360"/>
        <v>1.5036442293299102</v>
      </c>
      <c r="AH659">
        <f t="shared" si="361"/>
        <v>1.629202476322708</v>
      </c>
      <c r="AI659">
        <f t="shared" si="362"/>
        <v>1.5764873387904426E-2</v>
      </c>
      <c r="AJ659">
        <f t="shared" si="363"/>
        <v>2.4134551972613707</v>
      </c>
      <c r="AK659">
        <f t="shared" si="364"/>
        <v>1.5535299151485209</v>
      </c>
      <c r="AL659">
        <f t="shared" si="365"/>
        <v>2.4885816495931416E-3</v>
      </c>
    </row>
    <row r="660" spans="1:38" x14ac:dyDescent="0.3">
      <c r="A660" s="31">
        <v>34</v>
      </c>
      <c r="B660" s="31">
        <f t="shared" si="333"/>
        <v>1.4362184600024768</v>
      </c>
      <c r="D660">
        <f t="shared" si="334"/>
        <v>1.4682585766042626</v>
      </c>
      <c r="E660">
        <f t="shared" si="340"/>
        <v>1.6910624352395909</v>
      </c>
      <c r="F660">
        <f t="shared" si="341"/>
        <v>1.2117172015797508</v>
      </c>
      <c r="G660">
        <f t="shared" si="342"/>
        <v>1.3004085647363257</v>
      </c>
      <c r="H660">
        <f t="shared" si="343"/>
        <v>7.8661578985714485E-3</v>
      </c>
      <c r="I660">
        <f t="shared" si="335"/>
        <v>1.5974911720792522</v>
      </c>
      <c r="J660">
        <f t="shared" si="344"/>
        <v>1.2639189737001546</v>
      </c>
      <c r="K660">
        <f t="shared" si="345"/>
        <v>2.7250250125105649E-3</v>
      </c>
      <c r="M660">
        <f t="shared" si="336"/>
        <v>1.7983942434638611</v>
      </c>
      <c r="N660">
        <f t="shared" si="346"/>
        <v>2.0867746428570162</v>
      </c>
      <c r="O660">
        <f t="shared" si="347"/>
        <v>1.3410422228490277</v>
      </c>
      <c r="P660">
        <f t="shared" si="348"/>
        <v>1.4445672856800462</v>
      </c>
      <c r="Q660">
        <f t="shared" si="349"/>
        <v>1.0717438634166323E-2</v>
      </c>
      <c r="R660">
        <f t="shared" si="337"/>
        <v>1.9381044432033461</v>
      </c>
      <c r="S660">
        <f t="shared" si="350"/>
        <v>1.3921581961843799</v>
      </c>
      <c r="T660">
        <f t="shared" si="351"/>
        <v>2.6128427300204284E-3</v>
      </c>
      <c r="V660">
        <f t="shared" si="338"/>
        <v>2.0251801393626598</v>
      </c>
      <c r="W660">
        <f t="shared" si="352"/>
        <v>2.361553488389704</v>
      </c>
      <c r="X660">
        <f t="shared" si="353"/>
        <v>1.4230882401884501</v>
      </c>
      <c r="Y660">
        <f t="shared" si="354"/>
        <v>1.5367346837986393</v>
      </c>
      <c r="Z660">
        <f t="shared" si="355"/>
        <v>1.2915514145243905E-2</v>
      </c>
      <c r="AA660">
        <f t="shared" si="356"/>
        <v>2.1667783442743054</v>
      </c>
      <c r="AB660">
        <f t="shared" si="357"/>
        <v>1.4719980788962685</v>
      </c>
      <c r="AC660">
        <f t="shared" si="358"/>
        <v>2.3921723224248109E-3</v>
      </c>
      <c r="AE660">
        <f t="shared" si="339"/>
        <v>2.1654627930550059</v>
      </c>
      <c r="AF660">
        <f t="shared" si="359"/>
        <v>2.5343471274574716</v>
      </c>
      <c r="AG660">
        <f t="shared" si="360"/>
        <v>1.4715511520348199</v>
      </c>
      <c r="AH660">
        <f t="shared" si="361"/>
        <v>1.5919632933762862</v>
      </c>
      <c r="AI660">
        <f t="shared" si="362"/>
        <v>1.4499083782437252E-2</v>
      </c>
      <c r="AJ660">
        <f t="shared" si="363"/>
        <v>2.3034463893064649</v>
      </c>
      <c r="AK660">
        <f t="shared" si="364"/>
        <v>1.5177109043907093</v>
      </c>
      <c r="AL660">
        <f t="shared" si="365"/>
        <v>2.1307227375570396E-3</v>
      </c>
    </row>
    <row r="661" spans="1:38" x14ac:dyDescent="0.3">
      <c r="A661" s="31">
        <v>34</v>
      </c>
      <c r="B661" s="31">
        <f t="shared" si="333"/>
        <v>1.3616464276071809</v>
      </c>
      <c r="D661">
        <f t="shared" si="334"/>
        <v>1.40627806435239</v>
      </c>
      <c r="E661">
        <f t="shared" si="340"/>
        <v>1.6156275434595853</v>
      </c>
      <c r="F661">
        <f t="shared" si="341"/>
        <v>1.1858659554740536</v>
      </c>
      <c r="G661">
        <f t="shared" si="342"/>
        <v>1.2710733824054319</v>
      </c>
      <c r="H661">
        <f t="shared" si="343"/>
        <v>7.2603056042661691E-3</v>
      </c>
      <c r="I661">
        <f t="shared" si="335"/>
        <v>1.5258283901182412</v>
      </c>
      <c r="J661">
        <f t="shared" si="344"/>
        <v>1.2352442633415632</v>
      </c>
      <c r="K661">
        <f t="shared" si="345"/>
        <v>2.4382172878585633E-3</v>
      </c>
      <c r="M661">
        <f t="shared" si="336"/>
        <v>1.7224559829705146</v>
      </c>
      <c r="N661">
        <f t="shared" si="346"/>
        <v>1.9929084836644793</v>
      </c>
      <c r="O661">
        <f t="shared" si="347"/>
        <v>1.312423705580829</v>
      </c>
      <c r="P661">
        <f t="shared" si="348"/>
        <v>1.4117041062717355</v>
      </c>
      <c r="Q661">
        <f t="shared" si="349"/>
        <v>9.8565979613469464E-3</v>
      </c>
      <c r="R661">
        <f t="shared" si="337"/>
        <v>1.85032529407901</v>
      </c>
      <c r="S661">
        <f t="shared" si="350"/>
        <v>1.3602666260990932</v>
      </c>
      <c r="T661">
        <f t="shared" si="351"/>
        <v>2.2889450437169477E-3</v>
      </c>
      <c r="V661">
        <f t="shared" si="338"/>
        <v>1.9396517558850972</v>
      </c>
      <c r="W661">
        <f t="shared" si="352"/>
        <v>2.2547437886834998</v>
      </c>
      <c r="X661">
        <f t="shared" si="353"/>
        <v>1.3927138097560092</v>
      </c>
      <c r="Y661">
        <f t="shared" si="354"/>
        <v>1.5015804303078473</v>
      </c>
      <c r="Z661">
        <f t="shared" si="355"/>
        <v>1.1851941070377885E-2</v>
      </c>
      <c r="AA661">
        <f t="shared" si="356"/>
        <v>2.0680301504585961</v>
      </c>
      <c r="AB661">
        <f t="shared" si="357"/>
        <v>1.4380647240157851</v>
      </c>
      <c r="AC661">
        <f t="shared" si="358"/>
        <v>2.0567054241975441E-3</v>
      </c>
      <c r="AE661">
        <f t="shared" si="339"/>
        <v>2.0739999999457455</v>
      </c>
      <c r="AF661">
        <f t="shared" si="359"/>
        <v>2.4192607512408526</v>
      </c>
      <c r="AG661">
        <f t="shared" si="360"/>
        <v>1.4401388821727388</v>
      </c>
      <c r="AH661">
        <f t="shared" si="361"/>
        <v>1.5553972969119023</v>
      </c>
      <c r="AI661">
        <f t="shared" si="362"/>
        <v>1.328450216818503E-2</v>
      </c>
      <c r="AJ661">
        <f t="shared" si="363"/>
        <v>2.1979953849429683</v>
      </c>
      <c r="AK661">
        <f t="shared" si="364"/>
        <v>1.4825637878158795</v>
      </c>
      <c r="AL661">
        <f t="shared" si="365"/>
        <v>1.7998726188293932E-3</v>
      </c>
    </row>
    <row r="662" spans="1:38" x14ac:dyDescent="0.3">
      <c r="A662" s="31">
        <v>34</v>
      </c>
      <c r="B662" s="31">
        <f t="shared" si="333"/>
        <v>1.2909463604946287</v>
      </c>
      <c r="D662">
        <f t="shared" si="334"/>
        <v>1.3469024520750501</v>
      </c>
      <c r="E662">
        <f t="shared" si="340"/>
        <v>1.5431554112216641</v>
      </c>
      <c r="F662">
        <f t="shared" si="341"/>
        <v>1.1605612659722235</v>
      </c>
      <c r="G662">
        <f t="shared" si="342"/>
        <v>1.2422380654374041</v>
      </c>
      <c r="H662">
        <f t="shared" si="343"/>
        <v>6.6710995708753234E-3</v>
      </c>
      <c r="I662">
        <f t="shared" si="335"/>
        <v>1.4570205130218401</v>
      </c>
      <c r="J662">
        <f t="shared" si="344"/>
        <v>1.2070710472138084</v>
      </c>
      <c r="K662">
        <f t="shared" si="345"/>
        <v>2.163159751140082E-3</v>
      </c>
      <c r="M662">
        <f t="shared" si="336"/>
        <v>1.6497131940626335</v>
      </c>
      <c r="N662">
        <f t="shared" si="346"/>
        <v>1.9028072128374618</v>
      </c>
      <c r="O662">
        <f t="shared" si="347"/>
        <v>1.2844116139550568</v>
      </c>
      <c r="P662">
        <f t="shared" si="348"/>
        <v>1.3794227824845657</v>
      </c>
      <c r="Q662">
        <f t="shared" si="349"/>
        <v>9.0271221453427555E-3</v>
      </c>
      <c r="R662">
        <f t="shared" si="337"/>
        <v>1.7661270322739488</v>
      </c>
      <c r="S662">
        <f t="shared" si="350"/>
        <v>1.3289571220599816</v>
      </c>
      <c r="T662">
        <f t="shared" si="351"/>
        <v>1.9843022923259263E-3</v>
      </c>
      <c r="V662">
        <f t="shared" si="338"/>
        <v>1.857724961314823</v>
      </c>
      <c r="W662">
        <f t="shared" si="352"/>
        <v>2.1522765577645133</v>
      </c>
      <c r="X662">
        <f t="shared" si="353"/>
        <v>1.3629838448473346</v>
      </c>
      <c r="Y662">
        <f t="shared" si="354"/>
        <v>1.4670639242257011</v>
      </c>
      <c r="Z662">
        <f t="shared" si="355"/>
        <v>1.0832662923407071E-2</v>
      </c>
      <c r="AA662">
        <f t="shared" si="356"/>
        <v>1.9733715520338539</v>
      </c>
      <c r="AB662">
        <f t="shared" si="357"/>
        <v>1.404767436992278</v>
      </c>
      <c r="AC662">
        <f t="shared" si="358"/>
        <v>1.745868572534978E-3</v>
      </c>
      <c r="AE662">
        <f t="shared" si="339"/>
        <v>1.9863905180712165</v>
      </c>
      <c r="AF662">
        <f t="shared" si="359"/>
        <v>2.3088994720078753</v>
      </c>
      <c r="AG662">
        <f t="shared" si="360"/>
        <v>1.4093936703672316</v>
      </c>
      <c r="AH662">
        <f t="shared" si="361"/>
        <v>1.5195063250963701</v>
      </c>
      <c r="AI662">
        <f t="shared" si="362"/>
        <v>1.2124796731498456E-2</v>
      </c>
      <c r="AJ662">
        <f t="shared" si="363"/>
        <v>2.0969589389665639</v>
      </c>
      <c r="AK662">
        <f t="shared" si="364"/>
        <v>1.4480880287353266</v>
      </c>
      <c r="AL662">
        <f t="shared" si="365"/>
        <v>1.4972533695185623E-3</v>
      </c>
    </row>
    <row r="663" spans="1:38" x14ac:dyDescent="0.3">
      <c r="A663" s="31">
        <v>34</v>
      </c>
      <c r="B663" s="31">
        <f t="shared" si="333"/>
        <v>1.2239172166029475</v>
      </c>
      <c r="D663">
        <f t="shared" si="334"/>
        <v>1.2900243808600853</v>
      </c>
      <c r="E663">
        <f t="shared" si="340"/>
        <v>1.4735700030975396</v>
      </c>
      <c r="F663">
        <f t="shared" si="341"/>
        <v>1.1357924021845212</v>
      </c>
      <c r="G663">
        <f t="shared" si="342"/>
        <v>1.2139069169823276</v>
      </c>
      <c r="H663">
        <f t="shared" si="343"/>
        <v>6.1018774220967147E-3</v>
      </c>
      <c r="I663">
        <f t="shared" si="335"/>
        <v>1.3909898472528428</v>
      </c>
      <c r="J663">
        <f t="shared" si="344"/>
        <v>1.1794023262877018</v>
      </c>
      <c r="K663">
        <f t="shared" si="345"/>
        <v>1.9018254802851769E-3</v>
      </c>
      <c r="M663">
        <f t="shared" si="336"/>
        <v>1.580033446868748</v>
      </c>
      <c r="N663">
        <f t="shared" si="346"/>
        <v>1.8163656044291714</v>
      </c>
      <c r="O663">
        <f t="shared" si="347"/>
        <v>1.2569938133772767</v>
      </c>
      <c r="P663">
        <f t="shared" si="348"/>
        <v>1.347726086572925</v>
      </c>
      <c r="Q663">
        <f t="shared" si="349"/>
        <v>8.2323453992497707E-3</v>
      </c>
      <c r="R663">
        <f t="shared" si="337"/>
        <v>1.6854030407527238</v>
      </c>
      <c r="S663">
        <f t="shared" si="350"/>
        <v>1.2982307347897459</v>
      </c>
      <c r="T663">
        <f t="shared" si="351"/>
        <v>1.7004836875781661E-3</v>
      </c>
      <c r="V663">
        <f t="shared" si="338"/>
        <v>1.7792500217017442</v>
      </c>
      <c r="W663">
        <f t="shared" si="352"/>
        <v>2.0540240844096305</v>
      </c>
      <c r="X663">
        <f t="shared" si="353"/>
        <v>1.3338853105502528</v>
      </c>
      <c r="Y663">
        <f t="shared" si="354"/>
        <v>1.4331866886102558</v>
      </c>
      <c r="Z663">
        <f t="shared" si="355"/>
        <v>9.8607636846156331E-3</v>
      </c>
      <c r="AA663">
        <f t="shared" si="356"/>
        <v>1.8826741961685118</v>
      </c>
      <c r="AB663">
        <f t="shared" si="357"/>
        <v>1.3721057525455216</v>
      </c>
      <c r="AC663">
        <f t="shared" si="358"/>
        <v>1.4608021863137032E-3</v>
      </c>
      <c r="AE663">
        <f t="shared" si="339"/>
        <v>1.9024738118007785</v>
      </c>
      <c r="AF663">
        <f t="shared" si="359"/>
        <v>2.2031193585305027</v>
      </c>
      <c r="AG663">
        <f t="shared" si="360"/>
        <v>1.3793019291659019</v>
      </c>
      <c r="AH663">
        <f t="shared" si="361"/>
        <v>1.4842908604887732</v>
      </c>
      <c r="AI663">
        <f t="shared" si="362"/>
        <v>1.1022675700318597E-2</v>
      </c>
      <c r="AJ663">
        <f t="shared" si="363"/>
        <v>2.0001934468450693</v>
      </c>
      <c r="AK663">
        <f t="shared" si="364"/>
        <v>1.4142819545073286</v>
      </c>
      <c r="AL663">
        <f t="shared" si="365"/>
        <v>1.2236021728868572E-3</v>
      </c>
    </row>
    <row r="664" spans="1:38" x14ac:dyDescent="0.3">
      <c r="A664" s="31">
        <v>34</v>
      </c>
      <c r="B664" s="31">
        <f t="shared" si="333"/>
        <v>1.1603683924738397</v>
      </c>
      <c r="D664">
        <f t="shared" si="334"/>
        <v>1.2355405252641638</v>
      </c>
      <c r="E664">
        <f t="shared" si="340"/>
        <v>1.4067928056396457</v>
      </c>
      <c r="F664">
        <f t="shared" si="341"/>
        <v>1.1115487057543469</v>
      </c>
      <c r="G664">
        <f t="shared" si="342"/>
        <v>1.1860829674350972</v>
      </c>
      <c r="H664">
        <f t="shared" si="343"/>
        <v>5.5553561642945597E-3</v>
      </c>
      <c r="I664">
        <f t="shared" si="335"/>
        <v>1.3276568873104786</v>
      </c>
      <c r="J664">
        <f t="shared" si="344"/>
        <v>1.1522399434625059</v>
      </c>
      <c r="K664">
        <f t="shared" si="345"/>
        <v>1.6557768262218983E-3</v>
      </c>
      <c r="M664">
        <f t="shared" si="336"/>
        <v>1.5132894244132413</v>
      </c>
      <c r="N664">
        <f t="shared" si="346"/>
        <v>1.7334764050182454</v>
      </c>
      <c r="O664">
        <f t="shared" si="347"/>
        <v>1.2301582924214434</v>
      </c>
      <c r="P664">
        <f t="shared" si="348"/>
        <v>1.3166155114604436</v>
      </c>
      <c r="Q664">
        <f t="shared" si="349"/>
        <v>7.4748507239576724E-3</v>
      </c>
      <c r="R664">
        <f t="shared" si="337"/>
        <v>1.6080456338646123</v>
      </c>
      <c r="S664">
        <f t="shared" si="350"/>
        <v>1.2680873920454427</v>
      </c>
      <c r="T664">
        <f t="shared" si="351"/>
        <v>1.4386165982872695E-3</v>
      </c>
      <c r="V664">
        <f t="shared" si="338"/>
        <v>1.7040830726659764</v>
      </c>
      <c r="W664">
        <f t="shared" si="352"/>
        <v>1.959857152725772</v>
      </c>
      <c r="X664">
        <f t="shared" si="353"/>
        <v>1.3054053288791096</v>
      </c>
      <c r="Y664">
        <f t="shared" si="354"/>
        <v>1.3999489821867694</v>
      </c>
      <c r="Z664">
        <f t="shared" si="355"/>
        <v>8.9385023807589704E-3</v>
      </c>
      <c r="AA664">
        <f t="shared" si="356"/>
        <v>1.7958093839971454</v>
      </c>
      <c r="AB664">
        <f t="shared" si="357"/>
        <v>1.3400781260796497</v>
      </c>
      <c r="AC664">
        <f t="shared" si="358"/>
        <v>1.2022028657097787E-3</v>
      </c>
      <c r="AE664">
        <f t="shared" si="339"/>
        <v>1.8220957012899051</v>
      </c>
      <c r="AF664">
        <f t="shared" si="359"/>
        <v>2.101775499324952</v>
      </c>
      <c r="AG664">
        <f t="shared" si="360"/>
        <v>1.349850251431582</v>
      </c>
      <c r="AH664">
        <f t="shared" si="361"/>
        <v>1.449750150655261</v>
      </c>
      <c r="AI664">
        <f t="shared" si="362"/>
        <v>9.9799898649012269E-3</v>
      </c>
      <c r="AJ664">
        <f t="shared" si="363"/>
        <v>1.9075556056131839</v>
      </c>
      <c r="AK664">
        <f t="shared" si="364"/>
        <v>1.381142862130194</v>
      </c>
      <c r="AL664">
        <f t="shared" si="365"/>
        <v>9.7922748433488627E-4</v>
      </c>
    </row>
    <row r="665" spans="1:38" x14ac:dyDescent="0.3">
      <c r="A665" s="31">
        <v>34</v>
      </c>
      <c r="B665" s="31">
        <f t="shared" si="333"/>
        <v>1.1001191812543381</v>
      </c>
      <c r="D665">
        <f t="shared" si="334"/>
        <v>1.1833515153670413</v>
      </c>
      <c r="E665">
        <f t="shared" si="340"/>
        <v>1.3427434672331029</v>
      </c>
      <c r="F665">
        <f t="shared" si="341"/>
        <v>1.0878196152704001</v>
      </c>
      <c r="G665">
        <f t="shared" si="342"/>
        <v>1.1587680817286532</v>
      </c>
      <c r="H665">
        <f t="shared" si="343"/>
        <v>5.0336848927778717E-3</v>
      </c>
      <c r="I665">
        <f t="shared" si="335"/>
        <v>1.2669408793938968</v>
      </c>
      <c r="J665">
        <f t="shared" si="344"/>
        <v>1.1255846833507894</v>
      </c>
      <c r="K665">
        <f t="shared" si="345"/>
        <v>1.4262003671164443E-3</v>
      </c>
      <c r="M665">
        <f t="shared" si="336"/>
        <v>1.4493587954719411</v>
      </c>
      <c r="N665">
        <f t="shared" si="346"/>
        <v>1.6540310434337839</v>
      </c>
      <c r="O665">
        <f t="shared" si="347"/>
        <v>1.2038931827500068</v>
      </c>
      <c r="P665">
        <f t="shared" si="348"/>
        <v>1.286091382225145</v>
      </c>
      <c r="Q665">
        <f t="shared" si="349"/>
        <v>6.7565439969546059E-3</v>
      </c>
      <c r="R665">
        <f t="shared" si="337"/>
        <v>1.5339466516359537</v>
      </c>
      <c r="S665">
        <f t="shared" si="350"/>
        <v>1.2385259995801274</v>
      </c>
      <c r="T665">
        <f t="shared" si="351"/>
        <v>1.1994320015886882E-3</v>
      </c>
      <c r="V665">
        <f t="shared" si="338"/>
        <v>1.6320859556586933</v>
      </c>
      <c r="W665">
        <f t="shared" si="352"/>
        <v>1.8696457825766921</v>
      </c>
      <c r="X665">
        <f t="shared" si="353"/>
        <v>1.2775311955716357</v>
      </c>
      <c r="Y665">
        <f t="shared" si="354"/>
        <v>1.3673499122670436</v>
      </c>
      <c r="Z665">
        <f t="shared" si="355"/>
        <v>8.067401868809939E-3</v>
      </c>
      <c r="AA665">
        <f t="shared" si="356"/>
        <v>1.7126486658951903</v>
      </c>
      <c r="AB665">
        <f t="shared" si="357"/>
        <v>1.3086820339162566</v>
      </c>
      <c r="AC665">
        <f t="shared" si="358"/>
        <v>9.7037472957270041E-4</v>
      </c>
      <c r="AE665">
        <f t="shared" si="339"/>
        <v>1.7451081727622322</v>
      </c>
      <c r="AF665">
        <f t="shared" si="359"/>
        <v>2.0047227460000263</v>
      </c>
      <c r="AG665">
        <f t="shared" si="360"/>
        <v>1.3210254247221105</v>
      </c>
      <c r="AH665">
        <f t="shared" si="361"/>
        <v>1.4158823206750011</v>
      </c>
      <c r="AI665">
        <f t="shared" si="362"/>
        <v>8.9978307098175121E-3</v>
      </c>
      <c r="AJ665">
        <f t="shared" si="363"/>
        <v>1.8189029911803145</v>
      </c>
      <c r="AK665">
        <f t="shared" si="364"/>
        <v>1.3486671165192374</v>
      </c>
      <c r="AL665">
        <f t="shared" si="365"/>
        <v>7.6406312540735501E-4</v>
      </c>
    </row>
    <row r="666" spans="1:38" x14ac:dyDescent="0.3">
      <c r="A666" s="31">
        <v>34</v>
      </c>
      <c r="B666" s="31">
        <f t="shared" si="333"/>
        <v>1.0429982588404572</v>
      </c>
      <c r="D666">
        <f t="shared" si="334"/>
        <v>1.1333618451680609</v>
      </c>
      <c r="E666">
        <f t="shared" si="340"/>
        <v>1.2813403685972682</v>
      </c>
      <c r="F666">
        <f t="shared" si="341"/>
        <v>1.064594685863151</v>
      </c>
      <c r="G666">
        <f t="shared" si="342"/>
        <v>1.1319630597317512</v>
      </c>
      <c r="H666">
        <f t="shared" si="343"/>
        <v>4.5384977976994905E-3</v>
      </c>
      <c r="I666">
        <f t="shared" si="335"/>
        <v>1.2087603218373701</v>
      </c>
      <c r="J666">
        <f t="shared" si="344"/>
        <v>1.09943636552434</v>
      </c>
      <c r="K666">
        <f t="shared" si="345"/>
        <v>1.2139426416129116E-3</v>
      </c>
      <c r="M666">
        <f t="shared" si="336"/>
        <v>1.3881240764911955</v>
      </c>
      <c r="N666">
        <f t="shared" si="346"/>
        <v>1.5779202594444564</v>
      </c>
      <c r="O666">
        <f t="shared" si="347"/>
        <v>1.1781867748753572</v>
      </c>
      <c r="P666">
        <f t="shared" si="348"/>
        <v>1.2561529602100441</v>
      </c>
      <c r="Q666">
        <f t="shared" si="349"/>
        <v>6.0787260556427487E-3</v>
      </c>
      <c r="R666">
        <f t="shared" si="337"/>
        <v>1.4629979827892432</v>
      </c>
      <c r="S666">
        <f t="shared" si="350"/>
        <v>1.209544535264925</v>
      </c>
      <c r="T666">
        <f t="shared" si="351"/>
        <v>9.8330913664954945E-4</v>
      </c>
      <c r="V666">
        <f t="shared" si="338"/>
        <v>1.5631260456716363</v>
      </c>
      <c r="W666">
        <f t="shared" si="352"/>
        <v>1.7832598821367505</v>
      </c>
      <c r="X666">
        <f t="shared" si="353"/>
        <v>1.2502503931899547</v>
      </c>
      <c r="Y666">
        <f t="shared" si="354"/>
        <v>1.3353875400559758</v>
      </c>
      <c r="Z666">
        <f t="shared" si="355"/>
        <v>7.2483337764864533E-3</v>
      </c>
      <c r="AA666">
        <f t="shared" si="356"/>
        <v>1.6330643615808493</v>
      </c>
      <c r="AB666">
        <f t="shared" si="357"/>
        <v>1.277914066586971</v>
      </c>
      <c r="AC666">
        <f t="shared" si="358"/>
        <v>7.6527882581679091E-4</v>
      </c>
      <c r="AE666">
        <f t="shared" si="339"/>
        <v>1.6713691823293786</v>
      </c>
      <c r="AF666">
        <f t="shared" si="359"/>
        <v>1.9118163655745766</v>
      </c>
      <c r="AG666">
        <f t="shared" si="360"/>
        <v>1.2928144423425114</v>
      </c>
      <c r="AH666">
        <f t="shared" si="361"/>
        <v>1.3826844779538738</v>
      </c>
      <c r="AI666">
        <f t="shared" si="362"/>
        <v>8.0766233007875492E-3</v>
      </c>
      <c r="AJ666">
        <f t="shared" si="363"/>
        <v>1.7340945595068025</v>
      </c>
      <c r="AK666">
        <f t="shared" si="364"/>
        <v>1.3168502418676173</v>
      </c>
      <c r="AL666">
        <f t="shared" si="365"/>
        <v>5.7771965881108238E-4</v>
      </c>
    </row>
    <row r="667" spans="1:38" x14ac:dyDescent="0.3">
      <c r="A667" s="31">
        <v>34</v>
      </c>
      <c r="B667" s="31">
        <f t="shared" si="333"/>
        <v>0.98884319670154441</v>
      </c>
      <c r="D667">
        <f t="shared" si="334"/>
        <v>1.0854797710001518</v>
      </c>
      <c r="E667">
        <f t="shared" si="340"/>
        <v>1.2225011293158246</v>
      </c>
      <c r="F667">
        <f t="shared" si="341"/>
        <v>1.0418636047967853</v>
      </c>
      <c r="G667">
        <f t="shared" si="342"/>
        <v>1.1056677300689501</v>
      </c>
      <c r="H667">
        <f t="shared" si="343"/>
        <v>4.070966401746103E-3</v>
      </c>
      <c r="I667">
        <f t="shared" si="335"/>
        <v>1.1530334074072084</v>
      </c>
      <c r="J667">
        <f t="shared" si="344"/>
        <v>1.0737939315377083</v>
      </c>
      <c r="K667">
        <f t="shared" si="345"/>
        <v>1.0195457657821024E-3</v>
      </c>
      <c r="M667">
        <f t="shared" si="336"/>
        <v>1.3294724860172913</v>
      </c>
      <c r="N667">
        <f t="shared" si="346"/>
        <v>1.5050346580512184</v>
      </c>
      <c r="O667">
        <f t="shared" si="347"/>
        <v>1.1530275304680679</v>
      </c>
      <c r="P667">
        <f t="shared" si="348"/>
        <v>1.2267985401243426</v>
      </c>
      <c r="Q667">
        <f t="shared" si="349"/>
        <v>5.4421618657061752E-3</v>
      </c>
      <c r="R667">
        <f t="shared" si="337"/>
        <v>1.3950920225915777</v>
      </c>
      <c r="S667">
        <f t="shared" si="350"/>
        <v>1.1811401367287362</v>
      </c>
      <c r="T667">
        <f t="shared" si="351"/>
        <v>7.9031863076736361E-4</v>
      </c>
      <c r="V667">
        <f t="shared" si="338"/>
        <v>1.4970760735900146</v>
      </c>
      <c r="W667">
        <f t="shared" si="352"/>
        <v>1.7005698200293067</v>
      </c>
      <c r="X667">
        <f t="shared" si="353"/>
        <v>1.2235506011563293</v>
      </c>
      <c r="Y667">
        <f t="shared" si="354"/>
        <v>1.3040589787388095</v>
      </c>
      <c r="Z667">
        <f t="shared" si="355"/>
        <v>6.4815988609631999E-3</v>
      </c>
      <c r="AA667">
        <f t="shared" si="356"/>
        <v>1.5569300117417606</v>
      </c>
      <c r="AB667">
        <f t="shared" si="357"/>
        <v>1.2477700155644711</v>
      </c>
      <c r="AC667">
        <f t="shared" si="358"/>
        <v>5.8658003427330626E-4</v>
      </c>
      <c r="AE667">
        <f t="shared" si="339"/>
        <v>1.600742456274806</v>
      </c>
      <c r="AF667">
        <f t="shared" si="359"/>
        <v>1.822912609690525</v>
      </c>
      <c r="AG667">
        <f t="shared" si="360"/>
        <v>1.2652045116402353</v>
      </c>
      <c r="AH667">
        <f t="shared" si="361"/>
        <v>1.3501528097554458</v>
      </c>
      <c r="AI667">
        <f t="shared" si="362"/>
        <v>7.2162133526706826E-3</v>
      </c>
      <c r="AJ667">
        <f t="shared" si="363"/>
        <v>1.6529910786322362</v>
      </c>
      <c r="AK667">
        <f t="shared" si="364"/>
        <v>1.285687006480285</v>
      </c>
      <c r="AL667">
        <f t="shared" si="365"/>
        <v>4.1953259487266319E-4</v>
      </c>
    </row>
    <row r="668" spans="1:38" x14ac:dyDescent="0.3">
      <c r="A668" s="31">
        <v>34</v>
      </c>
      <c r="B668" s="31">
        <f t="shared" si="333"/>
        <v>0.93750000000000067</v>
      </c>
      <c r="D668">
        <f t="shared" si="334"/>
        <v>1.0396172029173623</v>
      </c>
      <c r="E668">
        <f t="shared" si="340"/>
        <v>1.1661430555432624</v>
      </c>
      <c r="F668">
        <f t="shared" si="341"/>
        <v>1.01961620373421</v>
      </c>
      <c r="G668">
        <f t="shared" si="342"/>
        <v>1.0798810376811245</v>
      </c>
      <c r="H668">
        <f t="shared" si="343"/>
        <v>3.6318502106491794E-3</v>
      </c>
      <c r="I668">
        <f t="shared" si="335"/>
        <v>1.0996784123021619</v>
      </c>
      <c r="J668">
        <f t="shared" si="344"/>
        <v>1.0486555260437824</v>
      </c>
      <c r="K668">
        <f t="shared" si="345"/>
        <v>8.4328224019922942E-4</v>
      </c>
      <c r="M668">
        <f t="shared" si="336"/>
        <v>1.2732957943929413</v>
      </c>
      <c r="N668">
        <f t="shared" si="346"/>
        <v>1.4352651956818356</v>
      </c>
      <c r="O668">
        <f t="shared" si="347"/>
        <v>1.1284040918008678</v>
      </c>
      <c r="P668">
        <f t="shared" si="348"/>
        <v>1.1980255404964602</v>
      </c>
      <c r="Q668">
        <f t="shared" si="349"/>
        <v>4.8471461184730032E-3</v>
      </c>
      <c r="R668">
        <f t="shared" si="337"/>
        <v>1.3301220712826141</v>
      </c>
      <c r="S668">
        <f t="shared" si="350"/>
        <v>1.1533091828658151</v>
      </c>
      <c r="T668">
        <f t="shared" si="351"/>
        <v>6.2026356095331865E-4</v>
      </c>
      <c r="V668">
        <f t="shared" si="338"/>
        <v>1.4338139457310413</v>
      </c>
      <c r="W668">
        <f t="shared" si="352"/>
        <v>1.6214469240859481</v>
      </c>
      <c r="X668">
        <f t="shared" si="353"/>
        <v>1.1974197032498843</v>
      </c>
      <c r="Y668">
        <f t="shared" si="354"/>
        <v>1.2733604847355473</v>
      </c>
      <c r="Z668">
        <f t="shared" si="355"/>
        <v>5.7670022926532109E-3</v>
      </c>
      <c r="AA668">
        <f t="shared" si="356"/>
        <v>1.4841207674612316</v>
      </c>
      <c r="AB668">
        <f t="shared" si="357"/>
        <v>1.2182449538008486</v>
      </c>
      <c r="AC668">
        <f t="shared" si="358"/>
        <v>4.336910605104385E-4</v>
      </c>
      <c r="AE668">
        <f t="shared" si="339"/>
        <v>1.5330972901193538</v>
      </c>
      <c r="AF668">
        <f t="shared" si="359"/>
        <v>1.7378692081718432</v>
      </c>
      <c r="AG668">
        <f t="shared" si="360"/>
        <v>1.2381830600195407</v>
      </c>
      <c r="AH668">
        <f t="shared" si="361"/>
        <v>1.3182826738495212</v>
      </c>
      <c r="AI668">
        <f t="shared" si="362"/>
        <v>6.4159481357120105E-3</v>
      </c>
      <c r="AJ668">
        <f t="shared" si="363"/>
        <v>1.5754554980727815</v>
      </c>
      <c r="AK668">
        <f t="shared" si="364"/>
        <v>1.2551715014581799</v>
      </c>
      <c r="AL668">
        <f t="shared" si="365"/>
        <v>2.8860714251407359E-4</v>
      </c>
    </row>
    <row r="669" spans="1:38" x14ac:dyDescent="0.3">
      <c r="A669" s="31">
        <v>34</v>
      </c>
      <c r="B669" s="31">
        <f t="shared" ref="B669:B732" si="366">B668/2^(1/13)</f>
        <v>0.88882266969297385</v>
      </c>
      <c r="D669">
        <f t="shared" si="334"/>
        <v>0.99568959142508295</v>
      </c>
      <c r="E669">
        <f t="shared" si="340"/>
        <v>1.1121835337848702</v>
      </c>
      <c r="F669">
        <f t="shared" si="341"/>
        <v>0.99784246824089573</v>
      </c>
      <c r="G669">
        <f t="shared" si="342"/>
        <v>1.054601125442634</v>
      </c>
      <c r="H669">
        <f t="shared" si="343"/>
        <v>3.2215451673444306E-3</v>
      </c>
      <c r="I669">
        <f t="shared" si="335"/>
        <v>1.0486140364385714</v>
      </c>
      <c r="J669">
        <f t="shared" si="344"/>
        <v>1.024018572311348</v>
      </c>
      <c r="K669">
        <f t="shared" si="345"/>
        <v>6.8518842430714594E-4</v>
      </c>
      <c r="M669">
        <f t="shared" si="336"/>
        <v>1.219490170915424</v>
      </c>
      <c r="N669">
        <f t="shared" si="346"/>
        <v>1.3685036042316954</v>
      </c>
      <c r="O669">
        <f t="shared" si="347"/>
        <v>1.104305288819819</v>
      </c>
      <c r="P669">
        <f t="shared" si="348"/>
        <v>1.1698305878338517</v>
      </c>
      <c r="Q669">
        <f t="shared" si="349"/>
        <v>4.2935648108783945E-3</v>
      </c>
      <c r="R669">
        <f t="shared" si="337"/>
        <v>1.2679826784766022</v>
      </c>
      <c r="S669">
        <f t="shared" si="350"/>
        <v>1.1260473695527209</v>
      </c>
      <c r="T669">
        <f t="shared" si="351"/>
        <v>4.7271807459602175E-4</v>
      </c>
      <c r="V669">
        <f t="shared" si="338"/>
        <v>1.3732225625795043</v>
      </c>
      <c r="W669">
        <f t="shared" si="352"/>
        <v>1.5457639133354899</v>
      </c>
      <c r="X669">
        <f t="shared" si="353"/>
        <v>1.1718457930032877</v>
      </c>
      <c r="Y669">
        <f t="shared" si="354"/>
        <v>1.2432875424999199</v>
      </c>
      <c r="Z669">
        <f t="shared" si="355"/>
        <v>5.1039235711395443E-3</v>
      </c>
      <c r="AA669">
        <f t="shared" si="356"/>
        <v>1.414513723300276</v>
      </c>
      <c r="AB669">
        <f t="shared" si="357"/>
        <v>1.1893333104307959</v>
      </c>
      <c r="AC669">
        <f t="shared" si="358"/>
        <v>3.0581326577740312E-4</v>
      </c>
      <c r="AE669">
        <f t="shared" si="339"/>
        <v>1.4683083482914399</v>
      </c>
      <c r="AF669">
        <f t="shared" si="359"/>
        <v>1.6565457939035133</v>
      </c>
      <c r="AG669">
        <f t="shared" si="360"/>
        <v>1.2117377390720485</v>
      </c>
      <c r="AH669">
        <f t="shared" si="361"/>
        <v>1.2870686826675231</v>
      </c>
      <c r="AI669">
        <f t="shared" si="362"/>
        <v>5.6747510629845668E-3</v>
      </c>
      <c r="AJ669">
        <f t="shared" si="363"/>
        <v>1.5013532616475807</v>
      </c>
      <c r="AK669">
        <f t="shared" si="364"/>
        <v>1.2252972135965954</v>
      </c>
      <c r="AL669">
        <f t="shared" si="365"/>
        <v>1.8385934938183545E-4</v>
      </c>
    </row>
    <row r="670" spans="1:38" x14ac:dyDescent="0.3">
      <c r="A670" s="31">
        <v>34</v>
      </c>
      <c r="B670" s="31">
        <f t="shared" si="366"/>
        <v>0.84267278737082107</v>
      </c>
      <c r="D670">
        <f t="shared" si="334"/>
        <v>0.95361581144375562</v>
      </c>
      <c r="E670">
        <f t="shared" si="340"/>
        <v>1.0605403753841065</v>
      </c>
      <c r="F670">
        <f t="shared" si="341"/>
        <v>0.97653254499978426</v>
      </c>
      <c r="G670">
        <f t="shared" si="342"/>
        <v>1.0298254101468396</v>
      </c>
      <c r="H670">
        <f t="shared" si="343"/>
        <v>2.8401294755822253E-3</v>
      </c>
      <c r="I670">
        <f t="shared" si="335"/>
        <v>0.9997596993344583</v>
      </c>
      <c r="J670">
        <f t="shared" si="344"/>
        <v>0.99987984244831052</v>
      </c>
      <c r="K670">
        <f t="shared" si="345"/>
        <v>5.450962981499609E-4</v>
      </c>
      <c r="M670">
        <f t="shared" si="336"/>
        <v>1.1679560301935681</v>
      </c>
      <c r="N670">
        <f t="shared" si="346"/>
        <v>1.3046427585363076</v>
      </c>
      <c r="O670">
        <f t="shared" si="347"/>
        <v>1.0807201442526959</v>
      </c>
      <c r="P670">
        <f t="shared" si="348"/>
        <v>1.1422095948363888</v>
      </c>
      <c r="Q670">
        <f t="shared" si="349"/>
        <v>3.7809525330844145E-3</v>
      </c>
      <c r="R670">
        <f t="shared" si="337"/>
        <v>1.2085699385795146</v>
      </c>
      <c r="S670">
        <f t="shared" si="350"/>
        <v>1.0993497799060654</v>
      </c>
      <c r="T670">
        <f t="shared" si="351"/>
        <v>3.4706332457729613E-4</v>
      </c>
      <c r="V670">
        <f t="shared" si="338"/>
        <v>1.3151896383004873</v>
      </c>
      <c r="W670">
        <f t="shared" si="352"/>
        <v>1.4733952694052737</v>
      </c>
      <c r="X670">
        <f t="shared" si="353"/>
        <v>1.1468171773654627</v>
      </c>
      <c r="Y670">
        <f t="shared" si="354"/>
        <v>1.2138349432296278</v>
      </c>
      <c r="Z670">
        <f t="shared" si="355"/>
        <v>4.4913809414240504E-3</v>
      </c>
      <c r="AA670">
        <f t="shared" si="356"/>
        <v>1.3479881994818492</v>
      </c>
      <c r="AB670">
        <f t="shared" si="357"/>
        <v>1.1610289399846367</v>
      </c>
      <c r="AC670">
        <f t="shared" si="358"/>
        <v>2.0197419674375161E-4</v>
      </c>
      <c r="AE670">
        <f t="shared" si="339"/>
        <v>1.406255465823538</v>
      </c>
      <c r="AF670">
        <f t="shared" si="359"/>
        <v>1.578804265534214</v>
      </c>
      <c r="AG670">
        <f t="shared" si="360"/>
        <v>1.1858564271544587</v>
      </c>
      <c r="AH670">
        <f t="shared" si="361"/>
        <v>1.2565047813415651</v>
      </c>
      <c r="AI670">
        <f t="shared" si="362"/>
        <v>4.9911899493468278E-3</v>
      </c>
      <c r="AJ670">
        <f t="shared" si="363"/>
        <v>1.4305525693511789</v>
      </c>
      <c r="AK670">
        <f t="shared" si="364"/>
        <v>1.1960570928476528</v>
      </c>
      <c r="AL670">
        <f t="shared" si="365"/>
        <v>1.0405358058430729E-4</v>
      </c>
    </row>
    <row r="671" spans="1:38" x14ac:dyDescent="0.3">
      <c r="A671" s="31">
        <v>34</v>
      </c>
      <c r="B671" s="31">
        <f t="shared" si="366"/>
        <v>0.79891912165178924</v>
      </c>
      <c r="D671">
        <f t="shared" si="334"/>
        <v>0.91331804500744185</v>
      </c>
      <c r="E671">
        <f t="shared" si="340"/>
        <v>1.0111321160812961</v>
      </c>
      <c r="F671">
        <f t="shared" si="341"/>
        <v>0.95567674713128903</v>
      </c>
      <c r="G671">
        <f t="shared" si="342"/>
        <v>1.0055506531653668</v>
      </c>
      <c r="H671">
        <f t="shared" si="343"/>
        <v>2.4874065030960238E-3</v>
      </c>
      <c r="I671">
        <f t="shared" si="335"/>
        <v>0.95303579563783003</v>
      </c>
      <c r="J671">
        <f t="shared" si="344"/>
        <v>0.97623552262649715</v>
      </c>
      <c r="K671">
        <f t="shared" si="345"/>
        <v>4.2266324986237009E-4</v>
      </c>
      <c r="M671">
        <f t="shared" si="336"/>
        <v>1.118597879069148</v>
      </c>
      <c r="N671">
        <f t="shared" si="346"/>
        <v>1.2435769925021161</v>
      </c>
      <c r="O671">
        <f t="shared" si="347"/>
        <v>1.0576378770964796</v>
      </c>
      <c r="P671">
        <f t="shared" si="348"/>
        <v>1.1151578330003857</v>
      </c>
      <c r="Q671">
        <f t="shared" si="349"/>
        <v>3.3085453271873054E-3</v>
      </c>
      <c r="R671">
        <f t="shared" si="337"/>
        <v>1.1517817419148908</v>
      </c>
      <c r="S671">
        <f t="shared" si="350"/>
        <v>1.0732109494013238</v>
      </c>
      <c r="T671">
        <f t="shared" si="351"/>
        <v>2.4252058101190455E-4</v>
      </c>
      <c r="V671">
        <f t="shared" si="338"/>
        <v>1.2596075222594665</v>
      </c>
      <c r="W671">
        <f t="shared" si="352"/>
        <v>1.4042175530969412</v>
      </c>
      <c r="X671">
        <f t="shared" si="353"/>
        <v>1.1223223789355117</v>
      </c>
      <c r="Y671">
        <f t="shared" si="354"/>
        <v>1.1849968578426446</v>
      </c>
      <c r="Z671">
        <f t="shared" si="355"/>
        <v>3.928090306280654E-3</v>
      </c>
      <c r="AA671">
        <f t="shared" si="356"/>
        <v>1.2844259782260228</v>
      </c>
      <c r="AB671">
        <f t="shared" si="357"/>
        <v>1.1333251864429832</v>
      </c>
      <c r="AC671">
        <f t="shared" si="358"/>
        <v>1.2106177304647148E-4</v>
      </c>
      <c r="AE671">
        <f t="shared" si="339"/>
        <v>1.3468234531713563</v>
      </c>
      <c r="AF671">
        <f t="shared" si="359"/>
        <v>1.5045090940468653</v>
      </c>
      <c r="AG671">
        <f t="shared" si="360"/>
        <v>1.1605272306892915</v>
      </c>
      <c r="AH671">
        <f t="shared" si="361"/>
        <v>1.2265843199906254</v>
      </c>
      <c r="AI671">
        <f t="shared" si="362"/>
        <v>4.3635390469644033E-3</v>
      </c>
      <c r="AJ671">
        <f t="shared" si="363"/>
        <v>1.3629245934624974</v>
      </c>
      <c r="AK671">
        <f t="shared" si="364"/>
        <v>1.1674436146823097</v>
      </c>
      <c r="AL671">
        <f t="shared" si="365"/>
        <v>4.7836367538878293E-5</v>
      </c>
    </row>
    <row r="672" spans="1:38" x14ac:dyDescent="0.3">
      <c r="A672" s="31">
        <v>34</v>
      </c>
      <c r="B672" s="31">
        <f t="shared" si="366"/>
        <v>0.75743725501366255</v>
      </c>
      <c r="D672">
        <f t="shared" si="334"/>
        <v>0.8747216638819697</v>
      </c>
      <c r="E672">
        <f t="shared" si="340"/>
        <v>0.96387827473577603</v>
      </c>
      <c r="F672">
        <f t="shared" si="341"/>
        <v>0.93526555794703015</v>
      </c>
      <c r="G672">
        <f t="shared" si="342"/>
        <v>0.98177302607872463</v>
      </c>
      <c r="H672">
        <f t="shared" si="343"/>
        <v>2.1629445920205779E-3</v>
      </c>
      <c r="I672">
        <f t="shared" si="335"/>
        <v>0.90836391407757078</v>
      </c>
      <c r="J672">
        <f t="shared" si="344"/>
        <v>0.95308127359505435</v>
      </c>
      <c r="K672">
        <f t="shared" si="345"/>
        <v>3.1739972405125434E-4</v>
      </c>
      <c r="M672">
        <f t="shared" si="336"/>
        <v>1.0713241651667171</v>
      </c>
      <c r="N672">
        <f t="shared" si="346"/>
        <v>1.185202368768276</v>
      </c>
      <c r="O672">
        <f t="shared" si="347"/>
        <v>1.0350479047690098</v>
      </c>
      <c r="P672">
        <f t="shared" si="348"/>
        <v>1.0886699999395024</v>
      </c>
      <c r="Q672">
        <f t="shared" si="349"/>
        <v>2.8753290904733717E-3</v>
      </c>
      <c r="R672">
        <f t="shared" si="337"/>
        <v>1.0975179859139841</v>
      </c>
      <c r="S672">
        <f t="shared" si="350"/>
        <v>1.0476249261610684</v>
      </c>
      <c r="T672">
        <f t="shared" si="351"/>
        <v>1.5818146709630038E-4</v>
      </c>
      <c r="V672">
        <f t="shared" si="338"/>
        <v>1.2063730234966017</v>
      </c>
      <c r="W672">
        <f t="shared" si="352"/>
        <v>1.3381096714888372</v>
      </c>
      <c r="X672">
        <f t="shared" si="353"/>
        <v>1.0983501370221618</v>
      </c>
      <c r="Y672">
        <f t="shared" si="354"/>
        <v>1.1567669045615185</v>
      </c>
      <c r="Z672">
        <f t="shared" si="355"/>
        <v>3.4125187297472459E-3</v>
      </c>
      <c r="AA672">
        <f t="shared" si="356"/>
        <v>1.2237114989020816</v>
      </c>
      <c r="AB672">
        <f t="shared" si="357"/>
        <v>1.1062149424510961</v>
      </c>
      <c r="AC672">
        <f t="shared" si="358"/>
        <v>6.1855164434994548E-5</v>
      </c>
      <c r="AE672">
        <f t="shared" si="339"/>
        <v>1.2899019049891116</v>
      </c>
      <c r="AF672">
        <f t="shared" si="359"/>
        <v>1.4335275787961266</v>
      </c>
      <c r="AG672">
        <f t="shared" si="360"/>
        <v>1.1357384844184473</v>
      </c>
      <c r="AH672">
        <f t="shared" si="361"/>
        <v>1.1973001206030702</v>
      </c>
      <c r="AI672">
        <f t="shared" si="362"/>
        <v>3.789835049727879E-3</v>
      </c>
      <c r="AJ672">
        <f t="shared" si="363"/>
        <v>1.2983436536731909</v>
      </c>
      <c r="AK672">
        <f t="shared" si="364"/>
        <v>1.1394488376724912</v>
      </c>
      <c r="AL672">
        <f t="shared" si="365"/>
        <v>1.3766721269794133E-5</v>
      </c>
    </row>
    <row r="673" spans="1:38" x14ac:dyDescent="0.3">
      <c r="A673" s="31">
        <v>34</v>
      </c>
      <c r="B673" s="31">
        <f t="shared" si="366"/>
        <v>0.71810923000123839</v>
      </c>
      <c r="D673">
        <f t="shared" si="334"/>
        <v>0.83775511303025629</v>
      </c>
      <c r="E673">
        <f t="shared" si="340"/>
        <v>0.91869957503375577</v>
      </c>
      <c r="F673">
        <f t="shared" si="341"/>
        <v>0.91528963341133518</v>
      </c>
      <c r="G673">
        <f t="shared" si="342"/>
        <v>0.95848817156695043</v>
      </c>
      <c r="H673">
        <f t="shared" si="343"/>
        <v>1.8661136987821467E-3</v>
      </c>
      <c r="I673">
        <f t="shared" si="335"/>
        <v>0.86566702335335299</v>
      </c>
      <c r="J673">
        <f t="shared" si="344"/>
        <v>0.93041228675966714</v>
      </c>
      <c r="K673">
        <f t="shared" si="345"/>
        <v>2.2869464429381585E-4</v>
      </c>
      <c r="M673">
        <f t="shared" si="336"/>
        <v>1.0260471278916141</v>
      </c>
      <c r="N673">
        <f t="shared" si="346"/>
        <v>1.1294169064264854</v>
      </c>
      <c r="O673">
        <f t="shared" si="347"/>
        <v>1.0129398441623343</v>
      </c>
      <c r="P673">
        <f t="shared" si="348"/>
        <v>1.0627402817370222</v>
      </c>
      <c r="Q673">
        <f t="shared" si="349"/>
        <v>2.480083582630385E-3</v>
      </c>
      <c r="R673">
        <f t="shared" si="337"/>
        <v>1.0456807503995997</v>
      </c>
      <c r="S673">
        <f t="shared" si="350"/>
        <v>1.0225853267085343</v>
      </c>
      <c r="T673">
        <f t="shared" si="351"/>
        <v>9.3035333549049078E-5</v>
      </c>
      <c r="V673">
        <f t="shared" si="338"/>
        <v>1.1553872388729067</v>
      </c>
      <c r="W673">
        <f t="shared" si="352"/>
        <v>1.2749531005205814</v>
      </c>
      <c r="X673">
        <f t="shared" si="353"/>
        <v>1.0748894077405855</v>
      </c>
      <c r="Y673">
        <f t="shared" si="354"/>
        <v>1.1291382114340924</v>
      </c>
      <c r="Z673">
        <f t="shared" si="355"/>
        <v>2.9429327021766511E-3</v>
      </c>
      <c r="AA673">
        <f t="shared" si="356"/>
        <v>1.1657320162974809</v>
      </c>
      <c r="AB673">
        <f t="shared" si="357"/>
        <v>1.0796907039969739</v>
      </c>
      <c r="AC673">
        <f t="shared" si="358"/>
        <v>2.3052445741608932E-5</v>
      </c>
      <c r="AE673">
        <f t="shared" si="339"/>
        <v>1.2353850134820683</v>
      </c>
      <c r="AF673">
        <f t="shared" si="359"/>
        <v>1.3657300581841494</v>
      </c>
      <c r="AG673">
        <f t="shared" si="360"/>
        <v>1.1114787508009627</v>
      </c>
      <c r="AH673">
        <f t="shared" si="361"/>
        <v>1.1686445388500941</v>
      </c>
      <c r="AI673">
        <f t="shared" si="362"/>
        <v>3.2679273232782162E-3</v>
      </c>
      <c r="AJ673">
        <f t="shared" si="363"/>
        <v>1.2366873556307778</v>
      </c>
      <c r="AK673">
        <f t="shared" si="364"/>
        <v>1.112064456598977</v>
      </c>
      <c r="AL673">
        <f t="shared" si="365"/>
        <v>3.4305128182758346E-7</v>
      </c>
    </row>
    <row r="674" spans="1:38" x14ac:dyDescent="0.3">
      <c r="A674" s="31">
        <v>34</v>
      </c>
      <c r="B674" s="31">
        <f t="shared" si="366"/>
        <v>0.68082321380359045</v>
      </c>
      <c r="D674">
        <f t="shared" si="334"/>
        <v>0.80234979564393016</v>
      </c>
      <c r="E674">
        <f t="shared" si="340"/>
        <v>0.87551813373931875</v>
      </c>
      <c r="F674">
        <f t="shared" si="341"/>
        <v>0.8957398035389128</v>
      </c>
      <c r="G674">
        <f t="shared" si="342"/>
        <v>0.9356912598391196</v>
      </c>
      <c r="H674">
        <f t="shared" si="343"/>
        <v>1.5961188605073337E-3</v>
      </c>
      <c r="I674">
        <f t="shared" si="335"/>
        <v>0.82486962822643106</v>
      </c>
      <c r="J674">
        <f t="shared" si="344"/>
        <v>0.90822333609439432</v>
      </c>
      <c r="K674">
        <f t="shared" si="345"/>
        <v>1.558385850637668E-4</v>
      </c>
      <c r="M674">
        <f t="shared" si="336"/>
        <v>0.98268265249837516</v>
      </c>
      <c r="N674">
        <f t="shared" si="346"/>
        <v>1.0761207709915193</v>
      </c>
      <c r="O674">
        <f t="shared" si="347"/>
        <v>0.99130351179564336</v>
      </c>
      <c r="P674">
        <f t="shared" si="348"/>
        <v>1.0373624106316555</v>
      </c>
      <c r="Q674">
        <f t="shared" si="349"/>
        <v>2.1214221619859975E-3</v>
      </c>
      <c r="R674">
        <f t="shared" si="337"/>
        <v>0.9961744406803934</v>
      </c>
      <c r="S674">
        <f t="shared" si="350"/>
        <v>0.99808538746962594</v>
      </c>
      <c r="T674">
        <f t="shared" si="351"/>
        <v>4.5993837657356739E-5</v>
      </c>
      <c r="V674">
        <f t="shared" si="338"/>
        <v>1.1065553854211396</v>
      </c>
      <c r="W674">
        <f t="shared" si="352"/>
        <v>1.2146320676346032</v>
      </c>
      <c r="X674">
        <f t="shared" si="353"/>
        <v>1.0519293633230036</v>
      </c>
      <c r="Y674">
        <f t="shared" si="354"/>
        <v>1.1021034741051328</v>
      </c>
      <c r="Z674">
        <f t="shared" si="355"/>
        <v>2.5174413927773723E-3</v>
      </c>
      <c r="AA674">
        <f t="shared" si="356"/>
        <v>1.1103777259556635</v>
      </c>
      <c r="AB674">
        <f t="shared" si="357"/>
        <v>1.0537446208430501</v>
      </c>
      <c r="AC674">
        <f t="shared" si="358"/>
        <v>3.2951598640854435E-6</v>
      </c>
      <c r="AE674">
        <f t="shared" si="339"/>
        <v>1.1831713867866098</v>
      </c>
      <c r="AF674">
        <f t="shared" si="359"/>
        <v>1.3009900797373812</v>
      </c>
      <c r="AG674">
        <f t="shared" si="360"/>
        <v>1.0877368187142558</v>
      </c>
      <c r="AH674">
        <f t="shared" si="361"/>
        <v>1.1406095211497147</v>
      </c>
      <c r="AI674">
        <f t="shared" si="362"/>
        <v>2.7955226628285858E-3</v>
      </c>
      <c r="AJ674">
        <f t="shared" si="363"/>
        <v>1.1778366969255289</v>
      </c>
      <c r="AK674">
        <f t="shared" si="364"/>
        <v>1.0852818513757285</v>
      </c>
      <c r="AL674">
        <f t="shared" si="365"/>
        <v>6.026864633235502E-6</v>
      </c>
    </row>
    <row r="675" spans="1:38" x14ac:dyDescent="0.3">
      <c r="A675" s="31">
        <v>34</v>
      </c>
      <c r="B675" s="31">
        <f t="shared" si="366"/>
        <v>0.64547318024731437</v>
      </c>
      <c r="D675">
        <f t="shared" si="334"/>
        <v>0.76843996029164197</v>
      </c>
      <c r="E675">
        <f t="shared" si="340"/>
        <v>0.83425761878856763</v>
      </c>
      <c r="F675">
        <f t="shared" si="341"/>
        <v>0.8766070729190143</v>
      </c>
      <c r="G675">
        <f t="shared" si="342"/>
        <v>0.91337704087007121</v>
      </c>
      <c r="H675">
        <f t="shared" si="343"/>
        <v>1.3520305431217526E-3</v>
      </c>
      <c r="I675">
        <f t="shared" si="335"/>
        <v>0.78589789882773786</v>
      </c>
      <c r="J675">
        <f t="shared" si="344"/>
        <v>0.88650882614204007</v>
      </c>
      <c r="K675">
        <f t="shared" si="345"/>
        <v>9.8044716889701382E-5</v>
      </c>
      <c r="M675">
        <f t="shared" si="336"/>
        <v>0.94115012769238482</v>
      </c>
      <c r="N675">
        <f t="shared" si="346"/>
        <v>1.0252164304938443</v>
      </c>
      <c r="O675">
        <f t="shared" si="347"/>
        <v>0.9701289232325695</v>
      </c>
      <c r="P675">
        <f t="shared" si="348"/>
        <v>1.0125297183262545</v>
      </c>
      <c r="Q675">
        <f t="shared" si="349"/>
        <v>1.7978274245766615E-3</v>
      </c>
      <c r="R675">
        <f t="shared" si="337"/>
        <v>0.94890590187468382</v>
      </c>
      <c r="S675">
        <f t="shared" si="350"/>
        <v>0.97411801229352279</v>
      </c>
      <c r="T675">
        <f t="shared" si="351"/>
        <v>1.5912831536217273E-5</v>
      </c>
      <c r="V675">
        <f t="shared" si="338"/>
        <v>1.0597866372855087</v>
      </c>
      <c r="W675">
        <f t="shared" si="352"/>
        <v>1.1570336986861633</v>
      </c>
      <c r="X675">
        <f t="shared" si="353"/>
        <v>1.0294593907898983</v>
      </c>
      <c r="Y675">
        <f t="shared" si="354"/>
        <v>1.0756550091391586</v>
      </c>
      <c r="Z675">
        <f t="shared" si="355"/>
        <v>2.134035154670508E-3</v>
      </c>
      <c r="AA675">
        <f t="shared" si="356"/>
        <v>1.0575418602056457</v>
      </c>
      <c r="AB675">
        <f t="shared" si="357"/>
        <v>1.028368542987214</v>
      </c>
      <c r="AC675">
        <f t="shared" si="358"/>
        <v>1.1899489286211956E-6</v>
      </c>
      <c r="AE675">
        <f t="shared" si="339"/>
        <v>1.1331638726909681</v>
      </c>
      <c r="AF675">
        <f t="shared" si="359"/>
        <v>1.2391845339593386</v>
      </c>
      <c r="AG675">
        <f t="shared" si="360"/>
        <v>1.0645017015913916</v>
      </c>
      <c r="AH675">
        <f t="shared" si="361"/>
        <v>1.1131866572858922</v>
      </c>
      <c r="AI675">
        <f t="shared" si="362"/>
        <v>2.3702249109754862E-3</v>
      </c>
      <c r="AJ675">
        <f t="shared" si="363"/>
        <v>1.121676144205255</v>
      </c>
      <c r="AK675">
        <f t="shared" si="364"/>
        <v>1.0590921320665427</v>
      </c>
      <c r="AL675">
        <f t="shared" si="365"/>
        <v>2.9263442444173239E-5</v>
      </c>
    </row>
    <row r="676" spans="1:38" x14ac:dyDescent="0.3">
      <c r="A676" s="31">
        <v>34</v>
      </c>
      <c r="B676" s="31">
        <f t="shared" si="366"/>
        <v>0.61195860830147375</v>
      </c>
      <c r="D676">
        <f t="shared" si="334"/>
        <v>0.73596259059813884</v>
      </c>
      <c r="E676">
        <f t="shared" si="340"/>
        <v>0.79484338027869905</v>
      </c>
      <c r="F676">
        <f t="shared" si="341"/>
        <v>0.85788262052459063</v>
      </c>
      <c r="G676">
        <f t="shared" si="342"/>
        <v>0.89153989270177869</v>
      </c>
      <c r="H676">
        <f t="shared" si="343"/>
        <v>1.1328119704093174E-3</v>
      </c>
      <c r="I676">
        <f t="shared" si="335"/>
        <v>0.7486797759646967</v>
      </c>
      <c r="J676">
        <f t="shared" si="344"/>
        <v>0.86526283634783296</v>
      </c>
      <c r="K676">
        <f t="shared" si="345"/>
        <v>5.4467585597636475E-5</v>
      </c>
      <c r="M676">
        <f t="shared" si="336"/>
        <v>0.90137230709934058</v>
      </c>
      <c r="N676">
        <f t="shared" si="346"/>
        <v>0.97660878125907069</v>
      </c>
      <c r="O676">
        <f t="shared" si="347"/>
        <v>0.94940629190001713</v>
      </c>
      <c r="P676">
        <f t="shared" si="348"/>
        <v>0.9882351851958473</v>
      </c>
      <c r="Q676">
        <f t="shared" si="349"/>
        <v>1.5076829545789651E-3</v>
      </c>
      <c r="R676">
        <f t="shared" si="337"/>
        <v>0.90378450760078066</v>
      </c>
      <c r="S676">
        <f t="shared" si="350"/>
        <v>0.95067581624904118</v>
      </c>
      <c r="T676">
        <f t="shared" si="351"/>
        <v>1.6116920727649474E-6</v>
      </c>
      <c r="V676">
        <f t="shared" si="338"/>
        <v>1.0149939675149553</v>
      </c>
      <c r="W676">
        <f t="shared" si="352"/>
        <v>1.1020481329887939</v>
      </c>
      <c r="X676">
        <f t="shared" si="353"/>
        <v>1.0074690901039869</v>
      </c>
      <c r="Y676">
        <f t="shared" si="354"/>
        <v>1.0497848031805346</v>
      </c>
      <c r="Z676">
        <f t="shared" si="355"/>
        <v>1.7906195731767092E-3</v>
      </c>
      <c r="AA676">
        <f t="shared" si="356"/>
        <v>1.0071207581964809</v>
      </c>
      <c r="AB676">
        <f t="shared" si="357"/>
        <v>1.0035540634148621</v>
      </c>
      <c r="AC676">
        <f t="shared" si="358"/>
        <v>1.53274339765595E-5</v>
      </c>
      <c r="AE676">
        <f t="shared" si="339"/>
        <v>1.085269387900013</v>
      </c>
      <c r="AF676">
        <f t="shared" si="359"/>
        <v>1.1801937559677955</v>
      </c>
      <c r="AG676">
        <f t="shared" si="360"/>
        <v>1.0417626351045679</v>
      </c>
      <c r="AH676">
        <f t="shared" si="361"/>
        <v>1.0863672288723532</v>
      </c>
      <c r="AI676">
        <f t="shared" si="362"/>
        <v>1.9895697851891468E-3</v>
      </c>
      <c r="AJ676">
        <f t="shared" si="363"/>
        <v>1.0680936847788134</v>
      </c>
      <c r="AK676">
        <f t="shared" si="364"/>
        <v>1.0334861802553594</v>
      </c>
      <c r="AL676">
        <f t="shared" si="365"/>
        <v>6.8499704870986404E-5</v>
      </c>
    </row>
    <row r="677" spans="1:38" x14ac:dyDescent="0.3">
      <c r="A677" s="31">
        <v>34</v>
      </c>
      <c r="B677" s="31">
        <f t="shared" si="366"/>
        <v>0.58018419623691986</v>
      </c>
      <c r="D677">
        <f t="shared" si="334"/>
        <v>0.70485729775832828</v>
      </c>
      <c r="E677">
        <f t="shared" si="340"/>
        <v>0.7572025571661154</v>
      </c>
      <c r="F677">
        <f t="shared" si="341"/>
        <v>0.83955779893842231</v>
      </c>
      <c r="G677">
        <f t="shared" si="342"/>
        <v>0.87017386605558056</v>
      </c>
      <c r="H677">
        <f t="shared" si="343"/>
        <v>9.3734356572233886E-4</v>
      </c>
      <c r="I677">
        <f t="shared" si="335"/>
        <v>0.71314505498449576</v>
      </c>
      <c r="J677">
        <f t="shared" si="344"/>
        <v>0.84447916195990047</v>
      </c>
      <c r="K677">
        <f t="shared" si="345"/>
        <v>2.4219813989172689E-5</v>
      </c>
      <c r="M677">
        <f t="shared" si="336"/>
        <v>0.86327517483414862</v>
      </c>
      <c r="N677">
        <f t="shared" si="346"/>
        <v>0.93020524664795612</v>
      </c>
      <c r="O677">
        <f t="shared" si="347"/>
        <v>0.92912602742262507</v>
      </c>
      <c r="P677">
        <f t="shared" si="348"/>
        <v>0.96447148565831442</v>
      </c>
      <c r="Q677">
        <f t="shared" si="349"/>
        <v>1.2493014178908603E-3</v>
      </c>
      <c r="R677">
        <f t="shared" si="337"/>
        <v>0.86072222590491354</v>
      </c>
      <c r="S677">
        <f t="shared" si="350"/>
        <v>0.92775116594101548</v>
      </c>
      <c r="T677">
        <f t="shared" si="351"/>
        <v>1.8902440936137185E-6</v>
      </c>
      <c r="V677">
        <f t="shared" si="338"/>
        <v>0.97209399487938064</v>
      </c>
      <c r="W677">
        <f t="shared" si="352"/>
        <v>1.0495686100367261</v>
      </c>
      <c r="X677">
        <f t="shared" si="353"/>
        <v>0.98594827190851175</v>
      </c>
      <c r="Y677">
        <f t="shared" si="354"/>
        <v>1.0244845582226831</v>
      </c>
      <c r="Z677">
        <f t="shared" si="355"/>
        <v>1.4850453628877929E-3</v>
      </c>
      <c r="AA677">
        <f t="shared" si="356"/>
        <v>0.95901391295923466</v>
      </c>
      <c r="AB677">
        <f t="shared" si="357"/>
        <v>0.97929255738989185</v>
      </c>
      <c r="AC677">
        <f t="shared" si="358"/>
        <v>4.4298535753367778E-5</v>
      </c>
      <c r="AE677">
        <f t="shared" si="339"/>
        <v>1.039398752960115</v>
      </c>
      <c r="AF677">
        <f t="shared" si="359"/>
        <v>1.1239015985801588</v>
      </c>
      <c r="AG677">
        <f t="shared" si="360"/>
        <v>1.0195090744863995</v>
      </c>
      <c r="AH677">
        <f t="shared" si="361"/>
        <v>1.0601422539358381</v>
      </c>
      <c r="AI677">
        <f t="shared" si="362"/>
        <v>1.6510552721702761E-3</v>
      </c>
      <c r="AJ677">
        <f t="shared" si="363"/>
        <v>1.0169808557672175</v>
      </c>
      <c r="AK677">
        <f t="shared" si="364"/>
        <v>1.0084546870173283</v>
      </c>
      <c r="AL677">
        <f t="shared" si="365"/>
        <v>1.221994823163577E-4</v>
      </c>
    </row>
    <row r="678" spans="1:38" x14ac:dyDescent="0.3">
      <c r="A678" s="31">
        <v>34</v>
      </c>
      <c r="B678" s="31">
        <f t="shared" si="366"/>
        <v>0.55005959062716903</v>
      </c>
      <c r="D678">
        <f t="shared" si="334"/>
        <v>0.67506621610224316</v>
      </c>
      <c r="E678">
        <f t="shared" si="340"/>
        <v>0.72126416226146339</v>
      </c>
      <c r="F678">
        <f t="shared" si="341"/>
        <v>0.82162413310603477</v>
      </c>
      <c r="G678">
        <f t="shared" si="342"/>
        <v>0.84927272549014743</v>
      </c>
      <c r="H678">
        <f t="shared" si="343"/>
        <v>7.6444466082281246E-4</v>
      </c>
      <c r="I678">
        <f t="shared" si="335"/>
        <v>0.67922545053982442</v>
      </c>
      <c r="J678">
        <f t="shared" si="344"/>
        <v>0.82415135171873888</v>
      </c>
      <c r="K678">
        <f t="shared" si="345"/>
        <v>6.3868339163980735E-6</v>
      </c>
      <c r="M678">
        <f t="shared" si="336"/>
        <v>0.82678781531856083</v>
      </c>
      <c r="N678">
        <f t="shared" si="346"/>
        <v>0.88591585175584764</v>
      </c>
      <c r="O678">
        <f t="shared" si="347"/>
        <v>0.90927873356774425</v>
      </c>
      <c r="P678">
        <f t="shared" si="348"/>
        <v>0.94123102995802665</v>
      </c>
      <c r="Q678">
        <f t="shared" si="349"/>
        <v>1.0209492446124542E-3</v>
      </c>
      <c r="R678">
        <f t="shared" si="337"/>
        <v>0.81963366504817314</v>
      </c>
      <c r="S678">
        <f t="shared" si="350"/>
        <v>0.90533621657822416</v>
      </c>
      <c r="T678">
        <f t="shared" si="351"/>
        <v>1.5543440212654506E-5</v>
      </c>
      <c r="V678">
        <f t="shared" si="338"/>
        <v>0.93100683580225774</v>
      </c>
      <c r="W678">
        <f t="shared" si="352"/>
        <v>0.99949153114010303</v>
      </c>
      <c r="X678">
        <f t="shared" si="353"/>
        <v>0.9648869549342336</v>
      </c>
      <c r="Y678">
        <f t="shared" si="354"/>
        <v>0.99974573324425997</v>
      </c>
      <c r="Z678">
        <f t="shared" si="355"/>
        <v>1.2151344252675652E-3</v>
      </c>
      <c r="AA678">
        <f t="shared" si="356"/>
        <v>0.91312399824776624</v>
      </c>
      <c r="AB678">
        <f t="shared" si="357"/>
        <v>0.9555752185190689</v>
      </c>
      <c r="AC678">
        <f t="shared" si="358"/>
        <v>8.670843506550425E-5</v>
      </c>
      <c r="AE678">
        <f t="shared" si="339"/>
        <v>0.99546653289086617</v>
      </c>
      <c r="AF678">
        <f t="shared" si="359"/>
        <v>1.0701954801878943</v>
      </c>
      <c r="AG678">
        <f t="shared" si="360"/>
        <v>0.99773069156504657</v>
      </c>
      <c r="AH678">
        <f t="shared" si="361"/>
        <v>1.034502527878929</v>
      </c>
      <c r="AI678">
        <f t="shared" si="362"/>
        <v>1.3521679458949661E-3</v>
      </c>
      <c r="AJ678">
        <f t="shared" si="363"/>
        <v>0.96823275358014183</v>
      </c>
      <c r="AK678">
        <f t="shared" si="364"/>
        <v>0.98398818772388819</v>
      </c>
      <c r="AL678">
        <f t="shared" si="365"/>
        <v>1.8885641182425289E-4</v>
      </c>
    </row>
    <row r="679" spans="1:38" x14ac:dyDescent="0.3">
      <c r="A679" s="31">
        <v>34</v>
      </c>
      <c r="B679" s="31">
        <f t="shared" si="366"/>
        <v>0.52149912942022858</v>
      </c>
      <c r="D679">
        <f t="shared" si="334"/>
        <v>0.64653390185608051</v>
      </c>
      <c r="E679">
        <f t="shared" si="340"/>
        <v>0.6869591478953081</v>
      </c>
      <c r="F679">
        <f t="shared" si="341"/>
        <v>0.80407331870674614</v>
      </c>
      <c r="G679">
        <f t="shared" si="342"/>
        <v>0.82882998732870916</v>
      </c>
      <c r="H679">
        <f t="shared" si="343"/>
        <v>6.1289264125768831E-4</v>
      </c>
      <c r="I679">
        <f t="shared" si="335"/>
        <v>0.6468546444035328</v>
      </c>
      <c r="J679">
        <f t="shared" si="344"/>
        <v>0.80427274254666425</v>
      </c>
      <c r="K679">
        <f t="shared" si="345"/>
        <v>3.9769867927684525E-8</v>
      </c>
      <c r="M679">
        <f t="shared" si="336"/>
        <v>0.79184228743132545</v>
      </c>
      <c r="N679">
        <f t="shared" si="346"/>
        <v>0.84365327681201707</v>
      </c>
      <c r="O679">
        <f t="shared" si="347"/>
        <v>0.88985520587976863</v>
      </c>
      <c r="P679">
        <f t="shared" si="348"/>
        <v>0.91850600259988346</v>
      </c>
      <c r="Q679">
        <f t="shared" si="349"/>
        <v>8.2086815269734304E-4</v>
      </c>
      <c r="R679">
        <f t="shared" si="337"/>
        <v>0.78043610154040899</v>
      </c>
      <c r="S679">
        <f t="shared" si="350"/>
        <v>0.88342294601193661</v>
      </c>
      <c r="T679">
        <f t="shared" si="351"/>
        <v>4.1373967007322448E-5</v>
      </c>
      <c r="V679">
        <f t="shared" si="338"/>
        <v>0.89165596144298143</v>
      </c>
      <c r="W679">
        <f t="shared" si="352"/>
        <v>0.95171649892246679</v>
      </c>
      <c r="X679">
        <f t="shared" si="353"/>
        <v>0.94427536314519056</v>
      </c>
      <c r="Y679">
        <f t="shared" si="354"/>
        <v>0.97555958245638019</v>
      </c>
      <c r="Z679">
        <f t="shared" si="355"/>
        <v>9.7870237791061027E-4</v>
      </c>
      <c r="AA679">
        <f t="shared" si="356"/>
        <v>0.86935687765702052</v>
      </c>
      <c r="AB679">
        <f t="shared" si="357"/>
        <v>0.93239309181107755</v>
      </c>
      <c r="AC679">
        <f t="shared" si="358"/>
        <v>1.4118837205748388E-4</v>
      </c>
      <c r="AE679">
        <f t="shared" si="339"/>
        <v>0.95339088351591994</v>
      </c>
      <c r="AF679">
        <f t="shared" si="359"/>
        <v>1.01896641045948</v>
      </c>
      <c r="AG679">
        <f t="shared" si="360"/>
        <v>0.97641737157627417</v>
      </c>
      <c r="AH679">
        <f t="shared" si="361"/>
        <v>1.0094386610683583</v>
      </c>
      <c r="AI679">
        <f t="shared" si="362"/>
        <v>1.0904055597200277E-3</v>
      </c>
      <c r="AJ679">
        <f t="shared" si="363"/>
        <v>0.92174802623479579</v>
      </c>
      <c r="AK679">
        <f t="shared" si="364"/>
        <v>0.96007709390173235</v>
      </c>
      <c r="AL679">
        <f t="shared" si="365"/>
        <v>2.6700467448113001E-4</v>
      </c>
    </row>
    <row r="680" spans="1:38" x14ac:dyDescent="0.3">
      <c r="A680" s="31">
        <v>34</v>
      </c>
      <c r="B680" s="31">
        <f t="shared" si="366"/>
        <v>0.49442159835077221</v>
      </c>
      <c r="D680">
        <f t="shared" si="334"/>
        <v>0.61920723518802501</v>
      </c>
      <c r="E680">
        <f t="shared" si="340"/>
        <v>0.65422045442631993</v>
      </c>
      <c r="F680">
        <f t="shared" si="341"/>
        <v>0.78689722021876851</v>
      </c>
      <c r="G680">
        <f t="shared" si="342"/>
        <v>0.80883895456779276</v>
      </c>
      <c r="H680">
        <f t="shared" si="343"/>
        <v>4.814397062431504E-4</v>
      </c>
      <c r="I680">
        <f t="shared" si="335"/>
        <v>0.61596831829145537</v>
      </c>
      <c r="J680">
        <f t="shared" si="344"/>
        <v>0.7848364914372008</v>
      </c>
      <c r="K680">
        <f t="shared" si="345"/>
        <v>4.246603111181543E-6</v>
      </c>
      <c r="M680">
        <f t="shared" si="336"/>
        <v>0.75837350302271889</v>
      </c>
      <c r="N680">
        <f t="shared" si="346"/>
        <v>0.80333289177734191</v>
      </c>
      <c r="O680">
        <f t="shared" si="347"/>
        <v>0.87084642906928134</v>
      </c>
      <c r="P680">
        <f t="shared" si="348"/>
        <v>0.89628839765855606</v>
      </c>
      <c r="Q680">
        <f t="shared" si="349"/>
        <v>6.4729376569764153E-4</v>
      </c>
      <c r="R680">
        <f t="shared" si="337"/>
        <v>0.74304949259139841</v>
      </c>
      <c r="S680">
        <f t="shared" si="350"/>
        <v>0.86200318595200009</v>
      </c>
      <c r="T680">
        <f t="shared" si="351"/>
        <v>7.8202948831342036E-5</v>
      </c>
      <c r="V680">
        <f t="shared" si="338"/>
        <v>0.85396805991504832</v>
      </c>
      <c r="W680">
        <f t="shared" si="352"/>
        <v>0.90614633736295391</v>
      </c>
      <c r="X680">
        <f t="shared" si="353"/>
        <v>0.92410392268134445</v>
      </c>
      <c r="Y680">
        <f t="shared" si="354"/>
        <v>0.95191719039155598</v>
      </c>
      <c r="Z680">
        <f t="shared" si="355"/>
        <v>7.7357786071989543E-4</v>
      </c>
      <c r="AA680">
        <f t="shared" si="356"/>
        <v>0.82762159828309134</v>
      </c>
      <c r="AB680">
        <f t="shared" si="357"/>
        <v>0.90973710393887497</v>
      </c>
      <c r="AC680">
        <f t="shared" si="358"/>
        <v>2.0640548077897227E-4</v>
      </c>
      <c r="AE680">
        <f t="shared" si="339"/>
        <v>0.91309340344266055</v>
      </c>
      <c r="AF680">
        <f t="shared" si="359"/>
        <v>0.97010899663096417</v>
      </c>
      <c r="AG680">
        <f t="shared" si="360"/>
        <v>0.95555920980474074</v>
      </c>
      <c r="AH680">
        <f t="shared" si="361"/>
        <v>0.9849411132808723</v>
      </c>
      <c r="AI680">
        <f t="shared" si="362"/>
        <v>8.6329625188071219E-4</v>
      </c>
      <c r="AJ680">
        <f t="shared" si="363"/>
        <v>0.87742885079277211</v>
      </c>
      <c r="AK680">
        <f t="shared" si="364"/>
        <v>0.93671172235259881</v>
      </c>
      <c r="AL680">
        <f t="shared" si="365"/>
        <v>3.5522778325864756E-4</v>
      </c>
    </row>
    <row r="681" spans="1:38" x14ac:dyDescent="0.3">
      <c r="A681" s="31">
        <v>34</v>
      </c>
      <c r="B681" s="31">
        <f t="shared" si="366"/>
        <v>0.46875000000000033</v>
      </c>
      <c r="D681">
        <f t="shared" si="334"/>
        <v>0.59303532558272598</v>
      </c>
      <c r="E681">
        <f t="shared" si="340"/>
        <v>0.62298304357444867</v>
      </c>
      <c r="F681">
        <f t="shared" si="341"/>
        <v>0.7700878687414352</v>
      </c>
      <c r="G681">
        <f t="shared" si="342"/>
        <v>0.78929274896862489</v>
      </c>
      <c r="H681">
        <f t="shared" si="343"/>
        <v>3.6882742454070154E-4</v>
      </c>
      <c r="I681">
        <f t="shared" si="335"/>
        <v>0.58650417347759765</v>
      </c>
      <c r="J681">
        <f t="shared" si="344"/>
        <v>0.76583560473354706</v>
      </c>
      <c r="K681">
        <f t="shared" si="345"/>
        <v>1.8081749192780908E-5</v>
      </c>
      <c r="M681">
        <f t="shared" si="336"/>
        <v>0.7263191097844951</v>
      </c>
      <c r="N681">
        <f t="shared" si="346"/>
        <v>0.76487277441295365</v>
      </c>
      <c r="O681">
        <f t="shared" si="347"/>
        <v>0.85224357421132546</v>
      </c>
      <c r="P681">
        <f t="shared" si="348"/>
        <v>0.87457005117540676</v>
      </c>
      <c r="Q681">
        <f t="shared" si="349"/>
        <v>4.9847157362765287E-4</v>
      </c>
      <c r="R681">
        <f t="shared" si="337"/>
        <v>0.70739647494744662</v>
      </c>
      <c r="S681">
        <f t="shared" si="350"/>
        <v>0.84106865055561697</v>
      </c>
      <c r="T681">
        <f t="shared" si="351"/>
        <v>1.2487891871091323E-4</v>
      </c>
      <c r="V681">
        <f t="shared" si="338"/>
        <v>0.81787290358931153</v>
      </c>
      <c r="W681">
        <f t="shared" si="352"/>
        <v>0.86268709481727024</v>
      </c>
      <c r="X681">
        <f t="shared" si="353"/>
        <v>0.9043632586462762</v>
      </c>
      <c r="Y681">
        <f t="shared" si="354"/>
        <v>0.92880950405197205</v>
      </c>
      <c r="Z681">
        <f t="shared" si="355"/>
        <v>5.9761891443550514E-4</v>
      </c>
      <c r="AA681">
        <f t="shared" si="356"/>
        <v>0.78783037097235686</v>
      </c>
      <c r="AB681">
        <f t="shared" si="357"/>
        <v>0.88759809090170805</v>
      </c>
      <c r="AC681">
        <f t="shared" si="358"/>
        <v>2.8107084950350846E-4</v>
      </c>
      <c r="AE681">
        <f t="shared" si="339"/>
        <v>0.87449899160751698</v>
      </c>
      <c r="AF681">
        <f t="shared" si="359"/>
        <v>0.92352143288313937</v>
      </c>
      <c r="AG681">
        <f t="shared" si="360"/>
        <v>0.93514650809780442</v>
      </c>
      <c r="AH681">
        <f t="shared" si="361"/>
        <v>0.96100022522533224</v>
      </c>
      <c r="AI681">
        <f t="shared" si="362"/>
        <v>6.6841468931022531E-4</v>
      </c>
      <c r="AJ681">
        <f t="shared" si="363"/>
        <v>0.83518089796772399</v>
      </c>
      <c r="AK681">
        <f t="shared" si="364"/>
        <v>0.9138823217284181</v>
      </c>
      <c r="AL681">
        <f t="shared" si="365"/>
        <v>4.5216562195199488E-4</v>
      </c>
    </row>
    <row r="682" spans="1:38" x14ac:dyDescent="0.3">
      <c r="A682" s="31">
        <v>34</v>
      </c>
      <c r="B682" s="31">
        <f t="shared" si="366"/>
        <v>0.44441133484648693</v>
      </c>
      <c r="D682">
        <f t="shared" si="334"/>
        <v>0.56796942055288246</v>
      </c>
      <c r="E682">
        <f t="shared" si="340"/>
        <v>0.59318391838451279</v>
      </c>
      <c r="F682">
        <f t="shared" si="341"/>
        <v>0.75363745962689677</v>
      </c>
      <c r="G682">
        <f t="shared" si="342"/>
        <v>0.77018434052148377</v>
      </c>
      <c r="H682">
        <f t="shared" si="343"/>
        <v>2.7379926733964833E-4</v>
      </c>
      <c r="I682">
        <f t="shared" si="335"/>
        <v>0.55840193882284694</v>
      </c>
      <c r="J682">
        <f t="shared" si="344"/>
        <v>0.74726296497474498</v>
      </c>
      <c r="K682">
        <f t="shared" si="345"/>
        <v>4.0634182070311712E-5</v>
      </c>
      <c r="M682">
        <f t="shared" si="336"/>
        <v>0.69561937843442156</v>
      </c>
      <c r="N682">
        <f t="shared" si="346"/>
        <v>0.72819371388243925</v>
      </c>
      <c r="O682">
        <f t="shared" si="347"/>
        <v>0.83403799579780635</v>
      </c>
      <c r="P682">
        <f t="shared" si="348"/>
        <v>0.85334267084357107</v>
      </c>
      <c r="Q682">
        <f t="shared" si="349"/>
        <v>3.7267047862257107E-4</v>
      </c>
      <c r="R682">
        <f t="shared" si="337"/>
        <v>0.67340235189430753</v>
      </c>
      <c r="S682">
        <f t="shared" si="350"/>
        <v>0.82061096257258681</v>
      </c>
      <c r="T682">
        <f t="shared" si="351"/>
        <v>1.802852212311495E-4</v>
      </c>
      <c r="V682">
        <f t="shared" si="338"/>
        <v>0.78330322140315489</v>
      </c>
      <c r="W682">
        <f t="shared" si="352"/>
        <v>0.82124803222132536</v>
      </c>
      <c r="X682">
        <f t="shared" si="353"/>
        <v>0.88504419177979743</v>
      </c>
      <c r="Y682">
        <f t="shared" si="354"/>
        <v>0.90622736232213019</v>
      </c>
      <c r="Z682">
        <f t="shared" si="355"/>
        <v>4.4872671422555455E-4</v>
      </c>
      <c r="AA682">
        <f t="shared" si="356"/>
        <v>0.74989853900675352</v>
      </c>
      <c r="AB682">
        <f t="shared" si="357"/>
        <v>0.86596682327139618</v>
      </c>
      <c r="AC682">
        <f t="shared" si="358"/>
        <v>3.6394598920533967E-4</v>
      </c>
      <c r="AE682">
        <f t="shared" si="339"/>
        <v>0.83753571027866647</v>
      </c>
      <c r="AF682">
        <f t="shared" si="359"/>
        <v>0.87910547506382708</v>
      </c>
      <c r="AG682">
        <f t="shared" si="360"/>
        <v>0.91516977128763732</v>
      </c>
      <c r="AH682">
        <f t="shared" si="361"/>
        <v>0.93760624734684184</v>
      </c>
      <c r="AI682">
        <f t="shared" si="362"/>
        <v>5.0339545795525728E-4</v>
      </c>
      <c r="AJ682">
        <f t="shared" si="363"/>
        <v>0.79491328575166476</v>
      </c>
      <c r="AK682">
        <f t="shared" si="364"/>
        <v>0.89157909674445868</v>
      </c>
      <c r="AL682">
        <f t="shared" si="365"/>
        <v>5.5651992540217709E-4</v>
      </c>
    </row>
    <row r="683" spans="1:38" x14ac:dyDescent="0.3">
      <c r="A683" s="31">
        <v>34</v>
      </c>
      <c r="B683" s="31">
        <f t="shared" si="366"/>
        <v>0.42133639368541054</v>
      </c>
      <c r="D683">
        <f t="shared" si="334"/>
        <v>0.5439628176686454</v>
      </c>
      <c r="E683">
        <f t="shared" si="340"/>
        <v>0.56476213146066279</v>
      </c>
      <c r="F683">
        <f t="shared" si="341"/>
        <v>0.73753834996469536</v>
      </c>
      <c r="G683">
        <f t="shared" si="342"/>
        <v>0.75150657446270075</v>
      </c>
      <c r="H683">
        <f t="shared" si="343"/>
        <v>1.9511129562667788E-4</v>
      </c>
      <c r="I683">
        <f t="shared" si="335"/>
        <v>0.53160336868692992</v>
      </c>
      <c r="J683">
        <f t="shared" si="344"/>
        <v>0.7291113554779749</v>
      </c>
      <c r="K683">
        <f t="shared" si="345"/>
        <v>7.1014236079217069E-5</v>
      </c>
      <c r="M683">
        <f t="shared" si="336"/>
        <v>0.66621709414998664</v>
      </c>
      <c r="N683">
        <f t="shared" si="346"/>
        <v>0.69321920175542651</v>
      </c>
      <c r="O683">
        <f t="shared" si="347"/>
        <v>0.8162212286812851</v>
      </c>
      <c r="P683">
        <f t="shared" si="348"/>
        <v>0.83259786317010598</v>
      </c>
      <c r="Q683">
        <f t="shared" si="349"/>
        <v>2.6819415718043731E-4</v>
      </c>
      <c r="R683">
        <f t="shared" si="337"/>
        <v>0.6409950700343181</v>
      </c>
      <c r="S683">
        <f t="shared" si="350"/>
        <v>0.80062167721984523</v>
      </c>
      <c r="T683">
        <f t="shared" si="351"/>
        <v>2.4334600579811096E-4</v>
      </c>
      <c r="V683">
        <f t="shared" si="338"/>
        <v>0.75019457607481677</v>
      </c>
      <c r="W683">
        <f t="shared" si="352"/>
        <v>0.78174159846853897</v>
      </c>
      <c r="X683">
        <f t="shared" si="353"/>
        <v>0.86613773504842562</v>
      </c>
      <c r="Y683">
        <f t="shared" si="354"/>
        <v>0.88416152283875082</v>
      </c>
      <c r="Z683">
        <f t="shared" si="355"/>
        <v>3.24856926310676E-4</v>
      </c>
      <c r="AA683">
        <f t="shared" si="356"/>
        <v>0.71374453688787054</v>
      </c>
      <c r="AB683">
        <f t="shared" si="357"/>
        <v>0.84483402919619099</v>
      </c>
      <c r="AC683">
        <f t="shared" si="358"/>
        <v>4.5384788303853569E-4</v>
      </c>
      <c r="AE683">
        <f t="shared" si="339"/>
        <v>0.80213465338911705</v>
      </c>
      <c r="AF683">
        <f t="shared" si="359"/>
        <v>0.83676640279186631</v>
      </c>
      <c r="AG683">
        <f t="shared" si="360"/>
        <v>0.89561970355118758</v>
      </c>
      <c r="AH683">
        <f t="shared" si="361"/>
        <v>0.91474936610629376</v>
      </c>
      <c r="AI683">
        <f t="shared" si="362"/>
        <v>3.6594398947223128E-4</v>
      </c>
      <c r="AJ683">
        <f t="shared" si="363"/>
        <v>0.75653852371932595</v>
      </c>
      <c r="AK683">
        <f t="shared" si="364"/>
        <v>0.86979223020174534</v>
      </c>
      <c r="AL683">
        <f t="shared" si="365"/>
        <v>6.6705837961614927E-4</v>
      </c>
    </row>
    <row r="684" spans="1:38" x14ac:dyDescent="0.3">
      <c r="A684" s="31">
        <v>34</v>
      </c>
      <c r="B684" s="31">
        <f t="shared" si="366"/>
        <v>0.39945956082589462</v>
      </c>
      <c r="D684">
        <f t="shared" si="334"/>
        <v>0.52097077986398588</v>
      </c>
      <c r="E684">
        <f t="shared" si="340"/>
        <v>0.53765878295899872</v>
      </c>
      <c r="F684">
        <f t="shared" si="341"/>
        <v>0.72178305595517123</v>
      </c>
      <c r="G684">
        <f t="shared" si="342"/>
        <v>0.73325219601375813</v>
      </c>
      <c r="H684">
        <f t="shared" si="343"/>
        <v>1.3154117368348276E-4</v>
      </c>
      <c r="I684">
        <f t="shared" si="335"/>
        <v>0.5060522320531371</v>
      </c>
      <c r="J684">
        <f t="shared" si="344"/>
        <v>0.71137348281555812</v>
      </c>
      <c r="K684">
        <f t="shared" si="345"/>
        <v>1.0835921294895462E-4</v>
      </c>
      <c r="M684">
        <f t="shared" si="336"/>
        <v>0.63805745216712617</v>
      </c>
      <c r="N684">
        <f t="shared" si="346"/>
        <v>0.65987541210028433</v>
      </c>
      <c r="O684">
        <f t="shared" si="347"/>
        <v>0.79878498494095784</v>
      </c>
      <c r="P684">
        <f t="shared" si="348"/>
        <v>0.81232715829294067</v>
      </c>
      <c r="Q684">
        <f t="shared" si="349"/>
        <v>1.8339045909515368E-4</v>
      </c>
      <c r="R684">
        <f t="shared" si="337"/>
        <v>0.6101051872862342</v>
      </c>
      <c r="S684">
        <f t="shared" si="350"/>
        <v>0.78109230394764118</v>
      </c>
      <c r="T684">
        <f t="shared" si="351"/>
        <v>3.1303096073126885E-4</v>
      </c>
      <c r="V684">
        <f t="shared" si="338"/>
        <v>0.7184852461059974</v>
      </c>
      <c r="W684">
        <f t="shared" si="352"/>
        <v>0.74408339475559981</v>
      </c>
      <c r="X684">
        <f t="shared" si="353"/>
        <v>0.84763509018090877</v>
      </c>
      <c r="Y684">
        <f t="shared" si="354"/>
        <v>0.86260268649917837</v>
      </c>
      <c r="Z684">
        <f t="shared" si="355"/>
        <v>2.2402893954667782E-4</v>
      </c>
      <c r="AA684">
        <f t="shared" si="356"/>
        <v>0.6792898407132052</v>
      </c>
      <c r="AB684">
        <f t="shared" si="357"/>
        <v>0.82419041532476289</v>
      </c>
      <c r="AC684">
        <f t="shared" si="358"/>
        <v>5.4965277911039857E-4</v>
      </c>
      <c r="AE684">
        <f t="shared" si="339"/>
        <v>0.76822982005947127</v>
      </c>
      <c r="AF684">
        <f t="shared" si="359"/>
        <v>0.79641297077522921</v>
      </c>
      <c r="AG684">
        <f t="shared" si="360"/>
        <v>0.87648720473231745</v>
      </c>
      <c r="AH684">
        <f t="shared" si="361"/>
        <v>0.89241972791687496</v>
      </c>
      <c r="AI684">
        <f t="shared" si="362"/>
        <v>2.5384529502646267E-4</v>
      </c>
      <c r="AJ684">
        <f t="shared" si="363"/>
        <v>0.7199724494973988</v>
      </c>
      <c r="AK684">
        <f t="shared" si="364"/>
        <v>0.84851190297920909</v>
      </c>
      <c r="AL684">
        <f t="shared" si="365"/>
        <v>7.8261750817746776E-4</v>
      </c>
    </row>
    <row r="685" spans="1:38" x14ac:dyDescent="0.3">
      <c r="A685" s="31">
        <v>34</v>
      </c>
      <c r="B685" s="31">
        <f t="shared" si="366"/>
        <v>0.37871862750683127</v>
      </c>
      <c r="D685">
        <f t="shared" si="334"/>
        <v>0.49895045396264898</v>
      </c>
      <c r="E685">
        <f t="shared" si="340"/>
        <v>0.51181700968375865</v>
      </c>
      <c r="F685">
        <f t="shared" si="341"/>
        <v>0.70636425020144455</v>
      </c>
      <c r="G685">
        <f t="shared" si="342"/>
        <v>0.71541387300202575</v>
      </c>
      <c r="H685">
        <f t="shared" si="343"/>
        <v>8.1895672832798971E-5</v>
      </c>
      <c r="I685">
        <f t="shared" si="335"/>
        <v>0.48169429406584136</v>
      </c>
      <c r="J685">
        <f t="shared" si="344"/>
        <v>0.69404199733578176</v>
      </c>
      <c r="K685">
        <f t="shared" si="345"/>
        <v>1.5183791568533503E-4</v>
      </c>
      <c r="M685">
        <f t="shared" si="336"/>
        <v>0.61108795744584743</v>
      </c>
      <c r="N685">
        <f t="shared" si="346"/>
        <v>0.62809117218758848</v>
      </c>
      <c r="O685">
        <f t="shared" si="347"/>
        <v>0.78172115069623604</v>
      </c>
      <c r="P685">
        <f t="shared" si="348"/>
        <v>0.79252203261965437</v>
      </c>
      <c r="Q685">
        <f t="shared" si="349"/>
        <v>1.1665905032362477E-4</v>
      </c>
      <c r="R685">
        <f t="shared" si="337"/>
        <v>0.58066583340971789</v>
      </c>
      <c r="S685">
        <f t="shared" si="350"/>
        <v>0.76201432624965648</v>
      </c>
      <c r="T685">
        <f t="shared" si="351"/>
        <v>3.8835892976830591E-4</v>
      </c>
      <c r="V685">
        <f t="shared" si="338"/>
        <v>0.68811611244419502</v>
      </c>
      <c r="W685">
        <f t="shared" si="352"/>
        <v>0.70819212951090771</v>
      </c>
      <c r="X685">
        <f t="shared" si="353"/>
        <v>0.8295276441711843</v>
      </c>
      <c r="Y685">
        <f t="shared" si="354"/>
        <v>0.84154151977838132</v>
      </c>
      <c r="Z685">
        <f t="shared" si="355"/>
        <v>1.4433320710520361E-4</v>
      </c>
      <c r="AA685">
        <f t="shared" si="356"/>
        <v>0.64645891148269519</v>
      </c>
      <c r="AB685">
        <f t="shared" si="357"/>
        <v>0.80402668580258896</v>
      </c>
      <c r="AC685">
        <f t="shared" si="358"/>
        <v>6.502988777168327E-4</v>
      </c>
      <c r="AE685">
        <f t="shared" si="339"/>
        <v>0.73575799316007517</v>
      </c>
      <c r="AF685">
        <f t="shared" si="359"/>
        <v>0.75795735098822159</v>
      </c>
      <c r="AG685">
        <f t="shared" si="360"/>
        <v>0.85776336664611363</v>
      </c>
      <c r="AH685">
        <f t="shared" si="361"/>
        <v>0.87060746090773977</v>
      </c>
      <c r="AI685">
        <f t="shared" si="362"/>
        <v>1.6497075740153747E-4</v>
      </c>
      <c r="AJ685">
        <f t="shared" si="363"/>
        <v>0.68513415872761496</v>
      </c>
      <c r="AK685">
        <f t="shared" si="364"/>
        <v>0.82772831214572751</v>
      </c>
      <c r="AL685">
        <f t="shared" si="365"/>
        <v>9.0210449884116492E-4</v>
      </c>
    </row>
    <row r="686" spans="1:38" x14ac:dyDescent="0.3">
      <c r="A686" s="31">
        <v>34</v>
      </c>
      <c r="B686" s="31">
        <f t="shared" si="366"/>
        <v>0.35905461500061919</v>
      </c>
      <c r="D686">
        <f t="shared" si="334"/>
        <v>0.47786079235382856</v>
      </c>
      <c r="E686">
        <f t="shared" si="340"/>
        <v>0.4871819665014927</v>
      </c>
      <c r="F686">
        <f t="shared" si="341"/>
        <v>0.6912747589445376</v>
      </c>
      <c r="G686">
        <f t="shared" si="342"/>
        <v>0.69798421651316211</v>
      </c>
      <c r="H686">
        <f t="shared" si="343"/>
        <v>4.5016820865172727E-5</v>
      </c>
      <c r="I686">
        <f t="shared" si="335"/>
        <v>0.45847729106156238</v>
      </c>
      <c r="J686">
        <f t="shared" si="344"/>
        <v>0.67710951186758728</v>
      </c>
      <c r="K686">
        <f t="shared" si="345"/>
        <v>2.0065422475104978E-4</v>
      </c>
      <c r="M686">
        <f t="shared" si="336"/>
        <v>0.58525832829444679</v>
      </c>
      <c r="N686">
        <f t="shared" si="346"/>
        <v>0.59779792517317598</v>
      </c>
      <c r="O686">
        <f t="shared" si="347"/>
        <v>0.76502178288885792</v>
      </c>
      <c r="P686">
        <f t="shared" si="348"/>
        <v>0.77317392944484098</v>
      </c>
      <c r="Q686">
        <f t="shared" si="349"/>
        <v>6.6457493470226532E-5</v>
      </c>
      <c r="R686">
        <f t="shared" si="337"/>
        <v>0.5526126642220216</v>
      </c>
      <c r="S686">
        <f t="shared" si="350"/>
        <v>0.74337921965980569</v>
      </c>
      <c r="T686">
        <f t="shared" si="351"/>
        <v>4.6840054312352348E-4</v>
      </c>
      <c r="V686">
        <f t="shared" si="338"/>
        <v>0.65903054966807806</v>
      </c>
      <c r="W686">
        <f t="shared" si="352"/>
        <v>0.67398956535425791</v>
      </c>
      <c r="X686">
        <f t="shared" si="353"/>
        <v>0.81180696576715705</v>
      </c>
      <c r="Y686">
        <f t="shared" si="354"/>
        <v>0.82096867501400927</v>
      </c>
      <c r="Z686">
        <f t="shared" si="355"/>
        <v>8.3936916323857535E-5</v>
      </c>
      <c r="AA686">
        <f t="shared" si="356"/>
        <v>0.61517913253168566</v>
      </c>
      <c r="AB686">
        <f t="shared" si="357"/>
        <v>0.78433355948326322</v>
      </c>
      <c r="AC686">
        <f t="shared" si="358"/>
        <v>7.5478805283989701E-4</v>
      </c>
      <c r="AE686">
        <f t="shared" si="339"/>
        <v>0.70465862275591507</v>
      </c>
      <c r="AF686">
        <f t="shared" si="359"/>
        <v>0.72131506718098781</v>
      </c>
      <c r="AG686">
        <f t="shared" si="360"/>
        <v>0.83943946938175062</v>
      </c>
      <c r="AH686">
        <f t="shared" si="361"/>
        <v>0.84930269467427677</v>
      </c>
      <c r="AI686">
        <f t="shared" si="362"/>
        <v>9.7283213171127462E-5</v>
      </c>
      <c r="AJ686">
        <f t="shared" si="363"/>
        <v>0.65194592970854148</v>
      </c>
      <c r="AK686">
        <f t="shared" si="364"/>
        <v>0.80743168733245874</v>
      </c>
      <c r="AL686">
        <f t="shared" si="365"/>
        <v>1.0244981117149721E-3</v>
      </c>
    </row>
    <row r="687" spans="1:38" x14ac:dyDescent="0.3">
      <c r="A687" s="31">
        <v>34</v>
      </c>
      <c r="B687" s="31">
        <f t="shared" si="366"/>
        <v>0.34041160690179523</v>
      </c>
      <c r="D687">
        <f t="shared" si="334"/>
        <v>0.45766247773848617</v>
      </c>
      <c r="E687">
        <f t="shared" si="340"/>
        <v>0.46370080116695528</v>
      </c>
      <c r="F687">
        <f t="shared" si="341"/>
        <v>0.67650755926189488</v>
      </c>
      <c r="G687">
        <f t="shared" si="342"/>
        <v>0.68095579971607212</v>
      </c>
      <c r="H687">
        <f t="shared" si="343"/>
        <v>1.9786843138178971E-5</v>
      </c>
      <c r="I687">
        <f t="shared" si="335"/>
        <v>0.436350900064715</v>
      </c>
      <c r="J687">
        <f t="shared" si="344"/>
        <v>0.66056861874048711</v>
      </c>
      <c r="K687">
        <f t="shared" si="345"/>
        <v>2.5404982494497437E-4</v>
      </c>
      <c r="M687">
        <f t="shared" si="336"/>
        <v>0.5605204038369106</v>
      </c>
      <c r="N687">
        <f t="shared" si="346"/>
        <v>0.5689296859893489</v>
      </c>
      <c r="O687">
        <f t="shared" si="347"/>
        <v>0.74867910605072352</v>
      </c>
      <c r="P687">
        <f t="shared" si="348"/>
        <v>0.75427427769303446</v>
      </c>
      <c r="Q687">
        <f t="shared" si="349"/>
        <v>3.1305945706920461E-5</v>
      </c>
      <c r="R687">
        <f t="shared" si="337"/>
        <v>0.52588381055140232</v>
      </c>
      <c r="S687">
        <f t="shared" si="350"/>
        <v>0.72517846806934516</v>
      </c>
      <c r="T687">
        <f t="shared" si="351"/>
        <v>5.5227998553180311E-4</v>
      </c>
      <c r="V687">
        <f t="shared" si="338"/>
        <v>0.63117432155390907</v>
      </c>
      <c r="W687">
        <f t="shared" si="352"/>
        <v>0.64140045938457824</v>
      </c>
      <c r="X687">
        <f t="shared" si="353"/>
        <v>0.79446480196035685</v>
      </c>
      <c r="Y687">
        <f t="shared" si="354"/>
        <v>0.80087480880882889</v>
      </c>
      <c r="Z687">
        <f t="shared" si="355"/>
        <v>4.1088187797458435E-5</v>
      </c>
      <c r="AA687">
        <f t="shared" si="356"/>
        <v>0.58538074215689706</v>
      </c>
      <c r="AB687">
        <f t="shared" si="357"/>
        <v>0.76510178548798136</v>
      </c>
      <c r="AC687">
        <f t="shared" si="358"/>
        <v>8.6218673635699451E-4</v>
      </c>
      <c r="AE687">
        <f t="shared" si="339"/>
        <v>0.6748737142738862</v>
      </c>
      <c r="AF687">
        <f t="shared" si="359"/>
        <v>0.68640492303754164</v>
      </c>
      <c r="AG687">
        <f t="shared" si="360"/>
        <v>0.82150697761728486</v>
      </c>
      <c r="AH687">
        <f t="shared" si="361"/>
        <v>0.82849557816414543</v>
      </c>
      <c r="AI687">
        <f t="shared" si="362"/>
        <v>4.8840537603579838E-5</v>
      </c>
      <c r="AJ687">
        <f t="shared" si="363"/>
        <v>0.62033314376971116</v>
      </c>
      <c r="AK687">
        <f t="shared" si="364"/>
        <v>0.78761230549662642</v>
      </c>
      <c r="AL687">
        <f t="shared" si="365"/>
        <v>1.1488487981669406E-3</v>
      </c>
    </row>
    <row r="688" spans="1:38" x14ac:dyDescent="0.3">
      <c r="A688" s="31">
        <v>34</v>
      </c>
      <c r="B688" s="31">
        <f t="shared" si="366"/>
        <v>0.32273659012365719</v>
      </c>
      <c r="D688">
        <f t="shared" si="334"/>
        <v>0.43831785086064051</v>
      </c>
      <c r="E688">
        <f t="shared" si="340"/>
        <v>0.44132262354353841</v>
      </c>
      <c r="F688">
        <f t="shared" si="341"/>
        <v>0.6620557762459599</v>
      </c>
      <c r="G688">
        <f t="shared" si="342"/>
        <v>0.66432117499259224</v>
      </c>
      <c r="H688">
        <f t="shared" si="343"/>
        <v>5.1320314812433817E-6</v>
      </c>
      <c r="I688">
        <f t="shared" si="335"/>
        <v>0.41526670361866191</v>
      </c>
      <c r="J688">
        <f t="shared" si="344"/>
        <v>0.64441190524280501</v>
      </c>
      <c r="K688">
        <f t="shared" si="345"/>
        <v>3.1130618397597022E-4</v>
      </c>
      <c r="M688">
        <f t="shared" si="336"/>
        <v>0.5368280552034268</v>
      </c>
      <c r="N688">
        <f t="shared" si="346"/>
        <v>0.5414229915442984</v>
      </c>
      <c r="O688">
        <f t="shared" si="347"/>
        <v>0.73268550907154351</v>
      </c>
      <c r="P688">
        <f t="shared" si="348"/>
        <v>0.73581450892483657</v>
      </c>
      <c r="Q688">
        <f t="shared" si="349"/>
        <v>9.7906400819080438E-6</v>
      </c>
      <c r="R688">
        <f t="shared" si="337"/>
        <v>0.50041982285943565</v>
      </c>
      <c r="S688">
        <f t="shared" si="350"/>
        <v>0.70740357848927771</v>
      </c>
      <c r="T688">
        <f t="shared" si="351"/>
        <v>6.3917601396650664E-4</v>
      </c>
      <c r="V688">
        <f t="shared" si="338"/>
        <v>0.60449548087798477</v>
      </c>
      <c r="W688">
        <f t="shared" si="352"/>
        <v>0.61035249795386759</v>
      </c>
      <c r="X688">
        <f t="shared" si="353"/>
        <v>0.77749307448876015</v>
      </c>
      <c r="Y688">
        <f t="shared" si="354"/>
        <v>0.78125059869024582</v>
      </c>
      <c r="Z688">
        <f t="shared" si="355"/>
        <v>1.4118988124750549E-5</v>
      </c>
      <c r="AA688">
        <f t="shared" si="356"/>
        <v>0.55699676238391727</v>
      </c>
      <c r="AB688">
        <f t="shared" si="357"/>
        <v>0.74632215723768869</v>
      </c>
      <c r="AC688">
        <f t="shared" si="358"/>
        <v>9.7162608227314442E-4</v>
      </c>
      <c r="AE688">
        <f t="shared" si="339"/>
        <v>0.64634772123037487</v>
      </c>
      <c r="AF688">
        <f t="shared" si="359"/>
        <v>0.65314892515529077</v>
      </c>
      <c r="AG688">
        <f t="shared" si="360"/>
        <v>0.80395753695725425</v>
      </c>
      <c r="AH688">
        <f t="shared" si="361"/>
        <v>0.80817629583853223</v>
      </c>
      <c r="AI688">
        <f t="shared" si="362"/>
        <v>1.7797926498361869E-5</v>
      </c>
      <c r="AJ688">
        <f t="shared" si="363"/>
        <v>0.5902242023123605</v>
      </c>
      <c r="AK688">
        <f t="shared" si="364"/>
        <v>0.76826050419916847</v>
      </c>
      <c r="AL688">
        <f t="shared" si="365"/>
        <v>1.2742781477318491E-3</v>
      </c>
    </row>
    <row r="689" spans="1:38" x14ac:dyDescent="0.3">
      <c r="A689" s="31">
        <v>34</v>
      </c>
      <c r="B689" s="31">
        <f t="shared" si="366"/>
        <v>0.30597930415073687</v>
      </c>
      <c r="D689">
        <f t="shared" si="334"/>
        <v>0.41979084113346909</v>
      </c>
      <c r="E689">
        <f t="shared" si="340"/>
        <v>0.41999847009937252</v>
      </c>
      <c r="F689">
        <f t="shared" si="341"/>
        <v>0.64791268017647952</v>
      </c>
      <c r="G689">
        <f t="shared" si="342"/>
        <v>0.64807288949575148</v>
      </c>
      <c r="H689">
        <f t="shared" si="343"/>
        <v>2.5667025981586244E-8</v>
      </c>
      <c r="I689">
        <f t="shared" si="335"/>
        <v>0.39517815073072837</v>
      </c>
      <c r="J689">
        <f t="shared" si="344"/>
        <v>0.62863196763347029</v>
      </c>
      <c r="K689">
        <f t="shared" si="345"/>
        <v>3.7174587616615329E-4</v>
      </c>
      <c r="M689">
        <f t="shared" si="336"/>
        <v>0.51413710032121773</v>
      </c>
      <c r="N689">
        <f t="shared" si="346"/>
        <v>0.51521684621238428</v>
      </c>
      <c r="O689">
        <f t="shared" si="347"/>
        <v>0.71703354197779179</v>
      </c>
      <c r="P689">
        <f t="shared" si="348"/>
        <v>0.71778607273503459</v>
      </c>
      <c r="Q689">
        <f t="shared" si="349"/>
        <v>5.6630254059641822E-7</v>
      </c>
      <c r="R689">
        <f t="shared" si="337"/>
        <v>0.47616361236198207</v>
      </c>
      <c r="S689">
        <f t="shared" si="350"/>
        <v>0.69004609437484832</v>
      </c>
      <c r="T689">
        <f t="shared" si="351"/>
        <v>7.2832232812161928E-4</v>
      </c>
      <c r="V689">
        <f t="shared" si="338"/>
        <v>0.57894427330881726</v>
      </c>
      <c r="W689">
        <f t="shared" si="352"/>
        <v>0.58077622695899567</v>
      </c>
      <c r="X689">
        <f t="shared" si="353"/>
        <v>0.76088387636275834</v>
      </c>
      <c r="Y689">
        <f t="shared" si="354"/>
        <v>0.76208675815749194</v>
      </c>
      <c r="Z689">
        <f t="shared" si="355"/>
        <v>1.4469246121015296E-6</v>
      </c>
      <c r="AA689">
        <f t="shared" si="356"/>
        <v>0.5299629247173917</v>
      </c>
      <c r="AB689">
        <f t="shared" si="357"/>
        <v>0.72798552507408532</v>
      </c>
      <c r="AC689">
        <f t="shared" si="358"/>
        <v>1.0823015175129339E-3</v>
      </c>
      <c r="AE689">
        <f t="shared" si="339"/>
        <v>0.61902744235704854</v>
      </c>
      <c r="AF689">
        <f t="shared" si="359"/>
        <v>0.62147220188858554</v>
      </c>
      <c r="AG689">
        <f t="shared" si="360"/>
        <v>0.78678297030187971</v>
      </c>
      <c r="AH689">
        <f t="shared" si="361"/>
        <v>0.78833508223888249</v>
      </c>
      <c r="AI689">
        <f t="shared" si="362"/>
        <v>2.4090514649865088E-6</v>
      </c>
      <c r="AJ689">
        <f t="shared" si="363"/>
        <v>0.56155044134274334</v>
      </c>
      <c r="AK689">
        <f t="shared" si="364"/>
        <v>0.7493666935104224</v>
      </c>
      <c r="AL689">
        <f t="shared" si="365"/>
        <v>1.3999777689349473E-3</v>
      </c>
    </row>
    <row r="690" spans="1:38" x14ac:dyDescent="0.3">
      <c r="A690" s="31">
        <v>34</v>
      </c>
      <c r="B690" s="31">
        <f t="shared" si="366"/>
        <v>0.29009209811845993</v>
      </c>
      <c r="D690">
        <f t="shared" si="334"/>
        <v>0.40204690006725963</v>
      </c>
      <c r="E690">
        <f t="shared" si="340"/>
        <v>0.39968126446716046</v>
      </c>
      <c r="F690">
        <f t="shared" si="341"/>
        <v>0.63407168369771849</v>
      </c>
      <c r="G690">
        <f t="shared" si="342"/>
        <v>0.63220349925254327</v>
      </c>
      <c r="H690">
        <f t="shared" si="343"/>
        <v>3.4901131211946633E-6</v>
      </c>
      <c r="I690">
        <f t="shared" si="335"/>
        <v>0.37604051462584792</v>
      </c>
      <c r="J690">
        <f t="shared" si="344"/>
        <v>0.61322142381512401</v>
      </c>
      <c r="K690">
        <f t="shared" si="345"/>
        <v>4.3473333717172877E-4</v>
      </c>
      <c r="M690">
        <f t="shared" si="336"/>
        <v>0.4924052221817467</v>
      </c>
      <c r="N690">
        <f t="shared" si="346"/>
        <v>0.49025266349076629</v>
      </c>
      <c r="O690">
        <f t="shared" si="347"/>
        <v>0.70171591273231559</v>
      </c>
      <c r="P690">
        <f t="shared" si="348"/>
        <v>0.70018045066308887</v>
      </c>
      <c r="Q690">
        <f t="shared" si="349"/>
        <v>2.3576437660340095E-6</v>
      </c>
      <c r="R690">
        <f t="shared" si="337"/>
        <v>0.45306038938534976</v>
      </c>
      <c r="S690">
        <f t="shared" si="350"/>
        <v>0.67309760762117532</v>
      </c>
      <c r="T690">
        <f t="shared" si="351"/>
        <v>8.1900738743431755E-4</v>
      </c>
      <c r="V690">
        <f t="shared" si="338"/>
        <v>0.5544730452429355</v>
      </c>
      <c r="W690">
        <f t="shared" si="352"/>
        <v>0.55260497856788038</v>
      </c>
      <c r="X690">
        <f t="shared" si="353"/>
        <v>0.74462946842233924</v>
      </c>
      <c r="Y690">
        <f t="shared" si="354"/>
        <v>0.74337405023842495</v>
      </c>
      <c r="Z690">
        <f t="shared" si="355"/>
        <v>1.576074816502631E-6</v>
      </c>
      <c r="AA690">
        <f t="shared" si="356"/>
        <v>0.50421759361765117</v>
      </c>
      <c r="AB690">
        <f t="shared" si="357"/>
        <v>0.71008280757785647</v>
      </c>
      <c r="AC690">
        <f t="shared" si="358"/>
        <v>1.193471775503719E-3</v>
      </c>
      <c r="AE690">
        <f t="shared" si="339"/>
        <v>0.59286192296396412</v>
      </c>
      <c r="AF690">
        <f t="shared" si="359"/>
        <v>0.59130291898023801</v>
      </c>
      <c r="AG690">
        <f t="shared" si="360"/>
        <v>0.76997527425493617</v>
      </c>
      <c r="AH690">
        <f t="shared" si="361"/>
        <v>0.76896223508065598</v>
      </c>
      <c r="AI690">
        <f t="shared" si="362"/>
        <v>1.0262483686262988E-6</v>
      </c>
      <c r="AJ690">
        <f t="shared" si="363"/>
        <v>0.53424604422585409</v>
      </c>
      <c r="AK690">
        <f t="shared" si="364"/>
        <v>0.73092136665023966</v>
      </c>
      <c r="AL690">
        <f t="shared" si="365"/>
        <v>1.5252076991961721E-3</v>
      </c>
    </row>
    <row r="691" spans="1:38" x14ac:dyDescent="0.3">
      <c r="A691" s="31">
        <v>34</v>
      </c>
      <c r="B691" s="31">
        <f t="shared" si="366"/>
        <v>0.27502979531358451</v>
      </c>
      <c r="D691">
        <f t="shared" si="334"/>
        <v>0.38505293740476704</v>
      </c>
      <c r="E691">
        <f t="shared" si="340"/>
        <v>0.38032577477083435</v>
      </c>
      <c r="F691">
        <f t="shared" si="341"/>
        <v>0.62052633900968868</v>
      </c>
      <c r="G691">
        <f t="shared" si="342"/>
        <v>0.61670558191963398</v>
      </c>
      <c r="H691">
        <f t="shared" si="343"/>
        <v>1.4598184741203212E-5</v>
      </c>
      <c r="I691">
        <f t="shared" si="335"/>
        <v>0.35781084792697365</v>
      </c>
      <c r="J691">
        <f t="shared" si="344"/>
        <v>0.59817292476922901</v>
      </c>
      <c r="K691">
        <f t="shared" si="345"/>
        <v>4.9967512820558503E-4</v>
      </c>
      <c r="M691">
        <f t="shared" si="336"/>
        <v>0.4715918904603888</v>
      </c>
      <c r="N691">
        <f t="shared" si="346"/>
        <v>0.46647420460034633</v>
      </c>
      <c r="O691">
        <f t="shared" si="347"/>
        <v>0.68672548406214606</v>
      </c>
      <c r="P691">
        <f t="shared" si="348"/>
        <v>0.68298916872842597</v>
      </c>
      <c r="Q691">
        <f t="shared" si="349"/>
        <v>1.3960052272991921E-5</v>
      </c>
      <c r="R691">
        <f t="shared" si="337"/>
        <v>0.43105759960956946</v>
      </c>
      <c r="S691">
        <f t="shared" si="350"/>
        <v>0.65654976933174647</v>
      </c>
      <c r="T691">
        <f t="shared" si="351"/>
        <v>9.1057375949045504E-4</v>
      </c>
      <c r="V691">
        <f t="shared" si="338"/>
        <v>0.53103615543944271</v>
      </c>
      <c r="W691">
        <f t="shared" si="352"/>
        <v>0.52577479519193215</v>
      </c>
      <c r="X691">
        <f t="shared" si="353"/>
        <v>0.72872227593195116</v>
      </c>
      <c r="Y691">
        <f t="shared" si="354"/>
        <v>0.7251032996697313</v>
      </c>
      <c r="Z691">
        <f t="shared" si="355"/>
        <v>1.3096989186510778E-5</v>
      </c>
      <c r="AA691">
        <f t="shared" si="356"/>
        <v>0.47970168835925053</v>
      </c>
      <c r="AB691">
        <f t="shared" si="357"/>
        <v>0.69260500168512396</v>
      </c>
      <c r="AC691">
        <f t="shared" si="358"/>
        <v>1.3044574990205276E-3</v>
      </c>
      <c r="AE691">
        <f t="shared" si="339"/>
        <v>0.56780236038130316</v>
      </c>
      <c r="AF691">
        <f t="shared" si="359"/>
        <v>0.56257219279739878</v>
      </c>
      <c r="AG691">
        <f t="shared" si="360"/>
        <v>0.75352661557592193</v>
      </c>
      <c r="AH691">
        <f t="shared" si="361"/>
        <v>0.75004812698746126</v>
      </c>
      <c r="AI691">
        <f t="shared" si="362"/>
        <v>1.209988286005111E-5</v>
      </c>
      <c r="AJ691">
        <f t="shared" si="363"/>
        <v>0.50824795329866213</v>
      </c>
      <c r="AK691">
        <f t="shared" si="364"/>
        <v>0.71291510946161196</v>
      </c>
      <c r="AL691">
        <f t="shared" si="365"/>
        <v>1.6492944288726361E-3</v>
      </c>
    </row>
    <row r="692" spans="1:38" x14ac:dyDescent="0.3">
      <c r="A692" s="31">
        <v>34</v>
      </c>
      <c r="B692" s="31">
        <f t="shared" si="366"/>
        <v>0.26074956471011429</v>
      </c>
      <c r="D692">
        <f t="shared" si="334"/>
        <v>0.36877725986912296</v>
      </c>
      <c r="E692">
        <f t="shared" si="340"/>
        <v>0.36188856834467337</v>
      </c>
      <c r="F692">
        <f t="shared" si="341"/>
        <v>0.6072703350807801</v>
      </c>
      <c r="G692">
        <f t="shared" si="342"/>
        <v>0.60157174829331317</v>
      </c>
      <c r="H692">
        <f t="shared" si="343"/>
        <v>3.2473891374292668E-5</v>
      </c>
      <c r="I692">
        <f t="shared" si="335"/>
        <v>0.34044793581075966</v>
      </c>
      <c r="J692">
        <f t="shared" si="344"/>
        <v>0.58347916484717743</v>
      </c>
      <c r="K692">
        <f t="shared" si="345"/>
        <v>5.6601978108426147E-4</v>
      </c>
      <c r="M692">
        <f t="shared" si="336"/>
        <v>0.45165828636567196</v>
      </c>
      <c r="N692">
        <f t="shared" si="346"/>
        <v>0.44382751472032139</v>
      </c>
      <c r="O692">
        <f t="shared" si="347"/>
        <v>0.6720552703205831</v>
      </c>
      <c r="P692">
        <f t="shared" si="348"/>
        <v>0.66620380869544826</v>
      </c>
      <c r="Q692">
        <f t="shared" si="349"/>
        <v>3.4239603150425602E-5</v>
      </c>
      <c r="R692">
        <f t="shared" si="337"/>
        <v>0.41010485877395836</v>
      </c>
      <c r="S692">
        <f t="shared" si="350"/>
        <v>0.64039429945460813</v>
      </c>
      <c r="T692">
        <f t="shared" si="351"/>
        <v>1.0024170761761158E-3</v>
      </c>
      <c r="V692">
        <f t="shared" si="338"/>
        <v>0.50858989031058666</v>
      </c>
      <c r="W692">
        <f t="shared" si="352"/>
        <v>0.5002243514217497</v>
      </c>
      <c r="X692">
        <f t="shared" si="353"/>
        <v>0.71315488521820181</v>
      </c>
      <c r="Y692">
        <f t="shared" si="354"/>
        <v>0.70726540380662595</v>
      </c>
      <c r="Z692">
        <f t="shared" si="355"/>
        <v>3.4685991297297568E-5</v>
      </c>
      <c r="AA692">
        <f t="shared" si="356"/>
        <v>0.45635860384704668</v>
      </c>
      <c r="AB692">
        <f t="shared" si="357"/>
        <v>0.67554319169616883</v>
      </c>
      <c r="AC692">
        <f t="shared" si="358"/>
        <v>1.4146394895953372E-3</v>
      </c>
      <c r="AE692">
        <f t="shared" si="339"/>
        <v>0.54380201332400502</v>
      </c>
      <c r="AF692">
        <f t="shared" si="359"/>
        <v>0.5352140018907352</v>
      </c>
      <c r="AG692">
        <f t="shared" si="360"/>
        <v>0.73742932768096836</v>
      </c>
      <c r="AH692">
        <f t="shared" si="361"/>
        <v>0.7315832159711807</v>
      </c>
      <c r="AI692">
        <f t="shared" si="362"/>
        <v>3.4177022123316398E-5</v>
      </c>
      <c r="AJ692">
        <f t="shared" si="363"/>
        <v>0.48349578090183992</v>
      </c>
      <c r="AK692">
        <f t="shared" si="364"/>
        <v>0.69533860881000986</v>
      </c>
      <c r="AL692">
        <f t="shared" si="365"/>
        <v>1.7716286150740619E-3</v>
      </c>
    </row>
    <row r="693" spans="1:38" x14ac:dyDescent="0.3">
      <c r="A693" s="31">
        <v>34</v>
      </c>
      <c r="B693" s="31">
        <f t="shared" si="366"/>
        <v>0.2472107991753861</v>
      </c>
      <c r="D693">
        <f t="shared" si="334"/>
        <v>0.35318951242984803</v>
      </c>
      <c r="E693">
        <f t="shared" si="340"/>
        <v>0.34432796440006896</v>
      </c>
      <c r="F693">
        <f t="shared" si="341"/>
        <v>0.59429749488774397</v>
      </c>
      <c r="G693">
        <f t="shared" si="342"/>
        <v>0.58679465266826436</v>
      </c>
      <c r="H693">
        <f t="shared" si="343"/>
        <v>5.6292641370405728E-5</v>
      </c>
      <c r="I693">
        <f t="shared" si="335"/>
        <v>0.32391224762380005</v>
      </c>
      <c r="J693">
        <f t="shared" si="344"/>
        <v>0.5691328910050798</v>
      </c>
      <c r="K693">
        <f t="shared" si="345"/>
        <v>6.3325728857139673E-4</v>
      </c>
      <c r="M693">
        <f t="shared" si="336"/>
        <v>0.43256723059692292</v>
      </c>
      <c r="N693">
        <f t="shared" si="346"/>
        <v>0.42226085746523656</v>
      </c>
      <c r="O693">
        <f t="shared" si="347"/>
        <v>0.6576984343883775</v>
      </c>
      <c r="P693">
        <f t="shared" si="348"/>
        <v>0.64981601816609336</v>
      </c>
      <c r="Q693">
        <f t="shared" si="349"/>
        <v>6.2132485501328153E-5</v>
      </c>
      <c r="R693">
        <f t="shared" si="337"/>
        <v>0.39015388635071535</v>
      </c>
      <c r="S693">
        <f t="shared" si="350"/>
        <v>0.62462299537458221</v>
      </c>
      <c r="T693">
        <f t="shared" si="351"/>
        <v>1.093984665955291E-3</v>
      </c>
      <c r="V693">
        <f t="shared" si="338"/>
        <v>0.48709238272834271</v>
      </c>
      <c r="W693">
        <f t="shared" si="352"/>
        <v>0.47589487455712992</v>
      </c>
      <c r="X693">
        <f t="shared" si="353"/>
        <v>0.69792004035443966</v>
      </c>
      <c r="Y693">
        <f t="shared" si="354"/>
        <v>0.68985134236089585</v>
      </c>
      <c r="Z693">
        <f t="shared" si="355"/>
        <v>6.5103887311018013E-5</v>
      </c>
      <c r="AA693">
        <f t="shared" si="356"/>
        <v>0.43413413089337327</v>
      </c>
      <c r="AB693">
        <f t="shared" si="357"/>
        <v>0.6588885572639529</v>
      </c>
      <c r="AC693">
        <f t="shared" si="358"/>
        <v>1.5234566722429541E-3</v>
      </c>
      <c r="AE693">
        <f t="shared" si="339"/>
        <v>0.52081611502707836</v>
      </c>
      <c r="AF693">
        <f t="shared" si="359"/>
        <v>0.50916509750778505</v>
      </c>
      <c r="AG693">
        <f t="shared" si="360"/>
        <v>0.72167590719593677</v>
      </c>
      <c r="AH693">
        <f t="shared" si="361"/>
        <v>0.7135580547564333</v>
      </c>
      <c r="AI693">
        <f t="shared" si="362"/>
        <v>6.5899528229552439E-5</v>
      </c>
      <c r="AJ693">
        <f t="shared" si="363"/>
        <v>0.45993172031678414</v>
      </c>
      <c r="AK693">
        <f t="shared" si="364"/>
        <v>0.67818265999418192</v>
      </c>
      <c r="AL693">
        <f t="shared" si="365"/>
        <v>1.8916625521529559E-3</v>
      </c>
    </row>
    <row r="694" spans="1:38" x14ac:dyDescent="0.3">
      <c r="A694" s="31">
        <v>34</v>
      </c>
      <c r="B694" s="31">
        <f t="shared" si="366"/>
        <v>0.23437500000000017</v>
      </c>
      <c r="D694">
        <f t="shared" si="334"/>
        <v>0.33826062199357615</v>
      </c>
      <c r="E694">
        <f t="shared" si="340"/>
        <v>0.32760398513114913</v>
      </c>
      <c r="F694">
        <f t="shared" si="341"/>
        <v>0.5816017726877869</v>
      </c>
      <c r="G694">
        <f t="shared" si="342"/>
        <v>0.57236700213337699</v>
      </c>
      <c r="H694">
        <f t="shared" si="343"/>
        <v>8.5280987192596315E-5</v>
      </c>
      <c r="I694">
        <f t="shared" si="335"/>
        <v>0.30816588738741457</v>
      </c>
      <c r="J694">
        <f t="shared" si="344"/>
        <v>0.55512691106396073</v>
      </c>
      <c r="K694">
        <f t="shared" si="345"/>
        <v>7.009182980007439E-4</v>
      </c>
      <c r="M694">
        <f t="shared" si="336"/>
        <v>0.4142831142914557</v>
      </c>
      <c r="N694">
        <f t="shared" si="346"/>
        <v>0.40172464814060327</v>
      </c>
      <c r="O694">
        <f t="shared" si="347"/>
        <v>0.64364828461781498</v>
      </c>
      <c r="P694">
        <f t="shared" si="348"/>
        <v>0.63381751959109123</v>
      </c>
      <c r="Q694">
        <f t="shared" si="349"/>
        <v>9.6643941010654885E-5</v>
      </c>
      <c r="R694">
        <f t="shared" si="337"/>
        <v>0.37115843862956116</v>
      </c>
      <c r="S694">
        <f t="shared" si="350"/>
        <v>0.60922773954372855</v>
      </c>
      <c r="T694">
        <f t="shared" si="351"/>
        <v>1.1847739231972156E-3</v>
      </c>
      <c r="V694">
        <f t="shared" si="338"/>
        <v>0.46650353421026591</v>
      </c>
      <c r="W694">
        <f t="shared" si="352"/>
        <v>0.45273006428479995</v>
      </c>
      <c r="X694">
        <f t="shared" si="353"/>
        <v>0.6830106398953576</v>
      </c>
      <c r="Y694">
        <f t="shared" si="354"/>
        <v>0.67285218605931563</v>
      </c>
      <c r="Z694">
        <f t="shared" si="355"/>
        <v>1.0319418433899581E-4</v>
      </c>
      <c r="AA694">
        <f t="shared" si="356"/>
        <v>0.41297637639491136</v>
      </c>
      <c r="AB694">
        <f t="shared" si="357"/>
        <v>0.64263238044383619</v>
      </c>
      <c r="AC694">
        <f t="shared" si="358"/>
        <v>1.6304038363343775E-3</v>
      </c>
      <c r="AE694">
        <f t="shared" si="339"/>
        <v>0.49880179000331359</v>
      </c>
      <c r="AF694">
        <f t="shared" si="359"/>
        <v>0.48436491361186151</v>
      </c>
      <c r="AG694">
        <f t="shared" si="360"/>
        <v>0.70625901056433504</v>
      </c>
      <c r="AH694">
        <f t="shared" si="361"/>
        <v>0.69596329904087728</v>
      </c>
      <c r="AI694">
        <f t="shared" si="362"/>
        <v>1.0600167577426096E-4</v>
      </c>
      <c r="AJ694">
        <f t="shared" si="363"/>
        <v>0.43750045702978746</v>
      </c>
      <c r="AK694">
        <f t="shared" si="364"/>
        <v>0.66143817324810295</v>
      </c>
      <c r="AL694">
        <f t="shared" si="365"/>
        <v>2.0089074577281439E-3</v>
      </c>
    </row>
    <row r="695" spans="1:38" x14ac:dyDescent="0.3">
      <c r="A695" s="31">
        <v>34</v>
      </c>
      <c r="B695" s="31">
        <f t="shared" si="366"/>
        <v>0.22220566742324346</v>
      </c>
      <c r="D695">
        <f t="shared" si="334"/>
        <v>0.32396274342764519</v>
      </c>
      <c r="E695">
        <f t="shared" si="340"/>
        <v>0.31167830569249283</v>
      </c>
      <c r="F695">
        <f t="shared" si="341"/>
        <v>0.56917725132654873</v>
      </c>
      <c r="G695">
        <f t="shared" si="342"/>
        <v>0.55828156488683456</v>
      </c>
      <c r="H695">
        <f t="shared" si="343"/>
        <v>1.1871598299257123E-4</v>
      </c>
      <c r="I695">
        <f t="shared" si="335"/>
        <v>0.2931725435671278</v>
      </c>
      <c r="J695">
        <f t="shared" si="344"/>
        <v>0.54145410107148306</v>
      </c>
      <c r="K695">
        <f t="shared" si="345"/>
        <v>7.6857306006494742E-4</v>
      </c>
      <c r="M695">
        <f t="shared" si="336"/>
        <v>0.39677183284516432</v>
      </c>
      <c r="N695">
        <f t="shared" si="346"/>
        <v>0.38217138624732155</v>
      </c>
      <c r="O695">
        <f t="shared" si="347"/>
        <v>0.62989827182265257</v>
      </c>
      <c r="P695">
        <f t="shared" si="348"/>
        <v>0.61820011828478449</v>
      </c>
      <c r="Q695">
        <f t="shared" si="349"/>
        <v>1.3684679619553529E-4</v>
      </c>
      <c r="R695">
        <f t="shared" si="337"/>
        <v>0.35307424159987838</v>
      </c>
      <c r="S695">
        <f t="shared" si="350"/>
        <v>0.59420050622654164</v>
      </c>
      <c r="T695">
        <f t="shared" si="351"/>
        <v>1.2743304685548813E-3</v>
      </c>
      <c r="V695">
        <f t="shared" si="338"/>
        <v>0.44678494035146038</v>
      </c>
      <c r="W695">
        <f t="shared" si="352"/>
        <v>0.43067601198721134</v>
      </c>
      <c r="X695">
        <f t="shared" si="353"/>
        <v>0.66841973366400576</v>
      </c>
      <c r="Y695">
        <f t="shared" si="354"/>
        <v>0.65625910430805556</v>
      </c>
      <c r="Z695">
        <f t="shared" si="355"/>
        <v>1.4788090633279758E-4</v>
      </c>
      <c r="AA695">
        <f t="shared" si="356"/>
        <v>0.39283568378942596</v>
      </c>
      <c r="AB695">
        <f t="shared" si="357"/>
        <v>0.62676605188014611</v>
      </c>
      <c r="AC695">
        <f t="shared" si="358"/>
        <v>1.7350292061510406E-3</v>
      </c>
      <c r="AE695">
        <f t="shared" si="339"/>
        <v>0.47771797427933843</v>
      </c>
      <c r="AF695">
        <f t="shared" si="359"/>
        <v>0.46075547688628565</v>
      </c>
      <c r="AG695">
        <f t="shared" si="360"/>
        <v>0.69117145071200559</v>
      </c>
      <c r="AH695">
        <f t="shared" si="361"/>
        <v>0.67878971477644356</v>
      </c>
      <c r="AI695">
        <f t="shared" si="362"/>
        <v>1.5330738477798794E-4</v>
      </c>
      <c r="AJ695">
        <f t="shared" si="363"/>
        <v>0.41614908068691558</v>
      </c>
      <c r="AK695">
        <f t="shared" si="364"/>
        <v>0.64509617940809072</v>
      </c>
      <c r="AL695">
        <f t="shared" si="365"/>
        <v>2.1229306257293606E-3</v>
      </c>
    </row>
    <row r="696" spans="1:38" x14ac:dyDescent="0.3">
      <c r="A696" s="31">
        <v>34</v>
      </c>
      <c r="B696" s="31">
        <f t="shared" si="366"/>
        <v>0.21066819684270527</v>
      </c>
      <c r="D696">
        <f t="shared" si="334"/>
        <v>0.31026920782664008</v>
      </c>
      <c r="E696">
        <f t="shared" si="340"/>
        <v>0.29651420342970225</v>
      </c>
      <c r="F696">
        <f t="shared" si="341"/>
        <v>0.5570181395849152</v>
      </c>
      <c r="G696">
        <f t="shared" si="342"/>
        <v>0.5445311776470676</v>
      </c>
      <c r="H696">
        <f t="shared" si="343"/>
        <v>1.5592421843725458E-4</v>
      </c>
      <c r="I696">
        <f t="shared" si="335"/>
        <v>0.27889743843617038</v>
      </c>
      <c r="J696">
        <f t="shared" si="344"/>
        <v>0.52810741183604915</v>
      </c>
      <c r="K696">
        <f t="shared" si="345"/>
        <v>8.3583017896905342E-4</v>
      </c>
      <c r="M696">
        <f t="shared" si="336"/>
        <v>0.38000072249340705</v>
      </c>
      <c r="N696">
        <f t="shared" si="346"/>
        <v>0.36355558764575446</v>
      </c>
      <c r="O696">
        <f t="shared" si="347"/>
        <v>0.61644198631615532</v>
      </c>
      <c r="P696">
        <f t="shared" si="348"/>
        <v>0.60295570952247768</v>
      </c>
      <c r="Q696">
        <f t="shared" si="349"/>
        <v>1.8187966175568811E-4</v>
      </c>
      <c r="R696">
        <f t="shared" si="337"/>
        <v>0.3358589239658864</v>
      </c>
      <c r="S696">
        <f t="shared" si="350"/>
        <v>0.57953336743097583</v>
      </c>
      <c r="T696">
        <f t="shared" si="351"/>
        <v>1.3622461480114281E-3</v>
      </c>
      <c r="V696">
        <f t="shared" si="338"/>
        <v>0.4278998193733648</v>
      </c>
      <c r="W696">
        <f t="shared" si="352"/>
        <v>0.40968112010264435</v>
      </c>
      <c r="X696">
        <f t="shared" si="353"/>
        <v>0.65414051959297304</v>
      </c>
      <c r="Y696">
        <f t="shared" si="354"/>
        <v>0.64006337194268847</v>
      </c>
      <c r="Z696">
        <f t="shared" si="355"/>
        <v>1.9816608596791212E-4</v>
      </c>
      <c r="AA696">
        <f t="shared" si="356"/>
        <v>0.37366455412006083</v>
      </c>
      <c r="AB696">
        <f t="shared" si="357"/>
        <v>0.6112810761998615</v>
      </c>
      <c r="AC696">
        <f t="shared" si="358"/>
        <v>1.8369318879673325E-3</v>
      </c>
      <c r="AE696">
        <f t="shared" si="339"/>
        <v>0.45752533897038994</v>
      </c>
      <c r="AF696">
        <f t="shared" si="359"/>
        <v>0.43828131713932189</v>
      </c>
      <c r="AG696">
        <f t="shared" si="360"/>
        <v>0.67640619376997868</v>
      </c>
      <c r="AH696">
        <f t="shared" si="361"/>
        <v>0.66202818455056878</v>
      </c>
      <c r="AI696">
        <f t="shared" si="362"/>
        <v>2.067271491134362E-4</v>
      </c>
      <c r="AJ696">
        <f t="shared" si="363"/>
        <v>0.39582699805088384</v>
      </c>
      <c r="AK696">
        <f t="shared" si="364"/>
        <v>0.62914783481379311</v>
      </c>
      <c r="AL696">
        <f t="shared" si="365"/>
        <v>2.2333524912316852E-3</v>
      </c>
    </row>
    <row r="697" spans="1:38" x14ac:dyDescent="0.3">
      <c r="A697" s="31">
        <v>34</v>
      </c>
      <c r="B697" s="31">
        <f t="shared" si="366"/>
        <v>0.19972978041294731</v>
      </c>
      <c r="D697">
        <f t="shared" si="334"/>
        <v>0.29715447293416941</v>
      </c>
      <c r="E697">
        <f t="shared" si="340"/>
        <v>0.28207650669622236</v>
      </c>
      <c r="F697">
        <f t="shared" si="341"/>
        <v>0.54511876956693517</v>
      </c>
      <c r="G697">
        <f t="shared" si="342"/>
        <v>0.53110875223086129</v>
      </c>
      <c r="H697">
        <f t="shared" si="343"/>
        <v>1.9628058575709058E-4</v>
      </c>
      <c r="I697">
        <f t="shared" si="335"/>
        <v>0.26530727732011999</v>
      </c>
      <c r="J697">
        <f t="shared" si="344"/>
        <v>0.51507987469917715</v>
      </c>
      <c r="K697">
        <f t="shared" si="345"/>
        <v>9.0233520487621884E-4</v>
      </c>
      <c r="M697">
        <f t="shared" si="336"/>
        <v>0.36393849954231783</v>
      </c>
      <c r="N697">
        <f t="shared" si="346"/>
        <v>0.34583371673679691</v>
      </c>
      <c r="O697">
        <f t="shared" si="347"/>
        <v>0.60327315499889256</v>
      </c>
      <c r="P697">
        <f t="shared" si="348"/>
        <v>0.58807628479373053</v>
      </c>
      <c r="Q697">
        <f t="shared" si="349"/>
        <v>2.3094486403254136E-4</v>
      </c>
      <c r="R697">
        <f t="shared" si="337"/>
        <v>0.31947195058464528</v>
      </c>
      <c r="S697">
        <f t="shared" si="350"/>
        <v>0.56521849809135338</v>
      </c>
      <c r="T697">
        <f t="shared" si="351"/>
        <v>1.4481569123505191E-3</v>
      </c>
      <c r="V697">
        <f t="shared" si="338"/>
        <v>0.40981294366405907</v>
      </c>
      <c r="W697">
        <f t="shared" si="352"/>
        <v>0.38969602190014296</v>
      </c>
      <c r="X697">
        <f t="shared" si="353"/>
        <v>0.64016634062098199</v>
      </c>
      <c r="Y697">
        <f t="shared" si="354"/>
        <v>0.62425637513776577</v>
      </c>
      <c r="Z697">
        <f t="shared" si="355"/>
        <v>2.5312700167713138E-4</v>
      </c>
      <c r="AA697">
        <f t="shared" si="356"/>
        <v>0.35541756798786284</v>
      </c>
      <c r="AB697">
        <f t="shared" si="357"/>
        <v>0.59616907667864061</v>
      </c>
      <c r="AC697">
        <f t="shared" si="358"/>
        <v>1.9357592344120529E-3</v>
      </c>
      <c r="AE697">
        <f t="shared" si="339"/>
        <v>0.43818621705871008</v>
      </c>
      <c r="AF697">
        <f t="shared" si="359"/>
        <v>0.41688937846739832</v>
      </c>
      <c r="AG697">
        <f t="shared" si="360"/>
        <v>0.66195635585641899</v>
      </c>
      <c r="AH697">
        <f t="shared" si="361"/>
        <v>0.6456697131408583</v>
      </c>
      <c r="AI697">
        <f t="shared" si="362"/>
        <v>2.6525473094432588E-4</v>
      </c>
      <c r="AJ697">
        <f t="shared" si="363"/>
        <v>0.37648584722449102</v>
      </c>
      <c r="AK697">
        <f t="shared" si="364"/>
        <v>0.61358442550678471</v>
      </c>
      <c r="AL697">
        <f t="shared" si="365"/>
        <v>2.3398436457498692E-3</v>
      </c>
    </row>
    <row r="698" spans="1:38" x14ac:dyDescent="0.3">
      <c r="A698" s="31">
        <v>34</v>
      </c>
      <c r="B698" s="31">
        <f t="shared" si="366"/>
        <v>0.18935931375341564</v>
      </c>
      <c r="D698">
        <f t="shared" si="334"/>
        <v>0.28459407563456679</v>
      </c>
      <c r="E698">
        <f t="shared" si="340"/>
        <v>0.2683315435470805</v>
      </c>
      <c r="F698">
        <f t="shared" si="341"/>
        <v>0.53347359413054996</v>
      </c>
      <c r="G698">
        <f t="shared" si="342"/>
        <v>0.51800728136492491</v>
      </c>
      <c r="H698">
        <f t="shared" si="343"/>
        <v>2.3920683056413624E-4</v>
      </c>
      <c r="I698">
        <f t="shared" si="335"/>
        <v>0.25237019797181581</v>
      </c>
      <c r="J698">
        <f t="shared" si="344"/>
        <v>0.502364606607408</v>
      </c>
      <c r="K698">
        <f t="shared" si="345"/>
        <v>9.6776910471500159E-4</v>
      </c>
      <c r="M698">
        <f t="shared" si="336"/>
        <v>0.34855520214407448</v>
      </c>
      <c r="N698">
        <f t="shared" si="346"/>
        <v>0.32896411896918948</v>
      </c>
      <c r="O698">
        <f t="shared" si="347"/>
        <v>0.59038563849747772</v>
      </c>
      <c r="P698">
        <f t="shared" si="348"/>
        <v>0.57355393727982507</v>
      </c>
      <c r="Q698">
        <f t="shared" si="349"/>
        <v>2.833061658803297E-4</v>
      </c>
      <c r="R698">
        <f t="shared" si="337"/>
        <v>0.30387455657564938</v>
      </c>
      <c r="S698">
        <f t="shared" si="350"/>
        <v>0.55124818056447988</v>
      </c>
      <c r="T698">
        <f t="shared" si="351"/>
        <v>1.531740613457175E-3</v>
      </c>
      <c r="V698">
        <f t="shared" si="338"/>
        <v>0.39249057418891531</v>
      </c>
      <c r="W698">
        <f t="shared" si="352"/>
        <v>0.37067350198190469</v>
      </c>
      <c r="X698">
        <f t="shared" si="353"/>
        <v>0.6264906816457172</v>
      </c>
      <c r="Y698">
        <f t="shared" si="354"/>
        <v>0.60882961654464929</v>
      </c>
      <c r="Z698">
        <f t="shared" si="355"/>
        <v>3.119132205041588E-4</v>
      </c>
      <c r="AA698">
        <f t="shared" si="356"/>
        <v>0.33805130863113408</v>
      </c>
      <c r="AB698">
        <f t="shared" si="357"/>
        <v>0.5814217992397035</v>
      </c>
      <c r="AC698">
        <f t="shared" si="358"/>
        <v>2.031204161327091E-3</v>
      </c>
      <c r="AE698">
        <f t="shared" si="339"/>
        <v>0.41966453324508024</v>
      </c>
      <c r="AF698">
        <f t="shared" si="359"/>
        <v>0.39652893148240942</v>
      </c>
      <c r="AG698">
        <f t="shared" si="360"/>
        <v>0.64781519991821757</v>
      </c>
      <c r="AH698">
        <f t="shared" si="361"/>
        <v>0.62970543231133824</v>
      </c>
      <c r="AI698">
        <f t="shared" si="362"/>
        <v>3.2796368277517566E-4</v>
      </c>
      <c r="AJ698">
        <f t="shared" si="363"/>
        <v>0.35807941336344035</v>
      </c>
      <c r="AK698">
        <f t="shared" si="364"/>
        <v>0.59839737078586863</v>
      </c>
      <c r="AL698">
        <f t="shared" si="365"/>
        <v>2.4421218361540351E-3</v>
      </c>
    </row>
    <row r="699" spans="1:38" x14ac:dyDescent="0.3">
      <c r="A699" s="31">
        <v>34</v>
      </c>
      <c r="B699" s="31">
        <f t="shared" si="366"/>
        <v>0.1795273075003096</v>
      </c>
      <c r="D699">
        <f t="shared" si="334"/>
        <v>0.27256458643174675</v>
      </c>
      <c r="E699">
        <f t="shared" si="340"/>
        <v>0.25524709056177597</v>
      </c>
      <c r="F699">
        <f t="shared" si="341"/>
        <v>0.52207718436237638</v>
      </c>
      <c r="G699">
        <f t="shared" si="342"/>
        <v>0.50521984379255724</v>
      </c>
      <c r="H699">
        <f t="shared" si="343"/>
        <v>2.8416993108687012E-4</v>
      </c>
      <c r="I699">
        <f t="shared" si="335"/>
        <v>0.24005572029155525</v>
      </c>
      <c r="J699">
        <f t="shared" si="344"/>
        <v>0.48995481454064238</v>
      </c>
      <c r="K699">
        <f t="shared" si="345"/>
        <v>1.0318466429642471E-3</v>
      </c>
      <c r="M699">
        <f t="shared" si="336"/>
        <v>0.33382213451312814</v>
      </c>
      <c r="N699">
        <f t="shared" si="346"/>
        <v>0.31290695393915036</v>
      </c>
      <c r="O699">
        <f t="shared" si="347"/>
        <v>0.57777342835503276</v>
      </c>
      <c r="P699">
        <f t="shared" si="348"/>
        <v>0.55938086661875586</v>
      </c>
      <c r="Q699">
        <f t="shared" si="349"/>
        <v>3.3828632722275722E-4</v>
      </c>
      <c r="R699">
        <f t="shared" si="337"/>
        <v>0.28902968231405035</v>
      </c>
      <c r="S699">
        <f t="shared" si="350"/>
        <v>0.5376148084958694</v>
      </c>
      <c r="T699">
        <f t="shared" si="351"/>
        <v>1.6127147489927896E-3</v>
      </c>
      <c r="V699">
        <f t="shared" si="338"/>
        <v>0.37590039765456101</v>
      </c>
      <c r="W699">
        <f t="shared" si="352"/>
        <v>0.35256841778016262</v>
      </c>
      <c r="X699">
        <f t="shared" si="353"/>
        <v>0.61310716653335651</v>
      </c>
      <c r="Y699">
        <f t="shared" si="354"/>
        <v>0.59377471972134566</v>
      </c>
      <c r="Z699">
        <f t="shared" si="355"/>
        <v>3.7374349973922852E-4</v>
      </c>
      <c r="AA699">
        <f t="shared" si="356"/>
        <v>0.32152428633265506</v>
      </c>
      <c r="AB699">
        <f t="shared" si="357"/>
        <v>0.56703111584167498</v>
      </c>
      <c r="AC699">
        <f t="shared" si="358"/>
        <v>2.1230024473424054E-3</v>
      </c>
      <c r="AE699">
        <f t="shared" si="339"/>
        <v>0.40192573674761384</v>
      </c>
      <c r="AF699">
        <f t="shared" si="359"/>
        <v>0.37715148686259659</v>
      </c>
      <c r="AG699">
        <f t="shared" si="360"/>
        <v>0.63397613263246266</v>
      </c>
      <c r="AH699">
        <f t="shared" si="361"/>
        <v>0.61412660491351179</v>
      </c>
      <c r="AI699">
        <f t="shared" si="362"/>
        <v>3.9400375066539917E-4</v>
      </c>
      <c r="AJ699">
        <f t="shared" si="363"/>
        <v>0.34056354606420708</v>
      </c>
      <c r="AK699">
        <f t="shared" si="364"/>
        <v>0.58357822617384125</v>
      </c>
      <c r="AL699">
        <f t="shared" si="365"/>
        <v>2.5399489754119537E-3</v>
      </c>
    </row>
    <row r="700" spans="1:38" x14ac:dyDescent="0.3">
      <c r="A700" s="31">
        <v>34</v>
      </c>
      <c r="B700" s="31">
        <f t="shared" si="366"/>
        <v>0.17020580345089761</v>
      </c>
      <c r="D700">
        <f t="shared" si="334"/>
        <v>0.26104356583507871</v>
      </c>
      <c r="E700">
        <f t="shared" si="340"/>
        <v>0.24279232201401868</v>
      </c>
      <c r="F700">
        <f t="shared" si="341"/>
        <v>0.51092422709740304</v>
      </c>
      <c r="G700">
        <f t="shared" si="342"/>
        <v>0.49273960873266387</v>
      </c>
      <c r="H700">
        <f t="shared" si="343"/>
        <v>3.3068034507120905E-4</v>
      </c>
      <c r="I700">
        <f t="shared" si="335"/>
        <v>0.22833469657698988</v>
      </c>
      <c r="J700">
        <f t="shared" si="344"/>
        <v>0.47784379934973509</v>
      </c>
      <c r="K700">
        <f t="shared" si="345"/>
        <v>1.0943146999686797E-3</v>
      </c>
      <c r="M700">
        <f t="shared" si="336"/>
        <v>0.31971181348392103</v>
      </c>
      <c r="N700">
        <f t="shared" si="346"/>
        <v>0.29762412930973842</v>
      </c>
      <c r="O700">
        <f t="shared" si="347"/>
        <v>0.56543064427383227</v>
      </c>
      <c r="P700">
        <f t="shared" si="348"/>
        <v>0.54554938301655009</v>
      </c>
      <c r="Q700">
        <f t="shared" si="349"/>
        <v>3.9526454918030934E-4</v>
      </c>
      <c r="R700">
        <f t="shared" si="337"/>
        <v>0.27490190948673743</v>
      </c>
      <c r="S700">
        <f t="shared" si="350"/>
        <v>0.52431089010885268</v>
      </c>
      <c r="T700">
        <f t="shared" si="351"/>
        <v>1.6908341825883568E-3</v>
      </c>
      <c r="V700">
        <f t="shared" si="338"/>
        <v>0.36001146631328729</v>
      </c>
      <c r="W700">
        <f t="shared" si="352"/>
        <v>0.33533762227484831</v>
      </c>
      <c r="X700">
        <f t="shared" si="353"/>
        <v>0.60000955518498811</v>
      </c>
      <c r="Y700">
        <f t="shared" si="354"/>
        <v>0.57908343291346909</v>
      </c>
      <c r="Z700">
        <f t="shared" si="355"/>
        <v>4.3790259332256442E-4</v>
      </c>
      <c r="AA700">
        <f t="shared" si="356"/>
        <v>0.3057968643223602</v>
      </c>
      <c r="AB700">
        <f t="shared" si="357"/>
        <v>0.55298902730737809</v>
      </c>
      <c r="AC700">
        <f t="shared" si="358"/>
        <v>2.210930041889101E-3</v>
      </c>
      <c r="AE700">
        <f t="shared" si="339"/>
        <v>0.38493673692651498</v>
      </c>
      <c r="AF700">
        <f t="shared" si="359"/>
        <v>0.35871071044518726</v>
      </c>
      <c r="AG700">
        <f t="shared" si="360"/>
        <v>0.62043270136777529</v>
      </c>
      <c r="AH700">
        <f t="shared" si="361"/>
        <v>0.59892462835083615</v>
      </c>
      <c r="AI700">
        <f t="shared" si="362"/>
        <v>4.6259720490198522E-4</v>
      </c>
      <c r="AJ700">
        <f t="shared" si="363"/>
        <v>0.32389607857957703</v>
      </c>
      <c r="AK700">
        <f t="shared" si="364"/>
        <v>0.56911868584643843</v>
      </c>
      <c r="AL700">
        <f t="shared" si="365"/>
        <v>2.6331281889239995E-3</v>
      </c>
    </row>
    <row r="701" spans="1:38" x14ac:dyDescent="0.3">
      <c r="A701" s="31">
        <v>34</v>
      </c>
      <c r="B701" s="31">
        <f t="shared" si="366"/>
        <v>0.16136829506182859</v>
      </c>
      <c r="D701">
        <f t="shared" si="334"/>
        <v>0.25000952257481446</v>
      </c>
      <c r="E701">
        <f t="shared" si="340"/>
        <v>0.23093775957504756</v>
      </c>
      <c r="F701">
        <f t="shared" si="341"/>
        <v>0.50000952248413677</v>
      </c>
      <c r="G701">
        <f t="shared" si="342"/>
        <v>0.48055983974427946</v>
      </c>
      <c r="H701">
        <f t="shared" si="343"/>
        <v>3.7829015868110334E-4</v>
      </c>
      <c r="I701">
        <f t="shared" si="335"/>
        <v>0.21717926245975422</v>
      </c>
      <c r="J701">
        <f t="shared" si="344"/>
        <v>0.46602495905236041</v>
      </c>
      <c r="K701">
        <f t="shared" si="345"/>
        <v>1.154950551648431E-3</v>
      </c>
      <c r="M701">
        <f t="shared" si="336"/>
        <v>0.30619791731414242</v>
      </c>
      <c r="N701">
        <f t="shared" si="346"/>
        <v>0.28307923574278471</v>
      </c>
      <c r="O701">
        <f t="shared" si="347"/>
        <v>0.55335153141031646</v>
      </c>
      <c r="P701">
        <f t="shared" si="348"/>
        <v>0.5320519107594528</v>
      </c>
      <c r="Q701">
        <f t="shared" si="349"/>
        <v>4.5367383987069765E-4</v>
      </c>
      <c r="R701">
        <f t="shared" si="337"/>
        <v>0.26145739836125326</v>
      </c>
      <c r="S701">
        <f t="shared" si="350"/>
        <v>0.51132905096547487</v>
      </c>
      <c r="T701">
        <f t="shared" si="351"/>
        <v>1.7658888627370931E-3</v>
      </c>
      <c r="V701">
        <f t="shared" si="338"/>
        <v>0.34479414029915401</v>
      </c>
      <c r="W701">
        <f t="shared" si="352"/>
        <v>0.31893988812197366</v>
      </c>
      <c r="X701">
        <f t="shared" si="353"/>
        <v>0.58719174065985802</v>
      </c>
      <c r="Y701">
        <f t="shared" si="354"/>
        <v>0.56474763224113977</v>
      </c>
      <c r="Z701">
        <f t="shared" si="355"/>
        <v>5.0373800271117915E-4</v>
      </c>
      <c r="AA701">
        <f t="shared" si="356"/>
        <v>0.29083118631330668</v>
      </c>
      <c r="AB701">
        <f t="shared" si="357"/>
        <v>0.53928766564173025</v>
      </c>
      <c r="AC701">
        <f t="shared" si="358"/>
        <v>2.2948004033424129E-3</v>
      </c>
      <c r="AE701">
        <f t="shared" si="339"/>
        <v>0.36866584161802524</v>
      </c>
      <c r="AF701">
        <f t="shared" si="359"/>
        <v>0.34116234004217488</v>
      </c>
      <c r="AG701">
        <f t="shared" si="360"/>
        <v>0.60717859120527728</v>
      </c>
      <c r="AH701">
        <f t="shared" si="361"/>
        <v>0.58409103746092084</v>
      </c>
      <c r="AI701">
        <f t="shared" si="362"/>
        <v>5.3303513789854746E-4</v>
      </c>
      <c r="AJ701">
        <f t="shared" si="363"/>
        <v>0.30803674898518063</v>
      </c>
      <c r="AK701">
        <f t="shared" si="364"/>
        <v>0.5550105845704032</v>
      </c>
      <c r="AL701">
        <f t="shared" si="365"/>
        <v>2.7215009162562666E-3</v>
      </c>
    </row>
    <row r="702" spans="1:38" x14ac:dyDescent="0.3">
      <c r="A702" s="31">
        <v>34</v>
      </c>
      <c r="B702" s="31">
        <f t="shared" si="366"/>
        <v>0.15298965207536844</v>
      </c>
      <c r="D702">
        <f t="shared" si="334"/>
        <v>0.23944187357230748</v>
      </c>
      <c r="E702">
        <f t="shared" si="340"/>
        <v>0.21965522270955357</v>
      </c>
      <c r="F702">
        <f t="shared" si="341"/>
        <v>0.48932798159548108</v>
      </c>
      <c r="G702">
        <f t="shared" si="342"/>
        <v>0.46867389804591592</v>
      </c>
      <c r="H702">
        <f t="shared" si="343"/>
        <v>4.2659116727241818E-4</v>
      </c>
      <c r="I702">
        <f t="shared" si="335"/>
        <v>0.20656278866140715</v>
      </c>
      <c r="J702">
        <f t="shared" si="344"/>
        <v>0.45449179163259612</v>
      </c>
      <c r="K702">
        <f t="shared" si="345"/>
        <v>1.2135601311302065E-3</v>
      </c>
      <c r="M702">
        <f t="shared" si="336"/>
        <v>0.29325523664107084</v>
      </c>
      <c r="N702">
        <f t="shared" si="346"/>
        <v>0.26923748300538758</v>
      </c>
      <c r="O702">
        <f t="shared" si="347"/>
        <v>0.5415304577224358</v>
      </c>
      <c r="P702">
        <f t="shared" si="348"/>
        <v>0.51888099117754116</v>
      </c>
      <c r="Q702">
        <f t="shared" si="349"/>
        <v>5.1299833476830137E-4</v>
      </c>
      <c r="R702">
        <f t="shared" si="337"/>
        <v>0.24866382639150189</v>
      </c>
      <c r="S702">
        <f t="shared" si="350"/>
        <v>0.49866203624449085</v>
      </c>
      <c r="T702">
        <f t="shared" si="351"/>
        <v>1.837701560010732E-3</v>
      </c>
      <c r="V702">
        <f t="shared" si="338"/>
        <v>0.33022003239111614</v>
      </c>
      <c r="W702">
        <f t="shared" si="352"/>
        <v>0.30333583335031389</v>
      </c>
      <c r="X702">
        <f t="shared" si="353"/>
        <v>0.5746477463552051</v>
      </c>
      <c r="Y702">
        <f t="shared" si="354"/>
        <v>0.55075932434259689</v>
      </c>
      <c r="Z702">
        <f t="shared" si="355"/>
        <v>5.7065670625246461E-4</v>
      </c>
      <c r="AA702">
        <f t="shared" si="356"/>
        <v>0.2765911057823997</v>
      </c>
      <c r="AB702">
        <f t="shared" si="357"/>
        <v>0.52591929588331299</v>
      </c>
      <c r="AC702">
        <f t="shared" si="358"/>
        <v>2.3744618853916428E-3</v>
      </c>
      <c r="AE702">
        <f t="shared" si="339"/>
        <v>0.35308269806523368</v>
      </c>
      <c r="AF702">
        <f t="shared" si="359"/>
        <v>0.32446410412793891</v>
      </c>
      <c r="AG702">
        <f t="shared" si="360"/>
        <v>0.59420762201879718</v>
      </c>
      <c r="AH702">
        <f t="shared" si="361"/>
        <v>0.56961750686573787</v>
      </c>
      <c r="AI702">
        <f t="shared" si="362"/>
        <v>6.0467376324071717E-4</v>
      </c>
      <c r="AJ702">
        <f t="shared" si="363"/>
        <v>0.29294712339443701</v>
      </c>
      <c r="AK702">
        <f t="shared" si="364"/>
        <v>0.54124589919410659</v>
      </c>
      <c r="AL702">
        <f t="shared" si="365"/>
        <v>2.8049440845593515E-3</v>
      </c>
    </row>
    <row r="703" spans="1:38" x14ac:dyDescent="0.3">
      <c r="A703" s="31">
        <v>34</v>
      </c>
      <c r="B703" s="31">
        <f t="shared" si="366"/>
        <v>0.14504604905922996</v>
      </c>
      <c r="D703">
        <f t="shared" si="334"/>
        <v>0.22932090559294599</v>
      </c>
      <c r="E703">
        <f t="shared" si="340"/>
        <v>0.20891777989847796</v>
      </c>
      <c r="F703">
        <f t="shared" si="341"/>
        <v>0.47887462408541337</v>
      </c>
      <c r="G703">
        <f t="shared" si="342"/>
        <v>0.45707524533546767</v>
      </c>
      <c r="H703">
        <f t="shared" si="343"/>
        <v>4.7521291388358402E-4</v>
      </c>
      <c r="I703">
        <f t="shared" si="335"/>
        <v>0.19645983367947298</v>
      </c>
      <c r="J703">
        <f t="shared" si="344"/>
        <v>0.4432378973863505</v>
      </c>
      <c r="K703">
        <f t="shared" si="345"/>
        <v>1.2699762898237005E-3</v>
      </c>
      <c r="M703">
        <f t="shared" si="336"/>
        <v>0.28085962750200927</v>
      </c>
      <c r="N703">
        <f t="shared" si="346"/>
        <v>0.25606563738550814</v>
      </c>
      <c r="O703">
        <f t="shared" si="347"/>
        <v>0.52996191136911841</v>
      </c>
      <c r="P703">
        <f t="shared" si="348"/>
        <v>0.50602928510661138</v>
      </c>
      <c r="Q703">
        <f t="shared" si="349"/>
        <v>5.7277059982084111E-4</v>
      </c>
      <c r="R703">
        <f t="shared" si="337"/>
        <v>0.23649032826111183</v>
      </c>
      <c r="S703">
        <f t="shared" si="350"/>
        <v>0.48630271257840196</v>
      </c>
      <c r="T703">
        <f t="shared" si="351"/>
        <v>1.9061256390472965E-3</v>
      </c>
      <c r="V703">
        <f t="shared" si="338"/>
        <v>0.316261955102495</v>
      </c>
      <c r="W703">
        <f t="shared" si="352"/>
        <v>0.28848784875523453</v>
      </c>
      <c r="X703">
        <f t="shared" si="353"/>
        <v>0.56237172324228302</v>
      </c>
      <c r="Y703">
        <f t="shared" si="354"/>
        <v>0.53711064852154489</v>
      </c>
      <c r="Z703">
        <f t="shared" si="355"/>
        <v>6.3812189604671497E-4</v>
      </c>
      <c r="AA703">
        <f t="shared" si="356"/>
        <v>0.26304211708400643</v>
      </c>
      <c r="AB703">
        <f t="shared" si="357"/>
        <v>0.51287631753085117</v>
      </c>
      <c r="AC703">
        <f t="shared" si="358"/>
        <v>2.4497951865392405E-3</v>
      </c>
      <c r="AE703">
        <f t="shared" si="339"/>
        <v>0.33815823633776565</v>
      </c>
      <c r="AF703">
        <f t="shared" si="359"/>
        <v>0.30857564251842778</v>
      </c>
      <c r="AG703">
        <f t="shared" si="360"/>
        <v>0.581513745613778</v>
      </c>
      <c r="AH703">
        <f t="shared" si="361"/>
        <v>0.55549585283638958</v>
      </c>
      <c r="AI703">
        <f t="shared" si="362"/>
        <v>6.7693074457568047E-4</v>
      </c>
      <c r="AJ703">
        <f t="shared" si="363"/>
        <v>0.27859052129646528</v>
      </c>
      <c r="AK703">
        <f t="shared" si="364"/>
        <v>0.52781674973087511</v>
      </c>
      <c r="AL703">
        <f t="shared" si="365"/>
        <v>2.8833673668484895E-3</v>
      </c>
    </row>
    <row r="704" spans="1:38" x14ac:dyDescent="0.3">
      <c r="A704" s="31">
        <v>34</v>
      </c>
      <c r="B704" s="31">
        <f t="shared" si="366"/>
        <v>0.13751489765679226</v>
      </c>
      <c r="D704">
        <f t="shared" si="334"/>
        <v>0.21962773851238385</v>
      </c>
      <c r="E704">
        <f t="shared" si="340"/>
        <v>0.19869970080089866</v>
      </c>
      <c r="F704">
        <f t="shared" si="341"/>
        <v>0.46864457589135056</v>
      </c>
      <c r="G704">
        <f t="shared" si="342"/>
        <v>0.44575744615306051</v>
      </c>
      <c r="H704">
        <f t="shared" si="343"/>
        <v>5.2382070765732058E-4</v>
      </c>
      <c r="I704">
        <f t="shared" si="335"/>
        <v>0.18684609749498066</v>
      </c>
      <c r="J704">
        <f t="shared" si="344"/>
        <v>0.43225698085164649</v>
      </c>
      <c r="K704">
        <f t="shared" si="345"/>
        <v>1.324057072773496E-3</v>
      </c>
      <c r="M704">
        <f t="shared" si="336"/>
        <v>0.26898796633320743</v>
      </c>
      <c r="N704">
        <f t="shared" si="346"/>
        <v>0.24353196052680698</v>
      </c>
      <c r="O704">
        <f t="shared" si="347"/>
        <v>0.5186404981614986</v>
      </c>
      <c r="P704">
        <f t="shared" si="348"/>
        <v>0.49348957489171641</v>
      </c>
      <c r="Q704">
        <f t="shared" si="349"/>
        <v>6.3256894132247116E-4</v>
      </c>
      <c r="R704">
        <f t="shared" si="337"/>
        <v>0.22490743744486949</v>
      </c>
      <c r="S704">
        <f t="shared" si="350"/>
        <v>0.47424406948834846</v>
      </c>
      <c r="T704">
        <f t="shared" si="351"/>
        <v>1.9710428789301076E-3</v>
      </c>
      <c r="V704">
        <f t="shared" si="338"/>
        <v>0.30289387000001328</v>
      </c>
      <c r="W704">
        <f t="shared" si="352"/>
        <v>0.27436002709304674</v>
      </c>
      <c r="X704">
        <f t="shared" si="353"/>
        <v>0.55035794715804121</v>
      </c>
      <c r="Y704">
        <f t="shared" si="354"/>
        <v>0.52379387844174619</v>
      </c>
      <c r="Z704">
        <f t="shared" si="355"/>
        <v>7.0564974676404376E-4</v>
      </c>
      <c r="AA704">
        <f t="shared" si="356"/>
        <v>0.25015128846400431</v>
      </c>
      <c r="AB704">
        <f t="shared" si="357"/>
        <v>0.50015126558272782</v>
      </c>
      <c r="AC704">
        <f t="shared" si="358"/>
        <v>2.5207108748049123E-3</v>
      </c>
      <c r="AE704">
        <f t="shared" si="339"/>
        <v>0.3238646151366032</v>
      </c>
      <c r="AF704">
        <f t="shared" si="359"/>
        <v>0.29345842913601061</v>
      </c>
      <c r="AG704">
        <f t="shared" si="360"/>
        <v>0.56909104292424351</v>
      </c>
      <c r="AH704">
        <f t="shared" si="361"/>
        <v>0.54171803471548796</v>
      </c>
      <c r="AI704">
        <f t="shared" si="362"/>
        <v>7.4928157839659849E-4</v>
      </c>
      <c r="AJ704">
        <f t="shared" si="363"/>
        <v>0.26493194307141676</v>
      </c>
      <c r="AK704">
        <f t="shared" si="364"/>
        <v>0.51471540007213379</v>
      </c>
      <c r="AL704">
        <f t="shared" si="365"/>
        <v>2.9567105355801909E-3</v>
      </c>
    </row>
    <row r="705" spans="1:38" x14ac:dyDescent="0.3">
      <c r="A705" s="31">
        <v>34</v>
      </c>
      <c r="B705" s="31">
        <f t="shared" si="366"/>
        <v>0.13037478235505714</v>
      </c>
      <c r="D705">
        <f t="shared" si="334"/>
        <v>0.210344290129274</v>
      </c>
      <c r="E705">
        <f t="shared" si="340"/>
        <v>0.18897640944759689</v>
      </c>
      <c r="F705">
        <f t="shared" si="341"/>
        <v>0.45863306698195455</v>
      </c>
      <c r="G705">
        <f t="shared" si="342"/>
        <v>0.43471416982610184</v>
      </c>
      <c r="H705">
        <f t="shared" si="343"/>
        <v>5.7211364115225907E-4</v>
      </c>
      <c r="I705">
        <f t="shared" si="335"/>
        <v>0.17769837637570532</v>
      </c>
      <c r="J705">
        <f t="shared" si="344"/>
        <v>0.42154285235988204</v>
      </c>
      <c r="K705">
        <f t="shared" si="345"/>
        <v>1.3756840207114018E-3</v>
      </c>
      <c r="M705">
        <f t="shared" si="336"/>
        <v>0.25761810686498399</v>
      </c>
      <c r="N705">
        <f t="shared" si="346"/>
        <v>0.23160614977124758</v>
      </c>
      <c r="O705">
        <f t="shared" si="347"/>
        <v>0.50756093906543276</v>
      </c>
      <c r="P705">
        <f t="shared" si="348"/>
        <v>0.48125476597250189</v>
      </c>
      <c r="Q705">
        <f t="shared" si="349"/>
        <v>6.9201474279524027E-4</v>
      </c>
      <c r="R705">
        <f t="shared" si="337"/>
        <v>0.21388702935058301</v>
      </c>
      <c r="S705">
        <f t="shared" si="350"/>
        <v>0.46247922045274964</v>
      </c>
      <c r="T705">
        <f t="shared" si="351"/>
        <v>2.0323613530731396E-3</v>
      </c>
      <c r="V705">
        <f t="shared" si="338"/>
        <v>0.29009083915942779</v>
      </c>
      <c r="W705">
        <f t="shared" si="352"/>
        <v>0.26091809415677203</v>
      </c>
      <c r="X705">
        <f t="shared" si="353"/>
        <v>0.53860081615183963</v>
      </c>
      <c r="Y705">
        <f t="shared" si="354"/>
        <v>0.51080142340910917</v>
      </c>
      <c r="Z705">
        <f t="shared" si="355"/>
        <v>7.7280623686457538E-4</v>
      </c>
      <c r="AA705">
        <f t="shared" si="356"/>
        <v>0.23788719702370884</v>
      </c>
      <c r="AB705">
        <f t="shared" si="357"/>
        <v>0.48773681122477197</v>
      </c>
      <c r="AC705">
        <f t="shared" si="358"/>
        <v>2.5871469972207637E-3</v>
      </c>
      <c r="AE705">
        <f t="shared" si="339"/>
        <v>0.31017516988441068</v>
      </c>
      <c r="AF705">
        <f t="shared" si="359"/>
        <v>0.27907569693152284</v>
      </c>
      <c r="AG705">
        <f t="shared" si="360"/>
        <v>0.55693372126709173</v>
      </c>
      <c r="AH705">
        <f t="shared" si="361"/>
        <v>0.52827615593695199</v>
      </c>
      <c r="AI705">
        <f t="shared" si="362"/>
        <v>8.2125605065122749E-4</v>
      </c>
      <c r="AJ705">
        <f t="shared" si="363"/>
        <v>0.25193799972006126</v>
      </c>
      <c r="AK705">
        <f t="shared" si="364"/>
        <v>0.50193425836464012</v>
      </c>
      <c r="AL705">
        <f t="shared" si="365"/>
        <v>3.0249409195581512E-3</v>
      </c>
    </row>
    <row r="706" spans="1:38" x14ac:dyDescent="0.3">
      <c r="A706" s="31">
        <v>34</v>
      </c>
      <c r="B706" s="31">
        <f t="shared" si="366"/>
        <v>0.12360539958769305</v>
      </c>
      <c r="D706">
        <f t="shared" si="334"/>
        <v>0.20145324246027443</v>
      </c>
      <c r="E706">
        <f t="shared" si="340"/>
        <v>0.17972443854148926</v>
      </c>
      <c r="F706">
        <f t="shared" si="341"/>
        <v>0.4488354291500109</v>
      </c>
      <c r="G706">
        <f t="shared" si="342"/>
        <v>0.42393919203287783</v>
      </c>
      <c r="H706">
        <f t="shared" si="343"/>
        <v>6.1982262259251434E-4</v>
      </c>
      <c r="I706">
        <f t="shared" si="335"/>
        <v>0.16899451883409025</v>
      </c>
      <c r="J706">
        <f t="shared" si="344"/>
        <v>0.41108942924148545</v>
      </c>
      <c r="K706">
        <f t="shared" si="345"/>
        <v>1.4247605090944033E-3</v>
      </c>
      <c r="M706">
        <f t="shared" si="336"/>
        <v>0.24672883883399249</v>
      </c>
      <c r="N706">
        <f t="shared" si="346"/>
        <v>0.22025928007888712</v>
      </c>
      <c r="O706">
        <f t="shared" si="347"/>
        <v>0.49671806775472993</v>
      </c>
      <c r="P706">
        <f t="shared" si="348"/>
        <v>0.46931788808747438</v>
      </c>
      <c r="Q706">
        <f t="shared" si="349"/>
        <v>7.5076984579788462E-4</v>
      </c>
      <c r="R706">
        <f t="shared" si="337"/>
        <v>0.20340226608783959</v>
      </c>
      <c r="S706">
        <f t="shared" si="350"/>
        <v>0.45100140364287072</v>
      </c>
      <c r="T706">
        <f t="shared" si="351"/>
        <v>2.0900133775165557E-3</v>
      </c>
      <c r="V706">
        <f t="shared" si="338"/>
        <v>0.277828978668482</v>
      </c>
      <c r="W706">
        <f t="shared" si="352"/>
        <v>0.24812934179437199</v>
      </c>
      <c r="X706">
        <f t="shared" si="353"/>
        <v>0.52709484788648997</v>
      </c>
      <c r="Y706">
        <f t="shared" si="354"/>
        <v>0.49812582927847859</v>
      </c>
      <c r="Z706">
        <f t="shared" si="355"/>
        <v>8.3920403911130943E-4</v>
      </c>
      <c r="AA706">
        <f t="shared" si="356"/>
        <v>0.22621986566724953</v>
      </c>
      <c r="AB706">
        <f t="shared" si="357"/>
        <v>0.47562576219886316</v>
      </c>
      <c r="AC706">
        <f t="shared" si="358"/>
        <v>2.6490667815202715E-3</v>
      </c>
      <c r="AE706">
        <f t="shared" si="339"/>
        <v>0.29706436300572608</v>
      </c>
      <c r="AF706">
        <f t="shared" si="359"/>
        <v>0.26539236501517932</v>
      </c>
      <c r="AG706">
        <f t="shared" si="360"/>
        <v>0.54503611165291244</v>
      </c>
      <c r="AH706">
        <f t="shared" si="361"/>
        <v>0.51516246468000682</v>
      </c>
      <c r="AI706">
        <f t="shared" si="362"/>
        <v>8.9243478346179316E-4</v>
      </c>
      <c r="AJ706">
        <f t="shared" si="363"/>
        <v>0.23957684482906813</v>
      </c>
      <c r="AK706">
        <f t="shared" si="364"/>
        <v>0.48946587708344708</v>
      </c>
      <c r="AL706">
        <f t="shared" si="365"/>
        <v>3.0880509701054029E-3</v>
      </c>
    </row>
    <row r="707" spans="1:38" x14ac:dyDescent="0.3">
      <c r="A707" s="31">
        <v>34</v>
      </c>
      <c r="B707" s="31">
        <f t="shared" si="366"/>
        <v>0.11718750000000008</v>
      </c>
      <c r="D707">
        <f t="shared" ref="D707:D770" si="367">(4^0.5)*0.48*(B707^0.81)*(38.8/A707)/(1+(B707/19.27/(4^0.2)/((A707/38.8)^1.96))^3)</f>
        <v>0.19293800945560258</v>
      </c>
      <c r="E707">
        <f t="shared" si="340"/>
        <v>0.17092138492470157</v>
      </c>
      <c r="F707">
        <f t="shared" si="341"/>
        <v>0.43924709384992244</v>
      </c>
      <c r="G707">
        <f t="shared" si="342"/>
        <v>0.41342639601832581</v>
      </c>
      <c r="H707">
        <f t="shared" si="343"/>
        <v>6.6670843651061879E-4</v>
      </c>
      <c r="I707">
        <f t="shared" ref="I707:I770" si="368">(4^$AP$15)*107.451*(A707^(-1.444))*(B707^0.95)/EXP(370.608*B707/(4^$AP$14)/(A707^2.364))</f>
        <v>0.1607133827853946</v>
      </c>
      <c r="J707">
        <f t="shared" si="344"/>
        <v>0.40089073671686976</v>
      </c>
      <c r="K707">
        <f t="shared" si="345"/>
        <v>1.4712101325182819E-3</v>
      </c>
      <c r="M707">
        <f t="shared" ref="M707:M770" si="369">(6^0.5)*0.48*(B707^0.81)*(38.8/A707)/(1+(B707/19.27/(6^0.2)/((A707/38.8)^1.96))^3)</f>
        <v>0.23629984843671561</v>
      </c>
      <c r="N707">
        <f t="shared" si="346"/>
        <v>0.2094637475774325</v>
      </c>
      <c r="O707">
        <f t="shared" si="347"/>
        <v>0.48610682821445289</v>
      </c>
      <c r="P707">
        <f t="shared" si="348"/>
        <v>0.45767209613153442</v>
      </c>
      <c r="Q707">
        <f t="shared" si="349"/>
        <v>8.0853398862735279E-4</v>
      </c>
      <c r="R707">
        <f t="shared" ref="R707:R770" si="370">(6^$AQ$15)*107.451*(A707^(-1.444))*(B707^0.95)/EXP(370.608*B707/(6^$AQ$14)/(A707^2.364))</f>
        <v>0.19342754289616682</v>
      </c>
      <c r="S707">
        <f t="shared" si="350"/>
        <v>0.43980398235596596</v>
      </c>
      <c r="T707">
        <f t="shared" si="351"/>
        <v>2.1439535345948004E-3</v>
      </c>
      <c r="V707">
        <f t="shared" ref="V707:V770" si="371">((3.81/0.54)^0.5)*((4.32/3.81)^0.3)*0.48*(B707^0.81)*(38.8/A707)/(1+(B707/19.27/(8^0.2)/((A707/38.8)^1.96))^3)</f>
        <v>0.26608541409148811</v>
      </c>
      <c r="W707">
        <f t="shared" si="352"/>
        <v>0.23596256291308043</v>
      </c>
      <c r="X707">
        <f t="shared" si="353"/>
        <v>0.51583467709285313</v>
      </c>
      <c r="Y707">
        <f t="shared" si="354"/>
        <v>0.48575977901950718</v>
      </c>
      <c r="Z707">
        <f t="shared" si="355"/>
        <v>9.0449949412214838E-4</v>
      </c>
      <c r="AA707">
        <f t="shared" si="356"/>
        <v>0.21512070205209979</v>
      </c>
      <c r="AB707">
        <f t="shared" si="357"/>
        <v>0.46381106288239804</v>
      </c>
      <c r="AC707">
        <f t="shared" si="358"/>
        <v>2.706456435518265E-3</v>
      </c>
      <c r="AE707">
        <f t="shared" ref="AE707:AE770" si="372">((3.81/0.54)^0.5)*((5.4/3.81)^0.3)*0.48*(B707^0.81)*(38.8/A707)/(1+(B707/19.27/(10^0.2)/((A707/38.8)^1.96))^3)</f>
        <v>0.28450773630524828</v>
      </c>
      <c r="AF707">
        <f t="shared" si="359"/>
        <v>0.25237496803063686</v>
      </c>
      <c r="AG707">
        <f t="shared" si="360"/>
        <v>0.53339266615247749</v>
      </c>
      <c r="AH707">
        <f t="shared" si="361"/>
        <v>0.50236935419135276</v>
      </c>
      <c r="AI707">
        <f t="shared" si="362"/>
        <v>9.6244588503726497E-4</v>
      </c>
      <c r="AJ707">
        <f t="shared" si="363"/>
        <v>0.22781810878003544</v>
      </c>
      <c r="AK707">
        <f t="shared" si="364"/>
        <v>0.47730295282978863</v>
      </c>
      <c r="AL707">
        <f t="shared" si="365"/>
        <v>3.1460559406214202E-3</v>
      </c>
    </row>
    <row r="708" spans="1:38" x14ac:dyDescent="0.3">
      <c r="A708" s="31">
        <v>34</v>
      </c>
      <c r="B708" s="31">
        <f t="shared" si="366"/>
        <v>0.11110283371162173</v>
      </c>
      <c r="D708">
        <f t="shared" si="367"/>
        <v>0.18478270607585251</v>
      </c>
      <c r="E708">
        <f t="shared" ref="E708:E771" si="373">(4^0.5)*107.451*(A708^(-1.444))*(B708^0.95)/EXP(370.608*B708/(4^0.2)/(A708^2.364))</f>
        <v>0.16254586625846063</v>
      </c>
      <c r="F708">
        <f t="shared" ref="F708:F771" si="374">D708^0.5</f>
        <v>0.4298635900792861</v>
      </c>
      <c r="G708">
        <f t="shared" ref="G708:G771" si="375">E708^0.5</f>
        <v>0.40316977349307898</v>
      </c>
      <c r="H708">
        <f t="shared" ref="H708:H771" si="376">(G708-F708)^2</f>
        <v>7.1255984393806633E-4</v>
      </c>
      <c r="I708">
        <f t="shared" si="368"/>
        <v>0.15283479393978341</v>
      </c>
      <c r="J708">
        <f t="shared" ref="J708:J771" si="377">I708^0.5</f>
        <v>0.39094090850125091</v>
      </c>
      <c r="K708">
        <f t="shared" ref="K708:K771" si="378">(J708-F708)^2</f>
        <v>1.5149751412251199E-3</v>
      </c>
      <c r="M708">
        <f t="shared" si="369"/>
        <v>0.22631168045131561</v>
      </c>
      <c r="N708">
        <f t="shared" ref="N708:N771" si="379">(6^0.5)*107.451*(A708^(-1.444))*(B708^0.95)/EXP(370.608*B708/(6^0.2)/(A708^2.364))</f>
        <v>0.19919321477934152</v>
      </c>
      <c r="O708">
        <f t="shared" ref="O708:O771" si="380">M708^0.5</f>
        <v>0.47572227239358428</v>
      </c>
      <c r="P708">
        <f t="shared" ref="P708:P771" si="381">N708^0.5</f>
        <v>0.44631067069849623</v>
      </c>
      <c r="Q708">
        <f t="shared" ref="Q708:Q771" si="382">(P708-O708)^2</f>
        <v>8.6504231427050643E-4</v>
      </c>
      <c r="R708">
        <f t="shared" si="370"/>
        <v>0.18393843625290429</v>
      </c>
      <c r="S708">
        <f t="shared" ref="S708:S771" si="383">R708^0.5</f>
        <v>0.4288804451742983</v>
      </c>
      <c r="T708">
        <f t="shared" ref="T708:T771" si="384">(S708-O708)^2</f>
        <v>2.194156777241441E-3</v>
      </c>
      <c r="V708">
        <f t="shared" si="371"/>
        <v>0.2548382378133115</v>
      </c>
      <c r="W708">
        <f t="shared" ref="W708:W771" si="385">((3.81/0.54)^0.5)*((4.32/3.81)^0.3)*107.451*(A708^(-1.444))*(B708^0.95)/EXP(370.608*B708/(8^0.2)/(A708^2.364))</f>
        <v>0.2243879884982215</v>
      </c>
      <c r="X708">
        <f t="shared" ref="X708:X771" si="386">V708^0.5</f>
        <v>0.50481505307717545</v>
      </c>
      <c r="Y708">
        <f t="shared" ref="Y708:Y771" si="387">W708^0.5</f>
        <v>0.47369609297335513</v>
      </c>
      <c r="Z708">
        <f t="shared" ref="Z708:Z771" si="388">(Y708-X708)^2</f>
        <v>9.6838967794316043E-4</v>
      </c>
      <c r="AA708">
        <f t="shared" ref="AA708:AA771" si="389">((3.81/0.54)^$AR$15)*((4.32/3.81)^$AR$17)*107.451*(A708^(-1.444))*(B708^0.95)/EXP(370.608*B708/(8^$AR$14)/(A708^2.364))</f>
        <v>0.20456243955040043</v>
      </c>
      <c r="AB708">
        <f t="shared" ref="AB708:AB771" si="390">AA708^0.5</f>
        <v>0.45228579410633762</v>
      </c>
      <c r="AC708">
        <f t="shared" ref="AC708:AC771" si="391">(AB708-X708)^2</f>
        <v>2.759323048025346E-3</v>
      </c>
      <c r="AE708">
        <f t="shared" si="372"/>
        <v>0.27248186535618157</v>
      </c>
      <c r="AF708">
        <f t="shared" ref="AF708:AF771" si="392">((3.81/0.54)^0.5)*((5.4/3.81)^0.3)*107.451*(A708^(-1.444))*(B708^0.95)/EXP(370.608*B708/(10^0.2)/(A708^2.364))</f>
        <v>0.23999158779131305</v>
      </c>
      <c r="AG708">
        <f t="shared" ref="AG708:AG771" si="393">AE708^0.5</f>
        <v>0.52199795531800852</v>
      </c>
      <c r="AH708">
        <f t="shared" ref="AH708:AH771" si="394">AF708^0.5</f>
        <v>0.48988936280686179</v>
      </c>
      <c r="AI708">
        <f t="shared" ref="AI708:AI771" si="395">(AH708-AG708)^2</f>
        <v>1.0309617130468678E-3</v>
      </c>
      <c r="AJ708">
        <f t="shared" ref="AJ708:AJ771" si="396">((3.81/0.54)^$AS$15)*((5.4/3.81)^$AS$17)*107.451*(A708^(-1.444))*(B708^0.95)/EXP(370.608*B708/(10^$AS$14)/(A708^2.364))</f>
        <v>0.21663283519872373</v>
      </c>
      <c r="AK708">
        <f t="shared" ref="AK708:AK771" si="397">AJ708^0.5</f>
        <v>0.46543832588080208</v>
      </c>
      <c r="AL708">
        <f t="shared" ref="AL708:AL771" si="398">(AK708-AG708)^2</f>
        <v>3.198991682074109E-3</v>
      </c>
    </row>
    <row r="709" spans="1:38" x14ac:dyDescent="0.3">
      <c r="A709" s="31">
        <v>34</v>
      </c>
      <c r="B709" s="31">
        <f t="shared" si="366"/>
        <v>0.10533409842135263</v>
      </c>
      <c r="D709">
        <f t="shared" si="367"/>
        <v>0.17697211867315543</v>
      </c>
      <c r="E709">
        <f t="shared" si="373"/>
        <v>0.1545774789500087</v>
      </c>
      <c r="F709">
        <f t="shared" si="374"/>
        <v>0.42068054230396185</v>
      </c>
      <c r="G709">
        <f t="shared" si="375"/>
        <v>0.39316342524452691</v>
      </c>
      <c r="H709">
        <f t="shared" si="376"/>
        <v>7.5719173126264521E-4</v>
      </c>
      <c r="I709">
        <f t="shared" si="368"/>
        <v>0.1453395054517016</v>
      </c>
      <c r="J709">
        <f t="shared" si="377"/>
        <v>0.38123418714971197</v>
      </c>
      <c r="K709">
        <f t="shared" si="378"/>
        <v>1.556014934955216E-3</v>
      </c>
      <c r="M709">
        <f t="shared" si="369"/>
        <v>0.21674570195791867</v>
      </c>
      <c r="N709">
        <f t="shared" si="379"/>
        <v>0.18942255749128886</v>
      </c>
      <c r="O709">
        <f t="shared" si="380"/>
        <v>0.46555955790630987</v>
      </c>
      <c r="P709">
        <f t="shared" si="381"/>
        <v>0.43522701833788863</v>
      </c>
      <c r="Q709">
        <f t="shared" si="382"/>
        <v>9.200629566698406E-4</v>
      </c>
      <c r="R709">
        <f t="shared" si="370"/>
        <v>0.17491165367045777</v>
      </c>
      <c r="S709">
        <f t="shared" si="383"/>
        <v>0.41822440587614895</v>
      </c>
      <c r="T709">
        <f t="shared" si="384"/>
        <v>2.2406166177184475E-3</v>
      </c>
      <c r="V709">
        <f t="shared" si="371"/>
        <v>0.24406646818388422</v>
      </c>
      <c r="W709">
        <f t="shared" si="385"/>
        <v>0.21337722666159731</v>
      </c>
      <c r="X709">
        <f t="shared" si="386"/>
        <v>0.49403083728031011</v>
      </c>
      <c r="Y709">
        <f t="shared" si="387"/>
        <v>0.46192772882951866</v>
      </c>
      <c r="Z709">
        <f t="shared" si="388"/>
        <v>1.0306095722032774E-3</v>
      </c>
      <c r="AA709">
        <f t="shared" si="389"/>
        <v>0.19451908021826808</v>
      </c>
      <c r="AB709">
        <f t="shared" si="390"/>
        <v>0.44104317273739552</v>
      </c>
      <c r="AC709">
        <f t="shared" si="391"/>
        <v>2.8076925937124482E-3</v>
      </c>
      <c r="AE709">
        <f t="shared" si="372"/>
        <v>0.26096431581420082</v>
      </c>
      <c r="AF709">
        <f t="shared" si="392"/>
        <v>0.22821178718487098</v>
      </c>
      <c r="AG709">
        <f t="shared" si="393"/>
        <v>0.51084666565829795</v>
      </c>
      <c r="AH709">
        <f t="shared" si="394"/>
        <v>0.47771517370172678</v>
      </c>
      <c r="AI709">
        <f t="shared" si="395"/>
        <v>1.0976957592683401E-3</v>
      </c>
      <c r="AJ709">
        <f t="shared" si="396"/>
        <v>0.20599341963096315</v>
      </c>
      <c r="AK709">
        <f t="shared" si="397"/>
        <v>0.45386497951589433</v>
      </c>
      <c r="AL709">
        <f t="shared" si="398"/>
        <v>3.2469125556313927E-3</v>
      </c>
    </row>
    <row r="710" spans="1:38" x14ac:dyDescent="0.3">
      <c r="A710" s="31">
        <v>34</v>
      </c>
      <c r="B710" s="31">
        <f t="shared" si="366"/>
        <v>9.9864890206473655E-2</v>
      </c>
      <c r="D710">
        <f t="shared" si="367"/>
        <v>0.16949167662205517</v>
      </c>
      <c r="E710">
        <f t="shared" si="373"/>
        <v>0.14699675735024129</v>
      </c>
      <c r="F710">
        <f t="shared" si="374"/>
        <v>0.41169366842599747</v>
      </c>
      <c r="G710">
        <f t="shared" si="375"/>
        <v>0.38340156148644111</v>
      </c>
      <c r="H710">
        <f t="shared" si="376"/>
        <v>8.0044331507929313E-4</v>
      </c>
      <c r="I710">
        <f t="shared" si="368"/>
        <v>0.13820915884080351</v>
      </c>
      <c r="J710">
        <f t="shared" si="377"/>
        <v>0.37176492416687662</v>
      </c>
      <c r="K710">
        <f t="shared" si="378"/>
        <v>1.5943046181102765E-3</v>
      </c>
      <c r="M710">
        <f t="shared" si="369"/>
        <v>0.20758406759025091</v>
      </c>
      <c r="N710">
        <f t="shared" si="379"/>
        <v>0.18012781342950679</v>
      </c>
      <c r="O710">
        <f t="shared" si="380"/>
        <v>0.45561394578113051</v>
      </c>
      <c r="P710">
        <f t="shared" si="381"/>
        <v>0.42441467155307766</v>
      </c>
      <c r="Q710">
        <f t="shared" si="382"/>
        <v>9.73394712357243E-4</v>
      </c>
      <c r="R710">
        <f t="shared" si="370"/>
        <v>0.1663249851833849</v>
      </c>
      <c r="S710">
        <f t="shared" si="383"/>
        <v>0.40782960312290339</v>
      </c>
      <c r="T710">
        <f t="shared" si="384"/>
        <v>2.283343403278864E-3</v>
      </c>
      <c r="V710">
        <f t="shared" si="371"/>
        <v>0.23375001038759602</v>
      </c>
      <c r="W710">
        <f t="shared" si="385"/>
        <v>0.20290320372297019</v>
      </c>
      <c r="X710">
        <f t="shared" si="386"/>
        <v>0.48347700088793882</v>
      </c>
      <c r="Y710">
        <f t="shared" si="387"/>
        <v>0.45044778134981439</v>
      </c>
      <c r="Z710">
        <f t="shared" si="388"/>
        <v>1.0909293432976208E-3</v>
      </c>
      <c r="AA710">
        <f t="shared" si="389"/>
        <v>0.18496583976127734</v>
      </c>
      <c r="AB710">
        <f t="shared" si="390"/>
        <v>0.43007655104792375</v>
      </c>
      <c r="AC710">
        <f t="shared" si="391"/>
        <v>2.8516080431159659E-3</v>
      </c>
      <c r="AE710">
        <f t="shared" si="372"/>
        <v>0.24993360157607342</v>
      </c>
      <c r="AF710">
        <f t="shared" si="392"/>
        <v>0.21700654634036409</v>
      </c>
      <c r="AG710">
        <f t="shared" si="393"/>
        <v>0.49993359716673713</v>
      </c>
      <c r="AH710">
        <f t="shared" si="394"/>
        <v>0.46583961439573179</v>
      </c>
      <c r="AI710">
        <f t="shared" si="395"/>
        <v>1.1623996611896089E-3</v>
      </c>
      <c r="AJ710">
        <f t="shared" si="396"/>
        <v>0.19587355042314966</v>
      </c>
      <c r="AK710">
        <f t="shared" si="397"/>
        <v>0.44257603914259713</v>
      </c>
      <c r="AL710">
        <f t="shared" si="398"/>
        <v>3.2898894624925866E-3</v>
      </c>
    </row>
    <row r="711" spans="1:38" x14ac:dyDescent="0.3">
      <c r="A711" s="31">
        <v>34</v>
      </c>
      <c r="B711" s="31">
        <f t="shared" si="366"/>
        <v>9.4679656876707818E-2</v>
      </c>
      <c r="D711">
        <f t="shared" si="367"/>
        <v>0.16232742514768761</v>
      </c>
      <c r="E711">
        <f t="shared" si="373"/>
        <v>0.13978513423658848</v>
      </c>
      <c r="F711">
        <f t="shared" si="374"/>
        <v>0.40289877779373767</v>
      </c>
      <c r="G711">
        <f t="shared" si="375"/>
        <v>0.37387850197168127</v>
      </c>
      <c r="H711">
        <f t="shared" si="376"/>
        <v>8.4217640878823171E-4</v>
      </c>
      <c r="I711">
        <f t="shared" si="368"/>
        <v>0.13142624619081081</v>
      </c>
      <c r="J711">
        <f t="shared" si="377"/>
        <v>0.36252757990366857</v>
      </c>
      <c r="K711">
        <f t="shared" si="378"/>
        <v>1.6298336190791198E-3</v>
      </c>
      <c r="M711">
        <f t="shared" si="369"/>
        <v>0.1988096862542974</v>
      </c>
      <c r="N711">
        <f t="shared" si="379"/>
        <v>0.17128613254468528</v>
      </c>
      <c r="O711">
        <f t="shared" si="380"/>
        <v>0.44588079825699761</v>
      </c>
      <c r="P711">
        <f t="shared" si="381"/>
        <v>0.41386728856565275</v>
      </c>
      <c r="Q711">
        <f t="shared" si="382"/>
        <v>1.0248648027578317E-3</v>
      </c>
      <c r="R711">
        <f t="shared" si="370"/>
        <v>0.15815725651779855</v>
      </c>
      <c r="S711">
        <f t="shared" si="383"/>
        <v>0.39768989994441467</v>
      </c>
      <c r="T711">
        <f t="shared" si="384"/>
        <v>2.3223626801737096E-3</v>
      </c>
      <c r="V711">
        <f t="shared" si="371"/>
        <v>0.22386961896503468</v>
      </c>
      <c r="W711">
        <f t="shared" si="385"/>
        <v>0.19294010731817812</v>
      </c>
      <c r="X711">
        <f t="shared" si="386"/>
        <v>0.4731486224908984</v>
      </c>
      <c r="Y711">
        <f t="shared" si="387"/>
        <v>0.43924948186443902</v>
      </c>
      <c r="Z711">
        <f t="shared" si="388"/>
        <v>1.1491517352124688E-3</v>
      </c>
      <c r="AA711">
        <f t="shared" si="389"/>
        <v>0.17587909447659167</v>
      </c>
      <c r="AB711">
        <f t="shared" si="390"/>
        <v>0.41937941589519112</v>
      </c>
      <c r="AC711">
        <f t="shared" si="391"/>
        <v>2.8911275779318507E-3</v>
      </c>
      <c r="AE711">
        <f t="shared" si="372"/>
        <v>0.23936914470531931</v>
      </c>
      <c r="AF711">
        <f t="shared" si="392"/>
        <v>0.20634820104271454</v>
      </c>
      <c r="AG711">
        <f t="shared" si="393"/>
        <v>0.48925366090129496</v>
      </c>
      <c r="AH711">
        <f t="shared" si="394"/>
        <v>0.45425565603822099</v>
      </c>
      <c r="AI711">
        <f t="shared" si="395"/>
        <v>1.2248603443957495E-3</v>
      </c>
      <c r="AJ711">
        <f t="shared" si="396"/>
        <v>0.18624815177797271</v>
      </c>
      <c r="AK711">
        <f t="shared" si="397"/>
        <v>0.43156477124294185</v>
      </c>
      <c r="AL711">
        <f t="shared" si="398"/>
        <v>3.328007990013641E-3</v>
      </c>
    </row>
    <row r="712" spans="1:38" x14ac:dyDescent="0.3">
      <c r="A712" s="31">
        <v>34</v>
      </c>
      <c r="B712" s="31">
        <f t="shared" si="366"/>
        <v>8.9763653750154798E-2</v>
      </c>
      <c r="D712">
        <f t="shared" si="367"/>
        <v>0.15546599930099181</v>
      </c>
      <c r="E712">
        <f t="shared" si="373"/>
        <v>0.13292490258766027</v>
      </c>
      <c r="F712">
        <f t="shared" si="374"/>
        <v>0.39429176925341952</v>
      </c>
      <c r="G712">
        <f t="shared" si="375"/>
        <v>0.36458867589059901</v>
      </c>
      <c r="H712">
        <f t="shared" si="376"/>
        <v>8.8227375532043178E-4</v>
      </c>
      <c r="I712">
        <f t="shared" si="368"/>
        <v>0.12497407362582137</v>
      </c>
      <c r="J712">
        <f t="shared" si="377"/>
        <v>0.35351672326188666</v>
      </c>
      <c r="K712">
        <f t="shared" si="378"/>
        <v>1.6626043756116204E-3</v>
      </c>
      <c r="M712">
        <f t="shared" si="369"/>
        <v>0.19040618925229424</v>
      </c>
      <c r="N712">
        <f t="shared" si="379"/>
        <v>0.16287572905161585</v>
      </c>
      <c r="O712">
        <f t="shared" si="380"/>
        <v>0.4363555766256394</v>
      </c>
      <c r="P712">
        <f t="shared" si="381"/>
        <v>0.40357865286907313</v>
      </c>
      <c r="Q712">
        <f t="shared" si="382"/>
        <v>1.0743267309437582E-3</v>
      </c>
      <c r="R712">
        <f t="shared" si="370"/>
        <v>0.15038828392873885</v>
      </c>
      <c r="S712">
        <f t="shared" si="383"/>
        <v>0.38779928304309541</v>
      </c>
      <c r="T712">
        <f t="shared" si="384"/>
        <v>2.3577136464742023E-3</v>
      </c>
      <c r="V712">
        <f t="shared" si="371"/>
        <v>0.21440686191753455</v>
      </c>
      <c r="W712">
        <f t="shared" si="385"/>
        <v>0.1834633315188294</v>
      </c>
      <c r="X712">
        <f t="shared" si="386"/>
        <v>0.46304088579469366</v>
      </c>
      <c r="Y712">
        <f t="shared" si="387"/>
        <v>0.4283261975630599</v>
      </c>
      <c r="Z712">
        <f t="shared" si="388"/>
        <v>1.2051095790195315E-3</v>
      </c>
      <c r="AA712">
        <f t="shared" si="389"/>
        <v>0.16723633014566111</v>
      </c>
      <c r="AB712">
        <f t="shared" si="390"/>
        <v>0.40894538773002576</v>
      </c>
      <c r="AC712">
        <f t="shared" si="391"/>
        <v>2.9263229108644887E-3</v>
      </c>
      <c r="AE712">
        <f t="shared" si="372"/>
        <v>0.22925123705050088</v>
      </c>
      <c r="AF712">
        <f t="shared" si="392"/>
        <v>0.19621038337079119</v>
      </c>
      <c r="AG712">
        <f t="shared" si="393"/>
        <v>0.47880187661547535</v>
      </c>
      <c r="AH712">
        <f t="shared" si="394"/>
        <v>0.44295641249539575</v>
      </c>
      <c r="AI712">
        <f t="shared" si="395"/>
        <v>1.2848972979839144E-3</v>
      </c>
      <c r="AJ712">
        <f t="shared" si="396"/>
        <v>0.17709332894988253</v>
      </c>
      <c r="AK712">
        <f t="shared" si="397"/>
        <v>0.42082458215969576</v>
      </c>
      <c r="AL712">
        <f t="shared" si="398"/>
        <v>3.3613666724121713E-3</v>
      </c>
    </row>
    <row r="713" spans="1:38" x14ac:dyDescent="0.3">
      <c r="A713" s="31">
        <v>34</v>
      </c>
      <c r="B713" s="31">
        <f t="shared" si="366"/>
        <v>8.5102901725448807E-2</v>
      </c>
      <c r="D713">
        <f t="shared" si="367"/>
        <v>0.14889459903274452</v>
      </c>
      <c r="E713">
        <f t="shared" si="373"/>
        <v>0.12639917864924585</v>
      </c>
      <c r="F713">
        <f t="shared" si="374"/>
        <v>0.38586862924153931</v>
      </c>
      <c r="G713">
        <f t="shared" si="375"/>
        <v>0.35552662157600218</v>
      </c>
      <c r="H713">
        <f t="shared" si="376"/>
        <v>9.206374291755139E-4</v>
      </c>
      <c r="I713">
        <f t="shared" si="368"/>
        <v>0.11883672605768618</v>
      </c>
      <c r="J713">
        <f t="shared" si="377"/>
        <v>0.34472703122570209</v>
      </c>
      <c r="K713">
        <f t="shared" si="378"/>
        <v>1.6926310872967412E-3</v>
      </c>
      <c r="M713">
        <f t="shared" si="369"/>
        <v>0.18235789975291944</v>
      </c>
      <c r="N713">
        <f t="shared" si="379"/>
        <v>0.15487583515145528</v>
      </c>
      <c r="O713">
        <f t="shared" si="380"/>
        <v>0.42703383911924292</v>
      </c>
      <c r="P713">
        <f t="shared" si="381"/>
        <v>0.39354267259276382</v>
      </c>
      <c r="Q713">
        <f t="shared" si="382"/>
        <v>1.1216582353043541E-3</v>
      </c>
      <c r="R713">
        <f t="shared" si="370"/>
        <v>0.14299883068533736</v>
      </c>
      <c r="S713">
        <f t="shared" si="383"/>
        <v>0.37815186193556866</v>
      </c>
      <c r="T713">
        <f t="shared" si="384"/>
        <v>2.3894476933852514E-3</v>
      </c>
      <c r="V713">
        <f t="shared" si="371"/>
        <v>0.20534408632788281</v>
      </c>
      <c r="W713">
        <f t="shared" si="385"/>
        <v>0.17444942394118787</v>
      </c>
      <c r="X713">
        <f t="shared" si="386"/>
        <v>0.45314907737728299</v>
      </c>
      <c r="Y713">
        <f t="shared" si="387"/>
        <v>0.41767143060207967</v>
      </c>
      <c r="Z713">
        <f t="shared" si="388"/>
        <v>1.2586634207060945E-3</v>
      </c>
      <c r="AA713">
        <f t="shared" si="389"/>
        <v>0.15901609284586876</v>
      </c>
      <c r="AB713">
        <f t="shared" si="390"/>
        <v>0.39876821945319157</v>
      </c>
      <c r="AC713">
        <f t="shared" si="391"/>
        <v>2.9572777085602165E-3</v>
      </c>
      <c r="AE713">
        <f t="shared" si="372"/>
        <v>0.21956100348483476</v>
      </c>
      <c r="AF713">
        <f t="shared" si="392"/>
        <v>0.18656796452822078</v>
      </c>
      <c r="AG713">
        <f t="shared" si="393"/>
        <v>0.46857337043928859</v>
      </c>
      <c r="AH713">
        <f t="shared" si="394"/>
        <v>0.43193513926076998</v>
      </c>
      <c r="AI713">
        <f t="shared" si="395"/>
        <v>1.3423599838905732E-3</v>
      </c>
      <c r="AJ713">
        <f t="shared" si="396"/>
        <v>0.16838631553968478</v>
      </c>
      <c r="AK713">
        <f t="shared" si="397"/>
        <v>0.41034901674024366</v>
      </c>
      <c r="AL713">
        <f t="shared" si="398"/>
        <v>3.3900753636714881E-3</v>
      </c>
    </row>
    <row r="714" spans="1:38" x14ac:dyDescent="0.3">
      <c r="A714" s="31">
        <v>34</v>
      </c>
      <c r="B714" s="31">
        <f t="shared" si="366"/>
        <v>8.0684147530914296E-2</v>
      </c>
      <c r="D714">
        <f t="shared" si="367"/>
        <v>0.14260096532019526</v>
      </c>
      <c r="E714">
        <f t="shared" si="373"/>
        <v>0.12019186628527231</v>
      </c>
      <c r="F714">
        <f t="shared" si="374"/>
        <v>0.37762542991725973</v>
      </c>
      <c r="G714">
        <f t="shared" si="375"/>
        <v>0.34668698603390397</v>
      </c>
      <c r="H714">
        <f t="shared" si="376"/>
        <v>9.5718730992355337E-4</v>
      </c>
      <c r="I714">
        <f t="shared" si="368"/>
        <v>0.1129990331930036</v>
      </c>
      <c r="J714">
        <f t="shared" si="377"/>
        <v>0.33615328823767826</v>
      </c>
      <c r="K714">
        <f t="shared" si="378"/>
        <v>1.7199385354912781E-3</v>
      </c>
      <c r="M714">
        <f t="shared" si="369"/>
        <v>0.17464980355099249</v>
      </c>
      <c r="N714">
        <f t="shared" si="379"/>
        <v>0.14726665642823508</v>
      </c>
      <c r="O714">
        <f t="shared" si="380"/>
        <v>0.41791123884264286</v>
      </c>
      <c r="P714">
        <f t="shared" si="381"/>
        <v>0.38375337969617296</v>
      </c>
      <c r="Q714">
        <f t="shared" si="382"/>
        <v>1.1667593414700778E-3</v>
      </c>
      <c r="R714">
        <f t="shared" si="370"/>
        <v>0.1359705651786664</v>
      </c>
      <c r="S714">
        <f t="shared" si="383"/>
        <v>0.36874186794920155</v>
      </c>
      <c r="T714">
        <f t="shared" si="384"/>
        <v>2.4176270340567937E-3</v>
      </c>
      <c r="V714">
        <f t="shared" si="371"/>
        <v>0.19666438543329981</v>
      </c>
      <c r="W714">
        <f t="shared" si="385"/>
        <v>0.16587603481563407</v>
      </c>
      <c r="X714">
        <f t="shared" si="386"/>
        <v>0.44346858449421173</v>
      </c>
      <c r="Y714">
        <f t="shared" si="387"/>
        <v>0.40727881704752833</v>
      </c>
      <c r="Z714">
        <f t="shared" si="388"/>
        <v>1.3096992678450253E-3</v>
      </c>
      <c r="AA714">
        <f t="shared" si="389"/>
        <v>0.15119794164488898</v>
      </c>
      <c r="AB714">
        <f t="shared" si="390"/>
        <v>0.38884179513638834</v>
      </c>
      <c r="AC714">
        <f t="shared" si="391"/>
        <v>2.984086115544007E-3</v>
      </c>
      <c r="AE714">
        <f t="shared" si="372"/>
        <v>0.21028036669878297</v>
      </c>
      <c r="AF714">
        <f t="shared" si="392"/>
        <v>0.17739699983005811</v>
      </c>
      <c r="AG714">
        <f t="shared" si="393"/>
        <v>0.45856337260926433</v>
      </c>
      <c r="AH714">
        <f t="shared" si="394"/>
        <v>0.42118523220794207</v>
      </c>
      <c r="AI714">
        <f t="shared" si="395"/>
        <v>1.3971253798609592E-3</v>
      </c>
      <c r="AJ714">
        <f t="shared" si="396"/>
        <v>0.16010542284342941</v>
      </c>
      <c r="AK714">
        <f t="shared" si="397"/>
        <v>0.4001317568544509</v>
      </c>
      <c r="AL714">
        <f t="shared" si="398"/>
        <v>3.4142537197181604E-3</v>
      </c>
    </row>
    <row r="715" spans="1:38" x14ac:dyDescent="0.3">
      <c r="A715" s="31">
        <v>34</v>
      </c>
      <c r="B715" s="31">
        <f t="shared" si="366"/>
        <v>7.6494826037684219E-2</v>
      </c>
      <c r="D715">
        <f t="shared" si="367"/>
        <v>0.13657335730199263</v>
      </c>
      <c r="E715">
        <f t="shared" si="373"/>
        <v>0.11428762260219956</v>
      </c>
      <c r="F715">
        <f t="shared" si="374"/>
        <v>0.36955832733412008</v>
      </c>
      <c r="G715">
        <f t="shared" si="375"/>
        <v>0.33806452431776918</v>
      </c>
      <c r="H715">
        <f t="shared" si="376"/>
        <v>9.9185962843271352E-4</v>
      </c>
      <c r="I715">
        <f t="shared" si="368"/>
        <v>0.10744653678396324</v>
      </c>
      <c r="J715">
        <f t="shared" si="377"/>
        <v>0.32779038543551464</v>
      </c>
      <c r="K715">
        <f t="shared" si="378"/>
        <v>1.7445609704452802E-3</v>
      </c>
      <c r="M715">
        <f t="shared" si="369"/>
        <v>0.16726752106235268</v>
      </c>
      <c r="N715">
        <f t="shared" si="379"/>
        <v>0.1400293288959393</v>
      </c>
      <c r="O715">
        <f t="shared" si="380"/>
        <v>0.40898352174916863</v>
      </c>
      <c r="P715">
        <f t="shared" si="381"/>
        <v>0.37420492901074848</v>
      </c>
      <c r="Q715">
        <f t="shared" si="382"/>
        <v>1.2095505128648912E-3</v>
      </c>
      <c r="R715">
        <f t="shared" si="370"/>
        <v>0.1292860206230326</v>
      </c>
      <c r="S715">
        <f t="shared" si="383"/>
        <v>0.35956365308945315</v>
      </c>
      <c r="T715">
        <f t="shared" si="384"/>
        <v>2.4423234183435284E-3</v>
      </c>
      <c r="V715">
        <f t="shared" si="371"/>
        <v>0.18835156708947282</v>
      </c>
      <c r="W715">
        <f t="shared" si="385"/>
        <v>0.15772186798285667</v>
      </c>
      <c r="X715">
        <f t="shared" si="386"/>
        <v>0.43399489293017357</v>
      </c>
      <c r="Y715">
        <f t="shared" si="387"/>
        <v>0.39714212567147378</v>
      </c>
      <c r="Z715">
        <f t="shared" si="388"/>
        <v>1.3581264546238955E-3</v>
      </c>
      <c r="AA715">
        <f t="shared" si="389"/>
        <v>0.14376240313770403</v>
      </c>
      <c r="AB715">
        <f t="shared" si="390"/>
        <v>0.37916012862338788</v>
      </c>
      <c r="AC715">
        <f t="shared" si="391"/>
        <v>3.0068513765807376E-3</v>
      </c>
      <c r="AE715">
        <f t="shared" si="372"/>
        <v>0.20139201348013508</v>
      </c>
      <c r="AF715">
        <f t="shared" si="392"/>
        <v>0.1686746758034342</v>
      </c>
      <c r="AG715">
        <f t="shared" si="393"/>
        <v>0.44876721524654078</v>
      </c>
      <c r="AH715">
        <f t="shared" si="394"/>
        <v>0.41070022620329077</v>
      </c>
      <c r="AI715">
        <f t="shared" si="395"/>
        <v>1.4490956548189164E-3</v>
      </c>
      <c r="AJ715">
        <f t="shared" si="396"/>
        <v>0.15222999120733019</v>
      </c>
      <c r="AK715">
        <f t="shared" si="397"/>
        <v>0.39016661980150247</v>
      </c>
      <c r="AL715">
        <f t="shared" si="398"/>
        <v>3.4340297865130456E-3</v>
      </c>
    </row>
    <row r="716" spans="1:38" x14ac:dyDescent="0.3">
      <c r="A716" s="31">
        <v>34</v>
      </c>
      <c r="B716" s="31">
        <f t="shared" si="366"/>
        <v>7.2523024529614982E-2</v>
      </c>
      <c r="D716">
        <f t="shared" si="367"/>
        <v>0.13080053037893336</v>
      </c>
      <c r="E716">
        <f t="shared" si="373"/>
        <v>0.10867182483095762</v>
      </c>
      <c r="F716">
        <f t="shared" si="374"/>
        <v>0.36166355965031</v>
      </c>
      <c r="G716">
        <f t="shared" si="375"/>
        <v>0.32965409876256296</v>
      </c>
      <c r="H716">
        <f t="shared" si="376"/>
        <v>1.0246055863242071E-3</v>
      </c>
      <c r="I716">
        <f t="shared" si="368"/>
        <v>0.10216545910362548</v>
      </c>
      <c r="J716">
        <f t="shared" si="377"/>
        <v>0.31963331976442239</v>
      </c>
      <c r="K716">
        <f t="shared" si="378"/>
        <v>1.7665410648652579E-3</v>
      </c>
      <c r="M716">
        <f t="shared" si="369"/>
        <v>0.16019728050185256</v>
      </c>
      <c r="N716">
        <f t="shared" si="379"/>
        <v>0.13314587766801408</v>
      </c>
      <c r="O716">
        <f t="shared" si="380"/>
        <v>0.40024652465930616</v>
      </c>
      <c r="P716">
        <f t="shared" si="381"/>
        <v>0.36489159714634989</v>
      </c>
      <c r="Q716">
        <f t="shared" si="382"/>
        <v>1.2499708994463921E-3</v>
      </c>
      <c r="R716">
        <f t="shared" si="370"/>
        <v>0.12292855631805065</v>
      </c>
      <c r="S716">
        <f t="shared" si="383"/>
        <v>0.35061168879267368</v>
      </c>
      <c r="T716">
        <f t="shared" si="384"/>
        <v>2.4636169315075456E-3</v>
      </c>
      <c r="V716">
        <f t="shared" si="371"/>
        <v>0.18039012356698314</v>
      </c>
      <c r="W716">
        <f t="shared" si="385"/>
        <v>0.14996663377858119</v>
      </c>
      <c r="X716">
        <f t="shared" si="386"/>
        <v>0.42472358489608641</v>
      </c>
      <c r="Y716">
        <f t="shared" si="387"/>
        <v>0.38725525661839788</v>
      </c>
      <c r="Z716">
        <f t="shared" si="388"/>
        <v>1.4038756239246341E-3</v>
      </c>
      <c r="AA716">
        <f t="shared" si="389"/>
        <v>0.13669092778313424</v>
      </c>
      <c r="AB716">
        <f t="shared" si="390"/>
        <v>0.36971736202555355</v>
      </c>
      <c r="AC716">
        <f t="shared" si="391"/>
        <v>3.0256845544827326E-3</v>
      </c>
      <c r="AE716">
        <f t="shared" si="372"/>
        <v>0.19287936241883696</v>
      </c>
      <c r="AF716">
        <f t="shared" si="392"/>
        <v>0.1603792593561891</v>
      </c>
      <c r="AG716">
        <f t="shared" si="393"/>
        <v>0.43918033018207564</v>
      </c>
      <c r="AH716">
        <f t="shared" si="394"/>
        <v>0.40047379359477331</v>
      </c>
      <c r="AI716">
        <f t="shared" si="395"/>
        <v>1.4981959745841741E-3</v>
      </c>
      <c r="AJ716">
        <f t="shared" si="396"/>
        <v>0.14474034333773056</v>
      </c>
      <c r="AK716">
        <f t="shared" si="397"/>
        <v>0.38044755661947754</v>
      </c>
      <c r="AL716">
        <f t="shared" si="398"/>
        <v>3.4495386903554215E-3</v>
      </c>
    </row>
    <row r="717" spans="1:38" x14ac:dyDescent="0.3">
      <c r="A717" s="31">
        <v>34</v>
      </c>
      <c r="B717" s="31">
        <f t="shared" si="366"/>
        <v>6.8757448828396128E-2</v>
      </c>
      <c r="D717">
        <f t="shared" si="367"/>
        <v>0.12527171523982994</v>
      </c>
      <c r="E717">
        <f t="shared" si="373"/>
        <v>0.10333053844683562</v>
      </c>
      <c r="F717">
        <f t="shared" si="374"/>
        <v>0.35393744537676419</v>
      </c>
      <c r="G717">
        <f t="shared" si="375"/>
        <v>0.32145067809360056</v>
      </c>
      <c r="H717">
        <f t="shared" si="376"/>
        <v>1.0553900485104309E-3</v>
      </c>
      <c r="I717">
        <f t="shared" si="368"/>
        <v>9.7142672623166643E-2</v>
      </c>
      <c r="J717">
        <f t="shared" si="377"/>
        <v>0.31167719297883612</v>
      </c>
      <c r="K717">
        <f t="shared" si="378"/>
        <v>1.7859289327365859E-3</v>
      </c>
      <c r="M717">
        <f t="shared" si="369"/>
        <v>0.15342589219457028</v>
      </c>
      <c r="N717">
        <f t="shared" si="379"/>
        <v>0.12659917721745684</v>
      </c>
      <c r="O717">
        <f t="shared" si="380"/>
        <v>0.39169617332132606</v>
      </c>
      <c r="P717">
        <f t="shared" si="381"/>
        <v>0.35580778127727453</v>
      </c>
      <c r="Q717">
        <f t="shared" si="382"/>
        <v>1.2879766835075413E-3</v>
      </c>
      <c r="R717">
        <f t="shared" si="370"/>
        <v>0.11688232043603339</v>
      </c>
      <c r="S717">
        <f t="shared" si="383"/>
        <v>0.34188056457779725</v>
      </c>
      <c r="T717">
        <f t="shared" si="384"/>
        <v>2.4815948744883434E-3</v>
      </c>
      <c r="V717">
        <f t="shared" si="371"/>
        <v>0.17276520262391654</v>
      </c>
      <c r="W717">
        <f t="shared" si="385"/>
        <v>0.14259100376506936</v>
      </c>
      <c r="X717">
        <f t="shared" si="386"/>
        <v>0.41565033697077225</v>
      </c>
      <c r="Y717">
        <f t="shared" si="387"/>
        <v>0.37761223995663773</v>
      </c>
      <c r="Z717">
        <f t="shared" si="388"/>
        <v>1.4468968244567095E-3</v>
      </c>
      <c r="AA717">
        <f t="shared" si="389"/>
        <v>0.12996584799426558</v>
      </c>
      <c r="AB717">
        <f t="shared" si="390"/>
        <v>0.36050776412480434</v>
      </c>
      <c r="AC717">
        <f t="shared" si="391"/>
        <v>3.040703340072877E-3</v>
      </c>
      <c r="AE717">
        <f t="shared" si="372"/>
        <v>0.18472653297644376</v>
      </c>
      <c r="AF717">
        <f t="shared" si="392"/>
        <v>0.15249004896415971</v>
      </c>
      <c r="AG717">
        <f t="shared" si="393"/>
        <v>0.42979824682802481</v>
      </c>
      <c r="AH717">
        <f t="shared" si="394"/>
        <v>0.39049974259166897</v>
      </c>
      <c r="AI717">
        <f t="shared" si="395"/>
        <v>1.5443724352148776E-3</v>
      </c>
      <c r="AJ717">
        <f t="shared" si="396"/>
        <v>0.13761773951301973</v>
      </c>
      <c r="AK717">
        <f t="shared" si="397"/>
        <v>0.37096865031026505</v>
      </c>
      <c r="AL717">
        <f t="shared" si="398"/>
        <v>3.4609214264424118E-3</v>
      </c>
    </row>
    <row r="718" spans="1:38" x14ac:dyDescent="0.3">
      <c r="A718" s="31">
        <v>34</v>
      </c>
      <c r="B718" s="31">
        <f t="shared" si="366"/>
        <v>6.5187391177528572E-2</v>
      </c>
      <c r="D718">
        <f t="shared" si="367"/>
        <v>0.11997659777349283</v>
      </c>
      <c r="E718">
        <f t="shared" si="373"/>
        <v>9.8250486504641424E-2</v>
      </c>
      <c r="F718">
        <f t="shared" si="374"/>
        <v>0.34637638166233681</v>
      </c>
      <c r="G718">
        <f t="shared" si="375"/>
        <v>0.31344933642399281</v>
      </c>
      <c r="H718">
        <f t="shared" si="376"/>
        <v>1.0841903081279523E-3</v>
      </c>
      <c r="I718">
        <f t="shared" si="368"/>
        <v>9.2365670866094943E-2</v>
      </c>
      <c r="J718">
        <f t="shared" si="377"/>
        <v>0.30391721054605469</v>
      </c>
      <c r="K718">
        <f t="shared" si="378"/>
        <v>1.8027812118817253E-3</v>
      </c>
      <c r="M718">
        <f t="shared" si="369"/>
        <v>0.14694072397243946</v>
      </c>
      <c r="N718">
        <f t="shared" si="379"/>
        <v>0.12037291319258421</v>
      </c>
      <c r="O718">
        <f t="shared" si="380"/>
        <v>0.38332848051304441</v>
      </c>
      <c r="P718">
        <f t="shared" si="381"/>
        <v>0.34694799782184105</v>
      </c>
      <c r="Q718">
        <f t="shared" si="382"/>
        <v>1.3235395208449476E-3</v>
      </c>
      <c r="R718">
        <f t="shared" si="370"/>
        <v>0.11113221429699285</v>
      </c>
      <c r="S718">
        <f t="shared" si="383"/>
        <v>0.33336498660926112</v>
      </c>
      <c r="T718">
        <f t="shared" si="384"/>
        <v>2.4963507230733907E-3</v>
      </c>
      <c r="V718">
        <f t="shared" si="371"/>
        <v>0.16546257980080442</v>
      </c>
      <c r="W718">
        <f t="shared" si="385"/>
        <v>0.13557656726474712</v>
      </c>
      <c r="X718">
        <f t="shared" si="386"/>
        <v>0.40677091808634058</v>
      </c>
      <c r="Y718">
        <f t="shared" si="387"/>
        <v>0.36820723412875406</v>
      </c>
      <c r="Z718">
        <f t="shared" si="388"/>
        <v>1.4871577203806163E-3</v>
      </c>
      <c r="AA718">
        <f t="shared" si="389"/>
        <v>0.12357033793525567</v>
      </c>
      <c r="AB718">
        <f t="shared" si="390"/>
        <v>0.35152572869600268</v>
      </c>
      <c r="AC718">
        <f t="shared" si="391"/>
        <v>3.0520309507743033E-3</v>
      </c>
      <c r="AE718">
        <f t="shared" si="372"/>
        <v>0.17691831586260234</v>
      </c>
      <c r="AF718">
        <f t="shared" si="392"/>
        <v>0.1449873278251616</v>
      </c>
      <c r="AG718">
        <f t="shared" si="393"/>
        <v>0.42061659009435465</v>
      </c>
      <c r="AH718">
        <f t="shared" si="394"/>
        <v>0.38077201554888668</v>
      </c>
      <c r="AI718">
        <f t="shared" si="395"/>
        <v>1.587590120709354E-3</v>
      </c>
      <c r="AJ718">
        <f t="shared" si="396"/>
        <v>0.13084433464284234</v>
      </c>
      <c r="AK718">
        <f t="shared" si="397"/>
        <v>0.361724113991371</v>
      </c>
      <c r="AL718">
        <f t="shared" si="398"/>
        <v>3.4683237415405002E-3</v>
      </c>
    </row>
    <row r="719" spans="1:38" x14ac:dyDescent="0.3">
      <c r="A719" s="31">
        <v>34</v>
      </c>
      <c r="B719" s="31">
        <f t="shared" si="366"/>
        <v>6.1802699793846526E-2</v>
      </c>
      <c r="D719">
        <f t="shared" si="367"/>
        <v>0.11490529982945445</v>
      </c>
      <c r="E719">
        <f t="shared" si="373"/>
        <v>9.3419020163890198E-2</v>
      </c>
      <c r="F719">
        <f t="shared" si="374"/>
        <v>0.33897684261532446</v>
      </c>
      <c r="G719">
        <f t="shared" si="375"/>
        <v>0.30564525215335864</v>
      </c>
      <c r="H719">
        <f t="shared" si="376"/>
        <v>1.110994922724211E-3</v>
      </c>
      <c r="I719">
        <f t="shared" si="368"/>
        <v>8.7822540412383271E-2</v>
      </c>
      <c r="J719">
        <f t="shared" si="377"/>
        <v>0.29634868046337454</v>
      </c>
      <c r="K719">
        <f t="shared" si="378"/>
        <v>1.8171602084529359E-3</v>
      </c>
      <c r="M719">
        <f t="shared" si="369"/>
        <v>0.14072967761049412</v>
      </c>
      <c r="N719">
        <f t="shared" si="379"/>
        <v>0.11445154575111505</v>
      </c>
      <c r="O719">
        <f t="shared" si="380"/>
        <v>0.37513954418388651</v>
      </c>
      <c r="P719">
        <f t="shared" si="381"/>
        <v>0.33830688102832768</v>
      </c>
      <c r="Q719">
        <f t="shared" si="382"/>
        <v>1.356645075130861E-3</v>
      </c>
      <c r="R719">
        <f t="shared" si="370"/>
        <v>0.10566385809179145</v>
      </c>
      <c r="S719">
        <f t="shared" si="383"/>
        <v>0.32505977618246068</v>
      </c>
      <c r="T719">
        <f t="shared" si="384"/>
        <v>2.5079831630766343E-3</v>
      </c>
      <c r="V719">
        <f t="shared" si="371"/>
        <v>0.15846863188630542</v>
      </c>
      <c r="W719">
        <f t="shared" si="385"/>
        <v>0.1289057896490492</v>
      </c>
      <c r="X719">
        <f t="shared" si="386"/>
        <v>0.3980811875563896</v>
      </c>
      <c r="Y719">
        <f t="shared" si="387"/>
        <v>0.35903452431353894</v>
      </c>
      <c r="Z719">
        <f t="shared" si="388"/>
        <v>1.5246419104005852E-3</v>
      </c>
      <c r="AA719">
        <f t="shared" si="389"/>
        <v>0.11748837497557788</v>
      </c>
      <c r="AB719">
        <f t="shared" si="390"/>
        <v>0.34276577275973441</v>
      </c>
      <c r="AC719">
        <f t="shared" si="391"/>
        <v>3.0597951141260204E-3</v>
      </c>
      <c r="AE719">
        <f t="shared" si="372"/>
        <v>0.16944014466338589</v>
      </c>
      <c r="AF719">
        <f t="shared" si="392"/>
        <v>0.13785231892567559</v>
      </c>
      <c r="AG719">
        <f t="shared" si="393"/>
        <v>0.41163107834975954</v>
      </c>
      <c r="AH719">
        <f t="shared" si="394"/>
        <v>0.37128468716831775</v>
      </c>
      <c r="AI719">
        <f t="shared" si="395"/>
        <v>1.6278312813659236E-3</v>
      </c>
      <c r="AJ719">
        <f t="shared" si="396"/>
        <v>0.1244031371188551</v>
      </c>
      <c r="AK719">
        <f t="shared" si="397"/>
        <v>0.35270828898518264</v>
      </c>
      <c r="AL719">
        <f t="shared" si="398"/>
        <v>3.4718951065022966E-3</v>
      </c>
    </row>
    <row r="720" spans="1:38" x14ac:dyDescent="0.3">
      <c r="A720" s="31">
        <v>34</v>
      </c>
      <c r="B720" s="31">
        <f t="shared" si="366"/>
        <v>5.8593750000000042E-2</v>
      </c>
      <c r="D720">
        <f t="shared" si="367"/>
        <v>0.11004836079162436</v>
      </c>
      <c r="E720">
        <f t="shared" si="373"/>
        <v>8.8824090376693157E-2</v>
      </c>
      <c r="F720">
        <f t="shared" si="374"/>
        <v>0.33173537766060518</v>
      </c>
      <c r="G720">
        <f t="shared" si="375"/>
        <v>0.29803370677943991</v>
      </c>
      <c r="H720">
        <f t="shared" si="376"/>
        <v>1.1358026201823831E-3</v>
      </c>
      <c r="I720">
        <f t="shared" si="368"/>
        <v>8.3501934023815921E-2</v>
      </c>
      <c r="J720">
        <f t="shared" si="377"/>
        <v>0.28896701199932134</v>
      </c>
      <c r="K720">
        <f t="shared" si="378"/>
        <v>1.8291331013372825E-3</v>
      </c>
      <c r="M720">
        <f t="shared" si="369"/>
        <v>0.13478116625884862</v>
      </c>
      <c r="N720">
        <f t="shared" si="379"/>
        <v>0.10882027437325476</v>
      </c>
      <c r="O720">
        <f t="shared" si="380"/>
        <v>0.36712554563643296</v>
      </c>
      <c r="P720">
        <f t="shared" si="381"/>
        <v>0.32987918147899958</v>
      </c>
      <c r="Q720">
        <f t="shared" si="382"/>
        <v>1.3872916429481376E-3</v>
      </c>
      <c r="R720">
        <f t="shared" si="370"/>
        <v>0.1004635580126563</v>
      </c>
      <c r="S720">
        <f t="shared" si="383"/>
        <v>0.31695986814209826</v>
      </c>
      <c r="T720">
        <f t="shared" si="384"/>
        <v>2.5165951984655994E-3</v>
      </c>
      <c r="V720">
        <f t="shared" si="371"/>
        <v>0.15177031150419834</v>
      </c>
      <c r="W720">
        <f t="shared" si="385"/>
        <v>0.12256197233383272</v>
      </c>
      <c r="X720">
        <f t="shared" si="386"/>
        <v>0.38957709314614269</v>
      </c>
      <c r="Y720">
        <f t="shared" si="387"/>
        <v>0.35008852071130914</v>
      </c>
      <c r="Z720">
        <f t="shared" si="388"/>
        <v>1.5593473529410967E-3</v>
      </c>
      <c r="AA720">
        <f t="shared" si="389"/>
        <v>0.11170470275177201</v>
      </c>
      <c r="AB720">
        <f t="shared" si="390"/>
        <v>0.3342225347755175</v>
      </c>
      <c r="AC720">
        <f t="shared" si="391"/>
        <v>3.064127132406952E-3</v>
      </c>
      <c r="AE720">
        <f t="shared" si="372"/>
        <v>0.16227806866862082</v>
      </c>
      <c r="AF720">
        <f t="shared" si="392"/>
        <v>0.13106714196475769</v>
      </c>
      <c r="AG720">
        <f t="shared" si="393"/>
        <v>0.40283752142597246</v>
      </c>
      <c r="AH720">
        <f t="shared" si="394"/>
        <v>0.36203196262865756</v>
      </c>
      <c r="AI720">
        <f t="shared" si="395"/>
        <v>1.6650936287611235E-3</v>
      </c>
      <c r="AJ720">
        <f t="shared" si="396"/>
        <v>0.11827796940060863</v>
      </c>
      <c r="AK720">
        <f t="shared" si="397"/>
        <v>0.34391564285534998</v>
      </c>
      <c r="AL720">
        <f t="shared" si="398"/>
        <v>3.4717877742911803E-3</v>
      </c>
    </row>
    <row r="721" spans="1:38" x14ac:dyDescent="0.3">
      <c r="A721" s="31">
        <v>34</v>
      </c>
      <c r="B721" s="31">
        <f t="shared" si="366"/>
        <v>5.5551416855810866E-2</v>
      </c>
      <c r="D721">
        <f t="shared" si="367"/>
        <v>0.10539671993056858</v>
      </c>
      <c r="E721">
        <f t="shared" si="373"/>
        <v>8.4454220709350547E-2</v>
      </c>
      <c r="F721">
        <f t="shared" si="374"/>
        <v>0.32464860993167455</v>
      </c>
      <c r="G721">
        <f t="shared" si="375"/>
        <v>0.29061008363329471</v>
      </c>
      <c r="H721">
        <f t="shared" si="376"/>
        <v>1.1586212725654957E-3</v>
      </c>
      <c r="I721">
        <f t="shared" si="368"/>
        <v>7.9393044860565629E-2</v>
      </c>
      <c r="J721">
        <f t="shared" si="377"/>
        <v>0.28176771436870768</v>
      </c>
      <c r="K721">
        <f t="shared" si="378"/>
        <v>1.8387712042820718E-3</v>
      </c>
      <c r="M721">
        <f t="shared" si="369"/>
        <v>0.12908409282837546</v>
      </c>
      <c r="N721">
        <f t="shared" si="379"/>
        <v>0.10346500411298093</v>
      </c>
      <c r="O721">
        <f t="shared" si="380"/>
        <v>0.3592827477466396</v>
      </c>
      <c r="P721">
        <f t="shared" si="381"/>
        <v>0.32165976452298306</v>
      </c>
      <c r="Q721">
        <f t="shared" si="382"/>
        <v>1.4154888666475412E-3</v>
      </c>
      <c r="R721">
        <f t="shared" si="370"/>
        <v>9.5518274749323354E-2</v>
      </c>
      <c r="S721">
        <f t="shared" si="383"/>
        <v>0.30906030924291034</v>
      </c>
      <c r="T721">
        <f t="shared" si="384"/>
        <v>2.5222933292608674E-3</v>
      </c>
      <c r="V721">
        <f t="shared" si="371"/>
        <v>0.14535512277434104</v>
      </c>
      <c r="W721">
        <f t="shared" si="385"/>
        <v>0.11652921443145142</v>
      </c>
      <c r="X721">
        <f t="shared" si="386"/>
        <v>0.38125466918365869</v>
      </c>
      <c r="Y721">
        <f t="shared" si="387"/>
        <v>0.34136375676315056</v>
      </c>
      <c r="Z721">
        <f t="shared" si="388"/>
        <v>1.5912848937406497E-3</v>
      </c>
      <c r="AA721">
        <f t="shared" si="389"/>
        <v>0.1062047957861543</v>
      </c>
      <c r="AB721">
        <f t="shared" si="390"/>
        <v>0.32589077278461615</v>
      </c>
      <c r="AC721">
        <f t="shared" si="391"/>
        <v>3.065161024483916E-3</v>
      </c>
      <c r="AE721">
        <f t="shared" si="372"/>
        <v>0.15541872684757282</v>
      </c>
      <c r="AF721">
        <f t="shared" si="392"/>
        <v>0.12461477207867463</v>
      </c>
      <c r="AG721">
        <f t="shared" si="393"/>
        <v>0.39423181866456802</v>
      </c>
      <c r="AH721">
        <f t="shared" si="394"/>
        <v>0.35300817565415482</v>
      </c>
      <c r="AI721">
        <f t="shared" si="395"/>
        <v>1.6993887430499892E-3</v>
      </c>
      <c r="AJ721">
        <f t="shared" si="396"/>
        <v>0.11245343027982137</v>
      </c>
      <c r="AK721">
        <f t="shared" si="397"/>
        <v>0.33534076739910607</v>
      </c>
      <c r="AL721">
        <f t="shared" si="398"/>
        <v>3.4681559191512687E-3</v>
      </c>
    </row>
    <row r="722" spans="1:38" x14ac:dyDescent="0.3">
      <c r="A722" s="31">
        <v>34</v>
      </c>
      <c r="B722" s="31">
        <f t="shared" si="366"/>
        <v>5.2667049210676317E-2</v>
      </c>
      <c r="D722">
        <f t="shared" si="367"/>
        <v>0.10094169950154529</v>
      </c>
      <c r="E722">
        <f t="shared" si="373"/>
        <v>8.0298481267350036E-2</v>
      </c>
      <c r="F722">
        <f t="shared" si="374"/>
        <v>0.31771323469686508</v>
      </c>
      <c r="G722">
        <f t="shared" si="375"/>
        <v>0.28336986654785656</v>
      </c>
      <c r="H722">
        <f t="shared" si="376"/>
        <v>1.1794669358183324E-3</v>
      </c>
      <c r="I722">
        <f t="shared" si="368"/>
        <v>7.5485581758051271E-2</v>
      </c>
      <c r="J722">
        <f t="shared" si="377"/>
        <v>0.27474639535042361</v>
      </c>
      <c r="K722">
        <f t="shared" si="378"/>
        <v>1.8461492834229104E-3</v>
      </c>
      <c r="M722">
        <f t="shared" si="369"/>
        <v>0.12362782928981271</v>
      </c>
      <c r="N722">
        <f t="shared" si="379"/>
        <v>9.8372313245634099E-2</v>
      </c>
      <c r="O722">
        <f t="shared" si="380"/>
        <v>0.35160749322193452</v>
      </c>
      <c r="P722">
        <f t="shared" si="381"/>
        <v>0.31364360864783153</v>
      </c>
      <c r="Q722">
        <f t="shared" si="382"/>
        <v>1.441256531955815E-3</v>
      </c>
      <c r="R722">
        <f t="shared" si="370"/>
        <v>9.0815593308455608E-2</v>
      </c>
      <c r="S722">
        <f t="shared" si="383"/>
        <v>0.30135625646144398</v>
      </c>
      <c r="T722">
        <f t="shared" si="384"/>
        <v>2.5251867959588752E-3</v>
      </c>
      <c r="V722">
        <f t="shared" si="371"/>
        <v>0.13921109800223935</v>
      </c>
      <c r="W722">
        <f t="shared" si="385"/>
        <v>0.11079237600872871</v>
      </c>
      <c r="X722">
        <f t="shared" si="386"/>
        <v>0.37311003471126231</v>
      </c>
      <c r="Y722">
        <f t="shared" si="387"/>
        <v>0.33285488731386942</v>
      </c>
      <c r="Z722">
        <f t="shared" si="388"/>
        <v>1.6204768919858275E-3</v>
      </c>
      <c r="AA722">
        <f t="shared" si="389"/>
        <v>0.10097482561164547</v>
      </c>
      <c r="AB722">
        <f t="shared" si="390"/>
        <v>0.31776536251083987</v>
      </c>
      <c r="AC722">
        <f t="shared" si="391"/>
        <v>3.0630327409722127E-3</v>
      </c>
      <c r="AE722">
        <f t="shared" si="372"/>
        <v>0.14884932292448957</v>
      </c>
      <c r="AF722">
        <f t="shared" si="392"/>
        <v>0.11847900030915036</v>
      </c>
      <c r="AG722">
        <f t="shared" si="393"/>
        <v>0.38580995700537535</v>
      </c>
      <c r="AH722">
        <f t="shared" si="394"/>
        <v>0.34420778653184236</v>
      </c>
      <c r="AI722">
        <f t="shared" si="395"/>
        <v>1.7307405881088996E-3</v>
      </c>
      <c r="AJ722">
        <f t="shared" si="396"/>
        <v>0.10691485876630935</v>
      </c>
      <c r="AK722">
        <f t="shared" si="397"/>
        <v>0.32697837660357504</v>
      </c>
      <c r="AL722">
        <f t="shared" si="398"/>
        <v>3.4611548525734941E-3</v>
      </c>
    </row>
    <row r="723" spans="1:38" x14ac:dyDescent="0.3">
      <c r="A723" s="31">
        <v>34</v>
      </c>
      <c r="B723" s="31">
        <f t="shared" si="366"/>
        <v>4.9932445103236828E-2</v>
      </c>
      <c r="D723">
        <f t="shared" si="367"/>
        <v>9.6674988556811142E-2</v>
      </c>
      <c r="E723">
        <f t="shared" si="373"/>
        <v>7.6346463692495078E-2</v>
      </c>
      <c r="F723">
        <f t="shared" si="374"/>
        <v>0.31092601781904833</v>
      </c>
      <c r="G723">
        <f t="shared" si="375"/>
        <v>0.27630863846882364</v>
      </c>
      <c r="H723">
        <f t="shared" si="376"/>
        <v>1.1983629530773626E-3</v>
      </c>
      <c r="I723">
        <f t="shared" si="368"/>
        <v>7.1769745532444307E-2</v>
      </c>
      <c r="J723">
        <f t="shared" si="377"/>
        <v>0.26789875985611489</v>
      </c>
      <c r="K723">
        <f t="shared" si="378"/>
        <v>1.8513449278088191E-3</v>
      </c>
      <c r="M723">
        <f t="shared" si="369"/>
        <v>0.11840219684772457</v>
      </c>
      <c r="N723">
        <f t="shared" si="379"/>
        <v>9.3529422269178639E-2</v>
      </c>
      <c r="O723">
        <f t="shared" si="380"/>
        <v>0.34409620289640597</v>
      </c>
      <c r="P723">
        <f t="shared" si="381"/>
        <v>0.30582580379879432</v>
      </c>
      <c r="Q723">
        <f t="shared" si="382"/>
        <v>1.4646234470904746E-3</v>
      </c>
      <c r="R723">
        <f t="shared" si="370"/>
        <v>8.6343694113648534E-2</v>
      </c>
      <c r="S723">
        <f t="shared" si="383"/>
        <v>0.29384297526680558</v>
      </c>
      <c r="T723">
        <f t="shared" si="384"/>
        <v>2.5253868871924312E-3</v>
      </c>
      <c r="V723">
        <f t="shared" si="371"/>
        <v>0.13332677535378049</v>
      </c>
      <c r="W723">
        <f t="shared" si="385"/>
        <v>0.10533704289957398</v>
      </c>
      <c r="X723">
        <f t="shared" si="386"/>
        <v>0.36513939167635762</v>
      </c>
      <c r="Y723">
        <f t="shared" si="387"/>
        <v>0.32455668672756377</v>
      </c>
      <c r="Z723">
        <f t="shared" si="388"/>
        <v>1.6469559409608566E-3</v>
      </c>
      <c r="AA723">
        <f t="shared" si="389"/>
        <v>9.6001628351865792E-2</v>
      </c>
      <c r="AB723">
        <f t="shared" si="390"/>
        <v>0.30984129542697464</v>
      </c>
      <c r="AC723">
        <f t="shared" si="391"/>
        <v>3.0578794488060239E-3</v>
      </c>
      <c r="AE723">
        <f t="shared" si="372"/>
        <v>0.14255760150754104</v>
      </c>
      <c r="AF723">
        <f t="shared" si="392"/>
        <v>0.11264439575785495</v>
      </c>
      <c r="AG723">
        <f t="shared" si="393"/>
        <v>0.37756800911563076</v>
      </c>
      <c r="AH723">
        <f t="shared" si="394"/>
        <v>0.33562538008597465</v>
      </c>
      <c r="AI723">
        <f t="shared" si="395"/>
        <v>1.7591841299193522E-3</v>
      </c>
      <c r="AJ723">
        <f t="shared" si="396"/>
        <v>0.10164829953910347</v>
      </c>
      <c r="AK723">
        <f t="shared" si="397"/>
        <v>0.31882330457340075</v>
      </c>
      <c r="AL723">
        <f t="shared" si="398"/>
        <v>3.4509403117539005E-3</v>
      </c>
    </row>
    <row r="724" spans="1:38" x14ac:dyDescent="0.3">
      <c r="A724" s="31">
        <v>34</v>
      </c>
      <c r="B724" s="31">
        <f t="shared" si="366"/>
        <v>4.7339828438353909E-2</v>
      </c>
      <c r="D724">
        <f t="shared" si="367"/>
        <v>9.2588627442034943E-2</v>
      </c>
      <c r="E724">
        <f t="shared" si="373"/>
        <v>7.2588257200193809E-2</v>
      </c>
      <c r="F724">
        <f t="shared" si="374"/>
        <v>0.30428379424812446</v>
      </c>
      <c r="G724">
        <f t="shared" si="375"/>
        <v>0.2694220800160852</v>
      </c>
      <c r="H724">
        <f t="shared" si="376"/>
        <v>1.2153391191963691E-3</v>
      </c>
      <c r="I724">
        <f t="shared" si="368"/>
        <v>6.823620628275151E-2</v>
      </c>
      <c r="J724">
        <f t="shared" si="377"/>
        <v>0.2612206084572033</v>
      </c>
      <c r="K724">
        <f t="shared" si="378"/>
        <v>1.8544379704633946E-3</v>
      </c>
      <c r="M724">
        <f t="shared" si="369"/>
        <v>0.11339744695236452</v>
      </c>
      <c r="N724">
        <f t="shared" si="379"/>
        <v>8.8924164216059337E-2</v>
      </c>
      <c r="O724">
        <f t="shared" si="380"/>
        <v>0.33674537406230914</v>
      </c>
      <c r="P724">
        <f t="shared" si="381"/>
        <v>0.29820154965402063</v>
      </c>
      <c r="Q724">
        <f t="shared" si="382"/>
        <v>1.4856264000169777E-3</v>
      </c>
      <c r="R724">
        <f t="shared" si="370"/>
        <v>8.209132534325006E-2</v>
      </c>
      <c r="S724">
        <f t="shared" si="383"/>
        <v>0.28651583785761314</v>
      </c>
      <c r="T724">
        <f t="shared" si="384"/>
        <v>2.5230063073388665E-3</v>
      </c>
      <c r="V724">
        <f t="shared" si="371"/>
        <v>0.12769117747351566</v>
      </c>
      <c r="W724">
        <f t="shared" si="385"/>
        <v>0.10014949302080492</v>
      </c>
      <c r="X724">
        <f t="shared" si="386"/>
        <v>0.35733902316080124</v>
      </c>
      <c r="Y724">
        <f t="shared" si="387"/>
        <v>0.31646404696395597</v>
      </c>
      <c r="Z724">
        <f t="shared" si="388"/>
        <v>1.6707636790926673E-3</v>
      </c>
      <c r="AA724">
        <f t="shared" si="389"/>
        <v>9.1272673705876509E-2</v>
      </c>
      <c r="AB724">
        <f t="shared" si="390"/>
        <v>0.30211367679381301</v>
      </c>
      <c r="AC724">
        <f t="shared" si="391"/>
        <v>3.0498388813538198E-3</v>
      </c>
      <c r="AE724">
        <f t="shared" si="372"/>
        <v>0.13653182522665491</v>
      </c>
      <c r="AF724">
        <f t="shared" si="392"/>
        <v>0.10709626936981698</v>
      </c>
      <c r="AG724">
        <f t="shared" si="393"/>
        <v>0.36950213155901401</v>
      </c>
      <c r="AH724">
        <f t="shared" si="394"/>
        <v>0.32725566361763242</v>
      </c>
      <c r="AI724">
        <f t="shared" si="395"/>
        <v>1.7847640535221827E-3</v>
      </c>
      <c r="AJ724">
        <f t="shared" si="396"/>
        <v>9.6640469906783544E-2</v>
      </c>
      <c r="AK724">
        <f t="shared" si="397"/>
        <v>0.31087050343637229</v>
      </c>
      <c r="AL724">
        <f t="shared" si="398"/>
        <v>3.4376678163117514E-3</v>
      </c>
    </row>
    <row r="725" spans="1:38" x14ac:dyDescent="0.3">
      <c r="A725" s="31">
        <v>34</v>
      </c>
      <c r="B725" s="31">
        <f t="shared" si="366"/>
        <v>4.4881826875077399E-2</v>
      </c>
      <c r="D725">
        <f t="shared" si="367"/>
        <v>8.8674992947927356E-2</v>
      </c>
      <c r="E725">
        <f t="shared" si="373"/>
        <v>6.9014425624491796E-2</v>
      </c>
      <c r="F725">
        <f t="shared" si="374"/>
        <v>0.29778346654562166</v>
      </c>
      <c r="G725">
        <f t="shared" si="375"/>
        <v>0.26270596800318752</v>
      </c>
      <c r="H725">
        <f t="shared" si="376"/>
        <v>1.2304309039944691E-3</v>
      </c>
      <c r="I725">
        <f t="shared" si="368"/>
        <v>6.4876081657175927E-2</v>
      </c>
      <c r="J725">
        <f t="shared" si="377"/>
        <v>0.25470783587706114</v>
      </c>
      <c r="K725">
        <f t="shared" si="378"/>
        <v>1.8555099574942312E-3</v>
      </c>
      <c r="M725">
        <f t="shared" si="369"/>
        <v>0.10860424311404741</v>
      </c>
      <c r="N725">
        <f t="shared" si="379"/>
        <v>8.4544956232407861E-2</v>
      </c>
      <c r="O725">
        <f t="shared" si="380"/>
        <v>0.32955157883713349</v>
      </c>
      <c r="P725">
        <f t="shared" si="381"/>
        <v>0.2907661538632168</v>
      </c>
      <c r="Q725">
        <f t="shared" si="382"/>
        <v>1.5043091904073198E-3</v>
      </c>
      <c r="R725">
        <f t="shared" si="370"/>
        <v>7.8047776463351315E-2</v>
      </c>
      <c r="S725">
        <f t="shared" si="383"/>
        <v>0.27937032137174361</v>
      </c>
      <c r="T725">
        <f t="shared" si="384"/>
        <v>2.5181586008077468E-3</v>
      </c>
      <c r="V725">
        <f t="shared" si="371"/>
        <v>0.12229379100663081</v>
      </c>
      <c r="W725">
        <f t="shared" si="385"/>
        <v>9.5216664139824228E-2</v>
      </c>
      <c r="X725">
        <f t="shared" si="386"/>
        <v>0.34970529164802583</v>
      </c>
      <c r="Y725">
        <f t="shared" si="387"/>
        <v>0.3085719756229075</v>
      </c>
      <c r="Z725">
        <f t="shared" si="388"/>
        <v>1.6919496872222562E-3</v>
      </c>
      <c r="AA725">
        <f t="shared" si="389"/>
        <v>8.6776035287385533E-2</v>
      </c>
      <c r="AB725">
        <f t="shared" si="390"/>
        <v>0.29457772367812463</v>
      </c>
      <c r="AC725">
        <f t="shared" si="391"/>
        <v>3.0390487502760769E-3</v>
      </c>
      <c r="AE725">
        <f t="shared" si="372"/>
        <v>0.13076075283762506</v>
      </c>
      <c r="AF725">
        <f t="shared" si="392"/>
        <v>0.10182063928875421</v>
      </c>
      <c r="AG725">
        <f t="shared" si="393"/>
        <v>0.36160856300373345</v>
      </c>
      <c r="AH725">
        <f t="shared" si="394"/>
        <v>0.31909346481674333</v>
      </c>
      <c r="AI725">
        <f t="shared" si="395"/>
        <v>1.8075335738494105E-3</v>
      </c>
      <c r="AJ725">
        <f t="shared" si="396"/>
        <v>9.1878728221751041E-2</v>
      </c>
      <c r="AK725">
        <f t="shared" si="397"/>
        <v>0.30311504123311178</v>
      </c>
      <c r="AL725">
        <f t="shared" si="398"/>
        <v>3.4214920891301914E-3</v>
      </c>
    </row>
    <row r="726" spans="1:38" x14ac:dyDescent="0.3">
      <c r="A726" s="31">
        <v>34</v>
      </c>
      <c r="B726" s="31">
        <f t="shared" si="366"/>
        <v>4.2551450862724403E-2</v>
      </c>
      <c r="D726">
        <f t="shared" si="367"/>
        <v>8.4926784089409776E-2</v>
      </c>
      <c r="E726">
        <f t="shared" si="373"/>
        <v>6.5615985438200741E-2</v>
      </c>
      <c r="F726">
        <f t="shared" si="374"/>
        <v>0.2914220034407316</v>
      </c>
      <c r="G726">
        <f t="shared" si="375"/>
        <v>0.25615617392169321</v>
      </c>
      <c r="H726">
        <f t="shared" si="376"/>
        <v>1.2436787316658798E-3</v>
      </c>
      <c r="I726">
        <f t="shared" si="368"/>
        <v>6.1680916051414299E-2</v>
      </c>
      <c r="J726">
        <f t="shared" si="377"/>
        <v>0.24835642945455288</v>
      </c>
      <c r="K726">
        <f t="shared" si="378"/>
        <v>1.8546436627590332E-3</v>
      </c>
      <c r="M726">
        <f t="shared" si="369"/>
        <v>0.10401364348612681</v>
      </c>
      <c r="N726">
        <f t="shared" si="379"/>
        <v>8.0380772381407214E-2</v>
      </c>
      <c r="O726">
        <f t="shared" si="380"/>
        <v>0.3225114625654828</v>
      </c>
      <c r="P726">
        <f t="shared" si="381"/>
        <v>0.28351503025661129</v>
      </c>
      <c r="Q726">
        <f t="shared" si="382"/>
        <v>1.5207217328203977E-3</v>
      </c>
      <c r="R726">
        <f t="shared" si="370"/>
        <v>7.4202852913617889E-2</v>
      </c>
      <c r="S726">
        <f t="shared" si="383"/>
        <v>0.27240200607487802</v>
      </c>
      <c r="T726">
        <f t="shared" si="384"/>
        <v>2.5109576297838131E-3</v>
      </c>
      <c r="V726">
        <f t="shared" si="371"/>
        <v>0.11712454698642517</v>
      </c>
      <c r="W726">
        <f t="shared" si="385"/>
        <v>9.0526123043115553E-2</v>
      </c>
      <c r="X726">
        <f t="shared" si="386"/>
        <v>0.34223463732711973</v>
      </c>
      <c r="Y726">
        <f t="shared" si="387"/>
        <v>0.30087559396387664</v>
      </c>
      <c r="Z726">
        <f t="shared" si="388"/>
        <v>1.7105704679226221E-3</v>
      </c>
      <c r="AA726">
        <f t="shared" si="389"/>
        <v>8.2500362268850144E-2</v>
      </c>
      <c r="AB726">
        <f t="shared" si="390"/>
        <v>0.28722876295533173</v>
      </c>
      <c r="AC726">
        <f t="shared" si="391"/>
        <v>3.0256462154049238E-3</v>
      </c>
      <c r="AE726">
        <f t="shared" si="372"/>
        <v>0.12523361825166335</v>
      </c>
      <c r="AF726">
        <f t="shared" si="392"/>
        <v>9.6804197727858754E-2</v>
      </c>
      <c r="AG726">
        <f t="shared" si="393"/>
        <v>0.35388362246883276</v>
      </c>
      <c r="AH726">
        <f t="shared" si="394"/>
        <v>0.31113372965311675</v>
      </c>
      <c r="AI726">
        <f t="shared" si="395"/>
        <v>1.827553335755207E-3</v>
      </c>
      <c r="AJ726">
        <f t="shared" si="396"/>
        <v>8.73510436940204E-2</v>
      </c>
      <c r="AK726">
        <f t="shared" si="397"/>
        <v>0.29555209979633101</v>
      </c>
      <c r="AL726">
        <f t="shared" si="398"/>
        <v>3.4025665372925851E-3</v>
      </c>
    </row>
    <row r="727" spans="1:38" x14ac:dyDescent="0.3">
      <c r="A727" s="31">
        <v>34</v>
      </c>
      <c r="B727" s="31">
        <f t="shared" si="366"/>
        <v>4.0342073765457148E-2</v>
      </c>
      <c r="D727">
        <f t="shared" si="367"/>
        <v>8.1337008485813975E-2</v>
      </c>
      <c r="E727">
        <f t="shared" si="373"/>
        <v>6.2384384715431597E-2</v>
      </c>
      <c r="F727">
        <f t="shared" si="374"/>
        <v>0.28519643841712677</v>
      </c>
      <c r="G727">
        <f t="shared" si="375"/>
        <v>0.24976866239668979</v>
      </c>
      <c r="H727">
        <f t="shared" si="376"/>
        <v>1.2551273137542496E-3</v>
      </c>
      <c r="I727">
        <f t="shared" si="368"/>
        <v>5.8642660706667737E-2</v>
      </c>
      <c r="J727">
        <f t="shared" si="377"/>
        <v>0.24216246758461094</v>
      </c>
      <c r="K727">
        <f t="shared" si="378"/>
        <v>1.8519226456138239E-3</v>
      </c>
      <c r="M727">
        <f t="shared" si="369"/>
        <v>9.9617084184105906E-2</v>
      </c>
      <c r="N727">
        <f t="shared" si="379"/>
        <v>7.642111762787758E-2</v>
      </c>
      <c r="O727">
        <f t="shared" si="380"/>
        <v>0.31562174225503842</v>
      </c>
      <c r="P727">
        <f t="shared" si="381"/>
        <v>0.27644369703047594</v>
      </c>
      <c r="Q727">
        <f t="shared" si="382"/>
        <v>1.5349192276178625E-3</v>
      </c>
      <c r="R727">
        <f t="shared" si="370"/>
        <v>7.0546851904101954E-2</v>
      </c>
      <c r="S727">
        <f t="shared" si="383"/>
        <v>0.26560657353330314</v>
      </c>
      <c r="T727">
        <f t="shared" si="384"/>
        <v>2.5015171022636472E-3</v>
      </c>
      <c r="V727">
        <f t="shared" si="371"/>
        <v>0.11217380205072877</v>
      </c>
      <c r="W727">
        <f t="shared" si="385"/>
        <v>8.6066036055040582E-2</v>
      </c>
      <c r="X727">
        <f t="shared" si="386"/>
        <v>0.33492357643308535</v>
      </c>
      <c r="Y727">
        <f t="shared" si="387"/>
        <v>0.29337013490647029</v>
      </c>
      <c r="Z727">
        <f t="shared" si="388"/>
        <v>1.7266885027058163E-3</v>
      </c>
      <c r="AA727">
        <f t="shared" si="389"/>
        <v>7.8434852281674378E-2</v>
      </c>
      <c r="AB727">
        <f t="shared" si="390"/>
        <v>0.28006222930212205</v>
      </c>
      <c r="AC727">
        <f t="shared" si="391"/>
        <v>3.0097674090240551E-3</v>
      </c>
      <c r="AE727">
        <f t="shared" si="372"/>
        <v>0.11994011045129339</v>
      </c>
      <c r="AF727">
        <f t="shared" si="392"/>
        <v>9.2034279300306249E-2</v>
      </c>
      <c r="AG727">
        <f t="shared" si="393"/>
        <v>0.34632370760791614</v>
      </c>
      <c r="AH727">
        <f t="shared" si="394"/>
        <v>0.30337152025248887</v>
      </c>
      <c r="AI727">
        <f t="shared" si="395"/>
        <v>1.8448903986157267E-3</v>
      </c>
      <c r="AJ727">
        <f t="shared" si="396"/>
        <v>8.3045967551106742E-2</v>
      </c>
      <c r="AK727">
        <f t="shared" si="397"/>
        <v>0.28817697262464737</v>
      </c>
      <c r="AL727">
        <f t="shared" si="398"/>
        <v>3.3810427892144931E-3</v>
      </c>
    </row>
    <row r="728" spans="1:38" x14ac:dyDescent="0.3">
      <c r="A728" s="31">
        <v>34</v>
      </c>
      <c r="B728" s="31">
        <f t="shared" si="366"/>
        <v>3.8247413018842109E-2</v>
      </c>
      <c r="D728">
        <f t="shared" si="367"/>
        <v>7.7898969316719566E-2</v>
      </c>
      <c r="E728">
        <f t="shared" si="373"/>
        <v>5.9311483003955022E-2</v>
      </c>
      <c r="F728">
        <f t="shared" si="374"/>
        <v>0.27910386832990969</v>
      </c>
      <c r="G728">
        <f t="shared" si="375"/>
        <v>0.24353948961914784</v>
      </c>
      <c r="H728">
        <f t="shared" si="376"/>
        <v>1.2648250330824903E-3</v>
      </c>
      <c r="I728">
        <f t="shared" si="368"/>
        <v>5.5753654675393151E-2</v>
      </c>
      <c r="J728">
        <f t="shared" si="377"/>
        <v>0.23612211814100167</v>
      </c>
      <c r="K728">
        <f t="shared" si="378"/>
        <v>1.847430849301694E-3</v>
      </c>
      <c r="M728">
        <f t="shared" si="369"/>
        <v>9.5406363309778031E-2</v>
      </c>
      <c r="N728">
        <f t="shared" si="379"/>
        <v>7.265600296156402E-2</v>
      </c>
      <c r="O728">
        <f t="shared" si="380"/>
        <v>0.30887920504588529</v>
      </c>
      <c r="P728">
        <f t="shared" si="381"/>
        <v>0.26954777491488224</v>
      </c>
      <c r="Q728">
        <f t="shared" si="382"/>
        <v>1.5469613961499741E-3</v>
      </c>
      <c r="R728">
        <f t="shared" si="370"/>
        <v>6.7070539281776365E-2</v>
      </c>
      <c r="S728">
        <f t="shared" si="383"/>
        <v>0.25897980477592525</v>
      </c>
      <c r="T728">
        <f t="shared" si="384"/>
        <v>2.4899501473016877E-3</v>
      </c>
      <c r="V728">
        <f t="shared" si="371"/>
        <v>0.10743232045223074</v>
      </c>
      <c r="W728">
        <f t="shared" si="385"/>
        <v>8.1825140857098036E-2</v>
      </c>
      <c r="X728">
        <f t="shared" si="386"/>
        <v>0.32776869962250932</v>
      </c>
      <c r="Y728">
        <f t="shared" si="387"/>
        <v>0.28605094101767614</v>
      </c>
      <c r="Z728">
        <f t="shared" si="388"/>
        <v>1.7403713830111327E-3</v>
      </c>
      <c r="AA728">
        <f t="shared" si="389"/>
        <v>7.4569225524585864E-2</v>
      </c>
      <c r="AB728">
        <f t="shared" si="390"/>
        <v>0.27307366318373849</v>
      </c>
      <c r="AC728">
        <f t="shared" si="391"/>
        <v>2.9915470110384685E-3</v>
      </c>
      <c r="AE728">
        <f t="shared" si="372"/>
        <v>0.11487035425513061</v>
      </c>
      <c r="AF728">
        <f t="shared" si="392"/>
        <v>8.7498830754650939E-2</v>
      </c>
      <c r="AG728">
        <f t="shared" si="393"/>
        <v>0.33892529302949731</v>
      </c>
      <c r="AH728">
        <f t="shared" si="394"/>
        <v>0.2958020127630151</v>
      </c>
      <c r="AI728">
        <f t="shared" si="395"/>
        <v>1.859617300941574E-3</v>
      </c>
      <c r="AJ728">
        <f t="shared" si="396"/>
        <v>7.8952605491695541E-2</v>
      </c>
      <c r="AK728">
        <f t="shared" si="397"/>
        <v>0.28098506275547025</v>
      </c>
      <c r="AL728">
        <f t="shared" si="398"/>
        <v>3.357070284207282E-3</v>
      </c>
    </row>
    <row r="729" spans="1:38" x14ac:dyDescent="0.3">
      <c r="A729" s="31">
        <v>34</v>
      </c>
      <c r="B729" s="31">
        <f t="shared" si="366"/>
        <v>3.6261512264807491E-2</v>
      </c>
      <c r="D729">
        <f t="shared" si="367"/>
        <v>7.4606252829108807E-2</v>
      </c>
      <c r="E729">
        <f t="shared" si="373"/>
        <v>5.6389532075068374E-2</v>
      </c>
      <c r="F729">
        <f t="shared" si="374"/>
        <v>0.27314145205206186</v>
      </c>
      <c r="G729">
        <f t="shared" si="375"/>
        <v>0.23746480176032062</v>
      </c>
      <c r="H729">
        <f t="shared" si="376"/>
        <v>1.2728233760392008E-3</v>
      </c>
      <c r="I729">
        <f t="shared" si="368"/>
        <v>5.3006606623194022E-2</v>
      </c>
      <c r="J729">
        <f t="shared" si="377"/>
        <v>0.23023163688597192</v>
      </c>
      <c r="K729">
        <f t="shared" si="378"/>
        <v>1.841252237588002E-3</v>
      </c>
      <c r="M729">
        <f t="shared" si="369"/>
        <v>9.1373625650606513E-2</v>
      </c>
      <c r="N729">
        <f t="shared" si="379"/>
        <v>6.9075921617173339E-2</v>
      </c>
      <c r="O729">
        <f t="shared" si="380"/>
        <v>0.30228070671249679</v>
      </c>
      <c r="P729">
        <f t="shared" si="381"/>
        <v>0.26282298532885845</v>
      </c>
      <c r="Q729">
        <f t="shared" si="382"/>
        <v>1.5569117767888308E-3</v>
      </c>
      <c r="R729">
        <f t="shared" si="370"/>
        <v>6.3765127426248111E-2</v>
      </c>
      <c r="S729">
        <f t="shared" si="383"/>
        <v>0.25251757844999251</v>
      </c>
      <c r="T729">
        <f t="shared" si="384"/>
        <v>2.4763689344704529E-3</v>
      </c>
      <c r="V729">
        <f t="shared" si="371"/>
        <v>0.10289125682917176</v>
      </c>
      <c r="W729">
        <f t="shared" si="385"/>
        <v>7.7792719558631998E-2</v>
      </c>
      <c r="X729">
        <f t="shared" si="386"/>
        <v>0.32076667038389722</v>
      </c>
      <c r="Y729">
        <f t="shared" si="387"/>
        <v>0.27891346249084498</v>
      </c>
      <c r="Z729">
        <f t="shared" si="388"/>
        <v>1.751691010939051E-3</v>
      </c>
      <c r="AA729">
        <f t="shared" si="389"/>
        <v>7.0893700033270612E-2</v>
      </c>
      <c r="AB729">
        <f t="shared" si="390"/>
        <v>0.26625870884023795</v>
      </c>
      <c r="AC729">
        <f t="shared" si="391"/>
        <v>2.9711178716450388E-3</v>
      </c>
      <c r="AE729">
        <f t="shared" si="372"/>
        <v>0.11001489189567713</v>
      </c>
      <c r="AF729">
        <f t="shared" si="392"/>
        <v>8.3186382061300621E-2</v>
      </c>
      <c r="AG729">
        <f t="shared" si="393"/>
        <v>0.33168492865319815</v>
      </c>
      <c r="AH729">
        <f t="shared" si="394"/>
        <v>0.28842049521714058</v>
      </c>
      <c r="AI729">
        <f t="shared" si="395"/>
        <v>1.8718112005430563E-3</v>
      </c>
      <c r="AJ729">
        <f t="shared" si="396"/>
        <v>7.5060591381985925E-2</v>
      </c>
      <c r="AK729">
        <f t="shared" si="397"/>
        <v>0.27397188064103573</v>
      </c>
      <c r="AL729">
        <f t="shared" si="398"/>
        <v>3.3307959108541656E-3</v>
      </c>
    </row>
    <row r="730" spans="1:38" x14ac:dyDescent="0.3">
      <c r="A730" s="31">
        <v>34</v>
      </c>
      <c r="B730" s="31">
        <f t="shared" si="366"/>
        <v>3.4378724414198064E-2</v>
      </c>
      <c r="D730">
        <f t="shared" si="367"/>
        <v>7.1452716372543662E-2</v>
      </c>
      <c r="E730">
        <f t="shared" si="373"/>
        <v>5.3611157519018557E-2</v>
      </c>
      <c r="F730">
        <f t="shared" si="374"/>
        <v>0.26730640914976889</v>
      </c>
      <c r="G730">
        <f t="shared" si="375"/>
        <v>0.23154083337290327</v>
      </c>
      <c r="H730">
        <f t="shared" si="376"/>
        <v>1.2791764106507169E-3</v>
      </c>
      <c r="I730">
        <f t="shared" si="368"/>
        <v>5.0394577435714683E-2</v>
      </c>
      <c r="J730">
        <f t="shared" si="377"/>
        <v>0.22448736587103221</v>
      </c>
      <c r="K730">
        <f t="shared" si="378"/>
        <v>1.8334704673063243E-3</v>
      </c>
      <c r="M730">
        <f t="shared" si="369"/>
        <v>8.7511348025810121E-2</v>
      </c>
      <c r="N730">
        <f t="shared" si="379"/>
        <v>6.5671826349887816E-2</v>
      </c>
      <c r="O730">
        <f t="shared" si="380"/>
        <v>0.29582317019768772</v>
      </c>
      <c r="P730">
        <f t="shared" si="381"/>
        <v>0.25626514852762911</v>
      </c>
      <c r="Q730">
        <f t="shared" si="382"/>
        <v>1.5648370784488272E-3</v>
      </c>
      <c r="R730">
        <f t="shared" si="370"/>
        <v>6.0622254134913088E-2</v>
      </c>
      <c r="S730">
        <f t="shared" si="383"/>
        <v>0.24621586897459125</v>
      </c>
      <c r="T730">
        <f t="shared" si="384"/>
        <v>2.4608843346390291E-3</v>
      </c>
      <c r="V730">
        <f t="shared" si="371"/>
        <v>9.8542139704267923E-2</v>
      </c>
      <c r="W730">
        <f t="shared" si="385"/>
        <v>7.395857297091428E-2</v>
      </c>
      <c r="X730">
        <f t="shared" si="386"/>
        <v>0.3139142234819377</v>
      </c>
      <c r="Y730">
        <f t="shared" si="387"/>
        <v>0.27195325512101209</v>
      </c>
      <c r="Z730">
        <f t="shared" si="388"/>
        <v>1.7607228657866001E-3</v>
      </c>
      <c r="AA730">
        <f t="shared" si="389"/>
        <v>6.7398968065417258E-2</v>
      </c>
      <c r="AB730">
        <f t="shared" si="390"/>
        <v>0.25961311227558836</v>
      </c>
      <c r="AC730">
        <f t="shared" si="391"/>
        <v>2.9486106782443179E-3</v>
      </c>
      <c r="AE730">
        <f t="shared" si="372"/>
        <v>0.10536466537577305</v>
      </c>
      <c r="AF730">
        <f t="shared" si="392"/>
        <v>7.9086018797403901E-2</v>
      </c>
      <c r="AG730">
        <f t="shared" si="393"/>
        <v>0.32459923810103597</v>
      </c>
      <c r="AH730">
        <f t="shared" si="394"/>
        <v>0.28122236539330209</v>
      </c>
      <c r="AI730">
        <f t="shared" si="395"/>
        <v>1.8815530859029486E-3</v>
      </c>
      <c r="AJ730">
        <f t="shared" si="396"/>
        <v>7.1360062144874489E-2</v>
      </c>
      <c r="AK730">
        <f t="shared" si="397"/>
        <v>0.2671330420312592</v>
      </c>
      <c r="AL730">
        <f t="shared" si="398"/>
        <v>3.3023636907300266E-3</v>
      </c>
    </row>
    <row r="731" spans="1:38" x14ac:dyDescent="0.3">
      <c r="A731" s="31">
        <v>34</v>
      </c>
      <c r="B731" s="31">
        <f t="shared" si="366"/>
        <v>3.2593695588764286E-2</v>
      </c>
      <c r="D731">
        <f t="shared" si="367"/>
        <v>6.8432476940053458E-2</v>
      </c>
      <c r="E731">
        <f t="shared" si="373"/>
        <v>5.0969341154502704E-2</v>
      </c>
      <c r="F731">
        <f t="shared" si="374"/>
        <v>0.26159601858601261</v>
      </c>
      <c r="G731">
        <f t="shared" si="375"/>
        <v>0.22576390578323788</v>
      </c>
      <c r="H731">
        <f t="shared" si="376"/>
        <v>1.283940307910773E-3</v>
      </c>
      <c r="I731">
        <f t="shared" si="368"/>
        <v>4.7910963599953359E-2</v>
      </c>
      <c r="J731">
        <f t="shared" si="377"/>
        <v>0.21888573183273816</v>
      </c>
      <c r="K731">
        <f t="shared" si="378"/>
        <v>1.8241685945469316E-3</v>
      </c>
      <c r="M731">
        <f t="shared" si="369"/>
        <v>8.3812325251826039E-2</v>
      </c>
      <c r="N731">
        <f t="shared" si="379"/>
        <v>6.2435107725869674E-2</v>
      </c>
      <c r="O731">
        <f t="shared" si="380"/>
        <v>0.28950358417785788</v>
      </c>
      <c r="P731">
        <f t="shared" si="381"/>
        <v>0.24987018174618131</v>
      </c>
      <c r="Q731">
        <f t="shared" si="382"/>
        <v>1.570806588311226E-3</v>
      </c>
      <c r="R731">
        <f t="shared" si="370"/>
        <v>5.7633962458697764E-2</v>
      </c>
      <c r="S731">
        <f t="shared" si="383"/>
        <v>0.24007074469559544</v>
      </c>
      <c r="T731">
        <f t="shared" si="384"/>
        <v>2.4436056192791234E-3</v>
      </c>
      <c r="V731">
        <f t="shared" si="371"/>
        <v>9.437685568109111E-2</v>
      </c>
      <c r="W731">
        <f t="shared" si="385"/>
        <v>7.031299603756487E-2</v>
      </c>
      <c r="X731">
        <f t="shared" si="386"/>
        <v>0.30720816343497631</v>
      </c>
      <c r="Y731">
        <f t="shared" si="387"/>
        <v>0.26516597828070793</v>
      </c>
      <c r="Z731">
        <f t="shared" si="388"/>
        <v>1.7675453325457851E-3</v>
      </c>
      <c r="AA731">
        <f t="shared" si="389"/>
        <v>6.4076173556467428E-2</v>
      </c>
      <c r="AB731">
        <f t="shared" si="390"/>
        <v>0.25313271925309738</v>
      </c>
      <c r="AC731">
        <f t="shared" si="391"/>
        <v>2.9241536634675037E-3</v>
      </c>
      <c r="AE731">
        <f t="shared" si="372"/>
        <v>0.10091099957079738</v>
      </c>
      <c r="AF731">
        <f t="shared" si="392"/>
        <v>7.518735577871502E-2</v>
      </c>
      <c r="AG731">
        <f t="shared" si="393"/>
        <v>0.31766491712305495</v>
      </c>
      <c r="AH731">
        <f t="shared" si="394"/>
        <v>0.274203128681485</v>
      </c>
      <c r="AI731">
        <f t="shared" si="395"/>
        <v>1.8889270545397832E-3</v>
      </c>
      <c r="AJ731">
        <f t="shared" si="396"/>
        <v>6.7841633793482653E-2</v>
      </c>
      <c r="AK731">
        <f t="shared" si="397"/>
        <v>0.26046426586670707</v>
      </c>
      <c r="AL731">
        <f t="shared" si="398"/>
        <v>3.2719145041503321E-3</v>
      </c>
    </row>
    <row r="732" spans="1:38" x14ac:dyDescent="0.3">
      <c r="A732" s="31">
        <v>34</v>
      </c>
      <c r="B732" s="31">
        <f t="shared" si="366"/>
        <v>3.0901349896923263E-2</v>
      </c>
      <c r="D732">
        <f t="shared" si="367"/>
        <v>6.5539900193362366E-2</v>
      </c>
      <c r="E732">
        <f t="shared" si="373"/>
        <v>4.8457404221322817E-2</v>
      </c>
      <c r="F732">
        <f t="shared" si="374"/>
        <v>0.25600761745182965</v>
      </c>
      <c r="G732">
        <f t="shared" si="375"/>
        <v>0.2201304254784486</v>
      </c>
      <c r="H732">
        <f t="shared" si="376"/>
        <v>1.2871729038948373E-3</v>
      </c>
      <c r="I732">
        <f t="shared" si="368"/>
        <v>4.5549481330025683E-2</v>
      </c>
      <c r="J732">
        <f t="shared" si="377"/>
        <v>0.21342324458696077</v>
      </c>
      <c r="K732">
        <f t="shared" si="378"/>
        <v>1.8134288122941811E-3</v>
      </c>
      <c r="M732">
        <f t="shared" si="369"/>
        <v>8.0269656700974246E-2</v>
      </c>
      <c r="N732">
        <f t="shared" si="379"/>
        <v>5.935757338813432E-2</v>
      </c>
      <c r="O732">
        <f t="shared" si="380"/>
        <v>0.28331900165886198</v>
      </c>
      <c r="P732">
        <f t="shared" si="381"/>
        <v>0.24363409734299163</v>
      </c>
      <c r="Q732">
        <f t="shared" si="382"/>
        <v>1.5748916305597853E-3</v>
      </c>
      <c r="R732">
        <f t="shared" si="370"/>
        <v>5.4792681450475396E-2</v>
      </c>
      <c r="S732">
        <f t="shared" si="383"/>
        <v>0.23407836604538104</v>
      </c>
      <c r="T732">
        <f t="shared" si="384"/>
        <v>2.4246401956196074E-3</v>
      </c>
      <c r="V732">
        <f t="shared" si="371"/>
        <v>9.0387634308429915E-2</v>
      </c>
      <c r="W732">
        <f t="shared" si="385"/>
        <v>6.6846754375388409E-2</v>
      </c>
      <c r="X732">
        <f t="shared" si="386"/>
        <v>0.30064536302499312</v>
      </c>
      <c r="Y732">
        <f t="shared" si="387"/>
        <v>0.25854739290000278</v>
      </c>
      <c r="Z732">
        <f t="shared" si="388"/>
        <v>1.7722390886445788E-3</v>
      </c>
      <c r="AA732">
        <f t="shared" si="389"/>
        <v>6.0916890602561516E-2</v>
      </c>
      <c r="AB732">
        <f t="shared" si="390"/>
        <v>0.24681347330030731</v>
      </c>
      <c r="AC732">
        <f t="shared" si="391"/>
        <v>2.8978723513307333E-3</v>
      </c>
      <c r="AE732">
        <f t="shared" si="372"/>
        <v>9.6645586045100998E-2</v>
      </c>
      <c r="AF732">
        <f t="shared" si="392"/>
        <v>7.1480511888302567E-2</v>
      </c>
      <c r="AG732">
        <f t="shared" si="393"/>
        <v>0.31087873205657057</v>
      </c>
      <c r="AH732">
        <f t="shared" si="394"/>
        <v>0.26735839595625677</v>
      </c>
      <c r="AI732">
        <f t="shared" si="395"/>
        <v>1.894019654284277E-3</v>
      </c>
      <c r="AJ732">
        <f t="shared" si="396"/>
        <v>6.4496378561908888E-2</v>
      </c>
      <c r="AK732">
        <f t="shared" si="397"/>
        <v>0.2539613721846472</v>
      </c>
      <c r="AL732">
        <f t="shared" si="398"/>
        <v>3.2395858547900323E-3</v>
      </c>
    </row>
    <row r="733" spans="1:38" x14ac:dyDescent="0.3">
      <c r="A733" s="31">
        <v>34</v>
      </c>
      <c r="B733" s="31">
        <f t="shared" ref="B733:B752" si="399">B732/2^(1/13)</f>
        <v>2.9296875000000021E-2</v>
      </c>
      <c r="D733">
        <f t="shared" si="367"/>
        <v>6.276958995198953E-2</v>
      </c>
      <c r="E733">
        <f t="shared" si="373"/>
        <v>4.6068991325894065E-2</v>
      </c>
      <c r="F733">
        <f t="shared" si="374"/>
        <v>0.25053859972465226</v>
      </c>
      <c r="G733">
        <f t="shared" si="375"/>
        <v>0.21463688249202201</v>
      </c>
      <c r="H733">
        <f t="shared" si="376"/>
        <v>1.2889333002517396E-3</v>
      </c>
      <c r="I733">
        <f t="shared" si="368"/>
        <v>4.3304151408084787E-2</v>
      </c>
      <c r="J733">
        <f t="shared" si="377"/>
        <v>0.20809649542480235</v>
      </c>
      <c r="K733">
        <f t="shared" si="378"/>
        <v>1.8013322173993376E-3</v>
      </c>
      <c r="M733">
        <f t="shared" si="369"/>
        <v>7.6876733428254851E-2</v>
      </c>
      <c r="N733">
        <f t="shared" si="379"/>
        <v>5.6431428259104355E-2</v>
      </c>
      <c r="O733">
        <f t="shared" si="380"/>
        <v>0.27726653860185663</v>
      </c>
      <c r="P733">
        <f t="shared" si="381"/>
        <v>0.23755300094737669</v>
      </c>
      <c r="Q733">
        <f t="shared" si="382"/>
        <v>1.5771650730337958E-3</v>
      </c>
      <c r="R733">
        <f t="shared" si="370"/>
        <v>5.2091207789235823E-2</v>
      </c>
      <c r="S733">
        <f t="shared" si="383"/>
        <v>0.22823498371028886</v>
      </c>
      <c r="T733">
        <f t="shared" si="384"/>
        <v>2.4040933750848234E-3</v>
      </c>
      <c r="V733">
        <f t="shared" si="371"/>
        <v>8.6567033584400863E-2</v>
      </c>
      <c r="W733">
        <f t="shared" si="385"/>
        <v>6.3551061880881443E-2</v>
      </c>
      <c r="X733">
        <f t="shared" si="386"/>
        <v>0.29422276183939416</v>
      </c>
      <c r="Y733">
        <f t="shared" si="387"/>
        <v>0.25209335945415429</v>
      </c>
      <c r="Z733">
        <f t="shared" si="388"/>
        <v>1.7748865453374556E-3</v>
      </c>
      <c r="AA733">
        <f t="shared" si="389"/>
        <v>5.7913102928404736E-2</v>
      </c>
      <c r="AB733">
        <f t="shared" si="390"/>
        <v>0.24065141372617102</v>
      </c>
      <c r="AC733">
        <f t="shared" si="391"/>
        <v>2.869889338668137E-3</v>
      </c>
      <c r="AE733">
        <f t="shared" si="372"/>
        <v>9.256046755248612E-2</v>
      </c>
      <c r="AF733">
        <f t="shared" si="392"/>
        <v>6.7956086053328271E-2</v>
      </c>
      <c r="AG733">
        <f t="shared" si="393"/>
        <v>0.30423751831831347</v>
      </c>
      <c r="AH733">
        <f t="shared" si="394"/>
        <v>0.26068388146053117</v>
      </c>
      <c r="AI733">
        <f t="shared" si="395"/>
        <v>1.8969192835395726E-3</v>
      </c>
      <c r="AJ733">
        <f t="shared" si="396"/>
        <v>6.1315803087495437E-2</v>
      </c>
      <c r="AK733">
        <f t="shared" si="397"/>
        <v>0.24762028004082265</v>
      </c>
      <c r="AL733">
        <f t="shared" si="398"/>
        <v>3.2055116701701718E-3</v>
      </c>
    </row>
    <row r="734" spans="1:38" x14ac:dyDescent="0.3">
      <c r="A734" s="31">
        <v>34</v>
      </c>
      <c r="B734" s="31">
        <f t="shared" si="399"/>
        <v>2.7775708427905433E-2</v>
      </c>
      <c r="D734">
        <f t="shared" si="367"/>
        <v>6.0116378126618013E-2</v>
      </c>
      <c r="E734">
        <f t="shared" si="373"/>
        <v>4.3798055109987667E-2</v>
      </c>
      <c r="F734">
        <f t="shared" si="374"/>
        <v>0.24518641505315505</v>
      </c>
      <c r="G734">
        <f t="shared" si="375"/>
        <v>0.20927984879100919</v>
      </c>
      <c r="H734">
        <f t="shared" si="376"/>
        <v>1.2892815007378715E-3</v>
      </c>
      <c r="I734">
        <f t="shared" si="368"/>
        <v>4.1169284711822456E-2</v>
      </c>
      <c r="J734">
        <f t="shared" si="377"/>
        <v>0.20290215551300203</v>
      </c>
      <c r="K734">
        <f t="shared" si="378"/>
        <v>1.7879586048590221E-3</v>
      </c>
      <c r="M734">
        <f t="shared" si="369"/>
        <v>7.3627225842267094E-2</v>
      </c>
      <c r="N734">
        <f t="shared" si="379"/>
        <v>5.3649255642142325E-2</v>
      </c>
      <c r="O734">
        <f t="shared" si="380"/>
        <v>0.27134337257848606</v>
      </c>
      <c r="P734">
        <f t="shared" si="381"/>
        <v>0.23162308961358391</v>
      </c>
      <c r="Q734">
        <f t="shared" si="382"/>
        <v>1.5777008788118963E-3</v>
      </c>
      <c r="R734">
        <f t="shared" si="370"/>
        <v>4.9522688244116049E-2</v>
      </c>
      <c r="S734">
        <f t="shared" si="383"/>
        <v>0.22253693680851286</v>
      </c>
      <c r="T734">
        <f t="shared" si="384"/>
        <v>2.38206817256852E-3</v>
      </c>
      <c r="V734">
        <f t="shared" si="371"/>
        <v>8.290792607327202E-2</v>
      </c>
      <c r="W734">
        <f t="shared" si="385"/>
        <v>6.0417559358891038E-2</v>
      </c>
      <c r="X734">
        <f t="shared" si="386"/>
        <v>0.28793736484393967</v>
      </c>
      <c r="Y734">
        <f t="shared" si="387"/>
        <v>0.24579983596188798</v>
      </c>
      <c r="Z734">
        <f t="shared" si="388"/>
        <v>1.7755713402857402E-3</v>
      </c>
      <c r="AA734">
        <f t="shared" si="389"/>
        <v>5.5057184299039406E-2</v>
      </c>
      <c r="AB734">
        <f t="shared" si="390"/>
        <v>0.23464267365302374</v>
      </c>
      <c r="AC734">
        <f t="shared" si="391"/>
        <v>2.8403241091350916E-3</v>
      </c>
      <c r="AE734">
        <f t="shared" si="372"/>
        <v>8.8648023191821607E-2</v>
      </c>
      <c r="AF734">
        <f t="shared" si="392"/>
        <v>6.4605134322521504E-2</v>
      </c>
      <c r="AG734">
        <f t="shared" si="393"/>
        <v>0.29773817892877225</v>
      </c>
      <c r="AH734">
        <f t="shared" si="394"/>
        <v>0.25417540070298206</v>
      </c>
      <c r="AI734">
        <f t="shared" si="395"/>
        <v>1.8977156467493799E-3</v>
      </c>
      <c r="AJ734">
        <f t="shared" si="396"/>
        <v>5.8291827600329069E-2</v>
      </c>
      <c r="AK734">
        <f t="shared" si="397"/>
        <v>0.24143700544930777</v>
      </c>
      <c r="AL734">
        <f t="shared" si="398"/>
        <v>3.1698221351647545E-3</v>
      </c>
    </row>
    <row r="735" spans="1:38" x14ac:dyDescent="0.3">
      <c r="A735" s="31">
        <v>34</v>
      </c>
      <c r="B735" s="31">
        <f t="shared" si="399"/>
        <v>2.6333524605338159E-2</v>
      </c>
      <c r="D735">
        <f t="shared" si="367"/>
        <v>5.7575315077956539E-2</v>
      </c>
      <c r="E735">
        <f t="shared" si="373"/>
        <v>4.1638841613813676E-2</v>
      </c>
      <c r="F735">
        <f t="shared" si="374"/>
        <v>0.23994856756804475</v>
      </c>
      <c r="G735">
        <f t="shared" si="375"/>
        <v>0.20405597666771164</v>
      </c>
      <c r="H735">
        <f t="shared" si="376"/>
        <v>1.2882780815386757E-3</v>
      </c>
      <c r="I735">
        <f t="shared" si="368"/>
        <v>3.9139468400728211E-2</v>
      </c>
      <c r="J735">
        <f t="shared" si="377"/>
        <v>0.19783697430138839</v>
      </c>
      <c r="K735">
        <f t="shared" si="378"/>
        <v>1.7733862874562978E-3</v>
      </c>
      <c r="M735">
        <f t="shared" si="369"/>
        <v>7.0515071897253492E-2</v>
      </c>
      <c r="N735">
        <f t="shared" si="379"/>
        <v>5.1003999185385916E-2</v>
      </c>
      <c r="O735">
        <f t="shared" si="380"/>
        <v>0.26554674145478324</v>
      </c>
      <c r="P735">
        <f t="shared" si="381"/>
        <v>0.22584064998442135</v>
      </c>
      <c r="Q735">
        <f t="shared" si="382"/>
        <v>1.5765736998527449E-3</v>
      </c>
      <c r="R735">
        <f t="shared" si="370"/>
        <v>4.7080602943451233E-2</v>
      </c>
      <c r="S735">
        <f t="shared" si="383"/>
        <v>0.21698065108080775</v>
      </c>
      <c r="T735">
        <f t="shared" si="384"/>
        <v>2.3586651342131552E-3</v>
      </c>
      <c r="V735">
        <f t="shared" si="371"/>
        <v>7.9403485609102126E-2</v>
      </c>
      <c r="W735">
        <f t="shared" si="385"/>
        <v>5.7438294131162894E-2</v>
      </c>
      <c r="X735">
        <f t="shared" si="386"/>
        <v>0.28178624098614563</v>
      </c>
      <c r="Y735">
        <f t="shared" si="387"/>
        <v>0.2396628759970198</v>
      </c>
      <c r="Z735">
        <f t="shared" si="388"/>
        <v>1.7743778780071121E-3</v>
      </c>
      <c r="AA735">
        <f t="shared" si="389"/>
        <v>5.2341879835789147E-2</v>
      </c>
      <c r="AB735">
        <f t="shared" si="390"/>
        <v>0.22878347806559185</v>
      </c>
      <c r="AC735">
        <f t="shared" si="391"/>
        <v>2.8092928772124309E-3</v>
      </c>
      <c r="AE735">
        <f t="shared" si="372"/>
        <v>8.4900954190104058E-2</v>
      </c>
      <c r="AF735">
        <f t="shared" si="392"/>
        <v>6.1419147998401882E-2</v>
      </c>
      <c r="AG735">
        <f t="shared" si="393"/>
        <v>0.2913776830680484</v>
      </c>
      <c r="AH735">
        <f t="shared" si="394"/>
        <v>0.24782886837170903</v>
      </c>
      <c r="AI735">
        <f t="shared" si="395"/>
        <v>1.8964992614561036E-3</v>
      </c>
      <c r="AJ735">
        <f t="shared" si="396"/>
        <v>5.5416766077132106E-2</v>
      </c>
      <c r="AK735">
        <f t="shared" si="397"/>
        <v>0.23540765934253732</v>
      </c>
      <c r="AL735">
        <f t="shared" si="398"/>
        <v>3.1326435558342728E-3</v>
      </c>
    </row>
    <row r="736" spans="1:38" x14ac:dyDescent="0.3">
      <c r="A736" s="31">
        <v>34</v>
      </c>
      <c r="B736" s="31">
        <f t="shared" si="399"/>
        <v>2.4966222551618414E-2</v>
      </c>
      <c r="D736">
        <f t="shared" si="367"/>
        <v>5.5141660383112093E-2</v>
      </c>
      <c r="E736">
        <f t="shared" si="373"/>
        <v>3.9585876305311726E-2</v>
      </c>
      <c r="F736">
        <f t="shared" si="374"/>
        <v>0.23482261471824237</v>
      </c>
      <c r="G736">
        <f t="shared" si="375"/>
        <v>0.19896199713842774</v>
      </c>
      <c r="H736">
        <f t="shared" si="376"/>
        <v>1.2859838932057096E-3</v>
      </c>
      <c r="I736">
        <f t="shared" si="368"/>
        <v>3.7209552734064566E-2</v>
      </c>
      <c r="J736">
        <f t="shared" si="377"/>
        <v>0.19289777793967602</v>
      </c>
      <c r="K736">
        <f t="shared" si="378"/>
        <v>1.7576919389094292E-3</v>
      </c>
      <c r="M736">
        <f t="shared" si="369"/>
        <v>6.7534465784244629E-2</v>
      </c>
      <c r="N736">
        <f t="shared" si="379"/>
        <v>4.8488945672268413E-2</v>
      </c>
      <c r="O736">
        <f t="shared" si="380"/>
        <v>0.25987394210317555</v>
      </c>
      <c r="P736">
        <f t="shared" si="381"/>
        <v>0.22020205646693769</v>
      </c>
      <c r="Q736">
        <f t="shared" si="382"/>
        <v>1.5738585099347357E-3</v>
      </c>
      <c r="R736">
        <f t="shared" si="370"/>
        <v>4.4758749415079478E-2</v>
      </c>
      <c r="S736">
        <f t="shared" si="383"/>
        <v>0.21156263709615522</v>
      </c>
      <c r="T736">
        <f t="shared" si="384"/>
        <v>2.3339821914813473E-3</v>
      </c>
      <c r="V736">
        <f t="shared" si="371"/>
        <v>7.6047174561394815E-2</v>
      </c>
      <c r="W736">
        <f t="shared" si="385"/>
        <v>5.4605700583803402E-2</v>
      </c>
      <c r="X736">
        <f t="shared" si="386"/>
        <v>0.2757665218285113</v>
      </c>
      <c r="Y736">
        <f t="shared" si="387"/>
        <v>0.23367862671584538</v>
      </c>
      <c r="Z736">
        <f t="shared" si="388"/>
        <v>1.7713909150147678E-3</v>
      </c>
      <c r="AA736">
        <f t="shared" si="389"/>
        <v>4.9760288197930796E-2</v>
      </c>
      <c r="AB736">
        <f t="shared" si="390"/>
        <v>0.22307014187903049</v>
      </c>
      <c r="AC736">
        <f t="shared" si="391"/>
        <v>2.7769084597800437E-3</v>
      </c>
      <c r="AE736">
        <f t="shared" si="372"/>
        <v>8.1312270286446664E-2</v>
      </c>
      <c r="AF736">
        <f t="shared" si="392"/>
        <v>5.8390032779752188E-2</v>
      </c>
      <c r="AG736">
        <f t="shared" si="393"/>
        <v>0.28515306466255391</v>
      </c>
      <c r="AH736">
        <f t="shared" si="394"/>
        <v>0.24164029626647993</v>
      </c>
      <c r="AI736">
        <f t="shared" si="395"/>
        <v>1.8933610134903751E-3</v>
      </c>
      <c r="AJ736">
        <f t="shared" si="396"/>
        <v>5.2683307318142768E-2</v>
      </c>
      <c r="AK736">
        <f t="shared" si="397"/>
        <v>0.22952844555336221</v>
      </c>
      <c r="AL736">
        <f t="shared" si="398"/>
        <v>3.0940982510426541E-3</v>
      </c>
    </row>
    <row r="737" spans="1:38" x14ac:dyDescent="0.3">
      <c r="A737" s="31">
        <v>34</v>
      </c>
      <c r="B737" s="31">
        <f t="shared" si="399"/>
        <v>2.3669914219176955E-2</v>
      </c>
      <c r="D737">
        <f t="shared" si="367"/>
        <v>5.28108739922497E-2</v>
      </c>
      <c r="E737">
        <f t="shared" si="373"/>
        <v>3.7633950748304106E-2</v>
      </c>
      <c r="F737">
        <f t="shared" si="374"/>
        <v>0.22980616613191585</v>
      </c>
      <c r="G737">
        <f t="shared" si="375"/>
        <v>0.19399471835156779</v>
      </c>
      <c r="H737">
        <f t="shared" si="376"/>
        <v>1.2824597921245961E-3</v>
      </c>
      <c r="I737">
        <f t="shared" si="368"/>
        <v>3.5374638494314492E-2</v>
      </c>
      <c r="J737">
        <f t="shared" si="377"/>
        <v>0.18808146770565806</v>
      </c>
      <c r="K737">
        <f t="shared" si="378"/>
        <v>1.7409504587621587E-3</v>
      </c>
      <c r="M737">
        <f t="shared" si="369"/>
        <v>6.4679847100209298E-2</v>
      </c>
      <c r="N737">
        <f t="shared" si="379"/>
        <v>4.6097708604183087E-2</v>
      </c>
      <c r="O737">
        <f t="shared" si="380"/>
        <v>0.2543223291419951</v>
      </c>
      <c r="P737">
        <f t="shared" si="381"/>
        <v>0.21470376942239064</v>
      </c>
      <c r="Q737">
        <f t="shared" si="382"/>
        <v>1.5696302742558648E-3</v>
      </c>
      <c r="R737">
        <f t="shared" si="370"/>
        <v>4.2551227365213794E-2</v>
      </c>
      <c r="S737">
        <f t="shared" si="383"/>
        <v>0.2062794884742877</v>
      </c>
      <c r="T737">
        <f t="shared" si="384"/>
        <v>2.3081145394227192E-3</v>
      </c>
      <c r="V737">
        <f t="shared" si="371"/>
        <v>7.2832731639012507E-2</v>
      </c>
      <c r="W737">
        <f t="shared" si="385"/>
        <v>5.191258161397614E-2</v>
      </c>
      <c r="X737">
        <f t="shared" si="386"/>
        <v>0.26987540021093531</v>
      </c>
      <c r="Y737">
        <f t="shared" si="387"/>
        <v>0.22784332690244877</v>
      </c>
      <c r="Z737">
        <f t="shared" si="388"/>
        <v>1.766695186609987E-3</v>
      </c>
      <c r="AA737">
        <f t="shared" si="389"/>
        <v>4.7305844592939267E-2</v>
      </c>
      <c r="AB737">
        <f t="shared" si="390"/>
        <v>0.21749906802774871</v>
      </c>
      <c r="AC737">
        <f t="shared" si="391"/>
        <v>2.7432801729635088E-3</v>
      </c>
      <c r="AE737">
        <f t="shared" si="372"/>
        <v>7.787527669159558E-2</v>
      </c>
      <c r="AF737">
        <f t="shared" si="392"/>
        <v>5.5510088871295334E-2</v>
      </c>
      <c r="AG737">
        <f t="shared" si="393"/>
        <v>0.27906142100189268</v>
      </c>
      <c r="AH737">
        <f t="shared" si="394"/>
        <v>0.23560579125160599</v>
      </c>
      <c r="AI737">
        <f t="shared" si="395"/>
        <v>1.8883917569940017E-3</v>
      </c>
      <c r="AJ737">
        <f t="shared" si="396"/>
        <v>5.0084496907016433E-2</v>
      </c>
      <c r="AK737">
        <f t="shared" si="397"/>
        <v>0.22379565882075647</v>
      </c>
      <c r="AL737">
        <f t="shared" si="398"/>
        <v>3.0543044694619059E-3</v>
      </c>
    </row>
    <row r="738" spans="1:38" x14ac:dyDescent="0.3">
      <c r="A738" s="31">
        <v>34</v>
      </c>
      <c r="B738" s="31">
        <f t="shared" si="399"/>
        <v>2.24409134375387E-2</v>
      </c>
      <c r="D738">
        <f t="shared" si="367"/>
        <v>5.0578607759044485E-2</v>
      </c>
      <c r="E738">
        <f t="shared" si="373"/>
        <v>3.5778109882975168E-2</v>
      </c>
      <c r="F738">
        <f t="shared" si="374"/>
        <v>0.22489688250183568</v>
      </c>
      <c r="G738">
        <f t="shared" si="375"/>
        <v>0.18915102400720746</v>
      </c>
      <c r="H738">
        <f t="shared" si="376"/>
        <v>1.2777663995179843E-3</v>
      </c>
      <c r="I738">
        <f t="shared" si="368"/>
        <v>3.3630064990669777E-2</v>
      </c>
      <c r="J738">
        <f t="shared" si="377"/>
        <v>0.18338501844662713</v>
      </c>
      <c r="K738">
        <f t="shared" si="378"/>
        <v>1.7232348573381149E-3</v>
      </c>
      <c r="M738">
        <f t="shared" si="369"/>
        <v>6.1945890475007592E-2</v>
      </c>
      <c r="N738">
        <f t="shared" si="379"/>
        <v>4.3824212541843315E-2</v>
      </c>
      <c r="O738">
        <f t="shared" si="380"/>
        <v>0.24888931370190964</v>
      </c>
      <c r="P738">
        <f t="shared" si="381"/>
        <v>0.20934233337250094</v>
      </c>
      <c r="Q738">
        <f t="shared" si="382"/>
        <v>1.563963653174639E-3</v>
      </c>
      <c r="R738">
        <f t="shared" si="370"/>
        <v>4.0452424164281582E-2</v>
      </c>
      <c r="S738">
        <f t="shared" si="383"/>
        <v>0.20112788012675314</v>
      </c>
      <c r="T738">
        <f t="shared" si="384"/>
        <v>2.2811545371540865E-3</v>
      </c>
      <c r="V738">
        <f t="shared" si="371"/>
        <v>6.9754160209601346E-2</v>
      </c>
      <c r="W738">
        <f t="shared" si="385"/>
        <v>4.9352090937460111E-2</v>
      </c>
      <c r="X738">
        <f t="shared" si="386"/>
        <v>0.26411012894169988</v>
      </c>
      <c r="Y738">
        <f t="shared" si="387"/>
        <v>0.22215330503384395</v>
      </c>
      <c r="Z738">
        <f t="shared" si="388"/>
        <v>1.7603750724348311E-3</v>
      </c>
      <c r="AA738">
        <f t="shared" si="389"/>
        <v>4.4972304579438606E-2</v>
      </c>
      <c r="AB738">
        <f t="shared" si="390"/>
        <v>0.21206674557657221</v>
      </c>
      <c r="AC738">
        <f t="shared" si="391"/>
        <v>2.708513752089648E-3</v>
      </c>
      <c r="AE738">
        <f t="shared" si="372"/>
        <v>7.4583561598649165E-2</v>
      </c>
      <c r="AF738">
        <f t="shared" si="392"/>
        <v>5.2771992018987614E-2</v>
      </c>
      <c r="AG738">
        <f t="shared" si="393"/>
        <v>0.2730999113852825</v>
      </c>
      <c r="AH738">
        <f t="shared" si="394"/>
        <v>0.22972155323127086</v>
      </c>
      <c r="AI738">
        <f t="shared" si="395"/>
        <v>1.8816819561377084E-3</v>
      </c>
      <c r="AJ738">
        <f t="shared" si="396"/>
        <v>4.761372001520537E-2</v>
      </c>
      <c r="AK738">
        <f t="shared" si="397"/>
        <v>0.21820568282060249</v>
      </c>
      <c r="AL738">
        <f t="shared" si="398"/>
        <v>3.0133763297113311E-3</v>
      </c>
    </row>
    <row r="739" spans="1:38" x14ac:dyDescent="0.3">
      <c r="A739" s="31">
        <v>34</v>
      </c>
      <c r="B739" s="31">
        <f t="shared" si="399"/>
        <v>2.1275725431362202E-2</v>
      </c>
      <c r="D739">
        <f t="shared" si="367"/>
        <v>4.8440697329127314E-2</v>
      </c>
      <c r="E739">
        <f t="shared" si="373"/>
        <v>3.401363989295967E-2</v>
      </c>
      <c r="F739">
        <f t="shared" si="374"/>
        <v>0.22009247449453448</v>
      </c>
      <c r="G739">
        <f t="shared" si="375"/>
        <v>0.18442787178992134</v>
      </c>
      <c r="H739">
        <f t="shared" si="376"/>
        <v>1.2719638860778986E-3</v>
      </c>
      <c r="I739">
        <f t="shared" si="368"/>
        <v>3.1971398617947115E-2</v>
      </c>
      <c r="J739">
        <f t="shared" si="377"/>
        <v>0.17880547703565211</v>
      </c>
      <c r="K739">
        <f t="shared" si="378"/>
        <v>1.7046161591697591E-3</v>
      </c>
      <c r="M739">
        <f t="shared" si="369"/>
        <v>5.932749563679679E-2</v>
      </c>
      <c r="N739">
        <f t="shared" si="379"/>
        <v>4.1662678172985877E-2</v>
      </c>
      <c r="O739">
        <f t="shared" si="380"/>
        <v>0.24357236221869835</v>
      </c>
      <c r="P739">
        <f t="shared" si="381"/>
        <v>0.20411437522375997</v>
      </c>
      <c r="Q739">
        <f t="shared" si="382"/>
        <v>1.5569327376927266E-3</v>
      </c>
      <c r="R739">
        <f t="shared" si="370"/>
        <v>3.8457001009214106E-2</v>
      </c>
      <c r="S739">
        <f t="shared" si="383"/>
        <v>0.19610456651800362</v>
      </c>
      <c r="T739">
        <f t="shared" si="384"/>
        <v>2.2531916286828934E-3</v>
      </c>
      <c r="V739">
        <f t="shared" si="371"/>
        <v>6.6805717112736515E-2</v>
      </c>
      <c r="W739">
        <f t="shared" si="385"/>
        <v>4.691771622000012E-2</v>
      </c>
      <c r="X739">
        <f t="shared" si="386"/>
        <v>0.25846801951641235</v>
      </c>
      <c r="Y739">
        <f t="shared" si="387"/>
        <v>0.21660497736663423</v>
      </c>
      <c r="Z739">
        <f t="shared" si="388"/>
        <v>1.7525142980340997E-3</v>
      </c>
      <c r="AA739">
        <f t="shared" si="389"/>
        <v>4.2753728628267415E-2</v>
      </c>
      <c r="AB739">
        <f t="shared" si="390"/>
        <v>0.20676974785559762</v>
      </c>
      <c r="AC739">
        <f t="shared" si="391"/>
        <v>2.6727112927153992E-3</v>
      </c>
      <c r="AE739">
        <f t="shared" si="372"/>
        <v>7.1430984221682051E-2</v>
      </c>
      <c r="AF739">
        <f t="shared" si="392"/>
        <v>5.0168775430787037E-2</v>
      </c>
      <c r="AG739">
        <f t="shared" si="393"/>
        <v>0.26726575579688855</v>
      </c>
      <c r="AH739">
        <f t="shared" si="394"/>
        <v>0.22398387314891008</v>
      </c>
      <c r="AI739">
        <f t="shared" si="395"/>
        <v>1.8733213655533797E-3</v>
      </c>
      <c r="AJ739">
        <f t="shared" si="396"/>
        <v>4.5264685013679577E-2</v>
      </c>
      <c r="AK739">
        <f t="shared" si="397"/>
        <v>0.21275498822279015</v>
      </c>
      <c r="AL739">
        <f t="shared" si="398"/>
        <v>2.9714237815173772E-3</v>
      </c>
    </row>
    <row r="740" spans="1:38" x14ac:dyDescent="0.3">
      <c r="A740" s="31">
        <v>34</v>
      </c>
      <c r="B740" s="31">
        <f t="shared" si="399"/>
        <v>2.0171036882728574E-2</v>
      </c>
      <c r="D740">
        <f t="shared" si="367"/>
        <v>4.6393154371393228E-2</v>
      </c>
      <c r="E740">
        <f t="shared" si="373"/>
        <v>3.2336056634151573E-2</v>
      </c>
      <c r="F740">
        <f t="shared" si="374"/>
        <v>0.21539070168276353</v>
      </c>
      <c r="G740">
        <f t="shared" si="375"/>
        <v>0.17982229181653639</v>
      </c>
      <c r="H740">
        <f t="shared" si="376"/>
        <v>1.2651117804119243E-3</v>
      </c>
      <c r="I740">
        <f t="shared" si="368"/>
        <v>3.039442194714001E-2</v>
      </c>
      <c r="J740">
        <f t="shared" si="377"/>
        <v>0.17433996084415074</v>
      </c>
      <c r="K740">
        <f t="shared" si="378"/>
        <v>1.6851633233989521E-3</v>
      </c>
      <c r="M740">
        <f t="shared" si="369"/>
        <v>5.6819777897358481E-2</v>
      </c>
      <c r="N740">
        <f t="shared" si="379"/>
        <v>3.9607608075162407E-2</v>
      </c>
      <c r="O740">
        <f t="shared" si="380"/>
        <v>0.23836899525181224</v>
      </c>
      <c r="P740">
        <f t="shared" si="381"/>
        <v>0.19901660251135433</v>
      </c>
      <c r="Q740">
        <f t="shared" si="382"/>
        <v>1.548610814399244E-3</v>
      </c>
      <c r="R740">
        <f t="shared" si="370"/>
        <v>3.6559879732746069E-2</v>
      </c>
      <c r="S740">
        <f t="shared" si="383"/>
        <v>0.19120637994780945</v>
      </c>
      <c r="T740">
        <f t="shared" si="384"/>
        <v>2.224312282313358E-3</v>
      </c>
      <c r="V740">
        <f t="shared" si="371"/>
        <v>6.3981901945921668E-2</v>
      </c>
      <c r="W740">
        <f t="shared" si="385"/>
        <v>4.4603262996677759E-2</v>
      </c>
      <c r="X740">
        <f t="shared" si="386"/>
        <v>0.25294644086430956</v>
      </c>
      <c r="Y740">
        <f t="shared" si="387"/>
        <v>0.21119484604667263</v>
      </c>
      <c r="Z740">
        <f t="shared" si="388"/>
        <v>1.7431956698161272E-3</v>
      </c>
      <c r="AA740">
        <f t="shared" si="389"/>
        <v>4.0644467408329686E-2</v>
      </c>
      <c r="AB740">
        <f t="shared" si="390"/>
        <v>0.20160473061991796</v>
      </c>
      <c r="AC740">
        <f t="shared" si="391"/>
        <v>2.6359712108190657E-3</v>
      </c>
      <c r="AE740">
        <f t="shared" si="372"/>
        <v>6.8411663339961112E-2</v>
      </c>
      <c r="AF740">
        <f t="shared" si="392"/>
        <v>4.7693812544193893E-2</v>
      </c>
      <c r="AG740">
        <f t="shared" si="393"/>
        <v>0.26155623360944985</v>
      </c>
      <c r="AH740">
        <f t="shared" si="394"/>
        <v>0.21838913101203983</v>
      </c>
      <c r="AI740">
        <f t="shared" si="395"/>
        <v>1.8633987466553231E-3</v>
      </c>
      <c r="AJ740">
        <f t="shared" si="396"/>
        <v>4.303140785623881E-2</v>
      </c>
      <c r="AK740">
        <f t="shared" si="397"/>
        <v>0.20744013077569828</v>
      </c>
      <c r="AL740">
        <f t="shared" si="398"/>
        <v>2.9285525859131744E-3</v>
      </c>
    </row>
    <row r="741" spans="1:38" x14ac:dyDescent="0.3">
      <c r="A741" s="31">
        <v>34</v>
      </c>
      <c r="B741" s="31">
        <f t="shared" si="399"/>
        <v>1.9123706509421055E-2</v>
      </c>
      <c r="D741">
        <f t="shared" si="367"/>
        <v>4.4432159137681129E-2</v>
      </c>
      <c r="E741">
        <f t="shared" si="373"/>
        <v>3.0741094601173892E-2</v>
      </c>
      <c r="F741">
        <f t="shared" si="374"/>
        <v>0.21078937150074983</v>
      </c>
      <c r="G741">
        <f t="shared" si="375"/>
        <v>0.17533138510025492</v>
      </c>
      <c r="H741">
        <f t="shared" si="376"/>
        <v>1.257268799577682E-3</v>
      </c>
      <c r="I741">
        <f t="shared" si="368"/>
        <v>2.8895123324633242E-2</v>
      </c>
      <c r="J741">
        <f t="shared" si="377"/>
        <v>0.16998565623202813</v>
      </c>
      <c r="K741">
        <f t="shared" si="378"/>
        <v>1.6649431797309126E-3</v>
      </c>
      <c r="M741">
        <f t="shared" si="369"/>
        <v>5.4418059039598156E-2</v>
      </c>
      <c r="N741">
        <f t="shared" si="379"/>
        <v>3.7653773143455388E-2</v>
      </c>
      <c r="O741">
        <f t="shared" si="380"/>
        <v>0.23327678632816887</v>
      </c>
      <c r="P741">
        <f t="shared" si="381"/>
        <v>0.19404580166407978</v>
      </c>
      <c r="Q741">
        <f t="shared" si="382"/>
        <v>1.5390701577139931E-3</v>
      </c>
      <c r="R741">
        <f t="shared" si="370"/>
        <v>3.4756230231349272E-2</v>
      </c>
      <c r="S741">
        <f t="shared" si="383"/>
        <v>0.1864302288561307</v>
      </c>
      <c r="T741">
        <f t="shared" si="384"/>
        <v>2.1945999469809752E-3</v>
      </c>
      <c r="V741">
        <f t="shared" si="371"/>
        <v>6.127744680345508E-2</v>
      </c>
      <c r="W741">
        <f t="shared" si="385"/>
        <v>4.2402839344816007E-2</v>
      </c>
      <c r="X741">
        <f t="shared" si="386"/>
        <v>0.24754281812134055</v>
      </c>
      <c r="Y741">
        <f t="shared" si="387"/>
        <v>0.20591949724301487</v>
      </c>
      <c r="Z741">
        <f t="shared" si="388"/>
        <v>1.7325008409400625E-3</v>
      </c>
      <c r="AA741">
        <f t="shared" si="389"/>
        <v>3.8639147765144134E-2</v>
      </c>
      <c r="AB741">
        <f t="shared" si="390"/>
        <v>0.19656843023523421</v>
      </c>
      <c r="AC741">
        <f t="shared" si="391"/>
        <v>2.5983882203632243E-3</v>
      </c>
      <c r="AE741">
        <f t="shared" si="372"/>
        <v>6.5519966326383308E-2</v>
      </c>
      <c r="AF741">
        <f t="shared" si="392"/>
        <v>4.5340800603278018E-2</v>
      </c>
      <c r="AG741">
        <f t="shared" si="393"/>
        <v>0.25596868231559755</v>
      </c>
      <c r="AH741">
        <f t="shared" si="394"/>
        <v>0.21293379394374679</v>
      </c>
      <c r="AI741">
        <f t="shared" si="395"/>
        <v>1.8520016171776562E-3</v>
      </c>
      <c r="AJ741">
        <f t="shared" si="396"/>
        <v>4.0908197200026301E-2</v>
      </c>
      <c r="AK741">
        <f t="shared" si="397"/>
        <v>0.20225774941896862</v>
      </c>
      <c r="AL741">
        <f t="shared" si="398"/>
        <v>2.8848643126261754E-3</v>
      </c>
    </row>
    <row r="742" spans="1:38" x14ac:dyDescent="0.3">
      <c r="A742" s="31">
        <v>34</v>
      </c>
      <c r="B742" s="31">
        <f t="shared" si="399"/>
        <v>1.8130756132403746E-2</v>
      </c>
      <c r="D742">
        <f t="shared" si="367"/>
        <v>4.2554053336945258E-2</v>
      </c>
      <c r="E742">
        <f t="shared" si="373"/>
        <v>2.9224696408277826E-2</v>
      </c>
      <c r="F742">
        <f t="shared" si="374"/>
        <v>0.20628633822176703</v>
      </c>
      <c r="G742">
        <f t="shared" si="375"/>
        <v>0.17095232203242466</v>
      </c>
      <c r="H742">
        <f t="shared" si="376"/>
        <v>1.2484927000687089E-3</v>
      </c>
      <c r="I742">
        <f t="shared" si="368"/>
        <v>2.7469686957919244E-2</v>
      </c>
      <c r="J742">
        <f t="shared" si="377"/>
        <v>0.16573981705649141</v>
      </c>
      <c r="K742">
        <f t="shared" si="378"/>
        <v>1.6440203786061444E-3</v>
      </c>
      <c r="M742">
        <f t="shared" si="369"/>
        <v>5.2117858590218079E-2</v>
      </c>
      <c r="N742">
        <f t="shared" si="379"/>
        <v>3.5796199654036201E-2</v>
      </c>
      <c r="O742">
        <f t="shared" si="380"/>
        <v>0.22829336081064222</v>
      </c>
      <c r="P742">
        <f t="shared" si="381"/>
        <v>0.18919883629144288</v>
      </c>
      <c r="Q742">
        <f t="shared" si="382"/>
        <v>1.5283818473822786E-3</v>
      </c>
      <c r="R742">
        <f t="shared" si="370"/>
        <v>3.3041458484475844E-2</v>
      </c>
      <c r="S742">
        <f t="shared" si="383"/>
        <v>0.18177309615142678</v>
      </c>
      <c r="T742">
        <f t="shared" si="384"/>
        <v>2.164135023963449E-3</v>
      </c>
      <c r="V742">
        <f t="shared" si="371"/>
        <v>5.8687306449020982E-2</v>
      </c>
      <c r="W742">
        <f t="shared" si="385"/>
        <v>4.0310841277200089E-2</v>
      </c>
      <c r="X742">
        <f t="shared" si="386"/>
        <v>0.24225463142945478</v>
      </c>
      <c r="Y742">
        <f t="shared" si="387"/>
        <v>0.20077559930728656</v>
      </c>
      <c r="Z742">
        <f t="shared" si="388"/>
        <v>1.7205101057918629E-3</v>
      </c>
      <c r="AA742">
        <f t="shared" si="389"/>
        <v>3.6732659361226036E-2</v>
      </c>
      <c r="AB742">
        <f t="shared" si="390"/>
        <v>0.19165766189022038</v>
      </c>
      <c r="AC742">
        <f t="shared" si="391"/>
        <v>2.5600533265542134E-3</v>
      </c>
      <c r="AE742">
        <f t="shared" si="372"/>
        <v>6.2750498639667918E-2</v>
      </c>
      <c r="AF742">
        <f t="shared" si="392"/>
        <v>4.3103745009304216E-2</v>
      </c>
      <c r="AG742">
        <f t="shared" si="393"/>
        <v>0.25050049628627069</v>
      </c>
      <c r="AH742">
        <f t="shared" si="394"/>
        <v>0.20761441426188168</v>
      </c>
      <c r="AI742">
        <f t="shared" si="395"/>
        <v>1.8392160314026223E-3</v>
      </c>
      <c r="AJ742">
        <f t="shared" si="396"/>
        <v>3.8889640230188281E-2</v>
      </c>
      <c r="AK742">
        <f t="shared" si="397"/>
        <v>0.19720456442534051</v>
      </c>
      <c r="AL742">
        <f t="shared" si="398"/>
        <v>2.8404563529249127E-3</v>
      </c>
    </row>
    <row r="743" spans="1:38" x14ac:dyDescent="0.3">
      <c r="A743" s="31">
        <v>34</v>
      </c>
      <c r="B743" s="31">
        <f t="shared" si="399"/>
        <v>1.7189362207099032E-2</v>
      </c>
      <c r="D743">
        <f t="shared" si="367"/>
        <v>4.0755333310626418E-2</v>
      </c>
      <c r="E743">
        <f t="shared" si="373"/>
        <v>2.7783002762262008E-2</v>
      </c>
      <c r="F743">
        <f t="shared" si="374"/>
        <v>0.201879501957545</v>
      </c>
      <c r="G743">
        <f t="shared" si="375"/>
        <v>0.16668234088307618</v>
      </c>
      <c r="H743">
        <f t="shared" si="376"/>
        <v>1.2388401477021033E-3</v>
      </c>
      <c r="I743">
        <f t="shared" si="368"/>
        <v>2.6114483466460947E-2</v>
      </c>
      <c r="J743">
        <f t="shared" si="377"/>
        <v>0.16159976320051012</v>
      </c>
      <c r="K743">
        <f t="shared" si="378"/>
        <v>1.6224573543349786E-3</v>
      </c>
      <c r="M743">
        <f t="shared" si="369"/>
        <v>4.9914885461284031E-2</v>
      </c>
      <c r="N743">
        <f t="shared" si="379"/>
        <v>3.4030156935551725E-2</v>
      </c>
      <c r="O743">
        <f t="shared" si="380"/>
        <v>0.22341639479072262</v>
      </c>
      <c r="P743">
        <f t="shared" si="381"/>
        <v>0.18447264549399112</v>
      </c>
      <c r="Q743">
        <f t="shared" si="382"/>
        <v>1.5166156092866752E-3</v>
      </c>
      <c r="R743">
        <f t="shared" si="370"/>
        <v>3.141119513881923E-2</v>
      </c>
      <c r="S743">
        <f t="shared" si="383"/>
        <v>0.17723203756324427</v>
      </c>
      <c r="T743">
        <f t="shared" si="384"/>
        <v>2.1329948525153318E-3</v>
      </c>
      <c r="V743">
        <f t="shared" si="371"/>
        <v>5.6206648903674383E-2</v>
      </c>
      <c r="W743">
        <f t="shared" si="385"/>
        <v>3.832193882364518E-2</v>
      </c>
      <c r="X743">
        <f t="shared" si="386"/>
        <v>0.23707941476154015</v>
      </c>
      <c r="Y743">
        <f t="shared" si="387"/>
        <v>0.1957599009594283</v>
      </c>
      <c r="Z743">
        <f t="shared" si="388"/>
        <v>1.7073022208429118E-3</v>
      </c>
      <c r="AA743">
        <f t="shared" si="389"/>
        <v>3.4920141948632577E-2</v>
      </c>
      <c r="AB743">
        <f t="shared" si="390"/>
        <v>0.18686931783637617</v>
      </c>
      <c r="AC743">
        <f t="shared" si="391"/>
        <v>2.5210538332343618E-3</v>
      </c>
      <c r="AE743">
        <f t="shared" si="372"/>
        <v>6.0098093760702465E-2</v>
      </c>
      <c r="AF743">
        <f t="shared" si="392"/>
        <v>4.0976944410439586E-2</v>
      </c>
      <c r="AG743">
        <f t="shared" si="393"/>
        <v>0.24514912555565535</v>
      </c>
      <c r="AH743">
        <f t="shared" si="394"/>
        <v>0.2024276275868479</v>
      </c>
      <c r="AI743">
        <f t="shared" si="395"/>
        <v>1.8251263886988188E-3</v>
      </c>
      <c r="AJ743">
        <f t="shared" si="396"/>
        <v>3.6970589156927594E-2</v>
      </c>
      <c r="AK743">
        <f t="shared" si="397"/>
        <v>0.19227737557218633</v>
      </c>
      <c r="AL743">
        <f t="shared" si="398"/>
        <v>2.7954219463144567E-3</v>
      </c>
    </row>
    <row r="744" spans="1:38" x14ac:dyDescent="0.3">
      <c r="A744" s="31">
        <v>34</v>
      </c>
      <c r="B744" s="31">
        <f t="shared" si="399"/>
        <v>1.6296847794382143E-2</v>
      </c>
      <c r="D744">
        <f t="shared" si="367"/>
        <v>3.9032643496491055E-2</v>
      </c>
      <c r="E744">
        <f t="shared" si="373"/>
        <v>2.6412342905814793E-2</v>
      </c>
      <c r="F744">
        <f t="shared" si="374"/>
        <v>0.19756680767905083</v>
      </c>
      <c r="G744">
        <f t="shared" si="375"/>
        <v>0.16251874632120072</v>
      </c>
      <c r="H744">
        <f t="shared" si="376"/>
        <v>1.2283666049436256E-3</v>
      </c>
      <c r="I744">
        <f t="shared" si="368"/>
        <v>2.4826060877137238E-2</v>
      </c>
      <c r="J744">
        <f t="shared" si="377"/>
        <v>0.15756287912175646</v>
      </c>
      <c r="K744">
        <f t="shared" si="378"/>
        <v>1.6003143000171121E-3</v>
      </c>
      <c r="M744">
        <f t="shared" si="369"/>
        <v>4.7805029945092281E-2</v>
      </c>
      <c r="N744">
        <f t="shared" si="379"/>
        <v>3.2351145621376177E-2</v>
      </c>
      <c r="O744">
        <f t="shared" si="380"/>
        <v>0.21864361400482815</v>
      </c>
      <c r="P744">
        <f t="shared" si="381"/>
        <v>0.17986424219776476</v>
      </c>
      <c r="Q744">
        <f t="shared" si="382"/>
        <v>1.5038396777504633E-3</v>
      </c>
      <c r="R744">
        <f t="shared" si="370"/>
        <v>2.986128463231336E-2</v>
      </c>
      <c r="S744">
        <f t="shared" si="383"/>
        <v>0.17280418001979397</v>
      </c>
      <c r="T744">
        <f t="shared" si="384"/>
        <v>2.1012537080683062E-3</v>
      </c>
      <c r="V744">
        <f t="shared" si="371"/>
        <v>5.3830846431660105E-2</v>
      </c>
      <c r="W744">
        <f t="shared" si="385"/>
        <v>3.6431062770166701E-2</v>
      </c>
      <c r="X744">
        <f t="shared" si="386"/>
        <v>0.23201475477145866</v>
      </c>
      <c r="Y744">
        <f t="shared" si="387"/>
        <v>0.19086922950063664</v>
      </c>
      <c r="Z744">
        <f t="shared" si="388"/>
        <v>1.6929542498118535E-3</v>
      </c>
      <c r="AA744">
        <f t="shared" si="389"/>
        <v>3.3196973245170548E-2</v>
      </c>
      <c r="AB744">
        <f t="shared" si="390"/>
        <v>0.18220036565597378</v>
      </c>
      <c r="AC744">
        <f t="shared" si="391"/>
        <v>2.4814733629489392E-3</v>
      </c>
      <c r="AE744">
        <f t="shared" si="372"/>
        <v>5.755780355426672E-2</v>
      </c>
      <c r="AF744">
        <f t="shared" si="392"/>
        <v>3.8954976497366962E-2</v>
      </c>
      <c r="AG744">
        <f t="shared" si="393"/>
        <v>0.23991207463207581</v>
      </c>
      <c r="AH744">
        <f t="shared" si="394"/>
        <v>0.19737015097873073</v>
      </c>
      <c r="AI744">
        <f t="shared" si="395"/>
        <v>1.8098152681270418E-3</v>
      </c>
      <c r="AJ744">
        <f t="shared" si="396"/>
        <v>3.5146148354469643E-2</v>
      </c>
      <c r="AK744">
        <f t="shared" si="397"/>
        <v>0.18747306034326544</v>
      </c>
      <c r="AL744">
        <f t="shared" si="398"/>
        <v>2.7498502195820581E-3</v>
      </c>
    </row>
    <row r="745" spans="1:38" x14ac:dyDescent="0.3">
      <c r="A745" s="31">
        <v>34</v>
      </c>
      <c r="B745" s="31">
        <f t="shared" si="399"/>
        <v>1.5450674948461631E-2</v>
      </c>
      <c r="D745">
        <f t="shared" si="367"/>
        <v>3.7382770168746492E-2</v>
      </c>
      <c r="E745">
        <f t="shared" si="373"/>
        <v>2.5109225510485247E-2</v>
      </c>
      <c r="F745">
        <f t="shared" si="374"/>
        <v>0.19334624425818694</v>
      </c>
      <c r="G745">
        <f t="shared" si="375"/>
        <v>0.1584589079556124</v>
      </c>
      <c r="H745">
        <f t="shared" si="376"/>
        <v>1.2171262342889353E-3</v>
      </c>
      <c r="I745">
        <f t="shared" si="368"/>
        <v>2.3601136044487808E-2</v>
      </c>
      <c r="J745">
        <f t="shared" si="377"/>
        <v>0.15362661242274336</v>
      </c>
      <c r="K745">
        <f t="shared" si="378"/>
        <v>1.5776491531431832E-3</v>
      </c>
      <c r="M745">
        <f t="shared" si="369"/>
        <v>4.578435604740512E-2</v>
      </c>
      <c r="N745">
        <f t="shared" si="379"/>
        <v>3.075488645679782E-2</v>
      </c>
      <c r="O745">
        <f t="shared" si="380"/>
        <v>0.21397279277376627</v>
      </c>
      <c r="P745">
        <f t="shared" si="381"/>
        <v>0.17537071151363279</v>
      </c>
      <c r="Q745">
        <f t="shared" si="382"/>
        <v>1.4901206776139484E-3</v>
      </c>
      <c r="R745">
        <f t="shared" si="370"/>
        <v>2.8387774833582485E-2</v>
      </c>
      <c r="S745">
        <f t="shared" si="383"/>
        <v>0.16848672005111406</v>
      </c>
      <c r="T745">
        <f t="shared" si="384"/>
        <v>2.0689828117304047E-3</v>
      </c>
      <c r="V745">
        <f t="shared" si="371"/>
        <v>5.1555466907251969E-2</v>
      </c>
      <c r="W745">
        <f t="shared" si="385"/>
        <v>3.4633392026209013E-2</v>
      </c>
      <c r="X745">
        <f t="shared" si="386"/>
        <v>0.22705828966864866</v>
      </c>
      <c r="Y745">
        <f t="shared" si="387"/>
        <v>0.18610048905419085</v>
      </c>
      <c r="Z745">
        <f t="shared" si="388"/>
        <v>1.6775414311736804E-3</v>
      </c>
      <c r="AA745">
        <f t="shared" si="389"/>
        <v>3.155875738690718E-2</v>
      </c>
      <c r="AB745">
        <f t="shared" si="390"/>
        <v>0.177647846558598</v>
      </c>
      <c r="AC745">
        <f t="shared" si="391"/>
        <v>2.4413918883315531E-3</v>
      </c>
      <c r="AE745">
        <f t="shared" si="372"/>
        <v>5.5124889038157356E-2</v>
      </c>
      <c r="AF745">
        <f t="shared" si="392"/>
        <v>3.7032684472943354E-2</v>
      </c>
      <c r="AG745">
        <f t="shared" si="393"/>
        <v>0.23478690133428942</v>
      </c>
      <c r="AH745">
        <f t="shared" si="394"/>
        <v>0.19243878110439006</v>
      </c>
      <c r="AI745">
        <f t="shared" si="395"/>
        <v>1.7933632870060119E-3</v>
      </c>
      <c r="AJ745">
        <f t="shared" si="396"/>
        <v>3.3411662112697915E-2</v>
      </c>
      <c r="AK745">
        <f t="shared" si="397"/>
        <v>0.18278857216111163</v>
      </c>
      <c r="AL745">
        <f t="shared" si="398"/>
        <v>2.703826236802152E-3</v>
      </c>
    </row>
    <row r="746" spans="1:38" x14ac:dyDescent="0.3">
      <c r="A746" s="31">
        <v>34</v>
      </c>
      <c r="B746" s="31">
        <f t="shared" si="399"/>
        <v>1.464843750000001E-2</v>
      </c>
      <c r="D746">
        <f t="shared" si="367"/>
        <v>3.5802635442753854E-2</v>
      </c>
      <c r="E746">
        <f t="shared" si="373"/>
        <v>2.38703299992752E-2</v>
      </c>
      <c r="F746">
        <f t="shared" si="374"/>
        <v>0.18921584352995879</v>
      </c>
      <c r="G746">
        <f t="shared" si="375"/>
        <v>0.15450025889711383</v>
      </c>
      <c r="H746">
        <f t="shared" si="376"/>
        <v>1.2051718164002214E-3</v>
      </c>
      <c r="I746">
        <f t="shared" si="368"/>
        <v>2.2436586476736742E-2</v>
      </c>
      <c r="J746">
        <f t="shared" si="377"/>
        <v>0.14978847244276425</v>
      </c>
      <c r="K746">
        <f t="shared" si="378"/>
        <v>1.5545175908473444E-3</v>
      </c>
      <c r="M746">
        <f t="shared" si="369"/>
        <v>4.3849094144751327E-2</v>
      </c>
      <c r="N746">
        <f t="shared" si="379"/>
        <v>2.923730963621906E-2</v>
      </c>
      <c r="O746">
        <f t="shared" si="380"/>
        <v>0.20940175296484823</v>
      </c>
      <c r="P746">
        <f t="shared" si="381"/>
        <v>0.1709892091221521</v>
      </c>
      <c r="Q746">
        <f t="shared" si="382"/>
        <v>1.4755235244670523E-3</v>
      </c>
      <c r="R746">
        <f t="shared" si="370"/>
        <v>2.6986907173519568E-2</v>
      </c>
      <c r="S746">
        <f t="shared" si="383"/>
        <v>0.16427692221830664</v>
      </c>
      <c r="T746">
        <f t="shared" si="384"/>
        <v>2.0362503499040245E-3</v>
      </c>
      <c r="V746">
        <f t="shared" si="371"/>
        <v>4.9376265546505801E-2</v>
      </c>
      <c r="W746">
        <f t="shared" si="385"/>
        <v>3.2924341591558222E-2</v>
      </c>
      <c r="X746">
        <f t="shared" si="386"/>
        <v>0.22220770811676582</v>
      </c>
      <c r="Y746">
        <f t="shared" si="387"/>
        <v>0.18145065883473177</v>
      </c>
      <c r="Z746">
        <f t="shared" si="388"/>
        <v>1.6611370661781524E-3</v>
      </c>
      <c r="AA746">
        <f t="shared" si="389"/>
        <v>3.0001313930733561E-2</v>
      </c>
      <c r="AB746">
        <f t="shared" si="390"/>
        <v>0.17320887370667115</v>
      </c>
      <c r="AC746">
        <f t="shared" si="391"/>
        <v>2.4008857735478778E-3</v>
      </c>
      <c r="AE746">
        <f t="shared" si="372"/>
        <v>5.2794811542491007E-2</v>
      </c>
      <c r="AF746">
        <f t="shared" si="392"/>
        <v>3.5205164165318416E-2</v>
      </c>
      <c r="AG746">
        <f t="shared" si="393"/>
        <v>0.22977121565263783</v>
      </c>
      <c r="AH746">
        <f t="shared" si="394"/>
        <v>0.18763039243501681</v>
      </c>
      <c r="AI746">
        <f t="shared" si="395"/>
        <v>1.7758489814587873E-3</v>
      </c>
      <c r="AJ746">
        <f t="shared" si="396"/>
        <v>3.1762702973417489E-2</v>
      </c>
      <c r="AK746">
        <f t="shared" si="397"/>
        <v>0.17822093865036592</v>
      </c>
      <c r="AL746">
        <f t="shared" si="398"/>
        <v>2.6574310590109641E-3</v>
      </c>
    </row>
    <row r="747" spans="1:38" x14ac:dyDescent="0.3">
      <c r="A747" s="31">
        <v>34</v>
      </c>
      <c r="B747" s="31">
        <f t="shared" si="399"/>
        <v>1.3887854213952716E-2</v>
      </c>
      <c r="D747">
        <f t="shared" si="367"/>
        <v>3.4289291533154846E-2</v>
      </c>
      <c r="E747">
        <f t="shared" si="373"/>
        <v>2.269249827961799E-2</v>
      </c>
      <c r="F747">
        <f t="shared" si="374"/>
        <v>0.18517367937467474</v>
      </c>
      <c r="G747">
        <f t="shared" si="375"/>
        <v>0.1506402943425762</v>
      </c>
      <c r="H747">
        <f t="shared" si="376"/>
        <v>1.192554681775168E-3</v>
      </c>
      <c r="I747">
        <f t="shared" si="368"/>
        <v>2.1329442549322109E-2</v>
      </c>
      <c r="J747">
        <f t="shared" si="377"/>
        <v>0.14604602887214055</v>
      </c>
      <c r="K747">
        <f t="shared" si="378"/>
        <v>1.5309730338484643E-3</v>
      </c>
      <c r="M747">
        <f t="shared" si="369"/>
        <v>4.1995633952094685E-2</v>
      </c>
      <c r="N747">
        <f t="shared" si="379"/>
        <v>2.7794544646436232E-2</v>
      </c>
      <c r="O747">
        <f t="shared" si="380"/>
        <v>0.20492836297617439</v>
      </c>
      <c r="P747">
        <f t="shared" si="381"/>
        <v>0.16671695968447911</v>
      </c>
      <c r="Q747">
        <f t="shared" si="382"/>
        <v>1.4601113415205812E-3</v>
      </c>
      <c r="R747">
        <f t="shared" si="370"/>
        <v>2.5655107246614392E-2</v>
      </c>
      <c r="S747">
        <f t="shared" si="383"/>
        <v>0.16017211756923985</v>
      </c>
      <c r="T747">
        <f t="shared" si="384"/>
        <v>2.0031215029257493E-3</v>
      </c>
      <c r="V747">
        <f t="shared" si="371"/>
        <v>4.728917698850231E-2</v>
      </c>
      <c r="W747">
        <f t="shared" si="385"/>
        <v>3.1299551095707472E-2</v>
      </c>
      <c r="X747">
        <f t="shared" si="386"/>
        <v>0.21746074815585067</v>
      </c>
      <c r="Y747">
        <f t="shared" si="387"/>
        <v>0.17691679144645223</v>
      </c>
      <c r="Z747">
        <f t="shared" si="388"/>
        <v>1.6438124256535755E-3</v>
      </c>
      <c r="AA747">
        <f t="shared" si="389"/>
        <v>2.852066738181034E-2</v>
      </c>
      <c r="AB747">
        <f t="shared" si="390"/>
        <v>0.16888063057026503</v>
      </c>
      <c r="AC747">
        <f t="shared" si="391"/>
        <v>2.3600278246293273E-3</v>
      </c>
      <c r="AE747">
        <f t="shared" si="372"/>
        <v>5.0563224242694445E-2</v>
      </c>
      <c r="AF747">
        <f t="shared" si="392"/>
        <v>3.3467751755174448E-2</v>
      </c>
      <c r="AG747">
        <f t="shared" si="393"/>
        <v>0.22486267863452672</v>
      </c>
      <c r="AH747">
        <f t="shared" si="394"/>
        <v>0.18294193547455009</v>
      </c>
      <c r="AI747">
        <f t="shared" si="395"/>
        <v>1.7573487070847271E-3</v>
      </c>
      <c r="AJ747">
        <f t="shared" si="396"/>
        <v>3.0195060624372917E-2</v>
      </c>
      <c r="AK747">
        <f t="shared" si="397"/>
        <v>0.17376725993228101</v>
      </c>
      <c r="AL747">
        <f t="shared" si="398"/>
        <v>2.6107418123578006E-3</v>
      </c>
    </row>
    <row r="748" spans="1:38" x14ac:dyDescent="0.3">
      <c r="A748" s="31">
        <v>34</v>
      </c>
      <c r="B748" s="31">
        <f t="shared" si="399"/>
        <v>1.3166762302669079E-2</v>
      </c>
      <c r="D748">
        <f t="shared" si="367"/>
        <v>3.2839915254701466E-2</v>
      </c>
      <c r="E748">
        <f t="shared" si="373"/>
        <v>2.1572726868264482E-2</v>
      </c>
      <c r="F748">
        <f t="shared" si="374"/>
        <v>0.18121786681975224</v>
      </c>
      <c r="G748">
        <f t="shared" si="375"/>
        <v>0.14687657018144346</v>
      </c>
      <c r="H748">
        <f t="shared" si="376"/>
        <v>1.1793246548003184E-3</v>
      </c>
      <c r="I748">
        <f t="shared" si="368"/>
        <v>2.0276880088387482E-2</v>
      </c>
      <c r="J748">
        <f t="shared" si="377"/>
        <v>0.14239691038919167</v>
      </c>
      <c r="K748">
        <f t="shared" si="378"/>
        <v>1.5070666581834826E-3</v>
      </c>
      <c r="M748">
        <f t="shared" si="369"/>
        <v>4.0220517787751736E-2</v>
      </c>
      <c r="N748">
        <f t="shared" si="379"/>
        <v>2.642291059302674E-2</v>
      </c>
      <c r="O748">
        <f t="shared" si="380"/>
        <v>0.20055053674261691</v>
      </c>
      <c r="P748">
        <f t="shared" si="381"/>
        <v>0.16255125527976319</v>
      </c>
      <c r="Q748">
        <f t="shared" si="382"/>
        <v>1.4439453916931786E-3</v>
      </c>
      <c r="R748">
        <f t="shared" si="370"/>
        <v>2.4388975860568186E-2</v>
      </c>
      <c r="S748">
        <f t="shared" si="383"/>
        <v>0.15616970212102022</v>
      </c>
      <c r="T748">
        <f t="shared" si="384"/>
        <v>1.969658481709516E-3</v>
      </c>
      <c r="V748">
        <f t="shared" si="371"/>
        <v>4.5290307711307931E-2</v>
      </c>
      <c r="W748">
        <f t="shared" si="385"/>
        <v>2.9754873883553346E-2</v>
      </c>
      <c r="X748">
        <f t="shared" si="386"/>
        <v>0.21281519614752123</v>
      </c>
      <c r="Y748">
        <f t="shared" si="387"/>
        <v>0.17249601121055916</v>
      </c>
      <c r="Z748">
        <f t="shared" si="388"/>
        <v>1.6256366739809491E-3</v>
      </c>
      <c r="AA748">
        <f t="shared" si="389"/>
        <v>2.7113037221771948E-2</v>
      </c>
      <c r="AB748">
        <f t="shared" si="390"/>
        <v>0.16466036931141612</v>
      </c>
      <c r="AC748">
        <f t="shared" si="391"/>
        <v>2.3188873476152694E-3</v>
      </c>
      <c r="AE748">
        <f t="shared" si="372"/>
        <v>4.8425964050386613E-2</v>
      </c>
      <c r="AF748">
        <f t="shared" si="392"/>
        <v>3.1816012088958366E-2</v>
      </c>
      <c r="AG748">
        <f t="shared" si="393"/>
        <v>0.22005900129371353</v>
      </c>
      <c r="AH748">
        <f t="shared" si="394"/>
        <v>0.17837043501925526</v>
      </c>
      <c r="AI748">
        <f t="shared" si="395"/>
        <v>1.7379365580198996E-3</v>
      </c>
      <c r="AJ748">
        <f t="shared" si="396"/>
        <v>2.8704731325277101E-2</v>
      </c>
      <c r="AK748">
        <f t="shared" si="397"/>
        <v>0.16942470695054221</v>
      </c>
      <c r="AL748">
        <f t="shared" si="398"/>
        <v>2.563831763630911E-3</v>
      </c>
    </row>
    <row r="749" spans="1:38" x14ac:dyDescent="0.3">
      <c r="A749" s="31">
        <v>34</v>
      </c>
      <c r="B749" s="31">
        <f t="shared" si="399"/>
        <v>1.2483111275809207E-2</v>
      </c>
      <c r="D749">
        <f t="shared" si="367"/>
        <v>3.1451802755529265E-2</v>
      </c>
      <c r="E749">
        <f t="shared" si="373"/>
        <v>2.0508159390333614E-2</v>
      </c>
      <c r="F749">
        <f t="shared" si="374"/>
        <v>0.17734656116070946</v>
      </c>
      <c r="G749">
        <f t="shared" si="375"/>
        <v>0.14320670162507623</v>
      </c>
      <c r="H749">
        <f t="shared" si="376"/>
        <v>1.1655300091127669E-3</v>
      </c>
      <c r="I749">
        <f t="shared" si="368"/>
        <v>1.9276213307400758E-2</v>
      </c>
      <c r="J749">
        <f t="shared" si="377"/>
        <v>0.13883880332025611</v>
      </c>
      <c r="K749">
        <f t="shared" si="378"/>
        <v>1.4828474138989965E-3</v>
      </c>
      <c r="M749">
        <f t="shared" si="369"/>
        <v>3.8520434122994059E-2</v>
      </c>
      <c r="N749">
        <f t="shared" si="379"/>
        <v>2.511890698780693E-2</v>
      </c>
      <c r="O749">
        <f t="shared" si="380"/>
        <v>0.19626623276303556</v>
      </c>
      <c r="P749">
        <f t="shared" si="381"/>
        <v>0.15848945386935664</v>
      </c>
      <c r="Q749">
        <f t="shared" si="382"/>
        <v>1.4270850235819051E-3</v>
      </c>
      <c r="R749">
        <f t="shared" si="370"/>
        <v>2.3185280513620465E-2</v>
      </c>
      <c r="S749">
        <f t="shared" si="383"/>
        <v>0.15226713536945674</v>
      </c>
      <c r="T749">
        <f t="shared" si="384"/>
        <v>1.9359205714496348E-3</v>
      </c>
      <c r="V749">
        <f t="shared" si="371"/>
        <v>4.3375928768504574E-2</v>
      </c>
      <c r="W749">
        <f t="shared" si="385"/>
        <v>2.8286366622380352E-2</v>
      </c>
      <c r="X749">
        <f t="shared" si="386"/>
        <v>0.208268885742697</v>
      </c>
      <c r="Y749">
        <f t="shared" si="387"/>
        <v>0.16818551252227509</v>
      </c>
      <c r="Z749">
        <f t="shared" si="388"/>
        <v>1.6066768087276361E-3</v>
      </c>
      <c r="AA749">
        <f t="shared" si="389"/>
        <v>2.5774828414579679E-2</v>
      </c>
      <c r="AB749">
        <f t="shared" si="390"/>
        <v>0.16054540919808227</v>
      </c>
      <c r="AC749">
        <f t="shared" si="391"/>
        <v>2.2775302135043924E-3</v>
      </c>
      <c r="AE749">
        <f t="shared" si="372"/>
        <v>4.6379043847024556E-2</v>
      </c>
      <c r="AF749">
        <f t="shared" si="392"/>
        <v>3.0245727551147863E-2</v>
      </c>
      <c r="AG749">
        <f t="shared" si="393"/>
        <v>0.21535794354289456</v>
      </c>
      <c r="AH749">
        <f t="shared" si="394"/>
        <v>0.17391298844867184</v>
      </c>
      <c r="AI749">
        <f t="shared" si="395"/>
        <v>1.7176843027621378E-3</v>
      </c>
      <c r="AJ749">
        <f t="shared" si="396"/>
        <v>2.7287907841201609E-2</v>
      </c>
      <c r="AK749">
        <f t="shared" si="397"/>
        <v>0.16519051982847444</v>
      </c>
      <c r="AL749">
        <f t="shared" si="398"/>
        <v>2.5167704021421627E-3</v>
      </c>
    </row>
    <row r="750" spans="1:38" x14ac:dyDescent="0.3">
      <c r="A750" s="31">
        <v>34</v>
      </c>
      <c r="B750" s="31">
        <f t="shared" si="399"/>
        <v>1.1834957109588477E-2</v>
      </c>
      <c r="D750">
        <f t="shared" si="367"/>
        <v>3.012236447305006E-2</v>
      </c>
      <c r="E750">
        <f t="shared" si="373"/>
        <v>1.9496079435503383E-2</v>
      </c>
      <c r="F750">
        <f t="shared" si="374"/>
        <v>0.17355795710093519</v>
      </c>
      <c r="G750">
        <f t="shared" si="375"/>
        <v>0.13962836185927049</v>
      </c>
      <c r="H750">
        <f t="shared" si="376"/>
        <v>1.1512174332631955E-3</v>
      </c>
      <c r="I750">
        <f t="shared" si="368"/>
        <v>1.8324888080756819E-2</v>
      </c>
      <c r="J750">
        <f t="shared" si="377"/>
        <v>0.13536945032302089</v>
      </c>
      <c r="K750">
        <f t="shared" si="378"/>
        <v>1.4583620499268063E-3</v>
      </c>
      <c r="M750">
        <f t="shared" si="369"/>
        <v>3.6892211404302627E-2</v>
      </c>
      <c r="N750">
        <f t="shared" si="379"/>
        <v>2.3879204976234025E-2</v>
      </c>
      <c r="O750">
        <f t="shared" si="380"/>
        <v>0.19207345314827509</v>
      </c>
      <c r="P750">
        <f t="shared" si="381"/>
        <v>0.15452897778809652</v>
      </c>
      <c r="Q750">
        <f t="shared" si="382"/>
        <v>1.4095876300710562E-3</v>
      </c>
      <c r="R750">
        <f t="shared" si="370"/>
        <v>2.2040947279876918E-2</v>
      </c>
      <c r="S750">
        <f t="shared" si="383"/>
        <v>0.1484619388256698</v>
      </c>
      <c r="T750">
        <f t="shared" si="384"/>
        <v>1.9019641815108067E-3</v>
      </c>
      <c r="V750">
        <f t="shared" si="371"/>
        <v>4.1542468832739612E-2</v>
      </c>
      <c r="W750">
        <f t="shared" si="385"/>
        <v>2.6890279406137453E-2</v>
      </c>
      <c r="X750">
        <f t="shared" si="386"/>
        <v>0.20381969687137602</v>
      </c>
      <c r="Y750">
        <f t="shared" si="387"/>
        <v>0.16398255823756822</v>
      </c>
      <c r="Z750">
        <f t="shared" si="388"/>
        <v>1.5869976145292224E-3</v>
      </c>
      <c r="AA750">
        <f t="shared" si="389"/>
        <v>2.4502622367896871E-2</v>
      </c>
      <c r="AB750">
        <f t="shared" si="390"/>
        <v>0.15653313504781302</v>
      </c>
      <c r="AC750">
        <f t="shared" si="391"/>
        <v>2.236018929093646E-3</v>
      </c>
      <c r="AE750">
        <f t="shared" si="372"/>
        <v>4.4418645045825711E-2</v>
      </c>
      <c r="AF750">
        <f t="shared" si="392"/>
        <v>2.8752887469732341E-2</v>
      </c>
      <c r="AG750">
        <f t="shared" si="393"/>
        <v>0.21075731314909504</v>
      </c>
      <c r="AH750">
        <f t="shared" si="394"/>
        <v>0.16956676404806556</v>
      </c>
      <c r="AI750">
        <f t="shared" si="395"/>
        <v>1.6966613352443207E-3</v>
      </c>
      <c r="AJ750">
        <f t="shared" si="396"/>
        <v>2.5940969859737179E-2</v>
      </c>
      <c r="AK750">
        <f t="shared" si="397"/>
        <v>0.16106200625764344</v>
      </c>
      <c r="AL750">
        <f t="shared" si="398"/>
        <v>2.4696235270355569E-3</v>
      </c>
    </row>
    <row r="751" spans="1:38" x14ac:dyDescent="0.3">
      <c r="A751" s="31">
        <v>34</v>
      </c>
      <c r="B751" s="31">
        <f t="shared" si="399"/>
        <v>1.122045671876935E-2</v>
      </c>
      <c r="D751">
        <f t="shared" si="367"/>
        <v>2.8849120303053366E-2</v>
      </c>
      <c r="E751">
        <f t="shared" si="373"/>
        <v>1.8533903755015121E-2</v>
      </c>
      <c r="F751">
        <f t="shared" si="374"/>
        <v>0.16985028790983361</v>
      </c>
      <c r="G751">
        <f t="shared" si="375"/>
        <v>0.13613928072020626</v>
      </c>
      <c r="H751">
        <f t="shared" si="376"/>
        <v>1.1364320057391073E-3</v>
      </c>
      <c r="I751">
        <f t="shared" si="368"/>
        <v>1.742047553888925E-2</v>
      </c>
      <c r="J751">
        <f t="shared" si="377"/>
        <v>0.13198664909334296</v>
      </c>
      <c r="K751">
        <f t="shared" si="378"/>
        <v>1.4336551444256581E-3</v>
      </c>
      <c r="M751">
        <f t="shared" si="369"/>
        <v>3.5332812136748881E-2</v>
      </c>
      <c r="N751">
        <f t="shared" si="379"/>
        <v>2.2700638984506125E-2</v>
      </c>
      <c r="O751">
        <f t="shared" si="380"/>
        <v>0.18797024268949827</v>
      </c>
      <c r="P751">
        <f t="shared" si="381"/>
        <v>0.15066731226283334</v>
      </c>
      <c r="Q751">
        <f t="shared" si="382"/>
        <v>1.3915086184166049E-3</v>
      </c>
      <c r="R751">
        <f t="shared" si="370"/>
        <v>2.0953053083760664E-2</v>
      </c>
      <c r="S751">
        <f t="shared" si="383"/>
        <v>0.14475169457992768</v>
      </c>
      <c r="T751">
        <f t="shared" si="384"/>
        <v>1.8678429006992684E-3</v>
      </c>
      <c r="V751">
        <f t="shared" si="371"/>
        <v>3.9786507533317347E-2</v>
      </c>
      <c r="W751">
        <f t="shared" si="385"/>
        <v>2.5563046334022701E-2</v>
      </c>
      <c r="X751">
        <f t="shared" si="386"/>
        <v>0.19946555475399091</v>
      </c>
      <c r="Y751">
        <f t="shared" si="387"/>
        <v>0.1598844780897217</v>
      </c>
      <c r="Z751">
        <f t="shared" si="388"/>
        <v>1.5666616299027571E-3</v>
      </c>
      <c r="AA751">
        <f t="shared" si="389"/>
        <v>2.3293168328806981E-2</v>
      </c>
      <c r="AB751">
        <f t="shared" si="390"/>
        <v>0.15262099570113866</v>
      </c>
      <c r="AC751">
        <f t="shared" si="391"/>
        <v>2.1944127128561623E-3</v>
      </c>
      <c r="AE751">
        <f t="shared" si="372"/>
        <v>4.2541110468089949E-2</v>
      </c>
      <c r="AF751">
        <f t="shared" si="392"/>
        <v>2.7333678030186208E-2</v>
      </c>
      <c r="AG751">
        <f t="shared" si="393"/>
        <v>0.20625496471137356</v>
      </c>
      <c r="AH751">
        <f t="shared" si="394"/>
        <v>0.16532899936244158</v>
      </c>
      <c r="AI751">
        <f t="shared" si="395"/>
        <v>1.6749346397419806E-3</v>
      </c>
      <c r="AJ751">
        <f t="shared" si="396"/>
        <v>2.4660474869352828E-2</v>
      </c>
      <c r="AK751">
        <f t="shared" si="397"/>
        <v>0.15703653991779373</v>
      </c>
      <c r="AL751">
        <f t="shared" si="398"/>
        <v>2.422453339161273E-3</v>
      </c>
    </row>
    <row r="752" spans="1:38" x14ac:dyDescent="0.3">
      <c r="A752" s="31">
        <v>34</v>
      </c>
      <c r="B752" s="31">
        <f t="shared" si="399"/>
        <v>1.0637862715681101E-2</v>
      </c>
      <c r="D752">
        <f t="shared" si="367"/>
        <v>2.7629694973005103E-2</v>
      </c>
      <c r="E752">
        <f t="shared" si="373"/>
        <v>1.7619175783841999E-2</v>
      </c>
      <c r="F752">
        <f t="shared" si="374"/>
        <v>0.16622182459895302</v>
      </c>
      <c r="G752">
        <f t="shared" si="375"/>
        <v>0.13273724339401508</v>
      </c>
      <c r="H752">
        <f t="shared" si="376"/>
        <v>1.1212171784700832E-3</v>
      </c>
      <c r="I752">
        <f t="shared" si="368"/>
        <v>1.6560665970066755E-2</v>
      </c>
      <c r="J752">
        <f t="shared" si="377"/>
        <v>0.12868825109568766</v>
      </c>
      <c r="K752">
        <f t="shared" si="378"/>
        <v>1.4087691399250236E-3</v>
      </c>
      <c r="M752">
        <f t="shared" si="369"/>
        <v>3.383932721746525E-2</v>
      </c>
      <c r="N752">
        <f t="shared" si="379"/>
        <v>2.1580198766969344E-2</v>
      </c>
      <c r="O752">
        <f t="shared" si="380"/>
        <v>0.18395468794642134</v>
      </c>
      <c r="P752">
        <f t="shared" si="381"/>
        <v>0.14690200395831687</v>
      </c>
      <c r="Q752">
        <f t="shared" si="382"/>
        <v>1.3729013907223329E-3</v>
      </c>
      <c r="R752">
        <f t="shared" si="370"/>
        <v>1.9918818345517102E-2</v>
      </c>
      <c r="S752">
        <f t="shared" si="383"/>
        <v>0.14113404389273732</v>
      </c>
      <c r="T752">
        <f t="shared" si="384"/>
        <v>1.8336075571723047E-3</v>
      </c>
      <c r="V752">
        <f t="shared" si="371"/>
        <v>3.8104769075404075E-2</v>
      </c>
      <c r="W752">
        <f t="shared" si="385"/>
        <v>2.430127654137295E-2</v>
      </c>
      <c r="X752">
        <f t="shared" si="386"/>
        <v>0.19520442893388479</v>
      </c>
      <c r="Y752">
        <f t="shared" si="387"/>
        <v>0.15588866713578942</v>
      </c>
      <c r="Z752">
        <f t="shared" si="388"/>
        <v>1.5457291257645754E-3</v>
      </c>
      <c r="AA752">
        <f t="shared" si="389"/>
        <v>2.2143375193612629E-2</v>
      </c>
      <c r="AB752">
        <f t="shared" si="390"/>
        <v>0.14880650252462971</v>
      </c>
      <c r="AC752">
        <f t="shared" si="391"/>
        <v>2.1527675750786499E-3</v>
      </c>
      <c r="AE752">
        <f t="shared" si="372"/>
        <v>4.0742937520632481E-2</v>
      </c>
      <c r="AF752">
        <f t="shared" si="392"/>
        <v>2.5984472674275963E-2</v>
      </c>
      <c r="AG752">
        <f t="shared" si="393"/>
        <v>0.20184879866036479</v>
      </c>
      <c r="AH752">
        <f t="shared" si="394"/>
        <v>0.1611969995821137</v>
      </c>
      <c r="AI752">
        <f t="shared" si="395"/>
        <v>1.6525687682984961E-3</v>
      </c>
      <c r="AJ752">
        <f t="shared" si="396"/>
        <v>2.3443149477367742E-2</v>
      </c>
      <c r="AK752">
        <f t="shared" si="397"/>
        <v>0.15311155892801739</v>
      </c>
      <c r="AL752">
        <f t="shared" si="398"/>
        <v>2.3753185367283015E-3</v>
      </c>
    </row>
    <row r="753" spans="1:38" x14ac:dyDescent="0.3">
      <c r="A753" s="31">
        <v>35</v>
      </c>
      <c r="B753" s="31">
        <f>30</f>
        <v>30</v>
      </c>
      <c r="D753">
        <f t="shared" si="367"/>
        <v>4.1712262220191274</v>
      </c>
      <c r="E753">
        <f t="shared" si="373"/>
        <v>4.8637383776421492</v>
      </c>
      <c r="F753">
        <f t="shared" si="374"/>
        <v>2.0423580053504642</v>
      </c>
      <c r="G753">
        <f t="shared" si="375"/>
        <v>2.2053884867846185</v>
      </c>
      <c r="H753">
        <f t="shared" si="376"/>
        <v>2.657893787665214E-2</v>
      </c>
      <c r="I753">
        <f t="shared" si="368"/>
        <v>5.0467722766909597</v>
      </c>
      <c r="J753">
        <f t="shared" si="377"/>
        <v>2.2465022316238548</v>
      </c>
      <c r="K753">
        <f t="shared" si="378"/>
        <v>4.1674865120761288E-2</v>
      </c>
      <c r="M753">
        <f t="shared" si="369"/>
        <v>6.0970640771198283</v>
      </c>
      <c r="N753">
        <f t="shared" si="379"/>
        <v>6.8992480470644475</v>
      </c>
      <c r="O753">
        <f t="shared" si="380"/>
        <v>2.4692233752983603</v>
      </c>
      <c r="P753">
        <f t="shared" si="381"/>
        <v>2.6266419716178389</v>
      </c>
      <c r="Q753">
        <f t="shared" si="382"/>
        <v>2.4780614467194935E-2</v>
      </c>
      <c r="R753">
        <f t="shared" si="370"/>
        <v>7.1931272593840028</v>
      </c>
      <c r="S753">
        <f t="shared" si="383"/>
        <v>2.6820006076404983</v>
      </c>
      <c r="T753">
        <f t="shared" si="384"/>
        <v>4.5274150603180165E-2</v>
      </c>
      <c r="V753">
        <f t="shared" si="371"/>
        <v>7.725966698625947</v>
      </c>
      <c r="W753">
        <f t="shared" si="385"/>
        <v>8.5620891807125208</v>
      </c>
      <c r="X753">
        <f t="shared" si="386"/>
        <v>2.7795623214142808</v>
      </c>
      <c r="Y753">
        <f t="shared" si="387"/>
        <v>2.9261047795170496</v>
      </c>
      <c r="Z753">
        <f t="shared" si="388"/>
        <v>2.1474692026801745E-2</v>
      </c>
      <c r="AA753">
        <f t="shared" si="389"/>
        <v>8.9363795640457155</v>
      </c>
      <c r="AB753">
        <f t="shared" si="390"/>
        <v>2.9893777887790822</v>
      </c>
      <c r="AC753">
        <f t="shared" si="391"/>
        <v>4.4022530345510034E-2</v>
      </c>
      <c r="AE753">
        <f t="shared" si="372"/>
        <v>9.0120283881210703</v>
      </c>
      <c r="AF753">
        <f t="shared" si="392"/>
        <v>9.8348746902841722</v>
      </c>
      <c r="AG753">
        <f t="shared" si="393"/>
        <v>3.0020040619761112</v>
      </c>
      <c r="AH753">
        <f t="shared" si="394"/>
        <v>3.1360603773339841</v>
      </c>
      <c r="AI753">
        <f t="shared" si="395"/>
        <v>1.7971095687329464E-2</v>
      </c>
      <c r="AJ753">
        <f t="shared" si="396"/>
        <v>10.259437535543947</v>
      </c>
      <c r="AK753">
        <f t="shared" si="397"/>
        <v>3.2030356750345361</v>
      </c>
      <c r="AL753">
        <f t="shared" si="398"/>
        <v>4.0413709448872265E-2</v>
      </c>
    </row>
    <row r="754" spans="1:38" x14ac:dyDescent="0.3">
      <c r="A754" s="31">
        <v>35</v>
      </c>
      <c r="B754" s="31">
        <f>B753/2^(1/13)</f>
        <v>28.442325430175146</v>
      </c>
      <c r="D754">
        <f t="shared" si="367"/>
        <v>4.493537427720633</v>
      </c>
      <c r="E754">
        <f t="shared" si="373"/>
        <v>5.0990731858090825</v>
      </c>
      <c r="F754">
        <f t="shared" si="374"/>
        <v>2.119796553379742</v>
      </c>
      <c r="G754">
        <f t="shared" si="375"/>
        <v>2.2581127486928287</v>
      </c>
      <c r="H754">
        <f t="shared" si="376"/>
        <v>1.9131369885887945E-2</v>
      </c>
      <c r="I754">
        <f t="shared" si="368"/>
        <v>5.2638531253219583</v>
      </c>
      <c r="J754">
        <f t="shared" si="377"/>
        <v>2.2943088556953177</v>
      </c>
      <c r="K754">
        <f t="shared" si="378"/>
        <v>3.0454543659482882E-2</v>
      </c>
      <c r="M754">
        <f t="shared" si="369"/>
        <v>6.5159258290695634</v>
      </c>
      <c r="N754">
        <f t="shared" si="379"/>
        <v>7.1781226536996234</v>
      </c>
      <c r="O754">
        <f t="shared" si="380"/>
        <v>2.5526311580542855</v>
      </c>
      <c r="P754">
        <f t="shared" si="381"/>
        <v>2.6792018687847361</v>
      </c>
      <c r="Q754">
        <f t="shared" si="382"/>
        <v>1.6020144814811392E-2</v>
      </c>
      <c r="R754">
        <f t="shared" si="370"/>
        <v>7.4366733956504012</v>
      </c>
      <c r="S754">
        <f t="shared" si="383"/>
        <v>2.7270264750549087</v>
      </c>
      <c r="T754">
        <f t="shared" si="384"/>
        <v>3.0413726591747844E-2</v>
      </c>
      <c r="V754">
        <f t="shared" si="371"/>
        <v>8.2062583619446166</v>
      </c>
      <c r="W754">
        <f t="shared" si="385"/>
        <v>8.8633250326896551</v>
      </c>
      <c r="X754">
        <f t="shared" si="386"/>
        <v>2.8646567616286278</v>
      </c>
      <c r="Y754">
        <f t="shared" si="387"/>
        <v>2.9771336941242081</v>
      </c>
      <c r="Z754">
        <f t="shared" si="388"/>
        <v>1.2651060343615335E-2</v>
      </c>
      <c r="AA754">
        <f t="shared" si="389"/>
        <v>9.1857718094440699</v>
      </c>
      <c r="AB754">
        <f t="shared" si="390"/>
        <v>3.0308038223289988</v>
      </c>
      <c r="AC754">
        <f t="shared" si="391"/>
        <v>2.7604845779372764E-2</v>
      </c>
      <c r="AE754">
        <f t="shared" si="372"/>
        <v>9.5247264057679697</v>
      </c>
      <c r="AF754">
        <f t="shared" si="392"/>
        <v>10.143086646662081</v>
      </c>
      <c r="AG754">
        <f t="shared" si="393"/>
        <v>3.0862155475222353</v>
      </c>
      <c r="AH754">
        <f t="shared" si="394"/>
        <v>3.18482128959571</v>
      </c>
      <c r="AI754">
        <f t="shared" si="395"/>
        <v>9.7230923698606239E-3</v>
      </c>
      <c r="AJ754">
        <f t="shared" si="396"/>
        <v>10.501461901257384</v>
      </c>
      <c r="AK754">
        <f t="shared" si="397"/>
        <v>3.240595917614133</v>
      </c>
      <c r="AL754">
        <f t="shared" si="398"/>
        <v>2.383329866971132E-2</v>
      </c>
    </row>
    <row r="755" spans="1:38" x14ac:dyDescent="0.3">
      <c r="A755" s="31">
        <v>35</v>
      </c>
      <c r="B755" s="31">
        <f t="shared" ref="B755:B818" si="400">B754/2^(1/13)</f>
        <v>26.965529195866257</v>
      </c>
      <c r="D755">
        <f t="shared" si="367"/>
        <v>4.8158357175038891</v>
      </c>
      <c r="E755">
        <f t="shared" si="373"/>
        <v>5.3186887054711258</v>
      </c>
      <c r="F755">
        <f t="shared" si="374"/>
        <v>2.1945012457284889</v>
      </c>
      <c r="G755">
        <f t="shared" si="375"/>
        <v>2.3062282422759299</v>
      </c>
      <c r="H755">
        <f t="shared" si="376"/>
        <v>1.2482921757511894E-2</v>
      </c>
      <c r="I755">
        <f t="shared" si="368"/>
        <v>5.4638899460096448</v>
      </c>
      <c r="J755">
        <f t="shared" si="377"/>
        <v>2.3374965125128306</v>
      </c>
      <c r="K755">
        <f t="shared" si="378"/>
        <v>2.0447646322725062E-2</v>
      </c>
      <c r="M755">
        <f t="shared" si="369"/>
        <v>6.9241862768430993</v>
      </c>
      <c r="N755">
        <f t="shared" si="379"/>
        <v>7.4333441734668817</v>
      </c>
      <c r="O755">
        <f t="shared" si="380"/>
        <v>2.6313848591270528</v>
      </c>
      <c r="P755">
        <f t="shared" si="381"/>
        <v>2.726415994206842</v>
      </c>
      <c r="Q755">
        <f t="shared" si="382"/>
        <v>9.0309166345531443E-3</v>
      </c>
      <c r="R755">
        <f t="shared" si="370"/>
        <v>7.6550250324869626</v>
      </c>
      <c r="S755">
        <f t="shared" si="383"/>
        <v>2.7667715902269494</v>
      </c>
      <c r="T755">
        <f t="shared" si="384"/>
        <v>1.8329566957915717E-2</v>
      </c>
      <c r="V755">
        <f t="shared" si="371"/>
        <v>8.6645426693427439</v>
      </c>
      <c r="W755">
        <f t="shared" si="385"/>
        <v>9.1346451190458833</v>
      </c>
      <c r="X755">
        <f t="shared" si="386"/>
        <v>2.9435595236622518</v>
      </c>
      <c r="Y755">
        <f t="shared" si="387"/>
        <v>3.0223575432178573</v>
      </c>
      <c r="Z755">
        <f t="shared" si="388"/>
        <v>6.2091278858855872E-3</v>
      </c>
      <c r="AA755">
        <f t="shared" si="389"/>
        <v>9.4038740945882004</v>
      </c>
      <c r="AB755">
        <f t="shared" si="390"/>
        <v>3.066573673432321</v>
      </c>
      <c r="AC755">
        <f t="shared" si="391"/>
        <v>1.5132481043653015E-2</v>
      </c>
      <c r="AE755">
        <f t="shared" si="372"/>
        <v>10.004866660104872</v>
      </c>
      <c r="AF755">
        <f t="shared" si="392"/>
        <v>10.416777845564102</v>
      </c>
      <c r="AG755">
        <f t="shared" si="393"/>
        <v>3.1630470530968822</v>
      </c>
      <c r="AH755">
        <f t="shared" si="394"/>
        <v>3.2275033455542848</v>
      </c>
      <c r="AI755">
        <f t="shared" si="395"/>
        <v>4.1546136373542134E-3</v>
      </c>
      <c r="AJ755">
        <f t="shared" si="396"/>
        <v>10.707990663367049</v>
      </c>
      <c r="AK755">
        <f t="shared" si="397"/>
        <v>3.2723066273451589</v>
      </c>
      <c r="AL755">
        <f t="shared" si="398"/>
        <v>1.193765456491469E-2</v>
      </c>
    </row>
    <row r="756" spans="1:38" x14ac:dyDescent="0.3">
      <c r="A756" s="31">
        <v>35</v>
      </c>
      <c r="B756" s="31">
        <f t="shared" si="400"/>
        <v>25.565411892857238</v>
      </c>
      <c r="D756">
        <f t="shared" si="367"/>
        <v>5.1329097939235142</v>
      </c>
      <c r="E756">
        <f t="shared" si="373"/>
        <v>5.5210898815835945</v>
      </c>
      <c r="F756">
        <f t="shared" si="374"/>
        <v>2.2655925922203033</v>
      </c>
      <c r="G756">
        <f t="shared" si="375"/>
        <v>2.3496999556504217</v>
      </c>
      <c r="H756">
        <f t="shared" si="376"/>
        <v>7.0740485831660141E-3</v>
      </c>
      <c r="I756">
        <f t="shared" si="368"/>
        <v>5.6456878833018616</v>
      </c>
      <c r="J756">
        <f t="shared" si="377"/>
        <v>2.3760656311015196</v>
      </c>
      <c r="K756">
        <f t="shared" si="378"/>
        <v>1.2204292319650726E-2</v>
      </c>
      <c r="M756">
        <f t="shared" si="369"/>
        <v>7.3143873032747369</v>
      </c>
      <c r="N756">
        <f t="shared" si="379"/>
        <v>7.66350704002733</v>
      </c>
      <c r="O756">
        <f t="shared" si="380"/>
        <v>2.7045123965836684</v>
      </c>
      <c r="P756">
        <f t="shared" si="381"/>
        <v>2.7683040006522641</v>
      </c>
      <c r="Q756">
        <f t="shared" si="382"/>
        <v>4.0693687496444805E-3</v>
      </c>
      <c r="R756">
        <f t="shared" si="370"/>
        <v>7.8472909702092961</v>
      </c>
      <c r="S756">
        <f t="shared" si="383"/>
        <v>2.8013016564106938</v>
      </c>
      <c r="T756">
        <f t="shared" si="384"/>
        <v>9.3681608178634457E-3</v>
      </c>
      <c r="V756">
        <f t="shared" si="371"/>
        <v>9.0920516139962952</v>
      </c>
      <c r="W756">
        <f t="shared" si="385"/>
        <v>9.3748547897746626</v>
      </c>
      <c r="X756">
        <f t="shared" si="386"/>
        <v>3.0153029058448331</v>
      </c>
      <c r="Y756">
        <f t="shared" si="387"/>
        <v>3.0618384656566491</v>
      </c>
      <c r="Z756">
        <f t="shared" si="388"/>
        <v>2.165558326999105E-3</v>
      </c>
      <c r="AA756">
        <f t="shared" si="389"/>
        <v>9.5901765050524759</v>
      </c>
      <c r="AB756">
        <f t="shared" si="390"/>
        <v>3.0968010115363365</v>
      </c>
      <c r="AC756">
        <f t="shared" si="391"/>
        <v>6.6419412313034583E-3</v>
      </c>
      <c r="AE756">
        <f t="shared" si="372"/>
        <v>10.443164713244693</v>
      </c>
      <c r="AF756">
        <f t="shared" si="392"/>
        <v>10.655015030488558</v>
      </c>
      <c r="AG756">
        <f t="shared" si="393"/>
        <v>3.2315885742533337</v>
      </c>
      <c r="AH756">
        <f t="shared" si="394"/>
        <v>3.2642020511127305</v>
      </c>
      <c r="AI756">
        <f t="shared" si="395"/>
        <v>1.0636388728584147E-3</v>
      </c>
      <c r="AJ756">
        <f t="shared" si="396"/>
        <v>10.878896020356798</v>
      </c>
      <c r="AK756">
        <f t="shared" si="397"/>
        <v>3.2983171497533097</v>
      </c>
      <c r="AL756">
        <f t="shared" si="398"/>
        <v>4.4527027882559998E-3</v>
      </c>
    </row>
    <row r="757" spans="1:38" x14ac:dyDescent="0.3">
      <c r="A757" s="31">
        <v>35</v>
      </c>
      <c r="B757" s="31">
        <f t="shared" si="400"/>
        <v>24.237992160437184</v>
      </c>
      <c r="D757">
        <f t="shared" si="367"/>
        <v>5.4391634240649713</v>
      </c>
      <c r="E757">
        <f t="shared" si="373"/>
        <v>5.7050658034716051</v>
      </c>
      <c r="F757">
        <f t="shared" si="374"/>
        <v>2.3322014115562513</v>
      </c>
      <c r="G757">
        <f t="shared" si="375"/>
        <v>2.3885279574398131</v>
      </c>
      <c r="H757">
        <f t="shared" si="376"/>
        <v>3.1726797711729912E-3</v>
      </c>
      <c r="I757">
        <f t="shared" si="368"/>
        <v>5.8083329549610507</v>
      </c>
      <c r="J757">
        <f t="shared" si="377"/>
        <v>2.4100483304201705</v>
      </c>
      <c r="K757">
        <f t="shared" si="378"/>
        <v>6.060142776605628E-3</v>
      </c>
      <c r="M757">
        <f t="shared" si="369"/>
        <v>7.6790798315191253</v>
      </c>
      <c r="N757">
        <f t="shared" si="379"/>
        <v>7.8675777762121522</v>
      </c>
      <c r="O757">
        <f t="shared" si="380"/>
        <v>2.7711152685370424</v>
      </c>
      <c r="P757">
        <f t="shared" si="381"/>
        <v>2.80492027983188</v>
      </c>
      <c r="Q757">
        <f t="shared" si="382"/>
        <v>1.1427787886440974E-3</v>
      </c>
      <c r="R757">
        <f t="shared" si="370"/>
        <v>8.0129294687428008</v>
      </c>
      <c r="S757">
        <f t="shared" si="383"/>
        <v>2.8307118307490788</v>
      </c>
      <c r="T757">
        <f t="shared" si="384"/>
        <v>3.5517502274931326E-3</v>
      </c>
      <c r="V757">
        <f t="shared" si="371"/>
        <v>9.4805247928075218</v>
      </c>
      <c r="W757">
        <f t="shared" si="385"/>
        <v>9.5831855078765855</v>
      </c>
      <c r="X757">
        <f t="shared" si="386"/>
        <v>3.0790460848788088</v>
      </c>
      <c r="Y757">
        <f t="shared" si="387"/>
        <v>3.0956720607772046</v>
      </c>
      <c r="Z757">
        <f t="shared" si="388"/>
        <v>2.7642307457403676E-4</v>
      </c>
      <c r="AA757">
        <f t="shared" si="389"/>
        <v>9.7445506453431641</v>
      </c>
      <c r="AB757">
        <f t="shared" si="390"/>
        <v>3.1216262821393537</v>
      </c>
      <c r="AC757">
        <f t="shared" si="391"/>
        <v>1.8130731987469112E-3</v>
      </c>
      <c r="AE757">
        <f t="shared" si="372"/>
        <v>10.831324205987931</v>
      </c>
      <c r="AF757">
        <f t="shared" si="392"/>
        <v>10.857319274197792</v>
      </c>
      <c r="AG757">
        <f t="shared" si="393"/>
        <v>3.2910977205163525</v>
      </c>
      <c r="AH757">
        <f t="shared" si="394"/>
        <v>3.2950446543556571</v>
      </c>
      <c r="AI757">
        <f t="shared" si="395"/>
        <v>1.5578286731847405E-5</v>
      </c>
      <c r="AJ757">
        <f t="shared" si="396"/>
        <v>11.01443936044152</v>
      </c>
      <c r="AK757">
        <f t="shared" si="397"/>
        <v>3.3188008919550325</v>
      </c>
      <c r="AL757">
        <f t="shared" si="398"/>
        <v>7.674657077608927E-4</v>
      </c>
    </row>
    <row r="758" spans="1:38" x14ac:dyDescent="0.3">
      <c r="A758" s="31">
        <v>35</v>
      </c>
      <c r="B758" s="31">
        <f t="shared" si="400"/>
        <v>22.979495360039611</v>
      </c>
      <c r="D758">
        <f t="shared" si="367"/>
        <v>5.7288614816386314</v>
      </c>
      <c r="E758">
        <f t="shared" si="373"/>
        <v>5.8696895202037203</v>
      </c>
      <c r="F758">
        <f t="shared" si="374"/>
        <v>2.3935040174686635</v>
      </c>
      <c r="G758">
        <f t="shared" si="375"/>
        <v>2.4227442127066818</v>
      </c>
      <c r="H758">
        <f t="shared" si="376"/>
        <v>8.549890175574311E-4</v>
      </c>
      <c r="I758">
        <f t="shared" si="368"/>
        <v>5.9511855159533438</v>
      </c>
      <c r="J758">
        <f t="shared" si="377"/>
        <v>2.4395051785051294</v>
      </c>
      <c r="K758">
        <f t="shared" si="378"/>
        <v>2.1161068167028685E-3</v>
      </c>
      <c r="M758">
        <f t="shared" si="369"/>
        <v>8.0112137350009505</v>
      </c>
      <c r="N758">
        <f t="shared" si="379"/>
        <v>8.0448824714009586</v>
      </c>
      <c r="O758">
        <f t="shared" si="380"/>
        <v>2.830408757582719</v>
      </c>
      <c r="P758">
        <f t="shared" si="381"/>
        <v>2.8363502025315843</v>
      </c>
      <c r="Q758">
        <f t="shared" si="382"/>
        <v>3.5300768080396774E-5</v>
      </c>
      <c r="R758">
        <f t="shared" si="370"/>
        <v>8.1517275661924309</v>
      </c>
      <c r="S758">
        <f t="shared" si="383"/>
        <v>2.8551230387134687</v>
      </c>
      <c r="T758">
        <f t="shared" si="384"/>
        <v>6.1079569180973029E-4</v>
      </c>
      <c r="V758">
        <f t="shared" si="371"/>
        <v>9.822664802764324</v>
      </c>
      <c r="W758">
        <f t="shared" si="385"/>
        <v>9.7592718099593156</v>
      </c>
      <c r="X758">
        <f t="shared" si="386"/>
        <v>3.1341130807238473</v>
      </c>
      <c r="Y758">
        <f t="shared" si="387"/>
        <v>3.1239833242127455</v>
      </c>
      <c r="Z758">
        <f t="shared" si="388"/>
        <v>1.0261196697420966E-4</v>
      </c>
      <c r="AA758">
        <f t="shared" si="389"/>
        <v>9.867218183008287</v>
      </c>
      <c r="AB758">
        <f t="shared" si="390"/>
        <v>3.1412128522289424</v>
      </c>
      <c r="AC758">
        <f t="shared" si="391"/>
        <v>5.0406755424560476E-5</v>
      </c>
      <c r="AE758">
        <f t="shared" si="372"/>
        <v>11.162493514644854</v>
      </c>
      <c r="AF758">
        <f t="shared" si="392"/>
        <v>11.023634658417656</v>
      </c>
      <c r="AG758">
        <f t="shared" si="393"/>
        <v>3.341031803896044</v>
      </c>
      <c r="AH758">
        <f t="shared" si="394"/>
        <v>3.3201859373260492</v>
      </c>
      <c r="AI758">
        <f t="shared" si="395"/>
        <v>4.3455015305402992E-4</v>
      </c>
      <c r="AJ758">
        <f t="shared" si="396"/>
        <v>11.115232237461703</v>
      </c>
      <c r="AK758">
        <f t="shared" si="397"/>
        <v>3.3339514449766217</v>
      </c>
      <c r="AL758">
        <f t="shared" si="398"/>
        <v>5.0131482427844057E-5</v>
      </c>
    </row>
    <row r="759" spans="1:38" x14ac:dyDescent="0.3">
      <c r="A759" s="31">
        <v>35</v>
      </c>
      <c r="B759" s="31">
        <f t="shared" si="400"/>
        <v>21.786342841714877</v>
      </c>
      <c r="D759">
        <f t="shared" si="367"/>
        <v>5.996416774632336</v>
      </c>
      <c r="E759">
        <f t="shared" si="373"/>
        <v>6.0143114972033747</v>
      </c>
      <c r="F759">
        <f t="shared" si="374"/>
        <v>2.4487582107330108</v>
      </c>
      <c r="G759">
        <f t="shared" si="375"/>
        <v>2.4524093249707266</v>
      </c>
      <c r="H759">
        <f t="shared" si="376"/>
        <v>1.3330635176851045E-5</v>
      </c>
      <c r="I759">
        <f t="shared" si="368"/>
        <v>6.0738684220442716</v>
      </c>
      <c r="J759">
        <f t="shared" si="377"/>
        <v>2.4645219459449477</v>
      </c>
      <c r="K759">
        <f t="shared" si="378"/>
        <v>2.4849534783205797E-4</v>
      </c>
      <c r="M759">
        <f t="shared" si="369"/>
        <v>8.3045257965332446</v>
      </c>
      <c r="N759">
        <f t="shared" si="379"/>
        <v>8.1950878581232374</v>
      </c>
      <c r="O759">
        <f t="shared" si="380"/>
        <v>2.8817574145880576</v>
      </c>
      <c r="P759">
        <f t="shared" si="381"/>
        <v>2.8627063869917286</v>
      </c>
      <c r="Q759">
        <f t="shared" si="382"/>
        <v>3.6294165247608638E-4</v>
      </c>
      <c r="R759">
        <f t="shared" si="370"/>
        <v>8.2637758692402397</v>
      </c>
      <c r="S759">
        <f t="shared" si="383"/>
        <v>2.874678394053888</v>
      </c>
      <c r="T759">
        <f t="shared" si="384"/>
        <v>5.0112531723193908E-5</v>
      </c>
      <c r="V759">
        <f t="shared" si="371"/>
        <v>10.112536790280101</v>
      </c>
      <c r="W759">
        <f t="shared" si="385"/>
        <v>9.9031223769285734</v>
      </c>
      <c r="X759">
        <f t="shared" si="386"/>
        <v>3.1800215078329424</v>
      </c>
      <c r="Y759">
        <f t="shared" si="387"/>
        <v>3.1469226836591604</v>
      </c>
      <c r="Z759">
        <f t="shared" si="388"/>
        <v>1.0955321616869331E-3</v>
      </c>
      <c r="AA759">
        <f t="shared" si="389"/>
        <v>9.9587159771684757</v>
      </c>
      <c r="AB759">
        <f t="shared" si="390"/>
        <v>3.1557433319534205</v>
      </c>
      <c r="AC759">
        <f t="shared" si="391"/>
        <v>5.8942982403699688E-4</v>
      </c>
      <c r="AE759">
        <f t="shared" si="372"/>
        <v>11.431618566310284</v>
      </c>
      <c r="AF759">
        <f t="shared" si="392"/>
        <v>11.154291823950322</v>
      </c>
      <c r="AG759">
        <f t="shared" si="393"/>
        <v>3.3810676666269615</v>
      </c>
      <c r="AH759">
        <f t="shared" si="394"/>
        <v>3.3398041595204835</v>
      </c>
      <c r="AI759">
        <f t="shared" si="395"/>
        <v>1.702677018726358E-3</v>
      </c>
      <c r="AJ759">
        <f t="shared" si="396"/>
        <v>11.182195074020148</v>
      </c>
      <c r="AK759">
        <f t="shared" si="397"/>
        <v>3.3439789284653316</v>
      </c>
      <c r="AL759">
        <f t="shared" si="398"/>
        <v>1.3755744984219368E-3</v>
      </c>
    </row>
    <row r="760" spans="1:38" x14ac:dyDescent="0.3">
      <c r="A760" s="31">
        <v>35</v>
      </c>
      <c r="B760" s="31">
        <f t="shared" si="400"/>
        <v>20.655141767914042</v>
      </c>
      <c r="D760">
        <f t="shared" si="367"/>
        <v>6.2366914262218796</v>
      </c>
      <c r="E760">
        <f t="shared" si="373"/>
        <v>6.138547703978559</v>
      </c>
      <c r="F760">
        <f t="shared" si="374"/>
        <v>2.4973368667886757</v>
      </c>
      <c r="G760">
        <f t="shared" si="375"/>
        <v>2.477609271854333</v>
      </c>
      <c r="H760">
        <f t="shared" si="376"/>
        <v>3.8917800189350489E-4</v>
      </c>
      <c r="I760">
        <f t="shared" si="368"/>
        <v>6.1762509009913957</v>
      </c>
      <c r="J760">
        <f t="shared" si="377"/>
        <v>2.4852064101380784</v>
      </c>
      <c r="K760">
        <f t="shared" si="378"/>
        <v>1.4714797855202051E-4</v>
      </c>
      <c r="M760">
        <f t="shared" si="369"/>
        <v>8.5538835944559093</v>
      </c>
      <c r="N760">
        <f t="shared" si="379"/>
        <v>8.318177331414276</v>
      </c>
      <c r="O760">
        <f t="shared" si="380"/>
        <v>2.9247023086898793</v>
      </c>
      <c r="P760">
        <f t="shared" si="381"/>
        <v>2.8841250547461144</v>
      </c>
      <c r="Q760">
        <f t="shared" si="382"/>
        <v>1.6465135376167914E-3</v>
      </c>
      <c r="R760">
        <f t="shared" si="370"/>
        <v>8.3494400706325251</v>
      </c>
      <c r="S760">
        <f t="shared" si="383"/>
        <v>2.889539767961764</v>
      </c>
      <c r="T760">
        <f t="shared" si="384"/>
        <v>1.236404270456368E-3</v>
      </c>
      <c r="V760">
        <f t="shared" si="371"/>
        <v>10.345867838451632</v>
      </c>
      <c r="W760">
        <f t="shared" si="385"/>
        <v>10.015086750481816</v>
      </c>
      <c r="X760">
        <f t="shared" si="386"/>
        <v>3.2164993142314877</v>
      </c>
      <c r="Y760">
        <f t="shared" si="387"/>
        <v>3.1646621858394011</v>
      </c>
      <c r="Z760">
        <f t="shared" si="388"/>
        <v>2.687087879937676E-3</v>
      </c>
      <c r="AA760">
        <f t="shared" si="389"/>
        <v>10.019859122622815</v>
      </c>
      <c r="AB760">
        <f t="shared" si="390"/>
        <v>3.1654161057628452</v>
      </c>
      <c r="AC760">
        <f t="shared" si="391"/>
        <v>2.6094941874507949E-3</v>
      </c>
      <c r="AE760">
        <f t="shared" si="372"/>
        <v>11.635654718740927</v>
      </c>
      <c r="AF760">
        <f t="shared" si="392"/>
        <v>11.249968007775028</v>
      </c>
      <c r="AG760">
        <f t="shared" si="393"/>
        <v>3.411107550157416</v>
      </c>
      <c r="AH760">
        <f t="shared" si="394"/>
        <v>3.3540971971269746</v>
      </c>
      <c r="AI760">
        <f t="shared" si="395"/>
        <v>3.2501803526555511E-3</v>
      </c>
      <c r="AJ760">
        <f t="shared" si="396"/>
        <v>11.216514901212193</v>
      </c>
      <c r="AK760">
        <f t="shared" si="397"/>
        <v>3.3491065825399158</v>
      </c>
      <c r="AL760">
        <f t="shared" si="398"/>
        <v>3.8441199855063059E-3</v>
      </c>
    </row>
    <row r="761" spans="1:38" x14ac:dyDescent="0.3">
      <c r="A761" s="31">
        <v>35</v>
      </c>
      <c r="B761" s="31">
        <f t="shared" si="400"/>
        <v>19.582675465647146</v>
      </c>
      <c r="D761">
        <f t="shared" si="367"/>
        <v>6.4452813303430476</v>
      </c>
      <c r="E761">
        <f t="shared" si="373"/>
        <v>6.2422633518469288</v>
      </c>
      <c r="F761">
        <f t="shared" si="374"/>
        <v>2.5387558626900395</v>
      </c>
      <c r="G761">
        <f t="shared" si="375"/>
        <v>2.4984521912269861</v>
      </c>
      <c r="H761">
        <f t="shared" si="376"/>
        <v>1.6243859334017416E-3</v>
      </c>
      <c r="I761">
        <f t="shared" si="368"/>
        <v>6.2584291233068141</v>
      </c>
      <c r="J761">
        <f t="shared" si="377"/>
        <v>2.501685256643372</v>
      </c>
      <c r="K761">
        <f t="shared" si="378"/>
        <v>1.3742298326672175E-3</v>
      </c>
      <c r="M761">
        <f t="shared" si="369"/>
        <v>8.755547122808764</v>
      </c>
      <c r="N761">
        <f t="shared" si="379"/>
        <v>8.4144232077554264</v>
      </c>
      <c r="O761">
        <f t="shared" si="380"/>
        <v>2.9589773778805344</v>
      </c>
      <c r="P761">
        <f t="shared" si="381"/>
        <v>2.9007625217786144</v>
      </c>
      <c r="Q761">
        <f t="shared" si="382"/>
        <v>3.3889694709672534E-3</v>
      </c>
      <c r="R761">
        <f t="shared" si="370"/>
        <v>8.4093303515758375</v>
      </c>
      <c r="S761">
        <f t="shared" si="383"/>
        <v>2.8998845410767369</v>
      </c>
      <c r="T761">
        <f t="shared" si="384"/>
        <v>3.4919633615202454E-3</v>
      </c>
      <c r="V761">
        <f t="shared" si="371"/>
        <v>10.520215396476505</v>
      </c>
      <c r="W761">
        <f t="shared" si="385"/>
        <v>10.095819124593028</v>
      </c>
      <c r="X761">
        <f t="shared" si="386"/>
        <v>3.2434881526647366</v>
      </c>
      <c r="Y761">
        <f t="shared" si="387"/>
        <v>3.177391874571506</v>
      </c>
      <c r="Z761">
        <f t="shared" si="388"/>
        <v>4.3687179777776751E-3</v>
      </c>
      <c r="AA761">
        <f t="shared" si="389"/>
        <v>10.051703089055392</v>
      </c>
      <c r="AB761">
        <f t="shared" si="390"/>
        <v>3.1704420967832534</v>
      </c>
      <c r="AC761">
        <f t="shared" si="391"/>
        <v>5.3357262798407606E-3</v>
      </c>
      <c r="AE761">
        <f t="shared" si="372"/>
        <v>11.773620824213012</v>
      </c>
      <c r="AF761">
        <f t="shared" si="392"/>
        <v>11.311645033267283</v>
      </c>
      <c r="AG761">
        <f t="shared" si="393"/>
        <v>3.4312710216788491</v>
      </c>
      <c r="AH761">
        <f t="shared" si="394"/>
        <v>3.3632789110133703</v>
      </c>
      <c r="AI761">
        <f t="shared" si="395"/>
        <v>4.6229271127467206E-3</v>
      </c>
      <c r="AJ761">
        <f t="shared" si="396"/>
        <v>11.219603259787185</v>
      </c>
      <c r="AK761">
        <f t="shared" si="397"/>
        <v>3.3495676228115152</v>
      </c>
      <c r="AL761">
        <f t="shared" si="398"/>
        <v>6.6754453864746599E-3</v>
      </c>
    </row>
    <row r="762" spans="1:38" x14ac:dyDescent="0.3">
      <c r="A762" s="31">
        <v>35</v>
      </c>
      <c r="B762" s="31">
        <f t="shared" si="400"/>
        <v>18.565894279581425</v>
      </c>
      <c r="D762">
        <f t="shared" si="367"/>
        <v>6.6187521875314479</v>
      </c>
      <c r="E762">
        <f t="shared" si="373"/>
        <v>6.3255532847744389</v>
      </c>
      <c r="F762">
        <f t="shared" si="374"/>
        <v>2.5726935665818127</v>
      </c>
      <c r="G762">
        <f t="shared" si="375"/>
        <v>2.5150652645159011</v>
      </c>
      <c r="H762">
        <f t="shared" si="376"/>
        <v>3.3210211989999545E-3</v>
      </c>
      <c r="I762">
        <f t="shared" si="368"/>
        <v>6.3207044137662258</v>
      </c>
      <c r="J762">
        <f t="shared" si="377"/>
        <v>2.5141011144674006</v>
      </c>
      <c r="K762">
        <f t="shared" si="378"/>
        <v>3.433075444779676E-3</v>
      </c>
      <c r="M762">
        <f t="shared" si="369"/>
        <v>8.9073209301874456</v>
      </c>
      <c r="N762">
        <f t="shared" si="379"/>
        <v>8.484356433526079</v>
      </c>
      <c r="O762">
        <f t="shared" si="380"/>
        <v>2.9845135165027226</v>
      </c>
      <c r="P762">
        <f t="shared" si="381"/>
        <v>2.9127918623763831</v>
      </c>
      <c r="Q762">
        <f t="shared" si="382"/>
        <v>5.1439956706182668E-3</v>
      </c>
      <c r="R762">
        <f t="shared" si="370"/>
        <v>8.4442697052175948</v>
      </c>
      <c r="S762">
        <f t="shared" si="383"/>
        <v>2.9059025629256041</v>
      </c>
      <c r="T762">
        <f t="shared" si="384"/>
        <v>6.179682022303872E-3</v>
      </c>
      <c r="V762">
        <f t="shared" si="371"/>
        <v>10.634992786748958</v>
      </c>
      <c r="W762">
        <f t="shared" si="385"/>
        <v>10.146240501860127</v>
      </c>
      <c r="X762">
        <f t="shared" si="386"/>
        <v>3.261133665881998</v>
      </c>
      <c r="Y762">
        <f t="shared" si="387"/>
        <v>3.1853163896009025</v>
      </c>
      <c r="Z762">
        <f t="shared" si="388"/>
        <v>5.7482593826839786E-3</v>
      </c>
      <c r="AA762">
        <f t="shared" si="389"/>
        <v>10.055505969817169</v>
      </c>
      <c r="AB762">
        <f t="shared" si="390"/>
        <v>3.1710417798914552</v>
      </c>
      <c r="AC762">
        <f t="shared" si="391"/>
        <v>8.1165479213329717E-3</v>
      </c>
      <c r="AE762">
        <f t="shared" si="372"/>
        <v>11.846500815458693</v>
      </c>
      <c r="AF762">
        <f t="shared" si="392"/>
        <v>11.340566544359179</v>
      </c>
      <c r="AG762">
        <f t="shared" si="393"/>
        <v>3.4418746077477449</v>
      </c>
      <c r="AH762">
        <f t="shared" si="394"/>
        <v>3.3675757666842743</v>
      </c>
      <c r="AI762">
        <f t="shared" si="395"/>
        <v>5.5203177833748687E-3</v>
      </c>
      <c r="AJ762">
        <f t="shared" si="396"/>
        <v>11.193055198865297</v>
      </c>
      <c r="AK762">
        <f t="shared" si="397"/>
        <v>3.34560236711796</v>
      </c>
      <c r="AL762">
        <f t="shared" si="398"/>
        <v>9.268344315879206E-3</v>
      </c>
    </row>
    <row r="763" spans="1:38" x14ac:dyDescent="0.3">
      <c r="A763" s="31">
        <v>35</v>
      </c>
      <c r="B763" s="31">
        <f t="shared" si="400"/>
        <v>17.601906900069398</v>
      </c>
      <c r="D763">
        <f t="shared" si="367"/>
        <v>6.75480134528632</v>
      </c>
      <c r="E763">
        <f t="shared" si="373"/>
        <v>6.3887199754292459</v>
      </c>
      <c r="F763">
        <f t="shared" si="374"/>
        <v>2.5990000664267634</v>
      </c>
      <c r="G763">
        <f t="shared" si="375"/>
        <v>2.5275917343252341</v>
      </c>
      <c r="H763">
        <f t="shared" si="376"/>
        <v>5.0991498935223003E-3</v>
      </c>
      <c r="I763">
        <f t="shared" si="368"/>
        <v>6.3635599683784028</v>
      </c>
      <c r="J763">
        <f t="shared" si="377"/>
        <v>2.5226097534851486</v>
      </c>
      <c r="K763">
        <f t="shared" si="378"/>
        <v>5.8354799113178417E-3</v>
      </c>
      <c r="M763">
        <f t="shared" si="369"/>
        <v>9.0085852897766809</v>
      </c>
      <c r="N763">
        <f t="shared" si="379"/>
        <v>8.528734837537451</v>
      </c>
      <c r="O763">
        <f t="shared" si="380"/>
        <v>3.001430540555067</v>
      </c>
      <c r="P763">
        <f t="shared" si="381"/>
        <v>2.9203997735819409</v>
      </c>
      <c r="Q763">
        <f t="shared" si="382"/>
        <v>6.5659851962530562E-3</v>
      </c>
      <c r="R763">
        <f t="shared" si="370"/>
        <v>8.455262081463772</v>
      </c>
      <c r="S763">
        <f t="shared" si="383"/>
        <v>2.9077933354115406</v>
      </c>
      <c r="T763">
        <f t="shared" si="384"/>
        <v>8.7679261870908399E-3</v>
      </c>
      <c r="V763">
        <f t="shared" si="371"/>
        <v>10.691359737040402</v>
      </c>
      <c r="W763">
        <f t="shared" si="385"/>
        <v>10.167500344889405</v>
      </c>
      <c r="X763">
        <f t="shared" si="386"/>
        <v>3.2697644773041992</v>
      </c>
      <c r="Y763">
        <f t="shared" si="387"/>
        <v>3.1886518067812615</v>
      </c>
      <c r="Z763">
        <f t="shared" si="388"/>
        <v>6.5792653193626448E-3</v>
      </c>
      <c r="AA763">
        <f t="shared" si="389"/>
        <v>10.03269168562827</v>
      </c>
      <c r="AB763">
        <f t="shared" si="390"/>
        <v>3.1674424518258055</v>
      </c>
      <c r="AC763">
        <f t="shared" si="391"/>
        <v>1.0469796898001038E-2</v>
      </c>
      <c r="AE763">
        <f t="shared" si="372"/>
        <v>11.857017565646451</v>
      </c>
      <c r="AF763">
        <f t="shared" si="392"/>
        <v>11.338195586488194</v>
      </c>
      <c r="AG763">
        <f t="shared" si="393"/>
        <v>3.4434020336937787</v>
      </c>
      <c r="AH763">
        <f t="shared" si="394"/>
        <v>3.3672237208846392</v>
      </c>
      <c r="AI763">
        <f t="shared" si="395"/>
        <v>5.8031353424471159E-3</v>
      </c>
      <c r="AJ763">
        <f t="shared" si="396"/>
        <v>11.138610123645519</v>
      </c>
      <c r="AK763">
        <f t="shared" si="397"/>
        <v>3.3374556362063479</v>
      </c>
      <c r="AL763">
        <f t="shared" si="398"/>
        <v>1.1224639140564693E-2</v>
      </c>
    </row>
    <row r="764" spans="1:38" x14ac:dyDescent="0.3">
      <c r="A764" s="31">
        <v>35</v>
      </c>
      <c r="B764" s="31">
        <f t="shared" si="400"/>
        <v>16.687972141447307</v>
      </c>
      <c r="D764">
        <f t="shared" si="367"/>
        <v>6.8523300958453177</v>
      </c>
      <c r="E764">
        <f t="shared" si="373"/>
        <v>6.4322500014933359</v>
      </c>
      <c r="F764">
        <f t="shared" si="374"/>
        <v>2.617695569741699</v>
      </c>
      <c r="G764">
        <f t="shared" si="375"/>
        <v>2.536188084802335</v>
      </c>
      <c r="H764">
        <f t="shared" si="376"/>
        <v>6.6434701011406482E-3</v>
      </c>
      <c r="I764">
        <f t="shared" si="368"/>
        <v>6.3876368477771504</v>
      </c>
      <c r="J764">
        <f t="shared" si="377"/>
        <v>2.5273774644435583</v>
      </c>
      <c r="K764">
        <f t="shared" si="378"/>
        <v>8.1573601446460441E-3</v>
      </c>
      <c r="M764">
        <f t="shared" si="369"/>
        <v>9.0602118568402723</v>
      </c>
      <c r="N764">
        <f t="shared" si="379"/>
        <v>8.5485108889498402</v>
      </c>
      <c r="O764">
        <f t="shared" si="380"/>
        <v>3.010018580813127</v>
      </c>
      <c r="P764">
        <f t="shared" si="381"/>
        <v>2.9237836597378131</v>
      </c>
      <c r="Q764">
        <f t="shared" si="382"/>
        <v>7.4364616128656247E-3</v>
      </c>
      <c r="R764">
        <f t="shared" si="370"/>
        <v>8.4434611115719953</v>
      </c>
      <c r="S764">
        <f t="shared" si="383"/>
        <v>2.9057634300768527</v>
      </c>
      <c r="T764">
        <f t="shared" si="384"/>
        <v>1.0869136455043284E-2</v>
      </c>
      <c r="V764">
        <f t="shared" si="371"/>
        <v>10.692002631636917</v>
      </c>
      <c r="W764">
        <f t="shared" si="385"/>
        <v>10.160938683440932</v>
      </c>
      <c r="X764">
        <f t="shared" si="386"/>
        <v>3.2698627848331676</v>
      </c>
      <c r="Y764">
        <f t="shared" si="387"/>
        <v>3.1876227322945438</v>
      </c>
      <c r="Z764">
        <f t="shared" si="388"/>
        <v>6.763426241555597E-3</v>
      </c>
      <c r="AA764">
        <f t="shared" si="389"/>
        <v>9.9848148227764142</v>
      </c>
      <c r="AB764">
        <f t="shared" si="390"/>
        <v>3.1598757606552215</v>
      </c>
      <c r="AC764">
        <f t="shared" si="391"/>
        <v>1.2097145487520109E-2</v>
      </c>
      <c r="AE764">
        <f t="shared" si="372"/>
        <v>11.80931675912151</v>
      </c>
      <c r="AF764">
        <f t="shared" si="392"/>
        <v>11.306173446607772</v>
      </c>
      <c r="AG764">
        <f t="shared" si="393"/>
        <v>3.4364686466082461</v>
      </c>
      <c r="AH764">
        <f t="shared" si="394"/>
        <v>3.3624653822170085</v>
      </c>
      <c r="AI764">
        <f t="shared" si="395"/>
        <v>5.4764831405594164E-3</v>
      </c>
      <c r="AJ764">
        <f t="shared" si="396"/>
        <v>11.058115069075571</v>
      </c>
      <c r="AK764">
        <f t="shared" si="397"/>
        <v>3.3253744253956681</v>
      </c>
      <c r="AL764">
        <f t="shared" si="398"/>
        <v>1.234192598682923E-2</v>
      </c>
    </row>
    <row r="765" spans="1:38" x14ac:dyDescent="0.3">
      <c r="A765" s="31">
        <v>35</v>
      </c>
      <c r="B765" s="31">
        <f t="shared" si="400"/>
        <v>15.821491147224704</v>
      </c>
      <c r="D765">
        <f t="shared" si="367"/>
        <v>6.9114239189960536</v>
      </c>
      <c r="E765">
        <f t="shared" si="373"/>
        <v>6.4567897826530984</v>
      </c>
      <c r="F765">
        <f t="shared" si="374"/>
        <v>2.6289587138249346</v>
      </c>
      <c r="G765">
        <f t="shared" si="375"/>
        <v>2.541021405390576</v>
      </c>
      <c r="H765">
        <f t="shared" si="376"/>
        <v>7.7329702146795255E-3</v>
      </c>
      <c r="I765">
        <f t="shared" si="368"/>
        <v>6.3937099143197198</v>
      </c>
      <c r="J765">
        <f t="shared" si="377"/>
        <v>2.5285786351861237</v>
      </c>
      <c r="K765">
        <f t="shared" si="378"/>
        <v>1.0076160187533868E-2</v>
      </c>
      <c r="M765">
        <f t="shared" si="369"/>
        <v>9.0643837885874987</v>
      </c>
      <c r="N765">
        <f t="shared" si="379"/>
        <v>8.5447997797586872</v>
      </c>
      <c r="O765">
        <f t="shared" si="380"/>
        <v>3.01071150869483</v>
      </c>
      <c r="P765">
        <f t="shared" si="381"/>
        <v>2.9231489492940121</v>
      </c>
      <c r="Q765">
        <f t="shared" si="382"/>
        <v>7.6672018088217468E-3</v>
      </c>
      <c r="R765">
        <f t="shared" si="370"/>
        <v>8.4101400300444134</v>
      </c>
      <c r="S765">
        <f t="shared" si="383"/>
        <v>2.9000241430106084</v>
      </c>
      <c r="T765">
        <f t="shared" si="384"/>
        <v>1.2251692922112586E-2</v>
      </c>
      <c r="V765">
        <f t="shared" si="371"/>
        <v>10.640839756017341</v>
      </c>
      <c r="W765">
        <f t="shared" si="385"/>
        <v>10.128049467568102</v>
      </c>
      <c r="X765">
        <f t="shared" si="386"/>
        <v>3.2620300053827433</v>
      </c>
      <c r="Y765">
        <f t="shared" si="387"/>
        <v>3.1824596568641845</v>
      </c>
      <c r="Z765">
        <f t="shared" si="388"/>
        <v>6.3314403633649161E-3</v>
      </c>
      <c r="AA765">
        <f t="shared" si="389"/>
        <v>9.9135276286028127</v>
      </c>
      <c r="AB765">
        <f t="shared" si="390"/>
        <v>3.1485754919650271</v>
      </c>
      <c r="AC765">
        <f t="shared" si="391"/>
        <v>1.2871926614850765E-2</v>
      </c>
      <c r="AE765">
        <f t="shared" si="372"/>
        <v>11.708603511877385</v>
      </c>
      <c r="AF765">
        <f t="shared" si="392"/>
        <v>11.246280479296528</v>
      </c>
      <c r="AG765">
        <f t="shared" si="393"/>
        <v>3.4217836740327967</v>
      </c>
      <c r="AH765">
        <f t="shared" si="394"/>
        <v>3.3535474470024318</v>
      </c>
      <c r="AI765">
        <f t="shared" si="395"/>
        <v>4.656182679339504E-3</v>
      </c>
      <c r="AJ765">
        <f t="shared" si="396"/>
        <v>10.953490816576382</v>
      </c>
      <c r="AK765">
        <f t="shared" si="397"/>
        <v>3.309605840062587</v>
      </c>
      <c r="AL765">
        <f t="shared" si="398"/>
        <v>1.2583866434247944E-2</v>
      </c>
    </row>
    <row r="766" spans="1:38" x14ac:dyDescent="0.3">
      <c r="A766" s="31">
        <v>35</v>
      </c>
      <c r="B766" s="31">
        <f t="shared" si="400"/>
        <v>15.000000000000004</v>
      </c>
      <c r="D766">
        <f t="shared" si="367"/>
        <v>6.9332505418757879</v>
      </c>
      <c r="E766">
        <f t="shared" si="373"/>
        <v>6.4631212539595566</v>
      </c>
      <c r="F766">
        <f t="shared" si="374"/>
        <v>2.6331066332140423</v>
      </c>
      <c r="G766">
        <f t="shared" si="375"/>
        <v>2.5422669517498662</v>
      </c>
      <c r="H766">
        <f t="shared" si="376"/>
        <v>8.251847728512977E-3</v>
      </c>
      <c r="I766">
        <f t="shared" si="368"/>
        <v>6.3826642727623391</v>
      </c>
      <c r="J766">
        <f t="shared" si="377"/>
        <v>2.5263935308582348</v>
      </c>
      <c r="K766">
        <f t="shared" si="378"/>
        <v>1.1387686214401036E-2</v>
      </c>
      <c r="M766">
        <f t="shared" si="369"/>
        <v>9.0243497389382341</v>
      </c>
      <c r="N766">
        <f t="shared" si="379"/>
        <v>8.5188485075220015</v>
      </c>
      <c r="O766">
        <f t="shared" si="380"/>
        <v>3.0040555485773286</v>
      </c>
      <c r="P766">
        <f t="shared" si="381"/>
        <v>2.9187066497889096</v>
      </c>
      <c r="Q766">
        <f t="shared" si="382"/>
        <v>7.2844345243957909E-3</v>
      </c>
      <c r="R766">
        <f t="shared" si="370"/>
        <v>8.3566632765574234</v>
      </c>
      <c r="S766">
        <f t="shared" si="383"/>
        <v>2.8907893864059733</v>
      </c>
      <c r="T766">
        <f t="shared" si="384"/>
        <v>1.2829223493027763E-2</v>
      </c>
      <c r="V766">
        <f t="shared" si="371"/>
        <v>10.54269015250593</v>
      </c>
      <c r="W766">
        <f t="shared" si="385"/>
        <v>10.07044579226161</v>
      </c>
      <c r="X766">
        <f t="shared" si="386"/>
        <v>3.2469509008461968</v>
      </c>
      <c r="Y766">
        <f t="shared" si="387"/>
        <v>3.1733965702794871</v>
      </c>
      <c r="Z766">
        <f t="shared" si="388"/>
        <v>5.4102395451168022E-3</v>
      </c>
      <c r="AA766">
        <f t="shared" si="389"/>
        <v>9.8205495432333247</v>
      </c>
      <c r="AB766">
        <f t="shared" si="390"/>
        <v>3.1337756051181018</v>
      </c>
      <c r="AC766">
        <f t="shared" si="391"/>
        <v>1.2808647563141741E-2</v>
      </c>
      <c r="AE766">
        <f t="shared" si="372"/>
        <v>11.560772078375241</v>
      </c>
      <c r="AF766">
        <f t="shared" si="392"/>
        <v>11.160399472021302</v>
      </c>
      <c r="AG766">
        <f t="shared" si="393"/>
        <v>3.4001135390417834</v>
      </c>
      <c r="AH766">
        <f t="shared" si="394"/>
        <v>3.3407184065738469</v>
      </c>
      <c r="AI766">
        <f t="shared" si="395"/>
        <v>3.5277817608837226E-3</v>
      </c>
      <c r="AJ766">
        <f t="shared" si="396"/>
        <v>10.826701128382224</v>
      </c>
      <c r="AK766">
        <f t="shared" si="397"/>
        <v>3.2903952845185978</v>
      </c>
      <c r="AL766">
        <f t="shared" si="398"/>
        <v>1.2038095375614542E-2</v>
      </c>
    </row>
    <row r="767" spans="1:38" x14ac:dyDescent="0.3">
      <c r="A767" s="31">
        <v>35</v>
      </c>
      <c r="B767" s="31">
        <f t="shared" si="400"/>
        <v>14.221162715087576</v>
      </c>
      <c r="D767">
        <f t="shared" si="367"/>
        <v>6.9198951104377642</v>
      </c>
      <c r="E767">
        <f t="shared" si="373"/>
        <v>6.4521380426816934</v>
      </c>
      <c r="F767">
        <f t="shared" si="374"/>
        <v>2.6305693510032699</v>
      </c>
      <c r="G767">
        <f t="shared" si="375"/>
        <v>2.5401059117055915</v>
      </c>
      <c r="H767">
        <f t="shared" si="376"/>
        <v>8.1836338495647476E-3</v>
      </c>
      <c r="I767">
        <f t="shared" si="368"/>
        <v>6.3554726682164278</v>
      </c>
      <c r="J767">
        <f t="shared" si="377"/>
        <v>2.521006280876037</v>
      </c>
      <c r="K767">
        <f t="shared" si="378"/>
        <v>1.2004066335704973E-2</v>
      </c>
      <c r="M767">
        <f t="shared" si="369"/>
        <v>8.944144453208084</v>
      </c>
      <c r="N767">
        <f t="shared" si="379"/>
        <v>8.47200649494307</v>
      </c>
      <c r="O767">
        <f t="shared" si="380"/>
        <v>2.9906762534931937</v>
      </c>
      <c r="P767">
        <f t="shared" si="381"/>
        <v>2.9106711416687165</v>
      </c>
      <c r="Q767">
        <f t="shared" si="382"/>
        <v>6.4008179180470876E-3</v>
      </c>
      <c r="R767">
        <f t="shared" si="370"/>
        <v>8.2844601357910008</v>
      </c>
      <c r="S767">
        <f t="shared" si="383"/>
        <v>2.8782738118169022</v>
      </c>
      <c r="T767">
        <f t="shared" si="384"/>
        <v>1.2634308894792097E-2</v>
      </c>
      <c r="V767">
        <f t="shared" si="371"/>
        <v>10.402941602665015</v>
      </c>
      <c r="W767">
        <f t="shared" si="385"/>
        <v>9.9898274651796459</v>
      </c>
      <c r="X767">
        <f t="shared" si="386"/>
        <v>3.2253591432063833</v>
      </c>
      <c r="Y767">
        <f t="shared" si="387"/>
        <v>3.1606688319372602</v>
      </c>
      <c r="Z767">
        <f t="shared" si="388"/>
        <v>4.1848363720960293E-3</v>
      </c>
      <c r="AA767">
        <f t="shared" si="389"/>
        <v>9.7076395181558848</v>
      </c>
      <c r="AB767">
        <f t="shared" si="390"/>
        <v>3.1157085098185751</v>
      </c>
      <c r="AC767">
        <f t="shared" si="391"/>
        <v>1.2023261402347524E-2</v>
      </c>
      <c r="AE767">
        <f t="shared" si="372"/>
        <v>11.372061262096583</v>
      </c>
      <c r="AF767">
        <f t="shared" si="392"/>
        <v>11.050481943983261</v>
      </c>
      <c r="AG767">
        <f t="shared" si="393"/>
        <v>3.3722486951730861</v>
      </c>
      <c r="AH767">
        <f t="shared" si="394"/>
        <v>3.3242265181517432</v>
      </c>
      <c r="AI767">
        <f t="shared" si="395"/>
        <v>2.3061294858691965E-3</v>
      </c>
      <c r="AJ767">
        <f t="shared" si="396"/>
        <v>10.679725250295371</v>
      </c>
      <c r="AK767">
        <f t="shared" si="397"/>
        <v>3.2679848913811353</v>
      </c>
      <c r="AL767">
        <f t="shared" si="398"/>
        <v>1.0870940781166408E-2</v>
      </c>
    </row>
    <row r="768" spans="1:38" x14ac:dyDescent="0.3">
      <c r="A768" s="31">
        <v>35</v>
      </c>
      <c r="B768" s="31">
        <f t="shared" si="400"/>
        <v>13.482764597933132</v>
      </c>
      <c r="D768">
        <f t="shared" si="367"/>
        <v>6.8741567579945455</v>
      </c>
      <c r="E768">
        <f t="shared" si="373"/>
        <v>6.4248226084210547</v>
      </c>
      <c r="F768">
        <f t="shared" si="374"/>
        <v>2.621861315553236</v>
      </c>
      <c r="G768">
        <f t="shared" si="375"/>
        <v>2.5347233790733563</v>
      </c>
      <c r="H768">
        <f t="shared" si="376"/>
        <v>7.5930199739715426E-3</v>
      </c>
      <c r="I768">
        <f t="shared" si="368"/>
        <v>6.3131741939774857</v>
      </c>
      <c r="J768">
        <f t="shared" si="377"/>
        <v>2.5126030713141869</v>
      </c>
      <c r="K768">
        <f t="shared" si="378"/>
        <v>1.1937363934199698E-2</v>
      </c>
      <c r="M768">
        <f t="shared" si="369"/>
        <v>8.8283064374413343</v>
      </c>
      <c r="N768">
        <f t="shared" si="379"/>
        <v>8.4056981526565853</v>
      </c>
      <c r="O768">
        <f t="shared" si="380"/>
        <v>2.9712466133664055</v>
      </c>
      <c r="P768">
        <f t="shared" si="381"/>
        <v>2.8992582073103779</v>
      </c>
      <c r="Q768">
        <f t="shared" si="382"/>
        <v>5.1823306064875162E-3</v>
      </c>
      <c r="R768">
        <f t="shared" si="370"/>
        <v>8.195000660566846</v>
      </c>
      <c r="S768">
        <f t="shared" si="383"/>
        <v>2.8626911570350804</v>
      </c>
      <c r="T768">
        <f t="shared" si="384"/>
        <v>1.1784287099302238E-2</v>
      </c>
      <c r="V768">
        <f t="shared" si="371"/>
        <v>10.227245734225281</v>
      </c>
      <c r="W768">
        <f t="shared" si="385"/>
        <v>9.8879512493420343</v>
      </c>
      <c r="X768">
        <f t="shared" si="386"/>
        <v>3.1980065250442005</v>
      </c>
      <c r="Y768">
        <f t="shared" si="387"/>
        <v>3.1445112894283005</v>
      </c>
      <c r="Z768">
        <f t="shared" si="388"/>
        <v>2.8617402336006529E-3</v>
      </c>
      <c r="AA768">
        <f t="shared" si="389"/>
        <v>9.5765712606801401</v>
      </c>
      <c r="AB768">
        <f t="shared" si="390"/>
        <v>3.0946035708439523</v>
      </c>
      <c r="AC768">
        <f t="shared" si="391"/>
        <v>1.0692170937338616E-2</v>
      </c>
      <c r="AE768">
        <f t="shared" si="372"/>
        <v>11.148757790570727</v>
      </c>
      <c r="AF768">
        <f t="shared" si="392"/>
        <v>10.918517632234396</v>
      </c>
      <c r="AG768">
        <f t="shared" si="393"/>
        <v>3.3389755600439375</v>
      </c>
      <c r="AH768">
        <f t="shared" si="394"/>
        <v>3.3043180283130127</v>
      </c>
      <c r="AI768">
        <f t="shared" si="395"/>
        <v>1.2011445056800583E-3</v>
      </c>
      <c r="AJ768">
        <f t="shared" si="396"/>
        <v>10.514533729006576</v>
      </c>
      <c r="AK768">
        <f t="shared" si="397"/>
        <v>3.2426121767807166</v>
      </c>
      <c r="AL768">
        <f t="shared" si="398"/>
        <v>9.2859016339344042E-3</v>
      </c>
    </row>
    <row r="769" spans="1:38" x14ac:dyDescent="0.3">
      <c r="A769" s="31">
        <v>35</v>
      </c>
      <c r="B769" s="31">
        <f t="shared" si="400"/>
        <v>12.782705946428623</v>
      </c>
      <c r="D769">
        <f t="shared" si="367"/>
        <v>6.7993312337744412</v>
      </c>
      <c r="E769">
        <f t="shared" si="373"/>
        <v>6.3822247039745896</v>
      </c>
      <c r="F769">
        <f t="shared" si="374"/>
        <v>2.6075527288579305</v>
      </c>
      <c r="G769">
        <f t="shared" si="375"/>
        <v>2.5263065340481923</v>
      </c>
      <c r="H769">
        <f t="shared" si="376"/>
        <v>6.6009441710619416E-3</v>
      </c>
      <c r="I769">
        <f t="shared" si="368"/>
        <v>6.2568545684939272</v>
      </c>
      <c r="J769">
        <f t="shared" si="377"/>
        <v>2.5013705380238904</v>
      </c>
      <c r="K769">
        <f t="shared" si="378"/>
        <v>1.1274657650316515E-2</v>
      </c>
      <c r="M769">
        <f t="shared" si="369"/>
        <v>8.6816170259820353</v>
      </c>
      <c r="N769">
        <f t="shared" si="379"/>
        <v>8.3213976730768557</v>
      </c>
      <c r="O769">
        <f t="shared" si="380"/>
        <v>2.9464583869422007</v>
      </c>
      <c r="P769">
        <f t="shared" si="381"/>
        <v>2.8846832881751259</v>
      </c>
      <c r="Q769">
        <f t="shared" si="382"/>
        <v>3.8161628276818559E-3</v>
      </c>
      <c r="R769">
        <f t="shared" si="370"/>
        <v>8.0897740250975581</v>
      </c>
      <c r="S769">
        <f t="shared" si="383"/>
        <v>2.8442528061157923</v>
      </c>
      <c r="T769">
        <f t="shared" si="384"/>
        <v>1.0445980752063501E-2</v>
      </c>
      <c r="V769">
        <f t="shared" si="371"/>
        <v>10.021258743506818</v>
      </c>
      <c r="W769">
        <f t="shared" si="385"/>
        <v>9.7666039892455778</v>
      </c>
      <c r="X769">
        <f t="shared" si="386"/>
        <v>3.1656371781217789</v>
      </c>
      <c r="Y769">
        <f t="shared" si="387"/>
        <v>3.1251566343538011</v>
      </c>
      <c r="Z769">
        <f t="shared" si="388"/>
        <v>1.6386744237511686E-3</v>
      </c>
      <c r="AA769">
        <f t="shared" si="389"/>
        <v>9.4291114488839085</v>
      </c>
      <c r="AB769">
        <f t="shared" si="390"/>
        <v>3.0706858271213466</v>
      </c>
      <c r="AC769">
        <f t="shared" si="391"/>
        <v>9.0157590568072932E-3</v>
      </c>
      <c r="AE769">
        <f t="shared" si="372"/>
        <v>10.896959370408721</v>
      </c>
      <c r="AF769">
        <f t="shared" si="392"/>
        <v>10.766507297116542</v>
      </c>
      <c r="AG769">
        <f t="shared" si="393"/>
        <v>3.3010542816513517</v>
      </c>
      <c r="AH769">
        <f t="shared" si="394"/>
        <v>3.2812356357196508</v>
      </c>
      <c r="AI769">
        <f t="shared" si="395"/>
        <v>3.927787265661249E-4</v>
      </c>
      <c r="AJ769">
        <f t="shared" si="396"/>
        <v>10.333067504117247</v>
      </c>
      <c r="AK769">
        <f t="shared" si="397"/>
        <v>3.2145089055899732</v>
      </c>
      <c r="AL769">
        <f t="shared" si="398"/>
        <v>7.4901021176054395E-3</v>
      </c>
    </row>
    <row r="770" spans="1:38" x14ac:dyDescent="0.3">
      <c r="A770" s="31">
        <v>35</v>
      </c>
      <c r="B770" s="31">
        <f t="shared" si="400"/>
        <v>12.118996080218595</v>
      </c>
      <c r="D770">
        <f t="shared" si="367"/>
        <v>6.6990009151766587</v>
      </c>
      <c r="E770">
        <f t="shared" si="373"/>
        <v>6.3254414199991569</v>
      </c>
      <c r="F770">
        <f t="shared" si="374"/>
        <v>2.5882428238433617</v>
      </c>
      <c r="G770">
        <f t="shared" si="375"/>
        <v>2.5150430254767326</v>
      </c>
      <c r="H770">
        <f t="shared" si="376"/>
        <v>5.3582104809151475E-3</v>
      </c>
      <c r="I770">
        <f t="shared" si="368"/>
        <v>6.1876281569909608</v>
      </c>
      <c r="J770">
        <f t="shared" si="377"/>
        <v>2.4874943531576026</v>
      </c>
      <c r="K770">
        <f t="shared" si="378"/>
        <v>1.015025434551926E-2</v>
      </c>
      <c r="M770">
        <f t="shared" si="369"/>
        <v>8.5088771742180409</v>
      </c>
      <c r="N770">
        <f t="shared" si="379"/>
        <v>8.2206062382699638</v>
      </c>
      <c r="O770">
        <f t="shared" si="380"/>
        <v>2.9169979729540509</v>
      </c>
      <c r="P770">
        <f t="shared" si="381"/>
        <v>2.8671599603562345</v>
      </c>
      <c r="Q770">
        <f t="shared" si="382"/>
        <v>2.4838274997001056E-3</v>
      </c>
      <c r="R770">
        <f t="shared" si="370"/>
        <v>7.9702693709295582</v>
      </c>
      <c r="S770">
        <f t="shared" si="383"/>
        <v>2.8231665503348466</v>
      </c>
      <c r="T770">
        <f t="shared" si="384"/>
        <v>8.8043358707437236E-3</v>
      </c>
      <c r="V770">
        <f t="shared" si="371"/>
        <v>9.7904368522395018</v>
      </c>
      <c r="W770">
        <f t="shared" si="385"/>
        <v>9.6275787226499361</v>
      </c>
      <c r="X770">
        <f t="shared" si="386"/>
        <v>3.1289673779442797</v>
      </c>
      <c r="Y770">
        <f t="shared" si="387"/>
        <v>3.1028339824505493</v>
      </c>
      <c r="Z770">
        <f t="shared" si="388"/>
        <v>6.82954360031728E-4</v>
      </c>
      <c r="AA770">
        <f t="shared" si="389"/>
        <v>9.2670008839458688</v>
      </c>
      <c r="AB770">
        <f t="shared" si="390"/>
        <v>3.0441749102089828</v>
      </c>
      <c r="AC770">
        <f t="shared" si="391"/>
        <v>7.1897625846413689E-3</v>
      </c>
      <c r="AE770">
        <f t="shared" si="372"/>
        <v>10.622400127850769</v>
      </c>
      <c r="AF770">
        <f t="shared" si="392"/>
        <v>10.59643887672887</v>
      </c>
      <c r="AG770">
        <f t="shared" si="393"/>
        <v>3.2592023760194411</v>
      </c>
      <c r="AH770">
        <f t="shared" si="394"/>
        <v>3.2552171781202048</v>
      </c>
      <c r="AI770">
        <f t="shared" si="395"/>
        <v>1.5881802296076917E-5</v>
      </c>
      <c r="AJ770">
        <f t="shared" si="396"/>
        <v>10.137220166531321</v>
      </c>
      <c r="AK770">
        <f t="shared" si="397"/>
        <v>3.1839001502137787</v>
      </c>
      <c r="AL770">
        <f t="shared" si="398"/>
        <v>5.6704252112869643E-3</v>
      </c>
    </row>
    <row r="771" spans="1:38" x14ac:dyDescent="0.3">
      <c r="A771" s="31">
        <v>35</v>
      </c>
      <c r="B771" s="31">
        <f t="shared" si="400"/>
        <v>11.489747680019809</v>
      </c>
      <c r="D771">
        <f t="shared" ref="D771:D834" si="401">(4^0.5)*0.48*(B771^0.81)*(38.8/A771)/(1+(B771/19.27/(4^0.2)/((A771/38.8)^1.96))^3)</f>
        <v>6.5768479535223241</v>
      </c>
      <c r="E771">
        <f t="shared" si="373"/>
        <v>6.2555989917581583</v>
      </c>
      <c r="F771">
        <f t="shared" si="374"/>
        <v>2.5645365962532733</v>
      </c>
      <c r="G771">
        <f t="shared" si="375"/>
        <v>2.5011195476742327</v>
      </c>
      <c r="H771">
        <f t="shared" si="376"/>
        <v>4.0217220504763984E-3</v>
      </c>
      <c r="I771">
        <f t="shared" ref="I771:I834" si="402">(4^$AP$15)*107.451*(A771^(-1.444))*(B771^0.95)/EXP(370.608*B771/(4^$AP$14)/(A771^2.364))</f>
        <v>6.1066218400686614</v>
      </c>
      <c r="J771">
        <f t="shared" si="377"/>
        <v>2.4711579957721566</v>
      </c>
      <c r="K771">
        <f t="shared" si="378"/>
        <v>8.7195630278120249E-3</v>
      </c>
      <c r="M771">
        <f t="shared" ref="M771:M834" si="403">(6^0.5)*0.48*(B771^0.81)*(38.8/A771)/(1+(B771/19.27/(6^0.2)/((A771/38.8)^1.96))^3)</f>
        <v>8.3147302975968458</v>
      </c>
      <c r="N771">
        <f t="shared" si="379"/>
        <v>8.1048317343549225</v>
      </c>
      <c r="O771">
        <f t="shared" si="380"/>
        <v>2.8835274053833522</v>
      </c>
      <c r="P771">
        <f t="shared" si="381"/>
        <v>2.8468986168030153</v>
      </c>
      <c r="Q771">
        <f t="shared" si="382"/>
        <v>1.3416681528630198E-3</v>
      </c>
      <c r="R771">
        <f t="shared" ref="R771:R834" si="404">(6^$AQ$15)*107.451*(A771^(-1.444))*(B771^0.95)/EXP(370.608*B771/(6^$AQ$14)/(A771^2.364))</f>
        <v>7.837959138178979</v>
      </c>
      <c r="S771">
        <f t="shared" si="383"/>
        <v>2.7996355366688319</v>
      </c>
      <c r="T771">
        <f t="shared" si="384"/>
        <v>7.0378456364143024E-3</v>
      </c>
      <c r="V771">
        <f t="shared" ref="V771:V834" si="405">((3.81/0.54)^0.5)*((4.32/3.81)^0.3)*0.48*(B771^0.81)*(38.8/A771)/(1+(B771/19.27/(8^0.2)/((A771/38.8)^1.96))^3)</f>
        <v>9.5398878097019555</v>
      </c>
      <c r="W771">
        <f t="shared" si="385"/>
        <v>9.4726537913189812</v>
      </c>
      <c r="X771">
        <f t="shared" si="386"/>
        <v>3.0886708807676411</v>
      </c>
      <c r="Y771">
        <f t="shared" si="387"/>
        <v>3.077767663635282</v>
      </c>
      <c r="Z771">
        <f t="shared" si="388"/>
        <v>1.1888014383536875E-4</v>
      </c>
      <c r="AA771">
        <f t="shared" si="389"/>
        <v>9.0919384848288551</v>
      </c>
      <c r="AB771">
        <f t="shared" si="390"/>
        <v>3.0152841466151834</v>
      </c>
      <c r="AC771">
        <f t="shared" si="391"/>
        <v>5.3856127495634969E-3</v>
      </c>
      <c r="AE771">
        <f t="shared" ref="AE771:AE834" si="406">((3.81/0.54)^0.5)*((5.4/3.81)^0.3)*0.48*(B771^0.81)*(38.8/A771)/(1+(B771/19.27/(10^0.2)/((A771/38.8)^1.96))^3)</f>
        <v>10.330334532214563</v>
      </c>
      <c r="AF771">
        <f t="shared" si="392"/>
        <v>10.410266936458806</v>
      </c>
      <c r="AG771">
        <f t="shared" si="393"/>
        <v>3.2140837780329501</v>
      </c>
      <c r="AH771">
        <f t="shared" si="394"/>
        <v>3.226494527573045</v>
      </c>
      <c r="AI771">
        <f t="shared" si="395"/>
        <v>1.5402670414696606E-4</v>
      </c>
      <c r="AJ771">
        <f t="shared" si="396"/>
        <v>9.9288232224706281</v>
      </c>
      <c r="AK771">
        <f t="shared" si="397"/>
        <v>3.1510035262548706</v>
      </c>
      <c r="AL771">
        <f t="shared" si="398"/>
        <v>3.9791181643859044E-3</v>
      </c>
    </row>
    <row r="772" spans="1:38" x14ac:dyDescent="0.3">
      <c r="A772" s="31">
        <v>35</v>
      </c>
      <c r="B772" s="31">
        <f t="shared" si="400"/>
        <v>10.893171420857442</v>
      </c>
      <c r="D772">
        <f t="shared" si="401"/>
        <v>6.4365000336183957</v>
      </c>
      <c r="E772">
        <f t="shared" ref="E772:E835" si="407">(4^0.5)*107.451*(A772^(-1.444))*(B772^0.95)/EXP(370.608*B772/(4^0.2)/(A772^2.364))</f>
        <v>6.1738364721225363</v>
      </c>
      <c r="F772">
        <f t="shared" ref="F772:F835" si="408">D772^0.5</f>
        <v>2.5370258243893371</v>
      </c>
      <c r="G772">
        <f t="shared" ref="G772:G835" si="409">E772^0.5</f>
        <v>2.4847206024264654</v>
      </c>
      <c r="H772">
        <f t="shared" ref="H772:H835" si="410">(G772-F772)^2</f>
        <v>2.7358362445852745E-3</v>
      </c>
      <c r="I772">
        <f t="shared" si="402"/>
        <v>6.0149607692891998</v>
      </c>
      <c r="J772">
        <f t="shared" ref="J772:J835" si="411">I772^0.5</f>
        <v>2.4525416957289838</v>
      </c>
      <c r="K772">
        <f t="shared" ref="K772:K835" si="412">(J772-F772)^2</f>
        <v>7.1375679954991242E-3</v>
      </c>
      <c r="M772">
        <f t="shared" si="403"/>
        <v>8.1035327263895311</v>
      </c>
      <c r="N772">
        <f t="shared" ref="N772:N835" si="413">(6^0.5)*107.451*(A772^(-1.444))*(B772^0.95)/EXP(370.608*B772/(6^0.2)/(A772^2.364))</f>
        <v>7.9755709890027164</v>
      </c>
      <c r="O772">
        <f t="shared" ref="O772:O835" si="414">M772^0.5</f>
        <v>2.8466704632587052</v>
      </c>
      <c r="P772">
        <f t="shared" ref="P772:P835" si="415">N772^0.5</f>
        <v>2.8241053431135881</v>
      </c>
      <c r="Q772">
        <f t="shared" ref="Q772:Q835" si="416">(P772-O772)^2</f>
        <v>5.0918464716357109E-4</v>
      </c>
      <c r="R772">
        <f t="shared" si="404"/>
        <v>7.6942848182466355</v>
      </c>
      <c r="S772">
        <f t="shared" ref="S772:S835" si="417">R772^0.5</f>
        <v>2.7738573896735637</v>
      </c>
      <c r="T772">
        <f t="shared" ref="T772:T835" si="418">(S772-O772)^2</f>
        <v>5.3017436849152385E-3</v>
      </c>
      <c r="V772">
        <f t="shared" si="405"/>
        <v>9.2742741697331734</v>
      </c>
      <c r="W772">
        <f t="shared" ref="W772:W835" si="419">((3.81/0.54)^0.5)*((4.32/3.81)^0.3)*107.451*(A772^(-1.444))*(B772^0.95)/EXP(370.608*B772/(8^0.2)/(A772^2.364))</f>
        <v>9.3035748916373517</v>
      </c>
      <c r="X772">
        <f t="shared" ref="X772:X835" si="420">V772^0.5</f>
        <v>3.0453692994008419</v>
      </c>
      <c r="Y772">
        <f t="shared" ref="Y772:Y835" si="421">W772^0.5</f>
        <v>3.0501762066538634</v>
      </c>
      <c r="Z772">
        <f t="shared" ref="Z772:Z835" si="422">(Y772-X772)^2</f>
        <v>2.3106357339150358E-5</v>
      </c>
      <c r="AA772">
        <f t="shared" ref="AA772:AA835" si="423">((3.81/0.54)^$AR$15)*((4.32/3.81)^$AR$17)*107.451*(A772^(-1.444))*(B772^0.95)/EXP(370.608*B772/(8^$AR$14)/(A772^2.364))</f>
        <v>8.9055679827868843</v>
      </c>
      <c r="AB772">
        <f t="shared" ref="AB772:AB835" si="424">AA772^0.5</f>
        <v>2.9842198281606005</v>
      </c>
      <c r="AC772">
        <f t="shared" ref="AC772:AC835" si="425">(AB772-X772)^2</f>
        <v>3.7392578329611091E-3</v>
      </c>
      <c r="AE772">
        <f t="shared" si="406"/>
        <v>10.025471833719566</v>
      </c>
      <c r="AF772">
        <f t="shared" ref="AF772:AF835" si="426">((3.81/0.54)^0.5)*((5.4/3.81)^0.3)*107.451*(A772^(-1.444))*(B772^0.95)/EXP(370.608*B772/(10^0.2)/(A772^2.364))</f>
        <v>10.209895293432238</v>
      </c>
      <c r="AG772">
        <f t="shared" ref="AG772:AG835" si="427">AE772^0.5</f>
        <v>3.1663025493025088</v>
      </c>
      <c r="AH772">
        <f t="shared" ref="AH772:AH835" si="428">AF772^0.5</f>
        <v>3.1952926772726529</v>
      </c>
      <c r="AI772">
        <f t="shared" ref="AI772:AI835" si="429">(AH772-AG772)^2</f>
        <v>8.4042751972533171E-4</v>
      </c>
      <c r="AJ772">
        <f t="shared" ref="AJ772:AJ835" si="430">((3.81/0.54)^$AS$15)*((5.4/3.81)^$AS$17)*107.451*(A772^(-1.444))*(B772^0.95)/EXP(370.608*B772/(10^$AS$14)/(A772^2.364))</f>
        <v>9.7096341642699802</v>
      </c>
      <c r="AK772">
        <f t="shared" ref="AK772:AK835" si="431">AJ772^0.5</f>
        <v>3.1160285884872718</v>
      </c>
      <c r="AL772">
        <f t="shared" ref="AL772:AL835" si="432">(AK772-AG772)^2</f>
        <v>2.5274711360519795E-3</v>
      </c>
    </row>
    <row r="773" spans="1:38" x14ac:dyDescent="0.3">
      <c r="A773" s="31">
        <v>35</v>
      </c>
      <c r="B773" s="31">
        <f t="shared" si="400"/>
        <v>10.327570883957025</v>
      </c>
      <c r="D773">
        <f t="shared" si="401"/>
        <v>6.2814124765800603</v>
      </c>
      <c r="E773">
        <f t="shared" si="407"/>
        <v>6.0812913118984984</v>
      </c>
      <c r="F773">
        <f t="shared" si="408"/>
        <v>2.5062746211419173</v>
      </c>
      <c r="G773">
        <f t="shared" si="409"/>
        <v>2.4660274353499188</v>
      </c>
      <c r="H773">
        <f t="shared" si="410"/>
        <v>1.6198359641756536E-3</v>
      </c>
      <c r="I773">
        <f t="shared" si="402"/>
        <v>5.9137559981841381</v>
      </c>
      <c r="J773">
        <f t="shared" si="411"/>
        <v>2.4318215391315494</v>
      </c>
      <c r="K773">
        <f t="shared" si="412"/>
        <v>5.5432614208425733E-3</v>
      </c>
      <c r="M773">
        <f t="shared" si="403"/>
        <v>7.8792684585300359</v>
      </c>
      <c r="N773">
        <f t="shared" si="413"/>
        <v>7.8342944866816033</v>
      </c>
      <c r="O773">
        <f t="shared" si="414"/>
        <v>2.8070034660701855</v>
      </c>
      <c r="P773">
        <f t="shared" si="415"/>
        <v>2.7989809729045323</v>
      </c>
      <c r="Q773">
        <f t="shared" si="416"/>
        <v>6.4360396592951934E-5</v>
      </c>
      <c r="R773">
        <f t="shared" si="404"/>
        <v>7.5406450203291291</v>
      </c>
      <c r="S773">
        <f t="shared" si="417"/>
        <v>2.7460234923119522</v>
      </c>
      <c r="T773">
        <f t="shared" si="418"/>
        <v>3.7185571995548188E-3</v>
      </c>
      <c r="V773">
        <f t="shared" si="405"/>
        <v>8.9977607574946177</v>
      </c>
      <c r="W773">
        <f t="shared" si="419"/>
        <v>9.1220399491263251</v>
      </c>
      <c r="X773">
        <f t="shared" si="420"/>
        <v>2.9996267696989598</v>
      </c>
      <c r="Y773">
        <f t="shared" si="421"/>
        <v>3.0202715025517697</v>
      </c>
      <c r="Z773">
        <f t="shared" si="422"/>
        <v>4.2620499456388748E-4</v>
      </c>
      <c r="AA773">
        <f t="shared" si="423"/>
        <v>8.7094671385690834</v>
      </c>
      <c r="AB773">
        <f t="shared" si="424"/>
        <v>2.9511806346899681</v>
      </c>
      <c r="AC773">
        <f t="shared" si="425"/>
        <v>2.3470279973094562E-3</v>
      </c>
      <c r="AE773">
        <f t="shared" si="406"/>
        <v>9.7119511880501488</v>
      </c>
      <c r="AF773">
        <f t="shared" si="426"/>
        <v>9.9971626454862665</v>
      </c>
      <c r="AG773">
        <f t="shared" si="427"/>
        <v>3.1164003574717656</v>
      </c>
      <c r="AH773">
        <f t="shared" si="428"/>
        <v>3.1618290032015119</v>
      </c>
      <c r="AI773">
        <f t="shared" si="429"/>
        <v>2.0637618528388025E-3</v>
      </c>
      <c r="AJ773">
        <f t="shared" si="430"/>
        <v>9.4813271234749976</v>
      </c>
      <c r="AK773">
        <f t="shared" si="431"/>
        <v>3.0791763709594484</v>
      </c>
      <c r="AL773">
        <f t="shared" si="432"/>
        <v>1.3856251718691709E-3</v>
      </c>
    </row>
    <row r="774" spans="1:38" x14ac:dyDescent="0.3">
      <c r="A774" s="31">
        <v>35</v>
      </c>
      <c r="B774" s="31">
        <f t="shared" si="400"/>
        <v>9.7913377328235764</v>
      </c>
      <c r="D774">
        <f t="shared" si="401"/>
        <v>6.1147859064958912</v>
      </c>
      <c r="E774">
        <f t="shared" si="407"/>
        <v>5.9790868362959522</v>
      </c>
      <c r="F774">
        <f t="shared" si="408"/>
        <v>2.472809314624945</v>
      </c>
      <c r="G774">
        <f t="shared" si="409"/>
        <v>2.4452171347951808</v>
      </c>
      <c r="H774">
        <f t="shared" si="410"/>
        <v>7.6132838775804922E-4</v>
      </c>
      <c r="I774">
        <f t="shared" si="402"/>
        <v>5.8040939357051329</v>
      </c>
      <c r="J774">
        <f t="shared" si="411"/>
        <v>2.4091687229634071</v>
      </c>
      <c r="K774">
        <f t="shared" si="412"/>
        <v>4.0501249070306082E-3</v>
      </c>
      <c r="M774">
        <f t="shared" si="403"/>
        <v>7.6455019390503782</v>
      </c>
      <c r="N774">
        <f t="shared" si="413"/>
        <v>7.6824334674711334</v>
      </c>
      <c r="O774">
        <f t="shared" si="414"/>
        <v>2.7650500789407735</v>
      </c>
      <c r="P774">
        <f t="shared" si="415"/>
        <v>2.7717203083051389</v>
      </c>
      <c r="Q774">
        <f t="shared" si="416"/>
        <v>4.4491959773243172E-5</v>
      </c>
      <c r="R774">
        <f t="shared" si="404"/>
        <v>7.3783857114654614</v>
      </c>
      <c r="S774">
        <f t="shared" si="417"/>
        <v>2.716318411281244</v>
      </c>
      <c r="T774">
        <f t="shared" si="418"/>
        <v>2.3747754328788352E-3</v>
      </c>
      <c r="V774">
        <f t="shared" si="405"/>
        <v>8.7139973431045394</v>
      </c>
      <c r="W774">
        <f t="shared" si="419"/>
        <v>8.9296866580144663</v>
      </c>
      <c r="X774">
        <f t="shared" si="420"/>
        <v>2.9519480590119702</v>
      </c>
      <c r="Y774">
        <f t="shared" si="421"/>
        <v>2.9882581310881537</v>
      </c>
      <c r="Z774">
        <f t="shared" si="422"/>
        <v>1.318421334177643E-3</v>
      </c>
      <c r="AA774">
        <f t="shared" si="423"/>
        <v>8.5051392818288996</v>
      </c>
      <c r="AB774">
        <f t="shared" si="424"/>
        <v>2.916357193799981</v>
      </c>
      <c r="AC774">
        <f t="shared" si="425"/>
        <v>1.2667096865379814E-3</v>
      </c>
      <c r="AE774">
        <f t="shared" si="406"/>
        <v>9.3933474304820557</v>
      </c>
      <c r="AF774">
        <f t="shared" si="426"/>
        <v>9.7738309981557094</v>
      </c>
      <c r="AG774">
        <f t="shared" si="427"/>
        <v>3.0648568368656397</v>
      </c>
      <c r="AH774">
        <f t="shared" si="428"/>
        <v>3.126312684002627</v>
      </c>
      <c r="AI774">
        <f t="shared" si="429"/>
        <v>3.7768211473247454E-3</v>
      </c>
      <c r="AJ774">
        <f t="shared" si="430"/>
        <v>9.2454858667358746</v>
      </c>
      <c r="AK774">
        <f t="shared" si="431"/>
        <v>3.0406390556486436</v>
      </c>
      <c r="AL774">
        <f t="shared" si="432"/>
        <v>5.8650092707429092E-4</v>
      </c>
    </row>
    <row r="775" spans="1:38" x14ac:dyDescent="0.3">
      <c r="A775" s="31">
        <v>35</v>
      </c>
      <c r="B775" s="31">
        <f t="shared" si="400"/>
        <v>9.2829471397907142</v>
      </c>
      <c r="D775">
        <f t="shared" si="401"/>
        <v>5.9395156865068826</v>
      </c>
      <c r="E775">
        <f t="shared" si="407"/>
        <v>5.8683215643868358</v>
      </c>
      <c r="F775">
        <f t="shared" si="408"/>
        <v>2.4371121612488174</v>
      </c>
      <c r="G775">
        <f t="shared" si="409"/>
        <v>2.4224618808944829</v>
      </c>
      <c r="H775">
        <f t="shared" si="410"/>
        <v>2.146307144605984E-4</v>
      </c>
      <c r="I775">
        <f t="shared" si="402"/>
        <v>5.687027537106804</v>
      </c>
      <c r="J775">
        <f t="shared" si="411"/>
        <v>2.3847489463477709</v>
      </c>
      <c r="K775">
        <f t="shared" si="412"/>
        <v>2.7419062747731731E-3</v>
      </c>
      <c r="M775">
        <f t="shared" si="403"/>
        <v>7.4053612964704927</v>
      </c>
      <c r="N775">
        <f t="shared" si="413"/>
        <v>7.5213692783375228</v>
      </c>
      <c r="O775">
        <f t="shared" si="414"/>
        <v>2.7212793492161902</v>
      </c>
      <c r="P775">
        <f t="shared" si="415"/>
        <v>2.7425114910128494</v>
      </c>
      <c r="Q775">
        <f t="shared" si="416"/>
        <v>4.5080384527344342E-4</v>
      </c>
      <c r="R775">
        <f t="shared" si="404"/>
        <v>7.2087924671984061</v>
      </c>
      <c r="S775">
        <f t="shared" si="417"/>
        <v>2.6849194526462812</v>
      </c>
      <c r="T775">
        <f t="shared" si="418"/>
        <v>1.3220420785744812E-3</v>
      </c>
      <c r="V775">
        <f t="shared" si="405"/>
        <v>8.4261275414937753</v>
      </c>
      <c r="W775">
        <f t="shared" si="419"/>
        <v>8.7280824965536237</v>
      </c>
      <c r="X775">
        <f t="shared" si="420"/>
        <v>2.9027792788108737</v>
      </c>
      <c r="Y775">
        <f t="shared" si="421"/>
        <v>2.9543328344236408</v>
      </c>
      <c r="Z775">
        <f t="shared" si="422"/>
        <v>2.6577690963186691E-3</v>
      </c>
      <c r="AA775">
        <f t="shared" si="423"/>
        <v>8.2940069584465768</v>
      </c>
      <c r="AB775">
        <f t="shared" si="424"/>
        <v>2.8799317628108096</v>
      </c>
      <c r="AC775">
        <f t="shared" si="425"/>
        <v>5.2200898737318378E-4</v>
      </c>
      <c r="AE775">
        <f t="shared" si="406"/>
        <v>9.0726983157220147</v>
      </c>
      <c r="AF775">
        <f t="shared" si="426"/>
        <v>9.5415766593130282</v>
      </c>
      <c r="AG775">
        <f t="shared" si="427"/>
        <v>3.0120920164765908</v>
      </c>
      <c r="AH775">
        <f t="shared" si="428"/>
        <v>3.0889442629016517</v>
      </c>
      <c r="AI775">
        <f t="shared" si="429"/>
        <v>5.9062677805782927E-3</v>
      </c>
      <c r="AJ775">
        <f t="shared" si="430"/>
        <v>9.0035988887648593</v>
      </c>
      <c r="AK775">
        <f t="shared" si="431"/>
        <v>3.0005997548431647</v>
      </c>
      <c r="AL775">
        <f t="shared" si="432"/>
        <v>1.3207207745111738E-4</v>
      </c>
    </row>
    <row r="776" spans="1:38" x14ac:dyDescent="0.3">
      <c r="A776" s="31">
        <v>35</v>
      </c>
      <c r="B776" s="31">
        <f t="shared" si="400"/>
        <v>8.8009534500347009</v>
      </c>
      <c r="D776">
        <f t="shared" si="401"/>
        <v>5.7581677147791206</v>
      </c>
      <c r="E776">
        <f t="shared" si="407"/>
        <v>5.7500602859230732</v>
      </c>
      <c r="F776">
        <f t="shared" si="408"/>
        <v>2.3996182435502362</v>
      </c>
      <c r="G776">
        <f t="shared" si="409"/>
        <v>2.3979283321073366</v>
      </c>
      <c r="H776">
        <f t="shared" si="410"/>
        <v>2.8558006848431762E-6</v>
      </c>
      <c r="I776">
        <f t="shared" si="402"/>
        <v>5.5635691236263076</v>
      </c>
      <c r="J776">
        <f t="shared" si="411"/>
        <v>2.3587219258798413</v>
      </c>
      <c r="K776">
        <f t="shared" si="412"/>
        <v>1.672508798997856E-3</v>
      </c>
      <c r="M776">
        <f t="shared" si="403"/>
        <v>7.1615443912239733</v>
      </c>
      <c r="N776">
        <f t="shared" si="413"/>
        <v>7.3524248193742432</v>
      </c>
      <c r="O776">
        <f t="shared" si="414"/>
        <v>2.6761061995414108</v>
      </c>
      <c r="P776">
        <f t="shared" si="415"/>
        <v>2.7115355095174842</v>
      </c>
      <c r="Q776">
        <f t="shared" si="416"/>
        <v>1.2552360053806947E-3</v>
      </c>
      <c r="R776">
        <f t="shared" si="404"/>
        <v>7.0330845557803743</v>
      </c>
      <c r="S776">
        <f t="shared" si="417"/>
        <v>2.65199633404354</v>
      </c>
      <c r="T776">
        <f t="shared" si="418"/>
        <v>5.8128561432542383E-4</v>
      </c>
      <c r="V776">
        <f t="shared" si="405"/>
        <v>8.1368158379848765</v>
      </c>
      <c r="W776">
        <f t="shared" si="419"/>
        <v>8.5187170090206887</v>
      </c>
      <c r="X776">
        <f t="shared" si="420"/>
        <v>2.8525104448511449</v>
      </c>
      <c r="Y776">
        <f t="shared" si="421"/>
        <v>2.91868412285754</v>
      </c>
      <c r="Z776">
        <f t="shared" si="422"/>
        <v>4.3789556608940542E-3</v>
      </c>
      <c r="AA776">
        <f t="shared" si="423"/>
        <v>8.0774074656233275</v>
      </c>
      <c r="AB776">
        <f t="shared" si="424"/>
        <v>2.8420780189191373</v>
      </c>
      <c r="AC776">
        <f t="shared" si="425"/>
        <v>1.088355108268259E-4</v>
      </c>
      <c r="AE776">
        <f t="shared" si="406"/>
        <v>8.7525454529614546</v>
      </c>
      <c r="AF776">
        <f t="shared" si="426"/>
        <v>9.3019835576347845</v>
      </c>
      <c r="AG776">
        <f t="shared" si="427"/>
        <v>2.9584701203428527</v>
      </c>
      <c r="AH776">
        <f t="shared" si="428"/>
        <v>3.0499153361421008</v>
      </c>
      <c r="AI776">
        <f t="shared" si="429"/>
        <v>8.3622274925710411E-3</v>
      </c>
      <c r="AJ776">
        <f t="shared" si="430"/>
        <v>8.7570563575256131</v>
      </c>
      <c r="AK776">
        <f t="shared" si="431"/>
        <v>2.9592323932948581</v>
      </c>
      <c r="AL776">
        <f t="shared" si="432"/>
        <v>5.8106005335898376E-7</v>
      </c>
    </row>
    <row r="777" spans="1:38" x14ac:dyDescent="0.3">
      <c r="A777" s="31">
        <v>35</v>
      </c>
      <c r="B777" s="31">
        <f t="shared" si="400"/>
        <v>8.3439860707236555</v>
      </c>
      <c r="D777">
        <f t="shared" si="401"/>
        <v>5.5729746701424405</v>
      </c>
      <c r="E777">
        <f t="shared" si="407"/>
        <v>5.6253267859164886</v>
      </c>
      <c r="F777">
        <f t="shared" si="408"/>
        <v>2.3607148642185569</v>
      </c>
      <c r="G777">
        <f t="shared" si="409"/>
        <v>2.3717771366459557</v>
      </c>
      <c r="H777">
        <f t="shared" si="410"/>
        <v>1.2237387125798701E-4</v>
      </c>
      <c r="I777">
        <f t="shared" si="402"/>
        <v>5.4346847060646555</v>
      </c>
      <c r="J777">
        <f t="shared" si="411"/>
        <v>2.3312410227311666</v>
      </c>
      <c r="K777">
        <f t="shared" si="412"/>
        <v>8.6870733202380941E-4</v>
      </c>
      <c r="M777">
        <f t="shared" si="403"/>
        <v>6.9163407330768667</v>
      </c>
      <c r="N777">
        <f t="shared" si="413"/>
        <v>7.1768579102444896</v>
      </c>
      <c r="O777">
        <f t="shared" si="414"/>
        <v>2.6298936733405909</v>
      </c>
      <c r="P777">
        <f t="shared" si="415"/>
        <v>2.6789658284951097</v>
      </c>
      <c r="Q777">
        <f t="shared" si="416"/>
        <v>2.4080764115091652E-3</v>
      </c>
      <c r="R777">
        <f t="shared" si="404"/>
        <v>6.8524106718359237</v>
      </c>
      <c r="S777">
        <f t="shared" si="417"/>
        <v>2.6177109603307858</v>
      </c>
      <c r="T777">
        <f t="shared" si="418"/>
        <v>1.4841849627927474E-4</v>
      </c>
      <c r="V777">
        <f t="shared" si="405"/>
        <v>7.8482859611814488</v>
      </c>
      <c r="W777">
        <f t="shared" si="419"/>
        <v>8.3029961346356771</v>
      </c>
      <c r="X777">
        <f t="shared" si="420"/>
        <v>2.8014792451812753</v>
      </c>
      <c r="Y777">
        <f t="shared" si="421"/>
        <v>2.8814919980169433</v>
      </c>
      <c r="Z777">
        <f t="shared" si="422"/>
        <v>6.4020406163416976E-3</v>
      </c>
      <c r="AA777">
        <f t="shared" si="423"/>
        <v>7.8565900551963068</v>
      </c>
      <c r="AB777">
        <f t="shared" si="424"/>
        <v>2.8029609442866499</v>
      </c>
      <c r="AC777">
        <f t="shared" si="425"/>
        <v>2.1954322388677281E-6</v>
      </c>
      <c r="AE777">
        <f t="shared" si="406"/>
        <v>8.4349827659726504</v>
      </c>
      <c r="AF777">
        <f t="shared" si="426"/>
        <v>9.0565386361870956</v>
      </c>
      <c r="AG777">
        <f t="shared" si="427"/>
        <v>2.9043041793126028</v>
      </c>
      <c r="AH777">
        <f t="shared" si="428"/>
        <v>3.0094083531795905</v>
      </c>
      <c r="AI777">
        <f t="shared" si="429"/>
        <v>1.1046887364261997E-2</v>
      </c>
      <c r="AJ777">
        <f t="shared" si="430"/>
        <v>8.5071486733198434</v>
      </c>
      <c r="AK777">
        <f t="shared" si="431"/>
        <v>2.9167016771208951</v>
      </c>
      <c r="AL777">
        <f t="shared" si="432"/>
        <v>1.5369795190661378E-4</v>
      </c>
    </row>
    <row r="778" spans="1:38" x14ac:dyDescent="0.3">
      <c r="A778" s="31">
        <v>35</v>
      </c>
      <c r="B778" s="31">
        <f t="shared" si="400"/>
        <v>7.9107455736123535</v>
      </c>
      <c r="D778">
        <f t="shared" si="401"/>
        <v>5.385847064536633</v>
      </c>
      <c r="E778">
        <f t="shared" si="407"/>
        <v>5.4950980908724985</v>
      </c>
      <c r="F778">
        <f t="shared" si="408"/>
        <v>2.3207427829332214</v>
      </c>
      <c r="G778">
        <f t="shared" si="409"/>
        <v>2.3441625564095374</v>
      </c>
      <c r="H778">
        <f t="shared" si="410"/>
        <v>5.4848578968195267E-4</v>
      </c>
      <c r="I778">
        <f t="shared" si="402"/>
        <v>5.3012896774168414</v>
      </c>
      <c r="J778">
        <f t="shared" si="411"/>
        <v>2.3024529696427769</v>
      </c>
      <c r="K778">
        <f t="shared" si="412"/>
        <v>3.3451727019932195E-4</v>
      </c>
      <c r="M778">
        <f t="shared" si="403"/>
        <v>6.6716634266347246</v>
      </c>
      <c r="N778">
        <f t="shared" si="413"/>
        <v>6.9958563925058703</v>
      </c>
      <c r="O778">
        <f t="shared" si="414"/>
        <v>2.5829563346357065</v>
      </c>
      <c r="P778">
        <f t="shared" si="415"/>
        <v>2.6449681269357237</v>
      </c>
      <c r="Q778">
        <f t="shared" si="416"/>
        <v>3.8454623842604711E-3</v>
      </c>
      <c r="R778">
        <f t="shared" si="404"/>
        <v>6.6678461342051829</v>
      </c>
      <c r="S778">
        <f t="shared" si="417"/>
        <v>2.5822172902769402</v>
      </c>
      <c r="T778">
        <f t="shared" si="418"/>
        <v>5.4618656422423379E-7</v>
      </c>
      <c r="V778">
        <f t="shared" si="405"/>
        <v>7.5623652722000232</v>
      </c>
      <c r="W778">
        <f t="shared" si="419"/>
        <v>8.0822383603604528</v>
      </c>
      <c r="X778">
        <f t="shared" si="420"/>
        <v>2.7499755039272666</v>
      </c>
      <c r="Y778">
        <f t="shared" si="421"/>
        <v>2.8429277796596333</v>
      </c>
      <c r="Z778">
        <f t="shared" si="422"/>
        <v>8.6401255638259167E-3</v>
      </c>
      <c r="AA778">
        <f t="shared" si="423"/>
        <v>7.632714591279699</v>
      </c>
      <c r="AB778">
        <f t="shared" si="424"/>
        <v>2.7627367937028855</v>
      </c>
      <c r="AC778">
        <f t="shared" si="425"/>
        <v>1.6285051673731434E-4</v>
      </c>
      <c r="AE778">
        <f t="shared" si="406"/>
        <v>8.1217078530809186</v>
      </c>
      <c r="AF778">
        <f t="shared" si="426"/>
        <v>8.8066290744554472</v>
      </c>
      <c r="AG778">
        <f t="shared" si="427"/>
        <v>2.8498610234677968</v>
      </c>
      <c r="AH778">
        <f t="shared" si="428"/>
        <v>2.9675965147666972</v>
      </c>
      <c r="AI778">
        <f t="shared" si="429"/>
        <v>1.3861645911393446E-2</v>
      </c>
      <c r="AJ778">
        <f t="shared" si="430"/>
        <v>8.2550664141737169</v>
      </c>
      <c r="AK778">
        <f t="shared" si="431"/>
        <v>2.8731631374103554</v>
      </c>
      <c r="AL778">
        <f t="shared" si="432"/>
        <v>5.4298851419198651E-4</v>
      </c>
    </row>
    <row r="779" spans="1:38" x14ac:dyDescent="0.3">
      <c r="A779" s="31">
        <v>35</v>
      </c>
      <c r="B779" s="31">
        <f t="shared" si="400"/>
        <v>7.5000000000000036</v>
      </c>
      <c r="D779">
        <f t="shared" si="401"/>
        <v>5.1983941741153812</v>
      </c>
      <c r="E779">
        <f t="shared" si="407"/>
        <v>5.3603001004397237</v>
      </c>
      <c r="F779">
        <f t="shared" si="408"/>
        <v>2.279998722393366</v>
      </c>
      <c r="G779">
        <f t="shared" si="409"/>
        <v>2.3152321914744802</v>
      </c>
      <c r="H779">
        <f t="shared" si="410"/>
        <v>1.2413973434898334E-3</v>
      </c>
      <c r="I779">
        <f t="shared" si="402"/>
        <v>5.1642457350038526</v>
      </c>
      <c r="J779">
        <f t="shared" si="411"/>
        <v>2.2724976864683168</v>
      </c>
      <c r="K779">
        <f t="shared" si="412"/>
        <v>5.6265539948877775E-5</v>
      </c>
      <c r="M779">
        <f t="shared" si="403"/>
        <v>6.4290865299076945</v>
      </c>
      <c r="N779">
        <f t="shared" si="413"/>
        <v>6.8105347803029401</v>
      </c>
      <c r="O779">
        <f t="shared" si="414"/>
        <v>2.5355643415042133</v>
      </c>
      <c r="P779">
        <f t="shared" si="415"/>
        <v>2.6097001322571414</v>
      </c>
      <c r="Q779">
        <f t="shared" si="416"/>
        <v>5.4961154705619377E-3</v>
      </c>
      <c r="R779">
        <f t="shared" si="404"/>
        <v>6.4803913661376056</v>
      </c>
      <c r="S779">
        <f t="shared" si="417"/>
        <v>2.5456612826803187</v>
      </c>
      <c r="T779">
        <f t="shared" si="418"/>
        <v>1.0194822111373226E-4</v>
      </c>
      <c r="V779">
        <f t="shared" si="405"/>
        <v>7.2805312111533382</v>
      </c>
      <c r="W779">
        <f t="shared" si="419"/>
        <v>7.8576724772419526</v>
      </c>
      <c r="X779">
        <f t="shared" si="420"/>
        <v>2.6982459508268217</v>
      </c>
      <c r="Y779">
        <f t="shared" si="421"/>
        <v>2.8031540231036098</v>
      </c>
      <c r="Z779">
        <f t="shared" si="422"/>
        <v>1.1005703628831798E-2</v>
      </c>
      <c r="AA779">
        <f t="shared" si="423"/>
        <v>7.4068514578361251</v>
      </c>
      <c r="AB779">
        <f t="shared" si="424"/>
        <v>2.7215531333847087</v>
      </c>
      <c r="AC779">
        <f t="shared" si="425"/>
        <v>5.4322475878667187E-4</v>
      </c>
      <c r="AE779">
        <f t="shared" si="406"/>
        <v>7.8140729776813069</v>
      </c>
      <c r="AF779">
        <f t="shared" si="426"/>
        <v>8.5535410995754368</v>
      </c>
      <c r="AG779">
        <f t="shared" si="427"/>
        <v>2.7953663405144784</v>
      </c>
      <c r="AH779">
        <f t="shared" si="428"/>
        <v>2.9246437560112235</v>
      </c>
      <c r="AI779">
        <f t="shared" si="429"/>
        <v>1.6712650157518071E-2</v>
      </c>
      <c r="AJ779">
        <f t="shared" si="430"/>
        <v>8.0019014537232476</v>
      </c>
      <c r="AK779">
        <f t="shared" si="431"/>
        <v>2.8287632374808691</v>
      </c>
      <c r="AL779">
        <f t="shared" si="432"/>
        <v>1.1153527269837163E-3</v>
      </c>
    </row>
    <row r="780" spans="1:38" x14ac:dyDescent="0.3">
      <c r="A780" s="31">
        <v>35</v>
      </c>
      <c r="B780" s="31">
        <f t="shared" si="400"/>
        <v>7.1105813575437891</v>
      </c>
      <c r="D780">
        <f t="shared" si="401"/>
        <v>5.011950830366227</v>
      </c>
      <c r="E780">
        <f t="shared" si="407"/>
        <v>5.2218044634409315</v>
      </c>
      <c r="F780">
        <f t="shared" si="408"/>
        <v>2.2387386695115237</v>
      </c>
      <c r="G780">
        <f t="shared" si="409"/>
        <v>2.2851267937339781</v>
      </c>
      <c r="H780">
        <f t="shared" si="410"/>
        <v>2.1518580688778622E-3</v>
      </c>
      <c r="I780">
        <f t="shared" si="402"/>
        <v>5.0243588921547655</v>
      </c>
      <c r="J780">
        <f t="shared" si="411"/>
        <v>2.2415081735641218</v>
      </c>
      <c r="K780">
        <f t="shared" si="412"/>
        <v>7.670152697357445E-6</v>
      </c>
      <c r="M780">
        <f t="shared" si="403"/>
        <v>6.1898843830118748</v>
      </c>
      <c r="N780">
        <f t="shared" si="413"/>
        <v>6.6219322738289703</v>
      </c>
      <c r="O780">
        <f t="shared" si="414"/>
        <v>2.4879478256209224</v>
      </c>
      <c r="P780">
        <f t="shared" si="415"/>
        <v>2.5733115384323311</v>
      </c>
      <c r="Q780">
        <f t="shared" si="416"/>
        <v>7.2869634649486521E-3</v>
      </c>
      <c r="R780">
        <f t="shared" si="404"/>
        <v>6.2909714830121981</v>
      </c>
      <c r="S780">
        <f t="shared" si="417"/>
        <v>2.5081809111410203</v>
      </c>
      <c r="T780">
        <f t="shared" si="418"/>
        <v>4.0937774966359281E-4</v>
      </c>
      <c r="V780">
        <f t="shared" si="405"/>
        <v>7.0039570307947745</v>
      </c>
      <c r="W780">
        <f t="shared" si="419"/>
        <v>7.6304367272962992</v>
      </c>
      <c r="X780">
        <f t="shared" si="420"/>
        <v>2.6464990139417726</v>
      </c>
      <c r="Y780">
        <f t="shared" si="421"/>
        <v>2.7623245152038707</v>
      </c>
      <c r="Z780">
        <f t="shared" si="422"/>
        <v>1.3415546742616294E-2</v>
      </c>
      <c r="AA780">
        <f t="shared" si="423"/>
        <v>7.17998252406099</v>
      </c>
      <c r="AB780">
        <f t="shared" si="424"/>
        <v>2.6795489404116117</v>
      </c>
      <c r="AC780">
        <f t="shared" si="425"/>
        <v>1.0922976396617761E-3</v>
      </c>
      <c r="AE780">
        <f t="shared" si="406"/>
        <v>7.5131335314512189</v>
      </c>
      <c r="AF780">
        <f t="shared" si="426"/>
        <v>8.2984601590112401</v>
      </c>
      <c r="AG780">
        <f t="shared" si="427"/>
        <v>2.7410095825172189</v>
      </c>
      <c r="AH780">
        <f t="shared" si="428"/>
        <v>2.8807048024765121</v>
      </c>
      <c r="AI780">
        <f t="shared" si="429"/>
        <v>1.9514754479475288E-2</v>
      </c>
      <c r="AJ780">
        <f t="shared" si="430"/>
        <v>7.7486490536500092</v>
      </c>
      <c r="AK780">
        <f t="shared" si="431"/>
        <v>2.7836395337130146</v>
      </c>
      <c r="AL780">
        <f t="shared" si="432"/>
        <v>1.8173127389559242E-3</v>
      </c>
    </row>
    <row r="781" spans="1:38" x14ac:dyDescent="0.3">
      <c r="A781" s="31">
        <v>35</v>
      </c>
      <c r="B781" s="31">
        <f t="shared" si="400"/>
        <v>6.7413822989665668</v>
      </c>
      <c r="D781">
        <f t="shared" si="401"/>
        <v>4.8276069829210551</v>
      </c>
      <c r="E781">
        <f t="shared" si="407"/>
        <v>5.0804265567990665</v>
      </c>
      <c r="F781">
        <f t="shared" si="408"/>
        <v>2.1971815998958881</v>
      </c>
      <c r="G781">
        <f t="shared" si="409"/>
        <v>2.2539801589186776</v>
      </c>
      <c r="H781">
        <f t="shared" si="410"/>
        <v>3.2260763070653046E-3</v>
      </c>
      <c r="I781">
        <f t="shared" si="402"/>
        <v>4.8823784424771954</v>
      </c>
      <c r="J781">
        <f t="shared" si="411"/>
        <v>2.2096104730194406</v>
      </c>
      <c r="K781">
        <f t="shared" si="412"/>
        <v>1.544768871213645E-4</v>
      </c>
      <c r="M781">
        <f t="shared" si="403"/>
        <v>5.955070486024197</v>
      </c>
      <c r="N781">
        <f t="shared" si="413"/>
        <v>6.4310119558530641</v>
      </c>
      <c r="O781">
        <f t="shared" si="414"/>
        <v>2.4403013104992173</v>
      </c>
      <c r="P781">
        <f t="shared" si="415"/>
        <v>2.5359439969867363</v>
      </c>
      <c r="Q781">
        <f t="shared" si="416"/>
        <v>9.1475234785498606E-3</v>
      </c>
      <c r="R781">
        <f t="shared" si="404"/>
        <v>6.1004368223889971</v>
      </c>
      <c r="S781">
        <f t="shared" si="417"/>
        <v>2.4699062375703651</v>
      </c>
      <c r="T781">
        <f t="shared" si="418"/>
        <v>8.7645170688798065E-4</v>
      </c>
      <c r="V781">
        <f t="shared" si="405"/>
        <v>6.7335550126356498</v>
      </c>
      <c r="W781">
        <f t="shared" si="419"/>
        <v>7.4015791387200638</v>
      </c>
      <c r="X781">
        <f t="shared" si="420"/>
        <v>2.5949094420876522</v>
      </c>
      <c r="Y781">
        <f t="shared" si="421"/>
        <v>2.7205843377333596</v>
      </c>
      <c r="Z781">
        <f t="shared" si="422"/>
        <v>1.5794179395559455E-2</v>
      </c>
      <c r="AA781">
        <f t="shared" si="423"/>
        <v>6.9530029896139105</v>
      </c>
      <c r="AB781">
        <f t="shared" si="424"/>
        <v>2.6368547532266375</v>
      </c>
      <c r="AC781">
        <f t="shared" si="425"/>
        <v>1.7594091265462897E-3</v>
      </c>
      <c r="AE781">
        <f t="shared" si="406"/>
        <v>7.2196926749651382</v>
      </c>
      <c r="AF781">
        <f t="shared" si="426"/>
        <v>8.0424722413162364</v>
      </c>
      <c r="AG781">
        <f t="shared" si="427"/>
        <v>2.6869485806328965</v>
      </c>
      <c r="AH781">
        <f t="shared" si="428"/>
        <v>2.8359252883875903</v>
      </c>
      <c r="AI781">
        <f t="shared" si="429"/>
        <v>2.2194059453427426E-2</v>
      </c>
      <c r="AJ781">
        <f t="shared" si="430"/>
        <v>7.4962107497884656</v>
      </c>
      <c r="AK781">
        <f t="shared" si="431"/>
        <v>2.7379208808489088</v>
      </c>
      <c r="AL781">
        <f t="shared" si="432"/>
        <v>2.5981753893112866E-3</v>
      </c>
    </row>
    <row r="782" spans="1:38" x14ac:dyDescent="0.3">
      <c r="A782" s="31">
        <v>35</v>
      </c>
      <c r="B782" s="31">
        <f t="shared" si="400"/>
        <v>6.3913529732143122</v>
      </c>
      <c r="D782">
        <f t="shared" si="401"/>
        <v>4.6462377929509469</v>
      </c>
      <c r="E782">
        <f t="shared" si="407"/>
        <v>4.9369244288623557</v>
      </c>
      <c r="F782">
        <f t="shared" si="408"/>
        <v>2.1555133478944053</v>
      </c>
      <c r="G782">
        <f t="shared" si="409"/>
        <v>2.221919086929665</v>
      </c>
      <c r="H782">
        <f t="shared" si="410"/>
        <v>4.4097221768190139E-3</v>
      </c>
      <c r="I782">
        <f t="shared" si="402"/>
        <v>4.7389967453419262</v>
      </c>
      <c r="J782">
        <f t="shared" si="411"/>
        <v>2.1769236884516476</v>
      </c>
      <c r="K782">
        <f t="shared" si="412"/>
        <v>4.5840268277709604E-4</v>
      </c>
      <c r="M782">
        <f t="shared" si="403"/>
        <v>5.725434338607541</v>
      </c>
      <c r="N782">
        <f t="shared" si="413"/>
        <v>6.2386610004842469</v>
      </c>
      <c r="O782">
        <f t="shared" si="414"/>
        <v>2.3927879844665596</v>
      </c>
      <c r="P782">
        <f t="shared" si="415"/>
        <v>2.4977311705794616</v>
      </c>
      <c r="Q782">
        <f t="shared" si="416"/>
        <v>1.1013072311527185E-2</v>
      </c>
      <c r="R782">
        <f t="shared" si="404"/>
        <v>5.9095642626418039</v>
      </c>
      <c r="S782">
        <f t="shared" si="417"/>
        <v>2.4309595353772973</v>
      </c>
      <c r="T782">
        <f t="shared" si="418"/>
        <v>1.4570672989310364E-3</v>
      </c>
      <c r="V782">
        <f t="shared" si="405"/>
        <v>6.4700161038984572</v>
      </c>
      <c r="W782">
        <f t="shared" si="419"/>
        <v>7.1720588604484181</v>
      </c>
      <c r="X782">
        <f t="shared" si="420"/>
        <v>2.543622633941296</v>
      </c>
      <c r="Y782">
        <f t="shared" si="421"/>
        <v>2.6780699879667855</v>
      </c>
      <c r="Z782">
        <f t="shared" si="422"/>
        <v>1.8076091004455327E-2</v>
      </c>
      <c r="AA782">
        <f t="shared" si="423"/>
        <v>6.7267239470003748</v>
      </c>
      <c r="AB782">
        <f t="shared" si="424"/>
        <v>2.5935928645414599</v>
      </c>
      <c r="AC782">
        <f t="shared" si="425"/>
        <v>2.4970239462335591E-3</v>
      </c>
      <c r="AE782">
        <f t="shared" si="406"/>
        <v>6.9343414977913742</v>
      </c>
      <c r="AF782">
        <f t="shared" si="426"/>
        <v>7.7865661479120547</v>
      </c>
      <c r="AG782">
        <f t="shared" si="427"/>
        <v>2.6333137864279248</v>
      </c>
      <c r="AH782">
        <f t="shared" si="428"/>
        <v>2.7904419269915035</v>
      </c>
      <c r="AI782">
        <f t="shared" si="429"/>
        <v>2.4689252556967748E-2</v>
      </c>
      <c r="AJ782">
        <f t="shared" si="430"/>
        <v>7.2453978686316507</v>
      </c>
      <c r="AK782">
        <f t="shared" si="431"/>
        <v>2.6917276735642575</v>
      </c>
      <c r="AL782">
        <f t="shared" si="432"/>
        <v>3.412182210376211E-3</v>
      </c>
    </row>
    <row r="783" spans="1:38" x14ac:dyDescent="0.3">
      <c r="A783" s="31">
        <v>35</v>
      </c>
      <c r="B783" s="31">
        <f t="shared" si="400"/>
        <v>6.0594980401092986</v>
      </c>
      <c r="D783">
        <f t="shared" si="401"/>
        <v>4.4685327299653537</v>
      </c>
      <c r="E783">
        <f t="shared" si="407"/>
        <v>4.7919985742559339</v>
      </c>
      <c r="F783">
        <f t="shared" si="408"/>
        <v>2.1138904252504087</v>
      </c>
      <c r="G783">
        <f t="shared" si="409"/>
        <v>2.1890634011503489</v>
      </c>
      <c r="H783">
        <f t="shared" si="410"/>
        <v>5.650976305652991E-3</v>
      </c>
      <c r="I783">
        <f t="shared" si="402"/>
        <v>4.5948497086949871</v>
      </c>
      <c r="J783">
        <f t="shared" si="411"/>
        <v>2.1435600548375096</v>
      </c>
      <c r="K783">
        <f t="shared" si="412"/>
        <v>8.8028691983576971E-4</v>
      </c>
      <c r="M783">
        <f t="shared" si="403"/>
        <v>5.5015752981839423</v>
      </c>
      <c r="N783">
        <f t="shared" si="413"/>
        <v>6.0456917343363799</v>
      </c>
      <c r="O783">
        <f t="shared" si="414"/>
        <v>2.3455437105677528</v>
      </c>
      <c r="P783">
        <f t="shared" si="415"/>
        <v>2.458798839746021</v>
      </c>
      <c r="Q783">
        <f t="shared" si="416"/>
        <v>1.2826724285186214E-2</v>
      </c>
      <c r="R783">
        <f t="shared" si="404"/>
        <v>5.7190591890066678</v>
      </c>
      <c r="S783">
        <f t="shared" si="417"/>
        <v>2.3914554541129691</v>
      </c>
      <c r="T783">
        <f t="shared" si="418"/>
        <v>2.1078881953617125E-3</v>
      </c>
      <c r="V783">
        <f t="shared" si="405"/>
        <v>6.2138454584629876</v>
      </c>
      <c r="W783">
        <f t="shared" si="419"/>
        <v>6.9427483218993613</v>
      </c>
      <c r="X783">
        <f t="shared" si="420"/>
        <v>2.4927586041297678</v>
      </c>
      <c r="Y783">
        <f t="shared" si="421"/>
        <v>2.6349095471950004</v>
      </c>
      <c r="Z783">
        <f t="shared" si="422"/>
        <v>2.0206890614334991E-2</v>
      </c>
      <c r="AA783">
        <f t="shared" si="423"/>
        <v>6.5018755141762856</v>
      </c>
      <c r="AB783">
        <f t="shared" si="424"/>
        <v>2.5498775488592162</v>
      </c>
      <c r="AC783">
        <f t="shared" si="425"/>
        <v>3.2625738470057871E-3</v>
      </c>
      <c r="AE783">
        <f t="shared" si="406"/>
        <v>6.6574944887308094</v>
      </c>
      <c r="AF783">
        <f t="shared" si="426"/>
        <v>7.5316365362200379</v>
      </c>
      <c r="AG783">
        <f t="shared" si="427"/>
        <v>2.5802121015007291</v>
      </c>
      <c r="AH783">
        <f t="shared" si="428"/>
        <v>2.7443827240784109</v>
      </c>
      <c r="AI783">
        <f t="shared" si="429"/>
        <v>2.6951993317543638E-2</v>
      </c>
      <c r="AJ783">
        <f t="shared" si="430"/>
        <v>6.996935528559125</v>
      </c>
      <c r="AK783">
        <f t="shared" si="431"/>
        <v>2.6451721170009193</v>
      </c>
      <c r="AL783">
        <f t="shared" si="432"/>
        <v>4.2198036137849441E-3</v>
      </c>
    </row>
    <row r="784" spans="1:38" x14ac:dyDescent="0.3">
      <c r="A784" s="31">
        <v>35</v>
      </c>
      <c r="B784" s="31">
        <f t="shared" si="400"/>
        <v>5.7448738400099053</v>
      </c>
      <c r="D784">
        <f t="shared" si="401"/>
        <v>4.2950227116932664</v>
      </c>
      <c r="E784">
        <f t="shared" si="407"/>
        <v>4.6462924149388147</v>
      </c>
      <c r="F784">
        <f t="shared" si="408"/>
        <v>2.0724436570612159</v>
      </c>
      <c r="G784">
        <f t="shared" si="409"/>
        <v>2.1555260181539944</v>
      </c>
      <c r="H784">
        <f t="shared" si="410"/>
        <v>6.902678724750826E-3</v>
      </c>
      <c r="I784">
        <f t="shared" si="402"/>
        <v>4.4505178541010846</v>
      </c>
      <c r="J784">
        <f t="shared" si="411"/>
        <v>2.1096250505957412</v>
      </c>
      <c r="K784">
        <f t="shared" si="412"/>
        <v>1.3824560251692413E-3</v>
      </c>
      <c r="M784">
        <f t="shared" si="403"/>
        <v>5.2839329875176126</v>
      </c>
      <c r="N784">
        <f t="shared" si="413"/>
        <v>5.8528434026361751</v>
      </c>
      <c r="O784">
        <f t="shared" si="414"/>
        <v>2.2986807058653476</v>
      </c>
      <c r="P784">
        <f t="shared" si="415"/>
        <v>2.419265054233656</v>
      </c>
      <c r="Q784">
        <f t="shared" si="416"/>
        <v>1.4540585071409573E-2</v>
      </c>
      <c r="R784">
        <f t="shared" si="404"/>
        <v>5.5295579790478921</v>
      </c>
      <c r="S784">
        <f t="shared" si="417"/>
        <v>2.3515012181684898</v>
      </c>
      <c r="T784">
        <f t="shared" si="418"/>
        <v>2.7900065199663988E-3</v>
      </c>
      <c r="V784">
        <f t="shared" si="405"/>
        <v>5.9653937452118067</v>
      </c>
      <c r="W784">
        <f t="shared" si="419"/>
        <v>6.7144360594395698</v>
      </c>
      <c r="X784">
        <f t="shared" si="420"/>
        <v>2.4424155553901565</v>
      </c>
      <c r="Y784">
        <f t="shared" si="421"/>
        <v>2.5912228887997206</v>
      </c>
      <c r="Z784">
        <f t="shared" si="422"/>
        <v>2.2143622476465168E-2</v>
      </c>
      <c r="AA784">
        <f t="shared" si="423"/>
        <v>6.2791104062266516</v>
      </c>
      <c r="AB784">
        <f t="shared" si="424"/>
        <v>2.5058153176614297</v>
      </c>
      <c r="AC784">
        <f t="shared" si="425"/>
        <v>4.019529856053956E-3</v>
      </c>
      <c r="AE784">
        <f t="shared" si="406"/>
        <v>6.3894204057624409</v>
      </c>
      <c r="AF784">
        <f t="shared" si="426"/>
        <v>7.2784875723100217</v>
      </c>
      <c r="AG784">
        <f t="shared" si="427"/>
        <v>2.5277302873847995</v>
      </c>
      <c r="AH784">
        <f t="shared" si="428"/>
        <v>2.6978672265902972</v>
      </c>
      <c r="AI784">
        <f t="shared" si="429"/>
        <v>2.8946578082215207E-2</v>
      </c>
      <c r="AJ784">
        <f t="shared" si="430"/>
        <v>6.7514669972803096</v>
      </c>
      <c r="AK784">
        <f t="shared" si="431"/>
        <v>2.5983585197736492</v>
      </c>
      <c r="AL784">
        <f t="shared" si="432"/>
        <v>4.9883472103733478E-3</v>
      </c>
    </row>
    <row r="785" spans="1:38" x14ac:dyDescent="0.3">
      <c r="A785" s="31">
        <v>35</v>
      </c>
      <c r="B785" s="31">
        <f t="shared" si="400"/>
        <v>5.4465857104287219</v>
      </c>
      <c r="D785">
        <f t="shared" si="401"/>
        <v>4.1261047545111991</v>
      </c>
      <c r="E785">
        <f t="shared" si="407"/>
        <v>4.5003933710197961</v>
      </c>
      <c r="F785">
        <f t="shared" si="408"/>
        <v>2.0312815547115073</v>
      </c>
      <c r="G785">
        <f t="shared" si="409"/>
        <v>2.1214130599720074</v>
      </c>
      <c r="H785">
        <f t="shared" si="410"/>
        <v>8.1236882405235512E-3</v>
      </c>
      <c r="I785">
        <f t="shared" si="402"/>
        <v>4.3065278585163957</v>
      </c>
      <c r="J785">
        <f t="shared" si="411"/>
        <v>2.0752175448652115</v>
      </c>
      <c r="K785">
        <f t="shared" si="412"/>
        <v>1.9303712307863921E-3</v>
      </c>
      <c r="M785">
        <f t="shared" si="403"/>
        <v>5.0728141148100585</v>
      </c>
      <c r="N785">
        <f t="shared" si="413"/>
        <v>5.6607845059751298</v>
      </c>
      <c r="O785">
        <f t="shared" si="414"/>
        <v>2.2522908592830673</v>
      </c>
      <c r="P785">
        <f t="shared" si="415"/>
        <v>2.3792403211897555</v>
      </c>
      <c r="Q785">
        <f t="shared" si="416"/>
        <v>1.6116165878397679E-2</v>
      </c>
      <c r="R785">
        <f t="shared" si="404"/>
        <v>5.3416308928461529</v>
      </c>
      <c r="S785">
        <f t="shared" si="417"/>
        <v>2.3111968528981155</v>
      </c>
      <c r="T785">
        <f t="shared" si="418"/>
        <v>3.4699160837761023E-3</v>
      </c>
      <c r="V785">
        <f t="shared" si="405"/>
        <v>5.7248843380170227</v>
      </c>
      <c r="W785">
        <f t="shared" si="419"/>
        <v>6.4878300671068638</v>
      </c>
      <c r="X785">
        <f t="shared" si="420"/>
        <v>2.3926730528881337</v>
      </c>
      <c r="Y785">
        <f t="shared" si="421"/>
        <v>2.5471219183829548</v>
      </c>
      <c r="Z785">
        <f t="shared" si="422"/>
        <v>2.385445205263733E-2</v>
      </c>
      <c r="AA785">
        <f t="shared" si="423"/>
        <v>6.0590078303771548</v>
      </c>
      <c r="AB785">
        <f t="shared" si="424"/>
        <v>2.4615051960898144</v>
      </c>
      <c r="AC785">
        <f t="shared" si="425"/>
        <v>4.7378639377366845E-3</v>
      </c>
      <c r="AE785">
        <f t="shared" si="406"/>
        <v>6.1302688208073235</v>
      </c>
      <c r="AF785">
        <f t="shared" si="426"/>
        <v>7.0278370489690509</v>
      </c>
      <c r="AG785">
        <f t="shared" si="427"/>
        <v>2.4759379678835503</v>
      </c>
      <c r="AH785">
        <f t="shared" si="428"/>
        <v>2.6510067991178468</v>
      </c>
      <c r="AI785">
        <f t="shared" si="429"/>
        <v>3.0649095669742592E-2</v>
      </c>
      <c r="AJ785">
        <f t="shared" si="430"/>
        <v>6.5095582934137157</v>
      </c>
      <c r="AK785">
        <f t="shared" si="431"/>
        <v>2.5513836037361601</v>
      </c>
      <c r="AL785">
        <f t="shared" si="432"/>
        <v>5.6920439692046141E-3</v>
      </c>
    </row>
    <row r="786" spans="1:38" x14ac:dyDescent="0.3">
      <c r="A786" s="31">
        <v>35</v>
      </c>
      <c r="B786" s="31">
        <f t="shared" si="400"/>
        <v>5.1637854419785132</v>
      </c>
      <c r="D786">
        <f t="shared" si="401"/>
        <v>3.9620639095361381</v>
      </c>
      <c r="E786">
        <f t="shared" si="407"/>
        <v>4.3548344145774154</v>
      </c>
      <c r="F786">
        <f t="shared" si="408"/>
        <v>1.9904933834444509</v>
      </c>
      <c r="G786">
        <f t="shared" si="409"/>
        <v>2.086824001821288</v>
      </c>
      <c r="H786">
        <f t="shared" si="410"/>
        <v>9.2795880368638246E-3</v>
      </c>
      <c r="I786">
        <f t="shared" si="402"/>
        <v>4.1633544772758464</v>
      </c>
      <c r="J786">
        <f t="shared" si="411"/>
        <v>2.0404299736270897</v>
      </c>
      <c r="K786">
        <f t="shared" si="412"/>
        <v>2.4936630390688117E-3</v>
      </c>
      <c r="M786">
        <f t="shared" si="403"/>
        <v>4.8684157896606424</v>
      </c>
      <c r="N786">
        <f t="shared" si="413"/>
        <v>5.4701155868536961</v>
      </c>
      <c r="O786">
        <f t="shared" si="414"/>
        <v>2.2064486827616552</v>
      </c>
      <c r="P786">
        <f t="shared" si="415"/>
        <v>2.338827823259698</v>
      </c>
      <c r="Q786">
        <f t="shared" si="416"/>
        <v>1.7524236839000552E-2</v>
      </c>
      <c r="R786">
        <f t="shared" si="404"/>
        <v>5.1557852663016916</v>
      </c>
      <c r="S786">
        <f t="shared" si="417"/>
        <v>2.270635432274783</v>
      </c>
      <c r="T786">
        <f t="shared" si="418"/>
        <v>4.1199388130610196E-3</v>
      </c>
      <c r="V786">
        <f t="shared" si="405"/>
        <v>5.4924366551056778</v>
      </c>
      <c r="W786">
        <f t="shared" si="419"/>
        <v>6.2635615449742055</v>
      </c>
      <c r="X786">
        <f t="shared" si="420"/>
        <v>2.3435948146182772</v>
      </c>
      <c r="Y786">
        <f t="shared" si="421"/>
        <v>2.5027108392649371</v>
      </c>
      <c r="Z786">
        <f t="shared" si="422"/>
        <v>2.5317909299356466E-2</v>
      </c>
      <c r="AA786">
        <f t="shared" si="423"/>
        <v>5.8420776033488222</v>
      </c>
      <c r="AB786">
        <f t="shared" si="424"/>
        <v>2.4170390156860981</v>
      </c>
      <c r="AC786">
        <f t="shared" si="425"/>
        <v>5.3940506704905052E-3</v>
      </c>
      <c r="AE786">
        <f t="shared" si="406"/>
        <v>5.8800927175746844</v>
      </c>
      <c r="AF786">
        <f t="shared" si="426"/>
        <v>6.7803208423333068</v>
      </c>
      <c r="AG786">
        <f t="shared" si="427"/>
        <v>2.4248902485627437</v>
      </c>
      <c r="AH786">
        <f t="shared" si="428"/>
        <v>2.6039049219073469</v>
      </c>
      <c r="AI786">
        <f t="shared" si="429"/>
        <v>3.2046253272674984E-2</v>
      </c>
      <c r="AJ786">
        <f t="shared" si="430"/>
        <v>6.2717029355849458</v>
      </c>
      <c r="AK786">
        <f t="shared" si="431"/>
        <v>2.5043368255058955</v>
      </c>
      <c r="AL786">
        <f t="shared" si="432"/>
        <v>6.3117585879841429E-3</v>
      </c>
    </row>
    <row r="787" spans="1:38" x14ac:dyDescent="0.3">
      <c r="A787" s="31">
        <v>35</v>
      </c>
      <c r="B787" s="31">
        <f t="shared" si="400"/>
        <v>4.8956688664117891</v>
      </c>
      <c r="D787">
        <f t="shared" si="401"/>
        <v>3.8030924697209381</v>
      </c>
      <c r="E787">
        <f t="shared" si="407"/>
        <v>4.2100960098225055</v>
      </c>
      <c r="F787">
        <f t="shared" si="408"/>
        <v>1.9501519093960189</v>
      </c>
      <c r="G787">
        <f t="shared" si="409"/>
        <v>2.051851848897114</v>
      </c>
      <c r="H787">
        <f t="shared" si="410"/>
        <v>1.0342877694526409E-2</v>
      </c>
      <c r="I787">
        <f t="shared" si="402"/>
        <v>4.0214227628324268</v>
      </c>
      <c r="J787">
        <f t="shared" si="411"/>
        <v>2.0053485389907726</v>
      </c>
      <c r="K787">
        <f t="shared" si="412"/>
        <v>3.0466679186204387E-3</v>
      </c>
      <c r="M787">
        <f t="shared" si="403"/>
        <v>4.670845553982593</v>
      </c>
      <c r="N787">
        <f t="shared" si="413"/>
        <v>5.2813723585147931</v>
      </c>
      <c r="O787">
        <f t="shared" si="414"/>
        <v>2.1612139075025851</v>
      </c>
      <c r="P787">
        <f t="shared" si="415"/>
        <v>2.2981236604053303</v>
      </c>
      <c r="Q787">
        <f t="shared" si="416"/>
        <v>1.8744280439890751E-2</v>
      </c>
      <c r="R787">
        <f t="shared" si="404"/>
        <v>4.9724689185549815</v>
      </c>
      <c r="S787">
        <f t="shared" si="417"/>
        <v>2.2299033428727313</v>
      </c>
      <c r="T787">
        <f t="shared" si="418"/>
        <v>4.7182385314694861E-3</v>
      </c>
      <c r="V787">
        <f t="shared" si="405"/>
        <v>5.2680859987480364</v>
      </c>
      <c r="W787">
        <f t="shared" si="419"/>
        <v>6.0421889338949848</v>
      </c>
      <c r="X787">
        <f t="shared" si="420"/>
        <v>2.2952311427714718</v>
      </c>
      <c r="Y787">
        <f t="shared" si="421"/>
        <v>2.4580864374335953</v>
      </c>
      <c r="Z787">
        <f t="shared" si="422"/>
        <v>2.6521846999487092E-2</v>
      </c>
      <c r="AA787">
        <f t="shared" si="423"/>
        <v>5.6287644039593649</v>
      </c>
      <c r="AB787">
        <f t="shared" si="424"/>
        <v>2.3725017184312773</v>
      </c>
      <c r="AC787">
        <f t="shared" si="425"/>
        <v>5.9707418627977342E-3</v>
      </c>
      <c r="AE787">
        <f t="shared" si="406"/>
        <v>5.6388675664136771</v>
      </c>
      <c r="AF787">
        <f t="shared" si="426"/>
        <v>6.5364975966709959</v>
      </c>
      <c r="AG787">
        <f t="shared" si="427"/>
        <v>2.374629985158462</v>
      </c>
      <c r="AH787">
        <f t="shared" si="428"/>
        <v>2.5566575047649609</v>
      </c>
      <c r="AI787">
        <f t="shared" si="429"/>
        <v>3.3134017894094335E-2</v>
      </c>
      <c r="AJ787">
        <f t="shared" si="430"/>
        <v>6.0383267567765468</v>
      </c>
      <c r="AK787">
        <f t="shared" si="431"/>
        <v>2.4573007054035019</v>
      </c>
      <c r="AL787">
        <f t="shared" si="432"/>
        <v>6.8344479858336417E-3</v>
      </c>
    </row>
    <row r="788" spans="1:38" x14ac:dyDescent="0.3">
      <c r="A788" s="31">
        <v>35</v>
      </c>
      <c r="B788" s="31">
        <f t="shared" si="400"/>
        <v>4.641473569895358</v>
      </c>
      <c r="D788">
        <f t="shared" si="401"/>
        <v>3.6493065682902261</v>
      </c>
      <c r="E788">
        <f t="shared" si="407"/>
        <v>4.0666083531039243</v>
      </c>
      <c r="F788">
        <f t="shared" si="408"/>
        <v>1.9103158294612506</v>
      </c>
      <c r="G788">
        <f t="shared" si="409"/>
        <v>2.0165833365135009</v>
      </c>
      <c r="H788">
        <f t="shared" si="410"/>
        <v>1.1292783055100068E-2</v>
      </c>
      <c r="I788">
        <f t="shared" si="402"/>
        <v>3.881110503647399</v>
      </c>
      <c r="J788">
        <f t="shared" si="411"/>
        <v>1.9700534265972076</v>
      </c>
      <c r="K788">
        <f t="shared" si="412"/>
        <v>3.5685805115779046E-3</v>
      </c>
      <c r="M788">
        <f t="shared" si="403"/>
        <v>4.4801384214787481</v>
      </c>
      <c r="N788">
        <f t="shared" si="413"/>
        <v>5.0950290815159311</v>
      </c>
      <c r="O788">
        <f t="shared" si="414"/>
        <v>2.1166337475998884</v>
      </c>
      <c r="P788">
        <f t="shared" si="415"/>
        <v>2.2572171099643761</v>
      </c>
      <c r="Q788">
        <f t="shared" si="416"/>
        <v>1.9763681773704841E-2</v>
      </c>
      <c r="R788">
        <f t="shared" si="404"/>
        <v>4.7920736964651143</v>
      </c>
      <c r="S788">
        <f t="shared" si="417"/>
        <v>2.1890805596106131</v>
      </c>
      <c r="T788">
        <f t="shared" si="418"/>
        <v>5.2485405705172804E-3</v>
      </c>
      <c r="V788">
        <f t="shared" si="405"/>
        <v>5.0518002807126967</v>
      </c>
      <c r="W788">
        <f t="shared" si="419"/>
        <v>5.8242021399741262</v>
      </c>
      <c r="X788">
        <f t="shared" si="420"/>
        <v>2.2476210269332988</v>
      </c>
      <c r="Y788">
        <f t="shared" si="421"/>
        <v>2.4133383807444257</v>
      </c>
      <c r="Z788">
        <f t="shared" si="422"/>
        <v>2.7462241354162233E-2</v>
      </c>
      <c r="AA788">
        <f t="shared" si="423"/>
        <v>5.4194520867747649</v>
      </c>
      <c r="AB788">
        <f t="shared" si="424"/>
        <v>2.3279716679493254</v>
      </c>
      <c r="AC788">
        <f t="shared" si="425"/>
        <v>6.4562255116863802E-3</v>
      </c>
      <c r="AE788">
        <f t="shared" si="406"/>
        <v>5.4065073074104859</v>
      </c>
      <c r="AF788">
        <f t="shared" si="426"/>
        <v>6.2968535423407754</v>
      </c>
      <c r="AG788">
        <f t="shared" si="427"/>
        <v>2.3251897357872724</v>
      </c>
      <c r="AH788">
        <f t="shared" si="428"/>
        <v>2.5093532119533859</v>
      </c>
      <c r="AI788">
        <f t="shared" si="429"/>
        <v>3.3916185953586656E-2</v>
      </c>
      <c r="AJ788">
        <f t="shared" si="430"/>
        <v>5.8097927148144173</v>
      </c>
      <c r="AK788">
        <f t="shared" si="431"/>
        <v>2.4103511600624539</v>
      </c>
      <c r="AL788">
        <f t="shared" si="432"/>
        <v>7.2524681845774685E-3</v>
      </c>
    </row>
    <row r="789" spans="1:38" x14ac:dyDescent="0.3">
      <c r="A789" s="31">
        <v>35</v>
      </c>
      <c r="B789" s="31">
        <f t="shared" si="400"/>
        <v>4.4004767250173513</v>
      </c>
      <c r="D789">
        <f t="shared" si="401"/>
        <v>3.5007603682071382</v>
      </c>
      <c r="E789">
        <f t="shared" si="407"/>
        <v>3.9247538362297898</v>
      </c>
      <c r="F789">
        <f t="shared" si="408"/>
        <v>1.8710318993023978</v>
      </c>
      <c r="G789">
        <f t="shared" si="409"/>
        <v>1.9810991485106921</v>
      </c>
      <c r="H789">
        <f t="shared" si="410"/>
        <v>1.2114799348280775E-2</v>
      </c>
      <c r="I789">
        <f t="shared" si="402"/>
        <v>3.7427508171080626</v>
      </c>
      <c r="J789">
        <f t="shared" si="411"/>
        <v>1.9346190366860507</v>
      </c>
      <c r="K789">
        <f t="shared" si="412"/>
        <v>4.0433240406475557E-3</v>
      </c>
      <c r="M789">
        <f t="shared" si="403"/>
        <v>4.2962712512274228</v>
      </c>
      <c r="N789">
        <f t="shared" si="413"/>
        <v>4.9115021058254369</v>
      </c>
      <c r="O789">
        <f t="shared" si="414"/>
        <v>2.0727448591728366</v>
      </c>
      <c r="P789">
        <f t="shared" si="415"/>
        <v>2.2161909001314477</v>
      </c>
      <c r="Q789">
        <f t="shared" si="416"/>
        <v>2.0576766666699543E-2</v>
      </c>
      <c r="R789">
        <f t="shared" si="404"/>
        <v>4.6149390902216316</v>
      </c>
      <c r="S789">
        <f t="shared" si="417"/>
        <v>2.1482409292771685</v>
      </c>
      <c r="T789">
        <f t="shared" si="418"/>
        <v>5.6996566011981971E-3</v>
      </c>
      <c r="V789">
        <f t="shared" si="405"/>
        <v>4.8434940212140134</v>
      </c>
      <c r="W789">
        <f t="shared" si="419"/>
        <v>5.6100268657873986</v>
      </c>
      <c r="X789">
        <f t="shared" si="420"/>
        <v>2.2007939524667033</v>
      </c>
      <c r="Y789">
        <f t="shared" si="421"/>
        <v>2.3685495278307775</v>
      </c>
      <c r="Z789">
        <f t="shared" si="422"/>
        <v>2.8141933065731598E-2</v>
      </c>
      <c r="AA789">
        <f t="shared" si="423"/>
        <v>5.2144679944429972</v>
      </c>
      <c r="AB789">
        <f t="shared" si="424"/>
        <v>2.2835209643099397</v>
      </c>
      <c r="AC789">
        <f t="shared" si="425"/>
        <v>6.8437584885109731E-3</v>
      </c>
      <c r="AE789">
        <f t="shared" si="406"/>
        <v>5.1828776561277294</v>
      </c>
      <c r="AF789">
        <f t="shared" si="426"/>
        <v>6.0618073662432606</v>
      </c>
      <c r="AG789">
        <f t="shared" si="427"/>
        <v>2.2765934323299208</v>
      </c>
      <c r="AH789">
        <f t="shared" si="428"/>
        <v>2.4620737938256969</v>
      </c>
      <c r="AI789">
        <f t="shared" si="429"/>
        <v>3.4402964500603768E-2</v>
      </c>
      <c r="AJ789">
        <f t="shared" si="430"/>
        <v>5.5864056417924353</v>
      </c>
      <c r="AK789">
        <f t="shared" si="431"/>
        <v>2.3635578355082481</v>
      </c>
      <c r="AL789">
        <f t="shared" si="432"/>
        <v>7.5628074201626481E-3</v>
      </c>
    </row>
    <row r="790" spans="1:38" x14ac:dyDescent="0.3">
      <c r="A790" s="31">
        <v>35</v>
      </c>
      <c r="B790" s="31">
        <f t="shared" si="400"/>
        <v>4.1719930353618286</v>
      </c>
      <c r="D790">
        <f t="shared" si="401"/>
        <v>3.357458082175155</v>
      </c>
      <c r="E790">
        <f t="shared" si="407"/>
        <v>3.7848696661621504</v>
      </c>
      <c r="F790">
        <f t="shared" si="408"/>
        <v>1.8323367818649374</v>
      </c>
      <c r="G790">
        <f t="shared" si="409"/>
        <v>1.9454741494458749</v>
      </c>
      <c r="H790">
        <f t="shared" si="410"/>
        <v>1.2800063943144169E-2</v>
      </c>
      <c r="I790">
        <f t="shared" si="402"/>
        <v>3.6066348393048404</v>
      </c>
      <c r="J790">
        <f t="shared" si="411"/>
        <v>1.8991142249229878</v>
      </c>
      <c r="K790">
        <f t="shared" si="412"/>
        <v>4.459226901371155E-3</v>
      </c>
      <c r="M790">
        <f t="shared" si="403"/>
        <v>4.1191747846042963</v>
      </c>
      <c r="N790">
        <f t="shared" si="413"/>
        <v>4.7311535077946116</v>
      </c>
      <c r="O790">
        <f t="shared" si="414"/>
        <v>2.029575025616027</v>
      </c>
      <c r="P790">
        <f t="shared" si="415"/>
        <v>2.1751214926515283</v>
      </c>
      <c r="Q790">
        <f t="shared" si="416"/>
        <v>2.1183774066516278E-2</v>
      </c>
      <c r="R790">
        <f t="shared" si="404"/>
        <v>4.441355864417285</v>
      </c>
      <c r="S790">
        <f t="shared" si="417"/>
        <v>2.1074524584002567</v>
      </c>
      <c r="T790">
        <f t="shared" si="418"/>
        <v>6.064894537062224E-3</v>
      </c>
      <c r="V790">
        <f t="shared" si="405"/>
        <v>4.643039991284442</v>
      </c>
      <c r="W790">
        <f t="shared" si="419"/>
        <v>5.4000289780087316</v>
      </c>
      <c r="X790">
        <f t="shared" si="420"/>
        <v>2.1547714475749955</v>
      </c>
      <c r="Y790">
        <f t="shared" si="421"/>
        <v>2.3237962427908201</v>
      </c>
      <c r="Z790">
        <f t="shared" si="422"/>
        <v>2.8569381397751437E-2</v>
      </c>
      <c r="AA790">
        <f t="shared" si="423"/>
        <v>5.0140872170638842</v>
      </c>
      <c r="AB790">
        <f t="shared" si="424"/>
        <v>2.2392157593818163</v>
      </c>
      <c r="AC790">
        <f t="shared" si="425"/>
        <v>7.1308417965275702E-3</v>
      </c>
      <c r="AE790">
        <f t="shared" si="406"/>
        <v>4.9678071155317918</v>
      </c>
      <c r="AF790">
        <f t="shared" si="426"/>
        <v>5.8317150671546525</v>
      </c>
      <c r="AG790">
        <f t="shared" si="427"/>
        <v>2.2288578051396173</v>
      </c>
      <c r="AH790">
        <f t="shared" si="428"/>
        <v>2.4148944215337145</v>
      </c>
      <c r="AI790">
        <f t="shared" si="429"/>
        <v>3.4609622639364471E-2</v>
      </c>
      <c r="AJ790">
        <f t="shared" si="430"/>
        <v>5.3684168859213379</v>
      </c>
      <c r="AK790">
        <f t="shared" si="431"/>
        <v>2.3169844379972298</v>
      </c>
      <c r="AL790">
        <f t="shared" si="432"/>
        <v>7.7663034188204206E-3</v>
      </c>
    </row>
    <row r="791" spans="1:38" x14ac:dyDescent="0.3">
      <c r="A791" s="31">
        <v>35</v>
      </c>
      <c r="B791" s="31">
        <f t="shared" si="400"/>
        <v>3.9553727868061777</v>
      </c>
      <c r="D791">
        <f t="shared" si="401"/>
        <v>3.2193640755733597</v>
      </c>
      <c r="E791">
        <f t="shared" si="407"/>
        <v>3.6472505832016271</v>
      </c>
      <c r="F791">
        <f t="shared" si="408"/>
        <v>1.7942586423292934</v>
      </c>
      <c r="G791">
        <f t="shared" si="409"/>
        <v>1.9097776266365745</v>
      </c>
      <c r="H791">
        <f t="shared" si="410"/>
        <v>1.334463573538584E-2</v>
      </c>
      <c r="I791">
        <f t="shared" si="402"/>
        <v>3.4730144628378699</v>
      </c>
      <c r="J791">
        <f t="shared" si="411"/>
        <v>1.8636025495898716</v>
      </c>
      <c r="K791">
        <f t="shared" si="412"/>
        <v>4.8085774741636637E-3</v>
      </c>
      <c r="M791">
        <f t="shared" si="403"/>
        <v>3.9487436607290238</v>
      </c>
      <c r="N791">
        <f t="shared" si="413"/>
        <v>4.5542947620550489</v>
      </c>
      <c r="O791">
        <f t="shared" si="414"/>
        <v>1.9871445998540276</v>
      </c>
      <c r="P791">
        <f t="shared" si="415"/>
        <v>2.1340793710766826</v>
      </c>
      <c r="Q791">
        <f t="shared" si="416"/>
        <v>2.1589826994253956E-2</v>
      </c>
      <c r="R791">
        <f t="shared" si="404"/>
        <v>4.2715696582372633</v>
      </c>
      <c r="S791">
        <f t="shared" si="417"/>
        <v>2.0667776025100677</v>
      </c>
      <c r="T791">
        <f t="shared" si="418"/>
        <v>6.3414151120168927E-3</v>
      </c>
      <c r="V791">
        <f t="shared" si="405"/>
        <v>4.4502788392795178</v>
      </c>
      <c r="W791">
        <f t="shared" si="419"/>
        <v>5.1945188526411581</v>
      </c>
      <c r="X791">
        <f t="shared" si="420"/>
        <v>2.1095684011853035</v>
      </c>
      <c r="Y791">
        <f t="shared" si="421"/>
        <v>2.2791487122698153</v>
      </c>
      <c r="Z791">
        <f t="shared" si="422"/>
        <v>2.8757481907519786E-2</v>
      </c>
      <c r="AA791">
        <f t="shared" si="423"/>
        <v>4.8185367565659236</v>
      </c>
      <c r="AB791">
        <f t="shared" si="424"/>
        <v>2.1951165701542878</v>
      </c>
      <c r="AC791">
        <f t="shared" si="425"/>
        <v>7.3184892139458915E-3</v>
      </c>
      <c r="AE791">
        <f t="shared" si="406"/>
        <v>4.7610960398124709</v>
      </c>
      <c r="AF791">
        <f t="shared" si="426"/>
        <v>5.6068747401528185</v>
      </c>
      <c r="AG791">
        <f t="shared" si="427"/>
        <v>2.1819935929815357</v>
      </c>
      <c r="AH791">
        <f t="shared" si="428"/>
        <v>2.3678840216853567</v>
      </c>
      <c r="AI791">
        <f t="shared" si="429"/>
        <v>3.4555251483690361E-2</v>
      </c>
      <c r="AJ791">
        <f t="shared" si="430"/>
        <v>5.1560288087713086</v>
      </c>
      <c r="AK791">
        <f t="shared" si="431"/>
        <v>2.270689060345187</v>
      </c>
      <c r="AL791">
        <f t="shared" si="432"/>
        <v>7.866885930856533E-3</v>
      </c>
    </row>
    <row r="792" spans="1:38" x14ac:dyDescent="0.3">
      <c r="A792" s="31">
        <v>35</v>
      </c>
      <c r="B792" s="31">
        <f t="shared" si="400"/>
        <v>3.7500000000000027</v>
      </c>
      <c r="D792">
        <f t="shared" si="401"/>
        <v>3.0864113001930837</v>
      </c>
      <c r="E792">
        <f t="shared" si="407"/>
        <v>3.5121516282146255</v>
      </c>
      <c r="F792">
        <f t="shared" si="408"/>
        <v>1.7568185165785006</v>
      </c>
      <c r="G792">
        <f t="shared" si="409"/>
        <v>1.8740735386357243</v>
      </c>
      <c r="H792">
        <f t="shared" si="410"/>
        <v>1.374874019764002E-2</v>
      </c>
      <c r="I792">
        <f t="shared" si="402"/>
        <v>3.3421050814882456</v>
      </c>
      <c r="J792">
        <f t="shared" si="411"/>
        <v>1.82814252220341</v>
      </c>
      <c r="K792">
        <f t="shared" si="412"/>
        <v>5.0871137783821034E-3</v>
      </c>
      <c r="M792">
        <f t="shared" si="403"/>
        <v>3.7848447014107967</v>
      </c>
      <c r="N792">
        <f t="shared" si="413"/>
        <v>4.3811903981642413</v>
      </c>
      <c r="O792">
        <f t="shared" si="414"/>
        <v>1.9454677333255355</v>
      </c>
      <c r="P792">
        <f t="shared" si="415"/>
        <v>2.0931293314471136</v>
      </c>
      <c r="Q792">
        <f t="shared" si="416"/>
        <v>2.1803947559818432E-2</v>
      </c>
      <c r="R792">
        <f t="shared" si="404"/>
        <v>4.1057845168160521</v>
      </c>
      <c r="S792">
        <f t="shared" si="417"/>
        <v>2.0262735542902521</v>
      </c>
      <c r="T792">
        <f t="shared" si="418"/>
        <v>6.5295807017818437E-3</v>
      </c>
      <c r="V792">
        <f t="shared" si="405"/>
        <v>4.2650270075075882</v>
      </c>
      <c r="W792">
        <f t="shared" si="419"/>
        <v>4.9937556494611508</v>
      </c>
      <c r="X792">
        <f t="shared" si="420"/>
        <v>2.0651941815499066</v>
      </c>
      <c r="Y792">
        <f t="shared" si="421"/>
        <v>2.2346712620564912</v>
      </c>
      <c r="Z792">
        <f t="shared" si="422"/>
        <v>2.8722480817035361E-2</v>
      </c>
      <c r="AA792">
        <f t="shared" si="423"/>
        <v>4.6279995626002153</v>
      </c>
      <c r="AB792">
        <f t="shared" si="424"/>
        <v>2.1512785878635561</v>
      </c>
      <c r="AC792">
        <f t="shared" si="425"/>
        <v>7.4105250103734879E-3</v>
      </c>
      <c r="AE792">
        <f t="shared" si="406"/>
        <v>4.5625240556392042</v>
      </c>
      <c r="AF792">
        <f t="shared" si="426"/>
        <v>5.3875312449253352</v>
      </c>
      <c r="AG792">
        <f t="shared" si="427"/>
        <v>2.1360065673211786</v>
      </c>
      <c r="AH792">
        <f t="shared" si="428"/>
        <v>2.3211056083093968</v>
      </c>
      <c r="AI792">
        <f t="shared" si="429"/>
        <v>3.426165497475811E-2</v>
      </c>
      <c r="AJ792">
        <f t="shared" si="430"/>
        <v>4.9493991092134202</v>
      </c>
      <c r="AK792">
        <f t="shared" si="431"/>
        <v>2.2247245018683595</v>
      </c>
      <c r="AL792">
        <f t="shared" si="432"/>
        <v>7.8708719103178764E-3</v>
      </c>
    </row>
    <row r="793" spans="1:38" x14ac:dyDescent="0.3">
      <c r="A793" s="31">
        <v>35</v>
      </c>
      <c r="B793" s="31">
        <f t="shared" si="400"/>
        <v>3.5552906787718954</v>
      </c>
      <c r="D793">
        <f t="shared" si="401"/>
        <v>2.9585082915858649</v>
      </c>
      <c r="E793">
        <f t="shared" si="407"/>
        <v>3.3797909172113743</v>
      </c>
      <c r="F793">
        <f t="shared" si="408"/>
        <v>1.7200314798240945</v>
      </c>
      <c r="G793">
        <f t="shared" si="409"/>
        <v>1.8384207671834472</v>
      </c>
      <c r="H793">
        <f t="shared" si="410"/>
        <v>1.4016023361455368E-2</v>
      </c>
      <c r="I793">
        <f t="shared" si="402"/>
        <v>3.2140883075532254</v>
      </c>
      <c r="J793">
        <f t="shared" si="411"/>
        <v>1.7927878590489241</v>
      </c>
      <c r="K793">
        <f t="shared" si="412"/>
        <v>5.2934907179072134E-3</v>
      </c>
      <c r="M793">
        <f t="shared" si="403"/>
        <v>3.6273237273690118</v>
      </c>
      <c r="N793">
        <f t="shared" si="413"/>
        <v>4.2120616006535156</v>
      </c>
      <c r="O793">
        <f t="shared" si="414"/>
        <v>1.9045534194054552</v>
      </c>
      <c r="P793">
        <f t="shared" si="415"/>
        <v>2.0523307727200106</v>
      </c>
      <c r="Q793">
        <f t="shared" si="416"/>
        <v>2.183814615265495E-2</v>
      </c>
      <c r="R793">
        <f t="shared" si="404"/>
        <v>3.9441663232929023</v>
      </c>
      <c r="S793">
        <f t="shared" si="417"/>
        <v>1.9859925285088316</v>
      </c>
      <c r="T793">
        <f t="shared" si="418"/>
        <v>6.6323284915516404E-3</v>
      </c>
      <c r="V793">
        <f t="shared" si="405"/>
        <v>4.0870832086960656</v>
      </c>
      <c r="W793">
        <f t="shared" si="419"/>
        <v>4.7979514765906099</v>
      </c>
      <c r="X793">
        <f t="shared" si="420"/>
        <v>2.0216535827624043</v>
      </c>
      <c r="Y793">
        <f t="shared" si="421"/>
        <v>2.1904226707625654</v>
      </c>
      <c r="Z793">
        <f t="shared" si="422"/>
        <v>2.8483005064406122E-2</v>
      </c>
      <c r="AA793">
        <f t="shared" si="423"/>
        <v>4.4426184139698712</v>
      </c>
      <c r="AB793">
        <f t="shared" si="424"/>
        <v>2.107751981132949</v>
      </c>
      <c r="AC793">
        <f t="shared" si="425"/>
        <v>7.4129342019730281E-3</v>
      </c>
      <c r="AE793">
        <f t="shared" si="406"/>
        <v>4.3718561068831354</v>
      </c>
      <c r="AF793">
        <f t="shared" si="426"/>
        <v>5.1738807221225054</v>
      </c>
      <c r="AG793">
        <f t="shared" si="427"/>
        <v>2.090898397073166</v>
      </c>
      <c r="AH793">
        <f t="shared" si="428"/>
        <v>2.2746166099196818</v>
      </c>
      <c r="AI793">
        <f t="shared" si="429"/>
        <v>3.3752381731517678E-2</v>
      </c>
      <c r="AJ793">
        <f t="shared" si="430"/>
        <v>4.7486449526210643</v>
      </c>
      <c r="AK793">
        <f t="shared" si="431"/>
        <v>2.1791385804076491</v>
      </c>
      <c r="AL793">
        <f t="shared" si="432"/>
        <v>7.7863299549031754E-3</v>
      </c>
    </row>
    <row r="794" spans="1:38" x14ac:dyDescent="0.3">
      <c r="A794" s="31">
        <v>35</v>
      </c>
      <c r="B794" s="31">
        <f t="shared" si="400"/>
        <v>3.3706911494832843</v>
      </c>
      <c r="D794">
        <f t="shared" si="401"/>
        <v>2.8355449420894119</v>
      </c>
      <c r="E794">
        <f t="shared" si="407"/>
        <v>3.2503523886305508</v>
      </c>
      <c r="F794">
        <f t="shared" si="408"/>
        <v>1.6839076406054496</v>
      </c>
      <c r="G794">
        <f t="shared" si="409"/>
        <v>1.80287337010411</v>
      </c>
      <c r="H794">
        <f t="shared" si="410"/>
        <v>1.4152844795148426E-2</v>
      </c>
      <c r="I794">
        <f t="shared" si="402"/>
        <v>3.0891146339046553</v>
      </c>
      <c r="J794">
        <f t="shared" si="411"/>
        <v>1.7575877314958293</v>
      </c>
      <c r="K794">
        <f t="shared" si="412"/>
        <v>5.4287557936146041E-3</v>
      </c>
      <c r="M794">
        <f t="shared" si="403"/>
        <v>3.4760111367683959</v>
      </c>
      <c r="N794">
        <f t="shared" si="413"/>
        <v>4.0470897190287305</v>
      </c>
      <c r="O794">
        <f t="shared" si="414"/>
        <v>1.864406376509262</v>
      </c>
      <c r="P794">
        <f t="shared" si="415"/>
        <v>2.0117379846860599</v>
      </c>
      <c r="Q794">
        <f t="shared" si="416"/>
        <v>2.1706602767961505E-2</v>
      </c>
      <c r="R794">
        <f t="shared" si="404"/>
        <v>3.7868461076952293</v>
      </c>
      <c r="S794">
        <f t="shared" si="417"/>
        <v>1.9459820419765517</v>
      </c>
      <c r="T794">
        <f t="shared" si="418"/>
        <v>6.6545891964311567E-3</v>
      </c>
      <c r="V794">
        <f t="shared" si="405"/>
        <v>3.9162336966306648</v>
      </c>
      <c r="W794">
        <f t="shared" si="419"/>
        <v>4.6072754143416539</v>
      </c>
      <c r="X794">
        <f t="shared" si="420"/>
        <v>1.9789476235187895</v>
      </c>
      <c r="Y794">
        <f t="shared" si="421"/>
        <v>2.1464564785575444</v>
      </c>
      <c r="Z794">
        <f t="shared" si="422"/>
        <v>2.8059216516394602E-2</v>
      </c>
      <c r="AA794">
        <f t="shared" si="423"/>
        <v>4.2624996261517358</v>
      </c>
      <c r="AB794">
        <f t="shared" si="424"/>
        <v>2.0645821916677805</v>
      </c>
      <c r="AC794">
        <f t="shared" si="425"/>
        <v>7.3332792620641758E-3</v>
      </c>
      <c r="AE794">
        <f t="shared" si="406"/>
        <v>4.1888473517246627</v>
      </c>
      <c r="AF794">
        <f t="shared" si="426"/>
        <v>4.9660749301430478</v>
      </c>
      <c r="AG794">
        <f t="shared" si="427"/>
        <v>2.0466673769141539</v>
      </c>
      <c r="AH794">
        <f t="shared" si="428"/>
        <v>2.2284691898572544</v>
      </c>
      <c r="AI794">
        <f t="shared" si="429"/>
        <v>3.3051899189398104E-2</v>
      </c>
      <c r="AJ794">
        <f t="shared" si="430"/>
        <v>4.5538468901469571</v>
      </c>
      <c r="AK794">
        <f t="shared" si="431"/>
        <v>2.1339744352140109</v>
      </c>
      <c r="AL794">
        <f t="shared" si="432"/>
        <v>7.6225224289746228E-3</v>
      </c>
    </row>
    <row r="795" spans="1:38" x14ac:dyDescent="0.3">
      <c r="A795" s="31">
        <v>35</v>
      </c>
      <c r="B795" s="31">
        <f t="shared" si="400"/>
        <v>3.195676486607157</v>
      </c>
      <c r="D795">
        <f t="shared" si="401"/>
        <v>2.7173972384487075</v>
      </c>
      <c r="E795">
        <f t="shared" si="407"/>
        <v>3.1239884950217842</v>
      </c>
      <c r="F795">
        <f t="shared" si="408"/>
        <v>1.6484529833903991</v>
      </c>
      <c r="G795">
        <f t="shared" si="409"/>
        <v>1.7674808329998333</v>
      </c>
      <c r="H795">
        <f t="shared" si="410"/>
        <v>1.4167628982646069E-2</v>
      </c>
      <c r="I795">
        <f t="shared" si="402"/>
        <v>2.9673060183997135</v>
      </c>
      <c r="J795">
        <f t="shared" si="411"/>
        <v>1.7225870133028733</v>
      </c>
      <c r="K795">
        <f t="shared" si="412"/>
        <v>5.4958543910636187E-3</v>
      </c>
      <c r="M795">
        <f t="shared" si="403"/>
        <v>3.3307264470082139</v>
      </c>
      <c r="N795">
        <f t="shared" si="413"/>
        <v>3.8864196612648048</v>
      </c>
      <c r="O795">
        <f t="shared" si="414"/>
        <v>1.8250277934892427</v>
      </c>
      <c r="P795">
        <f t="shared" si="415"/>
        <v>1.9714004314864104</v>
      </c>
      <c r="Q795">
        <f t="shared" si="416"/>
        <v>2.1424949154249903E-2</v>
      </c>
      <c r="R795">
        <f t="shared" si="404"/>
        <v>3.6339232145440605</v>
      </c>
      <c r="S795">
        <f t="shared" si="417"/>
        <v>1.9062851870966371</v>
      </c>
      <c r="T795">
        <f t="shared" si="418"/>
        <v>6.6027640158670148E-3</v>
      </c>
      <c r="V795">
        <f t="shared" si="405"/>
        <v>3.75225653227842</v>
      </c>
      <c r="W795">
        <f t="shared" si="419"/>
        <v>4.4218573746901937</v>
      </c>
      <c r="X795">
        <f t="shared" si="420"/>
        <v>1.9370742196101882</v>
      </c>
      <c r="Y795">
        <f t="shared" si="421"/>
        <v>2.1028212892897469</v>
      </c>
      <c r="Z795">
        <f t="shared" si="422"/>
        <v>2.7472091107360472E-2</v>
      </c>
      <c r="AA795">
        <f t="shared" si="423"/>
        <v>4.0877165711051999</v>
      </c>
      <c r="AB795">
        <f t="shared" si="424"/>
        <v>2.021810221337601</v>
      </c>
      <c r="AC795">
        <f t="shared" si="425"/>
        <v>7.1801899887481051E-3</v>
      </c>
      <c r="AE795">
        <f t="shared" si="406"/>
        <v>4.0132471072944877</v>
      </c>
      <c r="AF795">
        <f t="shared" si="426"/>
        <v>4.7642253818872096</v>
      </c>
      <c r="AG795">
        <f t="shared" si="427"/>
        <v>2.0033090393882036</v>
      </c>
      <c r="AH795">
        <f t="shared" si="428"/>
        <v>2.1827105584312387</v>
      </c>
      <c r="AI795">
        <f t="shared" si="429"/>
        <v>3.2184905034948502E-2</v>
      </c>
      <c r="AJ795">
        <f t="shared" si="430"/>
        <v>4.3650525582272657</v>
      </c>
      <c r="AK795">
        <f t="shared" si="431"/>
        <v>2.0892708197424446</v>
      </c>
      <c r="AL795">
        <f t="shared" si="432"/>
        <v>7.3894276816707663E-3</v>
      </c>
    </row>
    <row r="796" spans="1:38" x14ac:dyDescent="0.3">
      <c r="A796" s="31">
        <v>35</v>
      </c>
      <c r="B796" s="31">
        <f t="shared" si="400"/>
        <v>3.0297490200546502</v>
      </c>
      <c r="D796">
        <f t="shared" si="401"/>
        <v>2.6039311295220542</v>
      </c>
      <c r="E796">
        <f t="shared" si="407"/>
        <v>3.0008228164550297</v>
      </c>
      <c r="F796">
        <f t="shared" si="408"/>
        <v>1.6136700807544442</v>
      </c>
      <c r="G796">
        <f t="shared" si="409"/>
        <v>1.7322883179352766</v>
      </c>
      <c r="H796">
        <f t="shared" si="410"/>
        <v>1.4070286191888215E-2</v>
      </c>
      <c r="I796">
        <f t="shared" si="402"/>
        <v>2.8487583731806283</v>
      </c>
      <c r="J796">
        <f t="shared" si="411"/>
        <v>1.6878265234260978</v>
      </c>
      <c r="K796">
        <f t="shared" si="412"/>
        <v>5.4991779897142568E-3</v>
      </c>
      <c r="M796">
        <f t="shared" si="403"/>
        <v>3.1912819725250721</v>
      </c>
      <c r="N796">
        <f t="shared" si="413"/>
        <v>3.7301631504640747</v>
      </c>
      <c r="O796">
        <f t="shared" si="414"/>
        <v>1.786415957308116</v>
      </c>
      <c r="P796">
        <f t="shared" si="415"/>
        <v>1.931363029175011</v>
      </c>
      <c r="Q796">
        <f t="shared" si="416"/>
        <v>2.1009653642786834E-2</v>
      </c>
      <c r="R796">
        <f t="shared" si="404"/>
        <v>3.4854683160629913</v>
      </c>
      <c r="S796">
        <f t="shared" si="417"/>
        <v>1.8669408978494717</v>
      </c>
      <c r="T796">
        <f t="shared" si="418"/>
        <v>6.484266049188875E-3</v>
      </c>
      <c r="V796">
        <f t="shared" si="405"/>
        <v>3.5949250167758247</v>
      </c>
      <c r="W796">
        <f t="shared" si="419"/>
        <v>4.2417917789901622</v>
      </c>
      <c r="X796">
        <f t="shared" si="420"/>
        <v>1.8960287489317837</v>
      </c>
      <c r="Y796">
        <f t="shared" si="421"/>
        <v>2.059561064642212</v>
      </c>
      <c r="Z796">
        <f t="shared" si="422"/>
        <v>2.6742818281615181E-2</v>
      </c>
      <c r="AA796">
        <f t="shared" si="423"/>
        <v>3.9183130003746749</v>
      </c>
      <c r="AB796">
        <f t="shared" si="424"/>
        <v>1.9794729097349817</v>
      </c>
      <c r="AC796">
        <f t="shared" si="425"/>
        <v>6.9629279721499559E-3</v>
      </c>
      <c r="AE796">
        <f t="shared" si="406"/>
        <v>3.8448020069479982</v>
      </c>
      <c r="AF796">
        <f t="shared" si="426"/>
        <v>4.5684072671613016</v>
      </c>
      <c r="AG796">
        <f t="shared" si="427"/>
        <v>1.9608166683675448</v>
      </c>
      <c r="AH796">
        <f t="shared" si="428"/>
        <v>2.1373832756811075</v>
      </c>
      <c r="AI796">
        <f t="shared" si="429"/>
        <v>3.117576681822188E-2</v>
      </c>
      <c r="AJ796">
        <f t="shared" si="430"/>
        <v>4.1822801529671434</v>
      </c>
      <c r="AK796">
        <f t="shared" si="431"/>
        <v>2.0450623836370232</v>
      </c>
      <c r="AL796">
        <f t="shared" si="432"/>
        <v>7.0973405412660326E-3</v>
      </c>
    </row>
    <row r="797" spans="1:38" x14ac:dyDescent="0.3">
      <c r="A797" s="31">
        <v>35</v>
      </c>
      <c r="B797" s="31">
        <f t="shared" si="400"/>
        <v>2.8724369200049535</v>
      </c>
      <c r="D797">
        <f t="shared" si="401"/>
        <v>2.495005667161831</v>
      </c>
      <c r="E797">
        <f t="shared" si="407"/>
        <v>2.8809525779536997</v>
      </c>
      <c r="F797">
        <f t="shared" si="408"/>
        <v>1.5795586938008448</v>
      </c>
      <c r="G797">
        <f t="shared" si="409"/>
        <v>1.6973369076154856</v>
      </c>
      <c r="H797">
        <f t="shared" si="410"/>
        <v>1.387170764936725E-2</v>
      </c>
      <c r="I797">
        <f t="shared" si="402"/>
        <v>2.7335439456821944</v>
      </c>
      <c r="J797">
        <f t="shared" si="411"/>
        <v>1.653343263113318</v>
      </c>
      <c r="K797">
        <f t="shared" si="412"/>
        <v>5.4441626686271673E-3</v>
      </c>
      <c r="M797">
        <f t="shared" si="403"/>
        <v>3.0574857857794773</v>
      </c>
      <c r="N797">
        <f t="shared" si="413"/>
        <v>3.5784018296699815</v>
      </c>
      <c r="O797">
        <f t="shared" si="414"/>
        <v>1.7485667804746483</v>
      </c>
      <c r="P797">
        <f t="shared" si="415"/>
        <v>1.8916664160654704</v>
      </c>
      <c r="Q797">
        <f t="shared" si="416"/>
        <v>2.0477505706226067E-2</v>
      </c>
      <c r="R797">
        <f t="shared" si="404"/>
        <v>3.3415262621438595</v>
      </c>
      <c r="S797">
        <f t="shared" si="417"/>
        <v>1.8279842073015455</v>
      </c>
      <c r="T797">
        <f t="shared" si="418"/>
        <v>6.3071276838055756E-3</v>
      </c>
      <c r="V797">
        <f t="shared" si="405"/>
        <v>3.4440104361153994</v>
      </c>
      <c r="W797">
        <f t="shared" si="419"/>
        <v>4.067141041914029</v>
      </c>
      <c r="X797">
        <f t="shared" si="420"/>
        <v>1.855804525297694</v>
      </c>
      <c r="Y797">
        <f t="shared" si="421"/>
        <v>2.0167154092518929</v>
      </c>
      <c r="Z797">
        <f t="shared" si="422"/>
        <v>2.5892312574921646E-2</v>
      </c>
      <c r="AA797">
        <f t="shared" si="423"/>
        <v>3.754306166554827</v>
      </c>
      <c r="AB797">
        <f t="shared" si="424"/>
        <v>1.9376032015236833</v>
      </c>
      <c r="AC797">
        <f t="shared" si="425"/>
        <v>6.691023432324218E-3</v>
      </c>
      <c r="AE797">
        <f t="shared" si="406"/>
        <v>3.6832585089835423</v>
      </c>
      <c r="AF797">
        <f t="shared" si="426"/>
        <v>4.3786631516540027</v>
      </c>
      <c r="AG797">
        <f t="shared" si="427"/>
        <v>1.9191817290146189</v>
      </c>
      <c r="AH797">
        <f t="shared" si="428"/>
        <v>2.0925255438474348</v>
      </c>
      <c r="AI797">
        <f t="shared" si="429"/>
        <v>3.004807814079357E-2</v>
      </c>
      <c r="AJ797">
        <f t="shared" si="430"/>
        <v>4.0055216778165228</v>
      </c>
      <c r="AK797">
        <f t="shared" si="431"/>
        <v>2.0013799433931885</v>
      </c>
      <c r="AL797">
        <f t="shared" si="432"/>
        <v>6.7565464470252792E-3</v>
      </c>
    </row>
    <row r="798" spans="1:38" x14ac:dyDescent="0.3">
      <c r="A798" s="31">
        <v>35</v>
      </c>
      <c r="B798" s="31">
        <f t="shared" si="400"/>
        <v>2.7232928552143618</v>
      </c>
      <c r="D798">
        <f t="shared" si="401"/>
        <v>2.3904755427207016</v>
      </c>
      <c r="E798">
        <f t="shared" si="407"/>
        <v>2.7644510575836709</v>
      </c>
      <c r="F798">
        <f t="shared" si="408"/>
        <v>1.5461162772316646</v>
      </c>
      <c r="G798">
        <f t="shared" si="409"/>
        <v>1.6626638438312391</v>
      </c>
      <c r="H798">
        <f t="shared" si="410"/>
        <v>1.3583335280282265E-2</v>
      </c>
      <c r="I798">
        <f t="shared" si="402"/>
        <v>2.6217135818660551</v>
      </c>
      <c r="J798">
        <f t="shared" si="411"/>
        <v>1.6191706463081819</v>
      </c>
      <c r="K798">
        <f t="shared" si="412"/>
        <v>5.3369408411680069E-3</v>
      </c>
      <c r="M798">
        <f t="shared" si="403"/>
        <v>2.9291440858645656</v>
      </c>
      <c r="N798">
        <f t="shared" si="413"/>
        <v>3.4311902044022342</v>
      </c>
      <c r="O798">
        <f t="shared" si="414"/>
        <v>1.7114742434125516</v>
      </c>
      <c r="P798">
        <f t="shared" si="415"/>
        <v>1.8523472148607114</v>
      </c>
      <c r="Q798">
        <f t="shared" si="416"/>
        <v>1.9845194084634046E-2</v>
      </c>
      <c r="R798">
        <f t="shared" si="404"/>
        <v>3.2021187618421454</v>
      </c>
      <c r="S798">
        <f t="shared" si="417"/>
        <v>1.7894464959428502</v>
      </c>
      <c r="T798">
        <f t="shared" si="418"/>
        <v>6.0796721646486571E-3</v>
      </c>
      <c r="V798">
        <f t="shared" si="405"/>
        <v>3.2992842391911887</v>
      </c>
      <c r="W798">
        <f t="shared" si="419"/>
        <v>3.8979388541731357</v>
      </c>
      <c r="X798">
        <f t="shared" si="420"/>
        <v>1.8163931950960366</v>
      </c>
      <c r="Y798">
        <f t="shared" si="421"/>
        <v>1.9743198459654747</v>
      </c>
      <c r="Z798">
        <f t="shared" si="422"/>
        <v>2.4940827054837404E-2</v>
      </c>
      <c r="AA798">
        <f t="shared" si="423"/>
        <v>3.5956897415763263</v>
      </c>
      <c r="AB798">
        <f t="shared" si="424"/>
        <v>1.8962304030830026</v>
      </c>
      <c r="AC798">
        <f t="shared" si="425"/>
        <v>6.3739797791540721E-3</v>
      </c>
      <c r="AE798">
        <f t="shared" si="406"/>
        <v>3.5283648729098598</v>
      </c>
      <c r="AF798">
        <f t="shared" si="426"/>
        <v>4.1950064478143965</v>
      </c>
      <c r="AG798">
        <f t="shared" si="427"/>
        <v>1.8783942272350231</v>
      </c>
      <c r="AH798">
        <f t="shared" si="428"/>
        <v>2.0481714888686438</v>
      </c>
      <c r="AI798">
        <f t="shared" si="429"/>
        <v>2.8824318567810866E-2</v>
      </c>
      <c r="AJ798">
        <f t="shared" si="430"/>
        <v>3.8347459660331196</v>
      </c>
      <c r="AK798">
        <f t="shared" si="431"/>
        <v>1.9582507413590118</v>
      </c>
      <c r="AL798">
        <f t="shared" si="432"/>
        <v>6.3770628480347971E-3</v>
      </c>
    </row>
    <row r="799" spans="1:38" x14ac:dyDescent="0.3">
      <c r="A799" s="31">
        <v>35</v>
      </c>
      <c r="B799" s="31">
        <f t="shared" si="400"/>
        <v>2.5818927209892575</v>
      </c>
      <c r="D799">
        <f t="shared" si="401"/>
        <v>2.2901931231042685</v>
      </c>
      <c r="E799">
        <f t="shared" si="407"/>
        <v>2.6513698755767425</v>
      </c>
      <c r="F799">
        <f t="shared" si="408"/>
        <v>1.5133384033666324</v>
      </c>
      <c r="G799">
        <f t="shared" si="409"/>
        <v>1.6283027591872288</v>
      </c>
      <c r="H799">
        <f t="shared" si="410"/>
        <v>1.3216803109244694E-2</v>
      </c>
      <c r="I799">
        <f t="shared" si="402"/>
        <v>2.5132988653656794</v>
      </c>
      <c r="J799">
        <f t="shared" si="411"/>
        <v>1.5853387225970605</v>
      </c>
      <c r="K799">
        <f t="shared" si="412"/>
        <v>5.1840459692835622E-3</v>
      </c>
      <c r="M799">
        <f t="shared" si="403"/>
        <v>2.8060630793114703</v>
      </c>
      <c r="N799">
        <f t="shared" si="413"/>
        <v>3.2885584163717154</v>
      </c>
      <c r="O799">
        <f t="shared" si="414"/>
        <v>1.6751307648394111</v>
      </c>
      <c r="P799">
        <f t="shared" si="415"/>
        <v>1.8134382857907558</v>
      </c>
      <c r="Q799">
        <f t="shared" si="416"/>
        <v>1.9128970351706649E-2</v>
      </c>
      <c r="R799">
        <f t="shared" si="404"/>
        <v>3.0672468942074307</v>
      </c>
      <c r="S799">
        <f t="shared" si="417"/>
        <v>1.7513557303436189</v>
      </c>
      <c r="T799">
        <f t="shared" si="418"/>
        <v>5.8102453661176634E-3</v>
      </c>
      <c r="V799">
        <f t="shared" si="405"/>
        <v>3.1605197508865159</v>
      </c>
      <c r="W799">
        <f t="shared" si="419"/>
        <v>3.7341932604108385</v>
      </c>
      <c r="X799">
        <f t="shared" si="420"/>
        <v>1.7777850688107706</v>
      </c>
      <c r="Y799">
        <f t="shared" si="421"/>
        <v>1.9324060806183669</v>
      </c>
      <c r="Z799">
        <f t="shared" si="422"/>
        <v>2.3907657292404853E-2</v>
      </c>
      <c r="AA799">
        <f t="shared" si="423"/>
        <v>3.4424365330589834</v>
      </c>
      <c r="AB799">
        <f t="shared" si="424"/>
        <v>1.8553804281222175</v>
      </c>
      <c r="AC799">
        <f t="shared" si="425"/>
        <v>6.0210397866725489E-3</v>
      </c>
      <c r="AE799">
        <f t="shared" si="406"/>
        <v>3.379872699956294</v>
      </c>
      <c r="AF799">
        <f t="shared" si="426"/>
        <v>4.017424656630058</v>
      </c>
      <c r="AG799">
        <f t="shared" si="427"/>
        <v>1.8384430097112867</v>
      </c>
      <c r="AH799">
        <f t="shared" si="428"/>
        <v>2.0043514304208379</v>
      </c>
      <c r="AI799">
        <f t="shared" si="429"/>
        <v>2.7525604062337419E-2</v>
      </c>
      <c r="AJ799">
        <f t="shared" si="430"/>
        <v>3.6699014819300424</v>
      </c>
      <c r="AK799">
        <f t="shared" si="431"/>
        <v>1.9156986928872823</v>
      </c>
      <c r="AL799">
        <f t="shared" si="432"/>
        <v>5.9684405829898137E-3</v>
      </c>
    </row>
    <row r="800" spans="1:38" x14ac:dyDescent="0.3">
      <c r="A800" s="31">
        <v>35</v>
      </c>
      <c r="B800" s="31">
        <f t="shared" si="400"/>
        <v>2.447834433205895</v>
      </c>
      <c r="D800">
        <f t="shared" si="401"/>
        <v>2.1940100739690318</v>
      </c>
      <c r="E800">
        <f t="shared" si="407"/>
        <v>2.5417411580719991</v>
      </c>
      <c r="F800">
        <f t="shared" si="408"/>
        <v>1.4812191174735194</v>
      </c>
      <c r="G800">
        <f t="shared" si="409"/>
        <v>1.5942839013400338</v>
      </c>
      <c r="H800">
        <f t="shared" si="410"/>
        <v>1.2783645350781619E-2</v>
      </c>
      <c r="I800">
        <f t="shared" si="402"/>
        <v>2.4083141289042191</v>
      </c>
      <c r="J800">
        <f t="shared" si="411"/>
        <v>1.5518743921156182</v>
      </c>
      <c r="K800">
        <f t="shared" si="412"/>
        <v>4.992167834750403E-3</v>
      </c>
      <c r="M800">
        <f t="shared" si="403"/>
        <v>2.6880504605261724</v>
      </c>
      <c r="N800">
        <f t="shared" si="413"/>
        <v>3.1505148451076588</v>
      </c>
      <c r="O800">
        <f t="shared" si="414"/>
        <v>1.6395275113660559</v>
      </c>
      <c r="P800">
        <f t="shared" si="415"/>
        <v>1.7749689701816365</v>
      </c>
      <c r="Q800">
        <f t="shared" si="416"/>
        <v>1.8344388766092606E-2</v>
      </c>
      <c r="R800">
        <f t="shared" si="404"/>
        <v>2.9368934487616714</v>
      </c>
      <c r="S800">
        <f t="shared" si="417"/>
        <v>1.7137366917825128</v>
      </c>
      <c r="T800">
        <f t="shared" si="418"/>
        <v>5.5070024580822436E-3</v>
      </c>
      <c r="V800">
        <f t="shared" si="405"/>
        <v>3.0274935048325409</v>
      </c>
      <c r="W800">
        <f t="shared" si="419"/>
        <v>3.5758895318485528</v>
      </c>
      <c r="X800">
        <f t="shared" si="420"/>
        <v>1.7399693976712753</v>
      </c>
      <c r="Y800">
        <f t="shared" si="421"/>
        <v>1.8910022559078434</v>
      </c>
      <c r="Z800">
        <f t="shared" si="422"/>
        <v>2.2810924267107274E-2</v>
      </c>
      <c r="AA800">
        <f t="shared" si="423"/>
        <v>3.2945010022386403</v>
      </c>
      <c r="AB800">
        <f t="shared" si="424"/>
        <v>1.8150760320820283</v>
      </c>
      <c r="AC800">
        <f t="shared" si="425"/>
        <v>5.6410065325104971E-3</v>
      </c>
      <c r="AE800">
        <f t="shared" si="406"/>
        <v>3.2375381180571914</v>
      </c>
      <c r="AF800">
        <f t="shared" si="426"/>
        <v>3.8458823823128245</v>
      </c>
      <c r="AG800">
        <f t="shared" si="427"/>
        <v>1.7993160139500763</v>
      </c>
      <c r="AH800">
        <f t="shared" si="428"/>
        <v>1.9610921401894468</v>
      </c>
      <c r="AI800">
        <f t="shared" si="429"/>
        <v>2.6171515021016719E-2</v>
      </c>
      <c r="AJ800">
        <f t="shared" si="430"/>
        <v>3.5109189068912166</v>
      </c>
      <c r="AK800">
        <f t="shared" si="431"/>
        <v>1.8737446215776623</v>
      </c>
      <c r="AL800">
        <f t="shared" si="432"/>
        <v>5.5396176333811472E-3</v>
      </c>
    </row>
    <row r="801" spans="1:38" x14ac:dyDescent="0.3">
      <c r="A801" s="31">
        <v>35</v>
      </c>
      <c r="B801" s="31">
        <f t="shared" si="400"/>
        <v>2.3207367849476794</v>
      </c>
      <c r="D801">
        <f t="shared" si="401"/>
        <v>2.1017786434933572</v>
      </c>
      <c r="E801">
        <f t="shared" si="407"/>
        <v>2.4355795717709157</v>
      </c>
      <c r="F801">
        <f t="shared" si="408"/>
        <v>1.4497512350377071</v>
      </c>
      <c r="G801">
        <f t="shared" si="409"/>
        <v>1.5606343491577122</v>
      </c>
      <c r="H801">
        <f t="shared" si="410"/>
        <v>1.2295064996950067E-2</v>
      </c>
      <c r="I801">
        <f t="shared" si="402"/>
        <v>2.3067583365874453</v>
      </c>
      <c r="J801">
        <f t="shared" si="411"/>
        <v>1.5188016119913244</v>
      </c>
      <c r="K801">
        <f t="shared" si="412"/>
        <v>4.7679545574366381E-3</v>
      </c>
      <c r="M801">
        <f t="shared" si="403"/>
        <v>2.5749165646502163</v>
      </c>
      <c r="N801">
        <f t="shared" si="413"/>
        <v>3.0170485369506479</v>
      </c>
      <c r="O801">
        <f t="shared" si="414"/>
        <v>1.6046546558840056</v>
      </c>
      <c r="P801">
        <f t="shared" si="415"/>
        <v>1.7369653240495757</v>
      </c>
      <c r="Q801">
        <f t="shared" si="416"/>
        <v>1.7506112910419615E-2</v>
      </c>
      <c r="R801">
        <f t="shared" si="404"/>
        <v>2.8110250979809002</v>
      </c>
      <c r="S801">
        <f t="shared" si="417"/>
        <v>1.6766111946366398</v>
      </c>
      <c r="T801">
        <f t="shared" si="418"/>
        <v>5.1777434692593461E-3</v>
      </c>
      <c r="V801">
        <f t="shared" si="405"/>
        <v>2.8999862660197886</v>
      </c>
      <c r="W801">
        <f t="shared" si="419"/>
        <v>3.4229928358730071</v>
      </c>
      <c r="X801">
        <f t="shared" si="420"/>
        <v>1.7029346041524285</v>
      </c>
      <c r="Y801">
        <f t="shared" si="421"/>
        <v>1.850133194089822</v>
      </c>
      <c r="Z801">
        <f t="shared" si="422"/>
        <v>2.1667424879556935E-2</v>
      </c>
      <c r="AA801">
        <f t="shared" si="423"/>
        <v>3.1518215887703143</v>
      </c>
      <c r="AB801">
        <f t="shared" si="424"/>
        <v>1.7753370352612807</v>
      </c>
      <c r="AC801">
        <f t="shared" si="425"/>
        <v>5.2421120304720964E-3</v>
      </c>
      <c r="AE801">
        <f t="shared" si="406"/>
        <v>3.101122677672655</v>
      </c>
      <c r="AF801">
        <f t="shared" si="426"/>
        <v>3.6803241243288225</v>
      </c>
      <c r="AG801">
        <f t="shared" si="427"/>
        <v>1.7610004763408371</v>
      </c>
      <c r="AH801">
        <f t="shared" si="428"/>
        <v>1.9184170882080942</v>
      </c>
      <c r="AI801">
        <f t="shared" si="429"/>
        <v>2.4779989691766664E-2</v>
      </c>
      <c r="AJ801">
        <f t="shared" si="430"/>
        <v>3.3577135176774067</v>
      </c>
      <c r="AK801">
        <f t="shared" si="431"/>
        <v>1.832406482655365</v>
      </c>
      <c r="AL801">
        <f t="shared" si="432"/>
        <v>5.0988177377903942E-3</v>
      </c>
    </row>
    <row r="802" spans="1:38" x14ac:dyDescent="0.3">
      <c r="A802" s="31">
        <v>35</v>
      </c>
      <c r="B802" s="31">
        <f t="shared" si="400"/>
        <v>2.2002383625086761</v>
      </c>
      <c r="D802">
        <f t="shared" si="401"/>
        <v>2.0133526679832214</v>
      </c>
      <c r="E802">
        <f t="shared" si="407"/>
        <v>2.3328842280709328</v>
      </c>
      <c r="F802">
        <f t="shared" si="408"/>
        <v>1.4189265900613821</v>
      </c>
      <c r="G802">
        <f t="shared" si="409"/>
        <v>1.5273782203733732</v>
      </c>
      <c r="H802">
        <f t="shared" si="410"/>
        <v>1.1761756117328791E-2</v>
      </c>
      <c r="I802">
        <f t="shared" si="402"/>
        <v>2.2086168375230204</v>
      </c>
      <c r="J802">
        <f t="shared" si="411"/>
        <v>1.4861415940357166</v>
      </c>
      <c r="K802">
        <f t="shared" si="412"/>
        <v>4.5178567592697944E-3</v>
      </c>
      <c r="M802">
        <f t="shared" si="403"/>
        <v>2.4664752532276335</v>
      </c>
      <c r="N802">
        <f t="shared" si="413"/>
        <v>2.8881314630942665</v>
      </c>
      <c r="O802">
        <f t="shared" si="414"/>
        <v>1.5705015928765031</v>
      </c>
      <c r="P802">
        <f t="shared" si="415"/>
        <v>1.6994503414616935</v>
      </c>
      <c r="Q802">
        <f t="shared" si="416"/>
        <v>1.6627779761686629E-2</v>
      </c>
      <c r="R802">
        <f t="shared" si="404"/>
        <v>2.6895944057709671</v>
      </c>
      <c r="S802">
        <f t="shared" si="417"/>
        <v>1.639998294441481</v>
      </c>
      <c r="T802">
        <f t="shared" si="418"/>
        <v>4.8297915284116009E-3</v>
      </c>
      <c r="V802">
        <f t="shared" si="405"/>
        <v>2.7777838012850897</v>
      </c>
      <c r="W802">
        <f t="shared" si="419"/>
        <v>3.2754507068518466</v>
      </c>
      <c r="X802">
        <f t="shared" si="420"/>
        <v>1.6666684737178805</v>
      </c>
      <c r="Y802">
        <f t="shared" si="421"/>
        <v>1.8098206283639953</v>
      </c>
      <c r="Z802">
        <f t="shared" si="422"/>
        <v>2.0492539379825151E-2</v>
      </c>
      <c r="AA802">
        <f t="shared" si="423"/>
        <v>3.0143228491039102</v>
      </c>
      <c r="AB802">
        <f t="shared" si="424"/>
        <v>1.7361805347094266</v>
      </c>
      <c r="AC802">
        <f t="shared" si="425"/>
        <v>4.8319266232924188E-3</v>
      </c>
      <c r="AE802">
        <f t="shared" si="406"/>
        <v>2.9703940131851425</v>
      </c>
      <c r="AF802">
        <f t="shared" si="426"/>
        <v>3.5206768531308477</v>
      </c>
      <c r="AG802">
        <f t="shared" si="427"/>
        <v>1.7234831049897597</v>
      </c>
      <c r="AH802">
        <f t="shared" si="428"/>
        <v>1.8763466772243469</v>
      </c>
      <c r="AI802">
        <f t="shared" si="429"/>
        <v>2.3367271716318871E-2</v>
      </c>
      <c r="AJ802">
        <f t="shared" si="430"/>
        <v>3.210187365700929</v>
      </c>
      <c r="AK802">
        <f t="shared" si="431"/>
        <v>1.7916995746220763</v>
      </c>
      <c r="AL802">
        <f t="shared" si="432"/>
        <v>4.6534867290967787E-3</v>
      </c>
    </row>
    <row r="803" spans="1:38" x14ac:dyDescent="0.3">
      <c r="A803" s="31">
        <v>35</v>
      </c>
      <c r="B803" s="31">
        <f t="shared" si="400"/>
        <v>2.0859965176809143</v>
      </c>
      <c r="D803">
        <f t="shared" si="401"/>
        <v>1.9285883502228927</v>
      </c>
      <c r="E803">
        <f t="shared" si="407"/>
        <v>2.2336404571153397</v>
      </c>
      <c r="F803">
        <f t="shared" si="408"/>
        <v>1.3887362421363145</v>
      </c>
      <c r="G803">
        <f t="shared" si="409"/>
        <v>1.4945368704435966</v>
      </c>
      <c r="H803">
        <f t="shared" si="410"/>
        <v>1.1193772950215661E-2</v>
      </c>
      <c r="I803">
        <f t="shared" si="402"/>
        <v>2.1138629927206734</v>
      </c>
      <c r="J803">
        <f t="shared" si="411"/>
        <v>1.4539129935180692</v>
      </c>
      <c r="K803">
        <f t="shared" si="412"/>
        <v>4.2480089206790653E-3</v>
      </c>
      <c r="M803">
        <f t="shared" si="403"/>
        <v>2.3625445826100941</v>
      </c>
      <c r="N803">
        <f t="shared" si="413"/>
        <v>2.7637206101548175</v>
      </c>
      <c r="O803">
        <f t="shared" si="414"/>
        <v>1.5370571175496681</v>
      </c>
      <c r="P803">
        <f t="shared" si="415"/>
        <v>1.6624441675300912</v>
      </c>
      <c r="Q803">
        <f t="shared" si="416"/>
        <v>1.5721912302793108E-2</v>
      </c>
      <c r="R803">
        <f t="shared" si="404"/>
        <v>2.5725416772078975</v>
      </c>
      <c r="S803">
        <f t="shared" si="417"/>
        <v>1.6039144856281764</v>
      </c>
      <c r="T803">
        <f t="shared" si="418"/>
        <v>4.4699076663851384E-3</v>
      </c>
      <c r="V803">
        <f t="shared" si="405"/>
        <v>2.6606774455145663</v>
      </c>
      <c r="W803">
        <f t="shared" si="419"/>
        <v>3.1331953241190202</v>
      </c>
      <c r="X803">
        <f t="shared" si="420"/>
        <v>1.6311583140561698</v>
      </c>
      <c r="Y803">
        <f t="shared" si="421"/>
        <v>1.7700834229264508</v>
      </c>
      <c r="Z803">
        <f t="shared" si="422"/>
        <v>1.9300185874619423E-2</v>
      </c>
      <c r="AA803">
        <f t="shared" si="423"/>
        <v>2.8819174161763268</v>
      </c>
      <c r="AB803">
        <f t="shared" si="424"/>
        <v>1.6976211050102807</v>
      </c>
      <c r="AC803">
        <f t="shared" si="425"/>
        <v>4.4173025814098453E-3</v>
      </c>
      <c r="AE803">
        <f t="shared" si="406"/>
        <v>2.8451263149148391</v>
      </c>
      <c r="AF803">
        <f t="shared" si="426"/>
        <v>3.3668523774333008</v>
      </c>
      <c r="AG803">
        <f t="shared" si="427"/>
        <v>1.686750223036843</v>
      </c>
      <c r="AH803">
        <f t="shared" si="428"/>
        <v>1.8348984651563969</v>
      </c>
      <c r="AI803">
        <f t="shared" si="429"/>
        <v>2.1947901643113967E-2</v>
      </c>
      <c r="AJ803">
        <f t="shared" si="430"/>
        <v>3.0682312667748901</v>
      </c>
      <c r="AK803">
        <f t="shared" si="431"/>
        <v>1.7516367393883043</v>
      </c>
      <c r="AL803">
        <f t="shared" si="432"/>
        <v>4.2102600042284635E-3</v>
      </c>
    </row>
    <row r="804" spans="1:38" x14ac:dyDescent="0.3">
      <c r="A804" s="31">
        <v>35</v>
      </c>
      <c r="B804" s="31">
        <f t="shared" si="400"/>
        <v>1.9776863934030888</v>
      </c>
      <c r="D804">
        <f t="shared" si="401"/>
        <v>1.8473448527357743</v>
      </c>
      <c r="E804">
        <f t="shared" si="407"/>
        <v>2.1378214537205169</v>
      </c>
      <c r="F804">
        <f t="shared" si="408"/>
        <v>1.3591706488648783</v>
      </c>
      <c r="G804">
        <f t="shared" si="409"/>
        <v>1.4621290824412587</v>
      </c>
      <c r="H804">
        <f t="shared" si="410"/>
        <v>1.0600439044501947E-2</v>
      </c>
      <c r="I804">
        <f t="shared" si="402"/>
        <v>2.0224596784280107</v>
      </c>
      <c r="J804">
        <f t="shared" si="411"/>
        <v>1.4221320889523625</v>
      </c>
      <c r="K804">
        <f t="shared" si="412"/>
        <v>3.964142937889872E-3</v>
      </c>
      <c r="M804">
        <f t="shared" si="403"/>
        <v>2.2629472962784036</v>
      </c>
      <c r="N804">
        <f t="shared" si="413"/>
        <v>2.6437599081672105</v>
      </c>
      <c r="O804">
        <f t="shared" si="414"/>
        <v>1.5043095746150137</v>
      </c>
      <c r="P804">
        <f t="shared" si="415"/>
        <v>1.625964301012544</v>
      </c>
      <c r="Q804">
        <f t="shared" si="416"/>
        <v>1.479987245485795E-2</v>
      </c>
      <c r="R804">
        <f t="shared" si="404"/>
        <v>2.4597966557869992</v>
      </c>
      <c r="S804">
        <f t="shared" si="417"/>
        <v>1.5683738890286969</v>
      </c>
      <c r="T804">
        <f t="shared" si="418"/>
        <v>4.1042363812952582E-3</v>
      </c>
      <c r="V804">
        <f t="shared" si="405"/>
        <v>2.5484645029140789</v>
      </c>
      <c r="W804">
        <f t="shared" si="419"/>
        <v>2.9961456043411903</v>
      </c>
      <c r="X804">
        <f t="shared" si="420"/>
        <v>1.5963910870817586</v>
      </c>
      <c r="Y804">
        <f t="shared" si="421"/>
        <v>1.7309377817648994</v>
      </c>
      <c r="Z804">
        <f t="shared" si="422"/>
        <v>1.8102813050158321E-2</v>
      </c>
      <c r="AA804">
        <f t="shared" si="423"/>
        <v>2.7545077889158867</v>
      </c>
      <c r="AB804">
        <f t="shared" si="424"/>
        <v>1.6596709881527383</v>
      </c>
      <c r="AC804">
        <f t="shared" si="425"/>
        <v>4.0043458795529768E-3</v>
      </c>
      <c r="AE804">
        <f t="shared" si="406"/>
        <v>2.7251006487365865</v>
      </c>
      <c r="AF804">
        <f t="shared" si="426"/>
        <v>3.2187495119743428</v>
      </c>
      <c r="AG804">
        <f t="shared" si="427"/>
        <v>1.650787887263711</v>
      </c>
      <c r="AH804">
        <f t="shared" si="428"/>
        <v>1.7940873757914755</v>
      </c>
      <c r="AI804">
        <f t="shared" si="429"/>
        <v>2.0534743412318916E-2</v>
      </c>
      <c r="AJ804">
        <f t="shared" si="430"/>
        <v>2.9317266113936054</v>
      </c>
      <c r="AK804">
        <f t="shared" si="431"/>
        <v>1.7122285511559505</v>
      </c>
      <c r="AL804">
        <f t="shared" si="432"/>
        <v>3.7749551795191508E-3</v>
      </c>
    </row>
    <row r="805" spans="1:38" x14ac:dyDescent="0.3">
      <c r="A805" s="31">
        <v>35</v>
      </c>
      <c r="B805" s="31">
        <f t="shared" si="400"/>
        <v>1.8750000000000013</v>
      </c>
      <c r="D805">
        <f t="shared" si="401"/>
        <v>1.7694847407761889</v>
      </c>
      <c r="E805">
        <f t="shared" si="407"/>
        <v>2.0453897983578622</v>
      </c>
      <c r="F805">
        <f t="shared" si="408"/>
        <v>1.3302198091955288</v>
      </c>
      <c r="G805">
        <f t="shared" si="409"/>
        <v>1.4301712479132918</v>
      </c>
      <c r="H805">
        <f t="shared" si="410"/>
        <v>9.9902901017507144E-3</v>
      </c>
      <c r="I805">
        <f t="shared" si="402"/>
        <v>1.9343606699932065</v>
      </c>
      <c r="J805">
        <f t="shared" si="411"/>
        <v>1.3908129529139448</v>
      </c>
      <c r="K805">
        <f t="shared" si="412"/>
        <v>3.6715290656806109E-3</v>
      </c>
      <c r="M805">
        <f t="shared" si="403"/>
        <v>2.1675111749576175</v>
      </c>
      <c r="N805">
        <f t="shared" si="413"/>
        <v>2.5281820019966124</v>
      </c>
      <c r="O805">
        <f t="shared" si="414"/>
        <v>1.4722469816432355</v>
      </c>
      <c r="P805">
        <f t="shared" si="415"/>
        <v>1.5900257865822844</v>
      </c>
      <c r="Q805">
        <f t="shared" si="416"/>
        <v>1.3871846892870531E-2</v>
      </c>
      <c r="R805">
        <f t="shared" si="404"/>
        <v>2.3512800751360858</v>
      </c>
      <c r="S805">
        <f t="shared" si="417"/>
        <v>1.5333884293081403</v>
      </c>
      <c r="T805">
        <f t="shared" si="418"/>
        <v>3.7382766225602941E-3</v>
      </c>
      <c r="V805">
        <f t="shared" si="405"/>
        <v>2.4409485156459558</v>
      </c>
      <c r="W805">
        <f t="shared" si="419"/>
        <v>2.8642091164161703</v>
      </c>
      <c r="X805">
        <f t="shared" si="420"/>
        <v>1.5623535181404866</v>
      </c>
      <c r="Y805">
        <f t="shared" si="421"/>
        <v>1.6923974463512317</v>
      </c>
      <c r="Z805">
        <f t="shared" si="422"/>
        <v>1.6911423264481414E-2</v>
      </c>
      <c r="AA805">
        <f t="shared" si="423"/>
        <v>2.6319879605572787</v>
      </c>
      <c r="AB805">
        <f t="shared" si="424"/>
        <v>1.6223402727409804</v>
      </c>
      <c r="AC805">
        <f t="shared" si="425"/>
        <v>3.598410727499857E-3</v>
      </c>
      <c r="AE805">
        <f t="shared" si="406"/>
        <v>2.6101051536021229</v>
      </c>
      <c r="AF805">
        <f t="shared" si="426"/>
        <v>3.0762560554928164</v>
      </c>
      <c r="AG805">
        <f t="shared" si="427"/>
        <v>1.615581986035411</v>
      </c>
      <c r="AH805">
        <f t="shared" si="428"/>
        <v>1.7539258979480337</v>
      </c>
      <c r="AI805">
        <f t="shared" si="429"/>
        <v>1.9139037963287489E-2</v>
      </c>
      <c r="AJ805">
        <f t="shared" si="430"/>
        <v>2.8005470059199489</v>
      </c>
      <c r="AK805">
        <f t="shared" si="431"/>
        <v>1.6734834943673478</v>
      </c>
      <c r="AL805">
        <f t="shared" si="432"/>
        <v>3.3525846671133403E-3</v>
      </c>
    </row>
    <row r="806" spans="1:38" x14ac:dyDescent="0.3">
      <c r="A806" s="31">
        <v>35</v>
      </c>
      <c r="B806" s="31">
        <f t="shared" si="400"/>
        <v>1.7776453393859477</v>
      </c>
      <c r="D806">
        <f t="shared" si="401"/>
        <v>1.6948743037341691</v>
      </c>
      <c r="E806">
        <f t="shared" si="407"/>
        <v>1.9562988573170683</v>
      </c>
      <c r="F806">
        <f t="shared" si="408"/>
        <v>1.301873382374096</v>
      </c>
      <c r="G806">
        <f t="shared" si="409"/>
        <v>1.3986775387190102</v>
      </c>
      <c r="H806">
        <f t="shared" si="410"/>
        <v>9.371044685650599E-3</v>
      </c>
      <c r="I806">
        <f t="shared" si="402"/>
        <v>1.8495119110550553</v>
      </c>
      <c r="J806">
        <f t="shared" si="411"/>
        <v>1.3599676139728678</v>
      </c>
      <c r="K806">
        <f t="shared" si="412"/>
        <v>3.3749397450517364E-3</v>
      </c>
      <c r="M806">
        <f t="shared" si="403"/>
        <v>2.0760692723360901</v>
      </c>
      <c r="N806">
        <f t="shared" si="413"/>
        <v>2.4169098729659972</v>
      </c>
      <c r="O806">
        <f t="shared" si="414"/>
        <v>1.4408571311327469</v>
      </c>
      <c r="P806">
        <f t="shared" si="415"/>
        <v>1.554641396903478</v>
      </c>
      <c r="Q806">
        <f t="shared" si="416"/>
        <v>1.2946859136984366E-2</v>
      </c>
      <c r="R806">
        <f t="shared" si="404"/>
        <v>2.246905072637027</v>
      </c>
      <c r="S806">
        <f t="shared" si="417"/>
        <v>1.4989680025394228</v>
      </c>
      <c r="T806">
        <f t="shared" si="418"/>
        <v>3.3768733756432126E-3</v>
      </c>
      <c r="V806">
        <f t="shared" si="405"/>
        <v>2.3379394262893149</v>
      </c>
      <c r="W806">
        <f t="shared" si="419"/>
        <v>2.7372838277136329</v>
      </c>
      <c r="X806">
        <f t="shared" si="420"/>
        <v>1.5290321861521801</v>
      </c>
      <c r="Y806">
        <f t="shared" si="421"/>
        <v>1.6544738824513467</v>
      </c>
      <c r="Z806">
        <f t="shared" si="422"/>
        <v>1.5735619170412368E-2</v>
      </c>
      <c r="AA806">
        <f t="shared" si="423"/>
        <v>2.5142448950583693</v>
      </c>
      <c r="AB806">
        <f t="shared" si="424"/>
        <v>1.585637062842052</v>
      </c>
      <c r="AC806">
        <f t="shared" si="425"/>
        <v>3.204112065075604E-3</v>
      </c>
      <c r="AE806">
        <f t="shared" si="406"/>
        <v>2.4999351417512639</v>
      </c>
      <c r="AF806">
        <f t="shared" si="426"/>
        <v>2.9392505891590739</v>
      </c>
      <c r="AG806">
        <f t="shared" si="427"/>
        <v>1.5811183199720582</v>
      </c>
      <c r="AH806">
        <f t="shared" si="428"/>
        <v>1.714424273381322</v>
      </c>
      <c r="AI806">
        <f t="shared" si="429"/>
        <v>1.7770477214352803E-2</v>
      </c>
      <c r="AJ806">
        <f t="shared" si="430"/>
        <v>2.6745597551827549</v>
      </c>
      <c r="AK806">
        <f t="shared" si="431"/>
        <v>1.6354081310739392</v>
      </c>
      <c r="AL806">
        <f t="shared" si="432"/>
        <v>2.947383589477924E-3</v>
      </c>
    </row>
    <row r="807" spans="1:38" x14ac:dyDescent="0.3">
      <c r="A807" s="31">
        <v>35</v>
      </c>
      <c r="B807" s="31">
        <f t="shared" si="400"/>
        <v>1.6853455747416421</v>
      </c>
      <c r="D807">
        <f t="shared" si="401"/>
        <v>1.6233837785248304</v>
      </c>
      <c r="E807">
        <f t="shared" si="407"/>
        <v>1.8704940668966925</v>
      </c>
      <c r="F807">
        <f t="shared" si="408"/>
        <v>1.2741207864738846</v>
      </c>
      <c r="G807">
        <f t="shared" si="409"/>
        <v>1.3676600699357617</v>
      </c>
      <c r="H807">
        <f t="shared" si="410"/>
        <v>8.7495975505613981E-3</v>
      </c>
      <c r="I807">
        <f t="shared" si="402"/>
        <v>1.7678526733757391</v>
      </c>
      <c r="J807">
        <f t="shared" si="411"/>
        <v>1.3296062098891308</v>
      </c>
      <c r="K807">
        <f t="shared" si="412"/>
        <v>3.0786322115691519E-3</v>
      </c>
      <c r="M807">
        <f t="shared" si="403"/>
        <v>1.9884600591725112</v>
      </c>
      <c r="N807">
        <f t="shared" si="413"/>
        <v>2.3098583180713033</v>
      </c>
      <c r="O807">
        <f t="shared" si="414"/>
        <v>1.4101276747771854</v>
      </c>
      <c r="P807">
        <f t="shared" si="415"/>
        <v>1.5198218047097836</v>
      </c>
      <c r="Q807">
        <f t="shared" si="416"/>
        <v>1.2032802141669735E-2</v>
      </c>
      <c r="R807">
        <f t="shared" si="404"/>
        <v>2.1465784727017989</v>
      </c>
      <c r="S807">
        <f t="shared" si="417"/>
        <v>1.465120634180612</v>
      </c>
      <c r="T807">
        <f t="shared" si="418"/>
        <v>3.0242255839469296E-3</v>
      </c>
      <c r="V807">
        <f t="shared" si="405"/>
        <v>2.2392536557552383</v>
      </c>
      <c r="W807">
        <f t="shared" si="419"/>
        <v>2.615259690891202</v>
      </c>
      <c r="X807">
        <f t="shared" si="420"/>
        <v>1.4964135978248922</v>
      </c>
      <c r="Y807">
        <f t="shared" si="421"/>
        <v>1.617176456324789</v>
      </c>
      <c r="Z807">
        <f t="shared" si="422"/>
        <v>1.4583667993066088E-2</v>
      </c>
      <c r="AA807">
        <f t="shared" si="423"/>
        <v>2.4011598610303095</v>
      </c>
      <c r="AB807">
        <f t="shared" si="424"/>
        <v>1.5495676368039923</v>
      </c>
      <c r="AC807">
        <f t="shared" si="425"/>
        <v>2.8253518597916921E-3</v>
      </c>
      <c r="AE807">
        <f t="shared" si="406"/>
        <v>2.3943931218435335</v>
      </c>
      <c r="AF807">
        <f t="shared" si="426"/>
        <v>2.807604105983827</v>
      </c>
      <c r="AG807">
        <f t="shared" si="427"/>
        <v>1.5473826681992833</v>
      </c>
      <c r="AH807">
        <f t="shared" si="428"/>
        <v>1.6755906737577131</v>
      </c>
      <c r="AI807">
        <f t="shared" si="429"/>
        <v>1.6437292689270369E-2</v>
      </c>
      <c r="AJ807">
        <f t="shared" si="430"/>
        <v>2.5536271969580819</v>
      </c>
      <c r="AK807">
        <f t="shared" si="431"/>
        <v>1.59800725810557</v>
      </c>
      <c r="AL807">
        <f t="shared" si="432"/>
        <v>2.5628491031797064E-3</v>
      </c>
    </row>
    <row r="808" spans="1:38" x14ac:dyDescent="0.3">
      <c r="A808" s="31">
        <v>35</v>
      </c>
      <c r="B808" s="31">
        <f t="shared" si="400"/>
        <v>1.5978382433035785</v>
      </c>
      <c r="D808">
        <f t="shared" si="401"/>
        <v>1.5548874942936297</v>
      </c>
      <c r="E808">
        <f t="shared" si="407"/>
        <v>1.7879141069903453</v>
      </c>
      <c r="F808">
        <f t="shared" si="408"/>
        <v>1.2469512798396054</v>
      </c>
      <c r="G808">
        <f t="shared" si="409"/>
        <v>1.3371290539773433</v>
      </c>
      <c r="H808">
        <f t="shared" si="410"/>
        <v>8.1320309484368639E-3</v>
      </c>
      <c r="I808">
        <f t="shared" si="402"/>
        <v>1.6893166129819701</v>
      </c>
      <c r="J808">
        <f t="shared" si="411"/>
        <v>1.2997371322625086</v>
      </c>
      <c r="K808">
        <f t="shared" si="412"/>
        <v>2.7863462160125194E-3</v>
      </c>
      <c r="M808">
        <f t="shared" si="403"/>
        <v>1.9045274944217707</v>
      </c>
      <c r="N808">
        <f t="shared" si="413"/>
        <v>2.2069352945259286</v>
      </c>
      <c r="O808">
        <f t="shared" si="414"/>
        <v>1.3800461928579677</v>
      </c>
      <c r="P808">
        <f t="shared" si="415"/>
        <v>1.4855757451324818</v>
      </c>
      <c r="Q808">
        <f t="shared" si="416"/>
        <v>1.1136486403259404E-2</v>
      </c>
      <c r="R808">
        <f t="shared" si="404"/>
        <v>2.0502019475959301</v>
      </c>
      <c r="S808">
        <f t="shared" si="417"/>
        <v>1.4318526277504715</v>
      </c>
      <c r="T808">
        <f t="shared" si="418"/>
        <v>2.6839066962712358E-3</v>
      </c>
      <c r="V808">
        <f t="shared" si="405"/>
        <v>2.14471411430966</v>
      </c>
      <c r="W808">
        <f t="shared" si="419"/>
        <v>2.4980200807449044</v>
      </c>
      <c r="X808">
        <f t="shared" si="420"/>
        <v>1.4644842485700076</v>
      </c>
      <c r="Y808">
        <f t="shared" si="421"/>
        <v>1.5805126006283228</v>
      </c>
      <c r="Z808">
        <f t="shared" si="422"/>
        <v>1.3462578481368333E-2</v>
      </c>
      <c r="AA808">
        <f t="shared" si="423"/>
        <v>2.2926096325708816</v>
      </c>
      <c r="AB808">
        <f t="shared" si="424"/>
        <v>1.5141365964043276</v>
      </c>
      <c r="AC808">
        <f t="shared" si="425"/>
        <v>2.4653556454603061E-3</v>
      </c>
      <c r="AE808">
        <f t="shared" si="406"/>
        <v>2.2932887614951789</v>
      </c>
      <c r="AF808">
        <f t="shared" si="426"/>
        <v>2.6811814818270467</v>
      </c>
      <c r="AG808">
        <f t="shared" si="427"/>
        <v>1.514360842565331</v>
      </c>
      <c r="AH808">
        <f t="shared" si="428"/>
        <v>1.6374313670584935</v>
      </c>
      <c r="AI808">
        <f t="shared" si="429"/>
        <v>1.5146353999022104E-2</v>
      </c>
      <c r="AJ808">
        <f t="shared" si="430"/>
        <v>2.4376078986527259</v>
      </c>
      <c r="AK808">
        <f t="shared" si="431"/>
        <v>1.5612840544413198</v>
      </c>
      <c r="AL808">
        <f t="shared" si="432"/>
        <v>2.2017878127589367E-3</v>
      </c>
    </row>
    <row r="809" spans="1:38" x14ac:dyDescent="0.3">
      <c r="A809" s="31">
        <v>35</v>
      </c>
      <c r="B809" s="31">
        <f t="shared" si="400"/>
        <v>1.5148745100273251</v>
      </c>
      <c r="D809">
        <f t="shared" si="401"/>
        <v>1.4892639542604567</v>
      </c>
      <c r="E809">
        <f t="shared" si="407"/>
        <v>1.7084919697925958</v>
      </c>
      <c r="F809">
        <f t="shared" si="408"/>
        <v>1.2203540282477281</v>
      </c>
      <c r="G809">
        <f t="shared" si="409"/>
        <v>1.3070929461184448</v>
      </c>
      <c r="H809">
        <f t="shared" si="410"/>
        <v>7.5236398733829453E-3</v>
      </c>
      <c r="I809">
        <f t="shared" si="402"/>
        <v>1.6138327284923206</v>
      </c>
      <c r="J809">
        <f t="shared" si="411"/>
        <v>1.2703671628676179</v>
      </c>
      <c r="K809">
        <f t="shared" si="412"/>
        <v>2.5013136345072161E-3</v>
      </c>
      <c r="M809">
        <f t="shared" si="403"/>
        <v>1.8241210385860835</v>
      </c>
      <c r="N809">
        <f t="shared" si="413"/>
        <v>2.1080431375781616</v>
      </c>
      <c r="O809">
        <f t="shared" si="414"/>
        <v>1.3506002512165038</v>
      </c>
      <c r="P809">
        <f t="shared" si="415"/>
        <v>1.4519101685635243</v>
      </c>
      <c r="Q809">
        <f t="shared" si="416"/>
        <v>1.0263699352860114E-2</v>
      </c>
      <c r="R809">
        <f t="shared" si="404"/>
        <v>1.9576730637214161</v>
      </c>
      <c r="S809">
        <f t="shared" si="417"/>
        <v>1.3991687045247319</v>
      </c>
      <c r="T809">
        <f t="shared" si="418"/>
        <v>2.3588946567535242E-3</v>
      </c>
      <c r="V809">
        <f t="shared" si="405"/>
        <v>2.0541501600833643</v>
      </c>
      <c r="W809">
        <f t="shared" si="419"/>
        <v>2.3854430906163868</v>
      </c>
      <c r="X809">
        <f t="shared" si="420"/>
        <v>1.4332306723215786</v>
      </c>
      <c r="Y809">
        <f t="shared" si="421"/>
        <v>1.5444879703695937</v>
      </c>
      <c r="Z809">
        <f t="shared" si="422"/>
        <v>1.2378186368944864E-2</v>
      </c>
      <c r="AA809">
        <f t="shared" si="423"/>
        <v>2.1884675662555555</v>
      </c>
      <c r="AB809">
        <f t="shared" si="424"/>
        <v>1.4793470067078771</v>
      </c>
      <c r="AC809">
        <f t="shared" si="425"/>
        <v>2.126716297228895E-3</v>
      </c>
      <c r="AE809">
        <f t="shared" si="406"/>
        <v>2.1964388026280854</v>
      </c>
      <c r="AF809">
        <f t="shared" si="426"/>
        <v>2.5598427985742909</v>
      </c>
      <c r="AG809">
        <f t="shared" si="427"/>
        <v>1.4820387318245383</v>
      </c>
      <c r="AH809">
        <f t="shared" si="428"/>
        <v>1.5999508738002834</v>
      </c>
      <c r="AI809">
        <f t="shared" si="429"/>
        <v>1.3903273225308288E-2</v>
      </c>
      <c r="AJ809">
        <f t="shared" si="430"/>
        <v>2.3263577262531832</v>
      </c>
      <c r="AK809">
        <f t="shared" si="431"/>
        <v>1.5252402191960397</v>
      </c>
      <c r="AL809">
        <f t="shared" si="432"/>
        <v>1.866368511109997E-3</v>
      </c>
    </row>
    <row r="810" spans="1:38" x14ac:dyDescent="0.3">
      <c r="A810" s="31">
        <v>35</v>
      </c>
      <c r="B810" s="31">
        <f t="shared" si="400"/>
        <v>1.4362184600024768</v>
      </c>
      <c r="D810">
        <f t="shared" si="401"/>
        <v>1.4263958676296504</v>
      </c>
      <c r="E810">
        <f t="shared" si="407"/>
        <v>1.6321559295645445</v>
      </c>
      <c r="F810">
        <f t="shared" si="408"/>
        <v>1.1943181601355857</v>
      </c>
      <c r="G810">
        <f t="shared" si="409"/>
        <v>1.2775585816566473</v>
      </c>
      <c r="H810">
        <f t="shared" si="410"/>
        <v>6.9289677750040135E-3</v>
      </c>
      <c r="I810">
        <f t="shared" si="402"/>
        <v>1.5413262276061779</v>
      </c>
      <c r="J810">
        <f t="shared" si="411"/>
        <v>1.2415016019345999</v>
      </c>
      <c r="K810">
        <f t="shared" si="412"/>
        <v>2.2262771800009638E-3</v>
      </c>
      <c r="M810">
        <f t="shared" si="403"/>
        <v>1.7470956216798925</v>
      </c>
      <c r="N810">
        <f t="shared" si="413"/>
        <v>2.0130796596083664</v>
      </c>
      <c r="O810">
        <f t="shared" si="414"/>
        <v>1.3217774478632522</v>
      </c>
      <c r="P810">
        <f t="shared" si="415"/>
        <v>1.4188303843688881</v>
      </c>
      <c r="Q810">
        <f t="shared" si="416"/>
        <v>9.4192724843669834E-3</v>
      </c>
      <c r="R810">
        <f t="shared" si="404"/>
        <v>1.8688862211871111</v>
      </c>
      <c r="S810">
        <f t="shared" si="417"/>
        <v>1.3670721345953589</v>
      </c>
      <c r="T810">
        <f t="shared" si="418"/>
        <v>2.0516086461596812E-3</v>
      </c>
      <c r="V810">
        <f t="shared" si="405"/>
        <v>1.9673975167595201</v>
      </c>
      <c r="W810">
        <f t="shared" si="419"/>
        <v>2.277402697810766</v>
      </c>
      <c r="X810">
        <f t="shared" si="420"/>
        <v>1.4026394821049064</v>
      </c>
      <c r="Y810">
        <f t="shared" si="421"/>
        <v>1.5091065892808122</v>
      </c>
      <c r="Z810">
        <f t="shared" si="422"/>
        <v>1.1335244910405811E-2</v>
      </c>
      <c r="AA810">
        <f t="shared" si="423"/>
        <v>2.0886045633150578</v>
      </c>
      <c r="AB810">
        <f t="shared" si="424"/>
        <v>1.4452005270255952</v>
      </c>
      <c r="AC810">
        <f t="shared" si="425"/>
        <v>1.8114425447408895E-3</v>
      </c>
      <c r="AE810">
        <f t="shared" si="406"/>
        <v>2.103666940511479</v>
      </c>
      <c r="AF810">
        <f t="shared" si="426"/>
        <v>2.4434445298708285</v>
      </c>
      <c r="AG810">
        <f t="shared" si="427"/>
        <v>1.4504023374607058</v>
      </c>
      <c r="AH810">
        <f t="shared" si="428"/>
        <v>1.5631521134780288</v>
      </c>
      <c r="AI810">
        <f t="shared" si="429"/>
        <v>1.2712511991956518E-2</v>
      </c>
      <c r="AJ810">
        <f t="shared" si="430"/>
        <v>2.2197307952711012</v>
      </c>
      <c r="AK810">
        <f t="shared" si="431"/>
        <v>1.4898761006443124</v>
      </c>
      <c r="AL810">
        <f t="shared" si="432"/>
        <v>1.5581779798754579E-3</v>
      </c>
    </row>
    <row r="811" spans="1:38" x14ac:dyDescent="0.3">
      <c r="A811" s="31">
        <v>35</v>
      </c>
      <c r="B811" s="31">
        <f t="shared" si="400"/>
        <v>1.3616464276071809</v>
      </c>
      <c r="D811">
        <f t="shared" si="401"/>
        <v>1.3661701421077013</v>
      </c>
      <c r="E811">
        <f t="shared" si="407"/>
        <v>1.5588304194988065</v>
      </c>
      <c r="F811">
        <f t="shared" si="408"/>
        <v>1.1688328118716129</v>
      </c>
      <c r="G811">
        <f t="shared" si="409"/>
        <v>1.2485313049734903</v>
      </c>
      <c r="H811">
        <f t="shared" si="410"/>
        <v>6.3518498027099954E-3</v>
      </c>
      <c r="I811">
        <f t="shared" si="402"/>
        <v>1.4717193077333601</v>
      </c>
      <c r="J811">
        <f t="shared" si="411"/>
        <v>1.2131443886583988</v>
      </c>
      <c r="K811">
        <f t="shared" si="412"/>
        <v>1.9635158373312212E-3</v>
      </c>
      <c r="M811">
        <f t="shared" si="403"/>
        <v>1.6733115758819326</v>
      </c>
      <c r="N811">
        <f t="shared" si="413"/>
        <v>1.9219391384629776</v>
      </c>
      <c r="O811">
        <f t="shared" si="414"/>
        <v>1.2935654509463108</v>
      </c>
      <c r="P811">
        <f t="shared" si="415"/>
        <v>1.3863401957899719</v>
      </c>
      <c r="Q811">
        <f t="shared" si="416"/>
        <v>8.6071532808064226E-3</v>
      </c>
      <c r="R811">
        <f t="shared" si="404"/>
        <v>1.7837334943283172</v>
      </c>
      <c r="S811">
        <f t="shared" si="417"/>
        <v>1.3355648596486496</v>
      </c>
      <c r="T811">
        <f t="shared" si="418"/>
        <v>1.7639503313460886E-3</v>
      </c>
      <c r="V811">
        <f t="shared" si="405"/>
        <v>1.8842981599235635</v>
      </c>
      <c r="W811">
        <f t="shared" si="419"/>
        <v>2.1737698073046441</v>
      </c>
      <c r="X811">
        <f t="shared" si="420"/>
        <v>1.3726974028982366</v>
      </c>
      <c r="Y811">
        <f t="shared" si="421"/>
        <v>1.4743709869990809</v>
      </c>
      <c r="Z811">
        <f t="shared" si="422"/>
        <v>1.0337517703911451E-2</v>
      </c>
      <c r="AA811">
        <f t="shared" si="423"/>
        <v>1.9928899257327886</v>
      </c>
      <c r="AB811">
        <f t="shared" si="424"/>
        <v>1.4116975333734874</v>
      </c>
      <c r="AC811">
        <f t="shared" si="425"/>
        <v>1.5210101770865823E-3</v>
      </c>
      <c r="AE811">
        <f t="shared" si="406"/>
        <v>2.0148036753080114</v>
      </c>
      <c r="AF811">
        <f t="shared" si="426"/>
        <v>2.3318405995304756</v>
      </c>
      <c r="AG811">
        <f t="shared" si="427"/>
        <v>1.4194378025500136</v>
      </c>
      <c r="AH811">
        <f t="shared" si="428"/>
        <v>1.5270365416487175</v>
      </c>
      <c r="AI811">
        <f t="shared" si="429"/>
        <v>1.1577488655630946E-2</v>
      </c>
      <c r="AJ811">
        <f t="shared" si="430"/>
        <v>2.1175803130262767</v>
      </c>
      <c r="AK811">
        <f t="shared" si="431"/>
        <v>1.4551908167062753</v>
      </c>
      <c r="AL811">
        <f t="shared" si="432"/>
        <v>1.2782780212578454E-3</v>
      </c>
    </row>
    <row r="812" spans="1:38" x14ac:dyDescent="0.3">
      <c r="A812" s="31">
        <v>35</v>
      </c>
      <c r="B812" s="31">
        <f t="shared" si="400"/>
        <v>1.2909463604946287</v>
      </c>
      <c r="D812">
        <f t="shared" si="401"/>
        <v>1.3084778456090846</v>
      </c>
      <c r="E812">
        <f t="shared" si="407"/>
        <v>1.4884368217282333</v>
      </c>
      <c r="F812">
        <f t="shared" si="408"/>
        <v>1.1438871647190927</v>
      </c>
      <c r="G812">
        <f t="shared" si="409"/>
        <v>1.2200150907788943</v>
      </c>
      <c r="H812">
        <f t="shared" si="410"/>
        <v>5.7954611261666145E-3</v>
      </c>
      <c r="I812">
        <f t="shared" si="402"/>
        <v>1.4049318566711473</v>
      </c>
      <c r="J812">
        <f t="shared" si="411"/>
        <v>1.1852982142360409</v>
      </c>
      <c r="K812">
        <f t="shared" si="412"/>
        <v>1.7148750220951344E-3</v>
      </c>
      <c r="M812">
        <f t="shared" si="403"/>
        <v>1.602634541048704</v>
      </c>
      <c r="N812">
        <f t="shared" si="413"/>
        <v>1.8345132028421287</v>
      </c>
      <c r="O812">
        <f t="shared" si="414"/>
        <v>1.2659520295211442</v>
      </c>
      <c r="P812">
        <f t="shared" si="415"/>
        <v>1.3544420263865591</v>
      </c>
      <c r="Q812">
        <f t="shared" si="416"/>
        <v>7.8304795452411435E-3</v>
      </c>
      <c r="R812">
        <f t="shared" si="404"/>
        <v>1.7021053806068465</v>
      </c>
      <c r="S812">
        <f t="shared" si="417"/>
        <v>1.3046476078262845</v>
      </c>
      <c r="T812">
        <f t="shared" si="418"/>
        <v>1.4973477803692497E-3</v>
      </c>
      <c r="V812">
        <f t="shared" si="405"/>
        <v>1.8047001797535076</v>
      </c>
      <c r="W812">
        <f t="shared" si="419"/>
        <v>2.0744131827666181</v>
      </c>
      <c r="X812">
        <f t="shared" si="420"/>
        <v>1.3433912980786751</v>
      </c>
      <c r="Y812">
        <f t="shared" si="421"/>
        <v>1.4402823274506349</v>
      </c>
      <c r="Z812">
        <f t="shared" si="422"/>
        <v>9.387871572757979E-3</v>
      </c>
      <c r="AA812">
        <f t="shared" si="423"/>
        <v>1.9011921146476674</v>
      </c>
      <c r="AB812">
        <f t="shared" si="424"/>
        <v>1.3788372328333998</v>
      </c>
      <c r="AC812">
        <f t="shared" si="425"/>
        <v>1.2564142906361993E-3</v>
      </c>
      <c r="AE812">
        <f t="shared" si="406"/>
        <v>1.9296861432424619</v>
      </c>
      <c r="AF812">
        <f t="shared" si="426"/>
        <v>2.2248833223884299</v>
      </c>
      <c r="AG812">
        <f t="shared" si="427"/>
        <v>1.389131434833458</v>
      </c>
      <c r="AH812">
        <f t="shared" si="428"/>
        <v>1.4916042780806276</v>
      </c>
      <c r="AI812">
        <f t="shared" si="429"/>
        <v>1.0500683603158981E-2</v>
      </c>
      <c r="AJ812">
        <f t="shared" si="430"/>
        <v>2.0197593211769553</v>
      </c>
      <c r="AK812">
        <f t="shared" si="431"/>
        <v>1.4211823673184787</v>
      </c>
      <c r="AL812">
        <f t="shared" si="432"/>
        <v>1.0272622731593531E-3</v>
      </c>
    </row>
    <row r="813" spans="1:38" x14ac:dyDescent="0.3">
      <c r="A813" s="31">
        <v>35</v>
      </c>
      <c r="B813" s="31">
        <f t="shared" si="400"/>
        <v>1.2239172166029475</v>
      </c>
      <c r="D813">
        <f t="shared" si="401"/>
        <v>1.2532141441204896</v>
      </c>
      <c r="E813">
        <f t="shared" si="407"/>
        <v>1.4208941764503689</v>
      </c>
      <c r="F813">
        <f t="shared" si="408"/>
        <v>1.119470474876622</v>
      </c>
      <c r="G813">
        <f t="shared" si="409"/>
        <v>1.1920126578398271</v>
      </c>
      <c r="H813">
        <f t="shared" si="410"/>
        <v>5.2623683090671294E-3</v>
      </c>
      <c r="I813">
        <f t="shared" si="402"/>
        <v>1.3408820791028411</v>
      </c>
      <c r="J813">
        <f t="shared" si="411"/>
        <v>1.1579646277425062</v>
      </c>
      <c r="K813">
        <f t="shared" si="412"/>
        <v>1.4817998048620609E-3</v>
      </c>
      <c r="M813">
        <f t="shared" si="403"/>
        <v>1.534935349707726</v>
      </c>
      <c r="N813">
        <f t="shared" si="413"/>
        <v>1.7506916223463145</v>
      </c>
      <c r="O813">
        <f t="shared" si="414"/>
        <v>1.2389250783270658</v>
      </c>
      <c r="P813">
        <f t="shared" si="415"/>
        <v>1.3231370383850323</v>
      </c>
      <c r="Q813">
        <f t="shared" si="416"/>
        <v>7.0916542168045441E-3</v>
      </c>
      <c r="R813">
        <f t="shared" si="404"/>
        <v>1.6238914650437615</v>
      </c>
      <c r="S813">
        <f t="shared" si="417"/>
        <v>1.2743200010373223</v>
      </c>
      <c r="T813">
        <f t="shared" si="418"/>
        <v>1.2528005536650364E-3</v>
      </c>
      <c r="V813">
        <f t="shared" si="405"/>
        <v>1.7284576262505429</v>
      </c>
      <c r="W813">
        <f t="shared" si="419"/>
        <v>1.9792002735918495</v>
      </c>
      <c r="X813">
        <f t="shared" si="420"/>
        <v>1.3147081905314741</v>
      </c>
      <c r="Y813">
        <f t="shared" si="421"/>
        <v>1.4068405288417907</v>
      </c>
      <c r="Z813">
        <f t="shared" si="422"/>
        <v>8.4883677625266184E-3</v>
      </c>
      <c r="AA813">
        <f t="shared" si="423"/>
        <v>1.8133794190625547</v>
      </c>
      <c r="AB813">
        <f t="shared" si="424"/>
        <v>1.3466177702163873</v>
      </c>
      <c r="AC813">
        <f t="shared" si="425"/>
        <v>1.0182212756678218E-3</v>
      </c>
      <c r="AE813">
        <f t="shared" si="406"/>
        <v>1.8481579331272202</v>
      </c>
      <c r="AF813">
        <f t="shared" si="426"/>
        <v>2.1224242369646422</v>
      </c>
      <c r="AG813">
        <f t="shared" si="427"/>
        <v>1.3594697249763308</v>
      </c>
      <c r="AH813">
        <f t="shared" si="428"/>
        <v>1.4568542263948863</v>
      </c>
      <c r="AI813">
        <f t="shared" si="429"/>
        <v>9.4837411165406352E-3</v>
      </c>
      <c r="AJ813">
        <f t="shared" si="430"/>
        <v>1.9261213469481049</v>
      </c>
      <c r="AK813">
        <f t="shared" si="431"/>
        <v>1.3878477391083306</v>
      </c>
      <c r="AL813">
        <f t="shared" si="432"/>
        <v>8.0531168607598071E-4</v>
      </c>
    </row>
    <row r="814" spans="1:38" x14ac:dyDescent="0.3">
      <c r="A814" s="31">
        <v>35</v>
      </c>
      <c r="B814" s="31">
        <f t="shared" si="400"/>
        <v>1.1603683924738397</v>
      </c>
      <c r="D814">
        <f t="shared" si="401"/>
        <v>1.2002782213737551</v>
      </c>
      <c r="E814">
        <f t="shared" si="407"/>
        <v>1.3561198160061414</v>
      </c>
      <c r="F814">
        <f t="shared" si="408"/>
        <v>1.0955720977524734</v>
      </c>
      <c r="G814">
        <f t="shared" si="409"/>
        <v>1.164525575505382</v>
      </c>
      <c r="H814">
        <f t="shared" si="410"/>
        <v>4.7545820942208623E-3</v>
      </c>
      <c r="I814">
        <f t="shared" si="402"/>
        <v>1.2794870545124428</v>
      </c>
      <c r="J814">
        <f t="shared" si="411"/>
        <v>1.1311441351624658</v>
      </c>
      <c r="K814">
        <f t="shared" si="412"/>
        <v>1.2653698454978969E-3</v>
      </c>
      <c r="M814">
        <f t="shared" si="403"/>
        <v>1.4700898968759135</v>
      </c>
      <c r="N814">
        <f t="shared" si="413"/>
        <v>1.6703630095215096</v>
      </c>
      <c r="O814">
        <f t="shared" si="414"/>
        <v>1.2124726375782315</v>
      </c>
      <c r="P814">
        <f t="shared" si="415"/>
        <v>1.292425243300946</v>
      </c>
      <c r="Q814">
        <f t="shared" si="416"/>
        <v>6.3924191618518322E-3</v>
      </c>
      <c r="R814">
        <f t="shared" si="404"/>
        <v>1.5489810070223577</v>
      </c>
      <c r="S814">
        <f t="shared" si="417"/>
        <v>1.2445806550892384</v>
      </c>
      <c r="T814">
        <f t="shared" si="418"/>
        <v>1.0309247884871253E-3</v>
      </c>
      <c r="V814">
        <f t="shared" si="405"/>
        <v>1.6554303420018393</v>
      </c>
      <c r="W814">
        <f t="shared" si="419"/>
        <v>1.8879979462845513</v>
      </c>
      <c r="X814">
        <f t="shared" si="420"/>
        <v>1.2866352793242688</v>
      </c>
      <c r="Y814">
        <f t="shared" si="421"/>
        <v>1.3740443756606084</v>
      </c>
      <c r="Z814">
        <f t="shared" si="422"/>
        <v>7.6403501223355043E-3</v>
      </c>
      <c r="AA814">
        <f t="shared" si="423"/>
        <v>1.7293205424477465</v>
      </c>
      <c r="AB814">
        <f t="shared" si="424"/>
        <v>1.3150363274251196</v>
      </c>
      <c r="AC814">
        <f t="shared" si="425"/>
        <v>8.066195332268384E-4</v>
      </c>
      <c r="AE814">
        <f t="shared" si="406"/>
        <v>1.7700688928487311</v>
      </c>
      <c r="AF814">
        <f t="shared" si="426"/>
        <v>2.0243148388622765</v>
      </c>
      <c r="AG814">
        <f t="shared" si="427"/>
        <v>1.3304393608311245</v>
      </c>
      <c r="AH814">
        <f t="shared" si="428"/>
        <v>1.4227841856241854</v>
      </c>
      <c r="AI814">
        <f t="shared" si="429"/>
        <v>8.5275666660611232E-3</v>
      </c>
      <c r="AJ814">
        <f t="shared" si="430"/>
        <v>1.83652097103291</v>
      </c>
      <c r="AK814">
        <f t="shared" si="431"/>
        <v>1.3551830027833547</v>
      </c>
      <c r="AL814">
        <f t="shared" si="432"/>
        <v>6.1224781706016747E-4</v>
      </c>
    </row>
    <row r="815" spans="1:38" x14ac:dyDescent="0.3">
      <c r="A815" s="31">
        <v>35</v>
      </c>
      <c r="B815" s="31">
        <f t="shared" si="400"/>
        <v>1.1001191812543381</v>
      </c>
      <c r="D815">
        <f t="shared" si="401"/>
        <v>1.149573184897049</v>
      </c>
      <c r="E815">
        <f t="shared" si="407"/>
        <v>1.2940299295702742</v>
      </c>
      <c r="F815">
        <f t="shared" si="408"/>
        <v>1.0721815074403442</v>
      </c>
      <c r="G815">
        <f t="shared" si="409"/>
        <v>1.1375543633472092</v>
      </c>
      <c r="H815">
        <f t="shared" si="410"/>
        <v>4.273610289419724E-3</v>
      </c>
      <c r="I815">
        <f t="shared" si="402"/>
        <v>1.2206632318950594</v>
      </c>
      <c r="J815">
        <f t="shared" si="411"/>
        <v>1.1048362918980619</v>
      </c>
      <c r="K815">
        <f t="shared" si="412"/>
        <v>1.0663349479799972E-3</v>
      </c>
      <c r="M815">
        <f t="shared" si="403"/>
        <v>1.4079789990079561</v>
      </c>
      <c r="N815">
        <f t="shared" si="413"/>
        <v>1.5934154409356338</v>
      </c>
      <c r="O815">
        <f t="shared" si="414"/>
        <v>1.1865829086110908</v>
      </c>
      <c r="P815">
        <f t="shared" si="415"/>
        <v>1.2623056052064547</v>
      </c>
      <c r="Q815">
        <f t="shared" si="416"/>
        <v>5.7339267796735361E-3</v>
      </c>
      <c r="R815">
        <f t="shared" si="404"/>
        <v>1.4772634559597804</v>
      </c>
      <c r="S815">
        <f t="shared" si="417"/>
        <v>1.2154272730031117</v>
      </c>
      <c r="T815">
        <f t="shared" si="418"/>
        <v>8.3199735717968157E-4</v>
      </c>
      <c r="V815">
        <f t="shared" si="405"/>
        <v>1.5854837864813547</v>
      </c>
      <c r="W815">
        <f t="shared" si="419"/>
        <v>1.8006731281215547</v>
      </c>
      <c r="X815">
        <f t="shared" si="420"/>
        <v>1.2591599526991615</v>
      </c>
      <c r="Y815">
        <f t="shared" si="421"/>
        <v>1.3418916230909093</v>
      </c>
      <c r="Z815">
        <f t="shared" si="422"/>
        <v>6.8445292858087961E-3</v>
      </c>
      <c r="AA815">
        <f t="shared" si="423"/>
        <v>1.6488851144033339</v>
      </c>
      <c r="AB815">
        <f t="shared" si="424"/>
        <v>1.2840892159049284</v>
      </c>
      <c r="AC815">
        <f t="shared" si="425"/>
        <v>6.2146816398240526E-4</v>
      </c>
      <c r="AE815">
        <f t="shared" si="406"/>
        <v>1.6952749294974954</v>
      </c>
      <c r="AF815">
        <f t="shared" si="426"/>
        <v>1.9304072233580456</v>
      </c>
      <c r="AG815">
        <f t="shared" si="427"/>
        <v>1.3020272383853939</v>
      </c>
      <c r="AH815">
        <f t="shared" si="428"/>
        <v>1.3893909541083265</v>
      </c>
      <c r="AI815">
        <f t="shared" si="429"/>
        <v>7.6324188249173733E-3</v>
      </c>
      <c r="AJ815">
        <f t="shared" si="430"/>
        <v>1.7508143196602963</v>
      </c>
      <c r="AK815">
        <f t="shared" si="431"/>
        <v>1.3231834036369623</v>
      </c>
      <c r="AL815">
        <f t="shared" si="432"/>
        <v>4.4758332815166945E-4</v>
      </c>
    </row>
    <row r="816" spans="1:38" x14ac:dyDescent="0.3">
      <c r="A816" s="31">
        <v>35</v>
      </c>
      <c r="B816" s="31">
        <f t="shared" si="400"/>
        <v>1.0429982588404572</v>
      </c>
      <c r="D816">
        <f t="shared" si="401"/>
        <v>1.1010059621300514</v>
      </c>
      <c r="E816">
        <f t="shared" si="407"/>
        <v>1.2345400638939055</v>
      </c>
      <c r="F816">
        <f t="shared" si="408"/>
        <v>1.0492883122050161</v>
      </c>
      <c r="G816">
        <f t="shared" si="409"/>
        <v>1.1110985842371979</v>
      </c>
      <c r="H816">
        <f t="shared" si="410"/>
        <v>3.8205097286923171E-3</v>
      </c>
      <c r="I816">
        <f t="shared" si="402"/>
        <v>1.1643268664019344</v>
      </c>
      <c r="J816">
        <f t="shared" si="411"/>
        <v>1.0790397890726433</v>
      </c>
      <c r="K816">
        <f t="shared" si="412"/>
        <v>8.8515037580495922E-4</v>
      </c>
      <c r="M816">
        <f t="shared" si="403"/>
        <v>1.3484882455302114</v>
      </c>
      <c r="N816">
        <f t="shared" si="413"/>
        <v>1.5197370039841593</v>
      </c>
      <c r="O816">
        <f t="shared" si="414"/>
        <v>1.1612442660914246</v>
      </c>
      <c r="P816">
        <f t="shared" si="415"/>
        <v>1.2327761370111605</v>
      </c>
      <c r="Q816">
        <f t="shared" si="416"/>
        <v>5.1168085572777583E-3</v>
      </c>
      <c r="R816">
        <f t="shared" si="404"/>
        <v>1.4086289019911853</v>
      </c>
      <c r="S816">
        <f t="shared" si="417"/>
        <v>1.186856731872548</v>
      </c>
      <c r="T816">
        <f t="shared" si="418"/>
        <v>6.5599840338921795E-4</v>
      </c>
      <c r="V816">
        <f t="shared" si="405"/>
        <v>1.5184888550904605</v>
      </c>
      <c r="W816">
        <f t="shared" si="419"/>
        <v>1.7170933706079889</v>
      </c>
      <c r="X816">
        <f t="shared" si="420"/>
        <v>1.2322697980111581</v>
      </c>
      <c r="Y816">
        <f t="shared" si="421"/>
        <v>1.3103790942349427</v>
      </c>
      <c r="Z816">
        <f t="shared" si="422"/>
        <v>6.101062156574931E-3</v>
      </c>
      <c r="AA816">
        <f t="shared" si="423"/>
        <v>1.5719441341119651</v>
      </c>
      <c r="AB816">
        <f t="shared" si="424"/>
        <v>1.2537719625641519</v>
      </c>
      <c r="AC816">
        <f t="shared" si="425"/>
        <v>4.623430804640234E-4</v>
      </c>
      <c r="AE816">
        <f t="shared" si="406"/>
        <v>1.6236378060735548</v>
      </c>
      <c r="AF816">
        <f t="shared" si="426"/>
        <v>1.840554645158728</v>
      </c>
      <c r="AG816">
        <f t="shared" si="427"/>
        <v>1.2742204699633242</v>
      </c>
      <c r="AH816">
        <f t="shared" si="428"/>
        <v>1.3566704261384663</v>
      </c>
      <c r="AI816">
        <f t="shared" si="429"/>
        <v>6.7979952732828645E-3</v>
      </c>
      <c r="AJ816">
        <f t="shared" si="430"/>
        <v>1.6688594878393554</v>
      </c>
      <c r="AK816">
        <f t="shared" si="431"/>
        <v>1.29184344556117</v>
      </c>
      <c r="AL816">
        <f t="shared" si="432"/>
        <v>3.1056926892227097E-4</v>
      </c>
    </row>
    <row r="817" spans="1:38" x14ac:dyDescent="0.3">
      <c r="A817" s="31">
        <v>35</v>
      </c>
      <c r="B817" s="31">
        <f t="shared" si="400"/>
        <v>0.98884319670154441</v>
      </c>
      <c r="D817">
        <f t="shared" si="401"/>
        <v>1.0544871895669656</v>
      </c>
      <c r="E817">
        <f t="shared" si="407"/>
        <v>1.1775655652968262</v>
      </c>
      <c r="F817">
        <f t="shared" si="408"/>
        <v>1.026882266653274</v>
      </c>
      <c r="G817">
        <f t="shared" si="409"/>
        <v>1.085156931184069</v>
      </c>
      <c r="H817">
        <f t="shared" si="410"/>
        <v>3.3959365261766964E-3</v>
      </c>
      <c r="I817">
        <f t="shared" si="402"/>
        <v>1.1103944028006842</v>
      </c>
      <c r="J817">
        <f t="shared" si="411"/>
        <v>1.0537525339474558</v>
      </c>
      <c r="K817">
        <f t="shared" si="412"/>
        <v>7.2201126446077874E-4</v>
      </c>
      <c r="M817">
        <f t="shared" si="403"/>
        <v>1.2915078457230025</v>
      </c>
      <c r="N817">
        <f t="shared" si="413"/>
        <v>1.4492162757688352</v>
      </c>
      <c r="O817">
        <f t="shared" si="414"/>
        <v>1.1364452673679462</v>
      </c>
      <c r="P817">
        <f t="shared" si="415"/>
        <v>1.2038339901202471</v>
      </c>
      <c r="Q817">
        <f t="shared" si="416"/>
        <v>4.5412399541864771E-3</v>
      </c>
      <c r="R817">
        <f t="shared" si="404"/>
        <v>1.3429684674480697</v>
      </c>
      <c r="S817">
        <f t="shared" si="417"/>
        <v>1.1588651636183003</v>
      </c>
      <c r="T817">
        <f t="shared" si="418"/>
        <v>5.0265174787664279E-4</v>
      </c>
      <c r="V817">
        <f t="shared" si="405"/>
        <v>1.4543216954853493</v>
      </c>
      <c r="W817">
        <f t="shared" si="419"/>
        <v>1.6371273398022883</v>
      </c>
      <c r="X817">
        <f t="shared" si="420"/>
        <v>1.2059526091374193</v>
      </c>
      <c r="Y817">
        <f t="shared" si="421"/>
        <v>1.27950277053326</v>
      </c>
      <c r="Z817">
        <f t="shared" si="422"/>
        <v>5.4096262413542151E-3</v>
      </c>
      <c r="AA817">
        <f t="shared" si="423"/>
        <v>1.4983703518814913</v>
      </c>
      <c r="AB817">
        <f t="shared" si="424"/>
        <v>1.2240793895338207</v>
      </c>
      <c r="AC817">
        <f t="shared" si="425"/>
        <v>3.2858016753936083E-4</v>
      </c>
      <c r="AE817">
        <f t="shared" si="406"/>
        <v>1.5550249370886009</v>
      </c>
      <c r="AF817">
        <f t="shared" si="426"/>
        <v>1.7546120028100944</v>
      </c>
      <c r="AG817">
        <f t="shared" si="427"/>
        <v>1.24700639015548</v>
      </c>
      <c r="AH817">
        <f t="shared" si="428"/>
        <v>1.3246176817520194</v>
      </c>
      <c r="AI817">
        <f t="shared" si="429"/>
        <v>6.0235125832830763E-3</v>
      </c>
      <c r="AJ817">
        <f t="shared" si="430"/>
        <v>1.5905169003162418</v>
      </c>
      <c r="AK817">
        <f t="shared" si="431"/>
        <v>1.2611569689440889</v>
      </c>
      <c r="AL817">
        <f t="shared" si="432"/>
        <v>2.0023888005262882E-4</v>
      </c>
    </row>
    <row r="818" spans="1:38" x14ac:dyDescent="0.3">
      <c r="A818" s="31">
        <v>35</v>
      </c>
      <c r="B818" s="31">
        <f t="shared" si="400"/>
        <v>0.93750000000000067</v>
      </c>
      <c r="D818">
        <f t="shared" si="401"/>
        <v>1.009931097302164</v>
      </c>
      <c r="E818">
        <f t="shared" si="407"/>
        <v>1.1230219678457849</v>
      </c>
      <c r="F818">
        <f t="shared" si="408"/>
        <v>1.0049532811539867</v>
      </c>
      <c r="G818">
        <f t="shared" si="409"/>
        <v>1.0597273082476382</v>
      </c>
      <c r="H818">
        <f t="shared" si="410"/>
        <v>3.0001940440560603E-3</v>
      </c>
      <c r="I818">
        <f t="shared" si="402"/>
        <v>1.058782810362221</v>
      </c>
      <c r="J818">
        <f t="shared" si="411"/>
        <v>1.0289717247632322</v>
      </c>
      <c r="K818">
        <f t="shared" si="412"/>
        <v>5.7688563341050272E-4</v>
      </c>
      <c r="M818">
        <f t="shared" si="403"/>
        <v>1.236932473150038</v>
      </c>
      <c r="N818">
        <f t="shared" si="413"/>
        <v>1.3817427400292548</v>
      </c>
      <c r="O818">
        <f t="shared" si="414"/>
        <v>1.1121746594622797</v>
      </c>
      <c r="P818">
        <f t="shared" si="415"/>
        <v>1.1754755378268213</v>
      </c>
      <c r="Q818">
        <f t="shared" si="416"/>
        <v>4.0070012017225012E-3</v>
      </c>
      <c r="R818">
        <f t="shared" si="404"/>
        <v>1.280174644548574</v>
      </c>
      <c r="S818">
        <f t="shared" si="417"/>
        <v>1.1314480299813041</v>
      </c>
      <c r="T818">
        <f t="shared" si="418"/>
        <v>3.7146281116360067E-4</v>
      </c>
      <c r="V818">
        <f t="shared" si="405"/>
        <v>1.3928635232055375</v>
      </c>
      <c r="W818">
        <f t="shared" si="419"/>
        <v>1.5606452401500517</v>
      </c>
      <c r="X818">
        <f t="shared" si="420"/>
        <v>1.1801963917948306</v>
      </c>
      <c r="Y818">
        <f t="shared" si="421"/>
        <v>1.249257875760666</v>
      </c>
      <c r="Z818">
        <f t="shared" si="422"/>
        <v>4.7694885675633467E-3</v>
      </c>
      <c r="AA818">
        <f t="shared" si="423"/>
        <v>1.428038594650733</v>
      </c>
      <c r="AB818">
        <f t="shared" si="424"/>
        <v>1.1950056881248445</v>
      </c>
      <c r="AC818">
        <f t="shared" si="425"/>
        <v>2.1931525779016412E-4</v>
      </c>
      <c r="AE818">
        <f t="shared" si="406"/>
        <v>1.4893091848895441</v>
      </c>
      <c r="AF818">
        <f t="shared" si="426"/>
        <v>1.6724362547581226</v>
      </c>
      <c r="AG818">
        <f t="shared" si="427"/>
        <v>1.2203725598724122</v>
      </c>
      <c r="AH818">
        <f t="shared" si="428"/>
        <v>1.293227070068564</v>
      </c>
      <c r="AI818">
        <f t="shared" si="429"/>
        <v>5.3077796559211788E-3</v>
      </c>
      <c r="AJ818">
        <f t="shared" si="430"/>
        <v>1.5156496163151778</v>
      </c>
      <c r="AK818">
        <f t="shared" si="431"/>
        <v>1.2311172228164049</v>
      </c>
      <c r="AL818">
        <f t="shared" si="432"/>
        <v>1.154477817800094E-4</v>
      </c>
    </row>
    <row r="819" spans="1:38" x14ac:dyDescent="0.3">
      <c r="A819" s="31">
        <v>35</v>
      </c>
      <c r="B819" s="31">
        <f t="shared" ref="B819:B882" si="433">B818/2^(1/13)</f>
        <v>0.88882266969297385</v>
      </c>
      <c r="D819">
        <f t="shared" si="401"/>
        <v>0.96725539087319679</v>
      </c>
      <c r="E819">
        <f t="shared" si="407"/>
        <v>1.070825332383357</v>
      </c>
      <c r="F819">
        <f t="shared" si="408"/>
        <v>0.98349142897800423</v>
      </c>
      <c r="G819">
        <f t="shared" si="409"/>
        <v>1.0348069058444465</v>
      </c>
      <c r="H819">
        <f t="shared" si="410"/>
        <v>2.6332781660303667E-3</v>
      </c>
      <c r="I819">
        <f t="shared" si="402"/>
        <v>1.0094098735114925</v>
      </c>
      <c r="J819">
        <f t="shared" si="411"/>
        <v>1.0046939203117995</v>
      </c>
      <c r="K819">
        <f t="shared" si="412"/>
        <v>4.4954563875966309E-4</v>
      </c>
      <c r="M819">
        <f t="shared" si="403"/>
        <v>1.1846611093747481</v>
      </c>
      <c r="N819">
        <f t="shared" si="413"/>
        <v>1.3172071477390137</v>
      </c>
      <c r="O819">
        <f t="shared" si="414"/>
        <v>1.0884213841039454</v>
      </c>
      <c r="P819">
        <f t="shared" si="415"/>
        <v>1.1476964527866302</v>
      </c>
      <c r="Q819">
        <f t="shared" si="416"/>
        <v>3.5135337673370048E-3</v>
      </c>
      <c r="R819">
        <f t="shared" si="404"/>
        <v>1.2201415843570838</v>
      </c>
      <c r="S819">
        <f t="shared" si="417"/>
        <v>1.1046001920862969</v>
      </c>
      <c r="T819">
        <f t="shared" si="418"/>
        <v>2.6175382772980049E-4</v>
      </c>
      <c r="V819">
        <f t="shared" si="405"/>
        <v>1.3340004381850266</v>
      </c>
      <c r="W819">
        <f t="shared" si="419"/>
        <v>1.4875191780310935</v>
      </c>
      <c r="X819">
        <f t="shared" si="420"/>
        <v>1.1549893671307223</v>
      </c>
      <c r="Y819">
        <f t="shared" si="421"/>
        <v>1.219638953965924</v>
      </c>
      <c r="Z819">
        <f t="shared" si="422"/>
        <v>4.1795690779622878E-3</v>
      </c>
      <c r="AA819">
        <f t="shared" si="423"/>
        <v>1.3608260409153177</v>
      </c>
      <c r="AB819">
        <f t="shared" si="424"/>
        <v>1.1665444873279878</v>
      </c>
      <c r="AC819">
        <f t="shared" si="425"/>
        <v>1.3352080277325207E-4</v>
      </c>
      <c r="AE819">
        <f t="shared" si="406"/>
        <v>1.4263686581256934</v>
      </c>
      <c r="AF819">
        <f t="shared" si="426"/>
        <v>1.5938867735836881</v>
      </c>
      <c r="AG819">
        <f t="shared" si="427"/>
        <v>1.1943067688519953</v>
      </c>
      <c r="AH819">
        <f t="shared" si="428"/>
        <v>1.2624922865442338</v>
      </c>
      <c r="AI819">
        <f t="shared" si="429"/>
        <v>4.6492648229585791E-3</v>
      </c>
      <c r="AJ819">
        <f t="shared" si="430"/>
        <v>1.4441235836862472</v>
      </c>
      <c r="AK819">
        <f t="shared" si="431"/>
        <v>1.2017169315967247</v>
      </c>
      <c r="AL819">
        <f t="shared" si="432"/>
        <v>5.4910511903375362E-5</v>
      </c>
    </row>
    <row r="820" spans="1:38" x14ac:dyDescent="0.3">
      <c r="A820" s="31">
        <v>35</v>
      </c>
      <c r="B820" s="31">
        <f t="shared" si="433"/>
        <v>0.84267278737082107</v>
      </c>
      <c r="D820">
        <f t="shared" si="401"/>
        <v>0.92638113190509319</v>
      </c>
      <c r="E820">
        <f t="shared" si="407"/>
        <v>1.0208925407945986</v>
      </c>
      <c r="F820">
        <f t="shared" si="408"/>
        <v>0.96248695155056163</v>
      </c>
      <c r="G820">
        <f t="shared" si="409"/>
        <v>1.010392270751612</v>
      </c>
      <c r="H820">
        <f t="shared" si="410"/>
        <v>2.2949196077545228E-3</v>
      </c>
      <c r="I820">
        <f t="shared" si="402"/>
        <v>0.96219444230417217</v>
      </c>
      <c r="J820">
        <f t="shared" si="411"/>
        <v>0.98091510453462394</v>
      </c>
      <c r="K820">
        <f t="shared" si="412"/>
        <v>3.3959682240400449E-4</v>
      </c>
      <c r="M820">
        <f t="shared" si="403"/>
        <v>1.1345968883303952</v>
      </c>
      <c r="N820">
        <f t="shared" si="413"/>
        <v>1.2555018266119744</v>
      </c>
      <c r="O820">
        <f t="shared" si="414"/>
        <v>1.0651745811510878</v>
      </c>
      <c r="P820">
        <f t="shared" si="415"/>
        <v>1.1204917789131585</v>
      </c>
      <c r="Q820">
        <f t="shared" si="416"/>
        <v>3.0599923682480485E-3</v>
      </c>
      <c r="R820">
        <f t="shared" si="404"/>
        <v>1.1627653417173502</v>
      </c>
      <c r="S820">
        <f t="shared" si="417"/>
        <v>1.0783159748966673</v>
      </c>
      <c r="T820">
        <f t="shared" si="418"/>
        <v>1.7269622957635715E-4</v>
      </c>
      <c r="V820">
        <f t="shared" si="405"/>
        <v>1.2776232433766532</v>
      </c>
      <c r="W820">
        <f t="shared" si="419"/>
        <v>1.4176234707964432</v>
      </c>
      <c r="X820">
        <f t="shared" si="420"/>
        <v>1.1303199738908682</v>
      </c>
      <c r="Y820">
        <f t="shared" si="421"/>
        <v>1.1906399417105253</v>
      </c>
      <c r="Z820">
        <f t="shared" si="422"/>
        <v>3.6384985177644676E-3</v>
      </c>
      <c r="AA820">
        <f t="shared" si="423"/>
        <v>1.296612450127689</v>
      </c>
      <c r="AB820">
        <f t="shared" si="424"/>
        <v>1.1386889171883992</v>
      </c>
      <c r="AC820">
        <f t="shared" si="425"/>
        <v>7.0039211917287481E-5</v>
      </c>
      <c r="AE820">
        <f t="shared" si="406"/>
        <v>1.3660865134554387</v>
      </c>
      <c r="AF820">
        <f t="shared" si="426"/>
        <v>1.5188256444654209</v>
      </c>
      <c r="AG820">
        <f t="shared" si="427"/>
        <v>1.1687970368953879</v>
      </c>
      <c r="AH820">
        <f t="shared" si="428"/>
        <v>1.2324064445082317</v>
      </c>
      <c r="AI820">
        <f t="shared" si="429"/>
        <v>4.0461567368569014E-3</v>
      </c>
      <c r="AJ820">
        <f t="shared" si="430"/>
        <v>1.3758078476515234</v>
      </c>
      <c r="AK820">
        <f t="shared" si="431"/>
        <v>1.1729483567708867</v>
      </c>
      <c r="AL820">
        <f t="shared" si="432"/>
        <v>1.7233456708711132E-5</v>
      </c>
    </row>
    <row r="821" spans="1:38" x14ac:dyDescent="0.3">
      <c r="A821" s="31">
        <v>35</v>
      </c>
      <c r="B821" s="31">
        <f t="shared" si="433"/>
        <v>0.79891912165178924</v>
      </c>
      <c r="D821">
        <f t="shared" si="401"/>
        <v>0.88723261874215964</v>
      </c>
      <c r="E821">
        <f t="shared" si="407"/>
        <v>0.9731415496206911</v>
      </c>
      <c r="F821">
        <f t="shared" si="408"/>
        <v>0.94193026214373199</v>
      </c>
      <c r="G821">
        <f t="shared" si="409"/>
        <v>0.98647937110752149</v>
      </c>
      <c r="H821">
        <f t="shared" si="410"/>
        <v>1.9846231094675895E-3</v>
      </c>
      <c r="I821">
        <f t="shared" si="402"/>
        <v>0.91705664651940944</v>
      </c>
      <c r="J821">
        <f t="shared" si="411"/>
        <v>0.95763074643591584</v>
      </c>
      <c r="K821">
        <f t="shared" si="412"/>
        <v>2.4650520700911173E-4</v>
      </c>
      <c r="M821">
        <f t="shared" si="403"/>
        <v>1.0866469424083198</v>
      </c>
      <c r="N821">
        <f t="shared" si="413"/>
        <v>1.1965209444039684</v>
      </c>
      <c r="O821">
        <f t="shared" si="414"/>
        <v>1.0424235906810244</v>
      </c>
      <c r="P821">
        <f t="shared" si="415"/>
        <v>1.0938559980198346</v>
      </c>
      <c r="Q821">
        <f t="shared" si="416"/>
        <v>2.645292524665293E-3</v>
      </c>
      <c r="R821">
        <f t="shared" si="404"/>
        <v>1.1079440805205791</v>
      </c>
      <c r="S821">
        <f t="shared" si="417"/>
        <v>1.0525892268689525</v>
      </c>
      <c r="T821">
        <f t="shared" si="418"/>
        <v>1.0334015910531326E-4</v>
      </c>
      <c r="V821">
        <f t="shared" si="405"/>
        <v>1.2236272664358594</v>
      </c>
      <c r="W821">
        <f t="shared" si="419"/>
        <v>1.3508349066559855</v>
      </c>
      <c r="X821">
        <f t="shared" si="420"/>
        <v>1.1061768694182044</v>
      </c>
      <c r="Y821">
        <f t="shared" si="421"/>
        <v>1.1622542349486129</v>
      </c>
      <c r="Z821">
        <f t="shared" si="422"/>
        <v>3.144670924831052E-3</v>
      </c>
      <c r="AA821">
        <f t="shared" si="423"/>
        <v>1.2352803512382862</v>
      </c>
      <c r="AB821">
        <f t="shared" si="424"/>
        <v>1.1114316673724418</v>
      </c>
      <c r="AC821">
        <f t="shared" si="425"/>
        <v>2.7612901539858032E-5</v>
      </c>
      <c r="AE821">
        <f t="shared" si="406"/>
        <v>1.3083507613245482</v>
      </c>
      <c r="AF821">
        <f t="shared" si="426"/>
        <v>1.4471179134746894</v>
      </c>
      <c r="AG821">
        <f t="shared" si="427"/>
        <v>1.1438316140606311</v>
      </c>
      <c r="AH821">
        <f t="shared" si="428"/>
        <v>1.2029621413305946</v>
      </c>
      <c r="AI821">
        <f t="shared" si="429"/>
        <v>3.4964192552239086E-3</v>
      </c>
      <c r="AJ821">
        <f t="shared" si="430"/>
        <v>1.3105747189295547</v>
      </c>
      <c r="AK821">
        <f t="shared" si="431"/>
        <v>1.1448033538252562</v>
      </c>
      <c r="AL821">
        <f t="shared" si="432"/>
        <v>9.4427817015377683E-7</v>
      </c>
    </row>
    <row r="822" spans="1:38" x14ac:dyDescent="0.3">
      <c r="A822" s="31">
        <v>35</v>
      </c>
      <c r="B822" s="31">
        <f t="shared" si="433"/>
        <v>0.75743725501366255</v>
      </c>
      <c r="D822">
        <f t="shared" si="401"/>
        <v>0.84973726799548754</v>
      </c>
      <c r="E822">
        <f t="shared" si="407"/>
        <v>0.92749160685377696</v>
      </c>
      <c r="F822">
        <f t="shared" si="408"/>
        <v>0.92181194828201674</v>
      </c>
      <c r="G822">
        <f t="shared" si="409"/>
        <v>0.96306365669865091</v>
      </c>
      <c r="H822">
        <f t="shared" si="410"/>
        <v>1.7017034472910065E-3</v>
      </c>
      <c r="I822">
        <f t="shared" si="402"/>
        <v>0.87391807689258838</v>
      </c>
      <c r="J822">
        <f t="shared" si="411"/>
        <v>0.93483585558780768</v>
      </c>
      <c r="K822">
        <f t="shared" si="412"/>
        <v>1.6962216150983485E-4</v>
      </c>
      <c r="M822">
        <f t="shared" si="403"/>
        <v>1.0407222510836218</v>
      </c>
      <c r="N822">
        <f t="shared" si="413"/>
        <v>1.1401607305445896</v>
      </c>
      <c r="O822">
        <f t="shared" si="414"/>
        <v>1.0201579539873331</v>
      </c>
      <c r="P822">
        <f t="shared" si="415"/>
        <v>1.0677830915240181</v>
      </c>
      <c r="Q822">
        <f t="shared" si="416"/>
        <v>2.2681537253881586E-3</v>
      </c>
      <c r="R822">
        <f t="shared" si="404"/>
        <v>1.0555782433398788</v>
      </c>
      <c r="S822">
        <f t="shared" si="417"/>
        <v>1.0274133751026793</v>
      </c>
      <c r="T822">
        <f t="shared" si="418"/>
        <v>5.2641135561010936E-5</v>
      </c>
      <c r="V822">
        <f t="shared" si="405"/>
        <v>1.1719121851802798</v>
      </c>
      <c r="W822">
        <f t="shared" si="419"/>
        <v>1.2870329603759216</v>
      </c>
      <c r="X822">
        <f t="shared" si="420"/>
        <v>1.0825489296933788</v>
      </c>
      <c r="Y822">
        <f t="shared" si="421"/>
        <v>1.1344747508763346</v>
      </c>
      <c r="Z822">
        <f t="shared" si="422"/>
        <v>2.6962909055243071E-3</v>
      </c>
      <c r="AA822">
        <f t="shared" si="423"/>
        <v>1.1767151946754633</v>
      </c>
      <c r="AB822">
        <f t="shared" si="424"/>
        <v>1.0847650412303409</v>
      </c>
      <c r="AC822">
        <f t="shared" si="425"/>
        <v>4.9111503442565501E-6</v>
      </c>
      <c r="AE822">
        <f t="shared" si="406"/>
        <v>1.2530540764353013</v>
      </c>
      <c r="AF822">
        <f t="shared" si="426"/>
        <v>1.3786317908742789</v>
      </c>
      <c r="AG822">
        <f t="shared" si="427"/>
        <v>1.1193989800045832</v>
      </c>
      <c r="AH822">
        <f t="shared" si="428"/>
        <v>1.1741515195554102</v>
      </c>
      <c r="AI822">
        <f t="shared" si="429"/>
        <v>2.9978405872648794E-3</v>
      </c>
      <c r="AJ822">
        <f t="shared" si="430"/>
        <v>1.2482999056277735</v>
      </c>
      <c r="AK822">
        <f t="shared" si="431"/>
        <v>1.1172734247388925</v>
      </c>
      <c r="AL822">
        <f t="shared" si="432"/>
        <v>4.5179851875054317E-6</v>
      </c>
    </row>
    <row r="823" spans="1:38" x14ac:dyDescent="0.3">
      <c r="A823" s="31">
        <v>35</v>
      </c>
      <c r="B823" s="31">
        <f t="shared" si="433"/>
        <v>0.71810923000123839</v>
      </c>
      <c r="D823">
        <f t="shared" si="401"/>
        <v>0.81382549772524326</v>
      </c>
      <c r="E823">
        <f t="shared" si="407"/>
        <v>0.88386343547804291</v>
      </c>
      <c r="F823">
        <f t="shared" si="408"/>
        <v>0.90212277308869837</v>
      </c>
      <c r="G823">
        <f t="shared" si="409"/>
        <v>0.94014011481163962</v>
      </c>
      <c r="H823">
        <f t="shared" si="410"/>
        <v>1.4453182716788891E-3</v>
      </c>
      <c r="I823">
        <f t="shared" si="402"/>
        <v>0.83270193675399029</v>
      </c>
      <c r="J823">
        <f t="shared" si="411"/>
        <v>0.91252503349441882</v>
      </c>
      <c r="K823">
        <f t="shared" si="412"/>
        <v>1.0820702154841946E-4</v>
      </c>
      <c r="M823">
        <f t="shared" si="403"/>
        <v>0.99673749269944445</v>
      </c>
      <c r="N823">
        <f t="shared" si="413"/>
        <v>1.0863196602950749</v>
      </c>
      <c r="O823">
        <f t="shared" si="414"/>
        <v>0.99836741368067716</v>
      </c>
      <c r="P823">
        <f t="shared" si="415"/>
        <v>1.0422665975147984</v>
      </c>
      <c r="Q823">
        <f t="shared" si="416"/>
        <v>1.9271383413019751E-3</v>
      </c>
      <c r="R823">
        <f t="shared" si="404"/>
        <v>1.0055706891467295</v>
      </c>
      <c r="S823">
        <f t="shared" si="417"/>
        <v>1.0027814762682494</v>
      </c>
      <c r="T823">
        <f t="shared" si="418"/>
        <v>1.948394852700516E-5</v>
      </c>
      <c r="V823">
        <f t="shared" si="405"/>
        <v>1.1223818573561868</v>
      </c>
      <c r="W823">
        <f t="shared" si="419"/>
        <v>1.2260999693604857</v>
      </c>
      <c r="X823">
        <f t="shared" si="420"/>
        <v>1.0594252485929279</v>
      </c>
      <c r="Y823">
        <f t="shared" si="421"/>
        <v>1.1072939850647097</v>
      </c>
      <c r="Z823">
        <f t="shared" si="422"/>
        <v>2.2914159314048935E-3</v>
      </c>
      <c r="AA823">
        <f t="shared" si="423"/>
        <v>1.1208054717109968</v>
      </c>
      <c r="AB823">
        <f t="shared" si="424"/>
        <v>1.0586810056438136</v>
      </c>
      <c r="AC823">
        <f t="shared" si="425"/>
        <v>5.5389756730625786E-7</v>
      </c>
      <c r="AE823">
        <f t="shared" si="406"/>
        <v>1.2000936133543607</v>
      </c>
      <c r="AF823">
        <f t="shared" si="426"/>
        <v>1.3132388141801314</v>
      </c>
      <c r="AG823">
        <f t="shared" si="427"/>
        <v>1.0954878426319303</v>
      </c>
      <c r="AH823">
        <f t="shared" si="428"/>
        <v>1.1459663233185047</v>
      </c>
      <c r="AI823">
        <f t="shared" si="429"/>
        <v>2.548077012424859E-3</v>
      </c>
      <c r="AJ823">
        <f t="shared" si="430"/>
        <v>1.1888626129236293</v>
      </c>
      <c r="AK823">
        <f t="shared" si="431"/>
        <v>1.0903497663243797</v>
      </c>
      <c r="AL823">
        <f t="shared" si="432"/>
        <v>2.6399828142212679E-5</v>
      </c>
    </row>
    <row r="824" spans="1:38" x14ac:dyDescent="0.3">
      <c r="A824" s="31">
        <v>35</v>
      </c>
      <c r="B824" s="31">
        <f t="shared" si="433"/>
        <v>0.68082321380359045</v>
      </c>
      <c r="D824">
        <f t="shared" si="401"/>
        <v>0.77943061280755999</v>
      </c>
      <c r="E824">
        <f t="shared" si="407"/>
        <v>0.84217938706116258</v>
      </c>
      <c r="F824">
        <f t="shared" si="408"/>
        <v>0.88285367576261464</v>
      </c>
      <c r="G824">
        <f t="shared" si="409"/>
        <v>0.91770332191899717</v>
      </c>
      <c r="H824">
        <f t="shared" si="410"/>
        <v>1.2144978372250676E-3</v>
      </c>
      <c r="I824">
        <f t="shared" si="402"/>
        <v>0.79333316709096491</v>
      </c>
      <c r="J824">
        <f t="shared" si="411"/>
        <v>0.89069252107052344</v>
      </c>
      <c r="K824">
        <f t="shared" si="412"/>
        <v>6.14474957613237E-5</v>
      </c>
      <c r="M824">
        <f t="shared" si="403"/>
        <v>0.9546108998712115</v>
      </c>
      <c r="N824">
        <f t="shared" si="413"/>
        <v>1.0348986053035916</v>
      </c>
      <c r="O824">
        <f t="shared" si="414"/>
        <v>0.97704191305757782</v>
      </c>
      <c r="P824">
        <f t="shared" si="415"/>
        <v>1.0172996634736451</v>
      </c>
      <c r="Q824">
        <f t="shared" si="416"/>
        <v>1.6206864685623648E-3</v>
      </c>
      <c r="R824">
        <f t="shared" si="404"/>
        <v>0.95782680252492514</v>
      </c>
      <c r="S824">
        <f t="shared" si="417"/>
        <v>0.97868626358242361</v>
      </c>
      <c r="T824">
        <f t="shared" si="418"/>
        <v>2.7038886485606401E-6</v>
      </c>
      <c r="V824">
        <f t="shared" si="405"/>
        <v>1.0749441550936656</v>
      </c>
      <c r="W824">
        <f t="shared" si="419"/>
        <v>1.1679212743258967</v>
      </c>
      <c r="X824">
        <f t="shared" si="420"/>
        <v>1.036795136511387</v>
      </c>
      <c r="Y824">
        <f t="shared" si="421"/>
        <v>1.0807040641757097</v>
      </c>
      <c r="Z824">
        <f t="shared" si="422"/>
        <v>1.9279939286307277E-3</v>
      </c>
      <c r="AA824">
        <f t="shared" si="423"/>
        <v>1.0674428048268372</v>
      </c>
      <c r="AB824">
        <f t="shared" si="424"/>
        <v>1.0331712369335673</v>
      </c>
      <c r="AC824">
        <f t="shared" si="425"/>
        <v>1.3132648150121963E-5</v>
      </c>
      <c r="AE824">
        <f t="shared" si="406"/>
        <v>1.1493708275697534</v>
      </c>
      <c r="AF824">
        <f t="shared" si="426"/>
        <v>1.250813975354689</v>
      </c>
      <c r="AG824">
        <f t="shared" si="427"/>
        <v>1.0720871361833204</v>
      </c>
      <c r="AH824">
        <f t="shared" si="428"/>
        <v>1.1183979503534012</v>
      </c>
      <c r="AI824">
        <f t="shared" si="429"/>
        <v>2.1446915090957532E-3</v>
      </c>
      <c r="AJ824">
        <f t="shared" si="430"/>
        <v>1.1321456142085808</v>
      </c>
      <c r="AK824">
        <f t="shared" si="431"/>
        <v>1.064023314692202</v>
      </c>
      <c r="AL824">
        <f t="shared" si="432"/>
        <v>6.5025217040622896E-5</v>
      </c>
    </row>
    <row r="825" spans="1:38" x14ac:dyDescent="0.3">
      <c r="A825" s="31">
        <v>35</v>
      </c>
      <c r="B825" s="31">
        <f t="shared" si="433"/>
        <v>0.64547318024731437</v>
      </c>
      <c r="D825">
        <f t="shared" si="401"/>
        <v>0.74648869289912256</v>
      </c>
      <c r="E825">
        <f t="shared" si="407"/>
        <v>0.8023635684491166</v>
      </c>
      <c r="F825">
        <f t="shared" si="408"/>
        <v>0.86399577134331074</v>
      </c>
      <c r="G825">
        <f t="shared" si="409"/>
        <v>0.89574749145566501</v>
      </c>
      <c r="H825">
        <f t="shared" si="410"/>
        <v>1.0081717300932831E-3</v>
      </c>
      <c r="I825">
        <f t="shared" si="402"/>
        <v>0.75573854781392513</v>
      </c>
      <c r="J825">
        <f t="shared" si="411"/>
        <v>0.86933224247920604</v>
      </c>
      <c r="K825">
        <f t="shared" si="412"/>
        <v>2.847792418424372E-5</v>
      </c>
      <c r="M825">
        <f t="shared" si="403"/>
        <v>0.91426411884352199</v>
      </c>
      <c r="N825">
        <f t="shared" si="413"/>
        <v>0.98580095411989155</v>
      </c>
      <c r="O825">
        <f t="shared" si="414"/>
        <v>0.95617159487380821</v>
      </c>
      <c r="P825">
        <f t="shared" si="415"/>
        <v>0.99287509492377313</v>
      </c>
      <c r="Q825">
        <f t="shared" si="416"/>
        <v>1.347146915917775E-3</v>
      </c>
      <c r="R825">
        <f t="shared" si="404"/>
        <v>0.91225457751342953</v>
      </c>
      <c r="S825">
        <f t="shared" si="417"/>
        <v>0.95512019008783888</v>
      </c>
      <c r="T825">
        <f t="shared" si="418"/>
        <v>1.1054520239591983E-6</v>
      </c>
      <c r="V825">
        <f t="shared" si="405"/>
        <v>1.0295108043127816</v>
      </c>
      <c r="W825">
        <f t="shared" si="419"/>
        <v>1.1123853284273915</v>
      </c>
      <c r="X825">
        <f t="shared" si="420"/>
        <v>1.0146481184690492</v>
      </c>
      <c r="Y825">
        <f t="shared" si="421"/>
        <v>1.0546967945468457</v>
      </c>
      <c r="Z825">
        <f t="shared" si="422"/>
        <v>1.6038964555842694E-3</v>
      </c>
      <c r="AA825">
        <f t="shared" si="423"/>
        <v>1.0165220123872971</v>
      </c>
      <c r="AB825">
        <f t="shared" si="424"/>
        <v>1.0082271630874151</v>
      </c>
      <c r="AC825">
        <f t="shared" si="425"/>
        <v>4.1228668012936158E-5</v>
      </c>
      <c r="AE825">
        <f t="shared" si="406"/>
        <v>1.1007913021974007</v>
      </c>
      <c r="AF825">
        <f t="shared" si="426"/>
        <v>1.1912358161316565</v>
      </c>
      <c r="AG825">
        <f t="shared" si="427"/>
        <v>1.0491860188724402</v>
      </c>
      <c r="AH825">
        <f t="shared" si="428"/>
        <v>1.0914374998742056</v>
      </c>
      <c r="AI825">
        <f t="shared" si="429"/>
        <v>1.785187646842538E-3</v>
      </c>
      <c r="AJ825">
        <f t="shared" si="430"/>
        <v>1.078035297044452</v>
      </c>
      <c r="AK825">
        <f t="shared" si="431"/>
        <v>1.0382847860989064</v>
      </c>
      <c r="AL825">
        <f t="shared" si="432"/>
        <v>1.1883687598276811E-4</v>
      </c>
    </row>
    <row r="826" spans="1:38" x14ac:dyDescent="0.3">
      <c r="A826" s="31">
        <v>35</v>
      </c>
      <c r="B826" s="31">
        <f t="shared" si="433"/>
        <v>0.61195860830147375</v>
      </c>
      <c r="D826">
        <f t="shared" si="401"/>
        <v>0.71493848330238119</v>
      </c>
      <c r="E826">
        <f t="shared" si="407"/>
        <v>0.76434194437740199</v>
      </c>
      <c r="F826">
        <f t="shared" si="408"/>
        <v>0.84554034989607751</v>
      </c>
      <c r="G826">
        <f t="shared" si="409"/>
        <v>0.87426651793226184</v>
      </c>
      <c r="H826">
        <f t="shared" si="410"/>
        <v>8.2519273004309822E-4</v>
      </c>
      <c r="I826">
        <f t="shared" si="402"/>
        <v>0.71984677778097117</v>
      </c>
      <c r="J826">
        <f t="shared" si="411"/>
        <v>0.84843784556145962</v>
      </c>
      <c r="K826">
        <f t="shared" si="412"/>
        <v>8.3954811309081196E-6</v>
      </c>
      <c r="M826">
        <f t="shared" si="403"/>
        <v>0.87562207302922546</v>
      </c>
      <c r="N826">
        <f t="shared" si="413"/>
        <v>0.93893270593809253</v>
      </c>
      <c r="O826">
        <f t="shared" si="414"/>
        <v>0.93574679963611174</v>
      </c>
      <c r="P826">
        <f t="shared" si="415"/>
        <v>0.9689854002708671</v>
      </c>
      <c r="Q826">
        <f t="shared" si="416"/>
        <v>1.1048045721567599E-3</v>
      </c>
      <c r="R826">
        <f t="shared" si="404"/>
        <v>0.86876467894216447</v>
      </c>
      <c r="S826">
        <f t="shared" si="417"/>
        <v>0.9320754684799748</v>
      </c>
      <c r="T826">
        <f t="shared" si="418"/>
        <v>1.3478672458021776E-5</v>
      </c>
      <c r="V826">
        <f t="shared" si="405"/>
        <v>0.98599722924738331</v>
      </c>
      <c r="W826">
        <f t="shared" si="419"/>
        <v>1.0593837783728848</v>
      </c>
      <c r="X826">
        <f t="shared" si="420"/>
        <v>0.99297393180656224</v>
      </c>
      <c r="Y826">
        <f t="shared" si="421"/>
        <v>1.0292637069152322</v>
      </c>
      <c r="Z826">
        <f t="shared" si="422"/>
        <v>1.3169477774378398E-3</v>
      </c>
      <c r="AA826">
        <f t="shared" si="423"/>
        <v>0.96794115062919883</v>
      </c>
      <c r="AB826">
        <f t="shared" si="424"/>
        <v>0.98384000255590276</v>
      </c>
      <c r="AC826">
        <f t="shared" si="425"/>
        <v>8.3428663556052812E-5</v>
      </c>
      <c r="AE826">
        <f t="shared" si="406"/>
        <v>1.054264580450053</v>
      </c>
      <c r="AF826">
        <f t="shared" si="426"/>
        <v>1.1343864951255673</v>
      </c>
      <c r="AG826">
        <f t="shared" si="427"/>
        <v>1.0267738701632667</v>
      </c>
      <c r="AH826">
        <f t="shared" si="428"/>
        <v>1.0650758166091123</v>
      </c>
      <c r="AI826">
        <f t="shared" si="429"/>
        <v>1.4670391015404254E-3</v>
      </c>
      <c r="AJ826">
        <f t="shared" si="430"/>
        <v>1.0264216869787395</v>
      </c>
      <c r="AK826">
        <f t="shared" si="431"/>
        <v>1.0131247144250008</v>
      </c>
      <c r="AL826">
        <f t="shared" si="432"/>
        <v>1.862994523674359E-4</v>
      </c>
    </row>
    <row r="827" spans="1:38" x14ac:dyDescent="0.3">
      <c r="A827" s="31">
        <v>35</v>
      </c>
      <c r="B827" s="31">
        <f t="shared" si="433"/>
        <v>0.58018419623691986</v>
      </c>
      <c r="D827">
        <f t="shared" si="401"/>
        <v>0.68472128894579531</v>
      </c>
      <c r="E827">
        <f t="shared" si="407"/>
        <v>0.72804241858357321</v>
      </c>
      <c r="F827">
        <f t="shared" si="408"/>
        <v>0.8274788752263077</v>
      </c>
      <c r="G827">
        <f t="shared" si="409"/>
        <v>0.8532540176193566</v>
      </c>
      <c r="H827">
        <f t="shared" si="410"/>
        <v>6.6435796538194655E-4</v>
      </c>
      <c r="I827">
        <f t="shared" si="402"/>
        <v>0.68558853592278446</v>
      </c>
      <c r="J827">
        <f t="shared" si="411"/>
        <v>0.82800273907927646</v>
      </c>
      <c r="K827">
        <f t="shared" si="412"/>
        <v>2.7443333644727928E-7</v>
      </c>
      <c r="M827">
        <f t="shared" si="403"/>
        <v>0.83861283087768856</v>
      </c>
      <c r="N827">
        <f t="shared" si="413"/>
        <v>0.8942025405598284</v>
      </c>
      <c r="O827">
        <f t="shared" si="414"/>
        <v>0.91575806350678046</v>
      </c>
      <c r="P827">
        <f t="shared" si="415"/>
        <v>0.94562283208466813</v>
      </c>
      <c r="Q827">
        <f t="shared" si="416"/>
        <v>8.919044022107866E-4</v>
      </c>
      <c r="R827">
        <f t="shared" si="404"/>
        <v>0.8272704838739503</v>
      </c>
      <c r="S827">
        <f t="shared" si="417"/>
        <v>0.90954410771218253</v>
      </c>
      <c r="T827">
        <f t="shared" si="418"/>
        <v>3.8613246617217266E-5</v>
      </c>
      <c r="V827">
        <f t="shared" si="405"/>
        <v>0.94432240217712982</v>
      </c>
      <c r="W827">
        <f t="shared" si="419"/>
        <v>1.0088115207495345</v>
      </c>
      <c r="X827">
        <f t="shared" si="420"/>
        <v>0.97176252355044535</v>
      </c>
      <c r="Y827">
        <f t="shared" si="421"/>
        <v>1.0043960975379855</v>
      </c>
      <c r="Z827">
        <f t="shared" si="422"/>
        <v>1.0649501512002596E-3</v>
      </c>
      <c r="AA827">
        <f t="shared" si="423"/>
        <v>0.92160153571030701</v>
      </c>
      <c r="AB827">
        <f t="shared" si="424"/>
        <v>0.96000079984878506</v>
      </c>
      <c r="AC827">
        <f t="shared" si="425"/>
        <v>1.3833814443419738E-4</v>
      </c>
      <c r="AE827">
        <f t="shared" si="406"/>
        <v>1.0097040039121541</v>
      </c>
      <c r="AF827">
        <f t="shared" si="426"/>
        <v>1.0801518300553747</v>
      </c>
      <c r="AG827">
        <f t="shared" si="427"/>
        <v>1.0048402877632614</v>
      </c>
      <c r="AH827">
        <f t="shared" si="428"/>
        <v>1.0393035312435799</v>
      </c>
      <c r="AI827">
        <f t="shared" si="429"/>
        <v>1.1877151511837144E-3</v>
      </c>
      <c r="AJ827">
        <f t="shared" si="430"/>
        <v>0.97719845198378308</v>
      </c>
      <c r="AK827">
        <f t="shared" si="431"/>
        <v>0.98853348551467035</v>
      </c>
      <c r="AL827">
        <f t="shared" si="432"/>
        <v>2.6591179957465396E-4</v>
      </c>
    </row>
    <row r="828" spans="1:38" x14ac:dyDescent="0.3">
      <c r="A828" s="31">
        <v>35</v>
      </c>
      <c r="B828" s="31">
        <f t="shared" si="433"/>
        <v>0.55005959062716903</v>
      </c>
      <c r="D828">
        <f t="shared" si="401"/>
        <v>0.65578087162259036</v>
      </c>
      <c r="E828">
        <f t="shared" si="407"/>
        <v>0.6933948957904279</v>
      </c>
      <c r="F828">
        <f t="shared" si="408"/>
        <v>0.80980298321418298</v>
      </c>
      <c r="G828">
        <f t="shared" si="409"/>
        <v>0.8327033660256381</v>
      </c>
      <c r="H828">
        <f t="shared" si="410"/>
        <v>5.2442753291118919E-4</v>
      </c>
      <c r="I828">
        <f t="shared" si="402"/>
        <v>0.65289652560878497</v>
      </c>
      <c r="J828">
        <f t="shared" si="411"/>
        <v>0.80802012698248116</v>
      </c>
      <c r="K828">
        <f t="shared" si="412"/>
        <v>3.1785763429180269E-6</v>
      </c>
      <c r="M828">
        <f t="shared" si="403"/>
        <v>0.803167478153614</v>
      </c>
      <c r="N828">
        <f t="shared" si="413"/>
        <v>0.85152186731031099</v>
      </c>
      <c r="O828">
        <f t="shared" si="414"/>
        <v>0.89619611589964732</v>
      </c>
      <c r="P828">
        <f t="shared" si="415"/>
        <v>0.9227794250579664</v>
      </c>
      <c r="Q828">
        <f t="shared" si="416"/>
        <v>7.0667232580677109E-4</v>
      </c>
      <c r="R828">
        <f t="shared" si="404"/>
        <v>0.78768810553152091</v>
      </c>
      <c r="S828">
        <f t="shared" si="417"/>
        <v>0.88751794659686789</v>
      </c>
      <c r="T828">
        <f t="shared" si="418"/>
        <v>7.5310622447703144E-5</v>
      </c>
      <c r="V828">
        <f t="shared" si="405"/>
        <v>0.9044086983981382</v>
      </c>
      <c r="W828">
        <f t="shared" si="419"/>
        <v>0.96056673650210844</v>
      </c>
      <c r="X828">
        <f t="shared" si="420"/>
        <v>0.95100404751932477</v>
      </c>
      <c r="Y828">
        <f t="shared" si="421"/>
        <v>0.98008506595198586</v>
      </c>
      <c r="Z828">
        <f t="shared" si="422"/>
        <v>8.4570563308077398E-4</v>
      </c>
      <c r="AA828">
        <f t="shared" si="423"/>
        <v>0.87740774830318768</v>
      </c>
      <c r="AB828">
        <f t="shared" si="424"/>
        <v>0.93670045815254499</v>
      </c>
      <c r="AC828">
        <f t="shared" si="425"/>
        <v>2.0459266877345556E-4</v>
      </c>
      <c r="AE828">
        <f t="shared" si="406"/>
        <v>0.96702655660958703</v>
      </c>
      <c r="AF828">
        <f t="shared" si="426"/>
        <v>1.0284213181089925</v>
      </c>
      <c r="AG828">
        <f t="shared" si="427"/>
        <v>0.98337508439536281</v>
      </c>
      <c r="AH828">
        <f t="shared" si="428"/>
        <v>1.0141110975179162</v>
      </c>
      <c r="AI828">
        <f t="shared" si="429"/>
        <v>9.4470250266977251E-4</v>
      </c>
      <c r="AJ828">
        <f t="shared" si="430"/>
        <v>0.9302628900234815</v>
      </c>
      <c r="AK828">
        <f t="shared" si="431"/>
        <v>0.96450136859596081</v>
      </c>
      <c r="AL828">
        <f t="shared" si="432"/>
        <v>3.5621714807659676E-4</v>
      </c>
    </row>
    <row r="829" spans="1:38" x14ac:dyDescent="0.3">
      <c r="A829" s="31">
        <v>35</v>
      </c>
      <c r="B829" s="31">
        <f t="shared" si="433"/>
        <v>0.52149912942022858</v>
      </c>
      <c r="D829">
        <f t="shared" si="401"/>
        <v>0.62806335057493823</v>
      </c>
      <c r="E829">
        <f t="shared" si="407"/>
        <v>0.66033132672619133</v>
      </c>
      <c r="F829">
        <f t="shared" si="408"/>
        <v>0.79250447984534333</v>
      </c>
      <c r="G829">
        <f t="shared" si="409"/>
        <v>0.81260773238149253</v>
      </c>
      <c r="H829">
        <f t="shared" si="410"/>
        <v>4.0414076253218907E-4</v>
      </c>
      <c r="I829">
        <f t="shared" si="402"/>
        <v>0.62170550420749859</v>
      </c>
      <c r="J829">
        <f t="shared" si="411"/>
        <v>0.7884830398984487</v>
      </c>
      <c r="K829">
        <f t="shared" si="412"/>
        <v>1.6171979246479916E-5</v>
      </c>
      <c r="M829">
        <f t="shared" si="403"/>
        <v>0.76921999465577939</v>
      </c>
      <c r="N829">
        <f t="shared" si="413"/>
        <v>0.81080485539690861</v>
      </c>
      <c r="O829">
        <f t="shared" si="414"/>
        <v>0.87705187683271013</v>
      </c>
      <c r="P829">
        <f t="shared" si="415"/>
        <v>0.90044703086684041</v>
      </c>
      <c r="Q829">
        <f t="shared" si="416"/>
        <v>5.4733323228068243E-4</v>
      </c>
      <c r="R829">
        <f t="shared" si="404"/>
        <v>0.74993640187036026</v>
      </c>
      <c r="S829">
        <f t="shared" si="417"/>
        <v>0.86598868460873102</v>
      </c>
      <c r="T829">
        <f t="shared" si="418"/>
        <v>1.2239422218471191E-4</v>
      </c>
      <c r="V829">
        <f t="shared" si="405"/>
        <v>0.866181756415349</v>
      </c>
      <c r="W829">
        <f t="shared" si="419"/>
        <v>0.91455090623422897</v>
      </c>
      <c r="X829">
        <f t="shared" si="420"/>
        <v>0.9306888612287938</v>
      </c>
      <c r="Y829">
        <f t="shared" si="421"/>
        <v>0.95632154960255333</v>
      </c>
      <c r="Z829">
        <f t="shared" si="422"/>
        <v>6.5703471326626736E-4</v>
      </c>
      <c r="AA829">
        <f t="shared" si="423"/>
        <v>0.83526762298688106</v>
      </c>
      <c r="AB829">
        <f t="shared" si="424"/>
        <v>0.9139297691764291</v>
      </c>
      <c r="AC829">
        <f t="shared" si="425"/>
        <v>2.8086716641963363E-4</v>
      </c>
      <c r="AE829">
        <f t="shared" si="406"/>
        <v>0.92615271482067008</v>
      </c>
      <c r="AF829">
        <f t="shared" si="426"/>
        <v>0.97908813719473264</v>
      </c>
      <c r="AG829">
        <f t="shared" si="427"/>
        <v>0.96236828440086808</v>
      </c>
      <c r="AH829">
        <f t="shared" si="428"/>
        <v>0.98948882621014611</v>
      </c>
      <c r="AI829">
        <f t="shared" si="429"/>
        <v>7.3552378802879768E-4</v>
      </c>
      <c r="AJ829">
        <f t="shared" si="430"/>
        <v>0.88551590200975183</v>
      </c>
      <c r="AK829">
        <f t="shared" si="431"/>
        <v>0.94101854498716009</v>
      </c>
      <c r="AL829">
        <f t="shared" si="432"/>
        <v>4.5581137303323644E-4</v>
      </c>
    </row>
    <row r="830" spans="1:38" x14ac:dyDescent="0.3">
      <c r="A830" s="31">
        <v>35</v>
      </c>
      <c r="B830" s="31">
        <f t="shared" si="433"/>
        <v>0.49442159835077221</v>
      </c>
      <c r="D830">
        <f t="shared" si="401"/>
        <v>0.60151710646554535</v>
      </c>
      <c r="E830">
        <f t="shared" si="407"/>
        <v>0.62878573815783656</v>
      </c>
      <c r="F830">
        <f t="shared" si="408"/>
        <v>0.77557533900037423</v>
      </c>
      <c r="G830">
        <f t="shared" si="409"/>
        <v>0.79296011132832944</v>
      </c>
      <c r="H830">
        <f t="shared" si="410"/>
        <v>3.0223030889483724E-4</v>
      </c>
      <c r="I830">
        <f t="shared" si="402"/>
        <v>0.59195229961846108</v>
      </c>
      <c r="J830">
        <f t="shared" si="411"/>
        <v>0.76938436403299815</v>
      </c>
      <c r="K830">
        <f t="shared" si="412"/>
        <v>3.83281710466773E-5</v>
      </c>
      <c r="M830">
        <f t="shared" si="403"/>
        <v>0.73670713536419596</v>
      </c>
      <c r="N830">
        <f t="shared" si="413"/>
        <v>0.77196844797336228</v>
      </c>
      <c r="O830">
        <f t="shared" si="414"/>
        <v>0.85831645409149415</v>
      </c>
      <c r="P830">
        <f t="shared" si="415"/>
        <v>0.87861735014360054</v>
      </c>
      <c r="Q830">
        <f t="shared" si="416"/>
        <v>4.1212638051842869E-4</v>
      </c>
      <c r="R830">
        <f t="shared" si="404"/>
        <v>0.71393697075560481</v>
      </c>
      <c r="S830">
        <f t="shared" si="417"/>
        <v>0.84494791008416892</v>
      </c>
      <c r="T830">
        <f t="shared" si="418"/>
        <v>1.7871796887579142E-4</v>
      </c>
      <c r="V830">
        <f t="shared" si="405"/>
        <v>0.8295703433028464</v>
      </c>
      <c r="W830">
        <f t="shared" si="419"/>
        <v>0.87066880875475305</v>
      </c>
      <c r="X830">
        <f t="shared" si="420"/>
        <v>0.91080752264287235</v>
      </c>
      <c r="Y830">
        <f t="shared" si="421"/>
        <v>0.93309635555753456</v>
      </c>
      <c r="Z830">
        <f t="shared" si="422"/>
        <v>4.967920726977298E-4</v>
      </c>
      <c r="AA830">
        <f t="shared" si="423"/>
        <v>0.79509222447166794</v>
      </c>
      <c r="AB830">
        <f t="shared" si="424"/>
        <v>0.89167944042221137</v>
      </c>
      <c r="AC830">
        <f t="shared" si="425"/>
        <v>3.6588352944036672E-4</v>
      </c>
      <c r="AE830">
        <f t="shared" si="406"/>
 